155+W$4</f>
        <v>-4.2962447538726321E-3</v>
      </c>
      <c r="X155" s="15">
        <f>(RawPLEP2!W150-X$2*$A155)-X$3/$B155+X$4</f>
        <v>-1.3930168773545679E-3</v>
      </c>
      <c r="Y155" s="15">
        <f>(RawPLEP2!X150-Y$2*$A155)-Y$3/$B155+Y$4</f>
        <v>-4.8713186113880681E-3</v>
      </c>
      <c r="Z155" s="15">
        <f>(RawPLEP2!Y150-Z$2*$A155)-Z$3/$B155+Z$4</f>
        <v>-3.692815007529885E-3</v>
      </c>
      <c r="AA155" s="15">
        <f>(RawPLEP2!Z150-AA$2*$A155)-AA$3/$B155+AA$4</f>
        <v>-2.2888123344503124E-3</v>
      </c>
      <c r="AB155" s="15">
        <f>(RawPLEP2!AA150-AB$2*$A155)-AB$3/$B155+AB$4</f>
        <v>-1.9397875568439443E-3</v>
      </c>
      <c r="AC155" s="15">
        <f>(RawPLEP2!AB150-AC$2*$A155)-AC$3/$B155+AC$4</f>
        <v>-2.9001601906451062E-3</v>
      </c>
      <c r="AD155" s="15">
        <f>(RawPLEP2!AC150-AD$2*$A155)-AD$3/$B155+AD$4</f>
        <v>-3.6928222789673476E-3</v>
      </c>
      <c r="AE155" s="15">
        <f>(RawPLEP2!AD150-AE$2*$A155)-AE$3/$B155+AE$4</f>
        <v>-2.0945607529044875E-3</v>
      </c>
      <c r="AF155" s="15">
        <f>(RawPLEP2!AE150-AF$2*$A155)-AF$3/$B155+AF$4</f>
        <v>-5.8871667122557189E-3</v>
      </c>
      <c r="AG155" s="15">
        <f>(RawPLEP2!AF150-AG$2*$A155)-AG$3/$B155+AG$4</f>
        <v>-3.6036953946084402E-3</v>
      </c>
      <c r="AH155" s="15">
        <f>(RawPLEP2!AG150-AH$2*$A155)-AH$3/$B155+AH$4</f>
        <v>-4.184315132040534E-3</v>
      </c>
      <c r="AI155" s="15">
        <f>(RawPLEP2!AH150-AI$2*$A155)-AI$3/$B155+AI$4</f>
        <v>-4.7870173171483035E-3</v>
      </c>
      <c r="AJ155" s="15">
        <f>(RawPLEP2!AI150-AJ$2*$A155)-AJ$3/$B155+AJ$4</f>
        <v>-3.8844852695831059E-3</v>
      </c>
      <c r="AK155" s="15">
        <f>(RawPLEP2!AJ150-AK$2*$A155)-AK$3/$B155+AK$4</f>
        <v>-3.2356033581257201E-3</v>
      </c>
      <c r="AL155" s="15">
        <f>(RawPLEP2!AK150-AL$2*$A155)-AL$3/$B155+AL$4</f>
        <v>-4.5357079763346832E-3</v>
      </c>
      <c r="AM155" s="15">
        <f>(RawPLEP2!AL150-AM$2*$A155)-AM$3/$B155+AM$4</f>
        <v>-3.8845150508085569E-3</v>
      </c>
      <c r="AN155" s="15">
        <f>(RawPLEP2!AM150-AN$2*$A155)-AN$3/$B155+AN$4</f>
        <v>-4.6933452242855812E-3</v>
      </c>
      <c r="AO155" s="15">
        <f>(RawPLEP2!AN150-AO$2*$A155)-AO$3/$B155+AO$4</f>
        <v>-8.0051054971232508E-4</v>
      </c>
      <c r="AP155" s="15">
        <f>(RawPLEP2!AO150-AP$2*$A155)-AP$3/$B155+AP$4</f>
        <v>1.8967849709553702E-4</v>
      </c>
      <c r="AQ155" s="15">
        <f>(RawPLEP2!AP150-AQ$2*$A155)-AQ$3/$B155+AQ$4</f>
        <v>-3.2517545569515499E-3</v>
      </c>
      <c r="AR155" s="15">
        <f>(RawPLEP2!AQ150-AR$2*$A155)-AR$3/$B155+AR$4</f>
        <v>-3.4047865368798183E-3</v>
      </c>
      <c r="AS155" s="15">
        <f>(RawPLEP2!AR150-AS$2*$A155)-AS$3/$B155+AS$4</f>
        <v>-2.5338128134070118E-3</v>
      </c>
      <c r="AT155" s="15">
        <f>(RawPLEP2!AS150-AT$2*$A155)-AT$3/$B155+AT$4</f>
        <v>-2.8521666846075544E-3</v>
      </c>
      <c r="AU155" s="15">
        <f>(RawPLEP2!AT150-AU$2*$A155)-AU$3/$B155+AU$4</f>
        <v>-5.6835434740067168E-4</v>
      </c>
      <c r="AV155" s="15">
        <f>(RawPLEP2!AU150-AV$2*$A155)-AV$3/$B155+AV$4</f>
        <v>6.2225616394553408E-4</v>
      </c>
      <c r="AW155" s="15">
        <f>(RawPLEP2!AV150-AW$2*$A155)-AW$3/$B155+AW$4</f>
        <v>-1.3501730933090945E-3</v>
      </c>
      <c r="AX155" s="15">
        <f>(RawPLEP2!AW150-AX$2*$A155)-AX$3/$B155+AX$4</f>
        <v>-8.6094217985789936E-4</v>
      </c>
    </row>
    <row r="156" spans="1:50" x14ac:dyDescent="0.25">
      <c r="A156" s="23">
        <v>0.14993700000000007</v>
      </c>
      <c r="B156" s="15">
        <f>RawPLEP2!A151</f>
        <v>2355</v>
      </c>
      <c r="C156" s="15">
        <f>(RawPLEP2!B151-C$2*$A156)-C$3/$B156+C$4</f>
        <v>-1.3198828813232831E-3</v>
      </c>
      <c r="D156" s="15">
        <f>(RawPLEP2!C151-D$2*$A156)-D$3/$B156+D$4</f>
        <v>-1.5375188320496599E-3</v>
      </c>
      <c r="E156" s="15">
        <f>(RawPLEP2!D151-E$2*$A156)-E$3/$B156+E$4</f>
        <v>-2.3246604226470832E-3</v>
      </c>
      <c r="F156" s="15">
        <f>(RawPLEP2!E151-F$2*$A156)-F$3/$B156+F$4</f>
        <v>-2.3214104013903093E-3</v>
      </c>
      <c r="G156" s="15">
        <f>(RawPLEP2!F151-G$2*$A156)-G$3/$B156+G$4</f>
        <v>-2.2557310714703578E-3</v>
      </c>
      <c r="H156" s="15">
        <f>(RawPLEP2!G151-H$2*$A156)-H$3/$B156+H$4</f>
        <v>-2.5564204547333866E-3</v>
      </c>
      <c r="I156" s="15">
        <f>(RawPLEP2!H151-I$2*$A156)-I$3/$B156+I$4</f>
        <v>-5.7367513947931929E-3</v>
      </c>
      <c r="J156" s="15">
        <f>(RawPLEP2!I151-J$2*$A156)-J$3/$B156+J$4</f>
        <v>-2.1603119960190501E-3</v>
      </c>
      <c r="K156" s="15">
        <f>(RawPLEP2!J151-K$2*$A156)-K$3/$B156+K$4</f>
        <v>-3.1289919188090022E-3</v>
      </c>
      <c r="L156" s="15">
        <f>(RawPLEP2!K151-L$2*$A156)-L$3/$B156+L$4</f>
        <v>-2.5872154489253868E-3</v>
      </c>
      <c r="M156" s="15">
        <f>(RawPLEP2!L151-M$2*$A156)-M$3/$B156+M$4</f>
        <v>-4.2291443355603961E-3</v>
      </c>
      <c r="N156" s="15">
        <f>(RawPLEP2!M151-N$2*$A156)-N$3/$B156+N$4</f>
        <v>-3.3318482542386112E-3</v>
      </c>
      <c r="O156" s="15">
        <f>(RawPLEP2!N151-O$2*$A156)-O$3/$B156+O$4</f>
        <v>-2.7898385938531431E-3</v>
      </c>
      <c r="P156" s="15">
        <f>(RawPLEP2!O151-P$2*$A156)-P$3/$B156+P$4</f>
        <v>-2.7202020476705911E-3</v>
      </c>
      <c r="Q156" s="15">
        <f>(RawPLEP2!P151-Q$2*$A156)-Q$3/$B156+Q$4</f>
        <v>-4.6015598148987195E-3</v>
      </c>
      <c r="R156" s="15">
        <f>(RawPLEP2!Q151-R$2*$A156)-R$3/$B156+R$4</f>
        <v>-7.076899905253009E-3</v>
      </c>
      <c r="S156" s="15">
        <f>(RawPLEP2!R151-S$2*$A156)-S$3/$B156+S$4</f>
        <v>-3.4683536183254988E-3</v>
      </c>
      <c r="T156" s="15">
        <f>(RawPLEP2!S151-T$2*$A156)-T$3/$B156+T$4</f>
        <v>-5.1442767341241535E-3</v>
      </c>
      <c r="U156" s="15">
        <f>(RawPLEP2!T151-U$2*$A156)-U$3/$B156+U$4</f>
        <v>-4.3129763746657078E-3</v>
      </c>
      <c r="V156" s="15">
        <f>(RawPLEP2!U151-V$2*$A156)-V$3/$B156+V$4</f>
        <v>-9.4134072879710831E-4</v>
      </c>
      <c r="W156" s="15">
        <f>(RawPLEP2!V151-W$2*$A156)-W$3/$B156+W$4</f>
        <v>-3.5876753269342247E-3</v>
      </c>
      <c r="X156" s="15">
        <f>(RawPLEP2!W151-X$2*$A156)-X$3/$B156+X$4</f>
        <v>-2.2431988501937505E-3</v>
      </c>
      <c r="Y156" s="15">
        <f>(RawPLEP2!X151-Y$2*$A156)-Y$3/$B156+Y$4</f>
        <v>-4.5517673973864102E-3</v>
      </c>
      <c r="Z156" s="15">
        <f>(RawPLEP2!Y151-Z$2*$A156)-Z$3/$B156+Z$4</f>
        <v>-3.3371637894418806E-3</v>
      </c>
      <c r="AA156" s="15">
        <f>(RawPLEP2!Z151-AA$2*$A156)-AA$3/$B156+AA$4</f>
        <v>-3.9374221017513845E-3</v>
      </c>
      <c r="AB156" s="15">
        <f>(RawPLEP2!AA151-AB$2*$A156)-AB$3/$B156+AB$4</f>
        <v>-2.5842274382485396E-3</v>
      </c>
      <c r="AC156" s="15">
        <f>(RawPLEP2!AB151-AC$2*$A156)-AC$3/$B156+AC$4</f>
        <v>-1.4697904538244905E-3</v>
      </c>
      <c r="AD156" s="15">
        <f>(RawPLEP2!AC151-AD$2*$A156)-AD$3/$B156+AD$4</f>
        <v>-3.3371713058330706E-3</v>
      </c>
      <c r="AE156" s="15">
        <f>(RawPLEP2!AD151-AE$2*$A156)-AE$3/$B156+AE$4</f>
        <v>-3.2582239918469529E-3</v>
      </c>
      <c r="AF156" s="15">
        <f>(RawPLEP2!AE151-AF$2*$A156)-AF$3/$B156+AF$4</f>
        <v>-6.8766300047855139E-3</v>
      </c>
      <c r="AG156" s="15">
        <f>(RawPLEP2!AF151-AG$2*$A156)-AG$3/$B156+AG$4</f>
        <v>-4.4404843658396691E-3</v>
      </c>
      <c r="AH156" s="15">
        <f>(RawPLEP2!AG151-AH$2*$A156)-AH$3/$B156+AH$4</f>
        <v>-2.963429732168078E-3</v>
      </c>
      <c r="AI156" s="15">
        <f>(RawPLEP2!AH151-AI$2*$A156)-AI$3/$B156+AI$4</f>
        <v>-5.6935847394740582E-3</v>
      </c>
      <c r="AJ156" s="15">
        <f>(RawPLEP2!AI151-AJ$2*$A156)-AJ$3/$B156+AJ$4</f>
        <v>-3.5980359556456731E-3</v>
      </c>
      <c r="AK156" s="15">
        <f>(RawPLEP2!AJ151-AK$2*$A156)-AK$3/$B156+AK$4</f>
        <v>-3.8875090838245974E-3</v>
      </c>
      <c r="AL156" s="15">
        <f>(RawPLEP2!AK151-AL$2*$A156)-AL$3/$B156+AL$4</f>
        <v>-4.0602634003001105E-3</v>
      </c>
      <c r="AM156" s="15">
        <f>(RawPLEP2!AL151-AM$2*$A156)-AM$3/$B156+AM$4</f>
        <v>-3.3732194078769373E-3</v>
      </c>
      <c r="AN156" s="15">
        <f>(RawPLEP2!AM151-AN$2*$A156)-AN$3/$B156+AN$4</f>
        <v>-4.4821813175449851E-3</v>
      </c>
      <c r="AO156" s="15">
        <f>(RawPLEP2!AN151-AO$2*$A156)-AO$3/$B156+AO$4</f>
        <v>-2.3465124872696017E-3</v>
      </c>
      <c r="AP156" s="15">
        <f>(RawPLEP2!AO151-AP$2*$A156)-AP$3/$B156+AP$4</f>
        <v>6.9222970925601063E-4</v>
      </c>
      <c r="AQ156" s="15">
        <f>(RawPLEP2!AP151-AQ$2*$A156)-AQ$3/$B156+AQ$4</f>
        <v>-2.0819617900052489E-3</v>
      </c>
      <c r="AR156" s="15">
        <f>(RawPLEP2!AQ151-AR$2*$A156)-AR$3/$B156+AR$4</f>
        <v>-2.821521579421768E-3</v>
      </c>
      <c r="AS156" s="15">
        <f>(RawPLEP2!AR151-AS$2*$A156)-AS$3/$B156+AS$4</f>
        <v>-1.0745666220596736E-3</v>
      </c>
      <c r="AT156" s="15">
        <f>(RawPLEP2!AS151-AT$2*$A156)-AT$3/$B156+AT$4</f>
        <v>-2.4941416015812137E-3</v>
      </c>
      <c r="AU156" s="15">
        <f>(RawPLEP2!AT151-AU$2*$A156)-AU$3/$B156+AU$4</f>
        <v>-7.7071270342086995E-6</v>
      </c>
      <c r="AV156" s="15">
        <f>(RawPLEP2!AU151-AV$2*$A156)-AV$3/$B156+AV$4</f>
        <v>1.4269214649817036E-3</v>
      </c>
      <c r="AW156" s="15">
        <f>(RawPLEP2!AV151-AW$2*$A156)-AW$3/$B156+AW$4</f>
        <v>-8.3685205564709188E-4</v>
      </c>
      <c r="AX156" s="15">
        <f>(RawPLEP2!AW151-AX$2*$A156)-AX$3/$B156+AX$4</f>
        <v>-4.7210684070776894E-4</v>
      </c>
    </row>
    <row r="157" spans="1:50" x14ac:dyDescent="0.25">
      <c r="A157" s="23">
        <v>0.14779400000000001</v>
      </c>
      <c r="B157" s="15">
        <f>RawPLEP2!A152</f>
        <v>2354</v>
      </c>
      <c r="C157" s="15">
        <f>(RawPLEP2!B152-C$2*$A157)-C$3/$B157+C$4</f>
        <v>-1.4426723230048059E-3</v>
      </c>
      <c r="D157" s="15">
        <f>(RawPLEP2!C152-D$2*$A157)-D$3/$B157+D$4</f>
        <v>-2.8221684577683752E-3</v>
      </c>
      <c r="E157" s="15">
        <f>(RawPLEP2!D152-E$2*$A157)-E$3/$B157+E$4</f>
        <v>-2.8468196705817989E-3</v>
      </c>
      <c r="F157" s="15">
        <f>(RawPLEP2!E152-F$2*$A157)-F$3/$B157+F$4</f>
        <v>-2.8468961536957903E-3</v>
      </c>
      <c r="G157" s="15">
        <f>(RawPLEP2!F152-G$2*$A157)-G$3/$B157+G$4</f>
        <v>-3.3755324535426588E-3</v>
      </c>
      <c r="H157" s="15">
        <f>(RawPLEP2!G152-H$2*$A157)-H$3/$B157+H$4</f>
        <v>-2.964865370527453E-3</v>
      </c>
      <c r="I157" s="15">
        <f>(RawPLEP2!H152-I$2*$A157)-I$3/$B157+I$4</f>
        <v>-4.210644754732349E-3</v>
      </c>
      <c r="J157" s="15">
        <f>(RawPLEP2!I152-J$2*$A157)-J$3/$B157+J$4</f>
        <v>-2.5802137375675951E-3</v>
      </c>
      <c r="K157" s="15">
        <f>(RawPLEP2!J152-K$2*$A157)-K$3/$B157+K$4</f>
        <v>-3.2949787402876407E-3</v>
      </c>
      <c r="L157" s="15">
        <f>(RawPLEP2!K152-L$2*$A157)-L$3/$B157+L$4</f>
        <v>-2.4286191174924879E-3</v>
      </c>
      <c r="M157" s="15">
        <f>(RawPLEP2!L152-M$2*$A157)-M$3/$B157+M$4</f>
        <v>-4.6165992963306188E-3</v>
      </c>
      <c r="N157" s="15">
        <f>(RawPLEP2!M152-N$2*$A157)-N$3/$B157+N$4</f>
        <v>-2.1848499756423681E-3</v>
      </c>
      <c r="O157" s="15">
        <f>(RawPLEP2!N152-O$2*$A157)-O$3/$B157+O$4</f>
        <v>-2.480957273869773E-3</v>
      </c>
      <c r="P157" s="15">
        <f>(RawPLEP2!O152-P$2*$A157)-P$3/$B157+P$4</f>
        <v>-3.0326865462482235E-3</v>
      </c>
      <c r="Q157" s="15">
        <f>(RawPLEP2!P152-Q$2*$A157)-Q$3/$B157+Q$4</f>
        <v>-4.0446168304146823E-3</v>
      </c>
      <c r="R157" s="15">
        <f>(RawPLEP2!Q152-R$2*$A157)-R$3/$B157+R$4</f>
        <v>-6.3688250838527458E-3</v>
      </c>
      <c r="S157" s="15">
        <f>(RawPLEP2!R152-S$2*$A157)-S$3/$B157+S$4</f>
        <v>-4.8176705767531691E-3</v>
      </c>
      <c r="T157" s="15">
        <f>(RawPLEP2!S152-T$2*$A157)-T$3/$B157+T$4</f>
        <v>-5.5455898820604491E-3</v>
      </c>
      <c r="U157" s="15">
        <f>(RawPLEP2!T152-U$2*$A157)-U$3/$B157+U$4</f>
        <v>-4.9923238418537706E-3</v>
      </c>
      <c r="V157" s="15">
        <f>(RawPLEP2!U152-V$2*$A157)-V$3/$B157+V$4</f>
        <v>-2.7323158662717756E-3</v>
      </c>
      <c r="W157" s="15">
        <f>(RawPLEP2!V152-W$2*$A157)-W$3/$B157+W$4</f>
        <v>-3.3976026730659185E-3</v>
      </c>
      <c r="X157" s="15">
        <f>(RawPLEP2!W152-X$2*$A157)-X$3/$B157+X$4</f>
        <v>-2.2727219492769471E-3</v>
      </c>
      <c r="Y157" s="15">
        <f>(RawPLEP2!X152-Y$2*$A157)-Y$3/$B157+Y$4</f>
        <v>-5.2368020599935818E-3</v>
      </c>
      <c r="Z157" s="15">
        <f>(RawPLEP2!Y152-Z$2*$A157)-Z$3/$B157+Z$4</f>
        <v>-3.0043897975773025E-3</v>
      </c>
      <c r="AA157" s="15">
        <f>(RawPLEP2!Z152-AA$2*$A157)-AA$3/$B157+AA$4</f>
        <v>-2.025874276031174E-3</v>
      </c>
      <c r="AB157" s="15">
        <f>(RawPLEP2!AA152-AB$2*$A157)-AB$3/$B157+AB$4</f>
        <v>-1.5873460115057129E-3</v>
      </c>
      <c r="AC157" s="15">
        <f>(RawPLEP2!AB152-AC$2*$A157)-AC$3/$B157+AC$4</f>
        <v>-1.2497812759037046E-3</v>
      </c>
      <c r="AD157" s="15">
        <f>(RawPLEP2!AC152-AD$2*$A157)-AD$3/$B157+AD$4</f>
        <v>-3.0043975516033106E-3</v>
      </c>
      <c r="AE157" s="15">
        <f>(RawPLEP2!AD152-AE$2*$A157)-AE$3/$B157+AE$4</f>
        <v>-3.962657243145682E-3</v>
      </c>
      <c r="AF157" s="15">
        <f>(RawPLEP2!AE152-AF$2*$A157)-AF$3/$B157+AF$4</f>
        <v>-6.8885925622516331E-3</v>
      </c>
      <c r="AG157" s="15">
        <f>(RawPLEP2!AF152-AG$2*$A157)-AG$3/$B157+AG$4</f>
        <v>-3.3979907739815039E-3</v>
      </c>
      <c r="AH157" s="15">
        <f>(RawPLEP2!AG152-AH$2*$A157)-AH$3/$B157+AH$4</f>
        <v>-3.8202544616937426E-3</v>
      </c>
      <c r="AI157" s="15">
        <f>(RawPLEP2!AH152-AI$2*$A157)-AI$3/$B157+AI$4</f>
        <v>-6.1476608909846794E-3</v>
      </c>
      <c r="AJ157" s="15">
        <f>(RawPLEP2!AI152-AJ$2*$A157)-AJ$3/$B157+AJ$4</f>
        <v>-3.458861058806495E-3</v>
      </c>
      <c r="AK157" s="15">
        <f>(RawPLEP2!AJ152-AK$2*$A157)-AK$3/$B157+AK$4</f>
        <v>-4.5957089002337179E-3</v>
      </c>
      <c r="AL157" s="15">
        <f>(RawPLEP2!AK152-AL$2*$A157)-AL$3/$B157+AL$4</f>
        <v>-3.865527138507116E-3</v>
      </c>
      <c r="AM157" s="15">
        <f>(RawPLEP2!AL152-AM$2*$A157)-AM$3/$B157+AM$4</f>
        <v>-2.8223640595692046E-3</v>
      </c>
      <c r="AN157" s="15">
        <f>(RawPLEP2!AM152-AN$2*$A157)-AN$3/$B157+AN$4</f>
        <v>-2.8911742074646356E-3</v>
      </c>
      <c r="AO157" s="15">
        <f>(RawPLEP2!AN152-AO$2*$A157)-AO$3/$B157+AO$4</f>
        <v>-2.8448413623180895E-3</v>
      </c>
      <c r="AP157" s="15">
        <f>(RawPLEP2!AO152-AP$2*$A157)-AP$3/$B157+AP$4</f>
        <v>-5.9437428430810998E-4</v>
      </c>
      <c r="AQ157" s="15">
        <f>(RawPLEP2!AP152-AQ$2*$A157)-AQ$3/$B157+AQ$4</f>
        <v>-2.2511189415894625E-3</v>
      </c>
      <c r="AR157" s="15">
        <f>(RawPLEP2!AQ152-AR$2*$A157)-AR$3/$B157+AR$4</f>
        <v>-3.0247992777963362E-3</v>
      </c>
      <c r="AS157" s="15">
        <f>(RawPLEP2!AR152-AS$2*$A157)-AS$3/$B157+AS$4</f>
        <v>-1.1504826518785941E-3</v>
      </c>
      <c r="AT157" s="15">
        <f>(RawPLEP2!AS152-AT$2*$A157)-AT$3/$B157+AT$4</f>
        <v>-2.807068963263E-3</v>
      </c>
      <c r="AU157" s="15">
        <f>(RawPLEP2!AT152-AU$2*$A157)-AU$3/$B157+AU$4</f>
        <v>-1.3792401471032431E-4</v>
      </c>
      <c r="AV157" s="15">
        <f>(RawPLEP2!AU152-AV$2*$A157)-AV$3/$B157+AV$4</f>
        <v>8.0772307954262747E-4</v>
      </c>
      <c r="AW157" s="15">
        <f>(RawPLEP2!AV152-AW$2*$A157)-AW$3/$B157+AW$4</f>
        <v>-7.2213610113085538E-4</v>
      </c>
      <c r="AX157" s="15">
        <f>(RawPLEP2!AW152-AX$2*$A157)-AX$3/$B157+AX$4</f>
        <v>-7.9196725093199326E-4</v>
      </c>
    </row>
    <row r="158" spans="1:50" x14ac:dyDescent="0.25">
      <c r="A158" s="23">
        <v>0.145816</v>
      </c>
      <c r="B158" s="15">
        <f>RawPLEP2!A153</f>
        <v>2353</v>
      </c>
      <c r="C158" s="15">
        <f>(RawPLEP2!B153-C$2*$A158)-C$3/$B158+C$4</f>
        <v>-1.2956644914746754E-3</v>
      </c>
      <c r="D158" s="15">
        <f>(RawPLEP2!C153-D$2*$A158)-D$3/$B158+D$4</f>
        <v>-2.0741017351581133E-3</v>
      </c>
      <c r="E158" s="15">
        <f>(RawPLEP2!D153-E$2*$A158)-E$3/$B158+E$4</f>
        <v>-3.5393056943380519E-3</v>
      </c>
      <c r="F158" s="15">
        <f>(RawPLEP2!E153-F$2*$A158)-F$3/$B158+F$4</f>
        <v>-3.537465372672053E-3</v>
      </c>
      <c r="G158" s="15">
        <f>(RawPLEP2!F153-G$2*$A158)-G$3/$B158+G$4</f>
        <v>-2.996307502341481E-3</v>
      </c>
      <c r="H158" s="15">
        <f>(RawPLEP2!G153-H$2*$A158)-H$3/$B158+H$4</f>
        <v>-3.2115653805390512E-3</v>
      </c>
      <c r="I158" s="15">
        <f>(RawPLEP2!H153-I$2*$A158)-I$3/$B158+I$4</f>
        <v>-4.7080744470039092E-3</v>
      </c>
      <c r="J158" s="15">
        <f>(RawPLEP2!I153-J$2*$A158)-J$3/$B158+J$4</f>
        <v>-3.1774080343219997E-3</v>
      </c>
      <c r="K158" s="15">
        <f>(RawPLEP2!J153-K$2*$A158)-K$3/$B158+K$4</f>
        <v>-3.1852359812987903E-3</v>
      </c>
      <c r="L158" s="15">
        <f>(RawPLEP2!K153-L$2*$A158)-L$3/$B158+L$4</f>
        <v>-2.5273114477629699E-3</v>
      </c>
      <c r="M158" s="15">
        <f>(RawPLEP2!L153-M$2*$A158)-M$3/$B158+M$4</f>
        <v>-5.2673957151216644E-3</v>
      </c>
      <c r="N158" s="15">
        <f>(RawPLEP2!M153-N$2*$A158)-N$3/$B158+N$4</f>
        <v>-2.8945906446255394E-3</v>
      </c>
      <c r="O158" s="15">
        <f>(RawPLEP2!N153-O$2*$A158)-O$3/$B158+O$4</f>
        <v>-2.7411874949299295E-3</v>
      </c>
      <c r="P158" s="15">
        <f>(RawPLEP2!O153-P$2*$A158)-P$3/$B158+P$4</f>
        <v>-3.329031289015516E-3</v>
      </c>
      <c r="Q158" s="15">
        <f>(RawPLEP2!P153-Q$2*$A158)-Q$3/$B158+Q$4</f>
        <v>-3.7407801048869871E-3</v>
      </c>
      <c r="R158" s="15">
        <f>(RawPLEP2!Q153-R$2*$A158)-R$3/$B158+R$4</f>
        <v>-5.8187445042744979E-3</v>
      </c>
      <c r="S158" s="15">
        <f>(RawPLEP2!R153-S$2*$A158)-S$3/$B158+S$4</f>
        <v>-2.7888414745291211E-3</v>
      </c>
      <c r="T158" s="15">
        <f>(RawPLEP2!S153-T$2*$A158)-T$3/$B158+T$4</f>
        <v>-4.1405194712606994E-3</v>
      </c>
      <c r="U158" s="15">
        <f>(RawPLEP2!T153-U$2*$A158)-U$3/$B158+U$4</f>
        <v>-4.3489212296364162E-3</v>
      </c>
      <c r="V158" s="15">
        <f>(RawPLEP2!U153-V$2*$A158)-V$3/$B158+V$4</f>
        <v>-2.7260508569908262E-3</v>
      </c>
      <c r="W158" s="15">
        <f>(RawPLEP2!V153-W$2*$A158)-W$3/$B158+W$4</f>
        <v>-4.0616143857328778E-3</v>
      </c>
      <c r="X158" s="15">
        <f>(RawPLEP2!W153-X$2*$A158)-X$3/$B158+X$4</f>
        <v>-2.8182064200829686E-3</v>
      </c>
      <c r="Y158" s="15">
        <f>(RawPLEP2!X153-Y$2*$A158)-Y$3/$B158+Y$4</f>
        <v>-4.2082588268472464E-3</v>
      </c>
      <c r="Z158" s="15">
        <f>(RawPLEP2!Y153-Z$2*$A158)-Z$3/$B158+Z$4</f>
        <v>-2.885780114945849E-3</v>
      </c>
      <c r="AA158" s="15">
        <f>(RawPLEP2!Z153-AA$2*$A158)-AA$3/$B158+AA$4</f>
        <v>-2.7715270623878997E-3</v>
      </c>
      <c r="AB158" s="15">
        <f>(RawPLEP2!AA153-AB$2*$A158)-AB$3/$B158+AB$4</f>
        <v>-1.6837612283258467E-3</v>
      </c>
      <c r="AC158" s="15">
        <f>(RawPLEP2!AB153-AC$2*$A158)-AC$3/$B158+AC$4</f>
        <v>-1.1392679454460299E-3</v>
      </c>
      <c r="AD158" s="15">
        <f>(RawPLEP2!AC153-AD$2*$A158)-AD$3/$B158+AD$4</f>
        <v>-2.885788088309426E-3</v>
      </c>
      <c r="AE158" s="15">
        <f>(RawPLEP2!AD153-AE$2*$A158)-AE$3/$B158+AE$4</f>
        <v>-3.6939023844202619E-3</v>
      </c>
      <c r="AF158" s="15">
        <f>(RawPLEP2!AE153-AF$2*$A158)-AF$3/$B158+AF$4</f>
        <v>-6.398019632644858E-3</v>
      </c>
      <c r="AG158" s="15">
        <f>(RawPLEP2!AF153-AG$2*$A158)-AG$3/$B158+AG$4</f>
        <v>-2.9330001437914976E-3</v>
      </c>
      <c r="AH158" s="15">
        <f>(RawPLEP2!AG153-AH$2*$A158)-AH$3/$B158+AH$4</f>
        <v>-3.9582240502753271E-3</v>
      </c>
      <c r="AI158" s="15">
        <f>(RawPLEP2!AH153-AI$2*$A158)-AI$3/$B158+AI$4</f>
        <v>-5.1385476385262443E-3</v>
      </c>
      <c r="AJ158" s="15">
        <f>(RawPLEP2!AI153-AJ$2*$A158)-AJ$3/$B158+AJ$4</f>
        <v>-3.7678021935878686E-3</v>
      </c>
      <c r="AK158" s="15">
        <f>(RawPLEP2!AJ153-AK$2*$A158)-AK$3/$B158+AK$4</f>
        <v>-4.6747525999443831E-3</v>
      </c>
      <c r="AL158" s="15">
        <f>(RawPLEP2!AK153-AL$2*$A158)-AL$3/$B158+AL$4</f>
        <v>-3.8465748673416067E-3</v>
      </c>
      <c r="AM158" s="15">
        <f>(RawPLEP2!AL153-AM$2*$A158)-AM$3/$B158+AM$4</f>
        <v>-3.0696950598191469E-3</v>
      </c>
      <c r="AN158" s="15">
        <f>(RawPLEP2!AM153-AN$2*$A158)-AN$3/$B158+AN$4</f>
        <v>-3.9831922119147115E-3</v>
      </c>
      <c r="AO158" s="15">
        <f>(RawPLEP2!AN153-AO$2*$A158)-AO$3/$B158+AO$4</f>
        <v>-1.9547329171635888E-3</v>
      </c>
      <c r="AP158" s="15">
        <f>(RawPLEP2!AO153-AP$2*$A158)-AP$3/$B158+AP$4</f>
        <v>-1.9317873187634851E-3</v>
      </c>
      <c r="AQ158" s="15">
        <f>(RawPLEP2!AP153-AQ$2*$A158)-AQ$3/$B158+AQ$4</f>
        <v>-2.4386097217367689E-3</v>
      </c>
      <c r="AR158" s="15">
        <f>(RawPLEP2!AQ153-AR$2*$A158)-AR$3/$B158+AR$4</f>
        <v>-1.9689152169640733E-3</v>
      </c>
      <c r="AS158" s="15">
        <f>(RawPLEP2!AR153-AS$2*$A158)-AS$3/$B158+AS$4</f>
        <v>-1.9853584876336899E-3</v>
      </c>
      <c r="AT158" s="15">
        <f>(RawPLEP2!AS153-AT$2*$A158)-AT$3/$B158+AT$4</f>
        <v>-2.7104345084248797E-3</v>
      </c>
      <c r="AU158" s="15">
        <f>(RawPLEP2!AT153-AU$2*$A158)-AU$3/$B158+AU$4</f>
        <v>-3.3780685270546305E-4</v>
      </c>
      <c r="AV158" s="15">
        <f>(RawPLEP2!AU153-AV$2*$A158)-AV$3/$B158+AV$4</f>
        <v>9.2093725728124853E-4</v>
      </c>
      <c r="AW158" s="15">
        <f>(RawPLEP2!AV153-AW$2*$A158)-AW$3/$B158+AW$4</f>
        <v>-9.952051687396133E-4</v>
      </c>
      <c r="AX158" s="15">
        <f>(RawPLEP2!AW153-AX$2*$A158)-AX$3/$B158+AX$4</f>
        <v>-2.7656242338281421E-4</v>
      </c>
    </row>
    <row r="159" spans="1:50" x14ac:dyDescent="0.25">
      <c r="A159" s="23">
        <v>0.14382300000000001</v>
      </c>
      <c r="B159" s="15">
        <f>RawPLEP2!A154</f>
        <v>2352</v>
      </c>
      <c r="C159" s="15">
        <f>(RawPLEP2!B154-C$2*$A159)-C$3/$B159+C$4</f>
        <v>-1.5484917638545689E-3</v>
      </c>
      <c r="D159" s="15">
        <f>(RawPLEP2!C154-D$2*$A159)-D$3/$B159+D$4</f>
        <v>-1.6746690559277556E-3</v>
      </c>
      <c r="E159" s="15">
        <f>(RawPLEP2!D154-E$2*$A159)-E$3/$B159+E$4</f>
        <v>-2.2654126572944008E-3</v>
      </c>
      <c r="F159" s="15">
        <f>(RawPLEP2!E154-F$2*$A159)-F$3/$B159+F$4</f>
        <v>-2.2665784625921052E-3</v>
      </c>
      <c r="G159" s="15">
        <f>(RawPLEP2!F154-G$2*$A159)-G$3/$B159+G$4</f>
        <v>-1.8603223336024384E-3</v>
      </c>
      <c r="H159" s="15">
        <f>(RawPLEP2!G154-H$2*$A159)-H$3/$B159+H$4</f>
        <v>-1.8438924985779287E-3</v>
      </c>
      <c r="I159" s="15">
        <f>(RawPLEP2!H154-I$2*$A159)-I$3/$B159+I$4</f>
        <v>-6.097207888659046E-3</v>
      </c>
      <c r="J159" s="15">
        <f>(RawPLEP2!I154-J$2*$A159)-J$3/$B159+J$4</f>
        <v>-3.0551889591848742E-3</v>
      </c>
      <c r="K159" s="15">
        <f>(RawPLEP2!J154-K$2*$A159)-K$3/$B159+K$4</f>
        <v>-3.996620475239708E-3</v>
      </c>
      <c r="L159" s="15">
        <f>(RawPLEP2!K154-L$2*$A159)-L$3/$B159+L$4</f>
        <v>-3.117505544761541E-3</v>
      </c>
      <c r="M159" s="15">
        <f>(RawPLEP2!L154-M$2*$A159)-M$3/$B159+M$4</f>
        <v>-4.5753959564438507E-3</v>
      </c>
      <c r="N159" s="15">
        <f>(RawPLEP2!M154-N$2*$A159)-N$3/$B159+N$4</f>
        <v>-4.3594352508781326E-3</v>
      </c>
      <c r="O159" s="15">
        <f>(RawPLEP2!N154-O$2*$A159)-O$3/$B159+O$4</f>
        <v>-3.837943972397187E-3</v>
      </c>
      <c r="P159" s="15">
        <f>(RawPLEP2!O154-P$2*$A159)-P$3/$B159+P$4</f>
        <v>-3.314261271658691E-3</v>
      </c>
      <c r="Q159" s="15">
        <f>(RawPLEP2!P154-Q$2*$A159)-Q$3/$B159+Q$4</f>
        <v>-4.1691146949101344E-3</v>
      </c>
      <c r="R159" s="15">
        <f>(RawPLEP2!Q154-R$2*$A159)-R$3/$B159+R$4</f>
        <v>-7.1413001058582073E-3</v>
      </c>
      <c r="S159" s="15">
        <f>(RawPLEP2!R154-S$2*$A159)-S$3/$B159+S$4</f>
        <v>-3.561047335411658E-3</v>
      </c>
      <c r="T159" s="15">
        <f>(RawPLEP2!S154-T$2*$A159)-T$3/$B159+T$4</f>
        <v>-5.0321072405398876E-3</v>
      </c>
      <c r="U159" s="15">
        <f>(RawPLEP2!T154-U$2*$A159)-U$3/$B159+U$4</f>
        <v>-4.7801991347232002E-3</v>
      </c>
      <c r="V159" s="15">
        <f>(RawPLEP2!U154-V$2*$A159)-V$3/$B159+V$4</f>
        <v>-7.0858880384986819E-4</v>
      </c>
      <c r="W159" s="15">
        <f>(RawPLEP2!V154-W$2*$A159)-W$3/$B159+W$4</f>
        <v>-2.9788397801299958E-3</v>
      </c>
      <c r="X159" s="15">
        <f>(RawPLEP2!W154-X$2*$A159)-X$3/$B159+X$4</f>
        <v>-1.3051352267481817E-3</v>
      </c>
      <c r="Y159" s="15">
        <f>(RawPLEP2!X154-Y$2*$A159)-Y$3/$B159+Y$4</f>
        <v>-5.6353009780452067E-3</v>
      </c>
      <c r="Z159" s="15">
        <f>(RawPLEP2!Y154-Z$2*$A159)-Z$3/$B159+Z$4</f>
        <v>-3.1543450083981114E-3</v>
      </c>
      <c r="AA159" s="15">
        <f>(RawPLEP2!Z154-AA$2*$A159)-AA$3/$B159+AA$4</f>
        <v>-3.1115668074957054E-3</v>
      </c>
      <c r="AB159" s="15">
        <f>(RawPLEP2!AA154-AB$2*$A159)-AB$3/$B159+AB$4</f>
        <v>-1.5471021897382128E-3</v>
      </c>
      <c r="AC159" s="15">
        <f>(RawPLEP2!AB154-AC$2*$A159)-AC$3/$B159+AC$4</f>
        <v>-1.290069436223007E-3</v>
      </c>
      <c r="AD159" s="15">
        <f>(RawPLEP2!AC154-AD$2*$A159)-AD$3/$B159+AD$4</f>
        <v>-3.1543532027626282E-3</v>
      </c>
      <c r="AE159" s="15">
        <f>(RawPLEP2!AD154-AE$2*$A159)-AE$3/$B159+AE$4</f>
        <v>-2.1826540699472936E-3</v>
      </c>
      <c r="AF159" s="15">
        <f>(RawPLEP2!AE154-AF$2*$A159)-AF$3/$B159+AF$4</f>
        <v>-6.5115029606627739E-3</v>
      </c>
      <c r="AG159" s="15">
        <f>(RawPLEP2!AF154-AG$2*$A159)-AG$3/$B159+AG$4</f>
        <v>-3.45169285068022E-3</v>
      </c>
      <c r="AH159" s="15">
        <f>(RawPLEP2!AG154-AH$2*$A159)-AH$3/$B159+AH$4</f>
        <v>-3.3523203061340736E-3</v>
      </c>
      <c r="AI159" s="15">
        <f>(RawPLEP2!AH154-AI$2*$A159)-AI$3/$B159+AI$4</f>
        <v>-6.0068112176415635E-3</v>
      </c>
      <c r="AJ159" s="15">
        <f>(RawPLEP2!AI154-AJ$2*$A159)-AJ$3/$B159+AJ$4</f>
        <v>-3.8166525688048056E-3</v>
      </c>
      <c r="AK159" s="15">
        <f>(RawPLEP2!AJ154-AK$2*$A159)-AK$3/$B159+AK$4</f>
        <v>-4.3827177550413293E-3</v>
      </c>
      <c r="AL159" s="15">
        <f>(RawPLEP2!AK154-AL$2*$A159)-AL$3/$B159+AL$4</f>
        <v>-3.7292798289748318E-3</v>
      </c>
      <c r="AM159" s="15">
        <f>(RawPLEP2!AL154-AM$2*$A159)-AM$3/$B159+AM$4</f>
        <v>-3.3111624645325161E-3</v>
      </c>
      <c r="AN159" s="15">
        <f>(RawPLEP2!AM154-AN$2*$A159)-AN$3/$B159+AN$4</f>
        <v>-3.5966312596281101E-3</v>
      </c>
      <c r="AO159" s="15">
        <f>(RawPLEP2!AN154-AO$2*$A159)-AO$3/$B159+AO$4</f>
        <v>-1.2333065970342866E-3</v>
      </c>
      <c r="AP159" s="15">
        <f>(RawPLEP2!AO154-AP$2*$A159)-AP$3/$B159+AP$4</f>
        <v>-4.8561016930258327E-4</v>
      </c>
      <c r="AQ159" s="15">
        <f>(RawPLEP2!AP154-AQ$2*$A159)-AQ$3/$B159+AQ$4</f>
        <v>-2.226122567566071E-3</v>
      </c>
      <c r="AR159" s="15">
        <f>(RawPLEP2!AQ154-AR$2*$A159)-AR$3/$B159+AR$4</f>
        <v>-3.3733913059442872E-3</v>
      </c>
      <c r="AS159" s="15">
        <f>(RawPLEP2!AR154-AS$2*$A159)-AS$3/$B159+AS$4</f>
        <v>-1.6077939424354315E-3</v>
      </c>
      <c r="AT159" s="15">
        <f>(RawPLEP2!AS154-AT$2*$A159)-AT$3/$B159+AT$4</f>
        <v>-2.8763833124836671E-3</v>
      </c>
      <c r="AU159" s="15">
        <f>(RawPLEP2!AT154-AU$2*$A159)-AU$3/$B159+AU$4</f>
        <v>-8.6372611754838118E-5</v>
      </c>
      <c r="AV159" s="15">
        <f>(RawPLEP2!AU154-AV$2*$A159)-AV$3/$B159+AV$4</f>
        <v>1.249991961043459E-3</v>
      </c>
      <c r="AW159" s="15">
        <f>(RawPLEP2!AV154-AW$2*$A159)-AW$3/$B159+AW$4</f>
        <v>-8.9168277815685273E-4</v>
      </c>
      <c r="AX159" s="15">
        <f>(RawPLEP2!AW154-AX$2*$A159)-AX$3/$B159+AX$4</f>
        <v>-3.7958205797267684E-4</v>
      </c>
    </row>
    <row r="160" spans="1:50" x14ac:dyDescent="0.25">
      <c r="A160" s="23">
        <v>0.14200399999999994</v>
      </c>
      <c r="B160" s="15">
        <f>RawPLEP2!A155</f>
        <v>2351</v>
      </c>
      <c r="C160" s="15">
        <f>(RawPLEP2!B155-C$2*$A160)-C$3/$B160+C$4</f>
        <v>-1.4965733250450058E-3</v>
      </c>
      <c r="D160" s="15">
        <f>(RawPLEP2!C155-D$2*$A160)-D$3/$B160+D$4</f>
        <v>-3.2753450180380249E-3</v>
      </c>
      <c r="E160" s="15">
        <f>(RawPLEP2!D155-E$2*$A160)-E$3/$B160+E$4</f>
        <v>-2.7356817221252522E-3</v>
      </c>
      <c r="F160" s="15">
        <f>(RawPLEP2!E155-F$2*$A160)-F$3/$B160+F$4</f>
        <v>-2.7319591861911831E-3</v>
      </c>
      <c r="G160" s="15">
        <f>(RawPLEP2!F155-G$2*$A160)-G$3/$B160+G$4</f>
        <v>-3.5676626256558631E-3</v>
      </c>
      <c r="H160" s="15">
        <f>(RawPLEP2!G155-H$2*$A160)-H$3/$B160+H$4</f>
        <v>-3.1571061435326994E-3</v>
      </c>
      <c r="I160" s="15">
        <f>(RawPLEP2!H155-I$2*$A160)-I$3/$B160+I$4</f>
        <v>-5.8777900776610902E-3</v>
      </c>
      <c r="J160" s="15">
        <f>(RawPLEP2!I155-J$2*$A160)-J$3/$B160+J$4</f>
        <v>-2.3641957120720362E-3</v>
      </c>
      <c r="K160" s="15">
        <f>(RawPLEP2!J155-K$2*$A160)-K$3/$B160+K$4</f>
        <v>-3.6540317585689007E-3</v>
      </c>
      <c r="L160" s="15">
        <f>(RawPLEP2!K155-L$2*$A160)-L$3/$B160+L$4</f>
        <v>-2.807798605278515E-3</v>
      </c>
      <c r="M160" s="15">
        <f>(RawPLEP2!L155-M$2*$A160)-M$3/$B160+M$4</f>
        <v>-4.4531380270875984E-3</v>
      </c>
      <c r="N160" s="15">
        <f>(RawPLEP2!M155-N$2*$A160)-N$3/$B160+N$4</f>
        <v>-2.6682961250146728E-3</v>
      </c>
      <c r="O160" s="15">
        <f>(RawPLEP2!N155-O$2*$A160)-O$3/$B160+O$4</f>
        <v>-1.7214643248729539E-3</v>
      </c>
      <c r="P160" s="15">
        <f>(RawPLEP2!O155-P$2*$A160)-P$3/$B160+P$4</f>
        <v>-3.1372521058528925E-3</v>
      </c>
      <c r="Q160" s="15">
        <f>(RawPLEP2!P155-Q$2*$A160)-Q$3/$B160+Q$4</f>
        <v>-3.0675664505661164E-3</v>
      </c>
      <c r="R160" s="15">
        <f>(RawPLEP2!Q155-R$2*$A160)-R$3/$B160+R$4</f>
        <v>-4.7809904634851519E-3</v>
      </c>
      <c r="S160" s="15">
        <f>(RawPLEP2!R155-S$2*$A160)-S$3/$B160+S$4</f>
        <v>-3.1308397364923461E-3</v>
      </c>
      <c r="T160" s="15">
        <f>(RawPLEP2!S155-T$2*$A160)-T$3/$B160+T$4</f>
        <v>-4.7399481638697519E-3</v>
      </c>
      <c r="U160" s="15">
        <f>(RawPLEP2!T155-U$2*$A160)-U$3/$B160+U$4</f>
        <v>-4.5257521288603712E-3</v>
      </c>
      <c r="V160" s="15">
        <f>(RawPLEP2!U155-V$2*$A160)-V$3/$B160+V$4</f>
        <v>-2.3965179879907941E-3</v>
      </c>
      <c r="W160" s="15">
        <f>(RawPLEP2!V155-W$2*$A160)-W$3/$B160+W$4</f>
        <v>-3.7100456721461568E-3</v>
      </c>
      <c r="X160" s="15">
        <f>(RawPLEP2!W155-X$2*$A160)-X$3/$B160+X$4</f>
        <v>-1.9789035745934394E-3</v>
      </c>
      <c r="Y160" s="15">
        <f>(RawPLEP2!X155-Y$2*$A160)-Y$3/$B160+Y$4</f>
        <v>-3.5731748995291475E-3</v>
      </c>
      <c r="Z160" s="15">
        <f>(RawPLEP2!Y155-Z$2*$A160)-Z$3/$B160+Z$4</f>
        <v>-3.6198430068748906E-3</v>
      </c>
      <c r="AA160" s="15">
        <f>(RawPLEP2!Z155-AA$2*$A160)-AA$3/$B160+AA$4</f>
        <v>-2.2386645250308153E-3</v>
      </c>
      <c r="AB160" s="15">
        <f>(RawPLEP2!AA155-AB$2*$A160)-AB$3/$B160+AB$4</f>
        <v>-2.3144957138561545E-3</v>
      </c>
      <c r="AC160" s="15">
        <f>(RawPLEP2!AB155-AC$2*$A160)-AC$3/$B160+AC$4</f>
        <v>-1.3351723219471347E-3</v>
      </c>
      <c r="AD160" s="15">
        <f>(RawPLEP2!AC155-AD$2*$A160)-AD$3/$B160+AD$4</f>
        <v>-3.6198514029450492E-3</v>
      </c>
      <c r="AE160" s="15">
        <f>(RawPLEP2!AD155-AE$2*$A160)-AE$3/$B160+AE$4</f>
        <v>-4.2913286926767637E-3</v>
      </c>
      <c r="AF160" s="15">
        <f>(RawPLEP2!AE155-AF$2*$A160)-AF$3/$B160+AF$4</f>
        <v>-6.8002741709123973E-3</v>
      </c>
      <c r="AG160" s="15">
        <f>(RawPLEP2!AF155-AG$2*$A160)-AG$3/$B160+AG$4</f>
        <v>-4.4924336621799225E-3</v>
      </c>
      <c r="AH160" s="15">
        <f>(RawPLEP2!AG155-AH$2*$A160)-AH$3/$B160+AH$4</f>
        <v>-3.6690895371908876E-3</v>
      </c>
      <c r="AI160" s="15">
        <f>(RawPLEP2!AH155-AI$2*$A160)-AI$3/$B160+AI$4</f>
        <v>-5.1965225772873571E-3</v>
      </c>
      <c r="AJ160" s="15">
        <f>(RawPLEP2!AI155-AJ$2*$A160)-AJ$3/$B160+AJ$4</f>
        <v>-2.9563956924955684E-3</v>
      </c>
      <c r="AK160" s="15">
        <f>(RawPLEP2!AJ155-AK$2*$A160)-AK$3/$B160+AK$4</f>
        <v>-5.3343734702788401E-3</v>
      </c>
      <c r="AL160" s="15">
        <f>(RawPLEP2!AK155-AL$2*$A160)-AL$3/$B160+AL$4</f>
        <v>-3.4034880466987764E-3</v>
      </c>
      <c r="AM160" s="15">
        <f>(RawPLEP2!AL155-AM$2*$A160)-AM$3/$B160+AM$4</f>
        <v>-3.4754884183651885E-3</v>
      </c>
      <c r="AN160" s="15">
        <f>(RawPLEP2!AM155-AN$2*$A160)-AN$3/$B160+AN$4</f>
        <v>-4.3105524792438343E-3</v>
      </c>
      <c r="AO160" s="15">
        <f>(RawPLEP2!AN155-AO$2*$A160)-AO$3/$B160+AO$4</f>
        <v>-2.550294948508551E-3</v>
      </c>
      <c r="AP160" s="15">
        <f>(RawPLEP2!AO155-AP$2*$A160)-AP$3/$B160+AP$4</f>
        <v>1.9187890988562883E-3</v>
      </c>
      <c r="AQ160" s="15">
        <f>(RawPLEP2!AP155-AQ$2*$A160)-AQ$3/$B160+AQ$4</f>
        <v>-2.7849077388243486E-3</v>
      </c>
      <c r="AR160" s="15">
        <f>(RawPLEP2!AQ155-AR$2*$A160)-AR$3/$B160+AR$4</f>
        <v>-2.1108874513790996E-3</v>
      </c>
      <c r="AS160" s="15">
        <f>(RawPLEP2!AR155-AS$2*$A160)-AS$3/$B160+AS$4</f>
        <v>-1.6529888152213359E-3</v>
      </c>
      <c r="AT160" s="15">
        <f>(RawPLEP2!AS155-AT$2*$A160)-AT$3/$B160+AT$4</f>
        <v>-2.6978835863384759E-3</v>
      </c>
      <c r="AU160" s="15">
        <f>(RawPLEP2!AT155-AU$2*$A160)-AU$3/$B160+AU$4</f>
        <v>-3.293194549640055E-4</v>
      </c>
      <c r="AV160" s="15">
        <f>(RawPLEP2!AU155-AV$2*$A160)-AV$3/$B160+AV$4</f>
        <v>8.2763476666807695E-4</v>
      </c>
      <c r="AW160" s="15">
        <f>(RawPLEP2!AV155-AW$2*$A160)-AW$3/$B160+AW$4</f>
        <v>-7.1534918105771103E-4</v>
      </c>
      <c r="AX160" s="15">
        <f>(RawPLEP2!AW155-AX$2*$A160)-AX$3/$B160+AX$4</f>
        <v>-3.8021145492624867E-4</v>
      </c>
    </row>
    <row r="161" spans="1:50" x14ac:dyDescent="0.25">
      <c r="A161" s="23">
        <v>0.14017700000000002</v>
      </c>
      <c r="B161" s="15">
        <f>RawPLEP2!A156</f>
        <v>2350</v>
      </c>
      <c r="C161" s="15">
        <f>(RawPLEP2!B156-C$2*$A161)-C$3/$B161+C$4</f>
        <v>-1.1216500856958411E-3</v>
      </c>
      <c r="D161" s="15">
        <f>(RawPLEP2!C156-D$2*$A161)-D$3/$B161+D$4</f>
        <v>-2.0372120333764579E-3</v>
      </c>
      <c r="E161" s="15">
        <f>(RawPLEP2!D156-E$2*$A161)-E$3/$B161+E$4</f>
        <v>-2.9825547650072087E-3</v>
      </c>
      <c r="F161" s="15">
        <f>(RawPLEP2!E156-F$2*$A161)-F$3/$B161+F$4</f>
        <v>-2.9832712581058761E-3</v>
      </c>
      <c r="G161" s="15">
        <f>(RawPLEP2!F156-G$2*$A161)-G$3/$B161+G$4</f>
        <v>-1.7525459122776817E-3</v>
      </c>
      <c r="H161" s="15">
        <f>(RawPLEP2!G156-H$2*$A161)-H$3/$B161+H$4</f>
        <v>-3.2179935736856916E-3</v>
      </c>
      <c r="I161" s="15">
        <f>(RawPLEP2!H156-I$2*$A161)-I$3/$B161+I$4</f>
        <v>-5.2278986282009755E-3</v>
      </c>
      <c r="J161" s="15">
        <f>(RawPLEP2!I156-J$2*$A161)-J$3/$B161+J$4</f>
        <v>-2.7494786531542838E-3</v>
      </c>
      <c r="K161" s="15">
        <f>(RawPLEP2!J156-K$2*$A161)-K$3/$B161+K$4</f>
        <v>-2.9644880443902774E-3</v>
      </c>
      <c r="L161" s="15">
        <f>(RawPLEP2!K156-L$2*$A161)-L$3/$B161+L$4</f>
        <v>-1.9317172733626792E-3</v>
      </c>
      <c r="M161" s="15">
        <f>(RawPLEP2!L156-M$2*$A161)-M$3/$B161+M$4</f>
        <v>-4.1147619959207432E-3</v>
      </c>
      <c r="N161" s="15">
        <f>(RawPLEP2!M156-N$2*$A161)-N$3/$B161+N$4</f>
        <v>-3.4178093248039623E-3</v>
      </c>
      <c r="O161" s="15">
        <f>(RawPLEP2!N156-O$2*$A161)-O$3/$B161+O$4</f>
        <v>-2.039437140439096E-3</v>
      </c>
      <c r="P161" s="15">
        <f>(RawPLEP2!O156-P$2*$A161)-P$3/$B161+P$4</f>
        <v>-3.2933137397936942E-3</v>
      </c>
      <c r="Q161" s="15">
        <f>(RawPLEP2!P156-Q$2*$A161)-Q$3/$B161+Q$4</f>
        <v>-5.0967249597133821E-3</v>
      </c>
      <c r="R161" s="15">
        <f>(RawPLEP2!Q156-R$2*$A161)-R$3/$B161+R$4</f>
        <v>-5.9963489545746818E-3</v>
      </c>
      <c r="S161" s="15">
        <f>(RawPLEP2!R156-S$2*$A161)-S$3/$B161+S$4</f>
        <v>-3.8841880339670933E-3</v>
      </c>
      <c r="T161" s="15">
        <f>(RawPLEP2!S156-T$2*$A161)-T$3/$B161+T$4</f>
        <v>-5.0053271014586023E-3</v>
      </c>
      <c r="U161" s="15">
        <f>(RawPLEP2!T156-U$2*$A161)-U$3/$B161+U$4</f>
        <v>-5.4626708322570681E-3</v>
      </c>
      <c r="V161" s="15">
        <f>(RawPLEP2!U156-V$2*$A161)-V$3/$B161+V$4</f>
        <v>-2.030163237787385E-3</v>
      </c>
      <c r="W161" s="15">
        <f>(RawPLEP2!V156-W$2*$A161)-W$3/$B161+W$4</f>
        <v>-3.7737452189917607E-3</v>
      </c>
      <c r="X161" s="15">
        <f>(RawPLEP2!W156-X$2*$A161)-X$3/$B161+X$4</f>
        <v>-1.8094158818064282E-3</v>
      </c>
      <c r="Y161" s="15">
        <f>(RawPLEP2!X156-Y$2*$A161)-Y$3/$B161+Y$4</f>
        <v>-4.1118150686035755E-3</v>
      </c>
      <c r="Z161" s="15">
        <f>(RawPLEP2!Y156-Z$2*$A161)-Z$3/$B161+Z$4</f>
        <v>-2.7509838953819199E-3</v>
      </c>
      <c r="AA161" s="15">
        <f>(RawPLEP2!Z156-AA$2*$A161)-AA$3/$B161+AA$4</f>
        <v>-1.9223037410802356E-3</v>
      </c>
      <c r="AB161" s="15">
        <f>(RawPLEP2!AA156-AB$2*$A161)-AB$3/$B161+AB$4</f>
        <v>-1.2896840513922994E-3</v>
      </c>
      <c r="AC161" s="15">
        <f>(RawPLEP2!AB156-AC$2*$A161)-AC$3/$B161+AC$4</f>
        <v>-1.4950295465464523E-3</v>
      </c>
      <c r="AD161" s="15">
        <f>(RawPLEP2!AC156-AD$2*$A161)-AD$3/$B161+AD$4</f>
        <v>-2.7509924940448578E-3</v>
      </c>
      <c r="AE161" s="15">
        <f>(RawPLEP2!AD156-AE$2*$A161)-AE$3/$B161+AE$4</f>
        <v>-2.9949068452629866E-3</v>
      </c>
      <c r="AF161" s="15">
        <f>(RawPLEP2!AE156-AF$2*$A161)-AF$3/$B161+AF$4</f>
        <v>-5.7220623351176003E-3</v>
      </c>
      <c r="AG161" s="15">
        <f>(RawPLEP2!AF156-AG$2*$A161)-AG$3/$B161+AG$4</f>
        <v>-4.7604255290453652E-3</v>
      </c>
      <c r="AH161" s="15">
        <f>(RawPLEP2!AG156-AH$2*$A161)-AH$3/$B161+AH$4</f>
        <v>-4.3096453302010913E-3</v>
      </c>
      <c r="AI161" s="15">
        <f>(RawPLEP2!AH156-AI$2*$A161)-AI$3/$B161+AI$4</f>
        <v>-6.3354347519169029E-3</v>
      </c>
      <c r="AJ161" s="15">
        <f>(RawPLEP2!AI156-AJ$2*$A161)-AJ$3/$B161+AJ$4</f>
        <v>-3.3183853734519222E-3</v>
      </c>
      <c r="AK161" s="15">
        <f>(RawPLEP2!AJ156-AK$2*$A161)-AK$3/$B161+AK$4</f>
        <v>-4.8774445390838486E-3</v>
      </c>
      <c r="AL161" s="15">
        <f>(RawPLEP2!AK156-AL$2*$A161)-AL$3/$B161+AL$4</f>
        <v>-4.2159197374754022E-3</v>
      </c>
      <c r="AM161" s="15">
        <f>(RawPLEP2!AL156-AM$2*$A161)-AM$3/$B161+AM$4</f>
        <v>-3.9446378814892089E-3</v>
      </c>
      <c r="AN161" s="15">
        <f>(RawPLEP2!AM156-AN$2*$A161)-AN$3/$B161+AN$4</f>
        <v>-4.3855915546589831E-3</v>
      </c>
      <c r="AO161" s="15">
        <f>(RawPLEP2!AN156-AO$2*$A161)-AO$3/$B161+AO$4</f>
        <v>-1.6147709869894777E-3</v>
      </c>
      <c r="AP161" s="15">
        <f>(RawPLEP2!AO156-AP$2*$A161)-AP$3/$B161+AP$4</f>
        <v>2.7636191046890787E-4</v>
      </c>
      <c r="AQ161" s="15">
        <f>(RawPLEP2!AP156-AQ$2*$A161)-AQ$3/$B161+AQ$4</f>
        <v>-2.6492494551385616E-3</v>
      </c>
      <c r="AR161" s="15">
        <f>(RawPLEP2!AQ156-AR$2*$A161)-AR$3/$B161+AR$4</f>
        <v>-2.6620618321057457E-3</v>
      </c>
      <c r="AS161" s="15">
        <f>(RawPLEP2!AR156-AS$2*$A161)-AS$3/$B161+AS$4</f>
        <v>-1.9852485248613369E-3</v>
      </c>
      <c r="AT161" s="15">
        <f>(RawPLEP2!AS156-AT$2*$A161)-AT$3/$B161+AT$4</f>
        <v>-2.55181746164913E-3</v>
      </c>
      <c r="AU161" s="15">
        <f>(RawPLEP2!AT156-AU$2*$A161)-AU$3/$B161+AU$4</f>
        <v>-3.559019377247126E-4</v>
      </c>
      <c r="AV161" s="15">
        <f>(RawPLEP2!AU156-AV$2*$A161)-AV$3/$B161+AV$4</f>
        <v>8.8589682298684247E-4</v>
      </c>
      <c r="AW161" s="15">
        <f>(RawPLEP2!AV156-AW$2*$A161)-AW$3/$B161+AW$4</f>
        <v>-8.0918357241667113E-4</v>
      </c>
      <c r="AX161" s="15">
        <f>(RawPLEP2!AW156-AX$2*$A161)-AX$3/$B161+AX$4</f>
        <v>-3.0642332115313892E-4</v>
      </c>
    </row>
    <row r="162" spans="1:50" x14ac:dyDescent="0.25">
      <c r="A162" s="23">
        <v>0.13837100000000005</v>
      </c>
      <c r="B162" s="15">
        <f>RawPLEP2!A157</f>
        <v>2349</v>
      </c>
      <c r="C162" s="15">
        <f>(RawPLEP2!B157-C$2*$A162)-C$3/$B162+C$4</f>
        <v>-1.0629977192348518E-3</v>
      </c>
      <c r="D162" s="15">
        <f>(RawPLEP2!C157-D$2*$A162)-D$3/$B162+D$4</f>
        <v>-2.2660223081266383E-3</v>
      </c>
      <c r="E162" s="15">
        <f>(RawPLEP2!D157-E$2*$A162)-E$3/$B162+E$4</f>
        <v>-2.3483899679593787E-3</v>
      </c>
      <c r="F162" s="15">
        <f>(RawPLEP2!E157-F$2*$A162)-F$3/$B162+F$4</f>
        <v>-2.3502060056555772E-3</v>
      </c>
      <c r="G162" s="15">
        <f>(RawPLEP2!F157-G$2*$A162)-G$3/$B162+G$4</f>
        <v>-1.0084406003120529E-3</v>
      </c>
      <c r="H162" s="15">
        <f>(RawPLEP2!G157-H$2*$A162)-H$3/$B162+H$4</f>
        <v>-2.5850337613463614E-3</v>
      </c>
      <c r="I162" s="15">
        <f>(RawPLEP2!H157-I$2*$A162)-I$3/$B162+I$4</f>
        <v>-4.365198193786831E-3</v>
      </c>
      <c r="J162" s="15">
        <f>(RawPLEP2!I157-J$2*$A162)-J$3/$B162+J$4</f>
        <v>-2.5624485503887781E-3</v>
      </c>
      <c r="K162" s="15">
        <f>(RawPLEP2!J157-K$2*$A162)-K$3/$B162+K$4</f>
        <v>-1.9496455218773745E-3</v>
      </c>
      <c r="L162" s="15">
        <f>(RawPLEP2!K157-L$2*$A162)-L$3/$B162+L$4</f>
        <v>-2.3746997727309427E-3</v>
      </c>
      <c r="M162" s="15">
        <f>(RawPLEP2!L157-M$2*$A162)-M$3/$B162+M$4</f>
        <v>-4.0774891335343469E-3</v>
      </c>
      <c r="N162" s="15">
        <f>(RawPLEP2!M157-N$2*$A162)-N$3/$B162+N$4</f>
        <v>-2.3894860922695077E-3</v>
      </c>
      <c r="O162" s="15">
        <f>(RawPLEP2!N157-O$2*$A162)-O$3/$B162+O$4</f>
        <v>-2.8242201409913806E-3</v>
      </c>
      <c r="P162" s="15">
        <f>(RawPLEP2!O157-P$2*$A162)-P$3/$B162+P$4</f>
        <v>-2.4115382820763601E-3</v>
      </c>
      <c r="Q162" s="15">
        <f>(RawPLEP2!P157-Q$2*$A162)-Q$3/$B162+Q$4</f>
        <v>-3.4789425285595733E-3</v>
      </c>
      <c r="R162" s="15">
        <f>(RawPLEP2!Q157-R$2*$A162)-R$3/$B162+R$4</f>
        <v>-5.4515159955808232E-3</v>
      </c>
      <c r="S162" s="15">
        <f>(RawPLEP2!R157-S$2*$A162)-S$3/$B162+S$4</f>
        <v>-3.3511439143541037E-3</v>
      </c>
      <c r="T162" s="15">
        <f>(RawPLEP2!S157-T$2*$A162)-T$3/$B162+T$4</f>
        <v>-5.4161694135236027E-3</v>
      </c>
      <c r="U162" s="15">
        <f>(RawPLEP2!T157-U$2*$A162)-U$3/$B162+U$4</f>
        <v>-3.1356239020527248E-3</v>
      </c>
      <c r="V162" s="15">
        <f>(RawPLEP2!U157-V$2*$A162)-V$3/$B162+V$4</f>
        <v>-2.059847228805315E-3</v>
      </c>
      <c r="W162" s="15">
        <f>(RawPLEP2!V157-W$2*$A162)-W$3/$B162+W$4</f>
        <v>-3.449605612434941E-3</v>
      </c>
      <c r="X162" s="15">
        <f>(RawPLEP2!W157-X$2*$A162)-X$3/$B162+X$4</f>
        <v>-2.8013355541185968E-3</v>
      </c>
      <c r="Y162" s="15">
        <f>(RawPLEP2!X157-Y$2*$A162)-Y$3/$B162+Y$4</f>
        <v>-4.644593663270833E-3</v>
      </c>
      <c r="Z162" s="15">
        <f>(RawPLEP2!Y157-Z$2*$A162)-Z$3/$B162+Z$4</f>
        <v>-2.8093345602693068E-3</v>
      </c>
      <c r="AA162" s="15">
        <f>(RawPLEP2!Z157-AA$2*$A162)-AA$3/$B162+AA$4</f>
        <v>-2.9968175086445524E-3</v>
      </c>
      <c r="AB162" s="15">
        <f>(RawPLEP2!AA157-AB$2*$A162)-AB$3/$B162+AB$4</f>
        <v>-1.3630425614290821E-3</v>
      </c>
      <c r="AC162" s="15">
        <f>(RawPLEP2!AB157-AC$2*$A162)-AC$3/$B162+AC$4</f>
        <v>-2.7033505524891345E-3</v>
      </c>
      <c r="AD162" s="15">
        <f>(RawPLEP2!AC157-AD$2*$A162)-AD$3/$B162+AD$4</f>
        <v>-2.8093433591962792E-3</v>
      </c>
      <c r="AE162" s="15">
        <f>(RawPLEP2!AD157-AE$2*$A162)-AE$3/$B162+AE$4</f>
        <v>-3.2968101268753998E-3</v>
      </c>
      <c r="AF162" s="15">
        <f>(RawPLEP2!AE157-AF$2*$A162)-AF$3/$B162+AF$4</f>
        <v>-6.204342005180101E-3</v>
      </c>
      <c r="AG162" s="15">
        <f>(RawPLEP2!AF157-AG$2*$A162)-AG$3/$B162+AG$4</f>
        <v>-3.5165726307394771E-3</v>
      </c>
      <c r="AH162" s="15">
        <f>(RawPLEP2!AG157-AH$2*$A162)-AH$3/$B162+AH$4</f>
        <v>-3.078454671867412E-3</v>
      </c>
      <c r="AI162" s="15">
        <f>(RawPLEP2!AH157-AI$2*$A162)-AI$3/$B162+AI$4</f>
        <v>-6.4376375180311123E-3</v>
      </c>
      <c r="AJ162" s="15">
        <f>(RawPLEP2!AI157-AJ$2*$A162)-AJ$3/$B162+AJ$4</f>
        <v>-2.642531493610184E-3</v>
      </c>
      <c r="AK162" s="15">
        <f>(RawPLEP2!AJ157-AK$2*$A162)-AK$3/$B162+AK$4</f>
        <v>-4.6752850291857523E-3</v>
      </c>
      <c r="AL162" s="15">
        <f>(RawPLEP2!AK157-AL$2*$A162)-AL$3/$B162+AL$4</f>
        <v>-3.6165818935804221E-3</v>
      </c>
      <c r="AM162" s="15">
        <f>(RawPLEP2!AL157-AM$2*$A162)-AM$3/$B162+AM$4</f>
        <v>-3.0497980952172571E-3</v>
      </c>
      <c r="AN162" s="15">
        <f>(RawPLEP2!AM157-AN$2*$A162)-AN$3/$B162+AN$4</f>
        <v>-4.8363128322249024E-3</v>
      </c>
      <c r="AO162" s="15">
        <f>(RawPLEP2!AN157-AO$2*$A162)-AO$3/$B162+AO$4</f>
        <v>-1.2448841493668886E-3</v>
      </c>
      <c r="AP162" s="15">
        <f>(RawPLEP2!AO157-AP$2*$A162)-AP$3/$B162+AP$4</f>
        <v>5.4223343026511134E-4</v>
      </c>
      <c r="AQ162" s="15">
        <f>(RawPLEP2!AP157-AQ$2*$A162)-AQ$3/$B162+AQ$4</f>
        <v>-2.5513562524743204E-3</v>
      </c>
      <c r="AR162" s="15">
        <f>(RawPLEP2!AQ157-AR$2*$A162)-AR$3/$B162+AR$4</f>
        <v>-2.7811569342090989E-3</v>
      </c>
      <c r="AS162" s="15">
        <f>(RawPLEP2!AR157-AS$2*$A162)-AS$3/$B162+AS$4</f>
        <v>-9.140668553072745E-4</v>
      </c>
      <c r="AT162" s="15">
        <f>(RawPLEP2!AS157-AT$2*$A162)-AT$3/$B162+AT$4</f>
        <v>-2.2363876434956589E-3</v>
      </c>
      <c r="AU162" s="15">
        <f>(RawPLEP2!AT157-AU$2*$A162)-AU$3/$B162+AU$4</f>
        <v>-3.5900264502431584E-4</v>
      </c>
      <c r="AV162" s="15">
        <f>(RawPLEP2!AU157-AV$2*$A162)-AV$3/$B162+AV$4</f>
        <v>1.2498617738244001E-3</v>
      </c>
      <c r="AW162" s="15">
        <f>(RawPLEP2!AV157-AW$2*$A162)-AW$3/$B162+AW$4</f>
        <v>-1.0135400658304282E-3</v>
      </c>
      <c r="AX162" s="15">
        <f>(RawPLEP2!AW157-AX$2*$A162)-AX$3/$B162+AX$4</f>
        <v>-4.5247805528720632E-4</v>
      </c>
    </row>
    <row r="163" spans="1:50" x14ac:dyDescent="0.25">
      <c r="A163" s="23">
        <v>0.136739</v>
      </c>
      <c r="B163" s="15">
        <f>RawPLEP2!A158</f>
        <v>2348</v>
      </c>
      <c r="C163" s="15">
        <f>(RawPLEP2!B158-C$2*$A163)-C$3/$B163+C$4</f>
        <v>-1.2353895632914863E-3</v>
      </c>
      <c r="D163" s="15">
        <f>(RawPLEP2!C158-D$2*$A163)-D$3/$B163+D$4</f>
        <v>-1.8160813121976677E-3</v>
      </c>
      <c r="E163" s="15">
        <f>(RawPLEP2!D158-E$2*$A163)-E$3/$B163+E$4</f>
        <v>-3.1683873230814869E-3</v>
      </c>
      <c r="F163" s="15">
        <f>(RawPLEP2!E158-F$2*$A163)-F$3/$B163+F$4</f>
        <v>-3.1733560071797486E-3</v>
      </c>
      <c r="G163" s="15">
        <f>(RawPLEP2!F158-G$2*$A163)-G$3/$B163+G$4</f>
        <v>-5.6229287183106116E-4</v>
      </c>
      <c r="H163" s="15">
        <f>(RawPLEP2!G158-H$2*$A163)-H$3/$B163+H$4</f>
        <v>-2.8929605249939927E-3</v>
      </c>
      <c r="I163" s="15">
        <f>(RawPLEP2!H158-I$2*$A163)-I$3/$B163+I$4</f>
        <v>-3.4075543497207074E-3</v>
      </c>
      <c r="J163" s="15">
        <f>(RawPLEP2!I158-J$2*$A163)-J$3/$B163+J$4</f>
        <v>-2.6247627638058373E-3</v>
      </c>
      <c r="K163" s="15">
        <f>(RawPLEP2!J158-K$2*$A163)-K$3/$B163+K$4</f>
        <v>-2.5451814914112525E-3</v>
      </c>
      <c r="L163" s="15">
        <f>(RawPLEP2!K158-L$2*$A163)-L$3/$B163+L$4</f>
        <v>-2.188989861562976E-3</v>
      </c>
      <c r="M163" s="15">
        <f>(RawPLEP2!L158-M$2*$A163)-M$3/$B163+M$4</f>
        <v>-4.2486795141515668E-3</v>
      </c>
      <c r="N163" s="15">
        <f>(RawPLEP2!M158-N$2*$A163)-N$3/$B163+N$4</f>
        <v>-3.7493424724220799E-3</v>
      </c>
      <c r="O163" s="15">
        <f>(RawPLEP2!N158-O$2*$A163)-O$3/$B163+O$4</f>
        <v>-2.9121298731898879E-3</v>
      </c>
      <c r="P163" s="15">
        <f>(RawPLEP2!O158-P$2*$A163)-P$3/$B163+P$4</f>
        <v>-3.3824438487449794E-3</v>
      </c>
      <c r="Q163" s="15">
        <f>(RawPLEP2!P158-Q$2*$A163)-Q$3/$B163+Q$4</f>
        <v>-4.6382269988957114E-3</v>
      </c>
      <c r="R163" s="15">
        <f>(RawPLEP2!Q158-R$2*$A163)-R$3/$B163+R$4</f>
        <v>-5.5760148458155606E-3</v>
      </c>
      <c r="S163" s="15">
        <f>(RawPLEP2!R158-S$2*$A163)-S$3/$B163+S$4</f>
        <v>-3.3397786674562967E-3</v>
      </c>
      <c r="T163" s="15">
        <f>(RawPLEP2!S158-T$2*$A163)-T$3/$B163+T$4</f>
        <v>-4.0042062780261539E-3</v>
      </c>
      <c r="U163" s="15">
        <f>(RawPLEP2!T158-U$2*$A163)-U$3/$B163+U$4</f>
        <v>-3.9245592820309934E-3</v>
      </c>
      <c r="V163" s="15">
        <f>(RawPLEP2!U158-V$2*$A163)-V$3/$B163+V$4</f>
        <v>-1.5890529899938236E-3</v>
      </c>
      <c r="W163" s="15">
        <f>(RawPLEP2!V158-W$2*$A163)-W$3/$B163+W$4</f>
        <v>-2.9033109135242104E-3</v>
      </c>
      <c r="X163" s="15">
        <f>(RawPLEP2!W158-X$2*$A163)-X$3/$B163+X$4</f>
        <v>-1.5821195190030002E-3</v>
      </c>
      <c r="Y163" s="15">
        <f>(RawPLEP2!X158-Y$2*$A163)-Y$3/$B163+Y$4</f>
        <v>-4.0733286382585686E-3</v>
      </c>
      <c r="Z163" s="15">
        <f>(RawPLEP2!Y158-Z$2*$A163)-Z$3/$B163+Z$4</f>
        <v>-2.2874986162259719E-3</v>
      </c>
      <c r="AA163" s="15">
        <f>(RawPLEP2!Z158-AA$2*$A163)-AA$3/$B163+AA$4</f>
        <v>-1.6026870600578738E-3</v>
      </c>
      <c r="AB163" s="15">
        <f>(RawPLEP2!AA158-AB$2*$A163)-AB$3/$B163+AB$4</f>
        <v>-1.8528709256077774E-3</v>
      </c>
      <c r="AC163" s="15">
        <f>(RawPLEP2!AB158-AC$2*$A163)-AC$3/$B163+AC$4</f>
        <v>-1.8515944455186513E-3</v>
      </c>
      <c r="AD163" s="15">
        <f>(RawPLEP2!AC158-AD$2*$A163)-AD$3/$B163+AD$4</f>
        <v>-2.2875075961216913E-3</v>
      </c>
      <c r="AE163" s="15">
        <f>(RawPLEP2!AD158-AE$2*$A163)-AE$3/$B163+AE$4</f>
        <v>-3.8039682504280338E-3</v>
      </c>
      <c r="AF163" s="15">
        <f>(RawPLEP2!AE158-AF$2*$A163)-AF$3/$B163+AF$4</f>
        <v>-4.6961375111758893E-3</v>
      </c>
      <c r="AG163" s="15">
        <f>(RawPLEP2!AF158-AG$2*$A163)-AG$3/$B163+AG$4</f>
        <v>-3.3335566298196319E-3</v>
      </c>
      <c r="AH163" s="15">
        <f>(RawPLEP2!AG158-AH$2*$A163)-AH$3/$B163+AH$4</f>
        <v>-3.2931372929005057E-3</v>
      </c>
      <c r="AI163" s="15">
        <f>(RawPLEP2!AH158-AI$2*$A163)-AI$3/$B163+AI$4</f>
        <v>-5.0992745638697903E-3</v>
      </c>
      <c r="AJ163" s="15">
        <f>(RawPLEP2!AI158-AJ$2*$A163)-AJ$3/$B163+AJ$4</f>
        <v>-4.1895523597043141E-3</v>
      </c>
      <c r="AK163" s="15">
        <f>(RawPLEP2!AJ158-AK$2*$A163)-AK$3/$B163+AK$4</f>
        <v>-5.4659997685793313E-3</v>
      </c>
      <c r="AL163" s="15">
        <f>(RawPLEP2!AK158-AL$2*$A163)-AL$3/$B163+AL$4</f>
        <v>-4.172710223646358E-3</v>
      </c>
      <c r="AM163" s="15">
        <f>(RawPLEP2!AL158-AM$2*$A163)-AM$3/$B163+AM$4</f>
        <v>-2.7163316600281248E-3</v>
      </c>
      <c r="AN163" s="15">
        <f>(RawPLEP2!AM158-AN$2*$A163)-AN$3/$B163+AN$4</f>
        <v>-3.6276387324036298E-3</v>
      </c>
      <c r="AO163" s="15">
        <f>(RawPLEP2!AN158-AO$2*$A163)-AO$3/$B163+AO$4</f>
        <v>-2.0375702045988438E-3</v>
      </c>
      <c r="AP163" s="15">
        <f>(RawPLEP2!AO158-AP$2*$A163)-AP$3/$B163+AP$4</f>
        <v>2.6040823294870563E-4</v>
      </c>
      <c r="AQ163" s="15">
        <f>(RawPLEP2!AP158-AQ$2*$A163)-AQ$3/$B163+AQ$4</f>
        <v>-1.5850451847994641E-3</v>
      </c>
      <c r="AR163" s="15">
        <f>(RawPLEP2!AQ158-AR$2*$A163)-AR$3/$B163+AR$4</f>
        <v>-2.4635997498028764E-3</v>
      </c>
      <c r="AS163" s="15">
        <f>(RawPLEP2!AR158-AS$2*$A163)-AS$3/$B163+AS$4</f>
        <v>-4.4585947967766548E-5</v>
      </c>
      <c r="AT163" s="15">
        <f>(RawPLEP2!AS158-AT$2*$A163)-AT$3/$B163+AT$4</f>
        <v>-2.5258993540530315E-3</v>
      </c>
      <c r="AU163" s="15">
        <f>(RawPLEP2!AT158-AU$2*$A163)-AU$3/$B163+AU$4</f>
        <v>-1.1365132365213568E-4</v>
      </c>
      <c r="AV163" s="15">
        <f>(RawPLEP2!AU158-AV$2*$A163)-AV$3/$B163+AV$4</f>
        <v>1.121311315998276E-3</v>
      </c>
      <c r="AW163" s="15">
        <f>(RawPLEP2!AV158-AW$2*$A163)-AW$3/$B163+AW$4</f>
        <v>-7.4850960792844159E-4</v>
      </c>
      <c r="AX163" s="15">
        <f>(RawPLEP2!AW158-AX$2*$A163)-AX$3/$B163+AX$4</f>
        <v>-4.173424283425535E-4</v>
      </c>
    </row>
    <row r="164" spans="1:50" x14ac:dyDescent="0.25">
      <c r="A164" s="23">
        <v>0.13502599999999998</v>
      </c>
      <c r="B164" s="15">
        <f>RawPLEP2!A159</f>
        <v>2347</v>
      </c>
      <c r="C164" s="15">
        <f>(RawPLEP2!B159-C$2*$A164)-C$3/$B164+C$4</f>
        <v>-1.2715645556431628E-3</v>
      </c>
      <c r="D164" s="15">
        <f>(RawPLEP2!C159-D$2*$A164)-D$3/$B164+D$4</f>
        <v>-2.0386331663094746E-3</v>
      </c>
      <c r="E164" s="15">
        <f>(RawPLEP2!D159-E$2*$A164)-E$3/$B164+E$4</f>
        <v>-3.3338802216857921E-3</v>
      </c>
      <c r="F164" s="15">
        <f>(RawPLEP2!E159-F$2*$A164)-F$3/$B164+F$4</f>
        <v>-3.3303673135911434E-3</v>
      </c>
      <c r="G164" s="15">
        <f>(RawPLEP2!F159-G$2*$A164)-G$3/$B164+G$4</f>
        <v>-2.4358020069951379E-3</v>
      </c>
      <c r="H164" s="15">
        <f>(RawPLEP2!G159-H$2*$A164)-H$3/$B164+H$4</f>
        <v>-2.3172175442173759E-3</v>
      </c>
      <c r="I164" s="15">
        <f>(RawPLEP2!H159-I$2*$A164)-I$3/$B164+I$4</f>
        <v>-4.509907873298049E-3</v>
      </c>
      <c r="J164" s="15">
        <f>(RawPLEP2!I159-J$2*$A164)-J$3/$B164+J$4</f>
        <v>-3.4684401773528752E-3</v>
      </c>
      <c r="K164" s="15">
        <f>(RawPLEP2!J159-K$2*$A164)-K$3/$B164+K$4</f>
        <v>-2.5481678036976853E-3</v>
      </c>
      <c r="L164" s="15">
        <f>(RawPLEP2!K159-L$2*$A164)-L$3/$B164+L$4</f>
        <v>-2.1846595960717113E-3</v>
      </c>
      <c r="M164" s="15">
        <f>(RawPLEP2!L159-M$2*$A164)-M$3/$B164+M$4</f>
        <v>-3.6179092985629685E-3</v>
      </c>
      <c r="N164" s="15">
        <f>(RawPLEP2!M159-N$2*$A164)-N$3/$B164+N$4</f>
        <v>-3.5961103557383758E-3</v>
      </c>
      <c r="O164" s="15">
        <f>(RawPLEP2!N159-O$2*$A164)-O$3/$B164+O$4</f>
        <v>-1.7232274374873666E-3</v>
      </c>
      <c r="P164" s="15">
        <f>(RawPLEP2!O159-P$2*$A164)-P$3/$B164+P$4</f>
        <v>-3.4754377178907725E-3</v>
      </c>
      <c r="Q164" s="15">
        <f>(RawPLEP2!P159-Q$2*$A164)-Q$3/$B164+Q$4</f>
        <v>-4.2687322275038603E-3</v>
      </c>
      <c r="R164" s="15">
        <f>(RawPLEP2!Q159-R$2*$A164)-R$3/$B164+R$4</f>
        <v>-7.158317120479013E-3</v>
      </c>
      <c r="S164" s="15">
        <f>(RawPLEP2!R159-S$2*$A164)-S$3/$B164+S$4</f>
        <v>-3.3746742559697014E-3</v>
      </c>
      <c r="T164" s="15">
        <f>(RawPLEP2!S159-T$2*$A164)-T$3/$B164+T$4</f>
        <v>-4.9720193137182886E-3</v>
      </c>
      <c r="U164" s="15">
        <f>(RawPLEP2!T159-U$2*$A164)-U$3/$B164+U$4</f>
        <v>-4.8899743881098169E-3</v>
      </c>
      <c r="V164" s="15">
        <f>(RawPLEP2!U159-V$2*$A164)-V$3/$B164+V$4</f>
        <v>-1.3054445679834513E-3</v>
      </c>
      <c r="W164" s="15">
        <f>(RawPLEP2!V159-W$2*$A164)-W$3/$B164+W$4</f>
        <v>-3.0361288606611074E-3</v>
      </c>
      <c r="X164" s="15">
        <f>(RawPLEP2!W159-X$2*$A164)-X$3/$B164+X$4</f>
        <v>-1.3867437008837913E-3</v>
      </c>
      <c r="Y164" s="15">
        <f>(RawPLEP2!X159-Y$2*$A164)-Y$3/$B164+Y$4</f>
        <v>-3.0741850769333383E-3</v>
      </c>
      <c r="Z164" s="15">
        <f>(RawPLEP2!Y159-Z$2*$A164)-Z$3/$B164+Z$4</f>
        <v>-2.9236030487046552E-3</v>
      </c>
      <c r="AA164" s="15">
        <f>(RawPLEP2!Z159-AA$2*$A164)-AA$3/$B164+AA$4</f>
        <v>-2.6450399383355916E-3</v>
      </c>
      <c r="AB164" s="15">
        <f>(RawPLEP2!AA159-AB$2*$A164)-AB$3/$B164+AB$4</f>
        <v>-1.6265302914448485E-3</v>
      </c>
      <c r="AC164" s="15">
        <f>(RawPLEP2!AB159-AC$2*$A164)-AC$3/$B164+AC$4</f>
        <v>-2.0168236936078075E-3</v>
      </c>
      <c r="AD164" s="15">
        <f>(RawPLEP2!AC159-AD$2*$A164)-AD$3/$B164+AD$4</f>
        <v>-2.9236122185513948E-3</v>
      </c>
      <c r="AE164" s="15">
        <f>(RawPLEP2!AD159-AE$2*$A164)-AE$3/$B164+AE$4</f>
        <v>-3.0841738875909096E-3</v>
      </c>
      <c r="AF164" s="15">
        <f>(RawPLEP2!AE159-AF$2*$A164)-AF$3/$B164+AF$4</f>
        <v>-5.595475544158228E-3</v>
      </c>
      <c r="AG164" s="15">
        <f>(RawPLEP2!AF159-AG$2*$A164)-AG$3/$B164+AG$4</f>
        <v>-3.7870547646209826E-3</v>
      </c>
      <c r="AH164" s="15">
        <f>(RawPLEP2!AG159-AH$2*$A164)-AH$3/$B164+AH$4</f>
        <v>-3.482851374802318E-3</v>
      </c>
      <c r="AI164" s="15">
        <f>(RawPLEP2!AH159-AI$2*$A164)-AI$3/$B164+AI$4</f>
        <v>-4.7546527317734507E-3</v>
      </c>
      <c r="AJ164" s="15">
        <f>(RawPLEP2!AI159-AJ$2*$A164)-AJ$3/$B164+AJ$4</f>
        <v>-3.444447062798367E-3</v>
      </c>
      <c r="AK164" s="15">
        <f>(RawPLEP2!AJ159-AK$2*$A164)-AK$3/$B164+AK$4</f>
        <v>-4.8618372477321897E-3</v>
      </c>
      <c r="AL164" s="15">
        <f>(RawPLEP2!AK159-AL$2*$A164)-AL$3/$B164+AL$4</f>
        <v>-4.2986480426032946E-3</v>
      </c>
      <c r="AM164" s="15">
        <f>(RawPLEP2!AL159-AM$2*$A164)-AM$3/$B164+AM$4</f>
        <v>-3.3271811447551994E-3</v>
      </c>
      <c r="AN164" s="15">
        <f>(RawPLEP2!AM159-AN$2*$A164)-AN$3/$B164+AN$4</f>
        <v>-3.9493551651830841E-3</v>
      </c>
      <c r="AO164" s="15">
        <f>(RawPLEP2!AN159-AO$2*$A164)-AO$3/$B164+AO$4</f>
        <v>-2.6342976278420221E-3</v>
      </c>
      <c r="AP164" s="15">
        <f>(RawPLEP2!AO159-AP$2*$A164)-AP$3/$B164+AP$4</f>
        <v>9.2992076319742961E-4</v>
      </c>
      <c r="AQ164" s="15">
        <f>(RawPLEP2!AP159-AQ$2*$A164)-AQ$3/$B164+AQ$4</f>
        <v>-2.7773296863244992E-3</v>
      </c>
      <c r="AR164" s="15">
        <f>(RawPLEP2!AQ159-AR$2*$A164)-AR$3/$B164+AR$4</f>
        <v>-2.2924116884245824E-3</v>
      </c>
      <c r="AS164" s="15">
        <f>(RawPLEP2!AR159-AS$2*$A164)-AS$3/$B164+AS$4</f>
        <v>-2.275453844389215E-3</v>
      </c>
      <c r="AT164" s="15">
        <f>(RawPLEP2!AS159-AT$2*$A164)-AT$3/$B164+AT$4</f>
        <v>-2.4466072755210469E-3</v>
      </c>
      <c r="AU164" s="15">
        <f>(RawPLEP2!AT159-AU$2*$A164)-AU$3/$B164+AU$4</f>
        <v>-4.2064254867950519E-4</v>
      </c>
      <c r="AV164" s="15">
        <f>(RawPLEP2!AU159-AV$2*$A164)-AV$3/$B164+AV$4</f>
        <v>7.6420251831886901E-4</v>
      </c>
      <c r="AW164" s="15">
        <f>(RawPLEP2!AV159-AW$2*$A164)-AW$3/$B164+AW$4</f>
        <v>-1.1123987712049529E-3</v>
      </c>
      <c r="AX164" s="15">
        <f>(RawPLEP2!AW159-AX$2*$A164)-AX$3/$B164+AX$4</f>
        <v>-4.3277840158689393E-4</v>
      </c>
    </row>
    <row r="165" spans="1:50" x14ac:dyDescent="0.25">
      <c r="A165" s="23">
        <v>0.13341500000000001</v>
      </c>
      <c r="B165" s="15">
        <f>RawPLEP2!A160</f>
        <v>2346</v>
      </c>
      <c r="C165" s="15">
        <f>(RawPLEP2!B160-C$2*$A165)-C$3/$B165+C$4</f>
        <v>-1.3299858417518441E-3</v>
      </c>
      <c r="D165" s="15">
        <f>(RawPLEP2!C160-D$2*$A165)-D$3/$B165+D$4</f>
        <v>-3.8993943089212779E-3</v>
      </c>
      <c r="E165" s="15">
        <f>(RawPLEP2!D160-E$2*$A165)-E$3/$B165+E$4</f>
        <v>-2.9528529648128604E-3</v>
      </c>
      <c r="F165" s="15">
        <f>(RawPLEP2!E160-F$2*$A165)-F$3/$B165+F$4</f>
        <v>-2.9577897286876299E-3</v>
      </c>
      <c r="G165" s="15">
        <f>(RawPLEP2!F160-G$2*$A165)-G$3/$B165+G$4</f>
        <v>-3.4677047582262442E-3</v>
      </c>
      <c r="H165" s="15">
        <f>(RawPLEP2!G160-H$2*$A165)-H$3/$B165+H$4</f>
        <v>-2.751309971295697E-3</v>
      </c>
      <c r="I165" s="15">
        <f>(RawPLEP2!H160-I$2*$A165)-I$3/$B165+I$4</f>
        <v>-4.1728115938664233E-3</v>
      </c>
      <c r="J165" s="15">
        <f>(RawPLEP2!I160-J$2*$A165)-J$3/$B165+J$4</f>
        <v>-3.3147232527290377E-3</v>
      </c>
      <c r="K165" s="15">
        <f>(RawPLEP2!J160-K$2*$A165)-K$3/$B165+K$4</f>
        <v>-3.7098110842913277E-3</v>
      </c>
      <c r="L165" s="15">
        <f>(RawPLEP2!K160-L$2*$A165)-L$3/$B165+L$4</f>
        <v>-1.7642096400887208E-3</v>
      </c>
      <c r="M165" s="15">
        <f>(RawPLEP2!L160-M$2*$A165)-M$3/$B165+M$4</f>
        <v>-3.6683427366017221E-3</v>
      </c>
      <c r="N165" s="15">
        <f>(RawPLEP2!M160-N$2*$A165)-N$3/$B165+N$4</f>
        <v>-2.3310472270390466E-3</v>
      </c>
      <c r="O165" s="15">
        <f>(RawPLEP2!N160-O$2*$A165)-O$3/$B165+O$4</f>
        <v>-3.1619561006142535E-3</v>
      </c>
      <c r="P165" s="15">
        <f>(RawPLEP2!O160-P$2*$A165)-P$3/$B165+P$4</f>
        <v>-3.1340194386931981E-3</v>
      </c>
      <c r="Q165" s="15">
        <f>(RawPLEP2!P160-Q$2*$A165)-Q$3/$B165+Q$4</f>
        <v>-3.9591820082269837E-3</v>
      </c>
      <c r="R165" s="15">
        <f>(RawPLEP2!Q160-R$2*$A165)-R$3/$B165+R$4</f>
        <v>-4.7535896086602358E-3</v>
      </c>
      <c r="S165" s="15">
        <f>(RawPLEP2!R160-S$2*$A165)-S$3/$B165+S$4</f>
        <v>-2.8915385242642283E-3</v>
      </c>
      <c r="T165" s="15">
        <f>(RawPLEP2!S160-T$2*$A165)-T$3/$B165+T$4</f>
        <v>-5.3565016087193107E-3</v>
      </c>
      <c r="U165" s="15">
        <f>(RawPLEP2!T160-U$2*$A165)-U$3/$B165+U$4</f>
        <v>-3.5575711625057439E-3</v>
      </c>
      <c r="V165" s="15">
        <f>(RawPLEP2!U160-V$2*$A165)-V$3/$B165+V$4</f>
        <v>-2.3406692203269477E-3</v>
      </c>
      <c r="W165" s="15">
        <f>(RawPLEP2!V160-W$2*$A165)-W$3/$B165+W$4</f>
        <v>-3.4810722757479227E-3</v>
      </c>
      <c r="X165" s="15">
        <f>(RawPLEP2!W160-X$2*$A165)-X$3/$B165+X$4</f>
        <v>-2.3010119872130044E-3</v>
      </c>
      <c r="Y165" s="15">
        <f>(RawPLEP2!X160-Y$2*$A165)-Y$3/$B165+Y$4</f>
        <v>-5.7363493968290678E-3</v>
      </c>
      <c r="Z165" s="15">
        <f>(RawPLEP2!Y160-Z$2*$A165)-Z$3/$B165+Z$4</f>
        <v>-3.321585741080775E-3</v>
      </c>
      <c r="AA165" s="15">
        <f>(RawPLEP2!Z160-AA$2*$A165)-AA$3/$B165+AA$4</f>
        <v>-3.5374851253694682E-3</v>
      </c>
      <c r="AB165" s="15">
        <f>(RawPLEP2!AA160-AB$2*$A165)-AB$3/$B165+AB$4</f>
        <v>-1.5502532560808767E-3</v>
      </c>
      <c r="AC165" s="15">
        <f>(RawPLEP2!AB160-AC$2*$A165)-AC$3/$B165+AC$4</f>
        <v>-1.2052851809153317E-3</v>
      </c>
      <c r="AD165" s="15">
        <f>(RawPLEP2!AC160-AD$2*$A165)-AD$3/$B165+AD$4</f>
        <v>-3.3215950895675028E-3</v>
      </c>
      <c r="AE165" s="15">
        <f>(RawPLEP2!AD160-AE$2*$A165)-AE$3/$B165+AE$4</f>
        <v>-4.2050188064224232E-3</v>
      </c>
      <c r="AF165" s="15">
        <f>(RawPLEP2!AE160-AF$2*$A165)-AF$3/$B165+AF$4</f>
        <v>-7.1131345097829798E-3</v>
      </c>
      <c r="AG165" s="15">
        <f>(RawPLEP2!AF160-AG$2*$A165)-AG$3/$B165+AG$4</f>
        <v>-3.5931634986737515E-3</v>
      </c>
      <c r="AH165" s="15">
        <f>(RawPLEP2!AG160-AH$2*$A165)-AH$3/$B165+AH$4</f>
        <v>-3.5580554310716151E-3</v>
      </c>
      <c r="AI165" s="15">
        <f>(RawPLEP2!AH160-AI$2*$A165)-AI$3/$B165+AI$4</f>
        <v>-5.2933764473973698E-3</v>
      </c>
      <c r="AJ165" s="15">
        <f>(RawPLEP2!AI160-AJ$2*$A165)-AJ$3/$B165+AJ$4</f>
        <v>-3.6053371208345508E-3</v>
      </c>
      <c r="AK165" s="15">
        <f>(RawPLEP2!AJ160-AK$2*$A165)-AK$3/$B165+AK$4</f>
        <v>-4.8140659353977169E-3</v>
      </c>
      <c r="AL165" s="15">
        <f>(RawPLEP2!AK160-AL$2*$A165)-AL$3/$B165+AL$4</f>
        <v>-3.7507693780890472E-3</v>
      </c>
      <c r="AM165" s="15">
        <f>(RawPLEP2!AL160-AM$2*$A165)-AM$3/$B165+AM$4</f>
        <v>-2.6039472268243324E-3</v>
      </c>
      <c r="AN165" s="15">
        <f>(RawPLEP2!AM160-AN$2*$A165)-AN$3/$B165+AN$4</f>
        <v>-3.7911969346612791E-3</v>
      </c>
      <c r="AO165" s="15">
        <f>(RawPLEP2!AN160-AO$2*$A165)-AO$3/$B165+AO$4</f>
        <v>-2.6489324961768285E-3</v>
      </c>
      <c r="AP165" s="15">
        <f>(RawPLEP2!AO160-AP$2*$A165)-AP$3/$B165+AP$4</f>
        <v>-3.7748804337101038E-5</v>
      </c>
      <c r="AQ165" s="15">
        <f>(RawPLEP2!AP160-AQ$2*$A165)-AQ$3/$B165+AQ$4</f>
        <v>-3.2707176842932499E-3</v>
      </c>
      <c r="AR165" s="15">
        <f>(RawPLEP2!AQ160-AR$2*$A165)-AR$3/$B165+AR$4</f>
        <v>-1.5493419261329924E-3</v>
      </c>
      <c r="AS165" s="15">
        <f>(RawPLEP2!AR160-AS$2*$A165)-AS$3/$B165+AS$4</f>
        <v>-1.0361600407518684E-3</v>
      </c>
      <c r="AT165" s="15">
        <f>(RawPLEP2!AS160-AT$2*$A165)-AT$3/$B165+AT$4</f>
        <v>-2.3441607874953828E-3</v>
      </c>
      <c r="AU165" s="15">
        <f>(RawPLEP2!AT160-AU$2*$A165)-AU$3/$B165+AU$4</f>
        <v>1.1800864282240052E-4</v>
      </c>
      <c r="AV165" s="15">
        <f>(RawPLEP2!AU160-AV$2*$A165)-AV$3/$B165+AV$4</f>
        <v>1.1454650895894383E-3</v>
      </c>
      <c r="AW165" s="15">
        <f>(RawPLEP2!AV160-AW$2*$A165)-AW$3/$B165+AW$4</f>
        <v>-8.5573578319967682E-4</v>
      </c>
      <c r="AX165" s="15">
        <f>(RawPLEP2!AW160-AX$2*$A165)-AX$3/$B165+AX$4</f>
        <v>-4.1234768223167087E-4</v>
      </c>
    </row>
    <row r="166" spans="1:50" x14ac:dyDescent="0.25">
      <c r="A166" s="23">
        <v>0.13192799999999996</v>
      </c>
      <c r="B166" s="15">
        <f>RawPLEP2!A161</f>
        <v>2345</v>
      </c>
      <c r="C166" s="15">
        <f>(RawPLEP2!B161-C$2*$A166)-C$3/$B166+C$4</f>
        <v>-1.316631297323869E-3</v>
      </c>
      <c r="D166" s="15">
        <f>(RawPLEP2!C161-D$2*$A166)-D$3/$B166+D$4</f>
        <v>-1.5241865117279346E-3</v>
      </c>
      <c r="E166" s="15">
        <f>(RawPLEP2!D161-E$2*$A166)-E$3/$B166+E$4</f>
        <v>-2.7646807291903108E-3</v>
      </c>
      <c r="F166" s="15">
        <f>(RawPLEP2!E161-F$2*$A166)-F$3/$B166+F$4</f>
        <v>-2.7624510359763842E-3</v>
      </c>
      <c r="G166" s="15">
        <f>(RawPLEP2!F161-G$2*$A166)-G$3/$B166+G$4</f>
        <v>-1.7162936454210194E-3</v>
      </c>
      <c r="H166" s="15">
        <f>(RawPLEP2!G161-H$2*$A166)-H$3/$B166+H$4</f>
        <v>-3.4016701341100311E-3</v>
      </c>
      <c r="I166" s="15">
        <f>(RawPLEP2!H161-I$2*$A166)-I$3/$B166+I$4</f>
        <v>-4.7744022148170535E-3</v>
      </c>
      <c r="J166" s="15">
        <f>(RawPLEP2!I161-J$2*$A166)-J$3/$B166+J$4</f>
        <v>-2.2255056932658848E-3</v>
      </c>
      <c r="K166" s="15">
        <f>(RawPLEP2!J161-K$2*$A166)-K$3/$B166+K$4</f>
        <v>-3.4061343112671179E-3</v>
      </c>
      <c r="L166" s="15">
        <f>(RawPLEP2!K161-L$2*$A166)-L$3/$B166+L$4</f>
        <v>-2.9733754538211823E-3</v>
      </c>
      <c r="M166" s="15">
        <f>(RawPLEP2!L161-M$2*$A166)-M$3/$B166+M$4</f>
        <v>-3.1093761090198249E-3</v>
      </c>
      <c r="N166" s="15">
        <f>(RawPLEP2!M161-N$2*$A166)-N$3/$B166+N$4</f>
        <v>-3.3992274165314147E-3</v>
      </c>
      <c r="O166" s="15">
        <f>(RawPLEP2!N161-O$2*$A166)-O$3/$B166+O$4</f>
        <v>-3.8462626189019258E-3</v>
      </c>
      <c r="P166" s="15">
        <f>(RawPLEP2!O161-P$2*$A166)-P$3/$B166+P$4</f>
        <v>-3.453292028458288E-3</v>
      </c>
      <c r="Q166" s="15">
        <f>(RawPLEP2!P161-Q$2*$A166)-Q$3/$B166+Q$4</f>
        <v>-3.7161034766027556E-3</v>
      </c>
      <c r="R166" s="15">
        <f>(RawPLEP2!Q161-R$2*$A166)-R$3/$B166+R$4</f>
        <v>-5.4702523100006797E-3</v>
      </c>
      <c r="S166" s="15">
        <f>(RawPLEP2!R161-S$2*$A166)-S$3/$B166+S$4</f>
        <v>-5.18862257728488E-3</v>
      </c>
      <c r="T166" s="15">
        <f>(RawPLEP2!S161-T$2*$A166)-T$3/$B166+T$4</f>
        <v>-5.0649831380248159E-3</v>
      </c>
      <c r="U166" s="15">
        <f>(RawPLEP2!T161-U$2*$A166)-U$3/$B166+U$4</f>
        <v>-3.1838965545206745E-3</v>
      </c>
      <c r="V166" s="15">
        <f>(RawPLEP2!U161-V$2*$A166)-V$3/$B166+V$4</f>
        <v>-1.6395960416916502E-3</v>
      </c>
      <c r="W166" s="15">
        <f>(RawPLEP2!V161-W$2*$A166)-W$3/$B166+W$4</f>
        <v>-2.8720309575063323E-3</v>
      </c>
      <c r="X166" s="15">
        <f>(RawPLEP2!W161-X$2*$A166)-X$3/$B166+X$4</f>
        <v>-2.1108809078323049E-3</v>
      </c>
      <c r="Y166" s="15">
        <f>(RawPLEP2!X161-Y$2*$A166)-Y$3/$B166+Y$4</f>
        <v>-5.7718184260873266E-3</v>
      </c>
      <c r="Z166" s="15">
        <f>(RawPLEP2!Y161-Z$2*$A166)-Z$3/$B166+Z$4</f>
        <v>-2.5230818431535469E-3</v>
      </c>
      <c r="AA166" s="15">
        <f>(RawPLEP2!Z161-AA$2*$A166)-AA$3/$B166+AA$4</f>
        <v>-2.9867702020354367E-3</v>
      </c>
      <c r="AB166" s="15">
        <f>(RawPLEP2!AA161-AB$2*$A166)-AB$3/$B166+AB$4</f>
        <v>-2.1713362374205653E-3</v>
      </c>
      <c r="AC166" s="15">
        <f>(RawPLEP2!AB161-AC$2*$A166)-AC$3/$B166+AC$4</f>
        <v>-2.4320621903864137E-3</v>
      </c>
      <c r="AD166" s="15">
        <f>(RawPLEP2!AC161-AD$2*$A166)-AD$3/$B166+AD$4</f>
        <v>-2.5230913565295957E-3</v>
      </c>
      <c r="AE166" s="15">
        <f>(RawPLEP2!AD161-AE$2*$A166)-AE$3/$B166+AE$4</f>
        <v>-2.6354663003388228E-3</v>
      </c>
      <c r="AF166" s="15">
        <f>(RawPLEP2!AE161-AF$2*$A166)-AF$3/$B166+AF$4</f>
        <v>-5.0278866394532357E-3</v>
      </c>
      <c r="AG166" s="15">
        <f>(RawPLEP2!AF161-AG$2*$A166)-AG$3/$B166+AG$4</f>
        <v>-2.8834086450402682E-3</v>
      </c>
      <c r="AH166" s="15">
        <f>(RawPLEP2!AG161-AH$2*$A166)-AH$3/$B166+AH$4</f>
        <v>-3.6581585232062976E-3</v>
      </c>
      <c r="AI166" s="15">
        <f>(RawPLEP2!AH161-AI$2*$A166)-AI$3/$B166+AI$4</f>
        <v>-4.5313964033295347E-3</v>
      </c>
      <c r="AJ166" s="15">
        <f>(RawPLEP2!AI161-AJ$2*$A166)-AJ$3/$B166+AJ$4</f>
        <v>-3.3103003305880625E-3</v>
      </c>
      <c r="AK166" s="15">
        <f>(RawPLEP2!AJ161-AK$2*$A166)-AK$3/$B166+AK$4</f>
        <v>-4.8968130339201305E-3</v>
      </c>
      <c r="AL166" s="15">
        <f>(RawPLEP2!AK161-AL$2*$A166)-AL$3/$B166+AL$4</f>
        <v>-2.5412009640665631E-3</v>
      </c>
      <c r="AM166" s="15">
        <f>(RawPLEP2!AL161-AM$2*$A166)-AM$3/$B166+AM$4</f>
        <v>-2.324457877392834E-3</v>
      </c>
      <c r="AN166" s="15">
        <f>(RawPLEP2!AM161-AN$2*$A166)-AN$3/$B166+AN$4</f>
        <v>-4.1735793451623503E-3</v>
      </c>
      <c r="AO166" s="15">
        <f>(RawPLEP2!AN161-AO$2*$A166)-AO$3/$B166+AO$4</f>
        <v>-1.9575890720361679E-3</v>
      </c>
      <c r="AP166" s="15">
        <f>(RawPLEP2!AO161-AP$2*$A166)-AP$3/$B166+AP$4</f>
        <v>-3.7377405029435234E-5</v>
      </c>
      <c r="AQ166" s="15">
        <f>(RawPLEP2!AP161-AQ$2*$A166)-AQ$3/$B166+AQ$4</f>
        <v>-2.7806928483664027E-3</v>
      </c>
      <c r="AR166" s="15">
        <f>(RawPLEP2!AQ161-AR$2*$A166)-AR$3/$B166+AR$4</f>
        <v>-2.9264544682631385E-3</v>
      </c>
      <c r="AS166" s="15">
        <f>(RawPLEP2!AR161-AS$2*$A166)-AS$3/$B166+AS$4</f>
        <v>-1.240257536057679E-3</v>
      </c>
      <c r="AT166" s="15">
        <f>(RawPLEP2!AS161-AT$2*$A166)-AT$3/$B166+AT$4</f>
        <v>-2.9082722918078209E-3</v>
      </c>
      <c r="AU166" s="15">
        <f>(RawPLEP2!AT161-AU$2*$A166)-AU$3/$B166+AU$4</f>
        <v>-1.7975280419585057E-5</v>
      </c>
      <c r="AV166" s="15">
        <f>(RawPLEP2!AU161-AV$2*$A166)-AV$3/$B166+AV$4</f>
        <v>1.4266077766060788E-3</v>
      </c>
      <c r="AW166" s="15">
        <f>(RawPLEP2!AV161-AW$2*$A166)-AW$3/$B166+AW$4</f>
        <v>-7.3697754100226359E-4</v>
      </c>
      <c r="AX166" s="15">
        <f>(RawPLEP2!AW161-AX$2*$A166)-AX$3/$B166+AX$4</f>
        <v>-3.7664507608647403E-4</v>
      </c>
    </row>
    <row r="167" spans="1:50" x14ac:dyDescent="0.25">
      <c r="A167" s="23">
        <v>0.13033800000000001</v>
      </c>
      <c r="B167" s="15">
        <f>RawPLEP2!A162</f>
        <v>2344</v>
      </c>
      <c r="C167" s="15">
        <f>(RawPLEP2!B162-C$2*$A167)-C$3/$B167+C$4</f>
        <v>-1.0249918114741685E-3</v>
      </c>
      <c r="D167" s="15">
        <f>(RawPLEP2!C162-D$2*$A167)-D$3/$B167+D$4</f>
        <v>-1.930778384140415E-3</v>
      </c>
      <c r="E167" s="15">
        <f>(RawPLEP2!D162-E$2*$A167)-E$3/$B167+E$4</f>
        <v>-2.7426289278412869E-3</v>
      </c>
      <c r="F167" s="15">
        <f>(RawPLEP2!E162-F$2*$A167)-F$3/$B167+F$4</f>
        <v>-2.7420971821641403E-3</v>
      </c>
      <c r="G167" s="15">
        <f>(RawPLEP2!F162-G$2*$A167)-G$3/$B167+G$4</f>
        <v>-1.6475972671007345E-3</v>
      </c>
      <c r="H167" s="15">
        <f>(RawPLEP2!G162-H$2*$A167)-H$3/$B167+H$4</f>
        <v>-3.5619282904943705E-3</v>
      </c>
      <c r="I167" s="15">
        <f>(RawPLEP2!H162-I$2*$A167)-I$3/$B167+I$4</f>
        <v>-5.1178233045955472E-3</v>
      </c>
      <c r="J167" s="15">
        <f>(RawPLEP2!I162-J$2*$A167)-J$3/$B167+J$4</f>
        <v>-2.7781507318266063E-3</v>
      </c>
      <c r="K167" s="15">
        <f>(RawPLEP2!J162-K$2*$A167)-K$3/$B167+K$4</f>
        <v>-2.2380901701873311E-3</v>
      </c>
      <c r="L167" s="15">
        <f>(RawPLEP2!K162-L$2*$A167)-L$3/$B167+L$4</f>
        <v>-1.7890154781268902E-3</v>
      </c>
      <c r="M167" s="15">
        <f>(RawPLEP2!L162-M$2*$A167)-M$3/$B167+M$4</f>
        <v>-4.3383296365454502E-3</v>
      </c>
      <c r="N167" s="15">
        <f>(RawPLEP2!M162-N$2*$A167)-N$3/$B167+N$4</f>
        <v>-2.7069893425504359E-3</v>
      </c>
      <c r="O167" s="15">
        <f>(RawPLEP2!N162-O$2*$A167)-O$3/$B167+O$4</f>
        <v>-3.061934395565874E-3</v>
      </c>
      <c r="P167" s="15">
        <f>(RawPLEP2!O162-P$2*$A167)-P$3/$B167+P$4</f>
        <v>-3.3083893908981629E-3</v>
      </c>
      <c r="Q167" s="15">
        <f>(RawPLEP2!P162-Q$2*$A167)-Q$3/$B167+Q$4</f>
        <v>-4.5063025826980879E-3</v>
      </c>
      <c r="R167" s="15">
        <f>(RawPLEP2!Q162-R$2*$A167)-R$3/$B167+R$4</f>
        <v>-4.9823730075269496E-3</v>
      </c>
      <c r="S167" s="15">
        <f>(RawPLEP2!R162-S$2*$A167)-S$3/$B167+S$4</f>
        <v>-3.6667235446975789E-3</v>
      </c>
      <c r="T167" s="15">
        <f>(RawPLEP2!S162-T$2*$A167)-T$3/$B167+T$4</f>
        <v>-4.9469262719055856E-3</v>
      </c>
      <c r="U167" s="15">
        <f>(RawPLEP2!T162-U$2*$A167)-U$3/$B167+U$4</f>
        <v>-4.5826359819765398E-3</v>
      </c>
      <c r="V167" s="15">
        <f>(RawPLEP2!U162-V$2*$A167)-V$3/$B167+V$4</f>
        <v>-1.9262194427659661E-3</v>
      </c>
      <c r="W167" s="15">
        <f>(RawPLEP2!V162-W$2*$A167)-W$3/$B167+W$4</f>
        <v>-2.4993233571738264E-3</v>
      </c>
      <c r="X167" s="15">
        <f>(RawPLEP2!W162-X$2*$A167)-X$3/$B167+X$4</f>
        <v>-1.0544700811731811E-3</v>
      </c>
      <c r="Y167" s="15">
        <f>(RawPLEP2!X162-Y$2*$A167)-Y$3/$B167+Y$4</f>
        <v>-4.6668429080597533E-3</v>
      </c>
      <c r="Z167" s="15">
        <f>(RawPLEP2!Y162-Z$2*$A167)-Z$3/$B167+Z$4</f>
        <v>-2.652998077186268E-3</v>
      </c>
      <c r="AA167" s="15">
        <f>(RawPLEP2!Z162-AA$2*$A167)-AA$3/$B167+AA$4</f>
        <v>-2.4926175902963178E-3</v>
      </c>
      <c r="AB167" s="15">
        <f>(RawPLEP2!AA162-AB$2*$A167)-AB$3/$B167+AB$4</f>
        <v>-2.1769885881400483E-3</v>
      </c>
      <c r="AC167" s="15">
        <f>(RawPLEP2!AB162-AC$2*$A167)-AC$3/$B167+AC$4</f>
        <v>-2.6310751485422341E-3</v>
      </c>
      <c r="AD167" s="15">
        <f>(RawPLEP2!AC162-AD$2*$A167)-AD$3/$B167+AD$4</f>
        <v>-2.6530077668735531E-3</v>
      </c>
      <c r="AE167" s="15">
        <f>(RawPLEP2!AD162-AE$2*$A167)-AE$3/$B167+AE$4</f>
        <v>-2.7267166345073292E-3</v>
      </c>
      <c r="AF167" s="15">
        <f>(RawPLEP2!AE162-AF$2*$A167)-AF$3/$B167+AF$4</f>
        <v>-5.2662252667984508E-3</v>
      </c>
      <c r="AG167" s="15">
        <f>(RawPLEP2!AF162-AG$2*$A167)-AG$3/$B167+AG$4</f>
        <v>-3.3536163783379133E-3</v>
      </c>
      <c r="AH167" s="15">
        <f>(RawPLEP2!AG162-AH$2*$A167)-AH$3/$B167+AH$4</f>
        <v>-3.9023530040059717E-3</v>
      </c>
      <c r="AI167" s="15">
        <f>(RawPLEP2!AH162-AI$2*$A167)-AI$3/$B167+AI$4</f>
        <v>-5.6063854782034805E-3</v>
      </c>
      <c r="AJ167" s="15">
        <f>(RawPLEP2!AI162-AJ$2*$A167)-AJ$3/$B167+AJ$4</f>
        <v>-2.9535961642815876E-3</v>
      </c>
      <c r="AK167" s="15">
        <f>(RawPLEP2!AJ162-AK$2*$A167)-AK$3/$B167+AK$4</f>
        <v>-3.9702779058403762E-3</v>
      </c>
      <c r="AL167" s="15">
        <f>(RawPLEP2!AK162-AL$2*$A167)-AL$3/$B167+AL$4</f>
        <v>-3.8836142992353488E-3</v>
      </c>
      <c r="AM167" s="15">
        <f>(RawPLEP2!AL162-AM$2*$A167)-AM$3/$B167+AM$4</f>
        <v>-2.7676593264785165E-3</v>
      </c>
      <c r="AN167" s="15">
        <f>(RawPLEP2!AM162-AN$2*$A167)-AN$3/$B167+AN$4</f>
        <v>-3.4185093854406517E-3</v>
      </c>
      <c r="AO167" s="15">
        <f>(RawPLEP2!AN162-AO$2*$A167)-AO$3/$B167+AO$4</f>
        <v>-1.2742665488511169E-3</v>
      </c>
      <c r="AP167" s="15">
        <f>(RawPLEP2!AO162-AP$2*$A167)-AP$3/$B167+AP$4</f>
        <v>8.0729943571961754E-4</v>
      </c>
      <c r="AQ167" s="15">
        <f>(RawPLEP2!AP162-AQ$2*$A167)-AQ$3/$B167+AQ$4</f>
        <v>-2.0098253585109985E-3</v>
      </c>
      <c r="AR167" s="15">
        <f>(RawPLEP2!AQ162-AR$2*$A167)-AR$3/$B167+AR$4</f>
        <v>-2.5266938980782194E-3</v>
      </c>
      <c r="AS167" s="15">
        <f>(RawPLEP2!AR162-AS$2*$A167)-AS$3/$B167+AS$4</f>
        <v>-1.8684298923484152E-3</v>
      </c>
      <c r="AT167" s="15">
        <f>(RawPLEP2!AS162-AT$2*$A167)-AT$3/$B167+AT$4</f>
        <v>-2.2844676842891862E-3</v>
      </c>
      <c r="AU167" s="15">
        <f>(RawPLEP2!AT162-AU$2*$A167)-AU$3/$B167+AU$4</f>
        <v>-2.5675088841118927E-4</v>
      </c>
      <c r="AV167" s="15">
        <f>(RawPLEP2!AU162-AV$2*$A167)-AV$3/$B167+AV$4</f>
        <v>8.3519593815771682E-4</v>
      </c>
      <c r="AW167" s="15">
        <f>(RawPLEP2!AV162-AW$2*$A167)-AW$3/$B167+AW$4</f>
        <v>-1.1483601832997601E-3</v>
      </c>
      <c r="AX167" s="15">
        <f>(RawPLEP2!AW162-AX$2*$A167)-AX$3/$B167+AX$4</f>
        <v>-3.2230121080877201E-4</v>
      </c>
    </row>
    <row r="168" spans="1:50" x14ac:dyDescent="0.25">
      <c r="A168" s="23">
        <v>0.12900399999999995</v>
      </c>
      <c r="B168" s="15">
        <f>RawPLEP2!A163</f>
        <v>2343</v>
      </c>
      <c r="C168" s="15">
        <f>(RawPLEP2!B163-C$2*$A168)-C$3/$B168+C$4</f>
        <v>-1.1962515834082026E-3</v>
      </c>
      <c r="D168" s="15">
        <f>(RawPLEP2!C163-D$2*$A168)-D$3/$B168+D$4</f>
        <v>-1.0302867557741638E-3</v>
      </c>
      <c r="E168" s="15">
        <f>(RawPLEP2!D163-E$2*$A168)-E$3/$B168+E$4</f>
        <v>-2.6896831406761287E-3</v>
      </c>
      <c r="F168" s="15">
        <f>(RawPLEP2!E163-F$2*$A168)-F$3/$B168+F$4</f>
        <v>-2.6888564941550432E-3</v>
      </c>
      <c r="G168" s="15">
        <f>(RawPLEP2!F163-G$2*$A168)-G$3/$B168+G$4</f>
        <v>-1.4544430034781723E-3</v>
      </c>
      <c r="H168" s="15">
        <f>(RawPLEP2!G163-H$2*$A168)-H$3/$B168+H$4</f>
        <v>-2.7070480841103195E-3</v>
      </c>
      <c r="I168" s="15">
        <f>(RawPLEP2!H163-I$2*$A168)-I$3/$B168+I$4</f>
        <v>-4.4716957506367554E-3</v>
      </c>
      <c r="J168" s="15">
        <f>(RawPLEP2!I163-J$2*$A168)-J$3/$B168+J$4</f>
        <v>-3.2936368143778386E-3</v>
      </c>
      <c r="K168" s="15">
        <f>(RawPLEP2!J163-K$2*$A168)-K$3/$B168+K$4</f>
        <v>-2.6305600467462567E-3</v>
      </c>
      <c r="L168" s="15">
        <f>(RawPLEP2!K163-L$2*$A168)-L$3/$B168+L$4</f>
        <v>-2.4637402383838533E-3</v>
      </c>
      <c r="M168" s="15">
        <f>(RawPLEP2!L163-M$2*$A168)-M$3/$B168+M$4</f>
        <v>-4.2075096409899052E-3</v>
      </c>
      <c r="N168" s="15">
        <f>(RawPLEP2!M163-N$2*$A168)-N$3/$B168+N$4</f>
        <v>-3.3445302745292518E-3</v>
      </c>
      <c r="O168" s="15">
        <f>(RawPLEP2!N163-O$2*$A168)-O$3/$B168+O$4</f>
        <v>-2.7649871128507669E-3</v>
      </c>
      <c r="P168" s="15">
        <f>(RawPLEP2!O163-P$2*$A168)-P$3/$B168+P$4</f>
        <v>-2.6527967187070303E-3</v>
      </c>
      <c r="Q168" s="15">
        <f>(RawPLEP2!P163-Q$2*$A168)-Q$3/$B168+Q$4</f>
        <v>-4.3476665447831839E-3</v>
      </c>
      <c r="R168" s="15">
        <f>(RawPLEP2!Q163-R$2*$A168)-R$3/$B168+R$4</f>
        <v>-5.9798095447551255E-3</v>
      </c>
      <c r="S168" s="15">
        <f>(RawPLEP2!R163-S$2*$A168)-S$3/$B168+S$4</f>
        <v>-3.8790113726881771E-3</v>
      </c>
      <c r="T168" s="15">
        <f>(RawPLEP2!S163-T$2*$A168)-T$3/$B168+T$4</f>
        <v>-4.0648304817838474E-3</v>
      </c>
      <c r="U168" s="15">
        <f>(RawPLEP2!T163-U$2*$A168)-U$3/$B168+U$4</f>
        <v>-4.1107942343088059E-3</v>
      </c>
      <c r="V168" s="15">
        <f>(RawPLEP2!U163-V$2*$A168)-V$3/$B168+V$4</f>
        <v>-2.3624033133635355E-3</v>
      </c>
      <c r="W168" s="15">
        <f>(RawPLEP2!V163-W$2*$A168)-W$3/$B168+W$4</f>
        <v>-2.7657846953633471E-3</v>
      </c>
      <c r="X168" s="15">
        <f>(RawPLEP2!W163-X$2*$A168)-X$3/$B168+X$4</f>
        <v>-2.1120214523586249E-3</v>
      </c>
      <c r="Y168" s="15">
        <f>(RawPLEP2!X163-Y$2*$A168)-Y$3/$B168+Y$4</f>
        <v>-4.0575724611616841E-3</v>
      </c>
      <c r="Z168" s="15">
        <f>(RawPLEP2!Y163-Z$2*$A168)-Z$3/$B168+Z$4</f>
        <v>-2.4827411945702177E-3</v>
      </c>
      <c r="AA168" s="15">
        <f>(RawPLEP2!Z163-AA$2*$A168)-AA$3/$B168+AA$4</f>
        <v>-1.2972790579097553E-3</v>
      </c>
      <c r="AB168" s="15">
        <f>(RawPLEP2!AA163-AB$2*$A168)-AB$3/$B168+AB$4</f>
        <v>-1.5337501874366603E-3</v>
      </c>
      <c r="AC168" s="15">
        <f>(RawPLEP2!AB163-AC$2*$A168)-AC$3/$B168+AC$4</f>
        <v>-1.5596529800350999E-3</v>
      </c>
      <c r="AD168" s="15">
        <f>(RawPLEP2!AC163-AD$2*$A168)-AD$3/$B168+AD$4</f>
        <v>-2.4827510321802672E-3</v>
      </c>
      <c r="AE168" s="15">
        <f>(RawPLEP2!AD163-AE$2*$A168)-AE$3/$B168+AE$4</f>
        <v>-3.1926622342774123E-3</v>
      </c>
      <c r="AF168" s="15">
        <f>(RawPLEP2!AE163-AF$2*$A168)-AF$3/$B168+AF$4</f>
        <v>-6.2966753746092063E-3</v>
      </c>
      <c r="AG168" s="15">
        <f>(RawPLEP2!AF163-AG$2*$A168)-AG$3/$B168+AG$4</f>
        <v>-3.3863634281591191E-3</v>
      </c>
      <c r="AH168" s="15">
        <f>(RawPLEP2!AG163-AH$2*$A168)-AH$3/$B168+AH$4</f>
        <v>-3.5737310604402762E-3</v>
      </c>
      <c r="AI168" s="15">
        <f>(RawPLEP2!AH163-AI$2*$A168)-AI$3/$B168+AI$4</f>
        <v>-3.6627321995510772E-3</v>
      </c>
      <c r="AJ168" s="15">
        <f>(RawPLEP2!AI163-AJ$2*$A168)-AJ$3/$B168+AJ$4</f>
        <v>-2.8929810967100664E-3</v>
      </c>
      <c r="AK168" s="15">
        <f>(RawPLEP2!AJ163-AK$2*$A168)-AK$3/$B168+AK$4</f>
        <v>-4.4826197067847351E-3</v>
      </c>
      <c r="AL168" s="15">
        <f>(RawPLEP2!AK163-AL$2*$A168)-AL$3/$B168+AL$4</f>
        <v>-3.5104028244929315E-3</v>
      </c>
      <c r="AM168" s="15">
        <f>(RawPLEP2!AL163-AM$2*$A168)-AM$3/$B168+AM$4</f>
        <v>-2.7385464613386562E-3</v>
      </c>
      <c r="AN168" s="15">
        <f>(RawPLEP2!AM163-AN$2*$A168)-AN$3/$B168+AN$4</f>
        <v>-3.6751170612904921E-3</v>
      </c>
      <c r="AO168" s="15">
        <f>(RawPLEP2!AN163-AO$2*$A168)-AO$3/$B168+AO$4</f>
        <v>-1.5783227424817081E-3</v>
      </c>
      <c r="AP168" s="15">
        <f>(RawPLEP2!AO163-AP$2*$A168)-AP$3/$B168+AP$4</f>
        <v>9.3801046248296466E-4</v>
      </c>
      <c r="AQ168" s="15">
        <f>(RawPLEP2!AP163-AQ$2*$A168)-AQ$3/$B168+AQ$4</f>
        <v>-2.6582356862772036E-3</v>
      </c>
      <c r="AR168" s="15">
        <f>(RawPLEP2!AQ163-AR$2*$A168)-AR$3/$B168+AR$4</f>
        <v>-2.74780006444858E-3</v>
      </c>
      <c r="AS168" s="15">
        <f>(RawPLEP2!AR163-AS$2*$A168)-AS$3/$B168+AS$4</f>
        <v>-1.9749885954787813E-3</v>
      </c>
      <c r="AT168" s="15">
        <f>(RawPLEP2!AS163-AT$2*$A168)-AT$3/$B168+AT$4</f>
        <v>-2.1391454011107126E-3</v>
      </c>
      <c r="AU168" s="15">
        <f>(RawPLEP2!AT163-AU$2*$A168)-AU$3/$B168+AU$4</f>
        <v>-1.5549999917482873E-4</v>
      </c>
      <c r="AV168" s="15">
        <f>(RawPLEP2!AU163-AV$2*$A168)-AV$3/$B168+AV$4</f>
        <v>1.4592901730260876E-3</v>
      </c>
      <c r="AW168" s="15">
        <f>(RawPLEP2!AV163-AW$2*$A168)-AW$3/$B168+AW$4</f>
        <v>-5.2861740356318146E-4</v>
      </c>
      <c r="AX168" s="15">
        <f>(RawPLEP2!AW163-AX$2*$A168)-AX$3/$B168+AX$4</f>
        <v>-3.8330207012525746E-4</v>
      </c>
    </row>
    <row r="169" spans="1:50" x14ac:dyDescent="0.25">
      <c r="A169" s="23">
        <v>0.12769600000000003</v>
      </c>
      <c r="B169" s="15">
        <f>RawPLEP2!A164</f>
        <v>2342</v>
      </c>
      <c r="C169" s="15">
        <f>(RawPLEP2!B164-C$2*$A169)-C$3/$B169+C$4</f>
        <v>-9.2509591751036013E-4</v>
      </c>
      <c r="D169" s="15">
        <f>(RawPLEP2!C164-D$2*$A169)-D$3/$B169+D$4</f>
        <v>-2.6890657112709979E-3</v>
      </c>
      <c r="E169" s="15">
        <f>(RawPLEP2!D164-E$2*$A169)-E$3/$B169+E$4</f>
        <v>-3.3978303498874568E-3</v>
      </c>
      <c r="F169" s="15">
        <f>(RawPLEP2!E164-F$2*$A169)-F$3/$B169+F$4</f>
        <v>-3.3931564241735483E-3</v>
      </c>
      <c r="G169" s="15">
        <f>(RawPLEP2!F164-G$2*$A169)-G$3/$B169+G$4</f>
        <v>-2.8458004301062136E-3</v>
      </c>
      <c r="H169" s="15">
        <f>(RawPLEP2!G164-H$2*$A169)-H$3/$B169+H$4</f>
        <v>-3.6197826394739063E-3</v>
      </c>
      <c r="I169" s="15">
        <f>(RawPLEP2!H164-I$2*$A169)-I$3/$B169+I$4</f>
        <v>-4.2287006970613515E-3</v>
      </c>
      <c r="J169" s="15">
        <f>(RawPLEP2!I164-J$2*$A169)-J$3/$B169+J$4</f>
        <v>-2.1808251646640957E-3</v>
      </c>
      <c r="K169" s="15">
        <f>(RawPLEP2!J164-K$2*$A169)-K$3/$B169+K$4</f>
        <v>-2.5270654260427447E-3</v>
      </c>
      <c r="L169" s="15">
        <f>(RawPLEP2!K164-L$2*$A169)-L$3/$B169+L$4</f>
        <v>-2.3118355139553765E-3</v>
      </c>
      <c r="M169" s="15">
        <f>(RawPLEP2!L164-M$2*$A169)-M$3/$B169+M$4</f>
        <v>-3.9121314745882499E-3</v>
      </c>
      <c r="N169" s="15">
        <f>(RawPLEP2!M164-N$2*$A169)-N$3/$B169+N$4</f>
        <v>-3.4863583228910457E-3</v>
      </c>
      <c r="O169" s="15">
        <f>(RawPLEP2!N164-O$2*$A169)-O$3/$B169+O$4</f>
        <v>-3.201608153023984E-3</v>
      </c>
      <c r="P169" s="15">
        <f>(RawPLEP2!O164-P$2*$A169)-P$3/$B169+P$4</f>
        <v>-2.0153294193375922E-3</v>
      </c>
      <c r="Q169" s="15">
        <f>(RawPLEP2!P164-Q$2*$A169)-Q$3/$B169+Q$4</f>
        <v>-3.4344437997903231E-3</v>
      </c>
      <c r="R169" s="15">
        <f>(RawPLEP2!Q164-R$2*$A169)-R$3/$B169+R$4</f>
        <v>-5.3166515118014193E-3</v>
      </c>
      <c r="S169" s="15">
        <f>(RawPLEP2!R164-S$2*$A169)-S$3/$B169+S$4</f>
        <v>-3.739186464544856E-3</v>
      </c>
      <c r="T169" s="15">
        <f>(RawPLEP2!S164-T$2*$A169)-T$3/$B169+T$4</f>
        <v>-4.5889414699883738E-3</v>
      </c>
      <c r="U169" s="15">
        <f>(RawPLEP2!T164-U$2*$A169)-U$3/$B169+U$4</f>
        <v>-3.5438445845607132E-3</v>
      </c>
      <c r="V169" s="15">
        <f>(RawPLEP2!U164-V$2*$A169)-V$3/$B169+V$4</f>
        <v>-1.5328579523666043E-3</v>
      </c>
      <c r="W169" s="15">
        <f>(RawPLEP2!V164-W$2*$A169)-W$3/$B169+W$4</f>
        <v>-2.9405558963028385E-3</v>
      </c>
      <c r="X169" s="15">
        <f>(RawPLEP2!W164-X$2*$A169)-X$3/$B169+X$4</f>
        <v>-2.2484017258745104E-3</v>
      </c>
      <c r="Y169" s="15">
        <f>(RawPLEP2!X164-Y$2*$A169)-Y$3/$B169+Y$4</f>
        <v>-4.3749469245273724E-3</v>
      </c>
      <c r="Z169" s="15">
        <f>(RawPLEP2!Y164-Z$2*$A169)-Z$3/$B169+Z$4</f>
        <v>-2.6650744447708416E-3</v>
      </c>
      <c r="AA169" s="15">
        <f>(RawPLEP2!Z164-AA$2*$A169)-AA$3/$B169+AA$4</f>
        <v>-3.8199044659351783E-3</v>
      </c>
      <c r="AB169" s="15">
        <f>(RawPLEP2!AA164-AB$2*$A169)-AB$3/$B169+AB$4</f>
        <v>-1.580096917488942E-3</v>
      </c>
      <c r="AC169" s="15">
        <f>(RawPLEP2!AB164-AC$2*$A169)-AC$3/$B169+AC$4</f>
        <v>-1.7185345315978914E-3</v>
      </c>
      <c r="AD169" s="15">
        <f>(RawPLEP2!AC164-AD$2*$A169)-AD$3/$B169+AD$4</f>
        <v>-2.665084427420434E-3</v>
      </c>
      <c r="AE169" s="15">
        <f>(RawPLEP2!AD164-AE$2*$A169)-AE$3/$B169+AE$4</f>
        <v>-2.6588428723583711E-3</v>
      </c>
      <c r="AF169" s="15">
        <f>(RawPLEP2!AE164-AF$2*$A169)-AF$3/$B169+AF$4</f>
        <v>-6.1457011820248361E-3</v>
      </c>
      <c r="AG169" s="15">
        <f>(RawPLEP2!AF164-AG$2*$A169)-AG$3/$B169+AG$4</f>
        <v>-3.3985876121032724E-3</v>
      </c>
      <c r="AH169" s="15">
        <f>(RawPLEP2!AG164-AH$2*$A169)-AH$3/$B169+AH$4</f>
        <v>-2.6419384430858023E-3</v>
      </c>
      <c r="AI169" s="15">
        <f>(RawPLEP2!AH164-AI$2*$A169)-AI$3/$B169+AI$4</f>
        <v>-4.8595794243391204E-3</v>
      </c>
      <c r="AJ169" s="15">
        <f>(RawPLEP2!AI164-AJ$2*$A169)-AJ$3/$B169+AJ$4</f>
        <v>-3.7025106150353274E-3</v>
      </c>
      <c r="AK169" s="15">
        <f>(RawPLEP2!AJ164-AK$2*$A169)-AK$3/$B169+AK$4</f>
        <v>-4.1954466512804725E-3</v>
      </c>
      <c r="AL169" s="15">
        <f>(RawPLEP2!AK164-AL$2*$A169)-AL$3/$B169+AL$4</f>
        <v>-3.3660323406987727E-3</v>
      </c>
      <c r="AM169" s="15">
        <f>(RawPLEP2!AL164-AM$2*$A169)-AM$3/$B169+AM$4</f>
        <v>-3.1789909033620098E-3</v>
      </c>
      <c r="AN169" s="15">
        <f>(RawPLEP2!AM164-AN$2*$A169)-AN$3/$B169+AN$4</f>
        <v>-3.8417585091793313E-3</v>
      </c>
      <c r="AO169" s="15">
        <f>(RawPLEP2!AN164-AO$2*$A169)-AO$3/$B169+AO$4</f>
        <v>-1.1214292615988955E-3</v>
      </c>
      <c r="AP169" s="15">
        <f>(RawPLEP2!AO164-AP$2*$A169)-AP$3/$B169+AP$4</f>
        <v>2.7601326980716823E-4</v>
      </c>
      <c r="AQ169" s="15">
        <f>(RawPLEP2!AP164-AQ$2*$A169)-AQ$3/$B169+AQ$4</f>
        <v>-2.9312861103670748E-3</v>
      </c>
      <c r="AR169" s="15">
        <f>(RawPLEP2!AQ164-AR$2*$A169)-AR$3/$B169+AR$4</f>
        <v>-3.4626496603276311E-3</v>
      </c>
      <c r="AS169" s="15">
        <f>(RawPLEP2!AR164-AS$2*$A169)-AS$3/$B169+AS$4</f>
        <v>-1.5210976410945376E-3</v>
      </c>
      <c r="AT169" s="15">
        <f>(RawPLEP2!AS164-AT$2*$A169)-AT$3/$B169+AT$4</f>
        <v>-2.0124969224355575E-3</v>
      </c>
      <c r="AU169" s="15">
        <f>(RawPLEP2!AT164-AU$2*$A169)-AU$3/$B169+AU$4</f>
        <v>2.3640810302896081E-5</v>
      </c>
      <c r="AV169" s="15">
        <f>(RawPLEP2!AU164-AV$2*$A169)-AV$3/$B169+AV$4</f>
        <v>1.4409682979857194E-3</v>
      </c>
      <c r="AW169" s="15">
        <f>(RawPLEP2!AV164-AW$2*$A169)-AW$3/$B169+AW$4</f>
        <v>-7.9360406340775458E-4</v>
      </c>
      <c r="AX169" s="15">
        <f>(RawPLEP2!AW164-AX$2*$A169)-AX$3/$B169+AX$4</f>
        <v>-3.0508439148447565E-4</v>
      </c>
    </row>
    <row r="170" spans="1:50" x14ac:dyDescent="0.25">
      <c r="A170" s="23">
        <v>0.12629900000000005</v>
      </c>
      <c r="B170" s="15">
        <f>RawPLEP2!A165</f>
        <v>2341</v>
      </c>
      <c r="C170" s="15">
        <f>(RawPLEP2!B165-C$2*$A170)-C$3/$B170+C$4</f>
        <v>-1.1376122980313874E-3</v>
      </c>
      <c r="D170" s="15">
        <f>(RawPLEP2!C165-D$2*$A170)-D$3/$B170+D$4</f>
        <v>-2.3866142644569585E-3</v>
      </c>
      <c r="E170" s="15">
        <f>(RawPLEP2!D165-E$2*$A170)-E$3/$B170+E$4</f>
        <v>-2.8480640550835878E-3</v>
      </c>
      <c r="F170" s="15">
        <f>(RawPLEP2!E165-F$2*$A170)-F$3/$B170+F$4</f>
        <v>-2.8468564418438931E-3</v>
      </c>
      <c r="G170" s="15">
        <f>(RawPLEP2!F165-G$2*$A170)-G$3/$B170+G$4</f>
        <v>-1.9203071886789956E-3</v>
      </c>
      <c r="H170" s="15">
        <f>(RawPLEP2!G165-H$2*$A170)-H$3/$B170+H$4</f>
        <v>-2.9065085271479801E-3</v>
      </c>
      <c r="I170" s="15">
        <f>(RawPLEP2!H165-I$2*$A170)-I$3/$B170+I$4</f>
        <v>-3.2410184965920193E-3</v>
      </c>
      <c r="J170" s="15">
        <f>(RawPLEP2!I165-J$2*$A170)-J$3/$B170+J$4</f>
        <v>-2.1488939010155458E-3</v>
      </c>
      <c r="K170" s="15">
        <f>(RawPLEP2!J165-K$2*$A170)-K$3/$B170+K$4</f>
        <v>-3.4088232228457332E-3</v>
      </c>
      <c r="L170" s="15">
        <f>(RawPLEP2!K165-L$2*$A170)-L$3/$B170+L$4</f>
        <v>-2.1825949839913636E-3</v>
      </c>
      <c r="M170" s="15">
        <f>(RawPLEP2!L165-M$2*$A170)-M$3/$B170+M$4</f>
        <v>-4.0812070375431178E-3</v>
      </c>
      <c r="N170" s="15">
        <f>(RawPLEP2!M165-N$2*$A170)-N$3/$B170+N$4</f>
        <v>-2.5791454271224014E-3</v>
      </c>
      <c r="O170" s="15">
        <f>(RawPLEP2!N165-O$2*$A170)-O$3/$B170+O$4</f>
        <v>-2.5442584601122059E-3</v>
      </c>
      <c r="P170" s="15">
        <f>(RawPLEP2!O165-P$2*$A170)-P$3/$B170+P$4</f>
        <v>-3.3357495587656612E-3</v>
      </c>
      <c r="Q170" s="15">
        <f>(RawPLEP2!P165-Q$2*$A170)-Q$3/$B170+Q$4</f>
        <v>-3.5561560606390229E-3</v>
      </c>
      <c r="R170" s="15">
        <f>(RawPLEP2!Q165-R$2*$A170)-R$3/$B170+R$4</f>
        <v>-2.8101547627246842E-3</v>
      </c>
      <c r="S170" s="15">
        <f>(RawPLEP2!R165-S$2*$A170)-S$3/$B170+S$4</f>
        <v>-3.0393910774922754E-3</v>
      </c>
      <c r="T170" s="15">
        <f>(RawPLEP2!S165-T$2*$A170)-T$3/$B170+T$4</f>
        <v>-4.4084369625650086E-3</v>
      </c>
      <c r="U170" s="15">
        <f>(RawPLEP2!T165-U$2*$A170)-U$3/$B170+U$4</f>
        <v>-3.745301827907558E-3</v>
      </c>
      <c r="V170" s="15">
        <f>(RawPLEP2!U165-V$2*$A170)-V$3/$B170+V$4</f>
        <v>-1.6054351664748605E-3</v>
      </c>
      <c r="W170" s="15">
        <f>(RawPLEP2!V165-W$2*$A170)-W$3/$B170+W$4</f>
        <v>-3.1648636622653402E-3</v>
      </c>
      <c r="X170" s="15">
        <f>(RawPLEP2!W165-X$2*$A170)-X$3/$B170+X$4</f>
        <v>-1.2470404159691043E-3</v>
      </c>
      <c r="Y170" s="15">
        <f>(RawPLEP2!X165-Y$2*$A170)-Y$3/$B170+Y$4</f>
        <v>-3.7010835611918057E-3</v>
      </c>
      <c r="Z170" s="15">
        <f>(RawPLEP2!Y165-Z$2*$A170)-Z$3/$B170+Z$4</f>
        <v>-2.9355931370060317E-3</v>
      </c>
      <c r="AA170" s="15">
        <f>(RawPLEP2!Z165-AA$2*$A170)-AA$3/$B170+AA$4</f>
        <v>-2.1218843619125079E-3</v>
      </c>
      <c r="AB170" s="15">
        <f>(RawPLEP2!AA165-AB$2*$A170)-AB$3/$B170+AB$4</f>
        <v>-6.7229827139894671E-4</v>
      </c>
      <c r="AC170" s="15">
        <f>(RawPLEP2!AB165-AC$2*$A170)-AC$3/$B170+AC$4</f>
        <v>-1.1635708737288662E-3</v>
      </c>
      <c r="AD170" s="15">
        <f>(RawPLEP2!AC165-AD$2*$A170)-AD$3/$B170+AD$4</f>
        <v>-2.9356032745645917E-3</v>
      </c>
      <c r="AE170" s="15">
        <f>(RawPLEP2!AD165-AE$2*$A170)-AE$3/$B170+AE$4</f>
        <v>-2.4821362176763277E-3</v>
      </c>
      <c r="AF170" s="15">
        <f>(RawPLEP2!AE165-AF$2*$A170)-AF$3/$B170+AF$4</f>
        <v>-4.7997035327034462E-3</v>
      </c>
      <c r="AG170" s="15">
        <f>(RawPLEP2!AF165-AG$2*$A170)-AG$3/$B170+AG$4</f>
        <v>-3.0032403795942769E-3</v>
      </c>
      <c r="AH170" s="15">
        <f>(RawPLEP2!AG165-AH$2*$A170)-AH$3/$B170+AH$4</f>
        <v>-3.2987838797060593E-3</v>
      </c>
      <c r="AI170" s="15">
        <f>(RawPLEP2!AH165-AI$2*$A170)-AI$3/$B170+AI$4</f>
        <v>-4.8507582260690057E-3</v>
      </c>
      <c r="AJ170" s="15">
        <f>(RawPLEP2!AI165-AJ$2*$A170)-AJ$3/$B170+AJ$4</f>
        <v>-3.0009360258708324E-3</v>
      </c>
      <c r="AK170" s="15">
        <f>(RawPLEP2!AJ165-AK$2*$A170)-AK$3/$B170+AK$4</f>
        <v>-3.940802849909511E-3</v>
      </c>
      <c r="AL170" s="15">
        <f>(RawPLEP2!AK165-AL$2*$A170)-AL$3/$B170+AL$4</f>
        <v>-3.3906962413842445E-3</v>
      </c>
      <c r="AM170" s="15">
        <f>(RawPLEP2!AL165-AM$2*$A170)-AM$3/$B170+AM$4</f>
        <v>-2.1164919370373278E-3</v>
      </c>
      <c r="AN170" s="15">
        <f>(RawPLEP2!AM165-AN$2*$A170)-AN$3/$B170+AN$4</f>
        <v>-3.2158192826156617E-3</v>
      </c>
      <c r="AO170" s="15">
        <f>(RawPLEP2!AN165-AO$2*$A170)-AO$3/$B170+AO$4</f>
        <v>-2.1914920925195785E-3</v>
      </c>
      <c r="AP170" s="15">
        <f>(RawPLEP2!AO165-AP$2*$A170)-AP$3/$B170+AP$4</f>
        <v>3.8876471221238607E-4</v>
      </c>
      <c r="AQ170" s="15">
        <f>(RawPLEP2!AP165-AQ$2*$A170)-AQ$3/$B170+AQ$4</f>
        <v>-1.9304619535193447E-3</v>
      </c>
      <c r="AR170" s="15">
        <f>(RawPLEP2!AQ165-AR$2*$A170)-AR$3/$B170+AR$4</f>
        <v>-2.1311583435373108E-3</v>
      </c>
      <c r="AS170" s="15">
        <f>(RawPLEP2!AR165-AS$2*$A170)-AS$3/$B170+AS$4</f>
        <v>-1.4287701728890184E-3</v>
      </c>
      <c r="AT170" s="15">
        <f>(RawPLEP2!AS165-AT$2*$A170)-AT$3/$B170+AT$4</f>
        <v>-2.4652129983162123E-3</v>
      </c>
      <c r="AU170" s="15">
        <f>(RawPLEP2!AT165-AU$2*$A170)-AU$3/$B170+AU$4</f>
        <v>-6.9396319684502175E-5</v>
      </c>
      <c r="AV170" s="15">
        <f>(RawPLEP2!AU165-AV$2*$A170)-AV$3/$B170+AV$4</f>
        <v>1.1500212488039264E-3</v>
      </c>
      <c r="AW170" s="15">
        <f>(RawPLEP2!AV165-AW$2*$A170)-AW$3/$B170+AW$4</f>
        <v>-5.6711108621365983E-4</v>
      </c>
      <c r="AX170" s="15">
        <f>(RawPLEP2!AW165-AX$2*$A170)-AX$3/$B170+AX$4</f>
        <v>-3.357711480590081E-4</v>
      </c>
    </row>
    <row r="171" spans="1:50" x14ac:dyDescent="0.25">
      <c r="A171" s="23">
        <v>0.12501200000000001</v>
      </c>
      <c r="B171" s="15">
        <f>RawPLEP2!A166</f>
        <v>2340</v>
      </c>
      <c r="C171" s="15">
        <f>(RawPLEP2!B166-C$2*$A171)-C$3/$B171+C$4</f>
        <v>-1.0491236527289949E-3</v>
      </c>
      <c r="D171" s="15">
        <f>(RawPLEP2!C166-D$2*$A171)-D$3/$B171+D$4</f>
        <v>-2.6775763432110231E-3</v>
      </c>
      <c r="E171" s="15">
        <f>(RawPLEP2!D166-E$2*$A171)-E$3/$B171+E$4</f>
        <v>-3.2951868555497338E-3</v>
      </c>
      <c r="F171" s="15">
        <f>(RawPLEP2!E166-F$2*$A171)-F$3/$B171+F$4</f>
        <v>-3.2910766186846109E-3</v>
      </c>
      <c r="G171" s="15">
        <f>(RawPLEP2!F166-G$2*$A171)-G$3/$B171+G$4</f>
        <v>-1.7237641379546885E-3</v>
      </c>
      <c r="H171" s="15">
        <f>(RawPLEP2!G166-H$2*$A171)-H$3/$B171+H$4</f>
        <v>-2.7254089442443688E-3</v>
      </c>
      <c r="I171" s="15">
        <f>(RawPLEP2!H166-I$2*$A171)-I$3/$B171+I$4</f>
        <v>-3.9876581322461392E-3</v>
      </c>
      <c r="J171" s="15">
        <f>(RawPLEP2!I166-J$2*$A171)-J$3/$B171+J$4</f>
        <v>-2.5849596874630669E-3</v>
      </c>
      <c r="K171" s="15">
        <f>(RawPLEP2!J166-K$2*$A171)-K$3/$B171+K$4</f>
        <v>-3.1654712355901893E-3</v>
      </c>
      <c r="L171" s="15">
        <f>(RawPLEP2!K166-L$2*$A171)-L$3/$B171+L$4</f>
        <v>-1.4574481908299006E-3</v>
      </c>
      <c r="M171" s="15">
        <f>(RawPLEP2!L166-M$2*$A171)-M$3/$B171+M$4</f>
        <v>-4.0828336554987188E-3</v>
      </c>
      <c r="N171" s="15">
        <f>(RawPLEP2!M166-N$2*$A171)-N$3/$B171+N$4</f>
        <v>-3.3038234380982079E-3</v>
      </c>
      <c r="O171" s="15">
        <f>(RawPLEP2!N166-O$2*$A171)-O$3/$B171+O$4</f>
        <v>-3.513930349682462E-3</v>
      </c>
      <c r="P171" s="15">
        <f>(RawPLEP2!O166-P$2*$A171)-P$3/$B171+P$4</f>
        <v>-1.9618661266312017E-3</v>
      </c>
      <c r="Q171" s="15">
        <f>(RawPLEP2!P166-Q$2*$A171)-Q$3/$B171+Q$4</f>
        <v>-4.6085184817585417E-3</v>
      </c>
      <c r="R171" s="15">
        <f>(RawPLEP2!Q166-R$2*$A171)-R$3/$B171+R$4</f>
        <v>-4.8132690826460864E-3</v>
      </c>
      <c r="S171" s="15">
        <f>(RawPLEP2!R166-S$2*$A171)-S$3/$B171+S$4</f>
        <v>-4.0371008571802799E-3</v>
      </c>
      <c r="T171" s="15">
        <f>(RawPLEP2!S166-T$2*$A171)-T$3/$B171+T$4</f>
        <v>-4.7303940072163722E-3</v>
      </c>
      <c r="U171" s="15">
        <f>(RawPLEP2!T166-U$2*$A171)-U$3/$B171+U$4</f>
        <v>-2.3283733992086088E-3</v>
      </c>
      <c r="V171" s="15">
        <f>(RawPLEP2!U166-V$2*$A171)-V$3/$B171+V$4</f>
        <v>-1.1927774199513852E-3</v>
      </c>
      <c r="W171" s="15">
        <f>(RawPLEP2!V166-W$2*$A171)-W$3/$B171+W$4</f>
        <v>-2.977851499778951E-3</v>
      </c>
      <c r="X171" s="15">
        <f>(RawPLEP2!W166-X$2*$A171)-X$3/$B171+X$4</f>
        <v>-1.7137882982007219E-3</v>
      </c>
      <c r="Y171" s="15">
        <f>(RawPLEP2!X166-Y$2*$A171)-Y$3/$B171+Y$4</f>
        <v>-4.6029007016609967E-3</v>
      </c>
      <c r="Z171" s="15">
        <f>(RawPLEP2!Y166-Z$2*$A171)-Z$3/$B171+Z$4</f>
        <v>-3.1623337101098249E-3</v>
      </c>
      <c r="AA171" s="15">
        <f>(RawPLEP2!Z166-AA$2*$A171)-AA$3/$B171+AA$4</f>
        <v>-2.2936095129485849E-3</v>
      </c>
      <c r="AB171" s="15">
        <f>(RawPLEP2!AA166-AB$2*$A171)-AB$3/$B171+AB$4</f>
        <v>-1.7553906293578843E-3</v>
      </c>
      <c r="AC171" s="15">
        <f>(RawPLEP2!AB166-AC$2*$A171)-AC$3/$B171+AC$4</f>
        <v>-2.2112242698612179E-3</v>
      </c>
      <c r="AD171" s="15">
        <f>(RawPLEP2!AC166-AD$2*$A171)-AD$3/$B171+AD$4</f>
        <v>-3.1623439903791829E-3</v>
      </c>
      <c r="AE171" s="15">
        <f>(RawPLEP2!AD166-AE$2*$A171)-AE$3/$B171+AE$4</f>
        <v>-2.4971092718269854E-3</v>
      </c>
      <c r="AF171" s="15">
        <f>(RawPLEP2!AE166-AF$2*$A171)-AF$3/$B171+AF$4</f>
        <v>-5.7744118467625768E-3</v>
      </c>
      <c r="AG171" s="15">
        <f>(RawPLEP2!AF166-AG$2*$A171)-AG$3/$B171+AG$4</f>
        <v>-3.0680051721927726E-3</v>
      </c>
      <c r="AH171" s="15">
        <f>(RawPLEP2!AG166-AH$2*$A171)-AH$3/$B171+AH$4</f>
        <v>-3.6264674160789174E-3</v>
      </c>
      <c r="AI171" s="15">
        <f>(RawPLEP2!AH166-AI$2*$A171)-AI$3/$B171+AI$4</f>
        <v>-4.1942239098523276E-3</v>
      </c>
      <c r="AJ171" s="15">
        <f>(RawPLEP2!AI166-AJ$2*$A171)-AJ$3/$B171+AJ$4</f>
        <v>-3.6723555879379817E-3</v>
      </c>
      <c r="AK171" s="15">
        <f>(RawPLEP2!AJ166-AK$2*$A171)-AK$3/$B171+AK$4</f>
        <v>-4.4546740113027283E-3</v>
      </c>
      <c r="AL171" s="15">
        <f>(RawPLEP2!AK166-AL$2*$A171)-AL$3/$B171+AL$4</f>
        <v>-2.8279884364592021E-3</v>
      </c>
      <c r="AM171" s="15">
        <f>(RawPLEP2!AL166-AM$2*$A171)-AM$3/$B171+AM$4</f>
        <v>-3.3288748163098278E-3</v>
      </c>
      <c r="AN171" s="15">
        <f>(RawPLEP2!AM166-AN$2*$A171)-AN$3/$B171+AN$4</f>
        <v>-3.6834260951424426E-3</v>
      </c>
      <c r="AO171" s="15">
        <f>(RawPLEP2!AN166-AO$2*$A171)-AO$3/$B171+AO$4</f>
        <v>-2.2512927214398959E-3</v>
      </c>
      <c r="AP171" s="15">
        <f>(RawPLEP2!AO166-AP$2*$A171)-AP$3/$B171+AP$4</f>
        <v>1.5681282341923064E-3</v>
      </c>
      <c r="AQ171" s="15">
        <f>(RawPLEP2!AP166-AQ$2*$A171)-AQ$3/$B171+AQ$4</f>
        <v>-1.9096429935324399E-3</v>
      </c>
      <c r="AR171" s="15">
        <f>(RawPLEP2!AQ166-AR$2*$A171)-AR$3/$B171+AR$4</f>
        <v>-2.2830808524308341E-3</v>
      </c>
      <c r="AS171" s="15">
        <f>(RawPLEP2!AR166-AS$2*$A171)-AS$3/$B171+AS$4</f>
        <v>-7.8516573176970472E-4</v>
      </c>
      <c r="AT171" s="15">
        <f>(RawPLEP2!AS166-AT$2*$A171)-AT$3/$B171+AT$4</f>
        <v>-2.1998965591400396E-3</v>
      </c>
      <c r="AU171" s="15">
        <f>(RawPLEP2!AT166-AU$2*$A171)-AU$3/$B171+AU$4</f>
        <v>-3.3885467804554113E-4</v>
      </c>
      <c r="AV171" s="15">
        <f>(RawPLEP2!AU166-AV$2*$A171)-AV$3/$B171+AV$4</f>
        <v>1.3219657982407795E-3</v>
      </c>
      <c r="AW171" s="15">
        <f>(RawPLEP2!AV166-AW$2*$A171)-AW$3/$B171+AW$4</f>
        <v>-8.9864593738258475E-4</v>
      </c>
      <c r="AX171" s="15">
        <f>(RawPLEP2!AW166-AX$2*$A171)-AX$3/$B171+AX$4</f>
        <v>-5.404791955898507E-4</v>
      </c>
    </row>
    <row r="172" spans="1:50" x14ac:dyDescent="0.25">
      <c r="A172" s="23">
        <v>0.123769</v>
      </c>
      <c r="B172" s="15">
        <f>RawPLEP2!A167</f>
        <v>2339</v>
      </c>
      <c r="C172" s="15">
        <f>(RawPLEP2!B167-C$2*$A172)-C$3/$B172+C$4</f>
        <v>-9.4402845061772322E-4</v>
      </c>
      <c r="D172" s="15">
        <f>(RawPLEP2!C167-D$2*$A172)-D$3/$B172+D$4</f>
        <v>-8.6964429394319892E-4</v>
      </c>
      <c r="E172" s="15">
        <f>(RawPLEP2!D167-E$2*$A172)-E$3/$B172+E$4</f>
        <v>-2.9010732887956095E-3</v>
      </c>
      <c r="F172" s="15">
        <f>(RawPLEP2!E167-F$2*$A172)-F$3/$B172+F$4</f>
        <v>-2.8989498918667207E-3</v>
      </c>
      <c r="G172" s="15">
        <f>(RawPLEP2!F167-G$2*$A172)-G$3/$B172+G$4</f>
        <v>-1.1963053291618626E-3</v>
      </c>
      <c r="H172" s="15">
        <f>(RawPLEP2!G167-H$2*$A172)-H$3/$B172+H$4</f>
        <v>-2.2571869731646196E-3</v>
      </c>
      <c r="I172" s="15">
        <f>(RawPLEP2!H167-I$2*$A172)-I$3/$B172+I$4</f>
        <v>-2.7609849486431338E-3</v>
      </c>
      <c r="J172" s="15">
        <f>(RawPLEP2!I167-J$2*$A172)-J$3/$B172+J$4</f>
        <v>-1.6418881053691277E-3</v>
      </c>
      <c r="K172" s="15">
        <f>(RawPLEP2!J167-K$2*$A172)-K$3/$B172+K$4</f>
        <v>-2.6398095974653202E-3</v>
      </c>
      <c r="L172" s="15">
        <f>(RawPLEP2!K167-L$2*$A172)-L$3/$B172+L$4</f>
        <v>-2.1742861791463203E-3</v>
      </c>
      <c r="M172" s="15">
        <f>(RawPLEP2!L167-M$2*$A172)-M$3/$B172+M$4</f>
        <v>-2.8930535784495587E-3</v>
      </c>
      <c r="N172" s="15">
        <f>(RawPLEP2!M167-N$2*$A172)-N$3/$B172+N$4</f>
        <v>-2.1151852389559682E-3</v>
      </c>
      <c r="O172" s="15">
        <f>(RawPLEP2!N167-O$2*$A172)-O$3/$B172+O$4</f>
        <v>-3.4227710755102142E-3</v>
      </c>
      <c r="P172" s="15">
        <f>(RawPLEP2!O167-P$2*$A172)-P$3/$B172+P$4</f>
        <v>-1.6921139786676732E-3</v>
      </c>
      <c r="Q172" s="15">
        <f>(RawPLEP2!P167-Q$2*$A172)-Q$3/$B172+Q$4</f>
        <v>-3.1112295617139255E-3</v>
      </c>
      <c r="R172" s="15">
        <f>(RawPLEP2!Q167-R$2*$A172)-R$3/$B172+R$4</f>
        <v>-4.209707044223146E-3</v>
      </c>
      <c r="S172" s="15">
        <f>(RawPLEP2!R167-S$2*$A172)-S$3/$B172+S$4</f>
        <v>-3.313607302915602E-3</v>
      </c>
      <c r="T172" s="15">
        <f>(RawPLEP2!S167-T$2*$A172)-T$3/$B172+T$4</f>
        <v>-5.1796564775385273E-3</v>
      </c>
      <c r="U172" s="15">
        <f>(RawPLEP2!T167-U$2*$A172)-U$3/$B172+U$4</f>
        <v>-2.5301020193769473E-3</v>
      </c>
      <c r="V172" s="15">
        <f>(RawPLEP2!U167-V$2*$A172)-V$3/$B172+V$4</f>
        <v>-1.8715687065180946E-3</v>
      </c>
      <c r="W172" s="15">
        <f>(RawPLEP2!V167-W$2*$A172)-W$3/$B172+W$4</f>
        <v>-2.2287542134690128E-3</v>
      </c>
      <c r="X172" s="15">
        <f>(RawPLEP2!W167-X$2*$A172)-X$3/$B172+X$4</f>
        <v>-1.4387727487541226E-3</v>
      </c>
      <c r="Y172" s="15">
        <f>(RawPLEP2!X167-Y$2*$A172)-Y$3/$B172+Y$4</f>
        <v>-4.4189616388516685E-3</v>
      </c>
      <c r="Z172" s="15">
        <f>(RawPLEP2!Y167-Z$2*$A172)-Z$3/$B172+Z$4</f>
        <v>-2.4929547701152827E-3</v>
      </c>
      <c r="AA172" s="15">
        <f>(RawPLEP2!Z167-AA$2*$A172)-AA$3/$B172+AA$4</f>
        <v>-1.4149008921651128E-3</v>
      </c>
      <c r="AB172" s="15">
        <f>(RawPLEP2!AA167-AB$2*$A172)-AB$3/$B172+AB$4</f>
        <v>-1.2981870634208373E-3</v>
      </c>
      <c r="AC172" s="15">
        <f>(RawPLEP2!AB167-AC$2*$A172)-AC$3/$B172+AC$4</f>
        <v>-1.2053747078751287E-3</v>
      </c>
      <c r="AD172" s="15">
        <f>(RawPLEP2!AC167-AD$2*$A172)-AD$3/$B172+AD$4</f>
        <v>-2.4929651882161612E-3</v>
      </c>
      <c r="AE172" s="15">
        <f>(RawPLEP2!AD167-AE$2*$A172)-AE$3/$B172+AE$4</f>
        <v>-2.7330976947740997E-3</v>
      </c>
      <c r="AF172" s="15">
        <f>(RawPLEP2!AE167-AF$2*$A172)-AF$3/$B172+AF$4</f>
        <v>-5.4049959122696722E-3</v>
      </c>
      <c r="AG172" s="15">
        <f>(RawPLEP2!AF167-AG$2*$A172)-AG$3/$B172+AG$4</f>
        <v>-2.5189271752008024E-3</v>
      </c>
      <c r="AH172" s="15">
        <f>(RawPLEP2!AG167-AH$2*$A172)-AH$3/$B172+AH$4</f>
        <v>-3.2094981771573616E-3</v>
      </c>
      <c r="AI172" s="15">
        <f>(RawPLEP2!AH167-AI$2*$A172)-AI$3/$B172+AI$4</f>
        <v>-5.2724367975941679E-3</v>
      </c>
      <c r="AJ172" s="15">
        <f>(RawPLEP2!AI167-AJ$2*$A172)-AJ$3/$B172+AJ$4</f>
        <v>-3.5018630947903605E-3</v>
      </c>
      <c r="AK172" s="15">
        <f>(RawPLEP2!AJ167-AK$2*$A172)-AK$3/$B172+AK$4</f>
        <v>-4.5577304345799374E-3</v>
      </c>
      <c r="AL172" s="15">
        <f>(RawPLEP2!AK167-AL$2*$A172)-AL$3/$B172+AL$4</f>
        <v>-3.5015699384632719E-3</v>
      </c>
      <c r="AM172" s="15">
        <f>(RawPLEP2!AL167-AM$2*$A172)-AM$3/$B172+AM$4</f>
        <v>-3.0360086876452946E-3</v>
      </c>
      <c r="AN172" s="15">
        <f>(RawPLEP2!AM167-AN$2*$A172)-AN$3/$B172+AN$4</f>
        <v>-2.8851628654975835E-3</v>
      </c>
      <c r="AO172" s="15">
        <f>(RawPLEP2!AN167-AO$2*$A172)-AO$3/$B172+AO$4</f>
        <v>-1.4459832665808837E-3</v>
      </c>
      <c r="AP172" s="15">
        <f>(RawPLEP2!AO167-AP$2*$A172)-AP$3/$B172+AP$4</f>
        <v>7.1639734021411439E-4</v>
      </c>
      <c r="AQ172" s="15">
        <f>(RawPLEP2!AP167-AQ$2*$A172)-AQ$3/$B172+AQ$4</f>
        <v>-1.8372323881276874E-3</v>
      </c>
      <c r="AR172" s="15">
        <f>(RawPLEP2!AQ167-AR$2*$A172)-AR$3/$B172+AR$4</f>
        <v>-2.128537151226649E-3</v>
      </c>
      <c r="AS172" s="15">
        <f>(RawPLEP2!AR167-AS$2*$A172)-AS$3/$B172+AS$4</f>
        <v>-1.4278777717843805E-4</v>
      </c>
      <c r="AT172" s="15">
        <f>(RawPLEP2!AS167-AT$2*$A172)-AT$3/$B172+AT$4</f>
        <v>-2.0851704787051874E-3</v>
      </c>
      <c r="AU172" s="15">
        <f>(RawPLEP2!AT167-AU$2*$A172)-AU$3/$B172+AU$4</f>
        <v>-4.8087136086940804E-6</v>
      </c>
      <c r="AV172" s="15">
        <f>(RawPLEP2!AU167-AV$2*$A172)-AV$3/$B172+AV$4</f>
        <v>1.2725897470491059E-3</v>
      </c>
      <c r="AW172" s="15">
        <f>(RawPLEP2!AV167-AW$2*$A172)-AW$3/$B172+AW$4</f>
        <v>-8.4159401610410522E-4</v>
      </c>
      <c r="AX172" s="15">
        <f>(RawPLEP2!AW167-AX$2*$A172)-AX$3/$B172+AX$4</f>
        <v>-2.1583740416588389E-4</v>
      </c>
    </row>
    <row r="173" spans="1:50" x14ac:dyDescent="0.25">
      <c r="A173" s="23">
        <v>0.12270600000000001</v>
      </c>
      <c r="B173" s="15">
        <f>RawPLEP2!A168</f>
        <v>2338</v>
      </c>
      <c r="C173" s="15">
        <f>(RawPLEP2!B168-C$2*$A173)-C$3/$B173+C$4</f>
        <v>-8.3476797915514253E-4</v>
      </c>
      <c r="D173" s="15">
        <f>(RawPLEP2!C168-D$2*$A173)-D$3/$B173+D$4</f>
        <v>-2.7887234628186965E-3</v>
      </c>
      <c r="E173" s="15">
        <f>(RawPLEP2!D168-E$2*$A173)-E$3/$B173+E$4</f>
        <v>-3.9836789055092414E-3</v>
      </c>
      <c r="F173" s="15">
        <f>(RawPLEP2!E168-F$2*$A173)-F$3/$B173+F$4</f>
        <v>-3.988345827624664E-3</v>
      </c>
      <c r="G173" s="15">
        <f>(RawPLEP2!F168-G$2*$A173)-G$3/$B173+G$4</f>
        <v>-1.6496603475111317E-3</v>
      </c>
      <c r="H173" s="15">
        <f>(RawPLEP2!G168-H$2*$A173)-H$3/$B173+H$4</f>
        <v>-3.7716060102150409E-3</v>
      </c>
      <c r="I173" s="15">
        <f>(RawPLEP2!H168-I$2*$A173)-I$3/$B173+I$4</f>
        <v>-2.9521888665286038E-3</v>
      </c>
      <c r="J173" s="15">
        <f>(RawPLEP2!I168-J$2*$A173)-J$3/$B173+J$4</f>
        <v>-2.8496776163955649E-3</v>
      </c>
      <c r="K173" s="15">
        <f>(RawPLEP2!J168-K$2*$A173)-K$3/$B173+K$4</f>
        <v>-3.4043285961931E-3</v>
      </c>
      <c r="L173" s="15">
        <f>(RawPLEP2!K168-L$2*$A173)-L$3/$B173+L$4</f>
        <v>-9.4798623860847808E-4</v>
      </c>
      <c r="M173" s="15">
        <f>(RawPLEP2!L168-M$2*$A173)-M$3/$B173+M$4</f>
        <v>-3.6333840924496486E-3</v>
      </c>
      <c r="N173" s="15">
        <f>(RawPLEP2!M168-N$2*$A173)-N$3/$B173+N$4</f>
        <v>-1.6946638731644738E-3</v>
      </c>
      <c r="O173" s="15">
        <f>(RawPLEP2!N168-O$2*$A173)-O$3/$B173+O$4</f>
        <v>-3.2084601421804304E-3</v>
      </c>
      <c r="P173" s="15">
        <f>(RawPLEP2!O168-P$2*$A173)-P$3/$B173+P$4</f>
        <v>-1.6425630120828864E-3</v>
      </c>
      <c r="Q173" s="15">
        <f>(RawPLEP2!P168-Q$2*$A173)-Q$3/$B173+Q$4</f>
        <v>-3.1277232978237576E-3</v>
      </c>
      <c r="R173" s="15">
        <f>(RawPLEP2!Q168-R$2*$A173)-R$3/$B173+R$4</f>
        <v>-3.633403580234229E-3</v>
      </c>
      <c r="S173" s="15">
        <f>(RawPLEP2!R168-S$2*$A173)-S$3/$B173+S$4</f>
        <v>-3.1456184949794248E-3</v>
      </c>
      <c r="T173" s="15">
        <f>(RawPLEP2!S168-T$2*$A173)-T$3/$B173+T$4</f>
        <v>-2.9461410131098389E-3</v>
      </c>
      <c r="U173" s="15">
        <f>(RawPLEP2!T168-U$2*$A173)-U$3/$B173+U$4</f>
        <v>-3.8395578917443975E-3</v>
      </c>
      <c r="V173" s="15">
        <f>(RawPLEP2!U168-V$2*$A173)-V$3/$B173+V$4</f>
        <v>-1.0483906615230167E-3</v>
      </c>
      <c r="W173" s="15">
        <f>(RawPLEP2!V168-W$2*$A173)-W$3/$B173+W$4</f>
        <v>-3.9888455112838742E-3</v>
      </c>
      <c r="X173" s="15">
        <f>(RawPLEP2!W168-X$2*$A173)-X$3/$B173+X$4</f>
        <v>-1.9364200393788382E-3</v>
      </c>
      <c r="Y173" s="15">
        <f>(RawPLEP2!X168-Y$2*$A173)-Y$3/$B173+Y$4</f>
        <v>-4.4783262035543968E-3</v>
      </c>
      <c r="Z173" s="15">
        <f>(RawPLEP2!Y168-Z$2*$A173)-Z$3/$B173+Z$4</f>
        <v>-2.446404905813826E-3</v>
      </c>
      <c r="AA173" s="15">
        <f>(RawPLEP2!Z168-AA$2*$A173)-AA$3/$B173+AA$4</f>
        <v>-1.9369972767449423E-3</v>
      </c>
      <c r="AB173" s="15">
        <f>(RawPLEP2!AA168-AB$2*$A173)-AB$3/$B173+AB$4</f>
        <v>-1.3292588923776404E-3</v>
      </c>
      <c r="AC173" s="15">
        <f>(RawPLEP2!AB168-AC$2*$A173)-AC$3/$B173+AC$4</f>
        <v>-1.0614806146814031E-3</v>
      </c>
      <c r="AD173" s="15">
        <f>(RawPLEP2!AC168-AD$2*$A173)-AD$3/$B173+AD$4</f>
        <v>-2.4464154417855911E-3</v>
      </c>
      <c r="AE173" s="15">
        <f>(RawPLEP2!AD168-AE$2*$A173)-AE$3/$B173+AE$4</f>
        <v>-2.523624435469194E-3</v>
      </c>
      <c r="AF173" s="15">
        <f>(RawPLEP2!AE168-AF$2*$A173)-AF$3/$B173+AF$4</f>
        <v>-5.1365479238154113E-3</v>
      </c>
      <c r="AG173" s="15">
        <f>(RawPLEP2!AF168-AG$2*$A173)-AG$3/$B173+AG$4</f>
        <v>-3.0584767913589966E-3</v>
      </c>
      <c r="AH173" s="15">
        <f>(RawPLEP2!AG168-AH$2*$A173)-AH$3/$B173+AH$4</f>
        <v>-3.1308483310210963E-3</v>
      </c>
      <c r="AI173" s="15">
        <f>(RawPLEP2!AH168-AI$2*$A173)-AI$3/$B173+AI$4</f>
        <v>-4.1099985580438907E-3</v>
      </c>
      <c r="AJ173" s="15">
        <f>(RawPLEP2!AI168-AJ$2*$A173)-AJ$3/$B173+AJ$4</f>
        <v>-2.9929547977805733E-3</v>
      </c>
      <c r="AK173" s="15">
        <f>(RawPLEP2!AJ168-AK$2*$A173)-AK$3/$B173+AK$4</f>
        <v>-3.7288098489535876E-3</v>
      </c>
      <c r="AL173" s="15">
        <f>(RawPLEP2!AK168-AL$2*$A173)-AL$3/$B173+AL$4</f>
        <v>-2.9450223915652753E-3</v>
      </c>
      <c r="AM173" s="15">
        <f>(RawPLEP2!AL168-AM$2*$A173)-AM$3/$B173+AM$4</f>
        <v>-3.1608377825846218E-3</v>
      </c>
      <c r="AN173" s="15">
        <f>(RawPLEP2!AM168-AN$2*$A173)-AN$3/$B173+AN$4</f>
        <v>-2.7299086178040714E-3</v>
      </c>
      <c r="AO173" s="15">
        <f>(RawPLEP2!AN168-AO$2*$A173)-AO$3/$B173+AO$4</f>
        <v>-1.0129434532282419E-3</v>
      </c>
      <c r="AP173" s="15">
        <f>(RawPLEP2!AO168-AP$2*$A173)-AP$3/$B173+AP$4</f>
        <v>8.7221307471840176E-4</v>
      </c>
      <c r="AQ173" s="15">
        <f>(RawPLEP2!AP168-AQ$2*$A173)-AQ$3/$B173+AQ$4</f>
        <v>-1.8838939173999349E-3</v>
      </c>
      <c r="AR173" s="15">
        <f>(RawPLEP2!AQ168-AR$2*$A173)-AR$3/$B173+AR$4</f>
        <v>-1.9456112802313588E-3</v>
      </c>
      <c r="AS173" s="15">
        <f>(RawPLEP2!AR168-AS$2*$A173)-AS$3/$B173+AS$4</f>
        <v>-1.7262531942303858E-3</v>
      </c>
      <c r="AT173" s="15">
        <f>(RawPLEP2!AS168-AT$2*$A173)-AT$3/$B173+AT$4</f>
        <v>-2.3340749570247704E-3</v>
      </c>
      <c r="AU173" s="15">
        <f>(RawPLEP2!AT168-AU$2*$A173)-AU$3/$B173+AU$4</f>
        <v>-1.6126920671606128E-4</v>
      </c>
      <c r="AV173" s="15">
        <f>(RawPLEP2!AU168-AV$2*$A173)-AV$3/$B173+AV$4</f>
        <v>8.3646703497446302E-4</v>
      </c>
      <c r="AW173" s="15">
        <f>(RawPLEP2!AV168-AW$2*$A173)-AW$3/$B173+AW$4</f>
        <v>-7.9642700892236518E-4</v>
      </c>
      <c r="AX173" s="15">
        <f>(RawPLEP2!AW168-AX$2*$A173)-AX$3/$B173+AX$4</f>
        <v>-4.2095529994407455E-4</v>
      </c>
    </row>
    <row r="174" spans="1:50" x14ac:dyDescent="0.25">
      <c r="A174" s="23">
        <v>0.12143899999999998</v>
      </c>
      <c r="B174" s="15">
        <f>RawPLEP2!A169</f>
        <v>2337</v>
      </c>
      <c r="C174" s="15">
        <f>(RawPLEP2!B169-C$2*$A174)-C$3/$B174+C$4</f>
        <v>-5.4386032088336173E-4</v>
      </c>
      <c r="D174" s="15">
        <f>(RawPLEP2!C169-D$2*$A174)-D$3/$B174+D$4</f>
        <v>-8.1905593251648673E-4</v>
      </c>
      <c r="E174" s="15">
        <f>(RawPLEP2!D169-E$2*$A174)-E$3/$B174+E$4</f>
        <v>-1.2193645690931967E-3</v>
      </c>
      <c r="F174" s="15">
        <f>(RawPLEP2!E169-F$2*$A174)-F$3/$B174+F$4</f>
        <v>-1.2183094719358974E-3</v>
      </c>
      <c r="G174" s="15">
        <f>(RawPLEP2!F169-G$2*$A174)-G$3/$B174+G$4</f>
        <v>-8.6101538321996587E-4</v>
      </c>
      <c r="H174" s="15">
        <f>(RawPLEP2!G169-H$2*$A174)-H$3/$B174+H$4</f>
        <v>-2.6763930001676983E-3</v>
      </c>
      <c r="I174" s="15">
        <f>(RawPLEP2!H169-I$2*$A174)-I$3/$B174+I$4</f>
        <v>-4.2405432544736672E-3</v>
      </c>
      <c r="J174" s="15">
        <f>(RawPLEP2!I169-J$2*$A174)-J$3/$B174+J$4</f>
        <v>-2.8908369607205039E-3</v>
      </c>
      <c r="K174" s="15">
        <f>(RawPLEP2!J169-K$2*$A174)-K$3/$B174+K$4</f>
        <v>-2.9385102006875448E-3</v>
      </c>
      <c r="L174" s="15">
        <f>(RawPLEP2!K169-L$2*$A174)-L$3/$B174+L$4</f>
        <v>-2.6080912387224237E-3</v>
      </c>
      <c r="M174" s="15">
        <f>(RawPLEP2!L169-M$2*$A174)-M$3/$B174+M$4</f>
        <v>-3.1622835507389008E-3</v>
      </c>
      <c r="N174" s="15">
        <f>(RawPLEP2!M169-N$2*$A174)-N$3/$B174+N$4</f>
        <v>-2.2822073986018751E-3</v>
      </c>
      <c r="O174" s="15">
        <f>(RawPLEP2!N169-O$2*$A174)-O$3/$B174+O$4</f>
        <v>-2.2554807273404073E-3</v>
      </c>
      <c r="P174" s="15">
        <f>(RawPLEP2!O169-P$2*$A174)-P$3/$B174+P$4</f>
        <v>-3.5349623939424507E-3</v>
      </c>
      <c r="Q174" s="15">
        <f>(RawPLEP2!P169-Q$2*$A174)-Q$3/$B174+Q$4</f>
        <v>-3.4813831996420332E-3</v>
      </c>
      <c r="R174" s="15">
        <f>(RawPLEP2!Q169-R$2*$A174)-R$3/$B174+R$4</f>
        <v>-4.9286099084050322E-3</v>
      </c>
      <c r="S174" s="15">
        <f>(RawPLEP2!R169-S$2*$A174)-S$3/$B174+S$4</f>
        <v>-4.3368119190958961E-3</v>
      </c>
      <c r="T174" s="15">
        <f>(RawPLEP2!S169-T$2*$A174)-T$3/$B174+T$4</f>
        <v>-3.547372838625662E-3</v>
      </c>
      <c r="U174" s="15">
        <f>(RawPLEP2!T169-U$2*$A174)-U$3/$B174+U$4</f>
        <v>-3.7219506345123853E-3</v>
      </c>
      <c r="V174" s="15">
        <f>(RawPLEP2!U169-V$2*$A174)-V$3/$B174+V$4</f>
        <v>-6.5716181205865976E-4</v>
      </c>
      <c r="W174" s="15">
        <f>(RawPLEP2!V169-W$2*$A174)-W$3/$B174+W$4</f>
        <v>-3.0001219975935162E-3</v>
      </c>
      <c r="X174" s="15">
        <f>(RawPLEP2!W169-X$2*$A174)-X$3/$B174+X$4</f>
        <v>-9.6888322303061505E-4</v>
      </c>
      <c r="Y174" s="15">
        <f>(RawPLEP2!X169-Y$2*$A174)-Y$3/$B174+Y$4</f>
        <v>-3.7275478056020446E-3</v>
      </c>
      <c r="Z174" s="15">
        <f>(RawPLEP2!Y169-Z$2*$A174)-Z$3/$B174+Z$4</f>
        <v>-2.1280448899034937E-3</v>
      </c>
      <c r="AA174" s="15">
        <f>(RawPLEP2!Z169-AA$2*$A174)-AA$3/$B174+AA$4</f>
        <v>-2.9978967990468598E-3</v>
      </c>
      <c r="AB174" s="15">
        <f>(RawPLEP2!AA169-AB$2*$A174)-AB$3/$B174+AB$4</f>
        <v>-1.1965502305393526E-3</v>
      </c>
      <c r="AC174" s="15">
        <f>(RawPLEP2!AB169-AC$2*$A174)-AC$3/$B174+AC$4</f>
        <v>-1.3463213755162927E-3</v>
      </c>
      <c r="AD174" s="15">
        <f>(RawPLEP2!AC169-AD$2*$A174)-AD$3/$B174+AD$4</f>
        <v>-2.1280555663681852E-3</v>
      </c>
      <c r="AE174" s="15">
        <f>(RawPLEP2!AD169-AE$2*$A174)-AE$3/$B174+AE$4</f>
        <v>-2.1601841779384547E-3</v>
      </c>
      <c r="AF174" s="15">
        <f>(RawPLEP2!AE169-AF$2*$A174)-AF$3/$B174+AF$4</f>
        <v>-4.9072037970320989E-3</v>
      </c>
      <c r="AG174" s="15">
        <f>(RawPLEP2!AF169-AG$2*$A174)-AG$3/$B174+AG$4</f>
        <v>-2.5275525044882764E-3</v>
      </c>
      <c r="AH174" s="15">
        <f>(RawPLEP2!AG169-AH$2*$A174)-AH$3/$B174+AH$4</f>
        <v>-4.4551911116538865E-3</v>
      </c>
      <c r="AI174" s="15">
        <f>(RawPLEP2!AH169-AI$2*$A174)-AI$3/$B174+AI$4</f>
        <v>-3.4333382692863148E-3</v>
      </c>
      <c r="AJ174" s="15">
        <f>(RawPLEP2!AI169-AJ$2*$A174)-AJ$3/$B174+AJ$4</f>
        <v>-2.7919436682829375E-3</v>
      </c>
      <c r="AK174" s="15">
        <f>(RawPLEP2!AJ169-AK$2*$A174)-AK$3/$B174+AK$4</f>
        <v>-3.2735141281530072E-3</v>
      </c>
      <c r="AL174" s="15">
        <f>(RawPLEP2!AK169-AL$2*$A174)-AL$3/$B174+AL$4</f>
        <v>-3.3313257914828753E-3</v>
      </c>
      <c r="AM174" s="15">
        <f>(RawPLEP2!AL169-AM$2*$A174)-AM$3/$B174+AM$4</f>
        <v>-2.2854994066425008E-3</v>
      </c>
      <c r="AN174" s="15">
        <f>(RawPLEP2!AM169-AN$2*$A174)-AN$3/$B174+AN$4</f>
        <v>-4.3058363510620444E-3</v>
      </c>
      <c r="AO174" s="15">
        <f>(RawPLEP2!AN169-AO$2*$A174)-AO$3/$B174+AO$4</f>
        <v>-2.1752045000521421E-3</v>
      </c>
      <c r="AP174" s="15">
        <f>(RawPLEP2!AO169-AP$2*$A174)-AP$3/$B174+AP$4</f>
        <v>1.2269108421191395E-3</v>
      </c>
      <c r="AQ174" s="15">
        <f>(RawPLEP2!AP169-AQ$2*$A174)-AQ$3/$B174+AQ$4</f>
        <v>-1.9880803290010518E-3</v>
      </c>
      <c r="AR174" s="15">
        <f>(RawPLEP2!AQ169-AR$2*$A174)-AR$3/$B174+AR$4</f>
        <v>-2.0138626127329459E-3</v>
      </c>
      <c r="AS174" s="15">
        <f>(RawPLEP2!AR169-AS$2*$A174)-AS$3/$B174+AS$4</f>
        <v>-2.1237817566384862E-3</v>
      </c>
      <c r="AT174" s="15">
        <f>(RawPLEP2!AS169-AT$2*$A174)-AT$3/$B174+AT$4</f>
        <v>-2.4037148000174112E-3</v>
      </c>
      <c r="AU174" s="15">
        <f>(RawPLEP2!AT169-AU$2*$A174)-AU$3/$B174+AU$4</f>
        <v>-3.1320566430339137E-4</v>
      </c>
      <c r="AV174" s="15">
        <f>(RawPLEP2!AU169-AV$2*$A174)-AV$3/$B174+AV$4</f>
        <v>1.2070919627551243E-3</v>
      </c>
      <c r="AW174" s="15">
        <f>(RawPLEP2!AV169-AW$2*$A174)-AW$3/$B174+AW$4</f>
        <v>-6.3501653357949522E-4</v>
      </c>
      <c r="AX174" s="15">
        <f>(RawPLEP2!AW169-AX$2*$A174)-AX$3/$B174+AX$4</f>
        <v>-1.3756123083476148E-4</v>
      </c>
    </row>
    <row r="175" spans="1:50" x14ac:dyDescent="0.25">
      <c r="A175" s="23">
        <v>0.12036699999999997</v>
      </c>
      <c r="B175" s="15">
        <f>RawPLEP2!A170</f>
        <v>2336</v>
      </c>
      <c r="C175" s="15">
        <f>(RawPLEP2!B170-C$2*$A175)-C$3/$B175+C$4</f>
        <v>-7.7879189555689343E-4</v>
      </c>
      <c r="D175" s="15">
        <f>(RawPLEP2!C170-D$2*$A175)-D$3/$B175+D$4</f>
        <v>-2.1227413008910526E-3</v>
      </c>
      <c r="E175" s="15">
        <f>(RawPLEP2!D170-E$2*$A175)-E$3/$B175+E$4</f>
        <v>-1.458161604839768E-3</v>
      </c>
      <c r="F175" s="15">
        <f>(RawPLEP2!E170-F$2*$A175)-F$3/$B175+F$4</f>
        <v>-1.4562032757766165E-3</v>
      </c>
      <c r="G175" s="15">
        <f>(RawPLEP2!F170-G$2*$A175)-G$3/$B175+G$4</f>
        <v>-1.2297628771011891E-3</v>
      </c>
      <c r="H175" s="15">
        <f>(RawPLEP2!G170-H$2*$A175)-H$3/$B175+H$4</f>
        <v>-2.3482066985417854E-3</v>
      </c>
      <c r="I175" s="15">
        <f>(RawPLEP2!H170-I$2*$A175)-I$3/$B175+I$4</f>
        <v>-2.6840051788002244E-3</v>
      </c>
      <c r="J175" s="15">
        <f>(RawPLEP2!I170-J$2*$A175)-J$3/$B175+J$4</f>
        <v>-1.6889977199657409E-3</v>
      </c>
      <c r="K175" s="15">
        <f>(RawPLEP2!J170-K$2*$A175)-K$3/$B175+K$4</f>
        <v>-2.9297402336491869E-3</v>
      </c>
      <c r="L175" s="15">
        <f>(RawPLEP2!K170-L$2*$A175)-L$3/$B175+L$4</f>
        <v>-2.4766419358770858E-3</v>
      </c>
      <c r="M175" s="15">
        <f>(RawPLEP2!L170-M$2*$A175)-M$3/$B175+M$4</f>
        <v>-3.5700459894113037E-3</v>
      </c>
      <c r="N175" s="15">
        <f>(RawPLEP2!M170-N$2*$A175)-N$3/$B175+N$4</f>
        <v>-2.6408279645867075E-3</v>
      </c>
      <c r="O175" s="15">
        <f>(RawPLEP2!N170-O$2*$A175)-O$3/$B175+O$4</f>
        <v>-3.5336361201135091E-3</v>
      </c>
      <c r="P175" s="15">
        <f>(RawPLEP2!O170-P$2*$A175)-P$3/$B175+P$4</f>
        <v>-3.3522895478962575E-3</v>
      </c>
      <c r="Q175" s="15">
        <f>(RawPLEP2!P170-Q$2*$A175)-Q$3/$B175+Q$4</f>
        <v>-3.1509535616497351E-3</v>
      </c>
      <c r="R175" s="15">
        <f>(RawPLEP2!Q170-R$2*$A175)-R$3/$B175+R$4</f>
        <v>-3.4144813120894207E-3</v>
      </c>
      <c r="S175" s="15">
        <f>(RawPLEP2!R170-S$2*$A175)-S$3/$B175+S$4</f>
        <v>-3.4433867243652411E-3</v>
      </c>
      <c r="T175" s="15">
        <f>(RawPLEP2!S170-T$2*$A175)-T$3/$B175+T$4</f>
        <v>-4.5169050592000146E-3</v>
      </c>
      <c r="U175" s="15">
        <f>(RawPLEP2!T170-U$2*$A175)-U$3/$B175+U$4</f>
        <v>-3.6322327584897805E-3</v>
      </c>
      <c r="V175" s="15">
        <f>(RawPLEP2!U170-V$2*$A175)-V$3/$B175+V$4</f>
        <v>-1.2614526395186773E-3</v>
      </c>
      <c r="W175" s="15">
        <f>(RawPLEP2!V170-W$2*$A175)-W$3/$B175+W$4</f>
        <v>-2.9548832743013613E-3</v>
      </c>
      <c r="X175" s="15">
        <f>(RawPLEP2!W170-X$2*$A175)-X$3/$B175+X$4</f>
        <v>-2.0430991649092595E-3</v>
      </c>
      <c r="Y175" s="15">
        <f>(RawPLEP2!X170-Y$2*$A175)-Y$3/$B175+Y$4</f>
        <v>-3.7858340606117848E-3</v>
      </c>
      <c r="Z175" s="15">
        <f>(RawPLEP2!Y170-Z$2*$A175)-Z$3/$B175+Z$4</f>
        <v>-2.8129854621661912E-3</v>
      </c>
      <c r="AA175" s="15">
        <f>(RawPLEP2!Z170-AA$2*$A175)-AA$3/$B175+AA$4</f>
        <v>-2.4980209396770724E-3</v>
      </c>
      <c r="AB175" s="15">
        <f>(RawPLEP2!AA170-AB$2*$A175)-AB$3/$B175+AB$4</f>
        <v>-1.6031452245406815E-3</v>
      </c>
      <c r="AC175" s="15">
        <f>(RawPLEP2!AB170-AC$2*$A175)-AC$3/$B175+AC$4</f>
        <v>-1.6701182430258928E-3</v>
      </c>
      <c r="AD175" s="15">
        <f>(RawPLEP2!AC170-AD$2*$A175)-AD$3/$B175+AD$4</f>
        <v>-2.8129962574997801E-3</v>
      </c>
      <c r="AE175" s="15">
        <f>(RawPLEP2!AD170-AE$2*$A175)-AE$3/$B175+AE$4</f>
        <v>-2.6020724211705017E-3</v>
      </c>
      <c r="AF175" s="15">
        <f>(RawPLEP2!AE170-AF$2*$A175)-AF$3/$B175+AF$4</f>
        <v>-5.702392795619543E-3</v>
      </c>
      <c r="AG175" s="15">
        <f>(RawPLEP2!AF170-AG$2*$A175)-AG$3/$B175+AG$4</f>
        <v>-2.6585681989706005E-3</v>
      </c>
      <c r="AH175" s="15">
        <f>(RawPLEP2!AG170-AH$2*$A175)-AH$3/$B175+AH$4</f>
        <v>-3.0265815865214273E-3</v>
      </c>
      <c r="AI175" s="15">
        <f>(RawPLEP2!AH170-AI$2*$A175)-AI$3/$B175+AI$4</f>
        <v>-4.6196041322239794E-3</v>
      </c>
      <c r="AJ175" s="15">
        <f>(RawPLEP2!AI170-AJ$2*$A175)-AJ$3/$B175+AJ$4</f>
        <v>-2.6259022428236842E-3</v>
      </c>
      <c r="AK175" s="15">
        <f>(RawPLEP2!AJ170-AK$2*$A175)-AK$3/$B175+AK$4</f>
        <v>-3.8513025222739125E-3</v>
      </c>
      <c r="AL175" s="15">
        <f>(RawPLEP2!AK170-AL$2*$A175)-AL$3/$B175+AL$4</f>
        <v>-2.2148574545752045E-3</v>
      </c>
      <c r="AM175" s="15">
        <f>(RawPLEP2!AL170-AM$2*$A175)-AM$3/$B175+AM$4</f>
        <v>-1.645904273137308E-3</v>
      </c>
      <c r="AN175" s="15">
        <f>(RawPLEP2!AM170-AN$2*$A175)-AN$3/$B175+AN$4</f>
        <v>-2.8918225294009316E-3</v>
      </c>
      <c r="AO175" s="15">
        <f>(RawPLEP2!AN170-AO$2*$A175)-AO$3/$B175+AO$4</f>
        <v>-1.2239015905135785E-3</v>
      </c>
      <c r="AP175" s="15">
        <f>(RawPLEP2!AO170-AP$2*$A175)-AP$3/$B175+AP$4</f>
        <v>4.2432941680361005E-4</v>
      </c>
      <c r="AQ175" s="15">
        <f>(RawPLEP2!AP170-AQ$2*$A175)-AQ$3/$B175+AQ$4</f>
        <v>-2.1037030656414699E-3</v>
      </c>
      <c r="AR175" s="15">
        <f>(RawPLEP2!AQ170-AR$2*$A175)-AR$3/$B175+AR$4</f>
        <v>-3.2445498730317296E-3</v>
      </c>
      <c r="AS175" s="15">
        <f>(RawPLEP2!AR170-AS$2*$A175)-AS$3/$B175+AS$4</f>
        <v>-9.6575490678238451E-4</v>
      </c>
      <c r="AT175" s="15">
        <f>(RawPLEP2!AS170-AT$2*$A175)-AT$3/$B175+AT$4</f>
        <v>-2.142017320564512E-3</v>
      </c>
      <c r="AU175" s="15">
        <f>(RawPLEP2!AT170-AU$2*$A175)-AU$3/$B175+AU$4</f>
        <v>1.56221265462499E-5</v>
      </c>
      <c r="AV175" s="15">
        <f>(RawPLEP2!AU170-AV$2*$A175)-AV$3/$B175+AV$4</f>
        <v>8.6718172412207292E-4</v>
      </c>
      <c r="AW175" s="15">
        <f>(RawPLEP2!AV170-AW$2*$A175)-AW$3/$B175+AW$4</f>
        <v>-8.0375114813204668E-4</v>
      </c>
      <c r="AX175" s="15">
        <f>(RawPLEP2!AW170-AX$2*$A175)-AX$3/$B175+AX$4</f>
        <v>-5.2943314084943557E-4</v>
      </c>
    </row>
    <row r="176" spans="1:50" x14ac:dyDescent="0.25">
      <c r="A176" s="23">
        <v>0.11930399999999998</v>
      </c>
      <c r="B176" s="15">
        <f>RawPLEP2!A171</f>
        <v>2335</v>
      </c>
      <c r="C176" s="15">
        <f>(RawPLEP2!B171-C$2*$A176)-C$3/$B176+C$4</f>
        <v>-7.6892934114738618E-4</v>
      </c>
      <c r="D176" s="15">
        <f>(RawPLEP2!C171-D$2*$A176)-D$3/$B176+D$4</f>
        <v>-1.6043501706200815E-3</v>
      </c>
      <c r="E176" s="15">
        <f>(RawPLEP2!D171-E$2*$A176)-E$3/$B176+E$4</f>
        <v>-2.4408073148415796E-3</v>
      </c>
      <c r="F176" s="15">
        <f>(RawPLEP2!E171-F$2*$A176)-F$3/$B176+F$4</f>
        <v>-2.445343304830417E-3</v>
      </c>
      <c r="G176" s="15">
        <f>(RawPLEP2!F171-G$2*$A176)-G$3/$B176+G$4</f>
        <v>-8.7829975934666446E-4</v>
      </c>
      <c r="H176" s="15">
        <f>(RawPLEP2!G171-H$2*$A176)-H$3/$B176+H$4</f>
        <v>-2.4526648528770401E-3</v>
      </c>
      <c r="I176" s="15">
        <f>(RawPLEP2!H171-I$2*$A176)-I$3/$B176+I$4</f>
        <v>-3.9485154483794062E-3</v>
      </c>
      <c r="J176" s="15">
        <f>(RawPLEP2!I171-J$2*$A176)-J$3/$B176+J$4</f>
        <v>-1.4165176690811541E-3</v>
      </c>
      <c r="K176" s="15">
        <f>(RawPLEP2!J171-K$2*$A176)-K$3/$B176+K$4</f>
        <v>-3.044557907866615E-3</v>
      </c>
      <c r="L176" s="15">
        <f>(RawPLEP2!K171-L$2*$A176)-L$3/$B176+L$4</f>
        <v>-1.3503100525254705E-3</v>
      </c>
      <c r="M176" s="15">
        <f>(RawPLEP2!L171-M$2*$A176)-M$3/$B176+M$4</f>
        <v>-2.9228082663912622E-3</v>
      </c>
      <c r="N176" s="15">
        <f>(RawPLEP2!M171-N$2*$A176)-N$3/$B176+N$4</f>
        <v>-2.7097491253942479E-3</v>
      </c>
      <c r="O176" s="15">
        <f>(RawPLEP2!N171-O$2*$A176)-O$3/$B176+O$4</f>
        <v>-1.3410320543149404E-3</v>
      </c>
      <c r="P176" s="15">
        <f>(RawPLEP2!O171-P$2*$A176)-P$3/$B176+P$4</f>
        <v>-2.4751324374312107E-3</v>
      </c>
      <c r="Q176" s="15">
        <f>(RawPLEP2!P171-Q$2*$A176)-Q$3/$B176+Q$4</f>
        <v>-3.7042204645887228E-3</v>
      </c>
      <c r="R176" s="15">
        <f>(RawPLEP2!Q171-R$2*$A176)-R$3/$B176+R$4</f>
        <v>-3.1307896452031081E-3</v>
      </c>
      <c r="S176" s="15">
        <f>(RawPLEP2!R171-S$2*$A176)-S$3/$B176+S$4</f>
        <v>-3.8504910222566247E-3</v>
      </c>
      <c r="T176" s="15">
        <f>(RawPLEP2!S171-T$2*$A176)-T$3/$B176+T$4</f>
        <v>-3.3740781881993684E-3</v>
      </c>
      <c r="U176" s="15">
        <f>(RawPLEP2!T171-U$2*$A176)-U$3/$B176+U$4</f>
        <v>-2.6249527212101643E-3</v>
      </c>
      <c r="V176" s="15">
        <f>(RawPLEP2!U171-V$2*$A176)-V$3/$B176+V$4</f>
        <v>-1.7372783935062398E-3</v>
      </c>
      <c r="W176" s="15">
        <f>(RawPLEP2!V171-W$2*$A176)-W$3/$B176+W$4</f>
        <v>-2.9753789130309086E-3</v>
      </c>
      <c r="X176" s="15">
        <f>(RawPLEP2!W171-X$2*$A176)-X$3/$B176+X$4</f>
        <v>-2.6860192215686848E-3</v>
      </c>
      <c r="Y176" s="15">
        <f>(RawPLEP2!X171-Y$2*$A176)-Y$3/$B176+Y$4</f>
        <v>-3.9324065706198182E-3</v>
      </c>
      <c r="Z176" s="15">
        <f>(RawPLEP2!Y171-Z$2*$A176)-Z$3/$B176+Z$4</f>
        <v>-1.9747741242748217E-3</v>
      </c>
      <c r="AA176" s="15">
        <f>(RawPLEP2!Z171-AA$2*$A176)-AA$3/$B176+AA$4</f>
        <v>-2.7659365438118047E-3</v>
      </c>
      <c r="AB176" s="15">
        <f>(RawPLEP2!AA171-AB$2*$A176)-AB$3/$B176+AB$4</f>
        <v>-1.1330979547248127E-3</v>
      </c>
      <c r="AC176" s="15">
        <f>(RawPLEP2!AB171-AC$2*$A176)-AC$3/$B176+AC$4</f>
        <v>-1.8533997017194694E-3</v>
      </c>
      <c r="AD176" s="15">
        <f>(RawPLEP2!AC171-AD$2*$A176)-AD$3/$B176+AD$4</f>
        <v>-1.974785037479259E-3</v>
      </c>
      <c r="AE176" s="15">
        <f>(RawPLEP2!AD171-AE$2*$A176)-AE$3/$B176+AE$4</f>
        <v>-1.6562231648598012E-3</v>
      </c>
      <c r="AF176" s="15">
        <f>(RawPLEP2!AE171-AF$2*$A176)-AF$3/$B176+AF$4</f>
        <v>-5.2681972956956646E-3</v>
      </c>
      <c r="AG176" s="15">
        <f>(RawPLEP2!AF171-AG$2*$A176)-AG$3/$B176+AG$4</f>
        <v>-3.323609556648819E-3</v>
      </c>
      <c r="AH176" s="15">
        <f>(RawPLEP2!AG171-AH$2*$A176)-AH$3/$B176+AH$4</f>
        <v>-3.7862522597283937E-3</v>
      </c>
      <c r="AI176" s="15">
        <f>(RawPLEP2!AH171-AI$2*$A176)-AI$3/$B176+AI$4</f>
        <v>-4.0649718395076705E-3</v>
      </c>
      <c r="AJ176" s="15">
        <f>(RawPLEP2!AI171-AJ$2*$A176)-AJ$3/$B176+AJ$4</f>
        <v>-2.9150522904501236E-3</v>
      </c>
      <c r="AK176" s="15">
        <f>(RawPLEP2!AJ171-AK$2*$A176)-AK$3/$B176+AK$4</f>
        <v>-4.1016526077401264E-3</v>
      </c>
      <c r="AL176" s="15">
        <f>(RawPLEP2!AK171-AL$2*$A176)-AL$3/$B176+AL$4</f>
        <v>-3.3981592176904364E-3</v>
      </c>
      <c r="AM176" s="15">
        <f>(RawPLEP2!AL171-AM$2*$A176)-AM$3/$B176+AM$4</f>
        <v>-2.2655455011042908E-3</v>
      </c>
      <c r="AN176" s="15">
        <f>(RawPLEP2!AM171-AN$2*$A176)-AN$3/$B176+AN$4</f>
        <v>-3.0616780574326645E-3</v>
      </c>
      <c r="AO176" s="15">
        <f>(RawPLEP2!AN171-AO$2*$A176)-AO$3/$B176+AO$4</f>
        <v>-9.8337669062819461E-4</v>
      </c>
      <c r="AP176" s="15">
        <f>(RawPLEP2!AO171-AP$2*$A176)-AP$3/$B176+AP$4</f>
        <v>1.010422513132353E-3</v>
      </c>
      <c r="AQ176" s="15">
        <f>(RawPLEP2!AP171-AQ$2*$A176)-AQ$3/$B176+AQ$4</f>
        <v>-2.1965343822797426E-3</v>
      </c>
      <c r="AR176" s="15">
        <f>(RawPLEP2!AQ171-AR$2*$A176)-AR$3/$B176+AR$4</f>
        <v>-2.412668540027342E-3</v>
      </c>
      <c r="AS176" s="15">
        <f>(RawPLEP2!AR171-AS$2*$A176)-AS$3/$B176+AS$4</f>
        <v>-1.8003391754596101E-3</v>
      </c>
      <c r="AT176" s="15">
        <f>(RawPLEP2!AS171-AT$2*$A176)-AT$3/$B176+AT$4</f>
        <v>-2.0965787631870465E-3</v>
      </c>
      <c r="AU176" s="15">
        <f>(RawPLEP2!AT171-AU$2*$A176)-AU$3/$B176+AU$4</f>
        <v>-2.0444037191755856E-4</v>
      </c>
      <c r="AV176" s="15">
        <f>(RawPLEP2!AU171-AV$2*$A176)-AV$3/$B176+AV$4</f>
        <v>1.2300913167989707E-3</v>
      </c>
      <c r="AW176" s="15">
        <f>(RawPLEP2!AV171-AW$2*$A176)-AW$3/$B176+AW$4</f>
        <v>-9.0902534823324513E-4</v>
      </c>
      <c r="AX176" s="15">
        <f>(RawPLEP2!AW171-AX$2*$A176)-AX$3/$B176+AX$4</f>
        <v>-6.4158381034652625E-4</v>
      </c>
    </row>
    <row r="177" spans="1:50" x14ac:dyDescent="0.25">
      <c r="A177" s="23">
        <v>0.11827</v>
      </c>
      <c r="B177" s="15">
        <f>RawPLEP2!A172</f>
        <v>2334</v>
      </c>
      <c r="C177" s="15">
        <f>(RawPLEP2!B172-C$2*$A177)-C$3/$B177+C$4</f>
        <v>-6.2077371710779136E-4</v>
      </c>
      <c r="D177" s="15">
        <f>(RawPLEP2!C172-D$2*$A177)-D$3/$B177+D$4</f>
        <v>-1.7233726539331792E-3</v>
      </c>
      <c r="E177" s="15">
        <f>(RawPLEP2!D172-E$2*$A177)-E$3/$B177+E$4</f>
        <v>-2.3758245888876386E-3</v>
      </c>
      <c r="F177" s="15">
        <f>(RawPLEP2!E172-F$2*$A177)-F$3/$B177+F$4</f>
        <v>-2.3807066532313577E-3</v>
      </c>
      <c r="G177" s="15">
        <f>(RawPLEP2!F172-G$2*$A177)-G$3/$B177+G$4</f>
        <v>-6.9711052816924871E-4</v>
      </c>
      <c r="H177" s="15">
        <f>(RawPLEP2!G172-H$2*$A177)-H$3/$B177+H$4</f>
        <v>-2.9856150357840811E-3</v>
      </c>
      <c r="I177" s="15">
        <f>(RawPLEP2!H172-I$2*$A177)-I$3/$B177+I$4</f>
        <v>-3.184573144072108E-3</v>
      </c>
      <c r="J177" s="15">
        <f>(RawPLEP2!I172-J$2*$A177)-J$3/$B177+J$4</f>
        <v>-2.8404265088663137E-3</v>
      </c>
      <c r="K177" s="15">
        <f>(RawPLEP2!J172-K$2*$A177)-K$3/$B177+K$4</f>
        <v>-2.0820154113447946E-3</v>
      </c>
      <c r="L177" s="15">
        <f>(RawPLEP2!K172-L$2*$A177)-L$3/$B177+L$4</f>
        <v>-2.6095887181918215E-3</v>
      </c>
      <c r="M177" s="15">
        <f>(RawPLEP2!L172-M$2*$A177)-M$3/$B177+M$4</f>
        <v>-4.2605704770694447E-3</v>
      </c>
      <c r="N177" s="15">
        <f>(RawPLEP2!M172-N$2*$A177)-N$3/$B177+N$4</f>
        <v>-3.0512607995976382E-3</v>
      </c>
      <c r="O177" s="15">
        <f>(RawPLEP2!N172-O$2*$A177)-O$3/$B177+O$4</f>
        <v>-3.2232003392386327E-3</v>
      </c>
      <c r="P177" s="15">
        <f>(RawPLEP2!O172-P$2*$A177)-P$3/$B177+P$4</f>
        <v>-3.1657442825870109E-3</v>
      </c>
      <c r="Q177" s="15">
        <f>(RawPLEP2!P172-Q$2*$A177)-Q$3/$B177+Q$4</f>
        <v>-4.3318331555531851E-3</v>
      </c>
      <c r="R177" s="15">
        <f>(RawPLEP2!Q172-R$2*$A177)-R$3/$B177+R$4</f>
        <v>-4.1700748457453515E-3</v>
      </c>
      <c r="S177" s="15">
        <f>(RawPLEP2!R172-S$2*$A177)-S$3/$B177+S$4</f>
        <v>-3.1064908904800924E-3</v>
      </c>
      <c r="T177" s="15">
        <f>(RawPLEP2!S172-T$2*$A177)-T$3/$B177+T$4</f>
        <v>-3.2974172023183743E-3</v>
      </c>
      <c r="U177" s="15">
        <f>(RawPLEP2!T172-U$2*$A177)-U$3/$B177+U$4</f>
        <v>-2.2469999357427918E-3</v>
      </c>
      <c r="V177" s="15">
        <f>(RawPLEP2!U172-V$2*$A177)-V$3/$B177+V$4</f>
        <v>-1.91500473439149E-3</v>
      </c>
      <c r="W177" s="15">
        <f>(RawPLEP2!V172-W$2*$A177)-W$3/$B177+W$4</f>
        <v>-2.0854690048337787E-3</v>
      </c>
      <c r="X177" s="15">
        <f>(RawPLEP2!W172-X$2*$A177)-X$3/$B177+X$4</f>
        <v>-1.7107390571186841E-3</v>
      </c>
      <c r="Y177" s="15">
        <f>(RawPLEP2!X172-Y$2*$A177)-Y$3/$B177+Y$4</f>
        <v>-3.988664081236392E-3</v>
      </c>
      <c r="Z177" s="15">
        <f>(RawPLEP2!Y172-Z$2*$A177)-Z$3/$B177+Z$4</f>
        <v>-2.7782097244772944E-3</v>
      </c>
      <c r="AA177" s="15">
        <f>(RawPLEP2!Z172-AA$2*$A177)-AA$3/$B177+AA$4</f>
        <v>-1.8200204519567172E-3</v>
      </c>
      <c r="AB177" s="15">
        <f>(RawPLEP2!AA172-AB$2*$A177)-AB$3/$B177+AB$4</f>
        <v>-8.0123731889684274E-4</v>
      </c>
      <c r="AC177" s="15">
        <f>(RawPLEP2!AB172-AC$2*$A177)-AC$3/$B177+AC$4</f>
        <v>-9.2647286491942191E-4</v>
      </c>
      <c r="AD177" s="15">
        <f>(RawPLEP2!AC172-AD$2*$A177)-AD$3/$B177+AD$4</f>
        <v>-2.7782207523367013E-3</v>
      </c>
      <c r="AE177" s="15">
        <f>(RawPLEP2!AD172-AE$2*$A177)-AE$3/$B177+AE$4</f>
        <v>-2.7773436110346723E-3</v>
      </c>
      <c r="AF177" s="15">
        <f>(RawPLEP2!AE172-AF$2*$A177)-AF$3/$B177+AF$4</f>
        <v>-5.2121775859710479E-3</v>
      </c>
      <c r="AG177" s="15">
        <f>(RawPLEP2!AF172-AG$2*$A177)-AG$3/$B177+AG$4</f>
        <v>-4.2873110162582675E-3</v>
      </c>
      <c r="AH177" s="15">
        <f>(RawPLEP2!AG172-AH$2*$A177)-AH$3/$B177+AH$4</f>
        <v>-3.1558839515380775E-3</v>
      </c>
      <c r="AI177" s="15">
        <f>(RawPLEP2!AH172-AI$2*$A177)-AI$3/$B177+AI$4</f>
        <v>-4.8487396829458417E-3</v>
      </c>
      <c r="AJ177" s="15">
        <f>(RawPLEP2!AI172-AJ$2*$A177)-AJ$3/$B177+AJ$4</f>
        <v>-3.3002592081627265E-3</v>
      </c>
      <c r="AK177" s="15">
        <f>(RawPLEP2!AJ172-AK$2*$A177)-AK$3/$B177+AK$4</f>
        <v>-3.7304555784954049E-3</v>
      </c>
      <c r="AL177" s="15">
        <f>(RawPLEP2!AK172-AL$2*$A177)-AL$3/$B177+AL$4</f>
        <v>-2.9265971698330187E-3</v>
      </c>
      <c r="AM177" s="15">
        <f>(RawPLEP2!AL172-AM$2*$A177)-AM$3/$B177+AM$4</f>
        <v>-3.5918601062391517E-3</v>
      </c>
      <c r="AN177" s="15">
        <f>(RawPLEP2!AM172-AN$2*$A177)-AN$3/$B177+AN$4</f>
        <v>-2.5900846749635359E-3</v>
      </c>
      <c r="AO177" s="15">
        <f>(RawPLEP2!AN172-AO$2*$A177)-AO$3/$B177+AO$4</f>
        <v>-1.3120134832198642E-3</v>
      </c>
      <c r="AP177" s="15">
        <f>(RawPLEP2!AO172-AP$2*$A177)-AP$3/$B177+AP$4</f>
        <v>1.4655315054390994E-3</v>
      </c>
      <c r="AQ177" s="15">
        <f>(RawPLEP2!AP172-AQ$2*$A177)-AQ$3/$B177+AQ$4</f>
        <v>-1.352202881344175E-3</v>
      </c>
      <c r="AR177" s="15">
        <f>(RawPLEP2!AQ172-AR$2*$A177)-AR$3/$B177+AR$4</f>
        <v>-2.5311230992237921E-3</v>
      </c>
      <c r="AS177" s="15">
        <f>(RawPLEP2!AR172-AS$2*$A177)-AS$3/$B177+AS$4</f>
        <v>-1.5937002577679216E-3</v>
      </c>
      <c r="AT177" s="15">
        <f>(RawPLEP2!AS172-AT$2*$A177)-AT$3/$B177+AT$4</f>
        <v>-2.2995185862683919E-3</v>
      </c>
      <c r="AU177" s="15">
        <f>(RawPLEP2!AT172-AU$2*$A177)-AU$3/$B177+AU$4</f>
        <v>-2.2042323366206189E-4</v>
      </c>
      <c r="AV177" s="15">
        <f>(RawPLEP2!AU172-AV$2*$A177)-AV$3/$B177+AV$4</f>
        <v>1.2186337205021555E-3</v>
      </c>
      <c r="AW177" s="15">
        <f>(RawPLEP2!AV172-AW$2*$A177)-AW$3/$B177+AW$4</f>
        <v>-1.03731150634335E-3</v>
      </c>
      <c r="AX177" s="15">
        <f>(RawPLEP2!AW172-AX$2*$A177)-AX$3/$B177+AX$4</f>
        <v>-3.8487848637760828E-4</v>
      </c>
    </row>
    <row r="178" spans="1:50" x14ac:dyDescent="0.25">
      <c r="A178" s="23">
        <v>0.11731799999999999</v>
      </c>
      <c r="B178" s="15">
        <f>RawPLEP2!A173</f>
        <v>2333</v>
      </c>
      <c r="C178" s="15">
        <f>(RawPLEP2!B173-C$2*$A178)-C$3/$B178+C$4</f>
        <v>-5.4818591547897352E-4</v>
      </c>
      <c r="D178" s="15">
        <f>(RawPLEP2!C173-D$2*$A178)-D$3/$B178+D$4</f>
        <v>-2.1635643064196741E-3</v>
      </c>
      <c r="E178" s="15">
        <f>(RawPLEP2!D173-E$2*$A178)-E$3/$B178+E$4</f>
        <v>-3.0257990565683221E-3</v>
      </c>
      <c r="F178" s="15">
        <f>(RawPLEP2!E173-F$2*$A178)-F$3/$B178+F$4</f>
        <v>-3.0258934350842238E-3</v>
      </c>
      <c r="G178" s="15">
        <f>(RawPLEP2!F173-G$2*$A178)-G$3/$B178+G$4</f>
        <v>-2.3592674351314881E-3</v>
      </c>
      <c r="H178" s="15">
        <f>(RawPLEP2!G173-H$2*$A178)-H$3/$B178+H$4</f>
        <v>-2.7625532870206998E-3</v>
      </c>
      <c r="I178" s="15">
        <f>(RawPLEP2!H173-I$2*$A178)-I$3/$B178+I$4</f>
        <v>-3.4817302751472094E-3</v>
      </c>
      <c r="J178" s="15">
        <f>(RawPLEP2!I173-J$2*$A178)-J$3/$B178+J$4</f>
        <v>-2.0533237009310243E-3</v>
      </c>
      <c r="K178" s="15">
        <f>(RawPLEP2!J173-K$2*$A178)-K$3/$B178+K$4</f>
        <v>-2.593285837751147E-3</v>
      </c>
      <c r="L178" s="15">
        <f>(RawPLEP2!K173-L$2*$A178)-L$3/$B178+L$4</f>
        <v>-1.8424904095801289E-3</v>
      </c>
      <c r="M178" s="15">
        <f>(RawPLEP2!L173-M$2*$A178)-M$3/$B178+M$4</f>
        <v>-3.3908727009716172E-3</v>
      </c>
      <c r="N178" s="15">
        <f>(RawPLEP2!M173-N$2*$A178)-N$3/$B178+N$4</f>
        <v>-2.4422335635243438E-3</v>
      </c>
      <c r="O178" s="15">
        <f>(RawPLEP2!N173-O$2*$A178)-O$3/$B178+O$4</f>
        <v>-2.9708187652247725E-3</v>
      </c>
      <c r="P178" s="15">
        <f>(RawPLEP2!O173-P$2*$A178)-P$3/$B178+P$4</f>
        <v>-2.5161511128236821E-3</v>
      </c>
      <c r="Q178" s="15">
        <f>(RawPLEP2!P173-Q$2*$A178)-Q$3/$B178+Q$4</f>
        <v>-3.7147695868571425E-3</v>
      </c>
      <c r="R178" s="15">
        <f>(RawPLEP2!Q173-R$2*$A178)-R$3/$B178+R$4</f>
        <v>-3.4770064744344409E-3</v>
      </c>
      <c r="S178" s="15">
        <f>(RawPLEP2!R173-S$2*$A178)-S$3/$B178+S$4</f>
        <v>-3.0247303177276738E-3</v>
      </c>
      <c r="T178" s="15">
        <f>(RawPLEP2!S173-T$2*$A178)-T$3/$B178+T$4</f>
        <v>-4.0979042263864368E-3</v>
      </c>
      <c r="U178" s="15">
        <f>(RawPLEP2!T173-U$2*$A178)-U$3/$B178+U$4</f>
        <v>-2.4532069183989293E-3</v>
      </c>
      <c r="V178" s="15">
        <f>(RawPLEP2!U173-V$2*$A178)-V$3/$B178+V$4</f>
        <v>-1.1749722129798176E-3</v>
      </c>
      <c r="W178" s="15">
        <f>(RawPLEP2!V173-W$2*$A178)-W$3/$B178+W$4</f>
        <v>-1.7744996786606404E-3</v>
      </c>
      <c r="X178" s="15">
        <f>(RawPLEP2!W173-X$2*$A178)-X$3/$B178+X$4</f>
        <v>-2.9209100496183152E-3</v>
      </c>
      <c r="Y178" s="15">
        <f>(RawPLEP2!X173-Y$2*$A178)-Y$3/$B178+Y$4</f>
        <v>-3.6810234151252695E-3</v>
      </c>
      <c r="Z178" s="15">
        <f>(RawPLEP2!Y173-Z$2*$A178)-Z$3/$B178+Z$4</f>
        <v>-2.7021454025393105E-3</v>
      </c>
      <c r="AA178" s="15">
        <f>(RawPLEP2!Z173-AA$2*$A178)-AA$3/$B178+AA$4</f>
        <v>-2.2199117551032696E-3</v>
      </c>
      <c r="AB178" s="15">
        <f>(RawPLEP2!AA173-AB$2*$A178)-AB$3/$B178+AB$4</f>
        <v>-1.1504729408834437E-3</v>
      </c>
      <c r="AC178" s="15">
        <f>(RawPLEP2!AB173-AC$2*$A178)-AC$3/$B178+AC$4</f>
        <v>-1.1592844241768187E-3</v>
      </c>
      <c r="AD178" s="15">
        <f>(RawPLEP2!AC173-AD$2*$A178)-AD$3/$B178+AD$4</f>
        <v>-2.7021565359604954E-3</v>
      </c>
      <c r="AE178" s="15">
        <f>(RawPLEP2!AD173-AE$2*$A178)-AE$3/$B178+AE$4</f>
        <v>-2.9438435093522806E-3</v>
      </c>
      <c r="AF178" s="15">
        <f>(RawPLEP2!AE173-AF$2*$A178)-AF$3/$B178+AF$4</f>
        <v>-5.740101435258195E-3</v>
      </c>
      <c r="AG178" s="15">
        <f>(RawPLEP2!AF173-AG$2*$A178)-AG$3/$B178+AG$4</f>
        <v>-2.9512800345624819E-3</v>
      </c>
      <c r="AH178" s="15">
        <f>(RawPLEP2!AG173-AH$2*$A178)-AH$3/$B178+AH$4</f>
        <v>-4.2263015772512468E-3</v>
      </c>
      <c r="AI178" s="15">
        <f>(RawPLEP2!AH173-AI$2*$A178)-AI$3/$B178+AI$4</f>
        <v>-3.9982096134644537E-3</v>
      </c>
      <c r="AJ178" s="15">
        <f>(RawPLEP2!AI173-AJ$2*$A178)-AJ$3/$B178+AJ$4</f>
        <v>-3.9878397392594037E-3</v>
      </c>
      <c r="AK178" s="15">
        <f>(RawPLEP2!AJ173-AK$2*$A178)-AK$3/$B178+AK$4</f>
        <v>-4.5973752872850368E-3</v>
      </c>
      <c r="AL178" s="15">
        <f>(RawPLEP2!AK173-AL$2*$A178)-AL$3/$B178+AL$4</f>
        <v>-2.6027979568811963E-3</v>
      </c>
      <c r="AM178" s="15">
        <f>(RawPLEP2!AL173-AM$2*$A178)-AM$3/$B178+AM$4</f>
        <v>-2.0011616898446896E-3</v>
      </c>
      <c r="AN178" s="15">
        <f>(RawPLEP2!AM173-AN$2*$A178)-AN$3/$B178+AN$4</f>
        <v>-3.7634231077588801E-3</v>
      </c>
      <c r="AO178" s="15">
        <f>(RawPLEP2!AN173-AO$2*$A178)-AO$3/$B178+AO$4</f>
        <v>-7.8143855401955481E-4</v>
      </c>
      <c r="AP178" s="15">
        <f>(RawPLEP2!AO173-AP$2*$A178)-AP$3/$B178+AP$4</f>
        <v>6.9290328030713333E-5</v>
      </c>
      <c r="AQ178" s="15">
        <f>(RawPLEP2!AP173-AQ$2*$A178)-AQ$3/$B178+AQ$4</f>
        <v>-1.2999357498336209E-3</v>
      </c>
      <c r="AR178" s="15">
        <f>(RawPLEP2!AQ173-AR$2*$A178)-AR$3/$B178+AR$4</f>
        <v>-1.5267616404199269E-3</v>
      </c>
      <c r="AS178" s="15">
        <f>(RawPLEP2!AR173-AS$2*$A178)-AS$3/$B178+AS$4</f>
        <v>-7.1164138001098692E-4</v>
      </c>
      <c r="AT178" s="15">
        <f>(RawPLEP2!AS173-AT$2*$A178)-AT$3/$B178+AT$4</f>
        <v>-2.0607048213153942E-3</v>
      </c>
      <c r="AU178" s="15">
        <f>(RawPLEP2!AT173-AU$2*$A178)-AU$3/$B178+AU$4</f>
        <v>-2.9921793795975333E-4</v>
      </c>
      <c r="AV178" s="15">
        <f>(RawPLEP2!AU173-AV$2*$A178)-AV$3/$B178+AV$4</f>
        <v>1.2631602869406199E-3</v>
      </c>
      <c r="AW178" s="15">
        <f>(RawPLEP2!AV173-AW$2*$A178)-AW$3/$B178+AW$4</f>
        <v>-6.7899582291375792E-4</v>
      </c>
      <c r="AX178" s="15">
        <f>(RawPLEP2!AW173-AX$2*$A178)-AX$3/$B178+AX$4</f>
        <v>-1.569307154056232E-4</v>
      </c>
    </row>
    <row r="179" spans="1:50" x14ac:dyDescent="0.25">
      <c r="A179" s="23">
        <v>0.11635700000000006</v>
      </c>
      <c r="B179" s="15">
        <f>RawPLEP2!A174</f>
        <v>2332</v>
      </c>
      <c r="C179" s="15">
        <f>(RawPLEP2!B174-C$2*$A179)-C$3/$B179+C$4</f>
        <v>-7.0866865895843206E-4</v>
      </c>
      <c r="D179" s="15">
        <f>(RawPLEP2!C174-D$2*$A179)-D$3/$B179+D$4</f>
        <v>-1.1499527210402198E-3</v>
      </c>
      <c r="E179" s="15">
        <f>(RawPLEP2!D174-E$2*$A179)-E$3/$B179+E$4</f>
        <v>-1.8619516648626447E-3</v>
      </c>
      <c r="F179" s="15">
        <f>(RawPLEP2!E174-F$2*$A179)-F$3/$B179+F$4</f>
        <v>-1.8652124965980281E-3</v>
      </c>
      <c r="G179" s="15">
        <f>(RawPLEP2!F174-G$2*$A179)-G$3/$B179+G$4</f>
        <v>-6.2767595643575466E-4</v>
      </c>
      <c r="H179" s="15">
        <f>(RawPLEP2!G174-H$2*$A179)-H$3/$B179+H$4</f>
        <v>-2.5268732444023237E-3</v>
      </c>
      <c r="I179" s="15">
        <f>(RawPLEP2!H174-I$2*$A179)-I$3/$B179+I$4</f>
        <v>-3.2924375698368362E-3</v>
      </c>
      <c r="J179" s="15">
        <f>(RawPLEP2!I174-J$2*$A179)-J$3/$B179+J$4</f>
        <v>-1.3237151671059051E-3</v>
      </c>
      <c r="K179" s="15">
        <f>(RawPLEP2!J174-K$2*$A179)-K$3/$B179+K$4</f>
        <v>-1.6448154161783982E-3</v>
      </c>
      <c r="L179" s="15">
        <f>(RawPLEP2!K174-L$2*$A179)-L$3/$B179+L$4</f>
        <v>-2.2305329786042397E-3</v>
      </c>
      <c r="M179" s="15">
        <f>(RawPLEP2!L174-M$2*$A179)-M$3/$B179+M$4</f>
        <v>-2.7467678170210591E-3</v>
      </c>
      <c r="N179" s="15">
        <f>(RawPLEP2!M174-N$2*$A179)-N$3/$B179+N$4</f>
        <v>-2.453342120746306E-3</v>
      </c>
      <c r="O179" s="15">
        <f>(RawPLEP2!N174-O$2*$A179)-O$3/$B179+O$4</f>
        <v>-3.2504592145584377E-3</v>
      </c>
      <c r="P179" s="15">
        <f>(RawPLEP2!O174-P$2*$A179)-P$3/$B179+P$4</f>
        <v>-2.5054129448109433E-3</v>
      </c>
      <c r="Q179" s="15">
        <f>(RawPLEP2!P174-Q$2*$A179)-Q$3/$B179+Q$4</f>
        <v>-2.9379600073036853E-3</v>
      </c>
      <c r="R179" s="15">
        <f>(RawPLEP2!Q174-R$2*$A179)-R$3/$B179+R$4</f>
        <v>-3.6790312293817698E-3</v>
      </c>
      <c r="S179" s="15">
        <f>(RawPLEP2!R174-S$2*$A179)-S$3/$B179+S$4</f>
        <v>-3.0528144731484762E-3</v>
      </c>
      <c r="T179" s="15">
        <f>(RawPLEP2!S174-T$2*$A179)-T$3/$B179+T$4</f>
        <v>-3.3845503608287489E-3</v>
      </c>
      <c r="U179" s="15">
        <f>(RawPLEP2!T174-U$2*$A179)-U$3/$B179+U$4</f>
        <v>-3.7015174233217853E-3</v>
      </c>
      <c r="V179" s="15">
        <f>(RawPLEP2!U174-V$2*$A179)-V$3/$B179+V$4</f>
        <v>-1.327404591039541E-3</v>
      </c>
      <c r="W179" s="15">
        <f>(RawPLEP2!V174-W$2*$A179)-W$3/$B179+W$4</f>
        <v>-3.7716053337276817E-3</v>
      </c>
      <c r="X179" s="15">
        <f>(RawPLEP2!W174-X$2*$A179)-X$3/$B179+X$4</f>
        <v>-1.2095185254783203E-3</v>
      </c>
      <c r="Y179" s="15">
        <f>(RawPLEP2!X174-Y$2*$A179)-Y$3/$B179+Y$4</f>
        <v>-3.6243928097832757E-3</v>
      </c>
      <c r="Z179" s="15">
        <f>(RawPLEP2!Y174-Z$2*$A179)-Z$3/$B179+Z$4</f>
        <v>-2.9907199308707513E-3</v>
      </c>
      <c r="AA179" s="15">
        <f>(RawPLEP2!Z174-AA$2*$A179)-AA$3/$B179+AA$4</f>
        <v>-1.7704535686170787E-3</v>
      </c>
      <c r="AB179" s="15">
        <f>(RawPLEP2!AA174-AB$2*$A179)-AB$3/$B179+AB$4</f>
        <v>-1.606511878365649E-3</v>
      </c>
      <c r="AC179" s="15">
        <f>(RawPLEP2!AB174-AC$2*$A179)-AC$3/$B179+AC$4</f>
        <v>-1.6910332089047041E-3</v>
      </c>
      <c r="AD179" s="15">
        <f>(RawPLEP2!AC174-AD$2*$A179)-AD$3/$B179+AD$4</f>
        <v>-2.9907311708517424E-3</v>
      </c>
      <c r="AE179" s="15">
        <f>(RawPLEP2!AD174-AE$2*$A179)-AE$3/$B179+AE$4</f>
        <v>-2.8474807790480859E-3</v>
      </c>
      <c r="AF179" s="15">
        <f>(RawPLEP2!AE174-AF$2*$A179)-AF$3/$B179+AF$4</f>
        <v>-4.8850040739118958E-3</v>
      </c>
      <c r="AG179" s="15">
        <f>(RawPLEP2!AF174-AG$2*$A179)-AG$3/$B179+AG$4</f>
        <v>-3.1861725480356387E-3</v>
      </c>
      <c r="AH179" s="15">
        <f>(RawPLEP2!AG174-AH$2*$A179)-AH$3/$B179+AH$4</f>
        <v>-3.1683503130532521E-3</v>
      </c>
      <c r="AI179" s="15">
        <f>(RawPLEP2!AH174-AI$2*$A179)-AI$3/$B179+AI$4</f>
        <v>-3.7136601487538622E-3</v>
      </c>
      <c r="AJ179" s="15">
        <f>(RawPLEP2!AI174-AJ$2*$A179)-AJ$3/$B179+AJ$4</f>
        <v>-2.8524280715259039E-3</v>
      </c>
      <c r="AK179" s="15">
        <f>(RawPLEP2!AJ174-AK$2*$A179)-AK$3/$B179+AK$4</f>
        <v>-4.141150409510963E-3</v>
      </c>
      <c r="AL179" s="15">
        <f>(RawPLEP2!AK174-AL$2*$A179)-AL$3/$B179+AL$4</f>
        <v>-2.8082321657779859E-3</v>
      </c>
      <c r="AM179" s="15">
        <f>(RawPLEP2!AL174-AM$2*$A179)-AM$3/$B179+AM$4</f>
        <v>-3.0023479661925104E-3</v>
      </c>
      <c r="AN179" s="15">
        <f>(RawPLEP2!AM174-AN$2*$A179)-AN$3/$B179+AN$4</f>
        <v>-3.2721081184990501E-3</v>
      </c>
      <c r="AO179" s="15">
        <f>(RawPLEP2!AN174-AO$2*$A179)-AO$3/$B179+AO$4</f>
        <v>-1.8147493780207684E-3</v>
      </c>
      <c r="AP179" s="15">
        <f>(RawPLEP2!AO174-AP$2*$A179)-AP$3/$B179+AP$4</f>
        <v>1.1010246551871605E-3</v>
      </c>
      <c r="AQ179" s="15">
        <f>(RawPLEP2!AP174-AQ$2*$A179)-AQ$3/$B179+AQ$4</f>
        <v>-2.3973160013223312E-3</v>
      </c>
      <c r="AR179" s="15">
        <f>(RawPLEP2!AQ174-AR$2*$A179)-AR$3/$B179+AR$4</f>
        <v>-2.1414230248842647E-3</v>
      </c>
      <c r="AS179" s="15">
        <f>(RawPLEP2!AR174-AS$2*$A179)-AS$3/$B179+AS$4</f>
        <v>-1.4436417179777838E-3</v>
      </c>
      <c r="AT179" s="15">
        <f>(RawPLEP2!AS174-AT$2*$A179)-AT$3/$B179+AT$4</f>
        <v>-2.1482935445723307E-3</v>
      </c>
      <c r="AU179" s="15">
        <f>(RawPLEP2!AT174-AU$2*$A179)-AU$3/$B179+AU$4</f>
        <v>4.1711491226326808E-5</v>
      </c>
      <c r="AV179" s="15">
        <f>(RawPLEP2!AU174-AV$2*$A179)-AV$3/$B179+AV$4</f>
        <v>1.1761740088159943E-3</v>
      </c>
      <c r="AW179" s="15">
        <f>(RawPLEP2!AV174-AW$2*$A179)-AW$3/$B179+AW$4</f>
        <v>-8.3236627811872528E-4</v>
      </c>
      <c r="AX179" s="15">
        <f>(RawPLEP2!AW174-AX$2*$A179)-AX$3/$B179+AX$4</f>
        <v>-2.7016264839809997E-4</v>
      </c>
    </row>
    <row r="180" spans="1:50" x14ac:dyDescent="0.25">
      <c r="A180" s="23">
        <v>0.11533300000000005</v>
      </c>
      <c r="B180" s="15">
        <f>RawPLEP2!A175</f>
        <v>2331</v>
      </c>
      <c r="C180" s="15">
        <f>(RawPLEP2!B175-C$2*$A180)-C$3/$B180+C$4</f>
        <v>-7.3664959586963036E-4</v>
      </c>
      <c r="D180" s="15">
        <f>(RawPLEP2!C175-D$2*$A180)-D$3/$B180+D$4</f>
        <v>-2.1334112939117023E-3</v>
      </c>
      <c r="E180" s="15">
        <f>(RawPLEP2!D175-E$2*$A180)-E$3/$B180+E$4</f>
        <v>-1.7212706750688034E-3</v>
      </c>
      <c r="F180" s="15">
        <f>(RawPLEP2!E175-F$2*$A180)-F$3/$B180+F$4</f>
        <v>-1.7179777533393135E-3</v>
      </c>
      <c r="G180" s="15">
        <f>(RawPLEP2!F175-G$2*$A180)-G$3/$B180+G$4</f>
        <v>-1.3551321056728231E-3</v>
      </c>
      <c r="H180" s="15">
        <f>(RawPLEP2!G175-H$2*$A180)-H$3/$B180+H$4</f>
        <v>-2.9227865240574954E-3</v>
      </c>
      <c r="I180" s="15">
        <f>(RawPLEP2!H175-I$2*$A180)-I$3/$B180+I$4</f>
        <v>-3.1106111706443625E-3</v>
      </c>
      <c r="J180" s="15">
        <f>(RawPLEP2!I175-J$2*$A180)-J$3/$B180+J$4</f>
        <v>-2.3324690455818822E-3</v>
      </c>
      <c r="K180" s="15">
        <f>(RawPLEP2!J175-K$2*$A180)-K$3/$B180+K$4</f>
        <v>-2.3626160920650584E-3</v>
      </c>
      <c r="L180" s="15">
        <f>(RawPLEP2!K175-L$2*$A180)-L$3/$B180+L$4</f>
        <v>-2.2452392364362347E-3</v>
      </c>
      <c r="M180" s="15">
        <f>(RawPLEP2!L175-M$2*$A180)-M$3/$B180+M$4</f>
        <v>-1.5236069796827276E-3</v>
      </c>
      <c r="N180" s="15">
        <f>(RawPLEP2!M175-N$2*$A180)-N$3/$B180+N$4</f>
        <v>-2.7540714065562126E-3</v>
      </c>
      <c r="O180" s="15">
        <f>(RawPLEP2!N175-O$2*$A180)-O$3/$B180+O$4</f>
        <v>-2.9202694652399677E-3</v>
      </c>
      <c r="P180" s="15">
        <f>(RawPLEP2!O175-P$2*$A180)-P$3/$B180+P$4</f>
        <v>-2.0381214897171145E-3</v>
      </c>
      <c r="Q180" s="15">
        <f>(RawPLEP2!P175-Q$2*$A180)-Q$3/$B180+Q$4</f>
        <v>-3.3647824885142744E-3</v>
      </c>
      <c r="R180" s="15">
        <f>(RawPLEP2!Q175-R$2*$A180)-R$3/$B180+R$4</f>
        <v>-2.9299161553796374E-3</v>
      </c>
      <c r="S180" s="15">
        <f>(RawPLEP2!R175-S$2*$A180)-S$3/$B180+S$4</f>
        <v>-3.3475219821398235E-3</v>
      </c>
      <c r="T180" s="15">
        <f>(RawPLEP2!S175-T$2*$A180)-T$3/$B180+T$4</f>
        <v>-4.5486008615508097E-3</v>
      </c>
      <c r="U180" s="15">
        <f>(RawPLEP2!T175-U$2*$A180)-U$3/$B180+U$4</f>
        <v>-3.4706557810133022E-3</v>
      </c>
      <c r="V180" s="15">
        <f>(RawPLEP2!U175-V$2*$A180)-V$3/$B180+V$4</f>
        <v>-2.1244056299149425E-3</v>
      </c>
      <c r="W180" s="15">
        <f>(RawPLEP2!V175-W$2*$A180)-W$3/$B180+W$4</f>
        <v>-2.0032519632549976E-3</v>
      </c>
      <c r="X180" s="15">
        <f>(RawPLEP2!W175-X$2*$A180)-X$3/$B180+X$4</f>
        <v>-1.6135179670496921E-3</v>
      </c>
      <c r="Y180" s="15">
        <f>(RawPLEP2!X175-Y$2*$A180)-Y$3/$B180+Y$4</f>
        <v>-4.0935700754607014E-3</v>
      </c>
      <c r="Z180" s="15">
        <f>(RawPLEP2!Y175-Z$2*$A180)-Z$3/$B180+Z$4</f>
        <v>-2.6536408072157722E-3</v>
      </c>
      <c r="AA180" s="15">
        <f>(RawPLEP2!Z175-AA$2*$A180)-AA$3/$B180+AA$4</f>
        <v>-2.4468099496176218E-3</v>
      </c>
      <c r="AB180" s="15">
        <f>(RawPLEP2!AA175-AB$2*$A180)-AB$3/$B180+AB$4</f>
        <v>-1.8513911457730854E-3</v>
      </c>
      <c r="AC180" s="15">
        <f>(RawPLEP2!AB175-AC$2*$A180)-AC$3/$B180+AC$4</f>
        <v>-9.2882785652718611E-4</v>
      </c>
      <c r="AD180" s="15">
        <f>(RawPLEP2!AC175-AD$2*$A180)-AD$3/$B180+AD$4</f>
        <v>-2.65365216074279E-3</v>
      </c>
      <c r="AE180" s="15">
        <f>(RawPLEP2!AD175-AE$2*$A180)-AE$3/$B180+AE$4</f>
        <v>-2.1812426003322942E-3</v>
      </c>
      <c r="AF180" s="15">
        <f>(RawPLEP2!AE175-AF$2*$A180)-AF$3/$B180+AF$4</f>
        <v>-5.9412392084579879E-3</v>
      </c>
      <c r="AG180" s="15">
        <f>(RawPLEP2!AF175-AG$2*$A180)-AG$3/$B180+AG$4</f>
        <v>-2.8072822406337503E-3</v>
      </c>
      <c r="AH180" s="15">
        <f>(RawPLEP2!AG175-AH$2*$A180)-AH$3/$B180+AH$4</f>
        <v>-3.0350414431987247E-3</v>
      </c>
      <c r="AI180" s="15">
        <f>(RawPLEP2!AH175-AI$2*$A180)-AI$3/$B180+AI$4</f>
        <v>-4.1762303179350129E-3</v>
      </c>
      <c r="AJ180" s="15">
        <f>(RawPLEP2!AI175-AJ$2*$A180)-AJ$3/$B180+AJ$4</f>
        <v>-3.0465629091993504E-3</v>
      </c>
      <c r="AK180" s="15">
        <f>(RawPLEP2!AJ175-AK$2*$A180)-AK$3/$B180+AK$4</f>
        <v>-5.0973858968037244E-3</v>
      </c>
      <c r="AL180" s="15">
        <f>(RawPLEP2!AK175-AL$2*$A180)-AL$3/$B180+AL$4</f>
        <v>-3.4030840708670698E-3</v>
      </c>
      <c r="AM180" s="15">
        <f>(RawPLEP2!AL175-AM$2*$A180)-AM$3/$B180+AM$4</f>
        <v>-2.7775333767464314E-3</v>
      </c>
      <c r="AN180" s="15">
        <f>(RawPLEP2!AM175-AN$2*$A180)-AN$3/$B180+AN$4</f>
        <v>-3.7338485856324814E-3</v>
      </c>
      <c r="AO180" s="15">
        <f>(RawPLEP2!AN175-AO$2*$A180)-AO$3/$B180+AO$4</f>
        <v>-2.3416869328675427E-3</v>
      </c>
      <c r="AP180" s="15">
        <f>(RawPLEP2!AO175-AP$2*$A180)-AP$3/$B180+AP$4</f>
        <v>1.3514099411614244E-3</v>
      </c>
      <c r="AQ180" s="15">
        <f>(RawPLEP2!AP175-AQ$2*$A180)-AQ$3/$B180+AQ$4</f>
        <v>-2.2472810390511272E-3</v>
      </c>
      <c r="AR180" s="15">
        <f>(RawPLEP2!AQ175-AR$2*$A180)-AR$3/$B180+AR$4</f>
        <v>-3.0155773486960982E-3</v>
      </c>
      <c r="AS180" s="15">
        <f>(RawPLEP2!AR175-AS$2*$A180)-AS$3/$B180+AS$4</f>
        <v>-1.962944407289724E-3</v>
      </c>
      <c r="AT180" s="15">
        <f>(RawPLEP2!AS175-AT$2*$A180)-AT$3/$B180+AT$4</f>
        <v>-2.0338452930542504E-3</v>
      </c>
      <c r="AU180" s="15">
        <f>(RawPLEP2!AT175-AU$2*$A180)-AU$3/$B180+AU$4</f>
        <v>-1.3984051407527065E-4</v>
      </c>
      <c r="AV180" s="15">
        <f>(RawPLEP2!AU175-AV$2*$A180)-AV$3/$B180+AV$4</f>
        <v>9.8158623882253684E-4</v>
      </c>
      <c r="AW180" s="15">
        <f>(RawPLEP2!AV175-AW$2*$A180)-AW$3/$B180+AW$4</f>
        <v>-8.758681595760591E-4</v>
      </c>
      <c r="AX180" s="15">
        <f>(RawPLEP2!AW175-AX$2*$A180)-AX$3/$B180+AX$4</f>
        <v>-4.1937386735896743E-4</v>
      </c>
    </row>
    <row r="181" spans="1:50" x14ac:dyDescent="0.25">
      <c r="A181" s="23">
        <v>0.11449000000000001</v>
      </c>
      <c r="B181" s="15">
        <f>RawPLEP2!A176</f>
        <v>2330</v>
      </c>
      <c r="C181" s="15">
        <f>(RawPLEP2!B176-C$2*$A181)-C$3/$B181+C$4</f>
        <v>-7.6166019589155032E-4</v>
      </c>
      <c r="D181" s="15">
        <f>(RawPLEP2!C176-D$2*$A181)-D$3/$B181+D$4</f>
        <v>-2.2651957660193914E-3</v>
      </c>
      <c r="E181" s="15">
        <f>(RawPLEP2!D176-E$2*$A181)-E$3/$B181+E$4</f>
        <v>-2.9677351500912788E-3</v>
      </c>
      <c r="F181" s="15">
        <f>(RawPLEP2!E176-F$2*$A181)-F$3/$B181+F$4</f>
        <v>-2.9687499652222525E-3</v>
      </c>
      <c r="G181" s="15">
        <f>(RawPLEP2!F176-G$2*$A181)-G$3/$B181+G$4</f>
        <v>-1.8452439673436218E-3</v>
      </c>
      <c r="H181" s="15">
        <f>(RawPLEP2!G176-H$2*$A181)-H$3/$B181+H$4</f>
        <v>-2.6016333240008668E-3</v>
      </c>
      <c r="I181" s="15">
        <f>(RawPLEP2!H176-I$2*$A181)-I$3/$B181+I$4</f>
        <v>-3.7225645269159842E-3</v>
      </c>
      <c r="J181" s="15">
        <f>(RawPLEP2!I176-J$2*$A181)-J$3/$B181+J$4</f>
        <v>-2.2405548180508758E-3</v>
      </c>
      <c r="K181" s="15">
        <f>(RawPLEP2!J176-K$2*$A181)-K$3/$B181+K$4</f>
        <v>-2.2625870717829233E-3</v>
      </c>
      <c r="L181" s="15">
        <f>(RawPLEP2!K176-L$2*$A181)-L$3/$B181+L$4</f>
        <v>-1.7057835591234236E-3</v>
      </c>
      <c r="M181" s="15">
        <f>(RawPLEP2!L176-M$2*$A181)-M$3/$B181+M$4</f>
        <v>-3.9842119132377021E-3</v>
      </c>
      <c r="N181" s="15">
        <f>(RawPLEP2!M176-N$2*$A181)-N$3/$B181+N$4</f>
        <v>-2.424176511770449E-3</v>
      </c>
      <c r="O181" s="15">
        <f>(RawPLEP2!N176-O$2*$A181)-O$3/$B181+O$4</f>
        <v>-2.4449335681347578E-3</v>
      </c>
      <c r="P181" s="15">
        <f>(RawPLEP2!O176-P$2*$A181)-P$3/$B181+P$4</f>
        <v>-2.6936514720623667E-3</v>
      </c>
      <c r="Q181" s="15">
        <f>(RawPLEP2!P176-Q$2*$A181)-Q$3/$B181+Q$4</f>
        <v>-3.3763925232271133E-3</v>
      </c>
      <c r="R181" s="15">
        <f>(RawPLEP2!Q176-R$2*$A181)-R$3/$B181+R$4</f>
        <v>-3.3079794324346948E-3</v>
      </c>
      <c r="S181" s="15">
        <f>(RawPLEP2!R176-S$2*$A181)-S$3/$B181+S$4</f>
        <v>-4.0847249474606044E-3</v>
      </c>
      <c r="T181" s="15">
        <f>(RawPLEP2!S176-T$2*$A181)-T$3/$B181+T$4</f>
        <v>-2.9114154467335465E-3</v>
      </c>
      <c r="U181" s="15">
        <f>(RawPLEP2!T176-U$2*$A181)-U$3/$B181+U$4</f>
        <v>-3.0420767891935242E-3</v>
      </c>
      <c r="V181" s="15">
        <f>(RawPLEP2!U176-V$2*$A181)-V$3/$B181+V$4</f>
        <v>-1.6401951919517294E-3</v>
      </c>
      <c r="W181" s="15">
        <f>(RawPLEP2!V176-W$2*$A181)-W$3/$B181+W$4</f>
        <v>-2.4709660802995879E-3</v>
      </c>
      <c r="X181" s="15">
        <f>(RawPLEP2!W176-X$2*$A181)-X$3/$B181+X$4</f>
        <v>-1.1442305900303852E-3</v>
      </c>
      <c r="Y181" s="15">
        <f>(RawPLEP2!X176-Y$2*$A181)-Y$3/$B181+Y$4</f>
        <v>-4.2516085270798455E-3</v>
      </c>
      <c r="Z181" s="15">
        <f>(RawPLEP2!Y176-Z$2*$A181)-Z$3/$B181+Z$4</f>
        <v>-3.0764176536699633E-3</v>
      </c>
      <c r="AA181" s="15">
        <f>(RawPLEP2!Z176-AA$2*$A181)-AA$3/$B181+AA$4</f>
        <v>-3.0611358397195469E-3</v>
      </c>
      <c r="AB181" s="15">
        <f>(RawPLEP2!AA176-AB$2*$A181)-AB$3/$B181+AB$4</f>
        <v>-1.6548097717172805E-3</v>
      </c>
      <c r="AC181" s="15">
        <f>(RawPLEP2!AB176-AC$2*$A181)-AC$3/$B181+AC$4</f>
        <v>-9.0392000827461613E-4</v>
      </c>
      <c r="AD181" s="15">
        <f>(RawPLEP2!AC176-AD$2*$A181)-AD$3/$B181+AD$4</f>
        <v>-3.0764291006714663E-3</v>
      </c>
      <c r="AE181" s="15">
        <f>(RawPLEP2!AD176-AE$2*$A181)-AE$3/$B181+AE$4</f>
        <v>-2.8854993127021174E-3</v>
      </c>
      <c r="AF181" s="15">
        <f>(RawPLEP2!AE176-AF$2*$A181)-AF$3/$B181+AF$4</f>
        <v>-4.7360991776058819E-3</v>
      </c>
      <c r="AG181" s="15">
        <f>(RawPLEP2!AF176-AG$2*$A181)-AG$3/$B181+AG$4</f>
        <v>-3.2845330306363676E-3</v>
      </c>
      <c r="AH181" s="15">
        <f>(RawPLEP2!AG176-AH$2*$A181)-AH$3/$B181+AH$4</f>
        <v>-2.9713041778303261E-3</v>
      </c>
      <c r="AI181" s="15">
        <f>(RawPLEP2!AH176-AI$2*$A181)-AI$3/$B181+AI$4</f>
        <v>-4.5923583124874833E-3</v>
      </c>
      <c r="AJ181" s="15">
        <f>(RawPLEP2!AI176-AJ$2*$A181)-AJ$3/$B181+AJ$4</f>
        <v>-3.2182095080098214E-3</v>
      </c>
      <c r="AK181" s="15">
        <f>(RawPLEP2!AJ176-AK$2*$A181)-AK$3/$B181+AK$4</f>
        <v>-4.7618370991353784E-3</v>
      </c>
      <c r="AL181" s="15">
        <f>(RawPLEP2!AK176-AL$2*$A181)-AL$3/$B181+AL$4</f>
        <v>-3.1802026607641656E-3</v>
      </c>
      <c r="AM181" s="15">
        <f>(RawPLEP2!AL176-AM$2*$A181)-AM$3/$B181+AM$4</f>
        <v>-2.0543122960872059E-3</v>
      </c>
      <c r="AN181" s="15">
        <f>(RawPLEP2!AM176-AN$2*$A181)-AN$3/$B181+AN$4</f>
        <v>-2.8882503384072104E-3</v>
      </c>
      <c r="AO181" s="15">
        <f>(RawPLEP2!AN176-AO$2*$A181)-AO$3/$B181+AO$4</f>
        <v>-9.7831684711015277E-4</v>
      </c>
      <c r="AP181" s="15">
        <f>(RawPLEP2!AO176-AP$2*$A181)-AP$3/$B181+AP$4</f>
        <v>-2.8432009820562876E-5</v>
      </c>
      <c r="AQ181" s="15">
        <f>(RawPLEP2!AP176-AQ$2*$A181)-AQ$3/$B181+AQ$4</f>
        <v>-2.89791130093741E-3</v>
      </c>
      <c r="AR181" s="15">
        <f>(RawPLEP2!AQ176-AR$2*$A181)-AR$3/$B181+AR$4</f>
        <v>-3.3761809764035061E-3</v>
      </c>
      <c r="AS181" s="15">
        <f>(RawPLEP2!AR176-AS$2*$A181)-AS$3/$B181+AS$4</f>
        <v>-2.6618623262773949E-3</v>
      </c>
      <c r="AT181" s="15">
        <f>(RawPLEP2!AS176-AT$2*$A181)-AT$3/$B181+AT$4</f>
        <v>-2.0709392335232259E-3</v>
      </c>
      <c r="AU181" s="15">
        <f>(RawPLEP2!AT176-AU$2*$A181)-AU$3/$B181+AU$4</f>
        <v>-8.0788306922549222E-4</v>
      </c>
      <c r="AV181" s="15">
        <f>(RawPLEP2!AU176-AV$2*$A181)-AV$3/$B181+AV$4</f>
        <v>7.8866194864711005E-4</v>
      </c>
      <c r="AW181" s="15">
        <f>(RawPLEP2!AV176-AW$2*$A181)-AW$3/$B181+AW$4</f>
        <v>-8.4764453911569462E-4</v>
      </c>
      <c r="AX181" s="15">
        <f>(RawPLEP2!AW176-AX$2*$A181)-AX$3/$B181+AX$4</f>
        <v>-4.7686723236062441E-4</v>
      </c>
    </row>
    <row r="182" spans="1:50" x14ac:dyDescent="0.25">
      <c r="A182" s="23">
        <v>0.11364200000000002</v>
      </c>
      <c r="B182" s="15">
        <f>RawPLEP2!A177</f>
        <v>2329</v>
      </c>
      <c r="C182" s="15">
        <f>(RawPLEP2!B177-C$2*$A182)-C$3/$B182+C$4</f>
        <v>-9.9665921714307132E-4</v>
      </c>
      <c r="D182" s="15">
        <f>(RawPLEP2!C177-D$2*$A182)-D$3/$B182+D$4</f>
        <v>-1.2738594502808946E-3</v>
      </c>
      <c r="E182" s="15">
        <f>(RawPLEP2!D177-E$2*$A182)-E$3/$B182+E$4</f>
        <v>-2.3520823922002221E-3</v>
      </c>
      <c r="F182" s="15">
        <f>(RawPLEP2!E177-F$2*$A182)-F$3/$B182+F$4</f>
        <v>-2.3479499581079803E-3</v>
      </c>
      <c r="G182" s="15">
        <f>(RawPLEP2!F177-G$2*$A182)-G$3/$B182+G$4</f>
        <v>-2.7523653418259873E-3</v>
      </c>
      <c r="H182" s="15">
        <f>(RawPLEP2!G177-H$2*$A182)-H$3/$B182+H$4</f>
        <v>-3.0290313919454012E-3</v>
      </c>
      <c r="I182" s="15">
        <f>(RawPLEP2!H177-I$2*$A182)-I$3/$B182+I$4</f>
        <v>-3.1950336677452722E-3</v>
      </c>
      <c r="J182" s="15">
        <f>(RawPLEP2!I177-J$2*$A182)-J$3/$B182+J$4</f>
        <v>-1.665576639597495E-3</v>
      </c>
      <c r="K182" s="15">
        <f>(RawPLEP2!J177-K$2*$A182)-K$3/$B182+K$4</f>
        <v>-2.6017802682711394E-3</v>
      </c>
      <c r="L182" s="15">
        <f>(RawPLEP2!K177-L$2*$A182)-L$3/$B182+L$4</f>
        <v>-2.143278639316272E-3</v>
      </c>
      <c r="M182" s="15">
        <f>(RawPLEP2!L177-M$2*$A182)-M$3/$B182+M$4</f>
        <v>-3.3131810357999031E-3</v>
      </c>
      <c r="N182" s="15">
        <f>(RawPLEP2!M177-N$2*$A182)-N$3/$B182+N$4</f>
        <v>-2.0587518708577134E-3</v>
      </c>
      <c r="O182" s="15">
        <f>(RawPLEP2!N177-O$2*$A182)-O$3/$B182+O$4</f>
        <v>-2.7823481272226877E-3</v>
      </c>
      <c r="P182" s="15">
        <f>(RawPLEP2!O177-P$2*$A182)-P$3/$B182+P$4</f>
        <v>-2.4724337854847983E-3</v>
      </c>
      <c r="Q182" s="15">
        <f>(RawPLEP2!P177-Q$2*$A182)-Q$3/$B182+Q$4</f>
        <v>-3.2746182423812296E-3</v>
      </c>
      <c r="R182" s="15">
        <f>(RawPLEP2!Q177-R$2*$A182)-R$3/$B182+R$4</f>
        <v>-4.0514064146505227E-3</v>
      </c>
      <c r="S182" s="15">
        <f>(RawPLEP2!R177-S$2*$A182)-S$3/$B182+S$4</f>
        <v>-2.9697088908006604E-3</v>
      </c>
      <c r="T182" s="15">
        <f>(RawPLEP2!S177-T$2*$A182)-T$3/$B182+T$4</f>
        <v>-5.2800682399495313E-3</v>
      </c>
      <c r="U182" s="15">
        <f>(RawPLEP2!T177-U$2*$A182)-U$3/$B182+U$4</f>
        <v>-2.9248647955765379E-3</v>
      </c>
      <c r="V182" s="15">
        <f>(RawPLEP2!U177-V$2*$A182)-V$3/$B182+V$4</f>
        <v>-1.3788672269044663E-3</v>
      </c>
      <c r="W182" s="15">
        <f>(RawPLEP2!V177-W$2*$A182)-W$3/$B182+W$4</f>
        <v>-3.4811587066968623E-3</v>
      </c>
      <c r="X182" s="15">
        <f>(RawPLEP2!W177-X$2*$A182)-X$3/$B182+X$4</f>
        <v>-1.8313139311204041E-3</v>
      </c>
      <c r="Y182" s="15">
        <f>(RawPLEP2!X177-Y$2*$A182)-Y$3/$B182+Y$4</f>
        <v>-3.9866284568535505E-3</v>
      </c>
      <c r="Z182" s="15">
        <f>(RawPLEP2!Y177-Z$2*$A182)-Z$3/$B182+Z$4</f>
        <v>-2.7283680621040356E-3</v>
      </c>
      <c r="AA182" s="15">
        <f>(RawPLEP2!Z177-AA$2*$A182)-AA$3/$B182+AA$4</f>
        <v>-1.4392396542452952E-3</v>
      </c>
      <c r="AB182" s="15">
        <f>(RawPLEP2!AA177-AB$2*$A182)-AB$3/$B182+AB$4</f>
        <v>-1.4079955366876687E-3</v>
      </c>
      <c r="AC182" s="15">
        <f>(RawPLEP2!AB177-AC$2*$A182)-AC$3/$B182+AC$4</f>
        <v>-8.1720688880502004E-4</v>
      </c>
      <c r="AD182" s="15">
        <f>(RawPLEP2!AC177-AD$2*$A182)-AD$3/$B182+AD$4</f>
        <v>-2.7283796031344794E-3</v>
      </c>
      <c r="AE182" s="15">
        <f>(RawPLEP2!AD177-AE$2*$A182)-AE$3/$B182+AE$4</f>
        <v>-2.2602436560099463E-3</v>
      </c>
      <c r="AF182" s="15">
        <f>(RawPLEP2!AE177-AF$2*$A182)-AF$3/$B182+AF$4</f>
        <v>-5.6275797976630404E-3</v>
      </c>
      <c r="AG182" s="15">
        <f>(RawPLEP2!AF177-AG$2*$A182)-AG$3/$B182+AG$4</f>
        <v>-3.4414456801079192E-3</v>
      </c>
      <c r="AH182" s="15">
        <f>(RawPLEP2!AG177-AH$2*$A182)-AH$3/$B182+AH$4</f>
        <v>-3.2419973712086419E-3</v>
      </c>
      <c r="AI182" s="15">
        <f>(RawPLEP2!AH177-AI$2*$A182)-AI$3/$B182+AI$4</f>
        <v>-3.603049955271052E-3</v>
      </c>
      <c r="AJ182" s="15">
        <f>(RawPLEP2!AI177-AJ$2*$A182)-AJ$3/$B182+AJ$4</f>
        <v>-2.7719823671721634E-3</v>
      </c>
      <c r="AK182" s="15">
        <f>(RawPLEP2!AJ177-AK$2*$A182)-AK$3/$B182+AK$4</f>
        <v>-3.7727637831033028E-3</v>
      </c>
      <c r="AL182" s="15">
        <f>(RawPLEP2!AK177-AL$2*$A182)-AL$3/$B182+AL$4</f>
        <v>-3.2745685924864196E-3</v>
      </c>
      <c r="AM182" s="15">
        <f>(RawPLEP2!AL177-AM$2*$A182)-AM$3/$B182+AM$4</f>
        <v>-2.6213338234334846E-3</v>
      </c>
      <c r="AN182" s="15">
        <f>(RawPLEP2!AM177-AN$2*$A182)-AN$3/$B182+AN$4</f>
        <v>-3.1767643816494433E-3</v>
      </c>
      <c r="AO182" s="15">
        <f>(RawPLEP2!AN177-AO$2*$A182)-AO$3/$B182+AO$4</f>
        <v>-1.8825586469098377E-3</v>
      </c>
      <c r="AP182" s="15">
        <f>(RawPLEP2!AO177-AP$2*$A182)-AP$3/$B182+AP$4</f>
        <v>7.726253464400562E-4</v>
      </c>
      <c r="AQ182" s="15">
        <f>(RawPLEP2!AP177-AQ$2*$A182)-AQ$3/$B182+AQ$4</f>
        <v>-2.046307052114664E-3</v>
      </c>
      <c r="AR182" s="15">
        <f>(RawPLEP2!AQ177-AR$2*$A182)-AR$3/$B182+AR$4</f>
        <v>-2.8598483971427474E-3</v>
      </c>
      <c r="AS182" s="15">
        <f>(RawPLEP2!AR177-AS$2*$A182)-AS$3/$B182+AS$4</f>
        <v>-2.2294982359650564E-3</v>
      </c>
      <c r="AT182" s="15">
        <f>(RawPLEP2!AS177-AT$2*$A182)-AT$3/$B182+AT$4</f>
        <v>-2.1075216107081518E-3</v>
      </c>
      <c r="AU182" s="15">
        <f>(RawPLEP2!AT177-AU$2*$A182)-AU$3/$B182+AU$4</f>
        <v>-8.2055537000066091E-5</v>
      </c>
      <c r="AV182" s="15">
        <f>(RawPLEP2!AU177-AV$2*$A182)-AV$3/$B182+AV$4</f>
        <v>1.685303598969172E-3</v>
      </c>
      <c r="AW182" s="15">
        <f>(RawPLEP2!AV177-AW$2*$A182)-AW$3/$B182+AW$4</f>
        <v>-4.3214871244450989E-4</v>
      </c>
      <c r="AX182" s="15">
        <f>(RawPLEP2!AW177-AX$2*$A182)-AX$3/$B182+AX$4</f>
        <v>1.2956845220829342E-4</v>
      </c>
    </row>
    <row r="183" spans="1:50" x14ac:dyDescent="0.25">
      <c r="A183" s="23">
        <v>0.112773</v>
      </c>
      <c r="B183" s="15">
        <f>RawPLEP2!A178</f>
        <v>2328</v>
      </c>
      <c r="C183" s="15">
        <f>(RawPLEP2!B178-C$2*$A183)-C$3/$B183+C$4</f>
        <v>-1.0546533618826272E-3</v>
      </c>
      <c r="D183" s="15">
        <f>(RawPLEP2!C178-D$2*$A183)-D$3/$B183+D$4</f>
        <v>-1.9546572409990803E-3</v>
      </c>
      <c r="E183" s="15">
        <f>(RawPLEP2!D178-E$2*$A183)-E$3/$B183+E$4</f>
        <v>-2.307494120702254E-3</v>
      </c>
      <c r="F183" s="15">
        <f>(RawPLEP2!E178-F$2*$A183)-F$3/$B183+F$4</f>
        <v>-2.3041690518270826E-3</v>
      </c>
      <c r="G183" s="15">
        <f>(RawPLEP2!F178-G$2*$A183)-G$3/$B183+G$4</f>
        <v>-1.3140590811713503E-3</v>
      </c>
      <c r="H183" s="15">
        <f>(RawPLEP2!G178-H$2*$A183)-H$3/$B183+H$4</f>
        <v>-2.9303027001824494E-3</v>
      </c>
      <c r="I183" s="15">
        <f>(RawPLEP2!H178-I$2*$A183)-I$3/$B183+I$4</f>
        <v>-2.8381152914474274E-3</v>
      </c>
      <c r="J183" s="15">
        <f>(RawPLEP2!I178-J$2*$A183)-J$3/$B183+J$4</f>
        <v>-2.2796386212057922E-3</v>
      </c>
      <c r="K183" s="15">
        <f>(RawPLEP2!J178-K$2*$A183)-K$3/$B183+K$4</f>
        <v>-2.7799097935355781E-3</v>
      </c>
      <c r="L183" s="15">
        <f>(RawPLEP2!K178-L$2*$A183)-L$3/$B183+L$4</f>
        <v>-1.7786496480311012E-3</v>
      </c>
      <c r="M183" s="15">
        <f>(RawPLEP2!L178-M$2*$A183)-M$3/$B183+M$4</f>
        <v>-1.9879775102913042E-3</v>
      </c>
      <c r="N183" s="15">
        <f>(RawPLEP2!M178-N$2*$A183)-N$3/$B183+N$4</f>
        <v>-1.934164006888027E-3</v>
      </c>
      <c r="O183" s="15">
        <f>(RawPLEP2!N178-O$2*$A183)-O$3/$B183+O$4</f>
        <v>-2.9727896699419457E-3</v>
      </c>
      <c r="P183" s="15">
        <f>(RawPLEP2!O178-P$2*$A183)-P$3/$B183+P$4</f>
        <v>-2.316611204471717E-3</v>
      </c>
      <c r="Q183" s="15">
        <f>(RawPLEP2!P178-Q$2*$A183)-Q$3/$B183+Q$4</f>
        <v>-2.7656183148823781E-3</v>
      </c>
      <c r="R183" s="15">
        <f>(RawPLEP2!Q178-R$2*$A183)-R$3/$B183+R$4</f>
        <v>-3.6078566245547131E-3</v>
      </c>
      <c r="S183" s="15">
        <f>(RawPLEP2!R178-S$2*$A183)-S$3/$B183+S$4</f>
        <v>-3.644302662696209E-3</v>
      </c>
      <c r="T183" s="15">
        <f>(RawPLEP2!S178-T$2*$A183)-T$3/$B183+T$4</f>
        <v>-3.9408679919902545E-3</v>
      </c>
      <c r="U183" s="15">
        <f>(RawPLEP2!T178-U$2*$A183)-U$3/$B183+U$4</f>
        <v>-2.8979366153628582E-3</v>
      </c>
      <c r="V183" s="15">
        <f>(RawPLEP2!U178-V$2*$A183)-V$3/$B183+V$4</f>
        <v>-1.859191503029399E-3</v>
      </c>
      <c r="W183" s="15">
        <f>(RawPLEP2!V178-W$2*$A183)-W$3/$B183+W$4</f>
        <v>-3.4607919287682407E-3</v>
      </c>
      <c r="X183" s="15">
        <f>(RawPLEP2!W178-X$2*$A183)-X$3/$B183+X$4</f>
        <v>-1.6099702466577798E-3</v>
      </c>
      <c r="Y183" s="15">
        <f>(RawPLEP2!X178-Y$2*$A183)-Y$3/$B183+Y$4</f>
        <v>-3.4716835092699107E-3</v>
      </c>
      <c r="Z183" s="15">
        <f>(RawPLEP2!Y178-Z$2*$A183)-Z$3/$B183+Z$4</f>
        <v>-3.1374892866169526E-3</v>
      </c>
      <c r="AA183" s="15">
        <f>(RawPLEP2!Z178-AA$2*$A183)-AA$3/$B183+AA$4</f>
        <v>-1.6742846224344458E-3</v>
      </c>
      <c r="AB183" s="15">
        <f>(RawPLEP2!AA178-AB$2*$A183)-AB$3/$B183+AB$4</f>
        <v>-1.3703622320933757E-3</v>
      </c>
      <c r="AC183" s="15">
        <f>(RawPLEP2!AB178-AC$2*$A183)-AC$3/$B183+AC$4</f>
        <v>-1.3821500035491145E-3</v>
      </c>
      <c r="AD183" s="15">
        <f>(RawPLEP2!AC178-AD$2*$A183)-AD$3/$B183+AD$4</f>
        <v>-3.1375009240050614E-3</v>
      </c>
      <c r="AE183" s="15">
        <f>(RawPLEP2!AD178-AE$2*$A183)-AE$3/$B183+AE$4</f>
        <v>-2.260465102330269E-3</v>
      </c>
      <c r="AF183" s="15">
        <f>(RawPLEP2!AE178-AF$2*$A183)-AF$3/$B183+AF$4</f>
        <v>-4.3313925929075875E-3</v>
      </c>
      <c r="AG183" s="15">
        <f>(RawPLEP2!AF178-AG$2*$A183)-AG$3/$B183+AG$4</f>
        <v>-3.692729862924151E-3</v>
      </c>
      <c r="AH183" s="15">
        <f>(RawPLEP2!AG178-AH$2*$A183)-AH$3/$B183+AH$4</f>
        <v>-3.5560469464678401E-3</v>
      </c>
      <c r="AI183" s="15">
        <f>(RawPLEP2!AH178-AI$2*$A183)-AI$3/$B183+AI$4</f>
        <v>-4.1371766374858673E-3</v>
      </c>
      <c r="AJ183" s="15">
        <f>(RawPLEP2!AI178-AJ$2*$A183)-AJ$3/$B183+AJ$4</f>
        <v>-2.4190393224696842E-3</v>
      </c>
      <c r="AK183" s="15">
        <f>(RawPLEP2!AJ178-AK$2*$A183)-AK$3/$B183+AK$4</f>
        <v>-2.9819200459818493E-3</v>
      </c>
      <c r="AL183" s="15">
        <f>(RawPLEP2!AK178-AL$2*$A183)-AL$3/$B183+AL$4</f>
        <v>-3.2549473904667156E-3</v>
      </c>
      <c r="AM183" s="15">
        <f>(RawPLEP2!AL178-AM$2*$A183)-AM$3/$B183+AM$4</f>
        <v>-2.2367912903992967E-3</v>
      </c>
      <c r="AN183" s="15">
        <f>(RawPLEP2!AM178-AN$2*$A183)-AN$3/$B183+AN$4</f>
        <v>-3.3541426370999987E-3</v>
      </c>
      <c r="AO183" s="15">
        <f>(RawPLEP2!AN178-AO$2*$A183)-AO$3/$B183+AO$4</f>
        <v>-2.4488283475459366E-3</v>
      </c>
      <c r="AP183" s="15">
        <f>(RawPLEP2!AO178-AP$2*$A183)-AP$3/$B183+AP$4</f>
        <v>2.8468829411498753E-4</v>
      </c>
      <c r="AQ183" s="15">
        <f>(RawPLEP2!AP178-AQ$2*$A183)-AQ$3/$B183+AQ$4</f>
        <v>-2.0744768993230626E-3</v>
      </c>
      <c r="AR183" s="15">
        <f>(RawPLEP2!AQ178-AR$2*$A183)-AR$3/$B183+AR$4</f>
        <v>-2.4720529720124729E-3</v>
      </c>
      <c r="AS183" s="15">
        <f>(RawPLEP2!AR178-AS$2*$A183)-AS$3/$B183+AS$4</f>
        <v>-2.5846141840394771E-3</v>
      </c>
      <c r="AT183" s="15">
        <f>(RawPLEP2!AS178-AT$2*$A183)-AT$3/$B183+AT$4</f>
        <v>-2.1182788943764873E-3</v>
      </c>
      <c r="AU183" s="15">
        <f>(RawPLEP2!AT178-AU$2*$A183)-AU$3/$B183+AU$4</f>
        <v>-8.1046969063166933E-5</v>
      </c>
      <c r="AV183" s="15">
        <f>(RawPLEP2!AU178-AV$2*$A183)-AV$3/$B183+AV$4</f>
        <v>1.2054917064607549E-3</v>
      </c>
      <c r="AW183" s="15">
        <f>(RawPLEP2!AV178-AW$2*$A183)-AW$3/$B183+AW$4</f>
        <v>-7.4262201700499818E-4</v>
      </c>
      <c r="AX183" s="15">
        <f>(RawPLEP2!AW178-AX$2*$A183)-AX$3/$B183+AX$4</f>
        <v>-5.9288480410894188E-4</v>
      </c>
    </row>
    <row r="184" spans="1:50" x14ac:dyDescent="0.25">
      <c r="A184" s="23">
        <v>0.11192599999999996</v>
      </c>
      <c r="B184" s="15">
        <f>RawPLEP2!A179</f>
        <v>2327</v>
      </c>
      <c r="C184" s="15">
        <f>(RawPLEP2!B179-C$2*$A184)-C$3/$B184+C$4</f>
        <v>-6.9394399970396439E-4</v>
      </c>
      <c r="D184" s="15">
        <f>(RawPLEP2!C179-D$2*$A184)-D$3/$B184+D$4</f>
        <v>-2.9419092945133819E-3</v>
      </c>
      <c r="E184" s="15">
        <f>(RawPLEP2!D179-E$2*$A184)-E$3/$B184+E$4</f>
        <v>-1.9522945290715438E-3</v>
      </c>
      <c r="F184" s="15">
        <f>(RawPLEP2!E179-F$2*$A184)-F$3/$B184+F$4</f>
        <v>-1.9547216021955811E-3</v>
      </c>
      <c r="G184" s="15">
        <f>(RawPLEP2!F179-G$2*$A184)-G$3/$B184+G$4</f>
        <v>-1.4512401770324056E-3</v>
      </c>
      <c r="H184" s="15">
        <f>(RawPLEP2!G179-H$2*$A184)-H$3/$B184+H$4</f>
        <v>-1.9580195107290685E-3</v>
      </c>
      <c r="I184" s="15">
        <f>(RawPLEP2!H179-I$2*$A184)-I$3/$B184+I$4</f>
        <v>-3.1658186428567582E-3</v>
      </c>
      <c r="J184" s="15">
        <f>(RawPLEP2!I179-J$2*$A184)-J$3/$B184+J$4</f>
        <v>-2.359304770745748E-3</v>
      </c>
      <c r="K184" s="15">
        <f>(RawPLEP2!J179-K$2*$A184)-K$3/$B184+K$4</f>
        <v>-1.8849269896865674E-3</v>
      </c>
      <c r="L184" s="15">
        <f>(RawPLEP2!K179-L$2*$A184)-L$3/$B184+L$4</f>
        <v>-2.3025358069741764E-3</v>
      </c>
      <c r="M184" s="15">
        <f>(RawPLEP2!L179-M$2*$A184)-M$3/$B184+M$4</f>
        <v>-3.0572567179117244E-3</v>
      </c>
      <c r="N184" s="15">
        <f>(RawPLEP2!M179-N$2*$A184)-N$3/$B184+N$4</f>
        <v>-2.2642442964673215E-3</v>
      </c>
      <c r="O184" s="15">
        <f>(RawPLEP2!N179-O$2*$A184)-O$3/$B184+O$4</f>
        <v>-2.7270979101256462E-3</v>
      </c>
      <c r="P184" s="15">
        <f>(RawPLEP2!O179-P$2*$A184)-P$3/$B184+P$4</f>
        <v>-2.8601357409394658E-3</v>
      </c>
      <c r="Q184" s="15">
        <f>(RawPLEP2!P179-Q$2*$A184)-Q$3/$B184+Q$4</f>
        <v>-3.4527760892465072E-3</v>
      </c>
      <c r="R184" s="15">
        <f>(RawPLEP2!Q179-R$2*$A184)-R$3/$B184+R$4</f>
        <v>-2.7054098131487694E-3</v>
      </c>
      <c r="S184" s="15">
        <f>(RawPLEP2!R179-S$2*$A184)-S$3/$B184+S$4</f>
        <v>-3.2953544338956316E-3</v>
      </c>
      <c r="T184" s="15">
        <f>(RawPLEP2!S179-T$2*$A184)-T$3/$B184+T$4</f>
        <v>-3.9404002845283004E-3</v>
      </c>
      <c r="U184" s="15">
        <f>(RawPLEP2!T179-U$2*$A184)-U$3/$B184+U$4</f>
        <v>-3.147541742253495E-3</v>
      </c>
      <c r="V184" s="15">
        <f>(RawPLEP2!U179-V$2*$A184)-V$3/$B184+V$4</f>
        <v>-1.9235838784323854E-3</v>
      </c>
      <c r="W184" s="15">
        <f>(RawPLEP2!V179-W$2*$A184)-W$3/$B184+W$4</f>
        <v>-2.0698681654154061E-3</v>
      </c>
      <c r="X184" s="15">
        <f>(RawPLEP2!W179-X$2*$A184)-X$3/$B184+X$4</f>
        <v>-1.5548460648710238E-3</v>
      </c>
      <c r="Y184" s="15">
        <f>(RawPLEP2!X179-Y$2*$A184)-Y$3/$B184+Y$4</f>
        <v>-3.8701857229203017E-3</v>
      </c>
      <c r="Z184" s="15">
        <f>(RawPLEP2!Y179-Z$2*$A184)-Z$3/$B184+Z$4</f>
        <v>-2.7383619376321472E-3</v>
      </c>
      <c r="AA184" s="15">
        <f>(RawPLEP2!Z179-AA$2*$A184)-AA$3/$B184+AA$4</f>
        <v>-2.2800748922551656E-3</v>
      </c>
      <c r="AB184" s="15">
        <f>(RawPLEP2!AA179-AB$2*$A184)-AB$3/$B184+AB$4</f>
        <v>-1.3634225200906055E-3</v>
      </c>
      <c r="AC184" s="15">
        <f>(RawPLEP2!AB179-AC$2*$A184)-AC$3/$B184+AC$4</f>
        <v>-1.4886171447515868E-3</v>
      </c>
      <c r="AD184" s="15">
        <f>(RawPLEP2!AC179-AD$2*$A184)-AD$3/$B184+AD$4</f>
        <v>-2.7383736689382925E-3</v>
      </c>
      <c r="AE184" s="15">
        <f>(RawPLEP2!AD179-AE$2*$A184)-AE$3/$B184+AE$4</f>
        <v>-2.4167811231144316E-3</v>
      </c>
      <c r="AF184" s="15">
        <f>(RawPLEP2!AE179-AF$2*$A184)-AF$3/$B184+AF$4</f>
        <v>-4.7910563871695414E-3</v>
      </c>
      <c r="AG184" s="15">
        <f>(RawPLEP2!AF179-AG$2*$A184)-AG$3/$B184+AG$4</f>
        <v>-3.0657385324373981E-3</v>
      </c>
      <c r="AH184" s="15">
        <f>(RawPLEP2!AG179-AH$2*$A184)-AH$3/$B184+AH$4</f>
        <v>-3.0510654414859801E-3</v>
      </c>
      <c r="AI184" s="15">
        <f>(RawPLEP2!AH179-AI$2*$A184)-AI$3/$B184+AI$4</f>
        <v>-3.5152637744850553E-3</v>
      </c>
      <c r="AJ184" s="15">
        <f>(RawPLEP2!AI179-AJ$2*$A184)-AJ$3/$B184+AJ$4</f>
        <v>-2.7497996069837972E-3</v>
      </c>
      <c r="AK184" s="15">
        <f>(RawPLEP2!AJ179-AK$2*$A184)-AK$3/$B184+AK$4</f>
        <v>-3.7545887671231459E-3</v>
      </c>
      <c r="AL184" s="15">
        <f>(RawPLEP2!AK179-AL$2*$A184)-AL$3/$B184+AL$4</f>
        <v>-2.6898270644360768E-3</v>
      </c>
      <c r="AM184" s="15">
        <f>(RawPLEP2!AL179-AM$2*$A184)-AM$3/$B184+AM$4</f>
        <v>-2.3038388895090176E-3</v>
      </c>
      <c r="AN184" s="15">
        <f>(RawPLEP2!AM179-AN$2*$A184)-AN$3/$B184+AN$4</f>
        <v>-3.0716115462171567E-3</v>
      </c>
      <c r="AO184" s="15">
        <f>(RawPLEP2!AN179-AO$2*$A184)-AO$3/$B184+AO$4</f>
        <v>-8.100750655371837E-4</v>
      </c>
      <c r="AP184" s="15">
        <f>(RawPLEP2!AO179-AP$2*$A184)-AP$3/$B184+AP$4</f>
        <v>-5.2445186265126509E-4</v>
      </c>
      <c r="AQ184" s="15">
        <f>(RawPLEP2!AP179-AQ$2*$A184)-AQ$3/$B184+AQ$4</f>
        <v>-3.0579315219972578E-3</v>
      </c>
      <c r="AR184" s="15">
        <f>(RawPLEP2!AQ179-AR$2*$A184)-AR$3/$B184+AR$4</f>
        <v>-3.4500095297595665E-3</v>
      </c>
      <c r="AS184" s="15">
        <f>(RawPLEP2!AR179-AS$2*$A184)-AS$3/$B184+AS$4</f>
        <v>-2.665129535465896E-3</v>
      </c>
      <c r="AT184" s="15">
        <f>(RawPLEP2!AS179-AT$2*$A184)-AT$3/$B184+AT$4</f>
        <v>-1.9847143971260355E-3</v>
      </c>
      <c r="AU184" s="15">
        <f>(RawPLEP2!AT179-AU$2*$A184)-AU$3/$B184+AU$4</f>
        <v>-5.4592193295480672E-4</v>
      </c>
      <c r="AV184" s="15">
        <f>(RawPLEP2!AU179-AV$2*$A184)-AV$3/$B184+AV$4</f>
        <v>1.1063920357864505E-3</v>
      </c>
      <c r="AW184" s="15">
        <f>(RawPLEP2!AV179-AW$2*$A184)-AW$3/$B184+AW$4</f>
        <v>-7.0676559967146682E-4</v>
      </c>
      <c r="AX184" s="15">
        <f>(RawPLEP2!AW179-AX$2*$A184)-AX$3/$B184+AX$4</f>
        <v>-3.5050740474307576E-4</v>
      </c>
    </row>
    <row r="185" spans="1:50" x14ac:dyDescent="0.25">
      <c r="A185" s="23">
        <v>0.11115500000000002</v>
      </c>
      <c r="B185" s="15">
        <f>RawPLEP2!A180</f>
        <v>2326</v>
      </c>
      <c r="C185" s="15">
        <f>(RawPLEP2!B180-C$2*$A185)-C$3/$B185+C$4</f>
        <v>-9.4223285108015545E-4</v>
      </c>
      <c r="D185" s="15">
        <f>(RawPLEP2!C180-D$2*$A185)-D$3/$B185+D$4</f>
        <v>-1.7200248216436773E-3</v>
      </c>
      <c r="E185" s="15">
        <f>(RawPLEP2!D180-E$2*$A185)-E$3/$B185+E$4</f>
        <v>-1.859495390736203E-3</v>
      </c>
      <c r="F185" s="15">
        <f>(RawPLEP2!E180-F$2*$A185)-F$3/$B185+F$4</f>
        <v>-1.86034647837326E-3</v>
      </c>
      <c r="G185" s="15">
        <f>(RawPLEP2!F180-G$2*$A185)-G$3/$B185+G$4</f>
        <v>-1.5030961621995929E-3</v>
      </c>
      <c r="H185" s="15">
        <f>(RawPLEP2!G180-H$2*$A185)-H$3/$B185+H$4</f>
        <v>-1.3879702413376951E-3</v>
      </c>
      <c r="I185" s="15">
        <f>(RawPLEP2!H180-I$2*$A185)-I$3/$B185+I$4</f>
        <v>-2.1678407629688277E-3</v>
      </c>
      <c r="J185" s="15">
        <f>(RawPLEP2!I180-J$2*$A185)-J$3/$B185+J$4</f>
        <v>-2.3920569163726861E-3</v>
      </c>
      <c r="K185" s="15">
        <f>(RawPLEP2!J180-K$2*$A185)-K$3/$B185+K$4</f>
        <v>-2.3584637107390317E-3</v>
      </c>
      <c r="L185" s="15">
        <f>(RawPLEP2!K180-L$2*$A185)-L$3/$B185+L$4</f>
        <v>-1.5310545036007206E-3</v>
      </c>
      <c r="M185" s="15">
        <f>(RawPLEP2!L180-M$2*$A185)-M$3/$B185+M$4</f>
        <v>-3.5787184312608203E-3</v>
      </c>
      <c r="N185" s="15">
        <f>(RawPLEP2!M180-N$2*$A185)-N$3/$B185+N$4</f>
        <v>-3.2668140921415269E-3</v>
      </c>
      <c r="O185" s="15">
        <f>(RawPLEP2!N180-O$2*$A185)-O$3/$B185+O$4</f>
        <v>-2.1233423719743544E-3</v>
      </c>
      <c r="P185" s="15">
        <f>(RawPLEP2!O180-P$2*$A185)-P$3/$B185+P$4</f>
        <v>-1.705089923294989E-3</v>
      </c>
      <c r="Q185" s="15">
        <f>(RawPLEP2!P180-Q$2*$A185)-Q$3/$B185+Q$4</f>
        <v>-3.6696350724185062E-3</v>
      </c>
      <c r="R185" s="15">
        <f>(RawPLEP2!Q180-R$2*$A185)-R$3/$B185+R$4</f>
        <v>-4.0720603723619492E-3</v>
      </c>
      <c r="S185" s="15">
        <f>(RawPLEP2!R180-S$2*$A185)-S$3/$B185+S$4</f>
        <v>-4.1768625621663204E-3</v>
      </c>
      <c r="T185" s="15">
        <f>(RawPLEP2!S180-T$2*$A185)-T$3/$B185+T$4</f>
        <v>-4.2502411719712099E-3</v>
      </c>
      <c r="U185" s="15">
        <f>(RawPLEP2!T180-U$2*$A185)-U$3/$B185+U$4</f>
        <v>-2.8484531010506096E-3</v>
      </c>
      <c r="V185" s="15">
        <f>(RawPLEP2!U180-V$2*$A185)-V$3/$B185+V$4</f>
        <v>-1.5495739413815615E-3</v>
      </c>
      <c r="W185" s="15">
        <f>(RawPLEP2!V180-W$2*$A185)-W$3/$B185+W$4</f>
        <v>-2.6108158348637743E-3</v>
      </c>
      <c r="X185" s="15">
        <f>(RawPLEP2!W180-X$2*$A185)-X$3/$B185+X$4</f>
        <v>-1.2643536319882666E-3</v>
      </c>
      <c r="Y185" s="15">
        <f>(RawPLEP2!X180-Y$2*$A185)-Y$3/$B185+Y$4</f>
        <v>-4.088965532100617E-3</v>
      </c>
      <c r="Z185" s="15">
        <f>(RawPLEP2!Y180-Z$2*$A185)-Z$3/$B185+Z$4</f>
        <v>-2.6997516461014295E-3</v>
      </c>
      <c r="AA185" s="15">
        <f>(RawPLEP2!Z180-AA$2*$A185)-AA$3/$B185+AA$4</f>
        <v>-1.8403927051874464E-3</v>
      </c>
      <c r="AB185" s="15">
        <f>(RawPLEP2!AA180-AB$2*$A185)-AB$3/$B185+AB$4</f>
        <v>-1.4868076148593264E-3</v>
      </c>
      <c r="AC185" s="15">
        <f>(RawPLEP2!AB180-AC$2*$A185)-AC$3/$B185+AC$4</f>
        <v>-1.6453042440835626E-3</v>
      </c>
      <c r="AD185" s="15">
        <f>(RawPLEP2!AC180-AD$2*$A185)-AD$3/$B185+AD$4</f>
        <v>-2.6997634628977869E-3</v>
      </c>
      <c r="AE185" s="15">
        <f>(RawPLEP2!AD180-AE$2*$A185)-AE$3/$B185+AE$4</f>
        <v>-1.4492793390412963E-3</v>
      </c>
      <c r="AF185" s="15">
        <f>(RawPLEP2!AE180-AF$2*$A185)-AF$3/$B185+AF$4</f>
        <v>-5.5226043010011341E-3</v>
      </c>
      <c r="AG185" s="15">
        <f>(RawPLEP2!AF180-AG$2*$A185)-AG$3/$B185+AG$4</f>
        <v>-2.9582924280344633E-3</v>
      </c>
      <c r="AH185" s="15">
        <f>(RawPLEP2!AG180-AH$2*$A185)-AH$3/$B185+AH$4</f>
        <v>-2.7013765725046063E-3</v>
      </c>
      <c r="AI185" s="15">
        <f>(RawPLEP2!AH180-AI$2*$A185)-AI$3/$B185+AI$4</f>
        <v>-4.2794266680179615E-3</v>
      </c>
      <c r="AJ185" s="15">
        <f>(RawPLEP2!AI180-AJ$2*$A185)-AJ$3/$B185+AJ$4</f>
        <v>-2.1702966192474124E-3</v>
      </c>
      <c r="AK185" s="15">
        <f>(RawPLEP2!AJ180-AK$2*$A185)-AK$3/$B185+AK$4</f>
        <v>-4.0469067588328675E-3</v>
      </c>
      <c r="AL185" s="15">
        <f>(RawPLEP2!AK180-AL$2*$A185)-AL$3/$B185+AL$4</f>
        <v>-3.5220676131026869E-3</v>
      </c>
      <c r="AM185" s="15">
        <f>(RawPLEP2!AL180-AM$2*$A185)-AM$3/$B185+AM$4</f>
        <v>-2.6741275651768828E-3</v>
      </c>
      <c r="AN185" s="15">
        <f>(RawPLEP2!AM180-AN$2*$A185)-AN$3/$B185+AN$4</f>
        <v>-3.1436877024698592E-3</v>
      </c>
      <c r="AO185" s="15">
        <f>(RawPLEP2!AN180-AO$2*$A185)-AO$3/$B185+AO$4</f>
        <v>-1.762820311721168E-3</v>
      </c>
      <c r="AP185" s="15">
        <f>(RawPLEP2!AO180-AP$2*$A185)-AP$3/$B185+AP$4</f>
        <v>3.5456309025851465E-4</v>
      </c>
      <c r="AQ185" s="15">
        <f>(RawPLEP2!AP180-AQ$2*$A185)-AQ$3/$B185+AQ$4</f>
        <v>-2.3425416411152859E-3</v>
      </c>
      <c r="AR185" s="15">
        <f>(RawPLEP2!AQ180-AR$2*$A185)-AR$3/$B185+AR$4</f>
        <v>-3.0246615305894314E-3</v>
      </c>
      <c r="AS185" s="15">
        <f>(RawPLEP2!AR180-AS$2*$A185)-AS$3/$B185+AS$4</f>
        <v>-2.4062105589705354E-3</v>
      </c>
      <c r="AT185" s="15">
        <f>(RawPLEP2!AS180-AT$2*$A185)-AT$3/$B185+AT$4</f>
        <v>-2.0919176226193333E-3</v>
      </c>
      <c r="AU185" s="15">
        <f>(RawPLEP2!AT180-AU$2*$A185)-AU$3/$B185+AU$4</f>
        <v>-2.6801695665295503E-4</v>
      </c>
      <c r="AV185" s="15">
        <f>(RawPLEP2!AU180-AV$2*$A185)-AV$3/$B185+AV$4</f>
        <v>1.3251985156033982E-3</v>
      </c>
      <c r="AW185" s="15">
        <f>(RawPLEP2!AV180-AW$2*$A185)-AW$3/$B185+AW$4</f>
        <v>-9.2183784332134505E-4</v>
      </c>
      <c r="AX185" s="15">
        <f>(RawPLEP2!AW180-AX$2*$A185)-AX$3/$B185+AX$4</f>
        <v>-2.3269387359873064E-4</v>
      </c>
    </row>
    <row r="186" spans="1:50" x14ac:dyDescent="0.25">
      <c r="A186" s="23">
        <v>0.11043199999999996</v>
      </c>
      <c r="B186" s="15">
        <f>RawPLEP2!A181</f>
        <v>2325</v>
      </c>
      <c r="C186" s="15">
        <f>(RawPLEP2!B181-C$2*$A186)-C$3/$B186+C$4</f>
        <v>-8.6585221923009617E-4</v>
      </c>
      <c r="D186" s="15">
        <f>(RawPLEP2!C181-D$2*$A186)-D$3/$B186+D$4</f>
        <v>-2.6819776074251227E-3</v>
      </c>
      <c r="E186" s="15">
        <f>(RawPLEP2!D181-E$2*$A186)-E$3/$B186+E$4</f>
        <v>-1.5171647015391823E-3</v>
      </c>
      <c r="F186" s="15">
        <f>(RawPLEP2!E181-F$2*$A186)-F$3/$B186+F$4</f>
        <v>-1.5195712321199976E-3</v>
      </c>
      <c r="G186" s="15">
        <f>(RawPLEP2!F181-G$2*$A186)-G$3/$B186+G$4</f>
        <v>-1.2737563067023762E-3</v>
      </c>
      <c r="H186" s="15">
        <f>(RawPLEP2!G181-H$2*$A186)-H$3/$B186+H$4</f>
        <v>-1.8619683308896615E-3</v>
      </c>
      <c r="I186" s="15">
        <f>(RawPLEP2!H181-I$2*$A186)-I$3/$B186+I$4</f>
        <v>-2.6851372226217828E-3</v>
      </c>
      <c r="J186" s="15">
        <f>(RawPLEP2!I181-J$2*$A186)-J$3/$B186+J$4</f>
        <v>-2.1629609024886483E-3</v>
      </c>
      <c r="K186" s="15">
        <f>(RawPLEP2!J181-K$2*$A186)-K$3/$B186+K$4</f>
        <v>-2.5998743867249527E-3</v>
      </c>
      <c r="L186" s="15">
        <f>(RawPLEP2!K181-L$2*$A186)-L$3/$B186+L$4</f>
        <v>-1.0448684427916827E-3</v>
      </c>
      <c r="M186" s="15">
        <f>(RawPLEP2!L181-M$2*$A186)-M$3/$B186+M$4</f>
        <v>-2.8662858691368767E-3</v>
      </c>
      <c r="N186" s="15">
        <f>(RawPLEP2!M181-N$2*$A186)-N$3/$B186+N$4</f>
        <v>-1.4230842851795308E-3</v>
      </c>
      <c r="O186" s="15">
        <f>(RawPLEP2!N181-O$2*$A186)-O$3/$B186+O$4</f>
        <v>-2.0685896390025965E-3</v>
      </c>
      <c r="P186" s="15">
        <f>(RawPLEP2!O181-P$2*$A186)-P$3/$B186+P$4</f>
        <v>-2.7082818608674224E-3</v>
      </c>
      <c r="Q186" s="15">
        <f>(RawPLEP2!P181-Q$2*$A186)-Q$3/$B186+Q$4</f>
        <v>-2.0553885706085448E-3</v>
      </c>
      <c r="R186" s="15">
        <f>(RawPLEP2!Q181-R$2*$A186)-R$3/$B186+R$4</f>
        <v>-3.5378500529301207E-3</v>
      </c>
      <c r="S186" s="15">
        <f>(RawPLEP2!R181-S$2*$A186)-S$3/$B186+S$4</f>
        <v>-3.3202641723578084E-3</v>
      </c>
      <c r="T186" s="15">
        <f>(RawPLEP2!S181-T$2*$A186)-T$3/$B186+T$4</f>
        <v>-4.6292939431781463E-3</v>
      </c>
      <c r="U186" s="15">
        <f>(RawPLEP2!T181-U$2*$A186)-U$3/$B186+U$4</f>
        <v>-3.0005321376961359E-3</v>
      </c>
      <c r="V186" s="15">
        <f>(RawPLEP2!U181-V$2*$A186)-V$3/$B186+V$4</f>
        <v>-1.3712050827878568E-3</v>
      </c>
      <c r="W186" s="15">
        <f>(RawPLEP2!V181-W$2*$A186)-W$3/$B186+W$4</f>
        <v>-3.2839583552277569E-3</v>
      </c>
      <c r="X186" s="15">
        <f>(RawPLEP2!W181-X$2*$A186)-X$3/$B186+X$4</f>
        <v>-2.1520189184487393E-3</v>
      </c>
      <c r="Y186" s="15">
        <f>(RawPLEP2!X181-Y$2*$A186)-Y$3/$B186+Y$4</f>
        <v>-4.4102482842885669E-3</v>
      </c>
      <c r="Z186" s="15">
        <f>(RawPLEP2!Y181-Z$2*$A186)-Z$3/$B186+Z$4</f>
        <v>-2.8201839347747545E-3</v>
      </c>
      <c r="AA186" s="15">
        <f>(RawPLEP2!Z181-AA$2*$A186)-AA$3/$B186+AA$4</f>
        <v>-2.3584141167406029E-3</v>
      </c>
      <c r="AB186" s="15">
        <f>(RawPLEP2!AA181-AB$2*$A186)-AB$3/$B186+AB$4</f>
        <v>-1.8302360157018208E-3</v>
      </c>
      <c r="AC186" s="15">
        <f>(RawPLEP2!AB181-AC$2*$A186)-AC$3/$B186+AC$4</f>
        <v>-1.5756518577040891E-3</v>
      </c>
      <c r="AD186" s="15">
        <f>(RawPLEP2!AC181-AD$2*$A186)-AD$3/$B186+AD$4</f>
        <v>-2.8201958317384639E-3</v>
      </c>
      <c r="AE186" s="15">
        <f>(RawPLEP2!AD181-AE$2*$A186)-AE$3/$B186+AE$4</f>
        <v>-1.8897428222278828E-3</v>
      </c>
      <c r="AF186" s="15">
        <f>(RawPLEP2!AE181-AF$2*$A186)-AF$3/$B186+AF$4</f>
        <v>-5.1071975505688622E-3</v>
      </c>
      <c r="AG186" s="15">
        <f>(RawPLEP2!AF181-AG$2*$A186)-AG$3/$B186+AG$4</f>
        <v>-3.3626051553426739E-3</v>
      </c>
      <c r="AH186" s="15">
        <f>(RawPLEP2!AG181-AH$2*$A186)-AH$3/$B186+AH$4</f>
        <v>-2.5916504336416461E-3</v>
      </c>
      <c r="AI186" s="15">
        <f>(RawPLEP2!AH181-AI$2*$A186)-AI$3/$B186+AI$4</f>
        <v>-4.2393422424511825E-3</v>
      </c>
      <c r="AJ186" s="15">
        <f>(RawPLEP2!AI181-AJ$2*$A186)-AJ$3/$B186+AJ$4</f>
        <v>-2.6835461546668785E-3</v>
      </c>
      <c r="AK186" s="15">
        <f>(RawPLEP2!AJ181-AK$2*$A186)-AK$3/$B186+AK$4</f>
        <v>-2.1991668361920486E-3</v>
      </c>
      <c r="AL186" s="15">
        <f>(RawPLEP2!AK181-AL$2*$A186)-AL$3/$B186+AL$4</f>
        <v>-2.6791432994045621E-3</v>
      </c>
      <c r="AM186" s="15">
        <f>(RawPLEP2!AL181-AM$2*$A186)-AM$3/$B186+AM$4</f>
        <v>-2.7944752043544963E-3</v>
      </c>
      <c r="AN186" s="15">
        <f>(RawPLEP2!AM181-AN$2*$A186)-AN$3/$B186+AN$4</f>
        <v>-2.4643639182805668E-3</v>
      </c>
      <c r="AO186" s="15">
        <f>(RawPLEP2!AN181-AO$2*$A186)-AO$3/$B186+AO$4</f>
        <v>-1.8526797922207364E-3</v>
      </c>
      <c r="AP186" s="15">
        <f>(RawPLEP2!AO181-AP$2*$A186)-AP$3/$B186+AP$4</f>
        <v>6.0725106934240297E-5</v>
      </c>
      <c r="AQ186" s="15">
        <f>(RawPLEP2!AP181-AQ$2*$A186)-AQ$3/$B186+AQ$4</f>
        <v>-2.6182387782179815E-3</v>
      </c>
      <c r="AR186" s="15">
        <f>(RawPLEP2!AQ181-AR$2*$A186)-AR$3/$B186+AR$4</f>
        <v>-2.1126444641728359E-3</v>
      </c>
      <c r="AS186" s="15">
        <f>(RawPLEP2!AR181-AS$2*$A186)-AS$3/$B186+AS$4</f>
        <v>-1.4163276664754254E-3</v>
      </c>
      <c r="AT186" s="15">
        <f>(RawPLEP2!AS181-AT$2*$A186)-AT$3/$B186+AT$4</f>
        <v>-2.0896973777875874E-3</v>
      </c>
      <c r="AU186" s="15">
        <f>(RawPLEP2!AT181-AU$2*$A186)-AU$3/$B186+AU$4</f>
        <v>-2.7078461072509857E-4</v>
      </c>
      <c r="AV186" s="15">
        <f>(RawPLEP2!AU181-AV$2*$A186)-AV$3/$B186+AV$4</f>
        <v>1.4926119385612648E-3</v>
      </c>
      <c r="AW186" s="15">
        <f>(RawPLEP2!AV181-AW$2*$A186)-AW$3/$B186+AW$4</f>
        <v>-5.3359932706708441E-4</v>
      </c>
      <c r="AX186" s="15">
        <f>(RawPLEP2!AW181-AX$2*$A186)-AX$3/$B186+AX$4</f>
        <v>-4.4882145427287828E-4</v>
      </c>
    </row>
    <row r="187" spans="1:50" x14ac:dyDescent="0.25">
      <c r="A187" s="23">
        <v>0.10973400000000003</v>
      </c>
      <c r="B187" s="15">
        <f>RawPLEP2!A182</f>
        <v>2324</v>
      </c>
      <c r="C187" s="15">
        <f>(RawPLEP2!B182-C$2*$A187)-C$3/$B187+C$4</f>
        <v>-8.7426419869524041E-4</v>
      </c>
      <c r="D187" s="15">
        <f>(RawPLEP2!C182-D$2*$A187)-D$3/$B187+D$4</f>
        <v>-2.2591230516790274E-3</v>
      </c>
      <c r="E187" s="15">
        <f>(RawPLEP2!D182-E$2*$A187)-E$3/$B187+E$4</f>
        <v>-1.4255011755009497E-3</v>
      </c>
      <c r="F187" s="15">
        <f>(RawPLEP2!E182-F$2*$A187)-F$3/$B187+F$4</f>
        <v>-1.4218467994594301E-3</v>
      </c>
      <c r="G187" s="15">
        <f>(RawPLEP2!F182-G$2*$A187)-G$3/$B187+G$4</f>
        <v>-3.8494348565025135E-4</v>
      </c>
      <c r="H187" s="15">
        <f>(RawPLEP2!G182-H$2*$A187)-H$3/$B187+H$4</f>
        <v>-2.5332891072531033E-3</v>
      </c>
      <c r="I187" s="15">
        <f>(RawPLEP2!H182-I$2*$A187)-I$3/$B187+I$4</f>
        <v>-3.2650895700206163E-3</v>
      </c>
      <c r="J187" s="15">
        <f>(RawPLEP2!I182-J$2*$A187)-J$3/$B187+J$4</f>
        <v>-2.8775217854561906E-3</v>
      </c>
      <c r="K187" s="15">
        <f>(RawPLEP2!J182-K$2*$A187)-K$3/$B187+K$4</f>
        <v>-2.3240373285561659E-3</v>
      </c>
      <c r="L187" s="15">
        <f>(RawPLEP2!K182-L$2*$A187)-L$3/$B187+L$4</f>
        <v>-2.0462357420596017E-3</v>
      </c>
      <c r="M187" s="15">
        <f>(RawPLEP2!L182-M$2*$A187)-M$3/$B187+M$4</f>
        <v>-1.9475752446285952E-3</v>
      </c>
      <c r="N187" s="15">
        <f>(RawPLEP2!M182-N$2*$A187)-N$3/$B187+N$4</f>
        <v>-2.806871116840956E-3</v>
      </c>
      <c r="O187" s="15">
        <f>(RawPLEP2!N182-O$2*$A187)-O$3/$B187+O$4</f>
        <v>-2.3543283030892023E-3</v>
      </c>
      <c r="P187" s="15">
        <f>(RawPLEP2!O182-P$2*$A187)-P$3/$B187+P$4</f>
        <v>-3.0764899368593696E-3</v>
      </c>
      <c r="Q187" s="15">
        <f>(RawPLEP2!P182-Q$2*$A187)-Q$3/$B187+Q$4</f>
        <v>-2.7834965220583062E-3</v>
      </c>
      <c r="R187" s="15">
        <f>(RawPLEP2!Q182-R$2*$A187)-R$3/$B187+R$4</f>
        <v>-2.7356280605742578E-3</v>
      </c>
      <c r="S187" s="15">
        <f>(RawPLEP2!R182-S$2*$A187)-S$3/$B187+S$4</f>
        <v>-3.8700608734396867E-3</v>
      </c>
      <c r="T187" s="15">
        <f>(RawPLEP2!S182-T$2*$A187)-T$3/$B187+T$4</f>
        <v>-3.7818255037252377E-3</v>
      </c>
      <c r="U187" s="15">
        <f>(RawPLEP2!T182-U$2*$A187)-U$3/$B187+U$4</f>
        <v>-2.8408431295584811E-3</v>
      </c>
      <c r="V187" s="15">
        <f>(RawPLEP2!U182-V$2*$A187)-V$3/$B187+V$4</f>
        <v>-1.6288358700137298E-3</v>
      </c>
      <c r="W187" s="15">
        <f>(RawPLEP2!V182-W$2*$A187)-W$3/$B187+W$4</f>
        <v>-2.8307319397886631E-3</v>
      </c>
      <c r="X187" s="15">
        <f>(RawPLEP2!W182-X$2*$A187)-X$3/$B187+X$4</f>
        <v>-2.2556199947050687E-3</v>
      </c>
      <c r="Y187" s="15">
        <f>(RawPLEP2!X182-Y$2*$A187)-Y$3/$B187+Y$4</f>
        <v>-3.4194222441167911E-3</v>
      </c>
      <c r="Z187" s="15">
        <f>(RawPLEP2!Y182-Z$2*$A187)-Z$3/$B187+Z$4</f>
        <v>-3.0592888812060459E-3</v>
      </c>
      <c r="AA187" s="15">
        <f>(RawPLEP2!Z182-AA$2*$A187)-AA$3/$B187+AA$4</f>
        <v>-1.8311166940339595E-3</v>
      </c>
      <c r="AB187" s="15">
        <f>(RawPLEP2!AA182-AB$2*$A187)-AB$3/$B187+AB$4</f>
        <v>-1.4923342228538583E-3</v>
      </c>
      <c r="AC187" s="15">
        <f>(RawPLEP2!AB182-AC$2*$A187)-AC$3/$B187+AC$4</f>
        <v>-1.7316472415253407E-3</v>
      </c>
      <c r="AD187" s="15">
        <f>(RawPLEP2!AC182-AD$2*$A187)-AD$3/$B187+AD$4</f>
        <v>-3.059300855564797E-3</v>
      </c>
      <c r="AE187" s="15">
        <f>(RawPLEP2!AD182-AE$2*$A187)-AE$3/$B187+AE$4</f>
        <v>-1.8956497690002655E-3</v>
      </c>
      <c r="AF187" s="15">
        <f>(RawPLEP2!AE182-AF$2*$A187)-AF$3/$B187+AF$4</f>
        <v>-4.8834741396579645E-3</v>
      </c>
      <c r="AG187" s="15">
        <f>(RawPLEP2!AF182-AG$2*$A187)-AG$3/$B187+AG$4</f>
        <v>-3.4738295918437939E-3</v>
      </c>
      <c r="AH187" s="15">
        <f>(RawPLEP2!AG182-AH$2*$A187)-AH$3/$B187+AH$4</f>
        <v>-3.2511246228310742E-3</v>
      </c>
      <c r="AI187" s="15">
        <f>(RawPLEP2!AH182-AI$2*$A187)-AI$3/$B187+AI$4</f>
        <v>-3.5478324650782597E-3</v>
      </c>
      <c r="AJ187" s="15">
        <f>(RawPLEP2!AI182-AJ$2*$A187)-AJ$3/$B187+AJ$4</f>
        <v>-2.7113888938693903E-3</v>
      </c>
      <c r="AK187" s="15">
        <f>(RawPLEP2!AJ182-AK$2*$A187)-AK$3/$B187+AK$4</f>
        <v>-2.8783248910951714E-3</v>
      </c>
      <c r="AL187" s="15">
        <f>(RawPLEP2!AK182-AL$2*$A187)-AL$3/$B187+AL$4</f>
        <v>-3.7826850794668923E-3</v>
      </c>
      <c r="AM187" s="15">
        <f>(RawPLEP2!AL182-AM$2*$A187)-AM$3/$B187+AM$4</f>
        <v>-1.7846895085059725E-3</v>
      </c>
      <c r="AN187" s="15">
        <f>(RawPLEP2!AM182-AN$2*$A187)-AN$3/$B187+AN$4</f>
        <v>-2.8398020433692411E-3</v>
      </c>
      <c r="AO187" s="15">
        <f>(RawPLEP2!AN182-AO$2*$A187)-AO$3/$B187+AO$4</f>
        <v>-1.3297613778626705E-3</v>
      </c>
      <c r="AP187" s="15">
        <f>(RawPLEP2!AO182-AP$2*$A187)-AP$3/$B187+AP$4</f>
        <v>-1.9920181856156183E-4</v>
      </c>
      <c r="AQ187" s="15">
        <f>(RawPLEP2!AP182-AQ$2*$A187)-AQ$3/$B187+AQ$4</f>
        <v>-2.1011176137457621E-3</v>
      </c>
      <c r="AR187" s="15">
        <f>(RawPLEP2!AQ182-AR$2*$A187)-AR$3/$B187+AR$4</f>
        <v>-2.8388455508655958E-3</v>
      </c>
      <c r="AS187" s="15">
        <f>(RawPLEP2!AR182-AS$2*$A187)-AS$3/$B187+AS$4</f>
        <v>-2.4994897707242558E-3</v>
      </c>
      <c r="AT187" s="15">
        <f>(RawPLEP2!AS182-AT$2*$A187)-AT$3/$B187+AT$4</f>
        <v>-2.2530698291561638E-3</v>
      </c>
      <c r="AU187" s="15">
        <f>(RawPLEP2!AT182-AU$2*$A187)-AU$3/$B187+AU$4</f>
        <v>-7.9195010712199577E-4</v>
      </c>
      <c r="AV187" s="15">
        <f>(RawPLEP2!AU182-AV$2*$A187)-AV$3/$B187+AV$4</f>
        <v>9.1872332130222591E-4</v>
      </c>
      <c r="AW187" s="15">
        <f>(RawPLEP2!AV182-AW$2*$A187)-AW$3/$B187+AW$4</f>
        <v>-9.4505877184576127E-4</v>
      </c>
      <c r="AX187" s="15">
        <f>(RawPLEP2!AW182-AX$2*$A187)-AX$3/$B187+AX$4</f>
        <v>-3.8765879139887518E-4</v>
      </c>
    </row>
    <row r="188" spans="1:50" x14ac:dyDescent="0.25">
      <c r="A188" s="23">
        <v>0.10896800000000004</v>
      </c>
      <c r="B188" s="15">
        <f>RawPLEP2!A183</f>
        <v>2323</v>
      </c>
      <c r="C188" s="15">
        <f>(RawPLEP2!B183-C$2*$A188)-C$3/$B188+C$4</f>
        <v>-8.1134501587694363E-4</v>
      </c>
      <c r="D188" s="15">
        <f>(RawPLEP2!C183-D$2*$A188)-D$3/$B188+D$4</f>
        <v>-1.7850276878312032E-3</v>
      </c>
      <c r="E188" s="15">
        <f>(RawPLEP2!D183-E$2*$A188)-E$3/$B188+E$4</f>
        <v>-7.5487347261034982E-4</v>
      </c>
      <c r="F188" s="15">
        <f>(RawPLEP2!E183-F$2*$A188)-F$3/$B188+F$4</f>
        <v>-7.5579939717590125E-4</v>
      </c>
      <c r="G188" s="15">
        <f>(RawPLEP2!F183-G$2*$A188)-G$3/$B188+G$4</f>
        <v>-1.5083013735078359E-3</v>
      </c>
      <c r="H188" s="15">
        <f>(RawPLEP2!G183-H$2*$A188)-H$3/$B188+H$4</f>
        <v>-1.4047414529227628E-3</v>
      </c>
      <c r="I188" s="15">
        <f>(RawPLEP2!H183-I$2*$A188)-I$3/$B188+I$4</f>
        <v>-2.9702087908025053E-3</v>
      </c>
      <c r="J188" s="15">
        <f>(RawPLEP2!I183-J$2*$A188)-J$3/$B188+J$4</f>
        <v>-2.3501114545347972E-3</v>
      </c>
      <c r="K188" s="15">
        <f>(RawPLEP2!J183-K$2*$A188)-K$3/$B188+K$4</f>
        <v>-2.3665040452116419E-3</v>
      </c>
      <c r="L188" s="15">
        <f>(RawPLEP2!K183-L$2*$A188)-L$3/$B188+L$4</f>
        <v>-1.261283642578083E-3</v>
      </c>
      <c r="M188" s="15">
        <f>(RawPLEP2!L183-M$2*$A188)-M$3/$B188+M$4</f>
        <v>-3.5732860912428346E-3</v>
      </c>
      <c r="N188" s="15">
        <f>(RawPLEP2!M183-N$2*$A188)-N$3/$B188+N$4</f>
        <v>-1.9284460790074884E-3</v>
      </c>
      <c r="O188" s="15">
        <f>(RawPLEP2!N183-O$2*$A188)-O$3/$B188+O$4</f>
        <v>-3.3187465794339704E-3</v>
      </c>
      <c r="P188" s="15">
        <f>(RawPLEP2!O183-P$2*$A188)-P$3/$B188+P$4</f>
        <v>-3.0149101506303615E-3</v>
      </c>
      <c r="Q188" s="15">
        <f>(RawPLEP2!P183-Q$2*$A188)-Q$3/$B188+Q$4</f>
        <v>-2.4009917770701772E-3</v>
      </c>
      <c r="R188" s="15">
        <f>(RawPLEP2!Q183-R$2*$A188)-R$3/$B188+R$4</f>
        <v>-2.9823775317084633E-3</v>
      </c>
      <c r="S188" s="15">
        <f>(RawPLEP2!R183-S$2*$A188)-S$3/$B188+S$4</f>
        <v>-3.9836258972621337E-3</v>
      </c>
      <c r="T188" s="15">
        <f>(RawPLEP2!S183-T$2*$A188)-T$3/$B188+T$4</f>
        <v>-2.819188755676931E-3</v>
      </c>
      <c r="U188" s="15">
        <f>(RawPLEP2!T183-U$2*$A188)-U$3/$B188+U$4</f>
        <v>-2.3633460644957721E-3</v>
      </c>
      <c r="V188" s="15">
        <f>(RawPLEP2!U183-V$2*$A188)-V$3/$B188+V$4</f>
        <v>-2.2588507204864064E-3</v>
      </c>
      <c r="W188" s="15">
        <f>(RawPLEP2!V183-W$2*$A188)-W$3/$B188+W$4</f>
        <v>-2.3177499200311216E-3</v>
      </c>
      <c r="X188" s="15">
        <f>(RawPLEP2!W183-X$2*$A188)-X$3/$B188+X$4</f>
        <v>-1.9142384913937889E-3</v>
      </c>
      <c r="Y188" s="15">
        <f>(RawPLEP2!X183-Y$2*$A188)-Y$3/$B188+Y$4</f>
        <v>-3.3371935464995527E-3</v>
      </c>
      <c r="Z188" s="15">
        <f>(RawPLEP2!Y183-Z$2*$A188)-Z$3/$B188+Z$4</f>
        <v>-3.2734986161965796E-3</v>
      </c>
      <c r="AA188" s="15">
        <f>(RawPLEP2!Z183-AA$2*$A188)-AA$3/$B188+AA$4</f>
        <v>-2.0452276920204029E-3</v>
      </c>
      <c r="AB188" s="15">
        <f>(RawPLEP2!AA183-AB$2*$A188)-AB$3/$B188+AB$4</f>
        <v>-1.8739052738544551E-3</v>
      </c>
      <c r="AC188" s="15">
        <f>(RawPLEP2!AB183-AC$2*$A188)-AC$3/$B188+AC$4</f>
        <v>-9.622454952944344E-4</v>
      </c>
      <c r="AD188" s="15">
        <f>(RawPLEP2!AC183-AD$2*$A188)-AD$3/$B188+AD$4</f>
        <v>-3.2735106754910488E-3</v>
      </c>
      <c r="AE188" s="15">
        <f>(RawPLEP2!AD183-AE$2*$A188)-AE$3/$B188+AE$4</f>
        <v>-2.5633909771600738E-3</v>
      </c>
      <c r="AF188" s="15">
        <f>(RawPLEP2!AE183-AF$2*$A188)-AF$3/$B188+AF$4</f>
        <v>-4.9611524358755335E-3</v>
      </c>
      <c r="AG188" s="15">
        <f>(RawPLEP2!AF183-AG$2*$A188)-AG$3/$B188+AG$4</f>
        <v>-2.7445143496207351E-3</v>
      </c>
      <c r="AH188" s="15">
        <f>(RawPLEP2!AG183-AH$2*$A188)-AH$3/$B188+AH$4</f>
        <v>-2.8728061049784811E-3</v>
      </c>
      <c r="AI188" s="15">
        <f>(RawPLEP2!AH183-AI$2*$A188)-AI$3/$B188+AI$4</f>
        <v>-3.0481387527492767E-3</v>
      </c>
      <c r="AJ188" s="15">
        <f>(RawPLEP2!AI183-AJ$2*$A188)-AJ$3/$B188+AJ$4</f>
        <v>-3.3887353348173929E-3</v>
      </c>
      <c r="AK188" s="15">
        <f>(RawPLEP2!AJ183-AK$2*$A188)-AK$3/$B188+AK$4</f>
        <v>-2.6813758104931862E-3</v>
      </c>
      <c r="AL188" s="15">
        <f>(RawPLEP2!AK183-AL$2*$A188)-AL$3/$B188+AL$4</f>
        <v>-1.8827806352251265E-3</v>
      </c>
      <c r="AM188" s="15">
        <f>(RawPLEP2!AL183-AM$2*$A188)-AM$3/$B188+AM$4</f>
        <v>-2.1899630163880884E-3</v>
      </c>
      <c r="AN188" s="15">
        <f>(RawPLEP2!AM183-AN$2*$A188)-AN$3/$B188+AN$4</f>
        <v>-2.8325690458362203E-3</v>
      </c>
      <c r="AO188" s="15">
        <f>(RawPLEP2!AN183-AO$2*$A188)-AO$3/$B188+AO$4</f>
        <v>-1.8104751039892709E-3</v>
      </c>
      <c r="AP188" s="15">
        <f>(RawPLEP2!AO183-AP$2*$A188)-AP$3/$B188+AP$4</f>
        <v>1.9947623780616763E-4</v>
      </c>
      <c r="AQ188" s="15">
        <f>(RawPLEP2!AP183-AQ$2*$A188)-AQ$3/$B188+AQ$4</f>
        <v>-2.5102116239897887E-3</v>
      </c>
      <c r="AR188" s="15">
        <f>(RawPLEP2!AQ183-AR$2*$A188)-AR$3/$B188+AR$4</f>
        <v>-3.6714765420365406E-3</v>
      </c>
      <c r="AS188" s="15">
        <f>(RawPLEP2!AR183-AS$2*$A188)-AS$3/$B188+AS$4</f>
        <v>-1.820305083535978E-3</v>
      </c>
      <c r="AT188" s="15">
        <f>(RawPLEP2!AS183-AT$2*$A188)-AT$3/$B188+AT$4</f>
        <v>-1.956638109460701E-3</v>
      </c>
      <c r="AU188" s="15">
        <f>(RawPLEP2!AT183-AU$2*$A188)-AU$3/$B188+AU$4</f>
        <v>-3.2605664949340429E-4</v>
      </c>
      <c r="AV188" s="15">
        <f>(RawPLEP2!AU183-AV$2*$A188)-AV$3/$B188+AV$4</f>
        <v>8.4108504046095933E-4</v>
      </c>
      <c r="AW188" s="15">
        <f>(RawPLEP2!AV183-AW$2*$A188)-AW$3/$B188+AW$4</f>
        <v>-7.7758651318666529E-4</v>
      </c>
      <c r="AX188" s="15">
        <f>(RawPLEP2!AW183-AX$2*$A188)-AX$3/$B188+AX$4</f>
        <v>-5.6923325917748301E-4</v>
      </c>
    </row>
    <row r="189" spans="1:50" x14ac:dyDescent="0.25">
      <c r="A189" s="23">
        <v>0.10825599999999998</v>
      </c>
      <c r="B189" s="15">
        <f>RawPLEP2!A184</f>
        <v>2322</v>
      </c>
      <c r="C189" s="15">
        <f>(RawPLEP2!B184-C$2*$A189)-C$3/$B189+C$4</f>
        <v>-9.3904747299404859E-4</v>
      </c>
      <c r="D189" s="15">
        <f>(RawPLEP2!C184-D$2*$A189)-D$3/$B189+D$4</f>
        <v>-1.4233547834022128E-3</v>
      </c>
      <c r="E189" s="15">
        <f>(RawPLEP2!D184-E$2*$A189)-E$3/$B189+E$4</f>
        <v>-2.5272711332184963E-3</v>
      </c>
      <c r="F189" s="15">
        <f>(RawPLEP2!E184-F$2*$A189)-F$3/$B189+F$4</f>
        <v>-2.5248209341253887E-3</v>
      </c>
      <c r="G189" s="15">
        <f>(RawPLEP2!F184-G$2*$A189)-G$3/$B189+G$4</f>
        <v>-1.1137631418485471E-3</v>
      </c>
      <c r="H189" s="15">
        <f>(RawPLEP2!G184-H$2*$A189)-H$3/$B189+H$4</f>
        <v>-1.4719954755882114E-3</v>
      </c>
      <c r="I189" s="15">
        <f>(RawPLEP2!H184-I$2*$A189)-I$3/$B189+I$4</f>
        <v>-3.181937595787495E-3</v>
      </c>
      <c r="J189" s="15">
        <f>(RawPLEP2!I184-J$2*$A189)-J$3/$B189+J$4</f>
        <v>-1.3475521723218704E-3</v>
      </c>
      <c r="K189" s="15">
        <f>(RawPLEP2!J184-K$2*$A189)-K$3/$B189+K$4</f>
        <v>-1.7651275524249409E-3</v>
      </c>
      <c r="L189" s="15">
        <f>(RawPLEP2!K184-L$2*$A189)-L$3/$B189+L$4</f>
        <v>-1.8099204072693359E-3</v>
      </c>
      <c r="M189" s="15">
        <f>(RawPLEP2!L184-M$2*$A189)-M$3/$B189+M$4</f>
        <v>-2.8912249956182454E-3</v>
      </c>
      <c r="N189" s="15">
        <f>(RawPLEP2!M184-N$2*$A189)-N$3/$B189+N$4</f>
        <v>-2.146649461783761E-3</v>
      </c>
      <c r="O189" s="15">
        <f>(RawPLEP2!N184-O$2*$A189)-O$3/$B189+O$4</f>
        <v>-2.1181863617213414E-3</v>
      </c>
      <c r="P189" s="15">
        <f>(RawPLEP2!O184-P$2*$A189)-P$3/$B189+P$4</f>
        <v>-2.2469968370193889E-3</v>
      </c>
      <c r="Q189" s="15">
        <f>(RawPLEP2!P184-Q$2*$A189)-Q$3/$B189+Q$4</f>
        <v>-2.6749615918962022E-3</v>
      </c>
      <c r="R189" s="15">
        <f>(RawPLEP2!Q184-R$2*$A189)-R$3/$B189+R$4</f>
        <v>-1.6432196657461956E-3</v>
      </c>
      <c r="S189" s="15">
        <f>(RawPLEP2!R184-S$2*$A189)-S$3/$B189+S$4</f>
        <v>-3.2508016412659234E-3</v>
      </c>
      <c r="T189" s="15">
        <f>(RawPLEP2!S184-T$2*$A189)-T$3/$B189+T$4</f>
        <v>-3.3273218684542263E-3</v>
      </c>
      <c r="U189" s="15">
        <f>(RawPLEP2!T184-U$2*$A189)-U$3/$B189+U$4</f>
        <v>-2.874427430415008E-3</v>
      </c>
      <c r="V189" s="15">
        <f>(RawPLEP2!U184-V$2*$A189)-V$3/$B189+V$4</f>
        <v>-1.0300993879671615E-3</v>
      </c>
      <c r="W189" s="15">
        <f>(RawPLEP2!V184-W$2*$A189)-W$3/$B189+W$4</f>
        <v>-1.9036081681043926E-3</v>
      </c>
      <c r="X189" s="15">
        <f>(RawPLEP2!W184-X$2*$A189)-X$3/$B189+X$4</f>
        <v>-1.0897952586875134E-3</v>
      </c>
      <c r="Y189" s="15">
        <f>(RawPLEP2!X184-Y$2*$A189)-Y$3/$B189+Y$4</f>
        <v>-2.9702340627507408E-3</v>
      </c>
      <c r="Z189" s="15">
        <f>(RawPLEP2!Y184-Z$2*$A189)-Z$3/$B189+Z$4</f>
        <v>-2.3169620957103274E-3</v>
      </c>
      <c r="AA189" s="15">
        <f>(RawPLEP2!Z184-AA$2*$A189)-AA$3/$B189+AA$4</f>
        <v>-1.5864616438361033E-3</v>
      </c>
      <c r="AB189" s="15">
        <f>(RawPLEP2!AA184-AB$2*$A189)-AB$3/$B189+AB$4</f>
        <v>-1.6993745153408221E-3</v>
      </c>
      <c r="AC189" s="15">
        <f>(RawPLEP2!AB184-AC$2*$A189)-AC$3/$B189+AC$4</f>
        <v>-2.4056683670824371E-3</v>
      </c>
      <c r="AD189" s="15">
        <f>(RawPLEP2!AC184-AD$2*$A189)-AD$3/$B189+AD$4</f>
        <v>-2.3169742339523118E-3</v>
      </c>
      <c r="AE189" s="15">
        <f>(RawPLEP2!AD184-AE$2*$A189)-AE$3/$B189+AE$4</f>
        <v>-1.9882202943715122E-3</v>
      </c>
      <c r="AF189" s="15">
        <f>(RawPLEP2!AE184-AF$2*$A189)-AF$3/$B189+AF$4</f>
        <v>-4.7838143830778099E-3</v>
      </c>
      <c r="AG189" s="15">
        <f>(RawPLEP2!AF184-AG$2*$A189)-AG$3/$B189+AG$4</f>
        <v>-2.7775730389202301E-3</v>
      </c>
      <c r="AH189" s="15">
        <f>(RawPLEP2!AG184-AH$2*$A189)-AH$3/$B189+AH$4</f>
        <v>-2.656937217970114E-3</v>
      </c>
      <c r="AI189" s="15">
        <f>(RawPLEP2!AH184-AI$2*$A189)-AI$3/$B189+AI$4</f>
        <v>-3.6056234566773562E-3</v>
      </c>
      <c r="AJ189" s="15">
        <f>(RawPLEP2!AI184-AJ$2*$A189)-AJ$3/$B189+AJ$4</f>
        <v>-3.0036077287735052E-3</v>
      </c>
      <c r="AK189" s="15">
        <f>(RawPLEP2!AJ184-AK$2*$A189)-AK$3/$B189+AK$4</f>
        <v>-2.3496316430685268E-3</v>
      </c>
      <c r="AL189" s="15">
        <f>(RawPLEP2!AK184-AL$2*$A189)-AL$3/$B189+AL$4</f>
        <v>-3.1314355944569369E-3</v>
      </c>
      <c r="AM189" s="15">
        <f>(RawPLEP2!AL184-AM$2*$A189)-AM$3/$B189+AM$4</f>
        <v>-1.5151617194852501E-3</v>
      </c>
      <c r="AN189" s="15">
        <f>(RawPLEP2!AM184-AN$2*$A189)-AN$3/$B189+AN$4</f>
        <v>-3.1779479460472201E-3</v>
      </c>
      <c r="AO189" s="15">
        <f>(RawPLEP2!AN184-AO$2*$A189)-AO$3/$B189+AO$4</f>
        <v>-1.8112556771743109E-3</v>
      </c>
      <c r="AP189" s="15">
        <f>(RawPLEP2!AO184-AP$2*$A189)-AP$3/$B189+AP$4</f>
        <v>6.597386500450178E-4</v>
      </c>
      <c r="AQ189" s="15">
        <f>(RawPLEP2!AP184-AQ$2*$A189)-AQ$3/$B189+AQ$4</f>
        <v>-1.9306180466776464E-3</v>
      </c>
      <c r="AR189" s="15">
        <f>(RawPLEP2!AQ184-AR$2*$A189)-AR$3/$B189+AR$4</f>
        <v>-2.373557766820536E-3</v>
      </c>
      <c r="AS189" s="15">
        <f>(RawPLEP2!AR184-AS$2*$A189)-AS$3/$B189+AS$4</f>
        <v>-1.1847211104403302E-3</v>
      </c>
      <c r="AT189" s="15">
        <f>(RawPLEP2!AS184-AT$2*$A189)-AT$3/$B189+AT$4</f>
        <v>-2.0729518125061804E-3</v>
      </c>
      <c r="AU189" s="15">
        <f>(RawPLEP2!AT184-AU$2*$A189)-AU$3/$B189+AU$4</f>
        <v>-3.5271693878811787E-4</v>
      </c>
      <c r="AV189" s="15">
        <f>(RawPLEP2!AU184-AV$2*$A189)-AV$3/$B189+AV$4</f>
        <v>1.0492313436646179E-3</v>
      </c>
      <c r="AW189" s="15">
        <f>(RawPLEP2!AV184-AW$2*$A189)-AW$3/$B189+AW$4</f>
        <v>-1.0238894346942494E-3</v>
      </c>
      <c r="AX189" s="15">
        <f>(RawPLEP2!AW184-AX$2*$A189)-AX$3/$B189+AX$4</f>
        <v>-7.1173252515902008E-4</v>
      </c>
    </row>
    <row r="190" spans="1:50" x14ac:dyDescent="0.25">
      <c r="A190" s="23">
        <v>0.10758800000000004</v>
      </c>
      <c r="B190" s="15">
        <f>RawPLEP2!A185</f>
        <v>2321</v>
      </c>
      <c r="C190" s="15">
        <f>(RawPLEP2!B185-C$2*$A190)-C$3/$B190+C$4</f>
        <v>-8.6232940203660735E-4</v>
      </c>
      <c r="D190" s="15">
        <f>(RawPLEP2!C185-D$2*$A190)-D$3/$B190+D$4</f>
        <v>-9.1277273267392767E-4</v>
      </c>
      <c r="E190" s="15">
        <f>(RawPLEP2!D185-E$2*$A190)-E$3/$B190+E$4</f>
        <v>-2.0884327386193197E-3</v>
      </c>
      <c r="F190" s="15">
        <f>(RawPLEP2!E185-F$2*$A190)-F$3/$B190+F$4</f>
        <v>-2.083791359429283E-3</v>
      </c>
      <c r="G190" s="15">
        <f>(RawPLEP2!F185-G$2*$A190)-G$3/$B190+G$4</f>
        <v>-1.0149219490023474E-3</v>
      </c>
      <c r="H190" s="15">
        <f>(RawPLEP2!G185-H$2*$A190)-H$3/$B190+H$4</f>
        <v>-2.0621274144950394E-3</v>
      </c>
      <c r="I190" s="15">
        <f>(RawPLEP2!H185-I$2*$A190)-I$3/$B190+I$4</f>
        <v>-3.3712363723493004E-3</v>
      </c>
      <c r="J190" s="15">
        <f>(RawPLEP2!I185-J$2*$A190)-J$3/$B190+J$4</f>
        <v>-1.5742742082863158E-3</v>
      </c>
      <c r="K190" s="15">
        <f>(RawPLEP2!J185-K$2*$A190)-K$3/$B190+K$4</f>
        <v>-1.9650280434055332E-3</v>
      </c>
      <c r="L190" s="15">
        <f>(RawPLEP2!K185-L$2*$A190)-L$3/$B190+L$4</f>
        <v>-5.3469577050151151E-4</v>
      </c>
      <c r="M190" s="15">
        <f>(RawPLEP2!L185-M$2*$A190)-M$3/$B190+M$4</f>
        <v>-2.1169342280113329E-3</v>
      </c>
      <c r="N190" s="15">
        <f>(RawPLEP2!M185-N$2*$A190)-N$3/$B190+N$4</f>
        <v>-1.8946511044186792E-3</v>
      </c>
      <c r="O190" s="15">
        <f>(RawPLEP2!N185-O$2*$A190)-O$3/$B190+O$4</f>
        <v>-2.9037586395882151E-3</v>
      </c>
      <c r="P190" s="15">
        <f>(RawPLEP2!O185-P$2*$A190)-P$3/$B190+P$4</f>
        <v>-1.7914213833103675E-3</v>
      </c>
      <c r="Q190" s="15">
        <f>(RawPLEP2!P185-Q$2*$A190)-Q$3/$B190+Q$4</f>
        <v>-2.1444783420735795E-3</v>
      </c>
      <c r="R190" s="15">
        <f>(RawPLEP2!Q185-R$2*$A190)-R$3/$B190+R$4</f>
        <v>-2.5879469713813164E-3</v>
      </c>
      <c r="S190" s="15">
        <f>(RawPLEP2!R185-S$2*$A190)-S$3/$B190+S$4</f>
        <v>-3.9191209091480571E-3</v>
      </c>
      <c r="T190" s="15">
        <f>(RawPLEP2!S185-T$2*$A190)-T$3/$B190+T$4</f>
        <v>-3.2406653991113241E-3</v>
      </c>
      <c r="U190" s="15">
        <f>(RawPLEP2!T185-U$2*$A190)-U$3/$B190+U$4</f>
        <v>-2.827650402405648E-3</v>
      </c>
      <c r="V190" s="15">
        <f>(RawPLEP2!U185-V$2*$A190)-V$3/$B190+V$4</f>
        <v>-2.0059457746026757E-3</v>
      </c>
      <c r="W190" s="15">
        <f>(RawPLEP2!V185-W$2*$A190)-W$3/$B190+W$4</f>
        <v>-2.9439967847382127E-3</v>
      </c>
      <c r="X190" s="15">
        <f>(RawPLEP2!W185-X$2*$A190)-X$3/$B190+X$4</f>
        <v>-1.7189024110838697E-3</v>
      </c>
      <c r="Y190" s="15">
        <f>(RawPLEP2!X185-Y$2*$A190)-Y$3/$B190+Y$4</f>
        <v>-3.945368616117776E-3</v>
      </c>
      <c r="Z190" s="15">
        <f>(RawPLEP2!Y185-Z$2*$A190)-Z$3/$B190+Z$4</f>
        <v>-2.9978279098052778E-3</v>
      </c>
      <c r="AA190" s="15">
        <f>(RawPLEP2!Z185-AA$2*$A190)-AA$3/$B190+AA$4</f>
        <v>-2.3034583107961644E-3</v>
      </c>
      <c r="AB190" s="15">
        <f>(RawPLEP2!AA185-AB$2*$A190)-AB$3/$B190+AB$4</f>
        <v>-1.572505229985928E-3</v>
      </c>
      <c r="AC190" s="15">
        <f>(RawPLEP2!AB185-AC$2*$A190)-AC$3/$B190+AC$4</f>
        <v>-1.5164767421698803E-3</v>
      </c>
      <c r="AD190" s="15">
        <f>(RawPLEP2!AC185-AD$2*$A190)-AD$3/$B190+AD$4</f>
        <v>-2.9978401221155103E-3</v>
      </c>
      <c r="AE190" s="15">
        <f>(RawPLEP2!AD185-AE$2*$A190)-AE$3/$B190+AE$4</f>
        <v>-2.412289587914996E-3</v>
      </c>
      <c r="AF190" s="15">
        <f>(RawPLEP2!AE185-AF$2*$A190)-AF$3/$B190+AF$4</f>
        <v>-5.5196026648714827E-3</v>
      </c>
      <c r="AG190" s="15">
        <f>(RawPLEP2!AF185-AG$2*$A190)-AG$3/$B190+AG$4</f>
        <v>-3.681313778061017E-3</v>
      </c>
      <c r="AH190" s="15">
        <f>(RawPLEP2!AG185-AH$2*$A190)-AH$3/$B190+AH$4</f>
        <v>-3.3846447596725237E-3</v>
      </c>
      <c r="AI190" s="15">
        <f>(RawPLEP2!AH185-AI$2*$A190)-AI$3/$B190+AI$4</f>
        <v>-3.0582159617801152E-3</v>
      </c>
      <c r="AJ190" s="15">
        <f>(RawPLEP2!AI185-AJ$2*$A190)-AJ$3/$B190+AJ$4</f>
        <v>-2.2680943219505374E-3</v>
      </c>
      <c r="AK190" s="15">
        <f>(RawPLEP2!AJ185-AK$2*$A190)-AK$3/$B190+AK$4</f>
        <v>-2.4094484324419796E-3</v>
      </c>
      <c r="AL190" s="15">
        <f>(RawPLEP2!AK185-AL$2*$A190)-AL$3/$B190+AL$4</f>
        <v>-2.8171933075856852E-3</v>
      </c>
      <c r="AM190" s="15">
        <f>(RawPLEP2!AL185-AM$2*$A190)-AM$3/$B190+AM$4</f>
        <v>-2.1209471470065647E-3</v>
      </c>
      <c r="AN190" s="15">
        <f>(RawPLEP2!AM185-AN$2*$A190)-AN$3/$B190+AN$4</f>
        <v>-3.0408559407104838E-3</v>
      </c>
      <c r="AO190" s="15">
        <f>(RawPLEP2!AN185-AO$2*$A190)-AO$3/$B190+AO$4</f>
        <v>-1.7158189024848586E-3</v>
      </c>
      <c r="AP190" s="15">
        <f>(RawPLEP2!AO185-AP$2*$A190)-AP$3/$B190+AP$4</f>
        <v>2.6219398213500611E-4</v>
      </c>
      <c r="AQ190" s="15">
        <f>(RawPLEP2!AP185-AQ$2*$A190)-AQ$3/$B190+AQ$4</f>
        <v>-2.3800392514008104E-3</v>
      </c>
      <c r="AR190" s="15">
        <f>(RawPLEP2!AQ185-AR$2*$A190)-AR$3/$B190+AR$4</f>
        <v>-3.5366988173705302E-3</v>
      </c>
      <c r="AS190" s="15">
        <f>(RawPLEP2!AR185-AS$2*$A190)-AS$3/$B190+AS$4</f>
        <v>-3.9740212823326376E-3</v>
      </c>
      <c r="AT190" s="15">
        <f>(RawPLEP2!AS185-AT$2*$A190)-AT$3/$B190+AT$4</f>
        <v>-2.0911862397773075E-3</v>
      </c>
      <c r="AU190" s="15">
        <f>(RawPLEP2!AT185-AU$2*$A190)-AU$3/$B190+AU$4</f>
        <v>4.7500794244932643E-5</v>
      </c>
      <c r="AV190" s="15">
        <f>(RawPLEP2!AU185-AV$2*$A190)-AV$3/$B190+AV$4</f>
        <v>1.0473937255328202E-3</v>
      </c>
      <c r="AW190" s="15">
        <f>(RawPLEP2!AV185-AW$2*$A190)-AW$3/$B190+AW$4</f>
        <v>-7.0873729805322888E-4</v>
      </c>
      <c r="AX190" s="15">
        <f>(RawPLEP2!AW185-AX$2*$A190)-AX$3/$B190+AX$4</f>
        <v>-3.2267116027354104E-4</v>
      </c>
    </row>
    <row r="191" spans="1:50" x14ac:dyDescent="0.25">
      <c r="A191" s="23">
        <v>0.10693300000000003</v>
      </c>
      <c r="B191" s="15">
        <f>RawPLEP2!A186</f>
        <v>2320</v>
      </c>
      <c r="C191" s="15">
        <f>(RawPLEP2!B186-C$2*$A191)-C$3/$B191+C$4</f>
        <v>-8.6216814157020691E-4</v>
      </c>
      <c r="D191" s="15">
        <f>(RawPLEP2!C186-D$2*$A191)-D$3/$B191+D$4</f>
        <v>-2.2979053360383112E-3</v>
      </c>
      <c r="E191" s="15">
        <f>(RawPLEP2!D186-E$2*$A191)-E$3/$B191+E$4</f>
        <v>-1.8751478539183741E-3</v>
      </c>
      <c r="F191" s="15">
        <f>(RawPLEP2!E186-F$2*$A191)-F$3/$B191+F$4</f>
        <v>-1.8787953004583031E-3</v>
      </c>
      <c r="G191" s="15">
        <f>(RawPLEP2!F186-G$2*$A191)-G$3/$B191+G$4</f>
        <v>-2.1349753621279187E-3</v>
      </c>
      <c r="H191" s="15">
        <f>(RawPLEP2!G186-H$2*$A191)-H$3/$B191+H$4</f>
        <v>-1.7660735752974763E-3</v>
      </c>
      <c r="I191" s="15">
        <f>(RawPLEP2!H186-I$2*$A191)-I$3/$B191+I$4</f>
        <v>-2.0895963871178334E-3</v>
      </c>
      <c r="J191" s="15">
        <f>(RawPLEP2!I186-J$2*$A191)-J$3/$B191+J$4</f>
        <v>-7.2612706778220001E-4</v>
      </c>
      <c r="K191" s="15">
        <f>(RawPLEP2!J186-K$2*$A191)-K$3/$B191+K$4</f>
        <v>-2.427860897800959E-3</v>
      </c>
      <c r="L191" s="15">
        <f>(RawPLEP2!K186-L$2*$A191)-L$3/$B191+L$4</f>
        <v>-1.0984449057646756E-3</v>
      </c>
      <c r="M191" s="15">
        <f>(RawPLEP2!L186-M$2*$A191)-M$3/$B191+M$4</f>
        <v>-3.1934175588266001E-3</v>
      </c>
      <c r="N191" s="15">
        <f>(RawPLEP2!M186-N$2*$A191)-N$3/$B191+N$4</f>
        <v>-2.2894324103708771E-3</v>
      </c>
      <c r="O191" s="15">
        <f>(RawPLEP2!N186-O$2*$A191)-O$3/$B191+O$4</f>
        <v>-2.6788780256874478E-3</v>
      </c>
      <c r="P191" s="15">
        <f>(RawPLEP2!O186-P$2*$A191)-P$3/$B191+P$4</f>
        <v>-2.3047691726523524E-3</v>
      </c>
      <c r="Q191" s="15">
        <f>(RawPLEP2!P186-Q$2*$A191)-Q$3/$B191+Q$4</f>
        <v>-2.8095662007813112E-3</v>
      </c>
      <c r="R191" s="15">
        <f>(RawPLEP2!Q186-R$2*$A191)-R$3/$B191+R$4</f>
        <v>-1.2025602065376187E-3</v>
      </c>
      <c r="S191" s="15">
        <f>(RawPLEP2!R186-S$2*$A191)-S$3/$B191+S$4</f>
        <v>-3.2182463094961519E-3</v>
      </c>
      <c r="T191" s="15">
        <f>(RawPLEP2!S186-T$2*$A191)-T$3/$B191+T$4</f>
        <v>-4.0704026486735184E-3</v>
      </c>
      <c r="U191" s="15">
        <f>(RawPLEP2!T186-U$2*$A191)-U$3/$B191+U$4</f>
        <v>-2.4808841117256765E-3</v>
      </c>
      <c r="V191" s="15">
        <f>(RawPLEP2!U186-V$2*$A191)-V$3/$B191+V$4</f>
        <v>-1.3060291895771944E-3</v>
      </c>
      <c r="W191" s="15">
        <f>(RawPLEP2!V186-W$2*$A191)-W$3/$B191+W$4</f>
        <v>-1.5243035311486609E-3</v>
      </c>
      <c r="X191" s="15">
        <f>(RawPLEP2!W186-X$2*$A191)-X$3/$B191+X$4</f>
        <v>-1.1356354551531472E-3</v>
      </c>
      <c r="Y191" s="15">
        <f>(RawPLEP2!X186-Y$2*$A191)-Y$3/$B191+Y$4</f>
        <v>-4.0088614799536244E-3</v>
      </c>
      <c r="Z191" s="15">
        <f>(RawPLEP2!Y186-Z$2*$A191)-Z$3/$B191+Z$4</f>
        <v>-2.292907888537362E-3</v>
      </c>
      <c r="AA191" s="15">
        <f>(RawPLEP2!Z186-AA$2*$A191)-AA$3/$B191+AA$4</f>
        <v>-1.4307869075832029E-3</v>
      </c>
      <c r="AB191" s="15">
        <f>(RawPLEP2!AA186-AB$2*$A191)-AB$3/$B191+AB$4</f>
        <v>-7.097182666712179E-4</v>
      </c>
      <c r="AC191" s="15">
        <f>(RawPLEP2!AB186-AC$2*$A191)-AC$3/$B191+AC$4</f>
        <v>-1.5985359070056007E-3</v>
      </c>
      <c r="AD191" s="15">
        <f>(RawPLEP2!AC186-AD$2*$A191)-AD$3/$B191+AD$4</f>
        <v>-2.2929201734742354E-3</v>
      </c>
      <c r="AE191" s="15">
        <f>(RawPLEP2!AD186-AE$2*$A191)-AE$3/$B191+AE$4</f>
        <v>-2.1354249875325006E-3</v>
      </c>
      <c r="AF191" s="15">
        <f>(RawPLEP2!AE186-AF$2*$A191)-AF$3/$B191+AF$4</f>
        <v>-4.3328391230324018E-3</v>
      </c>
      <c r="AG191" s="15">
        <f>(RawPLEP2!AF186-AG$2*$A191)-AG$3/$B191+AG$4</f>
        <v>-2.6692301757686929E-3</v>
      </c>
      <c r="AH191" s="15">
        <f>(RawPLEP2!AG186-AH$2*$A191)-AH$3/$B191+AH$4</f>
        <v>-2.2700163420624562E-3</v>
      </c>
      <c r="AI191" s="15">
        <f>(RawPLEP2!AH186-AI$2*$A191)-AI$3/$B191+AI$4</f>
        <v>-4.2506794408670012E-3</v>
      </c>
      <c r="AJ191" s="15">
        <f>(RawPLEP2!AI186-AJ$2*$A191)-AJ$3/$B191+AJ$4</f>
        <v>-2.4381472247819065E-3</v>
      </c>
      <c r="AK191" s="15">
        <f>(RawPLEP2!AJ186-AK$2*$A191)-AK$3/$B191+AK$4</f>
        <v>-4.1117299657718598E-3</v>
      </c>
      <c r="AL191" s="15">
        <f>(RawPLEP2!AK186-AL$2*$A191)-AL$3/$B191+AL$4</f>
        <v>-2.6521537697980317E-3</v>
      </c>
      <c r="AM191" s="15">
        <f>(RawPLEP2!AL186-AM$2*$A191)-AM$3/$B191+AM$4</f>
        <v>-1.0519011373708309E-3</v>
      </c>
      <c r="AN191" s="15">
        <f>(RawPLEP2!AM186-AN$2*$A191)-AN$3/$B191+AN$4</f>
        <v>-2.5703531000740264E-3</v>
      </c>
      <c r="AO191" s="15">
        <f>(RawPLEP2!AN186-AO$2*$A191)-AO$3/$B191+AO$4</f>
        <v>-1.7955344913600547E-3</v>
      </c>
      <c r="AP191" s="15">
        <f>(RawPLEP2!AO186-AP$2*$A191)-AP$3/$B191+AP$4</f>
        <v>1.0860128028516297E-5</v>
      </c>
      <c r="AQ191" s="15">
        <f>(RawPLEP2!AP186-AQ$2*$A191)-AQ$3/$B191+AQ$4</f>
        <v>-3.5485752285269075E-3</v>
      </c>
      <c r="AR191" s="15">
        <f>(RawPLEP2!AQ186-AR$2*$A191)-AR$3/$B191+AR$4</f>
        <v>-3.929183973171671E-3</v>
      </c>
      <c r="AS191" s="15">
        <f>(RawPLEP2!AR186-AS$2*$A191)-AS$3/$B191+AS$4</f>
        <v>-3.0140165148579076E-3</v>
      </c>
      <c r="AT191" s="15">
        <f>(RawPLEP2!AS186-AT$2*$A191)-AT$3/$B191+AT$4</f>
        <v>-2.1301557826467789E-3</v>
      </c>
      <c r="AU191" s="15">
        <f>(RawPLEP2!AT186-AU$2*$A191)-AU$3/$B191+AU$4</f>
        <v>-1.3202550955888903E-5</v>
      </c>
      <c r="AV191" s="15">
        <f>(RawPLEP2!AU186-AV$2*$A191)-AV$3/$B191+AV$4</f>
        <v>1.5297302036776338E-3</v>
      </c>
      <c r="AW191" s="15">
        <f>(RawPLEP2!AV186-AW$2*$A191)-AW$3/$B191+AW$4</f>
        <v>-2.1966232533239365E-4</v>
      </c>
      <c r="AX191" s="15">
        <f>(RawPLEP2!AW186-AX$2*$A191)-AX$3/$B191+AX$4</f>
        <v>-2.5969000492494926E-4</v>
      </c>
    </row>
    <row r="192" spans="1:50" x14ac:dyDescent="0.25">
      <c r="A192" s="23">
        <v>0.106326</v>
      </c>
      <c r="B192" s="15">
        <f>RawPLEP2!A187</f>
        <v>2319</v>
      </c>
      <c r="C192" s="15">
        <f>(RawPLEP2!B187-C$2*$A192)-C$3/$B192+C$4</f>
        <v>-7.6854390531269287E-4</v>
      </c>
      <c r="D192" s="15">
        <f>(RawPLEP2!C187-D$2*$A192)-D$3/$B192+D$4</f>
        <v>-1.1959387205682376E-3</v>
      </c>
      <c r="E192" s="15">
        <f>(RawPLEP2!D187-E$2*$A192)-E$3/$B192+E$4</f>
        <v>-1.0923315237955575E-3</v>
      </c>
      <c r="F192" s="15">
        <f>(RawPLEP2!E187-F$2*$A192)-F$3/$B192+F$4</f>
        <v>-1.0892956044961967E-3</v>
      </c>
      <c r="G192" s="15">
        <f>(RawPLEP2!F187-G$2*$A192)-G$3/$B192+G$4</f>
        <v>-1.7617837650535338E-3</v>
      </c>
      <c r="H192" s="15">
        <f>(RawPLEP2!G187-H$2*$A192)-H$3/$B192+H$4</f>
        <v>-1.724067197916266E-3</v>
      </c>
      <c r="I192" s="15">
        <f>(RawPLEP2!H187-I$2*$A192)-I$3/$B192+I$4</f>
        <v>-3.3135397035033327E-3</v>
      </c>
      <c r="J192" s="15">
        <f>(RawPLEP2!I187-J$2*$A192)-J$3/$B192+J$4</f>
        <v>-2.0543157377624667E-3</v>
      </c>
      <c r="K192" s="15">
        <f>(RawPLEP2!J187-K$2*$A192)-K$3/$B192+K$4</f>
        <v>-2.1444628265595775E-3</v>
      </c>
      <c r="L192" s="15">
        <f>(RawPLEP2!K187-L$2*$A192)-L$3/$B192+L$4</f>
        <v>-1.1708892908766436E-3</v>
      </c>
      <c r="M192" s="15">
        <f>(RawPLEP2!L187-M$2*$A192)-M$3/$B192+M$4</f>
        <v>-2.5893965767084526E-3</v>
      </c>
      <c r="N192" s="15">
        <f>(RawPLEP2!M187-N$2*$A192)-N$3/$B192+N$4</f>
        <v>-2.4262012285765459E-3</v>
      </c>
      <c r="O192" s="15">
        <f>(RawPLEP2!N187-O$2*$A192)-O$3/$B192+O$4</f>
        <v>-3.5309708047379859E-3</v>
      </c>
      <c r="P192" s="15">
        <f>(RawPLEP2!O187-P$2*$A192)-P$3/$B192+P$4</f>
        <v>-2.6537275670108045E-3</v>
      </c>
      <c r="Q192" s="15">
        <f>(RawPLEP2!P187-Q$2*$A192)-Q$3/$B192+Q$4</f>
        <v>-3.131999601606452E-3</v>
      </c>
      <c r="R192" s="15">
        <f>(RawPLEP2!Q187-R$2*$A192)-R$3/$B192+R$4</f>
        <v>-7.9922537454753945E-4</v>
      </c>
      <c r="S192" s="15">
        <f>(RawPLEP2!R187-S$2*$A192)-S$3/$B192+S$4</f>
        <v>-3.4279076028263349E-3</v>
      </c>
      <c r="T192" s="15">
        <f>(RawPLEP2!S187-T$2*$A192)-T$3/$B192+T$4</f>
        <v>-2.896823904402504E-3</v>
      </c>
      <c r="U192" s="15">
        <f>(RawPLEP2!T187-U$2*$A192)-U$3/$B192+U$4</f>
        <v>-1.7577235460881843E-3</v>
      </c>
      <c r="V192" s="15">
        <f>(RawPLEP2!U187-V$2*$A192)-V$3/$B192+V$4</f>
        <v>-1.2654965429211122E-3</v>
      </c>
      <c r="W192" s="15">
        <f>(RawPLEP2!V187-W$2*$A192)-W$3/$B192+W$4</f>
        <v>-3.1356175543159649E-3</v>
      </c>
      <c r="X192" s="15">
        <f>(RawPLEP2!W187-X$2*$A192)-X$3/$B192+X$4</f>
        <v>-1.0592178253406234E-3</v>
      </c>
      <c r="Y192" s="15">
        <f>(RawPLEP2!X187-Y$2*$A192)-Y$3/$B192+Y$4</f>
        <v>-2.6625832316899377E-3</v>
      </c>
      <c r="Z192" s="15">
        <f>(RawPLEP2!Y187-Z$2*$A192)-Z$3/$B192+Z$4</f>
        <v>-2.6666631749662148E-3</v>
      </c>
      <c r="AA192" s="15">
        <f>(RawPLEP2!Z187-AA$2*$A192)-AA$3/$B192+AA$4</f>
        <v>-1.4016166898279704E-3</v>
      </c>
      <c r="AB192" s="15">
        <f>(RawPLEP2!AA187-AB$2*$A192)-AB$3/$B192+AB$4</f>
        <v>-7.6278999629781491E-4</v>
      </c>
      <c r="AC192" s="15">
        <f>(RawPLEP2!AB187-AC$2*$A192)-AC$3/$B192+AC$4</f>
        <v>-2.1555807044718635E-3</v>
      </c>
      <c r="AD192" s="15">
        <f>(RawPLEP2!AC187-AD$2*$A192)-AD$3/$B192+AD$4</f>
        <v>-2.6666755272068757E-3</v>
      </c>
      <c r="AE192" s="15">
        <f>(RawPLEP2!AD187-AE$2*$A192)-AE$3/$B192+AE$4</f>
        <v>-1.6330902581984316E-3</v>
      </c>
      <c r="AF192" s="15">
        <f>(RawPLEP2!AE187-AF$2*$A192)-AF$3/$B192+AF$4</f>
        <v>-5.6069305595099553E-3</v>
      </c>
      <c r="AG192" s="15">
        <f>(RawPLEP2!AF187-AG$2*$A192)-AG$3/$B192+AG$4</f>
        <v>-2.4641757667897314E-3</v>
      </c>
      <c r="AH192" s="15">
        <f>(RawPLEP2!AG187-AH$2*$A192)-AH$3/$B192+AH$4</f>
        <v>-2.6255906071664548E-3</v>
      </c>
      <c r="AI192" s="15">
        <f>(RawPLEP2!AH187-AI$2*$A192)-AI$3/$B192+AI$4</f>
        <v>-3.4241977549490429E-3</v>
      </c>
      <c r="AJ192" s="15">
        <f>(RawPLEP2!AI187-AJ$2*$A192)-AJ$3/$B192+AJ$4</f>
        <v>-2.204462650268961E-3</v>
      </c>
      <c r="AK192" s="15">
        <f>(RawPLEP2!AJ187-AK$2*$A192)-AK$3/$B192+AK$4</f>
        <v>-3.2435783477920838E-3</v>
      </c>
      <c r="AL192" s="15">
        <f>(RawPLEP2!AK187-AL$2*$A192)-AL$3/$B192+AL$4</f>
        <v>-2.1355674700011679E-3</v>
      </c>
      <c r="AM192" s="15">
        <f>(RawPLEP2!AL187-AM$2*$A192)-AM$3/$B192+AM$4</f>
        <v>-1.8409256001816685E-3</v>
      </c>
      <c r="AN192" s="15">
        <f>(RawPLEP2!AM187-AN$2*$A192)-AN$3/$B192+AN$4</f>
        <v>-2.9562633862695795E-3</v>
      </c>
      <c r="AO192" s="15">
        <f>(RawPLEP2!AN187-AO$2*$A192)-AO$3/$B192+AO$4</f>
        <v>-1.1045374110297788E-3</v>
      </c>
      <c r="AP192" s="15">
        <f>(RawPLEP2!AO187-AP$2*$A192)-AP$3/$B192+AP$4</f>
        <v>7.1866381650256828E-5</v>
      </c>
      <c r="AQ192" s="15">
        <f>(RawPLEP2!AP187-AQ$2*$A192)-AQ$3/$B192+AQ$4</f>
        <v>-3.0180022875365385E-3</v>
      </c>
      <c r="AR192" s="15">
        <f>(RawPLEP2!AQ187-AR$2*$A192)-AR$3/$B192+AR$4</f>
        <v>-4.1415841422608457E-3</v>
      </c>
      <c r="AS192" s="15">
        <f>(RawPLEP2!AR187-AS$2*$A192)-AS$3/$B192+AS$4</f>
        <v>-1.9938423860366011E-3</v>
      </c>
      <c r="AT192" s="15">
        <f>(RawPLEP2!AS187-AT$2*$A192)-AT$3/$B192+AT$4</f>
        <v>-2.1217819787007659E-3</v>
      </c>
      <c r="AU192" s="15">
        <f>(RawPLEP2!AT187-AU$2*$A192)-AU$3/$B192+AU$4</f>
        <v>-4.1037035155867731E-4</v>
      </c>
      <c r="AV192" s="15">
        <f>(RawPLEP2!AU187-AV$2*$A192)-AV$3/$B192+AV$4</f>
        <v>1.0804601437035544E-3</v>
      </c>
      <c r="AW192" s="15">
        <f>(RawPLEP2!AV187-AW$2*$A192)-AW$3/$B192+AW$4</f>
        <v>-8.8880528457419526E-4</v>
      </c>
      <c r="AX192" s="15">
        <f>(RawPLEP2!AW187-AX$2*$A192)-AX$3/$B192+AX$4</f>
        <v>-4.3452119133501922E-4</v>
      </c>
    </row>
    <row r="193" spans="1:50" x14ac:dyDescent="0.25">
      <c r="A193" s="23">
        <v>0.10572499999999999</v>
      </c>
      <c r="B193" s="15">
        <f>RawPLEP2!A188</f>
        <v>2318</v>
      </c>
      <c r="C193" s="15">
        <f>(RawPLEP2!B188-C$2*$A193)-C$3/$B193+C$4</f>
        <v>-4.6758655102568589E-4</v>
      </c>
      <c r="D193" s="15">
        <f>(RawPLEP2!C188-D$2*$A193)-D$3/$B193+D$4</f>
        <v>-3.297485922979862E-4</v>
      </c>
      <c r="E193" s="15">
        <f>(RawPLEP2!D188-E$2*$A193)-E$3/$B193+E$4</f>
        <v>-1.5020857334934051E-3</v>
      </c>
      <c r="F193" s="15">
        <f>(RawPLEP2!E188-F$2*$A193)-F$3/$B193+F$4</f>
        <v>-1.5064845956609084E-3</v>
      </c>
      <c r="G193" s="15">
        <f>(RawPLEP2!F188-G$2*$A193)-G$3/$B193+G$4</f>
        <v>-1.5472844438954268E-3</v>
      </c>
      <c r="H193" s="15">
        <f>(RawPLEP2!G188-H$2*$A193)-H$3/$B193+H$4</f>
        <v>-2.2738284323589666E-3</v>
      </c>
      <c r="I193" s="15">
        <f>(RawPLEP2!H188-I$2*$A193)-I$3/$B193+I$4</f>
        <v>-3.3611227720883492E-3</v>
      </c>
      <c r="J193" s="15">
        <f>(RawPLEP2!I188-J$2*$A193)-J$3/$B193+J$4</f>
        <v>-1.13241145336479E-3</v>
      </c>
      <c r="K193" s="15">
        <f>(RawPLEP2!J188-K$2*$A193)-K$3/$B193+K$4</f>
        <v>-7.4110324750148449E-4</v>
      </c>
      <c r="L193" s="15">
        <f>(RawPLEP2!K188-L$2*$A193)-L$3/$B193+L$4</f>
        <v>-1.6185272036795956E-3</v>
      </c>
      <c r="M193" s="15">
        <f>(RawPLEP2!L188-M$2*$A193)-M$3/$B193+M$4</f>
        <v>-3.4229988807585668E-3</v>
      </c>
      <c r="N193" s="15">
        <f>(RawPLEP2!M188-N$2*$A193)-N$3/$B193+N$4</f>
        <v>-2.207523946653276E-3</v>
      </c>
      <c r="O193" s="15">
        <f>(RawPLEP2!N188-O$2*$A193)-O$3/$B193+O$4</f>
        <v>-3.3532092591095283E-3</v>
      </c>
      <c r="P193" s="15">
        <f>(RawPLEP2!O188-P$2*$A193)-P$3/$B193+P$4</f>
        <v>-1.7108637631215833E-3</v>
      </c>
      <c r="Q193" s="15">
        <f>(RawPLEP2!P188-Q$2*$A193)-Q$3/$B193+Q$4</f>
        <v>-3.3282043093999097E-3</v>
      </c>
      <c r="R193" s="15">
        <f>(RawPLEP2!Q188-R$2*$A193)-R$3/$B193+R$4</f>
        <v>-3.0493574925035405E-3</v>
      </c>
      <c r="S193" s="15">
        <f>(RawPLEP2!R188-S$2*$A193)-S$3/$B193+S$4</f>
        <v>-3.9656945908200861E-3</v>
      </c>
      <c r="T193" s="15">
        <f>(RawPLEP2!S188-T$2*$A193)-T$3/$B193+T$4</f>
        <v>-2.8208538846941217E-3</v>
      </c>
      <c r="U193" s="15">
        <f>(RawPLEP2!T188-U$2*$A193)-U$3/$B193+U$4</f>
        <v>-2.8965220057423739E-3</v>
      </c>
      <c r="V193" s="15">
        <f>(RawPLEP2!U188-V$2*$A193)-V$3/$B193+V$4</f>
        <v>-1.5470967037338815E-3</v>
      </c>
      <c r="W193" s="15">
        <f>(RawPLEP2!V188-W$2*$A193)-W$3/$B193+W$4</f>
        <v>-2.0109920062409241E-3</v>
      </c>
      <c r="X193" s="15">
        <f>(RawPLEP2!W188-X$2*$A193)-X$3/$B193+X$4</f>
        <v>-1.1114374902916856E-3</v>
      </c>
      <c r="Y193" s="15">
        <f>(RawPLEP2!X188-Y$2*$A193)-Y$3/$B193+Y$4</f>
        <v>-3.0011732490655731E-3</v>
      </c>
      <c r="Z193" s="15">
        <f>(RawPLEP2!Y188-Z$2*$A193)-Z$3/$B193+Z$4</f>
        <v>-1.5871458487206024E-3</v>
      </c>
      <c r="AA193" s="15">
        <f>(RawPLEP2!Z188-AA$2*$A193)-AA$3/$B193+AA$4</f>
        <v>-1.9610958087761116E-3</v>
      </c>
      <c r="AB193" s="15">
        <f>(RawPLEP2!AA188-AB$2*$A193)-AB$3/$B193+AB$4</f>
        <v>-7.1983918579820311E-4</v>
      </c>
      <c r="AC193" s="15">
        <f>(RawPLEP2!AB188-AC$2*$A193)-AC$3/$B193+AC$4</f>
        <v>-1.9560327716671572E-3</v>
      </c>
      <c r="AD193" s="15">
        <f>(RawPLEP2!AC188-AD$2*$A193)-AD$3/$B193+AD$4</f>
        <v>-1.5871582675996906E-3</v>
      </c>
      <c r="AE193" s="15">
        <f>(RawPLEP2!AD188-AE$2*$A193)-AE$3/$B193+AE$4</f>
        <v>-2.2098970205080559E-3</v>
      </c>
      <c r="AF193" s="15">
        <f>(RawPLEP2!AE188-AF$2*$A193)-AF$3/$B193+AF$4</f>
        <v>-4.0710570194548781E-3</v>
      </c>
      <c r="AG193" s="15">
        <f>(RawPLEP2!AF188-AG$2*$A193)-AG$3/$B193+AG$4</f>
        <v>-2.367842263928565E-3</v>
      </c>
      <c r="AH193" s="15">
        <f>(RawPLEP2!AG188-AH$2*$A193)-AH$3/$B193+AH$4</f>
        <v>-2.9209677186775185E-3</v>
      </c>
      <c r="AI193" s="15">
        <f>(RawPLEP2!AH188-AI$2*$A193)-AI$3/$B193+AI$4</f>
        <v>-2.3599791305464937E-3</v>
      </c>
      <c r="AJ193" s="15">
        <f>(RawPLEP2!AI188-AJ$2*$A193)-AJ$3/$B193+AJ$4</f>
        <v>-2.6763079234793825E-3</v>
      </c>
      <c r="AK193" s="15">
        <f>(RawPLEP2!AJ188-AK$2*$A193)-AK$3/$B193+AK$4</f>
        <v>-3.7700979827963027E-3</v>
      </c>
      <c r="AL193" s="15">
        <f>(RawPLEP2!AK188-AL$2*$A193)-AL$3/$B193+AL$4</f>
        <v>-2.7247818244911272E-3</v>
      </c>
      <c r="AM193" s="15">
        <f>(RawPLEP2!AL188-AM$2*$A193)-AM$3/$B193+AM$4</f>
        <v>-2.0740191820619175E-3</v>
      </c>
      <c r="AN193" s="15">
        <f>(RawPLEP2!AM188-AN$2*$A193)-AN$3/$B193+AN$4</f>
        <v>-2.9512429676441659E-3</v>
      </c>
      <c r="AO193" s="15">
        <f>(RawPLEP2!AN188-AO$2*$A193)-AO$3/$B193+AO$4</f>
        <v>-1.8249133386887967E-3</v>
      </c>
      <c r="AP193" s="15">
        <f>(RawPLEP2!AO188-AP$2*$A193)-AP$3/$B193+AP$4</f>
        <v>-2.2447805310277236E-4</v>
      </c>
      <c r="AQ193" s="15">
        <f>(RawPLEP2!AP188-AQ$2*$A193)-AQ$3/$B193+AQ$4</f>
        <v>-2.7060364873434904E-3</v>
      </c>
      <c r="AR193" s="15">
        <f>(RawPLEP2!AQ188-AR$2*$A193)-AR$3/$B193+AR$4</f>
        <v>-2.9814011327858672E-3</v>
      </c>
      <c r="AS193" s="15">
        <f>(RawPLEP2!AR188-AS$2*$A193)-AS$3/$B193+AS$4</f>
        <v>-2.7074082278687392E-3</v>
      </c>
      <c r="AT193" s="15">
        <f>(RawPLEP2!AS188-AT$2*$A193)-AT$3/$B193+AT$4</f>
        <v>-2.2045630283536004E-3</v>
      </c>
      <c r="AU193" s="15">
        <f>(RawPLEP2!AT188-AU$2*$A193)-AU$3/$B193+AU$4</f>
        <v>-3.3230445370007258E-4</v>
      </c>
      <c r="AV193" s="15">
        <f>(RawPLEP2!AU188-AV$2*$A193)-AV$3/$B193+AV$4</f>
        <v>1.0832879082074984E-3</v>
      </c>
      <c r="AW193" s="15">
        <f>(RawPLEP2!AV188-AW$2*$A193)-AW$3/$B193+AW$4</f>
        <v>-3.5829780187175697E-4</v>
      </c>
      <c r="AX193" s="15">
        <f>(RawPLEP2!AW188-AX$2*$A193)-AX$3/$B193+AX$4</f>
        <v>-5.0121897844922127E-4</v>
      </c>
    </row>
    <row r="194" spans="1:50" x14ac:dyDescent="0.25">
      <c r="A194" s="23">
        <v>0.10509099999999999</v>
      </c>
      <c r="B194" s="15">
        <f>RawPLEP2!A189</f>
        <v>2317</v>
      </c>
      <c r="C194" s="15">
        <f>(RawPLEP2!B189-C$2*$A194)-C$3/$B194+C$4</f>
        <v>-9.4175729127462041E-4</v>
      </c>
      <c r="D194" s="15">
        <f>(RawPLEP2!C189-D$2*$A194)-D$3/$B194+D$4</f>
        <v>-1.6094394621503326E-3</v>
      </c>
      <c r="E194" s="15">
        <f>(RawPLEP2!D189-E$2*$A194)-E$3/$B194+E$4</f>
        <v>-2.0577908991733646E-3</v>
      </c>
      <c r="F194" s="15">
        <f>(RawPLEP2!E189-F$2*$A194)-F$3/$B194+F$4</f>
        <v>-2.0565685726409884E-3</v>
      </c>
      <c r="G194" s="15">
        <f>(RawPLEP2!F189-G$2*$A194)-G$3/$B194+G$4</f>
        <v>-7.3291111783082077E-4</v>
      </c>
      <c r="H194" s="15">
        <f>(RawPLEP2!G189-H$2*$A194)-H$3/$B194+H$4</f>
        <v>-1.7939545620372817E-3</v>
      </c>
      <c r="I194" s="15">
        <f>(RawPLEP2!H189-I$2*$A194)-I$3/$B194+I$4</f>
        <v>-2.541634477891009E-3</v>
      </c>
      <c r="J194" s="15">
        <f>(RawPLEP2!I189-J$2*$A194)-J$3/$B194+J$4</f>
        <v>-1.7531372289125158E-3</v>
      </c>
      <c r="K194" s="15">
        <f>(RawPLEP2!J189-K$2*$A194)-K$3/$B194+K$4</f>
        <v>-2.7760220789851513E-3</v>
      </c>
      <c r="L194" s="15">
        <f>(RawPLEP2!K189-L$2*$A194)-L$3/$B194+L$4</f>
        <v>-8.3838838360845297E-4</v>
      </c>
      <c r="M194" s="15">
        <f>(RawPLEP2!L189-M$2*$A194)-M$3/$B194+M$4</f>
        <v>-2.5367711286660988E-3</v>
      </c>
      <c r="N194" s="15">
        <f>(RawPLEP2!M189-N$2*$A194)-N$3/$B194+N$4</f>
        <v>-2.2832372002266378E-3</v>
      </c>
      <c r="O194" s="15">
        <f>(RawPLEP2!N189-O$2*$A194)-O$3/$B194+O$4</f>
        <v>-2.0267317922018219E-3</v>
      </c>
      <c r="P194" s="15">
        <f>(RawPLEP2!O189-P$2*$A194)-P$3/$B194+P$4</f>
        <v>-1.9737364440551956E-3</v>
      </c>
      <c r="Q194" s="15">
        <f>(RawPLEP2!P189-Q$2*$A194)-Q$3/$B194+Q$4</f>
        <v>-2.0426819722453061E-3</v>
      </c>
      <c r="R194" s="15">
        <f>(RawPLEP2!Q189-R$2*$A194)-R$3/$B194+R$4</f>
        <v>-2.5859135705020714E-3</v>
      </c>
      <c r="S194" s="15">
        <f>(RawPLEP2!R189-S$2*$A194)-S$3/$B194+S$4</f>
        <v>-3.0325126216464195E-3</v>
      </c>
      <c r="T194" s="15">
        <f>(RawPLEP2!S189-T$2*$A194)-T$3/$B194+T$4</f>
        <v>-3.6985289859887902E-3</v>
      </c>
      <c r="U194" s="15">
        <f>(RawPLEP2!T189-U$2*$A194)-U$3/$B194+U$4</f>
        <v>-3.6569064358059032E-3</v>
      </c>
      <c r="V194" s="15">
        <f>(RawPLEP2!U189-V$2*$A194)-V$3/$B194+V$4</f>
        <v>-8.4612483299644631E-4</v>
      </c>
      <c r="W194" s="15">
        <f>(RawPLEP2!V189-W$2*$A194)-W$3/$B194+W$4</f>
        <v>-3.8642574260392692E-3</v>
      </c>
      <c r="X194" s="15">
        <f>(RawPLEP2!W189-X$2*$A194)-X$3/$B194+X$4</f>
        <v>-1.3079690826700296E-3</v>
      </c>
      <c r="Y194" s="15">
        <f>(RawPLEP2!X189-Y$2*$A194)-Y$3/$B194+Y$4</f>
        <v>-3.9252640341246765E-3</v>
      </c>
      <c r="Z194" s="15">
        <f>(RawPLEP2!Y189-Z$2*$A194)-Z$3/$B194+Z$4</f>
        <v>-2.1026209523255512E-3</v>
      </c>
      <c r="AA194" s="15">
        <f>(RawPLEP2!Z189-AA$2*$A194)-AA$3/$B194+AA$4</f>
        <v>-1.6763020766494309E-3</v>
      </c>
      <c r="AB194" s="15">
        <f>(RawPLEP2!AA189-AB$2*$A194)-AB$3/$B194+AB$4</f>
        <v>-1.5174363826752531E-3</v>
      </c>
      <c r="AC194" s="15">
        <f>(RawPLEP2!AB189-AC$2*$A194)-AC$3/$B194+AC$4</f>
        <v>-2.3784442555523019E-3</v>
      </c>
      <c r="AD194" s="15">
        <f>(RawPLEP2!AC189-AD$2*$A194)-AD$3/$B194+AD$4</f>
        <v>-2.1026334415025251E-3</v>
      </c>
      <c r="AE194" s="15">
        <f>(RawPLEP2!AD189-AE$2*$A194)-AE$3/$B194+AE$4</f>
        <v>-1.95809539759308E-3</v>
      </c>
      <c r="AF194" s="15">
        <f>(RawPLEP2!AE189-AF$2*$A194)-AF$3/$B194+AF$4</f>
        <v>-3.6107520626023903E-3</v>
      </c>
      <c r="AG194" s="15">
        <f>(RawPLEP2!AF189-AG$2*$A194)-AG$3/$B194+AG$4</f>
        <v>-2.3583147571178339E-3</v>
      </c>
      <c r="AH194" s="15">
        <f>(RawPLEP2!AG189-AH$2*$A194)-AH$3/$B194+AH$4</f>
        <v>-2.4828053125892108E-3</v>
      </c>
      <c r="AI194" s="15">
        <f>(RawPLEP2!AH189-AI$2*$A194)-AI$3/$B194+AI$4</f>
        <v>-2.6374414459503486E-3</v>
      </c>
      <c r="AJ194" s="15">
        <f>(RawPLEP2!AI189-AJ$2*$A194)-AJ$3/$B194+AJ$4</f>
        <v>-2.5941402546250693E-3</v>
      </c>
      <c r="AK194" s="15">
        <f>(RawPLEP2!AJ189-AK$2*$A194)-AK$3/$B194+AK$4</f>
        <v>-1.9375203231782184E-3</v>
      </c>
      <c r="AL194" s="15">
        <f>(RawPLEP2!AK189-AL$2*$A194)-AL$3/$B194+AL$4</f>
        <v>-2.6791159574880256E-3</v>
      </c>
      <c r="AM194" s="15">
        <f>(RawPLEP2!AL189-AM$2*$A194)-AM$3/$B194+AM$4</f>
        <v>-2.822488878354755E-3</v>
      </c>
      <c r="AN194" s="15">
        <f>(RawPLEP2!AM189-AN$2*$A194)-AN$3/$B194+AN$4</f>
        <v>-2.359330884938296E-3</v>
      </c>
      <c r="AO194" s="15">
        <f>(RawPLEP2!AN189-AO$2*$A194)-AO$3/$B194+AO$4</f>
        <v>-6.0048750636445755E-4</v>
      </c>
      <c r="AP194" s="15">
        <f>(RawPLEP2!AO189-AP$2*$A194)-AP$3/$B194+AP$4</f>
        <v>1.6856442376385686E-3</v>
      </c>
      <c r="AQ194" s="15">
        <f>(RawPLEP2!AP189-AQ$2*$A194)-AQ$3/$B194+AQ$4</f>
        <v>-2.5473031782136113E-3</v>
      </c>
      <c r="AR194" s="15">
        <f>(RawPLEP2!AQ189-AR$2*$A194)-AR$3/$B194+AR$4</f>
        <v>-3.8257736133220713E-3</v>
      </c>
      <c r="AS194" s="15">
        <f>(RawPLEP2!AR189-AS$2*$A194)-AS$3/$B194+AS$4</f>
        <v>-3.1745328788631705E-3</v>
      </c>
      <c r="AT194" s="15">
        <f>(RawPLEP2!AS189-AT$2*$A194)-AT$3/$B194+AT$4</f>
        <v>-1.6974715477907354E-3</v>
      </c>
      <c r="AU194" s="15">
        <f>(RawPLEP2!AT189-AU$2*$A194)-AU$3/$B194+AU$4</f>
        <v>-2.5852939154843817E-4</v>
      </c>
      <c r="AV194" s="15">
        <f>(RawPLEP2!AU189-AV$2*$A194)-AV$3/$B194+AV$4</f>
        <v>1.124790903778772E-3</v>
      </c>
      <c r="AW194" s="15">
        <f>(RawPLEP2!AV189-AW$2*$A194)-AW$3/$B194+AW$4</f>
        <v>-1.0709290904167175E-3</v>
      </c>
      <c r="AX194" s="15">
        <f>(RawPLEP2!AW189-AX$2*$A194)-AX$3/$B194+AX$4</f>
        <v>-4.1311116243697953E-4</v>
      </c>
    </row>
    <row r="195" spans="1:50" x14ac:dyDescent="0.25">
      <c r="A195" s="23">
        <v>0.10459900000000003</v>
      </c>
      <c r="B195" s="15">
        <f>RawPLEP2!A190</f>
        <v>2316</v>
      </c>
      <c r="C195" s="15">
        <f>(RawPLEP2!B190-C$2*$A195)-C$3/$B195+C$4</f>
        <v>-8.1794862618317712E-4</v>
      </c>
      <c r="D195" s="15">
        <f>(RawPLEP2!C190-D$2*$A195)-D$3/$B195+D$4</f>
        <v>-1.0295300201942151E-3</v>
      </c>
      <c r="E195" s="15">
        <f>(RawPLEP2!D190-E$2*$A195)-E$3/$B195+E$4</f>
        <v>-1.8340221737300211E-3</v>
      </c>
      <c r="F195" s="15">
        <f>(RawPLEP2!E190-F$2*$A195)-F$3/$B195+F$4</f>
        <v>-1.837064941350313E-3</v>
      </c>
      <c r="G195" s="15">
        <f>(RawPLEP2!F190-G$2*$A195)-G$3/$B195+G$4</f>
        <v>-6.54168492136422E-4</v>
      </c>
      <c r="H195" s="15">
        <f>(RawPLEP2!G190-H$2*$A195)-H$3/$B195+H$4</f>
        <v>-2.2756117177666346E-3</v>
      </c>
      <c r="I195" s="15">
        <f>(RawPLEP2!H190-I$2*$A195)-I$3/$B195+I$4</f>
        <v>-2.24836881964691E-3</v>
      </c>
      <c r="J195" s="15">
        <f>(RawPLEP2!I190-J$2*$A195)-J$3/$B195+J$4</f>
        <v>-8.6165973567964294E-4</v>
      </c>
      <c r="K195" s="15">
        <f>(RawPLEP2!J190-K$2*$A195)-K$3/$B195+K$4</f>
        <v>-2.7081291759530716E-3</v>
      </c>
      <c r="L195" s="15">
        <f>(RawPLEP2!K190-L$2*$A195)-L$3/$B195+L$4</f>
        <v>-1.5988072113275117E-3</v>
      </c>
      <c r="M195" s="15">
        <f>(RawPLEP2!L190-M$2*$A195)-M$3/$B195+M$4</f>
        <v>-2.2452747484006941E-3</v>
      </c>
      <c r="N195" s="15">
        <f>(RawPLEP2!M190-N$2*$A195)-N$3/$B195+N$4</f>
        <v>-3.0058522371540358E-3</v>
      </c>
      <c r="O195" s="15">
        <f>(RawPLEP2!N190-O$2*$A195)-O$3/$B195+O$4</f>
        <v>-2.5418292922322824E-3</v>
      </c>
      <c r="P195" s="15">
        <f>(RawPLEP2!O190-P$2*$A195)-P$3/$B195+P$4</f>
        <v>-3.0172379195923631E-3</v>
      </c>
      <c r="Q195" s="15">
        <f>(RawPLEP2!P190-Q$2*$A195)-Q$3/$B195+Q$4</f>
        <v>-2.3687779597767467E-3</v>
      </c>
      <c r="R195" s="15">
        <f>(RawPLEP2!Q190-R$2*$A195)-R$3/$B195+R$4</f>
        <v>-2.0685797506486067E-3</v>
      </c>
      <c r="S195" s="15">
        <f>(RawPLEP2!R190-S$2*$A195)-S$3/$B195+S$4</f>
        <v>-4.3403693902488542E-3</v>
      </c>
      <c r="T195" s="15">
        <f>(RawPLEP2!S190-T$2*$A195)-T$3/$B195+T$4</f>
        <v>-3.6168341527475015E-3</v>
      </c>
      <c r="U195" s="15">
        <f>(RawPLEP2!T190-U$2*$A195)-U$3/$B195+U$4</f>
        <v>-2.5482052431665264E-3</v>
      </c>
      <c r="V195" s="15">
        <f>(RawPLEP2!U190-V$2*$A195)-V$3/$B195+V$4</f>
        <v>-2.0189271507389424E-3</v>
      </c>
      <c r="W195" s="15">
        <f>(RawPLEP2!V190-W$2*$A195)-W$3/$B195+W$4</f>
        <v>-1.0706574844656092E-3</v>
      </c>
      <c r="X195" s="15">
        <f>(RawPLEP2!W190-X$2*$A195)-X$3/$B195+X$4</f>
        <v>-1.0733095966779967E-3</v>
      </c>
      <c r="Y195" s="15">
        <f>(RawPLEP2!X190-Y$2*$A195)-Y$3/$B195+Y$4</f>
        <v>-2.928867683886404E-3</v>
      </c>
      <c r="Z195" s="15">
        <f>(RawPLEP2!Y190-Z$2*$A195)-Z$3/$B195+Z$4</f>
        <v>-2.4430233025151196E-3</v>
      </c>
      <c r="AA195" s="15">
        <f>(RawPLEP2!Z190-AA$2*$A195)-AA$3/$B195+AA$4</f>
        <v>-1.2275536535362626E-3</v>
      </c>
      <c r="AB195" s="15">
        <f>(RawPLEP2!AA190-AB$2*$A195)-AB$3/$B195+AB$4</f>
        <v>-8.9966769334858324E-4</v>
      </c>
      <c r="AC195" s="15">
        <f>(RawPLEP2!AB190-AC$2*$A195)-AC$3/$B195+AC$4</f>
        <v>-8.1874092146677277E-4</v>
      </c>
      <c r="AD195" s="15">
        <f>(RawPLEP2!AC190-AD$2*$A195)-AD$3/$B195+AD$4</f>
        <v>-2.4430358462432314E-3</v>
      </c>
      <c r="AE195" s="15">
        <f>(RawPLEP2!AD190-AE$2*$A195)-AE$3/$B195+AE$4</f>
        <v>-1.9252766716116691E-3</v>
      </c>
      <c r="AF195" s="15">
        <f>(RawPLEP2!AE190-AF$2*$A195)-AF$3/$B195+AF$4</f>
        <v>-3.9569492034198933E-3</v>
      </c>
      <c r="AG195" s="15">
        <f>(RawPLEP2!AF190-AG$2*$A195)-AG$3/$B195+AG$4</f>
        <v>-1.9568903320911213E-3</v>
      </c>
      <c r="AH195" s="15">
        <f>(RawPLEP2!AG190-AH$2*$A195)-AH$3/$B195+AH$4</f>
        <v>-2.8476742271181642E-3</v>
      </c>
      <c r="AI195" s="15">
        <f>(RawPLEP2!AH190-AI$2*$A195)-AI$3/$B195+AI$4</f>
        <v>-1.7119967732367302E-3</v>
      </c>
      <c r="AJ195" s="15">
        <f>(RawPLEP2!AI190-AJ$2*$A195)-AJ$3/$B195+AJ$4</f>
        <v>-1.991480542179961E-3</v>
      </c>
      <c r="AK195" s="15">
        <f>(RawPLEP2!AJ190-AK$2*$A195)-AK$3/$B195+AK$4</f>
        <v>-2.8073009637066271E-3</v>
      </c>
      <c r="AL195" s="15">
        <f>(RawPLEP2!AK190-AL$2*$A195)-AL$3/$B195+AL$4</f>
        <v>-2.4533508264228746E-3</v>
      </c>
      <c r="AM195" s="15">
        <f>(RawPLEP2!AL190-AM$2*$A195)-AM$3/$B195+AM$4</f>
        <v>-1.2230119042351065E-3</v>
      </c>
      <c r="AN195" s="15">
        <f>(RawPLEP2!AM190-AN$2*$A195)-AN$3/$B195+AN$4</f>
        <v>-2.8055981537060404E-3</v>
      </c>
      <c r="AO195" s="15">
        <f>(RawPLEP2!AN190-AO$2*$A195)-AO$3/$B195+AO$4</f>
        <v>-1.7816926723800558E-3</v>
      </c>
      <c r="AP195" s="15">
        <f>(RawPLEP2!AO190-AP$2*$A195)-AP$3/$B195+AP$4</f>
        <v>-1.2312596228437889E-4</v>
      </c>
      <c r="AQ195" s="15">
        <f>(RawPLEP2!AP190-AQ$2*$A195)-AQ$3/$B195+AQ$4</f>
        <v>-1.6870944480754831E-3</v>
      </c>
      <c r="AR195" s="15">
        <f>(RawPLEP2!AQ190-AR$2*$A195)-AR$3/$B195+AR$4</f>
        <v>-2.8686353000823284E-3</v>
      </c>
      <c r="AS195" s="15">
        <f>(RawPLEP2!AR190-AS$2*$A195)-AS$3/$B195+AS$4</f>
        <v>-2.6316618190833224E-3</v>
      </c>
      <c r="AT195" s="15">
        <f>(RawPLEP2!AS190-AT$2*$A195)-AT$3/$B195+AT$4</f>
        <v>-1.7753051423556356E-3</v>
      </c>
      <c r="AU195" s="15">
        <f>(RawPLEP2!AT190-AU$2*$A195)-AU$3/$B195+AU$4</f>
        <v>-2.7756605589543057E-4</v>
      </c>
      <c r="AV195" s="15">
        <f>(RawPLEP2!AU190-AV$2*$A195)-AV$3/$B195+AV$4</f>
        <v>8.3753838699907046E-4</v>
      </c>
      <c r="AW195" s="15">
        <f>(RawPLEP2!AV190-AW$2*$A195)-AW$3/$B195+AW$4</f>
        <v>-6.2032204911288344E-4</v>
      </c>
      <c r="AX195" s="15">
        <f>(RawPLEP2!AW190-AX$2*$A195)-AX$3/$B195+AX$4</f>
        <v>-7.5802931941107952E-4</v>
      </c>
    </row>
    <row r="196" spans="1:50" x14ac:dyDescent="0.25">
      <c r="A196" s="23">
        <v>0.10397500000000001</v>
      </c>
      <c r="B196" s="15">
        <f>RawPLEP2!A191</f>
        <v>2315</v>
      </c>
      <c r="C196" s="15">
        <f>(RawPLEP2!B191-C$2*$A196)-C$3/$B196+C$4</f>
        <v>-7.3462758738515599E-4</v>
      </c>
      <c r="D196" s="15">
        <f>(RawPLEP2!C191-D$2*$A196)-D$3/$B196+D$4</f>
        <v>-1.7047725343995249E-3</v>
      </c>
      <c r="E196" s="15">
        <f>(RawPLEP2!D191-E$2*$A196)-E$3/$B196+E$4</f>
        <v>-1.2540162204649624E-3</v>
      </c>
      <c r="F196" s="15">
        <f>(RawPLEP2!E191-F$2*$A196)-F$3/$B196+F$4</f>
        <v>-1.2526277515631686E-3</v>
      </c>
      <c r="G196" s="15">
        <f>(RawPLEP2!F191-G$2*$A196)-G$3/$B196+G$4</f>
        <v>-1.2358440687832116E-3</v>
      </c>
      <c r="H196" s="15">
        <f>(RawPLEP2!G191-H$2*$A196)-H$3/$B196+H$4</f>
        <v>-2.0986884020237628E-3</v>
      </c>
      <c r="I196" s="15">
        <f>(RawPLEP2!H191-I$2*$A196)-I$3/$B196+I$4</f>
        <v>-2.2642553779900799E-3</v>
      </c>
      <c r="J196" s="15">
        <f>(RawPLEP2!I191-J$2*$A196)-J$3/$B196+J$4</f>
        <v>-1.4677938069707665E-3</v>
      </c>
      <c r="K196" s="15">
        <f>(RawPLEP2!J191-K$2*$A196)-K$3/$B196+K$4</f>
        <v>-1.2311153566700525E-3</v>
      </c>
      <c r="L196" s="15">
        <f>(RawPLEP2!K191-L$2*$A196)-L$3/$B196+L$4</f>
        <v>-1.4284939442327158E-3</v>
      </c>
      <c r="M196" s="15">
        <f>(RawPLEP2!L191-M$2*$A196)-M$3/$B196+M$4</f>
        <v>-2.6777989075848427E-3</v>
      </c>
      <c r="N196" s="15">
        <f>(RawPLEP2!M191-N$2*$A196)-N$3/$B196+N$4</f>
        <v>-2.2958674951060638E-3</v>
      </c>
      <c r="O196" s="15">
        <f>(RawPLEP2!N191-O$2*$A196)-O$3/$B196+O$4</f>
        <v>-2.2134929408559947E-3</v>
      </c>
      <c r="P196" s="15">
        <f>(RawPLEP2!O191-P$2*$A196)-P$3/$B196+P$4</f>
        <v>-2.5314399920109733E-3</v>
      </c>
      <c r="Q196" s="15">
        <f>(RawPLEP2!P191-Q$2*$A196)-Q$3/$B196+Q$4</f>
        <v>-2.0739666162375679E-3</v>
      </c>
      <c r="R196" s="15">
        <f>(RawPLEP2!Q191-R$2*$A196)-R$3/$B196+R$4</f>
        <v>-1.6688170603260249E-3</v>
      </c>
      <c r="S196" s="15">
        <f>(RawPLEP2!R191-S$2*$A196)-S$3/$B196+S$4</f>
        <v>-2.8435553629889698E-3</v>
      </c>
      <c r="T196" s="15">
        <f>(RawPLEP2!S191-T$2*$A196)-T$3/$B196+T$4</f>
        <v>-3.1157157874327004E-3</v>
      </c>
      <c r="U196" s="15">
        <f>(RawPLEP2!T191-U$2*$A196)-U$3/$B196+U$4</f>
        <v>-2.2861985274029578E-3</v>
      </c>
      <c r="V196" s="15">
        <f>(RawPLEP2!U191-V$2*$A196)-V$3/$B196+V$4</f>
        <v>-8.147331759831497E-4</v>
      </c>
      <c r="W196" s="15">
        <f>(RawPLEP2!V191-W$2*$A196)-W$3/$B196+W$4</f>
        <v>-2.485301679556625E-3</v>
      </c>
      <c r="X196" s="15">
        <f>(RawPLEP2!W191-X$2*$A196)-X$3/$B196+X$4</f>
        <v>-1.9058160755639278E-3</v>
      </c>
      <c r="Y196" s="15">
        <f>(RawPLEP2!X191-Y$2*$A196)-Y$3/$B196+Y$4</f>
        <v>-2.9661861655867448E-3</v>
      </c>
      <c r="Z196" s="15">
        <f>(RawPLEP2!Y191-Z$2*$A196)-Z$3/$B196+Z$4</f>
        <v>-1.8480119676718004E-3</v>
      </c>
      <c r="AA196" s="15">
        <f>(RawPLEP2!Z191-AA$2*$A196)-AA$3/$B196+AA$4</f>
        <v>-2.1663226272101675E-3</v>
      </c>
      <c r="AB196" s="15">
        <f>(RawPLEP2!AA191-AB$2*$A196)-AB$3/$B196+AB$4</f>
        <v>-1.2532013326634617E-3</v>
      </c>
      <c r="AC196" s="15">
        <f>(RawPLEP2!AB191-AC$2*$A196)-AC$3/$B196+AC$4</f>
        <v>-1.9798726092125352E-3</v>
      </c>
      <c r="AD196" s="15">
        <f>(RawPLEP2!AC191-AD$2*$A196)-AD$3/$B196+AD$4</f>
        <v>-1.8480245805888411E-3</v>
      </c>
      <c r="AE196" s="15">
        <f>(RawPLEP2!AD191-AE$2*$A196)-AE$3/$B196+AE$4</f>
        <v>-1.1472126191854233E-3</v>
      </c>
      <c r="AF196" s="15">
        <f>(RawPLEP2!AE191-AF$2*$A196)-AF$3/$B196+AF$4</f>
        <v>-3.7932703051452923E-3</v>
      </c>
      <c r="AG196" s="15">
        <f>(RawPLEP2!AF191-AG$2*$A196)-AG$3/$B196+AG$4</f>
        <v>-1.0063562234638238E-3</v>
      </c>
      <c r="AH196" s="15">
        <f>(RawPLEP2!AG191-AH$2*$A196)-AH$3/$B196+AH$4</f>
        <v>-2.192768270199064E-3</v>
      </c>
      <c r="AI196" s="15">
        <f>(RawPLEP2!AH191-AI$2*$A196)-AI$3/$B196+AI$4</f>
        <v>-2.8364228048758846E-3</v>
      </c>
      <c r="AJ196" s="15">
        <f>(RawPLEP2!AI191-AJ$2*$A196)-AJ$3/$B196+AJ$4</f>
        <v>-2.1012779023726093E-3</v>
      </c>
      <c r="AK196" s="15">
        <f>(RawPLEP2!AJ191-AK$2*$A196)-AK$3/$B196+AK$4</f>
        <v>-2.0772102279980748E-3</v>
      </c>
      <c r="AL196" s="15">
        <f>(RawPLEP2!AK191-AL$2*$A196)-AL$3/$B196+AL$4</f>
        <v>-1.8926413471268277E-3</v>
      </c>
      <c r="AM196" s="15">
        <f>(RawPLEP2!AL191-AM$2*$A196)-AM$3/$B196+AM$4</f>
        <v>-2.1294017244877159E-3</v>
      </c>
      <c r="AN196" s="15">
        <f>(RawPLEP2!AM191-AN$2*$A196)-AN$3/$B196+AN$4</f>
        <v>-2.9790012634884309E-3</v>
      </c>
      <c r="AO196" s="15">
        <f>(RawPLEP2!AN191-AO$2*$A196)-AO$3/$B196+AO$4</f>
        <v>-7.766514988895197E-4</v>
      </c>
      <c r="AP196" s="15">
        <f>(RawPLEP2!AO191-AP$2*$A196)-AP$3/$B196+AP$4</f>
        <v>4.5551440094176651E-4</v>
      </c>
      <c r="AQ196" s="15">
        <f>(RawPLEP2!AP191-AQ$2*$A196)-AQ$3/$B196+AQ$4</f>
        <v>-2.1415417103689861E-3</v>
      </c>
      <c r="AR196" s="15">
        <f>(RawPLEP2!AQ191-AR$2*$A196)-AR$3/$B196+AR$4</f>
        <v>-3.1021533414187161E-3</v>
      </c>
      <c r="AS196" s="15">
        <f>(RawPLEP2!AR191-AS$2*$A196)-AS$3/$B196+AS$4</f>
        <v>-2.3071513303117644E-3</v>
      </c>
      <c r="AT196" s="15">
        <f>(RawPLEP2!AS191-AT$2*$A196)-AT$3/$B196+AT$4</f>
        <v>-1.8096205290357575E-3</v>
      </c>
      <c r="AU196" s="15">
        <f>(RawPLEP2!AT191-AU$2*$A196)-AU$3/$B196+AU$4</f>
        <v>-1.052072831076202E-4</v>
      </c>
      <c r="AV196" s="15">
        <f>(RawPLEP2!AU191-AV$2*$A196)-AV$3/$B196+AV$4</f>
        <v>1.1915877994424541E-3</v>
      </c>
      <c r="AW196" s="15">
        <f>(RawPLEP2!AV191-AW$2*$A196)-AW$3/$B196+AW$4</f>
        <v>-5.4297423584242187E-4</v>
      </c>
      <c r="AX196" s="15">
        <f>(RawPLEP2!AW191-AX$2*$A196)-AX$3/$B196+AX$4</f>
        <v>-5.7826035808188937E-4</v>
      </c>
    </row>
    <row r="197" spans="1:50" x14ac:dyDescent="0.25">
      <c r="A197" s="23">
        <v>0.10347799999999999</v>
      </c>
      <c r="B197" s="15">
        <f>RawPLEP2!A192</f>
        <v>2314</v>
      </c>
      <c r="C197" s="15">
        <f>(RawPLEP2!B192-C$2*$A197)-C$3/$B197+C$4</f>
        <v>-5.886215988531035E-4</v>
      </c>
      <c r="D197" s="15">
        <f>(RawPLEP2!C192-D$2*$A197)-D$3/$B197+D$4</f>
        <v>-1.9849008706415289E-3</v>
      </c>
      <c r="E197" s="15">
        <f>(RawPLEP2!D192-E$2*$A197)-E$3/$B197+E$4</f>
        <v>-2.7881442572080806E-3</v>
      </c>
      <c r="F197" s="15">
        <f>(RawPLEP2!E192-F$2*$A197)-F$3/$B197+F$4</f>
        <v>-2.7840568063779332E-3</v>
      </c>
      <c r="G197" s="15">
        <f>(RawPLEP2!F192-G$2*$A197)-G$3/$B197+G$4</f>
        <v>-1.3021235579237338E-3</v>
      </c>
      <c r="H197" s="15">
        <f>(RawPLEP2!G192-H$2*$A197)-H$3/$B197+H$4</f>
        <v>-1.808910480167205E-3</v>
      </c>
      <c r="I197" s="15">
        <f>(RawPLEP2!H192-I$2*$A197)-I$3/$B197+I$4</f>
        <v>-1.7840201548594246E-3</v>
      </c>
      <c r="J197" s="15">
        <f>(RawPLEP2!I192-J$2*$A197)-J$3/$B197+J$4</f>
        <v>-1.1325817206574301E-3</v>
      </c>
      <c r="K197" s="15">
        <f>(RawPLEP2!J192-K$2*$A197)-K$3/$B197+K$4</f>
        <v>-1.5843777104805751E-3</v>
      </c>
      <c r="L197" s="15">
        <f>(RawPLEP2!K192-L$2*$A197)-L$3/$B197+L$4</f>
        <v>-5.6833776703436867E-5</v>
      </c>
      <c r="M197" s="15">
        <f>(RawPLEP2!L192-M$2*$A197)-M$3/$B197+M$4</f>
        <v>-2.2617508737902414E-3</v>
      </c>
      <c r="N197" s="15">
        <f>(RawPLEP2!M192-N$2*$A197)-N$3/$B197+N$4</f>
        <v>-1.6576587652998506E-3</v>
      </c>
      <c r="O197" s="15">
        <f>(RawPLEP2!N192-O$2*$A197)-O$3/$B197+O$4</f>
        <v>-1.6198528543954899E-3</v>
      </c>
      <c r="P197" s="15">
        <f>(RawPLEP2!O192-P$2*$A197)-P$3/$B197+P$4</f>
        <v>-1.7008765877864034E-3</v>
      </c>
      <c r="Q197" s="15">
        <f>(RawPLEP2!P192-Q$2*$A197)-Q$3/$B197+Q$4</f>
        <v>-2.1412883108972332E-3</v>
      </c>
      <c r="R197" s="15">
        <f>(RawPLEP2!Q192-R$2*$A197)-R$3/$B197+R$4</f>
        <v>-1.2175570449105208E-3</v>
      </c>
      <c r="S197" s="15">
        <f>(RawPLEP2!R192-S$2*$A197)-S$3/$B197+S$4</f>
        <v>-3.9628282954747331E-3</v>
      </c>
      <c r="T197" s="15">
        <f>(RawPLEP2!S192-T$2*$A197)-T$3/$B197+T$4</f>
        <v>-3.6110101788324744E-3</v>
      </c>
      <c r="U197" s="15">
        <f>(RawPLEP2!T192-U$2*$A197)-U$3/$B197+U$4</f>
        <v>-1.8898762609142715E-3</v>
      </c>
      <c r="V197" s="15">
        <f>(RawPLEP2!U192-V$2*$A197)-V$3/$B197+V$4</f>
        <v>-1.1227438307645603E-3</v>
      </c>
      <c r="W197" s="15">
        <f>(RawPLEP2!V192-W$2*$A197)-W$3/$B197+W$4</f>
        <v>-2.8023189303392447E-3</v>
      </c>
      <c r="X197" s="15">
        <f>(RawPLEP2!W192-X$2*$A197)-X$3/$B197+X$4</f>
        <v>-2.1617810453897143E-3</v>
      </c>
      <c r="Y197" s="15">
        <f>(RawPLEP2!X192-Y$2*$A197)-Y$3/$B197+Y$4</f>
        <v>-2.545546726003798E-3</v>
      </c>
      <c r="Z197" s="15">
        <f>(RawPLEP2!Y192-Z$2*$A197)-Z$3/$B197+Z$4</f>
        <v>-2.3354442347414441E-3</v>
      </c>
      <c r="AA197" s="15">
        <f>(RawPLEP2!Z192-AA$2*$A197)-AA$3/$B197+AA$4</f>
        <v>-9.077400644393295E-4</v>
      </c>
      <c r="AB197" s="15">
        <f>(RawPLEP2!AA192-AB$2*$A197)-AB$3/$B197+AB$4</f>
        <v>-1.4828628523559234E-3</v>
      </c>
      <c r="AC197" s="15">
        <f>(RawPLEP2!AB192-AC$2*$A197)-AC$3/$B197+AC$4</f>
        <v>-1.9666282496088004E-3</v>
      </c>
      <c r="AD197" s="15">
        <f>(RawPLEP2!AC192-AD$2*$A197)-AD$3/$B197+AD$4</f>
        <v>-2.3354569027640819E-3</v>
      </c>
      <c r="AE197" s="15">
        <f>(RawPLEP2!AD192-AE$2*$A197)-AE$3/$B197+AE$4</f>
        <v>-1.2540441727884773E-3</v>
      </c>
      <c r="AF197" s="15">
        <f>(RawPLEP2!AE192-AF$2*$A197)-AF$3/$B197+AF$4</f>
        <v>-4.3075947597637221E-3</v>
      </c>
      <c r="AG197" s="15">
        <f>(RawPLEP2!AF192-AG$2*$A197)-AG$3/$B197+AG$4</f>
        <v>-2.9944394455698187E-3</v>
      </c>
      <c r="AH197" s="15">
        <f>(RawPLEP2!AG192-AH$2*$A197)-AH$3/$B197+AH$4</f>
        <v>-2.7939855837682496E-3</v>
      </c>
      <c r="AI197" s="15">
        <f>(RawPLEP2!AH192-AI$2*$A197)-AI$3/$B197+AI$4</f>
        <v>-3.3919578715906323E-3</v>
      </c>
      <c r="AJ197" s="15">
        <f>(RawPLEP2!AI192-AJ$2*$A197)-AJ$3/$B197+AJ$4</f>
        <v>-1.8615111069666158E-3</v>
      </c>
      <c r="AK197" s="15">
        <f>(RawPLEP2!AJ192-AK$2*$A197)-AK$3/$B197+AK$4</f>
        <v>-2.8944811068485829E-3</v>
      </c>
      <c r="AL197" s="15">
        <f>(RawPLEP2!AK192-AL$2*$A197)-AL$3/$B197+AL$4</f>
        <v>-2.0289856481512936E-3</v>
      </c>
      <c r="AM197" s="15">
        <f>(RawPLEP2!AL192-AM$2*$A197)-AM$3/$B197+AM$4</f>
        <v>-2.1619064276369587E-3</v>
      </c>
      <c r="AN197" s="15">
        <f>(RawPLEP2!AM192-AN$2*$A197)-AN$3/$B197+AN$4</f>
        <v>-3.0992962559007221E-3</v>
      </c>
      <c r="AO197" s="15">
        <f>(RawPLEP2!AN192-AO$2*$A197)-AO$3/$B197+AO$4</f>
        <v>-1.7072489688775006E-3</v>
      </c>
      <c r="AP197" s="15">
        <f>(RawPLEP2!AO192-AP$2*$A197)-AP$3/$B197+AP$4</f>
        <v>7.1823668110242156E-4</v>
      </c>
      <c r="AQ197" s="15">
        <f>(RawPLEP2!AP192-AQ$2*$A197)-AQ$3/$B197+AQ$4</f>
        <v>-1.932821790097853E-3</v>
      </c>
      <c r="AR197" s="15">
        <f>(RawPLEP2!AQ192-AR$2*$A197)-AR$3/$B197+AR$4</f>
        <v>-3.3214141544582812E-3</v>
      </c>
      <c r="AS197" s="15">
        <f>(RawPLEP2!AR192-AS$2*$A197)-AS$3/$B197+AS$4</f>
        <v>-2.5594159038459588E-3</v>
      </c>
      <c r="AT197" s="15">
        <f>(RawPLEP2!AS192-AT$2*$A197)-AT$3/$B197+AT$4</f>
        <v>-1.6962189538365091E-3</v>
      </c>
      <c r="AU197" s="15">
        <f>(RawPLEP2!AT192-AU$2*$A197)-AU$3/$B197+AU$4</f>
        <v>-4.8169357751726496E-5</v>
      </c>
      <c r="AV197" s="15">
        <f>(RawPLEP2!AU192-AV$2*$A197)-AV$3/$B197+AV$4</f>
        <v>1.1462356366753312E-3</v>
      </c>
      <c r="AW197" s="15">
        <f>(RawPLEP2!AV192-AW$2*$A197)-AW$3/$B197+AW$4</f>
        <v>-4.8193865802790073E-4</v>
      </c>
      <c r="AX197" s="15">
        <f>(RawPLEP2!AW192-AX$2*$A197)-AX$3/$B197+AX$4</f>
        <v>-5.0774198069789868E-4</v>
      </c>
    </row>
    <row r="198" spans="1:50" x14ac:dyDescent="0.25">
      <c r="A198" s="23">
        <v>0.10294300000000003</v>
      </c>
      <c r="B198" s="15">
        <f>RawPLEP2!A193</f>
        <v>2313</v>
      </c>
      <c r="C198" s="15">
        <f>(RawPLEP2!B193-C$2*$A198)-C$3/$B198+C$4</f>
        <v>-6.4786873255731278E-4</v>
      </c>
      <c r="D198" s="15">
        <f>(RawPLEP2!C193-D$2*$A198)-D$3/$B198+D$4</f>
        <v>-1.4573983164238649E-3</v>
      </c>
      <c r="E198" s="15">
        <f>(RawPLEP2!D193-E$2*$A198)-E$3/$B198+E$4</f>
        <v>-1.5560926029327127E-3</v>
      </c>
      <c r="F198" s="15">
        <f>(RawPLEP2!E193-F$2*$A198)-F$3/$B198+F$4</f>
        <v>-1.5549592739212449E-3</v>
      </c>
      <c r="G198" s="15">
        <f>(RawPLEP2!F193-G$2*$A198)-G$3/$B198+G$4</f>
        <v>-8.3611092164653442E-4</v>
      </c>
      <c r="H198" s="15">
        <f>(RawPLEP2!G193-H$2*$A198)-H$3/$B198+H$4</f>
        <v>-2.5880356340036437E-3</v>
      </c>
      <c r="I198" s="15">
        <f>(RawPLEP2!H193-I$2*$A198)-I$3/$B198+I$4</f>
        <v>-2.0239983907372645E-3</v>
      </c>
      <c r="J198" s="15">
        <f>(RawPLEP2!I193-J$2*$A198)-J$3/$B198+J$4</f>
        <v>-1.5956597563296891E-3</v>
      </c>
      <c r="K198" s="15">
        <f>(RawPLEP2!J193-K$2*$A198)-K$3/$B198+K$4</f>
        <v>-1.211620444322388E-3</v>
      </c>
      <c r="L198" s="15">
        <f>(RawPLEP2!K193-L$2*$A198)-L$3/$B198+L$4</f>
        <v>-8.0490629284098864E-4</v>
      </c>
      <c r="M198" s="15">
        <f>(RawPLEP2!L193-M$2*$A198)-M$3/$B198+M$4</f>
        <v>-1.9811272155322787E-3</v>
      </c>
      <c r="N198" s="15">
        <f>(RawPLEP2!M193-N$2*$A198)-N$3/$B198+N$4</f>
        <v>-2.072643588555443E-3</v>
      </c>
      <c r="O198" s="15">
        <f>(RawPLEP2!N193-O$2*$A198)-O$3/$B198+O$4</f>
        <v>-1.9958299142920771E-3</v>
      </c>
      <c r="P198" s="15">
        <f>(RawPLEP2!O193-P$2*$A198)-P$3/$B198+P$4</f>
        <v>-2.6227277351301426E-3</v>
      </c>
      <c r="Q198" s="15">
        <f>(RawPLEP2!P193-Q$2*$A198)-Q$3/$B198+Q$4</f>
        <v>-2.6096395876248901E-3</v>
      </c>
      <c r="R198" s="15">
        <f>(RawPLEP2!Q193-R$2*$A198)-R$3/$B198+R$4</f>
        <v>-7.2405500981967408E-4</v>
      </c>
      <c r="S198" s="15">
        <f>(RawPLEP2!R193-S$2*$A198)-S$3/$B198+S$4</f>
        <v>-3.1772766451455027E-3</v>
      </c>
      <c r="T198" s="15">
        <f>(RawPLEP2!S193-T$2*$A198)-T$3/$B198+T$4</f>
        <v>-2.6521076371460103E-3</v>
      </c>
      <c r="U198" s="15">
        <f>(RawPLEP2!T193-U$2*$A198)-U$3/$B198+U$4</f>
        <v>-2.368432955769547E-3</v>
      </c>
      <c r="V198" s="15">
        <f>(RawPLEP2!U193-V$2*$A198)-V$3/$B198+V$4</f>
        <v>-4.9765984823927148E-4</v>
      </c>
      <c r="W198" s="15">
        <f>(RawPLEP2!V193-W$2*$A198)-W$3/$B198+W$4</f>
        <v>-2.5164675687771275E-3</v>
      </c>
      <c r="X198" s="15">
        <f>(RawPLEP2!W193-X$2*$A198)-X$3/$B198+X$4</f>
        <v>-1.7529712312065217E-3</v>
      </c>
      <c r="Y198" s="15">
        <f>(RawPLEP2!X193-Y$2*$A198)-Y$3/$B198+Y$4</f>
        <v>-2.7021537377570314E-3</v>
      </c>
      <c r="Z198" s="15">
        <f>(RawPLEP2!Y193-Z$2*$A198)-Z$3/$B198+Z$4</f>
        <v>-2.9776953261707387E-3</v>
      </c>
      <c r="AA198" s="15">
        <f>(RawPLEP2!Z193-AA$2*$A198)-AA$3/$B198+AA$4</f>
        <v>-2.3504883576027195E-3</v>
      </c>
      <c r="AB198" s="15">
        <f>(RawPLEP2!AA193-AB$2*$A198)-AB$3/$B198+AB$4</f>
        <v>-1.5806183713118482E-4</v>
      </c>
      <c r="AC198" s="15">
        <f>(RawPLEP2!AB193-AC$2*$A198)-AC$3/$B198+AC$4</f>
        <v>-1.5589658365767652E-3</v>
      </c>
      <c r="AD198" s="15">
        <f>(RawPLEP2!AC193-AD$2*$A198)-AD$3/$B198+AD$4</f>
        <v>-2.9777080535128668E-3</v>
      </c>
      <c r="AE198" s="15">
        <f>(RawPLEP2!AD193-AE$2*$A198)-AE$3/$B198+AE$4</f>
        <v>-1.9036344102696841E-3</v>
      </c>
      <c r="AF198" s="15">
        <f>(RawPLEP2!AE193-AF$2*$A198)-AF$3/$B198+AF$4</f>
        <v>-4.5463975459632266E-3</v>
      </c>
      <c r="AG198" s="15">
        <f>(RawPLEP2!AF193-AG$2*$A198)-AG$3/$B198+AG$4</f>
        <v>-3.1239202007094236E-3</v>
      </c>
      <c r="AH198" s="15">
        <f>(RawPLEP2!AG193-AH$2*$A198)-AH$3/$B198+AH$4</f>
        <v>-2.5312384684283828E-3</v>
      </c>
      <c r="AI198" s="15">
        <f>(RawPLEP2!AH193-AI$2*$A198)-AI$3/$B198+AI$4</f>
        <v>-3.0215554489547974E-3</v>
      </c>
      <c r="AJ198" s="15">
        <f>(RawPLEP2!AI193-AJ$2*$A198)-AJ$3/$B198+AJ$4</f>
        <v>-1.2463046014421254E-3</v>
      </c>
      <c r="AK198" s="15">
        <f>(RawPLEP2!AJ193-AK$2*$A198)-AK$3/$B198+AK$4</f>
        <v>-2.5434412438209916E-3</v>
      </c>
      <c r="AL198" s="15">
        <f>(RawPLEP2!AK193-AL$2*$A198)-AL$3/$B198+AL$4</f>
        <v>-2.2478475422402534E-3</v>
      </c>
      <c r="AM198" s="15">
        <f>(RawPLEP2!AL193-AM$2*$A198)-AM$3/$B198+AM$4</f>
        <v>-1.9620810342238018E-3</v>
      </c>
      <c r="AN198" s="15">
        <f>(RawPLEP2!AM193-AN$2*$A198)-AN$3/$B198+AN$4</f>
        <v>-3.0518379928509767E-3</v>
      </c>
      <c r="AO198" s="15">
        <f>(RawPLEP2!AN193-AO$2*$A198)-AO$3/$B198+AO$4</f>
        <v>-1.3343458625555069E-3</v>
      </c>
      <c r="AP198" s="15">
        <f>(RawPLEP2!AO193-AP$2*$A198)-AP$3/$B198+AP$4</f>
        <v>-5.3113492804504614E-4</v>
      </c>
      <c r="AQ198" s="15">
        <f>(RawPLEP2!AP193-AQ$2*$A198)-AQ$3/$B198+AQ$4</f>
        <v>-2.1074509321268829E-3</v>
      </c>
      <c r="AR198" s="15">
        <f>(RawPLEP2!AQ193-AR$2*$A198)-AR$3/$B198+AR$4</f>
        <v>-3.2504308816914546E-3</v>
      </c>
      <c r="AS198" s="15">
        <f>(RawPLEP2!AR193-AS$2*$A198)-AS$3/$B198+AS$4</f>
        <v>-2.5793551566180711E-3</v>
      </c>
      <c r="AT198" s="15">
        <f>(RawPLEP2!AS193-AT$2*$A198)-AT$3/$B198+AT$4</f>
        <v>-1.657087572202072E-3</v>
      </c>
      <c r="AU198" s="15">
        <f>(RawPLEP2!AT193-AU$2*$A198)-AU$3/$B198+AU$4</f>
        <v>3.5345522135858849E-5</v>
      </c>
      <c r="AV198" s="15">
        <f>(RawPLEP2!AU193-AV$2*$A198)-AV$3/$B198+AV$4</f>
        <v>1.4441473852564411E-3</v>
      </c>
      <c r="AW198" s="15">
        <f>(RawPLEP2!AV193-AW$2*$A198)-AW$3/$B198+AW$4</f>
        <v>-3.066198911477469E-4</v>
      </c>
      <c r="AX198" s="15">
        <f>(RawPLEP2!AW193-AX$2*$A198)-AX$3/$B198+AX$4</f>
        <v>2.2494624973847487E-4</v>
      </c>
    </row>
    <row r="199" spans="1:50" x14ac:dyDescent="0.25">
      <c r="A199" s="23">
        <v>0.10243399999999996</v>
      </c>
      <c r="B199" s="15">
        <f>RawPLEP2!A194</f>
        <v>2312</v>
      </c>
      <c r="C199" s="15">
        <f>(RawPLEP2!B194-C$2*$A199)-C$3/$B199+C$4</f>
        <v>-7.6955965191896625E-4</v>
      </c>
      <c r="D199" s="15">
        <f>(RawPLEP2!C194-D$2*$A199)-D$3/$B199+D$4</f>
        <v>-1.32378618263293E-3</v>
      </c>
      <c r="E199" s="15">
        <f>(RawPLEP2!D194-E$2*$A199)-E$3/$B199+E$4</f>
        <v>-1.8651344677872647E-3</v>
      </c>
      <c r="F199" s="15">
        <f>(RawPLEP2!E194-F$2*$A199)-F$3/$B199+F$4</f>
        <v>-1.8625883322456981E-3</v>
      </c>
      <c r="G199" s="15">
        <f>(RawPLEP2!F194-G$2*$A199)-G$3/$B199+G$4</f>
        <v>-8.8648783328474159E-4</v>
      </c>
      <c r="H199" s="15">
        <f>(RawPLEP2!G194-H$2*$A199)-H$3/$B199+H$4</f>
        <v>-1.6547760596156355E-3</v>
      </c>
      <c r="I199" s="15">
        <f>(RawPLEP2!H194-I$2*$A199)-I$3/$B199+I$4</f>
        <v>-1.4437915118104237E-3</v>
      </c>
      <c r="J199" s="15">
        <f>(RawPLEP2!I194-J$2*$A199)-J$3/$B199+J$4</f>
        <v>-1.1790598863410419E-3</v>
      </c>
      <c r="K199" s="15">
        <f>(RawPLEP2!J194-K$2*$A199)-K$3/$B199+K$4</f>
        <v>-2.5079447242798633E-3</v>
      </c>
      <c r="L199" s="15">
        <f>(RawPLEP2!K194-L$2*$A199)-L$3/$B199+L$4</f>
        <v>-1.8314870657703264E-3</v>
      </c>
      <c r="M199" s="15">
        <f>(RawPLEP2!L194-M$2*$A199)-M$3/$B199+M$4</f>
        <v>-1.7938254443813362E-3</v>
      </c>
      <c r="N199" s="15">
        <f>(RawPLEP2!M194-N$2*$A199)-N$3/$B199+N$4</f>
        <v>-1.4957595877986701E-3</v>
      </c>
      <c r="O199" s="15">
        <f>(RawPLEP2!N194-O$2*$A199)-O$3/$B199+O$4</f>
        <v>-1.3937986018135728E-3</v>
      </c>
      <c r="P199" s="15">
        <f>(RawPLEP2!O194-P$2*$A199)-P$3/$B199+P$4</f>
        <v>-1.9060606605073444E-3</v>
      </c>
      <c r="Q199" s="15">
        <f>(RawPLEP2!P194-Q$2*$A199)-Q$3/$B199+Q$4</f>
        <v>-1.8987663378345239E-3</v>
      </c>
      <c r="R199" s="15">
        <f>(RawPLEP2!Q194-R$2*$A199)-R$3/$B199+R$4</f>
        <v>-9.8934125733830119E-4</v>
      </c>
      <c r="S199" s="15">
        <f>(RawPLEP2!R194-S$2*$A199)-S$3/$B199+S$4</f>
        <v>-4.6491061284633199E-3</v>
      </c>
      <c r="T199" s="15">
        <f>(RawPLEP2!S194-T$2*$A199)-T$3/$B199+T$4</f>
        <v>-3.779616990638987E-3</v>
      </c>
      <c r="U199" s="15">
        <f>(RawPLEP2!T194-U$2*$A199)-U$3/$B199+U$4</f>
        <v>-2.2969311999954181E-3</v>
      </c>
      <c r="V199" s="15">
        <f>(RawPLEP2!U194-V$2*$A199)-V$3/$B199+V$4</f>
        <v>-1.2342459098901408E-3</v>
      </c>
      <c r="W199" s="15">
        <f>(RawPLEP2!V194-W$2*$A199)-W$3/$B199+W$4</f>
        <v>-6.5485297386574937E-4</v>
      </c>
      <c r="X199" s="15">
        <f>(RawPLEP2!W194-X$2*$A199)-X$3/$B199+X$4</f>
        <v>-1.9125350295702628E-3</v>
      </c>
      <c r="Y199" s="15">
        <f>(RawPLEP2!X194-Y$2*$A199)-Y$3/$B199+Y$4</f>
        <v>-2.6883789898157102E-3</v>
      </c>
      <c r="Z199" s="15">
        <f>(RawPLEP2!Y194-Z$2*$A199)-Z$3/$B199+Z$4</f>
        <v>-2.2595816129269627E-3</v>
      </c>
      <c r="AA199" s="15">
        <f>(RawPLEP2!Z194-AA$2*$A199)-AA$3/$B199+AA$4</f>
        <v>-1.9486198917011699E-3</v>
      </c>
      <c r="AB199" s="15">
        <f>(RawPLEP2!AA194-AB$2*$A199)-AB$3/$B199+AB$4</f>
        <v>-1.645034433374673E-4</v>
      </c>
      <c r="AC199" s="15">
        <f>(RawPLEP2!AB194-AC$2*$A199)-AC$3/$B199+AC$4</f>
        <v>-1.006560111600132E-3</v>
      </c>
      <c r="AD199" s="15">
        <f>(RawPLEP2!AC194-AD$2*$A199)-AD$3/$B199+AD$4</f>
        <v>-2.2595943967053771E-3</v>
      </c>
      <c r="AE199" s="15">
        <f>(RawPLEP2!AD194-AE$2*$A199)-AE$3/$B199+AE$4</f>
        <v>-2.2790274910511818E-3</v>
      </c>
      <c r="AF199" s="15">
        <f>(RawPLEP2!AE194-AF$2*$A199)-AF$3/$B199+AF$4</f>
        <v>-3.7321202899235212E-3</v>
      </c>
      <c r="AG199" s="15">
        <f>(RawPLEP2!AF194-AG$2*$A199)-AG$3/$B199+AG$4</f>
        <v>-1.896989652434844E-3</v>
      </c>
      <c r="AH199" s="15">
        <f>(RawPLEP2!AG194-AH$2*$A199)-AH$3/$B199+AH$4</f>
        <v>-1.9272463083742971E-3</v>
      </c>
      <c r="AI199" s="15">
        <f>(RawPLEP2!AH194-AI$2*$A199)-AI$3/$B199+AI$4</f>
        <v>-3.5711501550015536E-3</v>
      </c>
      <c r="AJ199" s="15">
        <f>(RawPLEP2!AI194-AJ$2*$A199)-AJ$3/$B199+AJ$4</f>
        <v>-1.6157846551186419E-3</v>
      </c>
      <c r="AK199" s="15">
        <f>(RawPLEP2!AJ194-AK$2*$A199)-AK$3/$B199+AK$4</f>
        <v>-1.9415626852045675E-3</v>
      </c>
      <c r="AL199" s="15">
        <f>(RawPLEP2!AK194-AL$2*$A199)-AL$3/$B199+AL$4</f>
        <v>-2.2277140748241213E-3</v>
      </c>
      <c r="AM199" s="15">
        <f>(RawPLEP2!AL194-AM$2*$A199)-AM$3/$B199+AM$4</f>
        <v>-9.7430821806505918E-4</v>
      </c>
      <c r="AN199" s="15">
        <f>(RawPLEP2!AM194-AN$2*$A199)-AN$3/$B199+AN$4</f>
        <v>-2.8761628528444876E-3</v>
      </c>
      <c r="AO199" s="15">
        <f>(RawPLEP2!AN194-AO$2*$A199)-AO$3/$B199+AO$4</f>
        <v>-1.2991673004689001E-3</v>
      </c>
      <c r="AP199" s="15">
        <f>(RawPLEP2!AO194-AP$2*$A199)-AP$3/$B199+AP$4</f>
        <v>-9.2101122771359734E-5</v>
      </c>
      <c r="AQ199" s="15">
        <f>(RawPLEP2!AP194-AQ$2*$A199)-AQ$3/$B199+AQ$4</f>
        <v>-2.1434740555935777E-3</v>
      </c>
      <c r="AR199" s="15">
        <f>(RawPLEP2!AQ194-AR$2*$A199)-AR$3/$B199+AR$4</f>
        <v>-3.1482759851807693E-3</v>
      </c>
      <c r="AS199" s="15">
        <f>(RawPLEP2!AR194-AS$2*$A199)-AS$3/$B199+AS$4</f>
        <v>-3.4993901794643442E-3</v>
      </c>
      <c r="AT199" s="15">
        <f>(RawPLEP2!AS194-AT$2*$A199)-AT$3/$B199+AT$4</f>
        <v>-1.7361006074117467E-3</v>
      </c>
      <c r="AU199" s="15">
        <f>(RawPLEP2!AT194-AU$2*$A199)-AU$3/$B199+AU$4</f>
        <v>-8.3198797241413984E-5</v>
      </c>
      <c r="AV199" s="15">
        <f>(RawPLEP2!AU194-AV$2*$A199)-AV$3/$B199+AV$4</f>
        <v>9.9439331273684477E-4</v>
      </c>
      <c r="AW199" s="15">
        <f>(RawPLEP2!AV194-AW$2*$A199)-AW$3/$B199+AW$4</f>
        <v>-2.090089818390737E-4</v>
      </c>
      <c r="AX199" s="15">
        <f>(RawPLEP2!AW194-AX$2*$A199)-AX$3/$B199+AX$4</f>
        <v>-3.9683527781239278E-4</v>
      </c>
    </row>
    <row r="200" spans="1:50" x14ac:dyDescent="0.25">
      <c r="A200" s="23">
        <v>0.10188400000000002</v>
      </c>
      <c r="B200" s="15">
        <f>RawPLEP2!A195</f>
        <v>2311</v>
      </c>
      <c r="C200" s="15">
        <f>(RawPLEP2!B195-C$2*$A200)-C$3/$B200+C$4</f>
        <v>-5.3921071839059878E-4</v>
      </c>
      <c r="D200" s="15">
        <f>(RawPLEP2!C195-D$2*$A200)-D$3/$B200+D$4</f>
        <v>-1.5770970218664943E-3</v>
      </c>
      <c r="E200" s="15">
        <f>(RawPLEP2!D195-E$2*$A200)-E$3/$B200+E$4</f>
        <v>-2.1767182464931881E-3</v>
      </c>
      <c r="F200" s="15">
        <f>(RawPLEP2!E195-F$2*$A200)-F$3/$B200+F$4</f>
        <v>-2.1788884445167848E-3</v>
      </c>
      <c r="G200" s="15">
        <f>(RawPLEP2!F195-G$2*$A200)-G$3/$B200+G$4</f>
        <v>-1.3367245139384552E-3</v>
      </c>
      <c r="H200" s="15">
        <f>(RawPLEP2!G195-H$2*$A200)-H$3/$B200+H$4</f>
        <v>-1.9295424624339343E-3</v>
      </c>
      <c r="I200" s="15">
        <f>(RawPLEP2!H195-I$2*$A200)-I$3/$B200+I$4</f>
        <v>-2.4313601722861615E-3</v>
      </c>
      <c r="J200" s="15">
        <f>(RawPLEP2!I195-J$2*$A200)-J$3/$B200+J$4</f>
        <v>-8.0368644630458147E-4</v>
      </c>
      <c r="K200" s="15">
        <f>(RawPLEP2!J195-K$2*$A200)-K$3/$B200+K$4</f>
        <v>-1.3236758640847862E-3</v>
      </c>
      <c r="L200" s="15">
        <f>(RawPLEP2!K195-L$2*$A200)-L$3/$B200+L$4</f>
        <v>-3.636658058278619E-5</v>
      </c>
      <c r="M200" s="15">
        <f>(RawPLEP2!L195-M$2*$A200)-M$3/$B200+M$4</f>
        <v>-1.3145247783781788E-3</v>
      </c>
      <c r="N200" s="15">
        <f>(RawPLEP2!M195-N$2*$A200)-N$3/$B200+N$4</f>
        <v>-1.4194043710919341E-3</v>
      </c>
      <c r="O200" s="15">
        <f>(RawPLEP2!N195-O$2*$A200)-O$3/$B200+O$4</f>
        <v>-1.7671639178481607E-3</v>
      </c>
      <c r="P200" s="15">
        <f>(RawPLEP2!O195-P$2*$A200)-P$3/$B200+P$4</f>
        <v>-2.0802798615982589E-3</v>
      </c>
      <c r="Q200" s="15">
        <f>(RawPLEP2!P195-Q$2*$A200)-Q$3/$B200+Q$4</f>
        <v>-1.1806165966256679E-3</v>
      </c>
      <c r="R200" s="15">
        <f>(RawPLEP2!Q195-R$2*$A200)-R$3/$B200+R$4</f>
        <v>1.0903668699770927E-3</v>
      </c>
      <c r="S200" s="15">
        <f>(RawPLEP2!R195-S$2*$A200)-S$3/$B200+S$4</f>
        <v>-3.1489020069638586E-3</v>
      </c>
      <c r="T200" s="15">
        <f>(RawPLEP2!S195-T$2*$A200)-T$3/$B200+T$4</f>
        <v>-3.3572046945474845E-3</v>
      </c>
      <c r="U200" s="15">
        <f>(RawPLEP2!T195-U$2*$A200)-U$3/$B200+U$4</f>
        <v>-2.2789078570809133E-3</v>
      </c>
      <c r="V200" s="15">
        <f>(RawPLEP2!U195-V$2*$A200)-V$3/$B200+V$4</f>
        <v>-8.9094743287113434E-4</v>
      </c>
      <c r="W200" s="15">
        <f>(RawPLEP2!V195-W$2*$A200)-W$3/$B200+W$4</f>
        <v>-9.2570251220810626E-4</v>
      </c>
      <c r="X200" s="15">
        <f>(RawPLEP2!W195-X$2*$A200)-X$3/$B200+X$4</f>
        <v>-1.3478902693601635E-3</v>
      </c>
      <c r="Y200" s="15">
        <f>(RawPLEP2!X195-Y$2*$A200)-Y$3/$B200+Y$4</f>
        <v>-2.2100849745083674E-3</v>
      </c>
      <c r="Z200" s="15">
        <f>(RawPLEP2!Y195-Z$2*$A200)-Z$3/$B200+Z$4</f>
        <v>-1.2669954510263204E-3</v>
      </c>
      <c r="AA200" s="15">
        <f>(RawPLEP2!Z195-AA$2*$A200)-AA$3/$B200+AA$4</f>
        <v>-1.1098664023210733E-4</v>
      </c>
      <c r="AB200" s="15">
        <f>(RawPLEP2!AA195-AB$2*$A200)-AB$3/$B200+AB$4</f>
        <v>-1.5579547935410457E-3</v>
      </c>
      <c r="AC200" s="15">
        <f>(RawPLEP2!AB195-AC$2*$A200)-AC$3/$B200+AC$4</f>
        <v>-5.3633673331821355E-4</v>
      </c>
      <c r="AD200" s="15">
        <f>(RawPLEP2!AC195-AD$2*$A200)-AD$3/$B200+AD$4</f>
        <v>-1.2670082957876062E-3</v>
      </c>
      <c r="AE200" s="15">
        <f>(RawPLEP2!AD195-AE$2*$A200)-AE$3/$B200+AE$4</f>
        <v>-1.8739402150084322E-3</v>
      </c>
      <c r="AF200" s="15">
        <f>(RawPLEP2!AE195-AF$2*$A200)-AF$3/$B200+AF$4</f>
        <v>-3.2511086190928906E-3</v>
      </c>
      <c r="AG200" s="15">
        <f>(RawPLEP2!AF195-AG$2*$A200)-AG$3/$B200+AG$4</f>
        <v>-2.5321016247344952E-3</v>
      </c>
      <c r="AH200" s="15">
        <f>(RawPLEP2!AG195-AH$2*$A200)-AH$3/$B200+AH$4</f>
        <v>-1.739926778539699E-3</v>
      </c>
      <c r="AI200" s="15">
        <f>(RawPLEP2!AH195-AI$2*$A200)-AI$3/$B200+AI$4</f>
        <v>-2.9141800920476617E-3</v>
      </c>
      <c r="AJ200" s="15">
        <f>(RawPLEP2!AI195-AJ$2*$A200)-AJ$3/$B200+AJ$4</f>
        <v>-2.6713115673050042E-3</v>
      </c>
      <c r="AK200" s="15">
        <f>(RawPLEP2!AJ195-AK$2*$A200)-AK$3/$B200+AK$4</f>
        <v>-1.8100734315844441E-3</v>
      </c>
      <c r="AL200" s="15">
        <f>(RawPLEP2!AK195-AL$2*$A200)-AL$3/$B200+AL$4</f>
        <v>-2.5509623966113518E-3</v>
      </c>
      <c r="AM200" s="15">
        <f>(RawPLEP2!AL195-AM$2*$A200)-AM$3/$B200+AM$4</f>
        <v>-1.3671058135992786E-3</v>
      </c>
      <c r="AN200" s="15">
        <f>(RawPLEP2!AM195-AN$2*$A200)-AN$3/$B200+AN$4</f>
        <v>-1.9413392481821869E-3</v>
      </c>
      <c r="AO200" s="15">
        <f>(RawPLEP2!AN195-AO$2*$A200)-AO$3/$B200+AO$4</f>
        <v>-1.4737233665927107E-3</v>
      </c>
      <c r="AP200" s="15">
        <f>(RawPLEP2!AO195-AP$2*$A200)-AP$3/$B200+AP$4</f>
        <v>1.0044953206245835E-3</v>
      </c>
      <c r="AQ200" s="15">
        <f>(RawPLEP2!AP195-AQ$2*$A200)-AQ$3/$B200+AQ$4</f>
        <v>-1.2218753352740939E-3</v>
      </c>
      <c r="AR200" s="15">
        <f>(RawPLEP2!AQ195-AR$2*$A200)-AR$3/$B200+AR$4</f>
        <v>-3.0547699201367989E-3</v>
      </c>
      <c r="AS200" s="15">
        <f>(RawPLEP2!AR195-AS$2*$A200)-AS$3/$B200+AS$4</f>
        <v>-2.8534188207441219E-3</v>
      </c>
      <c r="AT200" s="15">
        <f>(RawPLEP2!AS195-AT$2*$A200)-AT$3/$B200+AT$4</f>
        <v>-1.4189594623371382E-3</v>
      </c>
      <c r="AU200" s="15">
        <f>(RawPLEP2!AT195-AU$2*$A200)-AU$3/$B200+AU$4</f>
        <v>3.9959157784387987E-4</v>
      </c>
      <c r="AV200" s="15">
        <f>(RawPLEP2!AU195-AV$2*$A200)-AV$3/$B200+AV$4</f>
        <v>1.3372651226598951E-3</v>
      </c>
      <c r="AW200" s="15">
        <f>(RawPLEP2!AV195-AW$2*$A200)-AW$3/$B200+AW$4</f>
        <v>7.6379320281742998E-4</v>
      </c>
      <c r="AX200" s="15">
        <f>(RawPLEP2!AW195-AX$2*$A200)-AX$3/$B200+AX$4</f>
        <v>-1.8415937217623399E-4</v>
      </c>
    </row>
    <row r="201" spans="1:50" x14ac:dyDescent="0.25">
      <c r="A201" s="23">
        <v>0.10142900000000002</v>
      </c>
      <c r="B201" s="15">
        <f>RawPLEP2!A196</f>
        <v>2310</v>
      </c>
      <c r="C201" s="15">
        <f>(RawPLEP2!B196-C$2*$A201)-C$3/$B201+C$4</f>
        <v>-5.3179695012868164E-4</v>
      </c>
      <c r="D201" s="15">
        <f>(RawPLEP2!C196-D$2*$A201)-D$3/$B201+D$4</f>
        <v>-1.8077484614289763E-3</v>
      </c>
      <c r="E201" s="15">
        <f>(RawPLEP2!D196-E$2*$A201)-E$3/$B201+E$4</f>
        <v>-6.0879949058129101E-4</v>
      </c>
      <c r="F201" s="15">
        <f>(RawPLEP2!E196-F$2*$A201)-F$3/$B201+F$4</f>
        <v>-6.0597084781172442E-4</v>
      </c>
      <c r="G201" s="15">
        <f>(RawPLEP2!F196-G$2*$A201)-G$3/$B201+G$4</f>
        <v>1.6510110029874583E-4</v>
      </c>
      <c r="H201" s="15">
        <f>(RawPLEP2!G196-H$2*$A201)-H$3/$B201+H$4</f>
        <v>-1.2120982395871227E-3</v>
      </c>
      <c r="I201" s="15">
        <f>(RawPLEP2!H196-I$2*$A201)-I$3/$B201+I$4</f>
        <v>-1.4148796739657972E-3</v>
      </c>
      <c r="J201" s="15">
        <f>(RawPLEP2!I196-J$2*$A201)-J$3/$B201+J$4</f>
        <v>-1.1583931185216029E-3</v>
      </c>
      <c r="K201" s="15">
        <f>(RawPLEP2!J196-K$2*$A201)-K$3/$B201+K$4</f>
        <v>-1.6631773921739479E-3</v>
      </c>
      <c r="L201" s="15">
        <f>(RawPLEP2!K196-L$2*$A201)-L$3/$B201+L$4</f>
        <v>1.4119418211630541E-4</v>
      </c>
      <c r="M201" s="15">
        <f>(RawPLEP2!L196-M$2*$A201)-M$3/$B201+M$4</f>
        <v>-2.4574504344762674E-3</v>
      </c>
      <c r="N201" s="15">
        <f>(RawPLEP2!M196-N$2*$A201)-N$3/$B201+N$4</f>
        <v>-1.500615432822372E-3</v>
      </c>
      <c r="O201" s="15">
        <f>(RawPLEP2!N196-O$2*$A201)-O$3/$B201+O$4</f>
        <v>-2.6559546677623058E-3</v>
      </c>
      <c r="P201" s="15">
        <f>(RawPLEP2!O196-P$2*$A201)-P$3/$B201+P$4</f>
        <v>-1.9493708863285129E-3</v>
      </c>
      <c r="Q201" s="15">
        <f>(RawPLEP2!P196-Q$2*$A201)-Q$3/$B201+Q$4</f>
        <v>-2.115696642252949E-3</v>
      </c>
      <c r="R201" s="15">
        <f>(RawPLEP2!Q196-R$2*$A201)-R$3/$B201+R$4</f>
        <v>-5.066444615430335E-4</v>
      </c>
      <c r="S201" s="15">
        <f>(RawPLEP2!R196-S$2*$A201)-S$3/$B201+S$4</f>
        <v>-3.9462035519759707E-3</v>
      </c>
      <c r="T201" s="15">
        <f>(RawPLEP2!S196-T$2*$A201)-T$3/$B201+T$4</f>
        <v>-3.0651033094283436E-3</v>
      </c>
      <c r="U201" s="15">
        <f>(RawPLEP2!T196-U$2*$A201)-U$3/$B201+U$4</f>
        <v>-2.6617213712147106E-3</v>
      </c>
      <c r="V201" s="15">
        <f>(RawPLEP2!U196-V$2*$A201)-V$3/$B201+V$4</f>
        <v>2.2805424675097913E-4</v>
      </c>
      <c r="W201" s="15">
        <f>(RawPLEP2!V196-W$2*$A201)-W$3/$B201+W$4</f>
        <v>-1.4769052627584753E-3</v>
      </c>
      <c r="X201" s="15">
        <f>(RawPLEP2!W196-X$2*$A201)-X$3/$B201+X$4</f>
        <v>-1.2768127830194015E-3</v>
      </c>
      <c r="Y201" s="15">
        <f>(RawPLEP2!X196-Y$2*$A201)-Y$3/$B201+Y$4</f>
        <v>-2.9612795934639939E-3</v>
      </c>
      <c r="Z201" s="15">
        <f>(RawPLEP2!Y196-Z$2*$A201)-Z$3/$B201+Z$4</f>
        <v>-7.0713165019943222E-4</v>
      </c>
      <c r="AA201" s="15">
        <f>(RawPLEP2!Z196-AA$2*$A201)-AA$3/$B201+AA$4</f>
        <v>-2.1281653910724951E-3</v>
      </c>
      <c r="AB201" s="15">
        <f>(RawPLEP2!AA196-AB$2*$A201)-AB$3/$B201+AB$4</f>
        <v>-1.637710687226155E-3</v>
      </c>
      <c r="AC201" s="15">
        <f>(RawPLEP2!AB196-AC$2*$A201)-AC$3/$B201+AC$4</f>
        <v>-9.9577474934798432E-4</v>
      </c>
      <c r="AD201" s="15">
        <f>(RawPLEP2!AC196-AD$2*$A201)-AD$3/$B201+AD$4</f>
        <v>-7.0714454540880475E-4</v>
      </c>
      <c r="AE201" s="15">
        <f>(RawPLEP2!AD196-AE$2*$A201)-AE$3/$B201+AE$4</f>
        <v>-8.5240803184264552E-4</v>
      </c>
      <c r="AF201" s="15">
        <f>(RawPLEP2!AE196-AF$2*$A201)-AF$3/$B201+AF$4</f>
        <v>-3.1410028089618597E-3</v>
      </c>
      <c r="AG201" s="15">
        <f>(RawPLEP2!AF196-AG$2*$A201)-AG$3/$B201+AG$4</f>
        <v>-1.9293244214010005E-3</v>
      </c>
      <c r="AH201" s="15">
        <f>(RawPLEP2!AG196-AH$2*$A201)-AH$3/$B201+AH$4</f>
        <v>-1.9647373577444619E-3</v>
      </c>
      <c r="AI201" s="15">
        <f>(RawPLEP2!AH196-AI$2*$A201)-AI$3/$B201+AI$4</f>
        <v>-2.2545030998343939E-3</v>
      </c>
      <c r="AJ201" s="15">
        <f>(RawPLEP2!AI196-AJ$2*$A201)-AJ$3/$B201+AJ$4</f>
        <v>-2.009753630149172E-3</v>
      </c>
      <c r="AK201" s="15">
        <f>(RawPLEP2!AJ196-AK$2*$A201)-AK$3/$B201+AK$4</f>
        <v>-2.0655923929965986E-3</v>
      </c>
      <c r="AL201" s="15">
        <f>(RawPLEP2!AK196-AL$2*$A201)-AL$3/$B201+AL$4</f>
        <v>-1.9695378025729841E-3</v>
      </c>
      <c r="AM201" s="15">
        <f>(RawPLEP2!AL196-AM$2*$A201)-AM$3/$B201+AM$4</f>
        <v>-9.9488326323811382E-4</v>
      </c>
      <c r="AN201" s="15">
        <f>(RawPLEP2!AM196-AN$2*$A201)-AN$3/$B201+AN$4</f>
        <v>-2.764422174004473E-3</v>
      </c>
      <c r="AO201" s="15">
        <f>(RawPLEP2!AN196-AO$2*$A201)-AO$3/$B201+AO$4</f>
        <v>-1.0902953969039245E-3</v>
      </c>
      <c r="AP201" s="15">
        <f>(RawPLEP2!AO196-AP$2*$A201)-AP$3/$B201+AP$4</f>
        <v>8.6694730581568513E-4</v>
      </c>
      <c r="AQ201" s="15">
        <f>(RawPLEP2!AP196-AQ$2*$A201)-AQ$3/$B201+AQ$4</f>
        <v>-2.4939922620938158E-3</v>
      </c>
      <c r="AR201" s="15">
        <f>(RawPLEP2!AQ196-AR$2*$A201)-AR$3/$B201+AR$4</f>
        <v>-4.1534322379895017E-3</v>
      </c>
      <c r="AS201" s="15">
        <f>(RawPLEP2!AR196-AS$2*$A201)-AS$3/$B201+AS$4</f>
        <v>-2.4697839666489585E-3</v>
      </c>
      <c r="AT201" s="15">
        <f>(RawPLEP2!AS196-AT$2*$A201)-AT$3/$B201+AT$4</f>
        <v>-1.5481643379786497E-3</v>
      </c>
      <c r="AU201" s="15">
        <f>(RawPLEP2!AT196-AU$2*$A201)-AU$3/$B201+AU$4</f>
        <v>-1.6751653207047051E-4</v>
      </c>
      <c r="AV201" s="15">
        <f>(RawPLEP2!AU196-AV$2*$A201)-AV$3/$B201+AV$4</f>
        <v>1.6470121665612351E-3</v>
      </c>
      <c r="AW201" s="15">
        <f>(RawPLEP2!AV196-AW$2*$A201)-AW$3/$B201+AW$4</f>
        <v>-2.1729584397710278E-4</v>
      </c>
      <c r="AX201" s="15">
        <f>(RawPLEP2!AW196-AX$2*$A201)-AX$3/$B201+AX$4</f>
        <v>-7.1722508653428163E-5</v>
      </c>
    </row>
    <row r="202" spans="1:50" x14ac:dyDescent="0.25">
      <c r="A202" s="23">
        <v>0.10090799999999997</v>
      </c>
      <c r="B202" s="15">
        <f>RawPLEP2!A197</f>
        <v>2309</v>
      </c>
      <c r="C202" s="15">
        <f>(RawPLEP2!B197-C$2*$A202)-C$3/$B202+C$4</f>
        <v>-5.7167838224417289E-4</v>
      </c>
      <c r="D202" s="15">
        <f>(RawPLEP2!C197-D$2*$A202)-D$3/$B202+D$4</f>
        <v>-1.0051242287876724E-3</v>
      </c>
      <c r="E202" s="15">
        <f>(RawPLEP2!D197-E$2*$A202)-E$3/$B202+E$4</f>
        <v>-6.1276909366650423E-4</v>
      </c>
      <c r="F202" s="15">
        <f>(RawPLEP2!E197-F$2*$A202)-F$3/$B202+F$4</f>
        <v>-6.1155493976773265E-4</v>
      </c>
      <c r="G202" s="15">
        <f>(RawPLEP2!F197-G$2*$A202)-G$3/$B202+G$4</f>
        <v>-6.0824698683000986E-4</v>
      </c>
      <c r="H202" s="15">
        <f>(RawPLEP2!G197-H$2*$A202)-H$3/$B202+H$4</f>
        <v>-1.4153705841685113E-3</v>
      </c>
      <c r="I202" s="15">
        <f>(RawPLEP2!H197-I$2*$A202)-I$3/$B202+I$4</f>
        <v>-1.4150459833498392E-3</v>
      </c>
      <c r="J202" s="15">
        <f>(RawPLEP2!I197-J$2*$A202)-J$3/$B202+J$4</f>
        <v>-1.1249448182261146E-3</v>
      </c>
      <c r="K202" s="15">
        <f>(RawPLEP2!J197-K$2*$A202)-K$3/$B202+K$4</f>
        <v>-9.1690051627340424E-4</v>
      </c>
      <c r="L202" s="15">
        <f>(RawPLEP2!K197-L$2*$A202)-L$3/$B202+L$4</f>
        <v>-5.7390409399050296E-4</v>
      </c>
      <c r="M202" s="15">
        <f>(RawPLEP2!L197-M$2*$A202)-M$3/$B202+M$4</f>
        <v>-1.9969790627296091E-3</v>
      </c>
      <c r="N202" s="15">
        <f>(RawPLEP2!M197-N$2*$A202)-N$3/$B202+N$4</f>
        <v>-2.4094472379112795E-3</v>
      </c>
      <c r="O202" s="15">
        <f>(RawPLEP2!N197-O$2*$A202)-O$3/$B202+O$4</f>
        <v>-1.1411190577810884E-3</v>
      </c>
      <c r="P202" s="15">
        <f>(RawPLEP2!O197-P$2*$A202)-P$3/$B202+P$4</f>
        <v>-1.9820180080932503E-3</v>
      </c>
      <c r="Q202" s="15">
        <f>(RawPLEP2!P197-Q$2*$A202)-Q$3/$B202+Q$4</f>
        <v>-3.0017809463214369E-3</v>
      </c>
      <c r="R202" s="15">
        <f>(RawPLEP2!Q197-R$2*$A202)-R$3/$B202+R$4</f>
        <v>-2.7123058140918199E-4</v>
      </c>
      <c r="S202" s="15">
        <f>(RawPLEP2!R197-S$2*$A202)-S$3/$B202+S$4</f>
        <v>-2.9912795363589914E-3</v>
      </c>
      <c r="T202" s="15">
        <f>(RawPLEP2!S197-T$2*$A202)-T$3/$B202+T$4</f>
        <v>-2.1578339329699561E-3</v>
      </c>
      <c r="U202" s="15">
        <f>(RawPLEP2!T197-U$2*$A202)-U$3/$B202+U$4</f>
        <v>-2.0805408177083443E-3</v>
      </c>
      <c r="V202" s="15">
        <f>(RawPLEP2!U197-V$2*$A202)-V$3/$B202+V$4</f>
        <v>-1.3906023834261115E-3</v>
      </c>
      <c r="W202" s="15">
        <f>(RawPLEP2!V197-W$2*$A202)-W$3/$B202+W$4</f>
        <v>-1.7300724937329773E-3</v>
      </c>
      <c r="X202" s="15">
        <f>(RawPLEP2!W197-X$2*$A202)-X$3/$B202+X$4</f>
        <v>-1.9504464576919275E-3</v>
      </c>
      <c r="Y202" s="15">
        <f>(RawPLEP2!X197-Y$2*$A202)-Y$3/$B202+Y$4</f>
        <v>-2.1178999051251306E-3</v>
      </c>
      <c r="Z202" s="15">
        <f>(RawPLEP2!Y197-Z$2*$A202)-Z$3/$B202+Z$4</f>
        <v>-2.3541930968473054E-3</v>
      </c>
      <c r="AA202" s="15">
        <f>(RawPLEP2!Z197-AA$2*$A202)-AA$3/$B202+AA$4</f>
        <v>-9.9643996797128473E-4</v>
      </c>
      <c r="AB202" s="15">
        <f>(RawPLEP2!AA197-AB$2*$A202)-AB$3/$B202+AB$4</f>
        <v>-1.4539815699269459E-3</v>
      </c>
      <c r="AC202" s="15">
        <f>(RawPLEP2!AB197-AC$2*$A202)-AC$3/$B202+AC$4</f>
        <v>-6.8344012349665778E-4</v>
      </c>
      <c r="AD202" s="15">
        <f>(RawPLEP2!AC197-AD$2*$A202)-AD$3/$B202+AD$4</f>
        <v>-2.3542060498236532E-3</v>
      </c>
      <c r="AE202" s="15">
        <f>(RawPLEP2!AD197-AE$2*$A202)-AE$3/$B202+AE$4</f>
        <v>-1.580529332858599E-3</v>
      </c>
      <c r="AF202" s="15">
        <f>(RawPLEP2!AE197-AF$2*$A202)-AF$3/$B202+AF$4</f>
        <v>-4.6338208444197462E-3</v>
      </c>
      <c r="AG202" s="15">
        <f>(RawPLEP2!AF197-AG$2*$A202)-AG$3/$B202+AG$4</f>
        <v>-2.6848554243427136E-3</v>
      </c>
      <c r="AH202" s="15">
        <f>(RawPLEP2!AG197-AH$2*$A202)-AH$3/$B202+AH$4</f>
        <v>-1.7854313497316903E-3</v>
      </c>
      <c r="AI202" s="15">
        <f>(RawPLEP2!AH197-AI$2*$A202)-AI$3/$B202+AI$4</f>
        <v>-2.7078504363943334E-3</v>
      </c>
      <c r="AJ202" s="15">
        <f>(RawPLEP2!AI197-AJ$2*$A202)-AJ$3/$B202+AJ$4</f>
        <v>-2.5220090894020192E-3</v>
      </c>
      <c r="AK202" s="15">
        <f>(RawPLEP2!AJ197-AK$2*$A202)-AK$3/$B202+AK$4</f>
        <v>-1.9225191805518349E-3</v>
      </c>
      <c r="AL202" s="15">
        <f>(RawPLEP2!AK197-AL$2*$A202)-AL$3/$B202+AL$4</f>
        <v>-1.8965587460975999E-3</v>
      </c>
      <c r="AM202" s="15">
        <f>(RawPLEP2!AL197-AM$2*$A202)-AM$3/$B202+AM$4</f>
        <v>-1.6984153292354809E-3</v>
      </c>
      <c r="AN202" s="15">
        <f>(RawPLEP2!AM197-AN$2*$A202)-AN$3/$B202+AN$4</f>
        <v>-2.9424358821777338E-3</v>
      </c>
      <c r="AO202" s="15">
        <f>(RawPLEP2!AN197-AO$2*$A202)-AO$3/$B202+AO$4</f>
        <v>-8.1198961145898321E-4</v>
      </c>
      <c r="AP202" s="15">
        <f>(RawPLEP2!AO197-AP$2*$A202)-AP$3/$B202+AP$4</f>
        <v>-2.9180203553476336E-5</v>
      </c>
      <c r="AQ202" s="15">
        <f>(RawPLEP2!AP197-AQ$2*$A202)-AQ$3/$B202+AQ$4</f>
        <v>-2.3039010261354485E-3</v>
      </c>
      <c r="AR202" s="15">
        <f>(RawPLEP2!AQ197-AR$2*$A202)-AR$3/$B202+AR$4</f>
        <v>-3.3317658519100915E-3</v>
      </c>
      <c r="AS202" s="15">
        <f>(RawPLEP2!AR197-AS$2*$A202)-AS$3/$B202+AS$4</f>
        <v>-3.7401901128955653E-3</v>
      </c>
      <c r="AT202" s="15">
        <f>(RawPLEP2!AS197-AT$2*$A202)-AT$3/$B202+AT$4</f>
        <v>-1.6184182775726488E-3</v>
      </c>
      <c r="AU202" s="15">
        <f>(RawPLEP2!AT197-AU$2*$A202)-AU$3/$B202+AU$4</f>
        <v>-2.9793626474165693E-4</v>
      </c>
      <c r="AV202" s="15">
        <f>(RawPLEP2!AU197-AV$2*$A202)-AV$3/$B202+AV$4</f>
        <v>8.0646272096876817E-4</v>
      </c>
      <c r="AW202" s="15">
        <f>(RawPLEP2!AV197-AW$2*$A202)-AW$3/$B202+AW$4</f>
        <v>-9.2976053719089416E-4</v>
      </c>
      <c r="AX202" s="15">
        <f>(RawPLEP2!AW197-AX$2*$A202)-AX$3/$B202+AX$4</f>
        <v>-7.0364255589247353E-4</v>
      </c>
    </row>
    <row r="203" spans="1:50" x14ac:dyDescent="0.25">
      <c r="A203" s="23">
        <v>0.10043600000000003</v>
      </c>
      <c r="B203" s="15">
        <f>RawPLEP2!A198</f>
        <v>2308</v>
      </c>
      <c r="C203" s="15">
        <f>(RawPLEP2!B198-C$2*$A203)-C$3/$B203+C$4</f>
        <v>-6.4711396949572453E-4</v>
      </c>
      <c r="D203" s="15">
        <f>(RawPLEP2!C198-D$2*$A203)-D$3/$B203+D$4</f>
        <v>-1.1445958474002524E-3</v>
      </c>
      <c r="E203" s="15">
        <f>(RawPLEP2!D198-E$2*$A203)-E$3/$B203+E$4</f>
        <v>-1.0076335911234982E-3</v>
      </c>
      <c r="F203" s="15">
        <f>(RawPLEP2!E198-F$2*$A203)-F$3/$B203+F$4</f>
        <v>-1.0065993057435489E-3</v>
      </c>
      <c r="G203" s="15">
        <f>(RawPLEP2!F198-G$2*$A203)-G$3/$B203+G$4</f>
        <v>-1.8233261502806943E-3</v>
      </c>
      <c r="H203" s="15">
        <f>(RawPLEP2!G198-H$2*$A203)-H$3/$B203+H$4</f>
        <v>-1.1429829597466613E-3</v>
      </c>
      <c r="I203" s="15">
        <f>(RawPLEP2!H198-I$2*$A203)-I$3/$B203+I$4</f>
        <v>-2.707469161536049E-3</v>
      </c>
      <c r="J203" s="15">
        <f>(RawPLEP2!I198-J$2*$A203)-J$3/$B203+J$4</f>
        <v>-1.820226936289325E-4</v>
      </c>
      <c r="K203" s="15">
        <f>(RawPLEP2!J198-K$2*$A203)-K$3/$B203+K$4</f>
        <v>-1.8850374712853779E-3</v>
      </c>
      <c r="L203" s="15">
        <f>(RawPLEP2!K198-L$2*$A203)-L$3/$B203+L$4</f>
        <v>3.9448685133387784E-4</v>
      </c>
      <c r="M203" s="15">
        <f>(RawPLEP2!L198-M$2*$A203)-M$3/$B203+M$4</f>
        <v>-1.7648244202741539E-3</v>
      </c>
      <c r="N203" s="15">
        <f>(RawPLEP2!M198-N$2*$A203)-N$3/$B203+N$4</f>
        <v>-2.6164590749903904E-3</v>
      </c>
      <c r="O203" s="15">
        <f>(RawPLEP2!N198-O$2*$A203)-O$3/$B203+O$4</f>
        <v>-2.0835808663167282E-3</v>
      </c>
      <c r="P203" s="15">
        <f>(RawPLEP2!O198-P$2*$A203)-P$3/$B203+P$4</f>
        <v>-1.5764754307105132E-3</v>
      </c>
      <c r="Q203" s="15">
        <f>(RawPLEP2!P198-Q$2*$A203)-Q$3/$B203+Q$4</f>
        <v>-2.1166451747630828E-3</v>
      </c>
      <c r="R203" s="15">
        <f>(RawPLEP2!Q198-R$2*$A203)-R$3/$B203+R$4</f>
        <v>-8.5323127255568926E-4</v>
      </c>
      <c r="S203" s="15">
        <f>(RawPLEP2!R198-S$2*$A203)-S$3/$B203+S$4</f>
        <v>-3.6764813963720555E-3</v>
      </c>
      <c r="T203" s="15">
        <f>(RawPLEP2!S198-T$2*$A203)-T$3/$B203+T$4</f>
        <v>-1.811882569737501E-3</v>
      </c>
      <c r="U203" s="15">
        <f>(RawPLEP2!T198-U$2*$A203)-U$3/$B203+U$4</f>
        <v>-2.6688698269515532E-3</v>
      </c>
      <c r="V203" s="15">
        <f>(RawPLEP2!U198-V$2*$A203)-V$3/$B203+V$4</f>
        <v>5.3645263346601552E-4</v>
      </c>
      <c r="W203" s="15">
        <f>(RawPLEP2!V198-W$2*$A203)-W$3/$B203+W$4</f>
        <v>-6.6394848461041184E-4</v>
      </c>
      <c r="X203" s="15">
        <f>(RawPLEP2!W198-X$2*$A203)-X$3/$B203+X$4</f>
        <v>-9.3631719791987048E-4</v>
      </c>
      <c r="Y203" s="15">
        <f>(RawPLEP2!X198-Y$2*$A203)-Y$3/$B203+Y$4</f>
        <v>-2.3823040412583076E-3</v>
      </c>
      <c r="Z203" s="15">
        <f>(RawPLEP2!Y198-Z$2*$A203)-Z$3/$B203+Z$4</f>
        <v>-1.1528383107340112E-3</v>
      </c>
      <c r="AA203" s="15">
        <f>(RawPLEP2!Z198-AA$2*$A203)-AA$3/$B203+AA$4</f>
        <v>-6.6677598219941001E-4</v>
      </c>
      <c r="AB203" s="15">
        <f>(RawPLEP2!AA198-AB$2*$A203)-AB$3/$B203+AB$4</f>
        <v>-9.4787457736245084E-4</v>
      </c>
      <c r="AC203" s="15">
        <f>(RawPLEP2!AB198-AC$2*$A203)-AC$3/$B203+AC$4</f>
        <v>-1.0135611545762681E-3</v>
      </c>
      <c r="AD203" s="15">
        <f>(RawPLEP2!AC198-AD$2*$A203)-AD$3/$B203+AD$4</f>
        <v>-1.1528513160435939E-3</v>
      </c>
      <c r="AE203" s="15">
        <f>(RawPLEP2!AD198-AE$2*$A203)-AE$3/$B203+AE$4</f>
        <v>-1.7566481702475552E-3</v>
      </c>
      <c r="AF203" s="15">
        <f>(RawPLEP2!AE198-AF$2*$A203)-AF$3/$B203+AF$4</f>
        <v>-3.2224401791606447E-3</v>
      </c>
      <c r="AG203" s="15">
        <f>(RawPLEP2!AF198-AG$2*$A203)-AG$3/$B203+AG$4</f>
        <v>-3.7596201377990066E-3</v>
      </c>
      <c r="AH203" s="15">
        <f>(RawPLEP2!AG198-AH$2*$A203)-AH$3/$B203+AH$4</f>
        <v>-1.0380301574594488E-3</v>
      </c>
      <c r="AI203" s="15">
        <f>(RawPLEP2!AH198-AI$2*$A203)-AI$3/$B203+AI$4</f>
        <v>-1.7089046893984296E-3</v>
      </c>
      <c r="AJ203" s="15">
        <f>(RawPLEP2!AI198-AJ$2*$A203)-AJ$3/$B203+AJ$4</f>
        <v>-1.3382170814623291E-3</v>
      </c>
      <c r="AK203" s="15">
        <f>(RawPLEP2!AJ198-AK$2*$A203)-AK$3/$B203+AK$4</f>
        <v>-1.4932601978552978E-3</v>
      </c>
      <c r="AL203" s="15">
        <f>(RawPLEP2!AK198-AL$2*$A203)-AL$3/$B203+AL$4</f>
        <v>-1.860340976949957E-3</v>
      </c>
      <c r="AM203" s="15">
        <f>(RawPLEP2!AL198-AM$2*$A203)-AM$3/$B203+AM$4</f>
        <v>-1.254210873245877E-3</v>
      </c>
      <c r="AN203" s="15">
        <f>(RawPLEP2!AM198-AN$2*$A203)-AN$3/$B203+AN$4</f>
        <v>-1.896889911420712E-3</v>
      </c>
      <c r="AO203" s="15">
        <f>(RawPLEP2!AN198-AO$2*$A203)-AO$3/$B203+AO$4</f>
        <v>-1.6189463426331437E-3</v>
      </c>
      <c r="AP203" s="15">
        <f>(RawPLEP2!AO198-AP$2*$A203)-AP$3/$B203+AP$4</f>
        <v>1.1607276861333761E-3</v>
      </c>
      <c r="AQ203" s="15">
        <f>(RawPLEP2!AP198-AQ$2*$A203)-AQ$3/$B203+AQ$4</f>
        <v>-2.0079824491320356E-3</v>
      </c>
      <c r="AR203" s="15">
        <f>(RawPLEP2!AQ198-AR$2*$A203)-AR$3/$B203+AR$4</f>
        <v>-3.6951269507034187E-3</v>
      </c>
      <c r="AS203" s="15">
        <f>(RawPLEP2!AR198-AS$2*$A203)-AS$3/$B203+AS$4</f>
        <v>-2.3299937304661067E-3</v>
      </c>
      <c r="AT203" s="15">
        <f>(RawPLEP2!AS198-AT$2*$A203)-AT$3/$B203+AT$4</f>
        <v>-1.3701805720448788E-3</v>
      </c>
      <c r="AU203" s="15">
        <f>(RawPLEP2!AT198-AU$2*$A203)-AU$3/$B203+AU$4</f>
        <v>4.1681092855079972E-4</v>
      </c>
      <c r="AV203" s="15">
        <f>(RawPLEP2!AU198-AV$2*$A203)-AV$3/$B203+AV$4</f>
        <v>1.4484826964026535E-3</v>
      </c>
      <c r="AW203" s="15">
        <f>(RawPLEP2!AV198-AW$2*$A203)-AW$3/$B203+AW$4</f>
        <v>3.9968675983418148E-5</v>
      </c>
      <c r="AX203" s="15">
        <f>(RawPLEP2!AW198-AX$2*$A203)-AX$3/$B203+AX$4</f>
        <v>-1.3054808567301152E-4</v>
      </c>
    </row>
    <row r="204" spans="1:50" x14ac:dyDescent="0.25">
      <c r="A204" s="23">
        <v>0.10002799999999996</v>
      </c>
      <c r="B204" s="15">
        <f>RawPLEP2!A199</f>
        <v>2307</v>
      </c>
      <c r="C204" s="15">
        <f>(RawPLEP2!B199-C$2*$A204)-C$3/$B204+C$4</f>
        <v>-4.6542256071777782E-4</v>
      </c>
      <c r="D204" s="15">
        <f>(RawPLEP2!C199-D$2*$A204)-D$3/$B204+D$4</f>
        <v>-2.0309395358576766E-3</v>
      </c>
      <c r="E204" s="15">
        <f>(RawPLEP2!D199-E$2*$A204)-E$3/$B204+E$4</f>
        <v>-9.3978515541284086E-4</v>
      </c>
      <c r="F204" s="15">
        <f>(RawPLEP2!E199-F$2*$A204)-F$3/$B204+F$4</f>
        <v>-9.3882043645857408E-4</v>
      </c>
      <c r="G204" s="15">
        <f>(RawPLEP2!F199-G$2*$A204)-G$3/$B204+G$4</f>
        <v>6.0975705924299489E-5</v>
      </c>
      <c r="H204" s="15">
        <f>(RawPLEP2!G199-H$2*$A204)-H$3/$B204+H$4</f>
        <v>-1.2793210507737358E-3</v>
      </c>
      <c r="I204" s="15">
        <f>(RawPLEP2!H199-I$2*$A204)-I$3/$B204+I$4</f>
        <v>-1.9842907330820357E-3</v>
      </c>
      <c r="J204" s="15">
        <f>(RawPLEP2!I199-J$2*$A204)-J$3/$B204+J$4</f>
        <v>-6.5254539421329139E-4</v>
      </c>
      <c r="K204" s="15">
        <f>(RawPLEP2!J199-K$2*$A204)-K$3/$B204+K$4</f>
        <v>-1.2192107950551381E-3</v>
      </c>
      <c r="L204" s="15">
        <f>(RawPLEP2!K199-L$2*$A204)-L$3/$B204+L$4</f>
        <v>-6.9973430974761691E-4</v>
      </c>
      <c r="M204" s="15">
        <f>(RawPLEP2!L199-M$2*$A204)-M$3/$B204+M$4</f>
        <v>-1.4762024591163311E-3</v>
      </c>
      <c r="N204" s="15">
        <f>(RawPLEP2!M199-N$2*$A204)-N$3/$B204+N$4</f>
        <v>-1.8497835835672022E-3</v>
      </c>
      <c r="O204" s="15">
        <f>(RawPLEP2!N199-O$2*$A204)-O$3/$B204+O$4</f>
        <v>-1.1864224750862129E-3</v>
      </c>
      <c r="P204" s="15">
        <f>(RawPLEP2!O199-P$2*$A204)-P$3/$B204+P$4</f>
        <v>-2.1129026410696347E-3</v>
      </c>
      <c r="Q204" s="15">
        <f>(RawPLEP2!P199-Q$2*$A204)-Q$3/$B204+Q$4</f>
        <v>-2.1269756835834118E-3</v>
      </c>
      <c r="R204" s="15">
        <f>(RawPLEP2!Q199-R$2*$A204)-R$3/$B204+R$4</f>
        <v>-1.6307683188946653E-3</v>
      </c>
      <c r="S204" s="15">
        <f>(RawPLEP2!R199-S$2*$A204)-S$3/$B204+S$4</f>
        <v>-3.2185563466604478E-3</v>
      </c>
      <c r="T204" s="15">
        <f>(RawPLEP2!S199-T$2*$A204)-T$3/$B204+T$4</f>
        <v>-2.6861770806943172E-3</v>
      </c>
      <c r="U204" s="15">
        <f>(RawPLEP2!T199-U$2*$A204)-U$3/$B204+U$4</f>
        <v>-1.6479555814502694E-3</v>
      </c>
      <c r="V204" s="15">
        <f>(RawPLEP2!U199-V$2*$A204)-V$3/$B204+V$4</f>
        <v>2.822252278472312E-5</v>
      </c>
      <c r="W204" s="15">
        <f>(RawPLEP2!V199-W$2*$A204)-W$3/$B204+W$4</f>
        <v>-2.3231799322887617E-3</v>
      </c>
      <c r="X204" s="15">
        <f>(RawPLEP2!W199-X$2*$A204)-X$3/$B204+X$4</f>
        <v>-1.5216909084983243E-3</v>
      </c>
      <c r="Y204" s="15">
        <f>(RawPLEP2!X199-Y$2*$A204)-Y$3/$B204+Y$4</f>
        <v>-2.1588433211634679E-3</v>
      </c>
      <c r="Z204" s="15">
        <f>(RawPLEP2!Y199-Z$2*$A204)-Z$3/$B204+Z$4</f>
        <v>-2.4039208662495343E-3</v>
      </c>
      <c r="AA204" s="15">
        <f>(RawPLEP2!Z199-AA$2*$A204)-AA$3/$B204+AA$4</f>
        <v>-8.3811341335184031E-4</v>
      </c>
      <c r="AB204" s="15">
        <f>(RawPLEP2!AA199-AB$2*$A204)-AB$3/$B204+AB$4</f>
        <v>-7.2548061710372286E-4</v>
      </c>
      <c r="AC204" s="15">
        <f>(RawPLEP2!AB199-AC$2*$A204)-AC$3/$B204+AC$4</f>
        <v>5.9077113132587761E-5</v>
      </c>
      <c r="AD204" s="15">
        <f>(RawPLEP2!AC199-AD$2*$A204)-AD$3/$B204+AD$4</f>
        <v>-2.4039339167952305E-3</v>
      </c>
      <c r="AE204" s="15">
        <f>(RawPLEP2!AD199-AE$2*$A204)-AE$3/$B204+AE$4</f>
        <v>-2.1515584925839402E-3</v>
      </c>
      <c r="AF204" s="15">
        <f>(RawPLEP2!AE199-AF$2*$A204)-AF$3/$B204+AF$4</f>
        <v>-3.5512608151829286E-3</v>
      </c>
      <c r="AG204" s="15">
        <f>(RawPLEP2!AF199-AG$2*$A204)-AG$3/$B204+AG$4</f>
        <v>-2.1342853097103612E-3</v>
      </c>
      <c r="AH204" s="15">
        <f>(RawPLEP2!AG199-AH$2*$A204)-AH$3/$B204+AH$4</f>
        <v>-9.0993307812053774E-4</v>
      </c>
      <c r="AI204" s="15">
        <f>(RawPLEP2!AH199-AI$2*$A204)-AI$3/$B204+AI$4</f>
        <v>-1.9011677287275233E-3</v>
      </c>
      <c r="AJ204" s="15">
        <f>(RawPLEP2!AI199-AJ$2*$A204)-AJ$3/$B204+AJ$4</f>
        <v>-1.4474197989109358E-3</v>
      </c>
      <c r="AK204" s="15">
        <f>(RawPLEP2!AJ199-AK$2*$A204)-AK$3/$B204+AK$4</f>
        <v>-7.2247282286708181E-4</v>
      </c>
      <c r="AL204" s="15">
        <f>(RawPLEP2!AK199-AL$2*$A204)-AL$3/$B204+AL$4</f>
        <v>-1.1846326717554166E-3</v>
      </c>
      <c r="AM204" s="15">
        <f>(RawPLEP2!AL199-AM$2*$A204)-AM$3/$B204+AM$4</f>
        <v>-1.2516338073296843E-3</v>
      </c>
      <c r="AN204" s="15">
        <f>(RawPLEP2!AM199-AN$2*$A204)-AN$3/$B204+AN$4</f>
        <v>-2.112054665266979E-3</v>
      </c>
      <c r="AO204" s="15">
        <f>(RawPLEP2!AN199-AO$2*$A204)-AO$3/$B204+AO$4</f>
        <v>-6.1237985924269059E-4</v>
      </c>
      <c r="AP204" s="15">
        <f>(RawPLEP2!AO199-AP$2*$A204)-AP$3/$B204+AP$4</f>
        <v>-2.3082350153591502E-4</v>
      </c>
      <c r="AQ204" s="15">
        <f>(RawPLEP2!AP199-AQ$2*$A204)-AQ$3/$B204+AQ$4</f>
        <v>-2.5355929954488758E-3</v>
      </c>
      <c r="AR204" s="15">
        <f>(RawPLEP2!AQ199-AR$2*$A204)-AR$3/$B204+AR$4</f>
        <v>-3.2624128603200922E-3</v>
      </c>
      <c r="AS204" s="15">
        <f>(RawPLEP2!AR199-AS$2*$A204)-AS$3/$B204+AS$4</f>
        <v>-2.8029529147209631E-3</v>
      </c>
      <c r="AT204" s="15">
        <f>(RawPLEP2!AS199-AT$2*$A204)-AT$3/$B204+AT$4</f>
        <v>-1.3581533211790391E-3</v>
      </c>
      <c r="AU204" s="15">
        <f>(RawPLEP2!AT199-AU$2*$A204)-AU$3/$B204+AU$4</f>
        <v>-1.0312131089809315E-4</v>
      </c>
      <c r="AV204" s="15">
        <f>(RawPLEP2!AU199-AV$2*$A204)-AV$3/$B204+AV$4</f>
        <v>1.0918846283752733E-3</v>
      </c>
      <c r="AW204" s="15">
        <f>(RawPLEP2!AV199-AW$2*$A204)-AW$3/$B204+AW$4</f>
        <v>-8.6453785534640858E-4</v>
      </c>
      <c r="AX204" s="15">
        <f>(RawPLEP2!AW199-AX$2*$A204)-AX$3/$B204+AX$4</f>
        <v>-3.572121601546855E-4</v>
      </c>
    </row>
    <row r="205" spans="1:50" x14ac:dyDescent="0.25">
      <c r="A205" s="23">
        <v>9.956700000000003E-2</v>
      </c>
      <c r="B205" s="15">
        <f>RawPLEP2!A200</f>
        <v>2306</v>
      </c>
      <c r="C205" s="15">
        <f>(RawPLEP2!B200-C$2*$A205)-C$3/$B205+C$4</f>
        <v>-4.5633221451693226E-4</v>
      </c>
      <c r="D205" s="15">
        <f>(RawPLEP2!C200-D$2*$A205)-D$3/$B205+D$4</f>
        <v>-1.0082517695136212E-3</v>
      </c>
      <c r="E205" s="15">
        <f>(RawPLEP2!D200-E$2*$A205)-E$3/$B205+E$4</f>
        <v>1.0063500006102233E-4</v>
      </c>
      <c r="F205" s="15">
        <f>(RawPLEP2!E200-F$2*$A205)-F$3/$B205+F$4</f>
        <v>9.7526697101359833E-5</v>
      </c>
      <c r="G205" s="15">
        <f>(RawPLEP2!F200-G$2*$A205)-G$3/$B205+G$4</f>
        <v>-1.0730150899508975E-4</v>
      </c>
      <c r="H205" s="15">
        <f>(RawPLEP2!G200-H$2*$A205)-H$3/$B205+H$4</f>
        <v>-1.1501766732589652E-3</v>
      </c>
      <c r="I205" s="15">
        <f>(RawPLEP2!H200-I$2*$A205)-I$3/$B205+I$4</f>
        <v>-6.647729491004277E-4</v>
      </c>
      <c r="J205" s="15">
        <f>(RawPLEP2!I200-J$2*$A205)-J$3/$B205+J$4</f>
        <v>-2.2909863863347785E-3</v>
      </c>
      <c r="K205" s="15">
        <f>(RawPLEP2!J200-K$2*$A205)-K$3/$B205+K$4</f>
        <v>-1.0509743229048102E-3</v>
      </c>
      <c r="L205" s="15">
        <f>(RawPLEP2!K200-L$2*$A205)-L$3/$B205+L$4</f>
        <v>2.3423543480859121E-5</v>
      </c>
      <c r="M205" s="15">
        <f>(RawPLEP2!L200-M$2*$A205)-M$3/$B205+M$4</f>
        <v>-1.0917618748816846E-3</v>
      </c>
      <c r="N205" s="15">
        <f>(RawPLEP2!M200-N$2*$A205)-N$3/$B205+N$4</f>
        <v>-1.1353231522945907E-3</v>
      </c>
      <c r="O205" s="15">
        <f>(RawPLEP2!N200-O$2*$A205)-O$3/$B205+O$4</f>
        <v>-1.475987711760024E-3</v>
      </c>
      <c r="P205" s="15">
        <f>(RawPLEP2!O200-P$2*$A205)-P$3/$B205+P$4</f>
        <v>-1.3759194385057731E-3</v>
      </c>
      <c r="Q205" s="15">
        <f>(RawPLEP2!P200-Q$2*$A205)-Q$3/$B205+Q$4</f>
        <v>-2.3732527880742961E-3</v>
      </c>
      <c r="R205" s="15">
        <f>(RawPLEP2!Q200-R$2*$A205)-R$3/$B205+R$4</f>
        <v>9.9338018637998987E-4</v>
      </c>
      <c r="S205" s="15">
        <f>(RawPLEP2!R200-S$2*$A205)-S$3/$B205+S$4</f>
        <v>-3.7316573481269606E-3</v>
      </c>
      <c r="T205" s="15">
        <f>(RawPLEP2!S200-T$2*$A205)-T$3/$B205+T$4</f>
        <v>-1.793895834438182E-3</v>
      </c>
      <c r="U205" s="15">
        <f>(RawPLEP2!T200-U$2*$A205)-U$3/$B205+U$4</f>
        <v>-1.3575497208940107E-3</v>
      </c>
      <c r="V205" s="15">
        <f>(RawPLEP2!U200-V$2*$A205)-V$3/$B205+V$4</f>
        <v>-1.5426866984989338E-3</v>
      </c>
      <c r="W205" s="15">
        <f>(RawPLEP2!V200-W$2*$A205)-W$3/$B205+W$4</f>
        <v>-1.4259538222477774E-3</v>
      </c>
      <c r="X205" s="15">
        <f>(RawPLEP2!W200-X$2*$A205)-X$3/$B205+X$4</f>
        <v>-5.3619049854822937E-4</v>
      </c>
      <c r="Y205" s="15">
        <f>(RawPLEP2!X200-Y$2*$A205)-Y$3/$B205+Y$4</f>
        <v>-9.5736774607521266E-4</v>
      </c>
      <c r="Z205" s="15">
        <f>(RawPLEP2!Y200-Z$2*$A205)-Z$3/$B205+Z$4</f>
        <v>-2.1482086718790164E-3</v>
      </c>
      <c r="AA205" s="15">
        <f>(RawPLEP2!Z200-AA$2*$A205)-AA$3/$B205+AA$4</f>
        <v>-1.6118309892033493E-3</v>
      </c>
      <c r="AB205" s="15">
        <f>(RawPLEP2!AA200-AB$2*$A205)-AB$3/$B205+AB$4</f>
        <v>-1.7923369275842094E-4</v>
      </c>
      <c r="AC205" s="15">
        <f>(RawPLEP2!AB200-AC$2*$A205)-AC$3/$B205+AC$4</f>
        <v>-2.3088388186103329E-4</v>
      </c>
      <c r="AD205" s="15">
        <f>(RawPLEP2!AC200-AD$2*$A205)-AD$3/$B205+AD$4</f>
        <v>-2.1482217735381177E-3</v>
      </c>
      <c r="AE205" s="15">
        <f>(RawPLEP2!AD200-AE$2*$A205)-AE$3/$B205+AE$4</f>
        <v>-1.3104073680593915E-3</v>
      </c>
      <c r="AF205" s="15">
        <f>(RawPLEP2!AE200-AF$2*$A205)-AF$3/$B205+AF$4</f>
        <v>-2.8768705442366246E-3</v>
      </c>
      <c r="AG205" s="15">
        <f>(RawPLEP2!AF200-AG$2*$A205)-AG$3/$B205+AG$4</f>
        <v>-1.936788486090555E-3</v>
      </c>
      <c r="AH205" s="15">
        <f>(RawPLEP2!AG200-AH$2*$A205)-AH$3/$B205+AH$4</f>
        <v>-6.4456939888899757E-4</v>
      </c>
      <c r="AI205" s="15">
        <f>(RawPLEP2!AH200-AI$2*$A205)-AI$3/$B205+AI$4</f>
        <v>-2.5691799979681833E-3</v>
      </c>
      <c r="AJ205" s="15">
        <f>(RawPLEP2!AI200-AJ$2*$A205)-AJ$3/$B205+AJ$4</f>
        <v>-2.3986752192798784E-3</v>
      </c>
      <c r="AK205" s="15">
        <f>(RawPLEP2!AJ200-AK$2*$A205)-AK$3/$B205+AK$4</f>
        <v>-6.5919977848670486E-4</v>
      </c>
      <c r="AL205" s="15">
        <f>(RawPLEP2!AK200-AL$2*$A205)-AL$3/$B205+AL$4</f>
        <v>-1.7247609497860229E-3</v>
      </c>
      <c r="AM205" s="15">
        <f>(RawPLEP2!AL200-AM$2*$A205)-AM$3/$B205+AM$4</f>
        <v>-2.1430995012730741E-3</v>
      </c>
      <c r="AN205" s="15">
        <f>(RawPLEP2!AM200-AN$2*$A205)-AN$3/$B205+AN$4</f>
        <v>-1.644276323593933E-3</v>
      </c>
      <c r="AO205" s="15">
        <f>(RawPLEP2!AN200-AO$2*$A205)-AO$3/$B205+AO$4</f>
        <v>-1.096088318598018E-3</v>
      </c>
      <c r="AP205" s="15">
        <f>(RawPLEP2!AO200-AP$2*$A205)-AP$3/$B205+AP$4</f>
        <v>1.6630476869980287E-3</v>
      </c>
      <c r="AQ205" s="15">
        <f>(RawPLEP2!AP200-AQ$2*$A205)-AQ$3/$B205+AQ$4</f>
        <v>-2.7077076313162078E-3</v>
      </c>
      <c r="AR205" s="15">
        <f>(RawPLEP2!AQ200-AR$2*$A205)-AR$3/$B205+AR$4</f>
        <v>-4.3343936397302121E-3</v>
      </c>
      <c r="AS205" s="15">
        <f>(RawPLEP2!AR200-AS$2*$A205)-AS$3/$B205+AS$4</f>
        <v>-2.8404897863874845E-3</v>
      </c>
      <c r="AT205" s="15">
        <f>(RawPLEP2!AS200-AT$2*$A205)-AT$3/$B205+AT$4</f>
        <v>-1.000904332439663E-3</v>
      </c>
      <c r="AU205" s="15">
        <f>(RawPLEP2!AT200-AU$2*$A205)-AU$3/$B205+AU$4</f>
        <v>-3.292434059361856E-5</v>
      </c>
      <c r="AV205" s="15">
        <f>(RawPLEP2!AU200-AV$2*$A205)-AV$3/$B205+AV$4</f>
        <v>1.1575956283912357E-3</v>
      </c>
      <c r="AW205" s="15">
        <f>(RawPLEP2!AV200-AW$2*$A205)-AW$3/$B205+AW$4</f>
        <v>-6.1009182015320587E-4</v>
      </c>
      <c r="AX205" s="15">
        <f>(RawPLEP2!AW200-AX$2*$A205)-AX$3/$B205+AX$4</f>
        <v>-2.8233435787704698E-4</v>
      </c>
    </row>
    <row r="206" spans="1:50" x14ac:dyDescent="0.25">
      <c r="A206" s="23">
        <v>9.9130999999999955E-2</v>
      </c>
      <c r="B206" s="15">
        <f>RawPLEP2!A201</f>
        <v>2305</v>
      </c>
      <c r="C206" s="15">
        <f>(RawPLEP2!B201-C$2*$A206)-C$3/$B206+C$4</f>
        <v>-2.7466937012797163E-4</v>
      </c>
      <c r="D206" s="15">
        <f>(RawPLEP2!C201-D$2*$A206)-D$3/$B206+D$4</f>
        <v>-8.3217758836164057E-5</v>
      </c>
      <c r="E206" s="15">
        <f>(RawPLEP2!D201-E$2*$A206)-E$3/$B206+E$4</f>
        <v>-1.0196123458804801E-3</v>
      </c>
      <c r="F206" s="15">
        <f>(RawPLEP2!E201-F$2*$A206)-F$3/$B206+F$4</f>
        <v>-1.0180831111880582E-3</v>
      </c>
      <c r="G206" s="15">
        <f>(RawPLEP2!F201-G$2*$A206)-G$3/$B206+G$4</f>
        <v>-1.1437545427354472E-3</v>
      </c>
      <c r="H206" s="15">
        <f>(RawPLEP2!G201-H$2*$A206)-H$3/$B206+H$4</f>
        <v>-2.5835531257798958E-4</v>
      </c>
      <c r="I206" s="15">
        <f>(RawPLEP2!H201-I$2*$A206)-I$3/$B206+I$4</f>
        <v>-7.563771565719489E-4</v>
      </c>
      <c r="J206" s="15">
        <f>(RawPLEP2!I201-J$2*$A206)-J$3/$B206+J$4</f>
        <v>-6.3553328193728317E-4</v>
      </c>
      <c r="K206" s="15">
        <f>(RawPLEP2!J201-K$2*$A206)-K$3/$B206+K$4</f>
        <v>-1.1947437534951602E-3</v>
      </c>
      <c r="L206" s="15">
        <f>(RawPLEP2!K201-L$2*$A206)-L$3/$B206+L$4</f>
        <v>-9.3727652962243002E-4</v>
      </c>
      <c r="M206" s="15">
        <f>(RawPLEP2!L201-M$2*$A206)-M$3/$B206+M$4</f>
        <v>-2.0338291692958282E-3</v>
      </c>
      <c r="N206" s="15">
        <f>(RawPLEP2!M201-N$2*$A206)-N$3/$B206+N$4</f>
        <v>-1.9772368382178565E-3</v>
      </c>
      <c r="O206" s="15">
        <f>(RawPLEP2!N201-O$2*$A206)-O$3/$B206+O$4</f>
        <v>-1.8965603991492885E-3</v>
      </c>
      <c r="P206" s="15">
        <f>(RawPLEP2!O201-P$2*$A206)-P$3/$B206+P$4</f>
        <v>-1.5276280724433391E-3</v>
      </c>
      <c r="Q206" s="15">
        <f>(RawPLEP2!P201-Q$2*$A206)-Q$3/$B206+Q$4</f>
        <v>-4.6722884148615862E-4</v>
      </c>
      <c r="R206" s="15">
        <f>(RawPLEP2!Q201-R$2*$A206)-R$3/$B206+R$4</f>
        <v>1.4324513068857472E-3</v>
      </c>
      <c r="S206" s="15">
        <f>(RawPLEP2!R201-S$2*$A206)-S$3/$B206+S$4</f>
        <v>-2.1649303509357967E-3</v>
      </c>
      <c r="T206" s="15">
        <f>(RawPLEP2!S201-T$2*$A206)-T$3/$B206+T$4</f>
        <v>-2.2739084401969603E-3</v>
      </c>
      <c r="U206" s="15">
        <f>(RawPLEP2!T201-U$2*$A206)-U$3/$B206+U$4</f>
        <v>-1.924782029439024E-3</v>
      </c>
      <c r="V206" s="15">
        <f>(RawPLEP2!U201-V$2*$A206)-V$3/$B206+V$4</f>
        <v>-9.4235270404570415E-4</v>
      </c>
      <c r="W206" s="15">
        <f>(RawPLEP2!V201-W$2*$A206)-W$3/$B206+W$4</f>
        <v>-1.2352877001094234E-3</v>
      </c>
      <c r="X206" s="15">
        <f>(RawPLEP2!W201-X$2*$A206)-X$3/$B206+X$4</f>
        <v>-1.4368620867729609E-3</v>
      </c>
      <c r="Y206" s="15">
        <f>(RawPLEP2!X201-Y$2*$A206)-Y$3/$B206+Y$4</f>
        <v>-2.1849474851291205E-3</v>
      </c>
      <c r="Z206" s="15">
        <f>(RawPLEP2!Y201-Z$2*$A206)-Z$3/$B206+Z$4</f>
        <v>-2.2004682821897305E-3</v>
      </c>
      <c r="AA206" s="15">
        <f>(RawPLEP2!Z201-AA$2*$A206)-AA$3/$B206+AA$4</f>
        <v>-4.2122696937238122E-4</v>
      </c>
      <c r="AB206" s="15">
        <f>(RawPLEP2!AA201-AB$2*$A206)-AB$3/$B206+AB$4</f>
        <v>-1.3506423339854079E-4</v>
      </c>
      <c r="AC206" s="15">
        <f>(RawPLEP2!AB201-AC$2*$A206)-AC$3/$B206+AC$4</f>
        <v>-1.6626870904613948E-3</v>
      </c>
      <c r="AD206" s="15">
        <f>(RawPLEP2!AC201-AD$2*$A206)-AD$3/$B206+AD$4</f>
        <v>-2.2004814321899269E-3</v>
      </c>
      <c r="AE206" s="15">
        <f>(RawPLEP2!AD201-AE$2*$A206)-AE$3/$B206+AE$4</f>
        <v>-1.4353122980000042E-3</v>
      </c>
      <c r="AF206" s="15">
        <f>(RawPLEP2!AE201-AF$2*$A206)-AF$3/$B206+AF$4</f>
        <v>-3.6255139839760364E-3</v>
      </c>
      <c r="AG206" s="15">
        <f>(RawPLEP2!AF201-AG$2*$A206)-AG$3/$B206+AG$4</f>
        <v>-2.2034137538509482E-3</v>
      </c>
      <c r="AH206" s="15">
        <f>(RawPLEP2!AG201-AH$2*$A206)-AH$3/$B206+AH$4</f>
        <v>-2.1765287247619298E-3</v>
      </c>
      <c r="AI206" s="15">
        <f>(RawPLEP2!AH201-AI$2*$A206)-AI$3/$B206+AI$4</f>
        <v>-7.0319931350560326E-4</v>
      </c>
      <c r="AJ206" s="15">
        <f>(RawPLEP2!AI201-AJ$2*$A206)-AJ$3/$B206+AJ$4</f>
        <v>-2.5197224726328203E-3</v>
      </c>
      <c r="AK206" s="15">
        <f>(RawPLEP2!AJ201-AK$2*$A206)-AK$3/$B206+AK$4</f>
        <v>-1.5457457422108148E-3</v>
      </c>
      <c r="AL206" s="15">
        <f>(RawPLEP2!AK201-AL$2*$A206)-AL$3/$B206+AL$4</f>
        <v>-1.9233233335231685E-3</v>
      </c>
      <c r="AM206" s="15">
        <f>(RawPLEP2!AL201-AM$2*$A206)-AM$3/$B206+AM$4</f>
        <v>-1.0906797896656148E-3</v>
      </c>
      <c r="AN206" s="15">
        <f>(RawPLEP2!AM201-AN$2*$A206)-AN$3/$B206+AN$4</f>
        <v>-2.8643026095009905E-3</v>
      </c>
      <c r="AO206" s="15">
        <f>(RawPLEP2!AN201-AO$2*$A206)-AO$3/$B206+AO$4</f>
        <v>-1.2191226005249731E-3</v>
      </c>
      <c r="AP206" s="15">
        <f>(RawPLEP2!AO201-AP$2*$A206)-AP$3/$B206+AP$4</f>
        <v>9.3429624526605165E-4</v>
      </c>
      <c r="AQ206" s="15">
        <f>(RawPLEP2!AP201-AQ$2*$A206)-AQ$3/$B206+AQ$4</f>
        <v>-2.3378932889219946E-3</v>
      </c>
      <c r="AR206" s="15">
        <f>(RawPLEP2!AQ201-AR$2*$A206)-AR$3/$B206+AR$4</f>
        <v>-4.451224723092076E-3</v>
      </c>
      <c r="AS206" s="15">
        <f>(RawPLEP2!AR201-AS$2*$A206)-AS$3/$B206+AS$4</f>
        <v>-3.4934032467726708E-3</v>
      </c>
      <c r="AT206" s="15">
        <f>(RawPLEP2!AS201-AT$2*$A206)-AT$3/$B206+AT$4</f>
        <v>-1.2540584361262486E-3</v>
      </c>
      <c r="AU206" s="15">
        <f>(RawPLEP2!AT201-AU$2*$A206)-AU$3/$B206+AU$4</f>
        <v>7.4076173175580823E-5</v>
      </c>
      <c r="AV206" s="15">
        <f>(RawPLEP2!AU201-AV$2*$A206)-AV$3/$B206+AV$4</f>
        <v>1.4137559529473435E-3</v>
      </c>
      <c r="AW206" s="15">
        <f>(RawPLEP2!AV201-AW$2*$A206)-AW$3/$B206+AW$4</f>
        <v>-3.2824465822328328E-4</v>
      </c>
      <c r="AX206" s="15">
        <f>(RawPLEP2!AW201-AX$2*$A206)-AX$3/$B206+AX$4</f>
        <v>-7.8273317604331087E-5</v>
      </c>
    </row>
    <row r="207" spans="1:50" x14ac:dyDescent="0.25">
      <c r="A207" s="23">
        <v>9.8698000000000036E-2</v>
      </c>
      <c r="B207" s="15">
        <f>RawPLEP2!A202</f>
        <v>2304</v>
      </c>
      <c r="C207" s="15">
        <f>(RawPLEP2!B202-C$2*$A207)-C$3/$B207+C$4</f>
        <v>-2.7025694086196816E-4</v>
      </c>
      <c r="D207" s="15">
        <f>(RawPLEP2!C202-D$2*$A207)-D$3/$B207+D$4</f>
        <v>-2.3436997994271125E-3</v>
      </c>
      <c r="E207" s="15">
        <f>(RawPLEP2!D202-E$2*$A207)-E$3/$B207+E$4</f>
        <v>-5.2115205150239652E-4</v>
      </c>
      <c r="F207" s="15">
        <f>(RawPLEP2!E202-F$2*$A207)-F$3/$B207+F$4</f>
        <v>-5.2409525281231148E-4</v>
      </c>
      <c r="G207" s="15">
        <f>(RawPLEP2!F202-G$2*$A207)-G$3/$B207+G$4</f>
        <v>4.5252470793962982E-4</v>
      </c>
      <c r="H207" s="15">
        <f>(RawPLEP2!G202-H$2*$A207)-H$3/$B207+H$4</f>
        <v>-1.4574246749905449E-3</v>
      </c>
      <c r="I207" s="15">
        <f>(RawPLEP2!H202-I$2*$A207)-I$3/$B207+I$4</f>
        <v>-2.0358832559379432E-3</v>
      </c>
      <c r="J207" s="15">
        <f>(RawPLEP2!I202-J$2*$A207)-J$3/$B207+J$4</f>
        <v>-9.1885380423759044E-4</v>
      </c>
      <c r="K207" s="15">
        <f>(RawPLEP2!J202-K$2*$A207)-K$3/$B207+K$4</f>
        <v>-9.7512573843061556E-4</v>
      </c>
      <c r="L207" s="15">
        <f>(RawPLEP2!K202-L$2*$A207)-L$3/$B207+L$4</f>
        <v>1.2925098222612424E-4</v>
      </c>
      <c r="M207" s="15">
        <f>(RawPLEP2!L202-M$2*$A207)-M$3/$B207+M$4</f>
        <v>-1.810042888955643E-3</v>
      </c>
      <c r="N207" s="15">
        <f>(RawPLEP2!M202-N$2*$A207)-N$3/$B207+N$4</f>
        <v>-1.333230925848819E-5</v>
      </c>
      <c r="O207" s="15">
        <f>(RawPLEP2!N202-O$2*$A207)-O$3/$B207+O$4</f>
        <v>-1.1388314333704574E-3</v>
      </c>
      <c r="P207" s="15">
        <f>(RawPLEP2!O202-P$2*$A207)-P$3/$B207+P$4</f>
        <v>-1.9931250953783598E-3</v>
      </c>
      <c r="Q207" s="15">
        <f>(RawPLEP2!P202-Q$2*$A207)-Q$3/$B207+Q$4</f>
        <v>-1.6661746971434466E-3</v>
      </c>
      <c r="R207" s="15">
        <f>(RawPLEP2!Q202-R$2*$A207)-R$3/$B207+R$4</f>
        <v>1.8228391052604043E-3</v>
      </c>
      <c r="S207" s="15">
        <f>(RawPLEP2!R202-S$2*$A207)-S$3/$B207+S$4</f>
        <v>-1.5774067136376281E-3</v>
      </c>
      <c r="T207" s="15">
        <f>(RawPLEP2!S202-T$2*$A207)-T$3/$B207+T$4</f>
        <v>-1.4237288735972284E-3</v>
      </c>
      <c r="U207" s="15">
        <f>(RawPLEP2!T202-U$2*$A207)-U$3/$B207+U$4</f>
        <v>-3.0986176833582152E-3</v>
      </c>
      <c r="V207" s="15">
        <f>(RawPLEP2!U202-V$2*$A207)-V$3/$B207+V$4</f>
        <v>-1.4511778902770792E-4</v>
      </c>
      <c r="W207" s="15">
        <f>(RawPLEP2!V202-W$2*$A207)-W$3/$B207+W$4</f>
        <v>-1.5527331989153327E-3</v>
      </c>
      <c r="X207" s="15">
        <f>(RawPLEP2!W202-X$2*$A207)-X$3/$B207+X$4</f>
        <v>-1.7425348521291073E-3</v>
      </c>
      <c r="Y207" s="15">
        <f>(RawPLEP2!X202-Y$2*$A207)-Y$3/$B207+Y$4</f>
        <v>-2.0467932649947569E-3</v>
      </c>
      <c r="Z207" s="15">
        <f>(RawPLEP2!Y202-Z$2*$A207)-Z$3/$B207+Z$4</f>
        <v>-1.6124722063751394E-3</v>
      </c>
      <c r="AA207" s="15">
        <f>(RawPLEP2!Z202-AA$2*$A207)-AA$3/$B207+AA$4</f>
        <v>-4.5783506180187977E-4</v>
      </c>
      <c r="AB207" s="15">
        <f>(RawPLEP2!AA202-AB$2*$A207)-AB$3/$B207+AB$4</f>
        <v>-7.2331733994836223E-4</v>
      </c>
      <c r="AC207" s="15">
        <f>(RawPLEP2!AB202-AC$2*$A207)-AC$3/$B207+AC$4</f>
        <v>-1.4984574390416172E-3</v>
      </c>
      <c r="AD207" s="15">
        <f>(RawPLEP2!AC202-AD$2*$A207)-AD$3/$B207+AD$4</f>
        <v>-1.6124854043837351E-3</v>
      </c>
      <c r="AE207" s="15">
        <f>(RawPLEP2!AD202-AE$2*$A207)-AE$3/$B207+AE$4</f>
        <v>-7.2538568011546248E-4</v>
      </c>
      <c r="AF207" s="15">
        <f>(RawPLEP2!AE202-AF$2*$A207)-AF$3/$B207+AF$4</f>
        <v>-4.2934747803605178E-3</v>
      </c>
      <c r="AG207" s="15">
        <f>(RawPLEP2!AF202-AG$2*$A207)-AG$3/$B207+AG$4</f>
        <v>-2.0738046536044399E-3</v>
      </c>
      <c r="AH207" s="15">
        <f>(RawPLEP2!AG202-AH$2*$A207)-AH$3/$B207+AH$4</f>
        <v>-1.2159778849714347E-3</v>
      </c>
      <c r="AI207" s="15">
        <f>(RawPLEP2!AH202-AI$2*$A207)-AI$3/$B207+AI$4</f>
        <v>-2.154778603935625E-3</v>
      </c>
      <c r="AJ207" s="15">
        <f>(RawPLEP2!AI202-AJ$2*$A207)-AJ$3/$B207+AJ$4</f>
        <v>-1.7830101152159182E-3</v>
      </c>
      <c r="AK207" s="15">
        <f>(RawPLEP2!AJ202-AK$2*$A207)-AK$3/$B207+AK$4</f>
        <v>3.7153140410819269E-4</v>
      </c>
      <c r="AL207" s="15">
        <f>(RawPLEP2!AK202-AL$2*$A207)-AL$3/$B207+AL$4</f>
        <v>-2.2632543923092018E-3</v>
      </c>
      <c r="AM207" s="15">
        <f>(RawPLEP2!AL202-AM$2*$A207)-AM$3/$B207+AM$4</f>
        <v>-5.8329309750319858E-4</v>
      </c>
      <c r="AN207" s="15">
        <f>(RawPLEP2!AM202-AN$2*$A207)-AN$3/$B207+AN$4</f>
        <v>-1.9340613909028456E-3</v>
      </c>
      <c r="AO207" s="15">
        <f>(RawPLEP2!AN202-AO$2*$A207)-AO$3/$B207+AO$4</f>
        <v>-1.2114498212906916E-3</v>
      </c>
      <c r="AP207" s="15">
        <f>(RawPLEP2!AO202-AP$2*$A207)-AP$3/$B207+AP$4</f>
        <v>1.4741275767704287E-3</v>
      </c>
      <c r="AQ207" s="15">
        <f>(RawPLEP2!AP202-AQ$2*$A207)-AQ$3/$B207+AQ$4</f>
        <v>-1.8516387730867882E-3</v>
      </c>
      <c r="AR207" s="15">
        <f>(RawPLEP2!AQ202-AR$2*$A207)-AR$3/$B207+AR$4</f>
        <v>-3.3274951717102985E-3</v>
      </c>
      <c r="AS207" s="15">
        <f>(RawPLEP2!AR202-AS$2*$A207)-AS$3/$B207+AS$4</f>
        <v>-2.6638898415623641E-3</v>
      </c>
      <c r="AT207" s="15">
        <f>(RawPLEP2!AS202-AT$2*$A207)-AT$3/$B207+AT$4</f>
        <v>-1.4235132713964829E-3</v>
      </c>
      <c r="AU207" s="15">
        <f>(RawPLEP2!AT202-AU$2*$A207)-AU$3/$B207+AU$4</f>
        <v>6.5089832695285933E-5</v>
      </c>
      <c r="AV207" s="15">
        <f>(RawPLEP2!AU202-AV$2*$A207)-AV$3/$B207+AV$4</f>
        <v>8.2850430653257784E-4</v>
      </c>
      <c r="AW207" s="15">
        <f>(RawPLEP2!AV202-AW$2*$A207)-AW$3/$B207+AW$4</f>
        <v>-3.012598530427249E-4</v>
      </c>
      <c r="AX207" s="15">
        <f>(RawPLEP2!AW202-AX$2*$A207)-AX$3/$B207+AX$4</f>
        <v>-2.8901420848080183E-4</v>
      </c>
    </row>
    <row r="208" spans="1:50" x14ac:dyDescent="0.25">
      <c r="A208" s="23">
        <v>9.8282000000000008E-2</v>
      </c>
      <c r="B208" s="15">
        <f>RawPLEP2!A203</f>
        <v>2303</v>
      </c>
      <c r="C208" s="15">
        <f>(RawPLEP2!B203-C$2*$A208)-C$3/$B208+C$4</f>
        <v>-2.4081639739785901E-4</v>
      </c>
      <c r="D208" s="15">
        <f>(RawPLEP2!C203-D$2*$A208)-D$3/$B208+D$4</f>
        <v>-1.4240207550978781E-3</v>
      </c>
      <c r="E208" s="15">
        <f>(RawPLEP2!D203-E$2*$A208)-E$3/$B208+E$4</f>
        <v>-5.7995014576126686E-4</v>
      </c>
      <c r="F208" s="15">
        <f>(RawPLEP2!E203-F$2*$A208)-F$3/$B208+F$4</f>
        <v>-5.7701507376947334E-4</v>
      </c>
      <c r="G208" s="15">
        <f>(RawPLEP2!F203-G$2*$A208)-G$3/$B208+G$4</f>
        <v>-5.8852699011397239E-4</v>
      </c>
      <c r="H208" s="15">
        <f>(RawPLEP2!G203-H$2*$A208)-H$3/$B208+H$4</f>
        <v>-7.2147806727973843E-4</v>
      </c>
      <c r="I208" s="15">
        <f>(RawPLEP2!H203-I$2*$A208)-I$3/$B208+I$4</f>
        <v>-5.196647404472933E-4</v>
      </c>
      <c r="J208" s="15">
        <f>(RawPLEP2!I203-J$2*$A208)-J$3/$B208+J$4</f>
        <v>-4.4843655642654717E-4</v>
      </c>
      <c r="K208" s="15">
        <f>(RawPLEP2!J203-K$2*$A208)-K$3/$B208+K$4</f>
        <v>-3.2820739549196259E-4</v>
      </c>
      <c r="L208" s="15">
        <f>(RawPLEP2!K203-L$2*$A208)-L$3/$B208+L$4</f>
        <v>-8.3066876843040927E-4</v>
      </c>
      <c r="M208" s="15">
        <f>(RawPLEP2!L203-M$2*$A208)-M$3/$B208+M$4</f>
        <v>-1.310444433149871E-3</v>
      </c>
      <c r="N208" s="15">
        <f>(RawPLEP2!M203-N$2*$A208)-N$3/$B208+N$4</f>
        <v>-1.0068008590690472E-3</v>
      </c>
      <c r="O208" s="15">
        <f>(RawPLEP2!N203-O$2*$A208)-O$3/$B208+O$4</f>
        <v>-1.3653284525895898E-3</v>
      </c>
      <c r="P208" s="15">
        <f>(RawPLEP2!O203-P$2*$A208)-P$3/$B208+P$4</f>
        <v>-1.7292099655374267E-3</v>
      </c>
      <c r="Q208" s="15">
        <f>(RawPLEP2!P203-Q$2*$A208)-Q$3/$B208+Q$4</f>
        <v>-1.1271231667913766E-3</v>
      </c>
      <c r="R208" s="15">
        <f>(RawPLEP2!Q203-R$2*$A208)-R$3/$B208+R$4</f>
        <v>2.300589284499055E-4</v>
      </c>
      <c r="S208" s="15">
        <f>(RawPLEP2!R203-S$2*$A208)-S$3/$B208+S$4</f>
        <v>-2.6419074822171366E-3</v>
      </c>
      <c r="T208" s="15">
        <f>(RawPLEP2!S203-T$2*$A208)-T$3/$B208+T$4</f>
        <v>-2.2820129564115679E-3</v>
      </c>
      <c r="U208" s="15">
        <f>(RawPLEP2!T203-U$2*$A208)-U$3/$B208+U$4</f>
        <v>-2.6188965270058893E-3</v>
      </c>
      <c r="V208" s="15">
        <f>(RawPLEP2!U203-V$2*$A208)-V$3/$B208+V$4</f>
        <v>8.7161229090599451E-5</v>
      </c>
      <c r="W208" s="15">
        <f>(RawPLEP2!V203-W$2*$A208)-W$3/$B208+W$4</f>
        <v>-6.2867797668701708E-4</v>
      </c>
      <c r="X208" s="15">
        <f>(RawPLEP2!W203-X$2*$A208)-X$3/$B208+X$4</f>
        <v>-6.3735538151726834E-4</v>
      </c>
      <c r="Y208" s="15">
        <f>(RawPLEP2!X203-Y$2*$A208)-Y$3/$B208+Y$4</f>
        <v>-1.6966362936718833E-3</v>
      </c>
      <c r="Z208" s="15">
        <f>(RawPLEP2!Y203-Z$2*$A208)-Z$3/$B208+Z$4</f>
        <v>-2.6120062780108713E-3</v>
      </c>
      <c r="AA208" s="15">
        <f>(RawPLEP2!Z203-AA$2*$A208)-AA$3/$B208+AA$4</f>
        <v>-1.2022855858730697E-3</v>
      </c>
      <c r="AB208" s="15">
        <f>(RawPLEP2!AA203-AB$2*$A208)-AB$3/$B208+AB$4</f>
        <v>-1.8905907399005273E-3</v>
      </c>
      <c r="AC208" s="15">
        <f>(RawPLEP2!AB203-AC$2*$A208)-AC$3/$B208+AC$4</f>
        <v>-2.5798443204181135E-4</v>
      </c>
      <c r="AD208" s="15">
        <f>(RawPLEP2!AC203-AD$2*$A208)-AD$3/$B208+AD$4</f>
        <v>-2.6120195221426973E-3</v>
      </c>
      <c r="AE208" s="15">
        <f>(RawPLEP2!AD203-AE$2*$A208)-AE$3/$B208+AE$4</f>
        <v>-2.3579996222553162E-3</v>
      </c>
      <c r="AF208" s="15">
        <f>(RawPLEP2!AE203-AF$2*$A208)-AF$3/$B208+AF$4</f>
        <v>-3.2894889540050556E-3</v>
      </c>
      <c r="AG208" s="15">
        <f>(RawPLEP2!AF203-AG$2*$A208)-AG$3/$B208+AG$4</f>
        <v>-1.1530937410847014E-3</v>
      </c>
      <c r="AH208" s="15">
        <f>(RawPLEP2!AG203-AH$2*$A208)-AH$3/$B208+AH$4</f>
        <v>-9.4475606062552689E-5</v>
      </c>
      <c r="AI208" s="15">
        <f>(RawPLEP2!AH203-AI$2*$A208)-AI$3/$B208+AI$4</f>
        <v>-1.4231400587083384E-3</v>
      </c>
      <c r="AJ208" s="15">
        <f>(RawPLEP2!AI203-AJ$2*$A208)-AJ$3/$B208+AJ$4</f>
        <v>-2.363901974689879E-3</v>
      </c>
      <c r="AK208" s="15">
        <f>(RawPLEP2!AJ203-AK$2*$A208)-AK$3/$B208+AK$4</f>
        <v>-9.5390617825554663E-4</v>
      </c>
      <c r="AL208" s="15">
        <f>(RawPLEP2!AK203-AL$2*$A208)-AL$3/$B208+AL$4</f>
        <v>-1.818929120257138E-3</v>
      </c>
      <c r="AM208" s="15">
        <f>(RawPLEP2!AL203-AM$2*$A208)-AM$3/$B208+AM$4</f>
        <v>-8.4082415407952388E-4</v>
      </c>
      <c r="AN208" s="15">
        <f>(RawPLEP2!AM203-AN$2*$A208)-AN$3/$B208+AN$4</f>
        <v>-2.6463779540322405E-3</v>
      </c>
      <c r="AO208" s="15">
        <f>(RawPLEP2!AN203-AO$2*$A208)-AO$3/$B208+AO$4</f>
        <v>-1.3911505948784805E-3</v>
      </c>
      <c r="AP208" s="15">
        <f>(RawPLEP2!AO203-AP$2*$A208)-AP$3/$B208+AP$4</f>
        <v>9.5067012498474546E-4</v>
      </c>
      <c r="AQ208" s="15">
        <f>(RawPLEP2!AP203-AQ$2*$A208)-AQ$3/$B208+AQ$4</f>
        <v>-1.2367996745255051E-3</v>
      </c>
      <c r="AR208" s="15">
        <f>(RawPLEP2!AQ203-AR$2*$A208)-AR$3/$B208+AR$4</f>
        <v>-3.5057836915736856E-3</v>
      </c>
      <c r="AS208" s="15">
        <f>(RawPLEP2!AR203-AS$2*$A208)-AS$3/$B208+AS$4</f>
        <v>-1.7992238141205028E-3</v>
      </c>
      <c r="AT208" s="15">
        <f>(RawPLEP2!AS203-AT$2*$A208)-AT$3/$B208+AT$4</f>
        <v>-1.2538694662691842E-3</v>
      </c>
      <c r="AU208" s="15">
        <f>(RawPLEP2!AT203-AU$2*$A208)-AU$3/$B208+AU$4</f>
        <v>-1.9568052008158126E-4</v>
      </c>
      <c r="AV208" s="15">
        <f>(RawPLEP2!AU203-AV$2*$A208)-AV$3/$B208+AV$4</f>
        <v>1.2319169016280903E-3</v>
      </c>
      <c r="AW208" s="15">
        <f>(RawPLEP2!AV203-AW$2*$A208)-AW$3/$B208+AW$4</f>
        <v>-3.0144235317857739E-4</v>
      </c>
      <c r="AX208" s="15">
        <f>(RawPLEP2!AW203-AX$2*$A208)-AX$3/$B208+AX$4</f>
        <v>-4.9677353728119072E-4</v>
      </c>
    </row>
    <row r="209" spans="1:50" x14ac:dyDescent="0.25">
      <c r="A209" s="23">
        <v>9.7858000000000028E-2</v>
      </c>
      <c r="B209" s="15">
        <f>RawPLEP2!A204</f>
        <v>2302</v>
      </c>
      <c r="C209" s="15">
        <f>(RawPLEP2!B204-C$2*$A209)-C$3/$B209+C$4</f>
        <v>-7.8115678320406917E-5</v>
      </c>
      <c r="D209" s="15">
        <f>(RawPLEP2!C204-D$2*$A209)-D$3/$B209+D$4</f>
        <v>-5.0708101668809485E-4</v>
      </c>
      <c r="E209" s="15">
        <f>(RawPLEP2!D204-E$2*$A209)-E$3/$B209+E$4</f>
        <v>2.8464694390328144E-4</v>
      </c>
      <c r="F209" s="15">
        <f>(RawPLEP2!E204-F$2*$A209)-F$3/$B209+F$4</f>
        <v>2.8578015893211337E-4</v>
      </c>
      <c r="G209" s="15">
        <f>(RawPLEP2!F204-G$2*$A209)-G$3/$B209+G$4</f>
        <v>-9.5511170696806896E-5</v>
      </c>
      <c r="H209" s="15">
        <f>(RawPLEP2!G204-H$2*$A209)-H$3/$B209+H$4</f>
        <v>-5.2320606239232223E-4</v>
      </c>
      <c r="I209" s="15">
        <f>(RawPLEP2!H204-I$2*$A209)-I$3/$B209+I$4</f>
        <v>-4.4925246222755205E-5</v>
      </c>
      <c r="J209" s="15">
        <f>(RawPLEP2!I204-J$2*$A209)-J$3/$B209+J$4</f>
        <v>-7.9385362260611311E-4</v>
      </c>
      <c r="K209" s="15">
        <f>(RawPLEP2!J204-K$2*$A209)-K$3/$B209+K$4</f>
        <v>-1.3565601858244944E-3</v>
      </c>
      <c r="L209" s="15">
        <f>(RawPLEP2!K204-L$2*$A209)-L$3/$B209+L$4</f>
        <v>2.793716911803773E-4</v>
      </c>
      <c r="M209" s="15">
        <f>(RawPLEP2!L204-M$2*$A209)-M$3/$B209+M$4</f>
        <v>-5.5982279998763318E-4</v>
      </c>
      <c r="N209" s="15">
        <f>(RawPLEP2!M204-N$2*$A209)-N$3/$B209+N$4</f>
        <v>-1.2413155276648734E-3</v>
      </c>
      <c r="O209" s="15">
        <f>(RawPLEP2!N204-O$2*$A209)-O$3/$B209+O$4</f>
        <v>-2.2146216219797524E-3</v>
      </c>
      <c r="P209" s="15">
        <f>(RawPLEP2!O204-P$2*$A209)-P$3/$B209+P$4</f>
        <v>-1.8249947191615497E-3</v>
      </c>
      <c r="Q209" s="15">
        <f>(RawPLEP2!P204-Q$2*$A209)-Q$3/$B209+Q$4</f>
        <v>-1.6713821006254827E-3</v>
      </c>
      <c r="R209" s="15">
        <f>(RawPLEP2!Q204-R$2*$A209)-R$3/$B209+R$4</f>
        <v>2.3461167319973331E-3</v>
      </c>
      <c r="S209" s="15">
        <f>(RawPLEP2!R204-S$2*$A209)-S$3/$B209+S$4</f>
        <v>-3.5246425788537268E-3</v>
      </c>
      <c r="T209" s="15">
        <f>(RawPLEP2!S204-T$2*$A209)-T$3/$B209+T$4</f>
        <v>-2.4335544663304925E-3</v>
      </c>
      <c r="U209" s="15">
        <f>(RawPLEP2!T204-U$2*$A209)-U$3/$B209+U$4</f>
        <v>-2.2144822118814883E-3</v>
      </c>
      <c r="V209" s="15">
        <f>(RawPLEP2!U204-V$2*$A209)-V$3/$B209+V$4</f>
        <v>-1.5963482130611217E-3</v>
      </c>
      <c r="W209" s="15">
        <f>(RawPLEP2!V204-W$2*$A209)-W$3/$B209+W$4</f>
        <v>-1.7477094194627077E-3</v>
      </c>
      <c r="X209" s="15">
        <f>(RawPLEP2!W204-X$2*$A209)-X$3/$B209+X$4</f>
        <v>-1.3504709699526732E-3</v>
      </c>
      <c r="Y209" s="15">
        <f>(RawPLEP2!X204-Y$2*$A209)-Y$3/$B209+Y$4</f>
        <v>-2.3842710536177529E-3</v>
      </c>
      <c r="Z209" s="15">
        <f>(RawPLEP2!Y204-Z$2*$A209)-Z$3/$B209+Z$4</f>
        <v>-3.2070427134982954E-3</v>
      </c>
      <c r="AA209" s="15">
        <f>(RawPLEP2!Z204-AA$2*$A209)-AA$3/$B209+AA$4</f>
        <v>-1.1651391086296425E-3</v>
      </c>
      <c r="AB209" s="15">
        <f>(RawPLEP2!AA204-AB$2*$A209)-AB$3/$B209+AB$4</f>
        <v>-2.3704894836860044E-3</v>
      </c>
      <c r="AC209" s="15">
        <f>(RawPLEP2!AB204-AC$2*$A209)-AC$3/$B209+AC$4</f>
        <v>-1.0675957560511463E-3</v>
      </c>
      <c r="AD209" s="15">
        <f>(RawPLEP2!AC204-AD$2*$A209)-AD$3/$B209+AD$4</f>
        <v>-3.2070560046404753E-3</v>
      </c>
      <c r="AE209" s="15">
        <f>(RawPLEP2!AD204-AE$2*$A209)-AE$3/$B209+AE$4</f>
        <v>8.7206260324077661E-5</v>
      </c>
      <c r="AF209" s="15">
        <f>(RawPLEP2!AE204-AF$2*$A209)-AF$3/$B209+AF$4</f>
        <v>-3.2151922763843446E-3</v>
      </c>
      <c r="AG209" s="15">
        <f>(RawPLEP2!AF204-AG$2*$A209)-AG$3/$B209+AG$4</f>
        <v>-2.2108810298930824E-3</v>
      </c>
      <c r="AH209" s="15">
        <f>(RawPLEP2!AG204-AH$2*$A209)-AH$3/$B209+AH$4</f>
        <v>-9.6326551504889203E-4</v>
      </c>
      <c r="AI209" s="15">
        <f>(RawPLEP2!AH204-AI$2*$A209)-AI$3/$B209+AI$4</f>
        <v>-1.1589467447587886E-3</v>
      </c>
      <c r="AJ209" s="15">
        <f>(RawPLEP2!AI204-AJ$2*$A209)-AJ$3/$B209+AJ$4</f>
        <v>-1.9031338422448515E-3</v>
      </c>
      <c r="AK209" s="15">
        <f>(RawPLEP2!AJ204-AK$2*$A209)-AK$3/$B209+AK$4</f>
        <v>-2.8181389314563959E-4</v>
      </c>
      <c r="AL209" s="15">
        <f>(RawPLEP2!AK204-AL$2*$A209)-AL$3/$B209+AL$4</f>
        <v>-2.2503702488741763E-3</v>
      </c>
      <c r="AM209" s="15">
        <f>(RawPLEP2!AL204-AM$2*$A209)-AM$3/$B209+AM$4</f>
        <v>1.151199814233235E-3</v>
      </c>
      <c r="AN209" s="15">
        <f>(RawPLEP2!AM204-AN$2*$A209)-AN$3/$B209+AN$4</f>
        <v>-1.2587917845232055E-3</v>
      </c>
      <c r="AO209" s="15">
        <f>(RawPLEP2!AN204-AO$2*$A209)-AO$3/$B209+AO$4</f>
        <v>-1.4401421527995804E-3</v>
      </c>
      <c r="AP209" s="15">
        <f>(RawPLEP2!AO204-AP$2*$A209)-AP$3/$B209+AP$4</f>
        <v>2.7300868633539019E-3</v>
      </c>
      <c r="AQ209" s="15">
        <f>(RawPLEP2!AP204-AQ$2*$A209)-AQ$3/$B209+AQ$4</f>
        <v>-1.5473635767987749E-3</v>
      </c>
      <c r="AR209" s="15">
        <f>(RawPLEP2!AQ204-AR$2*$A209)-AR$3/$B209+AR$4</f>
        <v>-2.7889886836839003E-3</v>
      </c>
      <c r="AS209" s="15">
        <f>(RawPLEP2!AR204-AS$2*$A209)-AS$3/$B209+AS$4</f>
        <v>-2.7443957037434907E-3</v>
      </c>
      <c r="AT209" s="15">
        <f>(RawPLEP2!AS204-AT$2*$A209)-AT$3/$B209+AT$4</f>
        <v>-9.1922024424045262E-4</v>
      </c>
      <c r="AU209" s="15">
        <f>(RawPLEP2!AT204-AU$2*$A209)-AU$3/$B209+AU$4</f>
        <v>-4.0866346385083803E-4</v>
      </c>
      <c r="AV209" s="15">
        <f>(RawPLEP2!AU204-AV$2*$A209)-AV$3/$B209+AV$4</f>
        <v>5.3136638940718024E-4</v>
      </c>
      <c r="AW209" s="15">
        <f>(RawPLEP2!AV204-AW$2*$A209)-AW$3/$B209+AW$4</f>
        <v>-7.6074912504665165E-4</v>
      </c>
      <c r="AX209" s="15">
        <f>(RawPLEP2!AW204-AX$2*$A209)-AX$3/$B209+AX$4</f>
        <v>-7.6172893494172184E-4</v>
      </c>
    </row>
    <row r="210" spans="1:50" x14ac:dyDescent="0.25">
      <c r="A210" s="23">
        <v>9.7438000000000052E-2</v>
      </c>
      <c r="B210" s="15">
        <f>RawPLEP2!A205</f>
        <v>2301</v>
      </c>
      <c r="C210" s="15">
        <f>(RawPLEP2!B205-C$2*$A210)-C$3/$B210+C$4</f>
        <v>-3.9808980784197118E-4</v>
      </c>
      <c r="D210" s="15">
        <f>(RawPLEP2!C205-D$2*$A210)-D$3/$B210+D$4</f>
        <v>-7.6092901819634767E-4</v>
      </c>
      <c r="E210" s="15">
        <f>(RawPLEP2!D205-E$2*$A210)-E$3/$B210+E$4</f>
        <v>-3.3247452426958535E-4</v>
      </c>
      <c r="F210" s="15">
        <f>(RawPLEP2!E205-F$2*$A210)-F$3/$B210+F$4</f>
        <v>-3.372019610753986E-4</v>
      </c>
      <c r="G210" s="15">
        <f>(RawPLEP2!F205-G$2*$A210)-G$3/$B210+G$4</f>
        <v>-1.4949072549998756E-3</v>
      </c>
      <c r="H210" s="15">
        <f>(RawPLEP2!G205-H$2*$A210)-H$3/$B210+H$4</f>
        <v>-1.7611721159010996E-4</v>
      </c>
      <c r="I210" s="15">
        <f>(RawPLEP2!H205-I$2*$A210)-I$3/$B210+I$4</f>
        <v>-5.7906552366084399E-4</v>
      </c>
      <c r="J210" s="15">
        <f>(RawPLEP2!I205-J$2*$A210)-J$3/$B210+J$4</f>
        <v>2.2859688675988185E-4</v>
      </c>
      <c r="K210" s="15">
        <f>(RawPLEP2!J205-K$2*$A210)-K$3/$B210+K$4</f>
        <v>-1.4214493069209938E-3</v>
      </c>
      <c r="L210" s="15">
        <f>(RawPLEP2!K205-L$2*$A210)-L$3/$B210+L$4</f>
        <v>1.3086977145704559E-3</v>
      </c>
      <c r="M210" s="15">
        <f>(RawPLEP2!L205-M$2*$A210)-M$3/$B210+M$4</f>
        <v>-1.3348594131218777E-3</v>
      </c>
      <c r="N210" s="15">
        <f>(RawPLEP2!M205-N$2*$A210)-N$3/$B210+N$4</f>
        <v>-3.1647588678418784E-4</v>
      </c>
      <c r="O210" s="15">
        <f>(RawPLEP2!N205-O$2*$A210)-O$3/$B210+O$4</f>
        <v>-1.4114092924311442E-3</v>
      </c>
      <c r="P210" s="15">
        <f>(RawPLEP2!O205-P$2*$A210)-P$3/$B210+P$4</f>
        <v>-7.1098657699200651E-4</v>
      </c>
      <c r="Q210" s="15">
        <f>(RawPLEP2!P205-Q$2*$A210)-Q$3/$B210+Q$4</f>
        <v>-1.3464201016619055E-3</v>
      </c>
      <c r="R210" s="15">
        <f>(RawPLEP2!Q205-R$2*$A210)-R$3/$B210+R$4</f>
        <v>2.5195632247625097E-3</v>
      </c>
      <c r="S210" s="15">
        <f>(RawPLEP2!R205-S$2*$A210)-S$3/$B210+S$4</f>
        <v>-2.5110695819774813E-3</v>
      </c>
      <c r="T210" s="15">
        <f>(RawPLEP2!S205-T$2*$A210)-T$3/$B210+T$4</f>
        <v>-1.8885148065271862E-3</v>
      </c>
      <c r="U210" s="15">
        <f>(RawPLEP2!T205-U$2*$A210)-U$3/$B210+U$4</f>
        <v>-1.4763832358452265E-3</v>
      </c>
      <c r="V210" s="15">
        <f>(RawPLEP2!U205-V$2*$A210)-V$3/$B210+V$4</f>
        <v>-5.3517934843087117E-4</v>
      </c>
      <c r="W210" s="15">
        <f>(RawPLEP2!V205-W$2*$A210)-W$3/$B210+W$4</f>
        <v>-1.8429966872869456E-3</v>
      </c>
      <c r="X210" s="15">
        <f>(RawPLEP2!W205-X$2*$A210)-X$3/$B210+X$4</f>
        <v>-8.3180050839243291E-4</v>
      </c>
      <c r="Y210" s="15">
        <f>(RawPLEP2!X205-Y$2*$A210)-Y$3/$B210+Y$4</f>
        <v>-2.4004019400450348E-3</v>
      </c>
      <c r="Z210" s="15">
        <f>(RawPLEP2!Y205-Z$2*$A210)-Z$3/$B210+Z$4</f>
        <v>-1.8857824545752341E-3</v>
      </c>
      <c r="AA210" s="15">
        <f>(RawPLEP2!Z205-AA$2*$A210)-AA$3/$B210+AA$4</f>
        <v>-2.7754725887085482E-4</v>
      </c>
      <c r="AB210" s="15">
        <f>(RawPLEP2!AA205-AB$2*$A210)-AB$3/$B210+AB$4</f>
        <v>-8.7195546848598676E-4</v>
      </c>
      <c r="AC210" s="15">
        <f>(RawPLEP2!AB205-AC$2*$A210)-AC$3/$B210+AC$4</f>
        <v>-1.489894435671487E-3</v>
      </c>
      <c r="AD210" s="15">
        <f>(RawPLEP2!AC205-AD$2*$A210)-AD$3/$B210+AD$4</f>
        <v>-1.8857957922841992E-3</v>
      </c>
      <c r="AE210" s="15">
        <f>(RawPLEP2!AD205-AE$2*$A210)-AE$3/$B210+AE$4</f>
        <v>-1.2253281086101152E-3</v>
      </c>
      <c r="AF210" s="15">
        <f>(RawPLEP2!AE205-AF$2*$A210)-AF$3/$B210+AF$4</f>
        <v>-3.0790082651463088E-3</v>
      </c>
      <c r="AG210" s="15">
        <f>(RawPLEP2!AF205-AG$2*$A210)-AG$3/$B210+AG$4</f>
        <v>-1.5544163511153203E-3</v>
      </c>
      <c r="AH210" s="15">
        <f>(RawPLEP2!AG205-AH$2*$A210)-AH$3/$B210+AH$4</f>
        <v>-1.3399713701508532E-4</v>
      </c>
      <c r="AI210" s="15">
        <f>(RawPLEP2!AH205-AI$2*$A210)-AI$3/$B210+AI$4</f>
        <v>-2.3386319504549846E-3</v>
      </c>
      <c r="AJ210" s="15">
        <f>(RawPLEP2!AI205-AJ$2*$A210)-AJ$3/$B210+AJ$4</f>
        <v>-1.3286290455242177E-3</v>
      </c>
      <c r="AK210" s="15">
        <f>(RawPLEP2!AJ205-AK$2*$A210)-AK$3/$B210+AK$4</f>
        <v>-9.2541002063628586E-4</v>
      </c>
      <c r="AL210" s="15">
        <f>(RawPLEP2!AK205-AL$2*$A210)-AL$3/$B210+AL$4</f>
        <v>-1.6529420070700851E-3</v>
      </c>
      <c r="AM210" s="15">
        <f>(RawPLEP2!AL205-AM$2*$A210)-AM$3/$B210+AM$4</f>
        <v>-2.4924155613136045E-4</v>
      </c>
      <c r="AN210" s="15">
        <f>(RawPLEP2!AM205-AN$2*$A210)-AN$3/$B210+AN$4</f>
        <v>-1.9484813837802525E-3</v>
      </c>
      <c r="AO210" s="15">
        <f>(RawPLEP2!AN205-AO$2*$A210)-AO$3/$B210+AO$4</f>
        <v>-1.5481781092174032E-3</v>
      </c>
      <c r="AP210" s="15">
        <f>(RawPLEP2!AO205-AP$2*$A210)-AP$3/$B210+AP$4</f>
        <v>1.4273784652939978E-3</v>
      </c>
      <c r="AQ210" s="15">
        <f>(RawPLEP2!AP205-AQ$2*$A210)-AQ$3/$B210+AQ$4</f>
        <v>-1.0425268431357715E-3</v>
      </c>
      <c r="AR210" s="15">
        <f>(RawPLEP2!AQ205-AR$2*$A210)-AR$3/$B210+AR$4</f>
        <v>-3.0109075238560351E-3</v>
      </c>
      <c r="AS210" s="15">
        <f>(RawPLEP2!AR205-AS$2*$A210)-AS$3/$B210+AS$4</f>
        <v>-2.0693824195626986E-3</v>
      </c>
      <c r="AT210" s="15">
        <f>(RawPLEP2!AS205-AT$2*$A210)-AT$3/$B210+AT$4</f>
        <v>-3.9013328957947582E-4</v>
      </c>
      <c r="AU210" s="15">
        <f>(RawPLEP2!AT205-AU$2*$A210)-AU$3/$B210+AU$4</f>
        <v>6.788776946830017E-4</v>
      </c>
      <c r="AV210" s="15">
        <f>(RawPLEP2!AU205-AV$2*$A210)-AV$3/$B210+AV$4</f>
        <v>1.3781606152352731E-3</v>
      </c>
      <c r="AW210" s="15">
        <f>(RawPLEP2!AV205-AW$2*$A210)-AW$3/$B210+AW$4</f>
        <v>4.6193935749310085E-4</v>
      </c>
      <c r="AX210" s="15">
        <f>(RawPLEP2!AW205-AX$2*$A210)-AX$3/$B210+AX$4</f>
        <v>1.0980768556464147E-4</v>
      </c>
    </row>
    <row r="211" spans="1:50" x14ac:dyDescent="0.25">
      <c r="A211" s="23">
        <v>9.7095999999999988E-2</v>
      </c>
      <c r="B211" s="15">
        <f>RawPLEP2!A206</f>
        <v>2300</v>
      </c>
      <c r="C211" s="15">
        <f>(RawPLEP2!B206-C$2*$A211)-C$3/$B211+C$4</f>
        <v>-1.8966983229012219E-4</v>
      </c>
      <c r="D211" s="15">
        <f>(RawPLEP2!C206-D$2*$A211)-D$3/$B211+D$4</f>
        <v>7.1687747949251979E-4</v>
      </c>
      <c r="E211" s="15">
        <f>(RawPLEP2!D206-E$2*$A211)-E$3/$B211+E$4</f>
        <v>1.4071508029016369E-3</v>
      </c>
      <c r="F211" s="15">
        <f>(RawPLEP2!E206-F$2*$A211)-F$3/$B211+F$4</f>
        <v>1.4038465193127771E-3</v>
      </c>
      <c r="G211" s="15">
        <f>(RawPLEP2!F206-G$2*$A211)-G$3/$B211+G$4</f>
        <v>-6.9842018684633869E-4</v>
      </c>
      <c r="H211" s="15">
        <f>(RawPLEP2!G206-H$2*$A211)-H$3/$B211+H$4</f>
        <v>6.8152510763277302E-5</v>
      </c>
      <c r="I211" s="15">
        <f>(RawPLEP2!H206-I$2*$A211)-I$3/$B211+I$4</f>
        <v>-5.2767402407669431E-4</v>
      </c>
      <c r="J211" s="15">
        <f>(RawPLEP2!I206-J$2*$A211)-J$3/$B211+J$4</f>
        <v>-3.4662234484204857E-4</v>
      </c>
      <c r="K211" s="15">
        <f>(RawPLEP2!J206-K$2*$A211)-K$3/$B211+K$4</f>
        <v>-1.6837518768926668E-3</v>
      </c>
      <c r="L211" s="15">
        <f>(RawPLEP2!K206-L$2*$A211)-L$3/$B211+L$4</f>
        <v>-1.749427469988768E-4</v>
      </c>
      <c r="M211" s="15">
        <f>(RawPLEP2!L206-M$2*$A211)-M$3/$B211+M$4</f>
        <v>-1.5204093430401106E-3</v>
      </c>
      <c r="N211" s="15">
        <f>(RawPLEP2!M206-N$2*$A211)-N$3/$B211+N$4</f>
        <v>-1.6730960996778031E-3</v>
      </c>
      <c r="O211" s="15">
        <f>(RawPLEP2!N206-O$2*$A211)-O$3/$B211+O$4</f>
        <v>-2.0140501022321636E-3</v>
      </c>
      <c r="P211" s="15">
        <f>(RawPLEP2!O206-P$2*$A211)-P$3/$B211+P$4</f>
        <v>-1.1628058535092904E-3</v>
      </c>
      <c r="Q211" s="15">
        <f>(RawPLEP2!P206-Q$2*$A211)-Q$3/$B211+Q$4</f>
        <v>-1.2762598457277674E-3</v>
      </c>
      <c r="R211" s="15">
        <f>(RawPLEP2!Q206-R$2*$A211)-R$3/$B211+R$4</f>
        <v>-1.5612680584187189E-4</v>
      </c>
      <c r="S211" s="15">
        <f>(RawPLEP2!R206-S$2*$A211)-S$3/$B211+S$4</f>
        <v>-1.2503823166824628E-3</v>
      </c>
      <c r="T211" s="15">
        <f>(RawPLEP2!S206-T$2*$A211)-T$3/$B211+T$4</f>
        <v>-2.0833075590670214E-3</v>
      </c>
      <c r="U211" s="15">
        <f>(RawPLEP2!T206-U$2*$A211)-U$3/$B211+U$4</f>
        <v>-1.9455836500970464E-3</v>
      </c>
      <c r="V211" s="15">
        <f>(RawPLEP2!U206-V$2*$A211)-V$3/$B211+V$4</f>
        <v>-1.4651810916732275E-3</v>
      </c>
      <c r="W211" s="15">
        <f>(RawPLEP2!V206-W$2*$A211)-W$3/$B211+W$4</f>
        <v>-1.4900796898651703E-3</v>
      </c>
      <c r="X211" s="15">
        <f>(RawPLEP2!W206-X$2*$A211)-X$3/$B211+X$4</f>
        <v>-8.4160846367876269E-4</v>
      </c>
      <c r="Y211" s="15">
        <f>(RawPLEP2!X206-Y$2*$A211)-Y$3/$B211+Y$4</f>
        <v>-2.2237571265463323E-3</v>
      </c>
      <c r="Z211" s="15">
        <f>(RawPLEP2!Y206-Z$2*$A211)-Z$3/$B211+Z$4</f>
        <v>-7.1760507216827446E-4</v>
      </c>
      <c r="AA211" s="15">
        <f>(RawPLEP2!Z206-AA$2*$A211)-AA$3/$B211+AA$4</f>
        <v>2.0996951492301824E-4</v>
      </c>
      <c r="AB211" s="15">
        <f>(RawPLEP2!AA206-AB$2*$A211)-AB$3/$B211+AB$4</f>
        <v>-7.5821842277541684E-4</v>
      </c>
      <c r="AC211" s="15">
        <f>(RawPLEP2!AB206-AC$2*$A211)-AC$3/$B211+AC$4</f>
        <v>-7.8629538215690617E-4</v>
      </c>
      <c r="AD211" s="15">
        <f>(RawPLEP2!AC206-AD$2*$A211)-AD$3/$B211+AD$4</f>
        <v>-7.1761844779439851E-4</v>
      </c>
      <c r="AE211" s="15">
        <f>(RawPLEP2!AD206-AE$2*$A211)-AE$3/$B211+AE$4</f>
        <v>2.3028989282150233E-4</v>
      </c>
      <c r="AF211" s="15">
        <f>(RawPLEP2!AE206-AF$2*$A211)-AF$3/$B211+AF$4</f>
        <v>-2.0205842620444961E-3</v>
      </c>
      <c r="AG211" s="15">
        <f>(RawPLEP2!AF206-AG$2*$A211)-AG$3/$B211+AG$4</f>
        <v>-1.7691300524060594E-3</v>
      </c>
      <c r="AH211" s="15">
        <f>(RawPLEP2!AG206-AH$2*$A211)-AH$3/$B211+AH$4</f>
        <v>6.8248135935011431E-5</v>
      </c>
      <c r="AI211" s="15">
        <f>(RawPLEP2!AH206-AI$2*$A211)-AI$3/$B211+AI$4</f>
        <v>-7.8118583005471441E-4</v>
      </c>
      <c r="AJ211" s="15">
        <f>(RawPLEP2!AI206-AJ$2*$A211)-AJ$3/$B211+AJ$4</f>
        <v>-1.7018956145865641E-3</v>
      </c>
      <c r="AK211" s="15">
        <f>(RawPLEP2!AJ206-AK$2*$A211)-AK$3/$B211+AK$4</f>
        <v>3.5040187904870901E-4</v>
      </c>
      <c r="AL211" s="15">
        <f>(RawPLEP2!AK206-AL$2*$A211)-AL$3/$B211+AL$4</f>
        <v>-1.1815311069495842E-3</v>
      </c>
      <c r="AM211" s="15">
        <f>(RawPLEP2!AL206-AM$2*$A211)-AM$3/$B211+AM$4</f>
        <v>-3.4597786834074384E-4</v>
      </c>
      <c r="AN211" s="15">
        <f>(RawPLEP2!AM206-AN$2*$A211)-AN$3/$B211+AN$4</f>
        <v>-1.7245445452842185E-3</v>
      </c>
      <c r="AO211" s="15">
        <f>(RawPLEP2!AN206-AO$2*$A211)-AO$3/$B211+AO$4</f>
        <v>-1.1345475243437278E-3</v>
      </c>
      <c r="AP211" s="15">
        <f>(RawPLEP2!AO206-AP$2*$A211)-AP$3/$B211+AP$4</f>
        <v>8.701093141923015E-4</v>
      </c>
      <c r="AQ211" s="15">
        <f>(RawPLEP2!AP206-AQ$2*$A211)-AQ$3/$B211+AQ$4</f>
        <v>-1.3188218507838786E-3</v>
      </c>
      <c r="AR211" s="15">
        <f>(RawPLEP2!AQ206-AR$2*$A211)-AR$3/$B211+AR$4</f>
        <v>-4.3206204559427183E-3</v>
      </c>
      <c r="AS211" s="15">
        <f>(RawPLEP2!AR206-AS$2*$A211)-AS$3/$B211+AS$4</f>
        <v>-2.9322936744600805E-3</v>
      </c>
      <c r="AT211" s="15">
        <f>(RawPLEP2!AS206-AT$2*$A211)-AT$3/$B211+AT$4</f>
        <v>-9.9102754512327834E-4</v>
      </c>
      <c r="AU211" s="15">
        <f>(RawPLEP2!AT206-AU$2*$A211)-AU$3/$B211+AU$4</f>
        <v>-5.7186256208802914E-4</v>
      </c>
      <c r="AV211" s="15">
        <f>(RawPLEP2!AU206-AV$2*$A211)-AV$3/$B211+AV$4</f>
        <v>1.1738137796699112E-3</v>
      </c>
      <c r="AW211" s="15">
        <f>(RawPLEP2!AV206-AW$2*$A211)-AW$3/$B211+AW$4</f>
        <v>1.6658840590929452E-6</v>
      </c>
      <c r="AX211" s="15">
        <f>(RawPLEP2!AW206-AX$2*$A211)-AX$3/$B211+AX$4</f>
        <v>-3.4273246792814425E-4</v>
      </c>
    </row>
    <row r="212" spans="1:50" x14ac:dyDescent="0.25">
      <c r="A212" s="23">
        <v>9.6717999999999998E-2</v>
      </c>
      <c r="B212" s="15">
        <f>RawPLEP2!A207</f>
        <v>2299</v>
      </c>
      <c r="C212" s="15">
        <f>(RawPLEP2!B207-C$2*$A212)-C$3/$B212+C$4</f>
        <v>3.3557962476705311E-4</v>
      </c>
      <c r="D212" s="15">
        <f>(RawPLEP2!C207-D$2*$A212)-D$3/$B212+D$4</f>
        <v>-1.3172338441206979E-3</v>
      </c>
      <c r="E212" s="15">
        <f>(RawPLEP2!D207-E$2*$A212)-E$3/$B212+E$4</f>
        <v>-1.8789671909650446E-4</v>
      </c>
      <c r="F212" s="15">
        <f>(RawPLEP2!E207-F$2*$A212)-F$3/$B212+F$4</f>
        <v>-1.8984940564998123E-4</v>
      </c>
      <c r="G212" s="15">
        <f>(RawPLEP2!F207-G$2*$A212)-G$3/$B212+G$4</f>
        <v>-2.3359293027645431E-4</v>
      </c>
      <c r="H212" s="15">
        <f>(RawPLEP2!G207-H$2*$A212)-H$3/$B212+H$4</f>
        <v>-7.8706584493107995E-4</v>
      </c>
      <c r="I212" s="15">
        <f>(RawPLEP2!H207-I$2*$A212)-I$3/$B212+I$4</f>
        <v>-8.9471127325671182E-4</v>
      </c>
      <c r="J212" s="15">
        <f>(RawPLEP2!I207-J$2*$A212)-J$3/$B212+J$4</f>
        <v>-1.172679983097457E-3</v>
      </c>
      <c r="K212" s="15">
        <f>(RawPLEP2!J207-K$2*$A212)-K$3/$B212+K$4</f>
        <v>-1.3658298817613018E-3</v>
      </c>
      <c r="L212" s="15">
        <f>(RawPLEP2!K207-L$2*$A212)-L$3/$B212+L$4</f>
        <v>-5.9780383461608549E-4</v>
      </c>
      <c r="M212" s="15">
        <f>(RawPLEP2!L207-M$2*$A212)-M$3/$B212+M$4</f>
        <v>-5.877283041582082E-4</v>
      </c>
      <c r="N212" s="15">
        <f>(RawPLEP2!M207-N$2*$A212)-N$3/$B212+N$4</f>
        <v>-2.5084145432137869E-3</v>
      </c>
      <c r="O212" s="15">
        <f>(RawPLEP2!N207-O$2*$A212)-O$3/$B212+O$4</f>
        <v>-1.36783357025963E-3</v>
      </c>
      <c r="P212" s="15">
        <f>(RawPLEP2!O207-P$2*$A212)-P$3/$B212+P$4</f>
        <v>-1.6392930845451556E-3</v>
      </c>
      <c r="Q212" s="15">
        <f>(RawPLEP2!P207-Q$2*$A212)-Q$3/$B212+Q$4</f>
        <v>-1.3691338915588422E-3</v>
      </c>
      <c r="R212" s="15">
        <f>(RawPLEP2!Q207-R$2*$A212)-R$3/$B212+R$4</f>
        <v>1.0347525537853786E-3</v>
      </c>
      <c r="S212" s="15">
        <f>(RawPLEP2!R207-S$2*$A212)-S$3/$B212+S$4</f>
        <v>-3.79873140595368E-4</v>
      </c>
      <c r="T212" s="15">
        <f>(RawPLEP2!S207-T$2*$A212)-T$3/$B212+T$4</f>
        <v>-2.002169340813105E-3</v>
      </c>
      <c r="U212" s="15">
        <f>(RawPLEP2!T207-U$2*$A212)-U$3/$B212+U$4</f>
        <v>-1.2568830093882682E-3</v>
      </c>
      <c r="V212" s="15">
        <f>(RawPLEP2!U207-V$2*$A212)-V$3/$B212+V$4</f>
        <v>-6.3731457860788376E-5</v>
      </c>
      <c r="W212" s="15">
        <f>(RawPLEP2!V207-W$2*$A212)-W$3/$B212+W$4</f>
        <v>-1.466142730019028E-3</v>
      </c>
      <c r="X212" s="15">
        <f>(RawPLEP2!W207-X$2*$A212)-X$3/$B212+X$4</f>
        <v>-2.1701295691074034E-3</v>
      </c>
      <c r="Y212" s="15">
        <f>(RawPLEP2!X207-Y$2*$A212)-Y$3/$B212+Y$4</f>
        <v>-2.2334080888506379E-3</v>
      </c>
      <c r="Z212" s="15">
        <f>(RawPLEP2!Y207-Z$2*$A212)-Z$3/$B212+Z$4</f>
        <v>-1.1528396078707634E-3</v>
      </c>
      <c r="AA212" s="15">
        <f>(RawPLEP2!Z207-AA$2*$A212)-AA$3/$B212+AA$4</f>
        <v>-1.222949816155585E-3</v>
      </c>
      <c r="AB212" s="15">
        <f>(RawPLEP2!AA207-AB$2*$A212)-AB$3/$B212+AB$4</f>
        <v>-1.1971762608889783E-3</v>
      </c>
      <c r="AC212" s="15">
        <f>(RawPLEP2!AB207-AC$2*$A212)-AC$3/$B212+AC$4</f>
        <v>-1.5450123570199571E-3</v>
      </c>
      <c r="AD212" s="15">
        <f>(RawPLEP2!AC207-AD$2*$A212)-AD$3/$B212+AD$4</f>
        <v>-1.1528530254061656E-3</v>
      </c>
      <c r="AE212" s="15">
        <f>(RawPLEP2!AD207-AE$2*$A212)-AE$3/$B212+AE$4</f>
        <v>-1.3865399062783362E-3</v>
      </c>
      <c r="AF212" s="15">
        <f>(RawPLEP2!AE207-AF$2*$A212)-AF$3/$B212+AF$4</f>
        <v>-1.7926500436164228E-3</v>
      </c>
      <c r="AG212" s="15">
        <f>(RawPLEP2!AF207-AG$2*$A212)-AG$3/$B212+AG$4</f>
        <v>-1.5756895371446394E-3</v>
      </c>
      <c r="AH212" s="15">
        <f>(RawPLEP2!AG207-AH$2*$A212)-AH$3/$B212+AH$4</f>
        <v>-8.5657205840217535E-5</v>
      </c>
      <c r="AI212" s="15">
        <f>(RawPLEP2!AH207-AI$2*$A212)-AI$3/$B212+AI$4</f>
        <v>-1.7527741591390738E-3</v>
      </c>
      <c r="AJ212" s="15">
        <f>(RawPLEP2!AI207-AJ$2*$A212)-AJ$3/$B212+AJ$4</f>
        <v>-1.1232983022875856E-3</v>
      </c>
      <c r="AK212" s="15">
        <f>(RawPLEP2!AJ207-AK$2*$A212)-AK$3/$B212+AK$4</f>
        <v>-2.8131334527605606E-4</v>
      </c>
      <c r="AL212" s="15">
        <f>(RawPLEP2!AK207-AL$2*$A212)-AL$3/$B212+AL$4</f>
        <v>-1.066753105889811E-3</v>
      </c>
      <c r="AM212" s="15">
        <f>(RawPLEP2!AL207-AM$2*$A212)-AM$3/$B212+AM$4</f>
        <v>-4.9341160109785814E-4</v>
      </c>
      <c r="AN212" s="15">
        <f>(RawPLEP2!AM207-AN$2*$A212)-AN$3/$B212+AN$4</f>
        <v>-1.8759572615355755E-3</v>
      </c>
      <c r="AO212" s="15">
        <f>(RawPLEP2!AN207-AO$2*$A212)-AO$3/$B212+AO$4</f>
        <v>-4.5698124047749422E-4</v>
      </c>
      <c r="AP212" s="15">
        <f>(RawPLEP2!AO207-AP$2*$A212)-AP$3/$B212+AP$4</f>
        <v>1.9429688034071808E-3</v>
      </c>
      <c r="AQ212" s="15">
        <f>(RawPLEP2!AP207-AQ$2*$A212)-AQ$3/$B212+AQ$4</f>
        <v>-1.184172547512765E-3</v>
      </c>
      <c r="AR212" s="15">
        <f>(RawPLEP2!AQ207-AR$2*$A212)-AR$3/$B212+AR$4</f>
        <v>-1.8886753795950631E-3</v>
      </c>
      <c r="AS212" s="15">
        <f>(RawPLEP2!AR207-AS$2*$A212)-AS$3/$B212+AS$4</f>
        <v>-3.2287755259146345E-3</v>
      </c>
      <c r="AT212" s="15">
        <f>(RawPLEP2!AS207-AT$2*$A212)-AT$3/$B212+AT$4</f>
        <v>-1.1644652343302843E-3</v>
      </c>
      <c r="AU212" s="15">
        <f>(RawPLEP2!AT207-AU$2*$A212)-AU$3/$B212+AU$4</f>
        <v>-4.0698365472802926E-4</v>
      </c>
      <c r="AV212" s="15">
        <f>(RawPLEP2!AU207-AV$2*$A212)-AV$3/$B212+AV$4</f>
        <v>1.1635084704607352E-3</v>
      </c>
      <c r="AW212" s="15">
        <f>(RawPLEP2!AV207-AW$2*$A212)-AW$3/$B212+AW$4</f>
        <v>-3.9855902147748791E-4</v>
      </c>
      <c r="AX212" s="15">
        <f>(RawPLEP2!AW207-AX$2*$A212)-AX$3/$B212+AX$4</f>
        <v>-4.1415288321594232E-4</v>
      </c>
    </row>
    <row r="213" spans="1:50" x14ac:dyDescent="0.25">
      <c r="A213" s="23">
        <v>9.6285999999999983E-2</v>
      </c>
      <c r="B213" s="15">
        <f>RawPLEP2!A208</f>
        <v>2298</v>
      </c>
      <c r="C213" s="15">
        <f>(RawPLEP2!B208-C$2*$A213)-C$3/$B213+C$4</f>
        <v>-1.0374747317673863E-4</v>
      </c>
      <c r="D213" s="15">
        <f>(RawPLEP2!C208-D$2*$A213)-D$3/$B213+D$4</f>
        <v>-7.3499130469061036E-4</v>
      </c>
      <c r="E213" s="15">
        <f>(RawPLEP2!D208-E$2*$A213)-E$3/$B213+E$4</f>
        <v>-5.1994652323648222E-4</v>
      </c>
      <c r="F213" s="15">
        <f>(RawPLEP2!E208-F$2*$A213)-F$3/$B213+F$4</f>
        <v>-5.1936277702561637E-4</v>
      </c>
      <c r="G213" s="15">
        <f>(RawPLEP2!F208-G$2*$A213)-G$3/$B213+G$4</f>
        <v>-8.8116680629111641E-4</v>
      </c>
      <c r="H213" s="15">
        <f>(RawPLEP2!G208-H$2*$A213)-H$3/$B213+H$4</f>
        <v>-1.6165094962838529E-3</v>
      </c>
      <c r="I213" s="15">
        <f>(RawPLEP2!H208-I$2*$A213)-I$3/$B213+I$4</f>
        <v>-1.4830952877429131E-3</v>
      </c>
      <c r="J213" s="15">
        <f>(RawPLEP2!I208-J$2*$A213)-J$3/$B213+J$4</f>
        <v>-7.0165285691699622E-4</v>
      </c>
      <c r="K213" s="15">
        <f>(RawPLEP2!J208-K$2*$A213)-K$3/$B213+K$4</f>
        <v>-1.0664808339754181E-3</v>
      </c>
      <c r="L213" s="15">
        <f>(RawPLEP2!K208-L$2*$A213)-L$3/$B213+L$4</f>
        <v>8.0694863071305994E-4</v>
      </c>
      <c r="M213" s="15">
        <f>(RawPLEP2!L208-M$2*$A213)-M$3/$B213+M$4</f>
        <v>1.3887428253180692E-3</v>
      </c>
      <c r="N213" s="15">
        <f>(RawPLEP2!M208-N$2*$A213)-N$3/$B213+N$4</f>
        <v>-1.4404417094866472E-3</v>
      </c>
      <c r="O213" s="15">
        <f>(RawPLEP2!N208-O$2*$A213)-O$3/$B213+O$4</f>
        <v>-1.6364956974748018E-3</v>
      </c>
      <c r="P213" s="15">
        <f>(RawPLEP2!O208-P$2*$A213)-P$3/$B213+P$4</f>
        <v>-1.144769537835412E-3</v>
      </c>
      <c r="Q213" s="15">
        <f>(RawPLEP2!P208-Q$2*$A213)-Q$3/$B213+Q$4</f>
        <v>-1.9492841002886757E-3</v>
      </c>
      <c r="R213" s="15">
        <f>(RawPLEP2!Q208-R$2*$A213)-R$3/$B213+R$4</f>
        <v>6.3859274211983813E-4</v>
      </c>
      <c r="S213" s="15">
        <f>(RawPLEP2!R208-S$2*$A213)-S$3/$B213+S$4</f>
        <v>-3.2905750377688441E-3</v>
      </c>
      <c r="T213" s="15">
        <f>(RawPLEP2!S208-T$2*$A213)-T$3/$B213+T$4</f>
        <v>-2.2665288349577387E-3</v>
      </c>
      <c r="U213" s="15">
        <f>(RawPLEP2!T208-U$2*$A213)-U$3/$B213+U$4</f>
        <v>-6.9958095330125564E-4</v>
      </c>
      <c r="V213" s="15">
        <f>(RawPLEP2!U208-V$2*$A213)-V$3/$B213+V$4</f>
        <v>-2.5055020514680622E-3</v>
      </c>
      <c r="W213" s="15">
        <f>(RawPLEP2!V208-W$2*$A213)-W$3/$B213+W$4</f>
        <v>-1.2069969971213075E-3</v>
      </c>
      <c r="X213" s="15">
        <f>(RawPLEP2!W208-X$2*$A213)-X$3/$B213+X$4</f>
        <v>-1.0848991357820179E-3</v>
      </c>
      <c r="Y213" s="15">
        <f>(RawPLEP2!X208-Y$2*$A213)-Y$3/$B213+Y$4</f>
        <v>-1.7947211895160999E-3</v>
      </c>
      <c r="Z213" s="15">
        <f>(RawPLEP2!Y208-Z$2*$A213)-Z$3/$B213+Z$4</f>
        <v>-1.2037548449039502E-3</v>
      </c>
      <c r="AA213" s="15">
        <f>(RawPLEP2!Z208-AA$2*$A213)-AA$3/$B213+AA$4</f>
        <v>-9.579457914738361E-4</v>
      </c>
      <c r="AB213" s="15">
        <f>(RawPLEP2!AA208-AB$2*$A213)-AB$3/$B213+AB$4</f>
        <v>-1.4410837146342156E-3</v>
      </c>
      <c r="AC213" s="15">
        <f>(RawPLEP2!AB208-AC$2*$A213)-AC$3/$B213+AC$4</f>
        <v>-1.7729616465750365E-3</v>
      </c>
      <c r="AD213" s="15">
        <f>(RawPLEP2!AC208-AD$2*$A213)-AD$3/$B213+AD$4</f>
        <v>-1.2037683103368335E-3</v>
      </c>
      <c r="AE213" s="15">
        <f>(RawPLEP2!AD208-AE$2*$A213)-AE$3/$B213+AE$4</f>
        <v>-6.0306912713378041E-4</v>
      </c>
      <c r="AF213" s="15">
        <f>(RawPLEP2!AE208-AF$2*$A213)-AF$3/$B213+AF$4</f>
        <v>-2.7447885420930143E-3</v>
      </c>
      <c r="AG213" s="15">
        <f>(RawPLEP2!AF208-AG$2*$A213)-AG$3/$B213+AG$4</f>
        <v>-2.0168673856342939E-3</v>
      </c>
      <c r="AH213" s="15">
        <f>(RawPLEP2!AG208-AH$2*$A213)-AH$3/$B213+AH$4</f>
        <v>-1.2935674047712242E-3</v>
      </c>
      <c r="AI213" s="15">
        <f>(RawPLEP2!AH208-AI$2*$A213)-AI$3/$B213+AI$4</f>
        <v>-1.9016118588400365E-3</v>
      </c>
      <c r="AJ213" s="15">
        <f>(RawPLEP2!AI208-AJ$2*$A213)-AJ$3/$B213+AJ$4</f>
        <v>2.5566008479367686E-4</v>
      </c>
      <c r="AK213" s="15">
        <f>(RawPLEP2!AJ208-AK$2*$A213)-AK$3/$B213+AK$4</f>
        <v>-3.8183583307520308E-4</v>
      </c>
      <c r="AL213" s="15">
        <f>(RawPLEP2!AK208-AL$2*$A213)-AL$3/$B213+AL$4</f>
        <v>-1.7274653739404455E-3</v>
      </c>
      <c r="AM213" s="15">
        <f>(RawPLEP2!AL208-AM$2*$A213)-AM$3/$B213+AM$4</f>
        <v>-1.7377870211796459E-3</v>
      </c>
      <c r="AN213" s="15">
        <f>(RawPLEP2!AM208-AN$2*$A213)-AN$3/$B213+AN$4</f>
        <v>-1.3322361004869179E-3</v>
      </c>
      <c r="AO213" s="15">
        <f>(RawPLEP2!AN208-AO$2*$A213)-AO$3/$B213+AO$4</f>
        <v>-2.8513675378481762E-4</v>
      </c>
      <c r="AP213" s="15">
        <f>(RawPLEP2!AO208-AP$2*$A213)-AP$3/$B213+AP$4</f>
        <v>1.0227255862680223E-3</v>
      </c>
      <c r="AQ213" s="15">
        <f>(RawPLEP2!AP208-AQ$2*$A213)-AQ$3/$B213+AQ$4</f>
        <v>-2.1357971342586546E-4</v>
      </c>
      <c r="AR213" s="15">
        <f>(RawPLEP2!AQ208-AR$2*$A213)-AR$3/$B213+AR$4</f>
        <v>-2.3377580168863418E-3</v>
      </c>
      <c r="AS213" s="15">
        <f>(RawPLEP2!AR208-AS$2*$A213)-AS$3/$B213+AS$4</f>
        <v>-2.7244112284808691E-3</v>
      </c>
      <c r="AT213" s="15">
        <f>(RawPLEP2!AS208-AT$2*$A213)-AT$3/$B213+AT$4</f>
        <v>-7.145598842276113E-4</v>
      </c>
      <c r="AU213" s="15">
        <f>(RawPLEP2!AT208-AU$2*$A213)-AU$3/$B213+AU$4</f>
        <v>6.155928933186056E-4</v>
      </c>
      <c r="AV213" s="15">
        <f>(RawPLEP2!AU208-AV$2*$A213)-AV$3/$B213+AV$4</f>
        <v>9.18086465049461E-4</v>
      </c>
      <c r="AW213" s="15">
        <f>(RawPLEP2!AV208-AW$2*$A213)-AW$3/$B213+AW$4</f>
        <v>4.4984767887565683E-5</v>
      </c>
      <c r="AX213" s="15">
        <f>(RawPLEP2!AW208-AX$2*$A213)-AX$3/$B213+AX$4</f>
        <v>3.0253749489967795E-4</v>
      </c>
    </row>
    <row r="214" spans="1:50" x14ac:dyDescent="0.25">
      <c r="A214" s="23">
        <v>9.593199999999999E-2</v>
      </c>
      <c r="B214" s="15">
        <f>RawPLEP2!A209</f>
        <v>2297</v>
      </c>
      <c r="C214" s="15">
        <f>(RawPLEP2!B209-C$2*$A214)-C$3/$B214+C$4</f>
        <v>5.8567983842078286E-4</v>
      </c>
      <c r="D214" s="15">
        <f>(RawPLEP2!C209-D$2*$A214)-D$3/$B214+D$4</f>
        <v>-1.4237230102781551E-3</v>
      </c>
      <c r="E214" s="15">
        <f>(RawPLEP2!D209-E$2*$A214)-E$3/$B214+E$4</f>
        <v>-1.4524958694043383E-4</v>
      </c>
      <c r="F214" s="15">
        <f>(RawPLEP2!E209-F$2*$A214)-F$3/$B214+F$4</f>
        <v>-1.4479024291362899E-4</v>
      </c>
      <c r="G214" s="15">
        <f>(RawPLEP2!F209-G$2*$A214)-G$3/$B214+G$4</f>
        <v>-2.0904404073738315E-3</v>
      </c>
      <c r="H214" s="15">
        <f>(RawPLEP2!G209-H$2*$A214)-H$3/$B214+H$4</f>
        <v>-1.4387723296568587E-3</v>
      </c>
      <c r="I214" s="15">
        <f>(RawPLEP2!H209-I$2*$A214)-I$3/$B214+I$4</f>
        <v>-9.8622970398586432E-4</v>
      </c>
      <c r="J214" s="15">
        <f>(RawPLEP2!I209-J$2*$A214)-J$3/$B214+J$4</f>
        <v>-1.4954929833622781E-3</v>
      </c>
      <c r="K214" s="15">
        <f>(RawPLEP2!J209-K$2*$A214)-K$3/$B214+K$4</f>
        <v>-3.456814416355064E-4</v>
      </c>
      <c r="L214" s="15">
        <f>(RawPLEP2!K209-L$2*$A214)-L$3/$B214+L$4</f>
        <v>-6.2498199999339032E-4</v>
      </c>
      <c r="M214" s="15">
        <f>(RawPLEP2!L209-M$2*$A214)-M$3/$B214+M$4</f>
        <v>4.9252007940504133E-4</v>
      </c>
      <c r="N214" s="15">
        <f>(RawPLEP2!M209-N$2*$A214)-N$3/$B214+N$4</f>
        <v>1.1417434106371048E-3</v>
      </c>
      <c r="O214" s="15">
        <f>(RawPLEP2!N209-O$2*$A214)-O$3/$B214+O$4</f>
        <v>-6.0850289495452403E-4</v>
      </c>
      <c r="P214" s="15">
        <f>(RawPLEP2!O209-P$2*$A214)-P$3/$B214+P$4</f>
        <v>-2.020586996575844E-3</v>
      </c>
      <c r="Q214" s="15">
        <f>(RawPLEP2!P209-Q$2*$A214)-Q$3/$B214+Q$4</f>
        <v>-5.1437948302774858E-4</v>
      </c>
      <c r="R214" s="15">
        <f>(RawPLEP2!Q209-R$2*$A214)-R$3/$B214+R$4</f>
        <v>3.5640014490214561E-3</v>
      </c>
      <c r="S214" s="15">
        <f>(RawPLEP2!R209-S$2*$A214)-S$3/$B214+S$4</f>
        <v>-1.8852535147740428E-3</v>
      </c>
      <c r="T214" s="15">
        <f>(RawPLEP2!S209-T$2*$A214)-T$3/$B214+T$4</f>
        <v>-1.157102855187081E-3</v>
      </c>
      <c r="U214" s="15">
        <f>(RawPLEP2!T209-U$2*$A214)-U$3/$B214+U$4</f>
        <v>-1.975829443323935E-3</v>
      </c>
      <c r="V214" s="15">
        <f>(RawPLEP2!U209-V$2*$A214)-V$3/$B214+V$4</f>
        <v>-1.2880161197699989E-3</v>
      </c>
      <c r="W214" s="15">
        <f>(RawPLEP2!V209-W$2*$A214)-W$3/$B214+W$4</f>
        <v>5.4661935549028123E-4</v>
      </c>
      <c r="X214" s="15">
        <f>(RawPLEP2!W209-X$2*$A214)-X$3/$B214+X$4</f>
        <v>-8.5236290449149446E-4</v>
      </c>
      <c r="Y214" s="15">
        <f>(RawPLEP2!X209-Y$2*$A214)-Y$3/$B214+Y$4</f>
        <v>-1.3621071948787845E-3</v>
      </c>
      <c r="Z214" s="15">
        <f>(RawPLEP2!Y209-Z$2*$A214)-Z$3/$B214+Z$4</f>
        <v>-4.7689422963788017E-4</v>
      </c>
      <c r="AA214" s="15">
        <f>(RawPLEP2!Z209-AA$2*$A214)-AA$3/$B214+AA$4</f>
        <v>6.6956697202246243E-4</v>
      </c>
      <c r="AB214" s="15">
        <f>(RawPLEP2!AA209-AB$2*$A214)-AB$3/$B214+AB$4</f>
        <v>-5.6977007310539396E-4</v>
      </c>
      <c r="AC214" s="15">
        <f>(RawPLEP2!AB209-AC$2*$A214)-AC$3/$B214+AC$4</f>
        <v>-2.0431011899950738E-4</v>
      </c>
      <c r="AD214" s="15">
        <f>(RawPLEP2!AC209-AD$2*$A214)-AD$3/$B214+AD$4</f>
        <v>-4.7690773431861844E-4</v>
      </c>
      <c r="AE214" s="15">
        <f>(RawPLEP2!AD209-AE$2*$A214)-AE$3/$B214+AE$4</f>
        <v>-1.2044480864641591E-3</v>
      </c>
      <c r="AF214" s="15">
        <f>(RawPLEP2!AE209-AF$2*$A214)-AF$3/$B214+AF$4</f>
        <v>-2.068677547332462E-3</v>
      </c>
      <c r="AG214" s="15">
        <f>(RawPLEP2!AF209-AG$2*$A214)-AG$3/$B214+AG$4</f>
        <v>-9.0732305272465258E-4</v>
      </c>
      <c r="AH214" s="15">
        <f>(RawPLEP2!AG209-AH$2*$A214)-AH$3/$B214+AH$4</f>
        <v>-9.3890552700536846E-4</v>
      </c>
      <c r="AI214" s="15">
        <f>(RawPLEP2!AH209-AI$2*$A214)-AI$3/$B214+AI$4</f>
        <v>-6.7868190706728108E-4</v>
      </c>
      <c r="AJ214" s="15">
        <f>(RawPLEP2!AI209-AJ$2*$A214)-AJ$3/$B214+AJ$4</f>
        <v>-7.1541181572283563E-4</v>
      </c>
      <c r="AK214" s="15">
        <f>(RawPLEP2!AJ209-AK$2*$A214)-AK$3/$B214+AK$4</f>
        <v>-1.9184842735753271E-4</v>
      </c>
      <c r="AL214" s="15">
        <f>(RawPLEP2!AK209-AL$2*$A214)-AL$3/$B214+AL$4</f>
        <v>-1.1802542759350651E-3</v>
      </c>
      <c r="AM214" s="15">
        <f>(RawPLEP2!AL209-AM$2*$A214)-AM$3/$B214+AM$4</f>
        <v>-1.6795279983534278E-4</v>
      </c>
      <c r="AN214" s="15">
        <f>(RawPLEP2!AM209-AN$2*$A214)-AN$3/$B214+AN$4</f>
        <v>-1.6440475779634679E-3</v>
      </c>
      <c r="AO214" s="15">
        <f>(RawPLEP2!AN209-AO$2*$A214)-AO$3/$B214+AO$4</f>
        <v>-1.338490750834781E-3</v>
      </c>
      <c r="AP214" s="15">
        <f>(RawPLEP2!AO209-AP$2*$A214)-AP$3/$B214+AP$4</f>
        <v>1.9432994160751907E-3</v>
      </c>
      <c r="AQ214" s="15">
        <f>(RawPLEP2!AP209-AQ$2*$A214)-AQ$3/$B214+AQ$4</f>
        <v>-7.4693675475569557E-4</v>
      </c>
      <c r="AR214" s="15">
        <f>(RawPLEP2!AQ209-AR$2*$A214)-AR$3/$B214+AR$4</f>
        <v>-2.2493577192758754E-3</v>
      </c>
      <c r="AS214" s="15">
        <f>(RawPLEP2!AR209-AS$2*$A214)-AS$3/$B214+AS$4</f>
        <v>-2.1875120802462775E-3</v>
      </c>
      <c r="AT214" s="15">
        <f>(RawPLEP2!AS209-AT$2*$A214)-AT$3/$B214+AT$4</f>
        <v>-6.2836580864764069E-4</v>
      </c>
      <c r="AU214" s="15">
        <f>(RawPLEP2!AT209-AU$2*$A214)-AU$3/$B214+AU$4</f>
        <v>1.079654162345154E-4</v>
      </c>
      <c r="AV214" s="15">
        <f>(RawPLEP2!AU209-AV$2*$A214)-AV$3/$B214+AV$4</f>
        <v>4.0945691836987222E-4</v>
      </c>
      <c r="AW214" s="15">
        <f>(RawPLEP2!AV209-AW$2*$A214)-AW$3/$B214+AW$4</f>
        <v>-1.8659155315845985E-5</v>
      </c>
      <c r="AX214" s="15">
        <f>(RawPLEP2!AW209-AX$2*$A214)-AX$3/$B214+AX$4</f>
        <v>-2.9742068232623941E-4</v>
      </c>
    </row>
    <row r="215" spans="1:50" x14ac:dyDescent="0.25">
      <c r="A215" s="23">
        <v>9.5517000000000032E-2</v>
      </c>
      <c r="B215" s="15">
        <f>RawPLEP2!A210</f>
        <v>2296</v>
      </c>
      <c r="C215" s="15">
        <f>(RawPLEP2!B210-C$2*$A215)-C$3/$B215+C$4</f>
        <v>-3.6390347600202821E-5</v>
      </c>
      <c r="D215" s="15">
        <f>(RawPLEP2!C210-D$2*$A215)-D$3/$B215+D$4</f>
        <v>-1.8921842577845349E-3</v>
      </c>
      <c r="E215" s="15">
        <f>(RawPLEP2!D210-E$2*$A215)-E$3/$B215+E$4</f>
        <v>-4.9457196408107806E-4</v>
      </c>
      <c r="F215" s="15">
        <f>(RawPLEP2!E210-F$2*$A215)-F$3/$B215+F$4</f>
        <v>-4.975875079886137E-4</v>
      </c>
      <c r="G215" s="15">
        <f>(RawPLEP2!F210-G$2*$A215)-G$3/$B215+G$4</f>
        <v>-1.6544023324234179E-3</v>
      </c>
      <c r="H215" s="15">
        <f>(RawPLEP2!G210-H$2*$A215)-H$3/$B215+H$4</f>
        <v>-1.0532138499555824E-3</v>
      </c>
      <c r="I215" s="15">
        <f>(RawPLEP2!H210-I$2*$A215)-I$3/$B215+I$4</f>
        <v>-5.1072728124691366E-4</v>
      </c>
      <c r="J215" s="15">
        <f>(RawPLEP2!I210-J$2*$A215)-J$3/$B215+J$4</f>
        <v>-1.5934925785035491E-3</v>
      </c>
      <c r="K215" s="15">
        <f>(RawPLEP2!J210-K$2*$A215)-K$3/$B215+K$4</f>
        <v>-5.3133789657356517E-4</v>
      </c>
      <c r="L215" s="15">
        <f>(RawPLEP2!K210-L$2*$A215)-L$3/$B215+L$4</f>
        <v>8.8605475505992848E-4</v>
      </c>
      <c r="M215" s="15">
        <f>(RawPLEP2!L210-M$2*$A215)-M$3/$B215+M$4</f>
        <v>7.0058734487549179E-4</v>
      </c>
      <c r="N215" s="15">
        <f>(RawPLEP2!M210-N$2*$A215)-N$3/$B215+N$4</f>
        <v>-1.7921878100252385E-3</v>
      </c>
      <c r="O215" s="15">
        <f>(RawPLEP2!N210-O$2*$A215)-O$3/$B215+O$4</f>
        <v>-1.6491147599832015E-3</v>
      </c>
      <c r="P215" s="15">
        <f>(RawPLEP2!O210-P$2*$A215)-P$3/$B215+P$4</f>
        <v>-2.3239914274408198E-3</v>
      </c>
      <c r="Q215" s="15">
        <f>(RawPLEP2!P210-Q$2*$A215)-Q$3/$B215+Q$4</f>
        <v>-1.2397269886277387E-3</v>
      </c>
      <c r="R215" s="15">
        <f>(RawPLEP2!Q210-R$2*$A215)-R$3/$B215+R$4</f>
        <v>2.9677910627541673E-3</v>
      </c>
      <c r="S215" s="15">
        <f>(RawPLEP2!R210-S$2*$A215)-S$3/$B215+S$4</f>
        <v>-6.4763103894335469E-4</v>
      </c>
      <c r="T215" s="15">
        <f>(RawPLEP2!S210-T$2*$A215)-T$3/$B215+T$4</f>
        <v>-2.262661355065719E-3</v>
      </c>
      <c r="U215" s="15">
        <f>(RawPLEP2!T210-U$2*$A215)-U$3/$B215+U$4</f>
        <v>-2.0672181173259224E-3</v>
      </c>
      <c r="V215" s="15">
        <f>(RawPLEP2!U210-V$2*$A215)-V$3/$B215+V$4</f>
        <v>7.3117970420817288E-4</v>
      </c>
      <c r="W215" s="15">
        <f>(RawPLEP2!V210-W$2*$A215)-W$3/$B215+W$4</f>
        <v>-6.8071041946554667E-4</v>
      </c>
      <c r="X215" s="15">
        <f>(RawPLEP2!W210-X$2*$A215)-X$3/$B215+X$4</f>
        <v>-1.931248088667091E-3</v>
      </c>
      <c r="Y215" s="15">
        <f>(RawPLEP2!X210-Y$2*$A215)-Y$3/$B215+Y$4</f>
        <v>-2.1531227251384115E-3</v>
      </c>
      <c r="Z215" s="15">
        <f>(RawPLEP2!Y210-Z$2*$A215)-Z$3/$B215+Z$4</f>
        <v>-8.2435605992023375E-4</v>
      </c>
      <c r="AA215" s="15">
        <f>(RawPLEP2!Z210-AA$2*$A215)-AA$3/$B215+AA$4</f>
        <v>-3.5384726672755412E-4</v>
      </c>
      <c r="AB215" s="15">
        <f>(RawPLEP2!AA210-AB$2*$A215)-AB$3/$B215+AB$4</f>
        <v>-7.9324512617254955E-4</v>
      </c>
      <c r="AC215" s="15">
        <f>(RawPLEP2!AB210-AC$2*$A215)-AC$3/$B215+AC$4</f>
        <v>-7.0588874724665171E-4</v>
      </c>
      <c r="AD215" s="15">
        <f>(RawPLEP2!AC210-AD$2*$A215)-AD$3/$B215+AD$4</f>
        <v>-8.243696106132424E-4</v>
      </c>
      <c r="AE215" s="15">
        <f>(RawPLEP2!AD210-AE$2*$A215)-AE$3/$B215+AE$4</f>
        <v>-1.6110672343405998E-3</v>
      </c>
      <c r="AF215" s="15">
        <f>(RawPLEP2!AE210-AF$2*$A215)-AF$3/$B215+AF$4</f>
        <v>-2.3277716480420915E-3</v>
      </c>
      <c r="AG215" s="15">
        <f>(RawPLEP2!AF210-AG$2*$A215)-AG$3/$B215+AG$4</f>
        <v>-1.2892426228299433E-3</v>
      </c>
      <c r="AH215" s="15">
        <f>(RawPLEP2!AG210-AH$2*$A215)-AH$3/$B215+AH$4</f>
        <v>1.9588049667992012E-4</v>
      </c>
      <c r="AI215" s="15">
        <f>(RawPLEP2!AH210-AI$2*$A215)-AI$3/$B215+AI$4</f>
        <v>-1.4884211350576406E-3</v>
      </c>
      <c r="AJ215" s="15">
        <f>(RawPLEP2!AI210-AJ$2*$A215)-AJ$3/$B215+AJ$4</f>
        <v>-1.3151834008212106E-3</v>
      </c>
      <c r="AK215" s="15">
        <f>(RawPLEP2!AJ210-AK$2*$A215)-AK$3/$B215+AK$4</f>
        <v>-5.8741883548298068E-4</v>
      </c>
      <c r="AL215" s="15">
        <f>(RawPLEP2!AK210-AL$2*$A215)-AL$3/$B215+AL$4</f>
        <v>-1.6695190735495496E-3</v>
      </c>
      <c r="AM215" s="15">
        <f>(RawPLEP2!AL210-AM$2*$A215)-AM$3/$B215+AM$4</f>
        <v>3.2880177653989151E-4</v>
      </c>
      <c r="AN215" s="15">
        <f>(RawPLEP2!AM210-AN$2*$A215)-AN$3/$B215+AN$4</f>
        <v>-4.9084784027538311E-4</v>
      </c>
      <c r="AO215" s="15">
        <f>(RawPLEP2!AN210-AO$2*$A215)-AO$3/$B215+AO$4</f>
        <v>-1.0093620106085902E-3</v>
      </c>
      <c r="AP215" s="15">
        <f>(RawPLEP2!AO210-AP$2*$A215)-AP$3/$B215+AP$4</f>
        <v>3.0828395060999644E-3</v>
      </c>
      <c r="AQ215" s="15">
        <f>(RawPLEP2!AP210-AQ$2*$A215)-AQ$3/$B215+AQ$4</f>
        <v>-4.0004539501648992E-4</v>
      </c>
      <c r="AR215" s="15">
        <f>(RawPLEP2!AQ210-AR$2*$A215)-AR$3/$B215+AR$4</f>
        <v>-1.9612571533182618E-3</v>
      </c>
      <c r="AS215" s="15">
        <f>(RawPLEP2!AR210-AS$2*$A215)-AS$3/$B215+AS$4</f>
        <v>-1.334924964896532E-3</v>
      </c>
      <c r="AT215" s="15">
        <f>(RawPLEP2!AS210-AT$2*$A215)-AT$3/$B215+AT$4</f>
        <v>-8.3796843336614302E-4</v>
      </c>
      <c r="AU215" s="15">
        <f>(RawPLEP2!AT210-AU$2*$A215)-AU$3/$B215+AU$4</f>
        <v>-3.031362366328217E-5</v>
      </c>
      <c r="AV215" s="15">
        <f>(RawPLEP2!AU210-AV$2*$A215)-AV$3/$B215+AV$4</f>
        <v>9.243439993477931E-4</v>
      </c>
      <c r="AW215" s="15">
        <f>(RawPLEP2!AV210-AW$2*$A215)-AW$3/$B215+AW$4</f>
        <v>2.3605593183202017E-4</v>
      </c>
      <c r="AX215" s="15">
        <f>(RawPLEP2!AW210-AX$2*$A215)-AX$3/$B215+AX$4</f>
        <v>-3.8516708354949941E-4</v>
      </c>
    </row>
    <row r="216" spans="1:50" x14ac:dyDescent="0.25">
      <c r="A216" s="23">
        <v>9.5256000000000007E-2</v>
      </c>
      <c r="B216" s="15">
        <f>RawPLEP2!A211</f>
        <v>2295</v>
      </c>
      <c r="C216" s="15">
        <f>(RawPLEP2!B211-C$2*$A216)-C$3/$B216+C$4</f>
        <v>2.7035490771114973E-4</v>
      </c>
      <c r="D216" s="15">
        <f>(RawPLEP2!C211-D$2*$A216)-D$3/$B216+D$4</f>
        <v>-4.0752827613138587E-4</v>
      </c>
      <c r="E216" s="15">
        <f>(RawPLEP2!D211-E$2*$A216)-E$3/$B216+E$4</f>
        <v>4.3046544661110714E-4</v>
      </c>
      <c r="F216" s="15">
        <f>(RawPLEP2!E211-F$2*$A216)-F$3/$B216+F$4</f>
        <v>4.2634593730960305E-4</v>
      </c>
      <c r="G216" s="15">
        <f>(RawPLEP2!F211-G$2*$A216)-G$3/$B216+G$4</f>
        <v>-1.2731261377922111E-3</v>
      </c>
      <c r="H216" s="15">
        <f>(RawPLEP2!G211-H$2*$A216)-H$3/$B216+H$4</f>
        <v>-5.626953002959463E-4</v>
      </c>
      <c r="I216" s="15">
        <f>(RawPLEP2!H211-I$2*$A216)-I$3/$B216+I$4</f>
        <v>3.6569035228271526E-4</v>
      </c>
      <c r="J216" s="15">
        <f>(RawPLEP2!I211-J$2*$A216)-J$3/$B216+J$4</f>
        <v>-3.1616745961432144E-4</v>
      </c>
      <c r="K216" s="15">
        <f>(RawPLEP2!J211-K$2*$A216)-K$3/$B216+K$4</f>
        <v>-1.4082103311233302E-3</v>
      </c>
      <c r="L216" s="15">
        <f>(RawPLEP2!K211-L$2*$A216)-L$3/$B216+L$4</f>
        <v>-2.5000193630720507E-4</v>
      </c>
      <c r="M216" s="15">
        <f>(RawPLEP2!L211-M$2*$A216)-M$3/$B216+M$4</f>
        <v>-4.8056345100735975E-4</v>
      </c>
      <c r="N216" s="15">
        <f>(RawPLEP2!M211-N$2*$A216)-N$3/$B216+N$4</f>
        <v>-8.8249417971109773E-4</v>
      </c>
      <c r="O216" s="15">
        <f>(RawPLEP2!N211-O$2*$A216)-O$3/$B216+O$4</f>
        <v>-1.7646121380778604E-3</v>
      </c>
      <c r="P216" s="15">
        <f>(RawPLEP2!O211-P$2*$A216)-P$3/$B216+P$4</f>
        <v>-1.2130428815533903E-3</v>
      </c>
      <c r="Q216" s="15">
        <f>(RawPLEP2!P211-Q$2*$A216)-Q$3/$B216+Q$4</f>
        <v>-2.2932351234377195E-3</v>
      </c>
      <c r="R216" s="15">
        <f>(RawPLEP2!Q211-R$2*$A216)-R$3/$B216+R$4</f>
        <v>1.447665500895208E-3</v>
      </c>
      <c r="S216" s="15">
        <f>(RawPLEP2!R211-S$2*$A216)-S$3/$B216+S$4</f>
        <v>-2.7694693686990367E-3</v>
      </c>
      <c r="T216" s="15">
        <f>(RawPLEP2!S211-T$2*$A216)-T$3/$B216+T$4</f>
        <v>-1.5293528232734471E-3</v>
      </c>
      <c r="U216" s="15">
        <f>(RawPLEP2!T211-U$2*$A216)-U$3/$B216+U$4</f>
        <v>-9.0309243402991388E-4</v>
      </c>
      <c r="V216" s="15">
        <f>(RawPLEP2!U211-V$2*$A216)-V$3/$B216+V$4</f>
        <v>-4.8255615153083506E-4</v>
      </c>
      <c r="W216" s="15">
        <f>(RawPLEP2!V211-W$2*$A216)-W$3/$B216+W$4</f>
        <v>-5.1124842457568945E-4</v>
      </c>
      <c r="X216" s="15">
        <f>(RawPLEP2!W211-X$2*$A216)-X$3/$B216+X$4</f>
        <v>-9.2199329296163354E-4</v>
      </c>
      <c r="Y216" s="15">
        <f>(RawPLEP2!X211-Y$2*$A216)-Y$3/$B216+Y$4</f>
        <v>-2.2946477249675308E-3</v>
      </c>
      <c r="Z216" s="15">
        <f>(RawPLEP2!Y211-Z$2*$A216)-Z$3/$B216+Z$4</f>
        <v>-2.0725201013816232E-3</v>
      </c>
      <c r="AA216" s="15">
        <f>(RawPLEP2!Z211-AA$2*$A216)-AA$3/$B216+AA$4</f>
        <v>-8.7465459103460222E-4</v>
      </c>
      <c r="AB216" s="15">
        <f>(RawPLEP2!AA211-AB$2*$A216)-AB$3/$B216+AB$4</f>
        <v>-7.9065437806672551E-4</v>
      </c>
      <c r="AC216" s="15">
        <f>(RawPLEP2!AB211-AC$2*$A216)-AC$3/$B216+AC$4</f>
        <v>-9.3705943503013742E-4</v>
      </c>
      <c r="AD216" s="15">
        <f>(RawPLEP2!AC211-AD$2*$A216)-AD$3/$B216+AD$4</f>
        <v>-2.0725336810094759E-3</v>
      </c>
      <c r="AE216" s="15">
        <f>(RawPLEP2!AD211-AE$2*$A216)-AE$3/$B216+AE$4</f>
        <v>-1.1104105669641727E-3</v>
      </c>
      <c r="AF216" s="15">
        <f>(RawPLEP2!AE211-AF$2*$A216)-AF$3/$B216+AF$4</f>
        <v>-2.3477005100831574E-3</v>
      </c>
      <c r="AG216" s="15">
        <f>(RawPLEP2!AF211-AG$2*$A216)-AG$3/$B216+AG$4</f>
        <v>-1.8415570270399056E-3</v>
      </c>
      <c r="AH216" s="15">
        <f>(RawPLEP2!AG211-AH$2*$A216)-AH$3/$B216+AH$4</f>
        <v>-4.3230707282674273E-4</v>
      </c>
      <c r="AI216" s="15">
        <f>(RawPLEP2!AH211-AI$2*$A216)-AI$3/$B216+AI$4</f>
        <v>-1.2377957387921575E-3</v>
      </c>
      <c r="AJ216" s="15">
        <f>(RawPLEP2!AI211-AJ$2*$A216)-AJ$3/$B216+AJ$4</f>
        <v>8.4989108864928081E-5</v>
      </c>
      <c r="AK216" s="15">
        <f>(RawPLEP2!AJ211-AK$2*$A216)-AK$3/$B216+AK$4</f>
        <v>-5.1488468713326019E-4</v>
      </c>
      <c r="AL216" s="15">
        <f>(RawPLEP2!AK211-AL$2*$A216)-AL$3/$B216+AL$4</f>
        <v>-1.0914520401086279E-3</v>
      </c>
      <c r="AM216" s="15">
        <f>(RawPLEP2!AL211-AM$2*$A216)-AM$3/$B216+AM$4</f>
        <v>-1.2480455437589924E-3</v>
      </c>
      <c r="AN216" s="15">
        <f>(RawPLEP2!AM211-AN$2*$A216)-AN$3/$B216+AN$4</f>
        <v>-1.702850091859897E-3</v>
      </c>
      <c r="AO216" s="15">
        <f>(RawPLEP2!AN211-AO$2*$A216)-AO$3/$B216+AO$4</f>
        <v>-1.5476217694029015E-3</v>
      </c>
      <c r="AP216" s="15">
        <f>(RawPLEP2!AO211-AP$2*$A216)-AP$3/$B216+AP$4</f>
        <v>1.665878849584454E-3</v>
      </c>
      <c r="AQ216" s="15">
        <f>(RawPLEP2!AP211-AQ$2*$A216)-AQ$3/$B216+AQ$4</f>
        <v>-1.5075587937444582E-3</v>
      </c>
      <c r="AR216" s="15">
        <f>(RawPLEP2!AQ211-AR$2*$A216)-AR$3/$B216+AR$4</f>
        <v>-2.9626061912614091E-3</v>
      </c>
      <c r="AS216" s="15">
        <f>(RawPLEP2!AR211-AS$2*$A216)-AS$3/$B216+AS$4</f>
        <v>-2.7192243695997598E-3</v>
      </c>
      <c r="AT216" s="15">
        <f>(RawPLEP2!AS211-AT$2*$A216)-AT$3/$B216+AT$4</f>
        <v>-2.2352424096862278E-4</v>
      </c>
      <c r="AU216" s="15">
        <f>(RawPLEP2!AT211-AU$2*$A216)-AU$3/$B216+AU$4</f>
        <v>8.4492283708222961E-5</v>
      </c>
      <c r="AV216" s="15">
        <f>(RawPLEP2!AU211-AV$2*$A216)-AV$3/$B216+AV$4</f>
        <v>1.176196056901075E-3</v>
      </c>
      <c r="AW216" s="15">
        <f>(RawPLEP2!AV211-AW$2*$A216)-AW$3/$B216+AW$4</f>
        <v>-6.0105465429536979E-4</v>
      </c>
      <c r="AX216" s="15">
        <f>(RawPLEP2!AW211-AX$2*$A216)-AX$3/$B216+AX$4</f>
        <v>-3.8266224024494262E-4</v>
      </c>
    </row>
    <row r="217" spans="1:50" x14ac:dyDescent="0.25">
      <c r="A217" s="23">
        <v>9.4887000000000027E-2</v>
      </c>
      <c r="B217" s="15">
        <f>RawPLEP2!A212</f>
        <v>2294</v>
      </c>
      <c r="C217" s="15">
        <f>(RawPLEP2!B212-C$2*$A217)-C$3/$B217+C$4</f>
        <v>3.2451593060277284E-5</v>
      </c>
      <c r="D217" s="15">
        <f>(RawPLEP2!C212-D$2*$A217)-D$3/$B217+D$4</f>
        <v>-8.2446403356878362E-4</v>
      </c>
      <c r="E217" s="15">
        <f>(RawPLEP2!D212-E$2*$A217)-E$3/$B217+E$4</f>
        <v>-9.3848774237821619E-4</v>
      </c>
      <c r="F217" s="15">
        <f>(RawPLEP2!E212-F$2*$A217)-F$3/$B217+F$4</f>
        <v>-9.3398075561309732E-4</v>
      </c>
      <c r="G217" s="15">
        <f>(RawPLEP2!F212-G$2*$A217)-G$3/$B217+G$4</f>
        <v>6.9485217174210592E-4</v>
      </c>
      <c r="H217" s="15">
        <f>(RawPLEP2!G212-H$2*$A217)-H$3/$B217+H$4</f>
        <v>5.0938628270439865E-4</v>
      </c>
      <c r="I217" s="15">
        <f>(RawPLEP2!H212-I$2*$A217)-I$3/$B217+I$4</f>
        <v>-1.2250398024464156E-3</v>
      </c>
      <c r="J217" s="15">
        <f>(RawPLEP2!I212-J$2*$A217)-J$3/$B217+J$4</f>
        <v>5.8266788285040241E-4</v>
      </c>
      <c r="K217" s="15">
        <f>(RawPLEP2!J212-K$2*$A217)-K$3/$B217+K$4</f>
        <v>-1.0150049961588289E-3</v>
      </c>
      <c r="L217" s="15">
        <f>(RawPLEP2!K212-L$2*$A217)-L$3/$B217+L$4</f>
        <v>1.8670836415405831E-3</v>
      </c>
      <c r="M217" s="15">
        <f>(RawPLEP2!L212-M$2*$A217)-M$3/$B217+M$4</f>
        <v>-1.422035907892652E-4</v>
      </c>
      <c r="N217" s="15">
        <f>(RawPLEP2!M212-N$2*$A217)-N$3/$B217+N$4</f>
        <v>-1.8937846870849609E-4</v>
      </c>
      <c r="O217" s="15">
        <f>(RawPLEP2!N212-O$2*$A217)-O$3/$B217+O$4</f>
        <v>-9.499278755118884E-4</v>
      </c>
      <c r="P217" s="15">
        <f>(RawPLEP2!O212-P$2*$A217)-P$3/$B217+P$4</f>
        <v>-2.6790857769876178E-3</v>
      </c>
      <c r="Q217" s="15">
        <f>(RawPLEP2!P212-Q$2*$A217)-Q$3/$B217+Q$4</f>
        <v>-7.2797678522857137E-4</v>
      </c>
      <c r="R217" s="15">
        <f>(RawPLEP2!Q212-R$2*$A217)-R$3/$B217+R$4</f>
        <v>3.2917630634776499E-3</v>
      </c>
      <c r="S217" s="15">
        <f>(RawPLEP2!R212-S$2*$A217)-S$3/$B217+S$4</f>
        <v>-3.2776295770204841E-3</v>
      </c>
      <c r="T217" s="15">
        <f>(RawPLEP2!S212-T$2*$A217)-T$3/$B217+T$4</f>
        <v>-7.9086733507468393E-4</v>
      </c>
      <c r="U217" s="15">
        <f>(RawPLEP2!T212-U$2*$A217)-U$3/$B217+U$4</f>
        <v>-1.6246501130347535E-3</v>
      </c>
      <c r="V217" s="15">
        <f>(RawPLEP2!U212-V$2*$A217)-V$3/$B217+V$4</f>
        <v>-1.5678065739929067E-3</v>
      </c>
      <c r="W217" s="15">
        <f>(RawPLEP2!V212-W$2*$A217)-W$3/$B217+W$4</f>
        <v>-2.2778263969778639E-3</v>
      </c>
      <c r="X217" s="15">
        <f>(RawPLEP2!W212-X$2*$A217)-X$3/$B217+X$4</f>
        <v>-1.32577071387599E-5</v>
      </c>
      <c r="Y217" s="15">
        <f>(RawPLEP2!X212-Y$2*$A217)-Y$3/$B217+Y$4</f>
        <v>-1.1714207093577768E-3</v>
      </c>
      <c r="Z217" s="15">
        <f>(RawPLEP2!Y212-Z$2*$A217)-Z$3/$B217+Z$4</f>
        <v>-9.4065379458829063E-4</v>
      </c>
      <c r="AA217" s="15">
        <f>(RawPLEP2!Z212-AA$2*$A217)-AA$3/$B217+AA$4</f>
        <v>-1.7691293301946506E-4</v>
      </c>
      <c r="AB217" s="15">
        <f>(RawPLEP2!AA212-AB$2*$A217)-AB$3/$B217+AB$4</f>
        <v>-7.1022009635721139E-4</v>
      </c>
      <c r="AC217" s="15">
        <f>(RawPLEP2!AB212-AC$2*$A217)-AC$3/$B217+AC$4</f>
        <v>-1.7289314920512257E-3</v>
      </c>
      <c r="AD217" s="15">
        <f>(RawPLEP2!AC212-AD$2*$A217)-AD$3/$B217+AD$4</f>
        <v>-9.4066741512736571E-4</v>
      </c>
      <c r="AE217" s="15">
        <f>(RawPLEP2!AD212-AE$2*$A217)-AE$3/$B217+AE$4</f>
        <v>-1.1344353515803339E-3</v>
      </c>
      <c r="AF217" s="15">
        <f>(RawPLEP2!AE212-AF$2*$A217)-AF$3/$B217+AF$4</f>
        <v>-2.0598857856050923E-3</v>
      </c>
      <c r="AG217" s="15">
        <f>(RawPLEP2!AF212-AG$2*$A217)-AG$3/$B217+AG$4</f>
        <v>-2.2066102491533901E-3</v>
      </c>
      <c r="AH217" s="15">
        <f>(RawPLEP2!AG212-AH$2*$A217)-AH$3/$B217+AH$4</f>
        <v>-5.2338140313416652E-4</v>
      </c>
      <c r="AI217" s="15">
        <f>(RawPLEP2!AH212-AI$2*$A217)-AI$3/$B217+AI$4</f>
        <v>-4.3355014845627808E-4</v>
      </c>
      <c r="AJ217" s="15">
        <f>(RawPLEP2!AI212-AJ$2*$A217)-AJ$3/$B217+AJ$4</f>
        <v>-1.9038872639768473E-3</v>
      </c>
      <c r="AK217" s="15">
        <f>(RawPLEP2!AJ212-AK$2*$A217)-AK$3/$B217+AK$4</f>
        <v>-2.3435417885037113E-4</v>
      </c>
      <c r="AL217" s="15">
        <f>(RawPLEP2!AK212-AL$2*$A217)-AL$3/$B217+AL$4</f>
        <v>-1.8989568136512855E-3</v>
      </c>
      <c r="AM217" s="15">
        <f>(RawPLEP2!AL212-AM$2*$A217)-AM$3/$B217+AM$4</f>
        <v>-1.3588913109531253E-3</v>
      </c>
      <c r="AN217" s="15">
        <f>(RawPLEP2!AM212-AN$2*$A217)-AN$3/$B217+AN$4</f>
        <v>1.1599048751938582E-4</v>
      </c>
      <c r="AO217" s="15">
        <f>(RawPLEP2!AN212-AO$2*$A217)-AO$3/$B217+AO$4</f>
        <v>-3.4154693914254658E-4</v>
      </c>
      <c r="AP217" s="15">
        <f>(RawPLEP2!AO212-AP$2*$A217)-AP$3/$B217+AP$4</f>
        <v>6.7351950974155889E-4</v>
      </c>
      <c r="AQ217" s="15">
        <f>(RawPLEP2!AP212-AQ$2*$A217)-AQ$3/$B217+AQ$4</f>
        <v>-8.8183445031695881E-4</v>
      </c>
      <c r="AR217" s="15">
        <f>(RawPLEP2!AQ212-AR$2*$A217)-AR$3/$B217+AR$4</f>
        <v>-3.423225543883697E-3</v>
      </c>
      <c r="AS217" s="15">
        <f>(RawPLEP2!AR212-AS$2*$A217)-AS$3/$B217+AS$4</f>
        <v>-3.4941639228599081E-3</v>
      </c>
      <c r="AT217" s="15">
        <f>(RawPLEP2!AS212-AT$2*$A217)-AT$3/$B217+AT$4</f>
        <v>-4.964476121562568E-4</v>
      </c>
      <c r="AU217" s="15">
        <f>(RawPLEP2!AT212-AU$2*$A217)-AU$3/$B217+AU$4</f>
        <v>-2.0242426922098631E-4</v>
      </c>
      <c r="AV217" s="15">
        <f>(RawPLEP2!AU212-AV$2*$A217)-AV$3/$B217+AV$4</f>
        <v>7.9506562393958334E-4</v>
      </c>
      <c r="AW217" s="15">
        <f>(RawPLEP2!AV212-AW$2*$A217)-AW$3/$B217+AW$4</f>
        <v>-6.5869292013661859E-4</v>
      </c>
      <c r="AX217" s="15">
        <f>(RawPLEP2!AW212-AX$2*$A217)-AX$3/$B217+AX$4</f>
        <v>-7.7523261311015189E-4</v>
      </c>
    </row>
    <row r="218" spans="1:50" x14ac:dyDescent="0.25">
      <c r="A218" s="23">
        <v>9.4540000000000013E-2</v>
      </c>
      <c r="B218" s="15">
        <f>RawPLEP2!A213</f>
        <v>2293</v>
      </c>
      <c r="C218" s="15">
        <f>(RawPLEP2!B213-C$2*$A218)-C$3/$B218+C$4</f>
        <v>-4.6612991059779424E-4</v>
      </c>
      <c r="D218" s="15">
        <f>(RawPLEP2!C213-D$2*$A218)-D$3/$B218+D$4</f>
        <v>-2.6703146384326887E-3</v>
      </c>
      <c r="E218" s="15">
        <f>(RawPLEP2!D213-E$2*$A218)-E$3/$B218+E$4</f>
        <v>7.2316977865958393E-4</v>
      </c>
      <c r="F218" s="15">
        <f>(RawPLEP2!E213-F$2*$A218)-F$3/$B218+F$4</f>
        <v>7.2180520470907852E-4</v>
      </c>
      <c r="G218" s="15">
        <f>(RawPLEP2!F213-G$2*$A218)-G$3/$B218+G$4</f>
        <v>5.9035894558108828E-4</v>
      </c>
      <c r="H218" s="15">
        <f>(RawPLEP2!G213-H$2*$A218)-H$3/$B218+H$4</f>
        <v>-4.2497823185844164E-4</v>
      </c>
      <c r="I218" s="15">
        <f>(RawPLEP2!H213-I$2*$A218)-I$3/$B218+I$4</f>
        <v>-1.0920146291138015E-3</v>
      </c>
      <c r="J218" s="15">
        <f>(RawPLEP2!I213-J$2*$A218)-J$3/$B218+J$4</f>
        <v>-9.6158465493177692E-5</v>
      </c>
      <c r="K218" s="15">
        <f>(RawPLEP2!J213-K$2*$A218)-K$3/$B218+K$4</f>
        <v>-2.6646559954753707E-4</v>
      </c>
      <c r="L218" s="15">
        <f>(RawPLEP2!K213-L$2*$A218)-L$3/$B218+L$4</f>
        <v>1.7048758605180264E-3</v>
      </c>
      <c r="M218" s="15">
        <f>(RawPLEP2!L213-M$2*$A218)-M$3/$B218+M$4</f>
        <v>-1.7378961348874164E-3</v>
      </c>
      <c r="N218" s="15">
        <f>(RawPLEP2!M213-N$2*$A218)-N$3/$B218+N$4</f>
        <v>8.190933839595585E-4</v>
      </c>
      <c r="O218" s="15">
        <f>(RawPLEP2!N213-O$2*$A218)-O$3/$B218+O$4</f>
        <v>-7.3168684614645374E-4</v>
      </c>
      <c r="P218" s="15">
        <f>(RawPLEP2!O213-P$2*$A218)-P$3/$B218+P$4</f>
        <v>-3.1395804395093312E-3</v>
      </c>
      <c r="Q218" s="15">
        <f>(RawPLEP2!P213-Q$2*$A218)-Q$3/$B218+Q$4</f>
        <v>-4.9197399645387399E-4</v>
      </c>
      <c r="R218" s="15">
        <f>(RawPLEP2!Q213-R$2*$A218)-R$3/$B218+R$4</f>
        <v>3.8061856022071905E-3</v>
      </c>
      <c r="S218" s="15">
        <f>(RawPLEP2!R213-S$2*$A218)-S$3/$B218+S$4</f>
        <v>-2.415319703005122E-3</v>
      </c>
      <c r="T218" s="15">
        <f>(RawPLEP2!S213-T$2*$A218)-T$3/$B218+T$4</f>
        <v>-1.6085379456316148E-3</v>
      </c>
      <c r="U218" s="15">
        <f>(RawPLEP2!T213-U$2*$A218)-U$3/$B218+U$4</f>
        <v>9.7041626059964081E-4</v>
      </c>
      <c r="V218" s="15">
        <f>(RawPLEP2!U213-V$2*$A218)-V$3/$B218+V$4</f>
        <v>6.1024972400805857E-4</v>
      </c>
      <c r="W218" s="15">
        <f>(RawPLEP2!V213-W$2*$A218)-W$3/$B218+W$4</f>
        <v>-2.083147452110419E-3</v>
      </c>
      <c r="X218" s="15">
        <f>(RawPLEP2!W213-X$2*$A218)-X$3/$B218+X$4</f>
        <v>-2.8306929609737963E-4</v>
      </c>
      <c r="Y218" s="15">
        <f>(RawPLEP2!X213-Y$2*$A218)-Y$3/$B218+Y$4</f>
        <v>-5.3471200192274984E-4</v>
      </c>
      <c r="Z218" s="15">
        <f>(RawPLEP2!Y213-Z$2*$A218)-Z$3/$B218+Z$4</f>
        <v>-8.9201684144918358E-5</v>
      </c>
      <c r="AA218" s="15">
        <f>(RawPLEP2!Z213-AA$2*$A218)-AA$3/$B218+AA$4</f>
        <v>1.2722825090058162E-4</v>
      </c>
      <c r="AB218" s="15">
        <f>(RawPLEP2!AA213-AB$2*$A218)-AB$3/$B218+AB$4</f>
        <v>-9.0998680988039343E-4</v>
      </c>
      <c r="AC218" s="15">
        <f>(RawPLEP2!AB213-AC$2*$A218)-AC$3/$B218+AC$4</f>
        <v>-1.0265520867035159E-3</v>
      </c>
      <c r="AD218" s="15">
        <f>(RawPLEP2!AC213-AD$2*$A218)-AD$3/$B218+AD$4</f>
        <v>-8.921534315556659E-5</v>
      </c>
      <c r="AE218" s="15">
        <f>(RawPLEP2!AD213-AE$2*$A218)-AE$3/$B218+AE$4</f>
        <v>-7.1491017334949017E-4</v>
      </c>
      <c r="AF218" s="15">
        <f>(RawPLEP2!AE213-AF$2*$A218)-AF$3/$B218+AF$4</f>
        <v>-1.2935010515683007E-3</v>
      </c>
      <c r="AG218" s="15">
        <f>(RawPLEP2!AF213-AG$2*$A218)-AG$3/$B218+AG$4</f>
        <v>-1.4071038894532366E-3</v>
      </c>
      <c r="AH218" s="15">
        <f>(RawPLEP2!AG213-AH$2*$A218)-AH$3/$B218+AH$4</f>
        <v>-1.4014462489864241E-3</v>
      </c>
      <c r="AI218" s="15">
        <f>(RawPLEP2!AH213-AI$2*$A218)-AI$3/$B218+AI$4</f>
        <v>-3.583104860953935E-3</v>
      </c>
      <c r="AJ218" s="15">
        <f>(RawPLEP2!AI213-AJ$2*$A218)-AJ$3/$B218+AJ$4</f>
        <v>-9.1393347177057965E-4</v>
      </c>
      <c r="AK218" s="15">
        <f>(RawPLEP2!AJ213-AK$2*$A218)-AK$3/$B218+AK$4</f>
        <v>1.525055694945196E-3</v>
      </c>
      <c r="AL218" s="15">
        <f>(RawPLEP2!AK213-AL$2*$A218)-AL$3/$B218+AL$4</f>
        <v>-7.6229536386968749E-4</v>
      </c>
      <c r="AM218" s="15">
        <f>(RawPLEP2!AL213-AM$2*$A218)-AM$3/$B218+AM$4</f>
        <v>4.0581399368376514E-5</v>
      </c>
      <c r="AN218" s="15">
        <f>(RawPLEP2!AM213-AN$2*$A218)-AN$3/$B218+AN$4</f>
        <v>-1.0410694732129883E-3</v>
      </c>
      <c r="AO218" s="15">
        <f>(RawPLEP2!AN213-AO$2*$A218)-AO$3/$B218+AO$4</f>
        <v>-2.1019376630022901E-5</v>
      </c>
      <c r="AP218" s="15">
        <f>(RawPLEP2!AO213-AP$2*$A218)-AP$3/$B218+AP$4</f>
        <v>4.0454372975488179E-4</v>
      </c>
      <c r="AQ218" s="15">
        <f>(RawPLEP2!AP213-AQ$2*$A218)-AQ$3/$B218+AQ$4</f>
        <v>-4.716720335448156E-4</v>
      </c>
      <c r="AR218" s="15">
        <f>(RawPLEP2!AQ213-AR$2*$A218)-AR$3/$B218+AR$4</f>
        <v>-2.0888341625573265E-3</v>
      </c>
      <c r="AS218" s="15">
        <f>(RawPLEP2!AR213-AS$2*$A218)-AS$3/$B218+AS$4</f>
        <v>-1.5932336886148937E-3</v>
      </c>
      <c r="AT218" s="15">
        <f>(RawPLEP2!AS213-AT$2*$A218)-AT$3/$B218+AT$4</f>
        <v>-2.5311991708799886E-4</v>
      </c>
      <c r="AU218" s="15">
        <f>(RawPLEP2!AT213-AU$2*$A218)-AU$3/$B218+AU$4</f>
        <v>1.3896596306504309E-4</v>
      </c>
      <c r="AV218" s="15">
        <f>(RawPLEP2!AU213-AV$2*$A218)-AV$3/$B218+AV$4</f>
        <v>1.0628422008651696E-3</v>
      </c>
      <c r="AW218" s="15">
        <f>(RawPLEP2!AV213-AW$2*$A218)-AW$3/$B218+AW$4</f>
        <v>-1.6795678847436775E-4</v>
      </c>
      <c r="AX218" s="15">
        <f>(RawPLEP2!AW213-AX$2*$A218)-AX$3/$B218+AX$4</f>
        <v>-2.1251383409938516E-4</v>
      </c>
    </row>
    <row r="219" spans="1:50" x14ac:dyDescent="0.25">
      <c r="A219" s="23">
        <v>9.4146999999999995E-2</v>
      </c>
      <c r="B219" s="15">
        <f>RawPLEP2!A214</f>
        <v>2292</v>
      </c>
      <c r="C219" s="15">
        <f>(RawPLEP2!B214-C$2*$A219)-C$3/$B219+C$4</f>
        <v>-3.883286669538813E-4</v>
      </c>
      <c r="D219" s="15">
        <f>(RawPLEP2!C214-D$2*$A219)-D$3/$B219+D$4</f>
        <v>-1.2370776791832197E-3</v>
      </c>
      <c r="E219" s="15">
        <f>(RawPLEP2!D214-E$2*$A219)-E$3/$B219+E$4</f>
        <v>1.294415758032276E-3</v>
      </c>
      <c r="F219" s="15">
        <f>(RawPLEP2!E214-F$2*$A219)-F$3/$B219+F$4</f>
        <v>1.2964234493570599E-3</v>
      </c>
      <c r="G219" s="15">
        <f>(RawPLEP2!F214-G$2*$A219)-G$3/$B219+G$4</f>
        <v>-1.8238424699460257E-4</v>
      </c>
      <c r="H219" s="15">
        <f>(RawPLEP2!G214-H$2*$A219)-H$3/$B219+H$4</f>
        <v>-1.4590717220943836E-4</v>
      </c>
      <c r="I219" s="15">
        <f>(RawPLEP2!H214-I$2*$A219)-I$3/$B219+I$4</f>
        <v>-3.9045113121287042E-4</v>
      </c>
      <c r="J219" s="15">
        <f>(RawPLEP2!I214-J$2*$A219)-J$3/$B219+J$4</f>
        <v>-1.5739346643260689E-3</v>
      </c>
      <c r="K219" s="15">
        <f>(RawPLEP2!J214-K$2*$A219)-K$3/$B219+K$4</f>
        <v>-1.3155302953595169E-3</v>
      </c>
      <c r="L219" s="15">
        <f>(RawPLEP2!K214-L$2*$A219)-L$3/$B219+L$4</f>
        <v>1.4019279553856498E-3</v>
      </c>
      <c r="M219" s="15">
        <f>(RawPLEP2!L214-M$2*$A219)-M$3/$B219+M$4</f>
        <v>-8.7698804913156209E-4</v>
      </c>
      <c r="N219" s="15">
        <f>(RawPLEP2!M214-N$2*$A219)-N$3/$B219+N$4</f>
        <v>-1.1372494644318921E-3</v>
      </c>
      <c r="O219" s="15">
        <f>(RawPLEP2!N214-O$2*$A219)-O$3/$B219+O$4</f>
        <v>-1.190836977759159E-3</v>
      </c>
      <c r="P219" s="15">
        <f>(RawPLEP2!O214-P$2*$A219)-P$3/$B219+P$4</f>
        <v>-5.2285602854050192E-4</v>
      </c>
      <c r="Q219" s="15">
        <f>(RawPLEP2!P214-Q$2*$A219)-Q$3/$B219+Q$4</f>
        <v>1.0536909151972682E-4</v>
      </c>
      <c r="R219" s="15">
        <f>(RawPLEP2!Q214-R$2*$A219)-R$3/$B219+R$4</f>
        <v>2.705258104883132E-3</v>
      </c>
      <c r="S219" s="15">
        <f>(RawPLEP2!R214-S$2*$A219)-S$3/$B219+S$4</f>
        <v>-1.1407754101183352E-3</v>
      </c>
      <c r="T219" s="15">
        <f>(RawPLEP2!S214-T$2*$A219)-T$3/$B219+T$4</f>
        <v>-1.9318384154082963E-4</v>
      </c>
      <c r="U219" s="15">
        <f>(RawPLEP2!T214-U$2*$A219)-U$3/$B219+U$4</f>
        <v>-2.2654939389468859E-3</v>
      </c>
      <c r="V219" s="15">
        <f>(RawPLEP2!U214-V$2*$A219)-V$3/$B219+V$4</f>
        <v>-1.4308339079087198E-3</v>
      </c>
      <c r="W219" s="15">
        <f>(RawPLEP2!V214-W$2*$A219)-W$3/$B219+W$4</f>
        <v>-1.4186581182666601E-3</v>
      </c>
      <c r="X219" s="15">
        <f>(RawPLEP2!W214-X$2*$A219)-X$3/$B219+X$4</f>
        <v>-1.4602954512130915E-3</v>
      </c>
      <c r="Y219" s="15">
        <f>(RawPLEP2!X214-Y$2*$A219)-Y$3/$B219+Y$4</f>
        <v>-1.3067847141631748E-3</v>
      </c>
      <c r="Z219" s="15">
        <f>(RawPLEP2!Y214-Z$2*$A219)-Z$3/$B219+Z$4</f>
        <v>-2.0076399657826122E-3</v>
      </c>
      <c r="AA219" s="15">
        <f>(RawPLEP2!Z214-AA$2*$A219)-AA$3/$B219+AA$4</f>
        <v>-1.7325124294926414E-4</v>
      </c>
      <c r="AB219" s="15">
        <f>(RawPLEP2!AA214-AB$2*$A219)-AB$3/$B219+AB$4</f>
        <v>3.2680257848458072E-4</v>
      </c>
      <c r="AC219" s="15">
        <f>(RawPLEP2!AB214-AC$2*$A219)-AC$3/$B219+AC$4</f>
        <v>-1.3751440481837539E-3</v>
      </c>
      <c r="AD219" s="15">
        <f>(RawPLEP2!AC214-AD$2*$A219)-AD$3/$B219+AD$4</f>
        <v>-2.0076536683658851E-3</v>
      </c>
      <c r="AE219" s="15">
        <f>(RawPLEP2!AD214-AE$2*$A219)-AE$3/$B219+AE$4</f>
        <v>-1.153662111844634E-3</v>
      </c>
      <c r="AF219" s="15">
        <f>(RawPLEP2!AE214-AF$2*$A219)-AF$3/$B219+AF$4</f>
        <v>-2.2613650745447189E-3</v>
      </c>
      <c r="AG219" s="15">
        <f>(RawPLEP2!AF214-AG$2*$A219)-AG$3/$B219+AG$4</f>
        <v>-2.0725817903137975E-3</v>
      </c>
      <c r="AH219" s="15">
        <f>(RawPLEP2!AG214-AH$2*$A219)-AH$3/$B219+AH$4</f>
        <v>1.4801806491348581E-4</v>
      </c>
      <c r="AI219" s="15">
        <f>(RawPLEP2!AH214-AI$2*$A219)-AI$3/$B219+AI$4</f>
        <v>-6.7919000873017076E-4</v>
      </c>
      <c r="AJ219" s="15">
        <f>(RawPLEP2!AI214-AJ$2*$A219)-AJ$3/$B219+AJ$4</f>
        <v>-7.19153149353155E-4</v>
      </c>
      <c r="AK219" s="15">
        <f>(RawPLEP2!AJ214-AK$2*$A219)-AK$3/$B219+AK$4</f>
        <v>-9.7719413756150453E-4</v>
      </c>
      <c r="AL219" s="15">
        <f>(RawPLEP2!AK214-AL$2*$A219)-AL$3/$B219+AL$4</f>
        <v>-1.2445745941203762E-4</v>
      </c>
      <c r="AM219" s="15">
        <f>(RawPLEP2!AL214-AM$2*$A219)-AM$3/$B219+AM$4</f>
        <v>4.6623613504300637E-4</v>
      </c>
      <c r="AN219" s="15">
        <f>(RawPLEP2!AM214-AN$2*$A219)-AN$3/$B219+AN$4</f>
        <v>-1.4197610596303964E-3</v>
      </c>
      <c r="AO219" s="15">
        <f>(RawPLEP2!AN214-AO$2*$A219)-AO$3/$B219+AO$4</f>
        <v>-1.8881229013969075E-3</v>
      </c>
      <c r="AP219" s="15">
        <f>(RawPLEP2!AO214-AP$2*$A219)-AP$3/$B219+AP$4</f>
        <v>2.0618877727786832E-3</v>
      </c>
      <c r="AQ219" s="15">
        <f>(RawPLEP2!AP214-AQ$2*$A219)-AQ$3/$B219+AQ$4</f>
        <v>-1.8662670502176196E-4</v>
      </c>
      <c r="AR219" s="15">
        <f>(RawPLEP2!AQ214-AR$2*$A219)-AR$3/$B219+AR$4</f>
        <v>-1.8100864231640618E-3</v>
      </c>
      <c r="AS219" s="15">
        <f>(RawPLEP2!AR214-AS$2*$A219)-AS$3/$B219+AS$4</f>
        <v>2.0130352616588854E-4</v>
      </c>
      <c r="AT219" s="15">
        <f>(RawPLEP2!AS214-AT$2*$A219)-AT$3/$B219+AT$4</f>
        <v>-2.5850108742690378E-4</v>
      </c>
      <c r="AU219" s="15">
        <f>(RawPLEP2!AT214-AU$2*$A219)-AU$3/$B219+AU$4</f>
        <v>-6.7840156111602986E-4</v>
      </c>
      <c r="AV219" s="15">
        <f>(RawPLEP2!AU214-AV$2*$A219)-AV$3/$B219+AV$4</f>
        <v>1.1953953650716701E-3</v>
      </c>
      <c r="AW219" s="15">
        <f>(RawPLEP2!AV214-AW$2*$A219)-AW$3/$B219+AW$4</f>
        <v>-2.7187562420763998E-4</v>
      </c>
      <c r="AX219" s="15">
        <f>(RawPLEP2!AW214-AX$2*$A219)-AX$3/$B219+AX$4</f>
        <v>-6.8186797973427467E-4</v>
      </c>
    </row>
    <row r="220" spans="1:50" x14ac:dyDescent="0.25">
      <c r="A220" s="23">
        <v>9.3848999999999988E-2</v>
      </c>
      <c r="B220" s="15">
        <f>RawPLEP2!A215</f>
        <v>2291</v>
      </c>
      <c r="C220" s="15">
        <f>(RawPLEP2!B215-C$2*$A220)-C$3/$B220+C$4</f>
        <v>-1.6256925596097246E-4</v>
      </c>
      <c r="D220" s="15">
        <f>(RawPLEP2!C215-D$2*$A220)-D$3/$B220+D$4</f>
        <v>1.1250584013164783E-3</v>
      </c>
      <c r="E220" s="15">
        <f>(RawPLEP2!D215-E$2*$A220)-E$3/$B220+E$4</f>
        <v>-4.8360745400280458E-6</v>
      </c>
      <c r="F220" s="15">
        <f>(RawPLEP2!E215-F$2*$A220)-F$3/$B220+F$4</f>
        <v>-6.0765035816805202E-6</v>
      </c>
      <c r="G220" s="15">
        <f>(RawPLEP2!F215-G$2*$A220)-G$3/$B220+G$4</f>
        <v>6.6552149224269677E-4</v>
      </c>
      <c r="H220" s="15">
        <f>(RawPLEP2!G215-H$2*$A220)-H$3/$B220+H$4</f>
        <v>-1.646258250216498E-4</v>
      </c>
      <c r="I220" s="15">
        <f>(RawPLEP2!H215-I$2*$A220)-I$3/$B220+I$4</f>
        <v>9.9870310137236198E-4</v>
      </c>
      <c r="J220" s="15">
        <f>(RawPLEP2!I215-J$2*$A220)-J$3/$B220+J$4</f>
        <v>-1.9052544883436696E-3</v>
      </c>
      <c r="K220" s="15">
        <f>(RawPLEP2!J215-K$2*$A220)-K$3/$B220+K$4</f>
        <v>-2.6228730339615536E-4</v>
      </c>
      <c r="L220" s="15">
        <f>(RawPLEP2!K215-L$2*$A220)-L$3/$B220+L$4</f>
        <v>-7.1017172772926129E-4</v>
      </c>
      <c r="M220" s="15">
        <f>(RawPLEP2!L215-M$2*$A220)-M$3/$B220+M$4</f>
        <v>-9.4002333537566291E-4</v>
      </c>
      <c r="N220" s="15">
        <f>(RawPLEP2!M215-N$2*$A220)-N$3/$B220+N$4</f>
        <v>1.0903576711164473E-3</v>
      </c>
      <c r="O220" s="15">
        <f>(RawPLEP2!N215-O$2*$A220)-O$3/$B220+O$4</f>
        <v>-5.0945799461067642E-4</v>
      </c>
      <c r="P220" s="15">
        <f>(RawPLEP2!O215-P$2*$A220)-P$3/$B220+P$4</f>
        <v>8.6594943632983118E-5</v>
      </c>
      <c r="Q220" s="15">
        <f>(RawPLEP2!P215-Q$2*$A220)-Q$3/$B220+Q$4</f>
        <v>-8.2177567222872436E-4</v>
      </c>
      <c r="R220" s="15">
        <f>(RawPLEP2!Q215-R$2*$A220)-R$3/$B220+R$4</f>
        <v>5.6032435822468002E-3</v>
      </c>
      <c r="S220" s="15">
        <f>(RawPLEP2!R215-S$2*$A220)-S$3/$B220+S$4</f>
        <v>-1.2299913245195256E-3</v>
      </c>
      <c r="T220" s="15">
        <f>(RawPLEP2!S215-T$2*$A220)-T$3/$B220+T$4</f>
        <v>-2.3336162407396194E-3</v>
      </c>
      <c r="U220" s="15">
        <f>(RawPLEP2!T215-U$2*$A220)-U$3/$B220+U$4</f>
        <v>-5.9015248787054261E-4</v>
      </c>
      <c r="V220" s="15">
        <f>(RawPLEP2!U215-V$2*$A220)-V$3/$B220+V$4</f>
        <v>-1.2168310727488779E-3</v>
      </c>
      <c r="W220" s="15">
        <f>(RawPLEP2!V215-W$2*$A220)-W$3/$B220+W$4</f>
        <v>-4.2229703024990878E-4</v>
      </c>
      <c r="X220" s="15">
        <f>(RawPLEP2!W215-X$2*$A220)-X$3/$B220+X$4</f>
        <v>-5.4077190541288594E-4</v>
      </c>
      <c r="Y220" s="15">
        <f>(RawPLEP2!X215-Y$2*$A220)-Y$3/$B220+Y$4</f>
        <v>-1.436231575431577E-3</v>
      </c>
      <c r="Z220" s="15">
        <f>(RawPLEP2!Y215-Z$2*$A220)-Z$3/$B220+Z$4</f>
        <v>-2.1443602467293224E-4</v>
      </c>
      <c r="AA220" s="15">
        <f>(RawPLEP2!Z215-AA$2*$A220)-AA$3/$B220+AA$4</f>
        <v>-1.5536413345266196E-3</v>
      </c>
      <c r="AB220" s="15">
        <f>(RawPLEP2!AA215-AB$2*$A220)-AB$3/$B220+AB$4</f>
        <v>-1.1052996421509267E-3</v>
      </c>
      <c r="AC220" s="15">
        <f>(RawPLEP2!AB215-AC$2*$A220)-AC$3/$B220+AC$4</f>
        <v>-1.8535932434093558E-4</v>
      </c>
      <c r="AD220" s="15">
        <f>(RawPLEP2!AC215-AD$2*$A220)-AD$3/$B220+AD$4</f>
        <v>-2.1444976029403803E-4</v>
      </c>
      <c r="AE220" s="15">
        <f>(RawPLEP2!AD215-AE$2*$A220)-AE$3/$B220+AE$4</f>
        <v>-1.1052489148447378E-4</v>
      </c>
      <c r="AF220" s="15">
        <f>(RawPLEP2!AE215-AF$2*$A220)-AF$3/$B220+AF$4</f>
        <v>-1.0289846682538309E-3</v>
      </c>
      <c r="AG220" s="15">
        <f>(RawPLEP2!AF215-AG$2*$A220)-AG$3/$B220+AG$4</f>
        <v>-2.8851183980956249E-3</v>
      </c>
      <c r="AH220" s="15">
        <f>(RawPLEP2!AG215-AH$2*$A220)-AH$3/$B220+AH$4</f>
        <v>-6.1297644572357382E-5</v>
      </c>
      <c r="AI220" s="15">
        <f>(RawPLEP2!AH215-AI$2*$A220)-AI$3/$B220+AI$4</f>
        <v>4.7838514874222818E-5</v>
      </c>
      <c r="AJ220" s="15">
        <f>(RawPLEP2!AI215-AJ$2*$A220)-AJ$3/$B220+AJ$4</f>
        <v>-1.3677734646327273E-3</v>
      </c>
      <c r="AK220" s="15">
        <f>(RawPLEP2!AJ215-AK$2*$A220)-AK$3/$B220+AK$4</f>
        <v>-1.1921113337783756E-3</v>
      </c>
      <c r="AL220" s="15">
        <f>(RawPLEP2!AK215-AL$2*$A220)-AL$3/$B220+AL$4</f>
        <v>-1.2473474689804961E-3</v>
      </c>
      <c r="AM220" s="15">
        <f>(RawPLEP2!AL215-AM$2*$A220)-AM$3/$B220+AM$4</f>
        <v>2.3353685855607639E-4</v>
      </c>
      <c r="AN220" s="15">
        <f>(RawPLEP2!AM215-AN$2*$A220)-AN$3/$B220+AN$4</f>
        <v>-1.8147007048606653E-3</v>
      </c>
      <c r="AO220" s="15">
        <f>(RawPLEP2!AN215-AO$2*$A220)-AO$3/$B220+AO$4</f>
        <v>-9.0015044459292731E-4</v>
      </c>
      <c r="AP220" s="15">
        <f>(RawPLEP2!AO215-AP$2*$A220)-AP$3/$B220+AP$4</f>
        <v>1.3847238419378294E-3</v>
      </c>
      <c r="AQ220" s="15">
        <f>(RawPLEP2!AP215-AQ$2*$A220)-AQ$3/$B220+AQ$4</f>
        <v>6.0983522486398115E-4</v>
      </c>
      <c r="AR220" s="15">
        <f>(RawPLEP2!AQ215-AR$2*$A220)-AR$3/$B220+AR$4</f>
        <v>-2.636000458580659E-3</v>
      </c>
      <c r="AS220" s="15">
        <f>(RawPLEP2!AR215-AS$2*$A220)-AS$3/$B220+AS$4</f>
        <v>-8.2294686626063762E-4</v>
      </c>
      <c r="AT220" s="15">
        <f>(RawPLEP2!AS215-AT$2*$A220)-AT$3/$B220+AT$4</f>
        <v>-5.5838868443713191E-4</v>
      </c>
      <c r="AU220" s="15">
        <f>(RawPLEP2!AT215-AU$2*$A220)-AU$3/$B220+AU$4</f>
        <v>2.6661269830886673E-4</v>
      </c>
      <c r="AV220" s="15">
        <f>(RawPLEP2!AU215-AV$2*$A220)-AV$3/$B220+AV$4</f>
        <v>1.3363586849448727E-3</v>
      </c>
      <c r="AW220" s="15">
        <f>(RawPLEP2!AV215-AW$2*$A220)-AW$3/$B220+AW$4</f>
        <v>-1.7088564613265515E-4</v>
      </c>
      <c r="AX220" s="15">
        <f>(RawPLEP2!AW215-AX$2*$A220)-AX$3/$B220+AX$4</f>
        <v>3.8421269455115974E-4</v>
      </c>
    </row>
    <row r="221" spans="1:50" x14ac:dyDescent="0.25">
      <c r="A221" s="23">
        <v>9.3498000000000026E-2</v>
      </c>
      <c r="B221" s="15">
        <f>RawPLEP2!A216</f>
        <v>2290</v>
      </c>
      <c r="C221" s="15">
        <f>(RawPLEP2!B216-C$2*$A221)-C$3/$B221+C$4</f>
        <v>1.511654393964515E-4</v>
      </c>
      <c r="D221" s="15">
        <f>(RawPLEP2!C216-D$2*$A221)-D$3/$B221+D$4</f>
        <v>-8.8253145955407425E-4</v>
      </c>
      <c r="E221" s="15">
        <f>(RawPLEP2!D216-E$2*$A221)-E$3/$B221+E$4</f>
        <v>-6.3151648045808861E-4</v>
      </c>
      <c r="F221" s="15">
        <f>(RawPLEP2!E216-F$2*$A221)-F$3/$B221+F$4</f>
        <v>-6.3012662535450251E-4</v>
      </c>
      <c r="G221" s="15">
        <f>(RawPLEP2!F216-G$2*$A221)-G$3/$B221+G$4</f>
        <v>-1.6316903867212122E-3</v>
      </c>
      <c r="H221" s="15">
        <f>(RawPLEP2!G216-H$2*$A221)-H$3/$B221+H$4</f>
        <v>-1.1578622952657415E-3</v>
      </c>
      <c r="I221" s="15">
        <f>(RawPLEP2!H216-I$2*$A221)-I$3/$B221+I$4</f>
        <v>-1.7590036766925929E-4</v>
      </c>
      <c r="J221" s="15">
        <f>(RawPLEP2!I216-J$2*$A221)-J$3/$B221+J$4</f>
        <v>-4.3902017627515597E-4</v>
      </c>
      <c r="K221" s="15">
        <f>(RawPLEP2!J216-K$2*$A221)-K$3/$B221+K$4</f>
        <v>-9.5543775411578019E-4</v>
      </c>
      <c r="L221" s="15">
        <f>(RawPLEP2!K216-L$2*$A221)-L$3/$B221+L$4</f>
        <v>1.287639737430249E-3</v>
      </c>
      <c r="M221" s="15">
        <f>(RawPLEP2!L216-M$2*$A221)-M$3/$B221+M$4</f>
        <v>5.2631100861151581E-4</v>
      </c>
      <c r="N221" s="15">
        <f>(RawPLEP2!M216-N$2*$A221)-N$3/$B221+N$4</f>
        <v>-1.2164863228643179E-3</v>
      </c>
      <c r="O221" s="15">
        <f>(RawPLEP2!N216-O$2*$A221)-O$3/$B221+O$4</f>
        <v>-6.5063344115935673E-4</v>
      </c>
      <c r="P221" s="15">
        <f>(RawPLEP2!O216-P$2*$A221)-P$3/$B221+P$4</f>
        <v>-2.1778388409017316E-3</v>
      </c>
      <c r="Q221" s="15">
        <f>(RawPLEP2!P216-Q$2*$A221)-Q$3/$B221+Q$4</f>
        <v>-2.6476523671688998E-3</v>
      </c>
      <c r="R221" s="15">
        <f>(RawPLEP2!Q216-R$2*$A221)-R$3/$B221+R$4</f>
        <v>3.3339270012727532E-3</v>
      </c>
      <c r="S221" s="15">
        <f>(RawPLEP2!R216-S$2*$A221)-S$3/$B221+S$4</f>
        <v>-1.3435219144323877E-3</v>
      </c>
      <c r="T221" s="15">
        <f>(RawPLEP2!S216-T$2*$A221)-T$3/$B221+T$4</f>
        <v>-3.228734482989333E-3</v>
      </c>
      <c r="U221" s="15">
        <f>(RawPLEP2!T216-U$2*$A221)-U$3/$B221+U$4</f>
        <v>-1.8117697297249102E-3</v>
      </c>
      <c r="V221" s="15">
        <f>(RawPLEP2!U216-V$2*$A221)-V$3/$B221+V$4</f>
        <v>-9.8184857813594581E-4</v>
      </c>
      <c r="W221" s="15">
        <f>(RawPLEP2!V216-W$2*$A221)-W$3/$B221+W$4</f>
        <v>-7.1212684433631657E-4</v>
      </c>
      <c r="X221" s="15">
        <f>(RawPLEP2!W216-X$2*$A221)-X$3/$B221+X$4</f>
        <v>8.1529699969256492E-4</v>
      </c>
      <c r="Y221" s="15">
        <f>(RawPLEP2!X216-Y$2*$A221)-Y$3/$B221+Y$4</f>
        <v>-1.832279633295044E-3</v>
      </c>
      <c r="Z221" s="15">
        <f>(RawPLEP2!Y216-Z$2*$A221)-Z$3/$B221+Z$4</f>
        <v>-7.4820468029194662E-4</v>
      </c>
      <c r="AA221" s="15">
        <f>(RawPLEP2!Z216-AA$2*$A221)-AA$3/$B221+AA$4</f>
        <v>6.6854685780172105E-4</v>
      </c>
      <c r="AB221" s="15">
        <f>(RawPLEP2!AA216-AB$2*$A221)-AB$3/$B221+AB$4</f>
        <v>-1.4115015801804409E-3</v>
      </c>
      <c r="AC221" s="15">
        <f>(RawPLEP2!AB216-AC$2*$A221)-AC$3/$B221+AC$4</f>
        <v>-1.2854007187799651E-3</v>
      </c>
      <c r="AD221" s="15">
        <f>(RawPLEP2!AC216-AD$2*$A221)-AD$3/$B221+AD$4</f>
        <v>-7.4821845482818047E-4</v>
      </c>
      <c r="AE221" s="15">
        <f>(RawPLEP2!AD216-AE$2*$A221)-AE$3/$B221+AE$4</f>
        <v>-1.0427725949839275E-3</v>
      </c>
      <c r="AF221" s="15">
        <f>(RawPLEP2!AE216-AF$2*$A221)-AF$3/$B221+AF$4</f>
        <v>-6.6830992795360172E-4</v>
      </c>
      <c r="AG221" s="15">
        <f>(RawPLEP2!AF216-AG$2*$A221)-AG$3/$B221+AG$4</f>
        <v>-9.3009379618357382E-4</v>
      </c>
      <c r="AH221" s="15">
        <f>(RawPLEP2!AG216-AH$2*$A221)-AH$3/$B221+AH$4</f>
        <v>-1.2462979815696471E-3</v>
      </c>
      <c r="AI221" s="15">
        <f>(RawPLEP2!AH216-AI$2*$A221)-AI$3/$B221+AI$4</f>
        <v>-6.7731835640052855E-4</v>
      </c>
      <c r="AJ221" s="15">
        <f>(RawPLEP2!AI216-AJ$2*$A221)-AJ$3/$B221+AJ$4</f>
        <v>-7.2294643942935957E-4</v>
      </c>
      <c r="AK221" s="15">
        <f>(RawPLEP2!AJ216-AK$2*$A221)-AK$3/$B221+AK$4</f>
        <v>-4.0548426704326013E-4</v>
      </c>
      <c r="AL221" s="15">
        <f>(RawPLEP2!AK216-AL$2*$A221)-AL$3/$B221+AL$4</f>
        <v>-1.8016900907495657E-3</v>
      </c>
      <c r="AM221" s="15">
        <f>(RawPLEP2!AL216-AM$2*$A221)-AM$3/$B221+AM$4</f>
        <v>1.4388523293792713E-3</v>
      </c>
      <c r="AN221" s="15">
        <f>(RawPLEP2!AM216-AN$2*$A221)-AN$3/$B221+AN$4</f>
        <v>-6.952128083770534E-4</v>
      </c>
      <c r="AO221" s="15">
        <f>(RawPLEP2!AN216-AO$2*$A221)-AO$3/$B221+AO$4</f>
        <v>-3.1406304093507809E-4</v>
      </c>
      <c r="AP221" s="15">
        <f>(RawPLEP2!AO216-AP$2*$A221)-AP$3/$B221+AP$4</f>
        <v>3.3065777203276706E-3</v>
      </c>
      <c r="AQ221" s="15">
        <f>(RawPLEP2!AP216-AQ$2*$A221)-AQ$3/$B221+AQ$4</f>
        <v>-9.6882451362629782E-4</v>
      </c>
      <c r="AR221" s="15">
        <f>(RawPLEP2!AQ216-AR$2*$A221)-AR$3/$B221+AR$4</f>
        <v>-1.4089798844584903E-3</v>
      </c>
      <c r="AS221" s="15">
        <f>(RawPLEP2!AR216-AS$2*$A221)-AS$3/$B221+AS$4</f>
        <v>-9.0710280041725322E-4</v>
      </c>
      <c r="AT221" s="15">
        <f>(RawPLEP2!AS216-AT$2*$A221)-AT$3/$B221+AT$4</f>
        <v>-1.1063448869146064E-3</v>
      </c>
      <c r="AU221" s="15">
        <f>(RawPLEP2!AT216-AU$2*$A221)-AU$3/$B221+AU$4</f>
        <v>-3.9360634028866564E-4</v>
      </c>
      <c r="AV221" s="15">
        <f>(RawPLEP2!AU216-AV$2*$A221)-AV$3/$B221+AV$4</f>
        <v>8.2191476286250578E-4</v>
      </c>
      <c r="AW221" s="15">
        <f>(RawPLEP2!AV216-AW$2*$A221)-AW$3/$B221+AW$4</f>
        <v>-4.5707651012015516E-4</v>
      </c>
      <c r="AX221" s="15">
        <f>(RawPLEP2!AW216-AX$2*$A221)-AX$3/$B221+AX$4</f>
        <v>-3.4346725327546665E-4</v>
      </c>
    </row>
    <row r="222" spans="1:50" x14ac:dyDescent="0.25">
      <c r="A222" s="23">
        <v>9.3232999999999996E-2</v>
      </c>
      <c r="B222" s="15">
        <f>RawPLEP2!A217</f>
        <v>2289</v>
      </c>
      <c r="C222" s="15">
        <f>(RawPLEP2!B217-C$2*$A222)-C$3/$B222+C$4</f>
        <v>-1.3939481436929177E-4</v>
      </c>
      <c r="D222" s="15">
        <f>(RawPLEP2!C217-D$2*$A222)-D$3/$B222+D$4</f>
        <v>-4.5392431484741341E-4</v>
      </c>
      <c r="E222" s="15">
        <f>(RawPLEP2!D217-E$2*$A222)-E$3/$B222+E$4</f>
        <v>1.0451405571923478E-3</v>
      </c>
      <c r="F222" s="15">
        <f>(RawPLEP2!E217-F$2*$A222)-F$3/$B222+F$4</f>
        <v>1.0447872217547276E-3</v>
      </c>
      <c r="G222" s="15">
        <f>(RawPLEP2!F217-G$2*$A222)-G$3/$B222+G$4</f>
        <v>-1.7013098037071649E-3</v>
      </c>
      <c r="H222" s="15">
        <f>(RawPLEP2!G217-H$2*$A222)-H$3/$B222+H$4</f>
        <v>6.1374288590499218E-4</v>
      </c>
      <c r="I222" s="15">
        <f>(RawPLEP2!H217-I$2*$A222)-I$3/$B222+I$4</f>
        <v>-1.0385382553713164E-3</v>
      </c>
      <c r="J222" s="15">
        <f>(RawPLEP2!I217-J$2*$A222)-J$3/$B222+J$4</f>
        <v>-8.3239204008999507E-4</v>
      </c>
      <c r="K222" s="15">
        <f>(RawPLEP2!J217-K$2*$A222)-K$3/$B222+K$4</f>
        <v>-4.3930991703300393E-4</v>
      </c>
      <c r="L222" s="15">
        <f>(RawPLEP2!K217-L$2*$A222)-L$3/$B222+L$4</f>
        <v>4.0317826795865236E-4</v>
      </c>
      <c r="M222" s="15">
        <f>(RawPLEP2!L217-M$2*$A222)-M$3/$B222+M$4</f>
        <v>-5.4470372338978612E-4</v>
      </c>
      <c r="N222" s="15">
        <f>(RawPLEP2!M217-N$2*$A222)-N$3/$B222+N$4</f>
        <v>-3.2963446394622987E-3</v>
      </c>
      <c r="O222" s="15">
        <f>(RawPLEP2!N217-O$2*$A222)-O$3/$B222+O$4</f>
        <v>-7.1817514391434023E-5</v>
      </c>
      <c r="P222" s="15">
        <f>(RawPLEP2!O217-P$2*$A222)-P$3/$B222+P$4</f>
        <v>-5.4086599694657192E-4</v>
      </c>
      <c r="Q222" s="15">
        <f>(RawPLEP2!P217-Q$2*$A222)-Q$3/$B222+Q$4</f>
        <v>-3.2453236054944649E-3</v>
      </c>
      <c r="R222" s="15">
        <f>(RawPLEP2!Q217-R$2*$A222)-R$3/$B222+R$4</f>
        <v>3.0605730346150301E-3</v>
      </c>
      <c r="S222" s="15">
        <f>(RawPLEP2!R217-S$2*$A222)-S$3/$B222+S$4</f>
        <v>-1.3378668484638027E-3</v>
      </c>
      <c r="T222" s="15">
        <f>(RawPLEP2!S217-T$2*$A222)-T$3/$B222+T$4</f>
        <v>-9.6297157762965241E-4</v>
      </c>
      <c r="U222" s="15">
        <f>(RawPLEP2!T217-U$2*$A222)-U$3/$B222+U$4</f>
        <v>-2.6130580042137141E-3</v>
      </c>
      <c r="V222" s="15">
        <f>(RawPLEP2!U217-V$2*$A222)-V$3/$B222+V$4</f>
        <v>-4.5105751256048834E-4</v>
      </c>
      <c r="W222" s="15">
        <f>(RawPLEP2!V217-W$2*$A222)-W$3/$B222+W$4</f>
        <v>-1.1852324473541412E-3</v>
      </c>
      <c r="X222" s="15">
        <f>(RawPLEP2!W217-X$2*$A222)-X$3/$B222+X$4</f>
        <v>4.635061571183971E-4</v>
      </c>
      <c r="Y222" s="15">
        <f>(RawPLEP2!X217-Y$2*$A222)-Y$3/$B222+Y$4</f>
        <v>-8.4250053432058727E-4</v>
      </c>
      <c r="Z222" s="15">
        <f>(RawPLEP2!Y217-Z$2*$A222)-Z$3/$B222+Z$4</f>
        <v>-2.1950794597522943E-4</v>
      </c>
      <c r="AA222" s="15">
        <f>(RawPLEP2!Z217-AA$2*$A222)-AA$3/$B222+AA$4</f>
        <v>1.5931314546588395E-3</v>
      </c>
      <c r="AB222" s="15">
        <f>(RawPLEP2!AA217-AB$2*$A222)-AB$3/$B222+AB$4</f>
        <v>-1.3145841661824885E-3</v>
      </c>
      <c r="AC222" s="15">
        <f>(RawPLEP2!AB217-AC$2*$A222)-AC$3/$B222+AC$4</f>
        <v>-1.0494598595129669E-3</v>
      </c>
      <c r="AD222" s="15">
        <f>(RawPLEP2!AC217-AD$2*$A222)-AD$3/$B222+AD$4</f>
        <v>-2.1952174988983802E-4</v>
      </c>
      <c r="AE222" s="15">
        <f>(RawPLEP2!AD217-AE$2*$A222)-AE$3/$B222+AE$4</f>
        <v>-1.665979765146406E-3</v>
      </c>
      <c r="AF222" s="15">
        <f>(RawPLEP2!AE217-AF$2*$A222)-AF$3/$B222+AF$4</f>
        <v>-4.9685241439803574E-4</v>
      </c>
      <c r="AG222" s="15">
        <f>(RawPLEP2!AF217-AG$2*$A222)-AG$3/$B222+AG$4</f>
        <v>-1.6276876462923001E-3</v>
      </c>
      <c r="AH222" s="15">
        <f>(RawPLEP2!AG217-AH$2*$A222)-AH$3/$B222+AH$4</f>
        <v>4.7267504224265781E-4</v>
      </c>
      <c r="AI222" s="15">
        <f>(RawPLEP2!AH217-AI$2*$A222)-AI$3/$B222+AI$4</f>
        <v>2.0731766518510865E-4</v>
      </c>
      <c r="AJ222" s="15">
        <f>(RawPLEP2!AI217-AJ$2*$A222)-AJ$3/$B222+AJ$4</f>
        <v>-8.3359898163538199E-4</v>
      </c>
      <c r="AK222" s="15">
        <f>(RawPLEP2!AJ217-AK$2*$A222)-AK$3/$B222+AK$4</f>
        <v>1.5802228838861995E-3</v>
      </c>
      <c r="AL222" s="15">
        <f>(RawPLEP2!AK217-AL$2*$A222)-AL$3/$B222+AL$4</f>
        <v>-1.3309385821970443E-4</v>
      </c>
      <c r="AM222" s="15">
        <f>(RawPLEP2!AL217-AM$2*$A222)-AM$3/$B222+AM$4</f>
        <v>8.6430755572351747E-4</v>
      </c>
      <c r="AN222" s="15">
        <f>(RawPLEP2!AM217-AN$2*$A222)-AN$3/$B222+AN$4</f>
        <v>-6.6197191848110792E-4</v>
      </c>
      <c r="AO222" s="15">
        <f>(RawPLEP2!AN217-AO$2*$A222)-AO$3/$B222+AO$4</f>
        <v>3.8047755824549209E-4</v>
      </c>
      <c r="AP222" s="15">
        <f>(RawPLEP2!AO217-AP$2*$A222)-AP$3/$B222+AP$4</f>
        <v>4.0483641101405482E-4</v>
      </c>
      <c r="AQ222" s="15">
        <f>(RawPLEP2!AP217-AQ$2*$A222)-AQ$3/$B222+AQ$4</f>
        <v>-1.8598989533966867E-3</v>
      </c>
      <c r="AR222" s="15">
        <f>(RawPLEP2!AQ217-AR$2*$A222)-AR$3/$B222+AR$4</f>
        <v>-3.8560742835027362E-3</v>
      </c>
      <c r="AS222" s="15">
        <f>(RawPLEP2!AR217-AS$2*$A222)-AS$3/$B222+AS$4</f>
        <v>-1.4714027098165078E-3</v>
      </c>
      <c r="AT222" s="15">
        <f>(RawPLEP2!AS217-AT$2*$A222)-AT$3/$B222+AT$4</f>
        <v>-6.256943123758088E-4</v>
      </c>
      <c r="AU222" s="15">
        <f>(RawPLEP2!AT217-AU$2*$A222)-AU$3/$B222+AU$4</f>
        <v>-9.4265532349320676E-4</v>
      </c>
      <c r="AV222" s="15">
        <f>(RawPLEP2!AU217-AV$2*$A222)-AV$3/$B222+AV$4</f>
        <v>7.1533606619422069E-4</v>
      </c>
      <c r="AW222" s="15">
        <f>(RawPLEP2!AV217-AW$2*$A222)-AW$3/$B222+AW$4</f>
        <v>-8.0889330025973004E-4</v>
      </c>
      <c r="AX222" s="15">
        <f>(RawPLEP2!AW217-AX$2*$A222)-AX$3/$B222+AX$4</f>
        <v>-1.0429618996466916E-3</v>
      </c>
    </row>
    <row r="223" spans="1:50" x14ac:dyDescent="0.25">
      <c r="A223" s="23">
        <v>9.3009999999999982E-2</v>
      </c>
      <c r="B223" s="15">
        <f>RawPLEP2!A218</f>
        <v>2288</v>
      </c>
      <c r="C223" s="15">
        <f>(RawPLEP2!B218-C$2*$A223)-C$3/$B223+C$4</f>
        <v>-1.9372677928447199E-4</v>
      </c>
      <c r="D223" s="15">
        <f>(RawPLEP2!C218-D$2*$A223)-D$3/$B223+D$4</f>
        <v>-8.670382719769068E-4</v>
      </c>
      <c r="E223" s="15">
        <f>(RawPLEP2!D218-E$2*$A223)-E$3/$B223+E$4</f>
        <v>4.3388533948262448E-4</v>
      </c>
      <c r="F223" s="15">
        <f>(RawPLEP2!E218-F$2*$A223)-F$3/$B223+F$4</f>
        <v>4.3166390237643279E-4</v>
      </c>
      <c r="G223" s="15">
        <f>(RawPLEP2!F218-G$2*$A223)-G$3/$B223+G$4</f>
        <v>-8.6188192380215814E-4</v>
      </c>
      <c r="H223" s="15">
        <f>(RawPLEP2!G218-H$2*$A223)-H$3/$B223+H$4</f>
        <v>5.430543231439329E-4</v>
      </c>
      <c r="I223" s="15">
        <f>(RawPLEP2!H218-I$2*$A223)-I$3/$B223+I$4</f>
        <v>-2.0817692056852508E-4</v>
      </c>
      <c r="J223" s="15">
        <f>(RawPLEP2!I218-J$2*$A223)-J$3/$B223+J$4</f>
        <v>4.5231053713217645E-4</v>
      </c>
      <c r="K223" s="15">
        <f>(RawPLEP2!J218-K$2*$A223)-K$3/$B223+K$4</f>
        <v>-4.7497126042780197E-4</v>
      </c>
      <c r="L223" s="15">
        <f>(RawPLEP2!K218-L$2*$A223)-L$3/$B223+L$4</f>
        <v>1.7019962260018048E-3</v>
      </c>
      <c r="M223" s="15">
        <f>(RawPLEP2!L218-M$2*$A223)-M$3/$B223+M$4</f>
        <v>1.3396881642133013E-3</v>
      </c>
      <c r="N223" s="15">
        <f>(RawPLEP2!M218-N$2*$A223)-N$3/$B223+N$4</f>
        <v>-2.0819354453416594E-3</v>
      </c>
      <c r="O223" s="15">
        <f>(RawPLEP2!N218-O$2*$A223)-O$3/$B223+O$4</f>
        <v>-1.2631693902184354E-3</v>
      </c>
      <c r="P223" s="15">
        <f>(RawPLEP2!O218-P$2*$A223)-P$3/$B223+P$4</f>
        <v>-4.3475163450314158E-4</v>
      </c>
      <c r="Q223" s="15">
        <f>(RawPLEP2!P218-Q$2*$A223)-Q$3/$B223+Q$4</f>
        <v>-2.3375040643066232E-3</v>
      </c>
      <c r="R223" s="15">
        <f>(RawPLEP2!Q218-R$2*$A223)-R$3/$B223+R$4</f>
        <v>1.5694028261628787E-3</v>
      </c>
      <c r="S223" s="15">
        <f>(RawPLEP2!R218-S$2*$A223)-S$3/$B223+S$4</f>
        <v>-1.818681791836859E-3</v>
      </c>
      <c r="T223" s="15">
        <f>(RawPLEP2!S218-T$2*$A223)-T$3/$B223+T$4</f>
        <v>-3.1761970754807453E-3</v>
      </c>
      <c r="U223" s="15">
        <f>(RawPLEP2!T218-U$2*$A223)-U$3/$B223+U$4</f>
        <v>7.1016664401141183E-4</v>
      </c>
      <c r="V223" s="15">
        <f>(RawPLEP2!U218-V$2*$A223)-V$3/$B223+V$4</f>
        <v>-1.7811752913575001E-3</v>
      </c>
      <c r="W223" s="15">
        <f>(RawPLEP2!V218-W$2*$A223)-W$3/$B223+W$4</f>
        <v>-1.1940721443796792E-3</v>
      </c>
      <c r="X223" s="15">
        <f>(RawPLEP2!W218-X$2*$A223)-X$3/$B223+X$4</f>
        <v>-2.2628576563061414E-5</v>
      </c>
      <c r="Y223" s="15">
        <f>(RawPLEP2!X218-Y$2*$A223)-Y$3/$B223+Y$4</f>
        <v>-2.4274553543372386E-3</v>
      </c>
      <c r="Z223" s="15">
        <f>(RawPLEP2!Y218-Z$2*$A223)-Z$3/$B223+Z$4</f>
        <v>-1.5028291104964148E-3</v>
      </c>
      <c r="AA223" s="15">
        <f>(RawPLEP2!Z218-AA$2*$A223)-AA$3/$B223+AA$4</f>
        <v>-1.0189494953451658E-3</v>
      </c>
      <c r="AB223" s="15">
        <f>(RawPLEP2!AA218-AB$2*$A223)-AB$3/$B223+AB$4</f>
        <v>-8.1735993750466779E-4</v>
      </c>
      <c r="AC223" s="15">
        <f>(RawPLEP2!AB218-AC$2*$A223)-AC$3/$B223+AC$4</f>
        <v>-5.7675628453906017E-4</v>
      </c>
      <c r="AD223" s="15">
        <f>(RawPLEP2!AC218-AD$2*$A223)-AD$3/$B223+AD$4</f>
        <v>-1.502842939131898E-3</v>
      </c>
      <c r="AE223" s="15">
        <f>(RawPLEP2!AD218-AE$2*$A223)-AE$3/$B223+AE$4</f>
        <v>-4.1569147173487267E-4</v>
      </c>
      <c r="AF223" s="15">
        <f>(RawPLEP2!AE218-AF$2*$A223)-AF$3/$B223+AF$4</f>
        <v>-2.8509295407123866E-3</v>
      </c>
      <c r="AG223" s="15">
        <f>(RawPLEP2!AF218-AG$2*$A223)-AG$3/$B223+AG$4</f>
        <v>-1.4769564676789457E-3</v>
      </c>
      <c r="AH223" s="15">
        <f>(RawPLEP2!AG218-AH$2*$A223)-AH$3/$B223+AH$4</f>
        <v>1.4927149438575243E-3</v>
      </c>
      <c r="AI223" s="15">
        <f>(RawPLEP2!AH218-AI$2*$A223)-AI$3/$B223+AI$4</f>
        <v>-1.2045650768448806E-3</v>
      </c>
      <c r="AJ223" s="15">
        <f>(RawPLEP2!AI218-AJ$2*$A223)-AJ$3/$B223+AJ$4</f>
        <v>-1.0525715171333209E-3</v>
      </c>
      <c r="AK223" s="15">
        <f>(RawPLEP2!AJ218-AK$2*$A223)-AK$3/$B223+AK$4</f>
        <v>-8.9858869749369352E-4</v>
      </c>
      <c r="AL223" s="15">
        <f>(RawPLEP2!AK218-AL$2*$A223)-AL$3/$B223+AL$4</f>
        <v>-5.7323512332299598E-4</v>
      </c>
      <c r="AM223" s="15">
        <f>(RawPLEP2!AL218-AM$2*$A223)-AM$3/$B223+AM$4</f>
        <v>-1.0291520142178892E-3</v>
      </c>
      <c r="AN223" s="15">
        <f>(RawPLEP2!AM218-AN$2*$A223)-AN$3/$B223+AN$4</f>
        <v>-7.3145936975611836E-4</v>
      </c>
      <c r="AO223" s="15">
        <f>(RawPLEP2!AN218-AO$2*$A223)-AO$3/$B223+AO$4</f>
        <v>-3.1541945149388823E-5</v>
      </c>
      <c r="AP223" s="15">
        <f>(RawPLEP2!AO218-AP$2*$A223)-AP$3/$B223+AP$4</f>
        <v>1.4608557070332068E-3</v>
      </c>
      <c r="AQ223" s="15">
        <f>(RawPLEP2!AP218-AQ$2*$A223)-AQ$3/$B223+AQ$4</f>
        <v>-3.3690624674424449E-4</v>
      </c>
      <c r="AR223" s="15">
        <f>(RawPLEP2!AQ218-AR$2*$A223)-AR$3/$B223+AR$4</f>
        <v>-1.9171791348628342E-3</v>
      </c>
      <c r="AS223" s="15">
        <f>(RawPLEP2!AR218-AS$2*$A223)-AS$3/$B223+AS$4</f>
        <v>-2.2102176033520771E-3</v>
      </c>
      <c r="AT223" s="15">
        <f>(RawPLEP2!AS218-AT$2*$A223)-AT$3/$B223+AT$4</f>
        <v>-3.9085221851845736E-4</v>
      </c>
      <c r="AU223" s="15">
        <f>(RawPLEP2!AT218-AU$2*$A223)-AU$3/$B223+AU$4</f>
        <v>1.1234289077548688E-4</v>
      </c>
      <c r="AV223" s="15">
        <f>(RawPLEP2!AU218-AV$2*$A223)-AV$3/$B223+AV$4</f>
        <v>8.3951332630157784E-4</v>
      </c>
      <c r="AW223" s="15">
        <f>(RawPLEP2!AV218-AW$2*$A223)-AW$3/$B223+AW$4</f>
        <v>-4.3143482039240816E-6</v>
      </c>
      <c r="AX223" s="15">
        <f>(RawPLEP2!AW218-AX$2*$A223)-AX$3/$B223+AX$4</f>
        <v>-3.6640987345627068E-4</v>
      </c>
    </row>
    <row r="224" spans="1:50" x14ac:dyDescent="0.25">
      <c r="A224" s="23">
        <v>9.2499999999999999E-2</v>
      </c>
      <c r="B224" s="15">
        <f>RawPLEP2!A219</f>
        <v>2287</v>
      </c>
      <c r="C224" s="15">
        <f>(RawPLEP2!B219-C$2*$A224)-C$3/$B224+C$4</f>
        <v>-3.6052086344503728E-4</v>
      </c>
      <c r="D224" s="15">
        <f>(RawPLEP2!C219-D$2*$A224)-D$3/$B224+D$4</f>
        <v>-1.3978566479099369E-3</v>
      </c>
      <c r="E224" s="15">
        <f>(RawPLEP2!D219-E$2*$A224)-E$3/$B224+E$4</f>
        <v>-4.4508089815489121E-4</v>
      </c>
      <c r="F224" s="15">
        <f>(RawPLEP2!E219-F$2*$A224)-F$3/$B224+F$4</f>
        <v>-4.4109801758078146E-4</v>
      </c>
      <c r="G224" s="15">
        <f>(RawPLEP2!F219-G$2*$A224)-G$3/$B224+G$4</f>
        <v>-1.1734778543739006E-3</v>
      </c>
      <c r="H224" s="15">
        <f>(RawPLEP2!G219-H$2*$A224)-H$3/$B224+H$4</f>
        <v>2.0762642916407302E-3</v>
      </c>
      <c r="I224" s="15">
        <f>(RawPLEP2!H219-I$2*$A224)-I$3/$B224+I$4</f>
        <v>2.2488187561394216E-4</v>
      </c>
      <c r="J224" s="15">
        <f>(RawPLEP2!I219-J$2*$A224)-J$3/$B224+J$4</f>
        <v>-5.4665942727221556E-4</v>
      </c>
      <c r="K224" s="15">
        <f>(RawPLEP2!J219-K$2*$A224)-K$3/$B224+K$4</f>
        <v>-8.6927070392054523E-4</v>
      </c>
      <c r="L224" s="15">
        <f>(RawPLEP2!K219-L$2*$A224)-L$3/$B224+L$4</f>
        <v>1.8236084117566262E-3</v>
      </c>
      <c r="M224" s="15">
        <f>(RawPLEP2!L219-M$2*$A224)-M$3/$B224+M$4</f>
        <v>1.7116591969213585E-4</v>
      </c>
      <c r="N224" s="15">
        <f>(RawPLEP2!M219-N$2*$A224)-N$3/$B224+N$4</f>
        <v>5.1590644039875219E-4</v>
      </c>
      <c r="O224" s="15">
        <f>(RawPLEP2!N219-O$2*$A224)-O$3/$B224+O$4</f>
        <v>3.8256389058127782E-4</v>
      </c>
      <c r="P224" s="15">
        <f>(RawPLEP2!O219-P$2*$A224)-P$3/$B224+P$4</f>
        <v>-1.4779820542784212E-3</v>
      </c>
      <c r="Q224" s="15">
        <f>(RawPLEP2!P219-Q$2*$A224)-Q$3/$B224+Q$4</f>
        <v>-2.6485547685400554E-4</v>
      </c>
      <c r="R224" s="15">
        <f>(RawPLEP2!Q219-R$2*$A224)-R$3/$B224+R$4</f>
        <v>2.2499453520764337E-3</v>
      </c>
      <c r="S224" s="15">
        <f>(RawPLEP2!R219-S$2*$A224)-S$3/$B224+S$4</f>
        <v>-2.0742997471053133E-3</v>
      </c>
      <c r="T224" s="15">
        <f>(RawPLEP2!S219-T$2*$A224)-T$3/$B224+T$4</f>
        <v>-1.4872885665325741E-3</v>
      </c>
      <c r="U224" s="15">
        <f>(RawPLEP2!T219-U$2*$A224)-U$3/$B224+U$4</f>
        <v>-2.4496756401753556E-3</v>
      </c>
      <c r="V224" s="15">
        <f>(RawPLEP2!U219-V$2*$A224)-V$3/$B224+V$4</f>
        <v>-8.0264153362065091E-4</v>
      </c>
      <c r="W224" s="15">
        <f>(RawPLEP2!V219-W$2*$A224)-W$3/$B224+W$4</f>
        <v>-2.4527820280669764E-3</v>
      </c>
      <c r="X224" s="15">
        <f>(RawPLEP2!W219-X$2*$A224)-X$3/$B224+X$4</f>
        <v>-1.4649187545420425E-4</v>
      </c>
      <c r="Y224" s="15">
        <f>(RawPLEP2!X219-Y$2*$A224)-Y$3/$B224+Y$4</f>
        <v>-7.30250403088651E-4</v>
      </c>
      <c r="Z224" s="15">
        <f>(RawPLEP2!Y219-Z$2*$A224)-Z$3/$B224+Z$4</f>
        <v>-1.3755352907502336E-3</v>
      </c>
      <c r="AA224" s="15">
        <f>(RawPLEP2!Z219-AA$2*$A224)-AA$3/$B224+AA$4</f>
        <v>1.4749591672245238E-4</v>
      </c>
      <c r="AB224" s="15">
        <f>(RawPLEP2!AA219-AB$2*$A224)-AB$3/$B224+AB$4</f>
        <v>1.0734533027344229E-4</v>
      </c>
      <c r="AC224" s="15">
        <f>(RawPLEP2!AB219-AC$2*$A224)-AC$3/$B224+AC$4</f>
        <v>-4.9125527395780383E-5</v>
      </c>
      <c r="AD224" s="15">
        <f>(RawPLEP2!AC219-AD$2*$A224)-AD$3/$B224+AD$4</f>
        <v>-1.37554917593272E-3</v>
      </c>
      <c r="AE224" s="15">
        <f>(RawPLEP2!AD219-AE$2*$A224)-AE$3/$B224+AE$4</f>
        <v>-1.8140949615443741E-4</v>
      </c>
      <c r="AF224" s="15">
        <f>(RawPLEP2!AE219-AF$2*$A224)-AF$3/$B224+AF$4</f>
        <v>1.0122476623703677E-3</v>
      </c>
      <c r="AG224" s="15">
        <f>(RawPLEP2!AF219-AG$2*$A224)-AG$3/$B224+AG$4</f>
        <v>-9.9306527607882084E-4</v>
      </c>
      <c r="AH224" s="15">
        <f>(RawPLEP2!AG219-AH$2*$A224)-AH$3/$B224+AH$4</f>
        <v>3.6853528624824529E-4</v>
      </c>
      <c r="AI224" s="15">
        <f>(RawPLEP2!AH219-AI$2*$A224)-AI$3/$B224+AI$4</f>
        <v>-5.2846214419858227E-4</v>
      </c>
      <c r="AJ224" s="15">
        <f>(RawPLEP2!AI219-AJ$2*$A224)-AJ$3/$B224+AJ$4</f>
        <v>-8.3076852587166128E-4</v>
      </c>
      <c r="AK224" s="15">
        <f>(RawPLEP2!AJ219-AK$2*$A224)-AK$3/$B224+AK$4</f>
        <v>1.0596642789562002E-3</v>
      </c>
      <c r="AL224" s="15">
        <f>(RawPLEP2!AK219-AL$2*$A224)-AL$3/$B224+AL$4</f>
        <v>1.8269551200923717E-4</v>
      </c>
      <c r="AM224" s="15">
        <f>(RawPLEP2!AL219-AM$2*$A224)-AM$3/$B224+AM$4</f>
        <v>-8.6206227685051845E-4</v>
      </c>
      <c r="AN224" s="15">
        <f>(RawPLEP2!AM219-AN$2*$A224)-AN$3/$B224+AN$4</f>
        <v>-1.5057783029398843E-3</v>
      </c>
      <c r="AO224" s="15">
        <f>(RawPLEP2!AN219-AO$2*$A224)-AO$3/$B224+AO$4</f>
        <v>7.0618292747130426E-4</v>
      </c>
      <c r="AP224" s="15">
        <f>(RawPLEP2!AO219-AP$2*$A224)-AP$3/$B224+AP$4</f>
        <v>1.402974161391686E-3</v>
      </c>
      <c r="AQ224" s="15">
        <f>(RawPLEP2!AP219-AQ$2*$A224)-AQ$3/$B224+AQ$4</f>
        <v>-3.9040471041259031E-4</v>
      </c>
      <c r="AR224" s="15">
        <f>(RawPLEP2!AQ219-AR$2*$A224)-AR$3/$B224+AR$4</f>
        <v>-1.554562700978937E-3</v>
      </c>
      <c r="AS224" s="15">
        <f>(RawPLEP2!AR219-AS$2*$A224)-AS$3/$B224+AS$4</f>
        <v>-2.289605085323998E-3</v>
      </c>
      <c r="AT224" s="15">
        <f>(RawPLEP2!AS219-AT$2*$A224)-AT$3/$B224+AT$4</f>
        <v>1.3393563178058093E-4</v>
      </c>
      <c r="AU224" s="15">
        <f>(RawPLEP2!AT219-AU$2*$A224)-AU$3/$B224+AU$4</f>
        <v>2.0982288193005169E-5</v>
      </c>
      <c r="AV224" s="15">
        <f>(RawPLEP2!AU219-AV$2*$A224)-AV$3/$B224+AV$4</f>
        <v>8.997794515380169E-4</v>
      </c>
      <c r="AW224" s="15">
        <f>(RawPLEP2!AV219-AW$2*$A224)-AW$3/$B224+AW$4</f>
        <v>-1.8156541213225179E-4</v>
      </c>
      <c r="AX224" s="15">
        <f>(RawPLEP2!AW219-AX$2*$A224)-AX$3/$B224+AX$4</f>
        <v>-3.8078746562137007E-4</v>
      </c>
    </row>
    <row r="225" spans="1:50" x14ac:dyDescent="0.25">
      <c r="A225" s="23">
        <v>9.2247999999999983E-2</v>
      </c>
      <c r="B225" s="15">
        <f>RawPLEP2!A220</f>
        <v>2286</v>
      </c>
      <c r="C225" s="15">
        <f>(RawPLEP2!B220-C$2*$A225)-C$3/$B225+C$4</f>
        <v>1.1879840622350604E-4</v>
      </c>
      <c r="D225" s="15">
        <f>(RawPLEP2!C220-D$2*$A225)-D$3/$B225+D$4</f>
        <v>1.3834777848391946E-3</v>
      </c>
      <c r="E225" s="15">
        <f>(RawPLEP2!D220-E$2*$A225)-E$3/$B225+E$4</f>
        <v>8.7599354753913061E-4</v>
      </c>
      <c r="F225" s="15">
        <f>(RawPLEP2!E220-F$2*$A225)-F$3/$B225+F$4</f>
        <v>8.7745243173955809E-4</v>
      </c>
      <c r="G225" s="15">
        <f>(RawPLEP2!F220-G$2*$A225)-G$3/$B225+G$4</f>
        <v>8.5841514731985896E-5</v>
      </c>
      <c r="H225" s="15">
        <f>(RawPLEP2!G220-H$2*$A225)-H$3/$B225+H$4</f>
        <v>2.3140268768112489E-3</v>
      </c>
      <c r="I225" s="15">
        <f>(RawPLEP2!H220-I$2*$A225)-I$3/$B225+I$4</f>
        <v>-3.8788464909089368E-4</v>
      </c>
      <c r="J225" s="15">
        <f>(RawPLEP2!I220-J$2*$A225)-J$3/$B225+J$4</f>
        <v>3.671882413235697E-4</v>
      </c>
      <c r="K225" s="15">
        <f>(RawPLEP2!J220-K$2*$A225)-K$3/$B225+K$4</f>
        <v>1.2867504353333142E-4</v>
      </c>
      <c r="L225" s="15">
        <f>(RawPLEP2!K220-L$2*$A225)-L$3/$B225+L$4</f>
        <v>1.1201832112494453E-3</v>
      </c>
      <c r="M225" s="15">
        <f>(RawPLEP2!L220-M$2*$A225)-M$3/$B225+M$4</f>
        <v>-7.3271634103729E-4</v>
      </c>
      <c r="N225" s="15">
        <f>(RawPLEP2!M220-N$2*$A225)-N$3/$B225+N$4</f>
        <v>-6.3506972801780776E-4</v>
      </c>
      <c r="O225" s="15">
        <f>(RawPLEP2!N220-O$2*$A225)-O$3/$B225+O$4</f>
        <v>-1.5235478796854496E-4</v>
      </c>
      <c r="P225" s="15">
        <f>(RawPLEP2!O220-P$2*$A225)-P$3/$B225+P$4</f>
        <v>9.0132379840426186E-4</v>
      </c>
      <c r="Q225" s="15">
        <f>(RawPLEP2!P220-Q$2*$A225)-Q$3/$B225+Q$4</f>
        <v>-1.2027135168033581E-4</v>
      </c>
      <c r="R225" s="15">
        <f>(RawPLEP2!Q220-R$2*$A225)-R$3/$B225+R$4</f>
        <v>4.1705079027449452E-3</v>
      </c>
      <c r="S225" s="15">
        <f>(RawPLEP2!R220-S$2*$A225)-S$3/$B225+S$4</f>
        <v>-1.677008712506943E-3</v>
      </c>
      <c r="T225" s="15">
        <f>(RawPLEP2!S220-T$2*$A225)-T$3/$B225+T$4</f>
        <v>-1.227559580808113E-3</v>
      </c>
      <c r="U225" s="15">
        <f>(RawPLEP2!T220-U$2*$A225)-U$3/$B225+U$4</f>
        <v>-8.589594079136606E-4</v>
      </c>
      <c r="V225" s="15">
        <f>(RawPLEP2!U220-V$2*$A225)-V$3/$B225+V$4</f>
        <v>-1.7083092156966705E-3</v>
      </c>
      <c r="W225" s="15">
        <f>(RawPLEP2!V220-W$2*$A225)-W$3/$B225+W$4</f>
        <v>-1.1949207699897581E-3</v>
      </c>
      <c r="X225" s="15">
        <f>(RawPLEP2!W220-X$2*$A225)-X$3/$B225+X$4</f>
        <v>-7.1079462369732713E-4</v>
      </c>
      <c r="Y225" s="15">
        <f>(RawPLEP2!X220-Y$2*$A225)-Y$3/$B225+Y$4</f>
        <v>-5.8475923577877911E-4</v>
      </c>
      <c r="Z225" s="15">
        <f>(RawPLEP2!Y220-Z$2*$A225)-Z$3/$B225+Z$4</f>
        <v>-4.1871754754103929E-4</v>
      </c>
      <c r="AA225" s="15">
        <f>(RawPLEP2!Z220-AA$2*$A225)-AA$3/$B225+AA$4</f>
        <v>-3.9980087730406497E-4</v>
      </c>
      <c r="AB225" s="15">
        <f>(RawPLEP2!AA220-AB$2*$A225)-AB$3/$B225+AB$4</f>
        <v>-9.9966179729214441E-4</v>
      </c>
      <c r="AC225" s="15">
        <f>(RawPLEP2!AB220-AC$2*$A225)-AC$3/$B225+AC$4</f>
        <v>-1.0155954540805832E-3</v>
      </c>
      <c r="AD225" s="15">
        <f>(RawPLEP2!AC220-AD$2*$A225)-AD$3/$B225+AD$4</f>
        <v>-4.1873146066027239E-4</v>
      </c>
      <c r="AE225" s="15">
        <f>(RawPLEP2!AD220-AE$2*$A225)-AE$3/$B225+AE$4</f>
        <v>-1.1590200708921014E-3</v>
      </c>
      <c r="AF225" s="15">
        <f>(RawPLEP2!AE220-AF$2*$A225)-AF$3/$B225+AF$4</f>
        <v>7.2312277973038408E-5</v>
      </c>
      <c r="AG225" s="15">
        <f>(RawPLEP2!AF220-AG$2*$A225)-AG$3/$B225+AG$4</f>
        <v>-2.2355817828597219E-3</v>
      </c>
      <c r="AH225" s="15">
        <f>(RawPLEP2!AG220-AH$2*$A225)-AH$3/$B225+AH$4</f>
        <v>8.3155625993205397E-4</v>
      </c>
      <c r="AI225" s="15">
        <f>(RawPLEP2!AH220-AI$2*$A225)-AI$3/$B225+AI$4</f>
        <v>-7.0161576402801538E-4</v>
      </c>
      <c r="AJ225" s="15">
        <f>(RawPLEP2!AI220-AJ$2*$A225)-AJ$3/$B225+AJ$4</f>
        <v>-5.5774027145492899E-4</v>
      </c>
      <c r="AK225" s="15">
        <f>(RawPLEP2!AJ220-AK$2*$A225)-AK$3/$B225+AK$4</f>
        <v>2.5225589755410102E-3</v>
      </c>
      <c r="AL225" s="15">
        <f>(RawPLEP2!AK220-AL$2*$A225)-AL$3/$B225+AL$4</f>
        <v>1.3508521157172063E-3</v>
      </c>
      <c r="AM225" s="15">
        <f>(RawPLEP2!AL220-AM$2*$A225)-AM$3/$B225+AM$4</f>
        <v>-6.9212240994692351E-4</v>
      </c>
      <c r="AN225" s="15">
        <f>(RawPLEP2!AM220-AN$2*$A225)-AN$3/$B225+AN$4</f>
        <v>-9.5794493205620529E-4</v>
      </c>
      <c r="AO225" s="15">
        <f>(RawPLEP2!AN220-AO$2*$A225)-AO$3/$B225+AO$4</f>
        <v>-1.2876192092569107E-3</v>
      </c>
      <c r="AP225" s="15">
        <f>(RawPLEP2!AO220-AP$2*$A225)-AP$3/$B225+AP$4</f>
        <v>4.4229667066318645E-5</v>
      </c>
      <c r="AQ225" s="15">
        <f>(RawPLEP2!AP220-AQ$2*$A225)-AQ$3/$B225+AQ$4</f>
        <v>-1.4645059963972265E-4</v>
      </c>
      <c r="AR225" s="15">
        <f>(RawPLEP2!AQ220-AR$2*$A225)-AR$3/$B225+AR$4</f>
        <v>-1.5535305570429508E-3</v>
      </c>
      <c r="AS225" s="15">
        <f>(RawPLEP2!AR220-AS$2*$A225)-AS$3/$B225+AS$4</f>
        <v>-1.0681706649551884E-3</v>
      </c>
      <c r="AT225" s="15">
        <f>(RawPLEP2!AS220-AT$2*$A225)-AT$3/$B225+AT$4</f>
        <v>3.6237024705218501E-5</v>
      </c>
      <c r="AU225" s="15">
        <f>(RawPLEP2!AT220-AU$2*$A225)-AU$3/$B225+AU$4</f>
        <v>3.862521979032963E-5</v>
      </c>
      <c r="AV225" s="15">
        <f>(RawPLEP2!AU220-AV$2*$A225)-AV$3/$B225+AV$4</f>
        <v>1.6861108832488519E-3</v>
      </c>
      <c r="AW225" s="15">
        <f>(RawPLEP2!AV220-AW$2*$A225)-AW$3/$B225+AW$4</f>
        <v>5.9447996441846021E-4</v>
      </c>
      <c r="AX225" s="15">
        <f>(RawPLEP2!AW220-AX$2*$A225)-AX$3/$B225+AX$4</f>
        <v>-4.6028823892990938E-4</v>
      </c>
    </row>
    <row r="226" spans="1:50" x14ac:dyDescent="0.25">
      <c r="A226" s="23">
        <v>9.202699999999997E-2</v>
      </c>
      <c r="B226" s="15">
        <f>RawPLEP2!A221</f>
        <v>2285</v>
      </c>
      <c r="C226" s="15">
        <f>(RawPLEP2!B221-C$2*$A226)-C$3/$B226+C$4</f>
        <v>-9.2596899089792892E-4</v>
      </c>
      <c r="D226" s="15">
        <f>(RawPLEP2!C221-D$2*$A226)-D$3/$B226+D$4</f>
        <v>-1.9649095855922075E-3</v>
      </c>
      <c r="E226" s="15">
        <f>(RawPLEP2!D221-E$2*$A226)-E$3/$B226+E$4</f>
        <v>1.0438432617276561E-3</v>
      </c>
      <c r="F226" s="15">
        <f>(RawPLEP2!E221-F$2*$A226)-F$3/$B226+F$4</f>
        <v>1.0425561618168343E-3</v>
      </c>
      <c r="G226" s="15">
        <f>(RawPLEP2!F221-G$2*$A226)-G$3/$B226+G$4</f>
        <v>1.9110248230938993E-3</v>
      </c>
      <c r="H226" s="15">
        <f>(RawPLEP2!G221-H$2*$A226)-H$3/$B226+H$4</f>
        <v>2.5327118190517396E-3</v>
      </c>
      <c r="I226" s="15">
        <f>(RawPLEP2!H221-I$2*$A226)-I$3/$B226+I$4</f>
        <v>6.8565400459926276E-4</v>
      </c>
      <c r="J226" s="15">
        <f>(RawPLEP2!I221-J$2*$A226)-J$3/$B226+J$4</f>
        <v>-7.2747149131981506E-4</v>
      </c>
      <c r="K226" s="15">
        <f>(RawPLEP2!J221-K$2*$A226)-K$3/$B226+K$4</f>
        <v>-6.9798554516688205E-4</v>
      </c>
      <c r="L226" s="15">
        <f>(RawPLEP2!K221-L$2*$A226)-L$3/$B226+L$4</f>
        <v>1.6008734216048023E-3</v>
      </c>
      <c r="M226" s="15">
        <f>(RawPLEP2!L221-M$2*$A226)-M$3/$B226+M$4</f>
        <v>4.7694113936080917E-4</v>
      </c>
      <c r="N226" s="15">
        <f>(RawPLEP2!M221-N$2*$A226)-N$3/$B226+N$4</f>
        <v>1.0454512490972317E-3</v>
      </c>
      <c r="O226" s="15">
        <f>(RawPLEP2!N221-O$2*$A226)-O$3/$B226+O$4</f>
        <v>-7.6186243076533516E-4</v>
      </c>
      <c r="P226" s="15">
        <f>(RawPLEP2!O221-P$2*$A226)-P$3/$B226+P$4</f>
        <v>-3.6498816917120494E-3</v>
      </c>
      <c r="Q226" s="15">
        <f>(RawPLEP2!P221-Q$2*$A226)-Q$3/$B226+Q$4</f>
        <v>-1.8185543008670327E-3</v>
      </c>
      <c r="R226" s="15">
        <f>(RawPLEP2!Q221-R$2*$A226)-R$3/$B226+R$4</f>
        <v>5.9296719932238548E-3</v>
      </c>
      <c r="S226" s="15">
        <f>(RawPLEP2!R221-S$2*$A226)-S$3/$B226+S$4</f>
        <v>4.5686344003762966E-4</v>
      </c>
      <c r="T226" s="15">
        <f>(RawPLEP2!S221-T$2*$A226)-T$3/$B226+T$4</f>
        <v>-6.5039963068386913E-4</v>
      </c>
      <c r="U226" s="15">
        <f>(RawPLEP2!T221-U$2*$A226)-U$3/$B226+U$4</f>
        <v>-1.1131771288694775E-3</v>
      </c>
      <c r="V226" s="15">
        <f>(RawPLEP2!U221-V$2*$A226)-V$3/$B226+V$4</f>
        <v>-1.8714265598207373E-3</v>
      </c>
      <c r="W226" s="15">
        <f>(RawPLEP2!V221-W$2*$A226)-W$3/$B226+W$4</f>
        <v>-1.1373715035503697E-3</v>
      </c>
      <c r="X226" s="15">
        <f>(RawPLEP2!W221-X$2*$A226)-X$3/$B226+X$4</f>
        <v>2.6450619878326184E-4</v>
      </c>
      <c r="Y226" s="15">
        <f>(RawPLEP2!X221-Y$2*$A226)-Y$3/$B226+Y$4</f>
        <v>1.130314492436283E-3</v>
      </c>
      <c r="Z226" s="15">
        <f>(RawPLEP2!Y221-Z$2*$A226)-Z$3/$B226+Z$4</f>
        <v>-9.6075798515341676E-4</v>
      </c>
      <c r="AA226" s="15">
        <f>(RawPLEP2!Z221-AA$2*$A226)-AA$3/$B226+AA$4</f>
        <v>-2.4381443088140886E-4</v>
      </c>
      <c r="AB226" s="15">
        <f>(RawPLEP2!AA221-AB$2*$A226)-AB$3/$B226+AB$4</f>
        <v>-2.0805457437196237E-4</v>
      </c>
      <c r="AC226" s="15">
        <f>(RawPLEP2!AB221-AC$2*$A226)-AC$3/$B226+AC$4</f>
        <v>-8.33154672634423E-4</v>
      </c>
      <c r="AD226" s="15">
        <f>(RawPLEP2!AC221-AD$2*$A226)-AD$3/$B226+AD$4</f>
        <v>-9.607719227717193E-4</v>
      </c>
      <c r="AE226" s="15">
        <f>(RawPLEP2!AD221-AE$2*$A226)-AE$3/$B226+AE$4</f>
        <v>-1.4985754127285165E-3</v>
      </c>
      <c r="AF226" s="15">
        <f>(RawPLEP2!AE221-AF$2*$A226)-AF$3/$B226+AF$4</f>
        <v>-1.1105815494704824E-3</v>
      </c>
      <c r="AG226" s="15">
        <f>(RawPLEP2!AF221-AG$2*$A226)-AG$3/$B226+AG$4</f>
        <v>-9.3349743490299744E-4</v>
      </c>
      <c r="AH226" s="15">
        <f>(RawPLEP2!AG221-AH$2*$A226)-AH$3/$B226+AH$4</f>
        <v>1.3617664505163694E-3</v>
      </c>
      <c r="AI226" s="15">
        <f>(RawPLEP2!AH221-AI$2*$A226)-AI$3/$B226+AI$4</f>
        <v>-1.5742940271015037E-3</v>
      </c>
      <c r="AJ226" s="15">
        <f>(RawPLEP2!AI221-AJ$2*$A226)-AJ$3/$B226+AJ$4</f>
        <v>-7.2531904781753323E-4</v>
      </c>
      <c r="AK226" s="15">
        <f>(RawPLEP2!AJ221-AK$2*$A226)-AK$3/$B226+AK$4</f>
        <v>2.4041095879471439E-3</v>
      </c>
      <c r="AL226" s="15">
        <f>(RawPLEP2!AK221-AL$2*$A226)-AL$3/$B226+AL$4</f>
        <v>1.0731851673749584E-3</v>
      </c>
      <c r="AM226" s="15">
        <f>(RawPLEP2!AL221-AM$2*$A226)-AM$3/$B226+AM$4</f>
        <v>-7.3004623539897964E-4</v>
      </c>
      <c r="AN226" s="15">
        <f>(RawPLEP2!AM221-AN$2*$A226)-AN$3/$B226+AN$4</f>
        <v>-6.5140838048968752E-5</v>
      </c>
      <c r="AO226" s="15">
        <f>(RawPLEP2!AN221-AO$2*$A226)-AO$3/$B226+AO$4</f>
        <v>-1.3950624602528348E-3</v>
      </c>
      <c r="AP226" s="15">
        <f>(RawPLEP2!AO221-AP$2*$A226)-AP$3/$B226+AP$4</f>
        <v>4.3901507670041119E-3</v>
      </c>
      <c r="AQ226" s="15">
        <f>(RawPLEP2!AP221-AQ$2*$A226)-AQ$3/$B226+AQ$4</f>
        <v>5.0236829381991588E-4</v>
      </c>
      <c r="AR226" s="15">
        <f>(RawPLEP2!AQ221-AR$2*$A226)-AR$3/$B226+AR$4</f>
        <v>-8.0840968873577279E-4</v>
      </c>
      <c r="AS226" s="15">
        <f>(RawPLEP2!AR221-AS$2*$A226)-AS$3/$B226+AS$4</f>
        <v>-1.7639331066038946E-3</v>
      </c>
      <c r="AT226" s="15">
        <f>(RawPLEP2!AS221-AT$2*$A226)-AT$3/$B226+AT$4</f>
        <v>-3.9691393770014891E-4</v>
      </c>
      <c r="AU226" s="15">
        <f>(RawPLEP2!AT221-AU$2*$A226)-AU$3/$B226+AU$4</f>
        <v>-2.1941186369678692E-4</v>
      </c>
      <c r="AV226" s="15">
        <f>(RawPLEP2!AU221-AV$2*$A226)-AV$3/$B226+AV$4</f>
        <v>9.0777829977125093E-4</v>
      </c>
      <c r="AW226" s="15">
        <f>(RawPLEP2!AV221-AW$2*$A226)-AW$3/$B226+AW$4</f>
        <v>3.2981046221296217E-4</v>
      </c>
      <c r="AX226" s="15">
        <f>(RawPLEP2!AW221-AX$2*$A226)-AX$3/$B226+AX$4</f>
        <v>-6.09665581347992E-4</v>
      </c>
    </row>
    <row r="227" spans="1:50" x14ac:dyDescent="0.25">
      <c r="A227" s="23">
        <v>9.1817999999999983E-2</v>
      </c>
      <c r="B227" s="15">
        <f>RawPLEP2!A222</f>
        <v>2284</v>
      </c>
      <c r="C227" s="15">
        <f>(RawPLEP2!B222-C$2*$A227)-C$3/$B227+C$4</f>
        <v>-1.6698054343149832E-4</v>
      </c>
      <c r="D227" s="15">
        <f>(RawPLEP2!C222-D$2*$A227)-D$3/$B227+D$4</f>
        <v>2.5316739478586925E-5</v>
      </c>
      <c r="E227" s="15">
        <f>(RawPLEP2!D222-E$2*$A227)-E$3/$B227+E$4</f>
        <v>4.0656495461501713E-4</v>
      </c>
      <c r="F227" s="15">
        <f>(RawPLEP2!E222-F$2*$A227)-F$3/$B227+F$4</f>
        <v>4.0439213598316912E-4</v>
      </c>
      <c r="G227" s="15">
        <f>(RawPLEP2!F222-G$2*$A227)-G$3/$B227+G$4</f>
        <v>-3.6376909753641634E-5</v>
      </c>
      <c r="H227" s="15">
        <f>(RawPLEP2!G222-H$2*$A227)-H$3/$B227+H$4</f>
        <v>3.6878742781013829E-3</v>
      </c>
      <c r="I227" s="15">
        <f>(RawPLEP2!H222-I$2*$A227)-I$3/$B227+I$4</f>
        <v>-1.6005457895878691E-4</v>
      </c>
      <c r="J227" s="15">
        <f>(RawPLEP2!I222-J$2*$A227)-J$3/$B227+J$4</f>
        <v>1.2648658193107482E-4</v>
      </c>
      <c r="K227" s="15">
        <f>(RawPLEP2!J222-K$2*$A227)-K$3/$B227+K$4</f>
        <v>3.8228798731718139E-4</v>
      </c>
      <c r="L227" s="15">
        <f>(RawPLEP2!K222-L$2*$A227)-L$3/$B227+L$4</f>
        <v>-9.6891498166933043E-5</v>
      </c>
      <c r="M227" s="15">
        <f>(RawPLEP2!L222-M$2*$A227)-M$3/$B227+M$4</f>
        <v>-3.0273763495081152E-4</v>
      </c>
      <c r="N227" s="15">
        <f>(RawPLEP2!M222-N$2*$A227)-N$3/$B227+N$4</f>
        <v>6.1814893514777411E-4</v>
      </c>
      <c r="O227" s="15">
        <f>(RawPLEP2!N222-O$2*$A227)-O$3/$B227+O$4</f>
        <v>-6.6169451552282321E-4</v>
      </c>
      <c r="P227" s="15">
        <f>(RawPLEP2!O222-P$2*$A227)-P$3/$B227+P$4</f>
        <v>-2.522397153979096E-3</v>
      </c>
      <c r="Q227" s="15">
        <f>(RawPLEP2!P222-Q$2*$A227)-Q$3/$B227+Q$4</f>
        <v>1.962194578349289E-3</v>
      </c>
      <c r="R227" s="15">
        <f>(RawPLEP2!Q222-R$2*$A227)-R$3/$B227+R$4</f>
        <v>4.0613514925006006E-3</v>
      </c>
      <c r="S227" s="15">
        <f>(RawPLEP2!R222-S$2*$A227)-S$3/$B227+S$4</f>
        <v>-1.8698219052703142E-3</v>
      </c>
      <c r="T227" s="15">
        <f>(RawPLEP2!S222-T$2*$A227)-T$3/$B227+T$4</f>
        <v>-3.0455210541194266E-5</v>
      </c>
      <c r="U227" s="15">
        <f>(RawPLEP2!T222-U$2*$A227)-U$3/$B227+U$4</f>
        <v>1.0644891519380126E-4</v>
      </c>
      <c r="V227" s="15">
        <f>(RawPLEP2!U222-V$2*$A227)-V$3/$B227+V$4</f>
        <v>-1.1914538935682041E-3</v>
      </c>
      <c r="W227" s="15">
        <f>(RawPLEP2!V222-W$2*$A227)-W$3/$B227+W$4</f>
        <v>-3.8007833696356019E-3</v>
      </c>
      <c r="X227" s="15">
        <f>(RawPLEP2!W222-X$2*$A227)-X$3/$B227+X$4</f>
        <v>-1.4669488114908424E-3</v>
      </c>
      <c r="Y227" s="15">
        <f>(RawPLEP2!X222-Y$2*$A227)-Y$3/$B227+Y$4</f>
        <v>1.4749236899730921E-3</v>
      </c>
      <c r="Z227" s="15">
        <f>(RawPLEP2!Y222-Z$2*$A227)-Z$3/$B227+Z$4</f>
        <v>-1.8817677363588727E-3</v>
      </c>
      <c r="AA227" s="15">
        <f>(RawPLEP2!Z222-AA$2*$A227)-AA$3/$B227+AA$4</f>
        <v>-4.8195555343250387E-4</v>
      </c>
      <c r="AB227" s="15">
        <f>(RawPLEP2!AA222-AB$2*$A227)-AB$3/$B227+AB$4</f>
        <v>-9.1769609296470447E-4</v>
      </c>
      <c r="AC227" s="15">
        <f>(RawPLEP2!AB222-AC$2*$A227)-AC$3/$B227+AC$4</f>
        <v>8.4621360194662293E-5</v>
      </c>
      <c r="AD227" s="15">
        <f>(RawPLEP2!AC222-AD$2*$A227)-AD$3/$B227+AD$4</f>
        <v>-1.8817816971455348E-3</v>
      </c>
      <c r="AE227" s="15">
        <f>(RawPLEP2!AD222-AE$2*$A227)-AE$3/$B227+AE$4</f>
        <v>-1.322373842454011E-3</v>
      </c>
      <c r="AF227" s="15">
        <f>(RawPLEP2!AE222-AF$2*$A227)-AF$3/$B227+AF$4</f>
        <v>-7.0890750115717299E-4</v>
      </c>
      <c r="AG227" s="15">
        <f>(RawPLEP2!AF222-AG$2*$A227)-AG$3/$B227+AG$4</f>
        <v>-2.0874176607134191E-3</v>
      </c>
      <c r="AH227" s="15">
        <f>(RawPLEP2!AG222-AH$2*$A227)-AH$3/$B227+AH$4</f>
        <v>2.4117335259312058E-3</v>
      </c>
      <c r="AI227" s="15">
        <f>(RawPLEP2!AH222-AI$2*$A227)-AI$3/$B227+AI$4</f>
        <v>-8.7920555450552405E-4</v>
      </c>
      <c r="AJ227" s="15">
        <f>(RawPLEP2!AI222-AJ$2*$A227)-AJ$3/$B227+AJ$4</f>
        <v>7.0960232307283946E-4</v>
      </c>
      <c r="AK227" s="15">
        <f>(RawPLEP2!AJ222-AK$2*$A227)-AK$3/$B227+AK$4</f>
        <v>3.1383048562438898E-4</v>
      </c>
      <c r="AL227" s="15">
        <f>(RawPLEP2!AK222-AL$2*$A227)-AL$3/$B227+AL$4</f>
        <v>-1.2728295508662689E-3</v>
      </c>
      <c r="AM227" s="15">
        <f>(RawPLEP2!AL222-AM$2*$A227)-AM$3/$B227+AM$4</f>
        <v>-4.1103608755498414E-4</v>
      </c>
      <c r="AN227" s="15">
        <f>(RawPLEP2!AM222-AN$2*$A227)-AN$3/$B227+AN$4</f>
        <v>4.3752314803509676E-4</v>
      </c>
      <c r="AO227" s="15">
        <f>(RawPLEP2!AN222-AO$2*$A227)-AO$3/$B227+AO$4</f>
        <v>1.0254493028820227E-3</v>
      </c>
      <c r="AP227" s="15">
        <f>(RawPLEP2!AO222-AP$2*$A227)-AP$3/$B227+AP$4</f>
        <v>9.6315588412224443E-4</v>
      </c>
      <c r="AQ227" s="15">
        <f>(RawPLEP2!AP222-AQ$2*$A227)-AQ$3/$B227+AQ$4</f>
        <v>9.4803087319086932E-4</v>
      </c>
      <c r="AR227" s="15">
        <f>(RawPLEP2!AQ222-AR$2*$A227)-AR$3/$B227+AR$4</f>
        <v>-2.3320067886049567E-3</v>
      </c>
      <c r="AS227" s="15">
        <f>(RawPLEP2!AR222-AS$2*$A227)-AS$3/$B227+AS$4</f>
        <v>-1.5819094232460418E-3</v>
      </c>
      <c r="AT227" s="15">
        <f>(RawPLEP2!AS222-AT$2*$A227)-AT$3/$B227+AT$4</f>
        <v>-6.4089311081021866E-5</v>
      </c>
      <c r="AU227" s="15">
        <f>(RawPLEP2!AT222-AU$2*$A227)-AU$3/$B227+AU$4</f>
        <v>5.9249130189853449E-4</v>
      </c>
      <c r="AV227" s="15">
        <f>(RawPLEP2!AU222-AV$2*$A227)-AV$3/$B227+AV$4</f>
        <v>1.052683295434214E-3</v>
      </c>
      <c r="AW227" s="15">
        <f>(RawPLEP2!AV222-AW$2*$A227)-AW$3/$B227+AW$4</f>
        <v>-3.6783186951822901E-4</v>
      </c>
      <c r="AX227" s="15">
        <f>(RawPLEP2!AW222-AX$2*$A227)-AX$3/$B227+AX$4</f>
        <v>1.3110445065205815E-4</v>
      </c>
    </row>
    <row r="228" spans="1:50" x14ac:dyDescent="0.25">
      <c r="A228" s="23">
        <v>9.1558E-2</v>
      </c>
      <c r="B228" s="15">
        <f>RawPLEP2!A223</f>
        <v>2283</v>
      </c>
      <c r="C228" s="15">
        <f>(RawPLEP2!B223-C$2*$A228)-C$3/$B228+C$4</f>
        <v>-7.7642089660862751E-4</v>
      </c>
      <c r="D228" s="15">
        <f>(RawPLEP2!C223-D$2*$A228)-D$3/$B228+D$4</f>
        <v>-1.2409021535502232E-3</v>
      </c>
      <c r="E228" s="15">
        <f>(RawPLEP2!D223-E$2*$A228)-E$3/$B228+E$4</f>
        <v>2.1005656068544265E-5</v>
      </c>
      <c r="F228" s="15">
        <f>(RawPLEP2!E223-F$2*$A228)-F$3/$B228+F$4</f>
        <v>2.0807630792828852E-5</v>
      </c>
      <c r="G228" s="15">
        <f>(RawPLEP2!F223-G$2*$A228)-G$3/$B228+G$4</f>
        <v>2.4385041011460926E-4</v>
      </c>
      <c r="H228" s="15">
        <f>(RawPLEP2!G223-H$2*$A228)-H$3/$B228+H$4</f>
        <v>-6.2065963508141364E-5</v>
      </c>
      <c r="I228" s="15">
        <f>(RawPLEP2!H223-I$2*$A228)-I$3/$B228+I$4</f>
        <v>5.3911578904538085E-4</v>
      </c>
      <c r="J228" s="15">
        <f>(RawPLEP2!I223-J$2*$A228)-J$3/$B228+J$4</f>
        <v>1.6705499892352392E-3</v>
      </c>
      <c r="K228" s="15">
        <f>(RawPLEP2!J223-K$2*$A228)-K$3/$B228+K$4</f>
        <v>-3.6700101418733755E-4</v>
      </c>
      <c r="L228" s="15">
        <f>(RawPLEP2!K223-L$2*$A228)-L$3/$B228+L$4</f>
        <v>1.9223343637706433E-3</v>
      </c>
      <c r="M228" s="15">
        <f>(RawPLEP2!L223-M$2*$A228)-M$3/$B228+M$4</f>
        <v>1.3212996556270645E-3</v>
      </c>
      <c r="N228" s="15">
        <f>(RawPLEP2!M223-N$2*$A228)-N$3/$B228+N$4</f>
        <v>-1.1885558286851491E-4</v>
      </c>
      <c r="O228" s="15">
        <f>(RawPLEP2!N223-O$2*$A228)-O$3/$B228+O$4</f>
        <v>-8.9009544862665713E-4</v>
      </c>
      <c r="P228" s="15">
        <f>(RawPLEP2!O223-P$2*$A228)-P$3/$B228+P$4</f>
        <v>-2.8893119162938519E-6</v>
      </c>
      <c r="Q228" s="15">
        <f>(RawPLEP2!P223-Q$2*$A228)-Q$3/$B228+Q$4</f>
        <v>-6.3112923772165944E-4</v>
      </c>
      <c r="R228" s="15">
        <f>(RawPLEP2!Q223-R$2*$A228)-R$3/$B228+R$4</f>
        <v>2.2051678331118305E-3</v>
      </c>
      <c r="S228" s="15">
        <f>(RawPLEP2!R223-S$2*$A228)-S$3/$B228+S$4</f>
        <v>-1.3541590463432181E-3</v>
      </c>
      <c r="T228" s="15">
        <f>(RawPLEP2!S223-T$2*$A228)-T$3/$B228+T$4</f>
        <v>-1.4811420439989342E-3</v>
      </c>
      <c r="U228" s="15">
        <f>(RawPLEP2!T223-U$2*$A228)-U$3/$B228+U$4</f>
        <v>-1.2192362323780459E-4</v>
      </c>
      <c r="V228" s="15">
        <f>(RawPLEP2!U223-V$2*$A228)-V$3/$B228+V$4</f>
        <v>1.2969800600441325E-4</v>
      </c>
      <c r="W228" s="15">
        <f>(RawPLEP2!V223-W$2*$A228)-W$3/$B228+W$4</f>
        <v>4.8549377980437042E-5</v>
      </c>
      <c r="X228" s="15">
        <f>(RawPLEP2!W223-X$2*$A228)-X$3/$B228+X$4</f>
        <v>5.5693203387486775E-4</v>
      </c>
      <c r="Y228" s="15">
        <f>(RawPLEP2!X223-Y$2*$A228)-Y$3/$B228+Y$4</f>
        <v>-2.5403127720855893E-3</v>
      </c>
      <c r="Z228" s="15">
        <f>(RawPLEP2!Y223-Z$2*$A228)-Z$3/$B228+Z$4</f>
        <v>-1.2407732019856441E-3</v>
      </c>
      <c r="AA228" s="15">
        <f>(RawPLEP2!Z223-AA$2*$A228)-AA$3/$B228+AA$4</f>
        <v>-4.2375129045865711E-4</v>
      </c>
      <c r="AB228" s="15">
        <f>(RawPLEP2!AA223-AB$2*$A228)-AB$3/$B228+AB$4</f>
        <v>-1.4605067570997374E-3</v>
      </c>
      <c r="AC228" s="15">
        <f>(RawPLEP2!AB223-AC$2*$A228)-AC$3/$B228+AC$4</f>
        <v>-1.8138317347635713E-3</v>
      </c>
      <c r="AD228" s="15">
        <f>(RawPLEP2!AC223-AD$2*$A228)-AD$3/$B228+AD$4</f>
        <v>-1.2407871915961592E-3</v>
      </c>
      <c r="AE228" s="15">
        <f>(RawPLEP2!AD223-AE$2*$A228)-AE$3/$B228+AE$4</f>
        <v>-6.0837658408458353E-4</v>
      </c>
      <c r="AF228" s="15">
        <f>(RawPLEP2!AE223-AF$2*$A228)-AF$3/$B228+AF$4</f>
        <v>-7.4017687155839007E-4</v>
      </c>
      <c r="AG228" s="15">
        <f>(RawPLEP2!AF223-AG$2*$A228)-AG$3/$B228+AG$4</f>
        <v>-1.631599494848146E-3</v>
      </c>
      <c r="AH228" s="15">
        <f>(RawPLEP2!AG223-AH$2*$A228)-AH$3/$B228+AH$4</f>
        <v>2.9208977426488023E-5</v>
      </c>
      <c r="AI228" s="15">
        <f>(RawPLEP2!AH223-AI$2*$A228)-AI$3/$B228+AI$4</f>
        <v>5.3432386807856537E-4</v>
      </c>
      <c r="AJ228" s="15">
        <f>(RawPLEP2!AI223-AJ$2*$A228)-AJ$3/$B228+AJ$4</f>
        <v>-3.0808009089708377E-5</v>
      </c>
      <c r="AK228" s="15">
        <f>(RawPLEP2!AJ223-AK$2*$A228)-AK$3/$B228+AK$4</f>
        <v>1.1180351896875537E-3</v>
      </c>
      <c r="AL228" s="15">
        <f>(RawPLEP2!AK223-AL$2*$A228)-AL$3/$B228+AL$4</f>
        <v>2.408211189078649E-4</v>
      </c>
      <c r="AM228" s="15">
        <f>(RawPLEP2!AL223-AM$2*$A228)-AM$3/$B228+AM$4</f>
        <v>-1.7013575336164918E-4</v>
      </c>
      <c r="AN228" s="15">
        <f>(RawPLEP2!AM223-AN$2*$A228)-AN$3/$B228+AN$4</f>
        <v>-2.0160801869923903E-3</v>
      </c>
      <c r="AO228" s="15">
        <f>(RawPLEP2!AN223-AO$2*$A228)-AO$3/$B228+AO$4</f>
        <v>-3.7945438743035922E-3</v>
      </c>
      <c r="AP228" s="15">
        <f>(RawPLEP2!AO223-AP$2*$A228)-AP$3/$B228+AP$4</f>
        <v>1.7606122613079318E-3</v>
      </c>
      <c r="AQ228" s="15">
        <f>(RawPLEP2!AP223-AQ$2*$A228)-AQ$3/$B228+AQ$4</f>
        <v>-1.0042026422793816E-3</v>
      </c>
      <c r="AR228" s="15">
        <f>(RawPLEP2!AQ223-AR$2*$A228)-AR$3/$B228+AR$4</f>
        <v>-2.3891718535678022E-3</v>
      </c>
      <c r="AS228" s="15">
        <f>(RawPLEP2!AR223-AS$2*$A228)-AS$3/$B228+AS$4</f>
        <v>-1.4197597530084885E-3</v>
      </c>
      <c r="AT228" s="15">
        <f>(RawPLEP2!AS223-AT$2*$A228)-AT$3/$B228+AT$4</f>
        <v>7.8553612997200178E-5</v>
      </c>
      <c r="AU228" s="15">
        <f>(RawPLEP2!AT223-AU$2*$A228)-AU$3/$B228+AU$4</f>
        <v>3.6771554347322499E-4</v>
      </c>
      <c r="AV228" s="15">
        <f>(RawPLEP2!AU223-AV$2*$A228)-AV$3/$B228+AV$4</f>
        <v>6.8619712855855393E-4</v>
      </c>
      <c r="AW228" s="15">
        <f>(RawPLEP2!AV223-AW$2*$A228)-AW$3/$B228+AW$4</f>
        <v>-6.3359215757823224E-4</v>
      </c>
      <c r="AX228" s="15">
        <f>(RawPLEP2!AW223-AX$2*$A228)-AX$3/$B228+AX$4</f>
        <v>-5.2248343753253778E-4</v>
      </c>
    </row>
    <row r="229" spans="1:50" x14ac:dyDescent="0.25">
      <c r="A229" s="23">
        <v>9.1239000000000015E-2</v>
      </c>
      <c r="B229" s="15">
        <f>RawPLEP2!A224</f>
        <v>2282</v>
      </c>
      <c r="C229" s="15">
        <f>(RawPLEP2!B224-C$2*$A229)-C$3/$B229+C$4</f>
        <v>-1.3015763699605123E-3</v>
      </c>
      <c r="D229" s="15">
        <f>(RawPLEP2!C224-D$2*$A229)-D$3/$B229+D$4</f>
        <v>-1.2937330005248215E-3</v>
      </c>
      <c r="E229" s="15">
        <f>(RawPLEP2!D224-E$2*$A229)-E$3/$B229+E$4</f>
        <v>-9.894255036971833E-4</v>
      </c>
      <c r="F229" s="15">
        <f>(RawPLEP2!E224-F$2*$A229)-F$3/$B229+F$4</f>
        <v>-9.9135889380157563E-4</v>
      </c>
      <c r="G229" s="15">
        <f>(RawPLEP2!F224-G$2*$A229)-G$3/$B229+G$4</f>
        <v>3.8952270105798922E-4</v>
      </c>
      <c r="H229" s="15">
        <f>(RawPLEP2!G224-H$2*$A229)-H$3/$B229+H$4</f>
        <v>1.6952300981920299E-3</v>
      </c>
      <c r="I229" s="15">
        <f>(RawPLEP2!H224-I$2*$A229)-I$3/$B229+I$4</f>
        <v>-4.0422012323750381E-4</v>
      </c>
      <c r="J229" s="15">
        <f>(RawPLEP2!I224-J$2*$A229)-J$3/$B229+J$4</f>
        <v>-1.4188165258643623E-4</v>
      </c>
      <c r="K229" s="15">
        <f>(RawPLEP2!J224-K$2*$A229)-K$3/$B229+K$4</f>
        <v>1.1440915257229858E-3</v>
      </c>
      <c r="L229" s="15">
        <f>(RawPLEP2!K224-L$2*$A229)-L$3/$B229+L$4</f>
        <v>1.6006883606390701E-3</v>
      </c>
      <c r="M229" s="15">
        <f>(RawPLEP2!L224-M$2*$A229)-M$3/$B229+M$4</f>
        <v>1.8987171238190742E-3</v>
      </c>
      <c r="N229" s="15">
        <f>(RawPLEP2!M224-N$2*$A229)-N$3/$B229+N$4</f>
        <v>-6.6332647526819166E-5</v>
      </c>
      <c r="O229" s="15">
        <f>(RawPLEP2!N224-O$2*$A229)-O$3/$B229+O$4</f>
        <v>1.1436018418088112E-3</v>
      </c>
      <c r="P229" s="15">
        <f>(RawPLEP2!O224-P$2*$A229)-P$3/$B229+P$4</f>
        <v>3.0644809860353936E-4</v>
      </c>
      <c r="Q229" s="15">
        <f>(RawPLEP2!P224-Q$2*$A229)-Q$3/$B229+Q$4</f>
        <v>-1.2574658747852852E-3</v>
      </c>
      <c r="R229" s="15">
        <f>(RawPLEP2!Q224-R$2*$A229)-R$3/$B229+R$4</f>
        <v>3.3468207430794247E-3</v>
      </c>
      <c r="S229" s="15">
        <f>(RawPLEP2!R224-S$2*$A229)-S$3/$B229+S$4</f>
        <v>-3.2582378560433584E-3</v>
      </c>
      <c r="T229" s="15">
        <f>(RawPLEP2!S224-T$2*$A229)-T$3/$B229+T$4</f>
        <v>-1.5267340482149755E-3</v>
      </c>
      <c r="U229" s="15">
        <f>(RawPLEP2!T224-U$2*$A229)-U$3/$B229+U$4</f>
        <v>-1.1978719170652394E-3</v>
      </c>
      <c r="V229" s="15">
        <f>(RawPLEP2!U224-V$2*$A229)-V$3/$B229+V$4</f>
        <v>-4.4689161887103215E-4</v>
      </c>
      <c r="W229" s="15">
        <f>(RawPLEP2!V224-W$2*$A229)-W$3/$B229+W$4</f>
        <v>1.7020810690444935E-3</v>
      </c>
      <c r="X229" s="15">
        <f>(RawPLEP2!W224-X$2*$A229)-X$3/$B229+X$4</f>
        <v>6.2072346337284715E-4</v>
      </c>
      <c r="Y229" s="15">
        <f>(RawPLEP2!X224-Y$2*$A229)-Y$3/$B229+Y$4</f>
        <v>-1.3761832510633641E-3</v>
      </c>
      <c r="Z229" s="15">
        <f>(RawPLEP2!Y224-Z$2*$A229)-Z$3/$B229+Z$4</f>
        <v>8.3104364626496174E-5</v>
      </c>
      <c r="AA229" s="15">
        <f>(RawPLEP2!Z224-AA$2*$A229)-AA$3/$B229+AA$4</f>
        <v>-2.2113872549241395E-3</v>
      </c>
      <c r="AB229" s="15">
        <f>(RawPLEP2!AA224-AB$2*$A229)-AB$3/$B229+AB$4</f>
        <v>-7.1274410082905817E-4</v>
      </c>
      <c r="AC229" s="15">
        <f>(RawPLEP2!AB224-AC$2*$A229)-AC$3/$B229+AC$4</f>
        <v>3.0669080628640405E-4</v>
      </c>
      <c r="AD229" s="15">
        <f>(RawPLEP2!AC224-AD$2*$A229)-AD$3/$B229+AD$4</f>
        <v>8.3090339649462275E-5</v>
      </c>
      <c r="AE229" s="15">
        <f>(RawPLEP2!AD224-AE$2*$A229)-AE$3/$B229+AE$4</f>
        <v>-4.4233530766999915E-4</v>
      </c>
      <c r="AF229" s="15">
        <f>(RawPLEP2!AE224-AF$2*$A229)-AF$3/$B229+AF$4</f>
        <v>-7.3459156863148189E-4</v>
      </c>
      <c r="AG229" s="15">
        <f>(RawPLEP2!AF224-AG$2*$A229)-AG$3/$B229+AG$4</f>
        <v>-3.3038311918912287E-3</v>
      </c>
      <c r="AH229" s="15">
        <f>(RawPLEP2!AG224-AH$2*$A229)-AH$3/$B229+AH$4</f>
        <v>2.1910388145372408E-3</v>
      </c>
      <c r="AI229" s="15">
        <f>(RawPLEP2!AH224-AI$2*$A229)-AI$3/$B229+AI$4</f>
        <v>-1.877116256874067E-3</v>
      </c>
      <c r="AJ229" s="15">
        <f>(RawPLEP2!AI224-AJ$2*$A229)-AJ$3/$B229+AJ$4</f>
        <v>1.0542105882418648E-3</v>
      </c>
      <c r="AK229" s="15">
        <f>(RawPLEP2!AJ224-AK$2*$A229)-AK$3/$B229+AK$4</f>
        <v>2.1168549365978423E-3</v>
      </c>
      <c r="AL229" s="15">
        <f>(RawPLEP2!AK224-AL$2*$A229)-AL$3/$B229+AL$4</f>
        <v>-1.5465308601625982E-3</v>
      </c>
      <c r="AM229" s="15">
        <f>(RawPLEP2!AL224-AM$2*$A229)-AM$3/$B229+AM$4</f>
        <v>-4.4017851909412126E-4</v>
      </c>
      <c r="AN229" s="15">
        <f>(RawPLEP2!AM224-AN$2*$A229)-AN$3/$B229+AN$4</f>
        <v>-4.2526670962320934E-3</v>
      </c>
      <c r="AO229" s="15">
        <f>(RawPLEP2!AN224-AO$2*$A229)-AO$3/$B229+AO$4</f>
        <v>-6.34693977759445E-4</v>
      </c>
      <c r="AP229" s="15">
        <f>(RawPLEP2!AO224-AP$2*$A229)-AP$3/$B229+AP$4</f>
        <v>1.533303651418412E-3</v>
      </c>
      <c r="AQ229" s="15">
        <f>(RawPLEP2!AP224-AQ$2*$A229)-AQ$3/$B229+AQ$4</f>
        <v>-6.1208349094496114E-4</v>
      </c>
      <c r="AR229" s="15">
        <f>(RawPLEP2!AQ224-AR$2*$A229)-AR$3/$B229+AR$4</f>
        <v>-3.0161107576781032E-3</v>
      </c>
      <c r="AS229" s="15">
        <f>(RawPLEP2!AR224-AS$2*$A229)-AS$3/$B229+AS$4</f>
        <v>-2.7080808226739514E-3</v>
      </c>
      <c r="AT229" s="15">
        <f>(RawPLEP2!AS224-AT$2*$A229)-AT$3/$B229+AT$4</f>
        <v>-3.1527341221771268E-4</v>
      </c>
      <c r="AU229" s="15">
        <f>(RawPLEP2!AT224-AU$2*$A229)-AU$3/$B229+AU$4</f>
        <v>-3.745487132488963E-4</v>
      </c>
      <c r="AV229" s="15">
        <f>(RawPLEP2!AU224-AV$2*$A229)-AV$3/$B229+AV$4</f>
        <v>9.9436619645688635E-4</v>
      </c>
      <c r="AW229" s="15">
        <f>(RawPLEP2!AV224-AW$2*$A229)-AW$3/$B229+AW$4</f>
        <v>2.5808351124950724E-4</v>
      </c>
      <c r="AX229" s="15">
        <f>(RawPLEP2!AW224-AX$2*$A229)-AX$3/$B229+AX$4</f>
        <v>-7.3735290385408374E-4</v>
      </c>
    </row>
    <row r="230" spans="1:50" x14ac:dyDescent="0.25">
      <c r="A230" s="23">
        <v>9.0805999999999998E-2</v>
      </c>
      <c r="B230" s="15">
        <f>RawPLEP2!A225</f>
        <v>2281</v>
      </c>
      <c r="C230" s="15">
        <f>(RawPLEP2!B225-C$2*$A230)-C$3/$B230+C$4</f>
        <v>1.1338205515075417E-4</v>
      </c>
      <c r="D230" s="15">
        <f>(RawPLEP2!C225-D$2*$A230)-D$3/$B230+D$4</f>
        <v>8.1791952711643412E-6</v>
      </c>
      <c r="E230" s="15">
        <f>(RawPLEP2!D225-E$2*$A230)-E$3/$B230+E$4</f>
        <v>-1.7812906439163556E-3</v>
      </c>
      <c r="F230" s="15">
        <f>(RawPLEP2!E225-F$2*$A230)-F$3/$B230+F$4</f>
        <v>-1.7807162500853672E-3</v>
      </c>
      <c r="G230" s="15">
        <f>(RawPLEP2!F225-G$2*$A230)-G$3/$B230+G$4</f>
        <v>-2.0469496711446357E-3</v>
      </c>
      <c r="H230" s="15">
        <f>(RawPLEP2!G225-H$2*$A230)-H$3/$B230+H$4</f>
        <v>1.3584322333749441E-4</v>
      </c>
      <c r="I230" s="15">
        <f>(RawPLEP2!H225-I$2*$A230)-I$3/$B230+I$4</f>
        <v>7.4450954119404181E-4</v>
      </c>
      <c r="J230" s="15">
        <f>(RawPLEP2!I225-J$2*$A230)-J$3/$B230+J$4</f>
        <v>-1.0649547565250231E-3</v>
      </c>
      <c r="K230" s="15">
        <f>(RawPLEP2!J225-K$2*$A230)-K$3/$B230+K$4</f>
        <v>-3.1539088954728178E-4</v>
      </c>
      <c r="L230" s="15">
        <f>(RawPLEP2!K225-L$2*$A230)-L$3/$B230+L$4</f>
        <v>2.2672457100445798E-3</v>
      </c>
      <c r="M230" s="15">
        <f>(RawPLEP2!L225-M$2*$A230)-M$3/$B230+M$4</f>
        <v>-6.8073745365895139E-4</v>
      </c>
      <c r="N230" s="15">
        <f>(RawPLEP2!M225-N$2*$A230)-N$3/$B230+N$4</f>
        <v>4.0476168016604502E-4</v>
      </c>
      <c r="O230" s="15">
        <f>(RawPLEP2!N225-O$2*$A230)-O$3/$B230+O$4</f>
        <v>2.0067602299988913E-3</v>
      </c>
      <c r="P230" s="15">
        <f>(RawPLEP2!O225-P$2*$A230)-P$3/$B230+P$4</f>
        <v>-2.4402989861516018E-3</v>
      </c>
      <c r="Q230" s="15">
        <f>(RawPLEP2!P225-Q$2*$A230)-Q$3/$B230+Q$4</f>
        <v>1.0751559581980152E-3</v>
      </c>
      <c r="R230" s="15">
        <f>(RawPLEP2!Q225-R$2*$A230)-R$3/$B230+R$4</f>
        <v>2.87413200694598E-3</v>
      </c>
      <c r="S230" s="15">
        <f>(RawPLEP2!R225-S$2*$A230)-S$3/$B230+S$4</f>
        <v>-1.2798308428973275E-3</v>
      </c>
      <c r="T230" s="15">
        <f>(RawPLEP2!S225-T$2*$A230)-T$3/$B230+T$4</f>
        <v>1.0852231684242777E-3</v>
      </c>
      <c r="U230" s="15">
        <f>(RawPLEP2!T225-U$2*$A230)-U$3/$B230+U$4</f>
        <v>7.264345298972387E-4</v>
      </c>
      <c r="V230" s="15">
        <f>(RawPLEP2!U225-V$2*$A230)-V$3/$B230+V$4</f>
        <v>5.066565164114599E-4</v>
      </c>
      <c r="W230" s="15">
        <f>(RawPLEP2!V225-W$2*$A230)-W$3/$B230+W$4</f>
        <v>-1.3541839325056718E-3</v>
      </c>
      <c r="X230" s="15">
        <f>(RawPLEP2!W225-X$2*$A230)-X$3/$B230+X$4</f>
        <v>-8.5141553863847183E-4</v>
      </c>
      <c r="Y230" s="15">
        <f>(RawPLEP2!X225-Y$2*$A230)-Y$3/$B230+Y$4</f>
        <v>-1.6360275173428439E-3</v>
      </c>
      <c r="Z230" s="15">
        <f>(RawPLEP2!Y225-Z$2*$A230)-Z$3/$B230+Z$4</f>
        <v>-1.0224476150568762E-3</v>
      </c>
      <c r="AA230" s="15">
        <f>(RawPLEP2!Z225-AA$2*$A230)-AA$3/$B230+AA$4</f>
        <v>1.3330034850793301E-3</v>
      </c>
      <c r="AB230" s="15">
        <f>(RawPLEP2!AA225-AB$2*$A230)-AB$3/$B230+AB$4</f>
        <v>-1.8505724096902453E-3</v>
      </c>
      <c r="AC230" s="15">
        <f>(RawPLEP2!AB225-AC$2*$A230)-AC$3/$B230+AC$4</f>
        <v>-1.6955823544552093E-4</v>
      </c>
      <c r="AD230" s="15">
        <f>(RawPLEP2!AC225-AD$2*$A230)-AD$3/$B230+AD$4</f>
        <v>-1.0224616880421464E-3</v>
      </c>
      <c r="AE230" s="15">
        <f>(RawPLEP2!AD225-AE$2*$A230)-AE$3/$B230+AE$4</f>
        <v>8.0978233602354774E-4</v>
      </c>
      <c r="AF230" s="15">
        <f>(RawPLEP2!AE225-AF$2*$A230)-AF$3/$B230+AF$4</f>
        <v>3.7881710094350013E-4</v>
      </c>
      <c r="AG230" s="15">
        <f>(RawPLEP2!AF225-AG$2*$A230)-AG$3/$B230+AG$4</f>
        <v>-2.5634701853891259E-3</v>
      </c>
      <c r="AH230" s="15">
        <f>(RawPLEP2!AG225-AH$2*$A230)-AH$3/$B230+AH$4</f>
        <v>2.1001983123920664E-3</v>
      </c>
      <c r="AI230" s="15">
        <f>(RawPLEP2!AH225-AI$2*$A230)-AI$3/$B230+AI$4</f>
        <v>-1.3106119797485199E-3</v>
      </c>
      <c r="AJ230" s="15">
        <f>(RawPLEP2!AI225-AJ$2*$A230)-AJ$3/$B230+AJ$4</f>
        <v>-1.1918776556083359E-3</v>
      </c>
      <c r="AK230" s="15">
        <f>(RawPLEP2!AJ225-AK$2*$A230)-AK$3/$B230+AK$4</f>
        <v>8.3188978255161611E-4</v>
      </c>
      <c r="AL230" s="15">
        <f>(RawPLEP2!AK225-AL$2*$A230)-AL$3/$B230+AL$4</f>
        <v>1.2207537487203858E-3</v>
      </c>
      <c r="AM230" s="15">
        <f>(RawPLEP2!AL225-AM$2*$A230)-AM$3/$B230+AM$4</f>
        <v>2.9275491506269152E-4</v>
      </c>
      <c r="AN230" s="15">
        <f>(RawPLEP2!AM225-AN$2*$A230)-AN$3/$B230+AN$4</f>
        <v>7.003830574302157E-4</v>
      </c>
      <c r="AO230" s="15">
        <f>(RawPLEP2!AN225-AO$2*$A230)-AO$3/$B230+AO$4</f>
        <v>-3.9787542147763991E-4</v>
      </c>
      <c r="AP230" s="15">
        <f>(RawPLEP2!AO225-AP$2*$A230)-AP$3/$B230+AP$4</f>
        <v>2.2513768272808543E-3</v>
      </c>
      <c r="AQ230" s="15">
        <f>(RawPLEP2!AP225-AQ$2*$A230)-AQ$3/$B230+AQ$4</f>
        <v>-1.208616038152234E-4</v>
      </c>
      <c r="AR230" s="15">
        <f>(RawPLEP2!AQ225-AR$2*$A230)-AR$3/$B230+AR$4</f>
        <v>-1.8581250489726683E-3</v>
      </c>
      <c r="AS230" s="15">
        <f>(RawPLEP2!AR225-AS$2*$A230)-AS$3/$B230+AS$4</f>
        <v>-4.5689182877063916E-3</v>
      </c>
      <c r="AT230" s="15">
        <f>(RawPLEP2!AS225-AT$2*$A230)-AT$3/$B230+AT$4</f>
        <v>-2.060494536626975E-4</v>
      </c>
      <c r="AU230" s="15">
        <f>(RawPLEP2!AT225-AU$2*$A230)-AU$3/$B230+AU$4</f>
        <v>-1.9659468178660853E-4</v>
      </c>
      <c r="AV230" s="15">
        <f>(RawPLEP2!AU225-AV$2*$A230)-AV$3/$B230+AV$4</f>
        <v>1.4476595694336014E-3</v>
      </c>
      <c r="AW230" s="15">
        <f>(RawPLEP2!AV225-AW$2*$A230)-AW$3/$B230+AW$4</f>
        <v>4.1563172123716338E-4</v>
      </c>
      <c r="AX230" s="15">
        <f>(RawPLEP2!AW225-AX$2*$A230)-AX$3/$B230+AX$4</f>
        <v>-5.8789425176602322E-5</v>
      </c>
    </row>
    <row r="231" spans="1:50" x14ac:dyDescent="0.25">
      <c r="A231" s="23">
        <v>9.0739000000000014E-2</v>
      </c>
      <c r="B231" s="15">
        <f>RawPLEP2!A226</f>
        <v>2280</v>
      </c>
      <c r="C231" s="15">
        <f>(RawPLEP2!B226-C$2*$A231)-C$3/$B231+C$4</f>
        <v>-3.9248441496608777E-5</v>
      </c>
      <c r="D231" s="15">
        <f>(RawPLEP2!C226-D$2*$A231)-D$3/$B231+D$4</f>
        <v>1.0958824927472938E-3</v>
      </c>
      <c r="E231" s="15">
        <f>(RawPLEP2!D226-E$2*$A231)-E$3/$B231+E$4</f>
        <v>1.8208612743872005E-3</v>
      </c>
      <c r="F231" s="15">
        <f>(RawPLEP2!E226-F$2*$A231)-F$3/$B231+F$4</f>
        <v>1.8251972266362833E-3</v>
      </c>
      <c r="G231" s="15">
        <f>(RawPLEP2!F226-G$2*$A231)-G$3/$B231+G$4</f>
        <v>1.0793587908223753E-4</v>
      </c>
      <c r="H231" s="15">
        <f>(RawPLEP2!G226-H$2*$A231)-H$3/$B231+H$4</f>
        <v>4.3294320535968676E-3</v>
      </c>
      <c r="I231" s="15">
        <f>(RawPLEP2!H226-I$2*$A231)-I$3/$B231+I$4</f>
        <v>-3.075897344897837E-3</v>
      </c>
      <c r="J231" s="15">
        <f>(RawPLEP2!I226-J$2*$A231)-J$3/$B231+J$4</f>
        <v>1.7158317970846285E-3</v>
      </c>
      <c r="K231" s="15">
        <f>(RawPLEP2!J226-K$2*$A231)-K$3/$B231+K$4</f>
        <v>9.4506854198306289E-4</v>
      </c>
      <c r="L231" s="15">
        <f>(RawPLEP2!K226-L$2*$A231)-L$3/$B231+L$4</f>
        <v>1.6020890415681874E-3</v>
      </c>
      <c r="M231" s="15">
        <f>(RawPLEP2!L226-M$2*$A231)-M$3/$B231+M$4</f>
        <v>2.2005103842538745E-3</v>
      </c>
      <c r="N231" s="15">
        <f>(RawPLEP2!M226-N$2*$A231)-N$3/$B231+N$4</f>
        <v>-2.0432205863289768E-3</v>
      </c>
      <c r="O231" s="15">
        <f>(RawPLEP2!N226-O$2*$A231)-O$3/$B231+O$4</f>
        <v>-8.5775802184517164E-4</v>
      </c>
      <c r="P231" s="15">
        <f>(RawPLEP2!O226-P$2*$A231)-P$3/$B231+P$4</f>
        <v>8.0961781834771804E-4</v>
      </c>
      <c r="Q231" s="15">
        <f>(RawPLEP2!P226-Q$2*$A231)-Q$3/$B231+Q$4</f>
        <v>-3.9550754815600997E-3</v>
      </c>
      <c r="R231" s="15">
        <f>(RawPLEP2!Q226-R$2*$A231)-R$3/$B231+R$4</f>
        <v>4.1006872927722149E-4</v>
      </c>
      <c r="S231" s="15">
        <f>(RawPLEP2!R226-S$2*$A231)-S$3/$B231+S$4</f>
        <v>-4.0170416231409892E-4</v>
      </c>
      <c r="T231" s="15">
        <f>(RawPLEP2!S226-T$2*$A231)-T$3/$B231+T$4</f>
        <v>1.354797692531301E-3</v>
      </c>
      <c r="U231" s="15">
        <f>(RawPLEP2!T226-U$2*$A231)-U$3/$B231+U$4</f>
        <v>-9.1264548554566283E-4</v>
      </c>
      <c r="V231" s="15">
        <f>(RawPLEP2!U226-V$2*$A231)-V$3/$B231+V$4</f>
        <v>-4.4334894112810566E-4</v>
      </c>
      <c r="W231" s="15">
        <f>(RawPLEP2!V226-W$2*$A231)-W$3/$B231+W$4</f>
        <v>-4.6720254177773715E-4</v>
      </c>
      <c r="X231" s="15">
        <f>(RawPLEP2!W226-X$2*$A231)-X$3/$B231+X$4</f>
        <v>-3.9779426611617763E-5</v>
      </c>
      <c r="Y231" s="15">
        <f>(RawPLEP2!X226-Y$2*$A231)-Y$3/$B231+Y$4</f>
        <v>-3.7942188370104421E-4</v>
      </c>
      <c r="Z231" s="15">
        <f>(RawPLEP2!Y226-Z$2*$A231)-Z$3/$B231+Z$4</f>
        <v>9.9242219995566983E-4</v>
      </c>
      <c r="AA231" s="15">
        <f>(RawPLEP2!Z226-AA$2*$A231)-AA$3/$B231+AA$4</f>
        <v>-1.1297372081705871E-3</v>
      </c>
      <c r="AB231" s="15">
        <f>(RawPLEP2!AA226-AB$2*$A231)-AB$3/$B231+AB$4</f>
        <v>-1.2318589647704672E-4</v>
      </c>
      <c r="AC231" s="15">
        <f>(RawPLEP2!AB226-AC$2*$A231)-AC$3/$B231+AC$4</f>
        <v>-2.6422096196598195E-3</v>
      </c>
      <c r="AD231" s="15">
        <f>(RawPLEP2!AC226-AD$2*$A231)-AD$3/$B231+AD$4</f>
        <v>9.9240811954879812E-4</v>
      </c>
      <c r="AE231" s="15">
        <f>(RawPLEP2!AD226-AE$2*$A231)-AE$3/$B231+AE$4</f>
        <v>-7.6440779129760897E-4</v>
      </c>
      <c r="AF231" s="15">
        <f>(RawPLEP2!AE226-AF$2*$A231)-AF$3/$B231+AF$4</f>
        <v>2.3180701870222087E-4</v>
      </c>
      <c r="AG231" s="15">
        <f>(RawPLEP2!AF226-AG$2*$A231)-AG$3/$B231+AG$4</f>
        <v>-1.2806426333648868E-4</v>
      </c>
      <c r="AH231" s="15">
        <f>(RawPLEP2!AG226-AH$2*$A231)-AH$3/$B231+AH$4</f>
        <v>7.9190996060003564E-4</v>
      </c>
      <c r="AI231" s="15">
        <f>(RawPLEP2!AH226-AI$2*$A231)-AI$3/$B231+AI$4</f>
        <v>2.9571382696582053E-3</v>
      </c>
      <c r="AJ231" s="15">
        <f>(RawPLEP2!AI226-AJ$2*$A231)-AJ$3/$B231+AJ$4</f>
        <v>1.0096356730696157E-3</v>
      </c>
      <c r="AK231" s="15">
        <f>(RawPLEP2!AJ226-AK$2*$A231)-AK$3/$B231+AK$4</f>
        <v>7.6706502784994191E-4</v>
      </c>
      <c r="AL231" s="15">
        <f>(RawPLEP2!AK226-AL$2*$A231)-AL$3/$B231+AL$4</f>
        <v>-2.7125331356309818E-3</v>
      </c>
      <c r="AM231" s="15">
        <f>(RawPLEP2!AL226-AM$2*$A231)-AM$3/$B231+AM$4</f>
        <v>1.5955733593892747E-3</v>
      </c>
      <c r="AN231" s="15">
        <f>(RawPLEP2!AM226-AN$2*$A231)-AN$3/$B231+AN$4</f>
        <v>-9.0657477587278643E-4</v>
      </c>
      <c r="AO231" s="15">
        <f>(RawPLEP2!AN226-AO$2*$A231)-AO$3/$B231+AO$4</f>
        <v>-8.9311810154611704E-5</v>
      </c>
      <c r="AP231" s="15">
        <f>(RawPLEP2!AO226-AP$2*$A231)-AP$3/$B231+AP$4</f>
        <v>2.0994978116922955E-3</v>
      </c>
      <c r="AQ231" s="15">
        <f>(RawPLEP2!AP226-AQ$2*$A231)-AQ$3/$B231+AQ$4</f>
        <v>-3.6489854610137311E-3</v>
      </c>
      <c r="AR231" s="15">
        <f>(RawPLEP2!AQ226-AR$2*$A231)-AR$3/$B231+AR$4</f>
        <v>-5.6026480345243435E-3</v>
      </c>
      <c r="AS231" s="15">
        <f>(RawPLEP2!AR226-AS$2*$A231)-AS$3/$B231+AS$4</f>
        <v>-4.8081590474009089E-3</v>
      </c>
      <c r="AT231" s="15">
        <f>(RawPLEP2!AS226-AT$2*$A231)-AT$3/$B231+AT$4</f>
        <v>1.4713894888105511E-4</v>
      </c>
      <c r="AU231" s="15">
        <f>(RawPLEP2!AT226-AU$2*$A231)-AU$3/$B231+AU$4</f>
        <v>4.9043767078924081E-4</v>
      </c>
      <c r="AV231" s="15">
        <f>(RawPLEP2!AU226-AV$2*$A231)-AV$3/$B231+AV$4</f>
        <v>1.9013535567848601E-3</v>
      </c>
      <c r="AW231" s="15">
        <f>(RawPLEP2!AV226-AW$2*$A231)-AW$3/$B231+AW$4</f>
        <v>1.4386408238959737E-4</v>
      </c>
      <c r="AX231" s="15">
        <f>(RawPLEP2!AW226-AX$2*$A231)-AX$3/$B231+AX$4</f>
        <v>-2.1792165971514389E-4</v>
      </c>
    </row>
    <row r="232" spans="1:50" x14ac:dyDescent="0.25">
      <c r="A232" s="23">
        <v>9.0350000000000014E-2</v>
      </c>
      <c r="B232" s="15">
        <f>RawPLEP2!A227</f>
        <v>2279</v>
      </c>
      <c r="C232" s="15">
        <f>(RawPLEP2!B227-C$2*$A232)-C$3/$B232+C$4</f>
        <v>-1.0536958030564099E-3</v>
      </c>
      <c r="D232" s="15">
        <f>(RawPLEP2!C227-D$2*$A232)-D$3/$B232+D$4</f>
        <v>-3.0109356586968915E-3</v>
      </c>
      <c r="E232" s="15">
        <f>(RawPLEP2!D227-E$2*$A232)-E$3/$B232+E$4</f>
        <v>7.502170493557947E-4</v>
      </c>
      <c r="F232" s="15">
        <f>(RawPLEP2!E227-F$2*$A232)-F$3/$B232+F$4</f>
        <v>7.4547589197564504E-4</v>
      </c>
      <c r="G232" s="15">
        <f>(RawPLEP2!F227-G$2*$A232)-G$3/$B232+G$4</f>
        <v>8.8670633656352457E-4</v>
      </c>
      <c r="H232" s="15">
        <f>(RawPLEP2!G227-H$2*$A232)-H$3/$B232+H$4</f>
        <v>1.7471524910395789E-3</v>
      </c>
      <c r="I232" s="15">
        <f>(RawPLEP2!H227-I$2*$A232)-I$3/$B232+I$4</f>
        <v>1.3272195732508298E-3</v>
      </c>
      <c r="J232" s="15">
        <f>(RawPLEP2!I227-J$2*$A232)-J$3/$B232+J$4</f>
        <v>-2.1068239015040978E-3</v>
      </c>
      <c r="K232" s="15">
        <f>(RawPLEP2!J227-K$2*$A232)-K$3/$B232+K$4</f>
        <v>-5.7388882007819442E-6</v>
      </c>
      <c r="L232" s="15">
        <f>(RawPLEP2!K227-L$2*$A232)-L$3/$B232+L$4</f>
        <v>2.3440669216520937E-3</v>
      </c>
      <c r="M232" s="15">
        <f>(RawPLEP2!L227-M$2*$A232)-M$3/$B232+M$4</f>
        <v>1.7875109392815614E-3</v>
      </c>
      <c r="N232" s="15">
        <f>(RawPLEP2!M227-N$2*$A232)-N$3/$B232+N$4</f>
        <v>-1.2816974554196933E-3</v>
      </c>
      <c r="O232" s="15">
        <f>(RawPLEP2!N227-O$2*$A232)-O$3/$B232+O$4</f>
        <v>2.9873661179338762E-4</v>
      </c>
      <c r="P232" s="15">
        <f>(RawPLEP2!O227-P$2*$A232)-P$3/$B232+P$4</f>
        <v>-2.8528718056038127E-4</v>
      </c>
      <c r="Q232" s="15">
        <f>(RawPLEP2!P227-Q$2*$A232)-Q$3/$B232+Q$4</f>
        <v>-4.1942996814061523E-4</v>
      </c>
      <c r="R232" s="15">
        <f>(RawPLEP2!Q227-R$2*$A232)-R$3/$B232+R$4</f>
        <v>3.2031182115610304E-3</v>
      </c>
      <c r="S232" s="15">
        <f>(RawPLEP2!R227-S$2*$A232)-S$3/$B232+S$4</f>
        <v>-3.1514914204182343E-4</v>
      </c>
      <c r="T232" s="15">
        <f>(RawPLEP2!S227-T$2*$A232)-T$3/$B232+T$4</f>
        <v>7.340072055706387E-4</v>
      </c>
      <c r="U232" s="15">
        <f>(RawPLEP2!T227-U$2*$A232)-U$3/$B232+U$4</f>
        <v>-1.3409312465710449E-3</v>
      </c>
      <c r="V232" s="15">
        <f>(RawPLEP2!U227-V$2*$A232)-V$3/$B232+V$4</f>
        <v>-7.7153596543727901E-4</v>
      </c>
      <c r="W232" s="15">
        <f>(RawPLEP2!V227-W$2*$A232)-W$3/$B232+W$4</f>
        <v>-1.4843828513414516E-3</v>
      </c>
      <c r="X232" s="15">
        <f>(RawPLEP2!W227-X$2*$A232)-X$3/$B232+X$4</f>
        <v>-2.4257905368170463E-4</v>
      </c>
      <c r="Y232" s="15">
        <f>(RawPLEP2!X227-Y$2*$A232)-Y$3/$B232+Y$4</f>
        <v>1.5044571214225082E-3</v>
      </c>
      <c r="Z232" s="15">
        <f>(RawPLEP2!Y227-Z$2*$A232)-Z$3/$B232+Z$4</f>
        <v>-5.1475285500610785E-4</v>
      </c>
      <c r="AA232" s="15">
        <f>(RawPLEP2!Z227-AA$2*$A232)-AA$3/$B232+AA$4</f>
        <v>2.9625695785072056E-4</v>
      </c>
      <c r="AB232" s="15">
        <f>(RawPLEP2!AA227-AB$2*$A232)-AB$3/$B232+AB$4</f>
        <v>-1.3738155417425402E-3</v>
      </c>
      <c r="AC232" s="15">
        <f>(RawPLEP2!AB227-AC$2*$A232)-AC$3/$B232+AC$4</f>
        <v>-1.666407449653063E-3</v>
      </c>
      <c r="AD232" s="15">
        <f>(RawPLEP2!AC227-AD$2*$A232)-AD$3/$B232+AD$4</f>
        <v>-5.1476697854193829E-4</v>
      </c>
      <c r="AE232" s="15">
        <f>(RawPLEP2!AD227-AE$2*$A232)-AE$3/$B232+AE$4</f>
        <v>-9.1599462098896148E-4</v>
      </c>
      <c r="AF232" s="15">
        <f>(RawPLEP2!AE227-AF$2*$A232)-AF$3/$B232+AF$4</f>
        <v>2.0777425183370127E-3</v>
      </c>
      <c r="AG232" s="15">
        <f>(RawPLEP2!AF227-AG$2*$A232)-AG$3/$B232+AG$4</f>
        <v>-5.6519863334462961E-4</v>
      </c>
      <c r="AH232" s="15">
        <f>(RawPLEP2!AG227-AH$2*$A232)-AH$3/$B232+AH$4</f>
        <v>1.5477443439988001E-3</v>
      </c>
      <c r="AI232" s="15">
        <f>(RawPLEP2!AH227-AI$2*$A232)-AI$3/$B232+AI$4</f>
        <v>-4.0758026630738544E-3</v>
      </c>
      <c r="AJ232" s="15">
        <f>(RawPLEP2!AI227-AJ$2*$A232)-AJ$3/$B232+AJ$4</f>
        <v>-1.640631157109388E-3</v>
      </c>
      <c r="AK232" s="15">
        <f>(RawPLEP2!AJ227-AK$2*$A232)-AK$3/$B232+AK$4</f>
        <v>-7.1055282855080754E-4</v>
      </c>
      <c r="AL232" s="15">
        <f>(RawPLEP2!AK227-AL$2*$A232)-AL$3/$B232+AL$4</f>
        <v>-3.0552301406216141E-3</v>
      </c>
      <c r="AM232" s="15">
        <f>(RawPLEP2!AL227-AM$2*$A232)-AM$3/$B232+AM$4</f>
        <v>-3.7367380303360981E-4</v>
      </c>
      <c r="AN232" s="15">
        <f>(RawPLEP2!AM227-AN$2*$A232)-AN$3/$B232+AN$4</f>
        <v>2.0755400815301861E-4</v>
      </c>
      <c r="AO232" s="15">
        <f>(RawPLEP2!AN227-AO$2*$A232)-AO$3/$B232+AO$4</f>
        <v>-2.5458862734467451E-3</v>
      </c>
      <c r="AP232" s="15">
        <f>(RawPLEP2!AO227-AP$2*$A232)-AP$3/$B232+AP$4</f>
        <v>1.1719536774195891E-3</v>
      </c>
      <c r="AQ232" s="15">
        <f>(RawPLEP2!AP227-AQ$2*$A232)-AQ$3/$B232+AQ$4</f>
        <v>3.6319246531691177E-4</v>
      </c>
      <c r="AR232" s="15">
        <f>(RawPLEP2!AQ227-AR$2*$A232)-AR$3/$B232+AR$4</f>
        <v>-3.2275359908285062E-3</v>
      </c>
      <c r="AS232" s="15">
        <f>(RawPLEP2!AR227-AS$2*$A232)-AS$3/$B232+AS$4</f>
        <v>-3.6117756621689492E-3</v>
      </c>
      <c r="AT232" s="15">
        <f>(RawPLEP2!AS227-AT$2*$A232)-AT$3/$B232+AT$4</f>
        <v>-6.8785551440429804E-5</v>
      </c>
      <c r="AU232" s="15">
        <f>(RawPLEP2!AT227-AU$2*$A232)-AU$3/$B232+AU$4</f>
        <v>-9.0955188927485491E-4</v>
      </c>
      <c r="AV232" s="15">
        <f>(RawPLEP2!AU227-AV$2*$A232)-AV$3/$B232+AV$4</f>
        <v>2.9346522419855872E-4</v>
      </c>
      <c r="AW232" s="15">
        <f>(RawPLEP2!AV227-AW$2*$A232)-AW$3/$B232+AW$4</f>
        <v>-3.9729116520013409E-4</v>
      </c>
      <c r="AX232" s="15">
        <f>(RawPLEP2!AW227-AX$2*$A232)-AX$3/$B232+AX$4</f>
        <v>-9.9203345338679753E-4</v>
      </c>
    </row>
    <row r="233" spans="1:50" x14ac:dyDescent="0.25">
      <c r="A233" s="23">
        <v>9.0090000000000017E-2</v>
      </c>
      <c r="B233" s="15">
        <f>RawPLEP2!A228</f>
        <v>2278</v>
      </c>
      <c r="C233" s="15">
        <f>(RawPLEP2!B228-C$2*$A233)-C$3/$B233+C$4</f>
        <v>-8.8969510027998855E-4</v>
      </c>
      <c r="D233" s="15">
        <f>(RawPLEP2!C228-D$2*$A233)-D$3/$B233+D$4</f>
        <v>-1.0874606967179734E-3</v>
      </c>
      <c r="E233" s="15">
        <f>(RawPLEP2!D228-E$2*$A233)-E$3/$B233+E$4</f>
        <v>-1.4354141148466421E-3</v>
      </c>
      <c r="F233" s="15">
        <f>(RawPLEP2!E228-F$2*$A233)-F$3/$B233+F$4</f>
        <v>-1.4335357188844135E-3</v>
      </c>
      <c r="G233" s="15">
        <f>(RawPLEP2!F228-G$2*$A233)-G$3/$B233+G$4</f>
        <v>-2.6653067839146165E-3</v>
      </c>
      <c r="H233" s="15">
        <f>(RawPLEP2!G228-H$2*$A233)-H$3/$B233+H$4</f>
        <v>1.1771421332220332E-3</v>
      </c>
      <c r="I233" s="15">
        <f>(RawPLEP2!H228-I$2*$A233)-I$3/$B233+I$4</f>
        <v>6.0963163082697683E-4</v>
      </c>
      <c r="J233" s="15">
        <f>(RawPLEP2!I228-J$2*$A233)-J$3/$B233+J$4</f>
        <v>1.8733832725614658E-3</v>
      </c>
      <c r="K233" s="15">
        <f>(RawPLEP2!J228-K$2*$A233)-K$3/$B233+K$4</f>
        <v>2.8372681967802557E-3</v>
      </c>
      <c r="L233" s="15">
        <f>(RawPLEP2!K228-L$2*$A233)-L$3/$B233+L$4</f>
        <v>-2.1684805127951401E-5</v>
      </c>
      <c r="M233" s="15">
        <f>(RawPLEP2!L228-M$2*$A233)-M$3/$B233+M$4</f>
        <v>-1.2503046048886676E-3</v>
      </c>
      <c r="N233" s="15">
        <f>(RawPLEP2!M228-N$2*$A233)-N$3/$B233+N$4</f>
        <v>-1.1150173899616006E-3</v>
      </c>
      <c r="O233" s="15">
        <f>(RawPLEP2!N228-O$2*$A233)-O$3/$B233+O$4</f>
        <v>-8.773740305857286E-4</v>
      </c>
      <c r="P233" s="15">
        <f>(RawPLEP2!O228-P$2*$A233)-P$3/$B233+P$4</f>
        <v>-4.433538340859744E-4</v>
      </c>
      <c r="Q233" s="15">
        <f>(RawPLEP2!P228-Q$2*$A233)-Q$3/$B233+Q$4</f>
        <v>-6.711235768169059E-4</v>
      </c>
      <c r="R233" s="15">
        <f>(RawPLEP2!Q228-R$2*$A233)-R$3/$B233+R$4</f>
        <v>1.0296278570187389E-3</v>
      </c>
      <c r="S233" s="15">
        <f>(RawPLEP2!R228-S$2*$A233)-S$3/$B233+S$4</f>
        <v>-5.95390741892729E-4</v>
      </c>
      <c r="T233" s="15">
        <f>(RawPLEP2!S228-T$2*$A233)-T$3/$B233+T$4</f>
        <v>-3.230872065167284E-3</v>
      </c>
      <c r="U233" s="15">
        <f>(RawPLEP2!T228-U$2*$A233)-U$3/$B233+U$4</f>
        <v>3.2394979365380286E-4</v>
      </c>
      <c r="V233" s="15">
        <f>(RawPLEP2!U228-V$2*$A233)-V$3/$B233+V$4</f>
        <v>1.7565286171684555E-4</v>
      </c>
      <c r="W233" s="15">
        <f>(RawPLEP2!V228-W$2*$A233)-W$3/$B233+W$4</f>
        <v>6.11809565375529E-4</v>
      </c>
      <c r="X233" s="15">
        <f>(RawPLEP2!W228-X$2*$A233)-X$3/$B233+X$4</f>
        <v>-1.3701163924218218E-3</v>
      </c>
      <c r="Y233" s="15">
        <f>(RawPLEP2!X228-Y$2*$A233)-Y$3/$B233+Y$4</f>
        <v>-1.9145156349094361E-4</v>
      </c>
      <c r="Z233" s="15">
        <f>(RawPLEP2!Y228-Z$2*$A233)-Z$3/$B233+Z$4</f>
        <v>-2.5753500013561761E-3</v>
      </c>
      <c r="AA233" s="15">
        <f>(RawPLEP2!Z228-AA$2*$A233)-AA$3/$B233+AA$4</f>
        <v>-1.262895495440286E-3</v>
      </c>
      <c r="AB233" s="15">
        <f>(RawPLEP2!AA228-AB$2*$A233)-AB$3/$B233+AB$4</f>
        <v>5.8604097693520235E-4</v>
      </c>
      <c r="AC233" s="15">
        <f>(RawPLEP2!AB228-AC$2*$A233)-AC$3/$B233+AC$4</f>
        <v>-7.5955737675965571E-4</v>
      </c>
      <c r="AD233" s="15">
        <f>(RawPLEP2!AC228-AD$2*$A233)-AD$3/$B233+AD$4</f>
        <v>-2.5753641537158388E-3</v>
      </c>
      <c r="AE233" s="15">
        <f>(RawPLEP2!AD228-AE$2*$A233)-AE$3/$B233+AE$4</f>
        <v>1.1487885828537041E-3</v>
      </c>
      <c r="AF233" s="15">
        <f>(RawPLEP2!AE228-AF$2*$A233)-AF$3/$B233+AF$4</f>
        <v>-4.687035246859414E-4</v>
      </c>
      <c r="AG233" s="15">
        <f>(RawPLEP2!AF228-AG$2*$A233)-AG$3/$B233+AG$4</f>
        <v>-5.3751719495306882E-4</v>
      </c>
      <c r="AH233" s="15">
        <f>(RawPLEP2!AG228-AH$2*$A233)-AH$3/$B233+AH$4</f>
        <v>1.5223452941190169E-3</v>
      </c>
      <c r="AI233" s="15">
        <f>(RawPLEP2!AH228-AI$2*$A233)-AI$3/$B233+AI$4</f>
        <v>6.4971918949991228E-5</v>
      </c>
      <c r="AJ233" s="15">
        <f>(RawPLEP2!AI228-AJ$2*$A233)-AJ$3/$B233+AJ$4</f>
        <v>-2.0643069063823287E-3</v>
      </c>
      <c r="AK233" s="15">
        <f>(RawPLEP2!AJ228-AK$2*$A233)-AK$3/$B233+AK$4</f>
        <v>3.5406821649314468E-3</v>
      </c>
      <c r="AL233" s="15">
        <f>(RawPLEP2!AK228-AL$2*$A233)-AL$3/$B233+AL$4</f>
        <v>-8.5177813118347823E-4</v>
      </c>
      <c r="AM233" s="15">
        <f>(RawPLEP2!AL228-AM$2*$A233)-AM$3/$B233+AM$4</f>
        <v>-2.1974383800240846E-4</v>
      </c>
      <c r="AN233" s="15">
        <f>(RawPLEP2!AM228-AN$2*$A233)-AN$3/$B233+AN$4</f>
        <v>-2.9829725432521312E-4</v>
      </c>
      <c r="AO233" s="15">
        <f>(RawPLEP2!AN228-AO$2*$A233)-AO$3/$B233+AO$4</f>
        <v>-2.7006549029654041E-3</v>
      </c>
      <c r="AP233" s="15">
        <f>(RawPLEP2!AO228-AP$2*$A233)-AP$3/$B233+AP$4</f>
        <v>1.0489631971993194E-3</v>
      </c>
      <c r="AQ233" s="15">
        <f>(RawPLEP2!AP228-AQ$2*$A233)-AQ$3/$B233+AQ$4</f>
        <v>4.9965420044333145E-3</v>
      </c>
      <c r="AR233" s="15">
        <f>(RawPLEP2!AQ228-AR$2*$A233)-AR$3/$B233+AR$4</f>
        <v>-3.7294230130670292E-4</v>
      </c>
      <c r="AS233" s="15">
        <f>(RawPLEP2!AR228-AS$2*$A233)-AS$3/$B233+AS$4</f>
        <v>7.8984513115146898E-4</v>
      </c>
      <c r="AT233" s="15">
        <f>(RawPLEP2!AS228-AT$2*$A233)-AT$3/$B233+AT$4</f>
        <v>-2.7761680904430167E-4</v>
      </c>
      <c r="AU233" s="15">
        <f>(RawPLEP2!AT228-AU$2*$A233)-AU$3/$B233+AU$4</f>
        <v>1.8243488353869228E-4</v>
      </c>
      <c r="AV233" s="15">
        <f>(RawPLEP2!AU228-AV$2*$A233)-AV$3/$B233+AV$4</f>
        <v>1.532614421754324E-3</v>
      </c>
      <c r="AW233" s="15">
        <f>(RawPLEP2!AV228-AW$2*$A233)-AW$3/$B233+AW$4</f>
        <v>9.7252948698260504E-4</v>
      </c>
      <c r="AX233" s="15">
        <f>(RawPLEP2!AW228-AX$2*$A233)-AX$3/$B233+AX$4</f>
        <v>-3.7177376036570155E-5</v>
      </c>
    </row>
    <row r="234" spans="1:50" x14ac:dyDescent="0.25">
      <c r="A234" s="23">
        <v>8.988800000000001E-2</v>
      </c>
      <c r="B234" s="15">
        <f>RawPLEP2!A229</f>
        <v>2277</v>
      </c>
      <c r="C234" s="15">
        <f>(RawPLEP2!B229-C$2*$A234)-C$3/$B234+C$4</f>
        <v>-5.8172578248749662E-4</v>
      </c>
      <c r="D234" s="15">
        <f>(RawPLEP2!C229-D$2*$A234)-D$3/$B234+D$4</f>
        <v>-3.3479275955936097E-3</v>
      </c>
      <c r="E234" s="15">
        <f>(RawPLEP2!D229-E$2*$A234)-E$3/$B234+E$4</f>
        <v>-3.5577603951585796E-4</v>
      </c>
      <c r="F234" s="15">
        <f>(RawPLEP2!E229-F$2*$A234)-F$3/$B234+F$4</f>
        <v>-3.5695888081467217E-4</v>
      </c>
      <c r="G234" s="15">
        <f>(RawPLEP2!F229-G$2*$A234)-G$3/$B234+G$4</f>
        <v>-1.9968197055783912E-4</v>
      </c>
      <c r="H234" s="15">
        <f>(RawPLEP2!G229-H$2*$A234)-H$3/$B234+H$4</f>
        <v>1.0301597848137722E-3</v>
      </c>
      <c r="I234" s="15">
        <f>(RawPLEP2!H229-I$2*$A234)-I$3/$B234+I$4</f>
        <v>2.4210290681184708E-3</v>
      </c>
      <c r="J234" s="15">
        <f>(RawPLEP2!I229-J$2*$A234)-J$3/$B234+J$4</f>
        <v>-1.3901595316103271E-3</v>
      </c>
      <c r="K234" s="15">
        <f>(RawPLEP2!J229-K$2*$A234)-K$3/$B234+K$4</f>
        <v>-6.1216042704852897E-4</v>
      </c>
      <c r="L234" s="15">
        <f>(RawPLEP2!K229-L$2*$A234)-L$3/$B234+L$4</f>
        <v>-4.9419267299970204E-4</v>
      </c>
      <c r="M234" s="15">
        <f>(RawPLEP2!L229-M$2*$A234)-M$3/$B234+M$4</f>
        <v>1.1896540439433473E-3</v>
      </c>
      <c r="N234" s="15">
        <f>(RawPLEP2!M229-N$2*$A234)-N$3/$B234+N$4</f>
        <v>-1.5698360752408255E-3</v>
      </c>
      <c r="O234" s="15">
        <f>(RawPLEP2!N229-O$2*$A234)-O$3/$B234+O$4</f>
        <v>1.1787721337855189E-3</v>
      </c>
      <c r="P234" s="15">
        <f>(RawPLEP2!O229-P$2*$A234)-P$3/$B234+P$4</f>
        <v>-2.1975973576127475E-4</v>
      </c>
      <c r="Q234" s="15">
        <f>(RawPLEP2!P229-Q$2*$A234)-Q$3/$B234+Q$4</f>
        <v>8.1416871369697011E-4</v>
      </c>
      <c r="R234" s="15">
        <f>(RawPLEP2!Q229-R$2*$A234)-R$3/$B234+R$4</f>
        <v>2.350130745901409E-3</v>
      </c>
      <c r="S234" s="15">
        <f>(RawPLEP2!R229-S$2*$A234)-S$3/$B234+S$4</f>
        <v>-2.8352333494939853E-3</v>
      </c>
      <c r="T234" s="15">
        <f>(RawPLEP2!S229-T$2*$A234)-T$3/$B234+T$4</f>
        <v>3.8398861159090469E-5</v>
      </c>
      <c r="U234" s="15">
        <f>(RawPLEP2!T229-U$2*$A234)-U$3/$B234+U$4</f>
        <v>1.9081219736461173E-3</v>
      </c>
      <c r="V234" s="15">
        <f>(RawPLEP2!U229-V$2*$A234)-V$3/$B234+V$4</f>
        <v>-2.5483304486104454E-3</v>
      </c>
      <c r="W234" s="15">
        <f>(RawPLEP2!V229-W$2*$A234)-W$3/$B234+W$4</f>
        <v>-1.8322282834286087E-3</v>
      </c>
      <c r="X234" s="15">
        <f>(RawPLEP2!W229-X$2*$A234)-X$3/$B234+X$4</f>
        <v>6.7785395938086204E-4</v>
      </c>
      <c r="Y234" s="15">
        <f>(RawPLEP2!X229-Y$2*$A234)-Y$3/$B234+Y$4</f>
        <v>3.2796111384351956E-4</v>
      </c>
      <c r="Z234" s="15">
        <f>(RawPLEP2!Y229-Z$2*$A234)-Z$3/$B234+Z$4</f>
        <v>-6.8516236251146487E-4</v>
      </c>
      <c r="AA234" s="15">
        <f>(RawPLEP2!Z229-AA$2*$A234)-AA$3/$B234+AA$4</f>
        <v>-3.749879911723944E-4</v>
      </c>
      <c r="AB234" s="15">
        <f>(RawPLEP2!AA229-AB$2*$A234)-AB$3/$B234+AB$4</f>
        <v>1.4418177668170211E-3</v>
      </c>
      <c r="AC234" s="15">
        <f>(RawPLEP2!AB229-AC$2*$A234)-AC$3/$B234+AC$4</f>
        <v>1.8771752892482625E-3</v>
      </c>
      <c r="AD234" s="15">
        <f>(RawPLEP2!AC229-AD$2*$A234)-AD$3/$B234+AD$4</f>
        <v>-6.8517653726317754E-4</v>
      </c>
      <c r="AE234" s="15">
        <f>(RawPLEP2!AD229-AE$2*$A234)-AE$3/$B234+AE$4</f>
        <v>1.569485852729223E-3</v>
      </c>
      <c r="AF234" s="15">
        <f>(RawPLEP2!AE229-AF$2*$A234)-AF$3/$B234+AF$4</f>
        <v>9.7260964708812542E-4</v>
      </c>
      <c r="AG234" s="15">
        <f>(RawPLEP2!AF229-AG$2*$A234)-AG$3/$B234+AG$4</f>
        <v>-3.0976041140599632E-3</v>
      </c>
      <c r="AH234" s="15">
        <f>(RawPLEP2!AG229-AH$2*$A234)-AH$3/$B234+AH$4</f>
        <v>4.2226365380995026E-3</v>
      </c>
      <c r="AI234" s="15">
        <f>(RawPLEP2!AH229-AI$2*$A234)-AI$3/$B234+AI$4</f>
        <v>-1.9991126855593688E-3</v>
      </c>
      <c r="AJ234" s="15">
        <f>(RawPLEP2!AI229-AJ$2*$A234)-AJ$3/$B234+AJ$4</f>
        <v>-9.9148514493480056E-4</v>
      </c>
      <c r="AK234" s="15">
        <f>(RawPLEP2!AJ229-AK$2*$A234)-AK$3/$B234+AK$4</f>
        <v>1.498269474071362E-3</v>
      </c>
      <c r="AL234" s="15">
        <f>(RawPLEP2!AK229-AL$2*$A234)-AL$3/$B234+AL$4</f>
        <v>9.8343603146220857E-4</v>
      </c>
      <c r="AM234" s="15">
        <f>(RawPLEP2!AL229-AM$2*$A234)-AM$3/$B234+AM$4</f>
        <v>-3.8644922194989995E-3</v>
      </c>
      <c r="AN234" s="15">
        <f>(RawPLEP2!AM229-AN$2*$A234)-AN$3/$B234+AN$4</f>
        <v>1.2174780928821231E-3</v>
      </c>
      <c r="AO234" s="15">
        <f>(RawPLEP2!AN229-AO$2*$A234)-AO$3/$B234+AO$4</f>
        <v>3.0637381261619558E-3</v>
      </c>
      <c r="AP234" s="15">
        <f>(RawPLEP2!AO229-AP$2*$A234)-AP$3/$B234+AP$4</f>
        <v>2.7771438737377516E-3</v>
      </c>
      <c r="AQ234" s="15">
        <f>(RawPLEP2!AP229-AQ$2*$A234)-AQ$3/$B234+AQ$4</f>
        <v>8.1975032557903352E-4</v>
      </c>
      <c r="AR234" s="15">
        <f>(RawPLEP2!AQ229-AR$2*$A234)-AR$3/$B234+AR$4</f>
        <v>-1.2722985921093805E-3</v>
      </c>
      <c r="AS234" s="15">
        <f>(RawPLEP2!AR229-AS$2*$A234)-AS$3/$B234+AS$4</f>
        <v>-1.7665654385673121E-3</v>
      </c>
      <c r="AT234" s="15">
        <f>(RawPLEP2!AS229-AT$2*$A234)-AT$3/$B234+AT$4</f>
        <v>6.2707965956558878E-4</v>
      </c>
      <c r="AU234" s="15">
        <f>(RawPLEP2!AT229-AU$2*$A234)-AU$3/$B234+AU$4</f>
        <v>-6.079395204951852E-4</v>
      </c>
      <c r="AV234" s="15">
        <f>(RawPLEP2!AU229-AV$2*$A234)-AV$3/$B234+AV$4</f>
        <v>2.3776500352348795E-4</v>
      </c>
      <c r="AW234" s="15">
        <f>(RawPLEP2!AV229-AW$2*$A234)-AW$3/$B234+AW$4</f>
        <v>-7.0793689902056388E-4</v>
      </c>
      <c r="AX234" s="15">
        <f>(RawPLEP2!AW229-AX$2*$A234)-AX$3/$B234+AX$4</f>
        <v>-6.6599770165102004E-4</v>
      </c>
    </row>
    <row r="235" spans="1:50" x14ac:dyDescent="0.25">
      <c r="A235" s="23">
        <v>8.9711000000000013E-2</v>
      </c>
      <c r="B235" s="15">
        <f>RawPLEP2!A230</f>
        <v>2276</v>
      </c>
      <c r="C235" s="15">
        <f>(RawPLEP2!B230-C$2*$A235)-C$3/$B235+C$4</f>
        <v>-6.0699314288779546E-4</v>
      </c>
      <c r="D235" s="15">
        <f>(RawPLEP2!C230-D$2*$A235)-D$3/$B235+D$4</f>
        <v>7.9071201228810006E-4</v>
      </c>
      <c r="E235" s="15">
        <f>(RawPLEP2!D230-E$2*$A235)-E$3/$B235+E$4</f>
        <v>7.5319399609990317E-4</v>
      </c>
      <c r="F235" s="15">
        <f>(RawPLEP2!E230-F$2*$A235)-F$3/$B235+F$4</f>
        <v>7.5678633710596008E-4</v>
      </c>
      <c r="G235" s="15">
        <f>(RawPLEP2!F230-G$2*$A235)-G$3/$B235+G$4</f>
        <v>8.8901102002614599E-4</v>
      </c>
      <c r="H235" s="15">
        <f>(RawPLEP2!G230-H$2*$A235)-H$3/$B235+H$4</f>
        <v>2.1258538943760667E-3</v>
      </c>
      <c r="I235" s="15">
        <f>(RawPLEP2!H230-I$2*$A235)-I$3/$B235+I$4</f>
        <v>-2.8838223032866608E-4</v>
      </c>
      <c r="J235" s="15">
        <f>(RawPLEP2!I230-J$2*$A235)-J$3/$B235+J$4</f>
        <v>2.7601212338138753E-5</v>
      </c>
      <c r="K235" s="15">
        <f>(RawPLEP2!J230-K$2*$A235)-K$3/$B235+K$4</f>
        <v>-9.4595579018181414E-4</v>
      </c>
      <c r="L235" s="15">
        <f>(RawPLEP2!K230-L$2*$A235)-L$3/$B235+L$4</f>
        <v>1.6291997140269673E-3</v>
      </c>
      <c r="M235" s="15">
        <f>(RawPLEP2!L230-M$2*$A235)-M$3/$B235+M$4</f>
        <v>1.7509864095803102E-3</v>
      </c>
      <c r="N235" s="15">
        <f>(RawPLEP2!M230-N$2*$A235)-N$3/$B235+N$4</f>
        <v>-5.3972855426001956E-4</v>
      </c>
      <c r="O235" s="15">
        <f>(RawPLEP2!N230-O$2*$A235)-O$3/$B235+O$4</f>
        <v>-5.4713493171088673E-4</v>
      </c>
      <c r="P235" s="15">
        <f>(RawPLEP2!O230-P$2*$A235)-P$3/$B235+P$4</f>
        <v>-1.9886968223899078E-3</v>
      </c>
      <c r="Q235" s="15">
        <f>(RawPLEP2!P230-Q$2*$A235)-Q$3/$B235+Q$4</f>
        <v>-1.0407357825353014E-3</v>
      </c>
      <c r="R235" s="15">
        <f>(RawPLEP2!Q230-R$2*$A235)-R$3/$B235+R$4</f>
        <v>1.8677406807838179E-3</v>
      </c>
      <c r="S235" s="15">
        <f>(RawPLEP2!R230-S$2*$A235)-S$3/$B235+S$4</f>
        <v>-5.7703043754225511E-4</v>
      </c>
      <c r="T235" s="15">
        <f>(RawPLEP2!S230-T$2*$A235)-T$3/$B235+T$4</f>
        <v>1.3387336057017751E-4</v>
      </c>
      <c r="U235" s="15">
        <f>(RawPLEP2!T230-U$2*$A235)-U$3/$B235+U$4</f>
        <v>6.7699447281376057E-5</v>
      </c>
      <c r="V235" s="15">
        <f>(RawPLEP2!U230-V$2*$A235)-V$3/$B235+V$4</f>
        <v>-7.6610375222823865E-4</v>
      </c>
      <c r="W235" s="15">
        <f>(RawPLEP2!V230-W$2*$A235)-W$3/$B235+W$4</f>
        <v>1.1760653174096962E-3</v>
      </c>
      <c r="X235" s="15">
        <f>(RawPLEP2!W230-X$2*$A235)-X$3/$B235+X$4</f>
        <v>1.1213285099980763E-3</v>
      </c>
      <c r="Y235" s="15">
        <f>(RawPLEP2!X230-Y$2*$A235)-Y$3/$B235+Y$4</f>
        <v>-3.8467549847143873E-4</v>
      </c>
      <c r="Z235" s="15">
        <f>(RawPLEP2!Y230-Z$2*$A235)-Z$3/$B235+Z$4</f>
        <v>8.2951335181858515E-4</v>
      </c>
      <c r="AA235" s="15">
        <f>(RawPLEP2!Z230-AA$2*$A235)-AA$3/$B235+AA$4</f>
        <v>-1.981808545485006E-4</v>
      </c>
      <c r="AB235" s="15">
        <f>(RawPLEP2!AA230-AB$2*$A235)-AB$3/$B235+AB$4</f>
        <v>8.8405359823026317E-4</v>
      </c>
      <c r="AC235" s="15">
        <f>(RawPLEP2!AB230-AC$2*$A235)-AC$3/$B235+AC$4</f>
        <v>3.1683550063878185E-4</v>
      </c>
      <c r="AD235" s="15">
        <f>(RawPLEP2!AC230-AD$2*$A235)-AD$3/$B235+AD$4</f>
        <v>8.2949915744712915E-4</v>
      </c>
      <c r="AE235" s="15">
        <f>(RawPLEP2!AD230-AE$2*$A235)-AE$3/$B235+AE$4</f>
        <v>-1.0111226067816351E-4</v>
      </c>
      <c r="AF235" s="15">
        <f>(RawPLEP2!AE230-AF$2*$A235)-AF$3/$B235+AF$4</f>
        <v>1.4646262434214741E-3</v>
      </c>
      <c r="AG235" s="15">
        <f>(RawPLEP2!AF230-AG$2*$A235)-AG$3/$B235+AG$4</f>
        <v>-3.1062173664134253E-3</v>
      </c>
      <c r="AH235" s="15">
        <f>(RawPLEP2!AG230-AH$2*$A235)-AH$3/$B235+AH$4</f>
        <v>-4.7409002575139227E-4</v>
      </c>
      <c r="AI235" s="15">
        <f>(RawPLEP2!AH230-AI$2*$A235)-AI$3/$B235+AI$4</f>
        <v>5.2299785009559015E-4</v>
      </c>
      <c r="AJ235" s="15">
        <f>(RawPLEP2!AI230-AJ$2*$A235)-AJ$3/$B235+AJ$4</f>
        <v>1.4470398555541386E-3</v>
      </c>
      <c r="AK235" s="15">
        <f>(RawPLEP2!AJ230-AK$2*$A235)-AK$3/$B235+AK$4</f>
        <v>6.962546390543653E-4</v>
      </c>
      <c r="AL235" s="15">
        <f>(RawPLEP2!AK230-AL$2*$A235)-AL$3/$B235+AL$4</f>
        <v>-6.5561417394180421E-4</v>
      </c>
      <c r="AM235" s="15">
        <f>(RawPLEP2!AL230-AM$2*$A235)-AM$3/$B235+AM$4</f>
        <v>-3.5109300159769791E-4</v>
      </c>
      <c r="AN235" s="15">
        <f>(RawPLEP2!AM230-AN$2*$A235)-AN$3/$B235+AN$4</f>
        <v>-3.4395843726027844E-4</v>
      </c>
      <c r="AO235" s="15">
        <f>(RawPLEP2!AN230-AO$2*$A235)-AO$3/$B235+AO$4</f>
        <v>1.8848964312183948E-3</v>
      </c>
      <c r="AP235" s="15">
        <f>(RawPLEP2!AO230-AP$2*$A235)-AP$3/$B235+AP$4</f>
        <v>3.1532051597107473E-3</v>
      </c>
      <c r="AQ235" s="15">
        <f>(RawPLEP2!AP230-AQ$2*$A235)-AQ$3/$B235+AQ$4</f>
        <v>-9.4252310544664861E-4</v>
      </c>
      <c r="AR235" s="15">
        <f>(RawPLEP2!AQ230-AR$2*$A235)-AR$3/$B235+AR$4</f>
        <v>-2.493624824331804E-3</v>
      </c>
      <c r="AS235" s="15">
        <f>(RawPLEP2!AR230-AS$2*$A235)-AS$3/$B235+AS$4</f>
        <v>-1.6497973944469418E-3</v>
      </c>
      <c r="AT235" s="15">
        <f>(RawPLEP2!AS230-AT$2*$A235)-AT$3/$B235+AT$4</f>
        <v>7.2174240519843127E-4</v>
      </c>
      <c r="AU235" s="15">
        <f>(RawPLEP2!AT230-AU$2*$A235)-AU$3/$B235+AU$4</f>
        <v>9.3532517213684545E-5</v>
      </c>
      <c r="AV235" s="15">
        <f>(RawPLEP2!AU230-AV$2*$A235)-AV$3/$B235+AV$4</f>
        <v>1.0477685255690771E-3</v>
      </c>
      <c r="AW235" s="15">
        <f>(RawPLEP2!AV230-AW$2*$A235)-AW$3/$B235+AW$4</f>
        <v>-2.0627207097582631E-4</v>
      </c>
      <c r="AX235" s="15">
        <f>(RawPLEP2!AW230-AX$2*$A235)-AX$3/$B235+AX$4</f>
        <v>-7.9949898860002221E-5</v>
      </c>
    </row>
    <row r="236" spans="1:50" x14ac:dyDescent="0.25">
      <c r="A236" s="23">
        <v>8.9347999999999969E-2</v>
      </c>
      <c r="B236" s="15">
        <f>RawPLEP2!A231</f>
        <v>2275</v>
      </c>
      <c r="C236" s="15">
        <f>(RawPLEP2!B231-C$2*$A236)-C$3/$B236+C$4</f>
        <v>-7.0044039452651918E-4</v>
      </c>
      <c r="D236" s="15">
        <f>(RawPLEP2!C231-D$2*$A236)-D$3/$B236+D$4</f>
        <v>6.3903789543151568E-4</v>
      </c>
      <c r="E236" s="15">
        <f>(RawPLEP2!D231-E$2*$A236)-E$3/$B236+E$4</f>
        <v>9.3141227876127053E-4</v>
      </c>
      <c r="F236" s="15">
        <f>(RawPLEP2!E231-F$2*$A236)-F$3/$B236+F$4</f>
        <v>9.2752684847846947E-4</v>
      </c>
      <c r="G236" s="15">
        <f>(RawPLEP2!F231-G$2*$A236)-G$3/$B236+G$4</f>
        <v>1.5020409709142375E-3</v>
      </c>
      <c r="H236" s="15">
        <f>(RawPLEP2!G231-H$2*$A236)-H$3/$B236+H$4</f>
        <v>3.0359161573186369E-3</v>
      </c>
      <c r="I236" s="15">
        <f>(RawPLEP2!H231-I$2*$A236)-I$3/$B236+I$4</f>
        <v>6.1464928090049567E-4</v>
      </c>
      <c r="J236" s="15">
        <f>(RawPLEP2!I231-J$2*$A236)-J$3/$B236+J$4</f>
        <v>1.328314117716136E-3</v>
      </c>
      <c r="K236" s="15">
        <f>(RawPLEP2!J231-K$2*$A236)-K$3/$B236+K$4</f>
        <v>-1.636005227344528E-4</v>
      </c>
      <c r="L236" s="15">
        <f>(RawPLEP2!K231-L$2*$A236)-L$3/$B236+L$4</f>
        <v>2.4475772643946445E-3</v>
      </c>
      <c r="M236" s="15">
        <f>(RawPLEP2!L231-M$2*$A236)-M$3/$B236+M$4</f>
        <v>2.1813200433786692E-3</v>
      </c>
      <c r="N236" s="15">
        <f>(RawPLEP2!M231-N$2*$A236)-N$3/$B236+N$4</f>
        <v>-1.4858267135567059E-3</v>
      </c>
      <c r="O236" s="15">
        <f>(RawPLEP2!N231-O$2*$A236)-O$3/$B236+O$4</f>
        <v>2.2665755904474616E-4</v>
      </c>
      <c r="P236" s="15">
        <f>(RawPLEP2!O231-P$2*$A236)-P$3/$B236+P$4</f>
        <v>-1.3614100698236681E-3</v>
      </c>
      <c r="Q236" s="15">
        <f>(RawPLEP2!P231-Q$2*$A236)-Q$3/$B236+Q$4</f>
        <v>-1.527701338356599E-3</v>
      </c>
      <c r="R236" s="15">
        <f>(RawPLEP2!Q231-R$2*$A236)-R$3/$B236+R$4</f>
        <v>4.4188469805227573E-3</v>
      </c>
      <c r="S236" s="15">
        <f>(RawPLEP2!R231-S$2*$A236)-S$3/$B236+S$4</f>
        <v>2.4908341505658314E-3</v>
      </c>
      <c r="T236" s="15">
        <f>(RawPLEP2!S231-T$2*$A236)-T$3/$B236+T$4</f>
        <v>1.4933442709230138E-3</v>
      </c>
      <c r="U236" s="15">
        <f>(RawPLEP2!T231-U$2*$A236)-U$3/$B236+U$4</f>
        <v>1.8253551520904868E-3</v>
      </c>
      <c r="V236" s="15">
        <f>(RawPLEP2!U231-V$2*$A236)-V$3/$B236+V$4</f>
        <v>1.5041138017834396E-3</v>
      </c>
      <c r="W236" s="15">
        <f>(RawPLEP2!V231-W$2*$A236)-W$3/$B236+W$4</f>
        <v>-2.7623809903259584E-3</v>
      </c>
      <c r="X236" s="15">
        <f>(RawPLEP2!W231-X$2*$A236)-X$3/$B236+X$4</f>
        <v>1.5349495212693826E-3</v>
      </c>
      <c r="Y236" s="15">
        <f>(RawPLEP2!X231-Y$2*$A236)-Y$3/$B236+Y$4</f>
        <v>-9.7676684872090996E-4</v>
      </c>
      <c r="Z236" s="15">
        <f>(RawPLEP2!Y231-Z$2*$A236)-Z$3/$B236+Z$4</f>
        <v>1.7606804817149671E-3</v>
      </c>
      <c r="AA236" s="15">
        <f>(RawPLEP2!Z231-AA$2*$A236)-AA$3/$B236+AA$4</f>
        <v>1.7992647156297725E-3</v>
      </c>
      <c r="AB236" s="15">
        <f>(RawPLEP2!AA231-AB$2*$A236)-AB$3/$B236+AB$4</f>
        <v>1.0822454438238274E-3</v>
      </c>
      <c r="AC236" s="15">
        <f>(RawPLEP2!AB231-AC$2*$A236)-AC$3/$B236+AC$4</f>
        <v>6.7873534996430729E-4</v>
      </c>
      <c r="AD236" s="15">
        <f>(RawPLEP2!AC231-AD$2*$A236)-AD$3/$B236+AD$4</f>
        <v>1.7606662470977773E-3</v>
      </c>
      <c r="AE236" s="15">
        <f>(RawPLEP2!AD231-AE$2*$A236)-AE$3/$B236+AE$4</f>
        <v>-1.0926263578267467E-3</v>
      </c>
      <c r="AF236" s="15">
        <f>(RawPLEP2!AE231-AF$2*$A236)-AF$3/$B236+AF$4</f>
        <v>1.3223796041178515E-3</v>
      </c>
      <c r="AG236" s="15">
        <f>(RawPLEP2!AF231-AG$2*$A236)-AG$3/$B236+AG$4</f>
        <v>-2.6983658971221555E-3</v>
      </c>
      <c r="AH236" s="15">
        <f>(RawPLEP2!AG231-AH$2*$A236)-AH$3/$B236+AH$4</f>
        <v>1.039166305756142E-3</v>
      </c>
      <c r="AI236" s="15">
        <f>(RawPLEP2!AH231-AI$2*$A236)-AI$3/$B236+AI$4</f>
        <v>3.0135762655045476E-3</v>
      </c>
      <c r="AJ236" s="15">
        <f>(RawPLEP2!AI231-AJ$2*$A236)-AJ$3/$B236+AJ$4</f>
        <v>-1.2429084997779595E-3</v>
      </c>
      <c r="AK236" s="15">
        <f>(RawPLEP2!AJ231-AK$2*$A236)-AK$3/$B236+AK$4</f>
        <v>-8.4680054464672527E-5</v>
      </c>
      <c r="AL236" s="15">
        <f>(RawPLEP2!AK231-AL$2*$A236)-AL$3/$B236+AL$4</f>
        <v>2.9781824975634238E-4</v>
      </c>
      <c r="AM236" s="15">
        <f>(RawPLEP2!AL231-AM$2*$A236)-AM$3/$B236+AM$4</f>
        <v>-2.1748905628726813E-3</v>
      </c>
      <c r="AN236" s="15">
        <f>(RawPLEP2!AM231-AN$2*$A236)-AN$3/$B236+AN$4</f>
        <v>7.7100743466834709E-4</v>
      </c>
      <c r="AO236" s="15">
        <f>(RawPLEP2!AN231-AO$2*$A236)-AO$3/$B236+AO$4</f>
        <v>-9.3879206196000736E-4</v>
      </c>
      <c r="AP236" s="15">
        <f>(RawPLEP2!AO231-AP$2*$A236)-AP$3/$B236+AP$4</f>
        <v>1.5508931577637233E-3</v>
      </c>
      <c r="AQ236" s="15">
        <f>(RawPLEP2!AP231-AQ$2*$A236)-AQ$3/$B236+AQ$4</f>
        <v>5.5506389889180274E-4</v>
      </c>
      <c r="AR236" s="15">
        <f>(RawPLEP2!AQ231-AR$2*$A236)-AR$3/$B236+AR$4</f>
        <v>9.9569859384050774E-4</v>
      </c>
      <c r="AS236" s="15">
        <f>(RawPLEP2!AR231-AS$2*$A236)-AS$3/$B236+AS$4</f>
        <v>-3.1046051057743371E-3</v>
      </c>
      <c r="AT236" s="15">
        <f>(RawPLEP2!AS231-AT$2*$A236)-AT$3/$B236+AT$4</f>
        <v>1.1921197892215268E-4</v>
      </c>
      <c r="AU236" s="15">
        <f>(RawPLEP2!AT231-AU$2*$A236)-AU$3/$B236+AU$4</f>
        <v>7.2571801954123168E-4</v>
      </c>
      <c r="AV236" s="15">
        <f>(RawPLEP2!AU231-AV$2*$A236)-AV$3/$B236+AV$4</f>
        <v>4.6142323794578013E-4</v>
      </c>
      <c r="AW236" s="15">
        <f>(RawPLEP2!AV231-AW$2*$A236)-AW$3/$B236+AW$4</f>
        <v>-3.4365749602806132E-4</v>
      </c>
      <c r="AX236" s="15">
        <f>(RawPLEP2!AW231-AX$2*$A236)-AX$3/$B236+AX$4</f>
        <v>-2.3144104818601137E-4</v>
      </c>
    </row>
    <row r="237" spans="1:50" x14ac:dyDescent="0.25">
      <c r="A237" s="23">
        <v>8.9375999999999955E-2</v>
      </c>
      <c r="B237" s="15">
        <f>RawPLEP2!A232</f>
        <v>2274</v>
      </c>
      <c r="C237" s="15">
        <f>(RawPLEP2!B232-C$2*$A237)-C$3/$B237+C$4</f>
        <v>-8.1482672896273853E-4</v>
      </c>
      <c r="D237" s="15">
        <f>(RawPLEP2!C232-D$2*$A237)-D$3/$B237+D$4</f>
        <v>1.4203292424143574E-3</v>
      </c>
      <c r="E237" s="15">
        <f>(RawPLEP2!D232-E$2*$A237)-E$3/$B237+E$4</f>
        <v>-1.0700608481230972E-4</v>
      </c>
      <c r="F237" s="15">
        <f>(RawPLEP2!E232-F$2*$A237)-F$3/$B237+F$4</f>
        <v>-1.0513296233262762E-4</v>
      </c>
      <c r="G237" s="15">
        <f>(RawPLEP2!F232-G$2*$A237)-G$3/$B237+G$4</f>
        <v>-1.7345212804646994E-3</v>
      </c>
      <c r="H237" s="15">
        <f>(RawPLEP2!G232-H$2*$A237)-H$3/$B237+H$4</f>
        <v>2.2416445693426712E-3</v>
      </c>
      <c r="I237" s="15">
        <f>(RawPLEP2!H232-I$2*$A237)-I$3/$B237+I$4</f>
        <v>4.0813213721358384E-3</v>
      </c>
      <c r="J237" s="15">
        <f>(RawPLEP2!I232-J$2*$A237)-J$3/$B237+J$4</f>
        <v>-1.396346495551485E-3</v>
      </c>
      <c r="K237" s="15">
        <f>(RawPLEP2!J232-K$2*$A237)-K$3/$B237+K$4</f>
        <v>-4.9741474946560227E-4</v>
      </c>
      <c r="L237" s="15">
        <f>(RawPLEP2!K232-L$2*$A237)-L$3/$B237+L$4</f>
        <v>3.5893982770602434E-3</v>
      </c>
      <c r="M237" s="15">
        <f>(RawPLEP2!L232-M$2*$A237)-M$3/$B237+M$4</f>
        <v>-1.0937156042186563E-4</v>
      </c>
      <c r="N237" s="15">
        <f>(RawPLEP2!M232-N$2*$A237)-N$3/$B237+N$4</f>
        <v>-3.9889098107125098E-4</v>
      </c>
      <c r="O237" s="15">
        <f>(RawPLEP2!N232-O$2*$A237)-O$3/$B237+O$4</f>
        <v>1.1969807523559625E-3</v>
      </c>
      <c r="P237" s="15">
        <f>(RawPLEP2!O232-P$2*$A237)-P$3/$B237+P$4</f>
        <v>2.1257712564997852E-4</v>
      </c>
      <c r="Q237" s="15">
        <f>(RawPLEP2!P232-Q$2*$A237)-Q$3/$B237+Q$4</f>
        <v>8.3120960646046113E-4</v>
      </c>
      <c r="R237" s="15">
        <f>(RawPLEP2!Q232-R$2*$A237)-R$3/$B237+R$4</f>
        <v>4.1315061433895295E-3</v>
      </c>
      <c r="S237" s="15">
        <f>(RawPLEP2!R232-S$2*$A237)-S$3/$B237+S$4</f>
        <v>2.0565562396972561E-4</v>
      </c>
      <c r="T237" s="15">
        <f>(RawPLEP2!S232-T$2*$A237)-T$3/$B237+T$4</f>
        <v>-1.9616627870308392E-3</v>
      </c>
      <c r="U237" s="15">
        <f>(RawPLEP2!T232-U$2*$A237)-U$3/$B237+U$4</f>
        <v>-4.0926728840313606E-4</v>
      </c>
      <c r="V237" s="15">
        <f>(RawPLEP2!U232-V$2*$A237)-V$3/$B237+V$4</f>
        <v>-7.1180090638594748E-4</v>
      </c>
      <c r="W237" s="15">
        <f>(RawPLEP2!V232-W$2*$A237)-W$3/$B237+W$4</f>
        <v>1.9951953824786511E-3</v>
      </c>
      <c r="X237" s="15">
        <f>(RawPLEP2!W232-X$2*$A237)-X$3/$B237+X$4</f>
        <v>-2.6289718572018173E-3</v>
      </c>
      <c r="Y237" s="15">
        <f>(RawPLEP2!X232-Y$2*$A237)-Y$3/$B237+Y$4</f>
        <v>-1.3530967181033908E-3</v>
      </c>
      <c r="Z237" s="15">
        <f>(RawPLEP2!Y232-Z$2*$A237)-Z$3/$B237+Z$4</f>
        <v>3.5018818953997041E-3</v>
      </c>
      <c r="AA237" s="15">
        <f>(RawPLEP2!Z232-AA$2*$A237)-AA$3/$B237+AA$4</f>
        <v>5.2760991072485844E-4</v>
      </c>
      <c r="AB237" s="15">
        <f>(RawPLEP2!AA232-AB$2*$A237)-AB$3/$B237+AB$4</f>
        <v>-7.4088137698923723E-4</v>
      </c>
      <c r="AC237" s="15">
        <f>(RawPLEP2!AB232-AC$2*$A237)-AC$3/$B237+AC$4</f>
        <v>-3.3155501736398252E-4</v>
      </c>
      <c r="AD237" s="15">
        <f>(RawPLEP2!AC232-AD$2*$A237)-AD$3/$B237+AD$4</f>
        <v>3.5018676638957393E-3</v>
      </c>
      <c r="AE237" s="15">
        <f>(RawPLEP2!AD232-AE$2*$A237)-AE$3/$B237+AE$4</f>
        <v>2.2291659716767338E-3</v>
      </c>
      <c r="AF237" s="15">
        <f>(RawPLEP2!AE232-AF$2*$A237)-AF$3/$B237+AF$4</f>
        <v>2.9799778133224666E-3</v>
      </c>
      <c r="AG237" s="15">
        <f>(RawPLEP2!AF232-AG$2*$A237)-AG$3/$B237+AG$4</f>
        <v>-2.3467162036780037E-3</v>
      </c>
      <c r="AH237" s="15">
        <f>(RawPLEP2!AG232-AH$2*$A237)-AH$3/$B237+AH$4</f>
        <v>3.8230143585367051E-3</v>
      </c>
      <c r="AI237" s="15">
        <f>(RawPLEP2!AH232-AI$2*$A237)-AI$3/$B237+AI$4</f>
        <v>2.9494756245432522E-3</v>
      </c>
      <c r="AJ237" s="15">
        <f>(RawPLEP2!AI232-AJ$2*$A237)-AJ$3/$B237+AJ$4</f>
        <v>4.4146751385824162E-4</v>
      </c>
      <c r="AK237" s="15">
        <f>(RawPLEP2!AJ232-AK$2*$A237)-AK$3/$B237+AK$4</f>
        <v>-4.4745289398522708E-4</v>
      </c>
      <c r="AL237" s="15">
        <f>(RawPLEP2!AK232-AL$2*$A237)-AL$3/$B237+AL$4</f>
        <v>1.9104816159045031E-3</v>
      </c>
      <c r="AM237" s="15">
        <f>(RawPLEP2!AL232-AM$2*$A237)-AM$3/$B237+AM$4</f>
        <v>7.2834366581250518E-4</v>
      </c>
      <c r="AN237" s="15">
        <f>(RawPLEP2!AM232-AN$2*$A237)-AN$3/$B237+AN$4</f>
        <v>1.4277636569324376E-4</v>
      </c>
      <c r="AO237" s="15">
        <f>(RawPLEP2!AN232-AO$2*$A237)-AO$3/$B237+AO$4</f>
        <v>-4.1828674701070712E-4</v>
      </c>
      <c r="AP237" s="15">
        <f>(RawPLEP2!AO232-AP$2*$A237)-AP$3/$B237+AP$4</f>
        <v>9.7691013051155393E-4</v>
      </c>
      <c r="AQ237" s="15">
        <f>(RawPLEP2!AP232-AQ$2*$A237)-AQ$3/$B237+AQ$4</f>
        <v>2.4396171219730547E-4</v>
      </c>
      <c r="AR237" s="15">
        <f>(RawPLEP2!AQ232-AR$2*$A237)-AR$3/$B237+AR$4</f>
        <v>-1.5458958074406615E-3</v>
      </c>
      <c r="AS237" s="15">
        <f>(RawPLEP2!AR232-AS$2*$A237)-AS$3/$B237+AS$4</f>
        <v>-2.8579651312916204E-3</v>
      </c>
      <c r="AT237" s="15">
        <f>(RawPLEP2!AS232-AT$2*$A237)-AT$3/$B237+AT$4</f>
        <v>-1.3190934721973163E-5</v>
      </c>
      <c r="AU237" s="15">
        <f>(RawPLEP2!AT232-AU$2*$A237)-AU$3/$B237+AU$4</f>
        <v>-2.2176558163466455E-5</v>
      </c>
      <c r="AV237" s="15">
        <f>(RawPLEP2!AU232-AV$2*$A237)-AV$3/$B237+AV$4</f>
        <v>6.4306528829995158E-4</v>
      </c>
      <c r="AW237" s="15">
        <f>(RawPLEP2!AV232-AW$2*$A237)-AW$3/$B237+AW$4</f>
        <v>-1.1072615834533395E-3</v>
      </c>
      <c r="AX237" s="15">
        <f>(RawPLEP2!AW232-AX$2*$A237)-AX$3/$B237+AX$4</f>
        <v>-2.6972989928467951E-4</v>
      </c>
    </row>
    <row r="238" spans="1:50" x14ac:dyDescent="0.25">
      <c r="A238" s="23">
        <v>8.8874999999999996E-2</v>
      </c>
      <c r="B238" s="15">
        <f>RawPLEP2!A233</f>
        <v>2273</v>
      </c>
      <c r="C238" s="15">
        <f>(RawPLEP2!B233-C$2*$A238)-C$3/$B238+C$4</f>
        <v>5.6649650668735146E-4</v>
      </c>
      <c r="D238" s="15">
        <f>(RawPLEP2!C233-D$2*$A238)-D$3/$B238+D$4</f>
        <v>-2.2598430794463636E-3</v>
      </c>
      <c r="E238" s="15">
        <f>(RawPLEP2!D233-E$2*$A238)-E$3/$B238+E$4</f>
        <v>2.4699910253536891E-3</v>
      </c>
      <c r="F238" s="15">
        <f>(RawPLEP2!E233-F$2*$A238)-F$3/$B238+F$4</f>
        <v>2.4657314945198579E-3</v>
      </c>
      <c r="G238" s="15">
        <f>(RawPLEP2!F233-G$2*$A238)-G$3/$B238+G$4</f>
        <v>-2.5323599752543925E-3</v>
      </c>
      <c r="H238" s="15">
        <f>(RawPLEP2!G233-H$2*$A238)-H$3/$B238+H$4</f>
        <v>2.8120266799423511E-3</v>
      </c>
      <c r="I238" s="15">
        <f>(RawPLEP2!H233-I$2*$A238)-I$3/$B238+I$4</f>
        <v>-1.0774622204636278E-4</v>
      </c>
      <c r="J238" s="15">
        <f>(RawPLEP2!I233-J$2*$A238)-J$3/$B238+J$4</f>
        <v>7.5923238453918379E-4</v>
      </c>
      <c r="K238" s="15">
        <f>(RawPLEP2!J233-K$2*$A238)-K$3/$B238+K$4</f>
        <v>1.0041862305730093E-3</v>
      </c>
      <c r="L238" s="15">
        <f>(RawPLEP2!K233-L$2*$A238)-L$3/$B238+L$4</f>
        <v>2.0034775787912407E-3</v>
      </c>
      <c r="M238" s="15">
        <f>(RawPLEP2!L233-M$2*$A238)-M$3/$B238+M$4</f>
        <v>1.4995395612659376E-3</v>
      </c>
      <c r="N238" s="15">
        <f>(RawPLEP2!M233-N$2*$A238)-N$3/$B238+N$4</f>
        <v>-4.849433953829467E-4</v>
      </c>
      <c r="O238" s="15">
        <f>(RawPLEP2!N233-O$2*$A238)-O$3/$B238+O$4</f>
        <v>-1.0963926156467088E-3</v>
      </c>
      <c r="P238" s="15">
        <f>(RawPLEP2!O233-P$2*$A238)-P$3/$B238+P$4</f>
        <v>-2.6061411426546097E-4</v>
      </c>
      <c r="Q238" s="15">
        <f>(RawPLEP2!P233-Q$2*$A238)-Q$3/$B238+Q$4</f>
        <v>1.1858704832174577E-4</v>
      </c>
      <c r="R238" s="15">
        <f>(RawPLEP2!Q233-R$2*$A238)-R$3/$B238+R$4</f>
        <v>2.0093852604663939E-3</v>
      </c>
      <c r="S238" s="15">
        <f>(RawPLEP2!R233-S$2*$A238)-S$3/$B238+S$4</f>
        <v>9.3789731010608321E-4</v>
      </c>
      <c r="T238" s="15">
        <f>(RawPLEP2!S233-T$2*$A238)-T$3/$B238+T$4</f>
        <v>7.536246439803565E-4</v>
      </c>
      <c r="U238" s="15">
        <f>(RawPLEP2!T233-U$2*$A238)-U$3/$B238+U$4</f>
        <v>-2.0718811681661245E-4</v>
      </c>
      <c r="V238" s="15">
        <f>(RawPLEP2!U233-V$2*$A238)-V$3/$B238+V$4</f>
        <v>-1.7872038906989844E-3</v>
      </c>
      <c r="W238" s="15">
        <f>(RawPLEP2!V233-W$2*$A238)-W$3/$B238+W$4</f>
        <v>-5.5444346329118523E-3</v>
      </c>
      <c r="X238" s="15">
        <f>(RawPLEP2!W233-X$2*$A238)-X$3/$B238+X$4</f>
        <v>-3.6479151324302767E-4</v>
      </c>
      <c r="Y238" s="15">
        <f>(RawPLEP2!X233-Y$2*$A238)-Y$3/$B238+Y$4</f>
        <v>1.4219265053362698E-3</v>
      </c>
      <c r="Z238" s="15">
        <f>(RawPLEP2!Y233-Z$2*$A238)-Z$3/$B238+Z$4</f>
        <v>-2.1906873067232754E-4</v>
      </c>
      <c r="AA238" s="15">
        <f>(RawPLEP2!Z233-AA$2*$A238)-AA$3/$B238+AA$4</f>
        <v>1.0171365366438943E-3</v>
      </c>
      <c r="AB238" s="15">
        <f>(RawPLEP2!AA233-AB$2*$A238)-AB$3/$B238+AB$4</f>
        <v>-8.6349381276431755E-4</v>
      </c>
      <c r="AC238" s="15">
        <f>(RawPLEP2!AB233-AC$2*$A238)-AC$3/$B238+AC$4</f>
        <v>-2.3032008674371864E-3</v>
      </c>
      <c r="AD238" s="15">
        <f>(RawPLEP2!AC233-AD$2*$A238)-AD$3/$B238+AD$4</f>
        <v>-2.1908301772515654E-4</v>
      </c>
      <c r="AE238" s="15">
        <f>(RawPLEP2!AD233-AE$2*$A238)-AE$3/$B238+AE$4</f>
        <v>1.9557246403537447E-3</v>
      </c>
      <c r="AF238" s="15">
        <f>(RawPLEP2!AE233-AF$2*$A238)-AF$3/$B238+AF$4</f>
        <v>8.1589052652433769E-4</v>
      </c>
      <c r="AG238" s="15">
        <f>(RawPLEP2!AF233-AG$2*$A238)-AG$3/$B238+AG$4</f>
        <v>-3.7844001756389203E-3</v>
      </c>
      <c r="AH238" s="15">
        <f>(RawPLEP2!AG233-AH$2*$A238)-AH$3/$B238+AH$4</f>
        <v>4.3670092330908034E-3</v>
      </c>
      <c r="AI238" s="15">
        <f>(RawPLEP2!AH233-AI$2*$A238)-AI$3/$B238+AI$4</f>
        <v>1.7531676671375847E-4</v>
      </c>
      <c r="AJ238" s="15">
        <f>(RawPLEP2!AI233-AJ$2*$A238)-AJ$3/$B238+AJ$4</f>
        <v>6.8489898381417919E-4</v>
      </c>
      <c r="AK238" s="15">
        <f>(RawPLEP2!AJ233-AK$2*$A238)-AK$3/$B238+AK$4</f>
        <v>2.0260754001991121E-4</v>
      </c>
      <c r="AL238" s="15">
        <f>(RawPLEP2!AK233-AL$2*$A238)-AL$3/$B238+AL$4</f>
        <v>9.8520787745915578E-4</v>
      </c>
      <c r="AM238" s="15">
        <f>(RawPLEP2!AL233-AM$2*$A238)-AM$3/$B238+AM$4</f>
        <v>1.5322314692643411E-3</v>
      </c>
      <c r="AN238" s="15">
        <f>(RawPLEP2!AM233-AN$2*$A238)-AN$3/$B238+AN$4</f>
        <v>-4.4849893121671341E-4</v>
      </c>
      <c r="AO238" s="15">
        <f>(RawPLEP2!AN233-AO$2*$A238)-AO$3/$B238+AO$4</f>
        <v>-2.3581660786383893E-3</v>
      </c>
      <c r="AP238" s="15">
        <f>(RawPLEP2!AO233-AP$2*$A238)-AP$3/$B238+AP$4</f>
        <v>1.9035930705385354E-3</v>
      </c>
      <c r="AQ238" s="15">
        <f>(RawPLEP2!AP233-AQ$2*$A238)-AQ$3/$B238+AQ$4</f>
        <v>2.3135527694059105E-5</v>
      </c>
      <c r="AR238" s="15">
        <f>(RawPLEP2!AQ233-AR$2*$A238)-AR$3/$B238+AR$4</f>
        <v>-2.3044789250198788E-3</v>
      </c>
      <c r="AS238" s="15">
        <f>(RawPLEP2!AR233-AS$2*$A238)-AS$3/$B238+AS$4</f>
        <v>-4.2911972913316498E-3</v>
      </c>
      <c r="AT238" s="15">
        <f>(RawPLEP2!AS233-AT$2*$A238)-AT$3/$B238+AT$4</f>
        <v>9.1025780071168905E-4</v>
      </c>
      <c r="AU238" s="15">
        <f>(RawPLEP2!AT233-AU$2*$A238)-AU$3/$B238+AU$4</f>
        <v>-1.5639609908993492E-3</v>
      </c>
      <c r="AV238" s="15">
        <f>(RawPLEP2!AU233-AV$2*$A238)-AV$3/$B238+AV$4</f>
        <v>3.0395593076956544E-4</v>
      </c>
      <c r="AW238" s="15">
        <f>(RawPLEP2!AV233-AW$2*$A238)-AW$3/$B238+AW$4</f>
        <v>-9.1544152498050473E-4</v>
      </c>
      <c r="AX238" s="15">
        <f>(RawPLEP2!AW233-AX$2*$A238)-AX$3/$B238+AX$4</f>
        <v>-4.6062578265647965E-4</v>
      </c>
    </row>
    <row r="239" spans="1:50" x14ac:dyDescent="0.25">
      <c r="A239" s="23">
        <v>8.8802999999999979E-2</v>
      </c>
      <c r="B239" s="15">
        <f>RawPLEP2!A234</f>
        <v>2272</v>
      </c>
      <c r="C239" s="15">
        <f>(RawPLEP2!B234-C$2*$A239)-C$3/$B239+C$4</f>
        <v>-1.1107612606030617E-4</v>
      </c>
      <c r="D239" s="15">
        <f>(RawPLEP2!C234-D$2*$A239)-D$3/$B239+D$4</f>
        <v>2.3016517273370674E-4</v>
      </c>
      <c r="E239" s="15">
        <f>(RawPLEP2!D234-E$2*$A239)-E$3/$B239+E$4</f>
        <v>1.8941579930905478E-3</v>
      </c>
      <c r="F239" s="15">
        <f>(RawPLEP2!E234-F$2*$A239)-F$3/$B239+F$4</f>
        <v>1.8953557867389358E-3</v>
      </c>
      <c r="G239" s="15">
        <f>(RawPLEP2!F234-G$2*$A239)-G$3/$B239+G$4</f>
        <v>1.7074890492227608E-3</v>
      </c>
      <c r="H239" s="15">
        <f>(RawPLEP2!G234-H$2*$A239)-H$3/$B239+H$4</f>
        <v>4.0069645462044411E-3</v>
      </c>
      <c r="I239" s="15">
        <f>(RawPLEP2!H234-I$2*$A239)-I$3/$B239+I$4</f>
        <v>4.509408150133485E-3</v>
      </c>
      <c r="J239" s="15">
        <f>(RawPLEP2!I234-J$2*$A239)-J$3/$B239+J$4</f>
        <v>-6.7411259577981192E-4</v>
      </c>
      <c r="K239" s="15">
        <f>(RawPLEP2!J234-K$2*$A239)-K$3/$B239+K$4</f>
        <v>2.2364002174781808E-3</v>
      </c>
      <c r="L239" s="15">
        <f>(RawPLEP2!K234-L$2*$A239)-L$3/$B239+L$4</f>
        <v>-2.7022285494995059E-3</v>
      </c>
      <c r="M239" s="15">
        <f>(RawPLEP2!L234-M$2*$A239)-M$3/$B239+M$4</f>
        <v>-1.2352486138592078E-3</v>
      </c>
      <c r="N239" s="15">
        <f>(RawPLEP2!M234-N$2*$A239)-N$3/$B239+N$4</f>
        <v>-3.2690422729802354E-4</v>
      </c>
      <c r="O239" s="15">
        <f>(RawPLEP2!N234-O$2*$A239)-O$3/$B239+O$4</f>
        <v>2.7754012405958872E-4</v>
      </c>
      <c r="P239" s="15">
        <f>(RawPLEP2!O234-P$2*$A239)-P$3/$B239+P$4</f>
        <v>-1.4458964371140623E-3</v>
      </c>
      <c r="Q239" s="15">
        <f>(RawPLEP2!P234-Q$2*$A239)-Q$3/$B239+Q$4</f>
        <v>-3.1649888713181085E-6</v>
      </c>
      <c r="R239" s="15">
        <f>(RawPLEP2!Q234-R$2*$A239)-R$3/$B239+R$4</f>
        <v>3.753135822556132E-3</v>
      </c>
      <c r="S239" s="15">
        <f>(RawPLEP2!R234-S$2*$A239)-S$3/$B239+S$4</f>
        <v>2.625871038934486E-3</v>
      </c>
      <c r="T239" s="15">
        <f>(RawPLEP2!S234-T$2*$A239)-T$3/$B239+T$4</f>
        <v>-1.4527853253020612E-4</v>
      </c>
      <c r="U239" s="15">
        <f>(RawPLEP2!T234-U$2*$A239)-U$3/$B239+U$4</f>
        <v>1.6919461759474681E-3</v>
      </c>
      <c r="V239" s="15">
        <f>(RawPLEP2!U234-V$2*$A239)-V$3/$B239+V$4</f>
        <v>5.1761796333250898E-4</v>
      </c>
      <c r="W239" s="15">
        <f>(RawPLEP2!V234-W$2*$A239)-W$3/$B239+W$4</f>
        <v>2.4892584035622299E-3</v>
      </c>
      <c r="X239" s="15">
        <f>(RawPLEP2!W234-X$2*$A239)-X$3/$B239+X$4</f>
        <v>2.9830989555996654E-4</v>
      </c>
      <c r="Y239" s="15">
        <f>(RawPLEP2!X234-Y$2*$A239)-Y$3/$B239+Y$4</f>
        <v>1.5309001474174029E-3</v>
      </c>
      <c r="Z239" s="15">
        <f>(RawPLEP2!Y234-Z$2*$A239)-Z$3/$B239+Z$4</f>
        <v>-1.2649213418617217E-3</v>
      </c>
      <c r="AA239" s="15">
        <f>(RawPLEP2!Z234-AA$2*$A239)-AA$3/$B239+AA$4</f>
        <v>1.8155213039110565E-3</v>
      </c>
      <c r="AB239" s="15">
        <f>(RawPLEP2!AA234-AB$2*$A239)-AB$3/$B239+AB$4</f>
        <v>-9.8122800338527189E-4</v>
      </c>
      <c r="AC239" s="15">
        <f>(RawPLEP2!AB234-AC$2*$A239)-AC$3/$B239+AC$4</f>
        <v>-7.6017465416455474E-4</v>
      </c>
      <c r="AD239" s="15">
        <f>(RawPLEP2!AC234-AD$2*$A239)-AD$3/$B239+AD$4</f>
        <v>-1.2649356368905525E-3</v>
      </c>
      <c r="AE239" s="15">
        <f>(RawPLEP2!AD234-AE$2*$A239)-AE$3/$B239+AE$4</f>
        <v>3.9404349985224657E-4</v>
      </c>
      <c r="AF239" s="15">
        <f>(RawPLEP2!AE234-AF$2*$A239)-AF$3/$B239+AF$4</f>
        <v>1.8646798971042045E-4</v>
      </c>
      <c r="AG239" s="15">
        <f>(RawPLEP2!AF234-AG$2*$A239)-AG$3/$B239+AG$4</f>
        <v>1.9964743089725678E-3</v>
      </c>
      <c r="AH239" s="15">
        <f>(RawPLEP2!AG234-AH$2*$A239)-AH$3/$B239+AH$4</f>
        <v>4.7339147165041378E-3</v>
      </c>
      <c r="AI239" s="15">
        <f>(RawPLEP2!AH234-AI$2*$A239)-AI$3/$B239+AI$4</f>
        <v>9.0475152549295869E-4</v>
      </c>
      <c r="AJ239" s="15">
        <f>(RawPLEP2!AI234-AJ$2*$A239)-AJ$3/$B239+AJ$4</f>
        <v>-2.0941654648423819E-3</v>
      </c>
      <c r="AK239" s="15">
        <f>(RawPLEP2!AJ234-AK$2*$A239)-AK$3/$B239+AK$4</f>
        <v>1.8977229750627433E-3</v>
      </c>
      <c r="AL239" s="15">
        <f>(RawPLEP2!AK234-AL$2*$A239)-AL$3/$B239+AL$4</f>
        <v>-1.5083643749698623E-3</v>
      </c>
      <c r="AM239" s="15">
        <f>(RawPLEP2!AL234-AM$2*$A239)-AM$3/$B239+AM$4</f>
        <v>2.4731595430738974E-3</v>
      </c>
      <c r="AN239" s="15">
        <f>(RawPLEP2!AM234-AN$2*$A239)-AN$3/$B239+AN$4</f>
        <v>-5.2813638841600966E-4</v>
      </c>
      <c r="AO239" s="15">
        <f>(RawPLEP2!AN234-AO$2*$A239)-AO$3/$B239+AO$4</f>
        <v>2.3893736289073118E-3</v>
      </c>
      <c r="AP239" s="15">
        <f>(RawPLEP2!AO234-AP$2*$A239)-AP$3/$B239+AP$4</f>
        <v>2.9581799303982845E-3</v>
      </c>
      <c r="AQ239" s="15">
        <f>(RawPLEP2!AP234-AQ$2*$A239)-AQ$3/$B239+AQ$4</f>
        <v>3.283520610307504E-4</v>
      </c>
      <c r="AR239" s="15">
        <f>(RawPLEP2!AQ234-AR$2*$A239)-AR$3/$B239+AR$4</f>
        <v>-9.8420446796750743E-4</v>
      </c>
      <c r="AS239" s="15">
        <f>(RawPLEP2!AR234-AS$2*$A239)-AS$3/$B239+AS$4</f>
        <v>-9.7617616392521589E-5</v>
      </c>
      <c r="AT239" s="15">
        <f>(RawPLEP2!AS234-AT$2*$A239)-AT$3/$B239+AT$4</f>
        <v>1.0535280712951484E-3</v>
      </c>
      <c r="AU239" s="15">
        <f>(RawPLEP2!AT234-AU$2*$A239)-AU$3/$B239+AU$4</f>
        <v>-6.5463220980268178E-4</v>
      </c>
      <c r="AV239" s="15">
        <f>(RawPLEP2!AU234-AV$2*$A239)-AV$3/$B239+AV$4</f>
        <v>3.3506458684223403E-5</v>
      </c>
      <c r="AW239" s="15">
        <f>(RawPLEP2!AV234-AW$2*$A239)-AW$3/$B239+AW$4</f>
        <v>-4.2991705024618757E-4</v>
      </c>
      <c r="AX239" s="15">
        <f>(RawPLEP2!AW234-AX$2*$A239)-AX$3/$B239+AX$4</f>
        <v>-6.9266115975091108E-4</v>
      </c>
    </row>
    <row r="240" spans="1:50" x14ac:dyDescent="0.25">
      <c r="A240" s="23">
        <v>8.8591000000000045E-2</v>
      </c>
      <c r="B240" s="15">
        <f>RawPLEP2!A235</f>
        <v>2271</v>
      </c>
      <c r="C240" s="15">
        <f>(RawPLEP2!B235-C$2*$A240)-C$3/$B240+C$4</f>
        <v>2.5934382653785421E-4</v>
      </c>
      <c r="D240" s="15">
        <f>(RawPLEP2!C235-D$2*$A240)-D$3/$B240+D$4</f>
        <v>-1.1942008709494231E-3</v>
      </c>
      <c r="E240" s="15">
        <f>(RawPLEP2!D235-E$2*$A240)-E$3/$B240+E$4</f>
        <v>3.7279705243679212E-3</v>
      </c>
      <c r="F240" s="15">
        <f>(RawPLEP2!E235-F$2*$A240)-F$3/$B240+F$4</f>
        <v>3.7295805829111635E-3</v>
      </c>
      <c r="G240" s="15">
        <f>(RawPLEP2!F235-G$2*$A240)-G$3/$B240+G$4</f>
        <v>1.2794754073613447E-3</v>
      </c>
      <c r="H240" s="15">
        <f>(RawPLEP2!G235-H$2*$A240)-H$3/$B240+H$4</f>
        <v>4.5128211127525193E-3</v>
      </c>
      <c r="I240" s="15">
        <f>(RawPLEP2!H235-I$2*$A240)-I$3/$B240+I$4</f>
        <v>2.5180758867468164E-4</v>
      </c>
      <c r="J240" s="15">
        <f>(RawPLEP2!I235-J$2*$A240)-J$3/$B240+J$4</f>
        <v>2.6970895342777121E-4</v>
      </c>
      <c r="K240" s="15">
        <f>(RawPLEP2!J235-K$2*$A240)-K$3/$B240+K$4</f>
        <v>1.4365906821788149E-3</v>
      </c>
      <c r="L240" s="15">
        <f>(RawPLEP2!K235-L$2*$A240)-L$3/$B240+L$4</f>
        <v>1.9702792764993045E-3</v>
      </c>
      <c r="M240" s="15">
        <f>(RawPLEP2!L235-M$2*$A240)-M$3/$B240+M$4</f>
        <v>8.6799961629738243E-4</v>
      </c>
      <c r="N240" s="15">
        <f>(RawPLEP2!M235-N$2*$A240)-N$3/$B240+N$4</f>
        <v>1.6710914114856229E-3</v>
      </c>
      <c r="O240" s="15">
        <f>(RawPLEP2!N235-O$2*$A240)-O$3/$B240+O$4</f>
        <v>-9.4061670965837896E-4</v>
      </c>
      <c r="P240" s="15">
        <f>(RawPLEP2!O235-P$2*$A240)-P$3/$B240+P$4</f>
        <v>8.0710023063744821E-4</v>
      </c>
      <c r="Q240" s="15">
        <f>(RawPLEP2!P235-Q$2*$A240)-Q$3/$B240+Q$4</f>
        <v>2.989420146949251E-3</v>
      </c>
      <c r="R240" s="15">
        <f>(RawPLEP2!Q235-R$2*$A240)-R$3/$B240+R$4</f>
        <v>5.121344242988074E-3</v>
      </c>
      <c r="S240" s="15">
        <f>(RawPLEP2!R235-S$2*$A240)-S$3/$B240+S$4</f>
        <v>-5.1742900679270856E-4</v>
      </c>
      <c r="T240" s="15">
        <f>(RawPLEP2!S235-T$2*$A240)-T$3/$B240+T$4</f>
        <v>9.4007929356196285E-4</v>
      </c>
      <c r="U240" s="15">
        <f>(RawPLEP2!T235-U$2*$A240)-U$3/$B240+U$4</f>
        <v>1.1119807812203543E-3</v>
      </c>
      <c r="V240" s="15">
        <f>(RawPLEP2!U235-V$2*$A240)-V$3/$B240+V$4</f>
        <v>9.2583695459916987E-4</v>
      </c>
      <c r="W240" s="15">
        <f>(RawPLEP2!V235-W$2*$A240)-W$3/$B240+W$4</f>
        <v>-2.5559266951038911E-3</v>
      </c>
      <c r="X240" s="15">
        <f>(RawPLEP2!W235-X$2*$A240)-X$3/$B240+X$4</f>
        <v>2.3838439641221607E-3</v>
      </c>
      <c r="Y240" s="15">
        <f>(RawPLEP2!X235-Y$2*$A240)-Y$3/$B240+Y$4</f>
        <v>-7.3058168013804409E-4</v>
      </c>
      <c r="Z240" s="15">
        <f>(RawPLEP2!Y235-Z$2*$A240)-Z$3/$B240+Z$4</f>
        <v>2.820975433263026E-4</v>
      </c>
      <c r="AA240" s="15">
        <f>(RawPLEP2!Z235-AA$2*$A240)-AA$3/$B240+AA$4</f>
        <v>1.1788102271054549E-3</v>
      </c>
      <c r="AB240" s="15">
        <f>(RawPLEP2!AA235-AB$2*$A240)-AB$3/$B240+AB$4</f>
        <v>-1.2088744512524507E-3</v>
      </c>
      <c r="AC240" s="15">
        <f>(RawPLEP2!AB235-AC$2*$A240)-AC$3/$B240+AC$4</f>
        <v>-1.9185816345905181E-3</v>
      </c>
      <c r="AD240" s="15">
        <f>(RawPLEP2!AC235-AD$2*$A240)-AD$3/$B240+AD$4</f>
        <v>2.8208322479652756E-4</v>
      </c>
      <c r="AE240" s="15">
        <f>(RawPLEP2!AD235-AE$2*$A240)-AE$3/$B240+AE$4</f>
        <v>6.4508053904154677E-4</v>
      </c>
      <c r="AF240" s="15">
        <f>(RawPLEP2!AE235-AF$2*$A240)-AF$3/$B240+AF$4</f>
        <v>1.6565409757296964E-3</v>
      </c>
      <c r="AG240" s="15">
        <f>(RawPLEP2!AF235-AG$2*$A240)-AG$3/$B240+AG$4</f>
        <v>-1.2998747890310899E-3</v>
      </c>
      <c r="AH240" s="15">
        <f>(RawPLEP2!AG235-AH$2*$A240)-AH$3/$B240+AH$4</f>
        <v>1.5201208731859522E-3</v>
      </c>
      <c r="AI240" s="15">
        <f>(RawPLEP2!AH235-AI$2*$A240)-AI$3/$B240+AI$4</f>
        <v>-1.3192339326681939E-3</v>
      </c>
      <c r="AJ240" s="15">
        <f>(RawPLEP2!AI235-AJ$2*$A240)-AJ$3/$B240+AJ$4</f>
        <v>-2.3005553633275826E-3</v>
      </c>
      <c r="AK240" s="15">
        <f>(RawPLEP2!AJ235-AK$2*$A240)-AK$3/$B240+AK$4</f>
        <v>2.0803463163841657E-3</v>
      </c>
      <c r="AL240" s="15">
        <f>(RawPLEP2!AK235-AL$2*$A240)-AL$3/$B240+AL$4</f>
        <v>3.060805377864094E-4</v>
      </c>
      <c r="AM240" s="15">
        <f>(RawPLEP2!AL235-AM$2*$A240)-AM$3/$B240+AM$4</f>
        <v>-2.3270635246100957E-3</v>
      </c>
      <c r="AN240" s="15">
        <f>(RawPLEP2!AM235-AN$2*$A240)-AN$3/$B240+AN$4</f>
        <v>-2.0798520387489208E-3</v>
      </c>
      <c r="AO240" s="15">
        <f>(RawPLEP2!AN235-AO$2*$A240)-AO$3/$B240+AO$4</f>
        <v>1.5496350883847342E-3</v>
      </c>
      <c r="AP240" s="15">
        <f>(RawPLEP2!AO235-AP$2*$A240)-AP$3/$B240+AP$4</f>
        <v>2.5372033126136971E-3</v>
      </c>
      <c r="AQ240" s="15">
        <f>(RawPLEP2!AP235-AQ$2*$A240)-AQ$3/$B240+AQ$4</f>
        <v>-1.6053076993032996E-3</v>
      </c>
      <c r="AR240" s="15">
        <f>(RawPLEP2!AQ235-AR$2*$A240)-AR$3/$B240+AR$4</f>
        <v>-2.54313803848185E-3</v>
      </c>
      <c r="AS240" s="15">
        <f>(RawPLEP2!AR235-AS$2*$A240)-AS$3/$B240+AS$4</f>
        <v>-1.6779505938649686E-3</v>
      </c>
      <c r="AT240" s="15">
        <f>(RawPLEP2!AS235-AT$2*$A240)-AT$3/$B240+AT$4</f>
        <v>2.2881737235818864E-4</v>
      </c>
      <c r="AU240" s="15">
        <f>(RawPLEP2!AT235-AU$2*$A240)-AU$3/$B240+AU$4</f>
        <v>-9.1054523508410541E-4</v>
      </c>
      <c r="AV240" s="15">
        <f>(RawPLEP2!AU235-AV$2*$A240)-AV$3/$B240+AV$4</f>
        <v>8.8368414165120729E-5</v>
      </c>
      <c r="AW240" s="15">
        <f>(RawPLEP2!AV235-AW$2*$A240)-AW$3/$B240+AW$4</f>
        <v>-7.7980914044693123E-4</v>
      </c>
      <c r="AX240" s="15">
        <f>(RawPLEP2!AW235-AX$2*$A240)-AX$3/$B240+AX$4</f>
        <v>8.6636164325251501E-5</v>
      </c>
    </row>
    <row r="241" spans="1:50" x14ac:dyDescent="0.25">
      <c r="A241" s="23">
        <v>8.8420999999999986E-2</v>
      </c>
      <c r="B241" s="15">
        <f>RawPLEP2!A236</f>
        <v>2270</v>
      </c>
      <c r="C241" s="15">
        <f>(RawPLEP2!B236-C$2*$A241)-C$3/$B241+C$4</f>
        <v>-8.9085509468665031E-4</v>
      </c>
      <c r="D241" s="15">
        <f>(RawPLEP2!C236-D$2*$A241)-D$3/$B241+D$4</f>
        <v>1.2852098127895811E-3</v>
      </c>
      <c r="E241" s="15">
        <f>(RawPLEP2!D236-E$2*$A241)-E$3/$B241+E$4</f>
        <v>-9.9612954059616343E-4</v>
      </c>
      <c r="F241" s="15">
        <f>(RawPLEP2!E236-F$2*$A241)-F$3/$B241+F$4</f>
        <v>-9.9823905828548207E-4</v>
      </c>
      <c r="G241" s="15">
        <f>(RawPLEP2!F236-G$2*$A241)-G$3/$B241+G$4</f>
        <v>-2.167262294734764E-3</v>
      </c>
      <c r="H241" s="15">
        <f>(RawPLEP2!G236-H$2*$A241)-H$3/$B241+H$4</f>
        <v>2.7363836027856775E-3</v>
      </c>
      <c r="I241" s="15">
        <f>(RawPLEP2!H236-I$2*$A241)-I$3/$B241+I$4</f>
        <v>8.0963984272566444E-4</v>
      </c>
      <c r="J241" s="15">
        <f>(RawPLEP2!I236-J$2*$A241)-J$3/$B241+J$4</f>
        <v>1.9346223150516033E-3</v>
      </c>
      <c r="K241" s="15">
        <f>(RawPLEP2!J236-K$2*$A241)-K$3/$B241+K$4</f>
        <v>-1.7088659927196811E-3</v>
      </c>
      <c r="L241" s="15">
        <f>(RawPLEP2!K236-L$2*$A241)-L$3/$B241+L$4</f>
        <v>-5.0834969161479837E-5</v>
      </c>
      <c r="M241" s="15">
        <f>(RawPLEP2!L236-M$2*$A241)-M$3/$B241+M$4</f>
        <v>1.2716058522237519E-3</v>
      </c>
      <c r="N241" s="15">
        <f>(RawPLEP2!M236-N$2*$A241)-N$3/$B241+N$4</f>
        <v>-1.406639250444458E-3</v>
      </c>
      <c r="O241" s="15">
        <f>(RawPLEP2!N236-O$2*$A241)-O$3/$B241+O$4</f>
        <v>-1.909070632062207E-3</v>
      </c>
      <c r="P241" s="15">
        <f>(RawPLEP2!O236-P$2*$A241)-P$3/$B241+P$4</f>
        <v>2.2004286559962338E-5</v>
      </c>
      <c r="Q241" s="15">
        <f>(RawPLEP2!P236-Q$2*$A241)-Q$3/$B241+Q$4</f>
        <v>8.1003576370703226E-4</v>
      </c>
      <c r="R241" s="15">
        <f>(RawPLEP2!Q236-R$2*$A241)-R$3/$B241+R$4</f>
        <v>2.2564861611569231E-3</v>
      </c>
      <c r="S241" s="15">
        <f>(RawPLEP2!R236-S$2*$A241)-S$3/$B241+S$4</f>
        <v>1.3396353144240723E-3</v>
      </c>
      <c r="T241" s="15">
        <f>(RawPLEP2!S236-T$2*$A241)-T$3/$B241+T$4</f>
        <v>1.5354183907216462E-3</v>
      </c>
      <c r="U241" s="15">
        <f>(RawPLEP2!T236-U$2*$A241)-U$3/$B241+U$4</f>
        <v>-1.2685648973456351E-3</v>
      </c>
      <c r="V241" s="15">
        <f>(RawPLEP2!U236-V$2*$A241)-V$3/$B241+V$4</f>
        <v>2.4159957508116565E-3</v>
      </c>
      <c r="W241" s="15">
        <f>(RawPLEP2!V236-W$2*$A241)-W$3/$B241+W$4</f>
        <v>-4.5184738546159633E-3</v>
      </c>
      <c r="X241" s="15">
        <f>(RawPLEP2!W236-X$2*$A241)-X$3/$B241+X$4</f>
        <v>1.0165866103802393E-4</v>
      </c>
      <c r="Y241" s="15">
        <f>(RawPLEP2!X236-Y$2*$A241)-Y$3/$B241+Y$4</f>
        <v>1.1280778942024255E-3</v>
      </c>
      <c r="Z241" s="15">
        <f>(RawPLEP2!Y236-Z$2*$A241)-Z$3/$B241+Z$4</f>
        <v>-3.7304414501715503E-3</v>
      </c>
      <c r="AA241" s="15">
        <f>(RawPLEP2!Z236-AA$2*$A241)-AA$3/$B241+AA$4</f>
        <v>-1.9795026730022591E-4</v>
      </c>
      <c r="AB241" s="15">
        <f>(RawPLEP2!AA236-AB$2*$A241)-AB$3/$B241+AB$4</f>
        <v>-6.073719752780031E-4</v>
      </c>
      <c r="AC241" s="15">
        <f>(RawPLEP2!AB236-AC$2*$A241)-AC$3/$B241+AC$4</f>
        <v>3.3307432650853432E-3</v>
      </c>
      <c r="AD241" s="15">
        <f>(RawPLEP2!AC236-AD$2*$A241)-AD$3/$B241+AD$4</f>
        <v>-3.7304557875447765E-3</v>
      </c>
      <c r="AE241" s="15">
        <f>(RawPLEP2!AD236-AE$2*$A241)-AE$3/$B241+AE$4</f>
        <v>1.1062669185908161E-3</v>
      </c>
      <c r="AF241" s="15">
        <f>(RawPLEP2!AE236-AF$2*$A241)-AF$3/$B241+AF$4</f>
        <v>-1.098651782087727E-3</v>
      </c>
      <c r="AG241" s="15">
        <f>(RawPLEP2!AF236-AG$2*$A241)-AG$3/$B241+AG$4</f>
        <v>1.5899238962241158E-3</v>
      </c>
      <c r="AH241" s="15">
        <f>(RawPLEP2!AG236-AH$2*$A241)-AH$3/$B241+AH$4</f>
        <v>4.8328343983132915E-3</v>
      </c>
      <c r="AI241" s="15">
        <f>(RawPLEP2!AH236-AI$2*$A241)-AI$3/$B241+AI$4</f>
        <v>1.7338138843630228E-3</v>
      </c>
      <c r="AJ241" s="15">
        <f>(RawPLEP2!AI236-AJ$2*$A241)-AJ$3/$B241+AJ$4</f>
        <v>-3.2364242067824921E-3</v>
      </c>
      <c r="AK241" s="15">
        <f>(RawPLEP2!AJ236-AK$2*$A241)-AK$3/$B241+AK$4</f>
        <v>-2.6896566772933311E-4</v>
      </c>
      <c r="AL241" s="15">
        <f>(RawPLEP2!AK236-AL$2*$A241)-AL$3/$B241+AL$4</f>
        <v>1.0111634846531048E-4</v>
      </c>
      <c r="AM241" s="15">
        <f>(RawPLEP2!AL236-AM$2*$A241)-AM$3/$B241+AM$4</f>
        <v>-1.0620877807667531E-3</v>
      </c>
      <c r="AN241" s="15">
        <f>(RawPLEP2!AM236-AN$2*$A241)-AN$3/$B241+AN$4</f>
        <v>-3.291858601723114E-3</v>
      </c>
      <c r="AO241" s="15">
        <f>(RawPLEP2!AN236-AO$2*$A241)-AO$3/$B241+AO$4</f>
        <v>4.4697555257047564E-3</v>
      </c>
      <c r="AP241" s="15">
        <f>(RawPLEP2!AO236-AP$2*$A241)-AP$3/$B241+AP$4</f>
        <v>2.514677929676877E-3</v>
      </c>
      <c r="AQ241" s="15">
        <f>(RawPLEP2!AP236-AQ$2*$A241)-AQ$3/$B241+AQ$4</f>
        <v>-3.256392539114205E-3</v>
      </c>
      <c r="AR241" s="15">
        <f>(RawPLEP2!AQ236-AR$2*$A241)-AR$3/$B241+AR$4</f>
        <v>-5.3924637956527313E-3</v>
      </c>
      <c r="AS241" s="15">
        <f>(RawPLEP2!AR236-AS$2*$A241)-AS$3/$B241+AS$4</f>
        <v>-5.5922044908003621E-3</v>
      </c>
      <c r="AT241" s="15">
        <f>(RawPLEP2!AS236-AT$2*$A241)-AT$3/$B241+AT$4</f>
        <v>5.5014779343967243E-4</v>
      </c>
      <c r="AU241" s="15">
        <f>(RawPLEP2!AT236-AU$2*$A241)-AU$3/$B241+AU$4</f>
        <v>3.663981265230867E-4</v>
      </c>
      <c r="AV241" s="15">
        <f>(RawPLEP2!AU236-AV$2*$A241)-AV$3/$B241+AV$4</f>
        <v>1.8698921601250328E-3</v>
      </c>
      <c r="AW241" s="15">
        <f>(RawPLEP2!AV236-AW$2*$A241)-AW$3/$B241+AW$4</f>
        <v>3.6780628524099232E-5</v>
      </c>
      <c r="AX241" s="15">
        <f>(RawPLEP2!AW236-AX$2*$A241)-AX$3/$B241+AX$4</f>
        <v>5.1774369136341116E-4</v>
      </c>
    </row>
    <row r="242" spans="1:50" x14ac:dyDescent="0.25">
      <c r="A242" s="23">
        <v>8.8377999999999984E-2</v>
      </c>
      <c r="B242" s="15">
        <f>RawPLEP2!A237</f>
        <v>2269</v>
      </c>
      <c r="C242" s="15">
        <f>(RawPLEP2!B237-C$2*$A242)-C$3/$B242+C$4</f>
        <v>3.391035122409583E-4</v>
      </c>
      <c r="D242" s="15">
        <f>(RawPLEP2!C237-D$2*$A242)-D$3/$B242+D$4</f>
        <v>1.7428881572516819E-3</v>
      </c>
      <c r="E242" s="15">
        <f>(RawPLEP2!D237-E$2*$A242)-E$3/$B242+E$4</f>
        <v>2.5056355704390632E-3</v>
      </c>
      <c r="F242" s="15">
        <f>(RawPLEP2!E237-F$2*$A242)-F$3/$B242+F$4</f>
        <v>2.5009031419232601E-3</v>
      </c>
      <c r="G242" s="15">
        <f>(RawPLEP2!F237-G$2*$A242)-G$3/$B242+G$4</f>
        <v>-3.2008674030602792E-3</v>
      </c>
      <c r="H242" s="15">
        <f>(RawPLEP2!G237-H$2*$A242)-H$3/$B242+H$4</f>
        <v>5.1227998852421477E-3</v>
      </c>
      <c r="I242" s="15">
        <f>(RawPLEP2!H237-I$2*$A242)-I$3/$B242+I$4</f>
        <v>-5.777612664260405E-4</v>
      </c>
      <c r="J242" s="15">
        <f>(RawPLEP2!I237-J$2*$A242)-J$3/$B242+J$4</f>
        <v>1.0060277515441009E-3</v>
      </c>
      <c r="K242" s="15">
        <f>(RawPLEP2!J237-K$2*$A242)-K$3/$B242+K$4</f>
        <v>-3.2173666807012308E-4</v>
      </c>
      <c r="L242" s="15">
        <f>(RawPLEP2!K237-L$2*$A242)-L$3/$B242+L$4</f>
        <v>3.6609628079327591E-3</v>
      </c>
      <c r="M242" s="15">
        <f>(RawPLEP2!L237-M$2*$A242)-M$3/$B242+M$4</f>
        <v>1.1773013097924473E-4</v>
      </c>
      <c r="N242" s="15">
        <f>(RawPLEP2!M237-N$2*$A242)-N$3/$B242+N$4</f>
        <v>-2.4607753333543494E-3</v>
      </c>
      <c r="O242" s="15">
        <f>(RawPLEP2!N237-O$2*$A242)-O$3/$B242+O$4</f>
        <v>-1.1942941627227747E-3</v>
      </c>
      <c r="P242" s="15">
        <f>(RawPLEP2!O237-P$2*$A242)-P$3/$B242+P$4</f>
        <v>2.5617230884198219E-4</v>
      </c>
      <c r="Q242" s="15">
        <f>(RawPLEP2!P237-Q$2*$A242)-Q$3/$B242+Q$4</f>
        <v>-2.948587093949958E-3</v>
      </c>
      <c r="R242" s="15">
        <f>(RawPLEP2!Q237-R$2*$A242)-R$3/$B242+R$4</f>
        <v>4.5832651225037394E-3</v>
      </c>
      <c r="S242" s="15">
        <f>(RawPLEP2!R237-S$2*$A242)-S$3/$B242+S$4</f>
        <v>6.5895076924521109E-4</v>
      </c>
      <c r="T242" s="15">
        <f>(RawPLEP2!S237-T$2*$A242)-T$3/$B242+T$4</f>
        <v>-3.1862076997048183E-5</v>
      </c>
      <c r="U242" s="15">
        <f>(RawPLEP2!T237-U$2*$A242)-U$3/$B242+U$4</f>
        <v>-3.1486333530548506E-3</v>
      </c>
      <c r="V242" s="15">
        <f>(RawPLEP2!U237-V$2*$A242)-V$3/$B242+V$4</f>
        <v>-3.1324556336883233E-3</v>
      </c>
      <c r="W242" s="15">
        <f>(RawPLEP2!V237-W$2*$A242)-W$3/$B242+W$4</f>
        <v>2.4694721648191378E-3</v>
      </c>
      <c r="X242" s="15">
        <f>(RawPLEP2!W237-X$2*$A242)-X$3/$B242+X$4</f>
        <v>3.5036088506536292E-3</v>
      </c>
      <c r="Y242" s="15">
        <f>(RawPLEP2!X237-Y$2*$A242)-Y$3/$B242+Y$4</f>
        <v>1.4787843501599812E-3</v>
      </c>
      <c r="Z242" s="15">
        <f>(RawPLEP2!Y237-Z$2*$A242)-Z$3/$B242+Z$4</f>
        <v>-4.9716039490976111E-4</v>
      </c>
      <c r="AA242" s="15">
        <f>(RawPLEP2!Z237-AA$2*$A242)-AA$3/$B242+AA$4</f>
        <v>3.6910052278891457E-3</v>
      </c>
      <c r="AB242" s="15">
        <f>(RawPLEP2!AA237-AB$2*$A242)-AB$3/$B242+AB$4</f>
        <v>-1.8197413367736018E-3</v>
      </c>
      <c r="AC242" s="15">
        <f>(RawPLEP2!AB237-AC$2*$A242)-AC$3/$B242+AC$4</f>
        <v>7.214564433557745E-4</v>
      </c>
      <c r="AD242" s="15">
        <f>(RawPLEP2!AC237-AD$2*$A242)-AD$3/$B242+AD$4</f>
        <v>-4.9717473704309276E-4</v>
      </c>
      <c r="AE242" s="15">
        <f>(RawPLEP2!AD237-AE$2*$A242)-AE$3/$B242+AE$4</f>
        <v>-2.5534448972583737E-4</v>
      </c>
      <c r="AF242" s="15">
        <f>(RawPLEP2!AE237-AF$2*$A242)-AF$3/$B242+AF$4</f>
        <v>1.9604083467287051E-3</v>
      </c>
      <c r="AG242" s="15">
        <f>(RawPLEP2!AF237-AG$2*$A242)-AG$3/$B242+AG$4</f>
        <v>3.9801002098173582E-3</v>
      </c>
      <c r="AH242" s="15">
        <f>(RawPLEP2!AG237-AH$2*$A242)-AH$3/$B242+AH$4</f>
        <v>3.5317114055225494E-4</v>
      </c>
      <c r="AI242" s="15">
        <f>(RawPLEP2!AH237-AI$2*$A242)-AI$3/$B242+AI$4</f>
        <v>-3.9449465522886466E-4</v>
      </c>
      <c r="AJ242" s="15">
        <f>(RawPLEP2!AI237-AJ$2*$A242)-AJ$3/$B242+AJ$4</f>
        <v>-2.7015923916483553E-3</v>
      </c>
      <c r="AK242" s="15">
        <f>(RawPLEP2!AJ237-AK$2*$A242)-AK$3/$B242+AK$4</f>
        <v>3.3011306185804154E-3</v>
      </c>
      <c r="AL242" s="15">
        <f>(RawPLEP2!AK237-AL$2*$A242)-AL$3/$B242+AL$4</f>
        <v>-1.6509019149541747E-3</v>
      </c>
      <c r="AM242" s="15">
        <f>(RawPLEP2!AL237-AM$2*$A242)-AM$3/$B242+AM$4</f>
        <v>3.3349858852713479E-4</v>
      </c>
      <c r="AN242" s="15">
        <f>(RawPLEP2!AM237-AN$2*$A242)-AN$3/$B242+AN$4</f>
        <v>4.8493397559788119E-3</v>
      </c>
      <c r="AO242" s="15">
        <f>(RawPLEP2!AN237-AO$2*$A242)-AO$3/$B242+AO$4</f>
        <v>-1.4321357044725889E-3</v>
      </c>
      <c r="AP242" s="15">
        <f>(RawPLEP2!AO237-AP$2*$A242)-AP$3/$B242+AP$4</f>
        <v>8.1995983404906103E-4</v>
      </c>
      <c r="AQ242" s="15">
        <f>(RawPLEP2!AP237-AQ$2*$A242)-AQ$3/$B242+AQ$4</f>
        <v>9.7824031834958108E-5</v>
      </c>
      <c r="AR242" s="15">
        <f>(RawPLEP2!AQ237-AR$2*$A242)-AR$3/$B242+AR$4</f>
        <v>-4.2031805461064664E-3</v>
      </c>
      <c r="AS242" s="15">
        <f>(RawPLEP2!AR237-AS$2*$A242)-AS$3/$B242+AS$4</f>
        <v>-5.5175299151018764E-3</v>
      </c>
      <c r="AT242" s="15">
        <f>(RawPLEP2!AS237-AT$2*$A242)-AT$3/$B242+AT$4</f>
        <v>3.3193419948199243E-4</v>
      </c>
      <c r="AU242" s="15">
        <f>(RawPLEP2!AT237-AU$2*$A242)-AU$3/$B242+AU$4</f>
        <v>3.002621628323196E-4</v>
      </c>
      <c r="AV242" s="15">
        <f>(RawPLEP2!AU237-AV$2*$A242)-AV$3/$B242+AV$4</f>
        <v>1.1774730057682939E-3</v>
      </c>
      <c r="AW242" s="15">
        <f>(RawPLEP2!AV237-AW$2*$A242)-AW$3/$B242+AW$4</f>
        <v>9.6922839983949738E-5</v>
      </c>
      <c r="AX242" s="15">
        <f>(RawPLEP2!AW237-AX$2*$A242)-AX$3/$B242+AX$4</f>
        <v>1.9182221755575241E-4</v>
      </c>
    </row>
    <row r="243" spans="1:50" x14ac:dyDescent="0.25">
      <c r="A243" s="23">
        <v>8.8216999999999976E-2</v>
      </c>
      <c r="B243" s="15">
        <f>RawPLEP2!A238</f>
        <v>2268</v>
      </c>
      <c r="C243" s="15">
        <f>(RawPLEP2!B238-C$2*$A243)-C$3/$B243+C$4</f>
        <v>-6.8738535097829373E-5</v>
      </c>
      <c r="D243" s="15">
        <f>(RawPLEP2!C238-D$2*$A243)-D$3/$B243+D$4</f>
        <v>-1.1751505611089438E-3</v>
      </c>
      <c r="E243" s="15">
        <f>(RawPLEP2!D238-E$2*$A243)-E$3/$B243+E$4</f>
        <v>-2.8232897260057482E-4</v>
      </c>
      <c r="F243" s="15">
        <f>(RawPLEP2!E238-F$2*$A243)-F$3/$B243+F$4</f>
        <v>-2.8170164830980046E-4</v>
      </c>
      <c r="G243" s="15">
        <f>(RawPLEP2!F238-G$2*$A243)-G$3/$B243+G$4</f>
        <v>-2.1708171404571895E-3</v>
      </c>
      <c r="H243" s="15">
        <f>(RawPLEP2!G238-H$2*$A243)-H$3/$B243+H$4</f>
        <v>4.2537025002111171E-3</v>
      </c>
      <c r="I243" s="15">
        <f>(RawPLEP2!H238-I$2*$A243)-I$3/$B243+I$4</f>
        <v>4.0257037861755156E-3</v>
      </c>
      <c r="J243" s="15">
        <f>(RawPLEP2!I238-J$2*$A243)-J$3/$B243+J$4</f>
        <v>6.6748678321076893E-4</v>
      </c>
      <c r="K243" s="15">
        <f>(RawPLEP2!J238-K$2*$A243)-K$3/$B243+K$4</f>
        <v>2.9903825162062164E-4</v>
      </c>
      <c r="L243" s="15">
        <f>(RawPLEP2!K238-L$2*$A243)-L$3/$B243+L$4</f>
        <v>8.361806536284766E-4</v>
      </c>
      <c r="M243" s="15">
        <f>(RawPLEP2!L238-M$2*$A243)-M$3/$B243+M$4</f>
        <v>4.000219906235003E-4</v>
      </c>
      <c r="N243" s="15">
        <f>(RawPLEP2!M238-N$2*$A243)-N$3/$B243+N$4</f>
        <v>4.4833965096748966E-3</v>
      </c>
      <c r="O243" s="15">
        <f>(RawPLEP2!N238-O$2*$A243)-O$3/$B243+O$4</f>
        <v>1.7718922189467606E-3</v>
      </c>
      <c r="P243" s="15">
        <f>(RawPLEP2!O238-P$2*$A243)-P$3/$B243+P$4</f>
        <v>3.4492341095953422E-3</v>
      </c>
      <c r="Q243" s="15">
        <f>(RawPLEP2!P238-Q$2*$A243)-Q$3/$B243+Q$4</f>
        <v>1.3892889045983778E-4</v>
      </c>
      <c r="R243" s="15">
        <f>(RawPLEP2!Q238-R$2*$A243)-R$3/$B243+R$4</f>
        <v>5.1609278993140703E-3</v>
      </c>
      <c r="S243" s="15">
        <f>(RawPLEP2!R238-S$2*$A243)-S$3/$B243+S$4</f>
        <v>-2.0924707562575869E-3</v>
      </c>
      <c r="T243" s="15">
        <f>(RawPLEP2!S238-T$2*$A243)-T$3/$B243+T$4</f>
        <v>3.0387699542566704E-4</v>
      </c>
      <c r="U243" s="15">
        <f>(RawPLEP2!T238-U$2*$A243)-U$3/$B243+U$4</f>
        <v>-1.9433271712521877E-4</v>
      </c>
      <c r="V243" s="15">
        <f>(RawPLEP2!U238-V$2*$A243)-V$3/$B243+V$4</f>
        <v>-1.8852665048692263E-4</v>
      </c>
      <c r="W243" s="15">
        <f>(RawPLEP2!V238-W$2*$A243)-W$3/$B243+W$4</f>
        <v>1.5616944015932333E-3</v>
      </c>
      <c r="X243" s="15">
        <f>(RawPLEP2!W238-X$2*$A243)-X$3/$B243+X$4</f>
        <v>2.8072782165368751E-3</v>
      </c>
      <c r="Y243" s="15">
        <f>(RawPLEP2!X238-Y$2*$A243)-Y$3/$B243+Y$4</f>
        <v>2.5648955276637402E-3</v>
      </c>
      <c r="Z243" s="15">
        <f>(RawPLEP2!Y238-Z$2*$A243)-Z$3/$B243+Z$4</f>
        <v>1.377986881368521E-3</v>
      </c>
      <c r="AA243" s="15">
        <f>(RawPLEP2!Z238-AA$2*$A243)-AA$3/$B243+AA$4</f>
        <v>4.2897067944559948E-3</v>
      </c>
      <c r="AB243" s="15">
        <f>(RawPLEP2!AA238-AB$2*$A243)-AB$3/$B243+AB$4</f>
        <v>-1.4868793371058918E-3</v>
      </c>
      <c r="AC243" s="15">
        <f>(RawPLEP2!AB238-AC$2*$A243)-AC$3/$B243+AC$4</f>
        <v>1.0756279507248868E-3</v>
      </c>
      <c r="AD243" s="15">
        <f>(RawPLEP2!AC238-AD$2*$A243)-AD$3/$B243+AD$4</f>
        <v>1.3779725213897941E-3</v>
      </c>
      <c r="AE243" s="15">
        <f>(RawPLEP2!AD238-AE$2*$A243)-AE$3/$B243+AE$4</f>
        <v>-2.5357515813766163E-4</v>
      </c>
      <c r="AF243" s="15">
        <f>(RawPLEP2!AE238-AF$2*$A243)-AF$3/$B243+AF$4</f>
        <v>1.410333593318408E-3</v>
      </c>
      <c r="AG243" s="15">
        <f>(RawPLEP2!AF238-AG$2*$A243)-AG$3/$B243+AG$4</f>
        <v>-4.8475517832999582E-3</v>
      </c>
      <c r="AH243" s="15">
        <f>(RawPLEP2!AG238-AH$2*$A243)-AH$3/$B243+AH$4</f>
        <v>4.0015250586547656E-3</v>
      </c>
      <c r="AI243" s="15">
        <f>(RawPLEP2!AH238-AI$2*$A243)-AI$3/$B243+AI$4</f>
        <v>-3.1405026824709911E-3</v>
      </c>
      <c r="AJ243" s="15">
        <f>(RawPLEP2!AI238-AJ$2*$A243)-AJ$3/$B243+AJ$4</f>
        <v>-1.4779608717023981E-3</v>
      </c>
      <c r="AK243" s="15">
        <f>(RawPLEP2!AJ238-AK$2*$A243)-AK$3/$B243+AK$4</f>
        <v>2.4973965088670794E-3</v>
      </c>
      <c r="AL243" s="15">
        <f>(RawPLEP2!AK238-AL$2*$A243)-AL$3/$B243+AL$4</f>
        <v>1.4498779393249187E-4</v>
      </c>
      <c r="AM243" s="15">
        <f>(RawPLEP2!AL238-AM$2*$A243)-AM$3/$B243+AM$4</f>
        <v>3.2157604329263144E-3</v>
      </c>
      <c r="AN243" s="15">
        <f>(RawPLEP2!AM238-AN$2*$A243)-AN$3/$B243+AN$4</f>
        <v>-1.8516168731317027E-3</v>
      </c>
      <c r="AO243" s="15">
        <f>(RawPLEP2!AN238-AO$2*$A243)-AO$3/$B243+AO$4</f>
        <v>-3.1736125686861738E-3</v>
      </c>
      <c r="AP243" s="15">
        <f>(RawPLEP2!AO238-AP$2*$A243)-AP$3/$B243+AP$4</f>
        <v>5.0662248160547596E-5</v>
      </c>
      <c r="AQ243" s="15">
        <f>(RawPLEP2!AP238-AQ$2*$A243)-AQ$3/$B243+AQ$4</f>
        <v>-8.4790000083753356E-4</v>
      </c>
      <c r="AR243" s="15">
        <f>(RawPLEP2!AQ238-AR$2*$A243)-AR$3/$B243+AR$4</f>
        <v>5.9611774604116652E-4</v>
      </c>
      <c r="AS243" s="15">
        <f>(RawPLEP2!AR238-AS$2*$A243)-AS$3/$B243+AS$4</f>
        <v>-2.3050199430331153E-3</v>
      </c>
      <c r="AT243" s="15">
        <f>(RawPLEP2!AS238-AT$2*$A243)-AT$3/$B243+AT$4</f>
        <v>9.1192718627718106E-4</v>
      </c>
      <c r="AU243" s="15">
        <f>(RawPLEP2!AT238-AU$2*$A243)-AU$3/$B243+AU$4</f>
        <v>-3.3844946233729627E-4</v>
      </c>
      <c r="AV243" s="15">
        <f>(RawPLEP2!AU238-AV$2*$A243)-AV$3/$B243+AV$4</f>
        <v>2.6379637649078143E-4</v>
      </c>
      <c r="AW243" s="15">
        <f>(RawPLEP2!AV238-AW$2*$A243)-AW$3/$B243+AW$4</f>
        <v>5.0056509706168824E-4</v>
      </c>
      <c r="AX243" s="15">
        <f>(RawPLEP2!AW238-AX$2*$A243)-AX$3/$B243+AX$4</f>
        <v>-7.5037697984779456E-4</v>
      </c>
    </row>
    <row r="244" spans="1:50" x14ac:dyDescent="0.25">
      <c r="A244" s="23">
        <v>8.801500000000001E-2</v>
      </c>
      <c r="B244" s="15">
        <f>RawPLEP2!A239</f>
        <v>2267</v>
      </c>
      <c r="C244" s="15">
        <f>(RawPLEP2!B239-C$2*$A244)-C$3/$B244+C$4</f>
        <v>-1.7785740387085761E-3</v>
      </c>
      <c r="D244" s="15">
        <f>(RawPLEP2!C239-D$2*$A244)-D$3/$B244+D$4</f>
        <v>-3.0289302694905193E-3</v>
      </c>
      <c r="E244" s="15">
        <f>(RawPLEP2!D239-E$2*$A244)-E$3/$B244+E$4</f>
        <v>1.8771637514933687E-3</v>
      </c>
      <c r="F244" s="15">
        <f>(RawPLEP2!E239-F$2*$A244)-F$3/$B244+F$4</f>
        <v>1.8740842684952901E-3</v>
      </c>
      <c r="G244" s="15">
        <f>(RawPLEP2!F239-G$2*$A244)-G$3/$B244+G$4</f>
        <v>-5.430314854914086E-3</v>
      </c>
      <c r="H244" s="15">
        <f>(RawPLEP2!G239-H$2*$A244)-H$3/$B244+H$4</f>
        <v>3.1365783388962488E-3</v>
      </c>
      <c r="I244" s="15">
        <f>(RawPLEP2!H239-I$2*$A244)-I$3/$B244+I$4</f>
        <v>1.1336656534590185E-3</v>
      </c>
      <c r="J244" s="15">
        <f>(RawPLEP2!I239-J$2*$A244)-J$3/$B244+J$4</f>
        <v>4.5278553435525691E-3</v>
      </c>
      <c r="K244" s="15">
        <f>(RawPLEP2!J239-K$2*$A244)-K$3/$B244+K$4</f>
        <v>-7.1909118319120335E-4</v>
      </c>
      <c r="L244" s="15">
        <f>(RawPLEP2!K239-L$2*$A244)-L$3/$B244+L$4</f>
        <v>-1.1724133357844321E-4</v>
      </c>
      <c r="M244" s="15">
        <f>(RawPLEP2!L239-M$2*$A244)-M$3/$B244+M$4</f>
        <v>3.1309494909563459E-3</v>
      </c>
      <c r="N244" s="15">
        <f>(RawPLEP2!M239-N$2*$A244)-N$3/$B244+N$4</f>
        <v>1.2113064962358012E-3</v>
      </c>
      <c r="O244" s="15">
        <f>(RawPLEP2!N239-O$2*$A244)-O$3/$B244+O$4</f>
        <v>5.8791804265045239E-4</v>
      </c>
      <c r="P244" s="15">
        <f>(RawPLEP2!O239-P$2*$A244)-P$3/$B244+P$4</f>
        <v>1.970267247107093E-3</v>
      </c>
      <c r="Q244" s="15">
        <f>(RawPLEP2!P239-Q$2*$A244)-Q$3/$B244+Q$4</f>
        <v>1.6710021367058354E-3</v>
      </c>
      <c r="R244" s="15">
        <f>(RawPLEP2!Q239-R$2*$A244)-R$3/$B244+R$4</f>
        <v>4.5322051848816561E-3</v>
      </c>
      <c r="S244" s="15">
        <f>(RawPLEP2!R239-S$2*$A244)-S$3/$B244+S$4</f>
        <v>-2.2579431949762384E-3</v>
      </c>
      <c r="T244" s="15">
        <f>(RawPLEP2!S239-T$2*$A244)-T$3/$B244+T$4</f>
        <v>2.0338705665601253E-4</v>
      </c>
      <c r="U244" s="15">
        <f>(RawPLEP2!T239-U$2*$A244)-U$3/$B244+U$4</f>
        <v>-2.0462079669691588E-4</v>
      </c>
      <c r="V244" s="15">
        <f>(RawPLEP2!U239-V$2*$A244)-V$3/$B244+V$4</f>
        <v>1.1550385029808381E-3</v>
      </c>
      <c r="W244" s="15">
        <f>(RawPLEP2!V239-W$2*$A244)-W$3/$B244+W$4</f>
        <v>-4.3641341237225101E-4</v>
      </c>
      <c r="X244" s="15">
        <f>(RawPLEP2!W239-X$2*$A244)-X$3/$B244+X$4</f>
        <v>6.8932678695968891E-4</v>
      </c>
      <c r="Y244" s="15">
        <f>(RawPLEP2!X239-Y$2*$A244)-Y$3/$B244+Y$4</f>
        <v>-2.0759595022329172E-3</v>
      </c>
      <c r="Z244" s="15">
        <f>(RawPLEP2!Y239-Z$2*$A244)-Z$3/$B244+Z$4</f>
        <v>1.468417943665784E-3</v>
      </c>
      <c r="AA244" s="15">
        <f>(RawPLEP2!Z239-AA$2*$A244)-AA$3/$B244+AA$4</f>
        <v>1.604497892075625E-3</v>
      </c>
      <c r="AB244" s="15">
        <f>(RawPLEP2!AA239-AB$2*$A244)-AB$3/$B244+AB$4</f>
        <v>-2.5036984861886748E-3</v>
      </c>
      <c r="AC244" s="15">
        <f>(RawPLEP2!AB239-AC$2*$A244)-AC$3/$B244+AC$4</f>
        <v>2.6619807751930881E-3</v>
      </c>
      <c r="AD244" s="15">
        <f>(RawPLEP2!AC239-AD$2*$A244)-AD$3/$B244+AD$4</f>
        <v>1.4684035612950695E-3</v>
      </c>
      <c r="AE244" s="15">
        <f>(RawPLEP2!AD239-AE$2*$A244)-AE$3/$B244+AE$4</f>
        <v>-7.819354782394386E-4</v>
      </c>
      <c r="AF244" s="15">
        <f>(RawPLEP2!AE239-AF$2*$A244)-AF$3/$B244+AF$4</f>
        <v>1.9462683802177194E-3</v>
      </c>
      <c r="AG244" s="15">
        <f>(RawPLEP2!AF239-AG$2*$A244)-AG$3/$B244+AG$4</f>
        <v>-5.4362847192264627E-3</v>
      </c>
      <c r="AH244" s="15">
        <f>(RawPLEP2!AG239-AH$2*$A244)-AH$3/$B244+AH$4</f>
        <v>2.1739428872906228E-3</v>
      </c>
      <c r="AI244" s="15">
        <f>(RawPLEP2!AH239-AI$2*$A244)-AI$3/$B244+AI$4</f>
        <v>-5.9125453463264831E-4</v>
      </c>
      <c r="AJ244" s="15">
        <f>(RawPLEP2!AI239-AJ$2*$A244)-AJ$3/$B244+AJ$4</f>
        <v>-2.6172903231422226E-3</v>
      </c>
      <c r="AK244" s="15">
        <f>(RawPLEP2!AJ239-AK$2*$A244)-AK$3/$B244+AK$4</f>
        <v>1.0345416537764773E-3</v>
      </c>
      <c r="AL244" s="15">
        <f>(RawPLEP2!AK239-AL$2*$A244)-AL$3/$B244+AL$4</f>
        <v>9.5577084093120823E-5</v>
      </c>
      <c r="AM244" s="15">
        <f>(RawPLEP2!AL239-AM$2*$A244)-AM$3/$B244+AM$4</f>
        <v>1.6620051494538948E-3</v>
      </c>
      <c r="AN244" s="15">
        <f>(RawPLEP2!AM239-AN$2*$A244)-AN$3/$B244+AN$4</f>
        <v>-1.8570790762014976E-3</v>
      </c>
      <c r="AO244" s="15">
        <f>(RawPLEP2!AN239-AO$2*$A244)-AO$3/$B244+AO$4</f>
        <v>3.0801848871550332E-3</v>
      </c>
      <c r="AP244" s="15">
        <f>(RawPLEP2!AO239-AP$2*$A244)-AP$3/$B244+AP$4</f>
        <v>-1.8096166558935825E-4</v>
      </c>
      <c r="AQ244" s="15">
        <f>(RawPLEP2!AP239-AQ$2*$A244)-AQ$3/$B244+AQ$4</f>
        <v>-3.4837368676986571E-4</v>
      </c>
      <c r="AR244" s="15">
        <f>(RawPLEP2!AQ239-AR$2*$A244)-AR$3/$B244+AR$4</f>
        <v>-4.7130882048950495E-3</v>
      </c>
      <c r="AS244" s="15">
        <f>(RawPLEP2!AR239-AS$2*$A244)-AS$3/$B244+AS$4</f>
        <v>-4.0503373053311226E-3</v>
      </c>
      <c r="AT244" s="15">
        <f>(RawPLEP2!AS239-AT$2*$A244)-AT$3/$B244+AT$4</f>
        <v>7.0572339398227574E-4</v>
      </c>
      <c r="AU244" s="15">
        <f>(RawPLEP2!AT239-AU$2*$A244)-AU$3/$B244+AU$4</f>
        <v>-1.6573962207757044E-3</v>
      </c>
      <c r="AV244" s="15">
        <f>(RawPLEP2!AU239-AV$2*$A244)-AV$3/$B244+AV$4</f>
        <v>3.0858626757989706E-4</v>
      </c>
      <c r="AW244" s="15">
        <f>(RawPLEP2!AV239-AW$2*$A244)-AW$3/$B244+AW$4</f>
        <v>-6.328807580413924E-4</v>
      </c>
      <c r="AX244" s="15">
        <f>(RawPLEP2!AW239-AX$2*$A244)-AX$3/$B244+AX$4</f>
        <v>-1.8124631345165891E-3</v>
      </c>
    </row>
    <row r="245" spans="1:50" x14ac:dyDescent="0.25">
      <c r="A245" s="23">
        <v>8.7971999999999995E-2</v>
      </c>
      <c r="B245" s="15">
        <f>RawPLEP2!A240</f>
        <v>2266</v>
      </c>
      <c r="C245" s="15">
        <f>(RawPLEP2!B240-C$2*$A245)-C$3/$B245+C$4</f>
        <v>-4.9418433654357941E-4</v>
      </c>
      <c r="D245" s="15">
        <f>(RawPLEP2!C240-D$2*$A245)-D$3/$B245+D$4</f>
        <v>-6.0933012438751273E-3</v>
      </c>
      <c r="E245" s="15">
        <f>(RawPLEP2!D240-E$2*$A245)-E$3/$B245+E$4</f>
        <v>-1.5311150025272557E-3</v>
      </c>
      <c r="F245" s="15">
        <f>(RawPLEP2!E240-F$2*$A245)-F$3/$B245+F$4</f>
        <v>-1.5307600763601985E-3</v>
      </c>
      <c r="G245" s="15">
        <f>(RawPLEP2!F240-G$2*$A245)-G$3/$B245+G$4</f>
        <v>7.8061729135647448E-4</v>
      </c>
      <c r="H245" s="15">
        <f>(RawPLEP2!G240-H$2*$A245)-H$3/$B245+H$4</f>
        <v>5.3229518241175236E-3</v>
      </c>
      <c r="I245" s="15">
        <f>(RawPLEP2!H240-I$2*$A245)-I$3/$B245+I$4</f>
        <v>1.0440411280183103E-3</v>
      </c>
      <c r="J245" s="15">
        <f>(RawPLEP2!I240-J$2*$A245)-J$3/$B245+J$4</f>
        <v>-6.8710268961924559E-4</v>
      </c>
      <c r="K245" s="15">
        <f>(RawPLEP2!J240-K$2*$A245)-K$3/$B245+K$4</f>
        <v>3.6739414169094098E-3</v>
      </c>
      <c r="L245" s="15">
        <f>(RawPLEP2!K240-L$2*$A245)-L$3/$B245+L$4</f>
        <v>-8.7156034914135511E-4</v>
      </c>
      <c r="M245" s="15">
        <f>(RawPLEP2!L240-M$2*$A245)-M$3/$B245+M$4</f>
        <v>8.5922380099134887E-4</v>
      </c>
      <c r="N245" s="15">
        <f>(RawPLEP2!M240-N$2*$A245)-N$3/$B245+N$4</f>
        <v>-3.052133023080765E-3</v>
      </c>
      <c r="O245" s="15">
        <f>(RawPLEP2!N240-O$2*$A245)-O$3/$B245+O$4</f>
        <v>-9.3495295300978845E-4</v>
      </c>
      <c r="P245" s="15">
        <f>(RawPLEP2!O240-P$2*$A245)-P$3/$B245+P$4</f>
        <v>6.1805568098032698E-4</v>
      </c>
      <c r="Q245" s="15">
        <f>(RawPLEP2!P240-Q$2*$A245)-Q$3/$B245+Q$4</f>
        <v>2.1931622233675729E-3</v>
      </c>
      <c r="R245" s="15">
        <f>(RawPLEP2!Q240-R$2*$A245)-R$3/$B245+R$4</f>
        <v>7.0993680606273452E-3</v>
      </c>
      <c r="S245" s="15">
        <f>(RawPLEP2!R240-S$2*$A245)-S$3/$B245+S$4</f>
        <v>5.4846479957223228E-3</v>
      </c>
      <c r="T245" s="15">
        <f>(RawPLEP2!S240-T$2*$A245)-T$3/$B245+T$4</f>
        <v>2.154540196946074E-3</v>
      </c>
      <c r="U245" s="15">
        <f>(RawPLEP2!T240-U$2*$A245)-U$3/$B245+U$4</f>
        <v>1.6409215227192846E-3</v>
      </c>
      <c r="V245" s="15">
        <f>(RawPLEP2!U240-V$2*$A245)-V$3/$B245+V$4</f>
        <v>2.6131297331768479E-3</v>
      </c>
      <c r="W245" s="15">
        <f>(RawPLEP2!V240-W$2*$A245)-W$3/$B245+W$4</f>
        <v>-1.9339263754166065E-3</v>
      </c>
      <c r="X245" s="15">
        <f>(RawPLEP2!W240-X$2*$A245)-X$3/$B245+X$4</f>
        <v>-4.121801403554462E-3</v>
      </c>
      <c r="Y245" s="15">
        <f>(RawPLEP2!X240-Y$2*$A245)-Y$3/$B245+Y$4</f>
        <v>2.5911077862176175E-3</v>
      </c>
      <c r="Z245" s="15">
        <f>(RawPLEP2!Y240-Z$2*$A245)-Z$3/$B245+Z$4</f>
        <v>4.4062010695935863E-3</v>
      </c>
      <c r="AA245" s="15">
        <f>(RawPLEP2!Z240-AA$2*$A245)-AA$3/$B245+AA$4</f>
        <v>-1.5585237385975954E-3</v>
      </c>
      <c r="AB245" s="15">
        <f>(RawPLEP2!AA240-AB$2*$A245)-AB$3/$B245+AB$4</f>
        <v>-7.9775626631737456E-4</v>
      </c>
      <c r="AC245" s="15">
        <f>(RawPLEP2!AB240-AC$2*$A245)-AC$3/$B245+AC$4</f>
        <v>1.4310425514264639E-3</v>
      </c>
      <c r="AD245" s="15">
        <f>(RawPLEP2!AC240-AD$2*$A245)-AD$3/$B245+AD$4</f>
        <v>4.4061866824627906E-3</v>
      </c>
      <c r="AE245" s="15">
        <f>(RawPLEP2!AD240-AE$2*$A245)-AE$3/$B245+AE$4</f>
        <v>6.6077538546099185E-4</v>
      </c>
      <c r="AF245" s="15">
        <f>(RawPLEP2!AE240-AF$2*$A245)-AF$3/$B245+AF$4</f>
        <v>2.8809721233002822E-3</v>
      </c>
      <c r="AG245" s="15">
        <f>(RawPLEP2!AF240-AG$2*$A245)-AG$3/$B245+AG$4</f>
        <v>-4.0872654479873899E-4</v>
      </c>
      <c r="AH245" s="15">
        <f>(RawPLEP2!AG240-AH$2*$A245)-AH$3/$B245+AH$4</f>
        <v>9.6496216787477808E-4</v>
      </c>
      <c r="AI245" s="15">
        <f>(RawPLEP2!AH240-AI$2*$A245)-AI$3/$B245+AI$4</f>
        <v>-1.6349293701500133E-3</v>
      </c>
      <c r="AJ245" s="15">
        <f>(RawPLEP2!AI240-AJ$2*$A245)-AJ$3/$B245+AJ$4</f>
        <v>6.2716078807023221E-4</v>
      </c>
      <c r="AK245" s="15">
        <f>(RawPLEP2!AJ240-AK$2*$A245)-AK$3/$B245+AK$4</f>
        <v>4.1257805304059647E-4</v>
      </c>
      <c r="AL245" s="15">
        <f>(RawPLEP2!AK240-AL$2*$A245)-AL$3/$B245+AL$4</f>
        <v>2.6319967607651706E-3</v>
      </c>
      <c r="AM245" s="15">
        <f>(RawPLEP2!AL240-AM$2*$A245)-AM$3/$B245+AM$4</f>
        <v>1.6491517688574861E-3</v>
      </c>
      <c r="AN245" s="15">
        <f>(RawPLEP2!AM240-AN$2*$A245)-AN$3/$B245+AN$4</f>
        <v>-5.3539077042516481E-5</v>
      </c>
      <c r="AO245" s="15">
        <f>(RawPLEP2!AN240-AO$2*$A245)-AO$3/$B245+AO$4</f>
        <v>-2.1098436999483772E-4</v>
      </c>
      <c r="AP245" s="15">
        <f>(RawPLEP2!AO240-AP$2*$A245)-AP$3/$B245+AP$4</f>
        <v>2.5475083651675841E-3</v>
      </c>
      <c r="AQ245" s="15">
        <f>(RawPLEP2!AP240-AQ$2*$A245)-AQ$3/$B245+AQ$4</f>
        <v>-1.7109300898338967E-3</v>
      </c>
      <c r="AR245" s="15">
        <f>(RawPLEP2!AQ240-AR$2*$A245)-AR$3/$B245+AR$4</f>
        <v>-1.2687924705074849E-3</v>
      </c>
      <c r="AS245" s="15">
        <f>(RawPLEP2!AR240-AS$2*$A245)-AS$3/$B245+AS$4</f>
        <v>-3.4050936780400526E-3</v>
      </c>
      <c r="AT245" s="15">
        <f>(RawPLEP2!AS240-AT$2*$A245)-AT$3/$B245+AT$4</f>
        <v>7.951084175647008E-4</v>
      </c>
      <c r="AU245" s="15">
        <f>(RawPLEP2!AT240-AU$2*$A245)-AU$3/$B245+AU$4</f>
        <v>9.4509865600202192E-5</v>
      </c>
      <c r="AV245" s="15">
        <f>(RawPLEP2!AU240-AV$2*$A245)-AV$3/$B245+AV$4</f>
        <v>1.323659644114546E-3</v>
      </c>
      <c r="AW245" s="15">
        <f>(RawPLEP2!AV240-AW$2*$A245)-AW$3/$B245+AW$4</f>
        <v>1.0650841762046715E-3</v>
      </c>
      <c r="AX245" s="15">
        <f>(RawPLEP2!AW240-AX$2*$A245)-AX$3/$B245+AX$4</f>
        <v>2.1827671030507853E-4</v>
      </c>
    </row>
    <row r="246" spans="1:50" x14ac:dyDescent="0.25">
      <c r="A246" s="23">
        <v>8.7706999999999993E-2</v>
      </c>
      <c r="B246" s="15">
        <f>RawPLEP2!A241</f>
        <v>2265</v>
      </c>
      <c r="C246" s="15">
        <f>(RawPLEP2!B241-C$2*$A246)-C$3/$B246+C$4</f>
        <v>-6.7609703781427999E-4</v>
      </c>
      <c r="D246" s="15">
        <f>(RawPLEP2!C241-D$2*$A246)-D$3/$B246+D$4</f>
        <v>4.8107673051290198E-3</v>
      </c>
      <c r="E246" s="15">
        <f>(RawPLEP2!D241-E$2*$A246)-E$3/$B246+E$4</f>
        <v>1.3751954687663964E-3</v>
      </c>
      <c r="F246" s="15">
        <f>(RawPLEP2!E241-F$2*$A246)-F$3/$B246+F$4</f>
        <v>1.3752019143259166E-3</v>
      </c>
      <c r="G246" s="15">
        <f>(RawPLEP2!F241-G$2*$A246)-G$3/$B246+G$4</f>
        <v>2.7066974827191122E-3</v>
      </c>
      <c r="H246" s="15">
        <f>(RawPLEP2!G241-H$2*$A246)-H$3/$B246+H$4</f>
        <v>1.5142188755037471E-3</v>
      </c>
      <c r="I246" s="15">
        <f>(RawPLEP2!H241-I$2*$A246)-I$3/$B246+I$4</f>
        <v>3.8746196402858132E-4</v>
      </c>
      <c r="J246" s="15">
        <f>(RawPLEP2!I241-J$2*$A246)-J$3/$B246+J$4</f>
        <v>-1.3083713573753125E-3</v>
      </c>
      <c r="K246" s="15">
        <f>(RawPLEP2!J241-K$2*$A246)-K$3/$B246+K$4</f>
        <v>8.4253120056192871E-4</v>
      </c>
      <c r="L246" s="15">
        <f>(RawPLEP2!K241-L$2*$A246)-L$3/$B246+L$4</f>
        <v>3.198456023338514E-3</v>
      </c>
      <c r="M246" s="15">
        <f>(RawPLEP2!L241-M$2*$A246)-M$3/$B246+M$4</f>
        <v>-1.0790486350005513E-4</v>
      </c>
      <c r="N246" s="15">
        <f>(RawPLEP2!M241-N$2*$A246)-N$3/$B246+N$4</f>
        <v>-1.8423676666123184E-3</v>
      </c>
      <c r="O246" s="15">
        <f>(RawPLEP2!N241-O$2*$A246)-O$3/$B246+O$4</f>
        <v>2.7209070712026148E-3</v>
      </c>
      <c r="P246" s="15">
        <f>(RawPLEP2!O241-P$2*$A246)-P$3/$B246+P$4</f>
        <v>-1.9006733641012095E-3</v>
      </c>
      <c r="Q246" s="15">
        <f>(RawPLEP2!P241-Q$2*$A246)-Q$3/$B246+Q$4</f>
        <v>-1.060817264840138E-3</v>
      </c>
      <c r="R246" s="15">
        <f>(RawPLEP2!Q241-R$2*$A246)-R$3/$B246+R$4</f>
        <v>8.1006654134424469E-3</v>
      </c>
      <c r="S246" s="15">
        <f>(RawPLEP2!R241-S$2*$A246)-S$3/$B246+S$4</f>
        <v>-7.2219457916994703E-4</v>
      </c>
      <c r="T246" s="15">
        <f>(RawPLEP2!S241-T$2*$A246)-T$3/$B246+T$4</f>
        <v>5.3846493094431708E-4</v>
      </c>
      <c r="U246" s="15">
        <f>(RawPLEP2!T241-U$2*$A246)-U$3/$B246+U$4</f>
        <v>9.0135170576632548E-4</v>
      </c>
      <c r="V246" s="15">
        <f>(RawPLEP2!U241-V$2*$A246)-V$3/$B246+V$4</f>
        <v>-3.7210068079128814E-4</v>
      </c>
      <c r="W246" s="15">
        <f>(RawPLEP2!V241-W$2*$A246)-W$3/$B246+W$4</f>
        <v>3.5227173582902081E-3</v>
      </c>
      <c r="X246" s="15">
        <f>(RawPLEP2!W241-X$2*$A246)-X$3/$B246+X$4</f>
        <v>-1.0833817938310647E-3</v>
      </c>
      <c r="Y246" s="15">
        <f>(RawPLEP2!X241-Y$2*$A246)-Y$3/$B246+Y$4</f>
        <v>1.8925870066391626E-3</v>
      </c>
      <c r="Z246" s="15">
        <f>(RawPLEP2!Y241-Z$2*$A246)-Z$3/$B246+Z$4</f>
        <v>-1.8989411089492224E-3</v>
      </c>
      <c r="AA246" s="15">
        <f>(RawPLEP2!Z241-AA$2*$A246)-AA$3/$B246+AA$4</f>
        <v>3.863050187248529E-3</v>
      </c>
      <c r="AB246" s="15">
        <f>(RawPLEP2!AA241-AB$2*$A246)-AB$3/$B246+AB$4</f>
        <v>-3.5576202422684527E-4</v>
      </c>
      <c r="AC246" s="15">
        <f>(RawPLEP2!AB241-AC$2*$A246)-AC$3/$B246+AC$4</f>
        <v>-2.1193641875584049E-3</v>
      </c>
      <c r="AD246" s="15">
        <f>(RawPLEP2!AC241-AD$2*$A246)-AD$3/$B246+AD$4</f>
        <v>-1.8989555254582159E-3</v>
      </c>
      <c r="AE246" s="15">
        <f>(RawPLEP2!AD241-AE$2*$A246)-AE$3/$B246+AE$4</f>
        <v>-3.1772073756001391E-3</v>
      </c>
      <c r="AF246" s="15">
        <f>(RawPLEP2!AE241-AF$2*$A246)-AF$3/$B246+AF$4</f>
        <v>4.8844892994725359E-4</v>
      </c>
      <c r="AG246" s="15">
        <f>(RawPLEP2!AF241-AG$2*$A246)-AG$3/$B246+AG$4</f>
        <v>2.5628144462261811E-3</v>
      </c>
      <c r="AH246" s="15">
        <f>(RawPLEP2!AG241-AH$2*$A246)-AH$3/$B246+AH$4</f>
        <v>8.2725163214722973E-4</v>
      </c>
      <c r="AI246" s="15">
        <f>(RawPLEP2!AH241-AI$2*$A246)-AI$3/$B246+AI$4</f>
        <v>2.875555948473588E-3</v>
      </c>
      <c r="AJ246" s="15">
        <f>(RawPLEP2!AI241-AJ$2*$A246)-AJ$3/$B246+AJ$4</f>
        <v>5.4692526732934565E-3</v>
      </c>
      <c r="AK246" s="15">
        <f>(RawPLEP2!AJ241-AK$2*$A246)-AK$3/$B246+AK$4</f>
        <v>2.599670992631406E-3</v>
      </c>
      <c r="AL246" s="15">
        <f>(RawPLEP2!AK241-AL$2*$A246)-AL$3/$B246+AL$4</f>
        <v>-1.9882913818343555E-3</v>
      </c>
      <c r="AM246" s="15">
        <f>(RawPLEP2!AL241-AM$2*$A246)-AM$3/$B246+AM$4</f>
        <v>-1.5961956054222175E-3</v>
      </c>
      <c r="AN246" s="15">
        <f>(RawPLEP2!AM241-AN$2*$A246)-AN$3/$B246+AN$4</f>
        <v>-1.7076471797639534E-3</v>
      </c>
      <c r="AO246" s="15">
        <f>(RawPLEP2!AN241-AO$2*$A246)-AO$3/$B246+AO$4</f>
        <v>-2.2204245054836744E-3</v>
      </c>
      <c r="AP246" s="15">
        <f>(RawPLEP2!AO241-AP$2*$A246)-AP$3/$B246+AP$4</f>
        <v>-3.7083463723155269E-4</v>
      </c>
      <c r="AQ246" s="15">
        <f>(RawPLEP2!AP241-AQ$2*$A246)-AQ$3/$B246+AQ$4</f>
        <v>-1.3903433212503306E-3</v>
      </c>
      <c r="AR246" s="15">
        <f>(RawPLEP2!AQ241-AR$2*$A246)-AR$3/$B246+AR$4</f>
        <v>-4.22301806751018E-3</v>
      </c>
      <c r="AS246" s="15">
        <f>(RawPLEP2!AR241-AS$2*$A246)-AS$3/$B246+AS$4</f>
        <v>-2.198505344254649E-3</v>
      </c>
      <c r="AT246" s="15">
        <f>(RawPLEP2!AS241-AT$2*$A246)-AT$3/$B246+AT$4</f>
        <v>1.2419430326994878E-3</v>
      </c>
      <c r="AU246" s="15">
        <f>(RawPLEP2!AT241-AU$2*$A246)-AU$3/$B246+AU$4</f>
        <v>1.4028772850230384E-4</v>
      </c>
      <c r="AV246" s="15">
        <f>(RawPLEP2!AU241-AV$2*$A246)-AV$3/$B246+AV$4</f>
        <v>1.0714589519651195E-3</v>
      </c>
      <c r="AW246" s="15">
        <f>(RawPLEP2!AV241-AW$2*$A246)-AW$3/$B246+AW$4</f>
        <v>2.4529877427930877E-4</v>
      </c>
      <c r="AX246" s="15">
        <f>(RawPLEP2!AW241-AX$2*$A246)-AX$3/$B246+AX$4</f>
        <v>-1.5211537419985641E-4</v>
      </c>
    </row>
    <row r="247" spans="1:50" x14ac:dyDescent="0.25">
      <c r="A247" s="23">
        <v>8.7476999999999999E-2</v>
      </c>
      <c r="B247" s="15">
        <f>RawPLEP2!A242</f>
        <v>2264</v>
      </c>
      <c r="C247" s="15">
        <f>(RawPLEP2!B242-C$2*$A247)-C$3/$B247+C$4</f>
        <v>-8.2662760132120802E-4</v>
      </c>
      <c r="D247" s="15">
        <f>(RawPLEP2!C242-D$2*$A247)-D$3/$B247+D$4</f>
        <v>3.8535946793492593E-3</v>
      </c>
      <c r="E247" s="15">
        <f>(RawPLEP2!D242-E$2*$A247)-E$3/$B247+E$4</f>
        <v>1.1065762331789672E-3</v>
      </c>
      <c r="F247" s="15">
        <f>(RawPLEP2!E242-F$2*$A247)-F$3/$B247+F$4</f>
        <v>1.1105072155243E-3</v>
      </c>
      <c r="G247" s="15">
        <f>(RawPLEP2!F242-G$2*$A247)-G$3/$B247+G$4</f>
        <v>-7.5423308066115483E-4</v>
      </c>
      <c r="H247" s="15">
        <f>(RawPLEP2!G242-H$2*$A247)-H$3/$B247+H$4</f>
        <v>3.6523838169450623E-4</v>
      </c>
      <c r="I247" s="15">
        <f>(RawPLEP2!H242-I$2*$A247)-I$3/$B247+I$4</f>
        <v>5.2379182204478243E-3</v>
      </c>
      <c r="J247" s="15">
        <f>(RawPLEP2!I242-J$2*$A247)-J$3/$B247+J$4</f>
        <v>-2.2495714604449726E-4</v>
      </c>
      <c r="K247" s="15">
        <f>(RawPLEP2!J242-K$2*$A247)-K$3/$B247+K$4</f>
        <v>2.1593243873858359E-3</v>
      </c>
      <c r="L247" s="15">
        <f>(RawPLEP2!K242-L$2*$A247)-L$3/$B247+L$4</f>
        <v>-5.8638044128580397E-4</v>
      </c>
      <c r="M247" s="15">
        <f>(RawPLEP2!L242-M$2*$A247)-M$3/$B247+M$4</f>
        <v>3.3501424338799324E-3</v>
      </c>
      <c r="N247" s="15">
        <f>(RawPLEP2!M242-N$2*$A247)-N$3/$B247+N$4</f>
        <v>-2.1005750536273737E-4</v>
      </c>
      <c r="O247" s="15">
        <f>(RawPLEP2!N242-O$2*$A247)-O$3/$B247+O$4</f>
        <v>-1.839520365206581E-3</v>
      </c>
      <c r="P247" s="15">
        <f>(RawPLEP2!O242-P$2*$A247)-P$3/$B247+P$4</f>
        <v>6.0385806215428189E-3</v>
      </c>
      <c r="Q247" s="15">
        <f>(RawPLEP2!P242-Q$2*$A247)-Q$3/$B247+Q$4</f>
        <v>1.3678575898084799E-3</v>
      </c>
      <c r="R247" s="15">
        <f>(RawPLEP2!Q242-R$2*$A247)-R$3/$B247+R$4</f>
        <v>1.1925602458214175E-2</v>
      </c>
      <c r="S247" s="15">
        <f>(RawPLEP2!R242-S$2*$A247)-S$3/$B247+S$4</f>
        <v>-1.6931311796470339E-3</v>
      </c>
      <c r="T247" s="15">
        <f>(RawPLEP2!S242-T$2*$A247)-T$3/$B247+T$4</f>
        <v>2.9208631066497334E-3</v>
      </c>
      <c r="U247" s="15">
        <f>(RawPLEP2!T242-U$2*$A247)-U$3/$B247+U$4</f>
        <v>-1.7510696750479594E-3</v>
      </c>
      <c r="V247" s="15">
        <f>(RawPLEP2!U242-V$2*$A247)-V$3/$B247+V$4</f>
        <v>-1.2706081677738706E-3</v>
      </c>
      <c r="W247" s="15">
        <f>(RawPLEP2!V242-W$2*$A247)-W$3/$B247+W$4</f>
        <v>-4.8147448416504049E-4</v>
      </c>
      <c r="X247" s="15">
        <f>(RawPLEP2!W242-X$2*$A247)-X$3/$B247+X$4</f>
        <v>3.0954608847266092E-3</v>
      </c>
      <c r="Y247" s="15">
        <f>(RawPLEP2!X242-Y$2*$A247)-Y$3/$B247+Y$4</f>
        <v>4.6048832348765528E-4</v>
      </c>
      <c r="Z247" s="15">
        <f>(RawPLEP2!Y242-Z$2*$A247)-Z$3/$B247+Z$4</f>
        <v>7.2225751118963274E-4</v>
      </c>
      <c r="AA247" s="15">
        <f>(RawPLEP2!Z242-AA$2*$A247)-AA$3/$B247+AA$4</f>
        <v>2.2405913521420726E-3</v>
      </c>
      <c r="AB247" s="15">
        <f>(RawPLEP2!AA242-AB$2*$A247)-AB$3/$B247+AB$4</f>
        <v>2.2665679273721068E-3</v>
      </c>
      <c r="AC247" s="15">
        <f>(RawPLEP2!AB242-AC$2*$A247)-AC$3/$B247+AC$4</f>
        <v>-4.6006469405056663E-4</v>
      </c>
      <c r="AD247" s="15">
        <f>(RawPLEP2!AC242-AD$2*$A247)-AD$3/$B247+AD$4</f>
        <v>7.2224306918369091E-4</v>
      </c>
      <c r="AE247" s="15">
        <f>(RawPLEP2!AD242-AE$2*$A247)-AE$3/$B247+AE$4</f>
        <v>-9.6468476366893055E-4</v>
      </c>
      <c r="AF247" s="15">
        <f>(RawPLEP2!AE242-AF$2*$A247)-AF$3/$B247+AF$4</f>
        <v>5.2447577694737513E-3</v>
      </c>
      <c r="AG247" s="15">
        <f>(RawPLEP2!AF242-AG$2*$A247)-AG$3/$B247+AG$4</f>
        <v>-1.0800887777862624E-3</v>
      </c>
      <c r="AH247" s="15">
        <f>(RawPLEP2!AG242-AH$2*$A247)-AH$3/$B247+AH$4</f>
        <v>5.0652939882610045E-3</v>
      </c>
      <c r="AI247" s="15">
        <f>(RawPLEP2!AH242-AI$2*$A247)-AI$3/$B247+AI$4</f>
        <v>-5.6424646023989049E-4</v>
      </c>
      <c r="AJ247" s="15">
        <f>(RawPLEP2!AI242-AJ$2*$A247)-AJ$3/$B247+AJ$4</f>
        <v>-3.7011417606920387E-3</v>
      </c>
      <c r="AK247" s="15">
        <f>(RawPLEP2!AJ242-AK$2*$A247)-AK$3/$B247+AK$4</f>
        <v>9.265559988790098E-4</v>
      </c>
      <c r="AL247" s="15">
        <f>(RawPLEP2!AK242-AL$2*$A247)-AL$3/$B247+AL$4</f>
        <v>9.2252764146049521E-4</v>
      </c>
      <c r="AM247" s="15">
        <f>(RawPLEP2!AL242-AM$2*$A247)-AM$3/$B247+AM$4</f>
        <v>-3.2279193277953075E-3</v>
      </c>
      <c r="AN247" s="15">
        <f>(RawPLEP2!AM242-AN$2*$A247)-AN$3/$B247+AN$4</f>
        <v>-1.3333000330373393E-3</v>
      </c>
      <c r="AO247" s="15">
        <f>(RawPLEP2!AN242-AO$2*$A247)-AO$3/$B247+AO$4</f>
        <v>1.032931166243329E-3</v>
      </c>
      <c r="AP247" s="15">
        <f>(RawPLEP2!AO242-AP$2*$A247)-AP$3/$B247+AP$4</f>
        <v>-9.1573034048085533E-4</v>
      </c>
      <c r="AQ247" s="15">
        <f>(RawPLEP2!AP242-AQ$2*$A247)-AQ$3/$B247+AQ$4</f>
        <v>2.378199279924418E-3</v>
      </c>
      <c r="AR247" s="15">
        <f>(RawPLEP2!AQ242-AR$2*$A247)-AR$3/$B247+AR$4</f>
        <v>-3.4908987493731392E-4</v>
      </c>
      <c r="AS247" s="15">
        <f>(RawPLEP2!AR242-AS$2*$A247)-AS$3/$B247+AS$4</f>
        <v>-3.0195322030335606E-3</v>
      </c>
      <c r="AT247" s="15">
        <f>(RawPLEP2!AS242-AT$2*$A247)-AT$3/$B247+AT$4</f>
        <v>1.5278289353020807E-3</v>
      </c>
      <c r="AU247" s="15">
        <f>(RawPLEP2!AT242-AU$2*$A247)-AU$3/$B247+AU$4</f>
        <v>2.6075443648394467E-4</v>
      </c>
      <c r="AV247" s="15">
        <f>(RawPLEP2!AU242-AV$2*$A247)-AV$3/$B247+AV$4</f>
        <v>1.2415145127934761E-3</v>
      </c>
      <c r="AW247" s="15">
        <f>(RawPLEP2!AV242-AW$2*$A247)-AW$3/$B247+AW$4</f>
        <v>-3.2352407700478661E-4</v>
      </c>
      <c r="AX247" s="15">
        <f>(RawPLEP2!AW242-AX$2*$A247)-AX$3/$B247+AX$4</f>
        <v>1.709047813562431E-4</v>
      </c>
    </row>
    <row r="248" spans="1:50" x14ac:dyDescent="0.25">
      <c r="A248" s="23">
        <v>8.749599999999999E-2</v>
      </c>
      <c r="B248" s="15">
        <f>RawPLEP2!A243</f>
        <v>2263</v>
      </c>
      <c r="C248" s="15">
        <f>(RawPLEP2!B243-C$2*$A248)-C$3/$B248+C$4</f>
        <v>-2.4112560734888822E-5</v>
      </c>
      <c r="D248" s="15">
        <f>(RawPLEP2!C243-D$2*$A248)-D$3/$B248+D$4</f>
        <v>-2.9978727166226592E-3</v>
      </c>
      <c r="E248" s="15">
        <f>(RawPLEP2!D243-E$2*$A248)-E$3/$B248+E$4</f>
        <v>-1.6881674654528056E-3</v>
      </c>
      <c r="F248" s="15">
        <f>(RawPLEP2!E243-F$2*$A248)-F$3/$B248+F$4</f>
        <v>-1.6834645794204343E-3</v>
      </c>
      <c r="G248" s="15">
        <f>(RawPLEP2!F243-G$2*$A248)-G$3/$B248+G$4</f>
        <v>-4.8999822252398621E-3</v>
      </c>
      <c r="H248" s="15">
        <f>(RawPLEP2!G243-H$2*$A248)-H$3/$B248+H$4</f>
        <v>1.9434414763289665E-3</v>
      </c>
      <c r="I248" s="15">
        <f>(RawPLEP2!H243-I$2*$A248)-I$3/$B248+I$4</f>
        <v>4.6813695092200007E-3</v>
      </c>
      <c r="J248" s="15">
        <f>(RawPLEP2!I243-J$2*$A248)-J$3/$B248+J$4</f>
        <v>1.5723203626812794E-3</v>
      </c>
      <c r="K248" s="15">
        <f>(RawPLEP2!J243-K$2*$A248)-K$3/$B248+K$4</f>
        <v>8.4375374317262331E-5</v>
      </c>
      <c r="L248" s="15">
        <f>(RawPLEP2!K243-L$2*$A248)-L$3/$B248+L$4</f>
        <v>2.468367014143498E-3</v>
      </c>
      <c r="M248" s="15">
        <f>(RawPLEP2!L243-M$2*$A248)-M$3/$B248+M$4</f>
        <v>3.3150272721123933E-3</v>
      </c>
      <c r="N248" s="15">
        <f>(RawPLEP2!M243-N$2*$A248)-N$3/$B248+N$4</f>
        <v>1.2422528772646699E-3</v>
      </c>
      <c r="O248" s="15">
        <f>(RawPLEP2!N243-O$2*$A248)-O$3/$B248+O$4</f>
        <v>1.3669708649278571E-3</v>
      </c>
      <c r="P248" s="15">
        <f>(RawPLEP2!O243-P$2*$A248)-P$3/$B248+P$4</f>
        <v>-3.0604223653457781E-3</v>
      </c>
      <c r="Q248" s="15">
        <f>(RawPLEP2!P243-Q$2*$A248)-Q$3/$B248+Q$4</f>
        <v>1.3093032641842729E-3</v>
      </c>
      <c r="R248" s="15">
        <f>(RawPLEP2!Q243-R$2*$A248)-R$3/$B248+R$4</f>
        <v>6.4559188423869082E-3</v>
      </c>
      <c r="S248" s="15">
        <f>(RawPLEP2!R243-S$2*$A248)-S$3/$B248+S$4</f>
        <v>3.8222029233649819E-3</v>
      </c>
      <c r="T248" s="15">
        <f>(RawPLEP2!S243-T$2*$A248)-T$3/$B248+T$4</f>
        <v>-1.7628240365142392E-3</v>
      </c>
      <c r="U248" s="15">
        <f>(RawPLEP2!T243-U$2*$A248)-U$3/$B248+U$4</f>
        <v>1.672030298752996E-3</v>
      </c>
      <c r="V248" s="15">
        <f>(RawPLEP2!U243-V$2*$A248)-V$3/$B248+V$4</f>
        <v>-2.7177474133888539E-3</v>
      </c>
      <c r="W248" s="15">
        <f>(RawPLEP2!V243-W$2*$A248)-W$3/$B248+W$4</f>
        <v>-1.2108979976108575E-3</v>
      </c>
      <c r="X248" s="15">
        <f>(RawPLEP2!W243-X$2*$A248)-X$3/$B248+X$4</f>
        <v>1.4053853945892696E-3</v>
      </c>
      <c r="Y248" s="15">
        <f>(RawPLEP2!X243-Y$2*$A248)-Y$3/$B248+Y$4</f>
        <v>1.1389546424587886E-3</v>
      </c>
      <c r="Z248" s="15">
        <f>(RawPLEP2!Y243-Z$2*$A248)-Z$3/$B248+Z$4</f>
        <v>5.0040684149963571E-5</v>
      </c>
      <c r="AA248" s="15">
        <f>(RawPLEP2!Z243-AA$2*$A248)-AA$3/$B248+AA$4</f>
        <v>8.0912151221449943E-4</v>
      </c>
      <c r="AB248" s="15">
        <f>(RawPLEP2!AA243-AB$2*$A248)-AB$3/$B248+AB$4</f>
        <v>-3.0552421644494676E-4</v>
      </c>
      <c r="AC248" s="15">
        <f>(RawPLEP2!AB243-AC$2*$A248)-AC$3/$B248+AC$4</f>
        <v>2.8842171729192428E-4</v>
      </c>
      <c r="AD248" s="15">
        <f>(RawPLEP2!AC243-AD$2*$A248)-AD$3/$B248+AD$4</f>
        <v>5.0026244259291502E-5</v>
      </c>
      <c r="AE248" s="15">
        <f>(RawPLEP2!AD243-AE$2*$A248)-AE$3/$B248+AE$4</f>
        <v>6.1554366494511945E-4</v>
      </c>
      <c r="AF248" s="15">
        <f>(RawPLEP2!AE243-AF$2*$A248)-AF$3/$B248+AF$4</f>
        <v>3.6196440964016072E-3</v>
      </c>
      <c r="AG248" s="15">
        <f>(RawPLEP2!AF243-AG$2*$A248)-AG$3/$B248+AG$4</f>
        <v>-1.1871634268882172E-3</v>
      </c>
      <c r="AH248" s="15">
        <f>(RawPLEP2!AG243-AH$2*$A248)-AH$3/$B248+AH$4</f>
        <v>5.2393022669298319E-3</v>
      </c>
      <c r="AI248" s="15">
        <f>(RawPLEP2!AH243-AI$2*$A248)-AI$3/$B248+AI$4</f>
        <v>-4.6416524294339533E-4</v>
      </c>
      <c r="AJ248" s="15">
        <f>(RawPLEP2!AI243-AJ$2*$A248)-AJ$3/$B248+AJ$4</f>
        <v>1.5378073595162002E-3</v>
      </c>
      <c r="AK248" s="15">
        <f>(RawPLEP2!AJ243-AK$2*$A248)-AK$3/$B248+AK$4</f>
        <v>-3.8603061957966089E-4</v>
      </c>
      <c r="AL248" s="15">
        <f>(RawPLEP2!AK243-AL$2*$A248)-AL$3/$B248+AL$4</f>
        <v>-2.4979839910543346E-3</v>
      </c>
      <c r="AM248" s="15">
        <f>(RawPLEP2!AL243-AM$2*$A248)-AM$3/$B248+AM$4</f>
        <v>-2.9911084781680461E-3</v>
      </c>
      <c r="AN248" s="15">
        <f>(RawPLEP2!AM243-AN$2*$A248)-AN$3/$B248+AN$4</f>
        <v>1.9414045348701177E-3</v>
      </c>
      <c r="AO248" s="15">
        <f>(RawPLEP2!AN243-AO$2*$A248)-AO$3/$B248+AO$4</f>
        <v>1.578270295413825E-5</v>
      </c>
      <c r="AP248" s="15">
        <f>(RawPLEP2!AO243-AP$2*$A248)-AP$3/$B248+AP$4</f>
        <v>-3.6651607230571426E-4</v>
      </c>
      <c r="AQ248" s="15">
        <f>(RawPLEP2!AP243-AQ$2*$A248)-AQ$3/$B248+AQ$4</f>
        <v>-2.4188082831185613E-3</v>
      </c>
      <c r="AR248" s="15">
        <f>(RawPLEP2!AQ243-AR$2*$A248)-AR$3/$B248+AR$4</f>
        <v>-2.7532165763236305E-3</v>
      </c>
      <c r="AS248" s="15">
        <f>(RawPLEP2!AR243-AS$2*$A248)-AS$3/$B248+AS$4</f>
        <v>-6.9092913207448176E-3</v>
      </c>
      <c r="AT248" s="15">
        <f>(RawPLEP2!AS243-AT$2*$A248)-AT$3/$B248+AT$4</f>
        <v>1.1920211134544834E-3</v>
      </c>
      <c r="AU248" s="15">
        <f>(RawPLEP2!AT243-AU$2*$A248)-AU$3/$B248+AU$4</f>
        <v>-5.4890188584747358E-4</v>
      </c>
      <c r="AV248" s="15">
        <f>(RawPLEP2!AU243-AV$2*$A248)-AV$3/$B248+AV$4</f>
        <v>6.0939406475292272E-4</v>
      </c>
      <c r="AW248" s="15">
        <f>(RawPLEP2!AV243-AW$2*$A248)-AW$3/$B248+AW$4</f>
        <v>1.7529115076792001E-4</v>
      </c>
      <c r="AX248" s="15">
        <f>(RawPLEP2!AW243-AX$2*$A248)-AX$3/$B248+AX$4</f>
        <v>-5.5427235927594729E-4</v>
      </c>
    </row>
    <row r="249" spans="1:50" x14ac:dyDescent="0.25">
      <c r="A249" s="23">
        <v>8.7236999999999995E-2</v>
      </c>
      <c r="B249" s="15">
        <f>RawPLEP2!A244</f>
        <v>2262</v>
      </c>
      <c r="C249" s="15">
        <f>(RawPLEP2!B244-C$2*$A249)-C$3/$B249+C$4</f>
        <v>-3.7230066946524615E-4</v>
      </c>
      <c r="D249" s="15">
        <f>(RawPLEP2!C244-D$2*$A249)-D$3/$B249+D$4</f>
        <v>-2.1504183209673511E-3</v>
      </c>
      <c r="E249" s="15">
        <f>(RawPLEP2!D244-E$2*$A249)-E$3/$B249+E$4</f>
        <v>2.9455420460968162E-3</v>
      </c>
      <c r="F249" s="15">
        <f>(RawPLEP2!E244-F$2*$A249)-F$3/$B249+F$4</f>
        <v>2.9412972042097037E-3</v>
      </c>
      <c r="G249" s="15">
        <f>(RawPLEP2!F244-G$2*$A249)-G$3/$B249+G$4</f>
        <v>2.5056007006502255E-3</v>
      </c>
      <c r="H249" s="15">
        <f>(RawPLEP2!G244-H$2*$A249)-H$3/$B249+H$4</f>
        <v>5.2629112364895592E-3</v>
      </c>
      <c r="I249" s="15">
        <f>(RawPLEP2!H244-I$2*$A249)-I$3/$B249+I$4</f>
        <v>-1.9304230716032829E-3</v>
      </c>
      <c r="J249" s="15">
        <f>(RawPLEP2!I244-J$2*$A249)-J$3/$B249+J$4</f>
        <v>4.1719359302298913E-3</v>
      </c>
      <c r="K249" s="15">
        <f>(RawPLEP2!J244-K$2*$A249)-K$3/$B249+K$4</f>
        <v>-2.4700727151501581E-3</v>
      </c>
      <c r="L249" s="15">
        <f>(RawPLEP2!K244-L$2*$A249)-L$3/$B249+L$4</f>
        <v>3.5138822817728996E-3</v>
      </c>
      <c r="M249" s="15">
        <f>(RawPLEP2!L244-M$2*$A249)-M$3/$B249+M$4</f>
        <v>7.8691340319612946E-4</v>
      </c>
      <c r="N249" s="15">
        <f>(RawPLEP2!M244-N$2*$A249)-N$3/$B249+N$4</f>
        <v>-2.1521595324089232E-3</v>
      </c>
      <c r="O249" s="15">
        <f>(RawPLEP2!N244-O$2*$A249)-O$3/$B249+O$4</f>
        <v>9.6434259616400703E-4</v>
      </c>
      <c r="P249" s="15">
        <f>(RawPLEP2!O244-P$2*$A249)-P$3/$B249+P$4</f>
        <v>-6.1195948981636328E-4</v>
      </c>
      <c r="Q249" s="15">
        <f>(RawPLEP2!P244-Q$2*$A249)-Q$3/$B249+Q$4</f>
        <v>-3.8370484847693245E-3</v>
      </c>
      <c r="R249" s="15">
        <f>(RawPLEP2!Q244-R$2*$A249)-R$3/$B249+R$4</f>
        <v>2.2602677773627122E-3</v>
      </c>
      <c r="S249" s="15">
        <f>(RawPLEP2!R244-S$2*$A249)-S$3/$B249+S$4</f>
        <v>-1.2467077080572271E-3</v>
      </c>
      <c r="T249" s="15">
        <f>(RawPLEP2!S244-T$2*$A249)-T$3/$B249+T$4</f>
        <v>8.5854919909260363E-4</v>
      </c>
      <c r="U249" s="15">
        <f>(RawPLEP2!T244-U$2*$A249)-U$3/$B249+U$4</f>
        <v>3.061605004639166E-4</v>
      </c>
      <c r="V249" s="15">
        <f>(RawPLEP2!U244-V$2*$A249)-V$3/$B249+V$4</f>
        <v>7.6776822501611885E-4</v>
      </c>
      <c r="W249" s="15">
        <f>(RawPLEP2!V244-W$2*$A249)-W$3/$B249+W$4</f>
        <v>-6.3224085851795037E-4</v>
      </c>
      <c r="X249" s="15">
        <f>(RawPLEP2!W244-X$2*$A249)-X$3/$B249+X$4</f>
        <v>3.6143587545147265E-3</v>
      </c>
      <c r="Y249" s="15">
        <f>(RawPLEP2!X244-Y$2*$A249)-Y$3/$B249+Y$4</f>
        <v>3.5182968512021545E-4</v>
      </c>
      <c r="Z249" s="15">
        <f>(RawPLEP2!Y244-Z$2*$A249)-Z$3/$B249+Z$4</f>
        <v>2.7206289510127192E-3</v>
      </c>
      <c r="AA249" s="15">
        <f>(RawPLEP2!Z244-AA$2*$A249)-AA$3/$B249+AA$4</f>
        <v>2.901162784774633E-4</v>
      </c>
      <c r="AB249" s="15">
        <f>(RawPLEP2!AA244-AB$2*$A249)-AB$3/$B249+AB$4</f>
        <v>7.3557170403578537E-4</v>
      </c>
      <c r="AC249" s="15">
        <f>(RawPLEP2!AB244-AC$2*$A249)-AC$3/$B249+AC$4</f>
        <v>1.5722551614532655E-3</v>
      </c>
      <c r="AD249" s="15">
        <f>(RawPLEP2!AC244-AD$2*$A249)-AD$3/$B249+AD$4</f>
        <v>2.7206144824092303E-3</v>
      </c>
      <c r="AE249" s="15">
        <f>(RawPLEP2!AD244-AE$2*$A249)-AE$3/$B249+AE$4</f>
        <v>6.8901476370757803E-4</v>
      </c>
      <c r="AF249" s="15">
        <f>(RawPLEP2!AE244-AF$2*$A249)-AF$3/$B249+AF$4</f>
        <v>6.6197300895260019E-3</v>
      </c>
      <c r="AG249" s="15">
        <f>(RawPLEP2!AF244-AG$2*$A249)-AG$3/$B249+AG$4</f>
        <v>-1.9324478799122094E-3</v>
      </c>
      <c r="AH249" s="15">
        <f>(RawPLEP2!AG244-AH$2*$A249)-AH$3/$B249+AH$4</f>
        <v>5.7957637404604471E-3</v>
      </c>
      <c r="AI249" s="15">
        <f>(RawPLEP2!AH244-AI$2*$A249)-AI$3/$B249+AI$4</f>
        <v>-3.017589778344567E-4</v>
      </c>
      <c r="AJ249" s="15">
        <f>(RawPLEP2!AI244-AJ$2*$A249)-AJ$3/$B249+AJ$4</f>
        <v>1.9482420107964811E-3</v>
      </c>
      <c r="AK249" s="15">
        <f>(RawPLEP2!AJ244-AK$2*$A249)-AK$3/$B249+AK$4</f>
        <v>7.1941982921268355E-4</v>
      </c>
      <c r="AL249" s="15">
        <f>(RawPLEP2!AK244-AL$2*$A249)-AL$3/$B249+AL$4</f>
        <v>2.5323424389669252E-3</v>
      </c>
      <c r="AM249" s="15">
        <f>(RawPLEP2!AL244-AM$2*$A249)-AM$3/$B249+AM$4</f>
        <v>-1.5674857503518679E-3</v>
      </c>
      <c r="AN249" s="15">
        <f>(RawPLEP2!AM244-AN$2*$A249)-AN$3/$B249+AN$4</f>
        <v>-2.6739226322499282E-3</v>
      </c>
      <c r="AO249" s="15">
        <f>(RawPLEP2!AN244-AO$2*$A249)-AO$3/$B249+AO$4</f>
        <v>-7.5490436015019854E-4</v>
      </c>
      <c r="AP249" s="15">
        <f>(RawPLEP2!AO244-AP$2*$A249)-AP$3/$B249+AP$4</f>
        <v>4.0364119095371194E-3</v>
      </c>
      <c r="AQ249" s="15">
        <f>(RawPLEP2!AP244-AQ$2*$A249)-AQ$3/$B249+AQ$4</f>
        <v>3.6762952693001998E-3</v>
      </c>
      <c r="AR249" s="15">
        <f>(RawPLEP2!AQ244-AR$2*$A249)-AR$3/$B249+AR$4</f>
        <v>-2.593184769692794E-3</v>
      </c>
      <c r="AS249" s="15">
        <f>(RawPLEP2!AR244-AS$2*$A249)-AS$3/$B249+AS$4</f>
        <v>-3.4410297257489869E-3</v>
      </c>
      <c r="AT249" s="15">
        <f>(RawPLEP2!AS244-AT$2*$A249)-AT$3/$B249+AT$4</f>
        <v>7.5889524183182441E-4</v>
      </c>
      <c r="AU249" s="15">
        <f>(RawPLEP2!AT244-AU$2*$A249)-AU$3/$B249+AU$4</f>
        <v>-5.3030314212949587E-4</v>
      </c>
      <c r="AV249" s="15">
        <f>(RawPLEP2!AU244-AV$2*$A249)-AV$3/$B249+AV$4</f>
        <v>1.0638287489881946E-3</v>
      </c>
      <c r="AW249" s="15">
        <f>(RawPLEP2!AV244-AW$2*$A249)-AW$3/$B249+AW$4</f>
        <v>-3.5317470294200272E-4</v>
      </c>
      <c r="AX249" s="15">
        <f>(RawPLEP2!AW244-AX$2*$A249)-AX$3/$B249+AX$4</f>
        <v>-6.8074240431806668E-4</v>
      </c>
    </row>
    <row r="250" spans="1:50" x14ac:dyDescent="0.25">
      <c r="A250" s="23">
        <v>8.7204000000000031E-2</v>
      </c>
      <c r="B250" s="15">
        <f>RawPLEP2!A245</f>
        <v>2261</v>
      </c>
      <c r="C250" s="15">
        <f>(RawPLEP2!B245-C$2*$A250)-C$3/$B250+C$4</f>
        <v>-8.3659832649481819E-4</v>
      </c>
      <c r="D250" s="15">
        <f>(RawPLEP2!C245-D$2*$A250)-D$3/$B250+D$4</f>
        <v>-1.5569876244217254E-3</v>
      </c>
      <c r="E250" s="15">
        <f>(RawPLEP2!D245-E$2*$A250)-E$3/$B250+E$4</f>
        <v>1.9229283590547416E-3</v>
      </c>
      <c r="F250" s="15">
        <f>(RawPLEP2!E245-F$2*$A250)-F$3/$B250+F$4</f>
        <v>1.9197943041461725E-3</v>
      </c>
      <c r="G250" s="15">
        <f>(RawPLEP2!F245-G$2*$A250)-G$3/$B250+G$4</f>
        <v>1.407774157679665E-3</v>
      </c>
      <c r="H250" s="15">
        <f>(RawPLEP2!G245-H$2*$A250)-H$3/$B250+H$4</f>
        <v>1.2462892362228584E-3</v>
      </c>
      <c r="I250" s="15">
        <f>(RawPLEP2!H245-I$2*$A250)-I$3/$B250+I$4</f>
        <v>3.0658352747563559E-3</v>
      </c>
      <c r="J250" s="15">
        <f>(RawPLEP2!I245-J$2*$A250)-J$3/$B250+J$4</f>
        <v>-1.1940135175211551E-3</v>
      </c>
      <c r="K250" s="15">
        <f>(RawPLEP2!J245-K$2*$A250)-K$3/$B250+K$4</f>
        <v>-1.9860999036800941E-3</v>
      </c>
      <c r="L250" s="15">
        <f>(RawPLEP2!K245-L$2*$A250)-L$3/$B250+L$4</f>
        <v>1.9015398799825806E-4</v>
      </c>
      <c r="M250" s="15">
        <f>(RawPLEP2!L245-M$2*$A250)-M$3/$B250+M$4</f>
        <v>2.7065529390672555E-3</v>
      </c>
      <c r="N250" s="15">
        <f>(RawPLEP2!M245-N$2*$A250)-N$3/$B250+N$4</f>
        <v>4.8836496457944217E-4</v>
      </c>
      <c r="O250" s="15">
        <f>(RawPLEP2!N245-O$2*$A250)-O$3/$B250+O$4</f>
        <v>1.1221216821036412E-3</v>
      </c>
      <c r="P250" s="15">
        <f>(RawPLEP2!O245-P$2*$A250)-P$3/$B250+P$4</f>
        <v>-1.6688087683559248E-3</v>
      </c>
      <c r="Q250" s="15">
        <f>(RawPLEP2!P245-Q$2*$A250)-Q$3/$B250+Q$4</f>
        <v>-2.369985966144815E-3</v>
      </c>
      <c r="R250" s="15">
        <f>(RawPLEP2!Q245-R$2*$A250)-R$3/$B250+R$4</f>
        <v>4.4915309232549105E-3</v>
      </c>
      <c r="S250" s="15">
        <f>(RawPLEP2!R245-S$2*$A250)-S$3/$B250+S$4</f>
        <v>3.331279038282179E-3</v>
      </c>
      <c r="T250" s="15">
        <f>(RawPLEP2!S245-T$2*$A250)-T$3/$B250+T$4</f>
        <v>2.2375152652638203E-3</v>
      </c>
      <c r="U250" s="15">
        <f>(RawPLEP2!T245-U$2*$A250)-U$3/$B250+U$4</f>
        <v>1.1912092275366062E-3</v>
      </c>
      <c r="V250" s="15">
        <f>(RawPLEP2!U245-V$2*$A250)-V$3/$B250+V$4</f>
        <v>3.358964659069489E-3</v>
      </c>
      <c r="W250" s="15">
        <f>(RawPLEP2!V245-W$2*$A250)-W$3/$B250+W$4</f>
        <v>-4.0496529389061342E-5</v>
      </c>
      <c r="X250" s="15">
        <f>(RawPLEP2!W245-X$2*$A250)-X$3/$B250+X$4</f>
        <v>1.8514246275762695E-3</v>
      </c>
      <c r="Y250" s="15">
        <f>(RawPLEP2!X245-Y$2*$A250)-Y$3/$B250+Y$4</f>
        <v>3.7760016638564119E-3</v>
      </c>
      <c r="Z250" s="15">
        <f>(RawPLEP2!Y245-Z$2*$A250)-Z$3/$B250+Z$4</f>
        <v>-1.6466189708446849E-3</v>
      </c>
      <c r="AA250" s="15">
        <f>(RawPLEP2!Z245-AA$2*$A250)-AA$3/$B250+AA$4</f>
        <v>3.1141957250711456E-3</v>
      </c>
      <c r="AB250" s="15">
        <f>(RawPLEP2!AA245-AB$2*$A250)-AB$3/$B250+AB$4</f>
        <v>-1.0151132188704302E-3</v>
      </c>
      <c r="AC250" s="15">
        <f>(RawPLEP2!AB245-AC$2*$A250)-AC$3/$B250+AC$4</f>
        <v>-2.6797670304991063E-3</v>
      </c>
      <c r="AD250" s="15">
        <f>(RawPLEP2!AC245-AD$2*$A250)-AD$3/$B250+AD$4</f>
        <v>-1.6466334430992983E-3</v>
      </c>
      <c r="AE250" s="15">
        <f>(RawPLEP2!AD245-AE$2*$A250)-AE$3/$B250+AE$4</f>
        <v>-1.1135032763214085E-3</v>
      </c>
      <c r="AF250" s="15">
        <f>(RawPLEP2!AE245-AF$2*$A250)-AF$3/$B250+AF$4</f>
        <v>4.7340159932817705E-3</v>
      </c>
      <c r="AG250" s="15">
        <f>(RawPLEP2!AF245-AG$2*$A250)-AG$3/$B250+AG$4</f>
        <v>-7.2383153237583903E-4</v>
      </c>
      <c r="AH250" s="15">
        <f>(RawPLEP2!AG245-AH$2*$A250)-AH$3/$B250+AH$4</f>
        <v>-7.2063138029252773E-4</v>
      </c>
      <c r="AI250" s="15">
        <f>(RawPLEP2!AH245-AI$2*$A250)-AI$3/$B250+AI$4</f>
        <v>2.7286642006554094E-3</v>
      </c>
      <c r="AJ250" s="15">
        <f>(RawPLEP2!AI245-AJ$2*$A250)-AJ$3/$B250+AJ$4</f>
        <v>2.3081267553291054E-3</v>
      </c>
      <c r="AK250" s="15">
        <f>(RawPLEP2!AJ245-AK$2*$A250)-AK$3/$B250+AK$4</f>
        <v>6.2257069036722457E-4</v>
      </c>
      <c r="AL250" s="15">
        <f>(RawPLEP2!AK245-AL$2*$A250)-AL$3/$B250+AL$4</f>
        <v>3.2382744265644151E-3</v>
      </c>
      <c r="AM250" s="15">
        <f>(RawPLEP2!AL245-AM$2*$A250)-AM$3/$B250+AM$4</f>
        <v>6.7678768575968676E-4</v>
      </c>
      <c r="AN250" s="15">
        <f>(RawPLEP2!AM245-AN$2*$A250)-AN$3/$B250+AN$4</f>
        <v>-6.0144891389377064E-4</v>
      </c>
      <c r="AO250" s="15">
        <f>(RawPLEP2!AN245-AO$2*$A250)-AO$3/$B250+AO$4</f>
        <v>3.1972234032466677E-3</v>
      </c>
      <c r="AP250" s="15">
        <f>(RawPLEP2!AO245-AP$2*$A250)-AP$3/$B250+AP$4</f>
        <v>9.5079820725952127E-4</v>
      </c>
      <c r="AQ250" s="15">
        <f>(RawPLEP2!AP245-AQ$2*$A250)-AQ$3/$B250+AQ$4</f>
        <v>-4.1511483415153719E-4</v>
      </c>
      <c r="AR250" s="15">
        <f>(RawPLEP2!AQ245-AR$2*$A250)-AR$3/$B250+AR$4</f>
        <v>-5.8020283560689112E-3</v>
      </c>
      <c r="AS250" s="15">
        <f>(RawPLEP2!AR245-AS$2*$A250)-AS$3/$B250+AS$4</f>
        <v>-5.3060239599203446E-3</v>
      </c>
      <c r="AT250" s="15">
        <f>(RawPLEP2!AS245-AT$2*$A250)-AT$3/$B250+AT$4</f>
        <v>1.5035794540174605E-3</v>
      </c>
      <c r="AU250" s="15">
        <f>(RawPLEP2!AT245-AU$2*$A250)-AU$3/$B250+AU$4</f>
        <v>-8.7957915074347859E-4</v>
      </c>
      <c r="AV250" s="15">
        <f>(RawPLEP2!AU245-AV$2*$A250)-AV$3/$B250+AV$4</f>
        <v>5.1335676663544043E-4</v>
      </c>
      <c r="AW250" s="15">
        <f>(RawPLEP2!AV245-AW$2*$A250)-AW$3/$B250+AW$4</f>
        <v>-2.0683820503821122E-4</v>
      </c>
      <c r="AX250" s="15">
        <f>(RawPLEP2!AW245-AX$2*$A250)-AX$3/$B250+AX$4</f>
        <v>-6.7753531484455575E-4</v>
      </c>
    </row>
    <row r="251" spans="1:50" x14ac:dyDescent="0.25">
      <c r="A251" s="23">
        <v>8.7029000000000009E-2</v>
      </c>
      <c r="B251" s="15">
        <f>RawPLEP2!A246</f>
        <v>2260</v>
      </c>
      <c r="C251" s="15">
        <f>(RawPLEP2!B246-C$2*$A251)-C$3/$B251+C$4</f>
        <v>-1.5760094685511976E-3</v>
      </c>
      <c r="D251" s="15">
        <f>(RawPLEP2!C246-D$2*$A251)-D$3/$B251+D$4</f>
        <v>2.5628699578353065E-3</v>
      </c>
      <c r="E251" s="15">
        <f>(RawPLEP2!D246-E$2*$A251)-E$3/$B251+E$4</f>
        <v>-1.0991876905050504E-3</v>
      </c>
      <c r="F251" s="15">
        <f>(RawPLEP2!E246-F$2*$A251)-F$3/$B251+F$4</f>
        <v>-1.0951421355879891E-3</v>
      </c>
      <c r="G251" s="15">
        <f>(RawPLEP2!F246-G$2*$A251)-G$3/$B251+G$4</f>
        <v>-9.773549130927088E-4</v>
      </c>
      <c r="H251" s="15">
        <f>(RawPLEP2!G246-H$2*$A251)-H$3/$B251+H$4</f>
        <v>4.2411704837007486E-3</v>
      </c>
      <c r="I251" s="15">
        <f>(RawPLEP2!H246-I$2*$A251)-I$3/$B251+I$4</f>
        <v>-6.9942691679658955E-4</v>
      </c>
      <c r="J251" s="15">
        <f>(RawPLEP2!I246-J$2*$A251)-J$3/$B251+J$4</f>
        <v>-1.5228294648106447E-3</v>
      </c>
      <c r="K251" s="15">
        <f>(RawPLEP2!J246-K$2*$A251)-K$3/$B251+K$4</f>
        <v>3.0420501650002402E-3</v>
      </c>
      <c r="L251" s="15">
        <f>(RawPLEP2!K246-L$2*$A251)-L$3/$B251+L$4</f>
        <v>3.0021866722721412E-3</v>
      </c>
      <c r="M251" s="15">
        <f>(RawPLEP2!L246-M$2*$A251)-M$3/$B251+M$4</f>
        <v>-7.3193418175753616E-4</v>
      </c>
      <c r="N251" s="15">
        <f>(RawPLEP2!M246-N$2*$A251)-N$3/$B251+N$4</f>
        <v>6.3329621814232906E-5</v>
      </c>
      <c r="O251" s="15">
        <f>(RawPLEP2!N246-O$2*$A251)-O$3/$B251+O$4</f>
        <v>2.1420332541497028E-3</v>
      </c>
      <c r="P251" s="15">
        <f>(RawPLEP2!O246-P$2*$A251)-P$3/$B251+P$4</f>
        <v>-7.7883275043140118E-4</v>
      </c>
      <c r="Q251" s="15">
        <f>(RawPLEP2!P246-Q$2*$A251)-Q$3/$B251+Q$4</f>
        <v>5.8870146738661602E-4</v>
      </c>
      <c r="R251" s="15">
        <f>(RawPLEP2!Q246-R$2*$A251)-R$3/$B251+R$4</f>
        <v>3.8820738638959407E-3</v>
      </c>
      <c r="S251" s="15">
        <f>(RawPLEP2!R246-S$2*$A251)-S$3/$B251+S$4</f>
        <v>4.2477627225464623E-3</v>
      </c>
      <c r="T251" s="15">
        <f>(RawPLEP2!S246-T$2*$A251)-T$3/$B251+T$4</f>
        <v>9.1391069507525818E-4</v>
      </c>
      <c r="U251" s="15">
        <f>(RawPLEP2!T246-U$2*$A251)-U$3/$B251+U$4</f>
        <v>2.642551926810139E-3</v>
      </c>
      <c r="V251" s="15">
        <f>(RawPLEP2!U246-V$2*$A251)-V$3/$B251+V$4</f>
        <v>1.9638842302514489E-4</v>
      </c>
      <c r="W251" s="15">
        <f>(RawPLEP2!V246-W$2*$A251)-W$3/$B251+W$4</f>
        <v>-1.7301108219398079E-3</v>
      </c>
      <c r="X251" s="15">
        <f>(RawPLEP2!W246-X$2*$A251)-X$3/$B251+X$4</f>
        <v>-6.5156359916364315E-4</v>
      </c>
      <c r="Y251" s="15">
        <f>(RawPLEP2!X246-Y$2*$A251)-Y$3/$B251+Y$4</f>
        <v>-6.5107847640458877E-4</v>
      </c>
      <c r="Z251" s="15">
        <f>(RawPLEP2!Y246-Z$2*$A251)-Z$3/$B251+Z$4</f>
        <v>4.5854094788169361E-4</v>
      </c>
      <c r="AA251" s="15">
        <f>(RawPLEP2!Z246-AA$2*$A251)-AA$3/$B251+AA$4</f>
        <v>-3.1218079574551021E-3</v>
      </c>
      <c r="AB251" s="15">
        <f>(RawPLEP2!AA246-AB$2*$A251)-AB$3/$B251+AB$4</f>
        <v>-7.3410744440274497E-4</v>
      </c>
      <c r="AC251" s="15">
        <f>(RawPLEP2!AB246-AC$2*$A251)-AC$3/$B251+AC$4</f>
        <v>-1.8569409649852632E-3</v>
      </c>
      <c r="AD251" s="15">
        <f>(RawPLEP2!AC246-AD$2*$A251)-AD$3/$B251+AD$4</f>
        <v>4.5852645622924612E-4</v>
      </c>
      <c r="AE251" s="15">
        <f>(RawPLEP2!AD246-AE$2*$A251)-AE$3/$B251+AE$4</f>
        <v>-1.3643703473238331E-4</v>
      </c>
      <c r="AF251" s="15">
        <f>(RawPLEP2!AE246-AF$2*$A251)-AF$3/$B251+AF$4</f>
        <v>3.5378888751416912E-3</v>
      </c>
      <c r="AG251" s="15">
        <f>(RawPLEP2!AF246-AG$2*$A251)-AG$3/$B251+AG$4</f>
        <v>-1.5547019789747991E-3</v>
      </c>
      <c r="AH251" s="15">
        <f>(RawPLEP2!AG246-AH$2*$A251)-AH$3/$B251+AH$4</f>
        <v>-3.2465025359322726E-4</v>
      </c>
      <c r="AI251" s="15">
        <f>(RawPLEP2!AH246-AI$2*$A251)-AI$3/$B251+AI$4</f>
        <v>6.7851455230293241E-4</v>
      </c>
      <c r="AJ251" s="15">
        <f>(RawPLEP2!AI246-AJ$2*$A251)-AJ$3/$B251+AJ$4</f>
        <v>9.2948283881007232E-4</v>
      </c>
      <c r="AK251" s="15">
        <f>(RawPLEP2!AJ246-AK$2*$A251)-AK$3/$B251+AK$4</f>
        <v>1.6009271880500983E-3</v>
      </c>
      <c r="AL251" s="15">
        <f>(RawPLEP2!AK246-AL$2*$A251)-AL$3/$B251+AL$4</f>
        <v>-1.1324973884205627E-3</v>
      </c>
      <c r="AM251" s="15">
        <f>(RawPLEP2!AL246-AM$2*$A251)-AM$3/$B251+AM$4</f>
        <v>-2.2162742422184717E-4</v>
      </c>
      <c r="AN251" s="15">
        <f>(RawPLEP2!AM246-AN$2*$A251)-AN$3/$B251+AN$4</f>
        <v>-1.6462164512572389E-3</v>
      </c>
      <c r="AO251" s="15">
        <f>(RawPLEP2!AN246-AO$2*$A251)-AO$3/$B251+AO$4</f>
        <v>-7.7703884651023764E-4</v>
      </c>
      <c r="AP251" s="15">
        <f>(RawPLEP2!AO246-AP$2*$A251)-AP$3/$B251+AP$4</f>
        <v>3.9749526230418476E-3</v>
      </c>
      <c r="AQ251" s="15">
        <f>(RawPLEP2!AP246-AQ$2*$A251)-AQ$3/$B251+AQ$4</f>
        <v>-1.0617629392582414E-4</v>
      </c>
      <c r="AR251" s="15">
        <f>(RawPLEP2!AQ246-AR$2*$A251)-AR$3/$B251+AR$4</f>
        <v>-6.5589177540717261E-3</v>
      </c>
      <c r="AS251" s="15">
        <f>(RawPLEP2!AR246-AS$2*$A251)-AS$3/$B251+AS$4</f>
        <v>-4.9218124046093575E-3</v>
      </c>
      <c r="AT251" s="15">
        <f>(RawPLEP2!AS246-AT$2*$A251)-AT$3/$B251+AT$4</f>
        <v>1.1836053906316667E-3</v>
      </c>
      <c r="AU251" s="15">
        <f>(RawPLEP2!AT246-AU$2*$A251)-AU$3/$B251+AU$4</f>
        <v>-1.0951860378731904E-4</v>
      </c>
      <c r="AV251" s="15">
        <f>(RawPLEP2!AU246-AV$2*$A251)-AV$3/$B251+AV$4</f>
        <v>6.8803599082219689E-4</v>
      </c>
      <c r="AW251" s="15">
        <f>(RawPLEP2!AV246-AW$2*$A251)-AW$3/$B251+AW$4</f>
        <v>7.0997411818646272E-4</v>
      </c>
      <c r="AX251" s="15">
        <f>(RawPLEP2!AW246-AX$2*$A251)-AX$3/$B251+AX$4</f>
        <v>-2.3579937168304813E-4</v>
      </c>
    </row>
    <row r="252" spans="1:50" x14ac:dyDescent="0.25">
      <c r="A252" s="23">
        <v>8.6795000000000039E-2</v>
      </c>
      <c r="B252" s="15">
        <f>RawPLEP2!A247</f>
        <v>2259</v>
      </c>
      <c r="C252" s="15">
        <f>(RawPLEP2!B247-C$2*$A252)-C$3/$B252+C$4</f>
        <v>-7.0528697742501881E-4</v>
      </c>
      <c r="D252" s="15">
        <f>(RawPLEP2!C247-D$2*$A252)-D$3/$B252+D$4</f>
        <v>-1.3612761014606817E-3</v>
      </c>
      <c r="E252" s="15">
        <f>(RawPLEP2!D247-E$2*$A252)-E$3/$B252+E$4</f>
        <v>-1.8261760434258659E-3</v>
      </c>
      <c r="F252" s="15">
        <f>(RawPLEP2!E247-F$2*$A252)-F$3/$B252+F$4</f>
        <v>-1.8268176668680865E-3</v>
      </c>
      <c r="G252" s="15">
        <f>(RawPLEP2!F247-G$2*$A252)-G$3/$B252+G$4</f>
        <v>2.2600073399842505E-4</v>
      </c>
      <c r="H252" s="15">
        <f>(RawPLEP2!G247-H$2*$A252)-H$3/$B252+H$4</f>
        <v>-4.4671239689024478E-4</v>
      </c>
      <c r="I252" s="15">
        <f>(RawPLEP2!H247-I$2*$A252)-I$3/$B252+I$4</f>
        <v>7.6146451752733338E-4</v>
      </c>
      <c r="J252" s="15">
        <f>(RawPLEP2!I247-J$2*$A252)-J$3/$B252+J$4</f>
        <v>-1.679411716671339E-3</v>
      </c>
      <c r="K252" s="15">
        <f>(RawPLEP2!J247-K$2*$A252)-K$3/$B252+K$4</f>
        <v>2.9450071200888134E-3</v>
      </c>
      <c r="L252" s="15">
        <f>(RawPLEP2!K247-L$2*$A252)-L$3/$B252+L$4</f>
        <v>2.5041953966689623E-4</v>
      </c>
      <c r="M252" s="15">
        <f>(RawPLEP2!L247-M$2*$A252)-M$3/$B252+M$4</f>
        <v>1.8520022431182948E-3</v>
      </c>
      <c r="N252" s="15">
        <f>(RawPLEP2!M247-N$2*$A252)-N$3/$B252+N$4</f>
        <v>-1.3841541936116669E-4</v>
      </c>
      <c r="O252" s="15">
        <f>(RawPLEP2!N247-O$2*$A252)-O$3/$B252+O$4</f>
        <v>5.2542747974773651E-4</v>
      </c>
      <c r="P252" s="15">
        <f>(RawPLEP2!O247-P$2*$A252)-P$3/$B252+P$4</f>
        <v>1.3441670093927091E-3</v>
      </c>
      <c r="Q252" s="15">
        <f>(RawPLEP2!P247-Q$2*$A252)-Q$3/$B252+Q$4</f>
        <v>1.1238453088912963E-3</v>
      </c>
      <c r="R252" s="15">
        <f>(RawPLEP2!Q247-R$2*$A252)-R$3/$B252+R$4</f>
        <v>3.9063390063454398E-3</v>
      </c>
      <c r="S252" s="15">
        <f>(RawPLEP2!R247-S$2*$A252)-S$3/$B252+S$4</f>
        <v>2.8264996786027154E-3</v>
      </c>
      <c r="T252" s="15">
        <f>(RawPLEP2!S247-T$2*$A252)-T$3/$B252+T$4</f>
        <v>-5.3910251914439378E-4</v>
      </c>
      <c r="U252" s="15">
        <f>(RawPLEP2!T247-U$2*$A252)-U$3/$B252+U$4</f>
        <v>-1.7189049488102112E-3</v>
      </c>
      <c r="V252" s="15">
        <f>(RawPLEP2!U247-V$2*$A252)-V$3/$B252+V$4</f>
        <v>-4.0338866144973735E-3</v>
      </c>
      <c r="W252" s="15">
        <f>(RawPLEP2!V247-W$2*$A252)-W$3/$B252+W$4</f>
        <v>-3.9933639487340772E-3</v>
      </c>
      <c r="X252" s="15">
        <f>(RawPLEP2!W247-X$2*$A252)-X$3/$B252+X$4</f>
        <v>3.2245846443542184E-3</v>
      </c>
      <c r="Y252" s="15">
        <f>(RawPLEP2!X247-Y$2*$A252)-Y$3/$B252+Y$4</f>
        <v>3.3676718565671428E-3</v>
      </c>
      <c r="Z252" s="15">
        <f>(RawPLEP2!Y247-Z$2*$A252)-Z$3/$B252+Z$4</f>
        <v>2.7167645616335209E-4</v>
      </c>
      <c r="AA252" s="15">
        <f>(RawPLEP2!Z247-AA$2*$A252)-AA$3/$B252+AA$4</f>
        <v>1.5958417384454374E-3</v>
      </c>
      <c r="AB252" s="15">
        <f>(RawPLEP2!AA247-AB$2*$A252)-AB$3/$B252+AB$4</f>
        <v>1.0759364162080606E-3</v>
      </c>
      <c r="AC252" s="15">
        <f>(RawPLEP2!AB247-AC$2*$A252)-AC$3/$B252+AC$4</f>
        <v>-5.1192992390866957E-4</v>
      </c>
      <c r="AD252" s="15">
        <f>(RawPLEP2!AC247-AD$2*$A252)-AD$3/$B252+AD$4</f>
        <v>2.7166193857041873E-4</v>
      </c>
      <c r="AE252" s="15">
        <f>(RawPLEP2!AD247-AE$2*$A252)-AE$3/$B252+AE$4</f>
        <v>3.2472149161653918E-4</v>
      </c>
      <c r="AF252" s="15">
        <f>(RawPLEP2!AE247-AF$2*$A252)-AF$3/$B252+AF$4</f>
        <v>2.2995280482447228E-3</v>
      </c>
      <c r="AG252" s="15">
        <f>(RawPLEP2!AF247-AG$2*$A252)-AG$3/$B252+AG$4</f>
        <v>-8.63507040331217E-4</v>
      </c>
      <c r="AH252" s="15">
        <f>(RawPLEP2!AG247-AH$2*$A252)-AH$3/$B252+AH$4</f>
        <v>7.4019654504390835E-3</v>
      </c>
      <c r="AI252" s="15">
        <f>(RawPLEP2!AH247-AI$2*$A252)-AI$3/$B252+AI$4</f>
        <v>1.1905913160455851E-3</v>
      </c>
      <c r="AJ252" s="15">
        <f>(RawPLEP2!AI247-AJ$2*$A252)-AJ$3/$B252+AJ$4</f>
        <v>-9.121262354486008E-4</v>
      </c>
      <c r="AK252" s="15">
        <f>(RawPLEP2!AJ247-AK$2*$A252)-AK$3/$B252+AK$4</f>
        <v>2.3911247164978416E-3</v>
      </c>
      <c r="AL252" s="15">
        <f>(RawPLEP2!AK247-AL$2*$A252)-AL$3/$B252+AL$4</f>
        <v>2.553478466927897E-3</v>
      </c>
      <c r="AM252" s="15">
        <f>(RawPLEP2!AL247-AM$2*$A252)-AM$3/$B252+AM$4</f>
        <v>-1.9543152209350947E-3</v>
      </c>
      <c r="AN252" s="15">
        <f>(RawPLEP2!AM247-AN$2*$A252)-AN$3/$B252+AN$4</f>
        <v>-6.5465554653248992E-4</v>
      </c>
      <c r="AO252" s="15">
        <f>(RawPLEP2!AN247-AO$2*$A252)-AO$3/$B252+AO$4</f>
        <v>1.2714119348295021E-3</v>
      </c>
      <c r="AP252" s="15">
        <f>(RawPLEP2!AO247-AP$2*$A252)-AP$3/$B252+AP$4</f>
        <v>2.8564115190329274E-3</v>
      </c>
      <c r="AQ252" s="15">
        <f>(RawPLEP2!AP247-AQ$2*$A252)-AQ$3/$B252+AQ$4</f>
        <v>3.0654998074242587E-3</v>
      </c>
      <c r="AR252" s="15">
        <f>(RawPLEP2!AQ247-AR$2*$A252)-AR$3/$B252+AR$4</f>
        <v>-4.8644978105268355E-3</v>
      </c>
      <c r="AS252" s="15">
        <f>(RawPLEP2!AR247-AS$2*$A252)-AS$3/$B252+AS$4</f>
        <v>-5.4995822838439512E-3</v>
      </c>
      <c r="AT252" s="15">
        <f>(RawPLEP2!AS247-AT$2*$A252)-AT$3/$B252+AT$4</f>
        <v>1.2800408600386372E-3</v>
      </c>
      <c r="AU252" s="15">
        <f>(RawPLEP2!AT247-AU$2*$A252)-AU$3/$B252+AU$4</f>
        <v>-6.5214559144896253E-5</v>
      </c>
      <c r="AV252" s="15">
        <f>(RawPLEP2!AU247-AV$2*$A252)-AV$3/$B252+AV$4</f>
        <v>5.3950790866737555E-4</v>
      </c>
      <c r="AW252" s="15">
        <f>(RawPLEP2!AV247-AW$2*$A252)-AW$3/$B252+AW$4</f>
        <v>1.6858140467159756E-4</v>
      </c>
      <c r="AX252" s="15">
        <f>(RawPLEP2!AW247-AX$2*$A252)-AX$3/$B252+AX$4</f>
        <v>-7.9886887788721116E-4</v>
      </c>
    </row>
    <row r="253" spans="1:50" x14ac:dyDescent="0.25">
      <c r="A253" s="23">
        <v>8.6825999999999973E-2</v>
      </c>
      <c r="B253" s="15">
        <f>RawPLEP2!A248</f>
        <v>2258</v>
      </c>
      <c r="C253" s="15">
        <f>(RawPLEP2!B248-C$2*$A253)-C$3/$B253+C$4</f>
        <v>-5.2179306547503121E-4</v>
      </c>
      <c r="D253" s="15">
        <f>(RawPLEP2!C248-D$2*$A253)-D$3/$B253+D$4</f>
        <v>-1.0661815423512258E-3</v>
      </c>
      <c r="E253" s="15">
        <f>(RawPLEP2!D248-E$2*$A253)-E$3/$B253+E$4</f>
        <v>-3.2461072552834244E-3</v>
      </c>
      <c r="F253" s="15">
        <f>(RawPLEP2!E248-F$2*$A253)-F$3/$B253+F$4</f>
        <v>-3.2414952096597623E-3</v>
      </c>
      <c r="G253" s="15">
        <f>(RawPLEP2!F248-G$2*$A253)-G$3/$B253+G$4</f>
        <v>3.427480281253812E-3</v>
      </c>
      <c r="H253" s="15">
        <f>(RawPLEP2!G248-H$2*$A253)-H$3/$B253+H$4</f>
        <v>1.4379101708591156E-3</v>
      </c>
      <c r="I253" s="15">
        <f>(RawPLEP2!H248-I$2*$A253)-I$3/$B253+I$4</f>
        <v>2.4161735682186915E-3</v>
      </c>
      <c r="J253" s="15">
        <f>(RawPLEP2!I248-J$2*$A253)-J$3/$B253+J$4</f>
        <v>-7.2371455755249059E-4</v>
      </c>
      <c r="K253" s="15">
        <f>(RawPLEP2!J248-K$2*$A253)-K$3/$B253+K$4</f>
        <v>-1.5132590004163018E-3</v>
      </c>
      <c r="L253" s="15">
        <f>(RawPLEP2!K248-L$2*$A253)-L$3/$B253+L$4</f>
        <v>-1.3449987400083359E-3</v>
      </c>
      <c r="M253" s="15">
        <f>(RawPLEP2!L248-M$2*$A253)-M$3/$B253+M$4</f>
        <v>1.1210422388126598E-3</v>
      </c>
      <c r="N253" s="15">
        <f>(RawPLEP2!M248-N$2*$A253)-N$3/$B253+N$4</f>
        <v>4.0230930838767998E-4</v>
      </c>
      <c r="O253" s="15">
        <f>(RawPLEP2!N248-O$2*$A253)-O$3/$B253+O$4</f>
        <v>1.2689366025063868E-3</v>
      </c>
      <c r="P253" s="15">
        <f>(RawPLEP2!O248-P$2*$A253)-P$3/$B253+P$4</f>
        <v>5.5122083306032021E-4</v>
      </c>
      <c r="Q253" s="15">
        <f>(RawPLEP2!P248-Q$2*$A253)-Q$3/$B253+Q$4</f>
        <v>3.9617920109109167E-4</v>
      </c>
      <c r="R253" s="15">
        <f>(RawPLEP2!Q248-R$2*$A253)-R$3/$B253+R$4</f>
        <v>5.116881888905217E-3</v>
      </c>
      <c r="S253" s="15">
        <f>(RawPLEP2!R248-S$2*$A253)-S$3/$B253+S$4</f>
        <v>-1.6475978545077465E-3</v>
      </c>
      <c r="T253" s="15">
        <f>(RawPLEP2!S248-T$2*$A253)-T$3/$B253+T$4</f>
        <v>2.1298380482602519E-4</v>
      </c>
      <c r="U253" s="15">
        <f>(RawPLEP2!T248-U$2*$A253)-U$3/$B253+U$4</f>
        <v>2.8896259482695114E-3</v>
      </c>
      <c r="V253" s="15">
        <f>(RawPLEP2!U248-V$2*$A253)-V$3/$B253+V$4</f>
        <v>-1.4006068706303963E-3</v>
      </c>
      <c r="W253" s="15">
        <f>(RawPLEP2!V248-W$2*$A253)-W$3/$B253+W$4</f>
        <v>-3.0631240776863022E-3</v>
      </c>
      <c r="X253" s="15">
        <f>(RawPLEP2!W248-X$2*$A253)-X$3/$B253+X$4</f>
        <v>-1.5942257492915918E-3</v>
      </c>
      <c r="Y253" s="15">
        <f>(RawPLEP2!X248-Y$2*$A253)-Y$3/$B253+Y$4</f>
        <v>4.0293406154820119E-4</v>
      </c>
      <c r="Z253" s="15">
        <f>(RawPLEP2!Y248-Z$2*$A253)-Z$3/$B253+Z$4</f>
        <v>3.139382729977977E-4</v>
      </c>
      <c r="AA253" s="15">
        <f>(RawPLEP2!Z248-AA$2*$A253)-AA$3/$B253+AA$4</f>
        <v>-1.6261904610978886E-4</v>
      </c>
      <c r="AB253" s="15">
        <f>(RawPLEP2!AA248-AB$2*$A253)-AB$3/$B253+AB$4</f>
        <v>-2.2603191320958171E-3</v>
      </c>
      <c r="AC253" s="15">
        <f>(RawPLEP2!AB248-AC$2*$A253)-AC$3/$B253+AC$4</f>
        <v>-1.8232862560854414E-3</v>
      </c>
      <c r="AD253" s="15">
        <f>(RawPLEP2!AC248-AD$2*$A253)-AD$3/$B253+AD$4</f>
        <v>3.1392375885088558E-4</v>
      </c>
      <c r="AE253" s="15">
        <f>(RawPLEP2!AD248-AE$2*$A253)-AE$3/$B253+AE$4</f>
        <v>1.854376284253216E-3</v>
      </c>
      <c r="AF253" s="15">
        <f>(RawPLEP2!AE248-AF$2*$A253)-AF$3/$B253+AF$4</f>
        <v>3.4492417002662812E-4</v>
      </c>
      <c r="AG253" s="15">
        <f>(RawPLEP2!AF248-AG$2*$A253)-AG$3/$B253+AG$4</f>
        <v>-9.132593166844595E-4</v>
      </c>
      <c r="AH253" s="15">
        <f>(RawPLEP2!AG248-AH$2*$A253)-AH$3/$B253+AH$4</f>
        <v>5.4434802989944703E-3</v>
      </c>
      <c r="AI253" s="15">
        <f>(RawPLEP2!AH248-AI$2*$A253)-AI$3/$B253+AI$4</f>
        <v>5.959631914176592E-4</v>
      </c>
      <c r="AJ253" s="15">
        <f>(RawPLEP2!AI248-AJ$2*$A253)-AJ$3/$B253+AJ$4</f>
        <v>2.6258619815604685E-3</v>
      </c>
      <c r="AK253" s="15">
        <f>(RawPLEP2!AJ248-AK$2*$A253)-AK$3/$B253+AK$4</f>
        <v>4.2548747849357124E-3</v>
      </c>
      <c r="AL253" s="15">
        <f>(RawPLEP2!AK248-AL$2*$A253)-AL$3/$B253+AL$4</f>
        <v>3.1221117212553232E-3</v>
      </c>
      <c r="AM253" s="15">
        <f>(RawPLEP2!AL248-AM$2*$A253)-AM$3/$B253+AM$4</f>
        <v>3.3512121669462928E-3</v>
      </c>
      <c r="AN253" s="15">
        <f>(RawPLEP2!AM248-AN$2*$A253)-AN$3/$B253+AN$4</f>
        <v>3.6637239205966968E-4</v>
      </c>
      <c r="AO253" s="15">
        <f>(RawPLEP2!AN248-AO$2*$A253)-AO$3/$B253+AO$4</f>
        <v>2.1845325519491456E-3</v>
      </c>
      <c r="AP253" s="15">
        <f>(RawPLEP2!AO248-AP$2*$A253)-AP$3/$B253+AP$4</f>
        <v>9.4887676734995569E-4</v>
      </c>
      <c r="AQ253" s="15">
        <f>(RawPLEP2!AP248-AQ$2*$A253)-AQ$3/$B253+AQ$4</f>
        <v>-5.1500711221877035E-4</v>
      </c>
      <c r="AR253" s="15">
        <f>(RawPLEP2!AQ248-AR$2*$A253)-AR$3/$B253+AR$4</f>
        <v>-3.8917368833845459E-3</v>
      </c>
      <c r="AS253" s="15">
        <f>(RawPLEP2!AR248-AS$2*$A253)-AS$3/$B253+AS$4</f>
        <v>-3.5140239414404584E-3</v>
      </c>
      <c r="AT253" s="15">
        <f>(RawPLEP2!AS248-AT$2*$A253)-AT$3/$B253+AT$4</f>
        <v>4.6050893982147595E-4</v>
      </c>
      <c r="AU253" s="15">
        <f>(RawPLEP2!AT248-AU$2*$A253)-AU$3/$B253+AU$4</f>
        <v>-5.8004955457027167E-4</v>
      </c>
      <c r="AV253" s="15">
        <f>(RawPLEP2!AU248-AV$2*$A253)-AV$3/$B253+AV$4</f>
        <v>2.1772755848123958E-4</v>
      </c>
      <c r="AW253" s="15">
        <f>(RawPLEP2!AV248-AW$2*$A253)-AW$3/$B253+AW$4</f>
        <v>-3.4918698716024897E-4</v>
      </c>
      <c r="AX253" s="15">
        <f>(RawPLEP2!AW248-AX$2*$A253)-AX$3/$B253+AX$4</f>
        <v>8.7990560576388724E-5</v>
      </c>
    </row>
    <row r="254" spans="1:50" x14ac:dyDescent="0.25">
      <c r="A254" s="23">
        <v>8.6786000000000016E-2</v>
      </c>
      <c r="B254" s="15">
        <f>RawPLEP2!A249</f>
        <v>2257</v>
      </c>
      <c r="C254" s="15">
        <f>(RawPLEP2!B249-C$2*$A254)-C$3/$B254+C$4</f>
        <v>-5.8214646381927332E-4</v>
      </c>
      <c r="D254" s="15">
        <f>(RawPLEP2!C249-D$2*$A254)-D$3/$B254+D$4</f>
        <v>-2.6513907185268665E-3</v>
      </c>
      <c r="E254" s="15">
        <f>(RawPLEP2!D249-E$2*$A254)-E$3/$B254+E$4</f>
        <v>-1.6157970862504603E-3</v>
      </c>
      <c r="F254" s="15">
        <f>(RawPLEP2!E249-F$2*$A254)-F$3/$B254+F$4</f>
        <v>-1.6136466351388025E-3</v>
      </c>
      <c r="G254" s="15">
        <f>(RawPLEP2!F249-G$2*$A254)-G$3/$B254+G$4</f>
        <v>-1.7783234226861309E-3</v>
      </c>
      <c r="H254" s="15">
        <f>(RawPLEP2!G249-H$2*$A254)-H$3/$B254+H$4</f>
        <v>4.3732771056920611E-3</v>
      </c>
      <c r="I254" s="15">
        <f>(RawPLEP2!H249-I$2*$A254)-I$3/$B254+I$4</f>
        <v>-3.0512200568539351E-3</v>
      </c>
      <c r="J254" s="15">
        <f>(RawPLEP2!I249-J$2*$A254)-J$3/$B254+J$4</f>
        <v>-1.9824767361723526E-3</v>
      </c>
      <c r="K254" s="15">
        <f>(RawPLEP2!J249-K$2*$A254)-K$3/$B254+K$4</f>
        <v>2.2426746242025578E-3</v>
      </c>
      <c r="L254" s="15">
        <f>(RawPLEP2!K249-L$2*$A254)-L$3/$B254+L$4</f>
        <v>-1.6632564640442979E-3</v>
      </c>
      <c r="M254" s="15">
        <f>(RawPLEP2!L249-M$2*$A254)-M$3/$B254+M$4</f>
        <v>-3.5829027752113524E-4</v>
      </c>
      <c r="N254" s="15">
        <f>(RawPLEP2!M249-N$2*$A254)-N$3/$B254+N$4</f>
        <v>2.5274683568010867E-3</v>
      </c>
      <c r="O254" s="15">
        <f>(RawPLEP2!N249-O$2*$A254)-O$3/$B254+O$4</f>
        <v>-2.3057930336197741E-3</v>
      </c>
      <c r="P254" s="15">
        <f>(RawPLEP2!O249-P$2*$A254)-P$3/$B254+P$4</f>
        <v>-1.1634617396099438E-3</v>
      </c>
      <c r="Q254" s="15">
        <f>(RawPLEP2!P249-Q$2*$A254)-Q$3/$B254+Q$4</f>
        <v>3.3223496804115696E-3</v>
      </c>
      <c r="R254" s="15">
        <f>(RawPLEP2!Q249-R$2*$A254)-R$3/$B254+R$4</f>
        <v>5.2374007035997303E-3</v>
      </c>
      <c r="S254" s="15">
        <f>(RawPLEP2!R249-S$2*$A254)-S$3/$B254+S$4</f>
        <v>5.9482382112001353E-4</v>
      </c>
      <c r="T254" s="15">
        <f>(RawPLEP2!S249-T$2*$A254)-T$3/$B254+T$4</f>
        <v>1.0738403811772212E-3</v>
      </c>
      <c r="U254" s="15">
        <f>(RawPLEP2!T249-U$2*$A254)-U$3/$B254+U$4</f>
        <v>5.2685964984946348E-4</v>
      </c>
      <c r="V254" s="15">
        <f>(RawPLEP2!U249-V$2*$A254)-V$3/$B254+V$4</f>
        <v>1.5864758056661696E-3</v>
      </c>
      <c r="W254" s="15">
        <f>(RawPLEP2!V249-W$2*$A254)-W$3/$B254+W$4</f>
        <v>-2.8747130094742487E-3</v>
      </c>
      <c r="X254" s="15">
        <f>(RawPLEP2!W249-X$2*$A254)-X$3/$B254+X$4</f>
        <v>1.1446203809484003E-3</v>
      </c>
      <c r="Y254" s="15">
        <f>(RawPLEP2!X249-Y$2*$A254)-Y$3/$B254+Y$4</f>
        <v>-7.3747024223629054E-4</v>
      </c>
      <c r="Z254" s="15">
        <f>(RawPLEP2!Y249-Z$2*$A254)-Z$3/$B254+Z$4</f>
        <v>2.5689346070420817E-3</v>
      </c>
      <c r="AA254" s="15">
        <f>(RawPLEP2!Z249-AA$2*$A254)-AA$3/$B254+AA$4</f>
        <v>1.4461442919819559E-4</v>
      </c>
      <c r="AB254" s="15">
        <f>(RawPLEP2!AA249-AB$2*$A254)-AB$3/$B254+AB$4</f>
        <v>-1.4426384644549324E-3</v>
      </c>
      <c r="AC254" s="15">
        <f>(RawPLEP2!AB249-AC$2*$A254)-AC$3/$B254+AC$4</f>
        <v>-1.5775636962813457E-3</v>
      </c>
      <c r="AD254" s="15">
        <f>(RawPLEP2!AC249-AD$2*$A254)-AD$3/$B254+AD$4</f>
        <v>2.5689200884678326E-3</v>
      </c>
      <c r="AE254" s="15">
        <f>(RawPLEP2!AD249-AE$2*$A254)-AE$3/$B254+AE$4</f>
        <v>2.3551737267281103E-3</v>
      </c>
      <c r="AF254" s="15">
        <f>(RawPLEP2!AE249-AF$2*$A254)-AF$3/$B254+AF$4</f>
        <v>3.2822249792955616E-3</v>
      </c>
      <c r="AG254" s="15">
        <f>(RawPLEP2!AF249-AG$2*$A254)-AG$3/$B254+AG$4</f>
        <v>4.6137634151165868E-4</v>
      </c>
      <c r="AH254" s="15">
        <f>(RawPLEP2!AG249-AH$2*$A254)-AH$3/$B254+AH$4</f>
        <v>3.1762232794636646E-3</v>
      </c>
      <c r="AI254" s="15">
        <f>(RawPLEP2!AH249-AI$2*$A254)-AI$3/$B254+AI$4</f>
        <v>-4.4270573043131943E-4</v>
      </c>
      <c r="AJ254" s="15">
        <f>(RawPLEP2!AI249-AJ$2*$A254)-AJ$3/$B254+AJ$4</f>
        <v>8.8387425420378626E-4</v>
      </c>
      <c r="AK254" s="15">
        <f>(RawPLEP2!AJ249-AK$2*$A254)-AK$3/$B254+AK$4</f>
        <v>1.9249340880118024E-3</v>
      </c>
      <c r="AL254" s="15">
        <f>(RawPLEP2!AK249-AL$2*$A254)-AL$3/$B254+AL$4</f>
        <v>-1.643494669910258E-3</v>
      </c>
      <c r="AM254" s="15">
        <f>(RawPLEP2!AL249-AM$2*$A254)-AM$3/$B254+AM$4</f>
        <v>2.7340305922457578E-3</v>
      </c>
      <c r="AN254" s="15">
        <f>(RawPLEP2!AM249-AN$2*$A254)-AN$3/$B254+AN$4</f>
        <v>9.2233712472638424E-4</v>
      </c>
      <c r="AO254" s="15">
        <f>(RawPLEP2!AN249-AO$2*$A254)-AO$3/$B254+AO$4</f>
        <v>3.1223051716122371E-4</v>
      </c>
      <c r="AP254" s="15">
        <f>(RawPLEP2!AO249-AP$2*$A254)-AP$3/$B254+AP$4</f>
        <v>2.7732908100784256E-3</v>
      </c>
      <c r="AQ254" s="15">
        <f>(RawPLEP2!AP249-AQ$2*$A254)-AQ$3/$B254+AQ$4</f>
        <v>5.9014745822875275E-5</v>
      </c>
      <c r="AR254" s="15">
        <f>(RawPLEP2!AQ249-AR$2*$A254)-AR$3/$B254+AR$4</f>
        <v>-7.6406824755301875E-3</v>
      </c>
      <c r="AS254" s="15">
        <f>(RawPLEP2!AR249-AS$2*$A254)-AS$3/$B254+AS$4</f>
        <v>-7.9538863778940913E-3</v>
      </c>
      <c r="AT254" s="15">
        <f>(RawPLEP2!AS249-AT$2*$A254)-AT$3/$B254+AT$4</f>
        <v>1.3792041693012867E-3</v>
      </c>
      <c r="AU254" s="15">
        <f>(RawPLEP2!AT249-AU$2*$A254)-AU$3/$B254+AU$4</f>
        <v>-1.1458403748014689E-3</v>
      </c>
      <c r="AV254" s="15">
        <f>(RawPLEP2!AU249-AV$2*$A254)-AV$3/$B254+AV$4</f>
        <v>2.4639758346538254E-4</v>
      </c>
      <c r="AW254" s="15">
        <f>(RawPLEP2!AV249-AW$2*$A254)-AW$3/$B254+AW$4</f>
        <v>-6.7059843925255241E-4</v>
      </c>
      <c r="AX254" s="15">
        <f>(RawPLEP2!AW249-AX$2*$A254)-AX$3/$B254+AX$4</f>
        <v>-6.640857371377016E-4</v>
      </c>
    </row>
    <row r="255" spans="1:50" x14ac:dyDescent="0.25">
      <c r="A255" s="23">
        <v>8.6547999999999972E-2</v>
      </c>
      <c r="B255" s="15">
        <f>RawPLEP2!A250</f>
        <v>2256</v>
      </c>
      <c r="C255" s="15">
        <f>(RawPLEP2!B250-C$2*$A255)-C$3/$B255+C$4</f>
        <v>-2.9234932983996861E-4</v>
      </c>
      <c r="D255" s="15">
        <f>(RawPLEP2!C250-D$2*$A255)-D$3/$B255+D$4</f>
        <v>-2.119427448084632E-3</v>
      </c>
      <c r="E255" s="15">
        <f>(RawPLEP2!D250-E$2*$A255)-E$3/$B255+E$4</f>
        <v>9.8874684910238431E-5</v>
      </c>
      <c r="F255" s="15">
        <f>(RawPLEP2!E250-F$2*$A255)-F$3/$B255+F$4</f>
        <v>9.6049202523113691E-5</v>
      </c>
      <c r="G255" s="15">
        <f>(RawPLEP2!F250-G$2*$A255)-G$3/$B255+G$4</f>
        <v>-2.6896659902364804E-3</v>
      </c>
      <c r="H255" s="15">
        <f>(RawPLEP2!G250-H$2*$A255)-H$3/$B255+H$4</f>
        <v>1.0965203679013935E-3</v>
      </c>
      <c r="I255" s="15">
        <f>(RawPLEP2!H250-I$2*$A255)-I$3/$B255+I$4</f>
        <v>-4.8225796621568714E-4</v>
      </c>
      <c r="J255" s="15">
        <f>(RawPLEP2!I250-J$2*$A255)-J$3/$B255+J$4</f>
        <v>2.7908372337346055E-3</v>
      </c>
      <c r="K255" s="15">
        <f>(RawPLEP2!J250-K$2*$A255)-K$3/$B255+K$4</f>
        <v>3.5202038929732504E-5</v>
      </c>
      <c r="L255" s="15">
        <f>(RawPLEP2!K250-L$2*$A255)-L$3/$B255+L$4</f>
        <v>2.9923479916322861E-3</v>
      </c>
      <c r="M255" s="15">
        <f>(RawPLEP2!L250-M$2*$A255)-M$3/$B255+M$4</f>
        <v>-1.4894665647564587E-3</v>
      </c>
      <c r="N255" s="15">
        <f>(RawPLEP2!M250-N$2*$A255)-N$3/$B255+N$4</f>
        <v>1.5205535340880039E-5</v>
      </c>
      <c r="O255" s="15">
        <f>(RawPLEP2!N250-O$2*$A255)-O$3/$B255+O$4</f>
        <v>3.3698509488385084E-3</v>
      </c>
      <c r="P255" s="15">
        <f>(RawPLEP2!O250-P$2*$A255)-P$3/$B255+P$4</f>
        <v>-2.1299586166546869E-4</v>
      </c>
      <c r="Q255" s="15">
        <f>(RawPLEP2!P250-Q$2*$A255)-Q$3/$B255+Q$4</f>
        <v>8.3140616372121695E-4</v>
      </c>
      <c r="R255" s="15">
        <f>(RawPLEP2!Q250-R$2*$A255)-R$3/$B255+R$4</f>
        <v>7.4699626653931608E-3</v>
      </c>
      <c r="S255" s="15">
        <f>(RawPLEP2!R250-S$2*$A255)-S$3/$B255+S$4</f>
        <v>2.9143638306937704E-3</v>
      </c>
      <c r="T255" s="15">
        <f>(RawPLEP2!S250-T$2*$A255)-T$3/$B255+T$4</f>
        <v>1.1084704275636514E-4</v>
      </c>
      <c r="U255" s="15">
        <f>(RawPLEP2!T250-U$2*$A255)-U$3/$B255+U$4</f>
        <v>2.8636085735124148E-4</v>
      </c>
      <c r="V255" s="15">
        <f>(RawPLEP2!U250-V$2*$A255)-V$3/$B255+V$4</f>
        <v>-1.051493071946262E-4</v>
      </c>
      <c r="W255" s="15">
        <f>(RawPLEP2!V250-W$2*$A255)-W$3/$B255+W$4</f>
        <v>8.0868140871138972E-4</v>
      </c>
      <c r="X255" s="15">
        <f>(RawPLEP2!W250-X$2*$A255)-X$3/$B255+X$4</f>
        <v>1.4155855645701237E-3</v>
      </c>
      <c r="Y255" s="15">
        <f>(RawPLEP2!X250-Y$2*$A255)-Y$3/$B255+Y$4</f>
        <v>3.0344421465845137E-3</v>
      </c>
      <c r="Z255" s="15">
        <f>(RawPLEP2!Y250-Z$2*$A255)-Z$3/$B255+Z$4</f>
        <v>2.4091214875099493E-3</v>
      </c>
      <c r="AA255" s="15">
        <f>(RawPLEP2!Z250-AA$2*$A255)-AA$3/$B255+AA$4</f>
        <v>-3.1218585415964881E-3</v>
      </c>
      <c r="AB255" s="15">
        <f>(RawPLEP2!AA250-AB$2*$A255)-AB$3/$B255+AB$4</f>
        <v>-5.8707141402141241E-4</v>
      </c>
      <c r="AC255" s="15">
        <f>(RawPLEP2!AB250-AC$2*$A255)-AC$3/$B255+AC$4</f>
        <v>1.0408660208347312E-4</v>
      </c>
      <c r="AD255" s="15">
        <f>(RawPLEP2!AC250-AD$2*$A255)-AD$3/$B255+AD$4</f>
        <v>2.4091069425516733E-3</v>
      </c>
      <c r="AE255" s="15">
        <f>(RawPLEP2!AD250-AE$2*$A255)-AE$3/$B255+AE$4</f>
        <v>9.5549672774378203E-4</v>
      </c>
      <c r="AF255" s="15">
        <f>(RawPLEP2!AE250-AF$2*$A255)-AF$3/$B255+AF$4</f>
        <v>4.6180862977096629E-3</v>
      </c>
      <c r="AG255" s="15">
        <f>(RawPLEP2!AF250-AG$2*$A255)-AG$3/$B255+AG$4</f>
        <v>-1.9616655601859961E-3</v>
      </c>
      <c r="AH255" s="15">
        <f>(RawPLEP2!AG250-AH$2*$A255)-AH$3/$B255+AH$4</f>
        <v>8.2489001080025652E-4</v>
      </c>
      <c r="AI255" s="15">
        <f>(RawPLEP2!AH250-AI$2*$A255)-AI$3/$B255+AI$4</f>
        <v>8.4189220749446639E-5</v>
      </c>
      <c r="AJ255" s="15">
        <f>(RawPLEP2!AI250-AJ$2*$A255)-AJ$3/$B255+AJ$4</f>
        <v>1.2291321377421588E-4</v>
      </c>
      <c r="AK255" s="15">
        <f>(RawPLEP2!AJ250-AK$2*$A255)-AK$3/$B255+AK$4</f>
        <v>2.1813574547789594E-3</v>
      </c>
      <c r="AL255" s="15">
        <f>(RawPLEP2!AK250-AL$2*$A255)-AL$3/$B255+AL$4</f>
        <v>7.3572404890274654E-4</v>
      </c>
      <c r="AM255" s="15">
        <f>(RawPLEP2!AL250-AM$2*$A255)-AM$3/$B255+AM$4</f>
        <v>6.4692212432018031E-5</v>
      </c>
      <c r="AN255" s="15">
        <f>(RawPLEP2!AM250-AN$2*$A255)-AN$3/$B255+AN$4</f>
        <v>8.4454426411723418E-4</v>
      </c>
      <c r="AO255" s="15">
        <f>(RawPLEP2!AN250-AO$2*$A255)-AO$3/$B255+AO$4</f>
        <v>1.7318122311580572E-3</v>
      </c>
      <c r="AP255" s="15">
        <f>(RawPLEP2!AO250-AP$2*$A255)-AP$3/$B255+AP$4</f>
        <v>2.1391329292720779E-3</v>
      </c>
      <c r="AQ255" s="15">
        <f>(RawPLEP2!AP250-AQ$2*$A255)-AQ$3/$B255+AQ$4</f>
        <v>1.8504115714299794E-3</v>
      </c>
      <c r="AR255" s="15">
        <f>(RawPLEP2!AQ250-AR$2*$A255)-AR$3/$B255+AR$4</f>
        <v>-5.3248015068474014E-3</v>
      </c>
      <c r="AS255" s="15">
        <f>(RawPLEP2!AR250-AS$2*$A255)-AS$3/$B255+AS$4</f>
        <v>-5.930446894476922E-3</v>
      </c>
      <c r="AT255" s="15">
        <f>(RawPLEP2!AS250-AT$2*$A255)-AT$3/$B255+AT$4</f>
        <v>9.9136345819506033E-4</v>
      </c>
      <c r="AU255" s="15">
        <f>(RawPLEP2!AT250-AU$2*$A255)-AU$3/$B255+AU$4</f>
        <v>-4.734496518214457E-4</v>
      </c>
      <c r="AV255" s="15">
        <f>(RawPLEP2!AU250-AV$2*$A255)-AV$3/$B255+AV$4</f>
        <v>4.3876108521272335E-4</v>
      </c>
      <c r="AW255" s="15">
        <f>(RawPLEP2!AV250-AW$2*$A255)-AW$3/$B255+AW$4</f>
        <v>-3.200771474467165E-4</v>
      </c>
      <c r="AX255" s="15">
        <f>(RawPLEP2!AW250-AX$2*$A255)-AX$3/$B255+AX$4</f>
        <v>-9.1490938678776348E-4</v>
      </c>
    </row>
    <row r="256" spans="1:50" x14ac:dyDescent="0.25">
      <c r="A256" s="23">
        <v>8.656300000000007E-2</v>
      </c>
      <c r="B256" s="15">
        <f>RawPLEP2!A251</f>
        <v>2255</v>
      </c>
      <c r="C256" s="15">
        <f>(RawPLEP2!B251-C$2*$A256)-C$3/$B256+C$4</f>
        <v>-6.5604163493915985E-4</v>
      </c>
      <c r="D256" s="15">
        <f>(RawPLEP2!C251-D$2*$A256)-D$3/$B256+D$4</f>
        <v>3.8422905025834592E-4</v>
      </c>
      <c r="E256" s="15">
        <f>(RawPLEP2!D251-E$2*$A256)-E$3/$B256+E$4</f>
        <v>3.1557172615778589E-3</v>
      </c>
      <c r="F256" s="15">
        <f>(RawPLEP2!E251-F$2*$A256)-F$3/$B256+F$4</f>
        <v>3.1580728777241447E-3</v>
      </c>
      <c r="G256" s="15">
        <f>(RawPLEP2!F251-G$2*$A256)-G$3/$B256+G$4</f>
        <v>2.2226254425667773E-3</v>
      </c>
      <c r="H256" s="15">
        <f>(RawPLEP2!G251-H$2*$A256)-H$3/$B256+H$4</f>
        <v>1.5157775542778765E-3</v>
      </c>
      <c r="I256" s="15">
        <f>(RawPLEP2!H251-I$2*$A256)-I$3/$B256+I$4</f>
        <v>1.8808323043373772E-3</v>
      </c>
      <c r="J256" s="15">
        <f>(RawPLEP2!I251-J$2*$A256)-J$3/$B256+J$4</f>
        <v>-1.8248201435743273E-3</v>
      </c>
      <c r="K256" s="15">
        <f>(RawPLEP2!J251-K$2*$A256)-K$3/$B256+K$4</f>
        <v>1.4413545199786978E-3</v>
      </c>
      <c r="L256" s="15">
        <f>(RawPLEP2!K251-L$2*$A256)-L$3/$B256+L$4</f>
        <v>3.0346771407242928E-3</v>
      </c>
      <c r="M256" s="15">
        <f>(RawPLEP2!L251-M$2*$A256)-M$3/$B256+M$4</f>
        <v>2.361920019956297E-3</v>
      </c>
      <c r="N256" s="15">
        <f>(RawPLEP2!M251-N$2*$A256)-N$3/$B256+N$4</f>
        <v>1.4586677029657796E-4</v>
      </c>
      <c r="O256" s="15">
        <f>(RawPLEP2!N251-O$2*$A256)-O$3/$B256+O$4</f>
        <v>-1.9328317723467485E-3</v>
      </c>
      <c r="P256" s="15">
        <f>(RawPLEP2!O251-P$2*$A256)-P$3/$B256+P$4</f>
        <v>2.3108042550153557E-3</v>
      </c>
      <c r="Q256" s="15">
        <f>(RawPLEP2!P251-Q$2*$A256)-Q$3/$B256+Q$4</f>
        <v>2.0959477048752145E-3</v>
      </c>
      <c r="R256" s="15">
        <f>(RawPLEP2!Q251-R$2*$A256)-R$3/$B256+R$4</f>
        <v>3.208868476676896E-3</v>
      </c>
      <c r="S256" s="15">
        <f>(RawPLEP2!R251-S$2*$A256)-S$3/$B256+S$4</f>
        <v>-4.454205065740173E-4</v>
      </c>
      <c r="T256" s="15">
        <f>(RawPLEP2!S251-T$2*$A256)-T$3/$B256+T$4</f>
        <v>-2.0887543540570527E-3</v>
      </c>
      <c r="U256" s="15">
        <f>(RawPLEP2!T251-U$2*$A256)-U$3/$B256+U$4</f>
        <v>-3.0939321331902303E-3</v>
      </c>
      <c r="V256" s="15">
        <f>(RawPLEP2!U251-V$2*$A256)-V$3/$B256+V$4</f>
        <v>-4.679525016490077E-4</v>
      </c>
      <c r="W256" s="15">
        <f>(RawPLEP2!V251-W$2*$A256)-W$3/$B256+W$4</f>
        <v>9.2668465250638973E-4</v>
      </c>
      <c r="X256" s="15">
        <f>(RawPLEP2!W251-X$2*$A256)-X$3/$B256+X$4</f>
        <v>8.3515194835472734E-4</v>
      </c>
      <c r="Y256" s="15">
        <f>(RawPLEP2!X251-Y$2*$A256)-Y$3/$B256+Y$4</f>
        <v>-4.0809995428876117E-4</v>
      </c>
      <c r="Z256" s="15">
        <f>(RawPLEP2!Y251-Z$2*$A256)-Z$3/$B256+Z$4</f>
        <v>2.0233867721130908E-3</v>
      </c>
      <c r="AA256" s="15">
        <f>(RawPLEP2!Z251-AA$2*$A256)-AA$3/$B256+AA$4</f>
        <v>2.2024522822763418E-3</v>
      </c>
      <c r="AB256" s="15">
        <f>(RawPLEP2!AA251-AB$2*$A256)-AB$3/$B256+AB$4</f>
        <v>-6.928159019793656E-6</v>
      </c>
      <c r="AC256" s="15">
        <f>(RawPLEP2!AB251-AC$2*$A256)-AC$3/$B256+AC$4</f>
        <v>-8.9516257298280846E-4</v>
      </c>
      <c r="AD256" s="15">
        <f>(RawPLEP2!AC251-AD$2*$A256)-AD$3/$B256+AD$4</f>
        <v>2.0233722288265713E-3</v>
      </c>
      <c r="AE256" s="15">
        <f>(RawPLEP2!AD251-AE$2*$A256)-AE$3/$B256+AE$4</f>
        <v>1.7269800325064207E-3</v>
      </c>
      <c r="AF256" s="15">
        <f>(RawPLEP2!AE251-AF$2*$A256)-AF$3/$B256+AF$4</f>
        <v>2.8627041698971803E-3</v>
      </c>
      <c r="AG256" s="15">
        <f>(RawPLEP2!AF251-AG$2*$A256)-AG$3/$B256+AG$4</f>
        <v>-6.4278202296340348E-5</v>
      </c>
      <c r="AH256" s="15">
        <f>(RawPLEP2!AG251-AH$2*$A256)-AH$3/$B256+AH$4</f>
        <v>5.312032933845778E-3</v>
      </c>
      <c r="AI256" s="15">
        <f>(RawPLEP2!AH251-AI$2*$A256)-AI$3/$B256+AI$4</f>
        <v>4.1394647609310515E-3</v>
      </c>
      <c r="AJ256" s="15">
        <f>(RawPLEP2!AI251-AJ$2*$A256)-AJ$3/$B256+AJ$4</f>
        <v>-9.0309419070570135E-4</v>
      </c>
      <c r="AK256" s="15">
        <f>(RawPLEP2!AJ251-AK$2*$A256)-AK$3/$B256+AK$4</f>
        <v>3.0172974360523699E-3</v>
      </c>
      <c r="AL256" s="15">
        <f>(RawPLEP2!AK251-AL$2*$A256)-AL$3/$B256+AL$4</f>
        <v>2.310730542015544E-3</v>
      </c>
      <c r="AM256" s="15">
        <f>(RawPLEP2!AL251-AM$2*$A256)-AM$3/$B256+AM$4</f>
        <v>3.8137264708978831E-3</v>
      </c>
      <c r="AN256" s="15">
        <f>(RawPLEP2!AM251-AN$2*$A256)-AN$3/$B256+AN$4</f>
        <v>6.853045654522244E-4</v>
      </c>
      <c r="AO256" s="15">
        <f>(RawPLEP2!AN251-AO$2*$A256)-AO$3/$B256+AO$4</f>
        <v>4.6794715616847241E-3</v>
      </c>
      <c r="AP256" s="15">
        <f>(RawPLEP2!AO251-AP$2*$A256)-AP$3/$B256+AP$4</f>
        <v>2.2447836769528239E-3</v>
      </c>
      <c r="AQ256" s="15">
        <f>(RawPLEP2!AP251-AQ$2*$A256)-AQ$3/$B256+AQ$4</f>
        <v>-1.4425172369140794E-3</v>
      </c>
      <c r="AR256" s="15">
        <f>(RawPLEP2!AQ251-AR$2*$A256)-AR$3/$B256+AR$4</f>
        <v>-6.4505212618036073E-3</v>
      </c>
      <c r="AS256" s="15">
        <f>(RawPLEP2!AR251-AS$2*$A256)-AS$3/$B256+AS$4</f>
        <v>-6.5468287990290974E-3</v>
      </c>
      <c r="AT256" s="15">
        <f>(RawPLEP2!AS251-AT$2*$A256)-AT$3/$B256+AT$4</f>
        <v>1.3803329511664977E-3</v>
      </c>
      <c r="AU256" s="15">
        <f>(RawPLEP2!AT251-AU$2*$A256)-AU$3/$B256+AU$4</f>
        <v>-5.3642542522445644E-4</v>
      </c>
      <c r="AV256" s="15">
        <f>(RawPLEP2!AU251-AV$2*$A256)-AV$3/$B256+AV$4</f>
        <v>1.1353117467074667E-3</v>
      </c>
      <c r="AW256" s="15">
        <f>(RawPLEP2!AV251-AW$2*$A256)-AW$3/$B256+AW$4</f>
        <v>-3.0614066346526005E-4</v>
      </c>
      <c r="AX256" s="15">
        <f>(RawPLEP2!AW251-AX$2*$A256)-AX$3/$B256+AX$4</f>
        <v>-7.1978050295230626E-4</v>
      </c>
    </row>
    <row r="257" spans="1:50" x14ac:dyDescent="0.25">
      <c r="A257" s="23">
        <v>8.6494999999999989E-2</v>
      </c>
      <c r="B257" s="15">
        <f>RawPLEP2!A252</f>
        <v>2254</v>
      </c>
      <c r="C257" s="15">
        <f>(RawPLEP2!B252-C$2*$A257)-C$3/$B257+C$4</f>
        <v>-1.7073834032167723E-4</v>
      </c>
      <c r="D257" s="15">
        <f>(RawPLEP2!C252-D$2*$A257)-D$3/$B257+D$4</f>
        <v>-3.0979415733013715E-4</v>
      </c>
      <c r="E257" s="15">
        <f>(RawPLEP2!D252-E$2*$A257)-E$3/$B257+E$4</f>
        <v>2.15791488347504E-3</v>
      </c>
      <c r="F257" s="15">
        <f>(RawPLEP2!E252-F$2*$A257)-F$3/$B257+F$4</f>
        <v>2.1563657691838663E-3</v>
      </c>
      <c r="G257" s="15">
        <f>(RawPLEP2!F252-G$2*$A257)-G$3/$B257+G$4</f>
        <v>-4.9715750574555115E-4</v>
      </c>
      <c r="H257" s="15">
        <f>(RawPLEP2!G252-H$2*$A257)-H$3/$B257+H$4</f>
        <v>3.0792875834626081E-3</v>
      </c>
      <c r="I257" s="15">
        <f>(RawPLEP2!H252-I$2*$A257)-I$3/$B257+I$4</f>
        <v>2.4909473625427496E-3</v>
      </c>
      <c r="J257" s="15">
        <f>(RawPLEP2!I252-J$2*$A257)-J$3/$B257+J$4</f>
        <v>4.4661405310324545E-4</v>
      </c>
      <c r="K257" s="15">
        <f>(RawPLEP2!J252-K$2*$A257)-K$3/$B257+K$4</f>
        <v>1.5634570079784485E-3</v>
      </c>
      <c r="L257" s="15">
        <f>(RawPLEP2!K252-L$2*$A257)-L$3/$B257+L$4</f>
        <v>8.9809325582452387E-4</v>
      </c>
      <c r="M257" s="15">
        <f>(RawPLEP2!L252-M$2*$A257)-M$3/$B257+M$4</f>
        <v>2.2086737436588441E-3</v>
      </c>
      <c r="N257" s="15">
        <f>(RawPLEP2!M252-N$2*$A257)-N$3/$B257+N$4</f>
        <v>2.0393005632943287E-3</v>
      </c>
      <c r="O257" s="15">
        <f>(RawPLEP2!N252-O$2*$A257)-O$3/$B257+O$4</f>
        <v>2.8155569866819968E-3</v>
      </c>
      <c r="P257" s="15">
        <f>(RawPLEP2!O252-P$2*$A257)-P$3/$B257+P$4</f>
        <v>1.7996317401619694E-3</v>
      </c>
      <c r="Q257" s="15">
        <f>(RawPLEP2!P252-Q$2*$A257)-Q$3/$B257+Q$4</f>
        <v>2.2142420301827954E-3</v>
      </c>
      <c r="R257" s="15">
        <f>(RawPLEP2!Q252-R$2*$A257)-R$3/$B257+R$4</f>
        <v>2.1399020293652801E-3</v>
      </c>
      <c r="S257" s="15">
        <f>(RawPLEP2!R252-S$2*$A257)-S$3/$B257+S$4</f>
        <v>-2.0008292429086853E-3</v>
      </c>
      <c r="T257" s="15">
        <f>(RawPLEP2!S252-T$2*$A257)-T$3/$B257+T$4</f>
        <v>9.2250750480610266E-4</v>
      </c>
      <c r="U257" s="15">
        <f>(RawPLEP2!T252-U$2*$A257)-U$3/$B257+U$4</f>
        <v>2.338626419918742E-3</v>
      </c>
      <c r="V257" s="15">
        <f>(RawPLEP2!U252-V$2*$A257)-V$3/$B257+V$4</f>
        <v>2.4513874325375953E-4</v>
      </c>
      <c r="W257" s="15">
        <f>(RawPLEP2!V252-W$2*$A257)-W$3/$B257+W$4</f>
        <v>6.6077693110802582E-4</v>
      </c>
      <c r="X257" s="15">
        <f>(RawPLEP2!W252-X$2*$A257)-X$3/$B257+X$4</f>
        <v>-7.4300366673457283E-4</v>
      </c>
      <c r="Y257" s="15">
        <f>(RawPLEP2!X252-Y$2*$A257)-Y$3/$B257+Y$4</f>
        <v>2.2400370542648672E-3</v>
      </c>
      <c r="Z257" s="15">
        <f>(RawPLEP2!Y252-Z$2*$A257)-Z$3/$B257+Z$4</f>
        <v>1.9251640393917469E-3</v>
      </c>
      <c r="AA257" s="15">
        <f>(RawPLEP2!Z252-AA$2*$A257)-AA$3/$B257+AA$4</f>
        <v>-1.0464887689505126E-3</v>
      </c>
      <c r="AB257" s="15">
        <f>(RawPLEP2!AA252-AB$2*$A257)-AB$3/$B257+AB$4</f>
        <v>1.0713738853230272E-3</v>
      </c>
      <c r="AC257" s="15">
        <f>(RawPLEP2!AB252-AC$2*$A257)-AC$3/$B257+AC$4</f>
        <v>-6.2182130633375854E-4</v>
      </c>
      <c r="AD257" s="15">
        <f>(RawPLEP2!AC252-AD$2*$A257)-AD$3/$B257+AD$4</f>
        <v>1.9251494885729227E-3</v>
      </c>
      <c r="AE257" s="15">
        <f>(RawPLEP2!AD252-AE$2*$A257)-AE$3/$B257+AE$4</f>
        <v>3.1203956447338477E-4</v>
      </c>
      <c r="AF257" s="15">
        <f>(RawPLEP2!AE252-AF$2*$A257)-AF$3/$B257+AF$4</f>
        <v>5.3534613945546636E-3</v>
      </c>
      <c r="AG257" s="15">
        <f>(RawPLEP2!AF252-AG$2*$A257)-AG$3/$B257+AG$4</f>
        <v>-2.5476287540398407E-4</v>
      </c>
      <c r="AH257" s="15">
        <f>(RawPLEP2!AG252-AH$2*$A257)-AH$3/$B257+AH$4</f>
        <v>2.6943268458989329E-3</v>
      </c>
      <c r="AI257" s="15">
        <f>(RawPLEP2!AH252-AI$2*$A257)-AI$3/$B257+AI$4</f>
        <v>-1.0997435288601556E-3</v>
      </c>
      <c r="AJ257" s="15">
        <f>(RawPLEP2!AI252-AJ$2*$A257)-AJ$3/$B257+AJ$4</f>
        <v>1.8027629350317112E-3</v>
      </c>
      <c r="AK257" s="15">
        <f>(RawPLEP2!AJ252-AK$2*$A257)-AK$3/$B257+AK$4</f>
        <v>3.2797958363779134E-3</v>
      </c>
      <c r="AL257" s="15">
        <f>(RawPLEP2!AK252-AL$2*$A257)-AL$3/$B257+AL$4</f>
        <v>-4.6116579514354772E-4</v>
      </c>
      <c r="AM257" s="15">
        <f>(RawPLEP2!AL252-AM$2*$A257)-AM$3/$B257+AM$4</f>
        <v>-2.5274033496413446E-3</v>
      </c>
      <c r="AN257" s="15">
        <f>(RawPLEP2!AM252-AN$2*$A257)-AN$3/$B257+AN$4</f>
        <v>1.144624488812012E-3</v>
      </c>
      <c r="AO257" s="15">
        <f>(RawPLEP2!AN252-AO$2*$A257)-AO$3/$B257+AO$4</f>
        <v>1.4073671609677943E-3</v>
      </c>
      <c r="AP257" s="15">
        <f>(RawPLEP2!AO252-AP$2*$A257)-AP$3/$B257+AP$4</f>
        <v>-1.0461404948893388E-3</v>
      </c>
      <c r="AQ257" s="15">
        <f>(RawPLEP2!AP252-AQ$2*$A257)-AQ$3/$B257+AQ$4</f>
        <v>-1.3353292906347521E-3</v>
      </c>
      <c r="AR257" s="15">
        <f>(RawPLEP2!AQ252-AR$2*$A257)-AR$3/$B257+AR$4</f>
        <v>-8.6962764934237144E-3</v>
      </c>
      <c r="AS257" s="15">
        <f>(RawPLEP2!AR252-AS$2*$A257)-AS$3/$B257+AS$4</f>
        <v>-1.0125966112179516E-2</v>
      </c>
      <c r="AT257" s="15">
        <f>(RawPLEP2!AS252-AT$2*$A257)-AT$3/$B257+AT$4</f>
        <v>1.7018718741393379E-4</v>
      </c>
      <c r="AU257" s="15">
        <f>(RawPLEP2!AT252-AU$2*$A257)-AU$3/$B257+AU$4</f>
        <v>1.9077413723656619E-4</v>
      </c>
      <c r="AV257" s="15">
        <f>(RawPLEP2!AU252-AV$2*$A257)-AV$3/$B257+AV$4</f>
        <v>1.0414140343250992E-3</v>
      </c>
      <c r="AW257" s="15">
        <f>(RawPLEP2!AV252-AW$2*$A257)-AW$3/$B257+AW$4</f>
        <v>-9.297749928329109E-5</v>
      </c>
      <c r="AX257" s="15">
        <f>(RawPLEP2!AW252-AX$2*$A257)-AX$3/$B257+AX$4</f>
        <v>6.2354216450537757E-4</v>
      </c>
    </row>
    <row r="258" spans="1:50" x14ac:dyDescent="0.25">
      <c r="A258" s="23">
        <v>8.6437999999999987E-2</v>
      </c>
      <c r="B258" s="15">
        <f>RawPLEP2!A253</f>
        <v>2253</v>
      </c>
      <c r="C258" s="15">
        <f>(RawPLEP2!B253-C$2*$A258)-C$3/$B258+C$4</f>
        <v>-6.967037588064065E-4</v>
      </c>
      <c r="D258" s="15">
        <f>(RawPLEP2!C253-D$2*$A258)-D$3/$B258+D$4</f>
        <v>-5.7725502283762636E-4</v>
      </c>
      <c r="E258" s="15">
        <f>(RawPLEP2!D253-E$2*$A258)-E$3/$B258+E$4</f>
        <v>2.0754100296249481E-3</v>
      </c>
      <c r="F258" s="15">
        <f>(RawPLEP2!E253-F$2*$A258)-F$3/$B258+F$4</f>
        <v>2.0796470615037053E-3</v>
      </c>
      <c r="G258" s="15">
        <f>(RawPLEP2!F253-G$2*$A258)-G$3/$B258+G$4</f>
        <v>-3.1200069908339269E-3</v>
      </c>
      <c r="H258" s="15">
        <f>(RawPLEP2!G253-H$2*$A258)-H$3/$B258+H$4</f>
        <v>5.4995669237315643E-3</v>
      </c>
      <c r="I258" s="15">
        <f>(RawPLEP2!H253-I$2*$A258)-I$3/$B258+I$4</f>
        <v>-1.0604709641962688E-3</v>
      </c>
      <c r="J258" s="15">
        <f>(RawPLEP2!I253-J$2*$A258)-J$3/$B258+J$4</f>
        <v>1.5057159831294992E-4</v>
      </c>
      <c r="K258" s="15">
        <f>(RawPLEP2!J253-K$2*$A258)-K$3/$B258+K$4</f>
        <v>-7.1678392992995804E-4</v>
      </c>
      <c r="L258" s="15">
        <f>(RawPLEP2!K253-L$2*$A258)-L$3/$B258+L$4</f>
        <v>3.8273885460566419E-3</v>
      </c>
      <c r="M258" s="15">
        <f>(RawPLEP2!L253-M$2*$A258)-M$3/$B258+M$4</f>
        <v>2.8342464871561682E-3</v>
      </c>
      <c r="N258" s="15">
        <f>(RawPLEP2!M253-N$2*$A258)-N$3/$B258+N$4</f>
        <v>1.4026982095418604E-3</v>
      </c>
      <c r="O258" s="15">
        <f>(RawPLEP2!N253-O$2*$A258)-O$3/$B258+O$4</f>
        <v>-5.7232743716362569E-4</v>
      </c>
      <c r="P258" s="15">
        <f>(RawPLEP2!O253-P$2*$A258)-P$3/$B258+P$4</f>
        <v>-1.7336569743363339E-4</v>
      </c>
      <c r="Q258" s="15">
        <f>(RawPLEP2!P253-Q$2*$A258)-Q$3/$B258+Q$4</f>
        <v>1.0474993540818926E-3</v>
      </c>
      <c r="R258" s="15">
        <f>(RawPLEP2!Q253-R$2*$A258)-R$3/$B258+R$4</f>
        <v>5.7694349894001837E-3</v>
      </c>
      <c r="S258" s="15">
        <f>(RawPLEP2!R253-S$2*$A258)-S$3/$B258+S$4</f>
        <v>-1.6011892168529482E-4</v>
      </c>
      <c r="T258" s="15">
        <f>(RawPLEP2!S253-T$2*$A258)-T$3/$B258+T$4</f>
        <v>1.4274809187311624E-3</v>
      </c>
      <c r="U258" s="15">
        <f>(RawPLEP2!T253-U$2*$A258)-U$3/$B258+U$4</f>
        <v>2.0179662482997587E-3</v>
      </c>
      <c r="V258" s="15">
        <f>(RawPLEP2!U253-V$2*$A258)-V$3/$B258+V$4</f>
        <v>1.339734558178686E-4</v>
      </c>
      <c r="W258" s="15">
        <f>(RawPLEP2!V253-W$2*$A258)-W$3/$B258+W$4</f>
        <v>-2.4804160758559388E-4</v>
      </c>
      <c r="X258" s="15">
        <f>(RawPLEP2!W253-X$2*$A258)-X$3/$B258+X$4</f>
        <v>-6.1195939878593703E-4</v>
      </c>
      <c r="Y258" s="15">
        <f>(RawPLEP2!X253-Y$2*$A258)-Y$3/$B258+Y$4</f>
        <v>4.9376770859217711E-4</v>
      </c>
      <c r="Z258" s="15">
        <f>(RawPLEP2!Y253-Z$2*$A258)-Z$3/$B258+Z$4</f>
        <v>1.2298365758901114E-4</v>
      </c>
      <c r="AA258" s="15">
        <f>(RawPLEP2!Z253-AA$2*$A258)-AA$3/$B258+AA$4</f>
        <v>-1.8293245139007139E-4</v>
      </c>
      <c r="AB258" s="15">
        <f>(RawPLEP2!AA253-AB$2*$A258)-AB$3/$B258+AB$4</f>
        <v>1.2639595756045903E-3</v>
      </c>
      <c r="AC258" s="15">
        <f>(RawPLEP2!AB253-AC$2*$A258)-AC$3/$B258+AC$4</f>
        <v>-1.5946482294496994E-3</v>
      </c>
      <c r="AD258" s="15">
        <f>(RawPLEP2!AC253-AD$2*$A258)-AD$3/$B258+AD$4</f>
        <v>1.2296910045771561E-4</v>
      </c>
      <c r="AE258" s="15">
        <f>(RawPLEP2!AD253-AE$2*$A258)-AE$3/$B258+AE$4</f>
        <v>-2.2293154426007156E-3</v>
      </c>
      <c r="AF258" s="15">
        <f>(RawPLEP2!AE253-AF$2*$A258)-AF$3/$B258+AF$4</f>
        <v>6.2726800679071826E-3</v>
      </c>
      <c r="AG258" s="15">
        <f>(RawPLEP2!AF253-AG$2*$A258)-AG$3/$B258+AG$4</f>
        <v>-2.5102797638967486E-4</v>
      </c>
      <c r="AH258" s="15">
        <f>(RawPLEP2!AG253-AH$2*$A258)-AH$3/$B258+AH$4</f>
        <v>3.2957058583192988E-3</v>
      </c>
      <c r="AI258" s="15">
        <f>(RawPLEP2!AH253-AI$2*$A258)-AI$3/$B258+AI$4</f>
        <v>-6.2572952629428961E-4</v>
      </c>
      <c r="AJ258" s="15">
        <f>(RawPLEP2!AI253-AJ$2*$A258)-AJ$3/$B258+AJ$4</f>
        <v>1.3363149486775652E-3</v>
      </c>
      <c r="AK258" s="15">
        <f>(RawPLEP2!AJ253-AK$2*$A258)-AK$3/$B258+AK$4</f>
        <v>3.0589593268630783E-3</v>
      </c>
      <c r="AL258" s="15">
        <f>(RawPLEP2!AK253-AL$2*$A258)-AL$3/$B258+AL$4</f>
        <v>2.5343822811933793E-3</v>
      </c>
      <c r="AM258" s="15">
        <f>(RawPLEP2!AL253-AM$2*$A258)-AM$3/$B258+AM$4</f>
        <v>-1.3169288718996551E-3</v>
      </c>
      <c r="AN258" s="15">
        <f>(RawPLEP2!AM253-AN$2*$A258)-AN$3/$B258+AN$4</f>
        <v>-1.7082787902229467E-3</v>
      </c>
      <c r="AO258" s="15">
        <f>(RawPLEP2!AN253-AO$2*$A258)-AO$3/$B258+AO$4</f>
        <v>-6.1619453120841453E-4</v>
      </c>
      <c r="AP258" s="15">
        <f>(RawPLEP2!AO253-AP$2*$A258)-AP$3/$B258+AP$4</f>
        <v>-2.072846784296388E-3</v>
      </c>
      <c r="AQ258" s="15">
        <f>(RawPLEP2!AP253-AQ$2*$A258)-AQ$3/$B258+AQ$4</f>
        <v>-2.9157784005393733E-5</v>
      </c>
      <c r="AR258" s="15">
        <f>(RawPLEP2!AQ253-AR$2*$A258)-AR$3/$B258+AR$4</f>
        <v>-6.652877910231017E-3</v>
      </c>
      <c r="AS258" s="15">
        <f>(RawPLEP2!AR253-AS$2*$A258)-AS$3/$B258+AS$4</f>
        <v>-5.5150956219464642E-3</v>
      </c>
      <c r="AT258" s="15">
        <f>(RawPLEP2!AS253-AT$2*$A258)-AT$3/$B258+AT$4</f>
        <v>2.3233177840265191E-3</v>
      </c>
      <c r="AU258" s="15">
        <f>(RawPLEP2!AT253-AU$2*$A258)-AU$3/$B258+AU$4</f>
        <v>-5.2617565378580353E-4</v>
      </c>
      <c r="AV258" s="15">
        <f>(RawPLEP2!AU253-AV$2*$A258)-AV$3/$B258+AV$4</f>
        <v>5.5760824613235865E-4</v>
      </c>
      <c r="AW258" s="15">
        <f>(RawPLEP2!AV253-AW$2*$A258)-AW$3/$B258+AW$4</f>
        <v>-1.3519721301862887E-4</v>
      </c>
      <c r="AX258" s="15">
        <f>(RawPLEP2!AW253-AX$2*$A258)-AX$3/$B258+AX$4</f>
        <v>-6.4379157397280451E-4</v>
      </c>
    </row>
    <row r="259" spans="1:50" x14ac:dyDescent="0.25">
      <c r="A259" s="23">
        <v>8.6306999999999995E-2</v>
      </c>
      <c r="B259" s="15">
        <f>RawPLEP2!A254</f>
        <v>2252</v>
      </c>
      <c r="C259" s="15">
        <f>(RawPLEP2!B254-C$2*$A259)-C$3/$B259+C$4</f>
        <v>-4.5498774479090301E-4</v>
      </c>
      <c r="D259" s="15">
        <f>(RawPLEP2!C254-D$2*$A259)-D$3/$B259+D$4</f>
        <v>2.2502049758756776E-4</v>
      </c>
      <c r="E259" s="15">
        <f>(RawPLEP2!D254-E$2*$A259)-E$3/$B259+E$4</f>
        <v>6.4424888687540649E-5</v>
      </c>
      <c r="F259" s="15">
        <f>(RawPLEP2!E254-F$2*$A259)-F$3/$B259+F$4</f>
        <v>6.7338426810076984E-5</v>
      </c>
      <c r="G259" s="15">
        <f>(RawPLEP2!F254-G$2*$A259)-G$3/$B259+G$4</f>
        <v>-4.1222492176662233E-3</v>
      </c>
      <c r="H259" s="15">
        <f>(RawPLEP2!G254-H$2*$A259)-H$3/$B259+H$4</f>
        <v>9.1467667999042823E-5</v>
      </c>
      <c r="I259" s="15">
        <f>(RawPLEP2!H254-I$2*$A259)-I$3/$B259+I$4</f>
        <v>4.9769052385622084E-4</v>
      </c>
      <c r="J259" s="15">
        <f>(RawPLEP2!I254-J$2*$A259)-J$3/$B259+J$4</f>
        <v>-1.6116056006161561E-4</v>
      </c>
      <c r="K259" s="15">
        <f>(RawPLEP2!J254-K$2*$A259)-K$3/$B259+K$4</f>
        <v>6.2206554394386021E-4</v>
      </c>
      <c r="L259" s="15">
        <f>(RawPLEP2!K254-L$2*$A259)-L$3/$B259+L$4</f>
        <v>2.6260679035144466E-3</v>
      </c>
      <c r="M259" s="15">
        <f>(RawPLEP2!L254-M$2*$A259)-M$3/$B259+M$4</f>
        <v>2.3625641216568696E-3</v>
      </c>
      <c r="N259" s="15">
        <f>(RawPLEP2!M254-N$2*$A259)-N$3/$B259+N$4</f>
        <v>1.8625946367017074E-3</v>
      </c>
      <c r="O259" s="15">
        <f>(RawPLEP2!N254-O$2*$A259)-O$3/$B259+O$4</f>
        <v>3.0606201943144534E-4</v>
      </c>
      <c r="P259" s="15">
        <f>(RawPLEP2!O254-P$2*$A259)-P$3/$B259+P$4</f>
        <v>-2.6838658925952205E-4</v>
      </c>
      <c r="Q259" s="15">
        <f>(RawPLEP2!P254-Q$2*$A259)-Q$3/$B259+Q$4</f>
        <v>1.3165658585015949E-3</v>
      </c>
      <c r="R259" s="15">
        <f>(RawPLEP2!Q254-R$2*$A259)-R$3/$B259+R$4</f>
        <v>2.6911326699943783E-3</v>
      </c>
      <c r="S259" s="15">
        <f>(RawPLEP2!R254-S$2*$A259)-S$3/$B259+S$4</f>
        <v>1.9971632718354879E-3</v>
      </c>
      <c r="T259" s="15">
        <f>(RawPLEP2!S254-T$2*$A259)-T$3/$B259+T$4</f>
        <v>3.1475385382744997E-3</v>
      </c>
      <c r="U259" s="15">
        <f>(RawPLEP2!T254-U$2*$A259)-U$3/$B259+U$4</f>
        <v>-8.2989014492673013E-5</v>
      </c>
      <c r="V259" s="15">
        <f>(RawPLEP2!U254-V$2*$A259)-V$3/$B259+V$4</f>
        <v>1.8124908360259845E-5</v>
      </c>
      <c r="W259" s="15">
        <f>(RawPLEP2!V254-W$2*$A259)-W$3/$B259+W$4</f>
        <v>3.8289064399678399E-3</v>
      </c>
      <c r="X259" s="15">
        <f>(RawPLEP2!W254-X$2*$A259)-X$3/$B259+X$4</f>
        <v>1.0740754156765911E-3</v>
      </c>
      <c r="Y259" s="15">
        <f>(RawPLEP2!X254-Y$2*$A259)-Y$3/$B259+Y$4</f>
        <v>2.8394154600755103E-3</v>
      </c>
      <c r="Z259" s="15">
        <f>(RawPLEP2!Y254-Z$2*$A259)-Z$3/$B259+Z$4</f>
        <v>8.7631844569059994E-4</v>
      </c>
      <c r="AA259" s="15">
        <f>(RawPLEP2!Z254-AA$2*$A259)-AA$3/$B259+AA$4</f>
        <v>2.4754714355615694E-3</v>
      </c>
      <c r="AB259" s="15">
        <f>(RawPLEP2!AA254-AB$2*$A259)-AB$3/$B259+AB$4</f>
        <v>-6.9609584907573754E-4</v>
      </c>
      <c r="AC259" s="15">
        <f>(RawPLEP2!AB254-AC$2*$A259)-AC$3/$B259+AC$4</f>
        <v>-2.1153023335824354E-3</v>
      </c>
      <c r="AD259" s="15">
        <f>(RawPLEP2!AC254-AD$2*$A259)-AD$3/$B259+AD$4</f>
        <v>8.7630387404078955E-4</v>
      </c>
      <c r="AE259" s="15">
        <f>(RawPLEP2!AD254-AE$2*$A259)-AE$3/$B259+AE$4</f>
        <v>-2.5329600526878548E-4</v>
      </c>
      <c r="AF259" s="15">
        <f>(RawPLEP2!AE254-AF$2*$A259)-AF$3/$B259+AF$4</f>
        <v>1.7036839777369236E-3</v>
      </c>
      <c r="AG259" s="15">
        <f>(RawPLEP2!AF254-AG$2*$A259)-AG$3/$B259+AG$4</f>
        <v>-9.8817072913349319E-4</v>
      </c>
      <c r="AH259" s="15">
        <f>(RawPLEP2!AG254-AH$2*$A259)-AH$3/$B259+AH$4</f>
        <v>1.92775212810436E-3</v>
      </c>
      <c r="AI259" s="15">
        <f>(RawPLEP2!AH254-AI$2*$A259)-AI$3/$B259+AI$4</f>
        <v>1.6099593744271171E-3</v>
      </c>
      <c r="AJ259" s="15">
        <f>(RawPLEP2!AI254-AJ$2*$A259)-AJ$3/$B259+AJ$4</f>
        <v>-3.8840719022350742E-4</v>
      </c>
      <c r="AK259" s="15">
        <f>(RawPLEP2!AJ254-AK$2*$A259)-AK$3/$B259+AK$4</f>
        <v>2.356768723439942E-3</v>
      </c>
      <c r="AL259" s="15">
        <f>(RawPLEP2!AK254-AL$2*$A259)-AL$3/$B259+AL$4</f>
        <v>1.0512661558334281E-3</v>
      </c>
      <c r="AM259" s="15">
        <f>(RawPLEP2!AL254-AM$2*$A259)-AM$3/$B259+AM$4</f>
        <v>6.24105649803669E-4</v>
      </c>
      <c r="AN259" s="15">
        <f>(RawPLEP2!AM254-AN$2*$A259)-AN$3/$B259+AN$4</f>
        <v>-1.2446272165931443E-5</v>
      </c>
      <c r="AO259" s="15">
        <f>(RawPLEP2!AN254-AO$2*$A259)-AO$3/$B259+AO$4</f>
        <v>-1.4955497157214878E-4</v>
      </c>
      <c r="AP259" s="15">
        <f>(RawPLEP2!AO254-AP$2*$A259)-AP$3/$B259+AP$4</f>
        <v>2.3112591606576569E-3</v>
      </c>
      <c r="AQ259" s="15">
        <f>(RawPLEP2!AP254-AQ$2*$A259)-AQ$3/$B259+AQ$4</f>
        <v>-3.7417483579080257E-4</v>
      </c>
      <c r="AR259" s="15">
        <f>(RawPLEP2!AQ254-AR$2*$A259)-AR$3/$B259+AR$4</f>
        <v>-6.2392525477123484E-3</v>
      </c>
      <c r="AS259" s="15">
        <f>(RawPLEP2!AR254-AS$2*$A259)-AS$3/$B259+AS$4</f>
        <v>-9.1732240603590309E-3</v>
      </c>
      <c r="AT259" s="15">
        <f>(RawPLEP2!AS254-AT$2*$A259)-AT$3/$B259+AT$4</f>
        <v>8.6943983026192134E-4</v>
      </c>
      <c r="AU259" s="15">
        <f>(RawPLEP2!AT254-AU$2*$A259)-AU$3/$B259+AU$4</f>
        <v>-4.7891297867768117E-4</v>
      </c>
      <c r="AV259" s="15">
        <f>(RawPLEP2!AU254-AV$2*$A259)-AV$3/$B259+AV$4</f>
        <v>5.0973489118722945E-4</v>
      </c>
      <c r="AW259" s="15">
        <f>(RawPLEP2!AV254-AW$2*$A259)-AW$3/$B259+AW$4</f>
        <v>4.6088872019481308E-4</v>
      </c>
      <c r="AX259" s="15">
        <f>(RawPLEP2!AW254-AX$2*$A259)-AX$3/$B259+AX$4</f>
        <v>-4.6924341823162841E-4</v>
      </c>
    </row>
    <row r="260" spans="1:50" x14ac:dyDescent="0.25">
      <c r="A260" s="23">
        <v>8.6418000000000009E-2</v>
      </c>
      <c r="B260" s="15">
        <f>RawPLEP2!A255</f>
        <v>2251</v>
      </c>
      <c r="C260" s="15">
        <f>(RawPLEP2!B255-C$2*$A260)-C$3/$B260+C$4</f>
        <v>-6.2338033476129137E-4</v>
      </c>
      <c r="D260" s="15">
        <f>(RawPLEP2!C255-D$2*$A260)-D$3/$B260+D$4</f>
        <v>-9.3633251683482993E-4</v>
      </c>
      <c r="E260" s="15">
        <f>(RawPLEP2!D255-E$2*$A260)-E$3/$B260+E$4</f>
        <v>9.8029805387745556E-4</v>
      </c>
      <c r="F260" s="15">
        <f>(RawPLEP2!E255-F$2*$A260)-F$3/$B260+F$4</f>
        <v>9.845237036657066E-4</v>
      </c>
      <c r="G260" s="15">
        <f>(RawPLEP2!F255-G$2*$A260)-G$3/$B260+G$4</f>
        <v>-5.1196436121333372E-5</v>
      </c>
      <c r="H260" s="15">
        <f>(RawPLEP2!G255-H$2*$A260)-H$3/$B260+H$4</f>
        <v>1.982598414766723E-3</v>
      </c>
      <c r="I260" s="15">
        <f>(RawPLEP2!H255-I$2*$A260)-I$3/$B260+I$4</f>
        <v>-5.0912295139009592E-4</v>
      </c>
      <c r="J260" s="15">
        <f>(RawPLEP2!I255-J$2*$A260)-J$3/$B260+J$4</f>
        <v>-1.862683385555685E-3</v>
      </c>
      <c r="K260" s="15">
        <f>(RawPLEP2!J255-K$2*$A260)-K$3/$B260+K$4</f>
        <v>8.3150324875657516E-4</v>
      </c>
      <c r="L260" s="15">
        <f>(RawPLEP2!K255-L$2*$A260)-L$3/$B260+L$4</f>
        <v>3.6725760189113346E-4</v>
      </c>
      <c r="M260" s="15">
        <f>(RawPLEP2!L255-M$2*$A260)-M$3/$B260+M$4</f>
        <v>5.9231116483002971E-4</v>
      </c>
      <c r="N260" s="15">
        <f>(RawPLEP2!M255-N$2*$A260)-N$3/$B260+N$4</f>
        <v>2.2359657997737675E-3</v>
      </c>
      <c r="O260" s="15">
        <f>(RawPLEP2!N255-O$2*$A260)-O$3/$B260+O$4</f>
        <v>-1.6605365408136653E-3</v>
      </c>
      <c r="P260" s="15">
        <f>(RawPLEP2!O255-P$2*$A260)-P$3/$B260+P$4</f>
        <v>-1.5256276134242124E-3</v>
      </c>
      <c r="Q260" s="15">
        <f>(RawPLEP2!P255-Q$2*$A260)-Q$3/$B260+Q$4</f>
        <v>2.8221395710883064E-3</v>
      </c>
      <c r="R260" s="15">
        <f>(RawPLEP2!Q255-R$2*$A260)-R$3/$B260+R$4</f>
        <v>5.2590606571145601E-3</v>
      </c>
      <c r="S260" s="15">
        <f>(RawPLEP2!R255-S$2*$A260)-S$3/$B260+S$4</f>
        <v>1.7595543692236829E-4</v>
      </c>
      <c r="T260" s="15">
        <f>(RawPLEP2!S255-T$2*$A260)-T$3/$B260+T$4</f>
        <v>2.3570208300636025E-3</v>
      </c>
      <c r="U260" s="15">
        <f>(RawPLEP2!T255-U$2*$A260)-U$3/$B260+U$4</f>
        <v>1.2266734351193201E-3</v>
      </c>
      <c r="V260" s="15">
        <f>(RawPLEP2!U255-V$2*$A260)-V$3/$B260+V$4</f>
        <v>-7.5037523817926555E-4</v>
      </c>
      <c r="W260" s="15">
        <f>(RawPLEP2!V255-W$2*$A260)-W$3/$B260+W$4</f>
        <v>-3.3030081122293817E-3</v>
      </c>
      <c r="X260" s="15">
        <f>(RawPLEP2!W255-X$2*$A260)-X$3/$B260+X$4</f>
        <v>9.3781080301159198E-4</v>
      </c>
      <c r="Y260" s="15">
        <f>(RawPLEP2!X255-Y$2*$A260)-Y$3/$B260+Y$4</f>
        <v>1.2374292886472987E-3</v>
      </c>
      <c r="Z260" s="15">
        <f>(RawPLEP2!Y255-Z$2*$A260)-Z$3/$B260+Z$4</f>
        <v>4.1834454005350644E-4</v>
      </c>
      <c r="AA260" s="15">
        <f>(RawPLEP2!Z255-AA$2*$A260)-AA$3/$B260+AA$4</f>
        <v>6.1425831535600467E-4</v>
      </c>
      <c r="AB260" s="15">
        <f>(RawPLEP2!AA255-AB$2*$A260)-AB$3/$B260+AB$4</f>
        <v>-3.1577081625238819E-3</v>
      </c>
      <c r="AC260" s="15">
        <f>(RawPLEP2!AB255-AC$2*$A260)-AC$3/$B260+AC$4</f>
        <v>-1.598875168188945E-3</v>
      </c>
      <c r="AD260" s="15">
        <f>(RawPLEP2!AC255-AD$2*$A260)-AD$3/$B260+AD$4</f>
        <v>4.1832998072115907E-4</v>
      </c>
      <c r="AE260" s="15">
        <f>(RawPLEP2!AD255-AE$2*$A260)-AE$3/$B260+AE$4</f>
        <v>3.0720922544704501E-3</v>
      </c>
      <c r="AF260" s="15">
        <f>(RawPLEP2!AE255-AF$2*$A260)-AF$3/$B260+AF$4</f>
        <v>3.7348630433560112E-3</v>
      </c>
      <c r="AG260" s="15">
        <f>(RawPLEP2!AF255-AG$2*$A260)-AG$3/$B260+AG$4</f>
        <v>8.0593917472616267E-4</v>
      </c>
      <c r="AH260" s="15">
        <f>(RawPLEP2!AG255-AH$2*$A260)-AH$3/$B260+AH$4</f>
        <v>4.5625105782922722E-3</v>
      </c>
      <c r="AI260" s="15">
        <f>(RawPLEP2!AH255-AI$2*$A260)-AI$3/$B260+AI$4</f>
        <v>2.2120723071758514E-3</v>
      </c>
      <c r="AJ260" s="15">
        <f>(RawPLEP2!AI255-AJ$2*$A260)-AJ$3/$B260+AJ$4</f>
        <v>4.2645520741222895E-4</v>
      </c>
      <c r="AK260" s="15">
        <f>(RawPLEP2!AJ255-AK$2*$A260)-AK$3/$B260+AK$4</f>
        <v>1.9678344399480519E-3</v>
      </c>
      <c r="AL260" s="15">
        <f>(RawPLEP2!AK255-AL$2*$A260)-AL$3/$B260+AL$4</f>
        <v>4.1187062824222728E-4</v>
      </c>
      <c r="AM260" s="15">
        <f>(RawPLEP2!AL255-AM$2*$A260)-AM$3/$B260+AM$4</f>
        <v>-2.0760191102882734E-3</v>
      </c>
      <c r="AN260" s="15">
        <f>(RawPLEP2!AM255-AN$2*$A260)-AN$3/$B260+AN$4</f>
        <v>2.2839107740841025E-3</v>
      </c>
      <c r="AO260" s="15">
        <f>(RawPLEP2!AN255-AO$2*$A260)-AO$3/$B260+AO$4</f>
        <v>8.2865553384549664E-4</v>
      </c>
      <c r="AP260" s="15">
        <f>(RawPLEP2!AO255-AP$2*$A260)-AP$3/$B260+AP$4</f>
        <v>7.205632918666563E-4</v>
      </c>
      <c r="AQ260" s="15">
        <f>(RawPLEP2!AP255-AQ$2*$A260)-AQ$3/$B260+AQ$4</f>
        <v>1.5701780918417861E-3</v>
      </c>
      <c r="AR260" s="15">
        <f>(RawPLEP2!AQ255-AR$2*$A260)-AR$3/$B260+AR$4</f>
        <v>-8.6674871731132683E-3</v>
      </c>
      <c r="AS260" s="15">
        <f>(RawPLEP2!AR255-AS$2*$A260)-AS$3/$B260+AS$4</f>
        <v>-8.1091568942937634E-3</v>
      </c>
      <c r="AT260" s="15">
        <f>(RawPLEP2!AS255-AT$2*$A260)-AT$3/$B260+AT$4</f>
        <v>1.3647381787103181E-3</v>
      </c>
      <c r="AU260" s="15">
        <f>(RawPLEP2!AT255-AU$2*$A260)-AU$3/$B260+AU$4</f>
        <v>-6.4806777682176967E-4</v>
      </c>
      <c r="AV260" s="15">
        <f>(RawPLEP2!AU255-AV$2*$A260)-AV$3/$B260+AV$4</f>
        <v>3.6844220038904918E-5</v>
      </c>
      <c r="AW260" s="15">
        <f>(RawPLEP2!AV255-AW$2*$A260)-AW$3/$B260+AW$4</f>
        <v>-2.2208865238975035E-4</v>
      </c>
      <c r="AX260" s="15">
        <f>(RawPLEP2!AW255-AX$2*$A260)-AX$3/$B260+AX$4</f>
        <v>-5.1078561802935657E-4</v>
      </c>
    </row>
    <row r="261" spans="1:50" x14ac:dyDescent="0.25">
      <c r="A261" s="23">
        <v>8.6256999999999986E-2</v>
      </c>
      <c r="B261" s="15">
        <f>RawPLEP2!A256</f>
        <v>2250</v>
      </c>
      <c r="C261" s="15">
        <f>(RawPLEP2!B256-C$2*$A261)-C$3/$B261+C$4</f>
        <v>-1.0953839998484073E-3</v>
      </c>
      <c r="D261" s="15">
        <f>(RawPLEP2!C256-D$2*$A261)-D$3/$B261+D$4</f>
        <v>-1.1546964891897826E-3</v>
      </c>
      <c r="E261" s="15">
        <f>(RawPLEP2!D256-E$2*$A261)-E$3/$B261+E$4</f>
        <v>-1.3479326691813523E-3</v>
      </c>
      <c r="F261" s="15">
        <f>(RawPLEP2!E256-F$2*$A261)-F$3/$B261+F$4</f>
        <v>-1.348980406637449E-3</v>
      </c>
      <c r="G261" s="15">
        <f>(RawPLEP2!F256-G$2*$A261)-G$3/$B261+G$4</f>
        <v>3.6721163219034757E-3</v>
      </c>
      <c r="H261" s="15">
        <f>(RawPLEP2!G256-H$2*$A261)-H$3/$B261+H$4</f>
        <v>1.1132413294192671E-3</v>
      </c>
      <c r="I261" s="15">
        <f>(RawPLEP2!H256-I$2*$A261)-I$3/$B261+I$4</f>
        <v>1.9204209985363811E-3</v>
      </c>
      <c r="J261" s="15">
        <f>(RawPLEP2!I256-J$2*$A261)-J$3/$B261+J$4</f>
        <v>1.3032895599031473E-3</v>
      </c>
      <c r="K261" s="15">
        <f>(RawPLEP2!J256-K$2*$A261)-K$3/$B261+K$4</f>
        <v>1.0700015254257109E-3</v>
      </c>
      <c r="L261" s="15">
        <f>(RawPLEP2!K256-L$2*$A261)-L$3/$B261+L$4</f>
        <v>3.2242044861122941E-3</v>
      </c>
      <c r="M261" s="15">
        <f>(RawPLEP2!L256-M$2*$A261)-M$3/$B261+M$4</f>
        <v>-2.3247815688438311E-3</v>
      </c>
      <c r="N261" s="15">
        <f>(RawPLEP2!M256-N$2*$A261)-N$3/$B261+N$4</f>
        <v>-1.4521458032678639E-3</v>
      </c>
      <c r="O261" s="15">
        <f>(RawPLEP2!N256-O$2*$A261)-O$3/$B261+O$4</f>
        <v>-2.2816116140344372E-4</v>
      </c>
      <c r="P261" s="15">
        <f>(RawPLEP2!O256-P$2*$A261)-P$3/$B261+P$4</f>
        <v>-3.5351343193380444E-3</v>
      </c>
      <c r="Q261" s="15">
        <f>(RawPLEP2!P256-Q$2*$A261)-Q$3/$B261+Q$4</f>
        <v>1.7716092211252712E-3</v>
      </c>
      <c r="R261" s="15">
        <f>(RawPLEP2!Q256-R$2*$A261)-R$3/$B261+R$4</f>
        <v>2.5117544588427465E-3</v>
      </c>
      <c r="S261" s="15">
        <f>(RawPLEP2!R256-S$2*$A261)-S$3/$B261+S$4</f>
        <v>-1.3070152294835692E-3</v>
      </c>
      <c r="T261" s="15">
        <f>(RawPLEP2!S256-T$2*$A261)-T$3/$B261+T$4</f>
        <v>3.2304759598794641E-3</v>
      </c>
      <c r="U261" s="15">
        <f>(RawPLEP2!T256-U$2*$A261)-U$3/$B261+U$4</f>
        <v>-2.099145047624474E-3</v>
      </c>
      <c r="V261" s="15">
        <f>(RawPLEP2!U256-V$2*$A261)-V$3/$B261+V$4</f>
        <v>-8.0972660621259421E-4</v>
      </c>
      <c r="W261" s="15">
        <f>(RawPLEP2!V256-W$2*$A261)-W$3/$B261+W$4</f>
        <v>-2.1374393384883048E-3</v>
      </c>
      <c r="X261" s="15">
        <f>(RawPLEP2!W256-X$2*$A261)-X$3/$B261+X$4</f>
        <v>1.0797233676616384E-3</v>
      </c>
      <c r="Y261" s="15">
        <f>(RawPLEP2!X256-Y$2*$A261)-Y$3/$B261+Y$4</f>
        <v>1.3046769869337373E-3</v>
      </c>
      <c r="Z261" s="15">
        <f>(RawPLEP2!Y256-Z$2*$A261)-Z$3/$B261+Z$4</f>
        <v>1.9429899888886958E-3</v>
      </c>
      <c r="AA261" s="15">
        <f>(RawPLEP2!Z256-AA$2*$A261)-AA$3/$B261+AA$4</f>
        <v>2.3197553845386819E-3</v>
      </c>
      <c r="AB261" s="15">
        <f>(RawPLEP2!AA256-AB$2*$A261)-AB$3/$B261+AB$4</f>
        <v>2.1116650322662266E-3</v>
      </c>
      <c r="AC261" s="15">
        <f>(RawPLEP2!AB256-AC$2*$A261)-AC$3/$B261+AC$4</f>
        <v>-9.9170566792850315E-4</v>
      </c>
      <c r="AD261" s="15">
        <f>(RawPLEP2!AC256-AD$2*$A261)-AD$3/$B261+AD$4</f>
        <v>1.942975411711078E-3</v>
      </c>
      <c r="AE261" s="15">
        <f>(RawPLEP2!AD256-AE$2*$A261)-AE$3/$B261+AE$4</f>
        <v>1.5049381883610463E-4</v>
      </c>
      <c r="AF261" s="15">
        <f>(RawPLEP2!AE256-AF$2*$A261)-AF$3/$B261+AF$4</f>
        <v>4.8465572633876047E-3</v>
      </c>
      <c r="AG261" s="15">
        <f>(RawPLEP2!AF256-AG$2*$A261)-AG$3/$B261+AG$4</f>
        <v>-1.3796680348900393E-3</v>
      </c>
      <c r="AH261" s="15">
        <f>(RawPLEP2!AG256-AH$2*$A261)-AH$3/$B261+AH$4</f>
        <v>4.7260482209688145E-3</v>
      </c>
      <c r="AI261" s="15">
        <f>(RawPLEP2!AH256-AI$2*$A261)-AI$3/$B261+AI$4</f>
        <v>3.2588117857438748E-3</v>
      </c>
      <c r="AJ261" s="15">
        <f>(RawPLEP2!AI256-AJ$2*$A261)-AJ$3/$B261+AJ$4</f>
        <v>-4.6082825743238784E-4</v>
      </c>
      <c r="AK261" s="15">
        <f>(RawPLEP2!AJ256-AK$2*$A261)-AK$3/$B261+AK$4</f>
        <v>4.1195898462975736E-3</v>
      </c>
      <c r="AL261" s="15">
        <f>(RawPLEP2!AK256-AL$2*$A261)-AL$3/$B261+AL$4</f>
        <v>-1.761670617845143E-3</v>
      </c>
      <c r="AM261" s="15">
        <f>(RawPLEP2!AL256-AM$2*$A261)-AM$3/$B261+AM$4</f>
        <v>1.8194552959288381E-3</v>
      </c>
      <c r="AN261" s="15">
        <f>(RawPLEP2!AM256-AN$2*$A261)-AN$3/$B261+AN$4</f>
        <v>-1.5231593150658793E-3</v>
      </c>
      <c r="AO261" s="15">
        <f>(RawPLEP2!AN256-AO$2*$A261)-AO$3/$B261+AO$4</f>
        <v>1.3229801757359688E-3</v>
      </c>
      <c r="AP261" s="15">
        <f>(RawPLEP2!AO256-AP$2*$A261)-AP$3/$B261+AP$4</f>
        <v>-2.0424775880770879E-4</v>
      </c>
      <c r="AQ261" s="15">
        <f>(RawPLEP2!AP256-AQ$2*$A261)-AQ$3/$B261+AQ$4</f>
        <v>1.3654053190972522E-3</v>
      </c>
      <c r="AR261" s="15">
        <f>(RawPLEP2!AQ256-AR$2*$A261)-AR$3/$B261+AR$4</f>
        <v>-7.7741007466922071E-3</v>
      </c>
      <c r="AS261" s="15">
        <f>(RawPLEP2!AR256-AS$2*$A261)-AS$3/$B261+AS$4</f>
        <v>-8.5373442506822342E-3</v>
      </c>
      <c r="AT261" s="15">
        <f>(RawPLEP2!AS256-AT$2*$A261)-AT$3/$B261+AT$4</f>
        <v>1.5073293687028755E-3</v>
      </c>
      <c r="AU261" s="15">
        <f>(RawPLEP2!AT256-AU$2*$A261)-AU$3/$B261+AU$4</f>
        <v>-9.7688808770058158E-4</v>
      </c>
      <c r="AV261" s="15">
        <f>(RawPLEP2!AU256-AV$2*$A261)-AV$3/$B261+AV$4</f>
        <v>-2.2266901107221779E-4</v>
      </c>
      <c r="AW261" s="15">
        <f>(RawPLEP2!AV256-AW$2*$A261)-AW$3/$B261+AW$4</f>
        <v>-1.049686862158632E-3</v>
      </c>
      <c r="AX261" s="15">
        <f>(RawPLEP2!AW256-AX$2*$A261)-AX$3/$B261+AX$4</f>
        <v>-9.4741996894020467E-4</v>
      </c>
    </row>
    <row r="262" spans="1:50" x14ac:dyDescent="0.25">
      <c r="A262" s="23">
        <v>8.6243999999999987E-2</v>
      </c>
      <c r="B262" s="15">
        <f>RawPLEP2!A257</f>
        <v>2249</v>
      </c>
      <c r="C262" s="15">
        <f>(RawPLEP2!B257-C$2*$A262)-C$3/$B262+C$4</f>
        <v>-8.3457390558498365E-4</v>
      </c>
      <c r="D262" s="15">
        <f>(RawPLEP2!C257-D$2*$A262)-D$3/$B262+D$4</f>
        <v>-5.7178628505838436E-4</v>
      </c>
      <c r="E262" s="15">
        <f>(RawPLEP2!D257-E$2*$A262)-E$3/$B262+E$4</f>
        <v>2.3007523751920611E-3</v>
      </c>
      <c r="F262" s="15">
        <f>(RawPLEP2!E257-F$2*$A262)-F$3/$B262+F$4</f>
        <v>2.3025851603353069E-3</v>
      </c>
      <c r="G262" s="15">
        <f>(RawPLEP2!F257-G$2*$A262)-G$3/$B262+G$4</f>
        <v>1.5949229614503867E-3</v>
      </c>
      <c r="H262" s="15">
        <f>(RawPLEP2!G257-H$2*$A262)-H$3/$B262+H$4</f>
        <v>3.92059772007676E-3</v>
      </c>
      <c r="I262" s="15">
        <f>(RawPLEP2!H257-I$2*$A262)-I$3/$B262+I$4</f>
        <v>3.2632536730144331E-3</v>
      </c>
      <c r="J262" s="15">
        <f>(RawPLEP2!I257-J$2*$A262)-J$3/$B262+J$4</f>
        <v>-2.4447599715752451E-3</v>
      </c>
      <c r="K262" s="15">
        <f>(RawPLEP2!J257-K$2*$A262)-K$3/$B262+K$4</f>
        <v>-1.2649402947186514E-3</v>
      </c>
      <c r="L262" s="15">
        <f>(RawPLEP2!K257-L$2*$A262)-L$3/$B262+L$4</f>
        <v>1.818344057535233E-4</v>
      </c>
      <c r="M262" s="15">
        <f>(RawPLEP2!L257-M$2*$A262)-M$3/$B262+M$4</f>
        <v>4.7186237165981054E-4</v>
      </c>
      <c r="N262" s="15">
        <f>(RawPLEP2!M257-N$2*$A262)-N$3/$B262+N$4</f>
        <v>4.1728476193751349E-3</v>
      </c>
      <c r="O262" s="15">
        <f>(RawPLEP2!N257-O$2*$A262)-O$3/$B262+O$4</f>
        <v>3.2779878922653549E-5</v>
      </c>
      <c r="P262" s="15">
        <f>(RawPLEP2!O257-P$2*$A262)-P$3/$B262+P$4</f>
        <v>-6.109065172032295E-4</v>
      </c>
      <c r="Q262" s="15">
        <f>(RawPLEP2!P257-Q$2*$A262)-Q$3/$B262+Q$4</f>
        <v>4.7909974686208764E-3</v>
      </c>
      <c r="R262" s="15">
        <f>(RawPLEP2!Q257-R$2*$A262)-R$3/$B262+R$4</f>
        <v>2.3119838380539909E-3</v>
      </c>
      <c r="S262" s="15">
        <f>(RawPLEP2!R257-S$2*$A262)-S$3/$B262+S$4</f>
        <v>-3.2616897512024665E-4</v>
      </c>
      <c r="T262" s="15">
        <f>(RawPLEP2!S257-T$2*$A262)-T$3/$B262+T$4</f>
        <v>-1.1871260167160211E-3</v>
      </c>
      <c r="U262" s="15">
        <f>(RawPLEP2!T257-U$2*$A262)-U$3/$B262+U$4</f>
        <v>-1.9587630025015568E-4</v>
      </c>
      <c r="V262" s="15">
        <f>(RawPLEP2!U257-V$2*$A262)-V$3/$B262+V$4</f>
        <v>3.7399755748364003E-4</v>
      </c>
      <c r="W262" s="15">
        <f>(RawPLEP2!V257-W$2*$A262)-W$3/$B262+W$4</f>
        <v>1.5404971963862493E-3</v>
      </c>
      <c r="X262" s="15">
        <f>(RawPLEP2!W257-X$2*$A262)-X$3/$B262+X$4</f>
        <v>-1.1194020358364955E-3</v>
      </c>
      <c r="Y262" s="15">
        <f>(RawPLEP2!X257-Y$2*$A262)-Y$3/$B262+Y$4</f>
        <v>3.9132686659948748E-4</v>
      </c>
      <c r="Z262" s="15">
        <f>(RawPLEP2!Y257-Z$2*$A262)-Z$3/$B262+Z$4</f>
        <v>-2.7090817075089979E-4</v>
      </c>
      <c r="AA262" s="15">
        <f>(RawPLEP2!Z257-AA$2*$A262)-AA$3/$B262+AA$4</f>
        <v>1.0776524335332702E-3</v>
      </c>
      <c r="AB262" s="15">
        <f>(RawPLEP2!AA257-AB$2*$A262)-AB$3/$B262+AB$4</f>
        <v>1.3533750725297743E-3</v>
      </c>
      <c r="AC262" s="15">
        <f>(RawPLEP2!AB257-AC$2*$A262)-AC$3/$B262+AC$4</f>
        <v>-1.8326806665716275E-4</v>
      </c>
      <c r="AD262" s="15">
        <f>(RawPLEP2!AC257-AD$2*$A262)-AD$3/$B262+AD$4</f>
        <v>-2.7092274936169405E-4</v>
      </c>
      <c r="AE262" s="15">
        <f>(RawPLEP2!AD257-AE$2*$A262)-AE$3/$B262+AE$4</f>
        <v>-5.9978802122373845E-4</v>
      </c>
      <c r="AF262" s="15">
        <f>(RawPLEP2!AE257-AF$2*$A262)-AF$3/$B262+AF$4</f>
        <v>2.7395038992703569E-3</v>
      </c>
      <c r="AG262" s="15">
        <f>(RawPLEP2!AF257-AG$2*$A262)-AG$3/$B262+AG$4</f>
        <v>-1.5378394655000682E-3</v>
      </c>
      <c r="AH262" s="15">
        <f>(RawPLEP2!AG257-AH$2*$A262)-AH$3/$B262+AH$4</f>
        <v>3.5159349702856748E-3</v>
      </c>
      <c r="AI262" s="15">
        <f>(RawPLEP2!AH257-AI$2*$A262)-AI$3/$B262+AI$4</f>
        <v>2.2335665437799041E-3</v>
      </c>
      <c r="AJ262" s="15">
        <f>(RawPLEP2!AI257-AJ$2*$A262)-AJ$3/$B262+AJ$4</f>
        <v>3.7086399502584064E-3</v>
      </c>
      <c r="AK262" s="15">
        <f>(RawPLEP2!AJ257-AK$2*$A262)-AK$3/$B262+AK$4</f>
        <v>3.4276868331565707E-3</v>
      </c>
      <c r="AL262" s="15">
        <f>(RawPLEP2!AK257-AL$2*$A262)-AL$3/$B262+AL$4</f>
        <v>-8.1521383672621128E-4</v>
      </c>
      <c r="AM262" s="15">
        <f>(RawPLEP2!AL257-AM$2*$A262)-AM$3/$B262+AM$4</f>
        <v>-1.5832114985863191E-3</v>
      </c>
      <c r="AN262" s="15">
        <f>(RawPLEP2!AM257-AN$2*$A262)-AN$3/$B262+AN$4</f>
        <v>2.1439411636810235E-4</v>
      </c>
      <c r="AO262" s="15">
        <f>(RawPLEP2!AN257-AO$2*$A262)-AO$3/$B262+AO$4</f>
        <v>-5.3099703531775747E-4</v>
      </c>
      <c r="AP262" s="15">
        <f>(RawPLEP2!AO257-AP$2*$A262)-AP$3/$B262+AP$4</f>
        <v>5.3388596046396314E-4</v>
      </c>
      <c r="AQ262" s="15">
        <f>(RawPLEP2!AP257-AQ$2*$A262)-AQ$3/$B262+AQ$4</f>
        <v>1.6059695912442502E-3</v>
      </c>
      <c r="AR262" s="15">
        <f>(RawPLEP2!AQ257-AR$2*$A262)-AR$3/$B262+AR$4</f>
        <v>-7.7903824992005613E-3</v>
      </c>
      <c r="AS262" s="15">
        <f>(RawPLEP2!AR257-AS$2*$A262)-AS$3/$B262+AS$4</f>
        <v>-8.5834187707793386E-3</v>
      </c>
      <c r="AT262" s="15">
        <f>(RawPLEP2!AS257-AT$2*$A262)-AT$3/$B262+AT$4</f>
        <v>1.1872551739211222E-3</v>
      </c>
      <c r="AU262" s="15">
        <f>(RawPLEP2!AT257-AU$2*$A262)-AU$3/$B262+AU$4</f>
        <v>-7.4961488298901004E-4</v>
      </c>
      <c r="AV262" s="15">
        <f>(RawPLEP2!AU257-AV$2*$A262)-AV$3/$B262+AV$4</f>
        <v>8.3097623928543585E-4</v>
      </c>
      <c r="AW262" s="15">
        <f>(RawPLEP2!AV257-AW$2*$A262)-AW$3/$B262+AW$4</f>
        <v>1.6245436235782021E-4</v>
      </c>
      <c r="AX262" s="15">
        <f>(RawPLEP2!AW257-AX$2*$A262)-AX$3/$B262+AX$4</f>
        <v>-8.6723022398479607E-4</v>
      </c>
    </row>
    <row r="263" spans="1:50" x14ac:dyDescent="0.25">
      <c r="A263" s="23">
        <v>8.6271000000000042E-2</v>
      </c>
      <c r="B263" s="15">
        <f>RawPLEP2!A258</f>
        <v>2248</v>
      </c>
      <c r="C263" s="15">
        <f>(RawPLEP2!B258-C$2*$A263)-C$3/$B263+C$4</f>
        <v>-5.6725816651749875E-4</v>
      </c>
      <c r="D263" s="15">
        <f>(RawPLEP2!C258-D$2*$A263)-D$3/$B263+D$4</f>
        <v>-3.0345472669511854E-3</v>
      </c>
      <c r="E263" s="15">
        <f>(RawPLEP2!D258-E$2*$A263)-E$3/$B263+E$4</f>
        <v>-2.1976233210065713E-3</v>
      </c>
      <c r="F263" s="15">
        <f>(RawPLEP2!E258-F$2*$A263)-F$3/$B263+F$4</f>
        <v>-2.1929277319569611E-3</v>
      </c>
      <c r="G263" s="15">
        <f>(RawPLEP2!F258-G$2*$A263)-G$3/$B263+G$4</f>
        <v>1.5382505062544113E-4</v>
      </c>
      <c r="H263" s="15">
        <f>(RawPLEP2!G258-H$2*$A263)-H$3/$B263+H$4</f>
        <v>-2.4375563128086614E-4</v>
      </c>
      <c r="I263" s="15">
        <f>(RawPLEP2!H258-I$2*$A263)-I$3/$B263+I$4</f>
        <v>2.5678494853158436E-3</v>
      </c>
      <c r="J263" s="15">
        <f>(RawPLEP2!I258-J$2*$A263)-J$3/$B263+J$4</f>
        <v>1.2858375146981051E-3</v>
      </c>
      <c r="K263" s="15">
        <f>(RawPLEP2!J258-K$2*$A263)-K$3/$B263+K$4</f>
        <v>2.8502141798229241E-3</v>
      </c>
      <c r="L263" s="15">
        <f>(RawPLEP2!K258-L$2*$A263)-L$3/$B263+L$4</f>
        <v>-2.0235440529792204E-4</v>
      </c>
      <c r="M263" s="15">
        <f>(RawPLEP2!L258-M$2*$A263)-M$3/$B263+M$4</f>
        <v>2.5979171029857917E-3</v>
      </c>
      <c r="N263" s="15">
        <f>(RawPLEP2!M258-N$2*$A263)-N$3/$B263+N$4</f>
        <v>2.3512339301744178E-4</v>
      </c>
      <c r="O263" s="15">
        <f>(RawPLEP2!N258-O$2*$A263)-O$3/$B263+O$4</f>
        <v>-1.772610723050419E-4</v>
      </c>
      <c r="P263" s="15">
        <f>(RawPLEP2!O258-P$2*$A263)-P$3/$B263+P$4</f>
        <v>-1.5693508869286908E-3</v>
      </c>
      <c r="Q263" s="15">
        <f>(RawPLEP2!P258-Q$2*$A263)-Q$3/$B263+Q$4</f>
        <v>4.8349681465380372E-3</v>
      </c>
      <c r="R263" s="15">
        <f>(RawPLEP2!Q258-R$2*$A263)-R$3/$B263+R$4</f>
        <v>4.4144785205938314E-3</v>
      </c>
      <c r="S263" s="15">
        <f>(RawPLEP2!R258-S$2*$A263)-S$3/$B263+S$4</f>
        <v>-5.8908000264416491E-4</v>
      </c>
      <c r="T263" s="15">
        <f>(RawPLEP2!S258-T$2*$A263)-T$3/$B263+T$4</f>
        <v>2.9200242054059494E-3</v>
      </c>
      <c r="U263" s="15">
        <f>(RawPLEP2!T258-U$2*$A263)-U$3/$B263+U$4</f>
        <v>1.7798604810734218E-3</v>
      </c>
      <c r="V263" s="15">
        <f>(RawPLEP2!U258-V$2*$A263)-V$3/$B263+V$4</f>
        <v>1.3455584266422807E-4</v>
      </c>
      <c r="W263" s="15">
        <f>(RawPLEP2!V258-W$2*$A263)-W$3/$B263+W$4</f>
        <v>2.6553483336979461E-4</v>
      </c>
      <c r="X263" s="15">
        <f>(RawPLEP2!W258-X$2*$A263)-X$3/$B263+X$4</f>
        <v>3.432559469824386E-3</v>
      </c>
      <c r="Y263" s="15">
        <f>(RawPLEP2!X258-Y$2*$A263)-Y$3/$B263+Y$4</f>
        <v>1.7310781166048755E-4</v>
      </c>
      <c r="Z263" s="15">
        <f>(RawPLEP2!Y258-Z$2*$A263)-Z$3/$B263+Z$4</f>
        <v>1.5182195819067774E-3</v>
      </c>
      <c r="AA263" s="15">
        <f>(RawPLEP2!Z258-AA$2*$A263)-AA$3/$B263+AA$4</f>
        <v>9.2082531011845881E-4</v>
      </c>
      <c r="AB263" s="15">
        <f>(RawPLEP2!AA258-AB$2*$A263)-AB$3/$B263+AB$4</f>
        <v>-6.7868447857052927E-4</v>
      </c>
      <c r="AC263" s="15">
        <f>(RawPLEP2!AB258-AC$2*$A263)-AC$3/$B263+AC$4</f>
        <v>-1.8054543699710587E-4</v>
      </c>
      <c r="AD263" s="15">
        <f>(RawPLEP2!AC258-AD$2*$A263)-AD$3/$B263+AD$4</f>
        <v>1.518205006298505E-3</v>
      </c>
      <c r="AE263" s="15">
        <f>(RawPLEP2!AD258-AE$2*$A263)-AE$3/$B263+AE$4</f>
        <v>1.1899545768502967E-3</v>
      </c>
      <c r="AF263" s="15">
        <f>(RawPLEP2!AE258-AF$2*$A263)-AF$3/$B263+AF$4</f>
        <v>4.1502248735328859E-3</v>
      </c>
      <c r="AG263" s="15">
        <f>(RawPLEP2!AF258-AG$2*$A263)-AG$3/$B263+AG$4</f>
        <v>-4.7440285680296068E-4</v>
      </c>
      <c r="AH263" s="15">
        <f>(RawPLEP2!AG258-AH$2*$A263)-AH$3/$B263+AH$4</f>
        <v>2.9788250705483615E-3</v>
      </c>
      <c r="AI263" s="15">
        <f>(RawPLEP2!AH258-AI$2*$A263)-AI$3/$B263+AI$4</f>
        <v>5.4971820021592656E-4</v>
      </c>
      <c r="AJ263" s="15">
        <f>(RawPLEP2!AI258-AJ$2*$A263)-AJ$3/$B263+AJ$4</f>
        <v>6.1841191578055135E-4</v>
      </c>
      <c r="AK263" s="15">
        <f>(RawPLEP2!AJ258-AK$2*$A263)-AK$3/$B263+AK$4</f>
        <v>4.2106506515240949E-3</v>
      </c>
      <c r="AL263" s="15">
        <f>(RawPLEP2!AK258-AL$2*$A263)-AL$3/$B263+AL$4</f>
        <v>2.9439237680028291E-4</v>
      </c>
      <c r="AM263" s="15">
        <f>(RawPLEP2!AL258-AM$2*$A263)-AM$3/$B263+AM$4</f>
        <v>6.3272313831475371E-4</v>
      </c>
      <c r="AN263" s="15">
        <f>(RawPLEP2!AM258-AN$2*$A263)-AN$3/$B263+AN$4</f>
        <v>-4.3001876089684629E-4</v>
      </c>
      <c r="AO263" s="15">
        <f>(RawPLEP2!AN258-AO$2*$A263)-AO$3/$B263+AO$4</f>
        <v>-5.6958822635570089E-5</v>
      </c>
      <c r="AP263" s="15">
        <f>(RawPLEP2!AO258-AP$2*$A263)-AP$3/$B263+AP$4</f>
        <v>3.0245078147876636E-4</v>
      </c>
      <c r="AQ263" s="15">
        <f>(RawPLEP2!AP258-AQ$2*$A263)-AQ$3/$B263+AQ$4</f>
        <v>3.6620573618017377E-4</v>
      </c>
      <c r="AR263" s="15">
        <f>(RawPLEP2!AQ258-AR$2*$A263)-AR$3/$B263+AR$4</f>
        <v>-7.9645872533477963E-3</v>
      </c>
      <c r="AS263" s="15">
        <f>(RawPLEP2!AR258-AS$2*$A263)-AS$3/$B263+AS$4</f>
        <v>-1.0749186247192774E-2</v>
      </c>
      <c r="AT263" s="15">
        <f>(RawPLEP2!AS258-AT$2*$A263)-AT$3/$B263+AT$4</f>
        <v>1.3836445374280429E-3</v>
      </c>
      <c r="AU263" s="15">
        <f>(RawPLEP2!AT258-AU$2*$A263)-AU$3/$B263+AU$4</f>
        <v>-3.9948922655018773E-4</v>
      </c>
      <c r="AV263" s="15">
        <f>(RawPLEP2!AU258-AV$2*$A263)-AV$3/$B263+AV$4</f>
        <v>2.9287423163459891E-4</v>
      </c>
      <c r="AW263" s="15">
        <f>(RawPLEP2!AV258-AW$2*$A263)-AW$3/$B263+AW$4</f>
        <v>7.0892180334162017E-5</v>
      </c>
      <c r="AX263" s="15">
        <f>(RawPLEP2!AW258-AX$2*$A263)-AX$3/$B263+AX$4</f>
        <v>-5.6371892868816234E-4</v>
      </c>
    </row>
    <row r="264" spans="1:50" x14ac:dyDescent="0.25">
      <c r="A264" s="23">
        <v>8.6245999999999989E-2</v>
      </c>
      <c r="B264" s="15">
        <f>RawPLEP2!A259</f>
        <v>2247</v>
      </c>
      <c r="C264" s="15">
        <f>(RawPLEP2!B259-C$2*$A264)-C$3/$B264+C$4</f>
        <v>-2.6547689937383989E-4</v>
      </c>
      <c r="D264" s="15">
        <f>(RawPLEP2!C259-D$2*$A264)-D$3/$B264+D$4</f>
        <v>2.139188633877645E-4</v>
      </c>
      <c r="E264" s="15">
        <f>(RawPLEP2!D259-E$2*$A264)-E$3/$B264+E$4</f>
        <v>-5.8385456388819479E-4</v>
      </c>
      <c r="F264" s="15">
        <f>(RawPLEP2!E259-F$2*$A264)-F$3/$B264+F$4</f>
        <v>-5.790041176379386E-4</v>
      </c>
      <c r="G264" s="15">
        <f>(RawPLEP2!F259-G$2*$A264)-G$3/$B264+G$4</f>
        <v>4.4439687134291764E-4</v>
      </c>
      <c r="H264" s="15">
        <f>(RawPLEP2!G259-H$2*$A264)-H$3/$B264+H$4</f>
        <v>2.3370800126281954E-3</v>
      </c>
      <c r="I264" s="15">
        <f>(RawPLEP2!H259-I$2*$A264)-I$3/$B264+I$4</f>
        <v>6.7937629552152663E-3</v>
      </c>
      <c r="J264" s="15">
        <f>(RawPLEP2!I259-J$2*$A264)-J$3/$B264+J$4</f>
        <v>2.7582752111850357E-3</v>
      </c>
      <c r="K264" s="15">
        <f>(RawPLEP2!J259-K$2*$A264)-K$3/$B264+K$4</f>
        <v>-9.4264169221355137E-4</v>
      </c>
      <c r="L264" s="15">
        <f>(RawPLEP2!K259-L$2*$A264)-L$3/$B264+L$4</f>
        <v>2.4552020084920856E-3</v>
      </c>
      <c r="M264" s="15">
        <f>(RawPLEP2!L259-M$2*$A264)-M$3/$B264+M$4</f>
        <v>-1.035529593884893E-3</v>
      </c>
      <c r="N264" s="15">
        <f>(RawPLEP2!M259-N$2*$A264)-N$3/$B264+N$4</f>
        <v>1.6403409770697347E-3</v>
      </c>
      <c r="O264" s="15">
        <f>(RawPLEP2!N259-O$2*$A264)-O$3/$B264+O$4</f>
        <v>-8.4955780626499305E-4</v>
      </c>
      <c r="P264" s="15">
        <f>(RawPLEP2!O259-P$2*$A264)-P$3/$B264+P$4</f>
        <v>-9.41618808766434E-4</v>
      </c>
      <c r="Q264" s="15">
        <f>(RawPLEP2!P259-Q$2*$A264)-Q$3/$B264+Q$4</f>
        <v>4.4737649174064614E-3</v>
      </c>
      <c r="R264" s="15">
        <f>(RawPLEP2!Q259-R$2*$A264)-R$3/$B264+R$4</f>
        <v>6.599239736421722E-3</v>
      </c>
      <c r="S264" s="15">
        <f>(RawPLEP2!R259-S$2*$A264)-S$3/$B264+S$4</f>
        <v>1.5002804041795818E-3</v>
      </c>
      <c r="T264" s="15">
        <f>(RawPLEP2!S259-T$2*$A264)-T$3/$B264+T$4</f>
        <v>5.9072432195084873E-4</v>
      </c>
      <c r="U264" s="15">
        <f>(RawPLEP2!T259-U$2*$A264)-U$3/$B264+U$4</f>
        <v>2.6255644767481101E-4</v>
      </c>
      <c r="V264" s="15">
        <f>(RawPLEP2!U259-V$2*$A264)-V$3/$B264+V$4</f>
        <v>7.1481612491205299E-5</v>
      </c>
      <c r="W264" s="15">
        <f>(RawPLEP2!V259-W$2*$A264)-W$3/$B264+W$4</f>
        <v>4.2443006589765325E-3</v>
      </c>
      <c r="X264" s="15">
        <f>(RawPLEP2!W259-X$2*$A264)-X$3/$B264+X$4</f>
        <v>-1.5327264260413982E-3</v>
      </c>
      <c r="Y264" s="15">
        <f>(RawPLEP2!X259-Y$2*$A264)-Y$3/$B264+Y$4</f>
        <v>9.762725032977683E-4</v>
      </c>
      <c r="Z264" s="15">
        <f>(RawPLEP2!Y259-Z$2*$A264)-Z$3/$B264+Z$4</f>
        <v>-9.3453282767124932E-4</v>
      </c>
      <c r="AA264" s="15">
        <f>(RawPLEP2!Z259-AA$2*$A264)-AA$3/$B264+AA$4</f>
        <v>3.2019119969714446E-3</v>
      </c>
      <c r="AB264" s="15">
        <f>(RawPLEP2!AA259-AB$2*$A264)-AB$3/$B264+AB$4</f>
        <v>-1.9148394208090488E-3</v>
      </c>
      <c r="AC264" s="15">
        <f>(RawPLEP2!AB259-AC$2*$A264)-AC$3/$B264+AC$4</f>
        <v>-5.3780160729498955E-5</v>
      </c>
      <c r="AD264" s="15">
        <f>(RawPLEP2!AC259-AD$2*$A264)-AD$3/$B264+AD$4</f>
        <v>-9.3454740604339767E-4</v>
      </c>
      <c r="AE264" s="15">
        <f>(RawPLEP2!AD259-AE$2*$A264)-AE$3/$B264+AE$4</f>
        <v>-1.3687993377970997E-3</v>
      </c>
      <c r="AF264" s="15">
        <f>(RawPLEP2!AE259-AF$2*$A264)-AF$3/$B264+AF$4</f>
        <v>2.0083069143893365E-3</v>
      </c>
      <c r="AG264" s="15">
        <f>(RawPLEP2!AF259-AG$2*$A264)-AG$3/$B264+AG$4</f>
        <v>1.5241857436438175E-3</v>
      </c>
      <c r="AH264" s="15">
        <f>(RawPLEP2!AG259-AH$2*$A264)-AH$3/$B264+AH$4</f>
        <v>3.4743727839043146E-3</v>
      </c>
      <c r="AI264" s="15">
        <f>(RawPLEP2!AH259-AI$2*$A264)-AI$3/$B264+AI$4</f>
        <v>-8.9046542531009097E-4</v>
      </c>
      <c r="AJ264" s="15">
        <f>(RawPLEP2!AI259-AJ$2*$A264)-AJ$3/$B264+AJ$4</f>
        <v>1.4300335337808952E-3</v>
      </c>
      <c r="AK264" s="15">
        <f>(RawPLEP2!AJ259-AK$2*$A264)-AK$3/$B264+AK$4</f>
        <v>9.3948100265643653E-4</v>
      </c>
      <c r="AL264" s="15">
        <f>(RawPLEP2!AK259-AL$2*$A264)-AL$3/$B264+AL$4</f>
        <v>-2.6192342420529313E-4</v>
      </c>
      <c r="AM264" s="15">
        <f>(RawPLEP2!AL259-AM$2*$A264)-AM$3/$B264+AM$4</f>
        <v>1.2017223524037127E-3</v>
      </c>
      <c r="AN264" s="15">
        <f>(RawPLEP2!AM259-AN$2*$A264)-AN$3/$B264+AN$4</f>
        <v>3.9340360045778469E-3</v>
      </c>
      <c r="AO264" s="15">
        <f>(RawPLEP2!AN259-AO$2*$A264)-AO$3/$B264+AO$4</f>
        <v>-3.1146033854001845E-4</v>
      </c>
      <c r="AP264" s="15">
        <f>(RawPLEP2!AO259-AP$2*$A264)-AP$3/$B264+AP$4</f>
        <v>1.1126862360013659E-3</v>
      </c>
      <c r="AQ264" s="15">
        <f>(RawPLEP2!AP259-AQ$2*$A264)-AQ$3/$B264+AQ$4</f>
        <v>-1.051147568616375E-3</v>
      </c>
      <c r="AR264" s="15">
        <f>(RawPLEP2!AQ259-AR$2*$A264)-AR$3/$B264+AR$4</f>
        <v>-1.1001898793954037E-2</v>
      </c>
      <c r="AS264" s="15">
        <f>(RawPLEP2!AR259-AS$2*$A264)-AS$3/$B264+AS$4</f>
        <v>-7.1703897970814279E-3</v>
      </c>
      <c r="AT264" s="15">
        <f>(RawPLEP2!AS259-AT$2*$A264)-AT$3/$B264+AT$4</f>
        <v>1.8552028516563637E-3</v>
      </c>
      <c r="AU264" s="15">
        <f>(RawPLEP2!AT259-AU$2*$A264)-AU$3/$B264+AU$4</f>
        <v>-5.478392550649358E-4</v>
      </c>
      <c r="AV264" s="15">
        <f>(RawPLEP2!AU259-AV$2*$A264)-AV$3/$B264+AV$4</f>
        <v>-1.1050965141085403E-4</v>
      </c>
      <c r="AW264" s="15">
        <f>(RawPLEP2!AV259-AW$2*$A264)-AW$3/$B264+AW$4</f>
        <v>-7.866394868753547E-4</v>
      </c>
      <c r="AX264" s="15">
        <f>(RawPLEP2!AW259-AX$2*$A264)-AX$3/$B264+AX$4</f>
        <v>-2.5147252608144141E-4</v>
      </c>
    </row>
    <row r="265" spans="1:50" x14ac:dyDescent="0.25">
      <c r="A265" s="23">
        <v>8.6218000000000003E-2</v>
      </c>
      <c r="B265" s="15">
        <f>RawPLEP2!A260</f>
        <v>2246</v>
      </c>
      <c r="C265" s="15">
        <f>(RawPLEP2!B260-C$2*$A265)-C$3/$B265+C$4</f>
        <v>-9.9053892550096667E-4</v>
      </c>
      <c r="D265" s="15">
        <f>(RawPLEP2!C260-D$2*$A265)-D$3/$B265+D$4</f>
        <v>-1.6284048365523135E-4</v>
      </c>
      <c r="E265" s="15">
        <f>(RawPLEP2!D260-E$2*$A265)-E$3/$B265+E$4</f>
        <v>-9.38822411352222E-4</v>
      </c>
      <c r="F265" s="15">
        <f>(RawPLEP2!E260-F$2*$A265)-F$3/$B265+F$4</f>
        <v>-9.3987499425243412E-4</v>
      </c>
      <c r="G265" s="15">
        <f>(RawPLEP2!F260-G$2*$A265)-G$3/$B265+G$4</f>
        <v>1.2133189231173826E-3</v>
      </c>
      <c r="H265" s="15">
        <f>(RawPLEP2!G260-H$2*$A265)-H$3/$B265+H$4</f>
        <v>2.1887781204540414E-3</v>
      </c>
      <c r="I265" s="15">
        <f>(RawPLEP2!H260-I$2*$A265)-I$3/$B265+I$4</f>
        <v>3.5949092857660327E-3</v>
      </c>
      <c r="J265" s="15">
        <f>(RawPLEP2!I260-J$2*$A265)-J$3/$B265+J$4</f>
        <v>-1.7242467803188569E-3</v>
      </c>
      <c r="K265" s="15">
        <f>(RawPLEP2!J260-K$2*$A265)-K$3/$B265+K$4</f>
        <v>9.308676537902183E-4</v>
      </c>
      <c r="L265" s="15">
        <f>(RawPLEP2!K260-L$2*$A265)-L$3/$B265+L$4</f>
        <v>4.156128693536057E-4</v>
      </c>
      <c r="M265" s="15">
        <f>(RawPLEP2!L260-M$2*$A265)-M$3/$B265+M$4</f>
        <v>5.5713386991131791E-4</v>
      </c>
      <c r="N265" s="15">
        <f>(RawPLEP2!M260-N$2*$A265)-N$3/$B265+N$4</f>
        <v>1.7700729360907649E-3</v>
      </c>
      <c r="O265" s="15">
        <f>(RawPLEP2!N260-O$2*$A265)-O$3/$B265+O$4</f>
        <v>4.2194175875035628E-4</v>
      </c>
      <c r="P265" s="15">
        <f>(RawPLEP2!O260-P$2*$A265)-P$3/$B265+P$4</f>
        <v>-3.4611305950574961E-4</v>
      </c>
      <c r="Q265" s="15">
        <f>(RawPLEP2!P260-Q$2*$A265)-Q$3/$B265+Q$4</f>
        <v>3.9565739133711787E-3</v>
      </c>
      <c r="R265" s="15">
        <f>(RawPLEP2!Q260-R$2*$A265)-R$3/$B265+R$4</f>
        <v>9.2597804457919472E-3</v>
      </c>
      <c r="S265" s="15">
        <f>(RawPLEP2!R260-S$2*$A265)-S$3/$B265+S$4</f>
        <v>-1.7012093015885896E-3</v>
      </c>
      <c r="T265" s="15">
        <f>(RawPLEP2!S260-T$2*$A265)-T$3/$B265+T$4</f>
        <v>1.2623627021532552E-3</v>
      </c>
      <c r="U265" s="15">
        <f>(RawPLEP2!T260-U$2*$A265)-U$3/$B265+U$4</f>
        <v>5.5436119348552942E-4</v>
      </c>
      <c r="V265" s="15">
        <f>(RawPLEP2!U260-V$2*$A265)-V$3/$B265+V$4</f>
        <v>1.0604635528892979E-3</v>
      </c>
      <c r="W265" s="15">
        <f>(RawPLEP2!V260-W$2*$A265)-W$3/$B265+W$4</f>
        <v>-1.9329432530132175E-3</v>
      </c>
      <c r="X265" s="15">
        <f>(RawPLEP2!W260-X$2*$A265)-X$3/$B265+X$4</f>
        <v>-3.0714909718283431E-3</v>
      </c>
      <c r="Y265" s="15">
        <f>(RawPLEP2!X260-Y$2*$A265)-Y$3/$B265+Y$4</f>
        <v>-5.9887438826466965E-4</v>
      </c>
      <c r="Z265" s="15">
        <f>(RawPLEP2!Y260-Z$2*$A265)-Z$3/$B265+Z$4</f>
        <v>3.2024012914158087E-3</v>
      </c>
      <c r="AA265" s="15">
        <f>(RawPLEP2!Z260-AA$2*$A265)-AA$3/$B265+AA$4</f>
        <v>1.3161640320407536E-3</v>
      </c>
      <c r="AB265" s="15">
        <f>(RawPLEP2!AA260-AB$2*$A265)-AB$3/$B265+AB$4</f>
        <v>-5.2067919614366687E-5</v>
      </c>
      <c r="AC265" s="15">
        <f>(RawPLEP2!AB260-AC$2*$A265)-AC$3/$B265+AC$4</f>
        <v>3.9014207800850895E-4</v>
      </c>
      <c r="AD265" s="15">
        <f>(RawPLEP2!AC260-AD$2*$A265)-AD$3/$B265+AD$4</f>
        <v>3.2023867099471165E-3</v>
      </c>
      <c r="AE265" s="15">
        <f>(RawPLEP2!AD260-AE$2*$A265)-AE$3/$B265+AE$4</f>
        <v>1.7453698360082245E-3</v>
      </c>
      <c r="AF265" s="15">
        <f>(RawPLEP2!AE260-AF$2*$A265)-AF$3/$B265+AF$4</f>
        <v>1.8256443460780494E-3</v>
      </c>
      <c r="AG265" s="15">
        <f>(RawPLEP2!AF260-AG$2*$A265)-AG$3/$B265+AG$4</f>
        <v>-9.7342773499795032E-4</v>
      </c>
      <c r="AH265" s="15">
        <f>(RawPLEP2!AG260-AH$2*$A265)-AH$3/$B265+AH$4</f>
        <v>3.4135747156020819E-3</v>
      </c>
      <c r="AI265" s="15">
        <f>(RawPLEP2!AH260-AI$2*$A265)-AI$3/$B265+AI$4</f>
        <v>3.7586343752619659E-3</v>
      </c>
      <c r="AJ265" s="15">
        <f>(RawPLEP2!AI260-AJ$2*$A265)-AJ$3/$B265+AJ$4</f>
        <v>1.6968434844787106E-4</v>
      </c>
      <c r="AK265" s="15">
        <f>(RawPLEP2!AJ260-AK$2*$A265)-AK$3/$B265+AK$4</f>
        <v>3.7512815084727452E-3</v>
      </c>
      <c r="AL265" s="15">
        <f>(RawPLEP2!AK260-AL$2*$A265)-AL$3/$B265+AL$4</f>
        <v>2.1290464122150909E-3</v>
      </c>
      <c r="AM265" s="15">
        <f>(RawPLEP2!AL260-AM$2*$A265)-AM$3/$B265+AM$4</f>
        <v>-1.4951541789577708E-3</v>
      </c>
      <c r="AN265" s="15">
        <f>(RawPLEP2!AM260-AN$2*$A265)-AN$3/$B265+AN$4</f>
        <v>2.8167425342361455E-4</v>
      </c>
      <c r="AO265" s="15">
        <f>(RawPLEP2!AN260-AO$2*$A265)-AO$3/$B265+AO$4</f>
        <v>6.8985479866288252E-4</v>
      </c>
      <c r="AP265" s="15">
        <f>(RawPLEP2!AO260-AP$2*$A265)-AP$3/$B265+AP$4</f>
        <v>2.3011618657639704E-3</v>
      </c>
      <c r="AQ265" s="15">
        <f>(RawPLEP2!AP260-AQ$2*$A265)-AQ$3/$B265+AQ$4</f>
        <v>-7.5210627783378267E-4</v>
      </c>
      <c r="AR265" s="15">
        <f>(RawPLEP2!AQ260-AR$2*$A265)-AR$3/$B265+AR$4</f>
        <v>-1.0270422884069999E-2</v>
      </c>
      <c r="AS265" s="15">
        <f>(RawPLEP2!AR260-AS$2*$A265)-AS$3/$B265+AS$4</f>
        <v>-1.1309313981732488E-2</v>
      </c>
      <c r="AT265" s="15">
        <f>(RawPLEP2!AS260-AT$2*$A265)-AT$3/$B265+AT$4</f>
        <v>7.9657796943520542E-4</v>
      </c>
      <c r="AU265" s="15">
        <f>(RawPLEP2!AT260-AU$2*$A265)-AU$3/$B265+AU$4</f>
        <v>-6.8287229950549002E-4</v>
      </c>
      <c r="AV265" s="15">
        <f>(RawPLEP2!AU260-AV$2*$A265)-AV$3/$B265+AV$4</f>
        <v>1.0880012835407134E-4</v>
      </c>
      <c r="AW265" s="15">
        <f>(RawPLEP2!AV260-AW$2*$A265)-AW$3/$B265+AW$4</f>
        <v>-9.4341520112406832E-4</v>
      </c>
      <c r="AX265" s="15">
        <f>(RawPLEP2!AW260-AX$2*$A265)-AX$3/$B265+AX$4</f>
        <v>-4.7575755148352144E-4</v>
      </c>
    </row>
    <row r="266" spans="1:50" x14ac:dyDescent="0.25">
      <c r="A266" s="23">
        <v>8.6280999999999997E-2</v>
      </c>
      <c r="B266" s="15">
        <f>RawPLEP2!A261</f>
        <v>2245</v>
      </c>
      <c r="C266" s="15">
        <f>(RawPLEP2!B261-C$2*$A266)-C$3/$B266+C$4</f>
        <v>-2.389184079529226E-4</v>
      </c>
      <c r="D266" s="15">
        <f>(RawPLEP2!C261-D$2*$A266)-D$3/$B266+D$4</f>
        <v>9.8353729954892E-4</v>
      </c>
      <c r="E266" s="15">
        <f>(RawPLEP2!D261-E$2*$A266)-E$3/$B266+E$4</f>
        <v>1.5974156153410329E-3</v>
      </c>
      <c r="F266" s="15">
        <f>(RawPLEP2!E261-F$2*$A266)-F$3/$B266+F$4</f>
        <v>1.5934703525174489E-3</v>
      </c>
      <c r="G266" s="15">
        <f>(RawPLEP2!F261-G$2*$A266)-G$3/$B266+G$4</f>
        <v>-1.2275328300086798E-3</v>
      </c>
      <c r="H266" s="15">
        <f>(RawPLEP2!G261-H$2*$A266)-H$3/$B266+H$4</f>
        <v>1.6038551601959793E-3</v>
      </c>
      <c r="I266" s="15">
        <f>(RawPLEP2!H261-I$2*$A266)-I$3/$B266+I$4</f>
        <v>-2.3431397859837201E-3</v>
      </c>
      <c r="J266" s="15">
        <f>(RawPLEP2!I261-J$2*$A266)-J$3/$B266+J$4</f>
        <v>-1.5348883454830292E-3</v>
      </c>
      <c r="K266" s="15">
        <f>(RawPLEP2!J261-K$2*$A266)-K$3/$B266+K$4</f>
        <v>3.3003648547348732E-3</v>
      </c>
      <c r="L266" s="15">
        <f>(RawPLEP2!K261-L$2*$A266)-L$3/$B266+L$4</f>
        <v>1.7381194260948814E-3</v>
      </c>
      <c r="M266" s="15">
        <f>(RawPLEP2!L261-M$2*$A266)-M$3/$B266+M$4</f>
        <v>-1.1752427551231515E-3</v>
      </c>
      <c r="N266" s="15">
        <f>(RawPLEP2!M261-N$2*$A266)-N$3/$B266+N$4</f>
        <v>4.2055933349792116E-3</v>
      </c>
      <c r="O266" s="15">
        <f>(RawPLEP2!N261-O$2*$A266)-O$3/$B266+O$4</f>
        <v>-1.6514458606102858E-3</v>
      </c>
      <c r="P266" s="15">
        <f>(RawPLEP2!O261-P$2*$A266)-P$3/$B266+P$4</f>
        <v>1.8166853794038332E-3</v>
      </c>
      <c r="Q266" s="15">
        <f>(RawPLEP2!P261-Q$2*$A266)-Q$3/$B266+Q$4</f>
        <v>4.9270785285551802E-3</v>
      </c>
      <c r="R266" s="15">
        <f>(RawPLEP2!Q261-R$2*$A266)-R$3/$B266+R$4</f>
        <v>9.1267989143470202E-3</v>
      </c>
      <c r="S266" s="15">
        <f>(RawPLEP2!R261-S$2*$A266)-S$3/$B266+S$4</f>
        <v>1.0168025963236925E-3</v>
      </c>
      <c r="T266" s="15">
        <f>(RawPLEP2!S261-T$2*$A266)-T$3/$B266+T$4</f>
        <v>3.907026985069284E-3</v>
      </c>
      <c r="U266" s="15">
        <f>(RawPLEP2!T261-U$2*$A266)-U$3/$B266+U$4</f>
        <v>-1.2208086016110911E-4</v>
      </c>
      <c r="V266" s="15">
        <f>(RawPLEP2!U261-V$2*$A266)-V$3/$B266+V$4</f>
        <v>-1.4466601480791243E-3</v>
      </c>
      <c r="W266" s="15">
        <f>(RawPLEP2!V261-W$2*$A266)-W$3/$B266+W$4</f>
        <v>2.4231089649601779E-3</v>
      </c>
      <c r="X266" s="15">
        <f>(RawPLEP2!W261-X$2*$A266)-X$3/$B266+X$4</f>
        <v>9.176138341419407E-4</v>
      </c>
      <c r="Y266" s="15">
        <f>(RawPLEP2!X261-Y$2*$A266)-Y$3/$B266+Y$4</f>
        <v>1.2876456730378828E-3</v>
      </c>
      <c r="Z266" s="15">
        <f>(RawPLEP2!Y261-Z$2*$A266)-Z$3/$B266+Z$4</f>
        <v>9.5773600709495726E-4</v>
      </c>
      <c r="AA266" s="15">
        <f>(RawPLEP2!Z261-AA$2*$A266)-AA$3/$B266+AA$4</f>
        <v>-2.0436181020145466E-5</v>
      </c>
      <c r="AB266" s="15">
        <f>(RawPLEP2!AA261-AB$2*$A266)-AB$3/$B266+AB$4</f>
        <v>1.9669763137736621E-4</v>
      </c>
      <c r="AC266" s="15">
        <f>(RawPLEP2!AB261-AC$2*$A266)-AC$3/$B266+AC$4</f>
        <v>-7.0771578250101649E-4</v>
      </c>
      <c r="AD266" s="15">
        <f>(RawPLEP2!AC261-AD$2*$A266)-AD$3/$B266+AD$4</f>
        <v>9.577214326209442E-4</v>
      </c>
      <c r="AE266" s="15">
        <f>(RawPLEP2!AD261-AE$2*$A266)-AE$3/$B266+AE$4</f>
        <v>3.603857917686866E-4</v>
      </c>
      <c r="AF266" s="15">
        <f>(RawPLEP2!AE261-AF$2*$A266)-AF$3/$B266+AF$4</f>
        <v>3.4089057145214041E-3</v>
      </c>
      <c r="AG266" s="15">
        <f>(RawPLEP2!AF261-AG$2*$A266)-AG$3/$B266+AG$4</f>
        <v>-1.6322841996301019E-4</v>
      </c>
      <c r="AH266" s="15">
        <f>(RawPLEP2!AG261-AH$2*$A266)-AH$3/$B266+AH$4</f>
        <v>2.7949964867521621E-3</v>
      </c>
      <c r="AI266" s="15">
        <f>(RawPLEP2!AH261-AI$2*$A266)-AI$3/$B266+AI$4</f>
        <v>5.4687931039283464E-3</v>
      </c>
      <c r="AJ266" s="15">
        <f>(RawPLEP2!AI261-AJ$2*$A266)-AJ$3/$B266+AJ$4</f>
        <v>1.8818808172049936E-3</v>
      </c>
      <c r="AK266" s="15">
        <f>(RawPLEP2!AJ261-AK$2*$A266)-AK$3/$B266+AK$4</f>
        <v>2.2882767498034334E-3</v>
      </c>
      <c r="AL266" s="15">
        <f>(RawPLEP2!AK261-AL$2*$A266)-AL$3/$B266+AL$4</f>
        <v>1.0143518495594334E-3</v>
      </c>
      <c r="AM266" s="15">
        <f>(RawPLEP2!AL261-AM$2*$A266)-AM$3/$B266+AM$4</f>
        <v>8.4562457122337037E-4</v>
      </c>
      <c r="AN266" s="15">
        <f>(RawPLEP2!AM261-AN$2*$A266)-AN$3/$B266+AN$4</f>
        <v>-2.5438738591214462E-3</v>
      </c>
      <c r="AO266" s="15">
        <f>(RawPLEP2!AN261-AO$2*$A266)-AO$3/$B266+AO$4</f>
        <v>-1.1953378814751926E-3</v>
      </c>
      <c r="AP266" s="15">
        <f>(RawPLEP2!AO261-AP$2*$A266)-AP$3/$B266+AP$4</f>
        <v>4.0837471246622792E-4</v>
      </c>
      <c r="AQ266" s="15">
        <f>(RawPLEP2!AP261-AQ$2*$A266)-AQ$3/$B266+AQ$4</f>
        <v>1.530377839751608E-4</v>
      </c>
      <c r="AR266" s="15">
        <f>(RawPLEP2!AQ261-AR$2*$A266)-AR$3/$B266+AR$4</f>
        <v>-8.9184835925969486E-3</v>
      </c>
      <c r="AS266" s="15">
        <f>(RawPLEP2!AR261-AS$2*$A266)-AS$3/$B266+AS$4</f>
        <v>-8.6964243695263829E-3</v>
      </c>
      <c r="AT266" s="15">
        <f>(RawPLEP2!AS261-AT$2*$A266)-AT$3/$B266+AT$4</f>
        <v>2.0099315075214862E-3</v>
      </c>
      <c r="AU266" s="15">
        <f>(RawPLEP2!AT261-AU$2*$A266)-AU$3/$B266+AU$4</f>
        <v>-8.8478209525968531E-4</v>
      </c>
      <c r="AV266" s="15">
        <f>(RawPLEP2!AU261-AV$2*$A266)-AV$3/$B266+AV$4</f>
        <v>1.0830860635254701E-3</v>
      </c>
      <c r="AW266" s="15">
        <f>(RawPLEP2!AV261-AW$2*$A266)-AW$3/$B266+AW$4</f>
        <v>-1.3612242061548929E-4</v>
      </c>
      <c r="AX266" s="15">
        <f>(RawPLEP2!AW261-AX$2*$A266)-AX$3/$B266+AX$4</f>
        <v>-4.1604159850075918E-4</v>
      </c>
    </row>
    <row r="267" spans="1:50" x14ac:dyDescent="0.25">
      <c r="A267" s="23">
        <v>8.6268999999999998E-2</v>
      </c>
      <c r="B267" s="15">
        <f>RawPLEP2!A262</f>
        <v>2244</v>
      </c>
      <c r="C267" s="15">
        <f>(RawPLEP2!B262-C$2*$A267)-C$3/$B267+C$4</f>
        <v>-1.2154391423435801E-3</v>
      </c>
      <c r="D267" s="15">
        <f>(RawPLEP2!C262-D$2*$A267)-D$3/$B267+D$4</f>
        <v>-2.7860130926562476E-3</v>
      </c>
      <c r="E267" s="15">
        <f>(RawPLEP2!D262-E$2*$A267)-E$3/$B267+E$4</f>
        <v>1.2955993385527151E-3</v>
      </c>
      <c r="F267" s="15">
        <f>(RawPLEP2!E262-F$2*$A267)-F$3/$B267+F$4</f>
        <v>1.2996384370968471E-3</v>
      </c>
      <c r="G267" s="15">
        <f>(RawPLEP2!F262-G$2*$A267)-G$3/$B267+G$4</f>
        <v>-6.6703168151848249E-4</v>
      </c>
      <c r="H267" s="15">
        <f>(RawPLEP2!G262-H$2*$A267)-H$3/$B267+H$4</f>
        <v>3.1908458255997217E-3</v>
      </c>
      <c r="I267" s="15">
        <f>(RawPLEP2!H262-I$2*$A267)-I$3/$B267+I$4</f>
        <v>1.5071769380748008E-3</v>
      </c>
      <c r="J267" s="15">
        <f>(RawPLEP2!I262-J$2*$A267)-J$3/$B267+J$4</f>
        <v>-1.7125397692511861E-3</v>
      </c>
      <c r="K267" s="15">
        <f>(RawPLEP2!J262-K$2*$A267)-K$3/$B267+K$4</f>
        <v>6.9437698190701752E-4</v>
      </c>
      <c r="L267" s="15">
        <f>(RawPLEP2!K262-L$2*$A267)-L$3/$B267+L$4</f>
        <v>3.9525146525814236E-3</v>
      </c>
      <c r="M267" s="15">
        <f>(RawPLEP2!L262-M$2*$A267)-M$3/$B267+M$4</f>
        <v>3.1539232928984237E-3</v>
      </c>
      <c r="N267" s="15">
        <f>(RawPLEP2!M262-N$2*$A267)-N$3/$B267+N$4</f>
        <v>2.8733824640594235E-4</v>
      </c>
      <c r="O267" s="15">
        <f>(RawPLEP2!N262-O$2*$A267)-O$3/$B267+O$4</f>
        <v>-1.9462294249074363E-5</v>
      </c>
      <c r="P267" s="15">
        <f>(RawPLEP2!O262-P$2*$A267)-P$3/$B267+P$4</f>
        <v>-7.5072953434181244E-5</v>
      </c>
      <c r="Q267" s="15">
        <f>(RawPLEP2!P262-Q$2*$A267)-Q$3/$B267+Q$4</f>
        <v>2.6005869509401897E-3</v>
      </c>
      <c r="R267" s="15">
        <f>(RawPLEP2!Q262-R$2*$A267)-R$3/$B267+R$4</f>
        <v>8.968904965233053E-3</v>
      </c>
      <c r="S267" s="15">
        <f>(RawPLEP2!R262-S$2*$A267)-S$3/$B267+S$4</f>
        <v>4.4937597644096813E-4</v>
      </c>
      <c r="T267" s="15">
        <f>(RawPLEP2!S262-T$2*$A267)-T$3/$B267+T$4</f>
        <v>-1.1973287728280838E-3</v>
      </c>
      <c r="U267" s="15">
        <f>(RawPLEP2!T262-U$2*$A267)-U$3/$B267+U$4</f>
        <v>9.9074140061181093E-4</v>
      </c>
      <c r="V267" s="15">
        <f>(RawPLEP2!U262-V$2*$A267)-V$3/$B267+V$4</f>
        <v>3.9152519175794306E-4</v>
      </c>
      <c r="W267" s="15">
        <f>(RawPLEP2!V262-W$2*$A267)-W$3/$B267+W$4</f>
        <v>-9.6686082277979563E-4</v>
      </c>
      <c r="X267" s="15">
        <f>(RawPLEP2!W262-X$2*$A267)-X$3/$B267+X$4</f>
        <v>-8.3744397072697818E-5</v>
      </c>
      <c r="Y267" s="15">
        <f>(RawPLEP2!X262-Y$2*$A267)-Y$3/$B267+Y$4</f>
        <v>2.2259807837278558E-3</v>
      </c>
      <c r="Z267" s="15">
        <f>(RawPLEP2!Y262-Z$2*$A267)-Z$3/$B267+Z$4</f>
        <v>-5.6389266468371418E-4</v>
      </c>
      <c r="AA267" s="15">
        <f>(RawPLEP2!Z262-AA$2*$A267)-AA$3/$B267+AA$4</f>
        <v>4.6227148383676253E-4</v>
      </c>
      <c r="AB267" s="15">
        <f>(RawPLEP2!AA262-AB$2*$A267)-AB$3/$B267+AB$4</f>
        <v>4.2905557575195416E-4</v>
      </c>
      <c r="AC267" s="15">
        <f>(RawPLEP2!AB262-AC$2*$A267)-AC$3/$B267+AC$4</f>
        <v>-3.1975858156532005E-5</v>
      </c>
      <c r="AD267" s="15">
        <f>(RawPLEP2!AC262-AD$2*$A267)-AD$3/$B267+AD$4</f>
        <v>-5.6390724047998206E-4</v>
      </c>
      <c r="AE267" s="15">
        <f>(RawPLEP2!AD262-AE$2*$A267)-AE$3/$B267+AE$4</f>
        <v>1.3500155204304795E-3</v>
      </c>
      <c r="AF267" s="15">
        <f>(RawPLEP2!AE262-AF$2*$A267)-AF$3/$B267+AF$4</f>
        <v>-3.1148464990176511E-4</v>
      </c>
      <c r="AG267" s="15">
        <f>(RawPLEP2!AF262-AG$2*$A267)-AG$3/$B267+AG$4</f>
        <v>-1.0653496940527321E-3</v>
      </c>
      <c r="AH267" s="15">
        <f>(RawPLEP2!AG262-AH$2*$A267)-AH$3/$B267+AH$4</f>
        <v>1.6082063154943833E-3</v>
      </c>
      <c r="AI267" s="15">
        <f>(RawPLEP2!AH262-AI$2*$A267)-AI$3/$B267+AI$4</f>
        <v>-1.4980114870075511E-3</v>
      </c>
      <c r="AJ267" s="15">
        <f>(RawPLEP2!AI262-AJ$2*$A267)-AJ$3/$B267+AJ$4</f>
        <v>6.1537870744489756E-4</v>
      </c>
      <c r="AK267" s="15">
        <f>(RawPLEP2!AJ262-AK$2*$A267)-AK$3/$B267+AK$4</f>
        <v>1.3923222401996949E-3</v>
      </c>
      <c r="AL267" s="15">
        <f>(RawPLEP2!AK262-AL$2*$A267)-AL$3/$B267+AL$4</f>
        <v>1.1063283355311204E-3</v>
      </c>
      <c r="AM267" s="15">
        <f>(RawPLEP2!AL262-AM$2*$A267)-AM$3/$B267+AM$4</f>
        <v>5.1086239293135841E-4</v>
      </c>
      <c r="AN267" s="15">
        <f>(RawPLEP2!AM262-AN$2*$A267)-AN$3/$B267+AN$4</f>
        <v>8.4872976971661976E-4</v>
      </c>
      <c r="AO267" s="15">
        <f>(RawPLEP2!AN262-AO$2*$A267)-AO$3/$B267+AO$4</f>
        <v>-8.7762752611220129E-4</v>
      </c>
      <c r="AP267" s="15">
        <f>(RawPLEP2!AO262-AP$2*$A267)-AP$3/$B267+AP$4</f>
        <v>-2.1276981322248256E-3</v>
      </c>
      <c r="AQ267" s="15">
        <f>(RawPLEP2!AP262-AQ$2*$A267)-AQ$3/$B267+AQ$4</f>
        <v>6.6889504345819459E-4</v>
      </c>
      <c r="AR267" s="15">
        <f>(RawPLEP2!AQ262-AR$2*$A267)-AR$3/$B267+AR$4</f>
        <v>-7.9329506649551754E-3</v>
      </c>
      <c r="AS267" s="15">
        <f>(RawPLEP2!AR262-AS$2*$A267)-AS$3/$B267+AS$4</f>
        <v>-9.6137717781694804E-3</v>
      </c>
      <c r="AT267" s="15">
        <f>(RawPLEP2!AS262-AT$2*$A267)-AT$3/$B267+AT$4</f>
        <v>2.3893877796944962E-3</v>
      </c>
      <c r="AU267" s="15">
        <f>(RawPLEP2!AT262-AU$2*$A267)-AU$3/$B267+AU$4</f>
        <v>-1.7109175540152167E-3</v>
      </c>
      <c r="AV267" s="15">
        <f>(RawPLEP2!AU262-AV$2*$A267)-AV$3/$B267+AV$4</f>
        <v>3.1072001959051368E-4</v>
      </c>
      <c r="AW267" s="15">
        <f>(RawPLEP2!AV262-AW$2*$A267)-AW$3/$B267+AW$4</f>
        <v>-5.7668980915855268E-4</v>
      </c>
      <c r="AX267" s="15">
        <f>(RawPLEP2!AW262-AX$2*$A267)-AX$3/$B267+AX$4</f>
        <v>-9.2358010511980199E-4</v>
      </c>
    </row>
    <row r="268" spans="1:50" x14ac:dyDescent="0.25">
      <c r="A268" s="23">
        <v>8.6240999999999943E-2</v>
      </c>
      <c r="B268" s="15">
        <f>RawPLEP2!A263</f>
        <v>2243</v>
      </c>
      <c r="C268" s="15">
        <f>(RawPLEP2!B263-C$2*$A268)-C$3/$B268+C$4</f>
        <v>-8.6361313270394771E-4</v>
      </c>
      <c r="D268" s="15">
        <f>(RawPLEP2!C263-D$2*$A268)-D$3/$B268+D$4</f>
        <v>6.8560365047951044E-4</v>
      </c>
      <c r="E268" s="15">
        <f>(RawPLEP2!D263-E$2*$A268)-E$3/$B268+E$4</f>
        <v>2.0305862639815667E-3</v>
      </c>
      <c r="F268" s="15">
        <f>(RawPLEP2!E263-F$2*$A268)-F$3/$B268+F$4</f>
        <v>2.0306347233665749E-3</v>
      </c>
      <c r="G268" s="15">
        <f>(RawPLEP2!F263-G$2*$A268)-G$3/$B268+G$4</f>
        <v>1.6369419878934956E-3</v>
      </c>
      <c r="H268" s="15">
        <f>(RawPLEP2!G263-H$2*$A268)-H$3/$B268+H$4</f>
        <v>3.3424998072959233E-3</v>
      </c>
      <c r="I268" s="15">
        <f>(RawPLEP2!H263-I$2*$A268)-I$3/$B268+I$4</f>
        <v>3.1514196662025436E-3</v>
      </c>
      <c r="J268" s="15">
        <f>(RawPLEP2!I263-J$2*$A268)-J$3/$B268+J$4</f>
        <v>-3.440247537842972E-4</v>
      </c>
      <c r="K268" s="15">
        <f>(RawPLEP2!J263-K$2*$A268)-K$3/$B268+K$4</f>
        <v>3.8931310812558712E-4</v>
      </c>
      <c r="L268" s="15">
        <f>(RawPLEP2!K263-L$2*$A268)-L$3/$B268+L$4</f>
        <v>2.3082141957278465E-3</v>
      </c>
      <c r="M268" s="15">
        <f>(RawPLEP2!L263-M$2*$A268)-M$3/$B268+M$4</f>
        <v>9.0742566420882326E-4</v>
      </c>
      <c r="N268" s="15">
        <f>(RawPLEP2!M263-N$2*$A268)-N$3/$B268+N$4</f>
        <v>7.6004565489685288E-4</v>
      </c>
      <c r="O268" s="15">
        <f>(RawPLEP2!N263-O$2*$A268)-O$3/$B268+O$4</f>
        <v>2.5876236727695769E-3</v>
      </c>
      <c r="P268" s="15">
        <f>(RawPLEP2!O263-P$2*$A268)-P$3/$B268+P$4</f>
        <v>9.3960863740394363E-4</v>
      </c>
      <c r="Q268" s="15">
        <f>(RawPLEP2!P263-Q$2*$A268)-Q$3/$B268+Q$4</f>
        <v>3.3299943855585531E-4</v>
      </c>
      <c r="R268" s="15">
        <f>(RawPLEP2!Q263-R$2*$A268)-R$3/$B268+R$4</f>
        <v>8.9965415486856909E-3</v>
      </c>
      <c r="S268" s="15">
        <f>(RawPLEP2!R263-S$2*$A268)-S$3/$B268+S$4</f>
        <v>1.8281154435248539E-3</v>
      </c>
      <c r="T268" s="15">
        <f>(RawPLEP2!S263-T$2*$A268)-T$3/$B268+T$4</f>
        <v>1.5219262442073E-3</v>
      </c>
      <c r="U268" s="15">
        <f>(RawPLEP2!T263-U$2*$A268)-U$3/$B268+U$4</f>
        <v>-3.6027089316490249E-4</v>
      </c>
      <c r="V268" s="15">
        <f>(RawPLEP2!U263-V$2*$A268)-V$3/$B268+V$4</f>
        <v>-5.1670864617880952E-5</v>
      </c>
      <c r="W268" s="15">
        <f>(RawPLEP2!V263-W$2*$A268)-W$3/$B268+W$4</f>
        <v>-3.5401619284278901E-4</v>
      </c>
      <c r="X268" s="15">
        <f>(RawPLEP2!W263-X$2*$A268)-X$3/$B268+X$4</f>
        <v>2.2878258760675764E-3</v>
      </c>
      <c r="Y268" s="15">
        <f>(RawPLEP2!X263-Y$2*$A268)-Y$3/$B268+Y$4</f>
        <v>1.259911129672716E-3</v>
      </c>
      <c r="Z268" s="15">
        <f>(RawPLEP2!Y263-Z$2*$A268)-Z$3/$B268+Z$4</f>
        <v>7.5911724731999794E-4</v>
      </c>
      <c r="AA268" s="15">
        <f>(RawPLEP2!Z263-AA$2*$A268)-AA$3/$B268+AA$4</f>
        <v>-2.4973062869857593E-4</v>
      </c>
      <c r="AB268" s="15">
        <f>(RawPLEP2!AA263-AB$2*$A268)-AB$3/$B268+AB$4</f>
        <v>-5.0964338382507302E-4</v>
      </c>
      <c r="AC268" s="15">
        <f>(RawPLEP2!AB263-AC$2*$A268)-AC$3/$B268+AC$4</f>
        <v>-1.5281199264093048E-4</v>
      </c>
      <c r="AD268" s="15">
        <f>(RawPLEP2!AC263-AD$2*$A268)-AD$3/$B268+AD$4</f>
        <v>7.591026684272105E-4</v>
      </c>
      <c r="AE268" s="15">
        <f>(RawPLEP2!AD263-AE$2*$A268)-AE$3/$B268+AE$4</f>
        <v>-2.1102781529220432E-4</v>
      </c>
      <c r="AF268" s="15">
        <f>(RawPLEP2!AE263-AF$2*$A268)-AF$3/$B268+AF$4</f>
        <v>2.187328061759454E-3</v>
      </c>
      <c r="AG268" s="15">
        <f>(RawPLEP2!AF263-AG$2*$A268)-AG$3/$B268+AG$4</f>
        <v>3.18450928812683E-3</v>
      </c>
      <c r="AH268" s="15">
        <f>(RawPLEP2!AG263-AH$2*$A268)-AH$3/$B268+AH$4</f>
        <v>5.1323774394036754E-3</v>
      </c>
      <c r="AI268" s="15">
        <f>(RawPLEP2!AH263-AI$2*$A268)-AI$3/$B268+AI$4</f>
        <v>-2.152564353945282E-4</v>
      </c>
      <c r="AJ268" s="15">
        <f>(RawPLEP2!AI263-AJ$2*$A268)-AJ$3/$B268+AJ$4</f>
        <v>5.2603322869947816E-5</v>
      </c>
      <c r="AK268" s="15">
        <f>(RawPLEP2!AJ263-AK$2*$A268)-AK$3/$B268+AK$4</f>
        <v>2.114287547908246E-3</v>
      </c>
      <c r="AL268" s="15">
        <f>(RawPLEP2!AK263-AL$2*$A268)-AL$3/$B268+AL$4</f>
        <v>7.9072741566907356E-4</v>
      </c>
      <c r="AM268" s="15">
        <f>(RawPLEP2!AL263-AM$2*$A268)-AM$3/$B268+AM$4</f>
        <v>3.5956037445433048E-4</v>
      </c>
      <c r="AN268" s="15">
        <f>(RawPLEP2!AM263-AN$2*$A268)-AN$3/$B268+AN$4</f>
        <v>3.6251459173165801E-6</v>
      </c>
      <c r="AO268" s="15">
        <f>(RawPLEP2!AN263-AO$2*$A268)-AO$3/$B268+AO$4</f>
        <v>-1.8466164030007184E-3</v>
      </c>
      <c r="AP268" s="15">
        <f>(RawPLEP2!AO263-AP$2*$A268)-AP$3/$B268+AP$4</f>
        <v>7.9931023325145734E-5</v>
      </c>
      <c r="AQ268" s="15">
        <f>(RawPLEP2!AP263-AQ$2*$A268)-AQ$3/$B268+AQ$4</f>
        <v>4.7777581808129341E-4</v>
      </c>
      <c r="AR268" s="15">
        <f>(RawPLEP2!AQ263-AR$2*$A268)-AR$3/$B268+AR$4</f>
        <v>-8.5840237856280519E-3</v>
      </c>
      <c r="AS268" s="15">
        <f>(RawPLEP2!AR263-AS$2*$A268)-AS$3/$B268+AS$4</f>
        <v>-1.102678559065226E-2</v>
      </c>
      <c r="AT268" s="15">
        <f>(RawPLEP2!AS263-AT$2*$A268)-AT$3/$B268+AT$4</f>
        <v>8.7756991953966135E-4</v>
      </c>
      <c r="AU268" s="15">
        <f>(RawPLEP2!AT263-AU$2*$A268)-AU$3/$B268+AU$4</f>
        <v>-1.2810097845175122E-3</v>
      </c>
      <c r="AV268" s="15">
        <f>(RawPLEP2!AU263-AV$2*$A268)-AV$3/$B268+AV$4</f>
        <v>4.9574272102744128E-4</v>
      </c>
      <c r="AW268" s="15">
        <f>(RawPLEP2!AV263-AW$2*$A268)-AW$3/$B268+AW$4</f>
        <v>-6.0030378227002128E-4</v>
      </c>
      <c r="AX268" s="15">
        <f>(RawPLEP2!AW263-AX$2*$A268)-AX$3/$B268+AX$4</f>
        <v>-9.1126811474035157E-4</v>
      </c>
    </row>
    <row r="269" spans="1:50" x14ac:dyDescent="0.25">
      <c r="A269" s="23">
        <v>8.6215999999999987E-2</v>
      </c>
      <c r="B269" s="15">
        <f>RawPLEP2!A264</f>
        <v>2242</v>
      </c>
      <c r="C269" s="15">
        <f>(RawPLEP2!B264-C$2*$A269)-C$3/$B269+C$4</f>
        <v>-8.9660425271495189E-4</v>
      </c>
      <c r="D269" s="15">
        <f>(RawPLEP2!C264-D$2*$A269)-D$3/$B269+D$4</f>
        <v>8.0222876213051353E-6</v>
      </c>
      <c r="E269" s="15">
        <f>(RawPLEP2!D264-E$2*$A269)-E$3/$B269+E$4</f>
        <v>-1.5557203575316744E-3</v>
      </c>
      <c r="F269" s="15">
        <f>(RawPLEP2!E264-F$2*$A269)-F$3/$B269+F$4</f>
        <v>-1.5586188309604405E-3</v>
      </c>
      <c r="G269" s="15">
        <f>(RawPLEP2!F264-G$2*$A269)-G$3/$B269+G$4</f>
        <v>-1.4786949421186184E-3</v>
      </c>
      <c r="H269" s="15">
        <f>(RawPLEP2!G264-H$2*$A269)-H$3/$B269+H$4</f>
        <v>1.5532619075387839E-3</v>
      </c>
      <c r="I269" s="15">
        <f>(RawPLEP2!H264-I$2*$A269)-I$3/$B269+I$4</f>
        <v>1.2738572052469511E-3</v>
      </c>
      <c r="J269" s="15">
        <f>(RawPLEP2!I264-J$2*$A269)-J$3/$B269+J$4</f>
        <v>1.0679017342297634E-3</v>
      </c>
      <c r="K269" s="15">
        <f>(RawPLEP2!J264-K$2*$A269)-K$3/$B269+K$4</f>
        <v>2.3081611230121937E-3</v>
      </c>
      <c r="L269" s="15">
        <f>(RawPLEP2!K264-L$2*$A269)-L$3/$B269+L$4</f>
        <v>2.2265515831928519E-3</v>
      </c>
      <c r="M269" s="15">
        <f>(RawPLEP2!L264-M$2*$A269)-M$3/$B269+M$4</f>
        <v>2.1808359930672941E-3</v>
      </c>
      <c r="N269" s="15">
        <f>(RawPLEP2!M264-N$2*$A269)-N$3/$B269+N$4</f>
        <v>4.2673028146018727E-3</v>
      </c>
      <c r="O269" s="15">
        <f>(RawPLEP2!N264-O$2*$A269)-O$3/$B269+O$4</f>
        <v>1.465335102037453E-3</v>
      </c>
      <c r="P269" s="15">
        <f>(RawPLEP2!O264-P$2*$A269)-P$3/$B269+P$4</f>
        <v>-2.2130344519066675E-3</v>
      </c>
      <c r="Q269" s="15">
        <f>(RawPLEP2!P264-Q$2*$A269)-Q$3/$B269+Q$4</f>
        <v>4.2597786753762676E-3</v>
      </c>
      <c r="R269" s="15">
        <f>(RawPLEP2!Q264-R$2*$A269)-R$3/$B269+R$4</f>
        <v>7.3717411545239642E-3</v>
      </c>
      <c r="S269" s="15">
        <f>(RawPLEP2!R264-S$2*$A269)-S$3/$B269+S$4</f>
        <v>-1.7035798550467142E-3</v>
      </c>
      <c r="T269" s="15">
        <f>(RawPLEP2!S264-T$2*$A269)-T$3/$B269+T$4</f>
        <v>1.8120139753348696E-3</v>
      </c>
      <c r="U269" s="15">
        <f>(RawPLEP2!T264-U$2*$A269)-U$3/$B269+U$4</f>
        <v>1.1898828606690739E-3</v>
      </c>
      <c r="V269" s="15">
        <f>(RawPLEP2!U264-V$2*$A269)-V$3/$B269+V$4</f>
        <v>-5.3946824284950914E-4</v>
      </c>
      <c r="W269" s="15">
        <f>(RawPLEP2!V264-W$2*$A269)-W$3/$B269+W$4</f>
        <v>2.6530853191657003E-3</v>
      </c>
      <c r="X269" s="15">
        <f>(RawPLEP2!W264-X$2*$A269)-X$3/$B269+X$4</f>
        <v>2.8049429649820157E-3</v>
      </c>
      <c r="Y269" s="15">
        <f>(RawPLEP2!X264-Y$2*$A269)-Y$3/$B269+Y$4</f>
        <v>2.7945584337030586E-3</v>
      </c>
      <c r="Z269" s="15">
        <f>(RawPLEP2!Y264-Z$2*$A269)-Z$3/$B269+Z$4</f>
        <v>8.8399174246972523E-4</v>
      </c>
      <c r="AA269" s="15">
        <f>(RawPLEP2!Z264-AA$2*$A269)-AA$3/$B269+AA$4</f>
        <v>-7.9369796128527306E-4</v>
      </c>
      <c r="AB269" s="15">
        <f>(RawPLEP2!AA264-AB$2*$A269)-AB$3/$B269+AB$4</f>
        <v>-3.9237305744834958E-4</v>
      </c>
      <c r="AC269" s="15">
        <f>(RawPLEP2!AB264-AC$2*$A269)-AC$3/$B269+AC$4</f>
        <v>-5.1858953184428722E-4</v>
      </c>
      <c r="AD269" s="15">
        <f>(RawPLEP2!AC264-AD$2*$A269)-AD$3/$B269+AD$4</f>
        <v>8.8397716081309655E-4</v>
      </c>
      <c r="AE269" s="15">
        <f>(RawPLEP2!AD264-AE$2*$A269)-AE$3/$B269+AE$4</f>
        <v>-9.2641866925944477E-4</v>
      </c>
      <c r="AF269" s="15">
        <f>(RawPLEP2!AE264-AF$2*$A269)-AF$3/$B269+AF$4</f>
        <v>7.8322020910884943E-4</v>
      </c>
      <c r="AG269" s="15">
        <f>(RawPLEP2!AF264-AG$2*$A269)-AG$3/$B269+AG$4</f>
        <v>-1.0707714035402237E-3</v>
      </c>
      <c r="AH269" s="15">
        <f>(RawPLEP2!AG264-AH$2*$A269)-AH$3/$B269+AH$4</f>
        <v>2.6812996163404334E-3</v>
      </c>
      <c r="AI269" s="15">
        <f>(RawPLEP2!AH264-AI$2*$A269)-AI$3/$B269+AI$4</f>
        <v>1.3124710400673652E-4</v>
      </c>
      <c r="AJ269" s="15">
        <f>(RawPLEP2!AI264-AJ$2*$A269)-AJ$3/$B269+AJ$4</f>
        <v>-6.2543704131255012E-4</v>
      </c>
      <c r="AK269" s="15">
        <f>(RawPLEP2!AJ264-AK$2*$A269)-AK$3/$B269+AK$4</f>
        <v>-6.2712262458936713E-4</v>
      </c>
      <c r="AL269" s="15">
        <f>(RawPLEP2!AK264-AL$2*$A269)-AL$3/$B269+AL$4</f>
        <v>-1.8501314192544797E-3</v>
      </c>
      <c r="AM269" s="15">
        <f>(RawPLEP2!AL264-AM$2*$A269)-AM$3/$B269+AM$4</f>
        <v>1.2505293398936794E-3</v>
      </c>
      <c r="AN269" s="15">
        <f>(RawPLEP2!AM264-AN$2*$A269)-AN$3/$B269+AN$4</f>
        <v>1.7342594335057783E-3</v>
      </c>
      <c r="AO269" s="15">
        <f>(RawPLEP2!AN264-AO$2*$A269)-AO$3/$B269+AO$4</f>
        <v>-1.4025425224890031E-3</v>
      </c>
      <c r="AP269" s="15">
        <f>(RawPLEP2!AO264-AP$2*$A269)-AP$3/$B269+AP$4</f>
        <v>-4.0676886928228684E-4</v>
      </c>
      <c r="AQ269" s="15">
        <f>(RawPLEP2!AP264-AQ$2*$A269)-AQ$3/$B269+AQ$4</f>
        <v>1.697159006234298E-3</v>
      </c>
      <c r="AR269" s="15">
        <f>(RawPLEP2!AQ264-AR$2*$A269)-AR$3/$B269+AR$4</f>
        <v>-7.9879552739887116E-3</v>
      </c>
      <c r="AS269" s="15">
        <f>(RawPLEP2!AR264-AS$2*$A269)-AS$3/$B269+AS$4</f>
        <v>-9.1064412137466383E-3</v>
      </c>
      <c r="AT269" s="15">
        <f>(RawPLEP2!AS264-AT$2*$A269)-AT$3/$B269+AT$4</f>
        <v>1.5843099370716901E-3</v>
      </c>
      <c r="AU269" s="15">
        <f>(RawPLEP2!AT264-AU$2*$A269)-AU$3/$B269+AU$4</f>
        <v>-1.0411673485563426E-5</v>
      </c>
      <c r="AV269" s="15">
        <f>(RawPLEP2!AU264-AV$2*$A269)-AV$3/$B269+AV$4</f>
        <v>1.1986390598055239E-3</v>
      </c>
      <c r="AW269" s="15">
        <f>(RawPLEP2!AV264-AW$2*$A269)-AW$3/$B269+AW$4</f>
        <v>5.1774796904635427E-4</v>
      </c>
      <c r="AX269" s="15">
        <f>(RawPLEP2!AW264-AX$2*$A269)-AX$3/$B269+AX$4</f>
        <v>7.3590141481895757E-5</v>
      </c>
    </row>
    <row r="270" spans="1:50" x14ac:dyDescent="0.25">
      <c r="A270" s="23">
        <v>8.6250999999999994E-2</v>
      </c>
      <c r="B270" s="15">
        <f>RawPLEP2!A265</f>
        <v>2241</v>
      </c>
      <c r="C270" s="15">
        <f>(RawPLEP2!B265-C$2*$A270)-C$3/$B270+C$4</f>
        <v>-8.1918277994828814E-4</v>
      </c>
      <c r="D270" s="15">
        <f>(RawPLEP2!C265-D$2*$A270)-D$3/$B270+D$4</f>
        <v>-2.1053140206797952E-3</v>
      </c>
      <c r="E270" s="15">
        <f>(RawPLEP2!D265-E$2*$A270)-E$3/$B270+E$4</f>
        <v>2.8223892668986436E-3</v>
      </c>
      <c r="F270" s="15">
        <f>(RawPLEP2!E265-F$2*$A270)-F$3/$B270+F$4</f>
        <v>2.8215383176180241E-3</v>
      </c>
      <c r="G270" s="15">
        <f>(RawPLEP2!F265-G$2*$A270)-G$3/$B270+G$4</f>
        <v>-1.187460403054251E-4</v>
      </c>
      <c r="H270" s="15">
        <f>(RawPLEP2!G265-H$2*$A270)-H$3/$B270+H$4</f>
        <v>4.0646657247165111E-4</v>
      </c>
      <c r="I270" s="15">
        <f>(RawPLEP2!H265-I$2*$A270)-I$3/$B270+I$4</f>
        <v>1.1943989063103976E-3</v>
      </c>
      <c r="J270" s="15">
        <f>(RawPLEP2!I265-J$2*$A270)-J$3/$B270+J$4</f>
        <v>3.0737327453504229E-3</v>
      </c>
      <c r="K270" s="15">
        <f>(RawPLEP2!J265-K$2*$A270)-K$3/$B270+K$4</f>
        <v>1.5804641596663949E-3</v>
      </c>
      <c r="L270" s="15">
        <f>(RawPLEP2!K265-L$2*$A270)-L$3/$B270+L$4</f>
        <v>2.0776692628501625E-3</v>
      </c>
      <c r="M270" s="15">
        <f>(RawPLEP2!L265-M$2*$A270)-M$3/$B270+M$4</f>
        <v>-1.6260653046669959E-3</v>
      </c>
      <c r="N270" s="15">
        <f>(RawPLEP2!M265-N$2*$A270)-N$3/$B270+N$4</f>
        <v>-9.1642702804840478E-4</v>
      </c>
      <c r="O270" s="15">
        <f>(RawPLEP2!N265-O$2*$A270)-O$3/$B270+O$4</f>
        <v>-2.4693560542421444E-3</v>
      </c>
      <c r="P270" s="15">
        <f>(RawPLEP2!O265-P$2*$A270)-P$3/$B270+P$4</f>
        <v>1.0231398915354802E-3</v>
      </c>
      <c r="Q270" s="15">
        <f>(RawPLEP2!P265-Q$2*$A270)-Q$3/$B270+Q$4</f>
        <v>-5.0698504184965715E-4</v>
      </c>
      <c r="R270" s="15">
        <f>(RawPLEP2!Q265-R$2*$A270)-R$3/$B270+R$4</f>
        <v>1.6459496948885849E-3</v>
      </c>
      <c r="S270" s="15">
        <f>(RawPLEP2!R265-S$2*$A270)-S$3/$B270+S$4</f>
        <v>4.6637818330314204E-3</v>
      </c>
      <c r="T270" s="15">
        <f>(RawPLEP2!S265-T$2*$A270)-T$3/$B270+T$4</f>
        <v>-2.5295595051100933E-3</v>
      </c>
      <c r="U270" s="15">
        <f>(RawPLEP2!T265-U$2*$A270)-U$3/$B270+U$4</f>
        <v>-1.5168228403703715E-3</v>
      </c>
      <c r="V270" s="15">
        <f>(RawPLEP2!U265-V$2*$A270)-V$3/$B270+V$4</f>
        <v>-1.8612979254464222E-3</v>
      </c>
      <c r="W270" s="15">
        <f>(RawPLEP2!V265-W$2*$A270)-W$3/$B270+W$4</f>
        <v>-7.6193108539758178E-4</v>
      </c>
      <c r="X270" s="15">
        <f>(RawPLEP2!W265-X$2*$A270)-X$3/$B270+X$4</f>
        <v>-1.5480314328533765E-3</v>
      </c>
      <c r="Y270" s="15">
        <f>(RawPLEP2!X265-Y$2*$A270)-Y$3/$B270+Y$4</f>
        <v>-2.5497740553533793E-4</v>
      </c>
      <c r="Z270" s="15">
        <f>(RawPLEP2!Y265-Z$2*$A270)-Z$3/$B270+Z$4</f>
        <v>6.1676576383358495E-4</v>
      </c>
      <c r="AA270" s="15">
        <f>(RawPLEP2!Z265-AA$2*$A270)-AA$3/$B270+AA$4</f>
        <v>1.320815091341368E-3</v>
      </c>
      <c r="AB270" s="15">
        <f>(RawPLEP2!AA265-AB$2*$A270)-AB$3/$B270+AB$4</f>
        <v>-3.5414038214819782E-4</v>
      </c>
      <c r="AC270" s="15">
        <f>(RawPLEP2!AB265-AC$2*$A270)-AC$3/$B270+AC$4</f>
        <v>-9.3363299618672707E-5</v>
      </c>
      <c r="AD270" s="15">
        <f>(RawPLEP2!AC265-AD$2*$A270)-AD$3/$B270+AD$4</f>
        <v>6.1675118606667467E-4</v>
      </c>
      <c r="AE270" s="15">
        <f>(RawPLEP2!AD265-AE$2*$A270)-AE$3/$B270+AE$4</f>
        <v>8.2066950285180837E-4</v>
      </c>
      <c r="AF270" s="15">
        <f>(RawPLEP2!AE265-AF$2*$A270)-AF$3/$B270+AF$4</f>
        <v>2.0873728640550468E-3</v>
      </c>
      <c r="AG270" s="15">
        <f>(RawPLEP2!AF265-AG$2*$A270)-AG$3/$B270+AG$4</f>
        <v>-1.0293307902306884E-4</v>
      </c>
      <c r="AH270" s="15">
        <f>(RawPLEP2!AG265-AH$2*$A270)-AH$3/$B270+AH$4</f>
        <v>2.5019007353321698E-3</v>
      </c>
      <c r="AI270" s="15">
        <f>(RawPLEP2!AH265-AI$2*$A270)-AI$3/$B270+AI$4</f>
        <v>2.2453289544192376E-3</v>
      </c>
      <c r="AJ270" s="15">
        <f>(RawPLEP2!AI265-AJ$2*$A270)-AJ$3/$B270+AJ$4</f>
        <v>1.2653134986087798E-3</v>
      </c>
      <c r="AK270" s="15">
        <f>(RawPLEP2!AJ265-AK$2*$A270)-AK$3/$B270+AK$4</f>
        <v>-8.8387685040325348E-4</v>
      </c>
      <c r="AL270" s="15">
        <f>(RawPLEP2!AK265-AL$2*$A270)-AL$3/$B270+AL$4</f>
        <v>-8.7669863850579899E-4</v>
      </c>
      <c r="AM270" s="15">
        <f>(RawPLEP2!AL265-AM$2*$A270)-AM$3/$B270+AM$4</f>
        <v>3.4030664325567991E-4</v>
      </c>
      <c r="AN270" s="15">
        <f>(RawPLEP2!AM265-AN$2*$A270)-AN$3/$B270+AN$4</f>
        <v>-8.9269357672097649E-4</v>
      </c>
      <c r="AO270" s="15">
        <f>(RawPLEP2!AN265-AO$2*$A270)-AO$3/$B270+AO$4</f>
        <v>1.2452517574829923E-3</v>
      </c>
      <c r="AP270" s="15">
        <f>(RawPLEP2!AO265-AP$2*$A270)-AP$3/$B270+AP$4</f>
        <v>2.2848420015216045E-3</v>
      </c>
      <c r="AQ270" s="15">
        <f>(RawPLEP2!AP265-AQ$2*$A270)-AQ$3/$B270+AQ$4</f>
        <v>-1.1809600871398283E-3</v>
      </c>
      <c r="AR270" s="15">
        <f>(RawPLEP2!AQ265-AR$2*$A270)-AR$3/$B270+AR$4</f>
        <v>-9.6270965743585901E-3</v>
      </c>
      <c r="AS270" s="15">
        <f>(RawPLEP2!AR265-AS$2*$A270)-AS$3/$B270+AS$4</f>
        <v>-1.2426472366221838E-2</v>
      </c>
      <c r="AT270" s="15">
        <f>(RawPLEP2!AS265-AT$2*$A270)-AT$3/$B270+AT$4</f>
        <v>1.5589639096151992E-3</v>
      </c>
      <c r="AU270" s="15">
        <f>(RawPLEP2!AT265-AU$2*$A270)-AU$3/$B270+AU$4</f>
        <v>-9.6875430632347749E-4</v>
      </c>
      <c r="AV270" s="15">
        <f>(RawPLEP2!AU265-AV$2*$A270)-AV$3/$B270+AV$4</f>
        <v>8.853284298850593E-4</v>
      </c>
      <c r="AW270" s="15">
        <f>(RawPLEP2!AV265-AW$2*$A270)-AW$3/$B270+AW$4</f>
        <v>2.7122316397823996E-4</v>
      </c>
      <c r="AX270" s="15">
        <f>(RawPLEP2!AW265-AX$2*$A270)-AX$3/$B270+AX$4</f>
        <v>4.6865007894749192E-4</v>
      </c>
    </row>
    <row r="271" spans="1:50" x14ac:dyDescent="0.25">
      <c r="A271" s="23">
        <v>8.6332000000000034E-2</v>
      </c>
      <c r="B271" s="15">
        <f>RawPLEP2!A266</f>
        <v>2240</v>
      </c>
      <c r="C271" s="15">
        <f>(RawPLEP2!B266-C$2*$A271)-C$3/$B271+C$4</f>
        <v>-8.7053747558124561E-4</v>
      </c>
      <c r="D271" s="15">
        <f>(RawPLEP2!C266-D$2*$A271)-D$3/$B271+D$4</f>
        <v>6.1470522746365913E-4</v>
      </c>
      <c r="E271" s="15">
        <f>(RawPLEP2!D266-E$2*$A271)-E$3/$B271+E$4</f>
        <v>-1.4911887218700681E-4</v>
      </c>
      <c r="F271" s="15">
        <f>(RawPLEP2!E266-F$2*$A271)-F$3/$B271+F$4</f>
        <v>-1.5066830331600736E-4</v>
      </c>
      <c r="G271" s="15">
        <f>(RawPLEP2!F266-G$2*$A271)-G$3/$B271+G$4</f>
        <v>-3.5822913376955604E-4</v>
      </c>
      <c r="H271" s="15">
        <f>(RawPLEP2!G266-H$2*$A271)-H$3/$B271+H$4</f>
        <v>1.3762070713967157E-3</v>
      </c>
      <c r="I271" s="15">
        <f>(RawPLEP2!H266-I$2*$A271)-I$3/$B271+I$4</f>
        <v>2.156085864520995E-3</v>
      </c>
      <c r="J271" s="15">
        <f>(RawPLEP2!I266-J$2*$A271)-J$3/$B271+J$4</f>
        <v>3.1491797736229524E-3</v>
      </c>
      <c r="K271" s="15">
        <f>(RawPLEP2!J266-K$2*$A271)-K$3/$B271+K$4</f>
        <v>5.3986143328606934E-4</v>
      </c>
      <c r="L271" s="15">
        <f>(RawPLEP2!K266-L$2*$A271)-L$3/$B271+L$4</f>
        <v>1.7697538794251635E-3</v>
      </c>
      <c r="M271" s="15">
        <f>(RawPLEP2!L266-M$2*$A271)-M$3/$B271+M$4</f>
        <v>4.0574372692918428E-3</v>
      </c>
      <c r="N271" s="15">
        <f>(RawPLEP2!M266-N$2*$A271)-N$3/$B271+N$4</f>
        <v>2.0811685387395057E-3</v>
      </c>
      <c r="O271" s="15">
        <f>(RawPLEP2!N266-O$2*$A271)-O$3/$B271+O$4</f>
        <v>-2.2611760435254404E-3</v>
      </c>
      <c r="P271" s="15">
        <f>(RawPLEP2!O266-P$2*$A271)-P$3/$B271+P$4</f>
        <v>5.3623525323926932E-4</v>
      </c>
      <c r="Q271" s="15">
        <f>(RawPLEP2!P266-Q$2*$A271)-Q$3/$B271+Q$4</f>
        <v>1.4773367359591158E-3</v>
      </c>
      <c r="R271" s="15">
        <f>(RawPLEP2!Q266-R$2*$A271)-R$3/$B271+R$4</f>
        <v>7.7564816822104712E-3</v>
      </c>
      <c r="S271" s="15">
        <f>(RawPLEP2!R266-S$2*$A271)-S$3/$B271+S$4</f>
        <v>-2.5881345440071785E-3</v>
      </c>
      <c r="T271" s="15">
        <f>(RawPLEP2!S266-T$2*$A271)-T$3/$B271+T$4</f>
        <v>-4.141139299514221E-4</v>
      </c>
      <c r="U271" s="15">
        <f>(RawPLEP2!T266-U$2*$A271)-U$3/$B271+U$4</f>
        <v>2.5801539015813529E-5</v>
      </c>
      <c r="V271" s="15">
        <f>(RawPLEP2!U266-V$2*$A271)-V$3/$B271+V$4</f>
        <v>9.0077420229702637E-4</v>
      </c>
      <c r="W271" s="15">
        <f>(RawPLEP2!V266-W$2*$A271)-W$3/$B271+W$4</f>
        <v>2.9465943563965202E-4</v>
      </c>
      <c r="X271" s="15">
        <f>(RawPLEP2!W266-X$2*$A271)-X$3/$B271+X$4</f>
        <v>-5.6345358215376812E-4</v>
      </c>
      <c r="Y271" s="15">
        <f>(RawPLEP2!X266-Y$2*$A271)-Y$3/$B271+Y$4</f>
        <v>1.6297233717404817E-3</v>
      </c>
      <c r="Z271" s="15">
        <f>(RawPLEP2!Y266-Z$2*$A271)-Z$3/$B271+Z$4</f>
        <v>1.2853123221796964E-3</v>
      </c>
      <c r="AA271" s="15">
        <f>(RawPLEP2!Z266-AA$2*$A271)-AA$3/$B271+AA$4</f>
        <v>4.2597213692431926E-4</v>
      </c>
      <c r="AB271" s="15">
        <f>(RawPLEP2!AA266-AB$2*$A271)-AB$3/$B271+AB$4</f>
        <v>2.4047157791856968E-4</v>
      </c>
      <c r="AC271" s="15">
        <f>(RawPLEP2!AB266-AC$2*$A271)-AC$3/$B271+AC$4</f>
        <v>3.3349717562893393E-3</v>
      </c>
      <c r="AD271" s="15">
        <f>(RawPLEP2!AC266-AD$2*$A271)-AD$3/$B271+AD$4</f>
        <v>1.285297753403556E-3</v>
      </c>
      <c r="AE271" s="15">
        <f>(RawPLEP2!AD266-AE$2*$A271)-AE$3/$B271+AE$4</f>
        <v>2.5022447547199643E-3</v>
      </c>
      <c r="AF271" s="15">
        <f>(RawPLEP2!AE266-AF$2*$A271)-AF$3/$B271+AF$4</f>
        <v>1.9447772061953195E-3</v>
      </c>
      <c r="AG271" s="15">
        <f>(RawPLEP2!AF266-AG$2*$A271)-AG$3/$B271+AG$4</f>
        <v>-1.7456444605362526E-3</v>
      </c>
      <c r="AH271" s="15">
        <f>(RawPLEP2!AG266-AH$2*$A271)-AH$3/$B271+AH$4</f>
        <v>4.3823217591874488E-3</v>
      </c>
      <c r="AI271" s="15">
        <f>(RawPLEP2!AH266-AI$2*$A271)-AI$3/$B271+AI$4</f>
        <v>3.8467172700802302E-3</v>
      </c>
      <c r="AJ271" s="15">
        <f>(RawPLEP2!AI266-AJ$2*$A271)-AJ$3/$B271+AJ$4</f>
        <v>-7.4718825957276191E-5</v>
      </c>
      <c r="AK271" s="15">
        <f>(RawPLEP2!AJ266-AK$2*$A271)-AK$3/$B271+AK$4</f>
        <v>3.1543636916504594E-3</v>
      </c>
      <c r="AL271" s="15">
        <f>(RawPLEP2!AK266-AL$2*$A271)-AL$3/$B271+AL$4</f>
        <v>9.7118435546446336E-4</v>
      </c>
      <c r="AM271" s="15">
        <f>(RawPLEP2!AL266-AM$2*$A271)-AM$3/$B271+AM$4</f>
        <v>-1.5417208258561715E-3</v>
      </c>
      <c r="AN271" s="15">
        <f>(RawPLEP2!AM266-AN$2*$A271)-AN$3/$B271+AN$4</f>
        <v>5.0616226509855519E-4</v>
      </c>
      <c r="AO271" s="15">
        <f>(RawPLEP2!AN266-AO$2*$A271)-AO$3/$B271+AO$4</f>
        <v>2.4131941893906841E-3</v>
      </c>
      <c r="AP271" s="15">
        <f>(RawPLEP2!AO266-AP$2*$A271)-AP$3/$B271+AP$4</f>
        <v>2.1754817772726455E-3</v>
      </c>
      <c r="AQ271" s="15">
        <f>(RawPLEP2!AP266-AQ$2*$A271)-AQ$3/$B271+AQ$4</f>
        <v>2.3053226708191245E-3</v>
      </c>
      <c r="AR271" s="15">
        <f>(RawPLEP2!AQ266-AR$2*$A271)-AR$3/$B271+AR$4</f>
        <v>-8.6902417419514391E-3</v>
      </c>
      <c r="AS271" s="15">
        <f>(RawPLEP2!AR266-AS$2*$A271)-AS$3/$B271+AS$4</f>
        <v>-1.0020648103773622E-2</v>
      </c>
      <c r="AT271" s="15">
        <f>(RawPLEP2!AS266-AT$2*$A271)-AT$3/$B271+AT$4</f>
        <v>1.8678924201892821E-3</v>
      </c>
      <c r="AU271" s="15">
        <f>(RawPLEP2!AT266-AU$2*$A271)-AU$3/$B271+AU$4</f>
        <v>-1.1237849484594812E-3</v>
      </c>
      <c r="AV271" s="15">
        <f>(RawPLEP2!AU266-AV$2*$A271)-AV$3/$B271+AV$4</f>
        <v>-3.9441618982656232E-5</v>
      </c>
      <c r="AW271" s="15">
        <f>(RawPLEP2!AV266-AW$2*$A271)-AW$3/$B271+AW$4</f>
        <v>-8.587054505176956E-4</v>
      </c>
      <c r="AX271" s="15">
        <f>(RawPLEP2!AW266-AX$2*$A271)-AX$3/$B271+AX$4</f>
        <v>-8.9102440610519355E-4</v>
      </c>
    </row>
    <row r="272" spans="1:50" x14ac:dyDescent="0.25">
      <c r="A272" s="23">
        <v>8.6472999999999967E-2</v>
      </c>
      <c r="B272" s="15">
        <f>RawPLEP2!A267</f>
        <v>2239</v>
      </c>
      <c r="C272" s="15">
        <f>(RawPLEP2!B267-C$2*$A272)-C$3/$B272+C$4</f>
        <v>-1.3162415320870612E-3</v>
      </c>
      <c r="D272" s="15">
        <f>(RawPLEP2!C267-D$2*$A272)-D$3/$B272+D$4</f>
        <v>-3.2066153746842727E-3</v>
      </c>
      <c r="E272" s="15">
        <f>(RawPLEP2!D267-E$2*$A272)-E$3/$B272+E$4</f>
        <v>3.037891940910753E-4</v>
      </c>
      <c r="F272" s="15">
        <f>(RawPLEP2!E267-F$2*$A272)-F$3/$B272+F$4</f>
        <v>3.0104827807561282E-4</v>
      </c>
      <c r="G272" s="15">
        <f>(RawPLEP2!F267-G$2*$A272)-G$3/$B272+G$4</f>
        <v>-5.1820741792199879E-4</v>
      </c>
      <c r="H272" s="15">
        <f>(RawPLEP2!G267-H$2*$A272)-H$3/$B272+H$4</f>
        <v>1.4483900954198048E-3</v>
      </c>
      <c r="I272" s="15">
        <f>(RawPLEP2!H267-I$2*$A272)-I$3/$B272+I$4</f>
        <v>-1.5915830960805087E-3</v>
      </c>
      <c r="J272" s="15">
        <f>(RawPLEP2!I267-J$2*$A272)-J$3/$B272+J$4</f>
        <v>5.2177093542148702E-3</v>
      </c>
      <c r="K272" s="15">
        <f>(RawPLEP2!J267-K$2*$A272)-K$3/$B272+K$4</f>
        <v>8.937409642552005E-4</v>
      </c>
      <c r="L272" s="15">
        <f>(RawPLEP2!K267-L$2*$A272)-L$3/$B272+L$4</f>
        <v>1.6142730330540797E-3</v>
      </c>
      <c r="M272" s="15">
        <f>(RawPLEP2!L267-M$2*$A272)-M$3/$B272+M$4</f>
        <v>1.6874888833456544E-3</v>
      </c>
      <c r="N272" s="15">
        <f>(RawPLEP2!M267-N$2*$A272)-N$3/$B272+N$4</f>
        <v>1.6908619089553503E-3</v>
      </c>
      <c r="O272" s="15">
        <f>(RawPLEP2!N267-O$2*$A272)-O$3/$B272+O$4</f>
        <v>-4.6233649598487539E-4</v>
      </c>
      <c r="P272" s="15">
        <f>(RawPLEP2!O267-P$2*$A272)-P$3/$B272+P$4</f>
        <v>-1.2399789068646659E-3</v>
      </c>
      <c r="Q272" s="15">
        <f>(RawPLEP2!P267-Q$2*$A272)-Q$3/$B272+Q$4</f>
        <v>4.0486555646543632E-3</v>
      </c>
      <c r="R272" s="15">
        <f>(RawPLEP2!Q267-R$2*$A272)-R$3/$B272+R$4</f>
        <v>5.5033368611471581E-3</v>
      </c>
      <c r="S272" s="15">
        <f>(RawPLEP2!R267-S$2*$A272)-S$3/$B272+S$4</f>
        <v>6.4846987516331903E-4</v>
      </c>
      <c r="T272" s="15">
        <f>(RawPLEP2!S267-T$2*$A272)-T$3/$B272+T$4</f>
        <v>1.0047764765264838E-3</v>
      </c>
      <c r="U272" s="15">
        <f>(RawPLEP2!T267-U$2*$A272)-U$3/$B272+U$4</f>
        <v>2.0384494522736017E-3</v>
      </c>
      <c r="V272" s="15">
        <f>(RawPLEP2!U267-V$2*$A272)-V$3/$B272+V$4</f>
        <v>-1.7399397689286944E-3</v>
      </c>
      <c r="W272" s="15">
        <f>(RawPLEP2!V267-W$2*$A272)-W$3/$B272+W$4</f>
        <v>-7.8065233832647768E-4</v>
      </c>
      <c r="X272" s="15">
        <f>(RawPLEP2!W267-X$2*$A272)-X$3/$B272+X$4</f>
        <v>-2.1263493416004454E-3</v>
      </c>
      <c r="Y272" s="15">
        <f>(RawPLEP2!X267-Y$2*$A272)-Y$3/$B272+Y$4</f>
        <v>2.2112456953782451E-3</v>
      </c>
      <c r="Z272" s="15">
        <f>(RawPLEP2!Y267-Z$2*$A272)-Z$3/$B272+Z$4</f>
        <v>5.6951053152135001E-4</v>
      </c>
      <c r="AA272" s="15">
        <f>(RawPLEP2!Z267-AA$2*$A272)-AA$3/$B272+AA$4</f>
        <v>9.7187173430035925E-4</v>
      </c>
      <c r="AB272" s="15">
        <f>(RawPLEP2!AA267-AB$2*$A272)-AB$3/$B272+AB$4</f>
        <v>-1.7473324665233173E-3</v>
      </c>
      <c r="AC272" s="15">
        <f>(RawPLEP2!AB267-AC$2*$A272)-AC$3/$B272+AC$4</f>
        <v>8.5322855962676955E-4</v>
      </c>
      <c r="AD272" s="15">
        <f>(RawPLEP2!AC267-AD$2*$A272)-AD$3/$B272+AD$4</f>
        <v>5.6949597838954966E-4</v>
      </c>
      <c r="AE272" s="15">
        <f>(RawPLEP2!AD267-AE$2*$A272)-AE$3/$B272+AE$4</f>
        <v>-5.5607294342916239E-4</v>
      </c>
      <c r="AF272" s="15">
        <f>(RawPLEP2!AE267-AF$2*$A272)-AF$3/$B272+AF$4</f>
        <v>1.9749200326043756E-3</v>
      </c>
      <c r="AG272" s="15">
        <f>(RawPLEP2!AF267-AG$2*$A272)-AG$3/$B272+AG$4</f>
        <v>-5.1362310565140241E-3</v>
      </c>
      <c r="AH272" s="15">
        <f>(RawPLEP2!AG267-AH$2*$A272)-AH$3/$B272+AH$4</f>
        <v>2.9985769794610932E-3</v>
      </c>
      <c r="AI272" s="15">
        <f>(RawPLEP2!AH267-AI$2*$A272)-AI$3/$B272+AI$4</f>
        <v>1.985480578992992E-3</v>
      </c>
      <c r="AJ272" s="15">
        <f>(RawPLEP2!AI267-AJ$2*$A272)-AJ$3/$B272+AJ$4</f>
        <v>2.1596165286737884E-5</v>
      </c>
      <c r="AK272" s="15">
        <f>(RawPLEP2!AJ267-AK$2*$A272)-AK$3/$B272+AK$4</f>
        <v>4.7362064507313478E-3</v>
      </c>
      <c r="AL272" s="15">
        <f>(RawPLEP2!AK267-AL$2*$A272)-AL$3/$B272+AL$4</f>
        <v>6.2159314648386338E-4</v>
      </c>
      <c r="AM272" s="15">
        <f>(RawPLEP2!AL267-AM$2*$A272)-AM$3/$B272+AM$4</f>
        <v>-9.7315439897107531E-4</v>
      </c>
      <c r="AN272" s="15">
        <f>(RawPLEP2!AM267-AN$2*$A272)-AN$3/$B272+AN$4</f>
        <v>-8.2525813988015145E-4</v>
      </c>
      <c r="AO272" s="15">
        <f>(RawPLEP2!AN267-AO$2*$A272)-AO$3/$B272+AO$4</f>
        <v>-3.1629066025238746E-3</v>
      </c>
      <c r="AP272" s="15">
        <f>(RawPLEP2!AO267-AP$2*$A272)-AP$3/$B272+AP$4</f>
        <v>2.0877948947366567E-4</v>
      </c>
      <c r="AQ272" s="15">
        <f>(RawPLEP2!AP267-AQ$2*$A272)-AQ$3/$B272+AQ$4</f>
        <v>7.7770437264135933E-5</v>
      </c>
      <c r="AR272" s="15">
        <f>(RawPLEP2!AQ267-AR$2*$A272)-AR$3/$B272+AR$4</f>
        <v>-8.2486030856400022E-3</v>
      </c>
      <c r="AS272" s="15">
        <f>(RawPLEP2!AR267-AS$2*$A272)-AS$3/$B272+AS$4</f>
        <v>-9.2618607625292032E-3</v>
      </c>
      <c r="AT272" s="15">
        <f>(RawPLEP2!AS267-AT$2*$A272)-AT$3/$B272+AT$4</f>
        <v>1.9681548382405947E-3</v>
      </c>
      <c r="AU272" s="15">
        <f>(RawPLEP2!AT267-AU$2*$A272)-AU$3/$B272+AU$4</f>
        <v>-4.9993180924904745E-4</v>
      </c>
      <c r="AV272" s="15">
        <f>(RawPLEP2!AU267-AV$2*$A272)-AV$3/$B272+AV$4</f>
        <v>4.3791676474465649E-4</v>
      </c>
      <c r="AW272" s="15">
        <f>(RawPLEP2!AV267-AW$2*$A272)-AW$3/$B272+AW$4</f>
        <v>9.6528326337550971E-5</v>
      </c>
      <c r="AX272" s="15">
        <f>(RawPLEP2!AW267-AX$2*$A272)-AX$3/$B272+AX$4</f>
        <v>-8.6014802881903638E-4</v>
      </c>
    </row>
    <row r="273" spans="1:50" x14ac:dyDescent="0.25">
      <c r="A273" s="23">
        <v>8.6502999999999997E-2</v>
      </c>
      <c r="B273" s="15">
        <f>RawPLEP2!A268</f>
        <v>2238</v>
      </c>
      <c r="C273" s="15">
        <f>(RawPLEP2!B268-C$2*$A273)-C$3/$B273+C$4</f>
        <v>-8.0577916396175342E-4</v>
      </c>
      <c r="D273" s="15">
        <f>(RawPLEP2!C268-D$2*$A273)-D$3/$B273+D$4</f>
        <v>-3.3715435883273463E-3</v>
      </c>
      <c r="E273" s="15">
        <f>(RawPLEP2!D268-E$2*$A273)-E$3/$B273+E$4</f>
        <v>1.7639840060246492E-3</v>
      </c>
      <c r="F273" s="15">
        <f>(RawPLEP2!E268-F$2*$A273)-F$3/$B273+F$4</f>
        <v>1.7617167902349053E-3</v>
      </c>
      <c r="G273" s="15">
        <f>(RawPLEP2!F268-G$2*$A273)-G$3/$B273+G$4</f>
        <v>2.5610853285753833E-3</v>
      </c>
      <c r="H273" s="15">
        <f>(RawPLEP2!G268-H$2*$A273)-H$3/$B273+H$4</f>
        <v>2.8530122270326135E-3</v>
      </c>
      <c r="I273" s="15">
        <f>(RawPLEP2!H268-I$2*$A273)-I$3/$B273+I$4</f>
        <v>-7.0819098032777125E-4</v>
      </c>
      <c r="J273" s="15">
        <f>(RawPLEP2!I268-J$2*$A273)-J$3/$B273+J$4</f>
        <v>-1.4319557060443293E-3</v>
      </c>
      <c r="K273" s="15">
        <f>(RawPLEP2!J268-K$2*$A273)-K$3/$B273+K$4</f>
        <v>5.0464266453076334E-4</v>
      </c>
      <c r="L273" s="15">
        <f>(RawPLEP2!K268-L$2*$A273)-L$3/$B273+L$4</f>
        <v>2.6003309799595142E-3</v>
      </c>
      <c r="M273" s="15">
        <f>(RawPLEP2!L268-M$2*$A273)-M$3/$B273+M$4</f>
        <v>7.5135927340808095E-4</v>
      </c>
      <c r="N273" s="15">
        <f>(RawPLEP2!M268-N$2*$A273)-N$3/$B273+N$4</f>
        <v>2.3382323649919143E-3</v>
      </c>
      <c r="O273" s="15">
        <f>(RawPLEP2!N268-O$2*$A273)-O$3/$B273+O$4</f>
        <v>5.0684012661268013E-4</v>
      </c>
      <c r="P273" s="15">
        <f>(RawPLEP2!O268-P$2*$A273)-P$3/$B273+P$4</f>
        <v>2.5471168134904472E-3</v>
      </c>
      <c r="Q273" s="15">
        <f>(RawPLEP2!P268-Q$2*$A273)-Q$3/$B273+Q$4</f>
        <v>1.7433692639753015E-3</v>
      </c>
      <c r="R273" s="15">
        <f>(RawPLEP2!Q268-R$2*$A273)-R$3/$B273+R$4</f>
        <v>7.4127750095683079E-3</v>
      </c>
      <c r="S273" s="15">
        <f>(RawPLEP2!R268-S$2*$A273)-S$3/$B273+S$4</f>
        <v>9.5418099288083896E-4</v>
      </c>
      <c r="T273" s="15">
        <f>(RawPLEP2!S268-T$2*$A273)-T$3/$B273+T$4</f>
        <v>5.0132491722705563E-4</v>
      </c>
      <c r="U273" s="15">
        <f>(RawPLEP2!T268-U$2*$A273)-U$3/$B273+U$4</f>
        <v>1.4717863644554581E-3</v>
      </c>
      <c r="V273" s="15">
        <f>(RawPLEP2!U268-V$2*$A273)-V$3/$B273+V$4</f>
        <v>2.240702999289506E-3</v>
      </c>
      <c r="W273" s="15">
        <f>(RawPLEP2!V268-W$2*$A273)-W$3/$B273+W$4</f>
        <v>-5.0387896810012017E-4</v>
      </c>
      <c r="X273" s="15">
        <f>(RawPLEP2!W268-X$2*$A273)-X$3/$B273+X$4</f>
        <v>-1.4961500003251825E-3</v>
      </c>
      <c r="Y273" s="15">
        <f>(RawPLEP2!X268-Y$2*$A273)-Y$3/$B273+Y$4</f>
        <v>1.385051058809747E-3</v>
      </c>
      <c r="Z273" s="15">
        <f>(RawPLEP2!Y268-Z$2*$A273)-Z$3/$B273+Z$4</f>
        <v>2.8401685923377523E-3</v>
      </c>
      <c r="AA273" s="15">
        <f>(RawPLEP2!Z268-AA$2*$A273)-AA$3/$B273+AA$4</f>
        <v>-3.3488007907585271E-4</v>
      </c>
      <c r="AB273" s="15">
        <f>(RawPLEP2!AA268-AB$2*$A273)-AB$3/$B273+AB$4</f>
        <v>-5.8747562115781665E-4</v>
      </c>
      <c r="AC273" s="15">
        <f>(RawPLEP2!AB268-AC$2*$A273)-AC$3/$B273+AC$4</f>
        <v>-2.4848222159584259E-3</v>
      </c>
      <c r="AD273" s="15">
        <f>(RawPLEP2!AC268-AD$2*$A273)-AD$3/$B273+AD$4</f>
        <v>2.8401540425412215E-3</v>
      </c>
      <c r="AE273" s="15">
        <f>(RawPLEP2!AD268-AE$2*$A273)-AE$3/$B273+AE$4</f>
        <v>2.1957282733401605E-3</v>
      </c>
      <c r="AF273" s="15">
        <f>(RawPLEP2!AE268-AF$2*$A273)-AF$3/$B273+AF$4</f>
        <v>4.1222977110161596E-3</v>
      </c>
      <c r="AG273" s="15">
        <f>(RawPLEP2!AF268-AG$2*$A273)-AG$3/$B273+AG$4</f>
        <v>4.4115623178878766E-4</v>
      </c>
      <c r="AH273" s="15">
        <f>(RawPLEP2!AG268-AH$2*$A273)-AH$3/$B273+AH$4</f>
        <v>3.814471187892356E-3</v>
      </c>
      <c r="AI273" s="15">
        <f>(RawPLEP2!AH268-AI$2*$A273)-AI$3/$B273+AI$4</f>
        <v>9.334338360973294E-4</v>
      </c>
      <c r="AJ273" s="15">
        <f>(RawPLEP2!AI268-AJ$2*$A273)-AJ$3/$B273+AJ$4</f>
        <v>-1.2055718952786315E-3</v>
      </c>
      <c r="AK273" s="15">
        <f>(RawPLEP2!AJ268-AK$2*$A273)-AK$3/$B273+AK$4</f>
        <v>3.4919326969626088E-3</v>
      </c>
      <c r="AL273" s="15">
        <f>(RawPLEP2!AK268-AL$2*$A273)-AL$3/$B273+AL$4</f>
        <v>1.4005895252080895E-3</v>
      </c>
      <c r="AM273" s="15">
        <f>(RawPLEP2!AL268-AM$2*$A273)-AM$3/$B273+AM$4</f>
        <v>-2.0677947184731885E-4</v>
      </c>
      <c r="AN273" s="15">
        <f>(RawPLEP2!AM268-AN$2*$A273)-AN$3/$B273+AN$4</f>
        <v>2.2952181811652581E-4</v>
      </c>
      <c r="AO273" s="15">
        <f>(RawPLEP2!AN268-AO$2*$A273)-AO$3/$B273+AO$4</f>
        <v>-1.3031843909170407E-3</v>
      </c>
      <c r="AP273" s="15">
        <f>(RawPLEP2!AO268-AP$2*$A273)-AP$3/$B273+AP$4</f>
        <v>7.288110595944329E-4</v>
      </c>
      <c r="AQ273" s="15">
        <f>(RawPLEP2!AP268-AQ$2*$A273)-AQ$3/$B273+AQ$4</f>
        <v>6.8164107499459753E-5</v>
      </c>
      <c r="AR273" s="15">
        <f>(RawPLEP2!AQ268-AR$2*$A273)-AR$3/$B273+AR$4</f>
        <v>-8.7036001204884653E-3</v>
      </c>
      <c r="AS273" s="15">
        <f>(RawPLEP2!AR268-AS$2*$A273)-AS$3/$B273+AS$4</f>
        <v>-8.8227490996884844E-3</v>
      </c>
      <c r="AT273" s="15">
        <f>(RawPLEP2!AS268-AT$2*$A273)-AT$3/$B273+AT$4</f>
        <v>2.0585228368536976E-3</v>
      </c>
      <c r="AU273" s="15">
        <f>(RawPLEP2!AT268-AU$2*$A273)-AU$3/$B273+AU$4</f>
        <v>-1.6957410180318076E-3</v>
      </c>
      <c r="AV273" s="15">
        <f>(RawPLEP2!AU268-AV$2*$A273)-AV$3/$B273+AV$4</f>
        <v>-2.7924899469976804E-4</v>
      </c>
      <c r="AW273" s="15">
        <f>(RawPLEP2!AV268-AW$2*$A273)-AW$3/$B273+AW$4</f>
        <v>-5.9505413751492937E-4</v>
      </c>
      <c r="AX273" s="15">
        <f>(RawPLEP2!AW268-AX$2*$A273)-AX$3/$B273+AX$4</f>
        <v>-9.304332791862692E-4</v>
      </c>
    </row>
    <row r="274" spans="1:50" x14ac:dyDescent="0.25">
      <c r="A274" s="23">
        <v>8.6511000000000018E-2</v>
      </c>
      <c r="B274" s="15">
        <f>RawPLEP2!A269</f>
        <v>2237</v>
      </c>
      <c r="C274" s="15">
        <f>(RawPLEP2!B269-C$2*$A274)-C$3/$B274+C$4</f>
        <v>-1.3207747132013004E-3</v>
      </c>
      <c r="D274" s="15">
        <f>(RawPLEP2!C269-D$2*$A274)-D$3/$B274+D$4</f>
        <v>-8.4289781148135651E-4</v>
      </c>
      <c r="E274" s="15">
        <f>(RawPLEP2!D269-E$2*$A274)-E$3/$B274+E$4</f>
        <v>3.3535387602119035E-3</v>
      </c>
      <c r="F274" s="15">
        <f>(RawPLEP2!E269-F$2*$A274)-F$3/$B274+F$4</f>
        <v>3.3513047514245088E-3</v>
      </c>
      <c r="G274" s="15">
        <f>(RawPLEP2!F269-G$2*$A274)-G$3/$B274+G$4</f>
        <v>-1.7724594254891236E-3</v>
      </c>
      <c r="H274" s="15">
        <f>(RawPLEP2!G269-H$2*$A274)-H$3/$B274+H$4</f>
        <v>3.9240518229100366E-3</v>
      </c>
      <c r="I274" s="15">
        <f>(RawPLEP2!H269-I$2*$A274)-I$3/$B274+I$4</f>
        <v>3.8798257579460496E-4</v>
      </c>
      <c r="J274" s="15">
        <f>(RawPLEP2!I269-J$2*$A274)-J$3/$B274+J$4</f>
        <v>-4.6532301110562349E-4</v>
      </c>
      <c r="K274" s="15">
        <f>(RawPLEP2!J269-K$2*$A274)-K$3/$B274+K$4</f>
        <v>1.4734911416226792E-3</v>
      </c>
      <c r="L274" s="15">
        <f>(RawPLEP2!K269-L$2*$A274)-L$3/$B274+L$4</f>
        <v>3.1125148112265098E-3</v>
      </c>
      <c r="M274" s="15">
        <f>(RawPLEP2!L269-M$2*$A274)-M$3/$B274+M$4</f>
        <v>1.8982188393142779E-4</v>
      </c>
      <c r="N274" s="15">
        <f>(RawPLEP2!M269-N$2*$A274)-N$3/$B274+N$4</f>
        <v>4.2127931139113867E-4</v>
      </c>
      <c r="O274" s="15">
        <f>(RawPLEP2!N269-O$2*$A274)-O$3/$B274+O$4</f>
        <v>-1.0061474101560192E-4</v>
      </c>
      <c r="P274" s="15">
        <f>(RawPLEP2!O269-P$2*$A274)-P$3/$B274+P$4</f>
        <v>-1.3859543035430709E-3</v>
      </c>
      <c r="Q274" s="15">
        <f>(RawPLEP2!P269-Q$2*$A274)-Q$3/$B274+Q$4</f>
        <v>-8.4088700027773813E-4</v>
      </c>
      <c r="R274" s="15">
        <f>(RawPLEP2!Q269-R$2*$A274)-R$3/$B274+R$4</f>
        <v>3.061369647763712E-3</v>
      </c>
      <c r="S274" s="15">
        <f>(RawPLEP2!R269-S$2*$A274)-S$3/$B274+S$4</f>
        <v>2.2338671991414746E-3</v>
      </c>
      <c r="T274" s="15">
        <f>(RawPLEP2!S269-T$2*$A274)-T$3/$B274+T$4</f>
        <v>3.2800378675530567E-3</v>
      </c>
      <c r="U274" s="15">
        <f>(RawPLEP2!T269-U$2*$A274)-U$3/$B274+U$4</f>
        <v>8.8779937996899538E-5</v>
      </c>
      <c r="V274" s="15">
        <f>(RawPLEP2!U269-V$2*$A274)-V$3/$B274+V$4</f>
        <v>5.059869711935179E-4</v>
      </c>
      <c r="W274" s="15">
        <f>(RawPLEP2!V269-W$2*$A274)-W$3/$B274+W$4</f>
        <v>9.5224038664649263E-5</v>
      </c>
      <c r="X274" s="15">
        <f>(RawPLEP2!W269-X$2*$A274)-X$3/$B274+X$4</f>
        <v>1.7184876031014137E-3</v>
      </c>
      <c r="Y274" s="15">
        <f>(RawPLEP2!X269-Y$2*$A274)-Y$3/$B274+Y$4</f>
        <v>9.7118992493731154E-4</v>
      </c>
      <c r="Z274" s="15">
        <f>(RawPLEP2!Y269-Z$2*$A274)-Z$3/$B274+Z$4</f>
        <v>-5.5373863299544579E-4</v>
      </c>
      <c r="AA274" s="15">
        <f>(RawPLEP2!Z269-AA$2*$A274)-AA$3/$B274+AA$4</f>
        <v>-7.295696982035707E-4</v>
      </c>
      <c r="AB274" s="15">
        <f>(RawPLEP2!AA269-AB$2*$A274)-AB$3/$B274+AB$4</f>
        <v>-1.7300691895029766E-4</v>
      </c>
      <c r="AC274" s="15">
        <f>(RawPLEP2!AB269-AC$2*$A274)-AC$3/$B274+AC$4</f>
        <v>1.4274651673017585E-3</v>
      </c>
      <c r="AD274" s="15">
        <f>(RawPLEP2!AC269-AD$2*$A274)-AD$3/$B274+AD$4</f>
        <v>-5.5375318189631803E-4</v>
      </c>
      <c r="AE274" s="15">
        <f>(RawPLEP2!AD269-AE$2*$A274)-AE$3/$B274+AE$4</f>
        <v>1.697476182455717E-3</v>
      </c>
      <c r="AF274" s="15">
        <f>(RawPLEP2!AE269-AF$2*$A274)-AF$3/$B274+AF$4</f>
        <v>1.7216041646312061E-3</v>
      </c>
      <c r="AG274" s="15">
        <f>(RawPLEP2!AF269-AG$2*$A274)-AG$3/$B274+AG$4</f>
        <v>2.0113051859390815E-4</v>
      </c>
      <c r="AH274" s="15">
        <f>(RawPLEP2!AG269-AH$2*$A274)-AH$3/$B274+AH$4</f>
        <v>2.6872474291277908E-3</v>
      </c>
      <c r="AI274" s="15">
        <f>(RawPLEP2!AH269-AI$2*$A274)-AI$3/$B274+AI$4</f>
        <v>1.5239008159409363E-3</v>
      </c>
      <c r="AJ274" s="15">
        <f>(RawPLEP2!AI269-AJ$2*$A274)-AJ$3/$B274+AJ$4</f>
        <v>1.4669719246900199E-3</v>
      </c>
      <c r="AK274" s="15">
        <f>(RawPLEP2!AJ269-AK$2*$A274)-AK$3/$B274+AK$4</f>
        <v>2.5312825976762585E-3</v>
      </c>
      <c r="AL274" s="15">
        <f>(RawPLEP2!AK269-AL$2*$A274)-AL$3/$B274+AL$4</f>
        <v>3.7409644380187561E-3</v>
      </c>
      <c r="AM274" s="15">
        <f>(RawPLEP2!AL269-AM$2*$A274)-AM$3/$B274+AM$4</f>
        <v>-1.050315443308851E-3</v>
      </c>
      <c r="AN274" s="15">
        <f>(RawPLEP2!AM269-AN$2*$A274)-AN$3/$B274+AN$4</f>
        <v>3.5619804412392909E-3</v>
      </c>
      <c r="AO274" s="15">
        <f>(RawPLEP2!AN269-AO$2*$A274)-AO$3/$B274+AO$4</f>
        <v>2.1628003982052321E-3</v>
      </c>
      <c r="AP274" s="15">
        <f>(RawPLEP2!AO269-AP$2*$A274)-AP$3/$B274+AP$4</f>
        <v>-6.0210221092841382E-4</v>
      </c>
      <c r="AQ274" s="15">
        <f>(RawPLEP2!AP269-AQ$2*$A274)-AQ$3/$B274+AQ$4</f>
        <v>1.4485146255576661E-3</v>
      </c>
      <c r="AR274" s="15">
        <f>(RawPLEP2!AQ269-AR$2*$A274)-AR$3/$B274+AR$4</f>
        <v>-7.4329459151382116E-3</v>
      </c>
      <c r="AS274" s="15">
        <f>(RawPLEP2!AR269-AS$2*$A274)-AS$3/$B274+AS$4</f>
        <v>-8.1633102932175891E-3</v>
      </c>
      <c r="AT274" s="15">
        <f>(RawPLEP2!AS269-AT$2*$A274)-AT$3/$B274+AT$4</f>
        <v>2.3151753920061767E-3</v>
      </c>
      <c r="AU274" s="15">
        <f>(RawPLEP2!AT269-AU$2*$A274)-AU$3/$B274+AU$4</f>
        <v>-7.2574352785780092E-4</v>
      </c>
      <c r="AV274" s="15">
        <f>(RawPLEP2!AU269-AV$2*$A274)-AV$3/$B274+AV$4</f>
        <v>9.4534402910824954E-4</v>
      </c>
      <c r="AW274" s="15">
        <f>(RawPLEP2!AV269-AW$2*$A274)-AW$3/$B274+AW$4</f>
        <v>3.9571750144956445E-4</v>
      </c>
      <c r="AX274" s="15">
        <f>(RawPLEP2!AW269-AX$2*$A274)-AX$3/$B274+AX$4</f>
        <v>-5.5903183983111414E-4</v>
      </c>
    </row>
    <row r="275" spans="1:50" x14ac:dyDescent="0.25">
      <c r="A275" s="23">
        <v>8.6602999999999972E-2</v>
      </c>
      <c r="B275" s="15">
        <f>RawPLEP2!A270</f>
        <v>2236</v>
      </c>
      <c r="C275" s="15">
        <f>(RawPLEP2!B270-C$2*$A275)-C$3/$B275+C$4</f>
        <v>-1.2413218122433872E-3</v>
      </c>
      <c r="D275" s="15">
        <f>(RawPLEP2!C270-D$2*$A275)-D$3/$B275+D$4</f>
        <v>-2.6526771634580865E-4</v>
      </c>
      <c r="E275" s="15">
        <f>(RawPLEP2!D270-E$2*$A275)-E$3/$B275+E$4</f>
        <v>2.5772822115138483E-3</v>
      </c>
      <c r="F275" s="15">
        <f>(RawPLEP2!E270-F$2*$A275)-F$3/$B275+F$4</f>
        <v>2.5802542874766611E-3</v>
      </c>
      <c r="G275" s="15">
        <f>(RawPLEP2!F270-G$2*$A275)-G$3/$B275+G$4</f>
        <v>-1.0044062485297066E-3</v>
      </c>
      <c r="H275" s="15">
        <f>(RawPLEP2!G270-H$2*$A275)-H$3/$B275+H$4</f>
        <v>4.2051681723648954E-4</v>
      </c>
      <c r="I275" s="15">
        <f>(RawPLEP2!H270-I$2*$A275)-I$3/$B275+I$4</f>
        <v>4.4726863613378832E-3</v>
      </c>
      <c r="J275" s="15">
        <f>(RawPLEP2!I270-J$2*$A275)-J$3/$B275+J$4</f>
        <v>1.3952379964646579E-3</v>
      </c>
      <c r="K275" s="15">
        <f>(RawPLEP2!J270-K$2*$A275)-K$3/$B275+K$4</f>
        <v>1.669324890105725E-3</v>
      </c>
      <c r="L275" s="15">
        <f>(RawPLEP2!K270-L$2*$A275)-L$3/$B275+L$4</f>
        <v>1.9730470990662538E-3</v>
      </c>
      <c r="M275" s="15">
        <f>(RawPLEP2!L270-M$2*$A275)-M$3/$B275+M$4</f>
        <v>1.3272986008514912E-3</v>
      </c>
      <c r="N275" s="15">
        <f>(RawPLEP2!M270-N$2*$A275)-N$3/$B275+N$4</f>
        <v>-6.5648780920165434E-4</v>
      </c>
      <c r="O275" s="15">
        <f>(RawPLEP2!N270-O$2*$A275)-O$3/$B275+O$4</f>
        <v>-9.7021574652949097E-4</v>
      </c>
      <c r="P275" s="15">
        <f>(RawPLEP2!O270-P$2*$A275)-P$3/$B275+P$4</f>
        <v>1.1811409650736397E-3</v>
      </c>
      <c r="Q275" s="15">
        <f>(RawPLEP2!P270-Q$2*$A275)-Q$3/$B275+Q$4</f>
        <v>3.9758281728617187E-3</v>
      </c>
      <c r="R275" s="15">
        <f>(RawPLEP2!Q270-R$2*$A275)-R$3/$B275+R$4</f>
        <v>5.7646720691452574E-3</v>
      </c>
      <c r="S275" s="15">
        <f>(RawPLEP2!R270-S$2*$A275)-S$3/$B275+S$4</f>
        <v>6.0555011401501949E-4</v>
      </c>
      <c r="T275" s="15">
        <f>(RawPLEP2!S270-T$2*$A275)-T$3/$B275+T$4</f>
        <v>3.8436914541465431E-3</v>
      </c>
      <c r="U275" s="15">
        <f>(RawPLEP2!T270-U$2*$A275)-U$3/$B275+U$4</f>
        <v>3.0255404645507696E-3</v>
      </c>
      <c r="V275" s="15">
        <f>(RawPLEP2!U270-V$2*$A275)-V$3/$B275+V$4</f>
        <v>7.1830391714649069E-4</v>
      </c>
      <c r="W275" s="15">
        <f>(RawPLEP2!V270-W$2*$A275)-W$3/$B275+W$4</f>
        <v>3.7497061908251632E-3</v>
      </c>
      <c r="X275" s="15">
        <f>(RawPLEP2!W270-X$2*$A275)-X$3/$B275+X$4</f>
        <v>2.4407200841173766E-3</v>
      </c>
      <c r="Y275" s="15">
        <f>(RawPLEP2!X270-Y$2*$A275)-Y$3/$B275+Y$4</f>
        <v>4.571048852402379E-3</v>
      </c>
      <c r="Z275" s="15">
        <f>(RawPLEP2!Y270-Z$2*$A275)-Z$3/$B275+Z$4</f>
        <v>3.5568747163734066E-4</v>
      </c>
      <c r="AA275" s="15">
        <f>(RawPLEP2!Z270-AA$2*$A275)-AA$3/$B275+AA$4</f>
        <v>2.3062676364986497E-3</v>
      </c>
      <c r="AB275" s="15">
        <f>(RawPLEP2!AA270-AB$2*$A275)-AB$3/$B275+AB$4</f>
        <v>1.7546269401432987E-4</v>
      </c>
      <c r="AC275" s="15">
        <f>(RawPLEP2!AB270-AC$2*$A275)-AC$3/$B275+AC$4</f>
        <v>-2.008965641930021E-3</v>
      </c>
      <c r="AD275" s="15">
        <f>(RawPLEP2!AC270-AD$2*$A275)-AD$3/$B275+AD$4</f>
        <v>3.5567293294708896E-4</v>
      </c>
      <c r="AE275" s="15">
        <f>(RawPLEP2!AD270-AE$2*$A275)-AE$3/$B275+AE$4</f>
        <v>7.9969477093287666E-5</v>
      </c>
      <c r="AF275" s="15">
        <f>(RawPLEP2!AE270-AF$2*$A275)-AF$3/$B275+AF$4</f>
        <v>1.5065895008171543E-3</v>
      </c>
      <c r="AG275" s="15">
        <f>(RawPLEP2!AF270-AG$2*$A275)-AG$3/$B275+AG$4</f>
        <v>-2.2058091720998721E-3</v>
      </c>
      <c r="AH275" s="15">
        <f>(RawPLEP2!AG270-AH$2*$A275)-AH$3/$B275+AH$4</f>
        <v>3.7534717848971572E-3</v>
      </c>
      <c r="AI275" s="15">
        <f>(RawPLEP2!AH270-AI$2*$A275)-AI$3/$B275+AI$4</f>
        <v>2.6948278031980275E-3</v>
      </c>
      <c r="AJ275" s="15">
        <f>(RawPLEP2!AI270-AJ$2*$A275)-AJ$3/$B275+AJ$4</f>
        <v>-1.3452198881523901E-3</v>
      </c>
      <c r="AK275" s="15">
        <f>(RawPLEP2!AJ270-AK$2*$A275)-AK$3/$B275+AK$4</f>
        <v>5.3351918711038934E-3</v>
      </c>
      <c r="AL275" s="15">
        <f>(RawPLEP2!AK270-AL$2*$A275)-AL$3/$B275+AL$4</f>
        <v>4.0616975865240233E-3</v>
      </c>
      <c r="AM275" s="15">
        <f>(RawPLEP2!AL270-AM$2*$A275)-AM$3/$B275+AM$4</f>
        <v>-3.2463372145379726E-4</v>
      </c>
      <c r="AN275" s="15">
        <f>(RawPLEP2!AM270-AN$2*$A275)-AN$3/$B275+AN$4</f>
        <v>-4.7567369509305193E-4</v>
      </c>
      <c r="AO275" s="15">
        <f>(RawPLEP2!AN270-AO$2*$A275)-AO$3/$B275+AO$4</f>
        <v>-1.6439371151022591E-3</v>
      </c>
      <c r="AP275" s="15">
        <f>(RawPLEP2!AO270-AP$2*$A275)-AP$3/$B275+AP$4</f>
        <v>1.3716188493085625E-3</v>
      </c>
      <c r="AQ275" s="15">
        <f>(RawPLEP2!AP270-AQ$2*$A275)-AQ$3/$B275+AQ$4</f>
        <v>1.2964182812776337E-3</v>
      </c>
      <c r="AR275" s="15">
        <f>(RawPLEP2!AQ270-AR$2*$A275)-AR$3/$B275+AR$4</f>
        <v>-9.7745308604714962E-3</v>
      </c>
      <c r="AS275" s="15">
        <f>(RawPLEP2!AR270-AS$2*$A275)-AS$3/$B275+AS$4</f>
        <v>-1.1340160507791644E-2</v>
      </c>
      <c r="AT275" s="15">
        <f>(RawPLEP2!AS270-AT$2*$A275)-AT$3/$B275+AT$4</f>
        <v>2.4096664571325345E-3</v>
      </c>
      <c r="AU275" s="15">
        <f>(RawPLEP2!AT270-AU$2*$A275)-AU$3/$B275+AU$4</f>
        <v>-3.0294261427069123E-4</v>
      </c>
      <c r="AV275" s="15">
        <f>(RawPLEP2!AU270-AV$2*$A275)-AV$3/$B275+AV$4</f>
        <v>2.347438138838049E-4</v>
      </c>
      <c r="AW275" s="15">
        <f>(RawPLEP2!AV270-AW$2*$A275)-AW$3/$B275+AW$4</f>
        <v>-2.3841613342794402E-4</v>
      </c>
      <c r="AX275" s="15">
        <f>(RawPLEP2!AW270-AX$2*$A275)-AX$3/$B275+AX$4</f>
        <v>-1.0929843693903013E-3</v>
      </c>
    </row>
    <row r="276" spans="1:50" x14ac:dyDescent="0.25">
      <c r="A276" s="23">
        <v>8.6785999999999974E-2</v>
      </c>
      <c r="B276" s="15">
        <f>RawPLEP2!A271</f>
        <v>2235</v>
      </c>
      <c r="C276" s="15">
        <f>(RawPLEP2!B271-C$2*$A276)-C$3/$B276+C$4</f>
        <v>-9.1758705586565681E-4</v>
      </c>
      <c r="D276" s="15">
        <f>(RawPLEP2!C271-D$2*$A276)-D$3/$B276+D$4</f>
        <v>2.5317261747900069E-3</v>
      </c>
      <c r="E276" s="15">
        <f>(RawPLEP2!D271-E$2*$A276)-E$3/$B276+E$4</f>
        <v>2.9822313340705647E-3</v>
      </c>
      <c r="F276" s="15">
        <f>(RawPLEP2!E271-F$2*$A276)-F$3/$B276+F$4</f>
        <v>2.9789829640106298E-3</v>
      </c>
      <c r="G276" s="15">
        <f>(RawPLEP2!F271-G$2*$A276)-G$3/$B276+G$4</f>
        <v>-4.291858390424487E-4</v>
      </c>
      <c r="H276" s="15">
        <f>(RawPLEP2!G271-H$2*$A276)-H$3/$B276+H$4</f>
        <v>2.8303605455158518E-3</v>
      </c>
      <c r="I276" s="15">
        <f>(RawPLEP2!H271-I$2*$A276)-I$3/$B276+I$4</f>
        <v>3.4839174042071777E-4</v>
      </c>
      <c r="J276" s="15">
        <f>(RawPLEP2!I271-J$2*$A276)-J$3/$B276+J$4</f>
        <v>6.6822841643601055E-4</v>
      </c>
      <c r="K276" s="15">
        <f>(RawPLEP2!J271-K$2*$A276)-K$3/$B276+K$4</f>
        <v>6.5510119143603884E-4</v>
      </c>
      <c r="L276" s="15">
        <f>(RawPLEP2!K271-L$2*$A276)-L$3/$B276+L$4</f>
        <v>1.940708217090123E-3</v>
      </c>
      <c r="M276" s="15">
        <f>(RawPLEP2!L271-M$2*$A276)-M$3/$B276+M$4</f>
        <v>5.975752123758768E-4</v>
      </c>
      <c r="N276" s="15">
        <f>(RawPLEP2!M271-N$2*$A276)-N$3/$B276+N$4</f>
        <v>1.4235965789856156E-3</v>
      </c>
      <c r="O276" s="15">
        <f>(RawPLEP2!N271-O$2*$A276)-O$3/$B276+O$4</f>
        <v>-8.7997844456591534E-4</v>
      </c>
      <c r="P276" s="15">
        <f>(RawPLEP2!O271-P$2*$A276)-P$3/$B276+P$4</f>
        <v>1.5396937205339502E-3</v>
      </c>
      <c r="Q276" s="15">
        <f>(RawPLEP2!P271-Q$2*$A276)-Q$3/$B276+Q$4</f>
        <v>3.0704124798808935E-3</v>
      </c>
      <c r="R276" s="15">
        <f>(RawPLEP2!Q271-R$2*$A276)-R$3/$B276+R$4</f>
        <v>4.3363129351499871E-3</v>
      </c>
      <c r="S276" s="15">
        <f>(RawPLEP2!R271-S$2*$A276)-S$3/$B276+S$4</f>
        <v>7.2915527036189823E-4</v>
      </c>
      <c r="T276" s="15">
        <f>(RawPLEP2!S271-T$2*$A276)-T$3/$B276+T$4</f>
        <v>5.8680667790854402E-4</v>
      </c>
      <c r="U276" s="15">
        <f>(RawPLEP2!T271-U$2*$A276)-U$3/$B276+U$4</f>
        <v>1.6025161653689252E-3</v>
      </c>
      <c r="V276" s="15">
        <f>(RawPLEP2!U271-V$2*$A276)-V$3/$B276+V$4</f>
        <v>-1.0076024128927163E-4</v>
      </c>
      <c r="W276" s="15">
        <f>(RawPLEP2!V271-W$2*$A276)-W$3/$B276+W$4</f>
        <v>-8.3153119213152243E-5</v>
      </c>
      <c r="X276" s="15">
        <f>(RawPLEP2!W271-X$2*$A276)-X$3/$B276+X$4</f>
        <v>-2.0535963009441632E-4</v>
      </c>
      <c r="Y276" s="15">
        <f>(RawPLEP2!X271-Y$2*$A276)-Y$3/$B276+Y$4</f>
        <v>2.5610009208824891E-3</v>
      </c>
      <c r="Z276" s="15">
        <f>(RawPLEP2!Y271-Z$2*$A276)-Z$3/$B276+Z$4</f>
        <v>1.934419316765669E-3</v>
      </c>
      <c r="AA276" s="15">
        <f>(RawPLEP2!Z271-AA$2*$A276)-AA$3/$B276+AA$4</f>
        <v>-1.9519736540333753E-3</v>
      </c>
      <c r="AB276" s="15">
        <f>(RawPLEP2!AA271-AB$2*$A276)-AB$3/$B276+AB$4</f>
        <v>1.7994643796129285E-3</v>
      </c>
      <c r="AC276" s="15">
        <f>(RawPLEP2!AB271-AC$2*$A276)-AC$3/$B276+AC$4</f>
        <v>2.5877180959020182E-4</v>
      </c>
      <c r="AD276" s="15">
        <f>(RawPLEP2!AC271-AD$2*$A276)-AD$3/$B276+AD$4</f>
        <v>1.9344047983772643E-3</v>
      </c>
      <c r="AE276" s="15">
        <f>(RawPLEP2!AD271-AE$2*$A276)-AE$3/$B276+AE$4</f>
        <v>1.618482923204153E-3</v>
      </c>
      <c r="AF276" s="15">
        <f>(RawPLEP2!AE271-AF$2*$A276)-AF$3/$B276+AF$4</f>
        <v>2.5420152471140461E-3</v>
      </c>
      <c r="AG276" s="15">
        <f>(RawPLEP2!AF271-AG$2*$A276)-AG$3/$B276+AG$4</f>
        <v>2.8941773876349705E-3</v>
      </c>
      <c r="AH276" s="15">
        <f>(RawPLEP2!AG271-AH$2*$A276)-AH$3/$B276+AH$4</f>
        <v>3.8573660219328298E-3</v>
      </c>
      <c r="AI276" s="15">
        <f>(RawPLEP2!AH271-AI$2*$A276)-AI$3/$B276+AI$4</f>
        <v>4.3653383797482102E-3</v>
      </c>
      <c r="AJ276" s="15">
        <f>(RawPLEP2!AI271-AJ$2*$A276)-AJ$3/$B276+AJ$4</f>
        <v>8.4710453162335428E-4</v>
      </c>
      <c r="AK276" s="15">
        <f>(RawPLEP2!AJ271-AK$2*$A276)-AK$3/$B276+AK$4</f>
        <v>2.9616802017597907E-3</v>
      </c>
      <c r="AL276" s="15">
        <f>(RawPLEP2!AK271-AL$2*$A276)-AL$3/$B276+AL$4</f>
        <v>6.5343128283460936E-4</v>
      </c>
      <c r="AM276" s="15">
        <f>(RawPLEP2!AL271-AM$2*$A276)-AM$3/$B276+AM$4</f>
        <v>4.9145795231188977E-4</v>
      </c>
      <c r="AN276" s="15">
        <f>(RawPLEP2!AM271-AN$2*$A276)-AN$3/$B276+AN$4</f>
        <v>-1.1822327377353434E-3</v>
      </c>
      <c r="AO276" s="15">
        <f>(RawPLEP2!AN271-AO$2*$A276)-AO$3/$B276+AO$4</f>
        <v>-3.9010276216604189E-4</v>
      </c>
      <c r="AP276" s="15">
        <f>(RawPLEP2!AO271-AP$2*$A276)-AP$3/$B276+AP$4</f>
        <v>-4.8668359832448882E-4</v>
      </c>
      <c r="AQ276" s="15">
        <f>(RawPLEP2!AP271-AQ$2*$A276)-AQ$3/$B276+AQ$4</f>
        <v>3.3441614380866728E-3</v>
      </c>
      <c r="AR276" s="15">
        <f>(RawPLEP2!AQ271-AR$2*$A276)-AR$3/$B276+AR$4</f>
        <v>-8.8297976946525927E-3</v>
      </c>
      <c r="AS276" s="15">
        <f>(RawPLEP2!AR271-AS$2*$A276)-AS$3/$B276+AS$4</f>
        <v>-1.0162875964627636E-2</v>
      </c>
      <c r="AT276" s="15">
        <f>(RawPLEP2!AS271-AT$2*$A276)-AT$3/$B276+AT$4</f>
        <v>1.5403657048912896E-3</v>
      </c>
      <c r="AU276" s="15">
        <f>(RawPLEP2!AT271-AU$2*$A276)-AU$3/$B276+AU$4</f>
        <v>-2.922057429162097E-4</v>
      </c>
      <c r="AV276" s="15">
        <f>(RawPLEP2!AU271-AV$2*$A276)-AV$3/$B276+AV$4</f>
        <v>1.319948350332896E-3</v>
      </c>
      <c r="AW276" s="15">
        <f>(RawPLEP2!AV271-AW$2*$A276)-AW$3/$B276+AW$4</f>
        <v>9.6813162512917987E-4</v>
      </c>
      <c r="AX276" s="15">
        <f>(RawPLEP2!AW271-AX$2*$A276)-AX$3/$B276+AX$4</f>
        <v>5.6524050711227736E-4</v>
      </c>
    </row>
    <row r="277" spans="1:50" x14ac:dyDescent="0.25">
      <c r="A277" s="23">
        <v>8.6741000000000013E-2</v>
      </c>
      <c r="B277" s="15">
        <f>RawPLEP2!A272</f>
        <v>2234</v>
      </c>
      <c r="C277" s="15">
        <f>(RawPLEP2!B272-C$2*$A277)-C$3/$B277+C$4</f>
        <v>-7.834632362791992E-4</v>
      </c>
      <c r="D277" s="15">
        <f>(RawPLEP2!C272-D$2*$A277)-D$3/$B277+D$4</f>
        <v>1.3893187529900458E-3</v>
      </c>
      <c r="E277" s="15">
        <f>(RawPLEP2!D272-E$2*$A277)-E$3/$B277+E$4</f>
        <v>-2.1356740748132916E-3</v>
      </c>
      <c r="F277" s="15">
        <f>(RawPLEP2!E272-F$2*$A277)-F$3/$B277+F$4</f>
        <v>-2.1333548233652237E-3</v>
      </c>
      <c r="G277" s="15">
        <f>(RawPLEP2!F272-G$2*$A277)-G$3/$B277+G$4</f>
        <v>-6.2715158641221333E-4</v>
      </c>
      <c r="H277" s="15">
        <f>(RawPLEP2!G272-H$2*$A277)-H$3/$B277+H$4</f>
        <v>6.8515032345256577E-6</v>
      </c>
      <c r="I277" s="15">
        <f>(RawPLEP2!H272-I$2*$A277)-I$3/$B277+I$4</f>
        <v>1.8154585849637049E-3</v>
      </c>
      <c r="J277" s="15">
        <f>(RawPLEP2!I272-J$2*$A277)-J$3/$B277+J$4</f>
        <v>3.3494178908789127E-3</v>
      </c>
      <c r="K277" s="15">
        <f>(RawPLEP2!J272-K$2*$A277)-K$3/$B277+K$4</f>
        <v>-5.0084459726994907E-4</v>
      </c>
      <c r="L277" s="15">
        <f>(RawPLEP2!K272-L$2*$A277)-L$3/$B277+L$4</f>
        <v>4.65180590825982E-3</v>
      </c>
      <c r="M277" s="15">
        <f>(RawPLEP2!L272-M$2*$A277)-M$3/$B277+M$4</f>
        <v>1.800677966303052E-3</v>
      </c>
      <c r="N277" s="15">
        <f>(RawPLEP2!M272-N$2*$A277)-N$3/$B277+N$4</f>
        <v>2.9474494349407201E-3</v>
      </c>
      <c r="O277" s="15">
        <f>(RawPLEP2!N272-O$2*$A277)-O$3/$B277+O$4</f>
        <v>6.1781527572446135E-4</v>
      </c>
      <c r="P277" s="15">
        <f>(RawPLEP2!O272-P$2*$A277)-P$3/$B277+P$4</f>
        <v>7.917866287406386E-5</v>
      </c>
      <c r="Q277" s="15">
        <f>(RawPLEP2!P272-Q$2*$A277)-Q$3/$B277+Q$4</f>
        <v>2.8675296514991261E-3</v>
      </c>
      <c r="R277" s="15">
        <f>(RawPLEP2!Q272-R$2*$A277)-R$3/$B277+R$4</f>
        <v>6.2523507100941539E-3</v>
      </c>
      <c r="S277" s="15">
        <f>(RawPLEP2!R272-S$2*$A277)-S$3/$B277+S$4</f>
        <v>-7.0254943481560736E-4</v>
      </c>
      <c r="T277" s="15">
        <f>(RawPLEP2!S272-T$2*$A277)-T$3/$B277+T$4</f>
        <v>1.114612183357136E-3</v>
      </c>
      <c r="U277" s="15">
        <f>(RawPLEP2!T272-U$2*$A277)-U$3/$B277+U$4</f>
        <v>9.0791711067027617E-4</v>
      </c>
      <c r="V277" s="15">
        <f>(RawPLEP2!U272-V$2*$A277)-V$3/$B277+V$4</f>
        <v>-1.4363656176222539E-3</v>
      </c>
      <c r="W277" s="15">
        <f>(RawPLEP2!V272-W$2*$A277)-W$3/$B277+W$4</f>
        <v>4.4278051034459323E-3</v>
      </c>
      <c r="X277" s="15">
        <f>(RawPLEP2!W272-X$2*$A277)-X$3/$B277+X$4</f>
        <v>-1.3942469751223215E-3</v>
      </c>
      <c r="Y277" s="15">
        <f>(RawPLEP2!X272-Y$2*$A277)-Y$3/$B277+Y$4</f>
        <v>1.4091387245605269E-3</v>
      </c>
      <c r="Z277" s="15">
        <f>(RawPLEP2!Y272-Z$2*$A277)-Z$3/$B277+Z$4</f>
        <v>1.642425713911131E-3</v>
      </c>
      <c r="AA277" s="15">
        <f>(RawPLEP2!Z272-AA$2*$A277)-AA$3/$B277+AA$4</f>
        <v>2.5592600344531632E-3</v>
      </c>
      <c r="AB277" s="15">
        <f>(RawPLEP2!AA272-AB$2*$A277)-AB$3/$B277+AB$4</f>
        <v>3.0896328893822989E-4</v>
      </c>
      <c r="AC277" s="15">
        <f>(RawPLEP2!AB272-AC$2*$A277)-AC$3/$B277+AC$4</f>
        <v>-1.0720433626668115E-3</v>
      </c>
      <c r="AD277" s="15">
        <f>(RawPLEP2!AC272-AD$2*$A277)-AD$3/$B277+AD$4</f>
        <v>1.6424111905410932E-3</v>
      </c>
      <c r="AE277" s="15">
        <f>(RawPLEP2!AD272-AE$2*$A277)-AE$3/$B277+AE$4</f>
        <v>2.1097018593880697E-3</v>
      </c>
      <c r="AF277" s="15">
        <f>(RawPLEP2!AE272-AF$2*$A277)-AF$3/$B277+AF$4</f>
        <v>1.6885474156586311E-3</v>
      </c>
      <c r="AG277" s="15">
        <f>(RawPLEP2!AF272-AG$2*$A277)-AG$3/$B277+AG$4</f>
        <v>5.875504961412592E-4</v>
      </c>
      <c r="AH277" s="15">
        <f>(RawPLEP2!AG272-AH$2*$A277)-AH$3/$B277+AH$4</f>
        <v>6.6080472940189278E-3</v>
      </c>
      <c r="AI277" s="15">
        <f>(RawPLEP2!AH272-AI$2*$A277)-AI$3/$B277+AI$4</f>
        <v>5.0236800359430584E-3</v>
      </c>
      <c r="AJ277" s="15">
        <f>(RawPLEP2!AI272-AJ$2*$A277)-AJ$3/$B277+AJ$4</f>
        <v>1.0026675919540748E-3</v>
      </c>
      <c r="AK277" s="15">
        <f>(RawPLEP2!AJ272-AK$2*$A277)-AK$3/$B277+AK$4</f>
        <v>3.5439473744240876E-3</v>
      </c>
      <c r="AL277" s="15">
        <f>(RawPLEP2!AK272-AL$2*$A277)-AL$3/$B277+AL$4</f>
        <v>1.7943208695744839E-4</v>
      </c>
      <c r="AM277" s="15">
        <f>(RawPLEP2!AL272-AM$2*$A277)-AM$3/$B277+AM$4</f>
        <v>1.0727947807259823E-3</v>
      </c>
      <c r="AN277" s="15">
        <f>(RawPLEP2!AM272-AN$2*$A277)-AN$3/$B277+AN$4</f>
        <v>1.2772409583949873E-4</v>
      </c>
      <c r="AO277" s="15">
        <f>(RawPLEP2!AN272-AO$2*$A277)-AO$3/$B277+AO$4</f>
        <v>3.9316290447428751E-3</v>
      </c>
      <c r="AP277" s="15">
        <f>(RawPLEP2!AO272-AP$2*$A277)-AP$3/$B277+AP$4</f>
        <v>1.5081404275092032E-3</v>
      </c>
      <c r="AQ277" s="15">
        <f>(RawPLEP2!AP272-AQ$2*$A277)-AQ$3/$B277+AQ$4</f>
        <v>3.0186137969485938E-4</v>
      </c>
      <c r="AR277" s="15">
        <f>(RawPLEP2!AQ272-AR$2*$A277)-AR$3/$B277+AR$4</f>
        <v>-7.8310593738546153E-3</v>
      </c>
      <c r="AS277" s="15">
        <f>(RawPLEP2!AR272-AS$2*$A277)-AS$3/$B277+AS$4</f>
        <v>-1.0067115101932915E-2</v>
      </c>
      <c r="AT277" s="15">
        <f>(RawPLEP2!AS272-AT$2*$A277)-AT$3/$B277+AT$4</f>
        <v>1.5762526511403224E-3</v>
      </c>
      <c r="AU277" s="15">
        <f>(RawPLEP2!AT272-AU$2*$A277)-AU$3/$B277+AU$4</f>
        <v>-6.229575881379415E-4</v>
      </c>
      <c r="AV277" s="15">
        <f>(RawPLEP2!AU272-AV$2*$A277)-AV$3/$B277+AV$4</f>
        <v>-6.5247203147602087E-5</v>
      </c>
      <c r="AW277" s="15">
        <f>(RawPLEP2!AV272-AW$2*$A277)-AW$3/$B277+AW$4</f>
        <v>1.9888381475639122E-4</v>
      </c>
      <c r="AX277" s="15">
        <f>(RawPLEP2!AW272-AX$2*$A277)-AX$3/$B277+AX$4</f>
        <v>-1.3133934731149929E-3</v>
      </c>
    </row>
    <row r="278" spans="1:50" x14ac:dyDescent="0.25">
      <c r="A278" s="23">
        <v>8.6872999999999992E-2</v>
      </c>
      <c r="B278" s="15">
        <f>RawPLEP2!A273</f>
        <v>2233</v>
      </c>
      <c r="C278" s="15">
        <f>(RawPLEP2!B273-C$2*$A278)-C$3/$B278+C$4</f>
        <v>-1.5118340056031604E-3</v>
      </c>
      <c r="D278" s="15">
        <f>(RawPLEP2!C273-D$2*$A278)-D$3/$B278+D$4</f>
        <v>-9.5357565387102494E-4</v>
      </c>
      <c r="E278" s="15">
        <f>(RawPLEP2!D273-E$2*$A278)-E$3/$B278+E$4</f>
        <v>-1.0890222055925103E-3</v>
      </c>
      <c r="F278" s="15">
        <f>(RawPLEP2!E273-F$2*$A278)-F$3/$B278+F$4</f>
        <v>-1.086646158093129E-3</v>
      </c>
      <c r="G278" s="15">
        <f>(RawPLEP2!F273-G$2*$A278)-G$3/$B278+G$4</f>
        <v>-5.4441810105697666E-4</v>
      </c>
      <c r="H278" s="15">
        <f>(RawPLEP2!G273-H$2*$A278)-H$3/$B278+H$4</f>
        <v>2.2615766648211369E-3</v>
      </c>
      <c r="I278" s="15">
        <f>(RawPLEP2!H273-I$2*$A278)-I$3/$B278+I$4</f>
        <v>2.2003775956091036E-3</v>
      </c>
      <c r="J278" s="15">
        <f>(RawPLEP2!I273-J$2*$A278)-J$3/$B278+J$4</f>
        <v>1.0878138172777836E-3</v>
      </c>
      <c r="K278" s="15">
        <f>(RawPLEP2!J273-K$2*$A278)-K$3/$B278+K$4</f>
        <v>4.1650749573905396E-3</v>
      </c>
      <c r="L278" s="15">
        <f>(RawPLEP2!K273-L$2*$A278)-L$3/$B278+L$4</f>
        <v>2.8813965493026221E-3</v>
      </c>
      <c r="M278" s="15">
        <f>(RawPLEP2!L273-M$2*$A278)-M$3/$B278+M$4</f>
        <v>2.5732447958155269E-3</v>
      </c>
      <c r="N278" s="15">
        <f>(RawPLEP2!M273-N$2*$A278)-N$3/$B278+N$4</f>
        <v>-7.4459416029361292E-4</v>
      </c>
      <c r="O278" s="15">
        <f>(RawPLEP2!N273-O$2*$A278)-O$3/$B278+O$4</f>
        <v>-2.216330199246927E-4</v>
      </c>
      <c r="P278" s="15">
        <f>(RawPLEP2!O273-P$2*$A278)-P$3/$B278+P$4</f>
        <v>1.7422766429431996E-3</v>
      </c>
      <c r="Q278" s="15">
        <f>(RawPLEP2!P273-Q$2*$A278)-Q$3/$B278+Q$4</f>
        <v>4.1825622230775607E-3</v>
      </c>
      <c r="R278" s="15">
        <f>(RawPLEP2!Q273-R$2*$A278)-R$3/$B278+R$4</f>
        <v>5.9679886211004771E-3</v>
      </c>
      <c r="S278" s="15">
        <f>(RawPLEP2!R273-S$2*$A278)-S$3/$B278+S$4</f>
        <v>2.321522452274568E-3</v>
      </c>
      <c r="T278" s="15">
        <f>(RawPLEP2!S273-T$2*$A278)-T$3/$B278+T$4</f>
        <v>1.8118700754295447E-3</v>
      </c>
      <c r="U278" s="15">
        <f>(RawPLEP2!T273-U$2*$A278)-U$3/$B278+U$4</f>
        <v>9.707114365289024E-4</v>
      </c>
      <c r="V278" s="15">
        <f>(RawPLEP2!U273-V$2*$A278)-V$3/$B278+V$4</f>
        <v>7.2678065015575888E-4</v>
      </c>
      <c r="W278" s="15">
        <f>(RawPLEP2!V273-W$2*$A278)-W$3/$B278+W$4</f>
        <v>-2.0255555129899613E-4</v>
      </c>
      <c r="X278" s="15">
        <f>(RawPLEP2!W273-X$2*$A278)-X$3/$B278+X$4</f>
        <v>-1.7524742969389981E-3</v>
      </c>
      <c r="Y278" s="15">
        <f>(RawPLEP2!X273-Y$2*$A278)-Y$3/$B278+Y$4</f>
        <v>-1.3793945409876912E-4</v>
      </c>
      <c r="Z278" s="15">
        <f>(RawPLEP2!Y273-Z$2*$A278)-Z$3/$B278+Z$4</f>
        <v>1.3781296837944226E-3</v>
      </c>
      <c r="AA278" s="15">
        <f>(RawPLEP2!Z273-AA$2*$A278)-AA$3/$B278+AA$4</f>
        <v>1.4245555066615644E-3</v>
      </c>
      <c r="AB278" s="15">
        <f>(RawPLEP2!AA273-AB$2*$A278)-AB$3/$B278+AB$4</f>
        <v>-1.0175479285243413E-3</v>
      </c>
      <c r="AC278" s="15">
        <f>(RawPLEP2!AB273-AC$2*$A278)-AC$3/$B278+AC$4</f>
        <v>-9.7800873857380871E-5</v>
      </c>
      <c r="AD278" s="15">
        <f>(RawPLEP2!AC273-AD$2*$A278)-AD$3/$B278+AD$4</f>
        <v>1.3781151750707314E-3</v>
      </c>
      <c r="AE278" s="15">
        <f>(RawPLEP2!AD273-AE$2*$A278)-AE$3/$B278+AE$4</f>
        <v>-1.0064621113738993E-3</v>
      </c>
      <c r="AF278" s="15">
        <f>(RawPLEP2!AE273-AF$2*$A278)-AF$3/$B278+AF$4</f>
        <v>8.8791159003229897E-4</v>
      </c>
      <c r="AG278" s="15">
        <f>(RawPLEP2!AF273-AG$2*$A278)-AG$3/$B278+AG$4</f>
        <v>1.1429302906308531E-3</v>
      </c>
      <c r="AH278" s="15">
        <f>(RawPLEP2!AG273-AH$2*$A278)-AH$3/$B278+AH$4</f>
        <v>3.2253350961688413E-3</v>
      </c>
      <c r="AI278" s="15">
        <f>(RawPLEP2!AH273-AI$2*$A278)-AI$3/$B278+AI$4</f>
        <v>3.0020622342565896E-4</v>
      </c>
      <c r="AJ278" s="15">
        <f>(RawPLEP2!AI273-AJ$2*$A278)-AJ$3/$B278+AJ$4</f>
        <v>6.1606190288765808E-4</v>
      </c>
      <c r="AK278" s="15">
        <f>(RawPLEP2!AJ273-AK$2*$A278)-AK$3/$B278+AK$4</f>
        <v>4.2347619495518157E-3</v>
      </c>
      <c r="AL278" s="15">
        <f>(RawPLEP2!AK273-AL$2*$A278)-AL$3/$B278+AL$4</f>
        <v>1.5091348435207035E-3</v>
      </c>
      <c r="AM278" s="15">
        <f>(RawPLEP2!AL273-AM$2*$A278)-AM$3/$B278+AM$4</f>
        <v>4.7695317959444219E-4</v>
      </c>
      <c r="AN278" s="15">
        <f>(RawPLEP2!AM273-AN$2*$A278)-AN$3/$B278+AN$4</f>
        <v>3.0351409270172949E-4</v>
      </c>
      <c r="AO278" s="15">
        <f>(RawPLEP2!AN273-AO$2*$A278)-AO$3/$B278+AO$4</f>
        <v>4.1360367297714612E-3</v>
      </c>
      <c r="AP278" s="15">
        <f>(RawPLEP2!AO273-AP$2*$A278)-AP$3/$B278+AP$4</f>
        <v>8.6470737811301934E-4</v>
      </c>
      <c r="AQ278" s="15">
        <f>(RawPLEP2!AP273-AQ$2*$A278)-AQ$3/$B278+AQ$4</f>
        <v>5.8983025274115426E-3</v>
      </c>
      <c r="AR278" s="15">
        <f>(RawPLEP2!AQ273-AR$2*$A278)-AR$3/$B278+AR$4</f>
        <v>-8.1064648176643536E-3</v>
      </c>
      <c r="AS278" s="15">
        <f>(RawPLEP2!AR273-AS$2*$A278)-AS$3/$B278+AS$4</f>
        <v>-8.4907922293506882E-3</v>
      </c>
      <c r="AT278" s="15">
        <f>(RawPLEP2!AS273-AT$2*$A278)-AT$3/$B278+AT$4</f>
        <v>2.1209311475614105E-3</v>
      </c>
      <c r="AU278" s="15">
        <f>(RawPLEP2!AT273-AU$2*$A278)-AU$3/$B278+AU$4</f>
        <v>-1.1959997915562447E-3</v>
      </c>
      <c r="AV278" s="15">
        <f>(RawPLEP2!AU273-AV$2*$A278)-AV$3/$B278+AV$4</f>
        <v>-5.5452824869954565E-5</v>
      </c>
      <c r="AW278" s="15">
        <f>(RawPLEP2!AV273-AW$2*$A278)-AW$3/$B278+AW$4</f>
        <v>7.1880582195272755E-5</v>
      </c>
      <c r="AX278" s="15">
        <f>(RawPLEP2!AW273-AX$2*$A278)-AX$3/$B278+AX$4</f>
        <v>-7.8674439619720853E-4</v>
      </c>
    </row>
    <row r="279" spans="1:50" x14ac:dyDescent="0.25">
      <c r="A279" s="23">
        <v>8.702799999999998E-2</v>
      </c>
      <c r="B279" s="15">
        <f>RawPLEP2!A274</f>
        <v>2232</v>
      </c>
      <c r="C279" s="15">
        <f>(RawPLEP2!B274-C$2*$A279)-C$3/$B279+C$4</f>
        <v>-3.3327810892703688E-4</v>
      </c>
      <c r="D279" s="15">
        <f>(RawPLEP2!C274-D$2*$A279)-D$3/$B279+D$4</f>
        <v>-4.5506563142812262E-4</v>
      </c>
      <c r="E279" s="15">
        <f>(RawPLEP2!D274-E$2*$A279)-E$3/$B279+E$4</f>
        <v>-3.4218695989543524E-4</v>
      </c>
      <c r="F279" s="15">
        <f>(RawPLEP2!E274-F$2*$A279)-F$3/$B279+F$4</f>
        <v>-3.3815122434448577E-4</v>
      </c>
      <c r="G279" s="15">
        <f>(RawPLEP2!F274-G$2*$A279)-G$3/$B279+G$4</f>
        <v>-1.2215704690326755E-3</v>
      </c>
      <c r="H279" s="15">
        <f>(RawPLEP2!G274-H$2*$A279)-H$3/$B279+H$4</f>
        <v>8.0956219009833269E-4</v>
      </c>
      <c r="I279" s="15">
        <f>(RawPLEP2!H274-I$2*$A279)-I$3/$B279+I$4</f>
        <v>1.1499666523299597E-3</v>
      </c>
      <c r="J279" s="15">
        <f>(RawPLEP2!I274-J$2*$A279)-J$3/$B279+J$4</f>
        <v>3.6490802370793204E-4</v>
      </c>
      <c r="K279" s="15">
        <f>(RawPLEP2!J274-K$2*$A279)-K$3/$B279+K$4</f>
        <v>2.5693728542842617E-3</v>
      </c>
      <c r="L279" s="15">
        <f>(RawPLEP2!K274-L$2*$A279)-L$3/$B279+L$4</f>
        <v>1.0864454673637086E-3</v>
      </c>
      <c r="M279" s="15">
        <f>(RawPLEP2!L274-M$2*$A279)-M$3/$B279+M$4</f>
        <v>-1.0906432018849069E-3</v>
      </c>
      <c r="N279" s="15">
        <f>(RawPLEP2!M274-N$2*$A279)-N$3/$B279+N$4</f>
        <v>2.5929855835793506E-3</v>
      </c>
      <c r="O279" s="15">
        <f>(RawPLEP2!N274-O$2*$A279)-O$3/$B279+O$4</f>
        <v>-6.1565085582679716E-4</v>
      </c>
      <c r="P279" s="15">
        <f>(RawPLEP2!O274-P$2*$A279)-P$3/$B279+P$4</f>
        <v>4.4573682373883275E-4</v>
      </c>
      <c r="Q279" s="15">
        <f>(RawPLEP2!P274-Q$2*$A279)-Q$3/$B279+Q$4</f>
        <v>3.0301079593183164E-3</v>
      </c>
      <c r="R279" s="15">
        <f>(RawPLEP2!Q274-R$2*$A279)-R$3/$B279+R$4</f>
        <v>4.964296318967408E-3</v>
      </c>
      <c r="S279" s="15">
        <f>(RawPLEP2!R274-S$2*$A279)-S$3/$B279+S$4</f>
        <v>-1.104249936183372E-3</v>
      </c>
      <c r="T279" s="15">
        <f>(RawPLEP2!S274-T$2*$A279)-T$3/$B279+T$4</f>
        <v>-3.5024649194403956E-4</v>
      </c>
      <c r="U279" s="15">
        <f>(RawPLEP2!T274-U$2*$A279)-U$3/$B279+U$4</f>
        <v>-9.2818808297145255E-4</v>
      </c>
      <c r="V279" s="15">
        <f>(RawPLEP2!U274-V$2*$A279)-V$3/$B279+V$4</f>
        <v>-1.9415706335769237E-3</v>
      </c>
      <c r="W279" s="15">
        <f>(RawPLEP2!V274-W$2*$A279)-W$3/$B279+W$4</f>
        <v>2.6302854620409676E-3</v>
      </c>
      <c r="X279" s="15">
        <f>(RawPLEP2!W274-X$2*$A279)-X$3/$B279+X$4</f>
        <v>5.8369719918181795E-4</v>
      </c>
      <c r="Y279" s="15">
        <f>(RawPLEP2!X274-Y$2*$A279)-Y$3/$B279+Y$4</f>
        <v>-3.9072525610646391E-4</v>
      </c>
      <c r="Z279" s="15">
        <f>(RawPLEP2!Y274-Z$2*$A279)-Z$3/$B279+Z$4</f>
        <v>1.0098261404306551E-3</v>
      </c>
      <c r="AA279" s="15">
        <f>(RawPLEP2!Z274-AA$2*$A279)-AA$3/$B279+AA$4</f>
        <v>3.4185783644765065E-3</v>
      </c>
      <c r="AB279" s="15">
        <f>(RawPLEP2!AA274-AB$2*$A279)-AB$3/$B279+AB$4</f>
        <v>2.3351047782708967E-3</v>
      </c>
      <c r="AC279" s="15">
        <f>(RawPLEP2!AB274-AC$2*$A279)-AC$3/$B279+AC$4</f>
        <v>3.0752120804077958E-3</v>
      </c>
      <c r="AD279" s="15">
        <f>(RawPLEP2!AC274-AD$2*$A279)-AD$3/$B279+AD$4</f>
        <v>1.0098116489038467E-3</v>
      </c>
      <c r="AE279" s="15">
        <f>(RawPLEP2!AD274-AE$2*$A279)-AE$3/$B279+AE$4</f>
        <v>9.5735917143919755E-4</v>
      </c>
      <c r="AF279" s="15">
        <f>(RawPLEP2!AE274-AF$2*$A279)-AF$3/$B279+AF$4</f>
        <v>4.3598641940825744E-5</v>
      </c>
      <c r="AG279" s="15">
        <f>(RawPLEP2!AF274-AG$2*$A279)-AG$3/$B279+AG$4</f>
        <v>-3.5448223506024217E-3</v>
      </c>
      <c r="AH279" s="15">
        <f>(RawPLEP2!AG274-AH$2*$A279)-AH$3/$B279+AH$4</f>
        <v>3.8985942670443276E-3</v>
      </c>
      <c r="AI279" s="15">
        <f>(RawPLEP2!AH274-AI$2*$A279)-AI$3/$B279+AI$4</f>
        <v>4.3398147170470112E-3</v>
      </c>
      <c r="AJ279" s="15">
        <f>(RawPLEP2!AI274-AJ$2*$A279)-AJ$3/$B279+AJ$4</f>
        <v>2.0327843209435453E-3</v>
      </c>
      <c r="AK279" s="15">
        <f>(RawPLEP2!AJ274-AK$2*$A279)-AK$3/$B279+AK$4</f>
        <v>4.4746465479869532E-3</v>
      </c>
      <c r="AL279" s="15">
        <f>(RawPLEP2!AK274-AL$2*$A279)-AL$3/$B279+AL$4</f>
        <v>3.320235408232456E-3</v>
      </c>
      <c r="AM279" s="15">
        <f>(RawPLEP2!AL274-AM$2*$A279)-AM$3/$B279+AM$4</f>
        <v>1.201037533695791E-3</v>
      </c>
      <c r="AN279" s="15">
        <f>(RawPLEP2!AM274-AN$2*$A279)-AN$3/$B279+AN$4</f>
        <v>2.0217639156721832E-3</v>
      </c>
      <c r="AO279" s="15">
        <f>(RawPLEP2!AN274-AO$2*$A279)-AO$3/$B279+AO$4</f>
        <v>1.466799976173952E-3</v>
      </c>
      <c r="AP279" s="15">
        <f>(RawPLEP2!AO274-AP$2*$A279)-AP$3/$B279+AP$4</f>
        <v>8.919231475680231E-5</v>
      </c>
      <c r="AQ279" s="15">
        <f>(RawPLEP2!AP274-AQ$2*$A279)-AQ$3/$B279+AQ$4</f>
        <v>3.729769102166984E-3</v>
      </c>
      <c r="AR279" s="15">
        <f>(RawPLEP2!AQ274-AR$2*$A279)-AR$3/$B279+AR$4</f>
        <v>-1.0812713163630756E-2</v>
      </c>
      <c r="AS279" s="15">
        <f>(RawPLEP2!AR274-AS$2*$A279)-AS$3/$B279+AS$4</f>
        <v>-1.1356322411023592E-2</v>
      </c>
      <c r="AT279" s="15">
        <f>(RawPLEP2!AS274-AT$2*$A279)-AT$3/$B279+AT$4</f>
        <v>2.7736878444816551E-3</v>
      </c>
      <c r="AU279" s="15">
        <f>(RawPLEP2!AT274-AU$2*$A279)-AU$3/$B279+AU$4</f>
        <v>-2.20039600030442E-4</v>
      </c>
      <c r="AV279" s="15">
        <f>(RawPLEP2!AU274-AV$2*$A279)-AV$3/$B279+AV$4</f>
        <v>1.0538411621444114E-3</v>
      </c>
      <c r="AW279" s="15">
        <f>(RawPLEP2!AV274-AW$2*$A279)-AW$3/$B279+AW$4</f>
        <v>4.5467324514793413E-4</v>
      </c>
      <c r="AX279" s="15">
        <f>(RawPLEP2!AW274-AX$2*$A279)-AX$3/$B279+AX$4</f>
        <v>-5.5871211870250383E-5</v>
      </c>
    </row>
    <row r="280" spans="1:50" x14ac:dyDescent="0.25">
      <c r="A280" s="23">
        <v>8.7203000000000003E-2</v>
      </c>
      <c r="B280" s="15">
        <f>RawPLEP2!A275</f>
        <v>2231</v>
      </c>
      <c r="C280" s="15">
        <f>(RawPLEP2!B275-C$2*$A280)-C$3/$B280+C$4</f>
        <v>-7.7285447855531333E-4</v>
      </c>
      <c r="D280" s="15">
        <f>(RawPLEP2!C275-D$2*$A280)-D$3/$B280+D$4</f>
        <v>1.2837912873217144E-3</v>
      </c>
      <c r="E280" s="15">
        <f>(RawPLEP2!D275-E$2*$A280)-E$3/$B280+E$4</f>
        <v>6.6110072565586653E-5</v>
      </c>
      <c r="F280" s="15">
        <f>(RawPLEP2!E275-F$2*$A280)-F$3/$B280+F$4</f>
        <v>6.4212221820108412E-5</v>
      </c>
      <c r="G280" s="15">
        <f>(RawPLEP2!F275-G$2*$A280)-G$3/$B280+G$4</f>
        <v>-6.7641778892773424E-5</v>
      </c>
      <c r="H280" s="15">
        <f>(RawPLEP2!G275-H$2*$A280)-H$3/$B280+H$4</f>
        <v>8.016851923413025E-4</v>
      </c>
      <c r="I280" s="15">
        <f>(RawPLEP2!H275-I$2*$A280)-I$3/$B280+I$4</f>
        <v>2.9335063837187848E-3</v>
      </c>
      <c r="J280" s="15">
        <f>(RawPLEP2!I275-J$2*$A280)-J$3/$B280+J$4</f>
        <v>-3.6163530562975145E-3</v>
      </c>
      <c r="K280" s="15">
        <f>(RawPLEP2!J275-K$2*$A280)-K$3/$B280+K$4</f>
        <v>1.8712216664510326E-3</v>
      </c>
      <c r="L280" s="15">
        <f>(RawPLEP2!K275-L$2*$A280)-L$3/$B280+L$4</f>
        <v>7.5262711087011741E-5</v>
      </c>
      <c r="M280" s="15">
        <f>(RawPLEP2!L275-M$2*$A280)-M$3/$B280+M$4</f>
        <v>2.3972877997687977E-3</v>
      </c>
      <c r="N280" s="15">
        <f>(RawPLEP2!M275-N$2*$A280)-N$3/$B280+N$4</f>
        <v>6.4727282208733999E-4</v>
      </c>
      <c r="O280" s="15">
        <f>(RawPLEP2!N275-O$2*$A280)-O$3/$B280+O$4</f>
        <v>1.5948725991733401E-4</v>
      </c>
      <c r="P280" s="15">
        <f>(RawPLEP2!O275-P$2*$A280)-P$3/$B280+P$4</f>
        <v>3.2340464024716714E-5</v>
      </c>
      <c r="Q280" s="15">
        <f>(RawPLEP2!P275-Q$2*$A280)-Q$3/$B280+Q$4</f>
        <v>2.8448764305414875E-3</v>
      </c>
      <c r="R280" s="15">
        <f>(RawPLEP2!Q275-R$2*$A280)-R$3/$B280+R$4</f>
        <v>6.0988408748820569E-3</v>
      </c>
      <c r="S280" s="15">
        <f>(RawPLEP2!R275-S$2*$A280)-S$3/$B280+S$4</f>
        <v>1.7145099106535312E-3</v>
      </c>
      <c r="T280" s="15">
        <f>(RawPLEP2!S275-T$2*$A280)-T$3/$B280+T$4</f>
        <v>4.22105977533066E-3</v>
      </c>
      <c r="U280" s="15">
        <f>(RawPLEP2!T275-U$2*$A280)-U$3/$B280+U$4</f>
        <v>4.3508384560632316E-3</v>
      </c>
      <c r="V280" s="15">
        <f>(RawPLEP2!U275-V$2*$A280)-V$3/$B280+V$4</f>
        <v>4.6098742546821919E-4</v>
      </c>
      <c r="W280" s="15">
        <f>(RawPLEP2!V275-W$2*$A280)-W$3/$B280+W$4</f>
        <v>6.2176945957653079E-5</v>
      </c>
      <c r="X280" s="15">
        <f>(RawPLEP2!W275-X$2*$A280)-X$3/$B280+X$4</f>
        <v>1.4295004302793159E-3</v>
      </c>
      <c r="Y280" s="15">
        <f>(RawPLEP2!X275-Y$2*$A280)-Y$3/$B280+Y$4</f>
        <v>2.2935443823185325E-3</v>
      </c>
      <c r="Z280" s="15">
        <f>(RawPLEP2!Y275-Z$2*$A280)-Z$3/$B280+Z$4</f>
        <v>4.1766468837265078E-3</v>
      </c>
      <c r="AA280" s="15">
        <f>(RawPLEP2!Z275-AA$2*$A280)-AA$3/$B280+AA$4</f>
        <v>1.6716144918829529E-3</v>
      </c>
      <c r="AB280" s="15">
        <f>(RawPLEP2!AA275-AB$2*$A280)-AB$3/$B280+AB$4</f>
        <v>-1.8497248710291556E-4</v>
      </c>
      <c r="AC280" s="15">
        <f>(RawPLEP2!AB275-AC$2*$A280)-AC$3/$B280+AC$4</f>
        <v>1.8650466227052749E-3</v>
      </c>
      <c r="AD280" s="15">
        <f>(RawPLEP2!AC275-AD$2*$A280)-AD$3/$B280+AD$4</f>
        <v>4.1766324116144331E-3</v>
      </c>
      <c r="AE280" s="15">
        <f>(RawPLEP2!AD275-AE$2*$A280)-AE$3/$B280+AE$4</f>
        <v>-4.2593165798762364E-4</v>
      </c>
      <c r="AF280" s="15">
        <f>(RawPLEP2!AE275-AF$2*$A280)-AF$3/$B280+AF$4</f>
        <v>4.6018783739402505E-3</v>
      </c>
      <c r="AG280" s="15">
        <f>(RawPLEP2!AF275-AG$2*$A280)-AG$3/$B280+AG$4</f>
        <v>1.2244399381929755E-4</v>
      </c>
      <c r="AH280" s="15">
        <f>(RawPLEP2!AG275-AH$2*$A280)-AH$3/$B280+AH$4</f>
        <v>5.359991240827951E-3</v>
      </c>
      <c r="AI280" s="15">
        <f>(RawPLEP2!AH275-AI$2*$A280)-AI$3/$B280+AI$4</f>
        <v>3.9016775842964178E-3</v>
      </c>
      <c r="AJ280" s="15">
        <f>(RawPLEP2!AI275-AJ$2*$A280)-AJ$3/$B280+AJ$4</f>
        <v>2.1957624417969952E-3</v>
      </c>
      <c r="AK280" s="15">
        <f>(RawPLEP2!AJ275-AK$2*$A280)-AK$3/$B280+AK$4</f>
        <v>2.7125125276677847E-3</v>
      </c>
      <c r="AL280" s="15">
        <f>(RawPLEP2!AK275-AL$2*$A280)-AL$3/$B280+AL$4</f>
        <v>2.0984059393804287E-3</v>
      </c>
      <c r="AM280" s="15">
        <f>(RawPLEP2!AL275-AM$2*$A280)-AM$3/$B280+AM$4</f>
        <v>-1.8510141956511877E-4</v>
      </c>
      <c r="AN280" s="15">
        <f>(RawPLEP2!AM275-AN$2*$A280)-AN$3/$B280+AN$4</f>
        <v>2.5206083322409124E-3</v>
      </c>
      <c r="AO280" s="15">
        <f>(RawPLEP2!AN275-AO$2*$A280)-AO$3/$B280+AO$4</f>
        <v>1.947914421861742E-3</v>
      </c>
      <c r="AP280" s="15">
        <f>(RawPLEP2!AO275-AP$2*$A280)-AP$3/$B280+AP$4</f>
        <v>-1.8176431213231814E-3</v>
      </c>
      <c r="AQ280" s="15">
        <f>(RawPLEP2!AP275-AQ$2*$A280)-AQ$3/$B280+AQ$4</f>
        <v>-8.0873595016506955E-5</v>
      </c>
      <c r="AR280" s="15">
        <f>(RawPLEP2!AQ275-AR$2*$A280)-AR$3/$B280+AR$4</f>
        <v>-9.7954774888244361E-3</v>
      </c>
      <c r="AS280" s="15">
        <f>(RawPLEP2!AR275-AS$2*$A280)-AS$3/$B280+AS$4</f>
        <v>-1.2958645986790168E-2</v>
      </c>
      <c r="AT280" s="15">
        <f>(RawPLEP2!AS275-AT$2*$A280)-AT$3/$B280+AT$4</f>
        <v>2.7060071335052623E-3</v>
      </c>
      <c r="AU280" s="15">
        <f>(RawPLEP2!AT275-AU$2*$A280)-AU$3/$B280+AU$4</f>
        <v>-1.1498876734693103E-3</v>
      </c>
      <c r="AV280" s="15">
        <f>(RawPLEP2!AU275-AV$2*$A280)-AV$3/$B280+AV$4</f>
        <v>1.1057192816488551E-4</v>
      </c>
      <c r="AW280" s="15">
        <f>(RawPLEP2!AV275-AW$2*$A280)-AW$3/$B280+AW$4</f>
        <v>-1.8094368552243334E-4</v>
      </c>
      <c r="AX280" s="15">
        <f>(RawPLEP2!AW275-AX$2*$A280)-AX$3/$B280+AX$4</f>
        <v>-8.2035396582048545E-4</v>
      </c>
    </row>
    <row r="281" spans="1:50" x14ac:dyDescent="0.25">
      <c r="A281" s="23">
        <v>8.7305000000000008E-2</v>
      </c>
      <c r="B281" s="15">
        <f>RawPLEP2!A276</f>
        <v>2230</v>
      </c>
      <c r="C281" s="15">
        <f>(RawPLEP2!B276-C$2*$A281)-C$3/$B281+C$4</f>
        <v>-6.2940397346810534E-4</v>
      </c>
      <c r="D281" s="15">
        <f>(RawPLEP2!C276-D$2*$A281)-D$3/$B281+D$4</f>
        <v>-2.1750089052505542E-3</v>
      </c>
      <c r="E281" s="15">
        <f>(RawPLEP2!D276-E$2*$A281)-E$3/$B281+E$4</f>
        <v>1.1755002286919156E-3</v>
      </c>
      <c r="F281" s="15">
        <f>(RawPLEP2!E276-F$2*$A281)-F$3/$B281+F$4</f>
        <v>1.1742039405065359E-3</v>
      </c>
      <c r="G281" s="15">
        <f>(RawPLEP2!F276-G$2*$A281)-G$3/$B281+G$4</f>
        <v>5.3227381640135601E-5</v>
      </c>
      <c r="H281" s="15">
        <f>(RawPLEP2!G276-H$2*$A281)-H$3/$B281+H$4</f>
        <v>1.95513678602122E-3</v>
      </c>
      <c r="I281" s="15">
        <f>(RawPLEP2!H276-I$2*$A281)-I$3/$B281+I$4</f>
        <v>3.6249330702429784E-3</v>
      </c>
      <c r="J281" s="15">
        <f>(RawPLEP2!I276-J$2*$A281)-J$3/$B281+J$4</f>
        <v>-6.0401964357387206E-5</v>
      </c>
      <c r="K281" s="15">
        <f>(RawPLEP2!J276-K$2*$A281)-K$3/$B281+K$4</f>
        <v>1.640075952274285E-3</v>
      </c>
      <c r="L281" s="15">
        <f>(RawPLEP2!K276-L$2*$A281)-L$3/$B281+L$4</f>
        <v>2.4356194258398044E-3</v>
      </c>
      <c r="M281" s="15">
        <f>(RawPLEP2!L276-M$2*$A281)-M$3/$B281+M$4</f>
        <v>2.3036297439505138E-3</v>
      </c>
      <c r="N281" s="15">
        <f>(RawPLEP2!M276-N$2*$A281)-N$3/$B281+N$4</f>
        <v>-3.9310594003980764E-4</v>
      </c>
      <c r="O281" s="15">
        <f>(RawPLEP2!N276-O$2*$A281)-O$3/$B281+O$4</f>
        <v>1.8160223792242601E-3</v>
      </c>
      <c r="P281" s="15">
        <f>(RawPLEP2!O276-P$2*$A281)-P$3/$B281+P$4</f>
        <v>1.1411802117927902E-3</v>
      </c>
      <c r="Q281" s="15">
        <f>(RawPLEP2!P276-Q$2*$A281)-Q$3/$B281+Q$4</f>
        <v>6.9540245299100703E-4</v>
      </c>
      <c r="R281" s="15">
        <f>(RawPLEP2!Q276-R$2*$A281)-R$3/$B281+R$4</f>
        <v>2.951632249141814E-3</v>
      </c>
      <c r="S281" s="15">
        <f>(RawPLEP2!R276-S$2*$A281)-S$3/$B281+S$4</f>
        <v>1.746063970696661E-4</v>
      </c>
      <c r="T281" s="15">
        <f>(RawPLEP2!S276-T$2*$A281)-T$3/$B281+T$4</f>
        <v>3.5543393015790778E-3</v>
      </c>
      <c r="U281" s="15">
        <f>(RawPLEP2!T276-U$2*$A281)-U$3/$B281+U$4</f>
        <v>1.277396112613273E-3</v>
      </c>
      <c r="V281" s="15">
        <f>(RawPLEP2!U276-V$2*$A281)-V$3/$B281+V$4</f>
        <v>-8.3503246278788038E-4</v>
      </c>
      <c r="W281" s="15">
        <f>(RawPLEP2!V276-W$2*$A281)-W$3/$B281+W$4</f>
        <v>3.6824566552549343E-3</v>
      </c>
      <c r="X281" s="15">
        <f>(RawPLEP2!W276-X$2*$A281)-X$3/$B281+X$4</f>
        <v>-5.0382826842335776E-5</v>
      </c>
      <c r="Y281" s="15">
        <f>(RawPLEP2!X276-Y$2*$A281)-Y$3/$B281+Y$4</f>
        <v>4.523073633168298E-3</v>
      </c>
      <c r="Z281" s="15">
        <f>(RawPLEP2!Y276-Z$2*$A281)-Z$3/$B281+Z$4</f>
        <v>5.0273686294154442E-3</v>
      </c>
      <c r="AA281" s="15">
        <f>(RawPLEP2!Z276-AA$2*$A281)-AA$3/$B281+AA$4</f>
        <v>-8.0019188863313453E-4</v>
      </c>
      <c r="AB281" s="15">
        <f>(RawPLEP2!AA276-AB$2*$A281)-AB$3/$B281+AB$4</f>
        <v>-2.0039730347468157E-3</v>
      </c>
      <c r="AC281" s="15">
        <f>(RawPLEP2!AB276-AC$2*$A281)-AC$3/$B281+AC$4</f>
        <v>2.0168892506824444E-3</v>
      </c>
      <c r="AD281" s="15">
        <f>(RawPLEP2!AC276-AD$2*$A281)-AD$3/$B281+AD$4</f>
        <v>5.0273541686229606E-3</v>
      </c>
      <c r="AE281" s="15">
        <f>(RawPLEP2!AD276-AE$2*$A281)-AE$3/$B281+AE$4</f>
        <v>2.7831748397778196E-3</v>
      </c>
      <c r="AF281" s="15">
        <f>(RawPLEP2!AE276-AF$2*$A281)-AF$3/$B281+AF$4</f>
        <v>2.4838087951030291E-3</v>
      </c>
      <c r="AG281" s="15">
        <f>(RawPLEP2!AF276-AG$2*$A281)-AG$3/$B281+AG$4</f>
        <v>6.7276251793169789E-4</v>
      </c>
      <c r="AH281" s="15">
        <f>(RawPLEP2!AG276-AH$2*$A281)-AH$3/$B281+AH$4</f>
        <v>7.7581166598831627E-3</v>
      </c>
      <c r="AI281" s="15">
        <f>(RawPLEP2!AH276-AI$2*$A281)-AI$3/$B281+AI$4</f>
        <v>4.5352111746637686E-3</v>
      </c>
      <c r="AJ281" s="15">
        <f>(RawPLEP2!AI276-AJ$2*$A281)-AJ$3/$B281+AJ$4</f>
        <v>1.9798649945509707E-3</v>
      </c>
      <c r="AK281" s="15">
        <f>(RawPLEP2!AJ276-AK$2*$A281)-AK$3/$B281+AK$4</f>
        <v>2.8014545486042333E-3</v>
      </c>
      <c r="AL281" s="15">
        <f>(RawPLEP2!AK276-AL$2*$A281)-AL$3/$B281+AL$4</f>
        <v>1.6887941220693307E-3</v>
      </c>
      <c r="AM281" s="15">
        <f>(RawPLEP2!AL276-AM$2*$A281)-AM$3/$B281+AM$4</f>
        <v>7.5164695784200874E-4</v>
      </c>
      <c r="AN281" s="15">
        <f>(RawPLEP2!AM276-AN$2*$A281)-AN$3/$B281+AN$4</f>
        <v>1.5792269905538052E-3</v>
      </c>
      <c r="AO281" s="15">
        <f>(RawPLEP2!AN276-AO$2*$A281)-AO$3/$B281+AO$4</f>
        <v>-9.7559887105801851E-4</v>
      </c>
      <c r="AP281" s="15">
        <f>(RawPLEP2!AO276-AP$2*$A281)-AP$3/$B281+AP$4</f>
        <v>-1.120603098924311E-3</v>
      </c>
      <c r="AQ281" s="15">
        <f>(RawPLEP2!AP276-AQ$2*$A281)-AQ$3/$B281+AQ$4</f>
        <v>3.3018185265055837E-3</v>
      </c>
      <c r="AR281" s="15">
        <f>(RawPLEP2!AQ276-AR$2*$A281)-AR$3/$B281+AR$4</f>
        <v>-1.1185880548759089E-2</v>
      </c>
      <c r="AS281" s="15">
        <f>(RawPLEP2!AR276-AS$2*$A281)-AS$3/$B281+AS$4</f>
        <v>-9.7123567824407772E-3</v>
      </c>
      <c r="AT281" s="15">
        <f>(RawPLEP2!AS276-AT$2*$A281)-AT$3/$B281+AT$4</f>
        <v>2.2056158782539047E-3</v>
      </c>
      <c r="AU281" s="15">
        <f>(RawPLEP2!AT276-AU$2*$A281)-AU$3/$B281+AU$4</f>
        <v>-8.4960634696584162E-4</v>
      </c>
      <c r="AV281" s="15">
        <f>(RawPLEP2!AU276-AV$2*$A281)-AV$3/$B281+AV$4</f>
        <v>1.4225653516570375E-6</v>
      </c>
      <c r="AW281" s="15">
        <f>(RawPLEP2!AV276-AW$2*$A281)-AW$3/$B281+AW$4</f>
        <v>-2.2741864628498046E-4</v>
      </c>
      <c r="AX281" s="15">
        <f>(RawPLEP2!AW276-AX$2*$A281)-AX$3/$B281+AX$4</f>
        <v>-3.0675223277779398E-4</v>
      </c>
    </row>
    <row r="282" spans="1:50" x14ac:dyDescent="0.25">
      <c r="A282" s="23">
        <v>8.7501999999999941E-2</v>
      </c>
      <c r="B282" s="15">
        <f>RawPLEP2!A277</f>
        <v>2229</v>
      </c>
      <c r="C282" s="15">
        <f>(RawPLEP2!B277-C$2*$A282)-C$3/$B282+C$4</f>
        <v>-1.0361790384056414E-3</v>
      </c>
      <c r="D282" s="15">
        <f>(RawPLEP2!C277-D$2*$A282)-D$3/$B282+D$4</f>
        <v>-9.6605006853597158E-4</v>
      </c>
      <c r="E282" s="15">
        <f>(RawPLEP2!D277-E$2*$A282)-E$3/$B282+E$4</f>
        <v>-8.4560864193892332E-4</v>
      </c>
      <c r="F282" s="15">
        <f>(RawPLEP2!E277-F$2*$A282)-F$3/$B282+F$4</f>
        <v>-8.4855891320618007E-4</v>
      </c>
      <c r="G282" s="15">
        <f>(RawPLEP2!F277-G$2*$A282)-G$3/$B282+G$4</f>
        <v>1.5948898312831104E-3</v>
      </c>
      <c r="H282" s="15">
        <f>(RawPLEP2!G277-H$2*$A282)-H$3/$B282+H$4</f>
        <v>1.0507974820002895E-3</v>
      </c>
      <c r="I282" s="15">
        <f>(RawPLEP2!H277-I$2*$A282)-I$3/$B282+I$4</f>
        <v>2.3436294975222663E-4</v>
      </c>
      <c r="J282" s="15">
        <f>(RawPLEP2!I277-J$2*$A282)-J$3/$B282+J$4</f>
        <v>-4.5911737925911564E-4</v>
      </c>
      <c r="K282" s="15">
        <f>(RawPLEP2!J277-K$2*$A282)-K$3/$B282+K$4</f>
        <v>2.5960113055187792E-3</v>
      </c>
      <c r="L282" s="15">
        <f>(RawPLEP2!K277-L$2*$A282)-L$3/$B282+L$4</f>
        <v>2.7985878013313641E-3</v>
      </c>
      <c r="M282" s="15">
        <f>(RawPLEP2!L277-M$2*$A282)-M$3/$B282+M$4</f>
        <v>3.2626064495204013E-3</v>
      </c>
      <c r="N282" s="15">
        <f>(RawPLEP2!M277-N$2*$A282)-N$3/$B282+N$4</f>
        <v>2.9085093880845889E-3</v>
      </c>
      <c r="O282" s="15">
        <f>(RawPLEP2!N277-O$2*$A282)-O$3/$B282+O$4</f>
        <v>-6.7774317317343194E-4</v>
      </c>
      <c r="P282" s="15">
        <f>(RawPLEP2!O277-P$2*$A282)-P$3/$B282+P$4</f>
        <v>2.0705312261503975E-3</v>
      </c>
      <c r="Q282" s="15">
        <f>(RawPLEP2!P277-Q$2*$A282)-Q$3/$B282+Q$4</f>
        <v>5.7592500457157719E-4</v>
      </c>
      <c r="R282" s="15">
        <f>(RawPLEP2!Q277-R$2*$A282)-R$3/$B282+R$4</f>
        <v>5.3919482134723862E-3</v>
      </c>
      <c r="S282" s="15">
        <f>(RawPLEP2!R277-S$2*$A282)-S$3/$B282+S$4</f>
        <v>4.4425891619016486E-4</v>
      </c>
      <c r="T282" s="15">
        <f>(RawPLEP2!S277-T$2*$A282)-T$3/$B282+T$4</f>
        <v>-4.5435606571118947E-4</v>
      </c>
      <c r="U282" s="15">
        <f>(RawPLEP2!T277-U$2*$A282)-U$3/$B282+U$4</f>
        <v>-5.8455669523783602E-4</v>
      </c>
      <c r="V282" s="15">
        <f>(RawPLEP2!U277-V$2*$A282)-V$3/$B282+V$4</f>
        <v>-3.0823657988124017E-4</v>
      </c>
      <c r="W282" s="15">
        <f>(RawPLEP2!V277-W$2*$A282)-W$3/$B282+W$4</f>
        <v>-1.7306986311403025E-3</v>
      </c>
      <c r="X282" s="15">
        <f>(RawPLEP2!W277-X$2*$A282)-X$3/$B282+X$4</f>
        <v>-2.5022021281606924E-4</v>
      </c>
      <c r="Y282" s="15">
        <f>(RawPLEP2!X277-Y$2*$A282)-Y$3/$B282+Y$4</f>
        <v>3.3784928864796782E-3</v>
      </c>
      <c r="Z282" s="15">
        <f>(RawPLEP2!Y277-Z$2*$A282)-Z$3/$B282+Z$4</f>
        <v>3.4246176417258856E-4</v>
      </c>
      <c r="AA282" s="15">
        <f>(RawPLEP2!Z277-AA$2*$A282)-AA$3/$B282+AA$4</f>
        <v>1.1749829626426372E-3</v>
      </c>
      <c r="AB282" s="15">
        <f>(RawPLEP2!AA277-AB$2*$A282)-AB$3/$B282+AB$4</f>
        <v>-1.372780882225505E-3</v>
      </c>
      <c r="AC282" s="15">
        <f>(RawPLEP2!AB277-AC$2*$A282)-AC$3/$B282+AC$4</f>
        <v>-3.5555808383942039E-4</v>
      </c>
      <c r="AD282" s="15">
        <f>(RawPLEP2!AC277-AD$2*$A282)-AD$3/$B282+AD$4</f>
        <v>3.4244732523449478E-4</v>
      </c>
      <c r="AE282" s="15">
        <f>(RawPLEP2!AD277-AE$2*$A282)-AE$3/$B282+AE$4</f>
        <v>4.7605138582268447E-4</v>
      </c>
      <c r="AF282" s="15">
        <f>(RawPLEP2!AE277-AF$2*$A282)-AF$3/$B282+AF$4</f>
        <v>-1.8842279154990954E-4</v>
      </c>
      <c r="AG282" s="15">
        <f>(RawPLEP2!AF277-AG$2*$A282)-AG$3/$B282+AG$4</f>
        <v>-3.2731326611172284E-3</v>
      </c>
      <c r="AH282" s="15">
        <f>(RawPLEP2!AG277-AH$2*$A282)-AH$3/$B282+AH$4</f>
        <v>4.5234235787221643E-3</v>
      </c>
      <c r="AI282" s="15">
        <f>(RawPLEP2!AH277-AI$2*$A282)-AI$3/$B282+AI$4</f>
        <v>1.7506200766676545E-3</v>
      </c>
      <c r="AJ282" s="15">
        <f>(RawPLEP2!AI277-AJ$2*$A282)-AJ$3/$B282+AJ$4</f>
        <v>3.9522160323207656E-4</v>
      </c>
      <c r="AK282" s="15">
        <f>(RawPLEP2!AJ277-AK$2*$A282)-AK$3/$B282+AK$4</f>
        <v>4.9505896086575532E-3</v>
      </c>
      <c r="AL282" s="15">
        <f>(RawPLEP2!AK277-AL$2*$A282)-AL$3/$B282+AL$4</f>
        <v>1.2410796144974312E-3</v>
      </c>
      <c r="AM282" s="15">
        <f>(RawPLEP2!AL277-AM$2*$A282)-AM$3/$B282+AM$4</f>
        <v>-1.2279366220152577E-3</v>
      </c>
      <c r="AN282" s="15">
        <f>(RawPLEP2!AM277-AN$2*$A282)-AN$3/$B282+AN$4</f>
        <v>3.6900022636807625E-3</v>
      </c>
      <c r="AO282" s="15">
        <f>(RawPLEP2!AN277-AO$2*$A282)-AO$3/$B282+AO$4</f>
        <v>-1.6078822087641498E-3</v>
      </c>
      <c r="AP282" s="15">
        <f>(RawPLEP2!AO277-AP$2*$A282)-AP$3/$B282+AP$4</f>
        <v>4.3221894312229711E-4</v>
      </c>
      <c r="AQ282" s="15">
        <f>(RawPLEP2!AP277-AQ$2*$A282)-AQ$3/$B282+AQ$4</f>
        <v>2.8557505223313594E-3</v>
      </c>
      <c r="AR282" s="15">
        <f>(RawPLEP2!AQ277-AR$2*$A282)-AR$3/$B282+AR$4</f>
        <v>-1.0070138592655486E-2</v>
      </c>
      <c r="AS282" s="15">
        <f>(RawPLEP2!AR277-AS$2*$A282)-AS$3/$B282+AS$4</f>
        <v>-1.3064117186689518E-2</v>
      </c>
      <c r="AT282" s="15">
        <f>(RawPLEP2!AS277-AT$2*$A282)-AT$3/$B282+AT$4</f>
        <v>2.5923967733297061E-3</v>
      </c>
      <c r="AU282" s="15">
        <f>(RawPLEP2!AT277-AU$2*$A282)-AU$3/$B282+AU$4</f>
        <v>-1.3954671139993456E-3</v>
      </c>
      <c r="AV282" s="15">
        <f>(RawPLEP2!AU277-AV$2*$A282)-AV$3/$B282+AV$4</f>
        <v>4.8189877455568839E-4</v>
      </c>
      <c r="AW282" s="15">
        <f>(RawPLEP2!AV277-AW$2*$A282)-AW$3/$B282+AW$4</f>
        <v>2.4789825961141904E-4</v>
      </c>
      <c r="AX282" s="15">
        <f>(RawPLEP2!AW277-AX$2*$A282)-AX$3/$B282+AX$4</f>
        <v>-2.9664875751041035E-4</v>
      </c>
    </row>
    <row r="283" spans="1:50" x14ac:dyDescent="0.25">
      <c r="A283" s="23">
        <v>8.765199999999998E-2</v>
      </c>
      <c r="B283" s="15">
        <f>RawPLEP2!A278</f>
        <v>2228</v>
      </c>
      <c r="C283" s="15">
        <f>(RawPLEP2!B278-C$2*$A283)-C$3/$B283+C$4</f>
        <v>-7.9801314769414877E-4</v>
      </c>
      <c r="D283" s="15">
        <f>(RawPLEP2!C278-D$2*$A283)-D$3/$B283+D$4</f>
        <v>-1.922757547758544E-3</v>
      </c>
      <c r="E283" s="15">
        <f>(RawPLEP2!D278-E$2*$A283)-E$3/$B283+E$4</f>
        <v>-1.6067041646567262E-3</v>
      </c>
      <c r="F283" s="15">
        <f>(RawPLEP2!E278-F$2*$A283)-F$3/$B283+F$4</f>
        <v>-1.6116397917979065E-3</v>
      </c>
      <c r="G283" s="15">
        <f>(RawPLEP2!F278-G$2*$A283)-G$3/$B283+G$4</f>
        <v>8.0190835170914146E-4</v>
      </c>
      <c r="H283" s="15">
        <f>(RawPLEP2!G278-H$2*$A283)-H$3/$B283+H$4</f>
        <v>5.4018490645914297E-4</v>
      </c>
      <c r="I283" s="15">
        <f>(RawPLEP2!H278-I$2*$A283)-I$3/$B283+I$4</f>
        <v>1.4830217044446529E-3</v>
      </c>
      <c r="J283" s="15">
        <f>(RawPLEP2!I278-J$2*$A283)-J$3/$B283+J$4</f>
        <v>1.4544456803101749E-3</v>
      </c>
      <c r="K283" s="15">
        <f>(RawPLEP2!J278-K$2*$A283)-K$3/$B283+K$4</f>
        <v>2.0975140287574079E-4</v>
      </c>
      <c r="L283" s="15">
        <f>(RawPLEP2!K278-L$2*$A283)-L$3/$B283+L$4</f>
        <v>2.7742427783070088E-3</v>
      </c>
      <c r="M283" s="15">
        <f>(RawPLEP2!L278-M$2*$A283)-M$3/$B283+M$4</f>
        <v>-3.2550044069725587E-4</v>
      </c>
      <c r="N283" s="15">
        <f>(RawPLEP2!M278-N$2*$A283)-N$3/$B283+N$4</f>
        <v>-1.0340989153029764E-3</v>
      </c>
      <c r="O283" s="15">
        <f>(RawPLEP2!N278-O$2*$A283)-O$3/$B283+O$4</f>
        <v>8.4966181426671117E-4</v>
      </c>
      <c r="P283" s="15">
        <f>(RawPLEP2!O278-P$2*$A283)-P$3/$B283+P$4</f>
        <v>8.6254783473434238E-4</v>
      </c>
      <c r="Q283" s="15">
        <f>(RawPLEP2!P278-Q$2*$A283)-Q$3/$B283+Q$4</f>
        <v>1.1548108070256191E-3</v>
      </c>
      <c r="R283" s="15">
        <f>(RawPLEP2!Q278-R$2*$A283)-R$3/$B283+R$4</f>
        <v>1.1197078466290283E-3</v>
      </c>
      <c r="S283" s="15">
        <f>(RawPLEP2!R278-S$2*$A283)-S$3/$B283+S$4</f>
        <v>8.7948260421696553E-4</v>
      </c>
      <c r="T283" s="15">
        <f>(RawPLEP2!S278-T$2*$A283)-T$3/$B283+T$4</f>
        <v>2.0491369651817193E-3</v>
      </c>
      <c r="U283" s="15">
        <f>(RawPLEP2!T278-U$2*$A283)-U$3/$B283+U$4</f>
        <v>4.0655369270933342E-3</v>
      </c>
      <c r="V283" s="15">
        <f>(RawPLEP2!U278-V$2*$A283)-V$3/$B283+V$4</f>
        <v>1.8344362610183892E-3</v>
      </c>
      <c r="W283" s="15">
        <f>(RawPLEP2!V278-W$2*$A283)-W$3/$B283+W$4</f>
        <v>1.5955092537700451E-3</v>
      </c>
      <c r="X283" s="15">
        <f>(RawPLEP2!W278-X$2*$A283)-X$3/$B283+X$4</f>
        <v>1.3491428409898656E-3</v>
      </c>
      <c r="Y283" s="15">
        <f>(RawPLEP2!X278-Y$2*$A283)-Y$3/$B283+Y$4</f>
        <v>4.450023013994657E-3</v>
      </c>
      <c r="Z283" s="15">
        <f>(RawPLEP2!Y278-Z$2*$A283)-Z$3/$B283+Z$4</f>
        <v>2.6935858203990908E-3</v>
      </c>
      <c r="AA283" s="15">
        <f>(RawPLEP2!Z278-AA$2*$A283)-AA$3/$B283+AA$4</f>
        <v>-1.5105976633115331E-4</v>
      </c>
      <c r="AB283" s="15">
        <f>(RawPLEP2!AA278-AB$2*$A283)-AB$3/$B283+AB$4</f>
        <v>-1.5918967907960699E-3</v>
      </c>
      <c r="AC283" s="15">
        <f>(RawPLEP2!AB278-AC$2*$A283)-AC$3/$B283+AC$4</f>
        <v>1.5594985840580583E-3</v>
      </c>
      <c r="AD283" s="15">
        <f>(RawPLEP2!AC278-AD$2*$A283)-AD$3/$B283+AD$4</f>
        <v>2.6935713981034379E-3</v>
      </c>
      <c r="AE283" s="15">
        <f>(RawPLEP2!AD278-AE$2*$A283)-AE$3/$B283+AE$4</f>
        <v>-1.8014642395010536E-3</v>
      </c>
      <c r="AF283" s="15">
        <f>(RawPLEP2!AE278-AF$2*$A283)-AF$3/$B283+AF$4</f>
        <v>1.9673482773216594E-3</v>
      </c>
      <c r="AG283" s="15">
        <f>(RawPLEP2!AF278-AG$2*$A283)-AG$3/$B283+AG$4</f>
        <v>-9.8871008357887674E-4</v>
      </c>
      <c r="AH283" s="15">
        <f>(RawPLEP2!AG278-AH$2*$A283)-AH$3/$B283+AH$4</f>
        <v>1.8714148467816726E-3</v>
      </c>
      <c r="AI283" s="15">
        <f>(RawPLEP2!AH278-AI$2*$A283)-AI$3/$B283+AI$4</f>
        <v>-8.4686118195433611E-4</v>
      </c>
      <c r="AJ283" s="15">
        <f>(RawPLEP2!AI278-AJ$2*$A283)-AJ$3/$B283+AJ$4</f>
        <v>2.2410790537584213E-3</v>
      </c>
      <c r="AK283" s="15">
        <f>(RawPLEP2!AJ278-AK$2*$A283)-AK$3/$B283+AK$4</f>
        <v>4.7547738062460182E-3</v>
      </c>
      <c r="AL283" s="15">
        <f>(RawPLEP2!AK278-AL$2*$A283)-AL$3/$B283+AL$4</f>
        <v>1.988424660651654E-3</v>
      </c>
      <c r="AM283" s="15">
        <f>(RawPLEP2!AL278-AM$2*$A283)-AM$3/$B283+AM$4</f>
        <v>1.3722181607335668E-3</v>
      </c>
      <c r="AN283" s="15">
        <f>(RawPLEP2!AM278-AN$2*$A283)-AN$3/$B283+AN$4</f>
        <v>3.4398366248372496E-3</v>
      </c>
      <c r="AO283" s="15">
        <f>(RawPLEP2!AN278-AO$2*$A283)-AO$3/$B283+AO$4</f>
        <v>5.9232906264608531E-4</v>
      </c>
      <c r="AP283" s="15">
        <f>(RawPLEP2!AO278-AP$2*$A283)-AP$3/$B283+AP$4</f>
        <v>-3.1654306404828997E-4</v>
      </c>
      <c r="AQ283" s="15">
        <f>(RawPLEP2!AP278-AQ$2*$A283)-AQ$3/$B283+AQ$4</f>
        <v>2.7018850479574551E-3</v>
      </c>
      <c r="AR283" s="15">
        <f>(RawPLEP2!AQ278-AR$2*$A283)-AR$3/$B283+AR$4</f>
        <v>-8.9057410398073814E-3</v>
      </c>
      <c r="AS283" s="15">
        <f>(RawPLEP2!AR278-AS$2*$A283)-AS$3/$B283+AS$4</f>
        <v>-1.0161831629747417E-2</v>
      </c>
      <c r="AT283" s="15">
        <f>(RawPLEP2!AS278-AT$2*$A283)-AT$3/$B283+AT$4</f>
        <v>3.1303288059449964E-3</v>
      </c>
      <c r="AU283" s="15">
        <f>(RawPLEP2!AT278-AU$2*$A283)-AU$3/$B283+AU$4</f>
        <v>-4.5019375555971613E-4</v>
      </c>
      <c r="AV283" s="15">
        <f>(RawPLEP2!AU278-AV$2*$A283)-AV$3/$B283+AV$4</f>
        <v>1.0658175688186998E-3</v>
      </c>
      <c r="AW283" s="15">
        <f>(RawPLEP2!AV278-AW$2*$A283)-AW$3/$B283+AW$4</f>
        <v>5.2424895146696571E-4</v>
      </c>
      <c r="AX283" s="15">
        <f>(RawPLEP2!AW278-AX$2*$A283)-AX$3/$B283+AX$4</f>
        <v>-1.7925545285442726E-4</v>
      </c>
    </row>
    <row r="284" spans="1:50" x14ac:dyDescent="0.25">
      <c r="A284" s="23">
        <v>8.7708999999999981E-2</v>
      </c>
      <c r="B284" s="15">
        <f>RawPLEP2!A279</f>
        <v>2227</v>
      </c>
      <c r="C284" s="15">
        <f>(RawPLEP2!B279-C$2*$A284)-C$3/$B284+C$4</f>
        <v>-1.0319096186025556E-3</v>
      </c>
      <c r="D284" s="15">
        <f>(RawPLEP2!C279-D$2*$A284)-D$3/$B284+D$4</f>
        <v>-1.1797347633049349E-3</v>
      </c>
      <c r="E284" s="15">
        <f>(RawPLEP2!D279-E$2*$A284)-E$3/$B284+E$4</f>
        <v>1.8918162467443586E-3</v>
      </c>
      <c r="F284" s="15">
        <f>(RawPLEP2!E279-F$2*$A284)-F$3/$B284+F$4</f>
        <v>1.8893186969308022E-3</v>
      </c>
      <c r="G284" s="15">
        <f>(RawPLEP2!F279-G$2*$A284)-G$3/$B284+G$4</f>
        <v>2.4700936762493339E-4</v>
      </c>
      <c r="H284" s="15">
        <f>(RawPLEP2!G279-H$2*$A284)-H$3/$B284+H$4</f>
        <v>1.986748417561409E-3</v>
      </c>
      <c r="I284" s="15">
        <f>(RawPLEP2!H279-I$2*$A284)-I$3/$B284+I$4</f>
        <v>2.8722137557560777E-3</v>
      </c>
      <c r="J284" s="15">
        <f>(RawPLEP2!I279-J$2*$A284)-J$3/$B284+J$4</f>
        <v>3.7929004243415776E-4</v>
      </c>
      <c r="K284" s="15">
        <f>(RawPLEP2!J279-K$2*$A284)-K$3/$B284+K$4</f>
        <v>7.3317359460505632E-4</v>
      </c>
      <c r="L284" s="15">
        <f>(RawPLEP2!K279-L$2*$A284)-L$3/$B284+L$4</f>
        <v>3.2306871675887375E-3</v>
      </c>
      <c r="M284" s="15">
        <f>(RawPLEP2!L279-M$2*$A284)-M$3/$B284+M$4</f>
        <v>-1.2527207476737204E-3</v>
      </c>
      <c r="N284" s="15">
        <f>(RawPLEP2!M279-N$2*$A284)-N$3/$B284+N$4</f>
        <v>9.6627919280167784E-4</v>
      </c>
      <c r="O284" s="15">
        <f>(RawPLEP2!N279-O$2*$A284)-O$3/$B284+O$4</f>
        <v>1.1519099209977395E-3</v>
      </c>
      <c r="P284" s="15">
        <f>(RawPLEP2!O279-P$2*$A284)-P$3/$B284+P$4</f>
        <v>5.4137444132728342E-3</v>
      </c>
      <c r="Q284" s="15">
        <f>(RawPLEP2!P279-Q$2*$A284)-Q$3/$B284+Q$4</f>
        <v>1.9767204396917634E-3</v>
      </c>
      <c r="R284" s="15">
        <f>(RawPLEP2!Q279-R$2*$A284)-R$3/$B284+R$4</f>
        <v>4.9672839522358347E-3</v>
      </c>
      <c r="S284" s="15">
        <f>(RawPLEP2!R279-S$2*$A284)-S$3/$B284+S$4</f>
        <v>1.2507773909193227E-3</v>
      </c>
      <c r="T284" s="15">
        <f>(RawPLEP2!S279-T$2*$A284)-T$3/$B284+T$4</f>
        <v>2.9358639696442368E-3</v>
      </c>
      <c r="U284" s="15">
        <f>(RawPLEP2!T279-U$2*$A284)-U$3/$B284+U$4</f>
        <v>7.3904323935369831E-4</v>
      </c>
      <c r="V284" s="15">
        <f>(RawPLEP2!U279-V$2*$A284)-V$3/$B284+V$4</f>
        <v>3.2362806733474483E-4</v>
      </c>
      <c r="W284" s="15">
        <f>(RawPLEP2!V279-W$2*$A284)-W$3/$B284+W$4</f>
        <v>3.6803059704265673E-3</v>
      </c>
      <c r="X284" s="15">
        <f>(RawPLEP2!W279-X$2*$A284)-X$3/$B284+X$4</f>
        <v>1.7363339453948488E-3</v>
      </c>
      <c r="Y284" s="15">
        <f>(RawPLEP2!X279-Y$2*$A284)-Y$3/$B284+Y$4</f>
        <v>6.5959217306207664E-3</v>
      </c>
      <c r="Z284" s="15">
        <f>(RawPLEP2!Y279-Z$2*$A284)-Z$3/$B284+Z$4</f>
        <v>5.1365721888621853E-3</v>
      </c>
      <c r="AA284" s="15">
        <f>(RawPLEP2!Z279-AA$2*$A284)-AA$3/$B284+AA$4</f>
        <v>2.8097986194004776E-4</v>
      </c>
      <c r="AB284" s="15">
        <f>(RawPLEP2!AA279-AB$2*$A284)-AB$3/$B284+AB$4</f>
        <v>-8.0478612919286652E-4</v>
      </c>
      <c r="AC284" s="15">
        <f>(RawPLEP2!AB279-AC$2*$A284)-AC$3/$B284+AC$4</f>
        <v>-4.3352968255130388E-3</v>
      </c>
      <c r="AD284" s="15">
        <f>(RawPLEP2!AC279-AD$2*$A284)-AD$3/$B284+AD$4</f>
        <v>5.1365577728959937E-3</v>
      </c>
      <c r="AE284" s="15">
        <f>(RawPLEP2!AD279-AE$2*$A284)-AE$3/$B284+AE$4</f>
        <v>1.0127921938268766E-3</v>
      </c>
      <c r="AF284" s="15">
        <f>(RawPLEP2!AE279-AF$2*$A284)-AF$3/$B284+AF$4</f>
        <v>7.1114327893588986E-3</v>
      </c>
      <c r="AG284" s="15">
        <f>(RawPLEP2!AF279-AG$2*$A284)-AG$3/$B284+AG$4</f>
        <v>-5.8504053663524513E-4</v>
      </c>
      <c r="AH284" s="15">
        <f>(RawPLEP2!AG279-AH$2*$A284)-AH$3/$B284+AH$4</f>
        <v>2.7869280007048313E-3</v>
      </c>
      <c r="AI284" s="15">
        <f>(RawPLEP2!AH279-AI$2*$A284)-AI$3/$B284+AI$4</f>
        <v>4.9159363109781088E-3</v>
      </c>
      <c r="AJ284" s="15">
        <f>(RawPLEP2!AI279-AJ$2*$A284)-AJ$3/$B284+AJ$4</f>
        <v>8.6737255831968382E-4</v>
      </c>
      <c r="AK284" s="15">
        <f>(RawPLEP2!AJ279-AK$2*$A284)-AK$3/$B284+AK$4</f>
        <v>1.0217322015034294E-3</v>
      </c>
      <c r="AL284" s="15">
        <f>(RawPLEP2!AK279-AL$2*$A284)-AL$3/$B284+AL$4</f>
        <v>1.3512433418412829E-3</v>
      </c>
      <c r="AM284" s="15">
        <f>(RawPLEP2!AL279-AM$2*$A284)-AM$3/$B284+AM$4</f>
        <v>-9.8494632120582626E-5</v>
      </c>
      <c r="AN284" s="15">
        <f>(RawPLEP2!AM279-AN$2*$A284)-AN$3/$B284+AN$4</f>
        <v>2.9341644917801023E-3</v>
      </c>
      <c r="AO284" s="15">
        <f>(RawPLEP2!AN279-AO$2*$A284)-AO$3/$B284+AO$4</f>
        <v>2.3988529432037893E-3</v>
      </c>
      <c r="AP284" s="15">
        <f>(RawPLEP2!AO279-AP$2*$A284)-AP$3/$B284+AP$4</f>
        <v>1.5122027106651142E-3</v>
      </c>
      <c r="AQ284" s="15">
        <f>(RawPLEP2!AP279-AQ$2*$A284)-AQ$3/$B284+AQ$4</f>
        <v>9.4200741654138984E-4</v>
      </c>
      <c r="AR284" s="15">
        <f>(RawPLEP2!AQ279-AR$2*$A284)-AR$3/$B284+AR$4</f>
        <v>-9.3107123119378146E-3</v>
      </c>
      <c r="AS284" s="15">
        <f>(RawPLEP2!AR279-AS$2*$A284)-AS$3/$B284+AS$4</f>
        <v>-1.0294065608907929E-2</v>
      </c>
      <c r="AT284" s="15">
        <f>(RawPLEP2!AS279-AT$2*$A284)-AT$3/$B284+AT$4</f>
        <v>2.2208896597370673E-3</v>
      </c>
      <c r="AU284" s="15">
        <f>(RawPLEP2!AT279-AU$2*$A284)-AU$3/$B284+AU$4</f>
        <v>-4.5641395651790928E-4</v>
      </c>
      <c r="AV284" s="15">
        <f>(RawPLEP2!AU279-AV$2*$A284)-AV$3/$B284+AV$4</f>
        <v>9.724324878731469E-4</v>
      </c>
      <c r="AW284" s="15">
        <f>(RawPLEP2!AV279-AW$2*$A284)-AW$3/$B284+AW$4</f>
        <v>-4.6609278286742148E-5</v>
      </c>
      <c r="AX284" s="15">
        <f>(RawPLEP2!AW279-AX$2*$A284)-AX$3/$B284+AX$4</f>
        <v>3.6443461834743257E-4</v>
      </c>
    </row>
    <row r="285" spans="1:50" x14ac:dyDescent="0.25">
      <c r="A285" s="23">
        <v>8.7941999999999979E-2</v>
      </c>
      <c r="B285" s="15">
        <f>RawPLEP2!A280</f>
        <v>2226</v>
      </c>
      <c r="C285" s="15">
        <f>(RawPLEP2!B280-C$2*$A285)-C$3/$B285+C$4</f>
        <v>-9.8697343017307981E-4</v>
      </c>
      <c r="D285" s="15">
        <f>(RawPLEP2!C280-D$2*$A285)-D$3/$B285+D$4</f>
        <v>1.5900811654250419E-3</v>
      </c>
      <c r="E285" s="15">
        <f>(RawPLEP2!D280-E$2*$A285)-E$3/$B285+E$4</f>
        <v>1.1753199351555998E-3</v>
      </c>
      <c r="F285" s="15">
        <f>(RawPLEP2!E280-F$2*$A285)-F$3/$B285+F$4</f>
        <v>1.1738363884302126E-3</v>
      </c>
      <c r="G285" s="15">
        <f>(RawPLEP2!F280-G$2*$A285)-G$3/$B285+G$4</f>
        <v>-1.9128686643451846E-3</v>
      </c>
      <c r="H285" s="15">
        <f>(RawPLEP2!G280-H$2*$A285)-H$3/$B285+H$4</f>
        <v>1.2018383691222191E-3</v>
      </c>
      <c r="I285" s="15">
        <f>(RawPLEP2!H280-I$2*$A285)-I$3/$B285+I$4</f>
        <v>3.8362727033515003E-3</v>
      </c>
      <c r="J285" s="15">
        <f>(RawPLEP2!I280-J$2*$A285)-J$3/$B285+J$4</f>
        <v>-8.5249101689793827E-4</v>
      </c>
      <c r="K285" s="15">
        <f>(RawPLEP2!J280-K$2*$A285)-K$3/$B285+K$4</f>
        <v>4.2672513712276039E-4</v>
      </c>
      <c r="L285" s="15">
        <f>(RawPLEP2!K280-L$2*$A285)-L$3/$B285+L$4</f>
        <v>3.5993485562816237E-3</v>
      </c>
      <c r="M285" s="15">
        <f>(RawPLEP2!L280-M$2*$A285)-M$3/$B285+M$4</f>
        <v>3.9025044693177802E-3</v>
      </c>
      <c r="N285" s="15">
        <f>(RawPLEP2!M280-N$2*$A285)-N$3/$B285+N$4</f>
        <v>-1.1940671986131884E-5</v>
      </c>
      <c r="O285" s="15">
        <f>(RawPLEP2!N280-O$2*$A285)-O$3/$B285+O$4</f>
        <v>-1.1821211287424936E-3</v>
      </c>
      <c r="P285" s="15">
        <f>(RawPLEP2!O280-P$2*$A285)-P$3/$B285+P$4</f>
        <v>-8.9709578494665682E-4</v>
      </c>
      <c r="Q285" s="15">
        <f>(RawPLEP2!P280-Q$2*$A285)-Q$3/$B285+Q$4</f>
        <v>1.3937059159901607E-3</v>
      </c>
      <c r="R285" s="15">
        <f>(RawPLEP2!Q280-R$2*$A285)-R$3/$B285+R$4</f>
        <v>3.4334251718552908E-3</v>
      </c>
      <c r="S285" s="15">
        <f>(RawPLEP2!R280-S$2*$A285)-S$3/$B285+S$4</f>
        <v>1.4548890888145365E-3</v>
      </c>
      <c r="T285" s="15">
        <f>(RawPLEP2!S280-T$2*$A285)-T$3/$B285+T$4</f>
        <v>1.7823560920600667E-3</v>
      </c>
      <c r="U285" s="15">
        <f>(RawPLEP2!T280-U$2*$A285)-U$3/$B285+U$4</f>
        <v>5.5032635331868363E-4</v>
      </c>
      <c r="V285" s="15">
        <f>(RawPLEP2!U280-V$2*$A285)-V$3/$B285+V$4</f>
        <v>2.1431741316359915E-3</v>
      </c>
      <c r="W285" s="15">
        <f>(RawPLEP2!V280-W$2*$A285)-W$3/$B285+W$4</f>
        <v>3.4493595259788151E-3</v>
      </c>
      <c r="X285" s="15">
        <f>(RawPLEP2!W280-X$2*$A285)-X$3/$B285+X$4</f>
        <v>1.1117503019036981E-3</v>
      </c>
      <c r="Y285" s="15">
        <f>(RawPLEP2!X280-Y$2*$A285)-Y$3/$B285+Y$4</f>
        <v>-1.1903364476386451E-3</v>
      </c>
      <c r="Z285" s="15">
        <f>(RawPLEP2!Y280-Z$2*$A285)-Z$3/$B285+Z$4</f>
        <v>1.7966425597496921E-3</v>
      </c>
      <c r="AA285" s="15">
        <f>(RawPLEP2!Z280-AA$2*$A285)-AA$3/$B285+AA$4</f>
        <v>2.2525703050601253E-3</v>
      </c>
      <c r="AB285" s="15">
        <f>(RawPLEP2!AA280-AB$2*$A285)-AB$3/$B285+AB$4</f>
        <v>-1.4367334834279322E-3</v>
      </c>
      <c r="AC285" s="15">
        <f>(RawPLEP2!AB280-AC$2*$A285)-AC$3/$B285+AC$4</f>
        <v>-6.7888741532804928E-4</v>
      </c>
      <c r="AD285" s="15">
        <f>(RawPLEP2!AC280-AD$2*$A285)-AD$3/$B285+AD$4</f>
        <v>1.7966281696300372E-3</v>
      </c>
      <c r="AE285" s="15">
        <f>(RawPLEP2!AD280-AE$2*$A285)-AE$3/$B285+AE$4</f>
        <v>2.6257601723133628E-3</v>
      </c>
      <c r="AF285" s="15">
        <f>(RawPLEP2!AE280-AF$2*$A285)-AF$3/$B285+AF$4</f>
        <v>2.4617933742174247E-3</v>
      </c>
      <c r="AG285" s="15">
        <f>(RawPLEP2!AF280-AG$2*$A285)-AG$3/$B285+AG$4</f>
        <v>3.1731834480212273E-3</v>
      </c>
      <c r="AH285" s="15">
        <f>(RawPLEP2!AG280-AH$2*$A285)-AH$3/$B285+AH$4</f>
        <v>4.1540794583552944E-3</v>
      </c>
      <c r="AI285" s="15">
        <f>(RawPLEP2!AH280-AI$2*$A285)-AI$3/$B285+AI$4</f>
        <v>6.2390569254472273E-3</v>
      </c>
      <c r="AJ285" s="15">
        <f>(RawPLEP2!AI280-AJ$2*$A285)-AJ$3/$B285+AJ$4</f>
        <v>1.9407674419513778E-3</v>
      </c>
      <c r="AK285" s="15">
        <f>(RawPLEP2!AJ280-AK$2*$A285)-AK$3/$B285+AK$4</f>
        <v>1.7493862571498278E-3</v>
      </c>
      <c r="AL285" s="15">
        <f>(RawPLEP2!AK280-AL$2*$A285)-AL$3/$B285+AL$4</f>
        <v>1.906702990357622E-3</v>
      </c>
      <c r="AM285" s="15">
        <f>(RawPLEP2!AL280-AM$2*$A285)-AM$3/$B285+AM$4</f>
        <v>3.3208593488520365E-3</v>
      </c>
      <c r="AN285" s="15">
        <f>(RawPLEP2!AM280-AN$2*$A285)-AN$3/$B285+AN$4</f>
        <v>3.0349653047695262E-3</v>
      </c>
      <c r="AO285" s="15">
        <f>(RawPLEP2!AN280-AO$2*$A285)-AO$3/$B285+AO$4</f>
        <v>8.0368087811824238E-4</v>
      </c>
      <c r="AP285" s="15">
        <f>(RawPLEP2!AO280-AP$2*$A285)-AP$3/$B285+AP$4</f>
        <v>7.8773965832975093E-4</v>
      </c>
      <c r="AQ285" s="15">
        <f>(RawPLEP2!AP280-AQ$2*$A285)-AQ$3/$B285+AQ$4</f>
        <v>1.4063483023988889E-3</v>
      </c>
      <c r="AR285" s="15">
        <f>(RawPLEP2!AQ280-AR$2*$A285)-AR$3/$B285+AR$4</f>
        <v>-8.681654371440993E-3</v>
      </c>
      <c r="AS285" s="15">
        <f>(RawPLEP2!AR280-AS$2*$A285)-AS$3/$B285+AS$4</f>
        <v>-1.3277159750845743E-2</v>
      </c>
      <c r="AT285" s="15">
        <f>(RawPLEP2!AS280-AT$2*$A285)-AT$3/$B285+AT$4</f>
        <v>2.8040433660869273E-3</v>
      </c>
      <c r="AU285" s="15">
        <f>(RawPLEP2!AT280-AU$2*$A285)-AU$3/$B285+AU$4</f>
        <v>-1.0222685726238813E-3</v>
      </c>
      <c r="AV285" s="15">
        <f>(RawPLEP2!AU280-AV$2*$A285)-AV$3/$B285+AV$4</f>
        <v>4.497156105421965E-4</v>
      </c>
      <c r="AW285" s="15">
        <f>(RawPLEP2!AV280-AW$2*$A285)-AW$3/$B285+AW$4</f>
        <v>3.7851751839480981E-4</v>
      </c>
      <c r="AX285" s="15">
        <f>(RawPLEP2!AW280-AX$2*$A285)-AX$3/$B285+AX$4</f>
        <v>-9.1763271672361431E-4</v>
      </c>
    </row>
    <row r="286" spans="1:50" x14ac:dyDescent="0.25">
      <c r="A286" s="23">
        <v>8.8022999999999962E-2</v>
      </c>
      <c r="B286" s="15">
        <f>RawPLEP2!A281</f>
        <v>2225</v>
      </c>
      <c r="C286" s="15">
        <f>(RawPLEP2!B281-C$2*$A286)-C$3/$B286+C$4</f>
        <v>-1.1049629605577663E-3</v>
      </c>
      <c r="D286" s="15">
        <f>(RawPLEP2!C281-D$2*$A286)-D$3/$B286+D$4</f>
        <v>-1.7446525664133808E-3</v>
      </c>
      <c r="E286" s="15">
        <f>(RawPLEP2!D281-E$2*$A286)-E$3/$B286+E$4</f>
        <v>-7.5641800978658302E-4</v>
      </c>
      <c r="F286" s="15">
        <f>(RawPLEP2!E281-F$2*$A286)-F$3/$B286+F$4</f>
        <v>-7.526800784043268E-4</v>
      </c>
      <c r="G286" s="15">
        <f>(RawPLEP2!F281-G$2*$A286)-G$3/$B286+G$4</f>
        <v>-1.3308009248483542E-3</v>
      </c>
      <c r="H286" s="15">
        <f>(RawPLEP2!G281-H$2*$A286)-H$3/$B286+H$4</f>
        <v>-6.1864534357403828E-4</v>
      </c>
      <c r="I286" s="15">
        <f>(RawPLEP2!H281-I$2*$A286)-I$3/$B286+I$4</f>
        <v>5.0007299319260769E-3</v>
      </c>
      <c r="J286" s="15">
        <f>(RawPLEP2!I281-J$2*$A286)-J$3/$B286+J$4</f>
        <v>1.2092368416190824E-3</v>
      </c>
      <c r="K286" s="15">
        <f>(RawPLEP2!J281-K$2*$A286)-K$3/$B286+K$4</f>
        <v>8.865824688000859E-4</v>
      </c>
      <c r="L286" s="15">
        <f>(RawPLEP2!K281-L$2*$A286)-L$3/$B286+L$4</f>
        <v>2.013555721653057E-3</v>
      </c>
      <c r="M286" s="15">
        <f>(RawPLEP2!L281-M$2*$A286)-M$3/$B286+M$4</f>
        <v>9.8901365338461417E-4</v>
      </c>
      <c r="N286" s="15">
        <f>(RawPLEP2!M281-N$2*$A286)-N$3/$B286+N$4</f>
        <v>3.7123315628824205E-3</v>
      </c>
      <c r="O286" s="15">
        <f>(RawPLEP2!N281-O$2*$A286)-O$3/$B286+O$4</f>
        <v>2.418289685914253E-4</v>
      </c>
      <c r="P286" s="15">
        <f>(RawPLEP2!O281-P$2*$A286)-P$3/$B286+P$4</f>
        <v>8.9774718875417978E-4</v>
      </c>
      <c r="Q286" s="15">
        <f>(RawPLEP2!P281-Q$2*$A286)-Q$3/$B286+Q$4</f>
        <v>3.691956015866478E-3</v>
      </c>
      <c r="R286" s="15">
        <f>(RawPLEP2!Q281-R$2*$A286)-R$3/$B286+R$4</f>
        <v>8.2025948483661695E-3</v>
      </c>
      <c r="S286" s="15">
        <f>(RawPLEP2!R281-S$2*$A286)-S$3/$B286+S$4</f>
        <v>-8.3512381616067041E-4</v>
      </c>
      <c r="T286" s="15">
        <f>(RawPLEP2!S281-T$2*$A286)-T$3/$B286+T$4</f>
        <v>3.6133660205877813E-3</v>
      </c>
      <c r="U286" s="15">
        <f>(RawPLEP2!T281-U$2*$A286)-U$3/$B286+U$4</f>
        <v>4.7461929633807083E-3</v>
      </c>
      <c r="V286" s="15">
        <f>(RawPLEP2!U281-V$2*$A286)-V$3/$B286+V$4</f>
        <v>4.6847914569580693E-4</v>
      </c>
      <c r="W286" s="15">
        <f>(RawPLEP2!V281-W$2*$A286)-W$3/$B286+W$4</f>
        <v>1.044888546160784E-3</v>
      </c>
      <c r="X286" s="15">
        <f>(RawPLEP2!W281-X$2*$A286)-X$3/$B286+X$4</f>
        <v>1.658426726633265E-3</v>
      </c>
      <c r="Y286" s="15">
        <f>(RawPLEP2!X281-Y$2*$A286)-Y$3/$B286+Y$4</f>
        <v>2.7996288158924874E-3</v>
      </c>
      <c r="Z286" s="15">
        <f>(RawPLEP2!Y281-Z$2*$A286)-Z$3/$B286+Z$4</f>
        <v>2.6680582127985922E-3</v>
      </c>
      <c r="AA286" s="15">
        <f>(RawPLEP2!Z281-AA$2*$A286)-AA$3/$B286+AA$4</f>
        <v>3.4687979398604907E-3</v>
      </c>
      <c r="AB286" s="15">
        <f>(RawPLEP2!AA281-AB$2*$A286)-AB$3/$B286+AB$4</f>
        <v>-5.6635997104752256E-4</v>
      </c>
      <c r="AC286" s="15">
        <f>(RawPLEP2!AB281-AC$2*$A286)-AC$3/$B286+AC$4</f>
        <v>1.6614610193146882E-3</v>
      </c>
      <c r="AD286" s="15">
        <f>(RawPLEP2!AC281-AD$2*$A286)-AD$3/$B286+AD$4</f>
        <v>2.6680438316698286E-3</v>
      </c>
      <c r="AE286" s="15">
        <f>(RawPLEP2!AD281-AE$2*$A286)-AE$3/$B286+AE$4</f>
        <v>2.8135876317897102E-3</v>
      </c>
      <c r="AF286" s="15">
        <f>(RawPLEP2!AE281-AF$2*$A286)-AF$3/$B286+AF$4</f>
        <v>3.7233793473336885E-3</v>
      </c>
      <c r="AG286" s="15">
        <f>(RawPLEP2!AF281-AG$2*$A286)-AG$3/$B286+AG$4</f>
        <v>3.2140909595877523E-3</v>
      </c>
      <c r="AH286" s="15">
        <f>(RawPLEP2!AG281-AH$2*$A286)-AH$3/$B286+AH$4</f>
        <v>5.0704766600458018E-3</v>
      </c>
      <c r="AI286" s="15">
        <f>(RawPLEP2!AH281-AI$2*$A286)-AI$3/$B286+AI$4</f>
        <v>2.660933566167329E-4</v>
      </c>
      <c r="AJ286" s="15">
        <f>(RawPLEP2!AI281-AJ$2*$A286)-AJ$3/$B286+AJ$4</f>
        <v>2.3513152876220439E-3</v>
      </c>
      <c r="AK286" s="15">
        <f>(RawPLEP2!AJ281-AK$2*$A286)-AK$3/$B286+AK$4</f>
        <v>5.9617293185035281E-4</v>
      </c>
      <c r="AL286" s="15">
        <f>(RawPLEP2!AK281-AL$2*$A286)-AL$3/$B286+AL$4</f>
        <v>2.5204579795755772E-3</v>
      </c>
      <c r="AM286" s="15">
        <f>(RawPLEP2!AL281-AM$2*$A286)-AM$3/$B286+AM$4</f>
        <v>1.2895679421111896E-3</v>
      </c>
      <c r="AN286" s="15">
        <f>(RawPLEP2!AM281-AN$2*$A286)-AN$3/$B286+AN$4</f>
        <v>4.121766753000293E-3</v>
      </c>
      <c r="AO286" s="15">
        <f>(RawPLEP2!AN281-AO$2*$A286)-AO$3/$B286+AO$4</f>
        <v>2.5446601492676545E-3</v>
      </c>
      <c r="AP286" s="15">
        <f>(RawPLEP2!AO281-AP$2*$A286)-AP$3/$B286+AP$4</f>
        <v>6.5664724997880133E-4</v>
      </c>
      <c r="AQ286" s="15">
        <f>(RawPLEP2!AP281-AQ$2*$A286)-AQ$3/$B286+AQ$4</f>
        <v>1.9319871928774497E-3</v>
      </c>
      <c r="AR286" s="15">
        <f>(RawPLEP2!AQ281-AR$2*$A286)-AR$3/$B286+AR$4</f>
        <v>-1.282222575377371E-2</v>
      </c>
      <c r="AS286" s="15">
        <f>(RawPLEP2!AR281-AS$2*$A286)-AS$3/$B286+AS$4</f>
        <v>-1.1862016014784385E-2</v>
      </c>
      <c r="AT286" s="15">
        <f>(RawPLEP2!AS281-AT$2*$A286)-AT$3/$B286+AT$4</f>
        <v>3.1376126876680802E-3</v>
      </c>
      <c r="AU286" s="15">
        <f>(RawPLEP2!AT281-AU$2*$A286)-AU$3/$B286+AU$4</f>
        <v>-1.0642270321866197E-3</v>
      </c>
      <c r="AV286" s="15">
        <f>(RawPLEP2!AU281-AV$2*$A286)-AV$3/$B286+AV$4</f>
        <v>2.2371262463971586E-4</v>
      </c>
      <c r="AW286" s="15">
        <f>(RawPLEP2!AV281-AW$2*$A286)-AW$3/$B286+AW$4</f>
        <v>-1.9271960968577674E-4</v>
      </c>
      <c r="AX286" s="15">
        <f>(RawPLEP2!AW281-AX$2*$A286)-AX$3/$B286+AX$4</f>
        <v>-9.1045358935962217E-4</v>
      </c>
    </row>
    <row r="287" spans="1:50" x14ac:dyDescent="0.25">
      <c r="A287" s="23">
        <v>8.8167000000000009E-2</v>
      </c>
      <c r="B287" s="15">
        <f>RawPLEP2!A282</f>
        <v>2224</v>
      </c>
      <c r="C287" s="15">
        <f>(RawPLEP2!B282-C$2*$A287)-C$3/$B287+C$4</f>
        <v>-4.4532653284791446E-4</v>
      </c>
      <c r="D287" s="15">
        <f>(RawPLEP2!C282-D$2*$A287)-D$3/$B287+D$4</f>
        <v>8.0714954892960322E-4</v>
      </c>
      <c r="E287" s="15">
        <f>(RawPLEP2!D282-E$2*$A287)-E$3/$B287+E$4</f>
        <v>1.3649815107246166E-3</v>
      </c>
      <c r="F287" s="15">
        <f>(RawPLEP2!E282-F$2*$A287)-F$3/$B287+F$4</f>
        <v>1.3669832735246322E-3</v>
      </c>
      <c r="G287" s="15">
        <f>(RawPLEP2!F282-G$2*$A287)-G$3/$B287+G$4</f>
        <v>-1.4889206828169639E-3</v>
      </c>
      <c r="H287" s="15">
        <f>(RawPLEP2!G282-H$2*$A287)-H$3/$B287+H$4</f>
        <v>1.6624360339539818E-3</v>
      </c>
      <c r="I287" s="15">
        <f>(RawPLEP2!H282-I$2*$A287)-I$3/$B287+I$4</f>
        <v>1.9857485502037565E-3</v>
      </c>
      <c r="J287" s="15">
        <f>(RawPLEP2!I282-J$2*$A287)-J$3/$B287+J$4</f>
        <v>1.0842014688432731E-3</v>
      </c>
      <c r="K287" s="15">
        <f>(RawPLEP2!J282-K$2*$A287)-K$3/$B287+K$4</f>
        <v>1.1314333852145073E-3</v>
      </c>
      <c r="L287" s="15">
        <f>(RawPLEP2!K282-L$2*$A287)-L$3/$B287+L$4</f>
        <v>3.4709958783508271E-5</v>
      </c>
      <c r="M287" s="15">
        <f>(RawPLEP2!L282-M$2*$A287)-M$3/$B287+M$4</f>
        <v>1.4605099491614565E-3</v>
      </c>
      <c r="N287" s="15">
        <f>(RawPLEP2!M282-N$2*$A287)-N$3/$B287+N$4</f>
        <v>-3.5969116351346891E-4</v>
      </c>
      <c r="O287" s="15">
        <f>(RawPLEP2!N282-O$2*$A287)-O$3/$B287+O$4</f>
        <v>-2.5624151748011061E-3</v>
      </c>
      <c r="P287" s="15">
        <f>(RawPLEP2!O282-P$2*$A287)-P$3/$B287+P$4</f>
        <v>2.7996095411549071E-3</v>
      </c>
      <c r="Q287" s="15">
        <f>(RawPLEP2!P282-Q$2*$A287)-Q$3/$B287+Q$4</f>
        <v>3.7885964102366311E-3</v>
      </c>
      <c r="R287" s="15">
        <f>(RawPLEP2!Q282-R$2*$A287)-R$3/$B287+R$4</f>
        <v>5.2058310967412202E-3</v>
      </c>
      <c r="S287" s="15">
        <f>(RawPLEP2!R282-S$2*$A287)-S$3/$B287+S$4</f>
        <v>-2.7181114754896256E-3</v>
      </c>
      <c r="T287" s="15">
        <f>(RawPLEP2!S282-T$2*$A287)-T$3/$B287+T$4</f>
        <v>2.2656001936886896E-3</v>
      </c>
      <c r="U287" s="15">
        <f>(RawPLEP2!T282-U$2*$A287)-U$3/$B287+U$4</f>
        <v>3.8117494083134522E-3</v>
      </c>
      <c r="V287" s="15">
        <f>(RawPLEP2!U282-V$2*$A287)-V$3/$B287+V$4</f>
        <v>-7.1718595458309872E-4</v>
      </c>
      <c r="W287" s="15">
        <f>(RawPLEP2!V282-W$2*$A287)-W$3/$B287+W$4</f>
        <v>-9.4861206455357228E-4</v>
      </c>
      <c r="X287" s="15">
        <f>(RawPLEP2!W282-X$2*$A287)-X$3/$B287+X$4</f>
        <v>2.0142585729040242E-3</v>
      </c>
      <c r="Y287" s="15">
        <f>(RawPLEP2!X282-Y$2*$A287)-Y$3/$B287+Y$4</f>
        <v>2.6868825140916909E-3</v>
      </c>
      <c r="Z287" s="15">
        <f>(RawPLEP2!Y282-Z$2*$A287)-Z$3/$B287+Z$4</f>
        <v>2.1138731596340929E-3</v>
      </c>
      <c r="AA287" s="15">
        <f>(RawPLEP2!Z282-AA$2*$A287)-AA$3/$B287+AA$4</f>
        <v>5.9062291100224484E-4</v>
      </c>
      <c r="AB287" s="15">
        <f>(RawPLEP2!AA282-AB$2*$A287)-AB$3/$B287+AB$4</f>
        <v>4.6463201688440314E-5</v>
      </c>
      <c r="AC287" s="15">
        <f>(RawPLEP2!AB282-AC$2*$A287)-AC$3/$B287+AC$4</f>
        <v>1.1379248226382026E-3</v>
      </c>
      <c r="AD287" s="15">
        <f>(RawPLEP2!AC282-AD$2*$A287)-AD$3/$B287+AD$4</f>
        <v>2.1138587944824518E-3</v>
      </c>
      <c r="AE287" s="15">
        <f>(RawPLEP2!AD282-AE$2*$A287)-AE$3/$B287+AE$4</f>
        <v>1.1844543438642822E-3</v>
      </c>
      <c r="AF287" s="15">
        <f>(RawPLEP2!AE282-AF$2*$A287)-AF$3/$B287+AF$4</f>
        <v>2.0619427902169238E-3</v>
      </c>
      <c r="AG287" s="15">
        <f>(RawPLEP2!AF282-AG$2*$A287)-AG$3/$B287+AG$4</f>
        <v>3.1896093239008952E-3</v>
      </c>
      <c r="AH287" s="15">
        <f>(RawPLEP2!AG282-AH$2*$A287)-AH$3/$B287+AH$4</f>
        <v>4.5330308145023323E-3</v>
      </c>
      <c r="AI287" s="15">
        <f>(RawPLEP2!AH282-AI$2*$A287)-AI$3/$B287+AI$4</f>
        <v>5.8415977156071903E-3</v>
      </c>
      <c r="AJ287" s="15">
        <f>(RawPLEP2!AI282-AJ$2*$A287)-AJ$3/$B287+AJ$4</f>
        <v>2.1068046923741028E-3</v>
      </c>
      <c r="AK287" s="15">
        <f>(RawPLEP2!AJ282-AK$2*$A287)-AK$3/$B287+AK$4</f>
        <v>3.4792403035165884E-3</v>
      </c>
      <c r="AL287" s="15">
        <f>(RawPLEP2!AK282-AL$2*$A287)-AL$3/$B287+AL$4</f>
        <v>3.5116672938265148E-3</v>
      </c>
      <c r="AM287" s="15">
        <f>(RawPLEP2!AL282-AM$2*$A287)-AM$3/$B287+AM$4</f>
        <v>-5.2347034659253749E-4</v>
      </c>
      <c r="AN287" s="15">
        <f>(RawPLEP2!AM282-AN$2*$A287)-AN$3/$B287+AN$4</f>
        <v>1.0474133490625363E-3</v>
      </c>
      <c r="AO287" s="15">
        <f>(RawPLEP2!AN282-AO$2*$A287)-AO$3/$B287+AO$4</f>
        <v>-5.230636816644374E-4</v>
      </c>
      <c r="AP287" s="15">
        <f>(RawPLEP2!AO282-AP$2*$A287)-AP$3/$B287+AP$4</f>
        <v>8.2939031661134408E-4</v>
      </c>
      <c r="AQ287" s="15">
        <f>(RawPLEP2!AP282-AQ$2*$A287)-AQ$3/$B287+AQ$4</f>
        <v>2.3657860260142098E-3</v>
      </c>
      <c r="AR287" s="15">
        <f>(RawPLEP2!AQ282-AR$2*$A287)-AR$3/$B287+AR$4</f>
        <v>-1.1414268724466228E-2</v>
      </c>
      <c r="AS287" s="15">
        <f>(RawPLEP2!AR282-AS$2*$A287)-AS$3/$B287+AS$4</f>
        <v>-1.1922463521036944E-2</v>
      </c>
      <c r="AT287" s="15">
        <f>(RawPLEP2!AS282-AT$2*$A287)-AT$3/$B287+AT$4</f>
        <v>3.0930911390103406E-3</v>
      </c>
      <c r="AU287" s="15">
        <f>(RawPLEP2!AT282-AU$2*$A287)-AU$3/$B287+AU$4</f>
        <v>-5.7889789947412028E-4</v>
      </c>
      <c r="AV287" s="15">
        <f>(RawPLEP2!AU282-AV$2*$A287)-AV$3/$B287+AV$4</f>
        <v>5.618100769702334E-4</v>
      </c>
      <c r="AW287" s="15">
        <f>(RawPLEP2!AV282-AW$2*$A287)-AW$3/$B287+AW$4</f>
        <v>2.7912932310067418E-4</v>
      </c>
      <c r="AX287" s="15">
        <f>(RawPLEP2!AW282-AX$2*$A287)-AX$3/$B287+AX$4</f>
        <v>-9.049248344544375E-4</v>
      </c>
    </row>
    <row r="288" spans="1:50" x14ac:dyDescent="0.25">
      <c r="A288" s="23">
        <v>8.8344999999999979E-2</v>
      </c>
      <c r="B288" s="15">
        <f>RawPLEP2!A283</f>
        <v>2223</v>
      </c>
      <c r="C288" s="15">
        <f>(RawPLEP2!B283-C$2*$A288)-C$3/$B288+C$4</f>
        <v>-6.5704061484804857E-4</v>
      </c>
      <c r="D288" s="15">
        <f>(RawPLEP2!C283-D$2*$A288)-D$3/$B288+D$4</f>
        <v>-2.8605681326943078E-4</v>
      </c>
      <c r="E288" s="15">
        <f>(RawPLEP2!D283-E$2*$A288)-E$3/$B288+E$4</f>
        <v>-1.3381233589552927E-3</v>
      </c>
      <c r="F288" s="15">
        <f>(RawPLEP2!E283-F$2*$A288)-F$3/$B288+F$4</f>
        <v>-1.3371852361270774E-3</v>
      </c>
      <c r="G288" s="15">
        <f>(RawPLEP2!F283-G$2*$A288)-G$3/$B288+G$4</f>
        <v>9.1599359913467279E-4</v>
      </c>
      <c r="H288" s="15">
        <f>(RawPLEP2!G283-H$2*$A288)-H$3/$B288+H$4</f>
        <v>1.1935614372689633E-3</v>
      </c>
      <c r="I288" s="15">
        <f>(RawPLEP2!H283-I$2*$A288)-I$3/$B288+I$4</f>
        <v>2.3814916645144464E-3</v>
      </c>
      <c r="J288" s="15">
        <f>(RawPLEP2!I283-J$2*$A288)-J$3/$B288+J$4</f>
        <v>8.4543934157091383E-5</v>
      </c>
      <c r="K288" s="15">
        <f>(RawPLEP2!J283-K$2*$A288)-K$3/$B288+K$4</f>
        <v>2.1240504035948543E-3</v>
      </c>
      <c r="L288" s="15">
        <f>(RawPLEP2!K283-L$2*$A288)-L$3/$B288+L$4</f>
        <v>3.9469604594952468E-3</v>
      </c>
      <c r="M288" s="15">
        <f>(RawPLEP2!L283-M$2*$A288)-M$3/$B288+M$4</f>
        <v>1.7171280670396777E-3</v>
      </c>
      <c r="N288" s="15">
        <f>(RawPLEP2!M283-N$2*$A288)-N$3/$B288+N$4</f>
        <v>2.5313679098104211E-3</v>
      </c>
      <c r="O288" s="15">
        <f>(RawPLEP2!N283-O$2*$A288)-O$3/$B288+O$4</f>
        <v>2.0899107580511431E-3</v>
      </c>
      <c r="P288" s="15">
        <f>(RawPLEP2!O283-P$2*$A288)-P$3/$B288+P$4</f>
        <v>2.2185714987738754E-3</v>
      </c>
      <c r="Q288" s="15">
        <f>(RawPLEP2!P283-Q$2*$A288)-Q$3/$B288+Q$4</f>
        <v>5.2261436434797408E-3</v>
      </c>
      <c r="R288" s="15">
        <f>(RawPLEP2!Q283-R$2*$A288)-R$3/$B288+R$4</f>
        <v>5.538948693607014E-3</v>
      </c>
      <c r="S288" s="15">
        <f>(RawPLEP2!R283-S$2*$A288)-S$3/$B288+S$4</f>
        <v>1.2097829505299772E-3</v>
      </c>
      <c r="T288" s="15">
        <f>(RawPLEP2!S283-T$2*$A288)-T$3/$B288+T$4</f>
        <v>2.8664756878570563E-3</v>
      </c>
      <c r="U288" s="15">
        <f>(RawPLEP2!T283-U$2*$A288)-U$3/$B288+U$4</f>
        <v>4.9657182569660813E-3</v>
      </c>
      <c r="V288" s="15">
        <f>(RawPLEP2!U283-V$2*$A288)-V$3/$B288+V$4</f>
        <v>-5.6615378575223044E-4</v>
      </c>
      <c r="W288" s="15">
        <f>(RawPLEP2!V283-W$2*$A288)-W$3/$B288+W$4</f>
        <v>4.8338854106526434E-3</v>
      </c>
      <c r="X288" s="15">
        <f>(RawPLEP2!W283-X$2*$A288)-X$3/$B288+X$4</f>
        <v>9.3666677545086591E-4</v>
      </c>
      <c r="Y288" s="15">
        <f>(RawPLEP2!X283-Y$2*$A288)-Y$3/$B288+Y$4</f>
        <v>4.4471019674930667E-3</v>
      </c>
      <c r="Z288" s="15">
        <f>(RawPLEP2!Y283-Z$2*$A288)-Z$3/$B288+Z$4</f>
        <v>1.9329284646371833E-3</v>
      </c>
      <c r="AA288" s="15">
        <f>(RawPLEP2!Z283-AA$2*$A288)-AA$3/$B288+AA$4</f>
        <v>8.2897628046740834E-4</v>
      </c>
      <c r="AB288" s="15">
        <f>(RawPLEP2!AA283-AB$2*$A288)-AB$3/$B288+AB$4</f>
        <v>3.0568853628327869E-3</v>
      </c>
      <c r="AC288" s="15">
        <f>(RawPLEP2!AB283-AC$2*$A288)-AC$3/$B288+AC$4</f>
        <v>-1.2365459444456071E-3</v>
      </c>
      <c r="AD288" s="15">
        <f>(RawPLEP2!AC283-AD$2*$A288)-AD$3/$B288+AD$4</f>
        <v>1.9329141192330132E-3</v>
      </c>
      <c r="AE288" s="15">
        <f>(RawPLEP2!AD283-AE$2*$A288)-AE$3/$B288+AE$4</f>
        <v>9.8039013420467974E-4</v>
      </c>
      <c r="AF288" s="15">
        <f>(RawPLEP2!AE283-AF$2*$A288)-AF$3/$B288+AF$4</f>
        <v>2.4199155645545853E-3</v>
      </c>
      <c r="AG288" s="15">
        <f>(RawPLEP2!AF283-AG$2*$A288)-AG$3/$B288+AG$4</f>
        <v>1.893547173414438E-3</v>
      </c>
      <c r="AH288" s="15">
        <f>(RawPLEP2!AG283-AH$2*$A288)-AH$3/$B288+AH$4</f>
        <v>3.5767731753518547E-3</v>
      </c>
      <c r="AI288" s="15">
        <f>(RawPLEP2!AH283-AI$2*$A288)-AI$3/$B288+AI$4</f>
        <v>5.9076811045922582E-3</v>
      </c>
      <c r="AJ288" s="15">
        <f>(RawPLEP2!AI283-AJ$2*$A288)-AJ$3/$B288+AJ$4</f>
        <v>3.9810222726019973E-3</v>
      </c>
      <c r="AK288" s="15">
        <f>(RawPLEP2!AJ283-AK$2*$A288)-AK$3/$B288+AK$4</f>
        <v>6.3469635307129152E-4</v>
      </c>
      <c r="AL288" s="15">
        <f>(RawPLEP2!AK283-AL$2*$A288)-AL$3/$B288+AL$4</f>
        <v>7.6230730953854783E-4</v>
      </c>
      <c r="AM288" s="15">
        <f>(RawPLEP2!AL283-AM$2*$A288)-AM$3/$B288+AM$4</f>
        <v>1.9287451651407474E-3</v>
      </c>
      <c r="AN288" s="15">
        <f>(RawPLEP2!AM283-AN$2*$A288)-AN$3/$B288+AN$4</f>
        <v>2.7822589538446137E-3</v>
      </c>
      <c r="AO288" s="15">
        <f>(RawPLEP2!AN283-AO$2*$A288)-AO$3/$B288+AO$4</f>
        <v>1.9479138013209843E-3</v>
      </c>
      <c r="AP288" s="15">
        <f>(RawPLEP2!AO283-AP$2*$A288)-AP$3/$B288+AP$4</f>
        <v>2.9564698691922804E-3</v>
      </c>
      <c r="AQ288" s="15">
        <f>(RawPLEP2!AP283-AQ$2*$A288)-AQ$3/$B288+AQ$4</f>
        <v>1.3570727206615105E-3</v>
      </c>
      <c r="AR288" s="15">
        <f>(RawPLEP2!AQ283-AR$2*$A288)-AR$3/$B288+AR$4</f>
        <v>-1.3517746867633344E-2</v>
      </c>
      <c r="AS288" s="15">
        <f>(RawPLEP2!AR283-AS$2*$A288)-AS$3/$B288+AS$4</f>
        <v>-1.6670117213750404E-2</v>
      </c>
      <c r="AT288" s="15">
        <f>(RawPLEP2!AS283-AT$2*$A288)-AT$3/$B288+AT$4</f>
        <v>3.2565113810753589E-3</v>
      </c>
      <c r="AU288" s="15">
        <f>(RawPLEP2!AT283-AU$2*$A288)-AU$3/$B288+AU$4</f>
        <v>-1.594330047867085E-3</v>
      </c>
      <c r="AV288" s="15">
        <f>(RawPLEP2!AU283-AV$2*$A288)-AV$3/$B288+AV$4</f>
        <v>-7.0796514501106009E-4</v>
      </c>
      <c r="AW288" s="15">
        <f>(RawPLEP2!AV283-AW$2*$A288)-AW$3/$B288+AW$4</f>
        <v>-4.1138620103212467E-4</v>
      </c>
      <c r="AX288" s="15">
        <f>(RawPLEP2!AW283-AX$2*$A288)-AX$3/$B288+AX$4</f>
        <v>-1.3087960011825455E-3</v>
      </c>
    </row>
    <row r="289" spans="1:50" x14ac:dyDescent="0.25">
      <c r="A289" s="23">
        <v>8.8582000000000022E-2</v>
      </c>
      <c r="B289" s="15">
        <f>RawPLEP2!A284</f>
        <v>2222</v>
      </c>
      <c r="C289" s="15">
        <f>(RawPLEP2!B284-C$2*$A289)-C$3/$B289+C$4</f>
        <v>-1.3521248904069111E-3</v>
      </c>
      <c r="D289" s="15">
        <f>(RawPLEP2!C284-D$2*$A289)-D$3/$B289+D$4</f>
        <v>3.0590580849644278E-3</v>
      </c>
      <c r="E289" s="15">
        <f>(RawPLEP2!D284-E$2*$A289)-E$3/$B289+E$4</f>
        <v>-1.8638623049889447E-4</v>
      </c>
      <c r="F289" s="15">
        <f>(RawPLEP2!E284-F$2*$A289)-F$3/$B289+F$4</f>
        <v>-1.8688646946338552E-4</v>
      </c>
      <c r="G289" s="15">
        <f>(RawPLEP2!F284-G$2*$A289)-G$3/$B289+G$4</f>
        <v>-2.0318762861689828E-3</v>
      </c>
      <c r="H289" s="15">
        <f>(RawPLEP2!G284-H$2*$A289)-H$3/$B289+H$4</f>
        <v>1.597421401157581E-3</v>
      </c>
      <c r="I289" s="15">
        <f>(RawPLEP2!H284-I$2*$A289)-I$3/$B289+I$4</f>
        <v>3.2296820119881407E-3</v>
      </c>
      <c r="J289" s="15">
        <f>(RawPLEP2!I284-J$2*$A289)-J$3/$B289+J$4</f>
        <v>-1.0134754180112886E-3</v>
      </c>
      <c r="K289" s="15">
        <f>(RawPLEP2!J284-K$2*$A289)-K$3/$B289+K$4</f>
        <v>1.4391492619129781E-3</v>
      </c>
      <c r="L289" s="15">
        <f>(RawPLEP2!K284-L$2*$A289)-L$3/$B289+L$4</f>
        <v>1.0197273175099782E-3</v>
      </c>
      <c r="M289" s="15">
        <f>(RawPLEP2!L284-M$2*$A289)-M$3/$B289+M$4</f>
        <v>2.2975085933825412E-3</v>
      </c>
      <c r="N289" s="15">
        <f>(RawPLEP2!M284-N$2*$A289)-N$3/$B289+N$4</f>
        <v>1.029535260251898E-3</v>
      </c>
      <c r="O289" s="15">
        <f>(RawPLEP2!N284-O$2*$A289)-O$3/$B289+O$4</f>
        <v>1.0318740160534176E-3</v>
      </c>
      <c r="P289" s="15">
        <f>(RawPLEP2!O284-P$2*$A289)-P$3/$B289+P$4</f>
        <v>-2.5359980545845012E-4</v>
      </c>
      <c r="Q289" s="15">
        <f>(RawPLEP2!P284-Q$2*$A289)-Q$3/$B289+Q$4</f>
        <v>2.419925832354123E-3</v>
      </c>
      <c r="R289" s="15">
        <f>(RawPLEP2!Q284-R$2*$A289)-R$3/$B289+R$4</f>
        <v>4.7971782420603987E-3</v>
      </c>
      <c r="S289" s="15">
        <f>(RawPLEP2!R284-S$2*$A289)-S$3/$B289+S$4</f>
        <v>-2.481735254538691E-3</v>
      </c>
      <c r="T289" s="15">
        <f>(RawPLEP2!S284-T$2*$A289)-T$3/$B289+T$4</f>
        <v>3.0231789653788893E-3</v>
      </c>
      <c r="U289" s="15">
        <f>(RawPLEP2!T284-U$2*$A289)-U$3/$B289+U$4</f>
        <v>1.1666686610750931E-3</v>
      </c>
      <c r="V289" s="15">
        <f>(RawPLEP2!U284-V$2*$A289)-V$3/$B289+V$4</f>
        <v>1.0086741822064281E-3</v>
      </c>
      <c r="W289" s="15">
        <f>(RawPLEP2!V284-W$2*$A289)-W$3/$B289+W$4</f>
        <v>2.2933180511377285E-3</v>
      </c>
      <c r="X289" s="15">
        <f>(RawPLEP2!W284-X$2*$A289)-X$3/$B289+X$4</f>
        <v>1.0472857471004599E-3</v>
      </c>
      <c r="Y289" s="15">
        <f>(RawPLEP2!X284-Y$2*$A289)-Y$3/$B289+Y$4</f>
        <v>2.0786848296445518E-3</v>
      </c>
      <c r="Z289" s="15">
        <f>(RawPLEP2!Y284-Z$2*$A289)-Z$3/$B289+Z$4</f>
        <v>3.9816465806261359E-3</v>
      </c>
      <c r="AA289" s="15">
        <f>(RawPLEP2!Z284-AA$2*$A289)-AA$3/$B289+AA$4</f>
        <v>2.8404835030881176E-3</v>
      </c>
      <c r="AB289" s="15">
        <f>(RawPLEP2!AA284-AB$2*$A289)-AB$3/$B289+AB$4</f>
        <v>1.6205468059355896E-4</v>
      </c>
      <c r="AC289" s="15">
        <f>(RawPLEP2!AB284-AC$2*$A289)-AC$3/$B289+AC$4</f>
        <v>-2.3486509781174211E-3</v>
      </c>
      <c r="AD289" s="15">
        <f>(RawPLEP2!AC284-AD$2*$A289)-AD$3/$B289+AD$4</f>
        <v>3.981632261512099E-3</v>
      </c>
      <c r="AE289" s="15">
        <f>(RawPLEP2!AD284-AE$2*$A289)-AE$3/$B289+AE$4</f>
        <v>2.8064440432769046E-3</v>
      </c>
      <c r="AF289" s="15">
        <f>(RawPLEP2!AE284-AF$2*$A289)-AF$3/$B289+AF$4</f>
        <v>6.2889608100602928E-3</v>
      </c>
      <c r="AG289" s="15">
        <f>(RawPLEP2!AF284-AG$2*$A289)-AG$3/$B289+AG$4</f>
        <v>2.3133221729128225E-3</v>
      </c>
      <c r="AH289" s="15">
        <f>(RawPLEP2!AG284-AH$2*$A289)-AH$3/$B289+AH$4</f>
        <v>6.0262732152602857E-3</v>
      </c>
      <c r="AI289" s="15">
        <f>(RawPLEP2!AH284-AI$2*$A289)-AI$3/$B289+AI$4</f>
        <v>4.3346442444747533E-3</v>
      </c>
      <c r="AJ289" s="15">
        <f>(RawPLEP2!AI284-AJ$2*$A289)-AJ$3/$B289+AJ$4</f>
        <v>2.6455915125870554E-3</v>
      </c>
      <c r="AK289" s="15">
        <f>(RawPLEP2!AJ284-AK$2*$A289)-AK$3/$B289+AK$4</f>
        <v>6.0331118861356309E-3</v>
      </c>
      <c r="AL289" s="15">
        <f>(RawPLEP2!AK284-AL$2*$A289)-AL$3/$B289+AL$4</f>
        <v>2.579216390992678E-3</v>
      </c>
      <c r="AM289" s="15">
        <f>(RawPLEP2!AL284-AM$2*$A289)-AM$3/$B289+AM$4</f>
        <v>-8.2386977672619863E-4</v>
      </c>
      <c r="AN289" s="15">
        <f>(RawPLEP2!AM284-AN$2*$A289)-AN$3/$B289+AN$4</f>
        <v>3.539887975769089E-3</v>
      </c>
      <c r="AO289" s="15">
        <f>(RawPLEP2!AN284-AO$2*$A289)-AO$3/$B289+AO$4</f>
        <v>2.0091113076563978E-3</v>
      </c>
      <c r="AP289" s="15">
        <f>(RawPLEP2!AO284-AP$2*$A289)-AP$3/$B289+AP$4</f>
        <v>-2.169083313477739E-4</v>
      </c>
      <c r="AQ289" s="15">
        <f>(RawPLEP2!AP284-AQ$2*$A289)-AQ$3/$B289+AQ$4</f>
        <v>4.7423941618394243E-3</v>
      </c>
      <c r="AR289" s="15">
        <f>(RawPLEP2!AQ284-AR$2*$A289)-AR$3/$B289+AR$4</f>
        <v>-8.3646060644037151E-3</v>
      </c>
      <c r="AS289" s="15">
        <f>(RawPLEP2!AR284-AS$2*$A289)-AS$3/$B289+AS$4</f>
        <v>-9.9492075335770869E-3</v>
      </c>
      <c r="AT289" s="15">
        <f>(RawPLEP2!AS284-AT$2*$A289)-AT$3/$B289+AT$4</f>
        <v>3.0346165915442376E-3</v>
      </c>
      <c r="AU289" s="15">
        <f>(RawPLEP2!AT284-AU$2*$A289)-AU$3/$B289+AU$4</f>
        <v>-1.0268202482442371E-3</v>
      </c>
      <c r="AV289" s="15">
        <f>(RawPLEP2!AU284-AV$2*$A289)-AV$3/$B289+AV$4</f>
        <v>7.1177929601651257E-5</v>
      </c>
      <c r="AW289" s="15">
        <f>(RawPLEP2!AV284-AW$2*$A289)-AW$3/$B289+AW$4</f>
        <v>1.1681201251085779E-4</v>
      </c>
      <c r="AX289" s="15">
        <f>(RawPLEP2!AW284-AX$2*$A289)-AX$3/$B289+AX$4</f>
        <v>-5.2772464106249847E-4</v>
      </c>
    </row>
    <row r="290" spans="1:50" x14ac:dyDescent="0.25">
      <c r="A290" s="23">
        <v>8.8705000000000006E-2</v>
      </c>
      <c r="B290" s="15">
        <f>RawPLEP2!A285</f>
        <v>2221</v>
      </c>
      <c r="C290" s="15">
        <f>(RawPLEP2!B285-C$2*$A290)-C$3/$B290+C$4</f>
        <v>-9.8987830802358193E-4</v>
      </c>
      <c r="D290" s="15">
        <f>(RawPLEP2!C285-D$2*$A290)-D$3/$B290+D$4</f>
        <v>-1.4320472885253829E-3</v>
      </c>
      <c r="E290" s="15">
        <f>(RawPLEP2!D285-E$2*$A290)-E$3/$B290+E$4</f>
        <v>2.7391572301497386E-4</v>
      </c>
      <c r="F290" s="15">
        <f>(RawPLEP2!E285-F$2*$A290)-F$3/$B290+F$4</f>
        <v>2.6994041102162622E-4</v>
      </c>
      <c r="G290" s="15">
        <f>(RawPLEP2!F285-G$2*$A290)-G$3/$B290+G$4</f>
        <v>3.5064855639700167E-3</v>
      </c>
      <c r="H290" s="15">
        <f>(RawPLEP2!G285-H$2*$A290)-H$3/$B290+H$4</f>
        <v>2.4445972630802448E-3</v>
      </c>
      <c r="I290" s="15">
        <f>(RawPLEP2!H285-I$2*$A290)-I$3/$B290+I$4</f>
        <v>1.0927606299342106E-3</v>
      </c>
      <c r="J290" s="15">
        <f>(RawPLEP2!I285-J$2*$A290)-J$3/$B290+J$4</f>
        <v>9.1127701146506007E-4</v>
      </c>
      <c r="K290" s="15">
        <f>(RawPLEP2!J285-K$2*$A290)-K$3/$B290+K$4</f>
        <v>1.6740747719336674E-3</v>
      </c>
      <c r="L290" s="15">
        <f>(RawPLEP2!K285-L$2*$A290)-L$3/$B290+L$4</f>
        <v>2.8060103938923331E-4</v>
      </c>
      <c r="M290" s="15">
        <f>(RawPLEP2!L285-M$2*$A290)-M$3/$B290+M$4</f>
        <v>1.31292918913508E-3</v>
      </c>
      <c r="N290" s="15">
        <f>(RawPLEP2!M285-N$2*$A290)-N$3/$B290+N$4</f>
        <v>4.9017252150085691E-4</v>
      </c>
      <c r="O290" s="15">
        <f>(RawPLEP2!N285-O$2*$A290)-O$3/$B290+O$4</f>
        <v>2.1470507841896205E-3</v>
      </c>
      <c r="P290" s="15">
        <f>(RawPLEP2!O285-P$2*$A290)-P$3/$B290+P$4</f>
        <v>4.8585303772765917E-4</v>
      </c>
      <c r="Q290" s="15">
        <f>(RawPLEP2!P285-Q$2*$A290)-Q$3/$B290+Q$4</f>
        <v>1.3834068469900304E-4</v>
      </c>
      <c r="R290" s="15">
        <f>(RawPLEP2!Q285-R$2*$A290)-R$3/$B290+R$4</f>
        <v>5.6273354812867368E-3</v>
      </c>
      <c r="S290" s="15">
        <f>(RawPLEP2!R285-S$2*$A290)-S$3/$B290+S$4</f>
        <v>-5.87154751507276E-4</v>
      </c>
      <c r="T290" s="15">
        <f>(RawPLEP2!S285-T$2*$A290)-T$3/$B290+T$4</f>
        <v>3.6383576870995804E-3</v>
      </c>
      <c r="U290" s="15">
        <f>(RawPLEP2!T285-U$2*$A290)-U$3/$B290+U$4</f>
        <v>2.0573289916112555E-3</v>
      </c>
      <c r="V290" s="15">
        <f>(RawPLEP2!U285-V$2*$A290)-V$3/$B290+V$4</f>
        <v>3.4580250517394114E-3</v>
      </c>
      <c r="W290" s="15">
        <f>(RawPLEP2!V285-W$2*$A290)-W$3/$B290+W$4</f>
        <v>1.524492023398525E-3</v>
      </c>
      <c r="X290" s="15">
        <f>(RawPLEP2!W285-X$2*$A290)-X$3/$B290+X$4</f>
        <v>-8.5088711580167189E-4</v>
      </c>
      <c r="Y290" s="15">
        <f>(RawPLEP2!X285-Y$2*$A290)-Y$3/$B290+Y$4</f>
        <v>6.7945316662016107E-3</v>
      </c>
      <c r="Z290" s="15">
        <f>(RawPLEP2!Y285-Z$2*$A290)-Z$3/$B290+Z$4</f>
        <v>3.8744073792867165E-3</v>
      </c>
      <c r="AA290" s="15">
        <f>(RawPLEP2!Z285-AA$2*$A290)-AA$3/$B290+AA$4</f>
        <v>2.8503987864346228E-3</v>
      </c>
      <c r="AB290" s="15">
        <f>(RawPLEP2!AA285-AB$2*$A290)-AB$3/$B290+AB$4</f>
        <v>2.1858808913156197E-4</v>
      </c>
      <c r="AC290" s="15">
        <f>(RawPLEP2!AB285-AC$2*$A290)-AC$3/$B290+AC$4</f>
        <v>4.5599584634369028E-5</v>
      </c>
      <c r="AD290" s="15">
        <f>(RawPLEP2!AC285-AD$2*$A290)-AD$3/$B290+AD$4</f>
        <v>3.8743930738210815E-3</v>
      </c>
      <c r="AE290" s="15">
        <f>(RawPLEP2!AD285-AE$2*$A290)-AE$3/$B290+AE$4</f>
        <v>2.0420470171296362E-3</v>
      </c>
      <c r="AF290" s="15">
        <f>(RawPLEP2!AE285-AF$2*$A290)-AF$3/$B290+AF$4</f>
        <v>9.2306626683046761E-4</v>
      </c>
      <c r="AG290" s="15">
        <f>(RawPLEP2!AF285-AG$2*$A290)-AG$3/$B290+AG$4</f>
        <v>1.214560885082188E-3</v>
      </c>
      <c r="AH290" s="15">
        <f>(RawPLEP2!AG285-AH$2*$A290)-AH$3/$B290+AH$4</f>
        <v>4.4559079669298386E-3</v>
      </c>
      <c r="AI290" s="15">
        <f>(RawPLEP2!AH285-AI$2*$A290)-AI$3/$B290+AI$4</f>
        <v>3.8730905406101513E-3</v>
      </c>
      <c r="AJ290" s="15">
        <f>(RawPLEP2!AI285-AJ$2*$A290)-AJ$3/$B290+AJ$4</f>
        <v>1.4751930341926865E-3</v>
      </c>
      <c r="AK290" s="15">
        <f>(RawPLEP2!AJ285-AK$2*$A290)-AK$3/$B290+AK$4</f>
        <v>6.9281090909311879E-3</v>
      </c>
      <c r="AL290" s="15">
        <f>(RawPLEP2!AK285-AL$2*$A290)-AL$3/$B290+AL$4</f>
        <v>2.7425013135087585E-3</v>
      </c>
      <c r="AM290" s="15">
        <f>(RawPLEP2!AL285-AM$2*$A290)-AM$3/$B290+AM$4</f>
        <v>1.263051257190461E-3</v>
      </c>
      <c r="AN290" s="15">
        <f>(RawPLEP2!AM285-AN$2*$A290)-AN$3/$B290+AN$4</f>
        <v>2.5488736287541114E-3</v>
      </c>
      <c r="AO290" s="15">
        <f>(RawPLEP2!AN285-AO$2*$A290)-AO$3/$B290+AO$4</f>
        <v>1.1145277940407365E-3</v>
      </c>
      <c r="AP290" s="15">
        <f>(RawPLEP2!AO285-AP$2*$A290)-AP$3/$B290+AP$4</f>
        <v>-1.4045728841125399E-3</v>
      </c>
      <c r="AQ290" s="15">
        <f>(RawPLEP2!AP285-AQ$2*$A290)-AQ$3/$B290+AQ$4</f>
        <v>3.2552384517797947E-3</v>
      </c>
      <c r="AR290" s="15">
        <f>(RawPLEP2!AQ285-AR$2*$A290)-AR$3/$B290+AR$4</f>
        <v>-1.1618729760422761E-2</v>
      </c>
      <c r="AS290" s="15">
        <f>(RawPLEP2!AR285-AS$2*$A290)-AS$3/$B290+AS$4</f>
        <v>-1.2409350724207679E-2</v>
      </c>
      <c r="AT290" s="15">
        <f>(RawPLEP2!AS285-AT$2*$A290)-AT$3/$B290+AT$4</f>
        <v>2.99124138658758E-3</v>
      </c>
      <c r="AU290" s="15">
        <f>(RawPLEP2!AT285-AU$2*$A290)-AU$3/$B290+AU$4</f>
        <v>-1.2601634086833371E-3</v>
      </c>
      <c r="AV290" s="15">
        <f>(RawPLEP2!AU285-AV$2*$A290)-AV$3/$B290+AV$4</f>
        <v>2.1339494326479136E-4</v>
      </c>
      <c r="AW290" s="15">
        <f>(RawPLEP2!AV285-AW$2*$A290)-AW$3/$B290+AW$4</f>
        <v>4.1302956206648589E-5</v>
      </c>
      <c r="AX290" s="15">
        <f>(RawPLEP2!AW285-AX$2*$A290)-AX$3/$B290+AX$4</f>
        <v>-7.483164458114977E-5</v>
      </c>
    </row>
    <row r="291" spans="1:50" x14ac:dyDescent="0.25">
      <c r="A291" s="23">
        <v>8.8987000000000038E-2</v>
      </c>
      <c r="B291" s="15">
        <f>RawPLEP2!A286</f>
        <v>2220</v>
      </c>
      <c r="C291" s="15">
        <f>(RawPLEP2!B286-C$2*$A291)-C$3/$B291+C$4</f>
        <v>-8.1704409996527852E-4</v>
      </c>
      <c r="D291" s="15">
        <f>(RawPLEP2!C286-D$2*$A291)-D$3/$B291+D$4</f>
        <v>2.1732034367602238E-3</v>
      </c>
      <c r="E291" s="15">
        <f>(RawPLEP2!D286-E$2*$A291)-E$3/$B291+E$4</f>
        <v>1.0664452697342758E-3</v>
      </c>
      <c r="F291" s="15">
        <f>(RawPLEP2!E286-F$2*$A291)-F$3/$B291+F$4</f>
        <v>1.0645335111658903E-3</v>
      </c>
      <c r="G291" s="15">
        <f>(RawPLEP2!F286-G$2*$A291)-G$3/$B291+G$4</f>
        <v>-1.8721012880988826E-3</v>
      </c>
      <c r="H291" s="15">
        <f>(RawPLEP2!G286-H$2*$A291)-H$3/$B291+H$4</f>
        <v>3.0952698654662276E-3</v>
      </c>
      <c r="I291" s="15">
        <f>(RawPLEP2!H286-I$2*$A291)-I$3/$B291+I$4</f>
        <v>5.1610436218720336E-3</v>
      </c>
      <c r="J291" s="15">
        <f>(RawPLEP2!I286-J$2*$A291)-J$3/$B291+J$4</f>
        <v>1.0383659228542369E-3</v>
      </c>
      <c r="K291" s="15">
        <f>(RawPLEP2!J286-K$2*$A291)-K$3/$B291+K$4</f>
        <v>1.2855302291983201E-3</v>
      </c>
      <c r="L291" s="15">
        <f>(RawPLEP2!K286-L$2*$A291)-L$3/$B291+L$4</f>
        <v>-7.6155519009116907E-4</v>
      </c>
      <c r="M291" s="15">
        <f>(RawPLEP2!L286-M$2*$A291)-M$3/$B291+M$4</f>
        <v>2.4238413833769096E-3</v>
      </c>
      <c r="N291" s="15">
        <f>(RawPLEP2!M286-N$2*$A291)-N$3/$B291+N$4</f>
        <v>1.105404449605954E-4</v>
      </c>
      <c r="O291" s="15">
        <f>(RawPLEP2!N286-O$2*$A291)-O$3/$B291+O$4</f>
        <v>-8.2331752818047554E-4</v>
      </c>
      <c r="P291" s="15">
        <f>(RawPLEP2!O286-P$2*$A291)-P$3/$B291+P$4</f>
        <v>2.2100971763494084E-3</v>
      </c>
      <c r="Q291" s="15">
        <f>(RawPLEP2!P286-Q$2*$A291)-Q$3/$B291+Q$4</f>
        <v>4.5544632460856431E-3</v>
      </c>
      <c r="R291" s="15">
        <f>(RawPLEP2!Q286-R$2*$A291)-R$3/$B291+R$4</f>
        <v>5.663442228647883E-3</v>
      </c>
      <c r="S291" s="15">
        <f>(RawPLEP2!R286-S$2*$A291)-S$3/$B291+S$4</f>
        <v>-1.3317473834048264E-3</v>
      </c>
      <c r="T291" s="15">
        <f>(RawPLEP2!S286-T$2*$A291)-T$3/$B291+T$4</f>
        <v>2.3956389697955688E-3</v>
      </c>
      <c r="U291" s="15">
        <f>(RawPLEP2!T286-U$2*$A291)-U$3/$B291+U$4</f>
        <v>4.6496625470041526E-3</v>
      </c>
      <c r="V291" s="15">
        <f>(RawPLEP2!U286-V$2*$A291)-V$3/$B291+V$4</f>
        <v>-2.6813790539180309E-3</v>
      </c>
      <c r="W291" s="15">
        <f>(RawPLEP2!V286-W$2*$A291)-W$3/$B291+W$4</f>
        <v>1.1871593282107504E-3</v>
      </c>
      <c r="X291" s="15">
        <f>(RawPLEP2!W286-X$2*$A291)-X$3/$B291+X$4</f>
        <v>4.976146607281115E-5</v>
      </c>
      <c r="Y291" s="15">
        <f>(RawPLEP2!X286-Y$2*$A291)-Y$3/$B291+Y$4</f>
        <v>4.7992237772433929E-3</v>
      </c>
      <c r="Z291" s="15">
        <f>(RawPLEP2!Y286-Z$2*$A291)-Z$3/$B291+Z$4</f>
        <v>3.8888111673913289E-4</v>
      </c>
      <c r="AA291" s="15">
        <f>(RawPLEP2!Z286-AA$2*$A291)-AA$3/$B291+AA$4</f>
        <v>-7.5912985334296995E-4</v>
      </c>
      <c r="AB291" s="15">
        <f>(RawPLEP2!AA286-AB$2*$A291)-AB$3/$B291+AB$4</f>
        <v>6.997714152203599E-5</v>
      </c>
      <c r="AC291" s="15">
        <f>(RawPLEP2!AB286-AC$2*$A291)-AC$3/$B291+AC$4</f>
        <v>-2.0779398389368202E-3</v>
      </c>
      <c r="AD291" s="15">
        <f>(RawPLEP2!AC286-AD$2*$A291)-AD$3/$B291+AD$4</f>
        <v>3.8886684255381651E-4</v>
      </c>
      <c r="AE291" s="15">
        <f>(RawPLEP2!AD286-AE$2*$A291)-AE$3/$B291+AE$4</f>
        <v>7.3820251872341522E-4</v>
      </c>
      <c r="AF291" s="15">
        <f>(RawPLEP2!AE286-AF$2*$A291)-AF$3/$B291+AF$4</f>
        <v>-1.8671591178918978E-4</v>
      </c>
      <c r="AG291" s="15">
        <f>(RawPLEP2!AF286-AG$2*$A291)-AG$3/$B291+AG$4</f>
        <v>-1.0809094615048531E-3</v>
      </c>
      <c r="AH291" s="15">
        <f>(RawPLEP2!AG286-AH$2*$A291)-AH$3/$B291+AH$4</f>
        <v>4.7126349849944422E-3</v>
      </c>
      <c r="AI291" s="15">
        <f>(RawPLEP2!AH286-AI$2*$A291)-AI$3/$B291+AI$4</f>
        <v>5.2808047604021944E-3</v>
      </c>
      <c r="AJ291" s="15">
        <f>(RawPLEP2!AI286-AJ$2*$A291)-AJ$3/$B291+AJ$4</f>
        <v>2.9981418020877532E-3</v>
      </c>
      <c r="AK291" s="15">
        <f>(RawPLEP2!AJ286-AK$2*$A291)-AK$3/$B291+AK$4</f>
        <v>3.3963169425306264E-3</v>
      </c>
      <c r="AL291" s="15">
        <f>(RawPLEP2!AK286-AL$2*$A291)-AL$3/$B291+AL$4</f>
        <v>3.8640662086366802E-3</v>
      </c>
      <c r="AM291" s="15">
        <f>(RawPLEP2!AL286-AM$2*$A291)-AM$3/$B291+AM$4</f>
        <v>1.1548950745024281E-3</v>
      </c>
      <c r="AN291" s="15">
        <f>(RawPLEP2!AM286-AN$2*$A291)-AN$3/$B291+AN$4</f>
        <v>3.4645933429787862E-3</v>
      </c>
      <c r="AO291" s="15">
        <f>(RawPLEP2!AN286-AO$2*$A291)-AO$3/$B291+AO$4</f>
        <v>1.9979275754949954E-5</v>
      </c>
      <c r="AP291" s="15">
        <f>(RawPLEP2!AO286-AP$2*$A291)-AP$3/$B291+AP$4</f>
        <v>1.4995997917598494E-3</v>
      </c>
      <c r="AQ291" s="15">
        <f>(RawPLEP2!AP286-AQ$2*$A291)-AQ$3/$B291+AQ$4</f>
        <v>1.1418026894802168E-3</v>
      </c>
      <c r="AR291" s="15">
        <f>(RawPLEP2!AQ286-AR$2*$A291)-AR$3/$B291+AR$4</f>
        <v>-1.5364368688901051E-2</v>
      </c>
      <c r="AS291" s="15">
        <f>(RawPLEP2!AR286-AS$2*$A291)-AS$3/$B291+AS$4</f>
        <v>-1.6524189571231342E-2</v>
      </c>
      <c r="AT291" s="15">
        <f>(RawPLEP2!AS286-AT$2*$A291)-AT$3/$B291+AT$4</f>
        <v>3.66827390967513E-3</v>
      </c>
      <c r="AU291" s="15">
        <f>(RawPLEP2!AT286-AU$2*$A291)-AU$3/$B291+AU$4</f>
        <v>-1.0145762706696435E-3</v>
      </c>
      <c r="AV291" s="15">
        <f>(RawPLEP2!AU286-AV$2*$A291)-AV$3/$B291+AV$4</f>
        <v>8.4391697838537803E-4</v>
      </c>
      <c r="AW291" s="15">
        <f>(RawPLEP2!AV286-AW$2*$A291)-AW$3/$B291+AW$4</f>
        <v>4.6205181857921981E-4</v>
      </c>
      <c r="AX291" s="15">
        <f>(RawPLEP2!AW286-AX$2*$A291)-AX$3/$B291+AX$4</f>
        <v>-4.149652578206639E-4</v>
      </c>
    </row>
    <row r="292" spans="1:50" x14ac:dyDescent="0.25">
      <c r="A292" s="23">
        <v>8.911099999999994E-2</v>
      </c>
      <c r="B292" s="15">
        <f>RawPLEP2!A287</f>
        <v>2219</v>
      </c>
      <c r="C292" s="15">
        <f>(RawPLEP2!B287-C$2*$A292)-C$3/$B292+C$4</f>
        <v>-1.0294409354258544E-3</v>
      </c>
      <c r="D292" s="15">
        <f>(RawPLEP2!C287-D$2*$A292)-D$3/$B292+D$4</f>
        <v>1.2807926612310727E-3</v>
      </c>
      <c r="E292" s="15">
        <f>(RawPLEP2!D287-E$2*$A292)-E$3/$B292+E$4</f>
        <v>7.7628991914555079E-4</v>
      </c>
      <c r="F292" s="15">
        <f>(RawPLEP2!E287-F$2*$A292)-F$3/$B292+F$4</f>
        <v>7.8027067632510314E-4</v>
      </c>
      <c r="G292" s="15">
        <f>(RawPLEP2!F287-G$2*$A292)-G$3/$B292+G$4</f>
        <v>-1.1090620143657977E-3</v>
      </c>
      <c r="H292" s="15">
        <f>(RawPLEP2!G287-H$2*$A292)-H$3/$B292+H$4</f>
        <v>7.212294767333996E-5</v>
      </c>
      <c r="I292" s="15">
        <f>(RawPLEP2!H287-I$2*$A292)-I$3/$B292+I$4</f>
        <v>3.6047438360900692E-3</v>
      </c>
      <c r="J292" s="15">
        <f>(RawPLEP2!I287-J$2*$A292)-J$3/$B292+J$4</f>
        <v>2.3745202650274147E-3</v>
      </c>
      <c r="K292" s="15">
        <f>(RawPLEP2!J287-K$2*$A292)-K$3/$B292+K$4</f>
        <v>1.4217864000074451E-3</v>
      </c>
      <c r="L292" s="15">
        <f>(RawPLEP2!K287-L$2*$A292)-L$3/$B292+L$4</f>
        <v>3.3661805903691874E-3</v>
      </c>
      <c r="M292" s="15">
        <f>(RawPLEP2!L287-M$2*$A292)-M$3/$B292+M$4</f>
        <v>2.1144927476063474E-3</v>
      </c>
      <c r="N292" s="15">
        <f>(RawPLEP2!M287-N$2*$A292)-N$3/$B292+N$4</f>
        <v>8.3528645702633797E-4</v>
      </c>
      <c r="O292" s="15">
        <f>(RawPLEP2!N287-O$2*$A292)-O$3/$B292+O$4</f>
        <v>7.660789219394587E-4</v>
      </c>
      <c r="P292" s="15">
        <f>(RawPLEP2!O287-P$2*$A292)-P$3/$B292+P$4</f>
        <v>1.440046102427605E-3</v>
      </c>
      <c r="Q292" s="15">
        <f>(RawPLEP2!P287-Q$2*$A292)-Q$3/$B292+Q$4</f>
        <v>2.1612625678130611E-3</v>
      </c>
      <c r="R292" s="15">
        <f>(RawPLEP2!Q287-R$2*$A292)-R$3/$B292+R$4</f>
        <v>5.7181940858878205E-3</v>
      </c>
      <c r="S292" s="15">
        <f>(RawPLEP2!R287-S$2*$A292)-S$3/$B292+S$4</f>
        <v>1.6527703844268146E-4</v>
      </c>
      <c r="T292" s="15">
        <f>(RawPLEP2!S287-T$2*$A292)-T$3/$B292+T$4</f>
        <v>3.4224125386629334E-3</v>
      </c>
      <c r="U292" s="15">
        <f>(RawPLEP2!T287-U$2*$A292)-U$3/$B292+U$4</f>
        <v>2.8656991103457805E-3</v>
      </c>
      <c r="V292" s="15">
        <f>(RawPLEP2!U287-V$2*$A292)-V$3/$B292+V$4</f>
        <v>-1.7754246733215802E-3</v>
      </c>
      <c r="W292" s="15">
        <f>(RawPLEP2!V287-W$2*$A292)-W$3/$B292+W$4</f>
        <v>1.5862060217507676E-3</v>
      </c>
      <c r="X292" s="15">
        <f>(RawPLEP2!W287-X$2*$A292)-X$3/$B292+X$4</f>
        <v>-3.0229334932019639E-4</v>
      </c>
      <c r="Y292" s="15">
        <f>(RawPLEP2!X287-Y$2*$A292)-Y$3/$B292+Y$4</f>
        <v>4.1099341235464777E-3</v>
      </c>
      <c r="Z292" s="15">
        <f>(RawPLEP2!Y287-Z$2*$A292)-Z$3/$B292+Z$4</f>
        <v>1.1135899319735798E-3</v>
      </c>
      <c r="AA292" s="15">
        <f>(RawPLEP2!Z287-AA$2*$A292)-AA$3/$B292+AA$4</f>
        <v>-2.1824750930864792E-3</v>
      </c>
      <c r="AB292" s="15">
        <f>(RawPLEP2!AA287-AB$2*$A292)-AB$3/$B292+AB$4</f>
        <v>-2.1948901119665243E-3</v>
      </c>
      <c r="AC292" s="15">
        <f>(RawPLEP2!AB287-AC$2*$A292)-AC$3/$B292+AC$4</f>
        <v>1.5621433162800527E-3</v>
      </c>
      <c r="AD292" s="15">
        <f>(RawPLEP2!AC287-AD$2*$A292)-AD$3/$B292+AD$4</f>
        <v>1.11357567154758E-3</v>
      </c>
      <c r="AE292" s="15">
        <f>(RawPLEP2!AD287-AE$2*$A292)-AE$3/$B292+AE$4</f>
        <v>3.7501726448766273E-4</v>
      </c>
      <c r="AF292" s="15">
        <f>(RawPLEP2!AE287-AF$2*$A292)-AF$3/$B292+AF$4</f>
        <v>-2.0671545729360197E-4</v>
      </c>
      <c r="AG292" s="15">
        <f>(RawPLEP2!AF287-AG$2*$A292)-AG$3/$B292+AG$4</f>
        <v>1.6025577660697191E-3</v>
      </c>
      <c r="AH292" s="15">
        <f>(RawPLEP2!AG287-AH$2*$A292)-AH$3/$B292+AH$4</f>
        <v>6.4271734112312118E-3</v>
      </c>
      <c r="AI292" s="15">
        <f>(RawPLEP2!AH287-AI$2*$A292)-AI$3/$B292+AI$4</f>
        <v>4.5231229423877851E-3</v>
      </c>
      <c r="AJ292" s="15">
        <f>(RawPLEP2!AI287-AJ$2*$A292)-AJ$3/$B292+AJ$4</f>
        <v>2.5900642936043591E-3</v>
      </c>
      <c r="AK292" s="15">
        <f>(RawPLEP2!AJ287-AK$2*$A292)-AK$3/$B292+AK$4</f>
        <v>6.6926395764540236E-3</v>
      </c>
      <c r="AL292" s="15">
        <f>(RawPLEP2!AK287-AL$2*$A292)-AL$3/$B292+AL$4</f>
        <v>4.6744133305877296E-3</v>
      </c>
      <c r="AM292" s="15">
        <f>(RawPLEP2!AL287-AM$2*$A292)-AM$3/$B292+AM$4</f>
        <v>-8.8158634842283243E-4</v>
      </c>
      <c r="AN292" s="15">
        <f>(RawPLEP2!AM287-AN$2*$A292)-AN$3/$B292+AN$4</f>
        <v>2.2488412353906251E-3</v>
      </c>
      <c r="AO292" s="15">
        <f>(RawPLEP2!AN287-AO$2*$A292)-AO$3/$B292+AO$4</f>
        <v>1.4922221801976429E-3</v>
      </c>
      <c r="AP292" s="15">
        <f>(RawPLEP2!AO287-AP$2*$A292)-AP$3/$B292+AP$4</f>
        <v>2.5207441570967437E-3</v>
      </c>
      <c r="AQ292" s="15">
        <f>(RawPLEP2!AP287-AQ$2*$A292)-AQ$3/$B292+AQ$4</f>
        <v>6.4397993055169064E-4</v>
      </c>
      <c r="AR292" s="15">
        <f>(RawPLEP2!AQ287-AR$2*$A292)-AR$3/$B292+AR$4</f>
        <v>-1.3401233257015033E-2</v>
      </c>
      <c r="AS292" s="15">
        <f>(RawPLEP2!AR287-AS$2*$A292)-AS$3/$B292+AS$4</f>
        <v>-1.5484453987882868E-2</v>
      </c>
      <c r="AT292" s="15">
        <f>(RawPLEP2!AS287-AT$2*$A292)-AT$3/$B292+AT$4</f>
        <v>3.6030607321860496E-3</v>
      </c>
      <c r="AU292" s="15">
        <f>(RawPLEP2!AT287-AU$2*$A292)-AU$3/$B292+AU$4</f>
        <v>-9.1861001197802127E-4</v>
      </c>
      <c r="AV292" s="15">
        <f>(RawPLEP2!AU287-AV$2*$A292)-AV$3/$B292+AV$4</f>
        <v>-5.0411870379012125E-5</v>
      </c>
      <c r="AW292" s="15">
        <f>(RawPLEP2!AV287-AW$2*$A292)-AW$3/$B292+AW$4</f>
        <v>3.4160266236880725E-4</v>
      </c>
      <c r="AX292" s="15">
        <f>(RawPLEP2!AW287-AX$2*$A292)-AX$3/$B292+AX$4</f>
        <v>-9.8791731458032495E-4</v>
      </c>
    </row>
    <row r="293" spans="1:50" x14ac:dyDescent="0.25">
      <c r="A293" s="23">
        <v>8.9445999999999998E-2</v>
      </c>
      <c r="B293" s="15">
        <f>RawPLEP2!A288</f>
        <v>2218</v>
      </c>
      <c r="C293" s="15">
        <f>(RawPLEP2!B288-C$2*$A293)-C$3/$B293+C$4</f>
        <v>-1.1635214496474415E-3</v>
      </c>
      <c r="D293" s="15">
        <f>(RawPLEP2!C288-D$2*$A293)-D$3/$B293+D$4</f>
        <v>3.694815017124542E-5</v>
      </c>
      <c r="E293" s="15">
        <f>(RawPLEP2!D288-E$2*$A293)-E$3/$B293+E$4</f>
        <v>-9.43797349106483E-4</v>
      </c>
      <c r="F293" s="15">
        <f>(RawPLEP2!E288-F$2*$A293)-F$3/$B293+F$4</f>
        <v>-9.394582130223296E-4</v>
      </c>
      <c r="G293" s="15">
        <f>(RawPLEP2!F288-G$2*$A293)-G$3/$B293+G$4</f>
        <v>5.5187693051173339E-4</v>
      </c>
      <c r="H293" s="15">
        <f>(RawPLEP2!G288-H$2*$A293)-H$3/$B293+H$4</f>
        <v>2.5972690840760093E-3</v>
      </c>
      <c r="I293" s="15">
        <f>(RawPLEP2!H288-I$2*$A293)-I$3/$B293+I$4</f>
        <v>4.6783635752967213E-3</v>
      </c>
      <c r="J293" s="15">
        <f>(RawPLEP2!I288-J$2*$A293)-J$3/$B293+J$4</f>
        <v>1.5000741649940016E-3</v>
      </c>
      <c r="K293" s="15">
        <f>(RawPLEP2!J288-K$2*$A293)-K$3/$B293+K$4</f>
        <v>-1.0036999765618559E-3</v>
      </c>
      <c r="L293" s="15">
        <f>(RawPLEP2!K288-L$2*$A293)-L$3/$B293+L$4</f>
        <v>3.7578870055796909E-3</v>
      </c>
      <c r="M293" s="15">
        <f>(RawPLEP2!L288-M$2*$A293)-M$3/$B293+M$4</f>
        <v>2.068612757065949E-3</v>
      </c>
      <c r="N293" s="15">
        <f>(RawPLEP2!M288-N$2*$A293)-N$3/$B293+N$4</f>
        <v>3.5845822638268729E-3</v>
      </c>
      <c r="O293" s="15">
        <f>(RawPLEP2!N288-O$2*$A293)-O$3/$B293+O$4</f>
        <v>1.1956022917837469E-3</v>
      </c>
      <c r="P293" s="15">
        <f>(RawPLEP2!O288-P$2*$A293)-P$3/$B293+P$4</f>
        <v>1.8426436320378367E-3</v>
      </c>
      <c r="Q293" s="15">
        <f>(RawPLEP2!P288-Q$2*$A293)-Q$3/$B293+Q$4</f>
        <v>6.5923197730057455E-3</v>
      </c>
      <c r="R293" s="15">
        <f>(RawPLEP2!Q288-R$2*$A293)-R$3/$B293+R$4</f>
        <v>7.9583397951955639E-3</v>
      </c>
      <c r="S293" s="15">
        <f>(RawPLEP2!R288-S$2*$A293)-S$3/$B293+S$4</f>
        <v>-1.5064666954745648E-3</v>
      </c>
      <c r="T293" s="15">
        <f>(RawPLEP2!S288-T$2*$A293)-T$3/$B293+T$4</f>
        <v>2.6854741740976601E-3</v>
      </c>
      <c r="U293" s="15">
        <f>(RawPLEP2!T288-U$2*$A293)-U$3/$B293+U$4</f>
        <v>3.56994393518981E-3</v>
      </c>
      <c r="V293" s="15">
        <f>(RawPLEP2!U288-V$2*$A293)-V$3/$B293+V$4</f>
        <v>2.2981269473244734E-3</v>
      </c>
      <c r="W293" s="15">
        <f>(RawPLEP2!V288-W$2*$A293)-W$3/$B293+W$4</f>
        <v>3.5092628881905202E-3</v>
      </c>
      <c r="X293" s="15">
        <f>(RawPLEP2!W288-X$2*$A293)-X$3/$B293+X$4</f>
        <v>2.3238912950346302E-4</v>
      </c>
      <c r="Y293" s="15">
        <f>(RawPLEP2!X288-Y$2*$A293)-Y$3/$B293+Y$4</f>
        <v>3.999697978316917E-3</v>
      </c>
      <c r="Z293" s="15">
        <f>(RawPLEP2!Y288-Z$2*$A293)-Z$3/$B293+Z$4</f>
        <v>4.1454064294332779E-3</v>
      </c>
      <c r="AA293" s="15">
        <f>(RawPLEP2!Z288-AA$2*$A293)-AA$3/$B293+AA$4</f>
        <v>-9.6387394714182034E-4</v>
      </c>
      <c r="AB293" s="15">
        <f>(RawPLEP2!AA288-AB$2*$A293)-AB$3/$B293+AB$4</f>
        <v>-1.7820248576804615E-4</v>
      </c>
      <c r="AC293" s="15">
        <f>(RawPLEP2!AB288-AC$2*$A293)-AC$3/$B293+AC$4</f>
        <v>-8.6986388730033934E-4</v>
      </c>
      <c r="AD293" s="15">
        <f>(RawPLEP2!AC288-AD$2*$A293)-AD$3/$B293+AD$4</f>
        <v>4.1453922061649058E-3</v>
      </c>
      <c r="AE293" s="15">
        <f>(RawPLEP2!AD288-AE$2*$A293)-AE$3/$B293+AE$4</f>
        <v>-2.8820729832783332E-6</v>
      </c>
      <c r="AF293" s="15">
        <f>(RawPLEP2!AE288-AF$2*$A293)-AF$3/$B293+AF$4</f>
        <v>7.2127545479222302E-3</v>
      </c>
      <c r="AG293" s="15">
        <f>(RawPLEP2!AF288-AG$2*$A293)-AG$3/$B293+AG$4</f>
        <v>-2.4167846060035858E-4</v>
      </c>
      <c r="AH293" s="15">
        <f>(RawPLEP2!AG288-AH$2*$A293)-AH$3/$B293+AH$4</f>
        <v>6.9913212474465632E-3</v>
      </c>
      <c r="AI293" s="15">
        <f>(RawPLEP2!AH288-AI$2*$A293)-AI$3/$B293+AI$4</f>
        <v>2.0283933283676645E-3</v>
      </c>
      <c r="AJ293" s="15">
        <f>(RawPLEP2!AI288-AJ$2*$A293)-AJ$3/$B293+AJ$4</f>
        <v>-1.3801115035366046E-4</v>
      </c>
      <c r="AK293" s="15">
        <f>(RawPLEP2!AJ288-AK$2*$A293)-AK$3/$B293+AK$4</f>
        <v>3.9334730294515591E-3</v>
      </c>
      <c r="AL293" s="15">
        <f>(RawPLEP2!AK288-AL$2*$A293)-AL$3/$B293+AL$4</f>
        <v>-6.53132111802672E-4</v>
      </c>
      <c r="AM293" s="15">
        <f>(RawPLEP2!AL288-AM$2*$A293)-AM$3/$B293+AM$4</f>
        <v>2.5997284079067803E-3</v>
      </c>
      <c r="AN293" s="15">
        <f>(RawPLEP2!AM288-AN$2*$A293)-AN$3/$B293+AN$4</f>
        <v>2.0284414606633674E-3</v>
      </c>
      <c r="AO293" s="15">
        <f>(RawPLEP2!AN288-AO$2*$A293)-AO$3/$B293+AO$4</f>
        <v>3.9859458874639403E-4</v>
      </c>
      <c r="AP293" s="15">
        <f>(RawPLEP2!AO288-AP$2*$A293)-AP$3/$B293+AP$4</f>
        <v>-4.517318773090695E-4</v>
      </c>
      <c r="AQ293" s="15">
        <f>(RawPLEP2!AP288-AQ$2*$A293)-AQ$3/$B293+AQ$4</f>
        <v>3.0740567216145931E-3</v>
      </c>
      <c r="AR293" s="15">
        <f>(RawPLEP2!AQ288-AR$2*$A293)-AR$3/$B293+AR$4</f>
        <v>-1.2383167200456291E-2</v>
      </c>
      <c r="AS293" s="15">
        <f>(RawPLEP2!AR288-AS$2*$A293)-AS$3/$B293+AS$4</f>
        <v>-1.925710534688331E-2</v>
      </c>
      <c r="AT293" s="15">
        <f>(RawPLEP2!AS288-AT$2*$A293)-AT$3/$B293+AT$4</f>
        <v>3.8979086939697691E-3</v>
      </c>
      <c r="AU293" s="15">
        <f>(RawPLEP2!AT288-AU$2*$A293)-AU$3/$B293+AU$4</f>
        <v>-3.8298510498033581E-4</v>
      </c>
      <c r="AV293" s="15">
        <f>(RawPLEP2!AU288-AV$2*$A293)-AV$3/$B293+AV$4</f>
        <v>1.0154508777197495E-3</v>
      </c>
      <c r="AW293" s="15">
        <f>(RawPLEP2!AV288-AW$2*$A293)-AW$3/$B293+AW$4</f>
        <v>6.1391149219065105E-5</v>
      </c>
      <c r="AX293" s="15">
        <f>(RawPLEP2!AW288-AX$2*$A293)-AX$3/$B293+AX$4</f>
        <v>1.0669993764450374E-4</v>
      </c>
    </row>
    <row r="294" spans="1:50" x14ac:dyDescent="0.25">
      <c r="A294" s="23">
        <v>8.9440000000000019E-2</v>
      </c>
      <c r="B294" s="15">
        <f>RawPLEP2!A289</f>
        <v>2217</v>
      </c>
      <c r="C294" s="15">
        <f>(RawPLEP2!B289-C$2*$A294)-C$3/$B294+C$4</f>
        <v>-8.625758009045241E-4</v>
      </c>
      <c r="D294" s="15">
        <f>(RawPLEP2!C289-D$2*$A294)-D$3/$B294+D$4</f>
        <v>-5.3590193307646167E-4</v>
      </c>
      <c r="E294" s="15">
        <f>(RawPLEP2!D289-E$2*$A294)-E$3/$B294+E$4</f>
        <v>1.6314147273097865E-3</v>
      </c>
      <c r="F294" s="15">
        <f>(RawPLEP2!E289-F$2*$A294)-F$3/$B294+F$4</f>
        <v>1.6270484873787718E-3</v>
      </c>
      <c r="G294" s="15">
        <f>(RawPLEP2!F289-G$2*$A294)-G$3/$B294+G$4</f>
        <v>1.5108260817343032E-3</v>
      </c>
      <c r="H294" s="15">
        <f>(RawPLEP2!G289-H$2*$A294)-H$3/$B294+H$4</f>
        <v>3.0321007949525546E-3</v>
      </c>
      <c r="I294" s="15">
        <f>(RawPLEP2!H289-I$2*$A294)-I$3/$B294+I$4</f>
        <v>2.9161837421460522E-3</v>
      </c>
      <c r="J294" s="15">
        <f>(RawPLEP2!I289-J$2*$A294)-J$3/$B294+J$4</f>
        <v>-1.5803568473673202E-3</v>
      </c>
      <c r="K294" s="15">
        <f>(RawPLEP2!J289-K$2*$A294)-K$3/$B294+K$4</f>
        <v>2.8740869958720147E-3</v>
      </c>
      <c r="L294" s="15">
        <f>(RawPLEP2!K289-L$2*$A294)-L$3/$B294+L$4</f>
        <v>1.4868501288632721E-3</v>
      </c>
      <c r="M294" s="15">
        <f>(RawPLEP2!L289-M$2*$A294)-M$3/$B294+M$4</f>
        <v>2.7711715033048936E-3</v>
      </c>
      <c r="N294" s="15">
        <f>(RawPLEP2!M289-N$2*$A294)-N$3/$B294+N$4</f>
        <v>1.9521355496962822E-3</v>
      </c>
      <c r="O294" s="15">
        <f>(RawPLEP2!N289-O$2*$A294)-O$3/$B294+O$4</f>
        <v>-7.6074945392039239E-4</v>
      </c>
      <c r="P294" s="15">
        <f>(RawPLEP2!O289-P$2*$A294)-P$3/$B294+P$4</f>
        <v>-6.6692735201906439E-4</v>
      </c>
      <c r="Q294" s="15">
        <f>(RawPLEP2!P289-Q$2*$A294)-Q$3/$B294+Q$4</f>
        <v>3.4492396367865504E-3</v>
      </c>
      <c r="R294" s="15">
        <f>(RawPLEP2!Q289-R$2*$A294)-R$3/$B294+R$4</f>
        <v>8.0986834410128258E-3</v>
      </c>
      <c r="S294" s="15">
        <f>(RawPLEP2!R289-S$2*$A294)-S$3/$B294+S$4</f>
        <v>7.3347835530652647E-4</v>
      </c>
      <c r="T294" s="15">
        <f>(RawPLEP2!S289-T$2*$A294)-T$3/$B294+T$4</f>
        <v>3.2044139652566556E-3</v>
      </c>
      <c r="U294" s="15">
        <f>(RawPLEP2!T289-U$2*$A294)-U$3/$B294+U$4</f>
        <v>4.1180893701521677E-3</v>
      </c>
      <c r="V294" s="15">
        <f>(RawPLEP2!U289-V$2*$A294)-V$3/$B294+V$4</f>
        <v>1.7970770314109721E-3</v>
      </c>
      <c r="W294" s="15">
        <f>(RawPLEP2!V289-W$2*$A294)-W$3/$B294+W$4</f>
        <v>1.962401644767825E-3</v>
      </c>
      <c r="X294" s="15">
        <f>(RawPLEP2!W289-X$2*$A294)-X$3/$B294+X$4</f>
        <v>2.444293599028792E-4</v>
      </c>
      <c r="Y294" s="15">
        <f>(RawPLEP2!X289-Y$2*$A294)-Y$3/$B294+Y$4</f>
        <v>2.7390967071247267E-3</v>
      </c>
      <c r="Z294" s="15">
        <f>(RawPLEP2!Y289-Z$2*$A294)-Z$3/$B294+Z$4</f>
        <v>1.893896212234486E-3</v>
      </c>
      <c r="AA294" s="15">
        <f>(RawPLEP2!Z289-AA$2*$A294)-AA$3/$B294+AA$4</f>
        <v>-2.577178597914738E-3</v>
      </c>
      <c r="AB294" s="15">
        <f>(RawPLEP2!AA289-AB$2*$A294)-AB$3/$B294+AB$4</f>
        <v>3.379262830313437E-4</v>
      </c>
      <c r="AC294" s="15">
        <f>(RawPLEP2!AB289-AC$2*$A294)-AC$3/$B294+AC$4</f>
        <v>-4.7424493742051835E-4</v>
      </c>
      <c r="AD294" s="15">
        <f>(RawPLEP2!AC289-AD$2*$A294)-AD$3/$B294+AD$4</f>
        <v>1.8938819883094274E-3</v>
      </c>
      <c r="AE294" s="15">
        <f>(RawPLEP2!AD289-AE$2*$A294)-AE$3/$B294+AE$4</f>
        <v>3.4198777592369424E-3</v>
      </c>
      <c r="AF294" s="15">
        <f>(RawPLEP2!AE289-AF$2*$A294)-AF$3/$B294+AF$4</f>
        <v>3.6853389388448593E-3</v>
      </c>
      <c r="AG294" s="15">
        <f>(RawPLEP2!AF289-AG$2*$A294)-AG$3/$B294+AG$4</f>
        <v>1.6838299767017277E-3</v>
      </c>
      <c r="AH294" s="15">
        <f>(RawPLEP2!AG289-AH$2*$A294)-AH$3/$B294+AH$4</f>
        <v>2.4195013234635052E-3</v>
      </c>
      <c r="AI294" s="15">
        <f>(RawPLEP2!AH289-AI$2*$A294)-AI$3/$B294+AI$4</f>
        <v>6.0437456726820746E-3</v>
      </c>
      <c r="AJ294" s="15">
        <f>(RawPLEP2!AI289-AJ$2*$A294)-AJ$3/$B294+AJ$4</f>
        <v>7.6523800151521645E-4</v>
      </c>
      <c r="AK294" s="15">
        <f>(RawPLEP2!AJ289-AK$2*$A294)-AK$3/$B294+AK$4</f>
        <v>6.6381366158060201E-3</v>
      </c>
      <c r="AL294" s="15">
        <f>(RawPLEP2!AK289-AL$2*$A294)-AL$3/$B294+AL$4</f>
        <v>2.59695703405163E-3</v>
      </c>
      <c r="AM294" s="15">
        <f>(RawPLEP2!AL289-AM$2*$A294)-AM$3/$B294+AM$4</f>
        <v>1.6871823204018567E-3</v>
      </c>
      <c r="AN294" s="15">
        <f>(RawPLEP2!AM289-AN$2*$A294)-AN$3/$B294+AN$4</f>
        <v>5.1213208692618001E-4</v>
      </c>
      <c r="AO294" s="15">
        <f>(RawPLEP2!AN289-AO$2*$A294)-AO$3/$B294+AO$4</f>
        <v>3.8987408386610897E-3</v>
      </c>
      <c r="AP294" s="15">
        <f>(RawPLEP2!AO289-AP$2*$A294)-AP$3/$B294+AP$4</f>
        <v>1.1283014930053847E-4</v>
      </c>
      <c r="AQ294" s="15">
        <f>(RawPLEP2!AP289-AQ$2*$A294)-AQ$3/$B294+AQ$4</f>
        <v>7.2651325091328822E-5</v>
      </c>
      <c r="AR294" s="15">
        <f>(RawPLEP2!AQ289-AR$2*$A294)-AR$3/$B294+AR$4</f>
        <v>-1.2707798436197723E-2</v>
      </c>
      <c r="AS294" s="15">
        <f>(RawPLEP2!AR289-AS$2*$A294)-AS$3/$B294+AS$4</f>
        <v>-1.7935496604760098E-2</v>
      </c>
      <c r="AT294" s="15">
        <f>(RawPLEP2!AS289-AT$2*$A294)-AT$3/$B294+AT$4</f>
        <v>2.752320265586139E-3</v>
      </c>
      <c r="AU294" s="15">
        <f>(RawPLEP2!AT289-AU$2*$A294)-AU$3/$B294+AU$4</f>
        <v>-1.87518205965177E-3</v>
      </c>
      <c r="AV294" s="15">
        <f>(RawPLEP2!AU289-AV$2*$A294)-AV$3/$B294+AV$4</f>
        <v>-9.2382367907968381E-4</v>
      </c>
      <c r="AW294" s="15">
        <f>(RawPLEP2!AV289-AW$2*$A294)-AW$3/$B294+AW$4</f>
        <v>-2.2933882282476399E-4</v>
      </c>
      <c r="AX294" s="15">
        <f>(RawPLEP2!AW289-AX$2*$A294)-AX$3/$B294+AX$4</f>
        <v>-1.2154348660889207E-3</v>
      </c>
    </row>
    <row r="295" spans="1:50" x14ac:dyDescent="0.25">
      <c r="A295" s="23">
        <v>8.988700000000005E-2</v>
      </c>
      <c r="B295" s="15">
        <f>RawPLEP2!A290</f>
        <v>2216</v>
      </c>
      <c r="C295" s="15">
        <f>(RawPLEP2!B290-C$2*$A295)-C$3/$B295+C$4</f>
        <v>-1.4036854447896235E-3</v>
      </c>
      <c r="D295" s="15">
        <f>(RawPLEP2!C290-D$2*$A295)-D$3/$B295+D$4</f>
        <v>1.4254236833067119E-3</v>
      </c>
      <c r="E295" s="15">
        <f>(RawPLEP2!D290-E$2*$A295)-E$3/$B295+E$4</f>
        <v>1.6435680854461759E-3</v>
      </c>
      <c r="F295" s="15">
        <f>(RawPLEP2!E290-F$2*$A295)-F$3/$B295+F$4</f>
        <v>1.6451103580814412E-3</v>
      </c>
      <c r="G295" s="15">
        <f>(RawPLEP2!F290-G$2*$A295)-G$3/$B295+G$4</f>
        <v>-1.0009452845412652E-3</v>
      </c>
      <c r="H295" s="15">
        <f>(RawPLEP2!G290-H$2*$A295)-H$3/$B295+H$4</f>
        <v>1.1244700932297874E-3</v>
      </c>
      <c r="I295" s="15">
        <f>(RawPLEP2!H290-I$2*$A295)-I$3/$B295+I$4</f>
        <v>9.1651453629013405E-4</v>
      </c>
      <c r="J295" s="15">
        <f>(RawPLEP2!I290-J$2*$A295)-J$3/$B295+J$4</f>
        <v>-3.9042275979719182E-4</v>
      </c>
      <c r="K295" s="15">
        <f>(RawPLEP2!J290-K$2*$A295)-K$3/$B295+K$4</f>
        <v>4.026785743717981E-3</v>
      </c>
      <c r="L295" s="15">
        <f>(RawPLEP2!K290-L$2*$A295)-L$3/$B295+L$4</f>
        <v>4.0761733741127362E-3</v>
      </c>
      <c r="M295" s="15">
        <f>(RawPLEP2!L290-M$2*$A295)-M$3/$B295+M$4</f>
        <v>2.4642816295437422E-3</v>
      </c>
      <c r="N295" s="15">
        <f>(RawPLEP2!M290-N$2*$A295)-N$3/$B295+N$4</f>
        <v>1.4208170442582199E-3</v>
      </c>
      <c r="O295" s="15">
        <f>(RawPLEP2!N290-O$2*$A295)-O$3/$B295+O$4</f>
        <v>-3.4267571658611051E-4</v>
      </c>
      <c r="P295" s="15">
        <f>(RawPLEP2!O290-P$2*$A295)-P$3/$B295+P$4</f>
        <v>2.5069349208005354E-5</v>
      </c>
      <c r="Q295" s="15">
        <f>(RawPLEP2!P290-Q$2*$A295)-Q$3/$B295+Q$4</f>
        <v>3.8015308323612919E-3</v>
      </c>
      <c r="R295" s="15">
        <f>(RawPLEP2!Q290-R$2*$A295)-R$3/$B295+R$4</f>
        <v>3.7610858944667688E-3</v>
      </c>
      <c r="S295" s="15">
        <f>(RawPLEP2!R290-S$2*$A295)-S$3/$B295+S$4</f>
        <v>-4.0349093584194848E-4</v>
      </c>
      <c r="T295" s="15">
        <f>(RawPLEP2!S290-T$2*$A295)-T$3/$B295+T$4</f>
        <v>2.6933012744864981E-3</v>
      </c>
      <c r="U295" s="15">
        <f>(RawPLEP2!T290-U$2*$A295)-U$3/$B295+U$4</f>
        <v>2.3396721900686528E-3</v>
      </c>
      <c r="V295" s="15">
        <f>(RawPLEP2!U290-V$2*$A295)-V$3/$B295+V$4</f>
        <v>4.1488602647795844E-4</v>
      </c>
      <c r="W295" s="15">
        <f>(RawPLEP2!V290-W$2*$A295)-W$3/$B295+W$4</f>
        <v>2.1597548094375203E-3</v>
      </c>
      <c r="X295" s="15">
        <f>(RawPLEP2!W290-X$2*$A295)-X$3/$B295+X$4</f>
        <v>-8.1534022573427622E-4</v>
      </c>
      <c r="Y295" s="15">
        <f>(RawPLEP2!X290-Y$2*$A295)-Y$3/$B295+Y$4</f>
        <v>3.2173997074860482E-3</v>
      </c>
      <c r="Z295" s="15">
        <f>(RawPLEP2!Y290-Z$2*$A295)-Z$3/$B295+Z$4</f>
        <v>3.3394433092479893E-3</v>
      </c>
      <c r="AA295" s="15">
        <f>(RawPLEP2!Z290-AA$2*$A295)-AA$3/$B295+AA$4</f>
        <v>-1.844567664545417E-3</v>
      </c>
      <c r="AB295" s="15">
        <f>(RawPLEP2!AA290-AB$2*$A295)-AB$3/$B295+AB$4</f>
        <v>2.0281539826970882E-3</v>
      </c>
      <c r="AC295" s="15">
        <f>(RawPLEP2!AB290-AC$2*$A295)-AC$3/$B295+AC$4</f>
        <v>2.9735765914009893E-3</v>
      </c>
      <c r="AD295" s="15">
        <f>(RawPLEP2!AC290-AD$2*$A295)-AD$3/$B295+AD$4</f>
        <v>3.3394291349005158E-3</v>
      </c>
      <c r="AE295" s="15">
        <f>(RawPLEP2!AD290-AE$2*$A295)-AE$3/$B295+AE$4</f>
        <v>1.1794036281858947E-3</v>
      </c>
      <c r="AF295" s="15">
        <f>(RawPLEP2!AE290-AF$2*$A295)-AF$3/$B295+AF$4</f>
        <v>1.5698630981508185E-3</v>
      </c>
      <c r="AG295" s="15">
        <f>(RawPLEP2!AF290-AG$2*$A295)-AG$3/$B295+AG$4</f>
        <v>-1.7460727496069334E-4</v>
      </c>
      <c r="AH295" s="15">
        <f>(RawPLEP2!AG290-AH$2*$A295)-AH$3/$B295+AH$4</f>
        <v>8.1711583989029727E-3</v>
      </c>
      <c r="AI295" s="15">
        <f>(RawPLEP2!AH290-AI$2*$A295)-AI$3/$B295+AI$4</f>
        <v>5.677298991278704E-3</v>
      </c>
      <c r="AJ295" s="15">
        <f>(RawPLEP2!AI290-AJ$2*$A295)-AJ$3/$B295+AJ$4</f>
        <v>3.9710740869202885E-4</v>
      </c>
      <c r="AK295" s="15">
        <f>(RawPLEP2!AJ290-AK$2*$A295)-AK$3/$B295+AK$4</f>
        <v>1.4561110855731974E-3</v>
      </c>
      <c r="AL295" s="15">
        <f>(RawPLEP2!AK290-AL$2*$A295)-AL$3/$B295+AL$4</f>
        <v>2.0800041084451867E-3</v>
      </c>
      <c r="AM295" s="15">
        <f>(RawPLEP2!AL290-AM$2*$A295)-AM$3/$B295+AM$4</f>
        <v>2.6126741675643883E-3</v>
      </c>
      <c r="AN295" s="15">
        <f>(RawPLEP2!AM290-AN$2*$A295)-AN$3/$B295+AN$4</f>
        <v>5.0454362115642977E-3</v>
      </c>
      <c r="AO295" s="15">
        <f>(RawPLEP2!AN290-AO$2*$A295)-AO$3/$B295+AO$4</f>
        <v>-2.0187718064773527E-3</v>
      </c>
      <c r="AP295" s="15">
        <f>(RawPLEP2!AO290-AP$2*$A295)-AP$3/$B295+AP$4</f>
        <v>2.8355857376489574E-3</v>
      </c>
      <c r="AQ295" s="15">
        <f>(RawPLEP2!AP290-AQ$2*$A295)-AQ$3/$B295+AQ$4</f>
        <v>6.9317468835839238E-3</v>
      </c>
      <c r="AR295" s="15">
        <f>(RawPLEP2!AQ290-AR$2*$A295)-AR$3/$B295+AR$4</f>
        <v>-1.0753072734839018E-2</v>
      </c>
      <c r="AS295" s="15">
        <f>(RawPLEP2!AR290-AS$2*$A295)-AS$3/$B295+AS$4</f>
        <v>-1.537278299089271E-2</v>
      </c>
      <c r="AT295" s="15">
        <f>(RawPLEP2!AS290-AT$2*$A295)-AT$3/$B295+AT$4</f>
        <v>4.2693367242863101E-3</v>
      </c>
      <c r="AU295" s="15">
        <f>(RawPLEP2!AT290-AU$2*$A295)-AU$3/$B295+AU$4</f>
        <v>-1.1614263235855326E-3</v>
      </c>
      <c r="AV295" s="15">
        <f>(RawPLEP2!AU290-AV$2*$A295)-AV$3/$B295+AV$4</f>
        <v>1.0376217685183903E-4</v>
      </c>
      <c r="AW295" s="15">
        <f>(RawPLEP2!AV290-AW$2*$A295)-AW$3/$B295+AW$4</f>
        <v>-2.4298770645858267E-4</v>
      </c>
      <c r="AX295" s="15">
        <f>(RawPLEP2!AW290-AX$2*$A295)-AX$3/$B295+AX$4</f>
        <v>-4.2312294714648251E-4</v>
      </c>
    </row>
    <row r="296" spans="1:50" x14ac:dyDescent="0.25">
      <c r="A296" s="23">
        <v>9.0074999999999988E-2</v>
      </c>
      <c r="B296" s="15">
        <f>RawPLEP2!A291</f>
        <v>2215</v>
      </c>
      <c r="C296" s="15">
        <f>(RawPLEP2!B291-C$2*$A296)-C$3/$B296+C$4</f>
        <v>-4.9730993812066235E-4</v>
      </c>
      <c r="D296" s="15">
        <f>(RawPLEP2!C291-D$2*$A296)-D$3/$B296+D$4</f>
        <v>-5.8965031558558256E-4</v>
      </c>
      <c r="E296" s="15">
        <f>(RawPLEP2!D291-E$2*$A296)-E$3/$B296+E$4</f>
        <v>6.7607696827009373E-4</v>
      </c>
      <c r="F296" s="15">
        <f>(RawPLEP2!E291-F$2*$A296)-F$3/$B296+F$4</f>
        <v>6.7995418873713007E-4</v>
      </c>
      <c r="G296" s="15">
        <f>(RawPLEP2!F291-G$2*$A296)-G$3/$B296+G$4</f>
        <v>-3.9052864416486248E-3</v>
      </c>
      <c r="H296" s="15">
        <f>(RawPLEP2!G291-H$2*$A296)-H$3/$B296+H$4</f>
        <v>-4.9745005425378894E-4</v>
      </c>
      <c r="I296" s="15">
        <f>(RawPLEP2!H291-I$2*$A296)-I$3/$B296+I$4</f>
        <v>6.316741984813818E-3</v>
      </c>
      <c r="J296" s="15">
        <f>(RawPLEP2!I291-J$2*$A296)-J$3/$B296+J$4</f>
        <v>2.1785731095269496E-3</v>
      </c>
      <c r="K296" s="15">
        <f>(RawPLEP2!J291-K$2*$A296)-K$3/$B296+K$4</f>
        <v>2.4367598506259691E-3</v>
      </c>
      <c r="L296" s="15">
        <f>(RawPLEP2!K291-L$2*$A296)-L$3/$B296+L$4</f>
        <v>2.0442691877027921E-3</v>
      </c>
      <c r="M296" s="15">
        <f>(RawPLEP2!L291-M$2*$A296)-M$3/$B296+M$4</f>
        <v>2.1161299235101863E-3</v>
      </c>
      <c r="N296" s="15">
        <f>(RawPLEP2!M291-N$2*$A296)-N$3/$B296+N$4</f>
        <v>1.8580375404165933E-3</v>
      </c>
      <c r="O296" s="15">
        <f>(RawPLEP2!N291-O$2*$A296)-O$3/$B296+O$4</f>
        <v>1.4830910352013407E-3</v>
      </c>
      <c r="P296" s="15">
        <f>(RawPLEP2!O291-P$2*$A296)-P$3/$B296+P$4</f>
        <v>4.1380625158313894E-4</v>
      </c>
      <c r="Q296" s="15">
        <f>(RawPLEP2!P291-Q$2*$A296)-Q$3/$B296+Q$4</f>
        <v>2.8223221287055726E-3</v>
      </c>
      <c r="R296" s="15">
        <f>(RawPLEP2!Q291-R$2*$A296)-R$3/$B296+R$4</f>
        <v>6.3686946984054388E-3</v>
      </c>
      <c r="S296" s="15">
        <f>(RawPLEP2!R291-S$2*$A296)-S$3/$B296+S$4</f>
        <v>8.0199056209230221E-4</v>
      </c>
      <c r="T296" s="15">
        <f>(RawPLEP2!S291-T$2*$A296)-T$3/$B296+T$4</f>
        <v>1.8570033946760517E-3</v>
      </c>
      <c r="U296" s="15">
        <f>(RawPLEP2!T291-U$2*$A296)-U$3/$B296+U$4</f>
        <v>1.0644182081422163E-3</v>
      </c>
      <c r="V296" s="15">
        <f>(RawPLEP2!U291-V$2*$A296)-V$3/$B296+V$4</f>
        <v>2.2503673014759064E-3</v>
      </c>
      <c r="W296" s="15">
        <f>(RawPLEP2!V291-W$2*$A296)-W$3/$B296+W$4</f>
        <v>1.3136953535349757E-3</v>
      </c>
      <c r="X296" s="15">
        <f>(RawPLEP2!W291-X$2*$A296)-X$3/$B296+X$4</f>
        <v>1.272129679524503E-3</v>
      </c>
      <c r="Y296" s="15">
        <f>(RawPLEP2!X291-Y$2*$A296)-Y$3/$B296+Y$4</f>
        <v>4.443636522890846E-3</v>
      </c>
      <c r="Z296" s="15">
        <f>(RawPLEP2!Y291-Z$2*$A296)-Z$3/$B296+Z$4</f>
        <v>6.3671146561590959E-3</v>
      </c>
      <c r="AA296" s="15">
        <f>(RawPLEP2!Z291-AA$2*$A296)-AA$3/$B296+AA$4</f>
        <v>1.0706782312199792E-3</v>
      </c>
      <c r="AB296" s="15">
        <f>(RawPLEP2!AA291-AB$2*$A296)-AB$3/$B296+AB$4</f>
        <v>2.8728744251579549E-3</v>
      </c>
      <c r="AC296" s="15">
        <f>(RawPLEP2!AB291-AC$2*$A296)-AC$3/$B296+AC$4</f>
        <v>-5.8679412735031244E-4</v>
      </c>
      <c r="AD296" s="15">
        <f>(RawPLEP2!AC291-AD$2*$A296)-AD$3/$B296+AD$4</f>
        <v>6.3671005026680848E-3</v>
      </c>
      <c r="AE296" s="15">
        <f>(RawPLEP2!AD291-AE$2*$A296)-AE$3/$B296+AE$4</f>
        <v>2.3549768055318443E-4</v>
      </c>
      <c r="AF296" s="15">
        <f>(RawPLEP2!AE291-AF$2*$A296)-AF$3/$B296+AF$4</f>
        <v>4.6124705735111002E-3</v>
      </c>
      <c r="AG296" s="15">
        <f>(RawPLEP2!AF291-AG$2*$A296)-AG$3/$B296+AG$4</f>
        <v>1.6524832606742562E-3</v>
      </c>
      <c r="AH296" s="15">
        <f>(RawPLEP2!AG291-AH$2*$A296)-AH$3/$B296+AH$4</f>
        <v>6.2012351147890995E-3</v>
      </c>
      <c r="AI296" s="15">
        <f>(RawPLEP2!AH291-AI$2*$A296)-AI$3/$B296+AI$4</f>
        <v>2.8665424009306027E-3</v>
      </c>
      <c r="AJ296" s="15">
        <f>(RawPLEP2!AI291-AJ$2*$A296)-AJ$3/$B296+AJ$4</f>
        <v>2.1176013085618881E-3</v>
      </c>
      <c r="AK296" s="15">
        <f>(RawPLEP2!AJ291-AK$2*$A296)-AK$3/$B296+AK$4</f>
        <v>7.8313547000417108E-3</v>
      </c>
      <c r="AL296" s="15">
        <f>(RawPLEP2!AK291-AL$2*$A296)-AL$3/$B296+AL$4</f>
        <v>2.6928344449619196E-3</v>
      </c>
      <c r="AM296" s="15">
        <f>(RawPLEP2!AL291-AM$2*$A296)-AM$3/$B296+AM$4</f>
        <v>-6.3786802037199899E-4</v>
      </c>
      <c r="AN296" s="15">
        <f>(RawPLEP2!AM291-AN$2*$A296)-AN$3/$B296+AN$4</f>
        <v>5.4720109749710824E-3</v>
      </c>
      <c r="AO296" s="15">
        <f>(RawPLEP2!AN291-AO$2*$A296)-AO$3/$B296+AO$4</f>
        <v>5.9979215026355684E-4</v>
      </c>
      <c r="AP296" s="15">
        <f>(RawPLEP2!AO291-AP$2*$A296)-AP$3/$B296+AP$4</f>
        <v>3.5525413842478482E-4</v>
      </c>
      <c r="AQ296" s="15">
        <f>(RawPLEP2!AP291-AQ$2*$A296)-AQ$3/$B296+AQ$4</f>
        <v>7.6087212327701284E-4</v>
      </c>
      <c r="AR296" s="15">
        <f>(RawPLEP2!AQ291-AR$2*$A296)-AR$3/$B296+AR$4</f>
        <v>-1.2662151612821762E-2</v>
      </c>
      <c r="AS296" s="15">
        <f>(RawPLEP2!AR291-AS$2*$A296)-AS$3/$B296+AS$4</f>
        <v>-1.4086648946847781E-2</v>
      </c>
      <c r="AT296" s="15">
        <f>(RawPLEP2!AS291-AT$2*$A296)-AT$3/$B296+AT$4</f>
        <v>3.5734560464264452E-3</v>
      </c>
      <c r="AU296" s="15">
        <f>(RawPLEP2!AT291-AU$2*$A296)-AU$3/$B296+AU$4</f>
        <v>-1.6948780356413886E-3</v>
      </c>
      <c r="AV296" s="15">
        <f>(RawPLEP2!AU291-AV$2*$A296)-AV$3/$B296+AV$4</f>
        <v>-2.5117547126604634E-4</v>
      </c>
      <c r="AW296" s="15">
        <f>(RawPLEP2!AV291-AW$2*$A296)-AW$3/$B296+AW$4</f>
        <v>4.6049734435409453E-5</v>
      </c>
      <c r="AX296" s="15">
        <f>(RawPLEP2!AW291-AX$2*$A296)-AX$3/$B296+AX$4</f>
        <v>-7.6524015868342354E-4</v>
      </c>
    </row>
    <row r="297" spans="1:50" x14ac:dyDescent="0.25">
      <c r="A297" s="23">
        <v>9.0424000000000032E-2</v>
      </c>
      <c r="B297" s="15">
        <f>RawPLEP2!A292</f>
        <v>2214</v>
      </c>
      <c r="C297" s="15">
        <f>(RawPLEP2!B292-C$2*$A297)-C$3/$B297+C$4</f>
        <v>-1.0011709875008372E-3</v>
      </c>
      <c r="D297" s="15">
        <f>(RawPLEP2!C292-D$2*$A297)-D$3/$B297+D$4</f>
        <v>1.4353159929208562E-3</v>
      </c>
      <c r="E297" s="15">
        <f>(RawPLEP2!D292-E$2*$A297)-E$3/$B297+E$4</f>
        <v>8.9961030171593903E-5</v>
      </c>
      <c r="F297" s="15">
        <f>(RawPLEP2!E292-F$2*$A297)-F$3/$B297+F$4</f>
        <v>9.4794822489700087E-5</v>
      </c>
      <c r="G297" s="15">
        <f>(RawPLEP2!F292-G$2*$A297)-G$3/$B297+G$4</f>
        <v>9.7209256410199854E-4</v>
      </c>
      <c r="H297" s="15">
        <f>(RawPLEP2!G292-H$2*$A297)-H$3/$B297+H$4</f>
        <v>1.4135416593624786E-3</v>
      </c>
      <c r="I297" s="15">
        <f>(RawPLEP2!H292-I$2*$A297)-I$3/$B297+I$4</f>
        <v>5.2573774547897897E-4</v>
      </c>
      <c r="J297" s="15">
        <f>(RawPLEP2!I292-J$2*$A297)-J$3/$B297+J$4</f>
        <v>-6.1913693826441685E-4</v>
      </c>
      <c r="K297" s="15">
        <f>(RawPLEP2!J292-K$2*$A297)-K$3/$B297+K$4</f>
        <v>2.3348756768312162E-3</v>
      </c>
      <c r="L297" s="15">
        <f>(RawPLEP2!K292-L$2*$A297)-L$3/$B297+L$4</f>
        <v>2.8356591877731346E-3</v>
      </c>
      <c r="M297" s="15">
        <f>(RawPLEP2!L292-M$2*$A297)-M$3/$B297+M$4</f>
        <v>3.3067860485096884E-4</v>
      </c>
      <c r="N297" s="15">
        <f>(RawPLEP2!M292-N$2*$A297)-N$3/$B297+N$4</f>
        <v>4.487471358563172E-3</v>
      </c>
      <c r="O297" s="15">
        <f>(RawPLEP2!N292-O$2*$A297)-O$3/$B297+O$4</f>
        <v>-1.3443796584944809E-3</v>
      </c>
      <c r="P297" s="15">
        <f>(RawPLEP2!O292-P$2*$A297)-P$3/$B297+P$4</f>
        <v>2.5910098638047656E-3</v>
      </c>
      <c r="Q297" s="15">
        <f>(RawPLEP2!P292-Q$2*$A297)-Q$3/$B297+Q$4</f>
        <v>3.7287496943942157E-3</v>
      </c>
      <c r="R297" s="15">
        <f>(RawPLEP2!Q292-R$2*$A297)-R$3/$B297+R$4</f>
        <v>1.0406210514338751E-2</v>
      </c>
      <c r="S297" s="15">
        <f>(RawPLEP2!R292-S$2*$A297)-S$3/$B297+S$4</f>
        <v>-2.32240563023315E-3</v>
      </c>
      <c r="T297" s="15">
        <f>(RawPLEP2!S292-T$2*$A297)-T$3/$B297+T$4</f>
        <v>2.5395404098887339E-3</v>
      </c>
      <c r="U297" s="15">
        <f>(RawPLEP2!T292-U$2*$A297)-U$3/$B297+U$4</f>
        <v>2.9624212455344329E-3</v>
      </c>
      <c r="V297" s="15">
        <f>(RawPLEP2!U292-V$2*$A297)-V$3/$B297+V$4</f>
        <v>2.8317730852743181E-4</v>
      </c>
      <c r="W297" s="15">
        <f>(RawPLEP2!V292-W$2*$A297)-W$3/$B297+W$4</f>
        <v>-1.3106056392852457E-3</v>
      </c>
      <c r="X297" s="15">
        <f>(RawPLEP2!W292-X$2*$A297)-X$3/$B297+X$4</f>
        <v>1.5473499791536643E-3</v>
      </c>
      <c r="Y297" s="15">
        <f>(RawPLEP2!X292-Y$2*$A297)-Y$3/$B297+Y$4</f>
        <v>3.2450639337195768E-3</v>
      </c>
      <c r="Z297" s="15">
        <f>(RawPLEP2!Y292-Z$2*$A297)-Z$3/$B297+Z$4</f>
        <v>2.1564510785823526E-3</v>
      </c>
      <c r="AA297" s="15">
        <f>(RawPLEP2!Z292-AA$2*$A297)-AA$3/$B297+AA$4</f>
        <v>-2.3065092412579979E-3</v>
      </c>
      <c r="AB297" s="15">
        <f>(RawPLEP2!AA292-AB$2*$A297)-AB$3/$B297+AB$4</f>
        <v>1.2389105665856701E-3</v>
      </c>
      <c r="AC297" s="15">
        <f>(RawPLEP2!AB292-AC$2*$A297)-AC$3/$B297+AC$4</f>
        <v>-1.0787186686119984E-3</v>
      </c>
      <c r="AD297" s="15">
        <f>(RawPLEP2!AC292-AD$2*$A297)-AD$3/$B297+AD$4</f>
        <v>2.1564369638014946E-3</v>
      </c>
      <c r="AE297" s="15">
        <f>(RawPLEP2!AD292-AE$2*$A297)-AE$3/$B297+AE$4</f>
        <v>3.4580399613865984E-4</v>
      </c>
      <c r="AF297" s="15">
        <f>(RawPLEP2!AE292-AF$2*$A297)-AF$3/$B297+AF$4</f>
        <v>1.4684840149860531E-3</v>
      </c>
      <c r="AG297" s="15">
        <f>(RawPLEP2!AF292-AG$2*$A297)-AG$3/$B297+AG$4</f>
        <v>1.7238935044774917E-3</v>
      </c>
      <c r="AH297" s="15">
        <f>(RawPLEP2!AG292-AH$2*$A297)-AH$3/$B297+AH$4</f>
        <v>5.5804452241399512E-3</v>
      </c>
      <c r="AI297" s="15">
        <f>(RawPLEP2!AH292-AI$2*$A297)-AI$3/$B297+AI$4</f>
        <v>4.7470619837672468E-3</v>
      </c>
      <c r="AJ297" s="15">
        <f>(RawPLEP2!AI292-AJ$2*$A297)-AJ$3/$B297+AJ$4</f>
        <v>5.3392145492241541E-4</v>
      </c>
      <c r="AK297" s="15">
        <f>(RawPLEP2!AJ292-AK$2*$A297)-AK$3/$B297+AK$4</f>
        <v>2.4401380586181187E-3</v>
      </c>
      <c r="AL297" s="15">
        <f>(RawPLEP2!AK292-AL$2*$A297)-AL$3/$B297+AL$4</f>
        <v>4.1024897880757444E-3</v>
      </c>
      <c r="AM297" s="15">
        <f>(RawPLEP2!AL292-AM$2*$A297)-AM$3/$B297+AM$4</f>
        <v>3.7326920821769555E-4</v>
      </c>
      <c r="AN297" s="15">
        <f>(RawPLEP2!AM292-AN$2*$A297)-AN$3/$B297+AN$4</f>
        <v>1.6968867515723546E-3</v>
      </c>
      <c r="AO297" s="15">
        <f>(RawPLEP2!AN292-AO$2*$A297)-AO$3/$B297+AO$4</f>
        <v>3.8155918984080633E-3</v>
      </c>
      <c r="AP297" s="15">
        <f>(RawPLEP2!AO292-AP$2*$A297)-AP$3/$B297+AP$4</f>
        <v>6.1939479228171127E-4</v>
      </c>
      <c r="AQ297" s="15">
        <f>(RawPLEP2!AP292-AQ$2*$A297)-AQ$3/$B297+AQ$4</f>
        <v>3.2918983981672957E-3</v>
      </c>
      <c r="AR297" s="15">
        <f>(RawPLEP2!AQ292-AR$2*$A297)-AR$3/$B297+AR$4</f>
        <v>-1.3996694612617863E-2</v>
      </c>
      <c r="AS297" s="15">
        <f>(RawPLEP2!AR292-AS$2*$A297)-AS$3/$B297+AS$4</f>
        <v>-1.6592808495528688E-2</v>
      </c>
      <c r="AT297" s="15">
        <f>(RawPLEP2!AS292-AT$2*$A297)-AT$3/$B297+AT$4</f>
        <v>3.7908700041760293E-3</v>
      </c>
      <c r="AU297" s="15">
        <f>(RawPLEP2!AT292-AU$2*$A297)-AU$3/$B297+AU$4</f>
        <v>-9.2232995067821882E-4</v>
      </c>
      <c r="AV297" s="15">
        <f>(RawPLEP2!AU292-AV$2*$A297)-AV$3/$B297+AV$4</f>
        <v>1.9880112876758185E-5</v>
      </c>
      <c r="AW297" s="15">
        <f>(RawPLEP2!AV292-AW$2*$A297)-AW$3/$B297+AW$4</f>
        <v>2.8735313093673776E-4</v>
      </c>
      <c r="AX297" s="15">
        <f>(RawPLEP2!AW292-AX$2*$A297)-AX$3/$B297+AX$4</f>
        <v>1.0327983266000644E-4</v>
      </c>
    </row>
    <row r="298" spans="1:50" x14ac:dyDescent="0.25">
      <c r="A298" s="23">
        <v>9.0648000000000006E-2</v>
      </c>
      <c r="B298" s="15">
        <f>RawPLEP2!A293</f>
        <v>2213</v>
      </c>
      <c r="C298" s="15">
        <f>(RawPLEP2!B293-C$2*$A298)-C$3/$B298+C$4</f>
        <v>-9.6803473835843992E-4</v>
      </c>
      <c r="D298" s="15">
        <f>(RawPLEP2!C293-D$2*$A298)-D$3/$B298+D$4</f>
        <v>-2.5434934544954421E-3</v>
      </c>
      <c r="E298" s="15">
        <f>(RawPLEP2!D293-E$2*$A298)-E$3/$B298+E$4</f>
        <v>-2.1290267210483799E-4</v>
      </c>
      <c r="F298" s="15">
        <f>(RawPLEP2!E293-F$2*$A298)-F$3/$B298+F$4</f>
        <v>-2.1283850578207239E-4</v>
      </c>
      <c r="G298" s="15">
        <f>(RawPLEP2!F293-G$2*$A298)-G$3/$B298+G$4</f>
        <v>-2.7277490508189513E-3</v>
      </c>
      <c r="H298" s="15">
        <f>(RawPLEP2!G293-H$2*$A298)-H$3/$B298+H$4</f>
        <v>-1.7089347383225546E-3</v>
      </c>
      <c r="I298" s="15">
        <f>(RawPLEP2!H293-I$2*$A298)-I$3/$B298+I$4</f>
        <v>1.714963480847622E-3</v>
      </c>
      <c r="J298" s="15">
        <f>(RawPLEP2!I293-J$2*$A298)-J$3/$B298+J$4</f>
        <v>-6.0630612248673693E-4</v>
      </c>
      <c r="K298" s="15">
        <f>(RawPLEP2!J293-K$2*$A298)-K$3/$B298+K$4</f>
        <v>2.3023594131440922E-3</v>
      </c>
      <c r="L298" s="15">
        <f>(RawPLEP2!K293-L$2*$A298)-L$3/$B298+L$4</f>
        <v>5.3298472592616664E-3</v>
      </c>
      <c r="M298" s="15">
        <f>(RawPLEP2!L293-M$2*$A298)-M$3/$B298+M$4</f>
        <v>1.0145594864195209E-3</v>
      </c>
      <c r="N298" s="15">
        <f>(RawPLEP2!M293-N$2*$A298)-N$3/$B298+N$4</f>
        <v>1.2228739891045545E-3</v>
      </c>
      <c r="O298" s="15">
        <f>(RawPLEP2!N293-O$2*$A298)-O$3/$B298+O$4</f>
        <v>2.2111366014259046E-3</v>
      </c>
      <c r="P298" s="15">
        <f>(RawPLEP2!O293-P$2*$A298)-P$3/$B298+P$4</f>
        <v>1.744309625842478E-3</v>
      </c>
      <c r="Q298" s="15">
        <f>(RawPLEP2!P293-Q$2*$A298)-Q$3/$B298+Q$4</f>
        <v>4.4095848840839287E-3</v>
      </c>
      <c r="R298" s="15">
        <f>(RawPLEP2!Q293-R$2*$A298)-R$3/$B298+R$4</f>
        <v>7.7654917830615386E-3</v>
      </c>
      <c r="S298" s="15">
        <f>(RawPLEP2!R293-S$2*$A298)-S$3/$B298+S$4</f>
        <v>1.1302174422587116E-3</v>
      </c>
      <c r="T298" s="15">
        <f>(RawPLEP2!S293-T$2*$A298)-T$3/$B298+T$4</f>
        <v>4.8052924556269763E-3</v>
      </c>
      <c r="U298" s="15">
        <f>(RawPLEP2!T293-U$2*$A298)-U$3/$B298+U$4</f>
        <v>4.9792618084506697E-3</v>
      </c>
      <c r="V298" s="15">
        <f>(RawPLEP2!U293-V$2*$A298)-V$3/$B298+V$4</f>
        <v>3.9862457304172538E-4</v>
      </c>
      <c r="W298" s="15">
        <f>(RawPLEP2!V293-W$2*$A298)-W$3/$B298+W$4</f>
        <v>3.2576731370682968E-3</v>
      </c>
      <c r="X298" s="15">
        <f>(RawPLEP2!W293-X$2*$A298)-X$3/$B298+X$4</f>
        <v>1.7253863029910443E-3</v>
      </c>
      <c r="Y298" s="15">
        <f>(RawPLEP2!X293-Y$2*$A298)-Y$3/$B298+Y$4</f>
        <v>4.2523962063467542E-3</v>
      </c>
      <c r="Z298" s="15">
        <f>(RawPLEP2!Y293-Z$2*$A298)-Z$3/$B298+Z$4</f>
        <v>2.9393314956759724E-3</v>
      </c>
      <c r="AA298" s="15">
        <f>(RawPLEP2!Z293-AA$2*$A298)-AA$3/$B298+AA$4</f>
        <v>5.9613809116271232E-4</v>
      </c>
      <c r="AB298" s="15">
        <f>(RawPLEP2!AA293-AB$2*$A298)-AB$3/$B298+AB$4</f>
        <v>-2.1790601857381992E-4</v>
      </c>
      <c r="AC298" s="15">
        <f>(RawPLEP2!AB293-AC$2*$A298)-AC$3/$B298+AC$4</f>
        <v>-2.5194072577779461E-4</v>
      </c>
      <c r="AD298" s="15">
        <f>(RawPLEP2!AC293-AD$2*$A298)-AD$3/$B298+AD$4</f>
        <v>2.9393174057437202E-3</v>
      </c>
      <c r="AE298" s="15">
        <f>(RawPLEP2!AD293-AE$2*$A298)-AE$3/$B298+AE$4</f>
        <v>-6.8792585476180543E-4</v>
      </c>
      <c r="AF298" s="15">
        <f>(RawPLEP2!AE293-AF$2*$A298)-AF$3/$B298+AF$4</f>
        <v>1.6419693338002583E-3</v>
      </c>
      <c r="AG298" s="15">
        <f>(RawPLEP2!AF293-AG$2*$A298)-AG$3/$B298+AG$4</f>
        <v>2.9713725258164181E-3</v>
      </c>
      <c r="AH298" s="15">
        <f>(RawPLEP2!AG293-AH$2*$A298)-AH$3/$B298+AH$4</f>
        <v>7.1062979950357996E-3</v>
      </c>
      <c r="AI298" s="15">
        <f>(RawPLEP2!AH293-AI$2*$A298)-AI$3/$B298+AI$4</f>
        <v>4.577350540129645E-3</v>
      </c>
      <c r="AJ298" s="15">
        <f>(RawPLEP2!AI293-AJ$2*$A298)-AJ$3/$B298+AJ$4</f>
        <v>1.965524598696939E-3</v>
      </c>
      <c r="AK298" s="15">
        <f>(RawPLEP2!AJ293-AK$2*$A298)-AK$3/$B298+AK$4</f>
        <v>3.1748674465393312E-3</v>
      </c>
      <c r="AL298" s="15">
        <f>(RawPLEP2!AK293-AL$2*$A298)-AL$3/$B298+AL$4</f>
        <v>3.6983505401974835E-3</v>
      </c>
      <c r="AM298" s="15">
        <f>(RawPLEP2!AL293-AM$2*$A298)-AM$3/$B298+AM$4</f>
        <v>-7.9906370319855757E-5</v>
      </c>
      <c r="AN298" s="15">
        <f>(RawPLEP2!AM293-AN$2*$A298)-AN$3/$B298+AN$4</f>
        <v>2.9103151070201012E-3</v>
      </c>
      <c r="AO298" s="15">
        <f>(RawPLEP2!AN293-AO$2*$A298)-AO$3/$B298+AO$4</f>
        <v>6.8493506215568795E-4</v>
      </c>
      <c r="AP298" s="15">
        <f>(RawPLEP2!AO293-AP$2*$A298)-AP$3/$B298+AP$4</f>
        <v>1.9416004298384582E-3</v>
      </c>
      <c r="AQ298" s="15">
        <f>(RawPLEP2!AP293-AQ$2*$A298)-AQ$3/$B298+AQ$4</f>
        <v>1.7015100566465692E-3</v>
      </c>
      <c r="AR298" s="15">
        <f>(RawPLEP2!AQ293-AR$2*$A298)-AR$3/$B298+AR$4</f>
        <v>-1.3528564905706697E-2</v>
      </c>
      <c r="AS298" s="15">
        <f>(RawPLEP2!AR293-AS$2*$A298)-AS$3/$B298+AS$4</f>
        <v>-1.8189878937317799E-2</v>
      </c>
      <c r="AT298" s="15">
        <f>(RawPLEP2!AS293-AT$2*$A298)-AT$3/$B298+AT$4</f>
        <v>3.6926995393805374E-3</v>
      </c>
      <c r="AU298" s="15">
        <f>(RawPLEP2!AT293-AU$2*$A298)-AU$3/$B298+AU$4</f>
        <v>-2.0251275194530126E-3</v>
      </c>
      <c r="AV298" s="15">
        <f>(RawPLEP2!AU293-AV$2*$A298)-AV$3/$B298+AV$4</f>
        <v>-7.0297452419215353E-5</v>
      </c>
      <c r="AW298" s="15">
        <f>(RawPLEP2!AV293-AW$2*$A298)-AW$3/$B298+AW$4</f>
        <v>2.0393661246038107E-4</v>
      </c>
      <c r="AX298" s="15">
        <f>(RawPLEP2!AW293-AX$2*$A298)-AX$3/$B298+AX$4</f>
        <v>-4.4837448454829783E-4</v>
      </c>
    </row>
    <row r="299" spans="1:50" x14ac:dyDescent="0.25">
      <c r="A299" s="23">
        <v>9.0877000000000013E-2</v>
      </c>
      <c r="B299" s="15">
        <f>RawPLEP2!A294</f>
        <v>2212</v>
      </c>
      <c r="C299" s="15">
        <f>(RawPLEP2!B294-C$2*$A299)-C$3/$B299+C$4</f>
        <v>-1.1797438221055334E-3</v>
      </c>
      <c r="D299" s="15">
        <f>(RawPLEP2!C294-D$2*$A299)-D$3/$B299+D$4</f>
        <v>3.4403277997137327E-4</v>
      </c>
      <c r="E299" s="15">
        <f>(RawPLEP2!D294-E$2*$A299)-E$3/$B299+E$4</f>
        <v>3.7720871682948784E-3</v>
      </c>
      <c r="F299" s="15">
        <f>(RawPLEP2!E294-F$2*$A299)-F$3/$B299+F$4</f>
        <v>3.77616553253304E-3</v>
      </c>
      <c r="G299" s="15">
        <f>(RawPLEP2!F294-G$2*$A299)-G$3/$B299+G$4</f>
        <v>4.9762685999952053E-4</v>
      </c>
      <c r="H299" s="15">
        <f>(RawPLEP2!G294-H$2*$A299)-H$3/$B299+H$4</f>
        <v>1.7371116190021615E-3</v>
      </c>
      <c r="I299" s="15">
        <f>(RawPLEP2!H294-I$2*$A299)-I$3/$B299+I$4</f>
        <v>6.4452721336646195E-3</v>
      </c>
      <c r="J299" s="15">
        <f>(RawPLEP2!I294-J$2*$A299)-J$3/$B299+J$4</f>
        <v>-1.7260239689505935E-5</v>
      </c>
      <c r="K299" s="15">
        <f>(RawPLEP2!J294-K$2*$A299)-K$3/$B299+K$4</f>
        <v>9.9368595927601389E-4</v>
      </c>
      <c r="L299" s="15">
        <f>(RawPLEP2!K294-L$2*$A299)-L$3/$B299+L$4</f>
        <v>2.3625343709079497E-3</v>
      </c>
      <c r="M299" s="15">
        <f>(RawPLEP2!L294-M$2*$A299)-M$3/$B299+M$4</f>
        <v>3.035542194751932E-3</v>
      </c>
      <c r="N299" s="15">
        <f>(RawPLEP2!M294-N$2*$A299)-N$3/$B299+N$4</f>
        <v>1.28105305990742E-3</v>
      </c>
      <c r="O299" s="15">
        <f>(RawPLEP2!N294-O$2*$A299)-O$3/$B299+O$4</f>
        <v>6.0491210845436266E-4</v>
      </c>
      <c r="P299" s="15">
        <f>(RawPLEP2!O294-P$2*$A299)-P$3/$B299+P$4</f>
        <v>1.2608835194993402E-3</v>
      </c>
      <c r="Q299" s="15">
        <f>(RawPLEP2!P294-Q$2*$A299)-Q$3/$B299+Q$4</f>
        <v>3.2628892221510004E-3</v>
      </c>
      <c r="R299" s="15">
        <f>(RawPLEP2!Q294-R$2*$A299)-R$3/$B299+R$4</f>
        <v>4.4805819532606761E-3</v>
      </c>
      <c r="S299" s="15">
        <f>(RawPLEP2!R294-S$2*$A299)-S$3/$B299+S$4</f>
        <v>1.3368292669223604E-3</v>
      </c>
      <c r="T299" s="15">
        <f>(RawPLEP2!S294-T$2*$A299)-T$3/$B299+T$4</f>
        <v>4.1767468734148494E-3</v>
      </c>
      <c r="U299" s="15">
        <f>(RawPLEP2!T294-U$2*$A299)-U$3/$B299+U$4</f>
        <v>2.7955803789290259E-3</v>
      </c>
      <c r="V299" s="15">
        <f>(RawPLEP2!U294-V$2*$A299)-V$3/$B299+V$4</f>
        <v>-3.575534602292714E-4</v>
      </c>
      <c r="W299" s="15">
        <f>(RawPLEP2!V294-W$2*$A299)-W$3/$B299+W$4</f>
        <v>1.6731585237504364E-3</v>
      </c>
      <c r="X299" s="15">
        <f>(RawPLEP2!W294-X$2*$A299)-X$3/$B299+X$4</f>
        <v>6.5506276378855116E-4</v>
      </c>
      <c r="Y299" s="15">
        <f>(RawPLEP2!X294-Y$2*$A299)-Y$3/$B299+Y$4</f>
        <v>5.0764144943190558E-3</v>
      </c>
      <c r="Z299" s="15">
        <f>(RawPLEP2!Y294-Z$2*$A299)-Z$3/$B299+Z$4</f>
        <v>4.0046731496544939E-3</v>
      </c>
      <c r="AA299" s="15">
        <f>(RawPLEP2!Z294-AA$2*$A299)-AA$3/$B299+AA$4</f>
        <v>-4.030976202860706E-4</v>
      </c>
      <c r="AB299" s="15">
        <f>(RawPLEP2!AA294-AB$2*$A299)-AB$3/$B299+AB$4</f>
        <v>1.0367793184914258E-3</v>
      </c>
      <c r="AC299" s="15">
        <f>(RawPLEP2!AB294-AC$2*$A299)-AC$3/$B299+AC$4</f>
        <v>1.9081119103670809E-3</v>
      </c>
      <c r="AD299" s="15">
        <f>(RawPLEP2!AC294-AD$2*$A299)-AD$3/$B299+AD$4</f>
        <v>4.0046590851253137E-3</v>
      </c>
      <c r="AE299" s="15">
        <f>(RawPLEP2!AD294-AE$2*$A299)-AE$3/$B299+AE$4</f>
        <v>-1.5566150498477031E-3</v>
      </c>
      <c r="AF299" s="15">
        <f>(RawPLEP2!AE294-AF$2*$A299)-AF$3/$B299+AF$4</f>
        <v>4.7550772899454599E-3</v>
      </c>
      <c r="AG299" s="15">
        <f>(RawPLEP2!AF294-AG$2*$A299)-AG$3/$B299+AG$4</f>
        <v>1.0035538308454627E-3</v>
      </c>
      <c r="AH299" s="15">
        <f>(RawPLEP2!AG294-AH$2*$A299)-AH$3/$B299+AH$4</f>
        <v>9.5632017702257984E-3</v>
      </c>
      <c r="AI299" s="15">
        <f>(RawPLEP2!AH294-AI$2*$A299)-AI$3/$B299+AI$4</f>
        <v>3.4820825897543071E-3</v>
      </c>
      <c r="AJ299" s="15">
        <f>(RawPLEP2!AI294-AJ$2*$A299)-AJ$3/$B299+AJ$4</f>
        <v>3.9481852647676938E-3</v>
      </c>
      <c r="AK299" s="15">
        <f>(RawPLEP2!AJ294-AK$2*$A299)-AK$3/$B299+AK$4</f>
        <v>7.9983085165952483E-3</v>
      </c>
      <c r="AL299" s="15">
        <f>(RawPLEP2!AK294-AL$2*$A299)-AL$3/$B299+AL$4</f>
        <v>2.3018459889181143E-3</v>
      </c>
      <c r="AM299" s="15">
        <f>(RawPLEP2!AL294-AM$2*$A299)-AM$3/$B299+AM$4</f>
        <v>2.7993569754770284E-3</v>
      </c>
      <c r="AN299" s="15">
        <f>(RawPLEP2!AM294-AN$2*$A299)-AN$3/$B299+AN$4</f>
        <v>4.0429474267932759E-3</v>
      </c>
      <c r="AO299" s="15">
        <f>(RawPLEP2!AN294-AO$2*$A299)-AO$3/$B299+AO$4</f>
        <v>2.5638940123627607E-3</v>
      </c>
      <c r="AP299" s="15">
        <f>(RawPLEP2!AO294-AP$2*$A299)-AP$3/$B299+AP$4</f>
        <v>1.0952046167871793E-4</v>
      </c>
      <c r="AQ299" s="15">
        <f>(RawPLEP2!AP294-AQ$2*$A299)-AQ$3/$B299+AQ$4</f>
        <v>4.2435425170912304E-3</v>
      </c>
      <c r="AR299" s="15">
        <f>(RawPLEP2!AQ294-AR$2*$A299)-AR$3/$B299+AR$4</f>
        <v>-1.29915368072651E-2</v>
      </c>
      <c r="AS299" s="15">
        <f>(RawPLEP2!AR294-AS$2*$A299)-AS$3/$B299+AS$4</f>
        <v>-1.5793005009798425E-2</v>
      </c>
      <c r="AT299" s="15">
        <f>(RawPLEP2!AS294-AT$2*$A299)-AT$3/$B299+AT$4</f>
        <v>3.5327132785373631E-3</v>
      </c>
      <c r="AU299" s="15">
        <f>(RawPLEP2!AT294-AU$2*$A299)-AU$3/$B299+AU$4</f>
        <v>-7.7001058685666288E-4</v>
      </c>
      <c r="AV299" s="15">
        <f>(RawPLEP2!AU294-AV$2*$A299)-AV$3/$B299+AV$4</f>
        <v>-1.1438807436301573E-4</v>
      </c>
      <c r="AW299" s="15">
        <f>(RawPLEP2!AV294-AW$2*$A299)-AW$3/$B299+AW$4</f>
        <v>-7.166130346390135E-4</v>
      </c>
      <c r="AX299" s="15">
        <f>(RawPLEP2!AW294-AX$2*$A299)-AX$3/$B299+AX$4</f>
        <v>-6.0933558574827271E-4</v>
      </c>
    </row>
    <row r="300" spans="1:50" x14ac:dyDescent="0.25">
      <c r="A300" s="23">
        <v>9.1099999999999959E-2</v>
      </c>
      <c r="B300" s="15">
        <f>RawPLEP2!A295</f>
        <v>2211</v>
      </c>
      <c r="C300" s="15">
        <f>(RawPLEP2!B295-C$2*$A300)-C$3/$B300+C$4</f>
        <v>-7.953174555966544E-4</v>
      </c>
      <c r="D300" s="15">
        <f>(RawPLEP2!C295-D$2*$A300)-D$3/$B300+D$4</f>
        <v>3.3041502189645744E-4</v>
      </c>
      <c r="E300" s="15">
        <f>(RawPLEP2!D295-E$2*$A300)-E$3/$B300+E$4</f>
        <v>1.3596181099390439E-3</v>
      </c>
      <c r="F300" s="15">
        <f>(RawPLEP2!E295-F$2*$A300)-F$3/$B300+F$4</f>
        <v>1.3567654793930871E-3</v>
      </c>
      <c r="G300" s="15">
        <f>(RawPLEP2!F295-G$2*$A300)-G$3/$B300+G$4</f>
        <v>-1.2809809547096977E-3</v>
      </c>
      <c r="H300" s="15">
        <f>(RawPLEP2!G295-H$2*$A300)-H$3/$B300+H$4</f>
        <v>2.1248968662069198E-3</v>
      </c>
      <c r="I300" s="15">
        <f>(RawPLEP2!H295-I$2*$A300)-I$3/$B300+I$4</f>
        <v>4.4463553433030413E-3</v>
      </c>
      <c r="J300" s="15">
        <f>(RawPLEP2!I295-J$2*$A300)-J$3/$B300+J$4</f>
        <v>-1.88948654581228E-3</v>
      </c>
      <c r="K300" s="15">
        <f>(RawPLEP2!J295-K$2*$A300)-K$3/$B300+K$4</f>
        <v>3.5102930089931095E-3</v>
      </c>
      <c r="L300" s="15">
        <f>(RawPLEP2!K295-L$2*$A300)-L$3/$B300+L$4</f>
        <v>1.8917940467289701E-4</v>
      </c>
      <c r="M300" s="15">
        <f>(RawPLEP2!L295-M$2*$A300)-M$3/$B300+M$4</f>
        <v>6.8954078842240613E-4</v>
      </c>
      <c r="N300" s="15">
        <f>(RawPLEP2!M295-N$2*$A300)-N$3/$B300+N$4</f>
        <v>3.2283307736094766E-3</v>
      </c>
      <c r="O300" s="15">
        <f>(RawPLEP2!N295-O$2*$A300)-O$3/$B300+O$4</f>
        <v>-3.8182918687208744E-4</v>
      </c>
      <c r="P300" s="15">
        <f>(RawPLEP2!O295-P$2*$A300)-P$3/$B300+P$4</f>
        <v>2.7148836230524824E-3</v>
      </c>
      <c r="Q300" s="15">
        <f>(RawPLEP2!P295-Q$2*$A300)-Q$3/$B300+Q$4</f>
        <v>6.2428353332738828E-3</v>
      </c>
      <c r="R300" s="15">
        <f>(RawPLEP2!Q295-R$2*$A300)-R$3/$B300+R$4</f>
        <v>4.579205143249436E-3</v>
      </c>
      <c r="S300" s="15">
        <f>(RawPLEP2!R295-S$2*$A300)-S$3/$B300+S$4</f>
        <v>1.5114753041944907E-3</v>
      </c>
      <c r="T300" s="15">
        <f>(RawPLEP2!S295-T$2*$A300)-T$3/$B300+T$4</f>
        <v>4.6545787111611711E-3</v>
      </c>
      <c r="U300" s="15">
        <f>(RawPLEP2!T295-U$2*$A300)-U$3/$B300+U$4</f>
        <v>2.3528157263291924E-3</v>
      </c>
      <c r="V300" s="15">
        <f>(RawPLEP2!U295-V$2*$A300)-V$3/$B300+V$4</f>
        <v>1.6388096306403817E-3</v>
      </c>
      <c r="W300" s="15">
        <f>(RawPLEP2!V295-W$2*$A300)-W$3/$B300+W$4</f>
        <v>3.5280009645613369E-3</v>
      </c>
      <c r="X300" s="15">
        <f>(RawPLEP2!W295-X$2*$A300)-X$3/$B300+X$4</f>
        <v>1.316998481945806E-3</v>
      </c>
      <c r="Y300" s="15">
        <f>(RawPLEP2!X295-Y$2*$A300)-Y$3/$B300+Y$4</f>
        <v>3.355145012066265E-3</v>
      </c>
      <c r="Z300" s="15">
        <f>(RawPLEP2!Y295-Z$2*$A300)-Z$3/$B300+Z$4</f>
        <v>3.4080260772159504E-3</v>
      </c>
      <c r="AA300" s="15">
        <f>(RawPLEP2!Z295-AA$2*$A300)-AA$3/$B300+AA$4</f>
        <v>1.0543274002949229E-3</v>
      </c>
      <c r="AB300" s="15">
        <f>(RawPLEP2!AA295-AB$2*$A300)-AB$3/$B300+AB$4</f>
        <v>1.3768374521863705E-3</v>
      </c>
      <c r="AC300" s="15">
        <f>(RawPLEP2!AB295-AC$2*$A300)-AC$3/$B300+AC$4</f>
        <v>-1.2372762986687762E-3</v>
      </c>
      <c r="AD300" s="15">
        <f>(RawPLEP2!AC295-AD$2*$A300)-AD$3/$B300+AD$4</f>
        <v>3.4080120374244995E-3</v>
      </c>
      <c r="AE300" s="15">
        <f>(RawPLEP2!AD295-AE$2*$A300)-AE$3/$B300+AE$4</f>
        <v>-1.8422523189140436E-3</v>
      </c>
      <c r="AF300" s="15">
        <f>(RawPLEP2!AE295-AF$2*$A300)-AF$3/$B300+AF$4</f>
        <v>4.2258919473098372E-3</v>
      </c>
      <c r="AG300" s="15">
        <f>(RawPLEP2!AF295-AG$2*$A300)-AG$3/$B300+AG$4</f>
        <v>2.4469152189070947E-3</v>
      </c>
      <c r="AH300" s="15">
        <f>(RawPLEP2!AG295-AH$2*$A300)-AH$3/$B300+AH$4</f>
        <v>2.403166229292859E-3</v>
      </c>
      <c r="AI300" s="15">
        <f>(RawPLEP2!AH295-AI$2*$A300)-AI$3/$B300+AI$4</f>
        <v>5.5255567638680895E-3</v>
      </c>
      <c r="AJ300" s="15">
        <f>(RawPLEP2!AI295-AJ$2*$A300)-AJ$3/$B300+AJ$4</f>
        <v>3.5716895184052348E-3</v>
      </c>
      <c r="AK300" s="15">
        <f>(RawPLEP2!AJ295-AK$2*$A300)-AK$3/$B300+AK$4</f>
        <v>3.8287926008403472E-3</v>
      </c>
      <c r="AL300" s="15">
        <f>(RawPLEP2!AK295-AL$2*$A300)-AL$3/$B300+AL$4</f>
        <v>2.5470157328602618E-3</v>
      </c>
      <c r="AM300" s="15">
        <f>(RawPLEP2!AL295-AM$2*$A300)-AM$3/$B300+AM$4</f>
        <v>1.2238067540323513E-4</v>
      </c>
      <c r="AN300" s="15">
        <f>(RawPLEP2!AM295-AN$2*$A300)-AN$3/$B300+AN$4</f>
        <v>5.6553703070883581E-3</v>
      </c>
      <c r="AO300" s="15">
        <f>(RawPLEP2!AN295-AO$2*$A300)-AO$3/$B300+AO$4</f>
        <v>-6.5739885419182492E-4</v>
      </c>
      <c r="AP300" s="15">
        <f>(RawPLEP2!AO295-AP$2*$A300)-AP$3/$B300+AP$4</f>
        <v>1.5539940383510302E-3</v>
      </c>
      <c r="AQ300" s="15">
        <f>(RawPLEP2!AP295-AQ$2*$A300)-AQ$3/$B300+AQ$4</f>
        <v>2.4852120699714632E-3</v>
      </c>
      <c r="AR300" s="15">
        <f>(RawPLEP2!AQ295-AR$2*$A300)-AR$3/$B300+AR$4</f>
        <v>-1.4248316164338325E-2</v>
      </c>
      <c r="AS300" s="15">
        <f>(RawPLEP2!AR295-AS$2*$A300)-AS$3/$B300+AS$4</f>
        <v>-1.9073226926520345E-2</v>
      </c>
      <c r="AT300" s="15">
        <f>(RawPLEP2!AS295-AT$2*$A300)-AT$3/$B300+AT$4</f>
        <v>3.9758573876605696E-3</v>
      </c>
      <c r="AU300" s="15">
        <f>(RawPLEP2!AT295-AU$2*$A300)-AU$3/$B300+AU$4</f>
        <v>-1.6385864744992385E-3</v>
      </c>
      <c r="AV300" s="15">
        <f>(RawPLEP2!AU295-AV$2*$A300)-AV$3/$B300+AV$4</f>
        <v>-6.3296699697329428E-4</v>
      </c>
      <c r="AW300" s="15">
        <f>(RawPLEP2!AV295-AW$2*$A300)-AW$3/$B300+AW$4</f>
        <v>-7.6924680082163938E-4</v>
      </c>
      <c r="AX300" s="15">
        <f>(RawPLEP2!AW295-AX$2*$A300)-AX$3/$B300+AX$4</f>
        <v>-1.0449074911047292E-3</v>
      </c>
    </row>
    <row r="301" spans="1:50" x14ac:dyDescent="0.25">
      <c r="A301" s="23">
        <v>9.1447999999999974E-2</v>
      </c>
      <c r="B301" s="15">
        <f>RawPLEP2!A296</f>
        <v>2210</v>
      </c>
      <c r="C301" s="15">
        <f>(RawPLEP2!B296-C$2*$A301)-C$3/$B301+C$4</f>
        <v>-9.3785995856743298E-4</v>
      </c>
      <c r="D301" s="15">
        <f>(RawPLEP2!C296-D$2*$A301)-D$3/$B301+D$4</f>
        <v>4.2259495403220576E-4</v>
      </c>
      <c r="E301" s="15">
        <f>(RawPLEP2!D296-E$2*$A301)-E$3/$B301+E$4</f>
        <v>1.8238653159750665E-3</v>
      </c>
      <c r="F301" s="15">
        <f>(RawPLEP2!E296-F$2*$A301)-F$3/$B301+F$4</f>
        <v>1.8279437684853746E-3</v>
      </c>
      <c r="G301" s="15">
        <f>(RawPLEP2!F296-G$2*$A301)-G$3/$B301+G$4</f>
        <v>-9.8688838962617334E-4</v>
      </c>
      <c r="H301" s="15">
        <f>(RawPLEP2!G296-H$2*$A301)-H$3/$B301+H$4</f>
        <v>-4.3880508264038109E-5</v>
      </c>
      <c r="I301" s="15">
        <f>(RawPLEP2!H296-I$2*$A301)-I$3/$B301+I$4</f>
        <v>4.4019500909452426E-3</v>
      </c>
      <c r="J301" s="15">
        <f>(RawPLEP2!I296-J$2*$A301)-J$3/$B301+J$4</f>
        <v>-3.2349801385066559E-4</v>
      </c>
      <c r="K301" s="15">
        <f>(RawPLEP2!J296-K$2*$A301)-K$3/$B301+K$4</f>
        <v>6.7812833177045145E-4</v>
      </c>
      <c r="L301" s="15">
        <f>(RawPLEP2!K296-L$2*$A301)-L$3/$B301+L$4</f>
        <v>3.7876484686905562E-3</v>
      </c>
      <c r="M301" s="15">
        <f>(RawPLEP2!L296-M$2*$A301)-M$3/$B301+M$4</f>
        <v>1.9785162010329399E-3</v>
      </c>
      <c r="N301" s="15">
        <f>(RawPLEP2!M296-N$2*$A301)-N$3/$B301+N$4</f>
        <v>1.9325522920016699E-3</v>
      </c>
      <c r="O301" s="15">
        <f>(RawPLEP2!N296-O$2*$A301)-O$3/$B301+O$4</f>
        <v>-1.0710980448004129E-3</v>
      </c>
      <c r="P301" s="15">
        <f>(RawPLEP2!O296-P$2*$A301)-P$3/$B301+P$4</f>
        <v>3.9775860946964989E-4</v>
      </c>
      <c r="Q301" s="15">
        <f>(RawPLEP2!P296-Q$2*$A301)-Q$3/$B301+Q$4</f>
        <v>2.8406796673434848E-3</v>
      </c>
      <c r="R301" s="15">
        <f>(RawPLEP2!Q296-R$2*$A301)-R$3/$B301+R$4</f>
        <v>5.1688439706424338E-3</v>
      </c>
      <c r="S301" s="15">
        <f>(RawPLEP2!R296-S$2*$A301)-S$3/$B301+S$4</f>
        <v>6.3576578251706498E-4</v>
      </c>
      <c r="T301" s="15">
        <f>(RawPLEP2!S296-T$2*$A301)-T$3/$B301+T$4</f>
        <v>3.5388920509639502E-3</v>
      </c>
      <c r="U301" s="15">
        <f>(RawPLEP2!T296-U$2*$A301)-U$3/$B301+U$4</f>
        <v>4.2915963743315987E-3</v>
      </c>
      <c r="V301" s="15">
        <f>(RawPLEP2!U296-V$2*$A301)-V$3/$B301+V$4</f>
        <v>-5.7022142694839947E-4</v>
      </c>
      <c r="W301" s="15">
        <f>(RawPLEP2!V296-W$2*$A301)-W$3/$B301+W$4</f>
        <v>2.2682082015374923E-3</v>
      </c>
      <c r="X301" s="15">
        <f>(RawPLEP2!W296-X$2*$A301)-X$3/$B301+X$4</f>
        <v>-9.1523388784657198E-4</v>
      </c>
      <c r="Y301" s="15">
        <f>(RawPLEP2!X296-Y$2*$A301)-Y$3/$B301+Y$4</f>
        <v>2.2152313216332771E-3</v>
      </c>
      <c r="Z301" s="15">
        <f>(RawPLEP2!Y296-Z$2*$A301)-Z$3/$B301+Z$4</f>
        <v>3.2044206895347517E-3</v>
      </c>
      <c r="AA301" s="15">
        <f>(RawPLEP2!Z296-AA$2*$A301)-AA$3/$B301+AA$4</f>
        <v>1.6145152037568902E-3</v>
      </c>
      <c r="AB301" s="15">
        <f>(RawPLEP2!AA296-AB$2*$A301)-AB$3/$B301+AB$4</f>
        <v>-8.8314683892239815E-4</v>
      </c>
      <c r="AC301" s="15">
        <f>(RawPLEP2!AB296-AC$2*$A301)-AC$3/$B301+AC$4</f>
        <v>-2.1739718736808709E-3</v>
      </c>
      <c r="AD301" s="15">
        <f>(RawPLEP2!AC296-AD$2*$A301)-AD$3/$B301+AD$4</f>
        <v>3.2044066883425947E-3</v>
      </c>
      <c r="AE301" s="15">
        <f>(RawPLEP2!AD296-AE$2*$A301)-AE$3/$B301+AE$4</f>
        <v>1.2593393694345333E-3</v>
      </c>
      <c r="AF301" s="15">
        <f>(RawPLEP2!AE296-AF$2*$A301)-AF$3/$B301+AF$4</f>
        <v>3.2592751742853698E-3</v>
      </c>
      <c r="AG301" s="15">
        <f>(RawPLEP2!AF296-AG$2*$A301)-AG$3/$B301+AG$4</f>
        <v>8.0608073695954963E-5</v>
      </c>
      <c r="AH301" s="15">
        <f>(RawPLEP2!AG296-AH$2*$A301)-AH$3/$B301+AH$4</f>
        <v>4.4240474441604016E-3</v>
      </c>
      <c r="AI301" s="15">
        <f>(RawPLEP2!AH296-AI$2*$A301)-AI$3/$B301+AI$4</f>
        <v>2.540994511538339E-3</v>
      </c>
      <c r="AJ301" s="15">
        <f>(RawPLEP2!AI296-AJ$2*$A301)-AJ$3/$B301+AJ$4</f>
        <v>2.8626860893804576E-3</v>
      </c>
      <c r="AK301" s="15">
        <f>(RawPLEP2!AJ296-AK$2*$A301)-AK$3/$B301+AK$4</f>
        <v>5.0301417726322586E-3</v>
      </c>
      <c r="AL301" s="15">
        <f>(RawPLEP2!AK296-AL$2*$A301)-AL$3/$B301+AL$4</f>
        <v>3.0085828469097117E-3</v>
      </c>
      <c r="AM301" s="15">
        <f>(RawPLEP2!AL296-AM$2*$A301)-AM$3/$B301+AM$4</f>
        <v>1.203178237944403E-3</v>
      </c>
      <c r="AN301" s="15">
        <f>(RawPLEP2!AM296-AN$2*$A301)-AN$3/$B301+AN$4</f>
        <v>2.8707265358388565E-3</v>
      </c>
      <c r="AO301" s="15">
        <f>(RawPLEP2!AN296-AO$2*$A301)-AO$3/$B301+AO$4</f>
        <v>3.9379751183490699E-3</v>
      </c>
      <c r="AP301" s="15">
        <f>(RawPLEP2!AO296-AP$2*$A301)-AP$3/$B301+AP$4</f>
        <v>1.0831435036874615E-4</v>
      </c>
      <c r="AQ301" s="15">
        <f>(RawPLEP2!AP296-AQ$2*$A301)-AQ$3/$B301+AQ$4</f>
        <v>3.5495433098135937E-3</v>
      </c>
      <c r="AR301" s="15">
        <f>(RawPLEP2!AQ296-AR$2*$A301)-AR$3/$B301+AR$4</f>
        <v>-1.5845920622335093E-2</v>
      </c>
      <c r="AS301" s="15">
        <f>(RawPLEP2!AR296-AS$2*$A301)-AS$3/$B301+AS$4</f>
        <v>-1.8253312547322112E-2</v>
      </c>
      <c r="AT301" s="15">
        <f>(RawPLEP2!AS296-AT$2*$A301)-AT$3/$B301+AT$4</f>
        <v>3.6292590212453173E-3</v>
      </c>
      <c r="AU301" s="15">
        <f>(RawPLEP2!AT296-AU$2*$A301)-AU$3/$B301+AU$4</f>
        <v>-1.6074621559584298E-3</v>
      </c>
      <c r="AV301" s="15">
        <f>(RawPLEP2!AU296-AV$2*$A301)-AV$3/$B301+AV$4</f>
        <v>-9.2803194464833455E-4</v>
      </c>
      <c r="AW301" s="15">
        <f>(RawPLEP2!AV296-AW$2*$A301)-AW$3/$B301+AW$4</f>
        <v>-5.4219683211929014E-4</v>
      </c>
      <c r="AX301" s="15">
        <f>(RawPLEP2!AW296-AX$2*$A301)-AX$3/$B301+AX$4</f>
        <v>-7.1857727547699687E-4</v>
      </c>
    </row>
    <row r="302" spans="1:50" x14ac:dyDescent="0.25">
      <c r="A302" s="23">
        <v>9.1713999999999962E-2</v>
      </c>
      <c r="B302" s="15">
        <f>RawPLEP2!A297</f>
        <v>2209</v>
      </c>
      <c r="C302" s="15">
        <f>(RawPLEP2!B297-C$2*$A302)-C$3/$B302+C$4</f>
        <v>-1.6720844290747001E-3</v>
      </c>
      <c r="D302" s="15">
        <f>(RawPLEP2!C297-D$2*$A302)-D$3/$B302+D$4</f>
        <v>1.3519727618704069E-3</v>
      </c>
      <c r="E302" s="15">
        <f>(RawPLEP2!D297-E$2*$A302)-E$3/$B302+E$4</f>
        <v>2.9304049626630024E-4</v>
      </c>
      <c r="F302" s="15">
        <f>(RawPLEP2!E297-F$2*$A302)-F$3/$B302+F$4</f>
        <v>2.9786978164457814E-4</v>
      </c>
      <c r="G302" s="15">
        <f>(RawPLEP2!F297-G$2*$A302)-G$3/$B302+G$4</f>
        <v>2.4818713917954781E-3</v>
      </c>
      <c r="H302" s="15">
        <f>(RawPLEP2!G297-H$2*$A302)-H$3/$B302+H$4</f>
        <v>-2.286983224884416E-4</v>
      </c>
      <c r="I302" s="15">
        <f>(RawPLEP2!H297-I$2*$A302)-I$3/$B302+I$4</f>
        <v>4.7651842931622883E-3</v>
      </c>
      <c r="J302" s="15">
        <f>(RawPLEP2!I297-J$2*$A302)-J$3/$B302+J$4</f>
        <v>1.5371763721492883E-3</v>
      </c>
      <c r="K302" s="15">
        <f>(RawPLEP2!J297-K$2*$A302)-K$3/$B302+K$4</f>
        <v>3.2347897547916546E-3</v>
      </c>
      <c r="L302" s="15">
        <f>(RawPLEP2!K297-L$2*$A302)-L$3/$B302+L$4</f>
        <v>4.335174996678251E-3</v>
      </c>
      <c r="M302" s="15">
        <f>(RawPLEP2!L297-M$2*$A302)-M$3/$B302+M$4</f>
        <v>1.8577787899937345E-3</v>
      </c>
      <c r="N302" s="15">
        <f>(RawPLEP2!M297-N$2*$A302)-N$3/$B302+N$4</f>
        <v>1.277576311987362E-3</v>
      </c>
      <c r="O302" s="15">
        <f>(RawPLEP2!N297-O$2*$A302)-O$3/$B302+O$4</f>
        <v>-1.2749816608633585E-4</v>
      </c>
      <c r="P302" s="15">
        <f>(RawPLEP2!O297-P$2*$A302)-P$3/$B302+P$4</f>
        <v>5.6662253457942929E-3</v>
      </c>
      <c r="Q302" s="15">
        <f>(RawPLEP2!P297-Q$2*$A302)-Q$3/$B302+Q$4</f>
        <v>1.419607481275835E-3</v>
      </c>
      <c r="R302" s="15">
        <f>(RawPLEP2!Q297-R$2*$A302)-R$3/$B302+R$4</f>
        <v>5.0217641278180111E-3</v>
      </c>
      <c r="S302" s="15">
        <f>(RawPLEP2!R297-S$2*$A302)-S$3/$B302+S$4</f>
        <v>9.9908159026959598E-4</v>
      </c>
      <c r="T302" s="15">
        <f>(RawPLEP2!S297-T$2*$A302)-T$3/$B302+T$4</f>
        <v>3.0669039605724091E-3</v>
      </c>
      <c r="U302" s="15">
        <f>(RawPLEP2!T297-U$2*$A302)-U$3/$B302+U$4</f>
        <v>2.3670245449314391E-3</v>
      </c>
      <c r="V302" s="15">
        <f>(RawPLEP2!U297-V$2*$A302)-V$3/$B302+V$4</f>
        <v>5.8264243675466496E-4</v>
      </c>
      <c r="W302" s="15">
        <f>(RawPLEP2!V297-W$2*$A302)-W$3/$B302+W$4</f>
        <v>4.2438144775178467E-3</v>
      </c>
      <c r="X302" s="15">
        <f>(RawPLEP2!W297-X$2*$A302)-X$3/$B302+X$4</f>
        <v>-3.0220084769824046E-4</v>
      </c>
      <c r="Y302" s="15">
        <f>(RawPLEP2!X297-Y$2*$A302)-Y$3/$B302+Y$4</f>
        <v>4.8151105866679027E-3</v>
      </c>
      <c r="Z302" s="15">
        <f>(RawPLEP2!Y297-Z$2*$A302)-Z$3/$B302+Z$4</f>
        <v>4.4895187802240083E-3</v>
      </c>
      <c r="AA302" s="15">
        <f>(RawPLEP2!Z297-AA$2*$A302)-AA$3/$B302+AA$4</f>
        <v>8.2939622807044755E-4</v>
      </c>
      <c r="AB302" s="15">
        <f>(RawPLEP2!AA297-AB$2*$A302)-AB$3/$B302+AB$4</f>
        <v>2.5505147351266542E-3</v>
      </c>
      <c r="AC302" s="15">
        <f>(RawPLEP2!AB297-AC$2*$A302)-AC$3/$B302+AC$4</f>
        <v>1.1833976861072466E-3</v>
      </c>
      <c r="AD302" s="15">
        <f>(RawPLEP2!AC297-AD$2*$A302)-AD$3/$B302+AD$4</f>
        <v>4.4895048085379675E-3</v>
      </c>
      <c r="AE302" s="15">
        <f>(RawPLEP2!AD297-AE$2*$A302)-AE$3/$B302+AE$4</f>
        <v>2.4805349792773809E-3</v>
      </c>
      <c r="AF302" s="15">
        <f>(RawPLEP2!AE297-AF$2*$A302)-AF$3/$B302+AF$4</f>
        <v>4.3149500520660022E-3</v>
      </c>
      <c r="AG302" s="15">
        <f>(RawPLEP2!AF297-AG$2*$A302)-AG$3/$B302+AG$4</f>
        <v>3.7462741576799082E-3</v>
      </c>
      <c r="AH302" s="15">
        <f>(RawPLEP2!AG297-AH$2*$A302)-AH$3/$B302+AH$4</f>
        <v>4.4550140328968781E-3</v>
      </c>
      <c r="AI302" s="15">
        <f>(RawPLEP2!AH297-AI$2*$A302)-AI$3/$B302+AI$4</f>
        <v>7.1711911072411694E-3</v>
      </c>
      <c r="AJ302" s="15">
        <f>(RawPLEP2!AI297-AJ$2*$A302)-AJ$3/$B302+AJ$4</f>
        <v>1.7969093604315658E-3</v>
      </c>
      <c r="AK302" s="15">
        <f>(RawPLEP2!AJ297-AK$2*$A302)-AK$3/$B302+AK$4</f>
        <v>3.6874632478734529E-3</v>
      </c>
      <c r="AL302" s="15">
        <f>(RawPLEP2!AK297-AL$2*$A302)-AL$3/$B302+AL$4</f>
        <v>1.8845185954267374E-3</v>
      </c>
      <c r="AM302" s="15">
        <f>(RawPLEP2!AL297-AM$2*$A302)-AM$3/$B302+AM$4</f>
        <v>1.7531635604828809E-3</v>
      </c>
      <c r="AN302" s="15">
        <f>(RawPLEP2!AM297-AN$2*$A302)-AN$3/$B302+AN$4</f>
        <v>4.0866852597843881E-3</v>
      </c>
      <c r="AO302" s="15">
        <f>(RawPLEP2!AN297-AO$2*$A302)-AO$3/$B302+AO$4</f>
        <v>1.3947324041265266E-3</v>
      </c>
      <c r="AP302" s="15">
        <f>(RawPLEP2!AO297-AP$2*$A302)-AP$3/$B302+AP$4</f>
        <v>1.0583004382099317E-3</v>
      </c>
      <c r="AQ302" s="15">
        <f>(RawPLEP2!AP297-AQ$2*$A302)-AQ$3/$B302+AQ$4</f>
        <v>2.5257838867124675E-3</v>
      </c>
      <c r="AR302" s="15">
        <f>(RawPLEP2!AQ297-AR$2*$A302)-AR$3/$B302+AR$4</f>
        <v>-1.762888465312825E-2</v>
      </c>
      <c r="AS302" s="15">
        <f>(RawPLEP2!AR297-AS$2*$A302)-AS$3/$B302+AS$4</f>
        <v>-1.7086322873155882E-2</v>
      </c>
      <c r="AT302" s="15">
        <f>(RawPLEP2!AS297-AT$2*$A302)-AT$3/$B302+AT$4</f>
        <v>4.475152839925077E-3</v>
      </c>
      <c r="AU302" s="15">
        <f>(RawPLEP2!AT297-AU$2*$A302)-AU$3/$B302+AU$4</f>
        <v>-1.6512606604006108E-3</v>
      </c>
      <c r="AV302" s="15">
        <f>(RawPLEP2!AU297-AV$2*$A302)-AV$3/$B302+AV$4</f>
        <v>-5.6694136441606292E-4</v>
      </c>
      <c r="AW302" s="15">
        <f>(RawPLEP2!AV297-AW$2*$A302)-AW$3/$B302+AW$4</f>
        <v>1.3154969415161109E-4</v>
      </c>
      <c r="AX302" s="15">
        <f>(RawPLEP2!AW297-AX$2*$A302)-AX$3/$B302+AX$4</f>
        <v>-1.4583900112174484E-3</v>
      </c>
    </row>
    <row r="303" spans="1:50" x14ac:dyDescent="0.25">
      <c r="A303" s="23">
        <v>9.1981000000000007E-2</v>
      </c>
      <c r="B303" s="15">
        <f>RawPLEP2!A298</f>
        <v>2208</v>
      </c>
      <c r="C303" s="15">
        <f>(RawPLEP2!B298-C$2*$A303)-C$3/$B303+C$4</f>
        <v>-1.0351422504623863E-3</v>
      </c>
      <c r="D303" s="15">
        <f>(RawPLEP2!C298-D$2*$A303)-D$3/$B303+D$4</f>
        <v>1.001848556148599E-4</v>
      </c>
      <c r="E303" s="15">
        <f>(RawPLEP2!D298-E$2*$A303)-E$3/$B303+E$4</f>
        <v>7.0177370809628575E-4</v>
      </c>
      <c r="F303" s="15">
        <f>(RawPLEP2!E298-F$2*$A303)-F$3/$B303+F$4</f>
        <v>7.0571922512225813E-4</v>
      </c>
      <c r="G303" s="15">
        <f>(RawPLEP2!F298-G$2*$A303)-G$3/$B303+G$4</f>
        <v>2.2120841332581472E-3</v>
      </c>
      <c r="H303" s="15">
        <f>(RawPLEP2!G298-H$2*$A303)-H$3/$B303+H$4</f>
        <v>3.2261760458926966E-3</v>
      </c>
      <c r="I303" s="15">
        <f>(RawPLEP2!H298-I$2*$A303)-I$3/$B303+I$4</f>
        <v>1.3176275013973247E-3</v>
      </c>
      <c r="J303" s="15">
        <f>(RawPLEP2!I298-J$2*$A303)-J$3/$B303+J$4</f>
        <v>-2.0456260426630207E-4</v>
      </c>
      <c r="K303" s="15">
        <f>(RawPLEP2!J298-K$2*$A303)-K$3/$B303+K$4</f>
        <v>1.9672661356659807E-3</v>
      </c>
      <c r="L303" s="15">
        <f>(RawPLEP2!K298-L$2*$A303)-L$3/$B303+L$4</f>
        <v>2.3579304016247693E-3</v>
      </c>
      <c r="M303" s="15">
        <f>(RawPLEP2!L298-M$2*$A303)-M$3/$B303+M$4</f>
        <v>1.2943587157020556E-3</v>
      </c>
      <c r="N303" s="15">
        <f>(RawPLEP2!M298-N$2*$A303)-N$3/$B303+N$4</f>
        <v>3.7401284828689207E-3</v>
      </c>
      <c r="O303" s="15">
        <f>(RawPLEP2!N298-O$2*$A303)-O$3/$B303+O$4</f>
        <v>-2.7355614502121844E-4</v>
      </c>
      <c r="P303" s="15">
        <f>(RawPLEP2!O298-P$2*$A303)-P$3/$B303+P$4</f>
        <v>3.8860000158666037E-3</v>
      </c>
      <c r="Q303" s="15">
        <f>(RawPLEP2!P298-Q$2*$A303)-Q$3/$B303+Q$4</f>
        <v>4.5674958460569515E-3</v>
      </c>
      <c r="R303" s="15">
        <f>(RawPLEP2!Q298-R$2*$A303)-R$3/$B303+R$4</f>
        <v>5.1862455198549914E-3</v>
      </c>
      <c r="S303" s="15">
        <f>(RawPLEP2!R298-S$2*$A303)-S$3/$B303+S$4</f>
        <v>9.9609507899087874E-4</v>
      </c>
      <c r="T303" s="15">
        <f>(RawPLEP2!S298-T$2*$A303)-T$3/$B303+T$4</f>
        <v>3.0129360201407371E-3</v>
      </c>
      <c r="U303" s="15">
        <f>(RawPLEP2!T298-U$2*$A303)-U$3/$B303+U$4</f>
        <v>3.4192589391296851E-3</v>
      </c>
      <c r="V303" s="15">
        <f>(RawPLEP2!U298-V$2*$A303)-V$3/$B303+V$4</f>
        <v>-1.7260439912282037E-3</v>
      </c>
      <c r="W303" s="15">
        <f>(RawPLEP2!V298-W$2*$A303)-W$3/$B303+W$4</f>
        <v>3.9895266577029305E-3</v>
      </c>
      <c r="X303" s="15">
        <f>(RawPLEP2!W298-X$2*$A303)-X$3/$B303+X$4</f>
        <v>2.4846819090847821E-4</v>
      </c>
      <c r="Y303" s="15">
        <f>(RawPLEP2!X298-Y$2*$A303)-Y$3/$B303+Y$4</f>
        <v>3.3284313975366665E-3</v>
      </c>
      <c r="Z303" s="15">
        <f>(RawPLEP2!Y298-Z$2*$A303)-Z$3/$B303+Z$4</f>
        <v>2.1786087861679418E-3</v>
      </c>
      <c r="AA303" s="15">
        <f>(RawPLEP2!Z298-AA$2*$A303)-AA$3/$B303+AA$4</f>
        <v>2.7342253692396526E-3</v>
      </c>
      <c r="AB303" s="15">
        <f>(RawPLEP2!AA298-AB$2*$A303)-AB$3/$B303+AB$4</f>
        <v>-5.7239925844046816E-4</v>
      </c>
      <c r="AC303" s="15">
        <f>(RawPLEP2!AB298-AC$2*$A303)-AC$3/$B303+AC$4</f>
        <v>-1.2772524277729E-4</v>
      </c>
      <c r="AD303" s="15">
        <f>(RawPLEP2!AC298-AD$2*$A303)-AD$3/$B303+AD$4</f>
        <v>2.1785948440989182E-3</v>
      </c>
      <c r="AE303" s="15">
        <f>(RawPLEP2!AD298-AE$2*$A303)-AE$3/$B303+AE$4</f>
        <v>2.1037268120902251E-3</v>
      </c>
      <c r="AF303" s="15">
        <f>(RawPLEP2!AE298-AF$2*$A303)-AF$3/$B303+AF$4</f>
        <v>1.7023619517907013E-3</v>
      </c>
      <c r="AG303" s="15">
        <f>(RawPLEP2!AF298-AG$2*$A303)-AG$3/$B303+AG$4</f>
        <v>3.469880407898876E-3</v>
      </c>
      <c r="AH303" s="15">
        <f>(RawPLEP2!AG298-AH$2*$A303)-AH$3/$B303+AH$4</f>
        <v>6.3556562637380517E-3</v>
      </c>
      <c r="AI303" s="15">
        <f>(RawPLEP2!AH298-AI$2*$A303)-AI$3/$B303+AI$4</f>
        <v>3.3954696477094693E-3</v>
      </c>
      <c r="AJ303" s="15">
        <f>(RawPLEP2!AI298-AJ$2*$A303)-AJ$3/$B303+AJ$4</f>
        <v>1.5646884310296233E-4</v>
      </c>
      <c r="AK303" s="15">
        <f>(RawPLEP2!AJ298-AK$2*$A303)-AK$3/$B303+AK$4</f>
        <v>5.3010890889699375E-3</v>
      </c>
      <c r="AL303" s="15">
        <f>(RawPLEP2!AK298-AL$2*$A303)-AL$3/$B303+AL$4</f>
        <v>4.9108736954444482E-4</v>
      </c>
      <c r="AM303" s="15">
        <f>(RawPLEP2!AL298-AM$2*$A303)-AM$3/$B303+AM$4</f>
        <v>-1.2085338895552258E-3</v>
      </c>
      <c r="AN303" s="15">
        <f>(RawPLEP2!AM298-AN$2*$A303)-AN$3/$B303+AN$4</f>
        <v>4.4722409544717193E-3</v>
      </c>
      <c r="AO303" s="15">
        <f>(RawPLEP2!AN298-AO$2*$A303)-AO$3/$B303+AO$4</f>
        <v>1.1272248558546576E-3</v>
      </c>
      <c r="AP303" s="15">
        <f>(RawPLEP2!AO298-AP$2*$A303)-AP$3/$B303+AP$4</f>
        <v>6.1891952231727873E-4</v>
      </c>
      <c r="AQ303" s="15">
        <f>(RawPLEP2!AP298-AQ$2*$A303)-AQ$3/$B303+AQ$4</f>
        <v>1.3459165462692164E-3</v>
      </c>
      <c r="AR303" s="15">
        <f>(RawPLEP2!AQ298-AR$2*$A303)-AR$3/$B303+AR$4</f>
        <v>-1.6350269826039959E-2</v>
      </c>
      <c r="AS303" s="15">
        <f>(RawPLEP2!AR298-AS$2*$A303)-AS$3/$B303+AS$4</f>
        <v>-1.8549787450441745E-2</v>
      </c>
      <c r="AT303" s="15">
        <f>(RawPLEP2!AS298-AT$2*$A303)-AT$3/$B303+AT$4</f>
        <v>4.3841766498698767E-3</v>
      </c>
      <c r="AU303" s="15">
        <f>(RawPLEP2!AT298-AU$2*$A303)-AU$3/$B303+AU$4</f>
        <v>-1.8316766029766295E-3</v>
      </c>
      <c r="AV303" s="15">
        <f>(RawPLEP2!AU298-AV$2*$A303)-AV$3/$B303+AV$4</f>
        <v>-1.7731385763408193E-4</v>
      </c>
      <c r="AW303" s="15">
        <f>(RawPLEP2!AV298-AW$2*$A303)-AW$3/$B303+AW$4</f>
        <v>-1.154140146354659E-4</v>
      </c>
      <c r="AX303" s="15">
        <f>(RawPLEP2!AW298-AX$2*$A303)-AX$3/$B303+AX$4</f>
        <v>-2.6366956429846235E-4</v>
      </c>
    </row>
    <row r="304" spans="1:50" x14ac:dyDescent="0.25">
      <c r="A304" s="23">
        <v>9.213300000000002E-2</v>
      </c>
      <c r="B304" s="15">
        <f>RawPLEP2!A299</f>
        <v>2207</v>
      </c>
      <c r="C304" s="15">
        <f>(RawPLEP2!B299-C$2*$A304)-C$3/$B304+C$4</f>
        <v>-1.1595609024662654E-3</v>
      </c>
      <c r="D304" s="15">
        <f>(RawPLEP2!C299-D$2*$A304)-D$3/$B304+D$4</f>
        <v>1.416224640285256E-3</v>
      </c>
      <c r="E304" s="15">
        <f>(RawPLEP2!D299-E$2*$A304)-E$3/$B304+E$4</f>
        <v>3.2949759097054832E-4</v>
      </c>
      <c r="F304" s="15">
        <f>(RawPLEP2!E299-F$2*$A304)-F$3/$B304+F$4</f>
        <v>3.2593750962526744E-4</v>
      </c>
      <c r="G304" s="15">
        <f>(RawPLEP2!F299-G$2*$A304)-G$3/$B304+G$4</f>
        <v>4.3453602934663202E-4</v>
      </c>
      <c r="H304" s="15">
        <f>(RawPLEP2!G299-H$2*$A304)-H$3/$B304+H$4</f>
        <v>3.7465839970229897E-4</v>
      </c>
      <c r="I304" s="15">
        <f>(RawPLEP2!H299-I$2*$A304)-I$3/$B304+I$4</f>
        <v>4.1756467187371062E-3</v>
      </c>
      <c r="J304" s="15">
        <f>(RawPLEP2!I299-J$2*$A304)-J$3/$B304+J$4</f>
        <v>1.8568335415339865E-3</v>
      </c>
      <c r="K304" s="15">
        <f>(RawPLEP2!J299-K$2*$A304)-K$3/$B304+K$4</f>
        <v>2.1844058059653435E-3</v>
      </c>
      <c r="L304" s="15">
        <f>(RawPLEP2!K299-L$2*$A304)-L$3/$B304+L$4</f>
        <v>4.4957298898769607E-3</v>
      </c>
      <c r="M304" s="15">
        <f>(RawPLEP2!L299-M$2*$A304)-M$3/$B304+M$4</f>
        <v>4.3303378659871744E-3</v>
      </c>
      <c r="N304" s="15">
        <f>(RawPLEP2!M299-N$2*$A304)-N$3/$B304+N$4</f>
        <v>3.1810389962310601E-3</v>
      </c>
      <c r="O304" s="15">
        <f>(RawPLEP2!N299-O$2*$A304)-O$3/$B304+O$4</f>
        <v>-1.3160741361517153E-3</v>
      </c>
      <c r="P304" s="15">
        <f>(RawPLEP2!O299-P$2*$A304)-P$3/$B304+P$4</f>
        <v>1.924012078634553E-3</v>
      </c>
      <c r="Q304" s="15">
        <f>(RawPLEP2!P299-Q$2*$A304)-Q$3/$B304+Q$4</f>
        <v>3.1732390481520219E-3</v>
      </c>
      <c r="R304" s="15">
        <f>(RawPLEP2!Q299-R$2*$A304)-R$3/$B304+R$4</f>
        <v>5.0485107189098821E-3</v>
      </c>
      <c r="S304" s="15">
        <f>(RawPLEP2!R299-S$2*$A304)-S$3/$B304+S$4</f>
        <v>-2.8204859534005505E-4</v>
      </c>
      <c r="T304" s="15">
        <f>(RawPLEP2!S299-T$2*$A304)-T$3/$B304+T$4</f>
        <v>3.1593015877174127E-3</v>
      </c>
      <c r="U304" s="15">
        <f>(RawPLEP2!T299-U$2*$A304)-U$3/$B304+U$4</f>
        <v>5.4992923254394803E-3</v>
      </c>
      <c r="V304" s="15">
        <f>(RawPLEP2!U299-V$2*$A304)-V$3/$B304+V$4</f>
        <v>-7.9951102416213338E-4</v>
      </c>
      <c r="W304" s="15">
        <f>(RawPLEP2!V299-W$2*$A304)-W$3/$B304+W$4</f>
        <v>3.9795120345657506E-4</v>
      </c>
      <c r="X304" s="15">
        <f>(RawPLEP2!W299-X$2*$A304)-X$3/$B304+X$4</f>
        <v>4.1814693800681924E-4</v>
      </c>
      <c r="Y304" s="15">
        <f>(RawPLEP2!X299-Y$2*$A304)-Y$3/$B304+Y$4</f>
        <v>4.1886459981373796E-3</v>
      </c>
      <c r="Z304" s="15">
        <f>(RawPLEP2!Y299-Z$2*$A304)-Z$3/$B304+Z$4</f>
        <v>3.6649798140710003E-3</v>
      </c>
      <c r="AA304" s="15">
        <f>(RawPLEP2!Z299-AA$2*$A304)-AA$3/$B304+AA$4</f>
        <v>2.6773492063226628E-3</v>
      </c>
      <c r="AB304" s="15">
        <f>(RawPLEP2!AA299-AB$2*$A304)-AB$3/$B304+AB$4</f>
        <v>-1.4448838162642759E-3</v>
      </c>
      <c r="AC304" s="15">
        <f>(RawPLEP2!AB299-AC$2*$A304)-AC$3/$B304+AC$4</f>
        <v>-2.7443521346704955E-3</v>
      </c>
      <c r="AD304" s="15">
        <f>(RawPLEP2!AC299-AD$2*$A304)-AD$3/$B304+AD$4</f>
        <v>3.6649658888663721E-3</v>
      </c>
      <c r="AE304" s="15">
        <f>(RawPLEP2!AD299-AE$2*$A304)-AE$3/$B304+AE$4</f>
        <v>2.1418084857667864E-3</v>
      </c>
      <c r="AF304" s="15">
        <f>(RawPLEP2!AE299-AF$2*$A304)-AF$3/$B304+AF$4</f>
        <v>2.8193480464972359E-3</v>
      </c>
      <c r="AG304" s="15">
        <f>(RawPLEP2!AF299-AG$2*$A304)-AG$3/$B304+AG$4</f>
        <v>1.0023984816563483E-3</v>
      </c>
      <c r="AH304" s="15">
        <f>(RawPLEP2!AG299-AH$2*$A304)-AH$3/$B304+AH$4</f>
        <v>7.7756041457128344E-3</v>
      </c>
      <c r="AI304" s="15">
        <f>(RawPLEP2!AH299-AI$2*$A304)-AI$3/$B304+AI$4</f>
        <v>5.0866744347055712E-3</v>
      </c>
      <c r="AJ304" s="15">
        <f>(RawPLEP2!AI299-AJ$2*$A304)-AJ$3/$B304+AJ$4</f>
        <v>1.264061611558457E-3</v>
      </c>
      <c r="AK304" s="15">
        <f>(RawPLEP2!AJ299-AK$2*$A304)-AK$3/$B304+AK$4</f>
        <v>5.7776509202836709E-3</v>
      </c>
      <c r="AL304" s="15">
        <f>(RawPLEP2!AK299-AL$2*$A304)-AL$3/$B304+AL$4</f>
        <v>2.9176700340653068E-3</v>
      </c>
      <c r="AM304" s="15">
        <f>(RawPLEP2!AL299-AM$2*$A304)-AM$3/$B304+AM$4</f>
        <v>1.5327773615722469E-3</v>
      </c>
      <c r="AN304" s="15">
        <f>(RawPLEP2!AM299-AN$2*$A304)-AN$3/$B304+AN$4</f>
        <v>3.7838755783939602E-3</v>
      </c>
      <c r="AO304" s="15">
        <f>(RawPLEP2!AN299-AO$2*$A304)-AO$3/$B304+AO$4</f>
        <v>1.8012748584488453E-3</v>
      </c>
      <c r="AP304" s="15">
        <f>(RawPLEP2!AO299-AP$2*$A304)-AP$3/$B304+AP$4</f>
        <v>1.9162246930980349E-3</v>
      </c>
      <c r="AQ304" s="15">
        <f>(RawPLEP2!AP299-AQ$2*$A304)-AQ$3/$B304+AQ$4</f>
        <v>2.6269015050695045E-3</v>
      </c>
      <c r="AR304" s="15">
        <f>(RawPLEP2!AQ299-AR$2*$A304)-AR$3/$B304+AR$4</f>
        <v>-1.6138481154781767E-2</v>
      </c>
      <c r="AS304" s="15">
        <f>(RawPLEP2!AR299-AS$2*$A304)-AS$3/$B304+AS$4</f>
        <v>-1.6858869726483081E-2</v>
      </c>
      <c r="AT304" s="15">
        <f>(RawPLEP2!AS299-AT$2*$A304)-AT$3/$B304+AT$4</f>
        <v>4.3363111676495772E-3</v>
      </c>
      <c r="AU304" s="15">
        <f>(RawPLEP2!AT299-AU$2*$A304)-AU$3/$B304+AU$4</f>
        <v>-1.2758270363607774E-3</v>
      </c>
      <c r="AV304" s="15">
        <f>(RawPLEP2!AU299-AV$2*$A304)-AV$3/$B304+AV$4</f>
        <v>-5.1742140688967875E-4</v>
      </c>
      <c r="AW304" s="15">
        <f>(RawPLEP2!AV299-AW$2*$A304)-AW$3/$B304+AW$4</f>
        <v>1.9285827913765284E-4</v>
      </c>
      <c r="AX304" s="15">
        <f>(RawPLEP2!AW299-AX$2*$A304)-AX$3/$B304+AX$4</f>
        <v>-4.4752967654672869E-5</v>
      </c>
    </row>
    <row r="305" spans="1:50" x14ac:dyDescent="0.25">
      <c r="A305" s="23">
        <v>9.2457000000000039E-2</v>
      </c>
      <c r="B305" s="15">
        <f>RawPLEP2!A300</f>
        <v>2206</v>
      </c>
      <c r="C305" s="15">
        <f>(RawPLEP2!B300-C$2*$A305)-C$3/$B305+C$4</f>
        <v>-3.4986895343274912E-4</v>
      </c>
      <c r="D305" s="15">
        <f>(RawPLEP2!C300-D$2*$A305)-D$3/$B305+D$4</f>
        <v>1.6806554263661538E-3</v>
      </c>
      <c r="E305" s="15">
        <f>(RawPLEP2!D300-E$2*$A305)-E$3/$B305+E$4</f>
        <v>2.9839089016866563E-3</v>
      </c>
      <c r="F305" s="15">
        <f>(RawPLEP2!E300-F$2*$A305)-F$3/$B305+F$4</f>
        <v>2.9888993425995734E-3</v>
      </c>
      <c r="G305" s="15">
        <f>(RawPLEP2!F300-G$2*$A305)-G$3/$B305+G$4</f>
        <v>-2.3680475922886572E-3</v>
      </c>
      <c r="H305" s="15">
        <f>(RawPLEP2!G300-H$2*$A305)-H$3/$B305+H$4</f>
        <v>8.9283629176413123E-4</v>
      </c>
      <c r="I305" s="15">
        <f>(RawPLEP2!H300-I$2*$A305)-I$3/$B305+I$4</f>
        <v>5.6545093075059359E-3</v>
      </c>
      <c r="J305" s="15">
        <f>(RawPLEP2!I300-J$2*$A305)-J$3/$B305+J$4</f>
        <v>-5.2091159001512941E-4</v>
      </c>
      <c r="K305" s="15">
        <f>(RawPLEP2!J300-K$2*$A305)-K$3/$B305+K$4</f>
        <v>2.9173014883831644E-3</v>
      </c>
      <c r="L305" s="15">
        <f>(RawPLEP2!K300-L$2*$A305)-L$3/$B305+L$4</f>
        <v>1.4946040883376116E-3</v>
      </c>
      <c r="M305" s="15">
        <f>(RawPLEP2!L300-M$2*$A305)-M$3/$B305+M$4</f>
        <v>3.9207538494316491E-3</v>
      </c>
      <c r="N305" s="15">
        <f>(RawPLEP2!M300-N$2*$A305)-N$3/$B305+N$4</f>
        <v>3.2247300990085916E-3</v>
      </c>
      <c r="O305" s="15">
        <f>(RawPLEP2!N300-O$2*$A305)-O$3/$B305+O$4</f>
        <v>-2.0792566519583708E-3</v>
      </c>
      <c r="P305" s="15">
        <f>(RawPLEP2!O300-P$2*$A305)-P$3/$B305+P$4</f>
        <v>4.6200734988833675E-3</v>
      </c>
      <c r="Q305" s="15">
        <f>(RawPLEP2!P300-Q$2*$A305)-Q$3/$B305+Q$4</f>
        <v>5.4205858809401909E-3</v>
      </c>
      <c r="R305" s="15">
        <f>(RawPLEP2!Q300-R$2*$A305)-R$3/$B305+R$4</f>
        <v>9.656578807907934E-3</v>
      </c>
      <c r="S305" s="15">
        <f>(RawPLEP2!R300-S$2*$A305)-S$3/$B305+S$4</f>
        <v>1.1914430901475113E-3</v>
      </c>
      <c r="T305" s="15">
        <f>(RawPLEP2!S300-T$2*$A305)-T$3/$B305+T$4</f>
        <v>4.2144779687449119E-3</v>
      </c>
      <c r="U305" s="15">
        <f>(RawPLEP2!T300-U$2*$A305)-U$3/$B305+U$4</f>
        <v>-1.1949033541648231E-3</v>
      </c>
      <c r="V305" s="15">
        <f>(RawPLEP2!U300-V$2*$A305)-V$3/$B305+V$4</f>
        <v>1.1930562087371088E-3</v>
      </c>
      <c r="W305" s="15">
        <f>(RawPLEP2!V300-W$2*$A305)-W$3/$B305+W$4</f>
        <v>5.2226543185457455E-3</v>
      </c>
      <c r="X305" s="15">
        <f>(RawPLEP2!W300-X$2*$A305)-X$3/$B305+X$4</f>
        <v>1.4261503205140885E-3</v>
      </c>
      <c r="Y305" s="15">
        <f>(RawPLEP2!X300-Y$2*$A305)-Y$3/$B305+Y$4</f>
        <v>3.9607131280641993E-3</v>
      </c>
      <c r="Z305" s="15">
        <f>(RawPLEP2!Y300-Z$2*$A305)-Z$3/$B305+Z$4</f>
        <v>3.8329092060965242E-3</v>
      </c>
      <c r="AA305" s="15">
        <f>(RawPLEP2!Z300-AA$2*$A305)-AA$3/$B305+AA$4</f>
        <v>2.7911179705882166E-3</v>
      </c>
      <c r="AB305" s="15">
        <f>(RawPLEP2!AA300-AB$2*$A305)-AB$3/$B305+AB$4</f>
        <v>-1.5425197882571427E-3</v>
      </c>
      <c r="AC305" s="15">
        <f>(RawPLEP2!AB300-AC$2*$A305)-AC$3/$B305+AC$4</f>
        <v>1.4128516879921525E-3</v>
      </c>
      <c r="AD305" s="15">
        <f>(RawPLEP2!AC300-AD$2*$A305)-AD$3/$B305+AD$4</f>
        <v>3.8328953168298048E-3</v>
      </c>
      <c r="AE305" s="15">
        <f>(RawPLEP2!AD300-AE$2*$A305)-AE$3/$B305+AE$4</f>
        <v>8.0009428107872746E-4</v>
      </c>
      <c r="AF305" s="15">
        <f>(RawPLEP2!AE300-AF$2*$A305)-AF$3/$B305+AF$4</f>
        <v>3.0643866177147358E-3</v>
      </c>
      <c r="AG305" s="15">
        <f>(RawPLEP2!AF300-AG$2*$A305)-AG$3/$B305+AG$4</f>
        <v>4.2257650637660404E-3</v>
      </c>
      <c r="AH305" s="15">
        <f>(RawPLEP2!AG300-AH$2*$A305)-AH$3/$B305+AH$4</f>
        <v>7.9932473123716184E-3</v>
      </c>
      <c r="AI305" s="15">
        <f>(RawPLEP2!AH300-AI$2*$A305)-AI$3/$B305+AI$4</f>
        <v>5.707048036904196E-3</v>
      </c>
      <c r="AJ305" s="15">
        <f>(RawPLEP2!AI300-AJ$2*$A305)-AJ$3/$B305+AJ$4</f>
        <v>2.6369850894204655E-3</v>
      </c>
      <c r="AK305" s="15">
        <f>(RawPLEP2!AJ300-AK$2*$A305)-AK$3/$B305+AK$4</f>
        <v>6.2982774053668977E-3</v>
      </c>
      <c r="AL305" s="15">
        <f>(RawPLEP2!AK300-AL$2*$A305)-AL$3/$B305+AL$4</f>
        <v>1.8445489131834157E-3</v>
      </c>
      <c r="AM305" s="15">
        <f>(RawPLEP2!AL300-AM$2*$A305)-AM$3/$B305+AM$4</f>
        <v>1.5073389203733717E-3</v>
      </c>
      <c r="AN305" s="15">
        <f>(RawPLEP2!AM300-AN$2*$A305)-AN$3/$B305+AN$4</f>
        <v>4.31709115674948E-3</v>
      </c>
      <c r="AO305" s="15">
        <f>(RawPLEP2!AN300-AO$2*$A305)-AO$3/$B305+AO$4</f>
        <v>1.0668955476468671E-3</v>
      </c>
      <c r="AP305" s="15">
        <f>(RawPLEP2!AO300-AP$2*$A305)-AP$3/$B305+AP$4</f>
        <v>2.3703350809239181E-3</v>
      </c>
      <c r="AQ305" s="15">
        <f>(RawPLEP2!AP300-AQ$2*$A305)-AQ$3/$B305+AQ$4</f>
        <v>2.3480063087449113E-3</v>
      </c>
      <c r="AR305" s="15">
        <f>(RawPLEP2!AQ300-AR$2*$A305)-AR$3/$B305+AR$4</f>
        <v>-1.4249721285086878E-2</v>
      </c>
      <c r="AS305" s="15">
        <f>(RawPLEP2!AR300-AS$2*$A305)-AS$3/$B305+AS$4</f>
        <v>-1.979381086774884E-2</v>
      </c>
      <c r="AT305" s="15">
        <f>(RawPLEP2!AS300-AT$2*$A305)-AT$3/$B305+AT$4</f>
        <v>4.2342139293385962E-3</v>
      </c>
      <c r="AU305" s="15">
        <f>(RawPLEP2!AT300-AU$2*$A305)-AU$3/$B305+AU$4</f>
        <v>-1.2194962475760504E-3</v>
      </c>
      <c r="AV305" s="15">
        <f>(RawPLEP2!AU300-AV$2*$A305)-AV$3/$B305+AV$4</f>
        <v>-1.9912841844985617E-4</v>
      </c>
      <c r="AW305" s="15">
        <f>(RawPLEP2!AV300-AW$2*$A305)-AW$3/$B305+AW$4</f>
        <v>4.1894735074894662E-4</v>
      </c>
      <c r="AX305" s="15">
        <f>(RawPLEP2!AW300-AX$2*$A305)-AX$3/$B305+AX$4</f>
        <v>-1.9159071274734395E-4</v>
      </c>
    </row>
    <row r="306" spans="1:50" x14ac:dyDescent="0.25">
      <c r="A306" s="23">
        <v>9.282399999999999E-2</v>
      </c>
      <c r="B306" s="15">
        <f>RawPLEP2!A301</f>
        <v>2205</v>
      </c>
      <c r="C306" s="15">
        <f>(RawPLEP2!B301-C$2*$A306)-C$3/$B306+C$4</f>
        <v>-9.2007315578888221E-4</v>
      </c>
      <c r="D306" s="15">
        <f>(RawPLEP2!C301-D$2*$A306)-D$3/$B306+D$4</f>
        <v>1.0502496531098193E-3</v>
      </c>
      <c r="E306" s="15">
        <f>(RawPLEP2!D301-E$2*$A306)-E$3/$B306+E$4</f>
        <v>4.8998014685489727E-4</v>
      </c>
      <c r="F306" s="15">
        <f>(RawPLEP2!E301-F$2*$A306)-F$3/$B306+F$4</f>
        <v>4.9073916768111944E-4</v>
      </c>
      <c r="G306" s="15">
        <f>(RawPLEP2!F301-G$2*$A306)-G$3/$B306+G$4</f>
        <v>-1.1619173840191586E-3</v>
      </c>
      <c r="H306" s="15">
        <f>(RawPLEP2!G301-H$2*$A306)-H$3/$B306+H$4</f>
        <v>-1.731573563886004E-3</v>
      </c>
      <c r="I306" s="15">
        <f>(RawPLEP2!H301-I$2*$A306)-I$3/$B306+I$4</f>
        <v>4.2260151197480132E-3</v>
      </c>
      <c r="J306" s="15">
        <f>(RawPLEP2!I301-J$2*$A306)-J$3/$B306+J$4</f>
        <v>2.9906948869613467E-4</v>
      </c>
      <c r="K306" s="15">
        <f>(RawPLEP2!J301-K$2*$A306)-K$3/$B306+K$4</f>
        <v>3.0801368166459564E-3</v>
      </c>
      <c r="L306" s="15">
        <f>(RawPLEP2!K301-L$2*$A306)-L$3/$B306+L$4</f>
        <v>4.8733610800215654E-3</v>
      </c>
      <c r="M306" s="15">
        <f>(RawPLEP2!L301-M$2*$A306)-M$3/$B306+M$4</f>
        <v>2.2351172908525174E-3</v>
      </c>
      <c r="N306" s="15">
        <f>(RawPLEP2!M301-N$2*$A306)-N$3/$B306+N$4</f>
        <v>-6.5343243940828646E-4</v>
      </c>
      <c r="O306" s="15">
        <f>(RawPLEP2!N301-O$2*$A306)-O$3/$B306+O$4</f>
        <v>1.5186424006138621E-3</v>
      </c>
      <c r="P306" s="15">
        <f>(RawPLEP2!O301-P$2*$A306)-P$3/$B306+P$4</f>
        <v>1.8293976394986658E-3</v>
      </c>
      <c r="Q306" s="15">
        <f>(RawPLEP2!P301-Q$2*$A306)-Q$3/$B306+Q$4</f>
        <v>2.1382769179948205E-3</v>
      </c>
      <c r="R306" s="15">
        <f>(RawPLEP2!Q301-R$2*$A306)-R$3/$B306+R$4</f>
        <v>4.8893020618000702E-3</v>
      </c>
      <c r="S306" s="15">
        <f>(RawPLEP2!R301-S$2*$A306)-S$3/$B306+S$4</f>
        <v>-1.6171936940496401E-3</v>
      </c>
      <c r="T306" s="15">
        <f>(RawPLEP2!S301-T$2*$A306)-T$3/$B306+T$4</f>
        <v>1.3636373525539661E-3</v>
      </c>
      <c r="U306" s="15">
        <f>(RawPLEP2!T301-U$2*$A306)-U$3/$B306+U$4</f>
        <v>3.0152678763795161E-3</v>
      </c>
      <c r="V306" s="15">
        <f>(RawPLEP2!U301-V$2*$A306)-V$3/$B306+V$4</f>
        <v>6.9947269884481841E-4</v>
      </c>
      <c r="W306" s="15">
        <f>(RawPLEP2!V301-W$2*$A306)-W$3/$B306+W$4</f>
        <v>1.4202037158140071E-4</v>
      </c>
      <c r="X306" s="15">
        <f>(RawPLEP2!W301-X$2*$A306)-X$3/$B306+X$4</f>
        <v>-1.1572375476303007E-3</v>
      </c>
      <c r="Y306" s="15">
        <f>(RawPLEP2!X301-Y$2*$A306)-Y$3/$B306+Y$4</f>
        <v>3.3175173996619171E-3</v>
      </c>
      <c r="Z306" s="15">
        <f>(RawPLEP2!Y301-Z$2*$A306)-Z$3/$B306+Z$4</f>
        <v>3.3624311812651027E-3</v>
      </c>
      <c r="AA306" s="15">
        <f>(RawPLEP2!Z301-AA$2*$A306)-AA$3/$B306+AA$4</f>
        <v>-8.8435134484864814E-4</v>
      </c>
      <c r="AB306" s="15">
        <f>(RawPLEP2!AA301-AB$2*$A306)-AB$3/$B306+AB$4</f>
        <v>-1.182383448761367E-3</v>
      </c>
      <c r="AC306" s="15">
        <f>(RawPLEP2!AB301-AC$2*$A306)-AC$3/$B306+AC$4</f>
        <v>1.9666298101016881E-3</v>
      </c>
      <c r="AD306" s="15">
        <f>(RawPLEP2!AC301-AD$2*$A306)-AD$3/$B306+AD$4</f>
        <v>3.3624173327046619E-3</v>
      </c>
      <c r="AE306" s="15">
        <f>(RawPLEP2!AD301-AE$2*$A306)-AE$3/$B306+AE$4</f>
        <v>1.6658087467240797E-3</v>
      </c>
      <c r="AF306" s="15">
        <f>(RawPLEP2!AE301-AF$2*$A306)-AF$3/$B306+AF$4</f>
        <v>4.186668368122308E-3</v>
      </c>
      <c r="AG306" s="15">
        <f>(RawPLEP2!AF301-AG$2*$A306)-AG$3/$B306+AG$4</f>
        <v>1.7696644421578527E-3</v>
      </c>
      <c r="AH306" s="15">
        <f>(RawPLEP2!AG301-AH$2*$A306)-AH$3/$B306+AH$4</f>
        <v>7.3684147125277853E-3</v>
      </c>
      <c r="AI306" s="15">
        <f>(RawPLEP2!AH301-AI$2*$A306)-AI$3/$B306+AI$4</f>
        <v>5.7096976134931882E-3</v>
      </c>
      <c r="AJ306" s="15">
        <f>(RawPLEP2!AI301-AJ$2*$A306)-AJ$3/$B306+AJ$4</f>
        <v>2.8431235262792523E-3</v>
      </c>
      <c r="AK306" s="15">
        <f>(RawPLEP2!AJ301-AK$2*$A306)-AK$3/$B306+AK$4</f>
        <v>3.7055875201430569E-3</v>
      </c>
      <c r="AL306" s="15">
        <f>(RawPLEP2!AK301-AL$2*$A306)-AL$3/$B306+AL$4</f>
        <v>2.6372396558388723E-3</v>
      </c>
      <c r="AM306" s="15">
        <f>(RawPLEP2!AL301-AM$2*$A306)-AM$3/$B306+AM$4</f>
        <v>1.8614675681610446E-3</v>
      </c>
      <c r="AN306" s="15">
        <f>(RawPLEP2!AM301-AN$2*$A306)-AN$3/$B306+AN$4</f>
        <v>3.5959569648160508E-3</v>
      </c>
      <c r="AO306" s="15">
        <f>(RawPLEP2!AN301-AO$2*$A306)-AO$3/$B306+AO$4</f>
        <v>1.4647871424660515E-3</v>
      </c>
      <c r="AP306" s="15">
        <f>(RawPLEP2!AO301-AP$2*$A306)-AP$3/$B306+AP$4</f>
        <v>2.2688076661310508E-3</v>
      </c>
      <c r="AQ306" s="15">
        <f>(RawPLEP2!AP301-AQ$2*$A306)-AQ$3/$B306+AQ$4</f>
        <v>4.4423447828659431E-3</v>
      </c>
      <c r="AR306" s="15">
        <f>(RawPLEP2!AQ301-AR$2*$A306)-AR$3/$B306+AR$4</f>
        <v>-1.0855549289094504E-2</v>
      </c>
      <c r="AS306" s="15">
        <f>(RawPLEP2!AR301-AS$2*$A306)-AS$3/$B306+AS$4</f>
        <v>-1.4374689223606171E-2</v>
      </c>
      <c r="AT306" s="15">
        <f>(RawPLEP2!AS301-AT$2*$A306)-AT$3/$B306+AT$4</f>
        <v>4.2462147862685276E-3</v>
      </c>
      <c r="AU306" s="15">
        <f>(RawPLEP2!AT301-AU$2*$A306)-AU$3/$B306+AU$4</f>
        <v>-1.834731109522608E-3</v>
      </c>
      <c r="AV306" s="15">
        <f>(RawPLEP2!AU301-AV$2*$A306)-AV$3/$B306+AV$4</f>
        <v>-6.1785052889136091E-4</v>
      </c>
      <c r="AW306" s="15">
        <f>(RawPLEP2!AV301-AW$2*$A306)-AW$3/$B306+AW$4</f>
        <v>-1.7735774148673958E-4</v>
      </c>
      <c r="AX306" s="15">
        <f>(RawPLEP2!AW301-AX$2*$A306)-AX$3/$B306+AX$4</f>
        <v>-7.3804440984310757E-4</v>
      </c>
    </row>
    <row r="307" spans="1:50" x14ac:dyDescent="0.25">
      <c r="A307" s="23">
        <v>9.315200000000004E-2</v>
      </c>
      <c r="B307" s="15">
        <f>RawPLEP2!A302</f>
        <v>2204</v>
      </c>
      <c r="C307" s="15">
        <f>(RawPLEP2!B302-C$2*$A307)-C$3/$B307+C$4</f>
        <v>-2.2054552019073678E-4</v>
      </c>
      <c r="D307" s="15">
        <f>(RawPLEP2!C302-D$2*$A307)-D$3/$B307+D$4</f>
        <v>1.5481838371084189E-3</v>
      </c>
      <c r="E307" s="15">
        <f>(RawPLEP2!D302-E$2*$A307)-E$3/$B307+E$4</f>
        <v>2.462655082462066E-3</v>
      </c>
      <c r="F307" s="15">
        <f>(RawPLEP2!E302-F$2*$A307)-F$3/$B307+F$4</f>
        <v>2.4647081606713923E-3</v>
      </c>
      <c r="G307" s="15">
        <f>(RawPLEP2!F302-G$2*$A307)-G$3/$B307+G$4</f>
        <v>-3.4238436571155592E-4</v>
      </c>
      <c r="H307" s="15">
        <f>(RawPLEP2!G302-H$2*$A307)-H$3/$B307+H$4</f>
        <v>1.3354037905504712E-3</v>
      </c>
      <c r="I307" s="15">
        <f>(RawPLEP2!H302-I$2*$A307)-I$3/$B307+I$4</f>
        <v>3.4444941485661969E-3</v>
      </c>
      <c r="J307" s="15">
        <f>(RawPLEP2!I302-J$2*$A307)-J$3/$B307+J$4</f>
        <v>5.4009366503476874E-4</v>
      </c>
      <c r="K307" s="15">
        <f>(RawPLEP2!J302-K$2*$A307)-K$3/$B307+K$4</f>
        <v>2.7252244764177438E-3</v>
      </c>
      <c r="L307" s="15">
        <f>(RawPLEP2!K302-L$2*$A307)-L$3/$B307+L$4</f>
        <v>3.8679554734785682E-3</v>
      </c>
      <c r="M307" s="15">
        <f>(RawPLEP2!L302-M$2*$A307)-M$3/$B307+M$4</f>
        <v>3.4879519909984877E-3</v>
      </c>
      <c r="N307" s="15">
        <f>(RawPLEP2!M302-N$2*$A307)-N$3/$B307+N$4</f>
        <v>1.8950789987235428E-3</v>
      </c>
      <c r="O307" s="15">
        <f>(RawPLEP2!N302-O$2*$A307)-O$3/$B307+O$4</f>
        <v>3.835180722233586E-4</v>
      </c>
      <c r="P307" s="15">
        <f>(RawPLEP2!O302-P$2*$A307)-P$3/$B307+P$4</f>
        <v>2.1284969116372107E-4</v>
      </c>
      <c r="Q307" s="15">
        <f>(RawPLEP2!P302-Q$2*$A307)-Q$3/$B307+Q$4</f>
        <v>2.4166603360640804E-3</v>
      </c>
      <c r="R307" s="15">
        <f>(RawPLEP2!Q302-R$2*$A307)-R$3/$B307+R$4</f>
        <v>6.8938137989399129E-3</v>
      </c>
      <c r="S307" s="15">
        <f>(RawPLEP2!R302-S$2*$A307)-S$3/$B307+S$4</f>
        <v>1.3658391981398663E-3</v>
      </c>
      <c r="T307" s="15">
        <f>(RawPLEP2!S302-T$2*$A307)-T$3/$B307+T$4</f>
        <v>3.0100565296199214E-3</v>
      </c>
      <c r="U307" s="15">
        <f>(RawPLEP2!T302-U$2*$A307)-U$3/$B307+U$4</f>
        <v>2.3268098739750616E-3</v>
      </c>
      <c r="V307" s="15">
        <f>(RawPLEP2!U302-V$2*$A307)-V$3/$B307+V$4</f>
        <v>4.0500186510055575E-4</v>
      </c>
      <c r="W307" s="15">
        <f>(RawPLEP2!V302-W$2*$A307)-W$3/$B307+W$4</f>
        <v>3.709022736897237E-3</v>
      </c>
      <c r="X307" s="15">
        <f>(RawPLEP2!W302-X$2*$A307)-X$3/$B307+X$4</f>
        <v>9.033135015876631E-4</v>
      </c>
      <c r="Y307" s="15">
        <f>(RawPLEP2!X302-Y$2*$A307)-Y$3/$B307+Y$4</f>
        <v>5.2834142782624237E-3</v>
      </c>
      <c r="Z307" s="15">
        <f>(RawPLEP2!Y302-Z$2*$A307)-Z$3/$B307+Z$4</f>
        <v>4.2514245737114605E-3</v>
      </c>
      <c r="AA307" s="15">
        <f>(RawPLEP2!Z302-AA$2*$A307)-AA$3/$B307+AA$4</f>
        <v>2.3210237381950383E-3</v>
      </c>
      <c r="AB307" s="15">
        <f>(RawPLEP2!AA302-AB$2*$A307)-AB$3/$B307+AB$4</f>
        <v>4.8159419930686453E-4</v>
      </c>
      <c r="AC307" s="15">
        <f>(RawPLEP2!AB302-AC$2*$A307)-AC$3/$B307+AC$4</f>
        <v>-1.453760960925754E-3</v>
      </c>
      <c r="AD307" s="15">
        <f>(RawPLEP2!AC302-AD$2*$A307)-AD$3/$B307+AD$4</f>
        <v>4.2514107615325182E-3</v>
      </c>
      <c r="AE307" s="15">
        <f>(RawPLEP2!AD302-AE$2*$A307)-AE$3/$B307+AE$4</f>
        <v>2.0356159320530295E-3</v>
      </c>
      <c r="AF307" s="15">
        <f>(RawPLEP2!AE302-AF$2*$A307)-AF$3/$B307+AF$4</f>
        <v>4.128236029044545E-3</v>
      </c>
      <c r="AG307" s="15">
        <f>(RawPLEP2!AF302-AG$2*$A307)-AG$3/$B307+AG$4</f>
        <v>2.1621271936340392E-3</v>
      </c>
      <c r="AH307" s="15">
        <f>(RawPLEP2!AG302-AH$2*$A307)-AH$3/$B307+AH$4</f>
        <v>7.6496349893377166E-3</v>
      </c>
      <c r="AI307" s="15">
        <f>(RawPLEP2!AH302-AI$2*$A307)-AI$3/$B307+AI$4</f>
        <v>5.6781461064356487E-3</v>
      </c>
      <c r="AJ307" s="15">
        <f>(RawPLEP2!AI302-AJ$2*$A307)-AJ$3/$B307+AJ$4</f>
        <v>2.0213348348798142E-3</v>
      </c>
      <c r="AK307" s="15">
        <f>(RawPLEP2!AJ302-AK$2*$A307)-AK$3/$B307+AK$4</f>
        <v>4.4039994007297259E-3</v>
      </c>
      <c r="AL307" s="15">
        <f>(RawPLEP2!AK302-AL$2*$A307)-AL$3/$B307+AL$4</f>
        <v>2.4512944372450246E-3</v>
      </c>
      <c r="AM307" s="15">
        <f>(RawPLEP2!AL302-AM$2*$A307)-AM$3/$B307+AM$4</f>
        <v>8.1841423008323019E-4</v>
      </c>
      <c r="AN307" s="15">
        <f>(RawPLEP2!AM302-AN$2*$A307)-AN$3/$B307+AN$4</f>
        <v>3.427237557569407E-3</v>
      </c>
      <c r="AO307" s="15">
        <f>(RawPLEP2!AN302-AO$2*$A307)-AO$3/$B307+AO$4</f>
        <v>7.7522666990685607E-4</v>
      </c>
      <c r="AP307" s="15">
        <f>(RawPLEP2!AO302-AP$2*$A307)-AP$3/$B307+AP$4</f>
        <v>1.5230345390198664E-3</v>
      </c>
      <c r="AQ307" s="15">
        <f>(RawPLEP2!AP302-AQ$2*$A307)-AQ$3/$B307+AQ$4</f>
        <v>4.7080748455871971E-3</v>
      </c>
      <c r="AR307" s="15">
        <f>(RawPLEP2!AQ302-AR$2*$A307)-AR$3/$B307+AR$4</f>
        <v>-1.0978954515057128E-2</v>
      </c>
      <c r="AS307" s="15">
        <f>(RawPLEP2!AR302-AS$2*$A307)-AS$3/$B307+AS$4</f>
        <v>-1.154410832483322E-2</v>
      </c>
      <c r="AT307" s="15">
        <f>(RawPLEP2!AS302-AT$2*$A307)-AT$3/$B307+AT$4</f>
        <v>5.1366944098711412E-3</v>
      </c>
      <c r="AU307" s="15">
        <f>(RawPLEP2!AT302-AU$2*$A307)-AU$3/$B307+AU$4</f>
        <v>-1.5286616148683149E-3</v>
      </c>
      <c r="AV307" s="15">
        <f>(RawPLEP2!AU302-AV$2*$A307)-AV$3/$B307+AV$4</f>
        <v>8.8696226999312663E-5</v>
      </c>
      <c r="AW307" s="15">
        <f>(RawPLEP2!AV302-AW$2*$A307)-AW$3/$B307+AW$4</f>
        <v>-3.335105703320216E-4</v>
      </c>
      <c r="AX307" s="15">
        <f>(RawPLEP2!AW302-AX$2*$A307)-AX$3/$B307+AX$4</f>
        <v>-6.7187668430915802E-4</v>
      </c>
    </row>
    <row r="308" spans="1:50" x14ac:dyDescent="0.25">
      <c r="A308" s="23">
        <v>9.3462999999999991E-2</v>
      </c>
      <c r="B308" s="15">
        <f>RawPLEP2!A303</f>
        <v>2203</v>
      </c>
      <c r="C308" s="15">
        <f>(RawPLEP2!B303-C$2*$A308)-C$3/$B308+C$4</f>
        <v>-6.5465385631479148E-4</v>
      </c>
      <c r="D308" s="15">
        <f>(RawPLEP2!C303-D$2*$A308)-D$3/$B308+D$4</f>
        <v>1.9317415019595718E-4</v>
      </c>
      <c r="E308" s="15">
        <f>(RawPLEP2!D303-E$2*$A308)-E$3/$B308+E$4</f>
        <v>2.1255852699287453E-4</v>
      </c>
      <c r="F308" s="15">
        <f>(RawPLEP2!E303-F$2*$A308)-F$3/$B308+F$4</f>
        <v>2.0938262327556759E-4</v>
      </c>
      <c r="G308" s="15">
        <f>(RawPLEP2!F303-G$2*$A308)-G$3/$B308+G$4</f>
        <v>-7.7522042227829227E-4</v>
      </c>
      <c r="H308" s="15">
        <f>(RawPLEP2!G303-H$2*$A308)-H$3/$B308+H$4</f>
        <v>7.273360225213861E-4</v>
      </c>
      <c r="I308" s="15">
        <f>(RawPLEP2!H303-I$2*$A308)-I$3/$B308+I$4</f>
        <v>4.3486161645721368E-3</v>
      </c>
      <c r="J308" s="15">
        <f>(RawPLEP2!I303-J$2*$A308)-J$3/$B308+J$4</f>
        <v>-2.5797311379631115E-3</v>
      </c>
      <c r="K308" s="15">
        <f>(RawPLEP2!J303-K$2*$A308)-K$3/$B308+K$4</f>
        <v>9.6258691556292547E-4</v>
      </c>
      <c r="L308" s="15">
        <f>(RawPLEP2!K303-L$2*$A308)-L$3/$B308+L$4</f>
        <v>2.4435641331759586E-3</v>
      </c>
      <c r="M308" s="15">
        <f>(RawPLEP2!L303-M$2*$A308)-M$3/$B308+M$4</f>
        <v>2.6958022640075213E-3</v>
      </c>
      <c r="N308" s="15">
        <f>(RawPLEP2!M303-N$2*$A308)-N$3/$B308+N$4</f>
        <v>8.0013005797996417E-4</v>
      </c>
      <c r="O308" s="15">
        <f>(RawPLEP2!N303-O$2*$A308)-O$3/$B308+O$4</f>
        <v>-1.1875072679007892E-3</v>
      </c>
      <c r="P308" s="15">
        <f>(RawPLEP2!O303-P$2*$A308)-P$3/$B308+P$4</f>
        <v>-9.6545737504998008E-5</v>
      </c>
      <c r="Q308" s="15">
        <f>(RawPLEP2!P303-Q$2*$A308)-Q$3/$B308+Q$4</f>
        <v>1.6559931242931744E-3</v>
      </c>
      <c r="R308" s="15">
        <f>(RawPLEP2!Q303-R$2*$A308)-R$3/$B308+R$4</f>
        <v>5.0148004146232453E-3</v>
      </c>
      <c r="S308" s="15">
        <f>(RawPLEP2!R303-S$2*$A308)-S$3/$B308+S$4</f>
        <v>1.9074917558199629E-3</v>
      </c>
      <c r="T308" s="15">
        <f>(RawPLEP2!S303-T$2*$A308)-T$3/$B308+T$4</f>
        <v>4.173085429389288E-3</v>
      </c>
      <c r="U308" s="15">
        <f>(RawPLEP2!T303-U$2*$A308)-U$3/$B308+U$4</f>
        <v>1.5692237644525861E-3</v>
      </c>
      <c r="V308" s="15">
        <f>(RawPLEP2!U303-V$2*$A308)-V$3/$B308+V$4</f>
        <v>1.0204810987543521E-3</v>
      </c>
      <c r="W308" s="15">
        <f>(RawPLEP2!V303-W$2*$A308)-W$3/$B308+W$4</f>
        <v>4.8629892300575024E-3</v>
      </c>
      <c r="X308" s="15">
        <f>(RawPLEP2!W303-X$2*$A308)-X$3/$B308+X$4</f>
        <v>2.1321977043861143E-3</v>
      </c>
      <c r="Y308" s="15">
        <f>(RawPLEP2!X303-Y$2*$A308)-Y$3/$B308+Y$4</f>
        <v>4.6120737309613448E-3</v>
      </c>
      <c r="Z308" s="15">
        <f>(RawPLEP2!Y303-Z$2*$A308)-Z$3/$B308+Z$4</f>
        <v>2.5986112083014289E-3</v>
      </c>
      <c r="AA308" s="15">
        <f>(RawPLEP2!Z303-AA$2*$A308)-AA$3/$B308+AA$4</f>
        <v>-5.1689599509958939E-4</v>
      </c>
      <c r="AB308" s="15">
        <f>(RawPLEP2!AA303-AB$2*$A308)-AB$3/$B308+AB$4</f>
        <v>4.3595593409845659E-4</v>
      </c>
      <c r="AC308" s="15">
        <f>(RawPLEP2!AB303-AC$2*$A308)-AC$3/$B308+AC$4</f>
        <v>-5.3081563204670709E-4</v>
      </c>
      <c r="AD308" s="15">
        <f>(RawPLEP2!AC303-AD$2*$A308)-AD$3/$B308+AD$4</f>
        <v>2.598597430618816E-3</v>
      </c>
      <c r="AE308" s="15">
        <f>(RawPLEP2!AD303-AE$2*$A308)-AE$3/$B308+AE$4</f>
        <v>1.4340678893906521E-3</v>
      </c>
      <c r="AF308" s="15">
        <f>(RawPLEP2!AE303-AF$2*$A308)-AF$3/$B308+AF$4</f>
        <v>2.0431626339664499E-3</v>
      </c>
      <c r="AG308" s="15">
        <f>(RawPLEP2!AF303-AG$2*$A308)-AG$3/$B308+AG$4</f>
        <v>2.6929740891566065E-3</v>
      </c>
      <c r="AH308" s="15">
        <f>(RawPLEP2!AG303-AH$2*$A308)-AH$3/$B308+AH$4</f>
        <v>7.2095119770990406E-3</v>
      </c>
      <c r="AI308" s="15">
        <f>(RawPLEP2!AH303-AI$2*$A308)-AI$3/$B308+AI$4</f>
        <v>6.2527420975088416E-3</v>
      </c>
      <c r="AJ308" s="15">
        <f>(RawPLEP2!AI303-AJ$2*$A308)-AJ$3/$B308+AJ$4</f>
        <v>3.0055673239290058E-3</v>
      </c>
      <c r="AK308" s="15">
        <f>(RawPLEP2!AJ303-AK$2*$A308)-AK$3/$B308+AK$4</f>
        <v>5.9888432401039929E-3</v>
      </c>
      <c r="AL308" s="15">
        <f>(RawPLEP2!AK303-AL$2*$A308)-AL$3/$B308+AL$4</f>
        <v>3.3222370388820664E-3</v>
      </c>
      <c r="AM308" s="15">
        <f>(RawPLEP2!AL303-AM$2*$A308)-AM$3/$B308+AM$4</f>
        <v>3.7178421600361951E-3</v>
      </c>
      <c r="AN308" s="15">
        <f>(RawPLEP2!AM303-AN$2*$A308)-AN$3/$B308+AN$4</f>
        <v>3.1086611249063097E-3</v>
      </c>
      <c r="AO308" s="15">
        <f>(RawPLEP2!AN303-AO$2*$A308)-AO$3/$B308+AO$4</f>
        <v>1.5114190936096478E-3</v>
      </c>
      <c r="AP308" s="15">
        <f>(RawPLEP2!AO303-AP$2*$A308)-AP$3/$B308+AP$4</f>
        <v>2.2812043398550107E-3</v>
      </c>
      <c r="AQ308" s="15">
        <f>(RawPLEP2!AP303-AQ$2*$A308)-AQ$3/$B308+AQ$4</f>
        <v>4.1059573225302841E-3</v>
      </c>
      <c r="AR308" s="15">
        <f>(RawPLEP2!AQ303-AR$2*$A308)-AR$3/$B308+AR$4</f>
        <v>-9.699303194690978E-3</v>
      </c>
      <c r="AS308" s="15">
        <f>(RawPLEP2!AR303-AS$2*$A308)-AS$3/$B308+AS$4</f>
        <v>-1.3320563976546095E-2</v>
      </c>
      <c r="AT308" s="15">
        <f>(RawPLEP2!AS303-AT$2*$A308)-AT$3/$B308+AT$4</f>
        <v>4.6548803927064612E-3</v>
      </c>
      <c r="AU308" s="15">
        <f>(RawPLEP2!AT303-AU$2*$A308)-AU$3/$B308+AU$4</f>
        <v>-7.1837877856870472E-4</v>
      </c>
      <c r="AV308" s="15">
        <f>(RawPLEP2!AU303-AV$2*$A308)-AV$3/$B308+AV$4</f>
        <v>5.0491305532588196E-4</v>
      </c>
      <c r="AW308" s="15">
        <f>(RawPLEP2!AV303-AW$2*$A308)-AW$3/$B308+AW$4</f>
        <v>1.9412479567648688E-4</v>
      </c>
      <c r="AX308" s="15">
        <f>(RawPLEP2!AW303-AX$2*$A308)-AX$3/$B308+AX$4</f>
        <v>-2.7758234769691657E-5</v>
      </c>
    </row>
    <row r="309" spans="1:50" x14ac:dyDescent="0.25">
      <c r="A309" s="23">
        <v>9.3786999999999981E-2</v>
      </c>
      <c r="B309" s="15">
        <f>RawPLEP2!A304</f>
        <v>2202</v>
      </c>
      <c r="C309" s="15">
        <f>(RawPLEP2!B304-C$2*$A309)-C$3/$B309+C$4</f>
        <v>-1.5039498199462369E-3</v>
      </c>
      <c r="D309" s="15">
        <f>(RawPLEP2!C304-D$2*$A309)-D$3/$B309+D$4</f>
        <v>1.4843913945604761E-3</v>
      </c>
      <c r="E309" s="15">
        <f>(RawPLEP2!D304-E$2*$A309)-E$3/$B309+E$4</f>
        <v>9.2690614985697223E-4</v>
      </c>
      <c r="F309" s="15">
        <f>(RawPLEP2!E304-F$2*$A309)-F$3/$B309+F$4</f>
        <v>9.2897562838567885E-4</v>
      </c>
      <c r="G309" s="15">
        <f>(RawPLEP2!F304-G$2*$A309)-G$3/$B309+G$4</f>
        <v>-3.8470465675043489E-4</v>
      </c>
      <c r="H309" s="15">
        <f>(RawPLEP2!G304-H$2*$A309)-H$3/$B309+H$4</f>
        <v>2.2554517771043239E-3</v>
      </c>
      <c r="I309" s="15">
        <f>(RawPLEP2!H304-I$2*$A309)-I$3/$B309+I$4</f>
        <v>5.600543706601676E-3</v>
      </c>
      <c r="J309" s="15">
        <f>(RawPLEP2!I304-J$2*$A309)-J$3/$B309+J$4</f>
        <v>1.4467113716085285E-3</v>
      </c>
      <c r="K309" s="15">
        <f>(RawPLEP2!J304-K$2*$A309)-K$3/$B309+K$4</f>
        <v>1.0893350305456392E-3</v>
      </c>
      <c r="L309" s="15">
        <f>(RawPLEP2!K304-L$2*$A309)-L$3/$B309+L$4</f>
        <v>3.5999218393803212E-3</v>
      </c>
      <c r="M309" s="15">
        <f>(RawPLEP2!L304-M$2*$A309)-M$3/$B309+M$4</f>
        <v>2.1734825911623387E-3</v>
      </c>
      <c r="N309" s="15">
        <f>(RawPLEP2!M304-N$2*$A309)-N$3/$B309+N$4</f>
        <v>2.2169459149612991E-3</v>
      </c>
      <c r="O309" s="15">
        <f>(RawPLEP2!N304-O$2*$A309)-O$3/$B309+O$4</f>
        <v>3.6115887009602332E-4</v>
      </c>
      <c r="P309" s="15">
        <f>(RawPLEP2!O304-P$2*$A309)-P$3/$B309+P$4</f>
        <v>3.774263719189784E-4</v>
      </c>
      <c r="Q309" s="15">
        <f>(RawPLEP2!P304-Q$2*$A309)-Q$3/$B309+Q$4</f>
        <v>3.4064943065866375E-3</v>
      </c>
      <c r="R309" s="15">
        <f>(RawPLEP2!Q304-R$2*$A309)-R$3/$B309+R$4</f>
        <v>7.9222954561793818E-3</v>
      </c>
      <c r="S309" s="15">
        <f>(RawPLEP2!R304-S$2*$A309)-S$3/$B309+S$4</f>
        <v>-5.4760806248661462E-4</v>
      </c>
      <c r="T309" s="15">
        <f>(RawPLEP2!S304-T$2*$A309)-T$3/$B309+T$4</f>
        <v>4.7477222865716928E-3</v>
      </c>
      <c r="U309" s="15">
        <f>(RawPLEP2!T304-U$2*$A309)-U$3/$B309+U$4</f>
        <v>1.8073411573694756E-3</v>
      </c>
      <c r="V309" s="15">
        <f>(RawPLEP2!U304-V$2*$A309)-V$3/$B309+V$4</f>
        <v>1.1735220327413996E-3</v>
      </c>
      <c r="W309" s="15">
        <f>(RawPLEP2!V304-W$2*$A309)-W$3/$B309+W$4</f>
        <v>1.6767185643699889E-3</v>
      </c>
      <c r="X309" s="15">
        <f>(RawPLEP2!W304-X$2*$A309)-X$3/$B309+X$4</f>
        <v>-1.0541407770310353E-3</v>
      </c>
      <c r="Y309" s="15">
        <f>(RawPLEP2!X304-Y$2*$A309)-Y$3/$B309+Y$4</f>
        <v>3.1955385334152021E-3</v>
      </c>
      <c r="Z309" s="15">
        <f>(RawPLEP2!Y304-Z$2*$A309)-Z$3/$B309+Z$4</f>
        <v>9.6366009222421944E-4</v>
      </c>
      <c r="AA309" s="15">
        <f>(RawPLEP2!Z304-AA$2*$A309)-AA$3/$B309+AA$4</f>
        <v>-6.273266821200732E-4</v>
      </c>
      <c r="AB309" s="15">
        <f>(RawPLEP2!AA304-AB$2*$A309)-AB$3/$B309+AB$4</f>
        <v>1.3881586022779883E-3</v>
      </c>
      <c r="AC309" s="15">
        <f>(RawPLEP2!AB304-AC$2*$A309)-AC$3/$B309+AC$4</f>
        <v>1.2184860001846799E-3</v>
      </c>
      <c r="AD309" s="15">
        <f>(RawPLEP2!AC304-AD$2*$A309)-AD$3/$B309+AD$4</f>
        <v>9.6364635047953631E-4</v>
      </c>
      <c r="AE309" s="15">
        <f>(RawPLEP2!AD304-AE$2*$A309)-AE$3/$B309+AE$4</f>
        <v>5.8157666433538563E-4</v>
      </c>
      <c r="AF309" s="15">
        <f>(RawPLEP2!AE304-AF$2*$A309)-AF$3/$B309+AF$4</f>
        <v>3.5475968419246967E-4</v>
      </c>
      <c r="AG309" s="15">
        <f>(RawPLEP2!AF304-AG$2*$A309)-AG$3/$B309+AG$4</f>
        <v>3.1667622407314175E-3</v>
      </c>
      <c r="AH309" s="15">
        <f>(RawPLEP2!AG304-AH$2*$A309)-AH$3/$B309+AH$4</f>
        <v>7.0629148240113886E-3</v>
      </c>
      <c r="AI309" s="15">
        <f>(RawPLEP2!AH304-AI$2*$A309)-AI$3/$B309+AI$4</f>
        <v>5.3810694338174304E-3</v>
      </c>
      <c r="AJ309" s="15">
        <f>(RawPLEP2!AI304-AJ$2*$A309)-AJ$3/$B309+AJ$4</f>
        <v>2.3765677317886882E-3</v>
      </c>
      <c r="AK309" s="15">
        <f>(RawPLEP2!AJ304-AK$2*$A309)-AK$3/$B309+AK$4</f>
        <v>5.6994623163502747E-3</v>
      </c>
      <c r="AL309" s="15">
        <f>(RawPLEP2!AK304-AL$2*$A309)-AL$3/$B309+AL$4</f>
        <v>4.5985511811391933E-3</v>
      </c>
      <c r="AM309" s="15">
        <f>(RawPLEP2!AL304-AM$2*$A309)-AM$3/$B309+AM$4</f>
        <v>2.1119431187052902E-3</v>
      </c>
      <c r="AN309" s="15">
        <f>(RawPLEP2!AM304-AN$2*$A309)-AN$3/$B309+AN$4</f>
        <v>2.9027059570581569E-3</v>
      </c>
      <c r="AO309" s="15">
        <f>(RawPLEP2!AN304-AO$2*$A309)-AO$3/$B309+AO$4</f>
        <v>1.2702513676957211E-3</v>
      </c>
      <c r="AP309" s="15">
        <f>(RawPLEP2!AO304-AP$2*$A309)-AP$3/$B309+AP$4</f>
        <v>3.4559234388653048E-3</v>
      </c>
      <c r="AQ309" s="15">
        <f>(RawPLEP2!AP304-AQ$2*$A309)-AQ$3/$B309+AQ$4</f>
        <v>5.3886708690860964E-3</v>
      </c>
      <c r="AR309" s="15">
        <f>(RawPLEP2!AQ304-AR$2*$A309)-AR$3/$B309+AR$4</f>
        <v>-8.9048018507964788E-3</v>
      </c>
      <c r="AS309" s="15">
        <f>(RawPLEP2!AR304-AS$2*$A309)-AS$3/$B309+AS$4</f>
        <v>-1.1240559671164184E-2</v>
      </c>
      <c r="AT309" s="15">
        <f>(RawPLEP2!AS304-AT$2*$A309)-AT$3/$B309+AT$4</f>
        <v>4.321348551994092E-3</v>
      </c>
      <c r="AU309" s="15">
        <f>(RawPLEP2!AT304-AU$2*$A309)-AU$3/$B309+AU$4</f>
        <v>-1.1530871159912623E-3</v>
      </c>
      <c r="AV309" s="15">
        <f>(RawPLEP2!AU304-AV$2*$A309)-AV$3/$B309+AV$4</f>
        <v>-2.1311968741773157E-4</v>
      </c>
      <c r="AW309" s="15">
        <f>(RawPLEP2!AV304-AW$2*$A309)-AW$3/$B309+AW$4</f>
        <v>-7.9312498091454325E-4</v>
      </c>
      <c r="AX309" s="15">
        <f>(RawPLEP2!AW304-AX$2*$A309)-AX$3/$B309+AX$4</f>
        <v>-7.7846682710562467E-4</v>
      </c>
    </row>
    <row r="310" spans="1:50" x14ac:dyDescent="0.25">
      <c r="A310" s="23">
        <v>9.4152999999999959E-2</v>
      </c>
      <c r="B310" s="15">
        <f>RawPLEP2!A305</f>
        <v>2201</v>
      </c>
      <c r="C310" s="15">
        <f>(RawPLEP2!B305-C$2*$A310)-C$3/$B310+C$4</f>
        <v>-5.0375216864344957E-4</v>
      </c>
      <c r="D310" s="15">
        <f>(RawPLEP2!C305-D$2*$A310)-D$3/$B310+D$4</f>
        <v>-1.4896789627142012E-3</v>
      </c>
      <c r="E310" s="15">
        <f>(RawPLEP2!D305-E$2*$A310)-E$3/$B310+E$4</f>
        <v>8.8333976405403219E-4</v>
      </c>
      <c r="F310" s="15">
        <f>(RawPLEP2!E305-F$2*$A310)-F$3/$B310+F$4</f>
        <v>8.8503026370109414E-4</v>
      </c>
      <c r="G310" s="15">
        <f>(RawPLEP2!F305-G$2*$A310)-G$3/$B310+G$4</f>
        <v>7.6292803880933721E-4</v>
      </c>
      <c r="H310" s="15">
        <f>(RawPLEP2!G305-H$2*$A310)-H$3/$B310+H$4</f>
        <v>1.8612720771299107E-3</v>
      </c>
      <c r="I310" s="15">
        <f>(RawPLEP2!H305-I$2*$A310)-I$3/$B310+I$4</f>
        <v>3.8826565149071464E-3</v>
      </c>
      <c r="J310" s="15">
        <f>(RawPLEP2!I305-J$2*$A310)-J$3/$B310+J$4</f>
        <v>1.3097632020133976E-3</v>
      </c>
      <c r="K310" s="15">
        <f>(RawPLEP2!J305-K$2*$A310)-K$3/$B310+K$4</f>
        <v>2.7561435479675211E-3</v>
      </c>
      <c r="L310" s="15">
        <f>(RawPLEP2!K305-L$2*$A310)-L$3/$B310+L$4</f>
        <v>3.5751728428340471E-3</v>
      </c>
      <c r="M310" s="15">
        <f>(RawPLEP2!L305-M$2*$A310)-M$3/$B310+M$4</f>
        <v>2.7857649765553397E-3</v>
      </c>
      <c r="N310" s="15">
        <f>(RawPLEP2!M305-N$2*$A310)-N$3/$B310+N$4</f>
        <v>4.2057565822164779E-3</v>
      </c>
      <c r="O310" s="15">
        <f>(RawPLEP2!N305-O$2*$A310)-O$3/$B310+O$4</f>
        <v>4.1013772969909768E-4</v>
      </c>
      <c r="P310" s="15">
        <f>(RawPLEP2!O305-P$2*$A310)-P$3/$B310+P$4</f>
        <v>8.4551960659809064E-4</v>
      </c>
      <c r="Q310" s="15">
        <f>(RawPLEP2!P305-Q$2*$A310)-Q$3/$B310+Q$4</f>
        <v>1.7087646412048789E-3</v>
      </c>
      <c r="R310" s="15">
        <f>(RawPLEP2!Q305-R$2*$A310)-R$3/$B310+R$4</f>
        <v>5.6634331018868486E-3</v>
      </c>
      <c r="S310" s="15">
        <f>(RawPLEP2!R305-S$2*$A310)-S$3/$B310+S$4</f>
        <v>-8.6664088948958454E-4</v>
      </c>
      <c r="T310" s="15">
        <f>(RawPLEP2!S305-T$2*$A310)-T$3/$B310+T$4</f>
        <v>2.8354974951674827E-3</v>
      </c>
      <c r="U310" s="15">
        <f>(RawPLEP2!T305-U$2*$A310)-U$3/$B310+U$4</f>
        <v>3.5785832405222547E-3</v>
      </c>
      <c r="V310" s="15">
        <f>(RawPLEP2!U305-V$2*$A310)-V$3/$B310+V$4</f>
        <v>-5.8924698275156576E-4</v>
      </c>
      <c r="W310" s="15">
        <f>(RawPLEP2!V305-W$2*$A310)-W$3/$B310+W$4</f>
        <v>-6.0459017787840158E-4</v>
      </c>
      <c r="X310" s="15">
        <f>(RawPLEP2!W305-X$2*$A310)-X$3/$B310+X$4</f>
        <v>6.2065744750540788E-4</v>
      </c>
      <c r="Y310" s="15">
        <f>(RawPLEP2!X305-Y$2*$A310)-Y$3/$B310+Y$4</f>
        <v>3.6082574326663404E-3</v>
      </c>
      <c r="Z310" s="15">
        <f>(RawPLEP2!Y305-Z$2*$A310)-Z$3/$B310+Z$4</f>
        <v>7.0128918135792043E-3</v>
      </c>
      <c r="AA310" s="15">
        <f>(RawPLEP2!Z305-AA$2*$A310)-AA$3/$B310+AA$4</f>
        <v>3.736562840030655E-3</v>
      </c>
      <c r="AB310" s="15">
        <f>(RawPLEP2!AA305-AB$2*$A310)-AB$3/$B310+AB$4</f>
        <v>-4.3707675934072376E-4</v>
      </c>
      <c r="AC310" s="15">
        <f>(RawPLEP2!AB305-AC$2*$A310)-AC$3/$B310+AC$4</f>
        <v>-1.4568007208731817E-3</v>
      </c>
      <c r="AD310" s="15">
        <f>(RawPLEP2!AC305-AD$2*$A310)-AD$3/$B310+AD$4</f>
        <v>7.012878112429944E-3</v>
      </c>
      <c r="AE310" s="15">
        <f>(RawPLEP2!AD305-AE$2*$A310)-AE$3/$B310+AE$4</f>
        <v>1.6297553432870586E-3</v>
      </c>
      <c r="AF310" s="15">
        <f>(RawPLEP2!AE305-AF$2*$A310)-AF$3/$B310+AF$4</f>
        <v>4.4860442025023567E-3</v>
      </c>
      <c r="AG310" s="15">
        <f>(RawPLEP2!AF305-AG$2*$A310)-AG$3/$B310+AG$4</f>
        <v>2.6976964267845863E-4</v>
      </c>
      <c r="AH310" s="15">
        <f>(RawPLEP2!AG305-AH$2*$A310)-AH$3/$B310+AH$4</f>
        <v>5.2669217589976901E-3</v>
      </c>
      <c r="AI310" s="15">
        <f>(RawPLEP2!AH305-AI$2*$A310)-AI$3/$B310+AI$4</f>
        <v>5.2503509829979773E-3</v>
      </c>
      <c r="AJ310" s="15">
        <f>(RawPLEP2!AI305-AJ$2*$A310)-AJ$3/$B310+AJ$4</f>
        <v>3.106645791821995E-3</v>
      </c>
      <c r="AK310" s="15">
        <f>(RawPLEP2!AJ305-AK$2*$A310)-AK$3/$B310+AK$4</f>
        <v>5.0331655168713088E-3</v>
      </c>
      <c r="AL310" s="15">
        <f>(RawPLEP2!AK305-AL$2*$A310)-AL$3/$B310+AL$4</f>
        <v>4.2372636269997349E-3</v>
      </c>
      <c r="AM310" s="15">
        <f>(RawPLEP2!AL305-AM$2*$A310)-AM$3/$B310+AM$4</f>
        <v>1.5311136496314812E-3</v>
      </c>
      <c r="AN310" s="15">
        <f>(RawPLEP2!AM305-AN$2*$A310)-AN$3/$B310+AN$4</f>
        <v>6.783116721660952E-3</v>
      </c>
      <c r="AO310" s="15">
        <f>(RawPLEP2!AN305-AO$2*$A310)-AO$3/$B310+AO$4</f>
        <v>1.6149196211898767E-3</v>
      </c>
      <c r="AP310" s="15">
        <f>(RawPLEP2!AO305-AP$2*$A310)-AP$3/$B310+AP$4</f>
        <v>7.6752242624361991E-4</v>
      </c>
      <c r="AQ310" s="15">
        <f>(RawPLEP2!AP305-AQ$2*$A310)-AQ$3/$B310+AQ$4</f>
        <v>5.0988229743806623E-3</v>
      </c>
      <c r="AR310" s="15">
        <f>(RawPLEP2!AQ305-AR$2*$A310)-AR$3/$B310+AR$4</f>
        <v>-7.8113180960976622E-3</v>
      </c>
      <c r="AS310" s="15">
        <f>(RawPLEP2!AR305-AS$2*$A310)-AS$3/$B310+AS$4</f>
        <v>-1.4062393339000598E-2</v>
      </c>
      <c r="AT310" s="15">
        <f>(RawPLEP2!AS305-AT$2*$A310)-AT$3/$B310+AT$4</f>
        <v>4.8598861768192544E-3</v>
      </c>
      <c r="AU310" s="15">
        <f>(RawPLEP2!AT305-AU$2*$A310)-AU$3/$B310+AU$4</f>
        <v>-7.2230546783329241E-4</v>
      </c>
      <c r="AV310" s="15">
        <f>(RawPLEP2!AU305-AV$2*$A310)-AV$3/$B310+AV$4</f>
        <v>3.516861881525616E-4</v>
      </c>
      <c r="AW310" s="15">
        <f>(RawPLEP2!AV305-AW$2*$A310)-AW$3/$B310+AW$4</f>
        <v>6.7982922479275718E-4</v>
      </c>
      <c r="AX310" s="15">
        <f>(RawPLEP2!AW305-AX$2*$A310)-AX$3/$B310+AX$4</f>
        <v>2.668088422016629E-4</v>
      </c>
    </row>
    <row r="311" spans="1:50" x14ac:dyDescent="0.25">
      <c r="A311" s="23">
        <v>9.444899999999995E-2</v>
      </c>
      <c r="B311" s="15">
        <f>RawPLEP2!A306</f>
        <v>2200</v>
      </c>
      <c r="C311" s="15">
        <f>(RawPLEP2!B306-C$2*$A311)-C$3/$B311+C$4</f>
        <v>-9.8876165540818725E-4</v>
      </c>
      <c r="D311" s="15">
        <f>(RawPLEP2!C306-D$2*$A311)-D$3/$B311+D$4</f>
        <v>7.860784432237311E-4</v>
      </c>
      <c r="E311" s="15">
        <f>(RawPLEP2!D306-E$2*$A311)-E$3/$B311+E$4</f>
        <v>2.3495874342968487E-3</v>
      </c>
      <c r="F311" s="15">
        <f>(RawPLEP2!E306-F$2*$A311)-F$3/$B311+F$4</f>
        <v>2.346941020266901E-3</v>
      </c>
      <c r="G311" s="15">
        <f>(RawPLEP2!F306-G$2*$A311)-G$3/$B311+G$4</f>
        <v>-2.6657108534089771E-4</v>
      </c>
      <c r="H311" s="15">
        <f>(RawPLEP2!G306-H$2*$A311)-H$3/$B311+H$4</f>
        <v>7.075432139869893E-4</v>
      </c>
      <c r="I311" s="15">
        <f>(RawPLEP2!H306-I$2*$A311)-I$3/$B311+I$4</f>
        <v>5.3063424663677451E-3</v>
      </c>
      <c r="J311" s="15">
        <f>(RawPLEP2!I306-J$2*$A311)-J$3/$B311+J$4</f>
        <v>-6.1034690787572718E-4</v>
      </c>
      <c r="K311" s="15">
        <f>(RawPLEP2!J306-K$2*$A311)-K$3/$B311+K$4</f>
        <v>1.8401260984839615E-3</v>
      </c>
      <c r="L311" s="15">
        <f>(RawPLEP2!K306-L$2*$A311)-L$3/$B311+L$4</f>
        <v>2.2865873174997414E-3</v>
      </c>
      <c r="M311" s="15">
        <f>(RawPLEP2!L306-M$2*$A311)-M$3/$B311+M$4</f>
        <v>2.6254547563158287E-3</v>
      </c>
      <c r="N311" s="15">
        <f>(RawPLEP2!M306-N$2*$A311)-N$3/$B311+N$4</f>
        <v>1.3692721970643383E-3</v>
      </c>
      <c r="O311" s="15">
        <f>(RawPLEP2!N306-O$2*$A311)-O$3/$B311+O$4</f>
        <v>2.926500981437874E-3</v>
      </c>
      <c r="P311" s="15">
        <f>(RawPLEP2!O306-P$2*$A311)-P$3/$B311+P$4</f>
        <v>6.0751666016798864E-4</v>
      </c>
      <c r="Q311" s="15">
        <f>(RawPLEP2!P306-Q$2*$A311)-Q$3/$B311+Q$4</f>
        <v>4.4095137667093179E-3</v>
      </c>
      <c r="R311" s="15">
        <f>(RawPLEP2!Q306-R$2*$A311)-R$3/$B311+R$4</f>
        <v>8.4655902996490784E-3</v>
      </c>
      <c r="S311" s="15">
        <f>(RawPLEP2!R306-S$2*$A311)-S$3/$B311+S$4</f>
        <v>1.5243306151822809E-3</v>
      </c>
      <c r="T311" s="15">
        <f>(RawPLEP2!S306-T$2*$A311)-T$3/$B311+T$4</f>
        <v>2.9748823955604228E-3</v>
      </c>
      <c r="U311" s="15">
        <f>(RawPLEP2!T306-U$2*$A311)-U$3/$B311+U$4</f>
        <v>4.3393440290279174E-3</v>
      </c>
      <c r="V311" s="15">
        <f>(RawPLEP2!U306-V$2*$A311)-V$3/$B311+V$4</f>
        <v>7.7819744963527129E-4</v>
      </c>
      <c r="W311" s="15">
        <f>(RawPLEP2!V306-W$2*$A311)-W$3/$B311+W$4</f>
        <v>5.3164113382433396E-3</v>
      </c>
      <c r="X311" s="15">
        <f>(RawPLEP2!W306-X$2*$A311)-X$3/$B311+X$4</f>
        <v>8.069675058115372E-4</v>
      </c>
      <c r="Y311" s="15">
        <f>(RawPLEP2!X306-Y$2*$A311)-Y$3/$B311+Y$4</f>
        <v>5.2590338066391372E-3</v>
      </c>
      <c r="Z311" s="15">
        <f>(RawPLEP2!Y306-Z$2*$A311)-Z$3/$B311+Z$4</f>
        <v>1.9082829349481543E-3</v>
      </c>
      <c r="AA311" s="15">
        <f>(RawPLEP2!Z306-AA$2*$A311)-AA$3/$B311+AA$4</f>
        <v>4.3597404891626557E-4</v>
      </c>
      <c r="AB311" s="15">
        <f>(RawPLEP2!AA306-AB$2*$A311)-AB$3/$B311+AB$4</f>
        <v>4.3186307164837234E-4</v>
      </c>
      <c r="AC311" s="15">
        <f>(RawPLEP2!AB306-AC$2*$A311)-AC$3/$B311+AC$4</f>
        <v>7.5629834043104346E-4</v>
      </c>
      <c r="AD311" s="15">
        <f>(RawPLEP2!AC306-AD$2*$A311)-AD$3/$B311+AD$4</f>
        <v>1.9082692666318561E-3</v>
      </c>
      <c r="AE311" s="15">
        <f>(RawPLEP2!AD306-AE$2*$A311)-AE$3/$B311+AE$4</f>
        <v>2.8482909305490405E-3</v>
      </c>
      <c r="AF311" s="15">
        <f>(RawPLEP2!AE306-AF$2*$A311)-AF$3/$B311+AF$4</f>
        <v>1.3924449055711247E-3</v>
      </c>
      <c r="AG311" s="15">
        <f>(RawPLEP2!AF306-AG$2*$A311)-AG$3/$B311+AG$4</f>
        <v>2.498897562504581E-3</v>
      </c>
      <c r="AH311" s="15">
        <f>(RawPLEP2!AG306-AH$2*$A311)-AH$3/$B311+AH$4</f>
        <v>7.3297850278137133E-3</v>
      </c>
      <c r="AI311" s="15">
        <f>(RawPLEP2!AH306-AI$2*$A311)-AI$3/$B311+AI$4</f>
        <v>5.1314860141761526E-3</v>
      </c>
      <c r="AJ311" s="15">
        <f>(RawPLEP2!AI306-AJ$2*$A311)-AJ$3/$B311+AJ$4</f>
        <v>3.3335295977794076E-3</v>
      </c>
      <c r="AK311" s="15">
        <f>(RawPLEP2!AJ306-AK$2*$A311)-AK$3/$B311+AK$4</f>
        <v>5.9549430583333007E-3</v>
      </c>
      <c r="AL311" s="15">
        <f>(RawPLEP2!AK306-AL$2*$A311)-AL$3/$B311+AL$4</f>
        <v>4.9075985304777546E-3</v>
      </c>
      <c r="AM311" s="15">
        <f>(RawPLEP2!AL306-AM$2*$A311)-AM$3/$B311+AM$4</f>
        <v>2.4775519246878104E-3</v>
      </c>
      <c r="AN311" s="15">
        <f>(RawPLEP2!AM306-AN$2*$A311)-AN$3/$B311+AN$4</f>
        <v>2.1719021670670441E-3</v>
      </c>
      <c r="AO311" s="15">
        <f>(RawPLEP2!AN306-AO$2*$A311)-AO$3/$B311+AO$4</f>
        <v>2.2162586490386688E-3</v>
      </c>
      <c r="AP311" s="15">
        <f>(RawPLEP2!AO306-AP$2*$A311)-AP$3/$B311+AP$4</f>
        <v>2.5454169921468248E-3</v>
      </c>
      <c r="AQ311" s="15">
        <f>(RawPLEP2!AP306-AQ$2*$A311)-AQ$3/$B311+AQ$4</f>
        <v>3.1829335596328286E-3</v>
      </c>
      <c r="AR311" s="15">
        <f>(RawPLEP2!AQ306-AR$2*$A311)-AR$3/$B311+AR$4</f>
        <v>-8.2443144551883132E-3</v>
      </c>
      <c r="AS311" s="15">
        <f>(RawPLEP2!AR306-AS$2*$A311)-AS$3/$B311+AS$4</f>
        <v>-1.1968244256336261E-2</v>
      </c>
      <c r="AT311" s="15">
        <f>(RawPLEP2!AS306-AT$2*$A311)-AT$3/$B311+AT$4</f>
        <v>4.7925080957826535E-3</v>
      </c>
      <c r="AU311" s="15">
        <f>(RawPLEP2!AT306-AU$2*$A311)-AU$3/$B311+AU$4</f>
        <v>-1.62549394551143E-3</v>
      </c>
      <c r="AV311" s="15">
        <f>(RawPLEP2!AU306-AV$2*$A311)-AV$3/$B311+AV$4</f>
        <v>-6.8102865498898858E-4</v>
      </c>
      <c r="AW311" s="15">
        <f>(RawPLEP2!AV306-AW$2*$A311)-AW$3/$B311+AW$4</f>
        <v>8.9567080881083547E-5</v>
      </c>
      <c r="AX311" s="15">
        <f>(RawPLEP2!AW306-AX$2*$A311)-AX$3/$B311+AX$4</f>
        <v>-4.0255122905424531E-4</v>
      </c>
    </row>
    <row r="312" spans="1:50" x14ac:dyDescent="0.25">
      <c r="A312" s="23">
        <v>9.481199999999998E-2</v>
      </c>
      <c r="B312" s="15">
        <f>RawPLEP2!A307</f>
        <v>2199</v>
      </c>
      <c r="C312" s="15">
        <f>(RawPLEP2!B307-C$2*$A312)-C$3/$B312+C$4</f>
        <v>-1.0675903498904085E-3</v>
      </c>
      <c r="D312" s="15">
        <f>(RawPLEP2!C307-D$2*$A312)-D$3/$B312+D$4</f>
        <v>-1.4730871651504121E-3</v>
      </c>
      <c r="E312" s="15">
        <f>(RawPLEP2!D307-E$2*$A312)-E$3/$B312+E$4</f>
        <v>2.0172674615251754E-3</v>
      </c>
      <c r="F312" s="15">
        <f>(RawPLEP2!E307-F$2*$A312)-F$3/$B312+F$4</f>
        <v>2.0133676822591991E-3</v>
      </c>
      <c r="G312" s="15">
        <f>(RawPLEP2!F307-G$2*$A312)-G$3/$B312+G$4</f>
        <v>-4.1940598039019381E-4</v>
      </c>
      <c r="H312" s="15">
        <f>(RawPLEP2!G307-H$2*$A312)-H$3/$B312+H$4</f>
        <v>3.5242094089505023E-3</v>
      </c>
      <c r="I312" s="15">
        <f>(RawPLEP2!H307-I$2*$A312)-I$3/$B312+I$4</f>
        <v>3.2799920528312175E-3</v>
      </c>
      <c r="J312" s="15">
        <f>(RawPLEP2!I307-J$2*$A312)-J$3/$B312+J$4</f>
        <v>-5.1023166970646724E-4</v>
      </c>
      <c r="K312" s="15">
        <f>(RawPLEP2!J307-K$2*$A312)-K$3/$B312+K$4</f>
        <v>3.2967852701795419E-3</v>
      </c>
      <c r="L312" s="15">
        <f>(RawPLEP2!K307-L$2*$A312)-L$3/$B312+L$4</f>
        <v>4.4643138579144315E-3</v>
      </c>
      <c r="M312" s="15">
        <f>(RawPLEP2!L307-M$2*$A312)-M$3/$B312+M$4</f>
        <v>3.9390617764760993E-3</v>
      </c>
      <c r="N312" s="15">
        <f>(RawPLEP2!M307-N$2*$A312)-N$3/$B312+N$4</f>
        <v>2.4642943148767381E-3</v>
      </c>
      <c r="O312" s="15">
        <f>(RawPLEP2!N307-O$2*$A312)-O$3/$B312+O$4</f>
        <v>7.3615054266232965E-4</v>
      </c>
      <c r="P312" s="15">
        <f>(RawPLEP2!O307-P$2*$A312)-P$3/$B312+P$4</f>
        <v>1.1792695526120361E-3</v>
      </c>
      <c r="Q312" s="15">
        <f>(RawPLEP2!P307-Q$2*$A312)-Q$3/$B312+Q$4</f>
        <v>3.0960972961145659E-3</v>
      </c>
      <c r="R312" s="15">
        <f>(RawPLEP2!Q307-R$2*$A312)-R$3/$B312+R$4</f>
        <v>6.1888438806817769E-3</v>
      </c>
      <c r="S312" s="15">
        <f>(RawPLEP2!R307-S$2*$A312)-S$3/$B312+S$4</f>
        <v>1.2389076165360662E-3</v>
      </c>
      <c r="T312" s="15">
        <f>(RawPLEP2!S307-T$2*$A312)-T$3/$B312+T$4</f>
        <v>5.9893165533299944E-3</v>
      </c>
      <c r="U312" s="15">
        <f>(RawPLEP2!T307-U$2*$A312)-U$3/$B312+U$4</f>
        <v>4.1671964364538433E-3</v>
      </c>
      <c r="V312" s="15">
        <f>(RawPLEP2!U307-V$2*$A312)-V$3/$B312+V$4</f>
        <v>3.6033195322441799E-4</v>
      </c>
      <c r="W312" s="15">
        <f>(RawPLEP2!V307-W$2*$A312)-W$3/$B312+W$4</f>
        <v>5.6395925901002522E-3</v>
      </c>
      <c r="X312" s="15">
        <f>(RawPLEP2!W307-X$2*$A312)-X$3/$B312+X$4</f>
        <v>3.8897878942369089E-3</v>
      </c>
      <c r="Y312" s="15">
        <f>(RawPLEP2!X307-Y$2*$A312)-Y$3/$B312+Y$4</f>
        <v>4.9034350883998858E-3</v>
      </c>
      <c r="Z312" s="15">
        <f>(RawPLEP2!Y307-Z$2*$A312)-Z$3/$B312+Z$4</f>
        <v>1.9958187113006537E-3</v>
      </c>
      <c r="AA312" s="15">
        <f>(RawPLEP2!Z307-AA$2*$A312)-AA$3/$B312+AA$4</f>
        <v>1.1370318031309265E-3</v>
      </c>
      <c r="AB312" s="15">
        <f>(RawPLEP2!AA307-AB$2*$A312)-AB$3/$B312+AB$4</f>
        <v>-7.698258376336517E-4</v>
      </c>
      <c r="AC312" s="15">
        <f>(RawPLEP2!AB307-AC$2*$A312)-AC$3/$B312+AC$4</f>
        <v>-7.8210667673268147E-4</v>
      </c>
      <c r="AD312" s="15">
        <f>(RawPLEP2!AC307-AD$2*$A312)-AD$3/$B312+AD$4</f>
        <v>1.9958050832471277E-3</v>
      </c>
      <c r="AE312" s="15">
        <f>(RawPLEP2!AD307-AE$2*$A312)-AE$3/$B312+AE$4</f>
        <v>7.7002956211467966E-4</v>
      </c>
      <c r="AF312" s="15">
        <f>(RawPLEP2!AE307-AF$2*$A312)-AF$3/$B312+AF$4</f>
        <v>2.8780310422268779E-3</v>
      </c>
      <c r="AG312" s="15">
        <f>(RawPLEP2!AF307-AG$2*$A312)-AG$3/$B312+AG$4</f>
        <v>6.2238813491862326E-3</v>
      </c>
      <c r="AH312" s="15">
        <f>(RawPLEP2!AG307-AH$2*$A312)-AH$3/$B312+AH$4</f>
        <v>6.4053220074568405E-3</v>
      </c>
      <c r="AI312" s="15">
        <f>(RawPLEP2!AH307-AI$2*$A312)-AI$3/$B312+AI$4</f>
        <v>3.9112997624424512E-3</v>
      </c>
      <c r="AJ312" s="15">
        <f>(RawPLEP2!AI307-AJ$2*$A312)-AJ$3/$B312+AJ$4</f>
        <v>2.8902763287942772E-3</v>
      </c>
      <c r="AK312" s="15">
        <f>(RawPLEP2!AJ307-AK$2*$A312)-AK$3/$B312+AK$4</f>
        <v>6.5332374875322688E-3</v>
      </c>
      <c r="AL312" s="15">
        <f>(RawPLEP2!AK307-AL$2*$A312)-AL$3/$B312+AL$4</f>
        <v>2.3462276302586536E-3</v>
      </c>
      <c r="AM312" s="15">
        <f>(RawPLEP2!AL307-AM$2*$A312)-AM$3/$B312+AM$4</f>
        <v>1.3848543245370618E-3</v>
      </c>
      <c r="AN312" s="15">
        <f>(RawPLEP2!AM307-AN$2*$A312)-AN$3/$B312+AN$4</f>
        <v>5.8591084859763165E-3</v>
      </c>
      <c r="AO312" s="15">
        <f>(RawPLEP2!AN307-AO$2*$A312)-AO$3/$B312+AO$4</f>
        <v>1.9180795713067897E-4</v>
      </c>
      <c r="AP312" s="15">
        <f>(RawPLEP2!AO307-AP$2*$A312)-AP$3/$B312+AP$4</f>
        <v>2.3069668266956882E-3</v>
      </c>
      <c r="AQ312" s="15">
        <f>(RawPLEP2!AP307-AQ$2*$A312)-AQ$3/$B312+AQ$4</f>
        <v>3.6677064263003038E-3</v>
      </c>
      <c r="AR312" s="15">
        <f>(RawPLEP2!AQ307-AR$2*$A312)-AR$3/$B312+AR$4</f>
        <v>-5.4776012848253425E-3</v>
      </c>
      <c r="AS312" s="15">
        <f>(RawPLEP2!AR307-AS$2*$A312)-AS$3/$B312+AS$4</f>
        <v>-1.0339384866499809E-2</v>
      </c>
      <c r="AT312" s="15">
        <f>(RawPLEP2!AS307-AT$2*$A312)-AT$3/$B312+AT$4</f>
        <v>4.3716526314038634E-3</v>
      </c>
      <c r="AU312" s="15">
        <f>(RawPLEP2!AT307-AU$2*$A312)-AU$3/$B312+AU$4</f>
        <v>-8.8061267271952615E-4</v>
      </c>
      <c r="AV312" s="15">
        <f>(RawPLEP2!AU307-AV$2*$A312)-AV$3/$B312+AV$4</f>
        <v>6.4427879172198992E-4</v>
      </c>
      <c r="AW312" s="15">
        <f>(RawPLEP2!AV307-AW$2*$A312)-AW$3/$B312+AW$4</f>
        <v>8.579510470098084E-4</v>
      </c>
      <c r="AX312" s="15">
        <f>(RawPLEP2!AW307-AX$2*$A312)-AX$3/$B312+AX$4</f>
        <v>4.5640163675646911E-4</v>
      </c>
    </row>
    <row r="313" spans="1:50" x14ac:dyDescent="0.25">
      <c r="A313" s="23">
        <v>9.5155999999999991E-2</v>
      </c>
      <c r="B313" s="15">
        <f>RawPLEP2!A308</f>
        <v>2198</v>
      </c>
      <c r="C313" s="15">
        <f>(RawPLEP2!B308-C$2*$A313)-C$3/$B313+C$4</f>
        <v>-9.183591699046291E-4</v>
      </c>
      <c r="D313" s="15">
        <f>(RawPLEP2!C308-D$2*$A313)-D$3/$B313+D$4</f>
        <v>-3.32616610176837E-3</v>
      </c>
      <c r="E313" s="15">
        <f>(RawPLEP2!D308-E$2*$A313)-E$3/$B313+E$4</f>
        <v>2.113028176006726E-3</v>
      </c>
      <c r="F313" s="15">
        <f>(RawPLEP2!E308-F$2*$A313)-F$3/$B313+F$4</f>
        <v>2.1114815446294684E-3</v>
      </c>
      <c r="G313" s="15">
        <f>(RawPLEP2!F308-G$2*$A313)-G$3/$B313+G$4</f>
        <v>1.6717360275852709E-3</v>
      </c>
      <c r="H313" s="15">
        <f>(RawPLEP2!G308-H$2*$A313)-H$3/$B313+H$4</f>
        <v>1.6564151307537738E-3</v>
      </c>
      <c r="I313" s="15">
        <f>(RawPLEP2!H308-I$2*$A313)-I$3/$B313+I$4</f>
        <v>3.5241930529668654E-3</v>
      </c>
      <c r="J313" s="15">
        <f>(RawPLEP2!I308-J$2*$A313)-J$3/$B313+J$4</f>
        <v>-1.651999890741513E-3</v>
      </c>
      <c r="K313" s="15">
        <f>(RawPLEP2!J308-K$2*$A313)-K$3/$B313+K$4</f>
        <v>2.067193929200746E-3</v>
      </c>
      <c r="L313" s="15">
        <f>(RawPLEP2!K308-L$2*$A313)-L$3/$B313+L$4</f>
        <v>4.1555136544427634E-3</v>
      </c>
      <c r="M313" s="15">
        <f>(RawPLEP2!L308-M$2*$A313)-M$3/$B313+M$4</f>
        <v>4.040496668938548E-3</v>
      </c>
      <c r="N313" s="15">
        <f>(RawPLEP2!M308-N$2*$A313)-N$3/$B313+N$4</f>
        <v>2.2550199371049393E-3</v>
      </c>
      <c r="O313" s="15">
        <f>(RawPLEP2!N308-O$2*$A313)-O$3/$B313+O$4</f>
        <v>-1.5781052315198829E-3</v>
      </c>
      <c r="P313" s="15">
        <f>(RawPLEP2!O308-P$2*$A313)-P$3/$B313+P$4</f>
        <v>2.089847119489955E-3</v>
      </c>
      <c r="Q313" s="15">
        <f>(RawPLEP2!P308-Q$2*$A313)-Q$3/$B313+Q$4</f>
        <v>3.2134474535040793E-3</v>
      </c>
      <c r="R313" s="15">
        <f>(RawPLEP2!Q308-R$2*$A313)-R$3/$B313+R$4</f>
        <v>8.0891276870503973E-3</v>
      </c>
      <c r="S313" s="15">
        <f>(RawPLEP2!R308-S$2*$A313)-S$3/$B313+S$4</f>
        <v>-1.6201958043852785E-3</v>
      </c>
      <c r="T313" s="15">
        <f>(RawPLEP2!S308-T$2*$A313)-T$3/$B313+T$4</f>
        <v>4.3792764860220365E-3</v>
      </c>
      <c r="U313" s="15">
        <f>(RawPLEP2!T308-U$2*$A313)-U$3/$B313+U$4</f>
        <v>4.4612399925783863E-3</v>
      </c>
      <c r="V313" s="15">
        <f>(RawPLEP2!U308-V$2*$A313)-V$3/$B313+V$4</f>
        <v>-9.1405323410597913E-4</v>
      </c>
      <c r="W313" s="15">
        <f>(RawPLEP2!V308-W$2*$A313)-W$3/$B313+W$4</f>
        <v>4.9018250278479898E-3</v>
      </c>
      <c r="X313" s="15">
        <f>(RawPLEP2!W308-X$2*$A313)-X$3/$B313+X$4</f>
        <v>1.6515676625914189E-3</v>
      </c>
      <c r="Y313" s="15">
        <f>(RawPLEP2!X308-Y$2*$A313)-Y$3/$B313+Y$4</f>
        <v>2.5069243387447447E-3</v>
      </c>
      <c r="Z313" s="15">
        <f>(RawPLEP2!Y308-Z$2*$A313)-Z$3/$B313+Z$4</f>
        <v>4.1219286303237762E-3</v>
      </c>
      <c r="AA313" s="15">
        <f>(RawPLEP2!Z308-AA$2*$A313)-AA$3/$B313+AA$4</f>
        <v>2.2359263019305631E-3</v>
      </c>
      <c r="AB313" s="15">
        <f>(RawPLEP2!AA308-AB$2*$A313)-AB$3/$B313+AB$4</f>
        <v>1.5000354204287511E-3</v>
      </c>
      <c r="AC313" s="15">
        <f>(RawPLEP2!AB308-AC$2*$A313)-AC$3/$B313+AC$4</f>
        <v>1.5887486546355654E-3</v>
      </c>
      <c r="AD313" s="15">
        <f>(RawPLEP2!AC308-AD$2*$A313)-AD$3/$B313+AD$4</f>
        <v>4.1219150404260621E-3</v>
      </c>
      <c r="AE313" s="15">
        <f>(RawPLEP2!AD308-AE$2*$A313)-AE$3/$B313+AE$4</f>
        <v>2.4971409704692277E-3</v>
      </c>
      <c r="AF313" s="15">
        <f>(RawPLEP2!AE308-AF$2*$A313)-AF$3/$B313+AF$4</f>
        <v>2.4006062596105063E-3</v>
      </c>
      <c r="AG313" s="15">
        <f>(RawPLEP2!AF308-AG$2*$A313)-AG$3/$B313+AG$4</f>
        <v>4.4028013286834151E-3</v>
      </c>
      <c r="AH313" s="15">
        <f>(RawPLEP2!AG308-AH$2*$A313)-AH$3/$B313+AH$4</f>
        <v>7.0446648139070849E-3</v>
      </c>
      <c r="AI313" s="15">
        <f>(RawPLEP2!AH308-AI$2*$A313)-AI$3/$B313+AI$4</f>
        <v>3.4517668617942854E-3</v>
      </c>
      <c r="AJ313" s="15">
        <f>(RawPLEP2!AI308-AJ$2*$A313)-AJ$3/$B313+AJ$4</f>
        <v>2.0862821275419406E-3</v>
      </c>
      <c r="AK313" s="15">
        <f>(RawPLEP2!AJ308-AK$2*$A313)-AK$3/$B313+AK$4</f>
        <v>6.9040243577813479E-3</v>
      </c>
      <c r="AL313" s="15">
        <f>(RawPLEP2!AK308-AL$2*$A313)-AL$3/$B313+AL$4</f>
        <v>3.6868313618570493E-3</v>
      </c>
      <c r="AM313" s="15">
        <f>(RawPLEP2!AL308-AM$2*$A313)-AM$3/$B313+AM$4</f>
        <v>2.4956483356675316E-3</v>
      </c>
      <c r="AN313" s="15">
        <f>(RawPLEP2!AM308-AN$2*$A313)-AN$3/$B313+AN$4</f>
        <v>6.9550773628874497E-3</v>
      </c>
      <c r="AO313" s="15">
        <f>(RawPLEP2!AN308-AO$2*$A313)-AO$3/$B313+AO$4</f>
        <v>8.3272840201538759E-4</v>
      </c>
      <c r="AP313" s="15">
        <f>(RawPLEP2!AO308-AP$2*$A313)-AP$3/$B313+AP$4</f>
        <v>3.0142489499748043E-3</v>
      </c>
      <c r="AQ313" s="15">
        <f>(RawPLEP2!AP308-AQ$2*$A313)-AQ$3/$B313+AQ$4</f>
        <v>4.2863823774001754E-3</v>
      </c>
      <c r="AR313" s="15">
        <f>(RawPLEP2!AQ308-AR$2*$A313)-AR$3/$B313+AR$4</f>
        <v>-5.6814639330611608E-3</v>
      </c>
      <c r="AS313" s="15">
        <f>(RawPLEP2!AR308-AS$2*$A313)-AS$3/$B313+AS$4</f>
        <v>-8.4205263919454668E-3</v>
      </c>
      <c r="AT313" s="15">
        <f>(RawPLEP2!AS308-AT$2*$A313)-AT$3/$B313+AT$4</f>
        <v>5.3577563424842267E-3</v>
      </c>
      <c r="AU313" s="15">
        <f>(RawPLEP2!AT308-AU$2*$A313)-AU$3/$B313+AU$4</f>
        <v>-1.1190885444560435E-3</v>
      </c>
      <c r="AV313" s="15">
        <f>(RawPLEP2!AU308-AV$2*$A313)-AV$3/$B313+AV$4</f>
        <v>-7.5409366001415179E-7</v>
      </c>
      <c r="AW313" s="15">
        <f>(RawPLEP2!AV308-AW$2*$A313)-AW$3/$B313+AW$4</f>
        <v>5.3593959979711392E-4</v>
      </c>
      <c r="AX313" s="15">
        <f>(RawPLEP2!AW308-AX$2*$A313)-AX$3/$B313+AX$4</f>
        <v>-3.0422401414869314E-4</v>
      </c>
    </row>
    <row r="314" spans="1:50" x14ac:dyDescent="0.25">
      <c r="A314" s="23">
        <v>9.5428999999999958E-2</v>
      </c>
      <c r="B314" s="15">
        <f>RawPLEP2!A309</f>
        <v>2197</v>
      </c>
      <c r="C314" s="15">
        <f>(RawPLEP2!B309-C$2*$A314)-C$3/$B314+C$4</f>
        <v>-1.0172008141213634E-3</v>
      </c>
      <c r="D314" s="15">
        <f>(RawPLEP2!C309-D$2*$A314)-D$3/$B314+D$4</f>
        <v>-9.1714653888466668E-4</v>
      </c>
      <c r="E314" s="15">
        <f>(RawPLEP2!D309-E$2*$A314)-E$3/$B314+E$4</f>
        <v>9.8902902456806524E-4</v>
      </c>
      <c r="F314" s="15">
        <f>(RawPLEP2!E309-F$2*$A314)-F$3/$B314+F$4</f>
        <v>9.8873413750140068E-4</v>
      </c>
      <c r="G314" s="15">
        <f>(RawPLEP2!F309-G$2*$A314)-G$3/$B314+G$4</f>
        <v>-1.5166974818609132E-3</v>
      </c>
      <c r="H314" s="15">
        <f>(RawPLEP2!G309-H$2*$A314)-H$3/$B314+H$4</f>
        <v>1.0493640031813967E-3</v>
      </c>
      <c r="I314" s="15">
        <f>(RawPLEP2!H309-I$2*$A314)-I$3/$B314+I$4</f>
        <v>6.1780224655572612E-3</v>
      </c>
      <c r="J314" s="15">
        <f>(RawPLEP2!I309-J$2*$A314)-J$3/$B314+J$4</f>
        <v>1.1660752145508484E-3</v>
      </c>
      <c r="K314" s="15">
        <f>(RawPLEP2!J309-K$2*$A314)-K$3/$B314+K$4</f>
        <v>3.938214485851993E-3</v>
      </c>
      <c r="L314" s="15">
        <f>(RawPLEP2!K309-L$2*$A314)-L$3/$B314+L$4</f>
        <v>4.9513767697385649E-3</v>
      </c>
      <c r="M314" s="15">
        <f>(RawPLEP2!L309-M$2*$A314)-M$3/$B314+M$4</f>
        <v>5.993512328607814E-3</v>
      </c>
      <c r="N314" s="15">
        <f>(RawPLEP2!M309-N$2*$A314)-N$3/$B314+N$4</f>
        <v>2.3537413214430834E-3</v>
      </c>
      <c r="O314" s="15">
        <f>(RawPLEP2!N309-O$2*$A314)-O$3/$B314+O$4</f>
        <v>6.9948135927581923E-4</v>
      </c>
      <c r="P314" s="15">
        <f>(RawPLEP2!O309-P$2*$A314)-P$3/$B314+P$4</f>
        <v>1.6847768881627402E-3</v>
      </c>
      <c r="Q314" s="15">
        <f>(RawPLEP2!P309-Q$2*$A314)-Q$3/$B314+Q$4</f>
        <v>3.3958408733303982E-3</v>
      </c>
      <c r="R314" s="15">
        <f>(RawPLEP2!Q309-R$2*$A314)-R$3/$B314+R$4</f>
        <v>7.6573147070997938E-3</v>
      </c>
      <c r="S314" s="15">
        <f>(RawPLEP2!R309-S$2*$A314)-S$3/$B314+S$4</f>
        <v>1.2433370536498213E-3</v>
      </c>
      <c r="T314" s="15">
        <f>(RawPLEP2!S309-T$2*$A314)-T$3/$B314+T$4</f>
        <v>4.2979405936993259E-3</v>
      </c>
      <c r="U314" s="15">
        <f>(RawPLEP2!T309-U$2*$A314)-U$3/$B314+U$4</f>
        <v>4.5381114956481831E-3</v>
      </c>
      <c r="V314" s="15">
        <f>(RawPLEP2!U309-V$2*$A314)-V$3/$B314+V$4</f>
        <v>9.4961933779301108E-4</v>
      </c>
      <c r="W314" s="15">
        <f>(RawPLEP2!V309-W$2*$A314)-W$3/$B314+W$4</f>
        <v>2.2215847347045806E-3</v>
      </c>
      <c r="X314" s="15">
        <f>(RawPLEP2!W309-X$2*$A314)-X$3/$B314+X$4</f>
        <v>6.5000672872951235E-4</v>
      </c>
      <c r="Y314" s="15">
        <f>(RawPLEP2!X309-Y$2*$A314)-Y$3/$B314+Y$4</f>
        <v>5.4076216399811007E-3</v>
      </c>
      <c r="Z314" s="15">
        <f>(RawPLEP2!Y309-Z$2*$A314)-Z$3/$B314+Z$4</f>
        <v>6.4672272772212172E-3</v>
      </c>
      <c r="AA314" s="15">
        <f>(RawPLEP2!Z309-AA$2*$A314)-AA$3/$B314+AA$4</f>
        <v>-1.2028422624019153E-4</v>
      </c>
      <c r="AB314" s="15">
        <f>(RawPLEP2!AA309-AB$2*$A314)-AB$3/$B314+AB$4</f>
        <v>2.5287863672392927E-3</v>
      </c>
      <c r="AC314" s="15">
        <f>(RawPLEP2!AB309-AC$2*$A314)-AC$3/$B314+AC$4</f>
        <v>2.0449124333527906E-3</v>
      </c>
      <c r="AD314" s="15">
        <f>(RawPLEP2!AC309-AD$2*$A314)-AD$3/$B314+AD$4</f>
        <v>6.4672137176059637E-3</v>
      </c>
      <c r="AE314" s="15">
        <f>(RawPLEP2!AD309-AE$2*$A314)-AE$3/$B314+AE$4</f>
        <v>2.6123748196233802E-3</v>
      </c>
      <c r="AF314" s="15">
        <f>(RawPLEP2!AE309-AF$2*$A314)-AF$3/$B314+AF$4</f>
        <v>5.3113043432325632E-3</v>
      </c>
      <c r="AG314" s="15">
        <f>(RawPLEP2!AF309-AG$2*$A314)-AG$3/$B314+AG$4</f>
        <v>2.0744924965516234E-3</v>
      </c>
      <c r="AH314" s="15">
        <f>(RawPLEP2!AG309-AH$2*$A314)-AH$3/$B314+AH$4</f>
        <v>8.0599895773400213E-3</v>
      </c>
      <c r="AI314" s="15">
        <f>(RawPLEP2!AH309-AI$2*$A314)-AI$3/$B314+AI$4</f>
        <v>3.8007609665210388E-3</v>
      </c>
      <c r="AJ314" s="15">
        <f>(RawPLEP2!AI309-AJ$2*$A314)-AJ$3/$B314+AJ$4</f>
        <v>2.303862865352075E-3</v>
      </c>
      <c r="AK314" s="15">
        <f>(RawPLEP2!AJ309-AK$2*$A314)-AK$3/$B314+AK$4</f>
        <v>5.3094388842251442E-3</v>
      </c>
      <c r="AL314" s="15">
        <f>(RawPLEP2!AK309-AL$2*$A314)-AL$3/$B314+AL$4</f>
        <v>3.946924431272144E-3</v>
      </c>
      <c r="AM314" s="15">
        <f>(RawPLEP2!AL309-AM$2*$A314)-AM$3/$B314+AM$4</f>
        <v>2.9759875360534371E-3</v>
      </c>
      <c r="AN314" s="15">
        <f>(RawPLEP2!AM309-AN$2*$A314)-AN$3/$B314+AN$4</f>
        <v>5.350520518875284E-3</v>
      </c>
      <c r="AO314" s="15">
        <f>(RawPLEP2!AN309-AO$2*$A314)-AO$3/$B314+AO$4</f>
        <v>1.6063698823909206E-3</v>
      </c>
      <c r="AP314" s="15">
        <f>(RawPLEP2!AO309-AP$2*$A314)-AP$3/$B314+AP$4</f>
        <v>3.9827878120325122E-3</v>
      </c>
      <c r="AQ314" s="15">
        <f>(RawPLEP2!AP309-AQ$2*$A314)-AQ$3/$B314+AQ$4</f>
        <v>5.0750861675948021E-3</v>
      </c>
      <c r="AR314" s="15">
        <f>(RawPLEP2!AQ309-AR$2*$A314)-AR$3/$B314+AR$4</f>
        <v>-3.6051504823857855E-3</v>
      </c>
      <c r="AS314" s="15">
        <f>(RawPLEP2!AR309-AS$2*$A314)-AS$3/$B314+AS$4</f>
        <v>-6.3938214585032085E-3</v>
      </c>
      <c r="AT314" s="15">
        <f>(RawPLEP2!AS309-AT$2*$A314)-AT$3/$B314+AT$4</f>
        <v>5.0329157427777202E-3</v>
      </c>
      <c r="AU314" s="15">
        <f>(RawPLEP2!AT309-AU$2*$A314)-AU$3/$B314+AU$4</f>
        <v>-1.7744575487019642E-3</v>
      </c>
      <c r="AV314" s="15">
        <f>(RawPLEP2!AU309-AV$2*$A314)-AV$3/$B314+AV$4</f>
        <v>-1.935119823904298E-4</v>
      </c>
      <c r="AW314" s="15">
        <f>(RawPLEP2!AV309-AW$2*$A314)-AW$3/$B314+AW$4</f>
        <v>3.0507133550382315E-4</v>
      </c>
      <c r="AX314" s="15">
        <f>(RawPLEP2!AW309-AX$2*$A314)-AX$3/$B314+AX$4</f>
        <v>-6.9776894237161095E-4</v>
      </c>
    </row>
    <row r="315" spans="1:50" x14ac:dyDescent="0.25">
      <c r="A315" s="23">
        <v>9.589499999999998E-2</v>
      </c>
      <c r="B315" s="15">
        <f>RawPLEP2!A310</f>
        <v>2196</v>
      </c>
      <c r="C315" s="15">
        <f>(RawPLEP2!B310-C$2*$A315)-C$3/$B315+C$4</f>
        <v>-1.0202839812460812E-3</v>
      </c>
      <c r="D315" s="15">
        <f>(RawPLEP2!C310-D$2*$A315)-D$3/$B315+D$4</f>
        <v>4.5030660172804132E-3</v>
      </c>
      <c r="E315" s="15">
        <f>(RawPLEP2!D310-E$2*$A315)-E$3/$B315+E$4</f>
        <v>1.9227680670891728E-3</v>
      </c>
      <c r="F315" s="15">
        <f>(RawPLEP2!E310-F$2*$A315)-F$3/$B315+F$4</f>
        <v>1.9181223094002255E-3</v>
      </c>
      <c r="G315" s="15">
        <f>(RawPLEP2!F310-G$2*$A315)-G$3/$B315+G$4</f>
        <v>4.3453774173010315E-4</v>
      </c>
      <c r="H315" s="15">
        <f>(RawPLEP2!G310-H$2*$A315)-H$3/$B315+H$4</f>
        <v>4.5868267875493612E-5</v>
      </c>
      <c r="I315" s="15">
        <f>(RawPLEP2!H310-I$2*$A315)-I$3/$B315+I$4</f>
        <v>2.1502057961450792E-3</v>
      </c>
      <c r="J315" s="15">
        <f>(RawPLEP2!I310-J$2*$A315)-J$3/$B315+J$4</f>
        <v>1.5238636632184145E-3</v>
      </c>
      <c r="K315" s="15">
        <f>(RawPLEP2!J310-K$2*$A315)-K$3/$B315+K$4</f>
        <v>3.4364705464208431E-3</v>
      </c>
      <c r="L315" s="15">
        <f>(RawPLEP2!K310-L$2*$A315)-L$3/$B315+L$4</f>
        <v>2.7270412822162013E-3</v>
      </c>
      <c r="M315" s="15">
        <f>(RawPLEP2!L310-M$2*$A315)-M$3/$B315+M$4</f>
        <v>3.9240102492322723E-3</v>
      </c>
      <c r="N315" s="15">
        <f>(RawPLEP2!M310-N$2*$A315)-N$3/$B315+N$4</f>
        <v>5.296423072201982E-3</v>
      </c>
      <c r="O315" s="15">
        <f>(RawPLEP2!N310-O$2*$A315)-O$3/$B315+O$4</f>
        <v>3.6238489654917549E-4</v>
      </c>
      <c r="P315" s="15">
        <f>(RawPLEP2!O310-P$2*$A315)-P$3/$B315+P$4</f>
        <v>3.2060163847789612E-3</v>
      </c>
      <c r="Q315" s="15">
        <f>(RawPLEP2!P310-Q$2*$A315)-Q$3/$B315+Q$4</f>
        <v>4.0925055297250275E-3</v>
      </c>
      <c r="R315" s="15">
        <f>(RawPLEP2!Q310-R$2*$A315)-R$3/$B315+R$4</f>
        <v>8.0396386361199987E-3</v>
      </c>
      <c r="S315" s="15">
        <f>(RawPLEP2!R310-S$2*$A315)-S$3/$B315+S$4</f>
        <v>1.4455174558012408E-3</v>
      </c>
      <c r="T315" s="15">
        <f>(RawPLEP2!S310-T$2*$A315)-T$3/$B315+T$4</f>
        <v>2.9696775860825267E-3</v>
      </c>
      <c r="U315" s="15">
        <f>(RawPLEP2!T310-U$2*$A315)-U$3/$B315+U$4</f>
        <v>3.5262946876566149E-3</v>
      </c>
      <c r="V315" s="15">
        <f>(RawPLEP2!U310-V$2*$A315)-V$3/$B315+V$4</f>
        <v>4.1496682692738693E-4</v>
      </c>
      <c r="W315" s="15">
        <f>(RawPLEP2!V310-W$2*$A315)-W$3/$B315+W$4</f>
        <v>3.1830411015677552E-3</v>
      </c>
      <c r="X315" s="15">
        <f>(RawPLEP2!W310-X$2*$A315)-X$3/$B315+X$4</f>
        <v>8.9350298319117866E-4</v>
      </c>
      <c r="Y315" s="15">
        <f>(RawPLEP2!X310-Y$2*$A315)-Y$3/$B315+Y$4</f>
        <v>5.3056624740846388E-3</v>
      </c>
      <c r="Z315" s="15">
        <f>(RawPLEP2!Y310-Z$2*$A315)-Z$3/$B315+Z$4</f>
        <v>3.6584392956602318E-3</v>
      </c>
      <c r="AA315" s="15">
        <f>(RawPLEP2!Z310-AA$2*$A315)-AA$3/$B315+AA$4</f>
        <v>2.0891910668534575E-3</v>
      </c>
      <c r="AB315" s="15">
        <f>(RawPLEP2!AA310-AB$2*$A315)-AB$3/$B315+AB$4</f>
        <v>2.9517162674014275E-4</v>
      </c>
      <c r="AC315" s="15">
        <f>(RawPLEP2!AB310-AC$2*$A315)-AC$3/$B315+AC$4</f>
        <v>1.1234038454008555E-3</v>
      </c>
      <c r="AD315" s="15">
        <f>(RawPLEP2!AC310-AD$2*$A315)-AD$3/$B315+AD$4</f>
        <v>3.6584257877296904E-3</v>
      </c>
      <c r="AE315" s="15">
        <f>(RawPLEP2!AD310-AE$2*$A315)-AE$3/$B315+AE$4</f>
        <v>1.8902260592357327E-3</v>
      </c>
      <c r="AF315" s="15">
        <f>(RawPLEP2!AE310-AF$2*$A315)-AF$3/$B315+AF$4</f>
        <v>2.9883227990980948E-3</v>
      </c>
      <c r="AG315" s="15">
        <f>(RawPLEP2!AF310-AG$2*$A315)-AG$3/$B315+AG$4</f>
        <v>4.2532841814693079E-3</v>
      </c>
      <c r="AH315" s="15">
        <f>(RawPLEP2!AG310-AH$2*$A315)-AH$3/$B315+AH$4</f>
        <v>5.3938220683915263E-3</v>
      </c>
      <c r="AI315" s="15">
        <f>(RawPLEP2!AH310-AI$2*$A315)-AI$3/$B315+AI$4</f>
        <v>9.1312676181327605E-3</v>
      </c>
      <c r="AJ315" s="15">
        <f>(RawPLEP2!AI310-AJ$2*$A315)-AJ$3/$B315+AJ$4</f>
        <v>1.8020209613592644E-3</v>
      </c>
      <c r="AK315" s="15">
        <f>(RawPLEP2!AJ310-AK$2*$A315)-AK$3/$B315+AK$4</f>
        <v>6.0053584352353015E-3</v>
      </c>
      <c r="AL315" s="15">
        <f>(RawPLEP2!AK310-AL$2*$A315)-AL$3/$B315+AL$4</f>
        <v>5.0647645728510056E-3</v>
      </c>
      <c r="AM315" s="15">
        <f>(RawPLEP2!AL310-AM$2*$A315)-AM$3/$B315+AM$4</f>
        <v>1.3616144384088341E-3</v>
      </c>
      <c r="AN315" s="15">
        <f>(RawPLEP2!AM310-AN$2*$A315)-AN$3/$B315+AN$4</f>
        <v>3.9808708400627113E-3</v>
      </c>
      <c r="AO315" s="15">
        <f>(RawPLEP2!AN310-AO$2*$A315)-AO$3/$B315+AO$4</f>
        <v>1.1940350971955602E-3</v>
      </c>
      <c r="AP315" s="15">
        <f>(RawPLEP2!AO310-AP$2*$A315)-AP$3/$B315+AP$4</f>
        <v>-9.2071667119199285E-5</v>
      </c>
      <c r="AQ315" s="15">
        <f>(RawPLEP2!AP310-AQ$2*$A315)-AQ$3/$B315+AQ$4</f>
        <v>5.2574385889282114E-3</v>
      </c>
      <c r="AR315" s="15">
        <f>(RawPLEP2!AQ310-AR$2*$A315)-AR$3/$B315+AR$4</f>
        <v>-1.9422621160928508E-3</v>
      </c>
      <c r="AS315" s="15">
        <f>(RawPLEP2!AR310-AS$2*$A315)-AS$3/$B315+AS$4</f>
        <v>-4.7757964235442471E-3</v>
      </c>
      <c r="AT315" s="15">
        <f>(RawPLEP2!AS310-AT$2*$A315)-AT$3/$B315+AT$4</f>
        <v>5.5437522218671799E-3</v>
      </c>
      <c r="AU315" s="15">
        <f>(RawPLEP2!AT310-AU$2*$A315)-AU$3/$B315+AU$4</f>
        <v>-1.6103859629934244E-3</v>
      </c>
      <c r="AV315" s="15">
        <f>(RawPLEP2!AU310-AV$2*$A315)-AV$3/$B315+AV$4</f>
        <v>5.4831635165373399E-5</v>
      </c>
      <c r="AW315" s="15">
        <f>(RawPLEP2!AV310-AW$2*$A315)-AW$3/$B315+AW$4</f>
        <v>4.1925660363978899E-4</v>
      </c>
      <c r="AX315" s="15">
        <f>(RawPLEP2!AW310-AX$2*$A315)-AX$3/$B315+AX$4</f>
        <v>-3.9785699989692506E-4</v>
      </c>
    </row>
    <row r="316" spans="1:50" x14ac:dyDescent="0.25">
      <c r="A316" s="23">
        <v>9.6228999999999981E-2</v>
      </c>
      <c r="B316" s="15">
        <f>RawPLEP2!A311</f>
        <v>2195</v>
      </c>
      <c r="C316" s="15">
        <f>(RawPLEP2!B311-C$2*$A316)-C$3/$B316+C$4</f>
        <v>-8.6193110517216592E-4</v>
      </c>
      <c r="D316" s="15">
        <f>(RawPLEP2!C311-D$2*$A316)-D$3/$B316+D$4</f>
        <v>-2.0162625045346341E-3</v>
      </c>
      <c r="E316" s="15">
        <f>(RawPLEP2!D311-E$2*$A316)-E$3/$B316+E$4</f>
        <v>2.0827419611569586E-3</v>
      </c>
      <c r="F316" s="15">
        <f>(RawPLEP2!E311-F$2*$A316)-F$3/$B316+F$4</f>
        <v>2.0805345735200077E-3</v>
      </c>
      <c r="G316" s="15">
        <f>(RawPLEP2!F311-G$2*$A316)-G$3/$B316+G$4</f>
        <v>-6.3224237653427065E-4</v>
      </c>
      <c r="H316" s="15">
        <f>(RawPLEP2!G311-H$2*$A316)-H$3/$B316+H$4</f>
        <v>2.4409506856131642E-3</v>
      </c>
      <c r="I316" s="15">
        <f>(RawPLEP2!H311-I$2*$A316)-I$3/$B316+I$4</f>
        <v>3.0056180635736514E-3</v>
      </c>
      <c r="J316" s="15">
        <f>(RawPLEP2!I311-J$2*$A316)-J$3/$B316+J$4</f>
        <v>1.8877670845229046E-3</v>
      </c>
      <c r="K316" s="15">
        <f>(RawPLEP2!J311-K$2*$A316)-K$3/$B316+K$4</f>
        <v>4.5079966977811803E-3</v>
      </c>
      <c r="L316" s="15">
        <f>(RawPLEP2!K311-L$2*$A316)-L$3/$B316+L$4</f>
        <v>4.0191517862926754E-3</v>
      </c>
      <c r="M316" s="15">
        <f>(RawPLEP2!L311-M$2*$A316)-M$3/$B316+M$4</f>
        <v>3.0644770041250227E-3</v>
      </c>
      <c r="N316" s="15">
        <f>(RawPLEP2!M311-N$2*$A316)-N$3/$B316+N$4</f>
        <v>4.1906041526905205E-3</v>
      </c>
      <c r="O316" s="15">
        <f>(RawPLEP2!N311-O$2*$A316)-O$3/$B316+O$4</f>
        <v>5.4010477176717753E-4</v>
      </c>
      <c r="P316" s="15">
        <f>(RawPLEP2!O311-P$2*$A316)-P$3/$B316+P$4</f>
        <v>1.0645211807193168E-3</v>
      </c>
      <c r="Q316" s="15">
        <f>(RawPLEP2!P311-Q$2*$A316)-Q$3/$B316+Q$4</f>
        <v>4.0352974781452527E-3</v>
      </c>
      <c r="R316" s="15">
        <f>(RawPLEP2!Q311-R$2*$A316)-R$3/$B316+R$4</f>
        <v>9.4074027227902535E-3</v>
      </c>
      <c r="S316" s="15">
        <f>(RawPLEP2!R311-S$2*$A316)-S$3/$B316+S$4</f>
        <v>1.4707937011278205E-4</v>
      </c>
      <c r="T316" s="15">
        <f>(RawPLEP2!S311-T$2*$A316)-T$3/$B316+T$4</f>
        <v>6.0131932619731099E-3</v>
      </c>
      <c r="U316" s="15">
        <f>(RawPLEP2!T311-U$2*$A316)-U$3/$B316+U$4</f>
        <v>5.1742328269781569E-3</v>
      </c>
      <c r="V316" s="15">
        <f>(RawPLEP2!U311-V$2*$A316)-V$3/$B316+V$4</f>
        <v>1.5993776022252167E-3</v>
      </c>
      <c r="W316" s="15">
        <f>(RawPLEP2!V311-W$2*$A316)-W$3/$B316+W$4</f>
        <v>1.3435534257071613E-3</v>
      </c>
      <c r="X316" s="15">
        <f>(RawPLEP2!W311-X$2*$A316)-X$3/$B316+X$4</f>
        <v>1.4239445371444642E-3</v>
      </c>
      <c r="Y316" s="15">
        <f>(RawPLEP2!X311-Y$2*$A316)-Y$3/$B316+Y$4</f>
        <v>4.4390787423013549E-3</v>
      </c>
      <c r="Z316" s="15">
        <f>(RawPLEP2!Y311-Z$2*$A316)-Z$3/$B316+Z$4</f>
        <v>3.3770092912216512E-3</v>
      </c>
      <c r="AA316" s="15">
        <f>(RawPLEP2!Z311-AA$2*$A316)-AA$3/$B316+AA$4</f>
        <v>1.8858800761356112E-3</v>
      </c>
      <c r="AB316" s="15">
        <f>(RawPLEP2!AA311-AB$2*$A316)-AB$3/$B316+AB$4</f>
        <v>-3.5240640011679342E-4</v>
      </c>
      <c r="AC316" s="15">
        <f>(RawPLEP2!AB311-AC$2*$A316)-AC$3/$B316+AC$4</f>
        <v>7.8134509467183214E-4</v>
      </c>
      <c r="AD316" s="15">
        <f>(RawPLEP2!AC311-AD$2*$A316)-AD$3/$B316+AD$4</f>
        <v>3.3769958203380308E-3</v>
      </c>
      <c r="AE316" s="15">
        <f>(RawPLEP2!AD311-AE$2*$A316)-AE$3/$B316+AE$4</f>
        <v>7.6581933159540136E-4</v>
      </c>
      <c r="AF316" s="15">
        <f>(RawPLEP2!AE311-AF$2*$A316)-AF$3/$B316+AF$4</f>
        <v>3.5645339968519013E-3</v>
      </c>
      <c r="AG316" s="15">
        <f>(RawPLEP2!AF311-AG$2*$A316)-AG$3/$B316+AG$4</f>
        <v>5.1538606240942621E-3</v>
      </c>
      <c r="AH316" s="15">
        <f>(RawPLEP2!AG311-AH$2*$A316)-AH$3/$B316+AH$4</f>
        <v>7.5964978540808466E-3</v>
      </c>
      <c r="AI316" s="15">
        <f>(RawPLEP2!AH311-AI$2*$A316)-AI$3/$B316+AI$4</f>
        <v>5.462744238691775E-3</v>
      </c>
      <c r="AJ316" s="15">
        <f>(RawPLEP2!AI311-AJ$2*$A316)-AJ$3/$B316+AJ$4</f>
        <v>4.3599300623208964E-3</v>
      </c>
      <c r="AK316" s="15">
        <f>(RawPLEP2!AJ311-AK$2*$A316)-AK$3/$B316+AK$4</f>
        <v>5.5769167602719369E-3</v>
      </c>
      <c r="AL316" s="15">
        <f>(RawPLEP2!AK311-AL$2*$A316)-AL$3/$B316+AL$4</f>
        <v>5.8233613109683127E-3</v>
      </c>
      <c r="AM316" s="15">
        <f>(RawPLEP2!AL311-AM$2*$A316)-AM$3/$B316+AM$4</f>
        <v>1.338736931305054E-3</v>
      </c>
      <c r="AN316" s="15">
        <f>(RawPLEP2!AM311-AN$2*$A316)-AN$3/$B316+AN$4</f>
        <v>6.7341066318862206E-3</v>
      </c>
      <c r="AO316" s="15">
        <f>(RawPLEP2!AN311-AO$2*$A316)-AO$3/$B316+AO$4</f>
        <v>3.2136182725476248E-3</v>
      </c>
      <c r="AP316" s="15">
        <f>(RawPLEP2!AO311-AP$2*$A316)-AP$3/$B316+AP$4</f>
        <v>2.5738999224952375E-3</v>
      </c>
      <c r="AQ316" s="15">
        <f>(RawPLEP2!AP311-AQ$2*$A316)-AQ$3/$B316+AQ$4</f>
        <v>4.755138866281771E-3</v>
      </c>
      <c r="AR316" s="15">
        <f>(RawPLEP2!AQ311-AR$2*$A316)-AR$3/$B316+AR$4</f>
        <v>-3.0595289715735982E-3</v>
      </c>
      <c r="AS316" s="15">
        <f>(RawPLEP2!AR311-AS$2*$A316)-AS$3/$B316+AS$4</f>
        <v>-8.8765372842447704E-3</v>
      </c>
      <c r="AT316" s="15">
        <f>(RawPLEP2!AS311-AT$2*$A316)-AT$3/$B316+AT$4</f>
        <v>5.2837941253306153E-3</v>
      </c>
      <c r="AU316" s="15">
        <f>(RawPLEP2!AT311-AU$2*$A316)-AU$3/$B316+AU$4</f>
        <v>-7.471491738322688E-4</v>
      </c>
      <c r="AV316" s="15">
        <f>(RawPLEP2!AU311-AV$2*$A316)-AV$3/$B316+AV$4</f>
        <v>6.104919748320687E-4</v>
      </c>
      <c r="AW316" s="15">
        <f>(RawPLEP2!AV311-AW$2*$A316)-AW$3/$B316+AW$4</f>
        <v>7.6793137556738569E-4</v>
      </c>
      <c r="AX316" s="15">
        <f>(RawPLEP2!AW311-AX$2*$A316)-AX$3/$B316+AX$4</f>
        <v>-6.9299489433015914E-5</v>
      </c>
    </row>
    <row r="317" spans="1:50" x14ac:dyDescent="0.25">
      <c r="A317" s="23">
        <v>9.6587000000000006E-2</v>
      </c>
      <c r="B317" s="15">
        <f>RawPLEP2!A312</f>
        <v>2194</v>
      </c>
      <c r="C317" s="15">
        <f>(RawPLEP2!B312-C$2*$A317)-C$3/$B317+C$4</f>
        <v>-1.0337066826455327E-3</v>
      </c>
      <c r="D317" s="15">
        <f>(RawPLEP2!C312-D$2*$A317)-D$3/$B317+D$4</f>
        <v>1.1926616038431953E-3</v>
      </c>
      <c r="E317" s="15">
        <f>(RawPLEP2!D312-E$2*$A317)-E$3/$B317+E$4</f>
        <v>6.5247227855207146E-4</v>
      </c>
      <c r="F317" s="15">
        <f>(RawPLEP2!E312-F$2*$A317)-F$3/$B317+F$4</f>
        <v>6.5052773174999537E-4</v>
      </c>
      <c r="G317" s="15">
        <f>(RawPLEP2!F312-G$2*$A317)-G$3/$B317+G$4</f>
        <v>-2.3319890472356698E-3</v>
      </c>
      <c r="H317" s="15">
        <f>(RawPLEP2!G312-H$2*$A317)-H$3/$B317+H$4</f>
        <v>-9.2099970056317565E-4</v>
      </c>
      <c r="I317" s="15">
        <f>(RawPLEP2!H312-I$2*$A317)-I$3/$B317+I$4</f>
        <v>4.628306671590806E-3</v>
      </c>
      <c r="J317" s="15">
        <f>(RawPLEP2!I312-J$2*$A317)-J$3/$B317+J$4</f>
        <v>-9.5628354697376017E-5</v>
      </c>
      <c r="K317" s="15">
        <f>(RawPLEP2!J312-K$2*$A317)-K$3/$B317+K$4</f>
        <v>2.6603902146025288E-3</v>
      </c>
      <c r="L317" s="15">
        <f>(RawPLEP2!K312-L$2*$A317)-L$3/$B317+L$4</f>
        <v>5.2175583164105893E-3</v>
      </c>
      <c r="M317" s="15">
        <f>(RawPLEP2!L312-M$2*$A317)-M$3/$B317+M$4</f>
        <v>5.3251679649245418E-3</v>
      </c>
      <c r="N317" s="15">
        <f>(RawPLEP2!M312-N$2*$A317)-N$3/$B317+N$4</f>
        <v>5.3811608242231024E-3</v>
      </c>
      <c r="O317" s="15">
        <f>(RawPLEP2!N312-O$2*$A317)-O$3/$B317+O$4</f>
        <v>-5.2126179758275187E-4</v>
      </c>
      <c r="P317" s="15">
        <f>(RawPLEP2!O312-P$2*$A317)-P$3/$B317+P$4</f>
        <v>9.4159816917582101E-4</v>
      </c>
      <c r="Q317" s="15">
        <f>(RawPLEP2!P312-Q$2*$A317)-Q$3/$B317+Q$4</f>
        <v>6.1674705977915051E-3</v>
      </c>
      <c r="R317" s="15">
        <f>(RawPLEP2!Q312-R$2*$A317)-R$3/$B317+R$4</f>
        <v>8.2400642092949547E-3</v>
      </c>
      <c r="S317" s="15">
        <f>(RawPLEP2!R312-S$2*$A317)-S$3/$B317+S$4</f>
        <v>8.056427738295617E-4</v>
      </c>
      <c r="T317" s="15">
        <f>(RawPLEP2!S312-T$2*$A317)-T$3/$B317+T$4</f>
        <v>4.4699624793277312E-3</v>
      </c>
      <c r="U317" s="15">
        <f>(RawPLEP2!T312-U$2*$A317)-U$3/$B317+U$4</f>
        <v>2.2548467696734374E-3</v>
      </c>
      <c r="V317" s="15">
        <f>(RawPLEP2!U312-V$2*$A317)-V$3/$B317+V$4</f>
        <v>6.9155864842093337E-4</v>
      </c>
      <c r="W317" s="15">
        <f>(RawPLEP2!V312-W$2*$A317)-W$3/$B317+W$4</f>
        <v>3.0714376727523293E-3</v>
      </c>
      <c r="X317" s="15">
        <f>(RawPLEP2!W312-X$2*$A317)-X$3/$B317+X$4</f>
        <v>-1.6001126518206191E-4</v>
      </c>
      <c r="Y317" s="15">
        <f>(RawPLEP2!X312-Y$2*$A317)-Y$3/$B317+Y$4</f>
        <v>2.8668199404245608E-3</v>
      </c>
      <c r="Z317" s="15">
        <f>(RawPLEP2!Y312-Z$2*$A317)-Z$3/$B317+Z$4</f>
        <v>3.9252018705250892E-3</v>
      </c>
      <c r="AA317" s="15">
        <f>(RawPLEP2!Z312-AA$2*$A317)-AA$3/$B317+AA$4</f>
        <v>2.0511460540128118E-3</v>
      </c>
      <c r="AB317" s="15">
        <f>(RawPLEP2!AA312-AB$2*$A317)-AB$3/$B317+AB$4</f>
        <v>1.7330839901721976E-3</v>
      </c>
      <c r="AC317" s="15">
        <f>(RawPLEP2!AB312-AC$2*$A317)-AC$3/$B317+AC$4</f>
        <v>1.904107431202607E-3</v>
      </c>
      <c r="AD317" s="15">
        <f>(RawPLEP2!AC312-AD$2*$A317)-AD$3/$B317+AD$4</f>
        <v>3.9251884393498096E-3</v>
      </c>
      <c r="AE317" s="15">
        <f>(RawPLEP2!AD312-AE$2*$A317)-AE$3/$B317+AE$4</f>
        <v>1.0375540466258035E-3</v>
      </c>
      <c r="AF317" s="15">
        <f>(RawPLEP2!AE312-AF$2*$A317)-AF$3/$B317+AF$4</f>
        <v>1.5874311062806096E-3</v>
      </c>
      <c r="AG317" s="15">
        <f>(RawPLEP2!AF312-AG$2*$A317)-AG$3/$B317+AG$4</f>
        <v>5.3400856882497433E-3</v>
      </c>
      <c r="AH317" s="15">
        <f>(RawPLEP2!AG312-AH$2*$A317)-AH$3/$B317+AH$4</f>
        <v>8.0922653468295681E-3</v>
      </c>
      <c r="AI317" s="15">
        <f>(RawPLEP2!AH312-AI$2*$A317)-AI$3/$B317+AI$4</f>
        <v>5.4153009820667054E-3</v>
      </c>
      <c r="AJ317" s="15">
        <f>(RawPLEP2!AI312-AJ$2*$A317)-AJ$3/$B317+AJ$4</f>
        <v>3.191851751451074E-3</v>
      </c>
      <c r="AK317" s="15">
        <f>(RawPLEP2!AJ312-AK$2*$A317)-AK$3/$B317+AK$4</f>
        <v>7.0797000581577924E-3</v>
      </c>
      <c r="AL317" s="15">
        <f>(RawPLEP2!AK312-AL$2*$A317)-AL$3/$B317+AL$4</f>
        <v>4.473653984117483E-3</v>
      </c>
      <c r="AM317" s="15">
        <f>(RawPLEP2!AL312-AM$2*$A317)-AM$3/$B317+AM$4</f>
        <v>1.3057785001697741E-3</v>
      </c>
      <c r="AN317" s="15">
        <f>(RawPLEP2!AM312-AN$2*$A317)-AN$3/$B317+AN$4</f>
        <v>5.4511958952125697E-3</v>
      </c>
      <c r="AO317" s="15">
        <f>(RawPLEP2!AN312-AO$2*$A317)-AO$3/$B317+AO$4</f>
        <v>3.1188878103910224E-3</v>
      </c>
      <c r="AP317" s="15">
        <f>(RawPLEP2!AO312-AP$2*$A317)-AP$3/$B317+AP$4</f>
        <v>2.8171385008148794E-3</v>
      </c>
      <c r="AQ317" s="15">
        <f>(RawPLEP2!AP312-AQ$2*$A317)-AQ$3/$B317+AQ$4</f>
        <v>2.7473471892109115E-3</v>
      </c>
      <c r="AR317" s="15">
        <f>(RawPLEP2!AQ312-AR$2*$A317)-AR$3/$B317+AR$4</f>
        <v>-2.1517586783010162E-3</v>
      </c>
      <c r="AS317" s="15">
        <f>(RawPLEP2!AR312-AS$2*$A317)-AS$3/$B317+AS$4</f>
        <v>-7.0134604951638396E-3</v>
      </c>
      <c r="AT317" s="15">
        <f>(RawPLEP2!AS312-AT$2*$A317)-AT$3/$B317+AT$4</f>
        <v>5.2431818091299535E-3</v>
      </c>
      <c r="AU317" s="15">
        <f>(RawPLEP2!AT312-AU$2*$A317)-AU$3/$B317+AU$4</f>
        <v>-1.4908702807807884E-3</v>
      </c>
      <c r="AV317" s="15">
        <f>(RawPLEP2!AU312-AV$2*$A317)-AV$3/$B317+AV$4</f>
        <v>-2.7380387797564833E-4</v>
      </c>
      <c r="AW317" s="15">
        <f>(RawPLEP2!AV312-AW$2*$A317)-AW$3/$B317+AW$4</f>
        <v>9.093777598683829E-5</v>
      </c>
      <c r="AX317" s="15">
        <f>(RawPLEP2!AW312-AX$2*$A317)-AX$3/$B317+AX$4</f>
        <v>-2.837453361028159E-4</v>
      </c>
    </row>
    <row r="318" spans="1:50" x14ac:dyDescent="0.25">
      <c r="A318" s="23">
        <v>9.7003000000000006E-2</v>
      </c>
      <c r="B318" s="15">
        <f>RawPLEP2!A313</f>
        <v>2193</v>
      </c>
      <c r="C318" s="15">
        <f>(RawPLEP2!B313-C$2*$A318)-C$3/$B318+C$4</f>
        <v>-1.0419833727864265E-3</v>
      </c>
      <c r="D318" s="15">
        <f>(RawPLEP2!C313-D$2*$A318)-D$3/$B318+D$4</f>
        <v>2.8370086243213605E-3</v>
      </c>
      <c r="E318" s="15">
        <f>(RawPLEP2!D313-E$2*$A318)-E$3/$B318+E$4</f>
        <v>2.4374701138081614E-3</v>
      </c>
      <c r="F318" s="15">
        <f>(RawPLEP2!E313-F$2*$A318)-F$3/$B318+F$4</f>
        <v>2.4380463272371568E-3</v>
      </c>
      <c r="G318" s="15">
        <f>(RawPLEP2!F313-G$2*$A318)-G$3/$B318+G$4</f>
        <v>1.9139827218091557E-4</v>
      </c>
      <c r="H318" s="15">
        <f>(RawPLEP2!G313-H$2*$A318)-H$3/$B318+H$4</f>
        <v>1.2100762429086975E-3</v>
      </c>
      <c r="I318" s="15">
        <f>(RawPLEP2!H313-I$2*$A318)-I$3/$B318+I$4</f>
        <v>4.8949999327204917E-3</v>
      </c>
      <c r="J318" s="15">
        <f>(RawPLEP2!I313-J$2*$A318)-J$3/$B318+J$4</f>
        <v>1.5140087116418156E-3</v>
      </c>
      <c r="K318" s="15">
        <f>(RawPLEP2!J313-K$2*$A318)-K$3/$B318+K$4</f>
        <v>3.2559213523619263E-3</v>
      </c>
      <c r="L318" s="15">
        <f>(RawPLEP2!K313-L$2*$A318)-L$3/$B318+L$4</f>
        <v>4.7653418503596709E-3</v>
      </c>
      <c r="M318" s="15">
        <f>(RawPLEP2!L313-M$2*$A318)-M$3/$B318+M$4</f>
        <v>4.1082792611247879E-3</v>
      </c>
      <c r="N318" s="15">
        <f>(RawPLEP2!M313-N$2*$A318)-N$3/$B318+N$4</f>
        <v>3.5832233090433256E-3</v>
      </c>
      <c r="O318" s="15">
        <f>(RawPLEP2!N313-O$2*$A318)-O$3/$B318+O$4</f>
        <v>1.4713717033528403E-3</v>
      </c>
      <c r="P318" s="15">
        <f>(RawPLEP2!O313-P$2*$A318)-P$3/$B318+P$4</f>
        <v>2.3878005231915862E-3</v>
      </c>
      <c r="Q318" s="15">
        <f>(RawPLEP2!P313-Q$2*$A318)-Q$3/$B318+Q$4</f>
        <v>4.161554314572033E-3</v>
      </c>
      <c r="R318" s="15">
        <f>(RawPLEP2!Q313-R$2*$A318)-R$3/$B318+R$4</f>
        <v>8.9822022186227188E-3</v>
      </c>
      <c r="S318" s="15">
        <f>(RawPLEP2!R313-S$2*$A318)-S$3/$B318+S$4</f>
        <v>1.1507976497628879E-3</v>
      </c>
      <c r="T318" s="15">
        <f>(RawPLEP2!S313-T$2*$A318)-T$3/$B318+T$4</f>
        <v>6.5877379050946691E-3</v>
      </c>
      <c r="U318" s="15">
        <f>(RawPLEP2!T313-U$2*$A318)-U$3/$B318+U$4</f>
        <v>4.0355529918190344E-3</v>
      </c>
      <c r="V318" s="15">
        <f>(RawPLEP2!U313-V$2*$A318)-V$3/$B318+V$4</f>
        <v>2.8390402900361697E-4</v>
      </c>
      <c r="W318" s="15">
        <f>(RawPLEP2!V313-W$2*$A318)-W$3/$B318+W$4</f>
        <v>1.6563714794787694E-3</v>
      </c>
      <c r="X318" s="15">
        <f>(RawPLEP2!W313-X$2*$A318)-X$3/$B318+X$4</f>
        <v>1.6745510661297577E-3</v>
      </c>
      <c r="Y318" s="15">
        <f>(RawPLEP2!X313-Y$2*$A318)-Y$3/$B318+Y$4</f>
        <v>5.143394508054535E-3</v>
      </c>
      <c r="Z318" s="15">
        <f>(RawPLEP2!Y313-Z$2*$A318)-Z$3/$B318+Z$4</f>
        <v>4.1295564965441733E-3</v>
      </c>
      <c r="AA318" s="15">
        <f>(RawPLEP2!Z313-AA$2*$A318)-AA$3/$B318+AA$4</f>
        <v>1.1861095415344539E-3</v>
      </c>
      <c r="AB318" s="15">
        <f>(RawPLEP2!AA313-AB$2*$A318)-AB$3/$B318+AB$4</f>
        <v>-2.9161113675041719E-4</v>
      </c>
      <c r="AC318" s="15">
        <f>(RawPLEP2!AB313-AC$2*$A318)-AC$3/$B318+AC$4</f>
        <v>1.2543689483565483E-3</v>
      </c>
      <c r="AD318" s="15">
        <f>(RawPLEP2!AC313-AD$2*$A318)-AD$3/$B318+AD$4</f>
        <v>4.1295431115090028E-3</v>
      </c>
      <c r="AE318" s="15">
        <f>(RawPLEP2!AD313-AE$2*$A318)-AE$3/$B318+AE$4</f>
        <v>2.1770416162609531E-3</v>
      </c>
      <c r="AF318" s="15">
        <f>(RawPLEP2!AE313-AF$2*$A318)-AF$3/$B318+AF$4</f>
        <v>2.5095259622370733E-3</v>
      </c>
      <c r="AG318" s="15">
        <f>(RawPLEP2!AF313-AG$2*$A318)-AG$3/$B318+AG$4</f>
        <v>3.1842752960409212E-3</v>
      </c>
      <c r="AH318" s="15">
        <f>(RawPLEP2!AG313-AH$2*$A318)-AH$3/$B318+AH$4</f>
        <v>7.0844535614909641E-3</v>
      </c>
      <c r="AI318" s="15">
        <f>(RawPLEP2!AH313-AI$2*$A318)-AI$3/$B318+AI$4</f>
        <v>6.6332988026275314E-3</v>
      </c>
      <c r="AJ318" s="15">
        <f>(RawPLEP2!AI313-AJ$2*$A318)-AJ$3/$B318+AJ$4</f>
        <v>4.0545132066196893E-3</v>
      </c>
      <c r="AK318" s="15">
        <f>(RawPLEP2!AJ313-AK$2*$A318)-AK$3/$B318+AK$4</f>
        <v>8.6311109292002419E-3</v>
      </c>
      <c r="AL318" s="15">
        <f>(RawPLEP2!AK313-AL$2*$A318)-AL$3/$B318+AL$4</f>
        <v>3.4390390118199457E-3</v>
      </c>
      <c r="AM318" s="15">
        <f>(RawPLEP2!AL313-AM$2*$A318)-AM$3/$B318+AM$4</f>
        <v>5.2735434373320927E-4</v>
      </c>
      <c r="AN318" s="15">
        <f>(RawPLEP2!AM313-AN$2*$A318)-AN$3/$B318+AN$4</f>
        <v>5.3192162100317852E-3</v>
      </c>
      <c r="AO318" s="15">
        <f>(RawPLEP2!AN313-AO$2*$A318)-AO$3/$B318+AO$4</f>
        <v>2.5560000548098226E-3</v>
      </c>
      <c r="AP318" s="15">
        <f>(RawPLEP2!AO313-AP$2*$A318)-AP$3/$B318+AP$4</f>
        <v>2.8957939277422066E-3</v>
      </c>
      <c r="AQ318" s="15">
        <f>(RawPLEP2!AP313-AQ$2*$A318)-AQ$3/$B318+AQ$4</f>
        <v>4.1167966576575489E-3</v>
      </c>
      <c r="AR318" s="15">
        <f>(RawPLEP2!AQ313-AR$2*$A318)-AR$3/$B318+AR$4</f>
        <v>-2.5560948300688488E-3</v>
      </c>
      <c r="AS318" s="15">
        <f>(RawPLEP2!AR313-AS$2*$A318)-AS$3/$B318+AS$4</f>
        <v>-5.7512168278048142E-3</v>
      </c>
      <c r="AT318" s="15">
        <f>(RawPLEP2!AS313-AT$2*$A318)-AT$3/$B318+AT$4</f>
        <v>5.6194952024179977E-3</v>
      </c>
      <c r="AU318" s="15">
        <f>(RawPLEP2!AT313-AU$2*$A318)-AU$3/$B318+AU$4</f>
        <v>-1.2766112759606749E-3</v>
      </c>
      <c r="AV318" s="15">
        <f>(RawPLEP2!AU313-AV$2*$A318)-AV$3/$B318+AV$4</f>
        <v>3.4184398984690549E-4</v>
      </c>
      <c r="AW318" s="15">
        <f>(RawPLEP2!AV313-AW$2*$A318)-AW$3/$B318+AW$4</f>
        <v>1.2664915878841543E-3</v>
      </c>
      <c r="AX318" s="15">
        <f>(RawPLEP2!AW313-AX$2*$A318)-AX$3/$B318+AX$4</f>
        <v>6.3462368526783115E-5</v>
      </c>
    </row>
    <row r="319" spans="1:50" x14ac:dyDescent="0.25">
      <c r="A319" s="23">
        <v>9.7376999999999991E-2</v>
      </c>
      <c r="B319" s="15">
        <f>RawPLEP2!A314</f>
        <v>2192</v>
      </c>
      <c r="C319" s="15">
        <f>(RawPLEP2!B314-C$2*$A319)-C$3/$B319+C$4</f>
        <v>-5.6432134797559583E-4</v>
      </c>
      <c r="D319" s="15">
        <f>(RawPLEP2!C314-D$2*$A319)-D$3/$B319+D$4</f>
        <v>-9.3062034806935118E-4</v>
      </c>
      <c r="E319" s="15">
        <f>(RawPLEP2!D314-E$2*$A319)-E$3/$B319+E$4</f>
        <v>1.1203498077649796E-3</v>
      </c>
      <c r="F319" s="15">
        <f>(RawPLEP2!E314-F$2*$A319)-F$3/$B319+F$4</f>
        <v>1.1179580625466055E-3</v>
      </c>
      <c r="G319" s="15">
        <f>(RawPLEP2!F314-G$2*$A319)-G$3/$B319+G$4</f>
        <v>-6.5879660047718155E-4</v>
      </c>
      <c r="H319" s="15">
        <f>(RawPLEP2!G314-H$2*$A319)-H$3/$B319+H$4</f>
        <v>1.4341627360824408E-4</v>
      </c>
      <c r="I319" s="15">
        <f>(RawPLEP2!H314-I$2*$A319)-I$3/$B319+I$4</f>
        <v>4.3470495458521642E-3</v>
      </c>
      <c r="J319" s="15">
        <f>(RawPLEP2!I314-J$2*$A319)-J$3/$B319+J$4</f>
        <v>-4.9376336447933683E-4</v>
      </c>
      <c r="K319" s="15">
        <f>(RawPLEP2!J314-K$2*$A319)-K$3/$B319+K$4</f>
        <v>3.7867325193937582E-3</v>
      </c>
      <c r="L319" s="15">
        <f>(RawPLEP2!K314-L$2*$A319)-L$3/$B319+L$4</f>
        <v>3.7421736655117999E-3</v>
      </c>
      <c r="M319" s="15">
        <f>(RawPLEP2!L314-M$2*$A319)-M$3/$B319+M$4</f>
        <v>6.5720271942944566E-3</v>
      </c>
      <c r="N319" s="15">
        <f>(RawPLEP2!M314-N$2*$A319)-N$3/$B319+N$4</f>
        <v>4.4415850822228618E-3</v>
      </c>
      <c r="O319" s="15">
        <f>(RawPLEP2!N314-O$2*$A319)-O$3/$B319+O$4</f>
        <v>1.1220986108002109E-3</v>
      </c>
      <c r="P319" s="15">
        <f>(RawPLEP2!O314-P$2*$A319)-P$3/$B319+P$4</f>
        <v>3.4982266208954844E-3</v>
      </c>
      <c r="Q319" s="15">
        <f>(RawPLEP2!P314-Q$2*$A319)-Q$3/$B319+Q$4</f>
        <v>4.0536467438980553E-3</v>
      </c>
      <c r="R319" s="15">
        <f>(RawPLEP2!Q314-R$2*$A319)-R$3/$B319+R$4</f>
        <v>9.9963474264524801E-3</v>
      </c>
      <c r="S319" s="15">
        <f>(RawPLEP2!R314-S$2*$A319)-S$3/$B319+S$4</f>
        <v>-9.0669708791151979E-4</v>
      </c>
      <c r="T319" s="15">
        <f>(RawPLEP2!S314-T$2*$A319)-T$3/$B319+T$4</f>
        <v>6.1304169272501999E-3</v>
      </c>
      <c r="U319" s="15">
        <f>(RawPLEP2!T314-U$2*$A319)-U$3/$B319+U$4</f>
        <v>4.5541055188572446E-3</v>
      </c>
      <c r="V319" s="15">
        <f>(RawPLEP2!U314-V$2*$A319)-V$3/$B319+V$4</f>
        <v>5.025936387036134E-7</v>
      </c>
      <c r="W319" s="15">
        <f>(RawPLEP2!V314-W$2*$A319)-W$3/$B319+W$4</f>
        <v>2.5117163621218991E-3</v>
      </c>
      <c r="X319" s="15">
        <f>(RawPLEP2!W314-X$2*$A319)-X$3/$B319+X$4</f>
        <v>-1.9137117873397023E-3</v>
      </c>
      <c r="Y319" s="15">
        <f>(RawPLEP2!X314-Y$2*$A319)-Y$3/$B319+Y$4</f>
        <v>5.5626092156980562E-3</v>
      </c>
      <c r="Z319" s="15">
        <f>(RawPLEP2!Y314-Z$2*$A319)-Z$3/$B319+Z$4</f>
        <v>2.5362546300555094E-3</v>
      </c>
      <c r="AA319" s="15">
        <f>(RawPLEP2!Z314-AA$2*$A319)-AA$3/$B319+AA$4</f>
        <v>2.4308297219686331E-4</v>
      </c>
      <c r="AB319" s="15">
        <f>(RawPLEP2!AA314-AB$2*$A319)-AB$3/$B319+AB$4</f>
        <v>1.756131669077305E-3</v>
      </c>
      <c r="AC319" s="15">
        <f>(RawPLEP2!AB314-AC$2*$A319)-AC$3/$B319+AC$4</f>
        <v>-1.3830255178296329E-3</v>
      </c>
      <c r="AD319" s="15">
        <f>(RawPLEP2!AC314-AD$2*$A319)-AD$3/$B319+AD$4</f>
        <v>2.5362412865029826E-3</v>
      </c>
      <c r="AE319" s="15">
        <f>(RawPLEP2!AD314-AE$2*$A319)-AE$3/$B319+AE$4</f>
        <v>7.918706344826297E-4</v>
      </c>
      <c r="AF319" s="15">
        <f>(RawPLEP2!AE314-AF$2*$A319)-AF$3/$B319+AF$4</f>
        <v>2.541098842847693E-3</v>
      </c>
      <c r="AG319" s="15">
        <f>(RawPLEP2!AF314-AG$2*$A319)-AG$3/$B319+AG$4</f>
        <v>3.9333058262152575E-3</v>
      </c>
      <c r="AH319" s="15">
        <f>(RawPLEP2!AG314-AH$2*$A319)-AH$3/$B319+AH$4</f>
        <v>7.430530614445088E-3</v>
      </c>
      <c r="AI319" s="15">
        <f>(RawPLEP2!AH314-AI$2*$A319)-AI$3/$B319+AI$4</f>
        <v>5.4913306621846587E-3</v>
      </c>
      <c r="AJ319" s="15">
        <f>(RawPLEP2!AI314-AJ$2*$A319)-AJ$3/$B319+AJ$4</f>
        <v>5.0723338508139974E-3</v>
      </c>
      <c r="AK319" s="15">
        <f>(RawPLEP2!AJ314-AK$2*$A319)-AK$3/$B319+AK$4</f>
        <v>6.8978854774721793E-3</v>
      </c>
      <c r="AL319" s="15">
        <f>(RawPLEP2!AK314-AL$2*$A319)-AL$3/$B319+AL$4</f>
        <v>4.2536363462053056E-3</v>
      </c>
      <c r="AM319" s="15">
        <f>(RawPLEP2!AL314-AM$2*$A319)-AM$3/$B319+AM$4</f>
        <v>3.825936568783106E-3</v>
      </c>
      <c r="AN319" s="15">
        <f>(RawPLEP2!AM314-AN$2*$A319)-AN$3/$B319+AN$4</f>
        <v>4.1500713048837484E-3</v>
      </c>
      <c r="AO319" s="15">
        <f>(RawPLEP2!AN314-AO$2*$A319)-AO$3/$B319+AO$4</f>
        <v>4.6888935712583284E-3</v>
      </c>
      <c r="AP319" s="15">
        <f>(RawPLEP2!AO314-AP$2*$A319)-AP$3/$B319+AP$4</f>
        <v>1.5410938031430038E-3</v>
      </c>
      <c r="AQ319" s="15">
        <f>(RawPLEP2!AP314-AQ$2*$A319)-AQ$3/$B319+AQ$4</f>
        <v>6.8574425772378218E-3</v>
      </c>
      <c r="AR319" s="15">
        <f>(RawPLEP2!AQ314-AR$2*$A319)-AR$3/$B319+AR$4</f>
        <v>1.9933632765556791E-3</v>
      </c>
      <c r="AS319" s="15">
        <f>(RawPLEP2!AR314-AS$2*$A319)-AS$3/$B319+AS$4</f>
        <v>-3.3726057747361163E-3</v>
      </c>
      <c r="AT319" s="15">
        <f>(RawPLEP2!AS314-AT$2*$A319)-AT$3/$B319+AT$4</f>
        <v>5.7609814704797022E-3</v>
      </c>
      <c r="AU319" s="15">
        <f>(RawPLEP2!AT314-AU$2*$A319)-AU$3/$B319+AU$4</f>
        <v>-1.7698759029435816E-3</v>
      </c>
      <c r="AV319" s="15">
        <f>(RawPLEP2!AU314-AV$2*$A319)-AV$3/$B319+AV$4</f>
        <v>-3.7748467630561305E-4</v>
      </c>
      <c r="AW319" s="15">
        <f>(RawPLEP2!AV314-AW$2*$A319)-AW$3/$B319+AW$4</f>
        <v>4.0677930088828251E-4</v>
      </c>
      <c r="AX319" s="15">
        <f>(RawPLEP2!AW314-AX$2*$A319)-AX$3/$B319+AX$4</f>
        <v>-7.7487799268004774E-4</v>
      </c>
    </row>
    <row r="320" spans="1:50" x14ac:dyDescent="0.25">
      <c r="A320" s="23">
        <v>9.7668000000000005E-2</v>
      </c>
      <c r="B320" s="15">
        <f>RawPLEP2!A315</f>
        <v>2191</v>
      </c>
      <c r="C320" s="15">
        <f>(RawPLEP2!B315-C$2*$A320)-C$3/$B320+C$4</f>
        <v>-7.8160393793771238E-4</v>
      </c>
      <c r="D320" s="15">
        <f>(RawPLEP2!C315-D$2*$A320)-D$3/$B320+D$4</f>
        <v>2.3677208196511423E-3</v>
      </c>
      <c r="E320" s="15">
        <f>(RawPLEP2!D315-E$2*$A320)-E$3/$B320+E$4</f>
        <v>2.0685832270843502E-3</v>
      </c>
      <c r="F320" s="15">
        <f>(RawPLEP2!E315-F$2*$A320)-F$3/$B320+F$4</f>
        <v>2.0672616042474896E-3</v>
      </c>
      <c r="G320" s="15">
        <f>(RawPLEP2!F315-G$2*$A320)-G$3/$B320+G$4</f>
        <v>1.2264195298511069E-4</v>
      </c>
      <c r="H320" s="15">
        <f>(RawPLEP2!G315-H$2*$A320)-H$3/$B320+H$4</f>
        <v>4.4100785937898832E-4</v>
      </c>
      <c r="I320" s="15">
        <f>(RawPLEP2!H315-I$2*$A320)-I$3/$B320+I$4</f>
        <v>4.2802906433430619E-3</v>
      </c>
      <c r="J320" s="15">
        <f>(RawPLEP2!I315-J$2*$A320)-J$3/$B320+J$4</f>
        <v>6.6194493202557936E-4</v>
      </c>
      <c r="K320" s="15">
        <f>(RawPLEP2!J315-K$2*$A320)-K$3/$B320+K$4</f>
        <v>4.8018878639190521E-3</v>
      </c>
      <c r="L320" s="15">
        <f>(RawPLEP2!K315-L$2*$A320)-L$3/$B320+L$4</f>
        <v>3.2651222085373147E-3</v>
      </c>
      <c r="M320" s="15">
        <f>(RawPLEP2!L315-M$2*$A320)-M$3/$B320+M$4</f>
        <v>5.9463403677133056E-3</v>
      </c>
      <c r="N320" s="15">
        <f>(RawPLEP2!M315-N$2*$A320)-N$3/$B320+N$4</f>
        <v>5.6386587052860773E-3</v>
      </c>
      <c r="O320" s="15">
        <f>(RawPLEP2!N315-O$2*$A320)-O$3/$B320+O$4</f>
        <v>-3.7516876541900113E-4</v>
      </c>
      <c r="P320" s="15">
        <f>(RawPLEP2!O315-P$2*$A320)-P$3/$B320+P$4</f>
        <v>2.1427210297838076E-4</v>
      </c>
      <c r="Q320" s="15">
        <f>(RawPLEP2!P315-Q$2*$A320)-Q$3/$B320+Q$4</f>
        <v>6.8884212715589824E-3</v>
      </c>
      <c r="R320" s="15">
        <f>(RawPLEP2!Q315-R$2*$A320)-R$3/$B320+R$4</f>
        <v>1.1004010379978321E-2</v>
      </c>
      <c r="S320" s="15">
        <f>(RawPLEP2!R315-S$2*$A320)-S$3/$B320+S$4</f>
        <v>4.2235578475685598E-4</v>
      </c>
      <c r="T320" s="15">
        <f>(RawPLEP2!S315-T$2*$A320)-T$3/$B320+T$4</f>
        <v>5.7070781928773781E-3</v>
      </c>
      <c r="U320" s="15">
        <f>(RawPLEP2!T315-U$2*$A320)-U$3/$B320+U$4</f>
        <v>3.552424677719216E-3</v>
      </c>
      <c r="V320" s="15">
        <f>(RawPLEP2!U315-V$2*$A320)-V$3/$B320+V$4</f>
        <v>1.1041512021331377E-3</v>
      </c>
      <c r="W320" s="15">
        <f>(RawPLEP2!V315-W$2*$A320)-W$3/$B320+W$4</f>
        <v>2.6698368943244392E-3</v>
      </c>
      <c r="X320" s="15">
        <f>(RawPLEP2!W315-X$2*$A320)-X$3/$B320+X$4</f>
        <v>3.4395965840908517E-3</v>
      </c>
      <c r="Y320" s="15">
        <f>(RawPLEP2!X315-Y$2*$A320)-Y$3/$B320+Y$4</f>
        <v>4.8300344797482693E-3</v>
      </c>
      <c r="Z320" s="15">
        <f>(RawPLEP2!Y315-Z$2*$A320)-Z$3/$B320+Z$4</f>
        <v>3.5839601254995385E-3</v>
      </c>
      <c r="AA320" s="15">
        <f>(RawPLEP2!Z315-AA$2*$A320)-AA$3/$B320+AA$4</f>
        <v>2.1004276507591499E-3</v>
      </c>
      <c r="AB320" s="15">
        <f>(RawPLEP2!AA315-AB$2*$A320)-AB$3/$B320+AB$4</f>
        <v>8.8852632686160782E-4</v>
      </c>
      <c r="AC320" s="15">
        <f>(RawPLEP2!AB315-AC$2*$A320)-AC$3/$B320+AC$4</f>
        <v>-8.2307187814197047E-4</v>
      </c>
      <c r="AD320" s="15">
        <f>(RawPLEP2!AC315-AD$2*$A320)-AD$3/$B320+AD$4</f>
        <v>3.5839468142255838E-3</v>
      </c>
      <c r="AE320" s="15">
        <f>(RawPLEP2!AD315-AE$2*$A320)-AE$3/$B320+AE$4</f>
        <v>1.8774761658864533E-3</v>
      </c>
      <c r="AF320" s="15">
        <f>(RawPLEP2!AE315-AF$2*$A320)-AF$3/$B320+AF$4</f>
        <v>3.7329058366757512E-3</v>
      </c>
      <c r="AG320" s="15">
        <f>(RawPLEP2!AF315-AG$2*$A320)-AG$3/$B320+AG$4</f>
        <v>2.018614768030582E-3</v>
      </c>
      <c r="AH320" s="15">
        <f>(RawPLEP2!AG315-AH$2*$A320)-AH$3/$B320+AH$4</f>
        <v>7.4926224773188676E-3</v>
      </c>
      <c r="AI320" s="15">
        <f>(RawPLEP2!AH315-AI$2*$A320)-AI$3/$B320+AI$4</f>
        <v>8.1330824183831422E-3</v>
      </c>
      <c r="AJ320" s="15">
        <f>(RawPLEP2!AI315-AJ$2*$A320)-AJ$3/$B320+AJ$4</f>
        <v>3.0782886597132617E-3</v>
      </c>
      <c r="AK320" s="15">
        <f>(RawPLEP2!AJ315-AK$2*$A320)-AK$3/$B320+AK$4</f>
        <v>5.6029985349586031E-3</v>
      </c>
      <c r="AL320" s="15">
        <f>(RawPLEP2!AK315-AL$2*$A320)-AL$3/$B320+AL$4</f>
        <v>4.3253169940950312E-3</v>
      </c>
      <c r="AM320" s="15">
        <f>(RawPLEP2!AL315-AM$2*$A320)-AM$3/$B320+AM$4</f>
        <v>1.6368787311860228E-3</v>
      </c>
      <c r="AN320" s="15">
        <f>(RawPLEP2!AM315-AN$2*$A320)-AN$3/$B320+AN$4</f>
        <v>5.3362967385781578E-3</v>
      </c>
      <c r="AO320" s="15">
        <f>(RawPLEP2!AN315-AO$2*$A320)-AO$3/$B320+AO$4</f>
        <v>2.8804638339428763E-3</v>
      </c>
      <c r="AP320" s="15">
        <f>(RawPLEP2!AO315-AP$2*$A320)-AP$3/$B320+AP$4</f>
        <v>2.1293003468463127E-3</v>
      </c>
      <c r="AQ320" s="15">
        <f>(RawPLEP2!AP315-AQ$2*$A320)-AQ$3/$B320+AQ$4</f>
        <v>4.1734364108630337E-3</v>
      </c>
      <c r="AR320" s="15">
        <f>(RawPLEP2!AQ315-AR$2*$A320)-AR$3/$B320+AR$4</f>
        <v>5.2397524734307949E-4</v>
      </c>
      <c r="AS320" s="15">
        <f>(RawPLEP2!AR315-AS$2*$A320)-AS$3/$B320+AS$4</f>
        <v>-4.1202026458179858E-3</v>
      </c>
      <c r="AT320" s="15">
        <f>(RawPLEP2!AS315-AT$2*$A320)-AT$3/$B320+AT$4</f>
        <v>5.7944109357573534E-3</v>
      </c>
      <c r="AU320" s="15">
        <f>(RawPLEP2!AT315-AU$2*$A320)-AU$3/$B320+AU$4</f>
        <v>-1.7756605851784943E-3</v>
      </c>
      <c r="AV320" s="15">
        <f>(RawPLEP2!AU315-AV$2*$A320)-AV$3/$B320+AV$4</f>
        <v>-3.4901529044859339E-4</v>
      </c>
      <c r="AW320" s="15">
        <f>(RawPLEP2!AV315-AW$2*$A320)-AW$3/$B320+AW$4</f>
        <v>3.5927398519319288E-4</v>
      </c>
      <c r="AX320" s="15">
        <f>(RawPLEP2!AW315-AX$2*$A320)-AX$3/$B320+AX$4</f>
        <v>-3.2168039683493511E-4</v>
      </c>
    </row>
    <row r="321" spans="1:50" x14ac:dyDescent="0.25">
      <c r="A321" s="23">
        <v>9.8070000000000018E-2</v>
      </c>
      <c r="B321" s="15">
        <f>RawPLEP2!A316</f>
        <v>2190</v>
      </c>
      <c r="C321" s="15">
        <f>(RawPLEP2!B316-C$2*$A321)-C$3/$B321+C$4</f>
        <v>-7.7187092341336055E-4</v>
      </c>
      <c r="D321" s="15">
        <f>(RawPLEP2!C316-D$2*$A321)-D$3/$B321+D$4</f>
        <v>1.399808277372544E-3</v>
      </c>
      <c r="E321" s="15">
        <f>(RawPLEP2!D316-E$2*$A321)-E$3/$B321+E$4</f>
        <v>1.4994984854665716E-3</v>
      </c>
      <c r="F321" s="15">
        <f>(RawPLEP2!E316-F$2*$A321)-F$3/$B321+F$4</f>
        <v>1.4983271398930527E-3</v>
      </c>
      <c r="G321" s="15">
        <f>(RawPLEP2!F316-G$2*$A321)-G$3/$B321+G$4</f>
        <v>-1.5720306465498261E-3</v>
      </c>
      <c r="H321" s="15">
        <f>(RawPLEP2!G316-H$2*$A321)-H$3/$B321+H$4</f>
        <v>3.2612968703034026E-4</v>
      </c>
      <c r="I321" s="15">
        <f>(RawPLEP2!H316-I$2*$A321)-I$3/$B321+I$4</f>
        <v>5.1950617130390002E-3</v>
      </c>
      <c r="J321" s="15">
        <f>(RawPLEP2!I316-J$2*$A321)-J$3/$B321+J$4</f>
        <v>1.7734122551471276E-3</v>
      </c>
      <c r="K321" s="15">
        <f>(RawPLEP2!J316-K$2*$A321)-K$3/$B321+K$4</f>
        <v>3.783822363978985E-3</v>
      </c>
      <c r="L321" s="15">
        <f>(RawPLEP2!K316-L$2*$A321)-L$3/$B321+L$4</f>
        <v>4.9673697939545194E-3</v>
      </c>
      <c r="M321" s="15">
        <f>(RawPLEP2!L316-M$2*$A321)-M$3/$B321+M$4</f>
        <v>3.8662525344859838E-3</v>
      </c>
      <c r="N321" s="15">
        <f>(RawPLEP2!M316-N$2*$A321)-N$3/$B321+N$4</f>
        <v>4.7884114516916071E-3</v>
      </c>
      <c r="O321" s="15">
        <f>(RawPLEP2!N316-O$2*$A321)-O$3/$B321+O$4</f>
        <v>1.0072360826780327E-3</v>
      </c>
      <c r="P321" s="15">
        <f>(RawPLEP2!O316-P$2*$A321)-P$3/$B321+P$4</f>
        <v>6.5978463925196393E-4</v>
      </c>
      <c r="Q321" s="15">
        <f>(RawPLEP2!P316-Q$2*$A321)-Q$3/$B321+Q$4</f>
        <v>6.2861995893910214E-3</v>
      </c>
      <c r="R321" s="15">
        <f>(RawPLEP2!Q316-R$2*$A321)-R$3/$B321+R$4</f>
        <v>6.8198041435734783E-3</v>
      </c>
      <c r="S321" s="15">
        <f>(RawPLEP2!R316-S$2*$A321)-S$3/$B321+S$4</f>
        <v>1.6974746397847539E-3</v>
      </c>
      <c r="T321" s="15">
        <f>(RawPLEP2!S316-T$2*$A321)-T$3/$B321+T$4</f>
        <v>6.4292101649633324E-3</v>
      </c>
      <c r="U321" s="15">
        <f>(RawPLEP2!T316-U$2*$A321)-U$3/$B321+U$4</f>
        <v>3.7258678396938048E-3</v>
      </c>
      <c r="V321" s="15">
        <f>(RawPLEP2!U316-V$2*$A321)-V$3/$B321+V$4</f>
        <v>1.2799599822479642E-3</v>
      </c>
      <c r="W321" s="15">
        <f>(RawPLEP2!V316-W$2*$A321)-W$3/$B321+W$4</f>
        <v>4.8316023685286702E-3</v>
      </c>
      <c r="X321" s="15">
        <f>(RawPLEP2!W316-X$2*$A321)-X$3/$B321+X$4</f>
        <v>9.183176906036733E-4</v>
      </c>
      <c r="Y321" s="15">
        <f>(RawPLEP2!X316-Y$2*$A321)-Y$3/$B321+Y$4</f>
        <v>6.0857729116890573E-3</v>
      </c>
      <c r="Z321" s="15">
        <f>(RawPLEP2!Y316-Z$2*$A321)-Z$3/$B321+Z$4</f>
        <v>5.6277072530608319E-3</v>
      </c>
      <c r="AA321" s="15">
        <f>(RawPLEP2!Z316-AA$2*$A321)-AA$3/$B321+AA$4</f>
        <v>1.884728674485317E-4</v>
      </c>
      <c r="AB321" s="15">
        <f>(RawPLEP2!AA316-AB$2*$A321)-AB$3/$B321+AB$4</f>
        <v>1.2737501430673953E-3</v>
      </c>
      <c r="AC321" s="15">
        <f>(RawPLEP2!AB316-AC$2*$A321)-AC$3/$B321+AC$4</f>
        <v>-4.8771693061054264E-4</v>
      </c>
      <c r="AD321" s="15">
        <f>(RawPLEP2!AC316-AD$2*$A321)-AD$3/$B321+AD$4</f>
        <v>5.6276939863745164E-3</v>
      </c>
      <c r="AE321" s="15">
        <f>(RawPLEP2!AD316-AE$2*$A321)-AE$3/$B321+AE$4</f>
        <v>2.5299629784675537E-3</v>
      </c>
      <c r="AF321" s="15">
        <f>(RawPLEP2!AE316-AF$2*$A321)-AF$3/$B321+AF$4</f>
        <v>4.9767554956788168E-3</v>
      </c>
      <c r="AG321" s="15">
        <f>(RawPLEP2!AF316-AG$2*$A321)-AG$3/$B321+AG$4</f>
        <v>4.7007729253005781E-3</v>
      </c>
      <c r="AH321" s="15">
        <f>(RawPLEP2!AG316-AH$2*$A321)-AH$3/$B321+AH$4</f>
        <v>9.0158588735910847E-3</v>
      </c>
      <c r="AI321" s="15">
        <f>(RawPLEP2!AH316-AI$2*$A321)-AI$3/$B321+AI$4</f>
        <v>6.9526595229277444E-3</v>
      </c>
      <c r="AJ321" s="15">
        <f>(RawPLEP2!AI316-AJ$2*$A321)-AJ$3/$B321+AJ$4</f>
        <v>2.793536364917474E-3</v>
      </c>
      <c r="AK321" s="15">
        <f>(RawPLEP2!AJ316-AK$2*$A321)-AK$3/$B321+AK$4</f>
        <v>6.0824436547680938E-3</v>
      </c>
      <c r="AL321" s="15">
        <f>(RawPLEP2!AK316-AL$2*$A321)-AL$3/$B321+AL$4</f>
        <v>4.6723712638248524E-3</v>
      </c>
      <c r="AM321" s="15">
        <f>(RawPLEP2!AL316-AM$2*$A321)-AM$3/$B321+AM$4</f>
        <v>3.2876805261451147E-3</v>
      </c>
      <c r="AN321" s="15">
        <f>(RawPLEP2!AM316-AN$2*$A321)-AN$3/$B321+AN$4</f>
        <v>6.0956226686025641E-3</v>
      </c>
      <c r="AO321" s="15">
        <f>(RawPLEP2!AN316-AO$2*$A321)-AO$3/$B321+AO$4</f>
        <v>2.6560444571130069E-3</v>
      </c>
      <c r="AP321" s="15">
        <f>(RawPLEP2!AO316-AP$2*$A321)-AP$3/$B321+AP$4</f>
        <v>3.3776489586443241E-3</v>
      </c>
      <c r="AQ321" s="15">
        <f>(RawPLEP2!AP316-AQ$2*$A321)-AQ$3/$B321+AQ$4</f>
        <v>3.2843621645183216E-3</v>
      </c>
      <c r="AR321" s="15">
        <f>(RawPLEP2!AQ316-AR$2*$A321)-AR$3/$B321+AR$4</f>
        <v>1.3726959377051498E-3</v>
      </c>
      <c r="AS321" s="15">
        <f>(RawPLEP2!AR316-AS$2*$A321)-AS$3/$B321+AS$4</f>
        <v>-2.2319647177667379E-3</v>
      </c>
      <c r="AT321" s="15">
        <f>(RawPLEP2!AS316-AT$2*$A321)-AT$3/$B321+AT$4</f>
        <v>5.9618380213761826E-3</v>
      </c>
      <c r="AU321" s="15">
        <f>(RawPLEP2!AT316-AU$2*$A321)-AU$3/$B321+AU$4</f>
        <v>-1.1077644579306741E-3</v>
      </c>
      <c r="AV321" s="15">
        <f>(RawPLEP2!AU316-AV$2*$A321)-AV$3/$B321+AV$4</f>
        <v>-2.1596270950750493E-4</v>
      </c>
      <c r="AW321" s="15">
        <f>(RawPLEP2!AV316-AW$2*$A321)-AW$3/$B321+AW$4</f>
        <v>8.4735298565266973E-4</v>
      </c>
      <c r="AX321" s="15">
        <f>(RawPLEP2!AW316-AX$2*$A321)-AX$3/$B321+AX$4</f>
        <v>-3.1023146752586547E-4</v>
      </c>
    </row>
    <row r="322" spans="1:50" x14ac:dyDescent="0.25">
      <c r="A322" s="23">
        <v>9.857699999999997E-2</v>
      </c>
      <c r="B322" s="15">
        <f>RawPLEP2!A317</f>
        <v>2189</v>
      </c>
      <c r="C322" s="15">
        <f>(RawPLEP2!B317-C$2*$A322)-C$3/$B322+C$4</f>
        <v>-1.0887399532768169E-3</v>
      </c>
      <c r="D322" s="15">
        <f>(RawPLEP2!C317-D$2*$A322)-D$3/$B322+D$4</f>
        <v>1.4602081474739126E-4</v>
      </c>
      <c r="E322" s="15">
        <f>(RawPLEP2!D317-E$2*$A322)-E$3/$B322+E$4</f>
        <v>1.9656524224617028E-3</v>
      </c>
      <c r="F322" s="15">
        <f>(RawPLEP2!E317-F$2*$A322)-F$3/$B322+F$4</f>
        <v>1.9614040363368605E-3</v>
      </c>
      <c r="G322" s="15">
        <f>(RawPLEP2!F317-G$2*$A322)-G$3/$B322+G$4</f>
        <v>1.6952593369010463E-4</v>
      </c>
      <c r="H322" s="15">
        <f>(RawPLEP2!G317-H$2*$A322)-H$3/$B322+H$4</f>
        <v>1.4605360016255037E-3</v>
      </c>
      <c r="I322" s="15">
        <f>(RawPLEP2!H317-I$2*$A322)-I$3/$B322+I$4</f>
        <v>3.7959433658931556E-3</v>
      </c>
      <c r="J322" s="15">
        <f>(RawPLEP2!I317-J$2*$A322)-J$3/$B322+J$4</f>
        <v>-7.8929203652631369E-5</v>
      </c>
      <c r="K322" s="15">
        <f>(RawPLEP2!J317-K$2*$A322)-K$3/$B322+K$4</f>
        <v>5.3813984517468091E-3</v>
      </c>
      <c r="L322" s="15">
        <f>(RawPLEP2!K317-L$2*$A322)-L$3/$B322+L$4</f>
        <v>4.1721577701575308E-3</v>
      </c>
      <c r="M322" s="15">
        <f>(RawPLEP2!L317-M$2*$A322)-M$3/$B322+M$4</f>
        <v>3.1091581179989308E-3</v>
      </c>
      <c r="N322" s="15">
        <f>(RawPLEP2!M317-N$2*$A322)-N$3/$B322+N$4</f>
        <v>4.4929424231702209E-3</v>
      </c>
      <c r="O322" s="15">
        <f>(RawPLEP2!N317-O$2*$A322)-O$3/$B322+O$4</f>
        <v>-3.9482990351551867E-4</v>
      </c>
      <c r="P322" s="15">
        <f>(RawPLEP2!O317-P$2*$A322)-P$3/$B322+P$4</f>
        <v>1.0928944934038357E-3</v>
      </c>
      <c r="Q322" s="15">
        <f>(RawPLEP2!P317-Q$2*$A322)-Q$3/$B322+Q$4</f>
        <v>5.6983017091073451E-3</v>
      </c>
      <c r="R322" s="15">
        <f>(RawPLEP2!Q317-R$2*$A322)-R$3/$B322+R$4</f>
        <v>8.590440679677562E-3</v>
      </c>
      <c r="S322" s="15">
        <f>(RawPLEP2!R317-S$2*$A322)-S$3/$B322+S$4</f>
        <v>7.2497386244361681E-4</v>
      </c>
      <c r="T322" s="15">
        <f>(RawPLEP2!S317-T$2*$A322)-T$3/$B322+T$4</f>
        <v>6.5354837937238661E-3</v>
      </c>
      <c r="U322" s="15">
        <f>(RawPLEP2!T317-U$2*$A322)-U$3/$B322+U$4</f>
        <v>5.3401453918594799E-3</v>
      </c>
      <c r="V322" s="15">
        <f>(RawPLEP2!U317-V$2*$A322)-V$3/$B322+V$4</f>
        <v>8.8790728740652941E-5</v>
      </c>
      <c r="W322" s="15">
        <f>(RawPLEP2!V317-W$2*$A322)-W$3/$B322+W$4</f>
        <v>3.2239133423643748E-3</v>
      </c>
      <c r="X322" s="15">
        <f>(RawPLEP2!W317-X$2*$A322)-X$3/$B322+X$4</f>
        <v>9.1032213189298772E-4</v>
      </c>
      <c r="Y322" s="15">
        <f>(RawPLEP2!X317-Y$2*$A322)-Y$3/$B322+Y$4</f>
        <v>5.9040874779589074E-3</v>
      </c>
      <c r="Z322" s="15">
        <f>(RawPLEP2!Y317-Z$2*$A322)-Z$3/$B322+Z$4</f>
        <v>3.9885612336964874E-3</v>
      </c>
      <c r="AA322" s="15">
        <f>(RawPLEP2!Z317-AA$2*$A322)-AA$3/$B322+AA$4</f>
        <v>1.2567790258619163E-3</v>
      </c>
      <c r="AB322" s="15">
        <f>(RawPLEP2!AA317-AB$2*$A322)-AB$3/$B322+AB$4</f>
        <v>6.7698990473458176E-5</v>
      </c>
      <c r="AC322" s="15">
        <f>(RawPLEP2!AB317-AC$2*$A322)-AC$3/$B322+AC$4</f>
        <v>-1.5245489841843561E-3</v>
      </c>
      <c r="AD322" s="15">
        <f>(RawPLEP2!AC317-AD$2*$A322)-AD$3/$B322+AD$4</f>
        <v>3.9885480232415386E-3</v>
      </c>
      <c r="AE322" s="15">
        <f>(RawPLEP2!AD317-AE$2*$A322)-AE$3/$B322+AE$4</f>
        <v>2.3024473374739785E-3</v>
      </c>
      <c r="AF322" s="15">
        <f>(RawPLEP2!AE317-AF$2*$A322)-AF$3/$B322+AF$4</f>
        <v>3.6552582552287147E-3</v>
      </c>
      <c r="AG322" s="15">
        <f>(RawPLEP2!AF317-AG$2*$A322)-AG$3/$B322+AG$4</f>
        <v>3.1555136344637857E-3</v>
      </c>
      <c r="AH322" s="15">
        <f>(RawPLEP2!AG317-AH$2*$A322)-AH$3/$B322+AH$4</f>
        <v>7.5910466282901688E-3</v>
      </c>
      <c r="AI322" s="15">
        <f>(RawPLEP2!AH317-AI$2*$A322)-AI$3/$B322+AI$4</f>
        <v>7.5740159231289465E-3</v>
      </c>
      <c r="AJ322" s="15">
        <f>(RawPLEP2!AI317-AJ$2*$A322)-AJ$3/$B322+AJ$4</f>
        <v>4.7676942056829423E-3</v>
      </c>
      <c r="AK322" s="15">
        <f>(RawPLEP2!AJ317-AK$2*$A322)-AK$3/$B322+AK$4</f>
        <v>6.6778766513202192E-3</v>
      </c>
      <c r="AL322" s="15">
        <f>(RawPLEP2!AK317-AL$2*$A322)-AL$3/$B322+AL$4</f>
        <v>6.0560235200299885E-3</v>
      </c>
      <c r="AM322" s="15">
        <f>(RawPLEP2!AL317-AM$2*$A322)-AM$3/$B322+AM$4</f>
        <v>2.3405956780741255E-3</v>
      </c>
      <c r="AN322" s="15">
        <f>(RawPLEP2!AM317-AN$2*$A322)-AN$3/$B322+AN$4</f>
        <v>5.786706482840985E-3</v>
      </c>
      <c r="AO322" s="15">
        <f>(RawPLEP2!AN317-AO$2*$A322)-AO$3/$B322+AO$4</f>
        <v>3.0219367721540484E-3</v>
      </c>
      <c r="AP322" s="15">
        <f>(RawPLEP2!AO317-AP$2*$A322)-AP$3/$B322+AP$4</f>
        <v>1.508089878292318E-3</v>
      </c>
      <c r="AQ322" s="15">
        <f>(RawPLEP2!AP317-AQ$2*$A322)-AQ$3/$B322+AQ$4</f>
        <v>6.4203473089457473E-3</v>
      </c>
      <c r="AR322" s="15">
        <f>(RawPLEP2!AQ317-AR$2*$A322)-AR$3/$B322+AR$4</f>
        <v>2.7240613987910001E-3</v>
      </c>
      <c r="AS322" s="15">
        <f>(RawPLEP2!AR317-AS$2*$A322)-AS$3/$B322+AS$4</f>
        <v>2.2708491397248343E-4</v>
      </c>
      <c r="AT322" s="15">
        <f>(RawPLEP2!AS317-AT$2*$A322)-AT$3/$B322+AT$4</f>
        <v>6.3687115327710903E-3</v>
      </c>
      <c r="AU322" s="15">
        <f>(RawPLEP2!AT317-AU$2*$A322)-AU$3/$B322+AU$4</f>
        <v>-1.1579135033132687E-3</v>
      </c>
      <c r="AV322" s="15">
        <f>(RawPLEP2!AU317-AV$2*$A322)-AV$3/$B322+AV$4</f>
        <v>-2.9257380231790739E-4</v>
      </c>
      <c r="AW322" s="15">
        <f>(RawPLEP2!AV317-AW$2*$A322)-AW$3/$B322+AW$4</f>
        <v>2.060273297277964E-4</v>
      </c>
      <c r="AX322" s="15">
        <f>(RawPLEP2!AW317-AX$2*$A322)-AX$3/$B322+AX$4</f>
        <v>4.2964650902895321E-5</v>
      </c>
    </row>
    <row r="323" spans="1:50" x14ac:dyDescent="0.25">
      <c r="A323" s="23">
        <v>9.894499999999995E-2</v>
      </c>
      <c r="B323" s="15">
        <f>RawPLEP2!A318</f>
        <v>2188</v>
      </c>
      <c r="C323" s="15">
        <f>(RawPLEP2!B318-C$2*$A323)-C$3/$B323+C$4</f>
        <v>-1.1581407306752584E-3</v>
      </c>
      <c r="D323" s="15">
        <f>(RawPLEP2!C318-D$2*$A323)-D$3/$B323+D$4</f>
        <v>1.8677567925622085E-4</v>
      </c>
      <c r="E323" s="15">
        <f>(RawPLEP2!D318-E$2*$A323)-E$3/$B323+E$4</f>
        <v>5.6102406138850563E-4</v>
      </c>
      <c r="F323" s="15">
        <f>(RawPLEP2!E318-F$2*$A323)-F$3/$B323+F$4</f>
        <v>5.6167998390739896E-4</v>
      </c>
      <c r="G323" s="15">
        <f>(RawPLEP2!F318-G$2*$A323)-G$3/$B323+G$4</f>
        <v>-8.8156444326626879E-4</v>
      </c>
      <c r="H323" s="15">
        <f>(RawPLEP2!G318-H$2*$A323)-H$3/$B323+H$4</f>
        <v>-8.6443303744291461E-4</v>
      </c>
      <c r="I323" s="15">
        <f>(RawPLEP2!H318-I$2*$A323)-I$3/$B323+I$4</f>
        <v>6.8876938816658621E-3</v>
      </c>
      <c r="J323" s="15">
        <f>(RawPLEP2!I318-J$2*$A323)-J$3/$B323+J$4</f>
        <v>1.0475388728523743E-4</v>
      </c>
      <c r="K323" s="15">
        <f>(RawPLEP2!J318-K$2*$A323)-K$3/$B323+K$4</f>
        <v>4.8005111900193548E-3</v>
      </c>
      <c r="L323" s="15">
        <f>(RawPLEP2!K318-L$2*$A323)-L$3/$B323+L$4</f>
        <v>4.6542705491611144E-3</v>
      </c>
      <c r="M323" s="15">
        <f>(RawPLEP2!L318-M$2*$A323)-M$3/$B323+M$4</f>
        <v>4.931927170282048E-3</v>
      </c>
      <c r="N323" s="15">
        <f>(RawPLEP2!M318-N$2*$A323)-N$3/$B323+N$4</f>
        <v>6.4091177974048216E-3</v>
      </c>
      <c r="O323" s="15">
        <f>(RawPLEP2!N318-O$2*$A323)-O$3/$B323+O$4</f>
        <v>-1.3518930984106337E-4</v>
      </c>
      <c r="P323" s="15">
        <f>(RawPLEP2!O318-P$2*$A323)-P$3/$B323+P$4</f>
        <v>3.9088577662403784E-3</v>
      </c>
      <c r="Q323" s="15">
        <f>(RawPLEP2!P318-Q$2*$A323)-Q$3/$B323+Q$4</f>
        <v>7.8719940494830568E-3</v>
      </c>
      <c r="R323" s="15">
        <f>(RawPLEP2!Q318-R$2*$A323)-R$3/$B323+R$4</f>
        <v>1.2378236926436602E-2</v>
      </c>
      <c r="S323" s="15">
        <f>(RawPLEP2!R318-S$2*$A323)-S$3/$B323+S$4</f>
        <v>-1.1652819837124732E-3</v>
      </c>
      <c r="T323" s="15">
        <f>(RawPLEP2!S318-T$2*$A323)-T$3/$B323+T$4</f>
        <v>6.6074058913857675E-3</v>
      </c>
      <c r="U323" s="15">
        <f>(RawPLEP2!T318-U$2*$A323)-U$3/$B323+U$4</f>
        <v>3.1371326016919922E-3</v>
      </c>
      <c r="V323" s="15">
        <f>(RawPLEP2!U318-V$2*$A323)-V$3/$B323+V$4</f>
        <v>-8.9481672979919644E-4</v>
      </c>
      <c r="W323" s="15">
        <f>(RawPLEP2!V318-W$2*$A323)-W$3/$B323+W$4</f>
        <v>4.4068849616434799E-3</v>
      </c>
      <c r="X323" s="15">
        <f>(RawPLEP2!W318-X$2*$A323)-X$3/$B323+X$4</f>
        <v>2.5941066810784945E-3</v>
      </c>
      <c r="Y323" s="15">
        <f>(RawPLEP2!X318-Y$2*$A323)-Y$3/$B323+Y$4</f>
        <v>4.5808289040997867E-3</v>
      </c>
      <c r="Z323" s="15">
        <f>(RawPLEP2!Y318-Z$2*$A323)-Z$3/$B323+Z$4</f>
        <v>4.6102260653913471E-3</v>
      </c>
      <c r="AA323" s="15">
        <f>(RawPLEP2!Z318-AA$2*$A323)-AA$3/$B323+AA$4</f>
        <v>3.9009474501244812E-4</v>
      </c>
      <c r="AB323" s="15">
        <f>(RawPLEP2!AA318-AB$2*$A323)-AB$3/$B323+AB$4</f>
        <v>8.7486707507827138E-4</v>
      </c>
      <c r="AC323" s="15">
        <f>(RawPLEP2!AB318-AC$2*$A323)-AC$3/$B323+AC$4</f>
        <v>9.5222452920037254E-4</v>
      </c>
      <c r="AD323" s="15">
        <f>(RawPLEP2!AC318-AD$2*$A323)-AD$3/$B323+AD$4</f>
        <v>4.6102128957537063E-3</v>
      </c>
      <c r="AE323" s="15">
        <f>(RawPLEP2!AD318-AE$2*$A323)-AE$3/$B323+AE$4</f>
        <v>3.9010590571914652E-3</v>
      </c>
      <c r="AF323" s="15">
        <f>(RawPLEP2!AE318-AF$2*$A323)-AF$3/$B323+AF$4</f>
        <v>3.4451016917682389E-3</v>
      </c>
      <c r="AG323" s="15">
        <f>(RawPLEP2!AF318-AG$2*$A323)-AG$3/$B323+AG$4</f>
        <v>5.055912964391833E-3</v>
      </c>
      <c r="AH323" s="15">
        <f>(RawPLEP2!AG318-AH$2*$A323)-AH$3/$B323+AH$4</f>
        <v>6.6731957267952471E-3</v>
      </c>
      <c r="AI323" s="15">
        <f>(RawPLEP2!AH318-AI$2*$A323)-AI$3/$B323+AI$4</f>
        <v>6.8958767538768884E-3</v>
      </c>
      <c r="AJ323" s="15">
        <f>(RawPLEP2!AI318-AJ$2*$A323)-AJ$3/$B323+AJ$4</f>
        <v>5.415635690384113E-3</v>
      </c>
      <c r="AK323" s="15">
        <f>(RawPLEP2!AJ318-AK$2*$A323)-AK$3/$B323+AK$4</f>
        <v>6.1910759459019721E-3</v>
      </c>
      <c r="AL323" s="15">
        <f>(RawPLEP2!AK318-AL$2*$A323)-AL$3/$B323+AL$4</f>
        <v>4.7257850536493E-3</v>
      </c>
      <c r="AM323" s="15">
        <f>(RawPLEP2!AL318-AM$2*$A323)-AM$3/$B323+AM$4</f>
        <v>3.0259711206551895E-3</v>
      </c>
      <c r="AN323" s="15">
        <f>(RawPLEP2!AM318-AN$2*$A323)-AN$3/$B323+AN$4</f>
        <v>5.949058072758473E-3</v>
      </c>
      <c r="AO323" s="15">
        <f>(RawPLEP2!AN318-AO$2*$A323)-AO$3/$B323+AO$4</f>
        <v>2.4086496651491499E-3</v>
      </c>
      <c r="AP323" s="15">
        <f>(RawPLEP2!AO318-AP$2*$A323)-AP$3/$B323+AP$4</f>
        <v>2.2745630755085476E-3</v>
      </c>
      <c r="AQ323" s="15">
        <f>(RawPLEP2!AP318-AQ$2*$A323)-AQ$3/$B323+AQ$4</f>
        <v>4.0535498830555523E-3</v>
      </c>
      <c r="AR323" s="15">
        <f>(RawPLEP2!AQ318-AR$2*$A323)-AR$3/$B323+AR$4</f>
        <v>1.9822359623872798E-3</v>
      </c>
      <c r="AS323" s="15">
        <f>(RawPLEP2!AR318-AS$2*$A323)-AS$3/$B323+AS$4</f>
        <v>-2.8004552428231091E-3</v>
      </c>
      <c r="AT323" s="15">
        <f>(RawPLEP2!AS318-AT$2*$A323)-AT$3/$B323+AT$4</f>
        <v>6.199960590334487E-3</v>
      </c>
      <c r="AU323" s="15">
        <f>(RawPLEP2!AT318-AU$2*$A323)-AU$3/$B323+AU$4</f>
        <v>-1.2195718886073483E-3</v>
      </c>
      <c r="AV323" s="15">
        <f>(RawPLEP2!AU318-AV$2*$A323)-AV$3/$B323+AV$4</f>
        <v>7.9904142887451263E-4</v>
      </c>
      <c r="AW323" s="15">
        <f>(RawPLEP2!AV318-AW$2*$A323)-AW$3/$B323+AW$4</f>
        <v>8.7962927728462911E-4</v>
      </c>
      <c r="AX323" s="15">
        <f>(RawPLEP2!AW318-AX$2*$A323)-AX$3/$B323+AX$4</f>
        <v>-4.2729266221159645E-4</v>
      </c>
    </row>
    <row r="324" spans="1:50" x14ac:dyDescent="0.25">
      <c r="A324" s="23">
        <v>9.9430999999999992E-2</v>
      </c>
      <c r="B324" s="15">
        <f>RawPLEP2!A319</f>
        <v>2187</v>
      </c>
      <c r="C324" s="15">
        <f>(RawPLEP2!B319-C$2*$A324)-C$3/$B324+C$4</f>
        <v>-6.4818849679881135E-4</v>
      </c>
      <c r="D324" s="15">
        <f>(RawPLEP2!C319-D$2*$A324)-D$3/$B324+D$4</f>
        <v>-2.0521055116855952E-4</v>
      </c>
      <c r="E324" s="15">
        <f>(RawPLEP2!D319-E$2*$A324)-E$3/$B324+E$4</f>
        <v>1.6760944671699515E-3</v>
      </c>
      <c r="F324" s="15">
        <f>(RawPLEP2!E319-F$2*$A324)-F$3/$B324+F$4</f>
        <v>1.6717634546935985E-3</v>
      </c>
      <c r="G324" s="15">
        <f>(RawPLEP2!F319-G$2*$A324)-G$3/$B324+G$4</f>
        <v>5.9767799972704552E-4</v>
      </c>
      <c r="H324" s="15">
        <f>(RawPLEP2!G319-H$2*$A324)-H$3/$B324+H$4</f>
        <v>2.3860814556531385E-3</v>
      </c>
      <c r="I324" s="15">
        <f>(RawPLEP2!H319-I$2*$A324)-I$3/$B324+I$4</f>
        <v>5.8538520057054184E-3</v>
      </c>
      <c r="J324" s="15">
        <f>(RawPLEP2!I319-J$2*$A324)-J$3/$B324+J$4</f>
        <v>1.8140230994455851E-3</v>
      </c>
      <c r="K324" s="15">
        <f>(RawPLEP2!J319-K$2*$A324)-K$3/$B324+K$4</f>
        <v>3.6160697659719104E-3</v>
      </c>
      <c r="L324" s="15">
        <f>(RawPLEP2!K319-L$2*$A324)-L$3/$B324+L$4</f>
        <v>4.4524371226128609E-3</v>
      </c>
      <c r="M324" s="15">
        <f>(RawPLEP2!L319-M$2*$A324)-M$3/$B324+M$4</f>
        <v>5.6647763046573929E-3</v>
      </c>
      <c r="N324" s="15">
        <f>(RawPLEP2!M319-N$2*$A324)-N$3/$B324+N$4</f>
        <v>5.2633263002515654E-3</v>
      </c>
      <c r="O324" s="15">
        <f>(RawPLEP2!N319-O$2*$A324)-O$3/$B324+O$4</f>
        <v>1.2820892205350279E-3</v>
      </c>
      <c r="P324" s="15">
        <f>(RawPLEP2!O319-P$2*$A324)-P$3/$B324+P$4</f>
        <v>4.4336294349876654E-3</v>
      </c>
      <c r="Q324" s="15">
        <f>(RawPLEP2!P319-Q$2*$A324)-Q$3/$B324+Q$4</f>
        <v>6.4991556150435573E-3</v>
      </c>
      <c r="R324" s="15">
        <f>(RawPLEP2!Q319-R$2*$A324)-R$3/$B324+R$4</f>
        <v>8.4645917956904584E-3</v>
      </c>
      <c r="S324" s="15">
        <f>(RawPLEP2!R319-S$2*$A324)-S$3/$B324+S$4</f>
        <v>1.105510547740534E-3</v>
      </c>
      <c r="T324" s="15">
        <f>(RawPLEP2!S319-T$2*$A324)-T$3/$B324+T$4</f>
        <v>4.6809796726027045E-3</v>
      </c>
      <c r="U324" s="15">
        <f>(RawPLEP2!T319-U$2*$A324)-U$3/$B324+U$4</f>
        <v>3.4285201687695478E-3</v>
      </c>
      <c r="V324" s="15">
        <f>(RawPLEP2!U319-V$2*$A324)-V$3/$B324+V$4</f>
        <v>2.9757910532077561E-4</v>
      </c>
      <c r="W324" s="15">
        <f>(RawPLEP2!V319-W$2*$A324)-W$3/$B324+W$4</f>
        <v>5.0517842800134917E-3</v>
      </c>
      <c r="X324" s="15">
        <f>(RawPLEP2!W319-X$2*$A324)-X$3/$B324+X$4</f>
        <v>1.7054928043853321E-3</v>
      </c>
      <c r="Y324" s="15">
        <f>(RawPLEP2!X319-Y$2*$A324)-Y$3/$B324+Y$4</f>
        <v>5.1153653517009047E-3</v>
      </c>
      <c r="Z324" s="15">
        <f>(RawPLEP2!Y319-Z$2*$A324)-Z$3/$B324+Z$4</f>
        <v>4.0376839780865738E-3</v>
      </c>
      <c r="AA324" s="15">
        <f>(RawPLEP2!Z319-AA$2*$A324)-AA$3/$B324+AA$4</f>
        <v>2.156542455054887E-3</v>
      </c>
      <c r="AB324" s="15">
        <f>(RawPLEP2!AA319-AB$2*$A324)-AB$3/$B324+AB$4</f>
        <v>9.4624296179695103E-4</v>
      </c>
      <c r="AC324" s="15">
        <f>(RawPLEP2!AB319-AC$2*$A324)-AC$3/$B324+AC$4</f>
        <v>2.1915954348402135E-3</v>
      </c>
      <c r="AD324" s="15">
        <f>(RawPLEP2!AC319-AD$2*$A324)-AD$3/$B324+AD$4</f>
        <v>4.0376708623515688E-3</v>
      </c>
      <c r="AE324" s="15">
        <f>(RawPLEP2!AD319-AE$2*$A324)-AE$3/$B324+AE$4</f>
        <v>3.2584537828106545E-3</v>
      </c>
      <c r="AF324" s="15">
        <f>(RawPLEP2!AE319-AF$2*$A324)-AF$3/$B324+AF$4</f>
        <v>1.9790414015356597E-3</v>
      </c>
      <c r="AG324" s="15">
        <f>(RawPLEP2!AF319-AG$2*$A324)-AG$3/$B324+AG$4</f>
        <v>6.2216515498534561E-3</v>
      </c>
      <c r="AH324" s="15">
        <f>(RawPLEP2!AG319-AH$2*$A324)-AH$3/$B324+AH$4</f>
        <v>9.6392085047287118E-3</v>
      </c>
      <c r="AI324" s="15">
        <f>(RawPLEP2!AH319-AI$2*$A324)-AI$3/$B324+AI$4</f>
        <v>7.1768757403019943E-3</v>
      </c>
      <c r="AJ324" s="15">
        <f>(RawPLEP2!AI319-AJ$2*$A324)-AJ$3/$B324+AJ$4</f>
        <v>2.0078570130821656E-3</v>
      </c>
      <c r="AK324" s="15">
        <f>(RawPLEP2!AJ319-AK$2*$A324)-AK$3/$B324+AK$4</f>
        <v>8.2685752920273053E-3</v>
      </c>
      <c r="AL324" s="15">
        <f>(RawPLEP2!AK319-AL$2*$A324)-AL$3/$B324+AL$4</f>
        <v>4.6564188371059773E-3</v>
      </c>
      <c r="AM324" s="15">
        <f>(RawPLEP2!AL319-AM$2*$A324)-AM$3/$B324+AM$4</f>
        <v>1.0720269065009613E-3</v>
      </c>
      <c r="AN324" s="15">
        <f>(RawPLEP2!AM319-AN$2*$A324)-AN$3/$B324+AN$4</f>
        <v>6.7574742162050741E-3</v>
      </c>
      <c r="AO324" s="15">
        <f>(RawPLEP2!AN319-AO$2*$A324)-AO$3/$B324+AO$4</f>
        <v>2.275312092896338E-4</v>
      </c>
      <c r="AP324" s="15">
        <f>(RawPLEP2!AO319-AP$2*$A324)-AP$3/$B324+AP$4</f>
        <v>1.6211344899741617E-3</v>
      </c>
      <c r="AQ324" s="15">
        <f>(RawPLEP2!AP319-AQ$2*$A324)-AQ$3/$B324+AQ$4</f>
        <v>6.6979844649517443E-3</v>
      </c>
      <c r="AR324" s="15">
        <f>(RawPLEP2!AQ319-AR$2*$A324)-AR$3/$B324+AR$4</f>
        <v>4.1639546856189896E-3</v>
      </c>
      <c r="AS324" s="15">
        <f>(RawPLEP2!AR319-AS$2*$A324)-AS$3/$B324+AS$4</f>
        <v>2.8875670910771117E-4</v>
      </c>
      <c r="AT324" s="15">
        <f>(RawPLEP2!AS319-AT$2*$A324)-AT$3/$B324+AT$4</f>
        <v>6.3461068866062648E-3</v>
      </c>
      <c r="AU324" s="15">
        <f>(RawPLEP2!AT319-AU$2*$A324)-AU$3/$B324+AU$4</f>
        <v>-1.6879898706702859E-3</v>
      </c>
      <c r="AV324" s="15">
        <f>(RawPLEP2!AU319-AV$2*$A324)-AV$3/$B324+AV$4</f>
        <v>-4.2773431608606957E-4</v>
      </c>
      <c r="AW324" s="15">
        <f>(RawPLEP2!AV319-AW$2*$A324)-AW$3/$B324+AW$4</f>
        <v>1.5265210426494355E-4</v>
      </c>
      <c r="AX324" s="15">
        <f>(RawPLEP2!AW319-AX$2*$A324)-AX$3/$B324+AX$4</f>
        <v>-5.3019232407201279E-4</v>
      </c>
    </row>
    <row r="325" spans="1:50" x14ac:dyDescent="0.25">
      <c r="A325" s="23">
        <v>9.9786999999999987E-2</v>
      </c>
      <c r="B325" s="15">
        <f>RawPLEP2!A320</f>
        <v>2186</v>
      </c>
      <c r="C325" s="15">
        <f>(RawPLEP2!B320-C$2*$A325)-C$3/$B325+C$4</f>
        <v>-1.271798701824197E-3</v>
      </c>
      <c r="D325" s="15">
        <f>(RawPLEP2!C320-D$2*$A325)-D$3/$B325+D$4</f>
        <v>1.3722779106397354E-3</v>
      </c>
      <c r="E325" s="15">
        <f>(RawPLEP2!D320-E$2*$A325)-E$3/$B325+E$4</f>
        <v>1.7965472375611538E-3</v>
      </c>
      <c r="F325" s="15">
        <f>(RawPLEP2!E320-F$2*$A325)-F$3/$B325+F$4</f>
        <v>1.7939022983293092E-3</v>
      </c>
      <c r="G325" s="15">
        <f>(RawPLEP2!F320-G$2*$A325)-G$3/$B325+G$4</f>
        <v>-1.5293417803478489E-3</v>
      </c>
      <c r="H325" s="15">
        <f>(RawPLEP2!G320-H$2*$A325)-H$3/$B325+H$4</f>
        <v>2.2458915139262486E-4</v>
      </c>
      <c r="I325" s="15">
        <f>(RawPLEP2!H320-I$2*$A325)-I$3/$B325+I$4</f>
        <v>4.1769785135332797E-3</v>
      </c>
      <c r="J325" s="15">
        <f>(RawPLEP2!I320-J$2*$A325)-J$3/$B325+J$4</f>
        <v>-9.660515500244625E-4</v>
      </c>
      <c r="K325" s="15">
        <f>(RawPLEP2!J320-K$2*$A325)-K$3/$B325+K$4</f>
        <v>3.9518110130155604E-3</v>
      </c>
      <c r="L325" s="15">
        <f>(RawPLEP2!K320-L$2*$A325)-L$3/$B325+L$4</f>
        <v>3.9998469645152815E-3</v>
      </c>
      <c r="M325" s="15">
        <f>(RawPLEP2!L320-M$2*$A325)-M$3/$B325+M$4</f>
        <v>3.3042415944744066E-3</v>
      </c>
      <c r="N325" s="15">
        <f>(RawPLEP2!M320-N$2*$A325)-N$3/$B325+N$4</f>
        <v>4.6483449532708603E-3</v>
      </c>
      <c r="O325" s="15">
        <f>(RawPLEP2!N320-O$2*$A325)-O$3/$B325+O$4</f>
        <v>6.1151829636470895E-4</v>
      </c>
      <c r="P325" s="15">
        <f>(RawPLEP2!O320-P$2*$A325)-P$3/$B325+P$4</f>
        <v>2.8613778154608707E-3</v>
      </c>
      <c r="Q325" s="15">
        <f>(RawPLEP2!P320-Q$2*$A325)-Q$3/$B325+Q$4</f>
        <v>7.0856828720718794E-3</v>
      </c>
      <c r="R325" s="15">
        <f>(RawPLEP2!Q320-R$2*$A325)-R$3/$B325+R$4</f>
        <v>7.8853799494615906E-3</v>
      </c>
      <c r="S325" s="15">
        <f>(RawPLEP2!R320-S$2*$A325)-S$3/$B325+S$4</f>
        <v>1.9215053955214702E-3</v>
      </c>
      <c r="T325" s="15">
        <f>(RawPLEP2!S320-T$2*$A325)-T$3/$B325+T$4</f>
        <v>6.6726612768523985E-3</v>
      </c>
      <c r="U325" s="15">
        <f>(RawPLEP2!T320-U$2*$A325)-U$3/$B325+U$4</f>
        <v>3.1877715636016921E-3</v>
      </c>
      <c r="V325" s="15">
        <f>(RawPLEP2!U320-V$2*$A325)-V$3/$B325+V$4</f>
        <v>1.2914303017612788E-3</v>
      </c>
      <c r="W325" s="15">
        <f>(RawPLEP2!V320-W$2*$A325)-W$3/$B325+W$4</f>
        <v>2.7015580292937755E-3</v>
      </c>
      <c r="X325" s="15">
        <f>(RawPLEP2!W320-X$2*$A325)-X$3/$B325+X$4</f>
        <v>2.234228286857029E-3</v>
      </c>
      <c r="Y325" s="15">
        <f>(RawPLEP2!X320-Y$2*$A325)-Y$3/$B325+Y$4</f>
        <v>5.37427387192305E-3</v>
      </c>
      <c r="Z325" s="15">
        <f>(RawPLEP2!Y320-Z$2*$A325)-Z$3/$B325+Z$4</f>
        <v>4.187303413492504E-3</v>
      </c>
      <c r="AA325" s="15">
        <f>(RawPLEP2!Z320-AA$2*$A325)-AA$3/$B325+AA$4</f>
        <v>1.0115135962033422E-3</v>
      </c>
      <c r="AB325" s="15">
        <f>(RawPLEP2!AA320-AB$2*$A325)-AB$3/$B325+AB$4</f>
        <v>1.4582191372877681E-3</v>
      </c>
      <c r="AC325" s="15">
        <f>(RawPLEP2!AB320-AC$2*$A325)-AC$3/$B325+AC$4</f>
        <v>2.2766930705129425E-3</v>
      </c>
      <c r="AD325" s="15">
        <f>(RawPLEP2!AC320-AD$2*$A325)-AD$3/$B325+AD$4</f>
        <v>4.1872903372441213E-3</v>
      </c>
      <c r="AE325" s="15">
        <f>(RawPLEP2!AD320-AE$2*$A325)-AE$3/$B325+AE$4</f>
        <v>3.9975753118905964E-3</v>
      </c>
      <c r="AF325" s="15">
        <f>(RawPLEP2!AE320-AF$2*$A325)-AF$3/$B325+AF$4</f>
        <v>3.8723341069559422E-3</v>
      </c>
      <c r="AG325" s="15">
        <f>(RawPLEP2!AF320-AG$2*$A325)-AG$3/$B325+AG$4</f>
        <v>2.2026987090720401E-3</v>
      </c>
      <c r="AH325" s="15">
        <f>(RawPLEP2!AG320-AH$2*$A325)-AH$3/$B325+AH$4</f>
        <v>9.2857941004297947E-3</v>
      </c>
      <c r="AI325" s="15">
        <f>(RawPLEP2!AH320-AI$2*$A325)-AI$3/$B325+AI$4</f>
        <v>7.8815084895115881E-3</v>
      </c>
      <c r="AJ325" s="15">
        <f>(RawPLEP2!AI320-AJ$2*$A325)-AJ$3/$B325+AJ$4</f>
        <v>6.5180538022285399E-3</v>
      </c>
      <c r="AK325" s="15">
        <f>(RawPLEP2!AJ320-AK$2*$A325)-AK$3/$B325+AK$4</f>
        <v>4.8490945883306671E-3</v>
      </c>
      <c r="AL325" s="15">
        <f>(RawPLEP2!AK320-AL$2*$A325)-AL$3/$B325+AL$4</f>
        <v>7.0686327017880461E-3</v>
      </c>
      <c r="AM325" s="15">
        <f>(RawPLEP2!AL320-AM$2*$A325)-AM$3/$B325+AM$4</f>
        <v>2.0637190507944714E-3</v>
      </c>
      <c r="AN325" s="15">
        <f>(RawPLEP2!AM320-AN$2*$A325)-AN$3/$B325+AN$4</f>
        <v>6.0413734543563573E-3</v>
      </c>
      <c r="AO325" s="15">
        <f>(RawPLEP2!AN320-AO$2*$A325)-AO$3/$B325+AO$4</f>
        <v>3.8279047703351499E-3</v>
      </c>
      <c r="AP325" s="15">
        <f>(RawPLEP2!AO320-AP$2*$A325)-AP$3/$B325+AP$4</f>
        <v>3.4130349313331657E-3</v>
      </c>
      <c r="AQ325" s="15">
        <f>(RawPLEP2!AP320-AQ$2*$A325)-AQ$3/$B325+AQ$4</f>
        <v>6.3989278885601929E-3</v>
      </c>
      <c r="AR325" s="15">
        <f>(RawPLEP2!AQ320-AR$2*$A325)-AR$3/$B325+AR$4</f>
        <v>5.888903110679973E-3</v>
      </c>
      <c r="AS325" s="15">
        <f>(RawPLEP2!AR320-AS$2*$A325)-AS$3/$B325+AS$4</f>
        <v>5.5401931606455929E-4</v>
      </c>
      <c r="AT325" s="15">
        <f>(RawPLEP2!AS320-AT$2*$A325)-AT$3/$B325+AT$4</f>
        <v>6.7455454295304446E-3</v>
      </c>
      <c r="AU325" s="15">
        <f>(RawPLEP2!AT320-AU$2*$A325)-AU$3/$B325+AU$4</f>
        <v>-1.2355402860916012E-3</v>
      </c>
      <c r="AV325" s="15">
        <f>(RawPLEP2!AU320-AV$2*$A325)-AV$3/$B325+AV$4</f>
        <v>-8.2414782465643766E-5</v>
      </c>
      <c r="AW325" s="15">
        <f>(RawPLEP2!AV320-AW$2*$A325)-AW$3/$B325+AW$4</f>
        <v>1.0191009999625609E-3</v>
      </c>
      <c r="AX325" s="15">
        <f>(RawPLEP2!AW320-AX$2*$A325)-AX$3/$B325+AX$4</f>
        <v>4.5602419269839822E-5</v>
      </c>
    </row>
    <row r="326" spans="1:50" x14ac:dyDescent="0.25">
      <c r="A326" s="23">
        <v>0.10026500000000002</v>
      </c>
      <c r="B326" s="15">
        <f>RawPLEP2!A321</f>
        <v>2185</v>
      </c>
      <c r="C326" s="15">
        <f>(RawPLEP2!B321-C$2*$A326)-C$3/$B326+C$4</f>
        <v>-4.86154125711874E-4</v>
      </c>
      <c r="D326" s="15">
        <f>(RawPLEP2!C321-D$2*$A326)-D$3/$B326+D$4</f>
        <v>1.4560220372484695E-3</v>
      </c>
      <c r="E326" s="15">
        <f>(RawPLEP2!D321-E$2*$A326)-E$3/$B326+E$4</f>
        <v>1.0949941555505535E-3</v>
      </c>
      <c r="F326" s="15">
        <f>(RawPLEP2!E321-F$2*$A326)-F$3/$B326+F$4</f>
        <v>1.0944385810552591E-3</v>
      </c>
      <c r="G326" s="15">
        <f>(RawPLEP2!F321-G$2*$A326)-G$3/$B326+G$4</f>
        <v>-9.7815907138231253E-4</v>
      </c>
      <c r="H326" s="15">
        <f>(RawPLEP2!G321-H$2*$A326)-H$3/$B326+H$4</f>
        <v>-1.0258917551884614E-4</v>
      </c>
      <c r="I326" s="15">
        <f>(RawPLEP2!H321-I$2*$A326)-I$3/$B326+I$4</f>
        <v>5.9804288377242922E-3</v>
      </c>
      <c r="J326" s="15">
        <f>(RawPLEP2!I321-J$2*$A326)-J$3/$B326+J$4</f>
        <v>2.3366038122355007E-3</v>
      </c>
      <c r="K326" s="15">
        <f>(RawPLEP2!J321-K$2*$A326)-K$3/$B326+K$4</f>
        <v>3.7125002491104203E-3</v>
      </c>
      <c r="L326" s="15">
        <f>(RawPLEP2!K321-L$2*$A326)-L$3/$B326+L$4</f>
        <v>2.7632364490230779E-3</v>
      </c>
      <c r="M326" s="15">
        <f>(RawPLEP2!L321-M$2*$A326)-M$3/$B326+M$4</f>
        <v>1.1568459372260503E-3</v>
      </c>
      <c r="N326" s="15">
        <f>(RawPLEP2!M321-N$2*$A326)-N$3/$B326+N$4</f>
        <v>4.3139875121876864E-3</v>
      </c>
      <c r="O326" s="15">
        <f>(RawPLEP2!N321-O$2*$A326)-O$3/$B326+O$4</f>
        <v>2.5443724627420283E-3</v>
      </c>
      <c r="P326" s="15">
        <f>(RawPLEP2!O321-P$2*$A326)-P$3/$B326+P$4</f>
        <v>3.9961118486641946E-3</v>
      </c>
      <c r="Q326" s="15">
        <f>(RawPLEP2!P321-Q$2*$A326)-Q$3/$B326+Q$4</f>
        <v>2.4363863870007114E-3</v>
      </c>
      <c r="R326" s="15">
        <f>(RawPLEP2!Q321-R$2*$A326)-R$3/$B326+R$4</f>
        <v>9.4927429544560543E-3</v>
      </c>
      <c r="S326" s="15">
        <f>(RawPLEP2!R321-S$2*$A326)-S$3/$B326+S$4</f>
        <v>2.56874050003544E-3</v>
      </c>
      <c r="T326" s="15">
        <f>(RawPLEP2!S321-T$2*$A326)-T$3/$B326+T$4</f>
        <v>6.1945457653755157E-3</v>
      </c>
      <c r="U326" s="15">
        <f>(RawPLEP2!T321-U$2*$A326)-U$3/$B326+U$4</f>
        <v>4.9943869770792716E-3</v>
      </c>
      <c r="V326" s="15">
        <f>(RawPLEP2!U321-V$2*$A326)-V$3/$B326+V$4</f>
        <v>1.3424332445707531E-3</v>
      </c>
      <c r="W326" s="15">
        <f>(RawPLEP2!V321-W$2*$A326)-W$3/$B326+W$4</f>
        <v>5.8491711481651609E-3</v>
      </c>
      <c r="X326" s="15">
        <f>(RawPLEP2!W321-X$2*$A326)-X$3/$B326+X$4</f>
        <v>1.4254660446400835E-3</v>
      </c>
      <c r="Y326" s="15">
        <f>(RawPLEP2!X321-Y$2*$A326)-Y$3/$B326+Y$4</f>
        <v>7.9902302933989901E-3</v>
      </c>
      <c r="Z326" s="15">
        <f>(RawPLEP2!Y321-Z$2*$A326)-Z$3/$B326+Z$4</f>
        <v>5.9322902162296867E-3</v>
      </c>
      <c r="AA326" s="15">
        <f>(RawPLEP2!Z321-AA$2*$A326)-AA$3/$B326+AA$4</f>
        <v>1.1392879013035623E-4</v>
      </c>
      <c r="AB326" s="15">
        <f>(RawPLEP2!AA321-AB$2*$A326)-AB$3/$B326+AB$4</f>
        <v>1.0936377173071596E-3</v>
      </c>
      <c r="AC326" s="15">
        <f>(RawPLEP2!AB321-AC$2*$A326)-AC$3/$B326+AC$4</f>
        <v>1.8880803611745246E-3</v>
      </c>
      <c r="AD326" s="15">
        <f>(RawPLEP2!AC321-AD$2*$A326)-AD$3/$B326+AD$4</f>
        <v>5.9322771929968127E-3</v>
      </c>
      <c r="AE326" s="15">
        <f>(RawPLEP2!AD321-AE$2*$A326)-AE$3/$B326+AE$4</f>
        <v>3.4177522337314366E-3</v>
      </c>
      <c r="AF326" s="15">
        <f>(RawPLEP2!AE321-AF$2*$A326)-AF$3/$B326+AF$4</f>
        <v>3.1226363917665131E-3</v>
      </c>
      <c r="AG326" s="15">
        <f>(RawPLEP2!AF321-AG$2*$A326)-AG$3/$B326+AG$4</f>
        <v>4.9161377585312041E-3</v>
      </c>
      <c r="AH326" s="15">
        <f>(RawPLEP2!AG321-AH$2*$A326)-AH$3/$B326+AH$4</f>
        <v>8.4668992932387371E-3</v>
      </c>
      <c r="AI326" s="15">
        <f>(RawPLEP2!AH321-AI$2*$A326)-AI$3/$B326+AI$4</f>
        <v>9.2874975594312379E-3</v>
      </c>
      <c r="AJ326" s="15">
        <f>(RawPLEP2!AI321-AJ$2*$A326)-AJ$3/$B326+AJ$4</f>
        <v>6.1624790369996033E-3</v>
      </c>
      <c r="AK326" s="15">
        <f>(RawPLEP2!AJ321-AK$2*$A326)-AK$3/$B326+AK$4</f>
        <v>5.20704069502987E-3</v>
      </c>
      <c r="AL326" s="15">
        <f>(RawPLEP2!AK321-AL$2*$A326)-AL$3/$B326+AL$4</f>
        <v>7.2161174031993534E-3</v>
      </c>
      <c r="AM326" s="15">
        <f>(RawPLEP2!AL321-AM$2*$A326)-AM$3/$B326+AM$4</f>
        <v>2.860343490545196E-3</v>
      </c>
      <c r="AN326" s="15">
        <f>(RawPLEP2!AM321-AN$2*$A326)-AN$3/$B326+AN$4</f>
        <v>5.7260755122248187E-3</v>
      </c>
      <c r="AO326" s="15">
        <f>(RawPLEP2!AN321-AO$2*$A326)-AO$3/$B326+AO$4</f>
        <v>3.603747906089215E-3</v>
      </c>
      <c r="AP326" s="15">
        <f>(RawPLEP2!AO321-AP$2*$A326)-AP$3/$B326+AP$4</f>
        <v>4.0267359691922716E-3</v>
      </c>
      <c r="AQ326" s="15">
        <f>(RawPLEP2!AP321-AQ$2*$A326)-AQ$3/$B326+AQ$4</f>
        <v>5.9827350607742566E-3</v>
      </c>
      <c r="AR326" s="15">
        <f>(RawPLEP2!AQ321-AR$2*$A326)-AR$3/$B326+AR$4</f>
        <v>5.8000852552310689E-3</v>
      </c>
      <c r="AS326" s="15">
        <f>(RawPLEP2!AR321-AS$2*$A326)-AS$3/$B326+AS$4</f>
        <v>1.3368441759873673E-3</v>
      </c>
      <c r="AT326" s="15">
        <f>(RawPLEP2!AS321-AT$2*$A326)-AT$3/$B326+AT$4</f>
        <v>6.7562552711101093E-3</v>
      </c>
      <c r="AU326" s="15">
        <f>(RawPLEP2!AT321-AU$2*$A326)-AU$3/$B326+AU$4</f>
        <v>-3.4101239936137114E-4</v>
      </c>
      <c r="AV326" s="15">
        <f>(RawPLEP2!AU321-AV$2*$A326)-AV$3/$B326+AV$4</f>
        <v>3.059649823596057E-4</v>
      </c>
      <c r="AW326" s="15">
        <f>(RawPLEP2!AV321-AW$2*$A326)-AW$3/$B326+AW$4</f>
        <v>1.5140814421100365E-3</v>
      </c>
      <c r="AX326" s="15">
        <f>(RawPLEP2!AW321-AX$2*$A326)-AX$3/$B326+AX$4</f>
        <v>3.7744287962864897E-4</v>
      </c>
    </row>
    <row r="327" spans="1:50" x14ac:dyDescent="0.25">
      <c r="A327" s="23">
        <v>0.100767</v>
      </c>
      <c r="B327" s="15">
        <f>RawPLEP2!A322</f>
        <v>2184</v>
      </c>
      <c r="C327" s="15">
        <f>(RawPLEP2!B322-C$2*$A327)-C$3/$B327+C$4</f>
        <v>-9.6767906763141343E-4</v>
      </c>
      <c r="D327" s="15">
        <f>(RawPLEP2!C322-D$2*$A327)-D$3/$B327+D$4</f>
        <v>-7.4097631664958585E-4</v>
      </c>
      <c r="E327" s="15">
        <f>(RawPLEP2!D322-E$2*$A327)-E$3/$B327+E$4</f>
        <v>4.831972743936444E-4</v>
      </c>
      <c r="F327" s="15">
        <f>(RawPLEP2!E322-F$2*$A327)-F$3/$B327+F$4</f>
        <v>4.8208033541769293E-4</v>
      </c>
      <c r="G327" s="15">
        <f>(RawPLEP2!F322-G$2*$A327)-G$3/$B327+G$4</f>
        <v>7.4243798207077397E-4</v>
      </c>
      <c r="H327" s="15">
        <f>(RawPLEP2!G322-H$2*$A327)-H$3/$B327+H$4</f>
        <v>8.031994765977761E-4</v>
      </c>
      <c r="I327" s="15">
        <f>(RawPLEP2!H322-I$2*$A327)-I$3/$B327+I$4</f>
        <v>5.9763016338286908E-3</v>
      </c>
      <c r="J327" s="15">
        <f>(RawPLEP2!I322-J$2*$A327)-J$3/$B327+J$4</f>
        <v>2.1153830751837396E-3</v>
      </c>
      <c r="K327" s="15">
        <f>(RawPLEP2!J322-K$2*$A327)-K$3/$B327+K$4</f>
        <v>3.6514641919732568E-3</v>
      </c>
      <c r="L327" s="15">
        <f>(RawPLEP2!K322-L$2*$A327)-L$3/$B327+L$4</f>
        <v>4.5008025721069989E-3</v>
      </c>
      <c r="M327" s="15">
        <f>(RawPLEP2!L322-M$2*$A327)-M$3/$B327+M$4</f>
        <v>6.3755961984304915E-3</v>
      </c>
      <c r="N327" s="15">
        <f>(RawPLEP2!M322-N$2*$A327)-N$3/$B327+N$4</f>
        <v>6.0183717997359595E-3</v>
      </c>
      <c r="O327" s="15">
        <f>(RawPLEP2!N322-O$2*$A327)-O$3/$B327+O$4</f>
        <v>9.6983679825698998E-4</v>
      </c>
      <c r="P327" s="15">
        <f>(RawPLEP2!O322-P$2*$A327)-P$3/$B327+P$4</f>
        <v>3.60488612491024E-3</v>
      </c>
      <c r="Q327" s="15">
        <f>(RawPLEP2!P322-Q$2*$A327)-Q$3/$B327+Q$4</f>
        <v>6.6283827060806232E-3</v>
      </c>
      <c r="R327" s="15">
        <f>(RawPLEP2!Q322-R$2*$A327)-R$3/$B327+R$4</f>
        <v>1.0816464224027801E-2</v>
      </c>
      <c r="S327" s="15">
        <f>(RawPLEP2!R322-S$2*$A327)-S$3/$B327+S$4</f>
        <v>-1.1144154225794234E-3</v>
      </c>
      <c r="T327" s="15">
        <f>(RawPLEP2!S322-T$2*$A327)-T$3/$B327+T$4</f>
        <v>3.9736223070978294E-3</v>
      </c>
      <c r="U327" s="15">
        <f>(RawPLEP2!T322-U$2*$A327)-U$3/$B327+U$4</f>
        <v>5.8669461377554612E-3</v>
      </c>
      <c r="V327" s="15">
        <f>(RawPLEP2!U322-V$2*$A327)-V$3/$B327+V$4</f>
        <v>9.1166602856685916E-4</v>
      </c>
      <c r="W327" s="15">
        <f>(RawPLEP2!V322-W$2*$A327)-W$3/$B327+W$4</f>
        <v>3.4456846344223351E-3</v>
      </c>
      <c r="X327" s="15">
        <f>(RawPLEP2!W322-X$2*$A327)-X$3/$B327+X$4</f>
        <v>1.6180477930516045E-3</v>
      </c>
      <c r="Y327" s="15">
        <f>(RawPLEP2!X322-Y$2*$A327)-Y$3/$B327+Y$4</f>
        <v>8.1109452934618291E-3</v>
      </c>
      <c r="Z327" s="15">
        <f>(RawPLEP2!Y322-Z$2*$A327)-Z$3/$B327+Z$4</f>
        <v>4.4503599748039017E-3</v>
      </c>
      <c r="AA327" s="15">
        <f>(RawPLEP2!Z322-AA$2*$A327)-AA$3/$B327+AA$4</f>
        <v>5.1166949430199449E-5</v>
      </c>
      <c r="AB327" s="15">
        <f>(RawPLEP2!AA322-AB$2*$A327)-AB$3/$B327+AB$4</f>
        <v>2.8825171118548182E-4</v>
      </c>
      <c r="AC327" s="15">
        <f>(RawPLEP2!AB322-AC$2*$A327)-AC$3/$B327+AC$4</f>
        <v>3.5956135126978574E-3</v>
      </c>
      <c r="AD327" s="15">
        <f>(RawPLEP2!AC322-AD$2*$A327)-AD$3/$B327+AD$4</f>
        <v>4.4503470072479664E-3</v>
      </c>
      <c r="AE327" s="15">
        <f>(RawPLEP2!AD322-AE$2*$A327)-AE$3/$B327+AE$4</f>
        <v>2.5150389403526228E-3</v>
      </c>
      <c r="AF327" s="15">
        <f>(RawPLEP2!AE322-AF$2*$A327)-AF$3/$B327+AF$4</f>
        <v>3.7903740407117179E-3</v>
      </c>
      <c r="AG327" s="15">
        <f>(RawPLEP2!AF322-AG$2*$A327)-AG$3/$B327+AG$4</f>
        <v>5.9899487018454725E-3</v>
      </c>
      <c r="AH327" s="15">
        <f>(RawPLEP2!AG322-AH$2*$A327)-AH$3/$B327+AH$4</f>
        <v>8.1835084177339212E-3</v>
      </c>
      <c r="AI327" s="15">
        <f>(RawPLEP2!AH322-AI$2*$A327)-AI$3/$B327+AI$4</f>
        <v>6.5807669703317768E-3</v>
      </c>
      <c r="AJ327" s="15">
        <f>(RawPLEP2!AI322-AJ$2*$A327)-AJ$3/$B327+AJ$4</f>
        <v>2.8212286999985785E-3</v>
      </c>
      <c r="AK327" s="15">
        <f>(RawPLEP2!AJ322-AK$2*$A327)-AK$3/$B327+AK$4</f>
        <v>7.8530645771663146E-3</v>
      </c>
      <c r="AL327" s="15">
        <f>(RawPLEP2!AK322-AL$2*$A327)-AL$3/$B327+AL$4</f>
        <v>5.2460851778964208E-3</v>
      </c>
      <c r="AM327" s="15">
        <f>(RawPLEP2!AL322-AM$2*$A327)-AM$3/$B327+AM$4</f>
        <v>1.8620443164121744E-3</v>
      </c>
      <c r="AN327" s="15">
        <f>(RawPLEP2!AM322-AN$2*$A327)-AN$3/$B327+AN$4</f>
        <v>6.5213837930530594E-3</v>
      </c>
      <c r="AO327" s="15">
        <f>(RawPLEP2!AN322-AO$2*$A327)-AO$3/$B327+AO$4</f>
        <v>1.7081993418674966E-3</v>
      </c>
      <c r="AP327" s="15">
        <f>(RawPLEP2!AO322-AP$2*$A327)-AP$3/$B327+AP$4</f>
        <v>3.3991572531208436E-3</v>
      </c>
      <c r="AQ327" s="15">
        <f>(RawPLEP2!AP322-AQ$2*$A327)-AQ$3/$B327+AQ$4</f>
        <v>1.0380961893414406E-3</v>
      </c>
      <c r="AR327" s="15">
        <f>(RawPLEP2!AQ322-AR$2*$A327)-AR$3/$B327+AR$4</f>
        <v>2.9890736920133998E-3</v>
      </c>
      <c r="AS327" s="15">
        <f>(RawPLEP2!AR322-AS$2*$A327)-AS$3/$B327+AS$4</f>
        <v>-3.9663776842109588E-4</v>
      </c>
      <c r="AT327" s="15">
        <f>(RawPLEP2!AS322-AT$2*$A327)-AT$3/$B327+AT$4</f>
        <v>7.1121606324254238E-3</v>
      </c>
      <c r="AU327" s="15">
        <f>(RawPLEP2!AT322-AU$2*$A327)-AU$3/$B327+AU$4</f>
        <v>-1.5717038954492042E-3</v>
      </c>
      <c r="AV327" s="15">
        <f>(RawPLEP2!AU322-AV$2*$A327)-AV$3/$B327+AV$4</f>
        <v>-2.4942832829671739E-4</v>
      </c>
      <c r="AW327" s="15">
        <f>(RawPLEP2!AV322-AW$2*$A327)-AW$3/$B327+AW$4</f>
        <v>5.3440097551176596E-4</v>
      </c>
      <c r="AX327" s="15">
        <f>(RawPLEP2!AW322-AX$2*$A327)-AX$3/$B327+AX$4</f>
        <v>-4.1653939299929332E-4</v>
      </c>
    </row>
    <row r="328" spans="1:50" x14ac:dyDescent="0.25">
      <c r="A328" s="23">
        <v>0.10123299999999996</v>
      </c>
      <c r="B328" s="15">
        <f>RawPLEP2!A323</f>
        <v>2183</v>
      </c>
      <c r="C328" s="15">
        <f>(RawPLEP2!B323-C$2*$A328)-C$3/$B328+C$4</f>
        <v>-1.2421198306474916E-3</v>
      </c>
      <c r="D328" s="15">
        <f>(RawPLEP2!C323-D$2*$A328)-D$3/$B328+D$4</f>
        <v>4.2231504255174218E-3</v>
      </c>
      <c r="E328" s="15">
        <f>(RawPLEP2!D323-E$2*$A328)-E$3/$B328+E$4</f>
        <v>5.067251893856109E-4</v>
      </c>
      <c r="F328" s="15">
        <f>(RawPLEP2!E323-F$2*$A328)-F$3/$B328+F$4</f>
        <v>5.0720392974696812E-4</v>
      </c>
      <c r="G328" s="15">
        <f>(RawPLEP2!F323-G$2*$A328)-G$3/$B328+G$4</f>
        <v>6.8095334704830826E-4</v>
      </c>
      <c r="H328" s="15">
        <f>(RawPLEP2!G323-H$2*$A328)-H$3/$B328+H$4</f>
        <v>-7.4050224669437725E-4</v>
      </c>
      <c r="I328" s="15">
        <f>(RawPLEP2!H323-I$2*$A328)-I$3/$B328+I$4</f>
        <v>4.4292265816451674E-3</v>
      </c>
      <c r="J328" s="15">
        <f>(RawPLEP2!I323-J$2*$A328)-J$3/$B328+J$4</f>
        <v>6.4962330502190899E-4</v>
      </c>
      <c r="K328" s="15">
        <f>(RawPLEP2!J323-K$2*$A328)-K$3/$B328+K$4</f>
        <v>3.6422294427942287E-3</v>
      </c>
      <c r="L328" s="15">
        <f>(RawPLEP2!K323-L$2*$A328)-L$3/$B328+L$4</f>
        <v>4.5818889099469989E-3</v>
      </c>
      <c r="M328" s="15">
        <f>(RawPLEP2!L323-M$2*$A328)-M$3/$B328+M$4</f>
        <v>4.1114905752002093E-3</v>
      </c>
      <c r="N328" s="15">
        <f>(RawPLEP2!M323-N$2*$A328)-N$3/$B328+N$4</f>
        <v>6.0877641309246659E-3</v>
      </c>
      <c r="O328" s="15">
        <f>(RawPLEP2!N323-O$2*$A328)-O$3/$B328+O$4</f>
        <v>1.7186398210635584E-4</v>
      </c>
      <c r="P328" s="15">
        <f>(RawPLEP2!O323-P$2*$A328)-P$3/$B328+P$4</f>
        <v>3.6627896212335503E-3</v>
      </c>
      <c r="Q328" s="15">
        <f>(RawPLEP2!P323-Q$2*$A328)-Q$3/$B328+Q$4</f>
        <v>5.5540855583313536E-3</v>
      </c>
      <c r="R328" s="15">
        <f>(RawPLEP2!Q323-R$2*$A328)-R$3/$B328+R$4</f>
        <v>8.4153259938462427E-3</v>
      </c>
      <c r="S328" s="15">
        <f>(RawPLEP2!R323-S$2*$A328)-S$3/$B328+S$4</f>
        <v>2.675672368735945E-3</v>
      </c>
      <c r="T328" s="15">
        <f>(RawPLEP2!S323-T$2*$A328)-T$3/$B328+T$4</f>
        <v>5.7271474461149316E-3</v>
      </c>
      <c r="U328" s="15">
        <f>(RawPLEP2!T323-U$2*$A328)-U$3/$B328+U$4</f>
        <v>6.6974730695337006E-3</v>
      </c>
      <c r="V328" s="15">
        <f>(RawPLEP2!U323-V$2*$A328)-V$3/$B328+V$4</f>
        <v>-4.2447832830372345E-4</v>
      </c>
      <c r="W328" s="15">
        <f>(RawPLEP2!V323-W$2*$A328)-W$3/$B328+W$4</f>
        <v>5.5460641628161111E-3</v>
      </c>
      <c r="X328" s="15">
        <f>(RawPLEP2!W323-X$2*$A328)-X$3/$B328+X$4</f>
        <v>1.1402770234612419E-3</v>
      </c>
      <c r="Y328" s="15">
        <f>(RawPLEP2!X323-Y$2*$A328)-Y$3/$B328+Y$4</f>
        <v>5.4675208852547237E-3</v>
      </c>
      <c r="Z328" s="15">
        <f>(RawPLEP2!Y323-Z$2*$A328)-Z$3/$B328+Z$4</f>
        <v>5.2355005314197837E-3</v>
      </c>
      <c r="AA328" s="15">
        <f>(RawPLEP2!Z323-AA$2*$A328)-AA$3/$B328+AA$4</f>
        <v>1.0844650046166748E-3</v>
      </c>
      <c r="AB328" s="15">
        <f>(RawPLEP2!AA323-AB$2*$A328)-AB$3/$B328+AB$4</f>
        <v>4.1322185131324046E-4</v>
      </c>
      <c r="AC328" s="15">
        <f>(RawPLEP2!AB323-AC$2*$A328)-AC$3/$B328+AC$4</f>
        <v>-6.6431205701048338E-4</v>
      </c>
      <c r="AD328" s="15">
        <f>(RawPLEP2!AC323-AD$2*$A328)-AD$3/$B328+AD$4</f>
        <v>5.2354876155486646E-3</v>
      </c>
      <c r="AE328" s="15">
        <f>(RawPLEP2!AD323-AE$2*$A328)-AE$3/$B328+AE$4</f>
        <v>3.9216387219520796E-3</v>
      </c>
      <c r="AF328" s="15">
        <f>(RawPLEP2!AE323-AF$2*$A328)-AF$3/$B328+AF$4</f>
        <v>4.8846962408350542E-3</v>
      </c>
      <c r="AG328" s="15">
        <f>(RawPLEP2!AF323-AG$2*$A328)-AG$3/$B328+AG$4</f>
        <v>6.8399042327697002E-3</v>
      </c>
      <c r="AH328" s="15">
        <f>(RawPLEP2!AG323-AH$2*$A328)-AH$3/$B328+AH$4</f>
        <v>7.802952649656426E-3</v>
      </c>
      <c r="AI328" s="15">
        <f>(RawPLEP2!AH323-AI$2*$A328)-AI$3/$B328+AI$4</f>
        <v>9.555136650461463E-3</v>
      </c>
      <c r="AJ328" s="15">
        <f>(RawPLEP2!AI323-AJ$2*$A328)-AJ$3/$B328+AJ$4</f>
        <v>4.5325427123278951E-3</v>
      </c>
      <c r="AK328" s="15">
        <f>(RawPLEP2!AJ323-AK$2*$A328)-AK$3/$B328+AK$4</f>
        <v>7.7105651341845688E-3</v>
      </c>
      <c r="AL328" s="15">
        <f>(RawPLEP2!AK323-AL$2*$A328)-AL$3/$B328+AL$4</f>
        <v>4.8391828423923269E-3</v>
      </c>
      <c r="AM328" s="15">
        <f>(RawPLEP2!AL323-AM$2*$A328)-AM$3/$B328+AM$4</f>
        <v>2.6306107089539357E-3</v>
      </c>
      <c r="AN328" s="15">
        <f>(RawPLEP2!AM323-AN$2*$A328)-AN$3/$B328+AN$4</f>
        <v>5.454870626849382E-3</v>
      </c>
      <c r="AO328" s="15">
        <f>(RawPLEP2!AN323-AO$2*$A328)-AO$3/$B328+AO$4</f>
        <v>3.8953684653898757E-3</v>
      </c>
      <c r="AP328" s="15">
        <f>(RawPLEP2!AO323-AP$2*$A328)-AP$3/$B328+AP$4</f>
        <v>3.2200122126508114E-3</v>
      </c>
      <c r="AQ328" s="15">
        <f>(RawPLEP2!AP323-AQ$2*$A328)-AQ$3/$B328+AQ$4</f>
        <v>5.6342178285573273E-3</v>
      </c>
      <c r="AR328" s="15">
        <f>(RawPLEP2!AQ323-AR$2*$A328)-AR$3/$B328+AR$4</f>
        <v>6.7021288688129191E-3</v>
      </c>
      <c r="AS328" s="15">
        <f>(RawPLEP2!AR323-AS$2*$A328)-AS$3/$B328+AS$4</f>
        <v>2.4885992335380441E-3</v>
      </c>
      <c r="AT328" s="15">
        <f>(RawPLEP2!AS323-AT$2*$A328)-AT$3/$B328+AT$4</f>
        <v>6.465979801860533E-3</v>
      </c>
      <c r="AU328" s="15">
        <f>(RawPLEP2!AT323-AU$2*$A328)-AU$3/$B328+AU$4</f>
        <v>-1.2403731180105808E-3</v>
      </c>
      <c r="AV328" s="15">
        <f>(RawPLEP2!AU323-AV$2*$A328)-AV$3/$B328+AV$4</f>
        <v>4.9724147356875956E-4</v>
      </c>
      <c r="AW328" s="15">
        <f>(RawPLEP2!AV323-AW$2*$A328)-AW$3/$B328+AW$4</f>
        <v>1.0059109551620038E-3</v>
      </c>
      <c r="AX328" s="15">
        <f>(RawPLEP2!AW323-AX$2*$A328)-AX$3/$B328+AX$4</f>
        <v>-2.8645360706230655E-4</v>
      </c>
    </row>
    <row r="329" spans="1:50" x14ac:dyDescent="0.25">
      <c r="A329" s="23">
        <v>0.10151799999999994</v>
      </c>
      <c r="B329" s="15">
        <f>RawPLEP2!A324</f>
        <v>2182</v>
      </c>
      <c r="C329" s="15">
        <f>(RawPLEP2!B324-C$2*$A329)-C$3/$B329+C$4</f>
        <v>-7.8273797580149032E-4</v>
      </c>
      <c r="D329" s="15">
        <f>(RawPLEP2!C324-D$2*$A329)-D$3/$B329+D$4</f>
        <v>-1.1193171890618719E-3</v>
      </c>
      <c r="E329" s="15">
        <f>(RawPLEP2!D324-E$2*$A329)-E$3/$B329+E$4</f>
        <v>3.5373687042838109E-3</v>
      </c>
      <c r="F329" s="15">
        <f>(RawPLEP2!E324-F$2*$A329)-F$3/$B329+F$4</f>
        <v>3.5408295743021116E-3</v>
      </c>
      <c r="G329" s="15">
        <f>(RawPLEP2!F324-G$2*$A329)-G$3/$B329+G$4</f>
        <v>2.7098262636521611E-4</v>
      </c>
      <c r="H329" s="15">
        <f>(RawPLEP2!G324-H$2*$A329)-H$3/$B329+H$4</f>
        <v>2.2870041240235714E-4</v>
      </c>
      <c r="I329" s="15">
        <f>(RawPLEP2!H324-I$2*$A329)-I$3/$B329+I$4</f>
        <v>5.6364992755129385E-3</v>
      </c>
      <c r="J329" s="15">
        <f>(RawPLEP2!I324-J$2*$A329)-J$3/$B329+J$4</f>
        <v>1.2604281708588592E-3</v>
      </c>
      <c r="K329" s="15">
        <f>(RawPLEP2!J324-K$2*$A329)-K$3/$B329+K$4</f>
        <v>4.4718209672493237E-3</v>
      </c>
      <c r="L329" s="15">
        <f>(RawPLEP2!K324-L$2*$A329)-L$3/$B329+L$4</f>
        <v>3.589444802843629E-3</v>
      </c>
      <c r="M329" s="15">
        <f>(RawPLEP2!L324-M$2*$A329)-M$3/$B329+M$4</f>
        <v>6.0156673669918698E-3</v>
      </c>
      <c r="N329" s="15">
        <f>(RawPLEP2!M324-N$2*$A329)-N$3/$B329+N$4</f>
        <v>4.8536378200023447E-3</v>
      </c>
      <c r="O329" s="15">
        <f>(RawPLEP2!N324-O$2*$A329)-O$3/$B329+O$4</f>
        <v>4.051769516407594E-5</v>
      </c>
      <c r="P329" s="15">
        <f>(RawPLEP2!O324-P$2*$A329)-P$3/$B329+P$4</f>
        <v>2.0137493000455566E-3</v>
      </c>
      <c r="Q329" s="15">
        <f>(RawPLEP2!P324-Q$2*$A329)-Q$3/$B329+Q$4</f>
        <v>6.1580367166937239E-3</v>
      </c>
      <c r="R329" s="15">
        <f>(RawPLEP2!Q324-R$2*$A329)-R$3/$B329+R$4</f>
        <v>9.6647567337337925E-3</v>
      </c>
      <c r="S329" s="15">
        <f>(RawPLEP2!R324-S$2*$A329)-S$3/$B329+S$4</f>
        <v>2.8314600943940664E-3</v>
      </c>
      <c r="T329" s="15">
        <f>(RawPLEP2!S324-T$2*$A329)-T$3/$B329+T$4</f>
        <v>7.4567810100668042E-3</v>
      </c>
      <c r="U329" s="15">
        <f>(RawPLEP2!T324-U$2*$A329)-U$3/$B329+U$4</f>
        <v>2.6562795700036668E-3</v>
      </c>
      <c r="V329" s="15">
        <f>(RawPLEP2!U324-V$2*$A329)-V$3/$B329+V$4</f>
        <v>-1.1382176488912675E-3</v>
      </c>
      <c r="W329" s="15">
        <f>(RawPLEP2!V324-W$2*$A329)-W$3/$B329+W$4</f>
        <v>8.3193958952733661E-3</v>
      </c>
      <c r="X329" s="15">
        <f>(RawPLEP2!W324-X$2*$A329)-X$3/$B329+X$4</f>
        <v>7.9730237011500782E-5</v>
      </c>
      <c r="Y329" s="15">
        <f>(RawPLEP2!X324-Y$2*$A329)-Y$3/$B329+Y$4</f>
        <v>5.0396172730027035E-3</v>
      </c>
      <c r="Z329" s="15">
        <f>(RawPLEP2!Y324-Z$2*$A329)-Z$3/$B329+Z$4</f>
        <v>7.1270592093335763E-3</v>
      </c>
      <c r="AA329" s="15">
        <f>(RawPLEP2!Z324-AA$2*$A329)-AA$3/$B329+AA$4</f>
        <v>6.1087646311597937E-4</v>
      </c>
      <c r="AB329" s="15">
        <f>(RawPLEP2!AA324-AB$2*$A329)-AB$3/$B329+AB$4</f>
        <v>1.1583157554945767E-3</v>
      </c>
      <c r="AC329" s="15">
        <f>(RawPLEP2!AB324-AC$2*$A329)-AC$3/$B329+AC$4</f>
        <v>-9.536795047045514E-4</v>
      </c>
      <c r="AD329" s="15">
        <f>(RawPLEP2!AC324-AD$2*$A329)-AD$3/$B329+AD$4</f>
        <v>7.1270463250757525E-3</v>
      </c>
      <c r="AE329" s="15">
        <f>(RawPLEP2!AD324-AE$2*$A329)-AE$3/$B329+AE$4</f>
        <v>4.7686376497889267E-3</v>
      </c>
      <c r="AF329" s="15">
        <f>(RawPLEP2!AE324-AF$2*$A329)-AF$3/$B329+AF$4</f>
        <v>5.3806405681054853E-3</v>
      </c>
      <c r="AG329" s="15">
        <f>(RawPLEP2!AF324-AG$2*$A329)-AG$3/$B329+AG$4</f>
        <v>2.8059431658944214E-3</v>
      </c>
      <c r="AH329" s="15">
        <f>(RawPLEP2!AG324-AH$2*$A329)-AH$3/$B329+AH$4</f>
        <v>8.5745581891348861E-3</v>
      </c>
      <c r="AI329" s="15">
        <f>(RawPLEP2!AH324-AI$2*$A329)-AI$3/$B329+AI$4</f>
        <v>6.3773527271728126E-3</v>
      </c>
      <c r="AJ329" s="15">
        <f>(RawPLEP2!AI324-AJ$2*$A329)-AJ$3/$B329+AJ$4</f>
        <v>3.0526493633213081E-3</v>
      </c>
      <c r="AK329" s="15">
        <f>(RawPLEP2!AJ324-AK$2*$A329)-AK$3/$B329+AK$4</f>
        <v>6.8169408608129423E-3</v>
      </c>
      <c r="AL329" s="15">
        <f>(RawPLEP2!AK324-AL$2*$A329)-AL$3/$B329+AL$4</f>
        <v>5.6486166768546925E-3</v>
      </c>
      <c r="AM329" s="15">
        <f>(RawPLEP2!AL324-AM$2*$A329)-AM$3/$B329+AM$4</f>
        <v>8.609458548687679E-4</v>
      </c>
      <c r="AN329" s="15">
        <f>(RawPLEP2!AM324-AN$2*$A329)-AN$3/$B329+AN$4</f>
        <v>9.8581649170117018E-3</v>
      </c>
      <c r="AO329" s="15">
        <f>(RawPLEP2!AN324-AO$2*$A329)-AO$3/$B329+AO$4</f>
        <v>3.0367303038892693E-3</v>
      </c>
      <c r="AP329" s="15">
        <f>(RawPLEP2!AO324-AP$2*$A329)-AP$3/$B329+AP$4</f>
        <v>2.4686141172765991E-3</v>
      </c>
      <c r="AQ329" s="15">
        <f>(RawPLEP2!AP324-AQ$2*$A329)-AQ$3/$B329+AQ$4</f>
        <v>5.3965221334655346E-3</v>
      </c>
      <c r="AR329" s="15">
        <f>(RawPLEP2!AQ324-AR$2*$A329)-AR$3/$B329+AR$4</f>
        <v>6.2868363343219838E-3</v>
      </c>
      <c r="AS329" s="15">
        <f>(RawPLEP2!AR324-AS$2*$A329)-AS$3/$B329+AS$4</f>
        <v>4.830734458232816E-4</v>
      </c>
      <c r="AT329" s="15">
        <f>(RawPLEP2!AS324-AT$2*$A329)-AT$3/$B329+AT$4</f>
        <v>7.364336180253131E-3</v>
      </c>
      <c r="AU329" s="15">
        <f>(RawPLEP2!AT324-AU$2*$A329)-AU$3/$B329+AU$4</f>
        <v>-1.9778926126474364E-4</v>
      </c>
      <c r="AV329" s="15">
        <f>(RawPLEP2!AU324-AV$2*$A329)-AV$3/$B329+AV$4</f>
        <v>4.8260063844914741E-4</v>
      </c>
      <c r="AW329" s="15">
        <f>(RawPLEP2!AV324-AW$2*$A329)-AW$3/$B329+AW$4</f>
        <v>1.9502363069058525E-3</v>
      </c>
      <c r="AX329" s="15">
        <f>(RawPLEP2!AW324-AX$2*$A329)-AX$3/$B329+AX$4</f>
        <v>-6.4485748484207316E-5</v>
      </c>
    </row>
    <row r="330" spans="1:50" x14ac:dyDescent="0.25">
      <c r="A330" s="23">
        <v>0.10207399999999997</v>
      </c>
      <c r="B330" s="15">
        <f>RawPLEP2!A325</f>
        <v>2181</v>
      </c>
      <c r="C330" s="15">
        <f>(RawPLEP2!B325-C$2*$A330)-C$3/$B330+C$4</f>
        <v>-4.6679944509021853E-4</v>
      </c>
      <c r="D330" s="15">
        <f>(RawPLEP2!C325-D$2*$A330)-D$3/$B330+D$4</f>
        <v>4.298028492139859E-3</v>
      </c>
      <c r="E330" s="15">
        <f>(RawPLEP2!D325-E$2*$A330)-E$3/$B330+E$4</f>
        <v>2.5125108760218409E-3</v>
      </c>
      <c r="F330" s="15">
        <f>(RawPLEP2!E325-F$2*$A330)-F$3/$B330+F$4</f>
        <v>2.5125374758184181E-3</v>
      </c>
      <c r="G330" s="15">
        <f>(RawPLEP2!F325-G$2*$A330)-G$3/$B330+G$4</f>
        <v>-1.2289146799744945E-3</v>
      </c>
      <c r="H330" s="15">
        <f>(RawPLEP2!G325-H$2*$A330)-H$3/$B330+H$4</f>
        <v>9.2865267013964373E-4</v>
      </c>
      <c r="I330" s="15">
        <f>(RawPLEP2!H325-I$2*$A330)-I$3/$B330+I$4</f>
        <v>7.5311676446426466E-3</v>
      </c>
      <c r="J330" s="15">
        <f>(RawPLEP2!I325-J$2*$A330)-J$3/$B330+J$4</f>
        <v>1.0146934784278291E-3</v>
      </c>
      <c r="K330" s="15">
        <f>(RawPLEP2!J325-K$2*$A330)-K$3/$B330+K$4</f>
        <v>5.1380295289926645E-3</v>
      </c>
      <c r="L330" s="15">
        <f>(RawPLEP2!K325-L$2*$A330)-L$3/$B330+L$4</f>
        <v>4.1611956408476522E-3</v>
      </c>
      <c r="M330" s="15">
        <f>(RawPLEP2!L325-M$2*$A330)-M$3/$B330+M$4</f>
        <v>2.8471188107977094E-3</v>
      </c>
      <c r="N330" s="15">
        <f>(RawPLEP2!M325-N$2*$A330)-N$3/$B330+N$4</f>
        <v>4.6630922541983366E-3</v>
      </c>
      <c r="O330" s="15">
        <f>(RawPLEP2!N325-O$2*$A330)-O$3/$B330+O$4</f>
        <v>2.6267555189235722E-3</v>
      </c>
      <c r="P330" s="15">
        <f>(RawPLEP2!O325-P$2*$A330)-P$3/$B330+P$4</f>
        <v>4.1887208082998784E-3</v>
      </c>
      <c r="Q330" s="15">
        <f>(RawPLEP2!P325-Q$2*$A330)-Q$3/$B330+Q$4</f>
        <v>6.2892928074956868E-3</v>
      </c>
      <c r="R330" s="15">
        <f>(RawPLEP2!Q325-R$2*$A330)-R$3/$B330+R$4</f>
        <v>7.7583967121135355E-3</v>
      </c>
      <c r="S330" s="15">
        <f>(RawPLEP2!R325-S$2*$A330)-S$3/$B330+S$4</f>
        <v>2.9606061512903493E-3</v>
      </c>
      <c r="T330" s="15">
        <f>(RawPLEP2!S325-T$2*$A330)-T$3/$B330+T$4</f>
        <v>7.1077270227273143E-3</v>
      </c>
      <c r="U330" s="15">
        <f>(RawPLEP2!T325-U$2*$A330)-U$3/$B330+U$4</f>
        <v>5.758938274058132E-3</v>
      </c>
      <c r="V330" s="15">
        <f>(RawPLEP2!U325-V$2*$A330)-V$3/$B330+V$4</f>
        <v>1.5236770146813718E-3</v>
      </c>
      <c r="W330" s="15">
        <f>(RawPLEP2!V325-W$2*$A330)-W$3/$B330+W$4</f>
        <v>3.0631765750426185E-3</v>
      </c>
      <c r="X330" s="15">
        <f>(RawPLEP2!W325-X$2*$A330)-X$3/$B330+X$4</f>
        <v>1.9355238501681284E-3</v>
      </c>
      <c r="Y330" s="15">
        <f>(RawPLEP2!X325-Y$2*$A330)-Y$3/$B330+Y$4</f>
        <v>7.982572480179851E-3</v>
      </c>
      <c r="Z330" s="15">
        <f>(RawPLEP2!Y325-Z$2*$A330)-Z$3/$B330+Z$4</f>
        <v>6.4702403821647186E-3</v>
      </c>
      <c r="AA330" s="15">
        <f>(RawPLEP2!Z325-AA$2*$A330)-AA$3/$B330+AA$4</f>
        <v>9.8420526306199768E-4</v>
      </c>
      <c r="AB330" s="15">
        <f>(RawPLEP2!AA325-AB$2*$A330)-AB$3/$B330+AB$4</f>
        <v>1.2558957030030828E-3</v>
      </c>
      <c r="AC330" s="15">
        <f>(RawPLEP2!AB325-AC$2*$A330)-AC$3/$B330+AC$4</f>
        <v>2.6624461953187149E-3</v>
      </c>
      <c r="AD330" s="15">
        <f>(RawPLEP2!AC325-AD$2*$A330)-AD$3/$B330+AD$4</f>
        <v>6.470227559572047E-3</v>
      </c>
      <c r="AE330" s="15">
        <f>(RawPLEP2!AD325-AE$2*$A330)-AE$3/$B330+AE$4</f>
        <v>3.5297061757279397E-3</v>
      </c>
      <c r="AF330" s="15">
        <f>(RawPLEP2!AE325-AF$2*$A330)-AF$3/$B330+AF$4</f>
        <v>6.1718016826271538E-3</v>
      </c>
      <c r="AG330" s="15">
        <f>(RawPLEP2!AF325-AG$2*$A330)-AG$3/$B330+AG$4</f>
        <v>1.490277964822366E-3</v>
      </c>
      <c r="AH330" s="15">
        <f>(RawPLEP2!AG325-AH$2*$A330)-AH$3/$B330+AH$4</f>
        <v>7.5689541237797756E-3</v>
      </c>
      <c r="AI330" s="15">
        <f>(RawPLEP2!AH325-AI$2*$A330)-AI$3/$B330+AI$4</f>
        <v>9.4552178425442324E-3</v>
      </c>
      <c r="AJ330" s="15">
        <f>(RawPLEP2!AI325-AJ$2*$A330)-AJ$3/$B330+AJ$4</f>
        <v>5.8709157843053056E-3</v>
      </c>
      <c r="AK330" s="15">
        <f>(RawPLEP2!AJ325-AK$2*$A330)-AK$3/$B330+AK$4</f>
        <v>8.7766636257578176E-3</v>
      </c>
      <c r="AL330" s="15">
        <f>(RawPLEP2!AK325-AL$2*$A330)-AL$3/$B330+AL$4</f>
        <v>5.7467126302926212E-3</v>
      </c>
      <c r="AM330" s="15">
        <f>(RawPLEP2!AL325-AM$2*$A330)-AM$3/$B330+AM$4</f>
        <v>5.6525953317436636E-3</v>
      </c>
      <c r="AN330" s="15">
        <f>(RawPLEP2!AM325-AN$2*$A330)-AN$3/$B330+AN$4</f>
        <v>7.4891852979084156E-3</v>
      </c>
      <c r="AO330" s="15">
        <f>(RawPLEP2!AN325-AO$2*$A330)-AO$3/$B330+AO$4</f>
        <v>1.9728909478651246E-3</v>
      </c>
      <c r="AP330" s="15">
        <f>(RawPLEP2!AO325-AP$2*$A330)-AP$3/$B330+AP$4</f>
        <v>3.6656675864549897E-3</v>
      </c>
      <c r="AQ330" s="15">
        <f>(RawPLEP2!AP325-AQ$2*$A330)-AQ$3/$B330+AQ$4</f>
        <v>2.4161296960004408E-3</v>
      </c>
      <c r="AR330" s="15">
        <f>(RawPLEP2!AQ325-AR$2*$A330)-AR$3/$B330+AR$4</f>
        <v>5.9818438101907137E-3</v>
      </c>
      <c r="AS330" s="15">
        <f>(RawPLEP2!AR325-AS$2*$A330)-AS$3/$B330+AS$4</f>
        <v>1.9405366648414732E-3</v>
      </c>
      <c r="AT330" s="15">
        <f>(RawPLEP2!AS325-AT$2*$A330)-AT$3/$B330+AT$4</f>
        <v>7.6469244370563003E-3</v>
      </c>
      <c r="AU330" s="15">
        <f>(RawPLEP2!AT325-AU$2*$A330)-AU$3/$B330+AU$4</f>
        <v>-1.3031228798831146E-3</v>
      </c>
      <c r="AV330" s="15">
        <f>(RawPLEP2!AU325-AV$2*$A330)-AV$3/$B330+AV$4</f>
        <v>1.8648244102727023E-4</v>
      </c>
      <c r="AW330" s="15">
        <f>(RawPLEP2!AV325-AW$2*$A330)-AW$3/$B330+AW$4</f>
        <v>1.0983693658065726E-3</v>
      </c>
      <c r="AX330" s="15">
        <f>(RawPLEP2!AW325-AX$2*$A330)-AX$3/$B330+AX$4</f>
        <v>-2.5993302972892891E-4</v>
      </c>
    </row>
    <row r="331" spans="1:50" x14ac:dyDescent="0.25">
      <c r="A331" s="23">
        <v>0.10243099999999999</v>
      </c>
      <c r="B331" s="15">
        <f>RawPLEP2!A326</f>
        <v>2180</v>
      </c>
      <c r="C331" s="15">
        <f>(RawPLEP2!B326-C$2*$A331)-C$3/$B331+C$4</f>
        <v>-7.4542771528626761E-4</v>
      </c>
      <c r="D331" s="15">
        <f>(RawPLEP2!C326-D$2*$A331)-D$3/$B331+D$4</f>
        <v>1.9266081446531122E-3</v>
      </c>
      <c r="E331" s="15">
        <f>(RawPLEP2!D326-E$2*$A331)-E$3/$B331+E$4</f>
        <v>3.1524391878461205E-3</v>
      </c>
      <c r="F331" s="15">
        <f>(RawPLEP2!E326-F$2*$A331)-F$3/$B331+F$4</f>
        <v>3.152675009651152E-3</v>
      </c>
      <c r="G331" s="15">
        <f>(RawPLEP2!F326-G$2*$A331)-G$3/$B331+G$4</f>
        <v>1.9056030488973676E-3</v>
      </c>
      <c r="H331" s="15">
        <f>(RawPLEP2!G326-H$2*$A331)-H$3/$B331+H$4</f>
        <v>1.436772066461204E-3</v>
      </c>
      <c r="I331" s="15">
        <f>(RawPLEP2!H326-I$2*$A331)-I$3/$B331+I$4</f>
        <v>3.7063545196519103E-3</v>
      </c>
      <c r="J331" s="15">
        <f>(RawPLEP2!I326-J$2*$A331)-J$3/$B331+J$4</f>
        <v>6.7236956271617826E-4</v>
      </c>
      <c r="K331" s="15">
        <f>(RawPLEP2!J326-K$2*$A331)-K$3/$B331+K$4</f>
        <v>6.2395837891506406E-3</v>
      </c>
      <c r="L331" s="15">
        <f>(RawPLEP2!K326-L$2*$A331)-L$3/$B331+L$4</f>
        <v>8.3338822830390999E-3</v>
      </c>
      <c r="M331" s="15">
        <f>(RawPLEP2!L326-M$2*$A331)-M$3/$B331+M$4</f>
        <v>5.5694917827644325E-3</v>
      </c>
      <c r="N331" s="15">
        <f>(RawPLEP2!M326-N$2*$A331)-N$3/$B331+N$4</f>
        <v>6.8391057349351456E-3</v>
      </c>
      <c r="O331" s="15">
        <f>(RawPLEP2!N326-O$2*$A331)-O$3/$B331+O$4</f>
        <v>1.2011079860351423E-3</v>
      </c>
      <c r="P331" s="15">
        <f>(RawPLEP2!O326-P$2*$A331)-P$3/$B331+P$4</f>
        <v>2.850763038441971E-3</v>
      </c>
      <c r="Q331" s="15">
        <f>(RawPLEP2!P326-Q$2*$A331)-Q$3/$B331+Q$4</f>
        <v>7.9723868734594174E-3</v>
      </c>
      <c r="R331" s="15">
        <f>(RawPLEP2!Q326-R$2*$A331)-R$3/$B331+R$4</f>
        <v>1.2826690070647663E-2</v>
      </c>
      <c r="S331" s="15">
        <f>(RawPLEP2!R326-S$2*$A331)-S$3/$B331+S$4</f>
        <v>3.7291145251054057E-3</v>
      </c>
      <c r="T331" s="15">
        <f>(RawPLEP2!S326-T$2*$A331)-T$3/$B331+T$4</f>
        <v>5.4438919859636295E-3</v>
      </c>
      <c r="U331" s="15">
        <f>(RawPLEP2!T326-U$2*$A331)-U$3/$B331+U$4</f>
        <v>5.2800460999277848E-3</v>
      </c>
      <c r="V331" s="15">
        <f>(RawPLEP2!U326-V$2*$A331)-V$3/$B331+V$4</f>
        <v>1.6099517071687212E-3</v>
      </c>
      <c r="W331" s="15">
        <f>(RawPLEP2!V326-W$2*$A331)-W$3/$B331+W$4</f>
        <v>3.7352147474603997E-3</v>
      </c>
      <c r="X331" s="15">
        <f>(RawPLEP2!W326-X$2*$A331)-X$3/$B331+X$4</f>
        <v>2.849107332667522E-4</v>
      </c>
      <c r="Y331" s="15">
        <f>(RawPLEP2!X326-Y$2*$A331)-Y$3/$B331+Y$4</f>
        <v>6.788248204045718E-3</v>
      </c>
      <c r="Z331" s="15">
        <f>(RawPLEP2!Y326-Z$2*$A331)-Z$3/$B331+Z$4</f>
        <v>4.2411846931560519E-3</v>
      </c>
      <c r="AA331" s="15">
        <f>(RawPLEP2!Z326-AA$2*$A331)-AA$3/$B331+AA$4</f>
        <v>-4.1834840515706656E-4</v>
      </c>
      <c r="AB331" s="15">
        <f>(RawPLEP2!AA326-AB$2*$A331)-AB$3/$B331+AB$4</f>
        <v>4.4481605063907692E-4</v>
      </c>
      <c r="AC331" s="15">
        <f>(RawPLEP2!AB326-AC$2*$A331)-AC$3/$B331+AC$4</f>
        <v>1.2181800485478976E-3</v>
      </c>
      <c r="AD331" s="15">
        <f>(RawPLEP2!AC326-AD$2*$A331)-AD$3/$B331+AD$4</f>
        <v>4.2411719101609485E-3</v>
      </c>
      <c r="AE331" s="15">
        <f>(RawPLEP2!AD326-AE$2*$A331)-AE$3/$B331+AE$4</f>
        <v>3.0760882027993063E-3</v>
      </c>
      <c r="AF331" s="15">
        <f>(RawPLEP2!AE326-AF$2*$A331)-AF$3/$B331+AF$4</f>
        <v>5.4127119533992907E-3</v>
      </c>
      <c r="AG331" s="15">
        <f>(RawPLEP2!AF326-AG$2*$A331)-AG$3/$B331+AG$4</f>
        <v>4.4052255921385175E-3</v>
      </c>
      <c r="AH331" s="15">
        <f>(RawPLEP2!AG326-AH$2*$A331)-AH$3/$B331+AH$4</f>
        <v>1.1599795819973112E-2</v>
      </c>
      <c r="AI331" s="15">
        <f>(RawPLEP2!AH326-AI$2*$A331)-AI$3/$B331+AI$4</f>
        <v>9.0789855317677751E-3</v>
      </c>
      <c r="AJ331" s="15">
        <f>(RawPLEP2!AI326-AJ$2*$A331)-AJ$3/$B331+AJ$4</f>
        <v>2.5411198120393226E-3</v>
      </c>
      <c r="AK331" s="15">
        <f>(RawPLEP2!AJ326-AK$2*$A331)-AK$3/$B331+AK$4</f>
        <v>8.8527989046115127E-3</v>
      </c>
      <c r="AL331" s="15">
        <f>(RawPLEP2!AK326-AL$2*$A331)-AL$3/$B331+AL$4</f>
        <v>8.3045789280944346E-3</v>
      </c>
      <c r="AM331" s="15">
        <f>(RawPLEP2!AL326-AM$2*$A331)-AM$3/$B331+AM$4</f>
        <v>2.4954166074767845E-3</v>
      </c>
      <c r="AN331" s="15">
        <f>(RawPLEP2!AM326-AN$2*$A331)-AN$3/$B331+AN$4</f>
        <v>6.0472737948114932E-3</v>
      </c>
      <c r="AO331" s="15">
        <f>(RawPLEP2!AN326-AO$2*$A331)-AO$3/$B331+AO$4</f>
        <v>1.4335816586322561E-3</v>
      </c>
      <c r="AP331" s="15">
        <f>(RawPLEP2!AO326-AP$2*$A331)-AP$3/$B331+AP$4</f>
        <v>3.8027454996051105E-3</v>
      </c>
      <c r="AQ331" s="15">
        <f>(RawPLEP2!AP326-AQ$2*$A331)-AQ$3/$B331+AQ$4</f>
        <v>8.9740409276690934E-3</v>
      </c>
      <c r="AR331" s="15">
        <f>(RawPLEP2!AQ326-AR$2*$A331)-AR$3/$B331+AR$4</f>
        <v>5.3285009969122887E-3</v>
      </c>
      <c r="AS331" s="15">
        <f>(RawPLEP2!AR326-AS$2*$A331)-AS$3/$B331+AS$4</f>
        <v>3.576387705345338E-3</v>
      </c>
      <c r="AT331" s="15">
        <f>(RawPLEP2!AS326-AT$2*$A331)-AT$3/$B331+AT$4</f>
        <v>7.3080263443413632E-3</v>
      </c>
      <c r="AU331" s="15">
        <f>(RawPLEP2!AT326-AU$2*$A331)-AU$3/$B331+AU$4</f>
        <v>-2.0258538204651491E-3</v>
      </c>
      <c r="AV331" s="15">
        <f>(RawPLEP2!AU326-AV$2*$A331)-AV$3/$B331+AV$4</f>
        <v>-7.1024474432435439E-4</v>
      </c>
      <c r="AW331" s="15">
        <f>(RawPLEP2!AV326-AW$2*$A331)-AW$3/$B331+AW$4</f>
        <v>8.1506156569107792E-4</v>
      </c>
      <c r="AX331" s="15">
        <f>(RawPLEP2!AW326-AX$2*$A331)-AX$3/$B331+AX$4</f>
        <v>-4.1950792070210175E-4</v>
      </c>
    </row>
    <row r="332" spans="1:50" x14ac:dyDescent="0.25">
      <c r="A332" s="23">
        <v>0.10301600000000002</v>
      </c>
      <c r="B332" s="15">
        <f>RawPLEP2!A327</f>
        <v>2179</v>
      </c>
      <c r="C332" s="15">
        <f>(RawPLEP2!B327-C$2*$A332)-C$3/$B332+C$4</f>
        <v>-1.0478187519676538E-3</v>
      </c>
      <c r="D332" s="15">
        <f>(RawPLEP2!C327-D$2*$A332)-D$3/$B332+D$4</f>
        <v>-6.4704185379571566E-5</v>
      </c>
      <c r="E332" s="15">
        <f>(RawPLEP2!D327-E$2*$A332)-E$3/$B332+E$4</f>
        <v>2.2351902873436816E-3</v>
      </c>
      <c r="F332" s="15">
        <f>(RawPLEP2!E327-F$2*$A332)-F$3/$B332+F$4</f>
        <v>2.2340360336203617E-3</v>
      </c>
      <c r="G332" s="15">
        <f>(RawPLEP2!F327-G$2*$A332)-G$3/$B332+G$4</f>
        <v>2.0753919181395429E-3</v>
      </c>
      <c r="H332" s="15">
        <f>(RawPLEP2!G327-H$2*$A332)-H$3/$B332+H$4</f>
        <v>2.1782132623245527E-3</v>
      </c>
      <c r="I332" s="15">
        <f>(RawPLEP2!H327-I$2*$A332)-I$3/$B332+I$4</f>
        <v>5.9152885162923226E-3</v>
      </c>
      <c r="J332" s="15">
        <f>(RawPLEP2!I327-J$2*$A332)-J$3/$B332+J$4</f>
        <v>2.9901051908206785E-4</v>
      </c>
      <c r="K332" s="15">
        <f>(RawPLEP2!J327-K$2*$A332)-K$3/$B332+K$4</f>
        <v>4.4934106755778955E-3</v>
      </c>
      <c r="L332" s="15">
        <f>(RawPLEP2!K327-L$2*$A332)-L$3/$B332+L$4</f>
        <v>5.5725999323666814E-3</v>
      </c>
      <c r="M332" s="15">
        <f>(RawPLEP2!L327-M$2*$A332)-M$3/$B332+M$4</f>
        <v>5.3085771810865018E-3</v>
      </c>
      <c r="N332" s="15">
        <f>(RawPLEP2!M327-N$2*$A332)-N$3/$B332+N$4</f>
        <v>6.361416049141342E-3</v>
      </c>
      <c r="O332" s="15">
        <f>(RawPLEP2!N327-O$2*$A332)-O$3/$B332+O$4</f>
        <v>-2.5102992604036159E-3</v>
      </c>
      <c r="P332" s="15">
        <f>(RawPLEP2!O327-P$2*$A332)-P$3/$B332+P$4</f>
        <v>2.5758710165937164E-3</v>
      </c>
      <c r="Q332" s="15">
        <f>(RawPLEP2!P327-Q$2*$A332)-Q$3/$B332+Q$4</f>
        <v>6.6520059008111018E-3</v>
      </c>
      <c r="R332" s="15">
        <f>(RawPLEP2!Q327-R$2*$A332)-R$3/$B332+R$4</f>
        <v>1.3535888152435331E-2</v>
      </c>
      <c r="S332" s="15">
        <f>(RawPLEP2!R327-S$2*$A332)-S$3/$B332+S$4</f>
        <v>3.6536033130447794E-3</v>
      </c>
      <c r="T332" s="15">
        <f>(RawPLEP2!S327-T$2*$A332)-T$3/$B332+T$4</f>
        <v>6.8811713068629016E-3</v>
      </c>
      <c r="U332" s="15">
        <f>(RawPLEP2!T327-U$2*$A332)-U$3/$B332+U$4</f>
        <v>5.6318160793999983E-3</v>
      </c>
      <c r="V332" s="15">
        <f>(RawPLEP2!U327-V$2*$A332)-V$3/$B332+V$4</f>
        <v>-2.5547103149387018E-4</v>
      </c>
      <c r="W332" s="15">
        <f>(RawPLEP2!V327-W$2*$A332)-W$3/$B332+W$4</f>
        <v>5.9833538513308221E-3</v>
      </c>
      <c r="X332" s="15">
        <f>(RawPLEP2!W327-X$2*$A332)-X$3/$B332+X$4</f>
        <v>2.9060466226480744E-3</v>
      </c>
      <c r="Y332" s="15">
        <f>(RawPLEP2!X327-Y$2*$A332)-Y$3/$B332+Y$4</f>
        <v>3.7660880536163378E-3</v>
      </c>
      <c r="Z332" s="15">
        <f>(RawPLEP2!Y327-Z$2*$A332)-Z$3/$B332+Z$4</f>
        <v>3.4294996696869334E-3</v>
      </c>
      <c r="AA332" s="15">
        <f>(RawPLEP2!Z327-AA$2*$A332)-AA$3/$B332+AA$4</f>
        <v>2.8994578544498245E-3</v>
      </c>
      <c r="AB332" s="15">
        <f>(RawPLEP2!AA327-AB$2*$A332)-AB$3/$B332+AB$4</f>
        <v>1.0948602521512821E-3</v>
      </c>
      <c r="AC332" s="15">
        <f>(RawPLEP2!AB327-AC$2*$A332)-AC$3/$B332+AC$4</f>
        <v>1.2346262192560013E-3</v>
      </c>
      <c r="AD332" s="15">
        <f>(RawPLEP2!AC327-AD$2*$A332)-AD$3/$B332+AD$4</f>
        <v>3.4294869515728715E-3</v>
      </c>
      <c r="AE332" s="15">
        <f>(RawPLEP2!AD327-AE$2*$A332)-AE$3/$B332+AE$4</f>
        <v>2.5975718837052235E-3</v>
      </c>
      <c r="AF332" s="15">
        <f>(RawPLEP2!AE327-AF$2*$A332)-AF$3/$B332+AF$4</f>
        <v>2.0984936983697508E-3</v>
      </c>
      <c r="AG332" s="15">
        <f>(RawPLEP2!AF327-AG$2*$A332)-AG$3/$B332+AG$4</f>
        <v>4.8668684804266081E-3</v>
      </c>
      <c r="AH332" s="15">
        <f>(RawPLEP2!AG327-AH$2*$A332)-AH$3/$B332+AH$4</f>
        <v>1.2335426524200747E-2</v>
      </c>
      <c r="AI332" s="15">
        <f>(RawPLEP2!AH327-AI$2*$A332)-AI$3/$B332+AI$4</f>
        <v>1.0111479201281028E-2</v>
      </c>
      <c r="AJ332" s="15">
        <f>(RawPLEP2!AI327-AJ$2*$A332)-AJ$3/$B332+AJ$4</f>
        <v>5.0759884637334961E-3</v>
      </c>
      <c r="AK332" s="15">
        <f>(RawPLEP2!AJ327-AK$2*$A332)-AK$3/$B332+AK$4</f>
        <v>8.9827789099182695E-3</v>
      </c>
      <c r="AL332" s="15">
        <f>(RawPLEP2!AK327-AL$2*$A332)-AL$3/$B332+AL$4</f>
        <v>5.6578256249826403E-3</v>
      </c>
      <c r="AM332" s="15">
        <f>(RawPLEP2!AL327-AM$2*$A332)-AM$3/$B332+AM$4</f>
        <v>2.8914373519760908E-3</v>
      </c>
      <c r="AN332" s="15">
        <f>(RawPLEP2!AM327-AN$2*$A332)-AN$3/$B332+AN$4</f>
        <v>1.0065488078295017E-2</v>
      </c>
      <c r="AO332" s="15">
        <f>(RawPLEP2!AN327-AO$2*$A332)-AO$3/$B332+AO$4</f>
        <v>5.2022970000182855E-3</v>
      </c>
      <c r="AP332" s="15">
        <f>(RawPLEP2!AO327-AP$2*$A332)-AP$3/$B332+AP$4</f>
        <v>1.1968119861082878E-3</v>
      </c>
      <c r="AQ332" s="15">
        <f>(RawPLEP2!AP327-AQ$2*$A332)-AQ$3/$B332+AQ$4</f>
        <v>7.3635255346738183E-3</v>
      </c>
      <c r="AR332" s="15">
        <f>(RawPLEP2!AQ327-AR$2*$A332)-AR$3/$B332+AR$4</f>
        <v>7.3816104192502771E-3</v>
      </c>
      <c r="AS332" s="15">
        <f>(RawPLEP2!AR327-AS$2*$A332)-AS$3/$B332+AS$4</f>
        <v>1.8953852375512628E-3</v>
      </c>
      <c r="AT332" s="15">
        <f>(RawPLEP2!AS327-AT$2*$A332)-AT$3/$B332+AT$4</f>
        <v>7.4923533692589778E-3</v>
      </c>
      <c r="AU332" s="15">
        <f>(RawPLEP2!AT327-AU$2*$A332)-AU$3/$B332+AU$4</f>
        <v>-1.5422157527993372E-3</v>
      </c>
      <c r="AV332" s="15">
        <f>(RawPLEP2!AU327-AV$2*$A332)-AV$3/$B332+AV$4</f>
        <v>-3.069552466435331E-4</v>
      </c>
      <c r="AW332" s="15">
        <f>(RawPLEP2!AV327-AW$2*$A332)-AW$3/$B332+AW$4</f>
        <v>7.8199831067502466E-4</v>
      </c>
      <c r="AX332" s="15">
        <f>(RawPLEP2!AW327-AX$2*$A332)-AX$3/$B332+AX$4</f>
        <v>-9.1633207972542999E-4</v>
      </c>
    </row>
    <row r="333" spans="1:50" x14ac:dyDescent="0.25">
      <c r="A333" s="23">
        <v>0.10350700000000007</v>
      </c>
      <c r="B333" s="15">
        <f>RawPLEP2!A328</f>
        <v>2178</v>
      </c>
      <c r="C333" s="15">
        <f>(RawPLEP2!B328-C$2*$A333)-C$3/$B333+C$4</f>
        <v>-1.3907177643817936E-3</v>
      </c>
      <c r="D333" s="15">
        <f>(RawPLEP2!C328-D$2*$A333)-D$3/$B333+D$4</f>
        <v>3.0820936649950045E-3</v>
      </c>
      <c r="E333" s="15">
        <f>(RawPLEP2!D328-E$2*$A333)-E$3/$B333+E$4</f>
        <v>-4.9201759948094143E-4</v>
      </c>
      <c r="F333" s="15">
        <f>(RawPLEP2!E328-F$2*$A333)-F$3/$B333+F$4</f>
        <v>-4.9464528431400132E-4</v>
      </c>
      <c r="G333" s="15">
        <f>(RawPLEP2!F328-G$2*$A333)-G$3/$B333+G$4</f>
        <v>7.8987977910334115E-4</v>
      </c>
      <c r="H333" s="15">
        <f>(RawPLEP2!G328-H$2*$A333)-H$3/$B333+H$4</f>
        <v>1.9571218844552651E-3</v>
      </c>
      <c r="I333" s="15">
        <f>(RawPLEP2!H328-I$2*$A333)-I$3/$B333+I$4</f>
        <v>8.4139452581404699E-3</v>
      </c>
      <c r="J333" s="15">
        <f>(RawPLEP2!I328-J$2*$A333)-J$3/$B333+J$4</f>
        <v>-2.6227463290186617E-4</v>
      </c>
      <c r="K333" s="15">
        <f>(RawPLEP2!J328-K$2*$A333)-K$3/$B333+K$4</f>
        <v>5.5700906240471956E-3</v>
      </c>
      <c r="L333" s="15">
        <f>(RawPLEP2!K328-L$2*$A333)-L$3/$B333+L$4</f>
        <v>4.4026162009166009E-3</v>
      </c>
      <c r="M333" s="15">
        <f>(RawPLEP2!L328-M$2*$A333)-M$3/$B333+M$4</f>
        <v>5.3185775697813867E-3</v>
      </c>
      <c r="N333" s="15">
        <f>(RawPLEP2!M328-N$2*$A333)-N$3/$B333+N$4</f>
        <v>5.0956644313948501E-3</v>
      </c>
      <c r="O333" s="15">
        <f>(RawPLEP2!N328-O$2*$A333)-O$3/$B333+O$4</f>
        <v>-2.2665432505709696E-3</v>
      </c>
      <c r="P333" s="15">
        <f>(RawPLEP2!O328-P$2*$A333)-P$3/$B333+P$4</f>
        <v>2.9889902172360941E-3</v>
      </c>
      <c r="Q333" s="15">
        <f>(RawPLEP2!P328-Q$2*$A333)-Q$3/$B333+Q$4</f>
        <v>6.8033573910384233E-3</v>
      </c>
      <c r="R333" s="15">
        <f>(RawPLEP2!Q328-R$2*$A333)-R$3/$B333+R$4</f>
        <v>1.3670466912450198E-2</v>
      </c>
      <c r="S333" s="15">
        <f>(RawPLEP2!R328-S$2*$A333)-S$3/$B333+S$4</f>
        <v>3.3412944658400417E-3</v>
      </c>
      <c r="T333" s="15">
        <f>(RawPLEP2!S328-T$2*$A333)-T$3/$B333+T$4</f>
        <v>7.5024965054117931E-3</v>
      </c>
      <c r="U333" s="15">
        <f>(RawPLEP2!T328-U$2*$A333)-U$3/$B333+U$4</f>
        <v>2.1338494753062494E-3</v>
      </c>
      <c r="V333" s="15">
        <f>(RawPLEP2!U328-V$2*$A333)-V$3/$B333+V$4</f>
        <v>1.9415934551743931E-3</v>
      </c>
      <c r="W333" s="15">
        <f>(RawPLEP2!V328-W$2*$A333)-W$3/$B333+W$4</f>
        <v>5.9747510660167272E-3</v>
      </c>
      <c r="X333" s="15">
        <f>(RawPLEP2!W328-X$2*$A333)-X$3/$B333+X$4</f>
        <v>1.6666941549158404E-3</v>
      </c>
      <c r="Y333" s="15">
        <f>(RawPLEP2!X328-Y$2*$A333)-Y$3/$B333+Y$4</f>
        <v>1.5353482951723889E-3</v>
      </c>
      <c r="Z333" s="15">
        <f>(RawPLEP2!Y328-Z$2*$A333)-Z$3/$B333+Z$4</f>
        <v>8.120506593702545E-3</v>
      </c>
      <c r="AA333" s="15">
        <f>(RawPLEP2!Z328-AA$2*$A333)-AA$3/$B333+AA$4</f>
        <v>1.0685532952841373E-3</v>
      </c>
      <c r="AB333" s="15">
        <f>(RawPLEP2!AA328-AB$2*$A333)-AB$3/$B333+AB$4</f>
        <v>9.2749755737463191E-4</v>
      </c>
      <c r="AC333" s="15">
        <f>(RawPLEP2!AB328-AC$2*$A333)-AC$3/$B333+AC$4</f>
        <v>1.5894904509169035E-3</v>
      </c>
      <c r="AD333" s="15">
        <f>(RawPLEP2!AC328-AD$2*$A333)-AD$3/$B333+AD$4</f>
        <v>8.1204939300456476E-3</v>
      </c>
      <c r="AE333" s="15">
        <f>(RawPLEP2!AD328-AE$2*$A333)-AE$3/$B333+AE$4</f>
        <v>2.5311061776081452E-3</v>
      </c>
      <c r="AF333" s="15">
        <f>(RawPLEP2!AE328-AF$2*$A333)-AF$3/$B333+AF$4</f>
        <v>6.6071700718904891E-3</v>
      </c>
      <c r="AG333" s="15">
        <f>(RawPLEP2!AF328-AG$2*$A333)-AG$3/$B333+AG$4</f>
        <v>5.080426302388124E-3</v>
      </c>
      <c r="AH333" s="15">
        <f>(RawPLEP2!AG328-AH$2*$A333)-AH$3/$B333+AH$4</f>
        <v>8.1279868605987054E-3</v>
      </c>
      <c r="AI333" s="15">
        <f>(RawPLEP2!AH328-AI$2*$A333)-AI$3/$B333+AI$4</f>
        <v>9.6753529705947364E-3</v>
      </c>
      <c r="AJ333" s="15">
        <f>(RawPLEP2!AI328-AJ$2*$A333)-AJ$3/$B333+AJ$4</f>
        <v>4.853724090374878E-3</v>
      </c>
      <c r="AK333" s="15">
        <f>(RawPLEP2!AJ328-AK$2*$A333)-AK$3/$B333+AK$4</f>
        <v>8.334686742389727E-3</v>
      </c>
      <c r="AL333" s="15">
        <f>(RawPLEP2!AK328-AL$2*$A333)-AL$3/$B333+AL$4</f>
        <v>4.9373318767762971E-3</v>
      </c>
      <c r="AM333" s="15">
        <f>(RawPLEP2!AL328-AM$2*$A333)-AM$3/$B333+AM$4</f>
        <v>3.6485291844070636E-3</v>
      </c>
      <c r="AN333" s="15">
        <f>(RawPLEP2!AM328-AN$2*$A333)-AN$3/$B333+AN$4</f>
        <v>5.1715865706010618E-3</v>
      </c>
      <c r="AO333" s="15">
        <f>(RawPLEP2!AN328-AO$2*$A333)-AO$3/$B333+AO$4</f>
        <v>-1.7707455723517743E-4</v>
      </c>
      <c r="AP333" s="15">
        <f>(RawPLEP2!AO328-AP$2*$A333)-AP$3/$B333+AP$4</f>
        <v>1.1421098953079724E-3</v>
      </c>
      <c r="AQ333" s="15">
        <f>(RawPLEP2!AP328-AQ$2*$A333)-AQ$3/$B333+AQ$4</f>
        <v>6.6340183098901676E-3</v>
      </c>
      <c r="AR333" s="15">
        <f>(RawPLEP2!AQ328-AR$2*$A333)-AR$3/$B333+AR$4</f>
        <v>7.4277975685015721E-3</v>
      </c>
      <c r="AS333" s="15">
        <f>(RawPLEP2!AR328-AS$2*$A333)-AS$3/$B333+AS$4</f>
        <v>2.5002926769269185E-3</v>
      </c>
      <c r="AT333" s="15">
        <f>(RawPLEP2!AS328-AT$2*$A333)-AT$3/$B333+AT$4</f>
        <v>7.8762994408388617E-3</v>
      </c>
      <c r="AU333" s="15">
        <f>(RawPLEP2!AT328-AU$2*$A333)-AU$3/$B333+AU$4</f>
        <v>-1.9581804905138209E-3</v>
      </c>
      <c r="AV333" s="15">
        <f>(RawPLEP2!AU328-AV$2*$A333)-AV$3/$B333+AV$4</f>
        <v>-2.3846789347843102E-4</v>
      </c>
      <c r="AW333" s="15">
        <f>(RawPLEP2!AV328-AW$2*$A333)-AW$3/$B333+AW$4</f>
        <v>7.6203407482174773E-4</v>
      </c>
      <c r="AX333" s="15">
        <f>(RawPLEP2!AW328-AX$2*$A333)-AX$3/$B333+AX$4</f>
        <v>-6.9374433884413118E-4</v>
      </c>
    </row>
    <row r="334" spans="1:50" x14ac:dyDescent="0.25">
      <c r="A334" s="23">
        <v>0.10412999999999997</v>
      </c>
      <c r="B334" s="15">
        <f>RawPLEP2!A329</f>
        <v>2177</v>
      </c>
      <c r="C334" s="15">
        <f>(RawPLEP2!B329-C$2*$A334)-C$3/$B334+C$4</f>
        <v>-7.9947572801627662E-4</v>
      </c>
      <c r="D334" s="15">
        <f>(RawPLEP2!C329-D$2*$A334)-D$3/$B334+D$4</f>
        <v>1.8661940665735885E-3</v>
      </c>
      <c r="E334" s="15">
        <f>(RawPLEP2!D329-E$2*$A334)-E$3/$B334+E$4</f>
        <v>2.9845070443958316E-3</v>
      </c>
      <c r="F334" s="15">
        <f>(RawPLEP2!E329-F$2*$A334)-F$3/$B334+F$4</f>
        <v>2.9837996777724897E-3</v>
      </c>
      <c r="G334" s="15">
        <f>(RawPLEP2!F329-G$2*$A334)-G$3/$B334+G$4</f>
        <v>2.3529252980223139E-4</v>
      </c>
      <c r="H334" s="15">
        <f>(RawPLEP2!G329-H$2*$A334)-H$3/$B334+H$4</f>
        <v>2.5742052981449909E-4</v>
      </c>
      <c r="I334" s="15">
        <f>(RawPLEP2!H329-I$2*$A334)-I$3/$B334+I$4</f>
        <v>5.5986290454676409E-3</v>
      </c>
      <c r="J334" s="15">
        <f>(RawPLEP2!I329-J$2*$A334)-J$3/$B334+J$4</f>
        <v>-2.0321300840507803E-3</v>
      </c>
      <c r="K334" s="15">
        <f>(RawPLEP2!J329-K$2*$A334)-K$3/$B334+K$4</f>
        <v>3.5242065366799177E-3</v>
      </c>
      <c r="L334" s="15">
        <f>(RawPLEP2!K329-L$2*$A334)-L$3/$B334+L$4</f>
        <v>6.9895336359855134E-3</v>
      </c>
      <c r="M334" s="15">
        <f>(RawPLEP2!L329-M$2*$A334)-M$3/$B334+M$4</f>
        <v>5.8317757001314571E-3</v>
      </c>
      <c r="N334" s="15">
        <f>(RawPLEP2!M329-N$2*$A334)-N$3/$B334+N$4</f>
        <v>2.9871649028414965E-3</v>
      </c>
      <c r="O334" s="15">
        <f>(RawPLEP2!N329-O$2*$A334)-O$3/$B334+O$4</f>
        <v>-2.5532734331194795E-5</v>
      </c>
      <c r="P334" s="15">
        <f>(RawPLEP2!O329-P$2*$A334)-P$3/$B334+P$4</f>
        <v>2.1225295691000984E-3</v>
      </c>
      <c r="Q334" s="15">
        <f>(RawPLEP2!P329-Q$2*$A334)-Q$3/$B334+Q$4</f>
        <v>4.8746089945966992E-3</v>
      </c>
      <c r="R334" s="15">
        <f>(RawPLEP2!Q329-R$2*$A334)-R$3/$B334+R$4</f>
        <v>9.7835935228032314E-3</v>
      </c>
      <c r="S334" s="15">
        <f>(RawPLEP2!R329-S$2*$A334)-S$3/$B334+S$4</f>
        <v>3.6606507827149463E-3</v>
      </c>
      <c r="T334" s="15">
        <f>(RawPLEP2!S329-T$2*$A334)-T$3/$B334+T$4</f>
        <v>6.6648059052130323E-3</v>
      </c>
      <c r="U334" s="15">
        <f>(RawPLEP2!T329-U$2*$A334)-U$3/$B334+U$4</f>
        <v>4.8291540334592584E-3</v>
      </c>
      <c r="V334" s="15">
        <f>(RawPLEP2!U329-V$2*$A334)-V$3/$B334+V$4</f>
        <v>-4.4991810864599205E-4</v>
      </c>
      <c r="W334" s="15">
        <f>(RawPLEP2!V329-W$2*$A334)-W$3/$B334+W$4</f>
        <v>4.4290347944849692E-3</v>
      </c>
      <c r="X334" s="15">
        <f>(RawPLEP2!W329-X$2*$A334)-X$3/$B334+X$4</f>
        <v>2.0065294938853111E-3</v>
      </c>
      <c r="Y334" s="15">
        <f>(RawPLEP2!X329-Y$2*$A334)-Y$3/$B334+Y$4</f>
        <v>7.1685087340670438E-3</v>
      </c>
      <c r="Z334" s="15">
        <f>(RawPLEP2!Y329-Z$2*$A334)-Z$3/$B334+Z$4</f>
        <v>3.7546948642612488E-3</v>
      </c>
      <c r="AA334" s="15">
        <f>(RawPLEP2!Z329-AA$2*$A334)-AA$3/$B334+AA$4</f>
        <v>2.4483951469885731E-3</v>
      </c>
      <c r="AB334" s="15">
        <f>(RawPLEP2!AA329-AB$2*$A334)-AB$3/$B334+AB$4</f>
        <v>4.6389528651828021E-4</v>
      </c>
      <c r="AC334" s="15">
        <f>(RawPLEP2!AB329-AC$2*$A334)-AC$3/$B334+AC$4</f>
        <v>-6.7102716320553008E-4</v>
      </c>
      <c r="AD334" s="15">
        <f>(RawPLEP2!AC329-AD$2*$A334)-AD$3/$B334+AD$4</f>
        <v>3.754682269699338E-3</v>
      </c>
      <c r="AE334" s="15">
        <f>(RawPLEP2!AD329-AE$2*$A334)-AE$3/$B334+AE$4</f>
        <v>4.0127612752617024E-3</v>
      </c>
      <c r="AF334" s="15">
        <f>(RawPLEP2!AE329-AF$2*$A334)-AF$3/$B334+AF$4</f>
        <v>3.2894158267953999E-3</v>
      </c>
      <c r="AG334" s="15">
        <f>(RawPLEP2!AF329-AG$2*$A334)-AG$3/$B334+AG$4</f>
        <v>6.9839522355417405E-3</v>
      </c>
      <c r="AH334" s="15">
        <f>(RawPLEP2!AG329-AH$2*$A334)-AH$3/$B334+AH$4</f>
        <v>8.3600953779229045E-3</v>
      </c>
      <c r="AI334" s="15">
        <f>(RawPLEP2!AH329-AI$2*$A334)-AI$3/$B334+AI$4</f>
        <v>1.0287525022280261E-2</v>
      </c>
      <c r="AJ334" s="15">
        <f>(RawPLEP2!AI329-AJ$2*$A334)-AJ$3/$B334+AJ$4</f>
        <v>7.1036520718281218E-3</v>
      </c>
      <c r="AK334" s="15">
        <f>(RawPLEP2!AJ329-AK$2*$A334)-AK$3/$B334+AK$4</f>
        <v>6.8974360051962808E-3</v>
      </c>
      <c r="AL334" s="15">
        <f>(RawPLEP2!AK329-AL$2*$A334)-AL$3/$B334+AL$4</f>
        <v>4.8299476470885123E-3</v>
      </c>
      <c r="AM334" s="15">
        <f>(RawPLEP2!AL329-AM$2*$A334)-AM$3/$B334+AM$4</f>
        <v>3.3717975674046191E-4</v>
      </c>
      <c r="AN334" s="15">
        <f>(RawPLEP2!AM329-AN$2*$A334)-AN$3/$B334+AN$4</f>
        <v>7.0620116101009212E-3</v>
      </c>
      <c r="AO334" s="15">
        <f>(RawPLEP2!AN329-AO$2*$A334)-AO$3/$B334+AO$4</f>
        <v>1.359200712736118E-3</v>
      </c>
      <c r="AP334" s="15">
        <f>(RawPLEP2!AO329-AP$2*$A334)-AP$3/$B334+AP$4</f>
        <v>-1.2028116349032184E-4</v>
      </c>
      <c r="AQ334" s="15">
        <f>(RawPLEP2!AP329-AQ$2*$A334)-AQ$3/$B334+AQ$4</f>
        <v>4.8370115680092737E-3</v>
      </c>
      <c r="AR334" s="15">
        <f>(RawPLEP2!AQ329-AR$2*$A334)-AR$3/$B334+AR$4</f>
        <v>9.0556221352391733E-3</v>
      </c>
      <c r="AS334" s="15">
        <f>(RawPLEP2!AR329-AS$2*$A334)-AS$3/$B334+AS$4</f>
        <v>1.5328159770619867E-3</v>
      </c>
      <c r="AT334" s="15">
        <f>(RawPLEP2!AS329-AT$2*$A334)-AT$3/$B334+AT$4</f>
        <v>6.8504418804031519E-3</v>
      </c>
      <c r="AU334" s="15">
        <f>(RawPLEP2!AT329-AU$2*$A334)-AU$3/$B334+AU$4</f>
        <v>-1.2192218015752631E-3</v>
      </c>
      <c r="AV334" s="15">
        <f>(RawPLEP2!AU329-AV$2*$A334)-AV$3/$B334+AV$4</f>
        <v>3.6893144161240753E-4</v>
      </c>
      <c r="AW334" s="15">
        <f>(RawPLEP2!AV329-AW$2*$A334)-AW$3/$B334+AW$4</f>
        <v>1.8339749872044175E-3</v>
      </c>
      <c r="AX334" s="15">
        <f>(RawPLEP2!AW329-AX$2*$A334)-AX$3/$B334+AX$4</f>
        <v>4.7701136226279382E-4</v>
      </c>
    </row>
    <row r="335" spans="1:50" x14ac:dyDescent="0.25">
      <c r="A335" s="23">
        <v>0.10455200000000001</v>
      </c>
      <c r="B335" s="15">
        <f>RawPLEP2!A330</f>
        <v>2176</v>
      </c>
      <c r="C335" s="15">
        <f>(RawPLEP2!B330-C$2*$A335)-C$3/$B335+C$4</f>
        <v>-1.0336252613332916E-3</v>
      </c>
      <c r="D335" s="15">
        <f>(RawPLEP2!C330-D$2*$A335)-D$3/$B335+D$4</f>
        <v>8.0723698663652532E-4</v>
      </c>
      <c r="E335" s="15">
        <f>(RawPLEP2!D330-E$2*$A335)-E$3/$B335+E$4</f>
        <v>1.1366700248189518E-3</v>
      </c>
      <c r="F335" s="15">
        <f>(RawPLEP2!E330-F$2*$A335)-F$3/$B335+F$4</f>
        <v>1.1392608910700021E-3</v>
      </c>
      <c r="G335" s="15">
        <f>(RawPLEP2!F330-G$2*$A335)-G$3/$B335+G$4</f>
        <v>7.4562252260628945E-4</v>
      </c>
      <c r="H335" s="15">
        <f>(RawPLEP2!G330-H$2*$A335)-H$3/$B335+H$4</f>
        <v>1.2264709807524969E-3</v>
      </c>
      <c r="I335" s="15">
        <f>(RawPLEP2!H330-I$2*$A335)-I$3/$B335+I$4</f>
        <v>4.8134267078694844E-3</v>
      </c>
      <c r="J335" s="15">
        <f>(RawPLEP2!I330-J$2*$A335)-J$3/$B335+J$4</f>
        <v>-8.7356273459278724E-4</v>
      </c>
      <c r="K335" s="15">
        <f>(RawPLEP2!J330-K$2*$A335)-K$3/$B335+K$4</f>
        <v>2.1683903910571095E-3</v>
      </c>
      <c r="L335" s="15">
        <f>(RawPLEP2!K330-L$2*$A335)-L$3/$B335+L$4</f>
        <v>2.9674863352823627E-3</v>
      </c>
      <c r="M335" s="15">
        <f>(RawPLEP2!L330-M$2*$A335)-M$3/$B335+M$4</f>
        <v>3.7731100174329193E-3</v>
      </c>
      <c r="N335" s="15">
        <f>(RawPLEP2!M330-N$2*$A335)-N$3/$B335+N$4</f>
        <v>4.7202811438756126E-3</v>
      </c>
      <c r="O335" s="15">
        <f>(RawPLEP2!N330-O$2*$A335)-O$3/$B335+O$4</f>
        <v>4.0299525839960354E-4</v>
      </c>
      <c r="P335" s="15">
        <f>(RawPLEP2!O330-P$2*$A335)-P$3/$B335+P$4</f>
        <v>6.8474193530606887E-3</v>
      </c>
      <c r="Q335" s="15">
        <f>(RawPLEP2!P330-Q$2*$A335)-Q$3/$B335+Q$4</f>
        <v>7.7722009112766131E-3</v>
      </c>
      <c r="R335" s="15">
        <f>(RawPLEP2!Q330-R$2*$A335)-R$3/$B335+R$4</f>
        <v>7.4464377792753528E-3</v>
      </c>
      <c r="S335" s="15">
        <f>(RawPLEP2!R330-S$2*$A335)-S$3/$B335+S$4</f>
        <v>1.1114329312791119E-3</v>
      </c>
      <c r="T335" s="15">
        <f>(RawPLEP2!S330-T$2*$A335)-T$3/$B335+T$4</f>
        <v>4.8900796488564949E-3</v>
      </c>
      <c r="U335" s="15">
        <f>(RawPLEP2!T330-U$2*$A335)-U$3/$B335+U$4</f>
        <v>8.6075920476762907E-3</v>
      </c>
      <c r="V335" s="15">
        <f>(RawPLEP2!U330-V$2*$A335)-V$3/$B335+V$4</f>
        <v>-1.1277433364087278E-3</v>
      </c>
      <c r="W335" s="15">
        <f>(RawPLEP2!V330-W$2*$A335)-W$3/$B335+W$4</f>
        <v>3.4657476252867095E-3</v>
      </c>
      <c r="X335" s="15">
        <f>(RawPLEP2!W330-X$2*$A335)-X$3/$B335+X$4</f>
        <v>2.4078862140665333E-3</v>
      </c>
      <c r="Y335" s="15">
        <f>(RawPLEP2!X330-Y$2*$A335)-Y$3/$B335+Y$4</f>
        <v>4.6268078821725921E-3</v>
      </c>
      <c r="Z335" s="15">
        <f>(RawPLEP2!Y330-Z$2*$A335)-Z$3/$B335+Z$4</f>
        <v>4.2679238637102317E-3</v>
      </c>
      <c r="AA335" s="15">
        <f>(RawPLEP2!Z330-AA$2*$A335)-AA$3/$B335+AA$4</f>
        <v>1.1096403363829374E-3</v>
      </c>
      <c r="AB335" s="15">
        <f>(RawPLEP2!AA330-AB$2*$A335)-AB$3/$B335+AB$4</f>
        <v>-1.0502566865250307E-4</v>
      </c>
      <c r="AC335" s="15">
        <f>(RawPLEP2!AB330-AC$2*$A335)-AC$3/$B335+AC$4</f>
        <v>1.0213499396939871E-3</v>
      </c>
      <c r="AD335" s="15">
        <f>(RawPLEP2!AC330-AD$2*$A335)-AD$3/$B335+AD$4</f>
        <v>4.2679113159539324E-3</v>
      </c>
      <c r="AE335" s="15">
        <f>(RawPLEP2!AD330-AE$2*$A335)-AE$3/$B335+AE$4</f>
        <v>3.9643396449549582E-3</v>
      </c>
      <c r="AF335" s="15">
        <f>(RawPLEP2!AE330-AF$2*$A335)-AF$3/$B335+AF$4</f>
        <v>3.2632994040373425E-3</v>
      </c>
      <c r="AG335" s="15">
        <f>(RawPLEP2!AF330-AG$2*$A335)-AG$3/$B335+AG$4</f>
        <v>5.779860018481929E-3</v>
      </c>
      <c r="AH335" s="15">
        <f>(RawPLEP2!AG330-AH$2*$A335)-AH$3/$B335+AH$4</f>
        <v>9.1431619185732404E-3</v>
      </c>
      <c r="AI335" s="15">
        <f>(RawPLEP2!AH330-AI$2*$A335)-AI$3/$B335+AI$4</f>
        <v>9.4808332421109798E-3</v>
      </c>
      <c r="AJ335" s="15">
        <f>(RawPLEP2!AI330-AJ$2*$A335)-AJ$3/$B335+AJ$4</f>
        <v>3.4764328044246846E-3</v>
      </c>
      <c r="AK335" s="15">
        <f>(RawPLEP2!AJ330-AK$2*$A335)-AK$3/$B335+AK$4</f>
        <v>4.9220975818921597E-3</v>
      </c>
      <c r="AL335" s="15">
        <f>(RawPLEP2!AK330-AL$2*$A335)-AL$3/$B335+AL$4</f>
        <v>6.727286510607472E-3</v>
      </c>
      <c r="AM335" s="15">
        <f>(RawPLEP2!AL330-AM$2*$A335)-AM$3/$B335+AM$4</f>
        <v>2.5402255699143658E-3</v>
      </c>
      <c r="AN335" s="15">
        <f>(RawPLEP2!AM330-AN$2*$A335)-AN$3/$B335+AN$4</f>
        <v>7.9233620409104033E-3</v>
      </c>
      <c r="AO335" s="15">
        <f>(RawPLEP2!AN330-AO$2*$A335)-AO$3/$B335+AO$4</f>
        <v>2.2447048848996051E-3</v>
      </c>
      <c r="AP335" s="15">
        <f>(RawPLEP2!AO330-AP$2*$A335)-AP$3/$B335+AP$4</f>
        <v>1.5147690089808707E-3</v>
      </c>
      <c r="AQ335" s="15">
        <f>(RawPLEP2!AP330-AQ$2*$A335)-AQ$3/$B335+AQ$4</f>
        <v>5.4489909833382831E-3</v>
      </c>
      <c r="AR335" s="15">
        <f>(RawPLEP2!AQ330-AR$2*$A335)-AR$3/$B335+AR$4</f>
        <v>7.3725965720671527E-3</v>
      </c>
      <c r="AS335" s="15">
        <f>(RawPLEP2!AR330-AS$2*$A335)-AS$3/$B335+AS$4</f>
        <v>4.0830679970402586E-3</v>
      </c>
      <c r="AT335" s="15">
        <f>(RawPLEP2!AS330-AT$2*$A335)-AT$3/$B335+AT$4</f>
        <v>7.3688508079134685E-3</v>
      </c>
      <c r="AU335" s="15">
        <f>(RawPLEP2!AT330-AU$2*$A335)-AU$3/$B335+AU$4</f>
        <v>-1.55023693819003E-3</v>
      </c>
      <c r="AV335" s="15">
        <f>(RawPLEP2!AU330-AV$2*$A335)-AV$3/$B335+AV$4</f>
        <v>-2.2702371343996143E-4</v>
      </c>
      <c r="AW335" s="15">
        <f>(RawPLEP2!AV330-AW$2*$A335)-AW$3/$B335+AW$4</f>
        <v>9.8360984785519565E-4</v>
      </c>
      <c r="AX335" s="15">
        <f>(RawPLEP2!AW330-AX$2*$A335)-AX$3/$B335+AX$4</f>
        <v>-1.1250139399528267E-4</v>
      </c>
    </row>
    <row r="336" spans="1:50" x14ac:dyDescent="0.25">
      <c r="A336" s="23">
        <v>0.10509200000000002</v>
      </c>
      <c r="B336" s="15">
        <f>RawPLEP2!A331</f>
        <v>2175</v>
      </c>
      <c r="C336" s="15">
        <f>(RawPLEP2!B331-C$2*$A336)-C$3/$B336+C$4</f>
        <v>-7.2182295802324797E-4</v>
      </c>
      <c r="D336" s="15">
        <f>(RawPLEP2!C331-D$2*$A336)-D$3/$B336+D$4</f>
        <v>1.9062953056023305E-3</v>
      </c>
      <c r="E336" s="15">
        <f>(RawPLEP2!D331-E$2*$A336)-E$3/$B336+E$4</f>
        <v>3.2585315011893906E-3</v>
      </c>
      <c r="F336" s="15">
        <f>(RawPLEP2!E331-F$2*$A336)-F$3/$B336+F$4</f>
        <v>3.2565059566758182E-3</v>
      </c>
      <c r="G336" s="15">
        <f>(RawPLEP2!F331-G$2*$A336)-G$3/$B336+G$4</f>
        <v>2.9646908915428906E-3</v>
      </c>
      <c r="H336" s="15">
        <f>(RawPLEP2!G331-H$2*$A336)-H$3/$B336+H$4</f>
        <v>1.7710046995424306E-3</v>
      </c>
      <c r="I336" s="15">
        <f>(RawPLEP2!H331-I$2*$A336)-I$3/$B336+I$4</f>
        <v>7.9582738691940137E-3</v>
      </c>
      <c r="J336" s="15">
        <f>(RawPLEP2!I331-J$2*$A336)-J$3/$B336+J$4</f>
        <v>2.6435542605549485E-3</v>
      </c>
      <c r="K336" s="15">
        <f>(RawPLEP2!J331-K$2*$A336)-K$3/$B336+K$4</f>
        <v>5.4979113533417945E-3</v>
      </c>
      <c r="L336" s="15">
        <f>(RawPLEP2!K331-L$2*$A336)-L$3/$B336+L$4</f>
        <v>6.015535267687562E-3</v>
      </c>
      <c r="M336" s="15">
        <f>(RawPLEP2!L331-M$2*$A336)-M$3/$B336+M$4</f>
        <v>5.6082994376776968E-3</v>
      </c>
      <c r="N336" s="15">
        <f>(RawPLEP2!M331-N$2*$A336)-N$3/$B336+N$4</f>
        <v>1.0261588228334811E-2</v>
      </c>
      <c r="O336" s="15">
        <f>(RawPLEP2!N331-O$2*$A336)-O$3/$B336+O$4</f>
        <v>3.2529842866262509E-3</v>
      </c>
      <c r="P336" s="15">
        <f>(RawPLEP2!O331-P$2*$A336)-P$3/$B336+P$4</f>
        <v>2.4774743422092613E-3</v>
      </c>
      <c r="Q336" s="15">
        <f>(RawPLEP2!P331-Q$2*$A336)-Q$3/$B336+Q$4</f>
        <v>6.694957662276884E-3</v>
      </c>
      <c r="R336" s="15">
        <f>(RawPLEP2!Q331-R$2*$A336)-R$3/$B336+R$4</f>
        <v>1.0939301671768473E-2</v>
      </c>
      <c r="S336" s="15">
        <f>(RawPLEP2!R331-S$2*$A336)-S$3/$B336+S$4</f>
        <v>4.9195825107154478E-3</v>
      </c>
      <c r="T336" s="15">
        <f>(RawPLEP2!S331-T$2*$A336)-T$3/$B336+T$4</f>
        <v>7.6939898615645749E-3</v>
      </c>
      <c r="U336" s="15">
        <f>(RawPLEP2!T331-U$2*$A336)-U$3/$B336+U$4</f>
        <v>7.2591493037237539E-3</v>
      </c>
      <c r="V336" s="15">
        <f>(RawPLEP2!U331-V$2*$A336)-V$3/$B336+V$4</f>
        <v>7.5377989847597374E-4</v>
      </c>
      <c r="W336" s="15">
        <f>(RawPLEP2!V331-W$2*$A336)-W$3/$B336+W$4</f>
        <v>8.0737447118543297E-3</v>
      </c>
      <c r="X336" s="15">
        <f>(RawPLEP2!W331-X$2*$A336)-X$3/$B336+X$4</f>
        <v>8.6563791541736934E-4</v>
      </c>
      <c r="Y336" s="15">
        <f>(RawPLEP2!X331-Y$2*$A336)-Y$3/$B336+Y$4</f>
        <v>7.6443837422363776E-3</v>
      </c>
      <c r="Z336" s="15">
        <f>(RawPLEP2!Y331-Z$2*$A336)-Z$3/$B336+Z$4</f>
        <v>1.1213125242284454E-2</v>
      </c>
      <c r="AA336" s="15">
        <f>(RawPLEP2!Z331-AA$2*$A336)-AA$3/$B336+AA$4</f>
        <v>1.8631014335585977E-3</v>
      </c>
      <c r="AB336" s="15">
        <f>(RawPLEP2!AA331-AB$2*$A336)-AB$3/$B336+AB$4</f>
        <v>2.0483678351010531E-3</v>
      </c>
      <c r="AC336" s="15">
        <f>(RawPLEP2!AB331-AC$2*$A336)-AC$3/$B336+AC$4</f>
        <v>1.762256997870755E-3</v>
      </c>
      <c r="AD336" s="15">
        <f>(RawPLEP2!AC331-AD$2*$A336)-AD$3/$B336+AD$4</f>
        <v>1.121311275441907E-2</v>
      </c>
      <c r="AE336" s="15">
        <f>(RawPLEP2!AD331-AE$2*$A336)-AE$3/$B336+AE$4</f>
        <v>4.3471234595777626E-3</v>
      </c>
      <c r="AF336" s="15">
        <f>(RawPLEP2!AE331-AF$2*$A336)-AF$3/$B336+AF$4</f>
        <v>1.0918436655253168E-2</v>
      </c>
      <c r="AG336" s="15">
        <f>(RawPLEP2!AF331-AG$2*$A336)-AG$3/$B336+AG$4</f>
        <v>7.1372286688289113E-3</v>
      </c>
      <c r="AH336" s="15">
        <f>(RawPLEP2!AG331-AH$2*$A336)-AH$3/$B336+AH$4</f>
        <v>1.1947424400745086E-2</v>
      </c>
      <c r="AI336" s="15">
        <f>(RawPLEP2!AH331-AI$2*$A336)-AI$3/$B336+AI$4</f>
        <v>1.0188749878780998E-2</v>
      </c>
      <c r="AJ336" s="15">
        <f>(RawPLEP2!AI331-AJ$2*$A336)-AJ$3/$B336+AJ$4</f>
        <v>4.6048552193723342E-3</v>
      </c>
      <c r="AK336" s="15">
        <f>(RawPLEP2!AJ331-AK$2*$A336)-AK$3/$B336+AK$4</f>
        <v>9.9756405553879865E-3</v>
      </c>
      <c r="AL336" s="15">
        <f>(RawPLEP2!AK331-AL$2*$A336)-AL$3/$B336+AL$4</f>
        <v>6.3708610561194687E-3</v>
      </c>
      <c r="AM336" s="15">
        <f>(RawPLEP2!AL331-AM$2*$A336)-AM$3/$B336+AM$4</f>
        <v>3.8008509764607193E-3</v>
      </c>
      <c r="AN336" s="15">
        <f>(RawPLEP2!AM331-AN$2*$A336)-AN$3/$B336+AN$4</f>
        <v>8.1412302082427383E-3</v>
      </c>
      <c r="AO336" s="15">
        <f>(RawPLEP2!AN331-AO$2*$A336)-AO$3/$B336+AO$4</f>
        <v>2.5583450060173499E-3</v>
      </c>
      <c r="AP336" s="15">
        <f>(RawPLEP2!AO331-AP$2*$A336)-AP$3/$B336+AP$4</f>
        <v>4.2605739019508856E-3</v>
      </c>
      <c r="AQ336" s="15">
        <f>(RawPLEP2!AP331-AQ$2*$A336)-AQ$3/$B336+AQ$4</f>
        <v>4.5014158995053781E-3</v>
      </c>
      <c r="AR336" s="15">
        <f>(RawPLEP2!AQ331-AR$2*$A336)-AR$3/$B336+AR$4</f>
        <v>7.741810407454093E-3</v>
      </c>
      <c r="AS336" s="15">
        <f>(RawPLEP2!AR331-AS$2*$A336)-AS$3/$B336+AS$4</f>
        <v>3.1537984697794369E-3</v>
      </c>
      <c r="AT336" s="15">
        <f>(RawPLEP2!AS331-AT$2*$A336)-AT$3/$B336+AT$4</f>
        <v>8.4201666567978797E-3</v>
      </c>
      <c r="AU336" s="15">
        <f>(RawPLEP2!AT331-AU$2*$A336)-AU$3/$B336+AU$4</f>
        <v>-7.2951928418512734E-4</v>
      </c>
      <c r="AV336" s="15">
        <f>(RawPLEP2!AU331-AV$2*$A336)-AV$3/$B336+AV$4</f>
        <v>6.4928013928509248E-4</v>
      </c>
      <c r="AW336" s="15">
        <f>(RawPLEP2!AV331-AW$2*$A336)-AW$3/$B336+AW$4</f>
        <v>1.6730958060538932E-3</v>
      </c>
      <c r="AX336" s="15">
        <f>(RawPLEP2!AW331-AX$2*$A336)-AX$3/$B336+AX$4</f>
        <v>2.9572089690687448E-4</v>
      </c>
    </row>
    <row r="337" spans="1:50" x14ac:dyDescent="0.25">
      <c r="A337" s="23">
        <v>0.10568</v>
      </c>
      <c r="B337" s="15">
        <f>RawPLEP2!A332</f>
        <v>2174</v>
      </c>
      <c r="C337" s="15">
        <f>(RawPLEP2!B332-C$2*$A337)-C$3/$B337+C$4</f>
        <v>-1.1425910488660901E-3</v>
      </c>
      <c r="D337" s="15">
        <f>(RawPLEP2!C332-D$2*$A337)-D$3/$B337+D$4</f>
        <v>1.6993843790279947E-3</v>
      </c>
      <c r="E337" s="15">
        <f>(RawPLEP2!D332-E$2*$A337)-E$3/$B337+E$4</f>
        <v>8.1992150472270237E-4</v>
      </c>
      <c r="F337" s="15">
        <f>(RawPLEP2!E332-F$2*$A337)-F$3/$B337+F$4</f>
        <v>8.2414233101320636E-4</v>
      </c>
      <c r="G337" s="15">
        <f>(RawPLEP2!F332-G$2*$A337)-G$3/$B337+G$4</f>
        <v>9.0081193335353124E-4</v>
      </c>
      <c r="H337" s="15">
        <f>(RawPLEP2!G332-H$2*$A337)-H$3/$B337+H$4</f>
        <v>8.1488109297041256E-5</v>
      </c>
      <c r="I337" s="15">
        <f>(RawPLEP2!H332-I$2*$A337)-I$3/$B337+I$4</f>
        <v>7.0397518034291014E-3</v>
      </c>
      <c r="J337" s="15">
        <f>(RawPLEP2!I332-J$2*$A337)-J$3/$B337+J$4</f>
        <v>1.4151569711853308E-3</v>
      </c>
      <c r="K337" s="15">
        <f>(RawPLEP2!J332-K$2*$A337)-K$3/$B337+K$4</f>
        <v>6.06429573611518E-3</v>
      </c>
      <c r="L337" s="15">
        <f>(RawPLEP2!K332-L$2*$A337)-L$3/$B337+L$4</f>
        <v>4.9652721841609501E-3</v>
      </c>
      <c r="M337" s="15">
        <f>(RawPLEP2!L332-M$2*$A337)-M$3/$B337+M$4</f>
        <v>9.2488617860951791E-3</v>
      </c>
      <c r="N337" s="15">
        <f>(RawPLEP2!M332-N$2*$A337)-N$3/$B337+N$4</f>
        <v>3.812265610736193E-3</v>
      </c>
      <c r="O337" s="15">
        <f>(RawPLEP2!N332-O$2*$A337)-O$3/$B337+O$4</f>
        <v>-2.3240452441290194E-3</v>
      </c>
      <c r="P337" s="15">
        <f>(RawPLEP2!O332-P$2*$A337)-P$3/$B337+P$4</f>
        <v>4.4952856209572525E-3</v>
      </c>
      <c r="Q337" s="15">
        <f>(RawPLEP2!P332-Q$2*$A337)-Q$3/$B337+Q$4</f>
        <v>8.5470023301978254E-3</v>
      </c>
      <c r="R337" s="15">
        <f>(RawPLEP2!Q332-R$2*$A337)-R$3/$B337+R$4</f>
        <v>1.0358819845461907E-2</v>
      </c>
      <c r="S337" s="15">
        <f>(RawPLEP2!R332-S$2*$A337)-S$3/$B337+S$4</f>
        <v>9.499547978317549E-5</v>
      </c>
      <c r="T337" s="15">
        <f>(RawPLEP2!S332-T$2*$A337)-T$3/$B337+T$4</f>
        <v>6.3010667603623227E-3</v>
      </c>
      <c r="U337" s="15">
        <f>(RawPLEP2!T332-U$2*$A337)-U$3/$B337+U$4</f>
        <v>4.7177224679162515E-3</v>
      </c>
      <c r="V337" s="15">
        <f>(RawPLEP2!U332-V$2*$A337)-V$3/$B337+V$4</f>
        <v>9.7128228648731343E-4</v>
      </c>
      <c r="W337" s="15">
        <f>(RawPLEP2!V332-W$2*$A337)-W$3/$B337+W$4</f>
        <v>3.7228591387538576E-3</v>
      </c>
      <c r="X337" s="15">
        <f>(RawPLEP2!W332-X$2*$A337)-X$3/$B337+X$4</f>
        <v>9.8949226897679377E-4</v>
      </c>
      <c r="Y337" s="15">
        <f>(RawPLEP2!X332-Y$2*$A337)-Y$3/$B337+Y$4</f>
        <v>4.0133437512790936E-3</v>
      </c>
      <c r="Z337" s="15">
        <f>(RawPLEP2!Y332-Z$2*$A337)-Z$3/$B337+Z$4</f>
        <v>7.5165987613124499E-3</v>
      </c>
      <c r="AA337" s="15">
        <f>(RawPLEP2!Z332-AA$2*$A337)-AA$3/$B337+AA$4</f>
        <v>-5.6469857810863278E-4</v>
      </c>
      <c r="AB337" s="15">
        <f>(RawPLEP2!AA332-AB$2*$A337)-AB$3/$B337+AB$4</f>
        <v>1.0689576216785374E-3</v>
      </c>
      <c r="AC337" s="15">
        <f>(RawPLEP2!AB332-AC$2*$A337)-AC$3/$B337+AC$4</f>
        <v>1.2088747483736222E-3</v>
      </c>
      <c r="AD337" s="15">
        <f>(RawPLEP2!AC332-AD$2*$A337)-AD$3/$B337+AD$4</f>
        <v>7.5165863386608377E-3</v>
      </c>
      <c r="AE337" s="15">
        <f>(RawPLEP2!AD332-AE$2*$A337)-AE$3/$B337+AE$4</f>
        <v>4.294359307359677E-3</v>
      </c>
      <c r="AF337" s="15">
        <f>(RawPLEP2!AE332-AF$2*$A337)-AF$3/$B337+AF$4</f>
        <v>3.6153801422597956E-3</v>
      </c>
      <c r="AG337" s="15">
        <f>(RawPLEP2!AF332-AG$2*$A337)-AG$3/$B337+AG$4</f>
        <v>5.8238352635043254E-3</v>
      </c>
      <c r="AH337" s="15">
        <f>(RawPLEP2!AG332-AH$2*$A337)-AH$3/$B337+AH$4</f>
        <v>1.1304844477430171E-2</v>
      </c>
      <c r="AI337" s="15">
        <f>(RawPLEP2!AH332-AI$2*$A337)-AI$3/$B337+AI$4</f>
        <v>8.0144374958809068E-3</v>
      </c>
      <c r="AJ337" s="15">
        <f>(RawPLEP2!AI332-AJ$2*$A337)-AJ$3/$B337+AJ$4</f>
        <v>6.8636116078051486E-3</v>
      </c>
      <c r="AK337" s="15">
        <f>(RawPLEP2!AJ332-AK$2*$A337)-AK$3/$B337+AK$4</f>
        <v>8.7716145983301741E-3</v>
      </c>
      <c r="AL337" s="15">
        <f>(RawPLEP2!AK332-AL$2*$A337)-AL$3/$B337+AL$4</f>
        <v>6.0672336560983857E-3</v>
      </c>
      <c r="AM337" s="15">
        <f>(RawPLEP2!AL332-AM$2*$A337)-AM$3/$B337+AM$4</f>
        <v>2.0721477355141321E-3</v>
      </c>
      <c r="AN337" s="15">
        <f>(RawPLEP2!AM332-AN$2*$A337)-AN$3/$B337+AN$4</f>
        <v>9.0547084361768566E-3</v>
      </c>
      <c r="AO337" s="15">
        <f>(RawPLEP2!AN332-AO$2*$A337)-AO$3/$B337+AO$4</f>
        <v>3.5397935928607807E-3</v>
      </c>
      <c r="AP337" s="15">
        <f>(RawPLEP2!AO332-AP$2*$A337)-AP$3/$B337+AP$4</f>
        <v>-2.8758054538914612E-4</v>
      </c>
      <c r="AQ337" s="15">
        <f>(RawPLEP2!AP332-AQ$2*$A337)-AQ$3/$B337+AQ$4</f>
        <v>5.131480048177272E-3</v>
      </c>
      <c r="AR337" s="15">
        <f>(RawPLEP2!AQ332-AR$2*$A337)-AR$3/$B337+AR$4</f>
        <v>7.914292209976817E-3</v>
      </c>
      <c r="AS337" s="15">
        <f>(RawPLEP2!AR332-AS$2*$A337)-AS$3/$B337+AS$4</f>
        <v>1.4637672670667415E-3</v>
      </c>
      <c r="AT337" s="15">
        <f>(RawPLEP2!AS332-AT$2*$A337)-AT$3/$B337+AT$4</f>
        <v>7.8602224341201149E-3</v>
      </c>
      <c r="AU337" s="15">
        <f>(RawPLEP2!AT332-AU$2*$A337)-AU$3/$B337+AU$4</f>
        <v>-1.1262739095114615E-3</v>
      </c>
      <c r="AV337" s="15">
        <f>(RawPLEP2!AU332-AV$2*$A337)-AV$3/$B337+AV$4</f>
        <v>-6.079693283022481E-4</v>
      </c>
      <c r="AW337" s="15">
        <f>(RawPLEP2!AV332-AW$2*$A337)-AW$3/$B337+AW$4</f>
        <v>1.1933360903126477E-3</v>
      </c>
      <c r="AX337" s="15">
        <f>(RawPLEP2!AW332-AX$2*$A337)-AX$3/$B337+AX$4</f>
        <v>2.7217439251981182E-4</v>
      </c>
    </row>
    <row r="338" spans="1:50" x14ac:dyDescent="0.25">
      <c r="A338" s="23">
        <v>0.10625199999999999</v>
      </c>
      <c r="B338" s="15">
        <f>RawPLEP2!A333</f>
        <v>2173</v>
      </c>
      <c r="C338" s="15">
        <f>(RawPLEP2!B333-C$2*$A338)-C$3/$B338+C$4</f>
        <v>-1.0818354642336686E-3</v>
      </c>
      <c r="D338" s="15">
        <f>(RawPLEP2!C333-D$2*$A338)-D$3/$B338+D$4</f>
        <v>2.7972357227191366E-3</v>
      </c>
      <c r="E338" s="15">
        <f>(RawPLEP2!D333-E$2*$A338)-E$3/$B338+E$4</f>
        <v>3.8381132048156338E-3</v>
      </c>
      <c r="F338" s="15">
        <f>(RawPLEP2!E333-F$2*$A338)-F$3/$B338+F$4</f>
        <v>3.8398362813830723E-3</v>
      </c>
      <c r="G338" s="15">
        <f>(RawPLEP2!F333-G$2*$A338)-G$3/$B338+G$4</f>
        <v>6.2589343867769029E-4</v>
      </c>
      <c r="H338" s="15">
        <f>(RawPLEP2!G333-H$2*$A338)-H$3/$B338+H$4</f>
        <v>1.4466333663392707E-3</v>
      </c>
      <c r="I338" s="15">
        <f>(RawPLEP2!H333-I$2*$A338)-I$3/$B338+I$4</f>
        <v>2.1643680057151886E-3</v>
      </c>
      <c r="J338" s="15">
        <f>(RawPLEP2!I333-J$2*$A338)-J$3/$B338+J$4</f>
        <v>-1.6801636212657733E-3</v>
      </c>
      <c r="K338" s="15">
        <f>(RawPLEP2!J333-K$2*$A338)-K$3/$B338+K$4</f>
        <v>3.2245959408977523E-3</v>
      </c>
      <c r="L338" s="15">
        <f>(RawPLEP2!K333-L$2*$A338)-L$3/$B338+L$4</f>
        <v>5.959533392497933E-3</v>
      </c>
      <c r="M338" s="15">
        <f>(RawPLEP2!L333-M$2*$A338)-M$3/$B338+M$4</f>
        <v>6.4154443807600894E-3</v>
      </c>
      <c r="N338" s="15">
        <f>(RawPLEP2!M333-N$2*$A338)-N$3/$B338+N$4</f>
        <v>6.3702575096015561E-3</v>
      </c>
      <c r="O338" s="15">
        <f>(RawPLEP2!N333-O$2*$A338)-O$3/$B338+O$4</f>
        <v>1.5129524196135294E-3</v>
      </c>
      <c r="P338" s="15">
        <f>(RawPLEP2!O333-P$2*$A338)-P$3/$B338+P$4</f>
        <v>5.3501364510629389E-3</v>
      </c>
      <c r="Q338" s="15">
        <f>(RawPLEP2!P333-Q$2*$A338)-Q$3/$B338+Q$4</f>
        <v>7.8657508311953429E-3</v>
      </c>
      <c r="R338" s="15">
        <f>(RawPLEP2!Q333-R$2*$A338)-R$3/$B338+R$4</f>
        <v>7.833119959547212E-3</v>
      </c>
      <c r="S338" s="15">
        <f>(RawPLEP2!R333-S$2*$A338)-S$3/$B338+S$4</f>
        <v>4.9331054642900753E-3</v>
      </c>
      <c r="T338" s="15">
        <f>(RawPLEP2!S333-T$2*$A338)-T$3/$B338+T$4</f>
        <v>8.7065392662076524E-3</v>
      </c>
      <c r="U338" s="15">
        <f>(RawPLEP2!T333-U$2*$A338)-U$3/$B338+U$4</f>
        <v>4.9526130768507252E-3</v>
      </c>
      <c r="V338" s="15">
        <f>(RawPLEP2!U333-V$2*$A338)-V$3/$B338+V$4</f>
        <v>2.5825852843576504E-3</v>
      </c>
      <c r="W338" s="15">
        <f>(RawPLEP2!V333-W$2*$A338)-W$3/$B338+W$4</f>
        <v>8.2466574963440363E-3</v>
      </c>
      <c r="X338" s="15">
        <f>(RawPLEP2!W333-X$2*$A338)-X$3/$B338+X$4</f>
        <v>1.5354900777628244E-3</v>
      </c>
      <c r="Y338" s="15">
        <f>(RawPLEP2!X333-Y$2*$A338)-Y$3/$B338+Y$4</f>
        <v>7.599952517729703E-3</v>
      </c>
      <c r="Z338" s="15">
        <f>(RawPLEP2!Y333-Z$2*$A338)-Z$3/$B338+Z$4</f>
        <v>8.5525223963514169E-3</v>
      </c>
      <c r="AA338" s="15">
        <f>(RawPLEP2!Z333-AA$2*$A338)-AA$3/$B338+AA$4</f>
        <v>2.2546368728203064E-3</v>
      </c>
      <c r="AB338" s="15">
        <f>(RawPLEP2!AA333-AB$2*$A338)-AB$3/$B338+AB$4</f>
        <v>3.5099132838545023E-3</v>
      </c>
      <c r="AC338" s="15">
        <f>(RawPLEP2!AB333-AC$2*$A338)-AC$3/$B338+AC$4</f>
        <v>-4.3117503145726974E-4</v>
      </c>
      <c r="AD338" s="15">
        <f>(RawPLEP2!AC333-AD$2*$A338)-AD$3/$B338+AD$4</f>
        <v>8.5525100371393013E-3</v>
      </c>
      <c r="AE338" s="15">
        <f>(RawPLEP2!AD333-AE$2*$A338)-AE$3/$B338+AE$4</f>
        <v>2.4173970614741955E-3</v>
      </c>
      <c r="AF338" s="15">
        <f>(RawPLEP2!AE333-AF$2*$A338)-AF$3/$B338+AF$4</f>
        <v>8.3929042877253987E-3</v>
      </c>
      <c r="AG338" s="15">
        <f>(RawPLEP2!AF333-AG$2*$A338)-AG$3/$B338+AG$4</f>
        <v>4.0056116151970314E-3</v>
      </c>
      <c r="AH338" s="15">
        <f>(RawPLEP2!AG333-AH$2*$A338)-AH$3/$B338+AH$4</f>
        <v>1.0748246817035774E-2</v>
      </c>
      <c r="AI338" s="15">
        <f>(RawPLEP2!AH333-AI$2*$A338)-AI$3/$B338+AI$4</f>
        <v>8.7559092034821626E-3</v>
      </c>
      <c r="AJ338" s="15">
        <f>(RawPLEP2!AI333-AJ$2*$A338)-AJ$3/$B338+AJ$4</f>
        <v>4.9911992105866783E-3</v>
      </c>
      <c r="AK338" s="15">
        <f>(RawPLEP2!AJ333-AK$2*$A338)-AK$3/$B338+AK$4</f>
        <v>1.0409004087183552E-2</v>
      </c>
      <c r="AL338" s="15">
        <f>(RawPLEP2!AK333-AL$2*$A338)-AL$3/$B338+AL$4</f>
        <v>7.842900847187962E-3</v>
      </c>
      <c r="AM338" s="15">
        <f>(RawPLEP2!AL333-AM$2*$A338)-AM$3/$B338+AM$4</f>
        <v>3.9530749487881253E-3</v>
      </c>
      <c r="AN338" s="15">
        <f>(RawPLEP2!AM333-AN$2*$A338)-AN$3/$B338+AN$4</f>
        <v>7.7262822440275457E-3</v>
      </c>
      <c r="AO338" s="15">
        <f>(RawPLEP2!AN333-AO$2*$A338)-AO$3/$B338+AO$4</f>
        <v>2.7138653325517494E-3</v>
      </c>
      <c r="AP338" s="15">
        <f>(RawPLEP2!AO333-AP$2*$A338)-AP$3/$B338+AP$4</f>
        <v>3.6767151761135757E-3</v>
      </c>
      <c r="AQ338" s="15">
        <f>(RawPLEP2!AP333-AQ$2*$A338)-AQ$3/$B338+AQ$4</f>
        <v>5.210566478335333E-3</v>
      </c>
      <c r="AR338" s="15">
        <f>(RawPLEP2!AQ333-AR$2*$A338)-AR$3/$B338+AR$4</f>
        <v>6.4663970273822965E-3</v>
      </c>
      <c r="AS338" s="15">
        <f>(RawPLEP2!AR333-AS$2*$A338)-AS$3/$B338+AS$4</f>
        <v>1.9065524876959311E-3</v>
      </c>
      <c r="AT338" s="15">
        <f>(RawPLEP2!AS333-AT$2*$A338)-AT$3/$B338+AT$4</f>
        <v>8.5567923154238751E-3</v>
      </c>
      <c r="AU338" s="15">
        <f>(RawPLEP2!AT333-AU$2*$A338)-AU$3/$B338+AU$4</f>
        <v>-1.0429723381806767E-3</v>
      </c>
      <c r="AV338" s="15">
        <f>(RawPLEP2!AU333-AV$2*$A338)-AV$3/$B338+AV$4</f>
        <v>5.6169496729772082E-4</v>
      </c>
      <c r="AW338" s="15">
        <f>(RawPLEP2!AV333-AW$2*$A338)-AW$3/$B338+AW$4</f>
        <v>1.1833427649523085E-3</v>
      </c>
      <c r="AX338" s="15">
        <f>(RawPLEP2!AW333-AX$2*$A338)-AX$3/$B338+AX$4</f>
        <v>5.1250691194940079E-4</v>
      </c>
    </row>
    <row r="339" spans="1:50" x14ac:dyDescent="0.25">
      <c r="A339" s="23">
        <v>0.106708</v>
      </c>
      <c r="B339" s="15">
        <f>RawPLEP2!A334</f>
        <v>2172</v>
      </c>
      <c r="C339" s="15">
        <f>(RawPLEP2!B334-C$2*$A339)-C$3/$B339+C$4</f>
        <v>-6.4114750719078406E-4</v>
      </c>
      <c r="D339" s="15">
        <f>(RawPLEP2!C334-D$2*$A339)-D$3/$B339+D$4</f>
        <v>3.7826435805915562E-3</v>
      </c>
      <c r="E339" s="15">
        <f>(RawPLEP2!D334-E$2*$A339)-E$3/$B339+E$4</f>
        <v>1.8257209414830541E-3</v>
      </c>
      <c r="F339" s="15">
        <f>(RawPLEP2!E334-F$2*$A339)-F$3/$B339+F$4</f>
        <v>1.8289440895255839E-3</v>
      </c>
      <c r="G339" s="15">
        <f>(RawPLEP2!F334-G$2*$A339)-G$3/$B339+G$4</f>
        <v>7.1941152445848325E-4</v>
      </c>
      <c r="H339" s="15">
        <f>(RawPLEP2!G334-H$2*$A339)-H$3/$B339+H$4</f>
        <v>-1.7432177255628095E-4</v>
      </c>
      <c r="I339" s="15">
        <f>(RawPLEP2!H334-I$2*$A339)-I$3/$B339+I$4</f>
        <v>4.0229754539083985E-3</v>
      </c>
      <c r="J339" s="15">
        <f>(RawPLEP2!I334-J$2*$A339)-J$3/$B339+J$4</f>
        <v>2.2600073945559934E-3</v>
      </c>
      <c r="K339" s="15">
        <f>(RawPLEP2!J334-K$2*$A339)-K$3/$B339+K$4</f>
        <v>3.4168180453241839E-3</v>
      </c>
      <c r="L339" s="15">
        <f>(RawPLEP2!K334-L$2*$A339)-L$3/$B339+L$4</f>
        <v>5.916304469152818E-3</v>
      </c>
      <c r="M339" s="15">
        <f>(RawPLEP2!L334-M$2*$A339)-M$3/$B339+M$4</f>
        <v>5.9369667723606842E-3</v>
      </c>
      <c r="N339" s="15">
        <f>(RawPLEP2!M334-N$2*$A339)-N$3/$B339+N$4</f>
        <v>9.5764733591036724E-3</v>
      </c>
      <c r="O339" s="15">
        <f>(RawPLEP2!N334-O$2*$A339)-O$3/$B339+O$4</f>
        <v>1.482223373315196E-3</v>
      </c>
      <c r="P339" s="15">
        <f>(RawPLEP2!O334-P$2*$A339)-P$3/$B339+P$4</f>
        <v>1.8598833599525917E-3</v>
      </c>
      <c r="Q339" s="15">
        <f>(RawPLEP2!P334-Q$2*$A339)-Q$3/$B339+Q$4</f>
        <v>7.8066311697645094E-3</v>
      </c>
      <c r="R339" s="15">
        <f>(RawPLEP2!Q334-R$2*$A339)-R$3/$B339+R$4</f>
        <v>8.0245414888310204E-3</v>
      </c>
      <c r="S339" s="15">
        <f>(RawPLEP2!R334-S$2*$A339)-S$3/$B339+S$4</f>
        <v>1.3111318373864762E-3</v>
      </c>
      <c r="T339" s="15">
        <f>(RawPLEP2!S334-T$2*$A339)-T$3/$B339+T$4</f>
        <v>7.2703620761191967E-3</v>
      </c>
      <c r="U339" s="15">
        <f>(RawPLEP2!T334-U$2*$A339)-U$3/$B339+U$4</f>
        <v>3.7413900451307783E-3</v>
      </c>
      <c r="V339" s="15">
        <f>(RawPLEP2!U334-V$2*$A339)-V$3/$B339+V$4</f>
        <v>1.3871227610490026E-3</v>
      </c>
      <c r="W339" s="15">
        <f>(RawPLEP2!V334-W$2*$A339)-W$3/$B339+W$4</f>
        <v>6.4290096498757672E-3</v>
      </c>
      <c r="X339" s="15">
        <f>(RawPLEP2!W334-X$2*$A339)-X$3/$B339+X$4</f>
        <v>2.3276075326769327E-3</v>
      </c>
      <c r="Y339" s="15">
        <f>(RawPLEP2!X334-Y$2*$A339)-Y$3/$B339+Y$4</f>
        <v>5.809917781274352E-3</v>
      </c>
      <c r="Z339" s="15">
        <f>(RawPLEP2!Y334-Z$2*$A339)-Z$3/$B339+Z$4</f>
        <v>7.2846183372587067E-3</v>
      </c>
      <c r="AA339" s="15">
        <f>(RawPLEP2!Z334-AA$2*$A339)-AA$3/$B339+AA$4</f>
        <v>4.900720091623248E-4</v>
      </c>
      <c r="AB339" s="15">
        <f>(RawPLEP2!AA334-AB$2*$A339)-AB$3/$B339+AB$4</f>
        <v>1.9958222309112497E-3</v>
      </c>
      <c r="AC339" s="15">
        <f>(RawPLEP2!AB334-AC$2*$A339)-AC$3/$B339+AC$4</f>
        <v>1.4451106937236231E-3</v>
      </c>
      <c r="AD339" s="15">
        <f>(RawPLEP2!AC334-AD$2*$A339)-AD$3/$B339+AD$4</f>
        <v>7.284606028622579E-3</v>
      </c>
      <c r="AE339" s="15">
        <f>(RawPLEP2!AD334-AE$2*$A339)-AE$3/$B339+AE$4</f>
        <v>2.5812757151693275E-3</v>
      </c>
      <c r="AF339" s="15">
        <f>(RawPLEP2!AE334-AF$2*$A339)-AF$3/$B339+AF$4</f>
        <v>3.2034404588955762E-3</v>
      </c>
      <c r="AG339" s="15">
        <f>(RawPLEP2!AF334-AG$2*$A339)-AG$3/$B339+AG$4</f>
        <v>8.0259695616248725E-3</v>
      </c>
      <c r="AH339" s="15">
        <f>(RawPLEP2!AG334-AH$2*$A339)-AH$3/$B339+AH$4</f>
        <v>1.0590513925217459E-2</v>
      </c>
      <c r="AI339" s="15">
        <f>(RawPLEP2!AH334-AI$2*$A339)-AI$3/$B339+AI$4</f>
        <v>1.1377870312424232E-2</v>
      </c>
      <c r="AJ339" s="15">
        <f>(RawPLEP2!AI334-AJ$2*$A339)-AJ$3/$B339+AJ$4</f>
        <v>6.1179937999256799E-3</v>
      </c>
      <c r="AK339" s="15">
        <f>(RawPLEP2!AJ334-AK$2*$A339)-AK$3/$B339+AK$4</f>
        <v>6.5183549852148512E-3</v>
      </c>
      <c r="AL339" s="15">
        <f>(RawPLEP2!AK334-AL$2*$A339)-AL$3/$B339+AL$4</f>
        <v>5.9376555307326349E-3</v>
      </c>
      <c r="AM339" s="15">
        <f>(RawPLEP2!AL334-AM$2*$A339)-AM$3/$B339+AM$4</f>
        <v>4.4743617222181634E-3</v>
      </c>
      <c r="AN339" s="15">
        <f>(RawPLEP2!AM334-AN$2*$A339)-AN$3/$B339+AN$4</f>
        <v>1.0529391989338905E-2</v>
      </c>
      <c r="AO339" s="15">
        <f>(RawPLEP2!AN334-AO$2*$A339)-AO$3/$B339+AO$4</f>
        <v>5.9022996998679793E-3</v>
      </c>
      <c r="AP339" s="15">
        <f>(RawPLEP2!AO334-AP$2*$A339)-AP$3/$B339+AP$4</f>
        <v>1.6703118655734851E-3</v>
      </c>
      <c r="AQ339" s="15">
        <f>(RawPLEP2!AP334-AQ$2*$A339)-AQ$3/$B339+AQ$4</f>
        <v>4.4778097647828162E-3</v>
      </c>
      <c r="AR339" s="15">
        <f>(RawPLEP2!AQ334-AR$2*$A339)-AR$3/$B339+AR$4</f>
        <v>4.9123060220038345E-3</v>
      </c>
      <c r="AS339" s="15">
        <f>(RawPLEP2!AR334-AS$2*$A339)-AS$3/$B339+AS$4</f>
        <v>1.4941490780450845E-3</v>
      </c>
      <c r="AT339" s="15">
        <f>(RawPLEP2!AS334-AT$2*$A339)-AT$3/$B339+AT$4</f>
        <v>8.1004434650278276E-3</v>
      </c>
      <c r="AU339" s="15">
        <f>(RawPLEP2!AT334-AU$2*$A339)-AU$3/$B339+AU$4</f>
        <v>-1.7830005418819992E-3</v>
      </c>
      <c r="AV339" s="15">
        <f>(RawPLEP2!AU334-AV$2*$A339)-AV$3/$B339+AV$4</f>
        <v>1.0010969767420934E-4</v>
      </c>
      <c r="AW339" s="15">
        <f>(RawPLEP2!AV334-AW$2*$A339)-AW$3/$B339+AW$4</f>
        <v>1.2694347393524957E-3</v>
      </c>
      <c r="AX339" s="15">
        <f>(RawPLEP2!AW334-AX$2*$A339)-AX$3/$B339+AX$4</f>
        <v>2.6090343691945531E-4</v>
      </c>
    </row>
    <row r="340" spans="1:50" x14ac:dyDescent="0.25">
      <c r="A340" s="23">
        <v>0.10734699999999997</v>
      </c>
      <c r="B340" s="15">
        <f>RawPLEP2!A335</f>
        <v>2171</v>
      </c>
      <c r="C340" s="15">
        <f>(RawPLEP2!B335-C$2*$A340)-C$3/$B340+C$4</f>
        <v>-1.5773187563775382E-3</v>
      </c>
      <c r="D340" s="15">
        <f>(RawPLEP2!C335-D$2*$A340)-D$3/$B340+D$4</f>
        <v>5.0092879518178687E-3</v>
      </c>
      <c r="E340" s="15">
        <f>(RawPLEP2!D335-E$2*$A340)-E$3/$B340+E$4</f>
        <v>-2.9467225345349013E-4</v>
      </c>
      <c r="F340" s="15">
        <f>(RawPLEP2!E335-F$2*$A340)-F$3/$B340+F$4</f>
        <v>-2.9115974669632547E-4</v>
      </c>
      <c r="G340" s="15">
        <f>(RawPLEP2!F335-G$2*$A340)-G$3/$B340+G$4</f>
        <v>-1.4869399352599698E-3</v>
      </c>
      <c r="H340" s="15">
        <f>(RawPLEP2!G335-H$2*$A340)-H$3/$B340+H$4</f>
        <v>6.1120171054856315E-4</v>
      </c>
      <c r="I340" s="15">
        <f>(RawPLEP2!H335-I$2*$A340)-I$3/$B340+I$4</f>
        <v>5.9607531409615298E-3</v>
      </c>
      <c r="J340" s="15">
        <f>(RawPLEP2!I335-J$2*$A340)-J$3/$B340+J$4</f>
        <v>2.7741462135588701E-4</v>
      </c>
      <c r="K340" s="15">
        <f>(RawPLEP2!J335-K$2*$A340)-K$3/$B340+K$4</f>
        <v>4.6930707988313489E-3</v>
      </c>
      <c r="L340" s="15">
        <f>(RawPLEP2!K335-L$2*$A340)-L$3/$B340+L$4</f>
        <v>7.3136939032107454E-3</v>
      </c>
      <c r="M340" s="15">
        <f>(RawPLEP2!L335-M$2*$A340)-M$3/$B340+M$4</f>
        <v>6.259990443741599E-3</v>
      </c>
      <c r="N340" s="15">
        <f>(RawPLEP2!M335-N$2*$A340)-N$3/$B340+N$4</f>
        <v>7.194513122728282E-3</v>
      </c>
      <c r="O340" s="15">
        <f>(RawPLEP2!N335-O$2*$A340)-O$3/$B340+O$4</f>
        <v>1.9223145991694238E-3</v>
      </c>
      <c r="P340" s="15">
        <f>(RawPLEP2!O335-P$2*$A340)-P$3/$B340+P$4</f>
        <v>2.4367650759651999E-3</v>
      </c>
      <c r="Q340" s="15">
        <f>(RawPLEP2!P335-Q$2*$A340)-Q$3/$B340+Q$4</f>
        <v>7.0603490949091886E-3</v>
      </c>
      <c r="R340" s="15">
        <f>(RawPLEP2!Q335-R$2*$A340)-R$3/$B340+R$4</f>
        <v>1.0212366842847813E-2</v>
      </c>
      <c r="S340" s="15">
        <f>(RawPLEP2!R335-S$2*$A340)-S$3/$B340+S$4</f>
        <v>1.9698761343764463E-3</v>
      </c>
      <c r="T340" s="15">
        <f>(RawPLEP2!S335-T$2*$A340)-T$3/$B340+T$4</f>
        <v>5.7340296018514106E-3</v>
      </c>
      <c r="U340" s="15">
        <f>(RawPLEP2!T335-U$2*$A340)-U$3/$B340+U$4</f>
        <v>7.6216508339346685E-3</v>
      </c>
      <c r="V340" s="15">
        <f>(RawPLEP2!U335-V$2*$A340)-V$3/$B340+V$4</f>
        <v>2.4929283087106423E-3</v>
      </c>
      <c r="W340" s="15">
        <f>(RawPLEP2!V335-W$2*$A340)-W$3/$B340+W$4</f>
        <v>6.5008589831039819E-3</v>
      </c>
      <c r="X340" s="15">
        <f>(RawPLEP2!W335-X$2*$A340)-X$3/$B340+X$4</f>
        <v>2.2084384349290581E-4</v>
      </c>
      <c r="Y340" s="15">
        <f>(RawPLEP2!X335-Y$2*$A340)-Y$3/$B340+Y$4</f>
        <v>9.2049243629923096E-3</v>
      </c>
      <c r="Z340" s="15">
        <f>(RawPLEP2!Y335-Z$2*$A340)-Z$3/$B340+Z$4</f>
        <v>6.2838198131633868E-3</v>
      </c>
      <c r="AA340" s="15">
        <f>(RawPLEP2!Z335-AA$2*$A340)-AA$3/$B340+AA$4</f>
        <v>8.1831702721035793E-4</v>
      </c>
      <c r="AB340" s="15">
        <f>(RawPLEP2!AA335-AB$2*$A340)-AB$3/$B340+AB$4</f>
        <v>2.2864192995835364E-3</v>
      </c>
      <c r="AC340" s="15">
        <f>(RawPLEP2!AB335-AC$2*$A340)-AC$3/$B340+AC$4</f>
        <v>2.454509390942005E-3</v>
      </c>
      <c r="AD340" s="15">
        <f>(RawPLEP2!AC335-AD$2*$A340)-AD$3/$B340+AD$4</f>
        <v>6.2838075753965626E-3</v>
      </c>
      <c r="AE340" s="15">
        <f>(RawPLEP2!AD335-AE$2*$A340)-AE$3/$B340+AE$4</f>
        <v>4.4863015279139815E-3</v>
      </c>
      <c r="AF340" s="15">
        <f>(RawPLEP2!AE335-AF$2*$A340)-AF$3/$B340+AF$4</f>
        <v>3.2562339975730908E-3</v>
      </c>
      <c r="AG340" s="15">
        <f>(RawPLEP2!AF335-AG$2*$A340)-AG$3/$B340+AG$4</f>
        <v>7.9096074174654502E-3</v>
      </c>
      <c r="AH340" s="15">
        <f>(RawPLEP2!AG335-AH$2*$A340)-AH$3/$B340+AH$4</f>
        <v>1.3216501185181214E-2</v>
      </c>
      <c r="AI340" s="15">
        <f>(RawPLEP2!AH335-AI$2*$A340)-AI$3/$B340+AI$4</f>
        <v>9.561665232768338E-3</v>
      </c>
      <c r="AJ340" s="15">
        <f>(RawPLEP2!AI335-AJ$2*$A340)-AJ$3/$B340+AJ$4</f>
        <v>4.7209510776404645E-3</v>
      </c>
      <c r="AK340" s="15">
        <f>(RawPLEP2!AJ335-AK$2*$A340)-AK$3/$B340+AK$4</f>
        <v>9.5839851223050998E-3</v>
      </c>
      <c r="AL340" s="15">
        <f>(RawPLEP2!AK335-AL$2*$A340)-AL$3/$B340+AL$4</f>
        <v>7.7871660579922029E-3</v>
      </c>
      <c r="AM340" s="15">
        <f>(RawPLEP2!AL335-AM$2*$A340)-AM$3/$B340+AM$4</f>
        <v>3.49636273608743E-3</v>
      </c>
      <c r="AN340" s="15">
        <f>(RawPLEP2!AM335-AN$2*$A340)-AN$3/$B340+AN$4</f>
        <v>7.4581177961654116E-3</v>
      </c>
      <c r="AO340" s="15">
        <f>(RawPLEP2!AN335-AO$2*$A340)-AO$3/$B340+AO$4</f>
        <v>3.3539113501502918E-3</v>
      </c>
      <c r="AP340" s="15">
        <f>(RawPLEP2!AO335-AP$2*$A340)-AP$3/$B340+AP$4</f>
        <v>4.2105468720665222E-3</v>
      </c>
      <c r="AQ340" s="15">
        <f>(RawPLEP2!AP335-AQ$2*$A340)-AQ$3/$B340+AQ$4</f>
        <v>2.9943802064616408E-3</v>
      </c>
      <c r="AR340" s="15">
        <f>(RawPLEP2!AQ335-AR$2*$A340)-AR$3/$B340+AR$4</f>
        <v>7.7473149346646217E-3</v>
      </c>
      <c r="AS340" s="15">
        <f>(RawPLEP2!AR335-AS$2*$A340)-AS$3/$B340+AS$4</f>
        <v>1.9605687839491376E-3</v>
      </c>
      <c r="AT340" s="15">
        <f>(RawPLEP2!AS335-AT$2*$A340)-AT$3/$B340+AT$4</f>
        <v>9.2679557543985033E-3</v>
      </c>
      <c r="AU340" s="15">
        <f>(RawPLEP2!AT335-AU$2*$A340)-AU$3/$B340+AU$4</f>
        <v>-2.1519731659506575E-3</v>
      </c>
      <c r="AV340" s="15">
        <f>(RawPLEP2!AU335-AV$2*$A340)-AV$3/$B340+AV$4</f>
        <v>-2.3026375919409613E-4</v>
      </c>
      <c r="AW340" s="15">
        <f>(RawPLEP2!AV335-AW$2*$A340)-AW$3/$B340+AW$4</f>
        <v>7.2625788000406713E-4</v>
      </c>
      <c r="AX340" s="15">
        <f>(RawPLEP2!AW335-AX$2*$A340)-AX$3/$B340+AX$4</f>
        <v>-1.3815250294838162E-4</v>
      </c>
    </row>
    <row r="341" spans="1:50" x14ac:dyDescent="0.25">
      <c r="A341" s="23">
        <v>0.10797599999999993</v>
      </c>
      <c r="B341" s="15">
        <f>RawPLEP2!A336</f>
        <v>2170</v>
      </c>
      <c r="C341" s="15">
        <f>(RawPLEP2!B336-C$2*$A341)-C$3/$B341+C$4</f>
        <v>-1.0225818267954392E-3</v>
      </c>
      <c r="D341" s="15">
        <f>(RawPLEP2!C336-D$2*$A341)-D$3/$B341+D$4</f>
        <v>3.2846181204647384E-3</v>
      </c>
      <c r="E341" s="15">
        <f>(RawPLEP2!D336-E$2*$A341)-E$3/$B341+E$4</f>
        <v>2.9391793174752615E-3</v>
      </c>
      <c r="F341" s="15">
        <f>(RawPLEP2!E336-F$2*$A341)-F$3/$B341+F$4</f>
        <v>2.9439621051163926E-3</v>
      </c>
      <c r="G341" s="15">
        <f>(RawPLEP2!F336-G$2*$A341)-G$3/$B341+G$4</f>
        <v>4.4395869027529997E-4</v>
      </c>
      <c r="H341" s="15">
        <f>(RawPLEP2!G336-H$2*$A341)-H$3/$B341+H$4</f>
        <v>1.5296327069522705E-3</v>
      </c>
      <c r="I341" s="15">
        <f>(RawPLEP2!H336-I$2*$A341)-I$3/$B341+I$4</f>
        <v>6.0646873809432796E-3</v>
      </c>
      <c r="J341" s="15">
        <f>(RawPLEP2!I336-J$2*$A341)-J$3/$B341+J$4</f>
        <v>1.0089680944626207E-3</v>
      </c>
      <c r="K341" s="15">
        <f>(RawPLEP2!J336-K$2*$A341)-K$3/$B341+K$4</f>
        <v>3.633435094869554E-3</v>
      </c>
      <c r="L341" s="15">
        <f>(RawPLEP2!K336-L$2*$A341)-L$3/$B341+L$4</f>
        <v>3.3430317593551168E-3</v>
      </c>
      <c r="M341" s="15">
        <f>(RawPLEP2!L336-M$2*$A341)-M$3/$B341+M$4</f>
        <v>5.8533606207019709E-3</v>
      </c>
      <c r="N341" s="15">
        <f>(RawPLEP2!M336-N$2*$A341)-N$3/$B341+N$4</f>
        <v>5.6845498217730772E-3</v>
      </c>
      <c r="O341" s="15">
        <f>(RawPLEP2!N336-O$2*$A341)-O$3/$B341+O$4</f>
        <v>2.2618322336123917E-3</v>
      </c>
      <c r="P341" s="15">
        <f>(RawPLEP2!O336-P$2*$A341)-P$3/$B341+P$4</f>
        <v>4.6402563420233391E-3</v>
      </c>
      <c r="Q341" s="15">
        <f>(RawPLEP2!P336-Q$2*$A341)-Q$3/$B341+Q$4</f>
        <v>6.5471539701942097E-3</v>
      </c>
      <c r="R341" s="15">
        <f>(RawPLEP2!Q336-R$2*$A341)-R$3/$B341+R$4</f>
        <v>8.3703287784354929E-3</v>
      </c>
      <c r="S341" s="15">
        <f>(RawPLEP2!R336-S$2*$A341)-S$3/$B341+S$4</f>
        <v>3.918900608242043E-3</v>
      </c>
      <c r="T341" s="15">
        <f>(RawPLEP2!S336-T$2*$A341)-T$3/$B341+T$4</f>
        <v>1.0180622118607936E-2</v>
      </c>
      <c r="U341" s="15">
        <f>(RawPLEP2!T336-U$2*$A341)-U$3/$B341+U$4</f>
        <v>7.2325163377413293E-3</v>
      </c>
      <c r="V341" s="15">
        <f>(RawPLEP2!U336-V$2*$A341)-V$3/$B341+V$4</f>
        <v>9.584245375182654E-5</v>
      </c>
      <c r="W341" s="15">
        <f>(RawPLEP2!V336-W$2*$A341)-W$3/$B341+W$4</f>
        <v>6.1107141306133324E-3</v>
      </c>
      <c r="X341" s="15">
        <f>(RawPLEP2!W336-X$2*$A341)-X$3/$B341+X$4</f>
        <v>3.8729355248311864E-3</v>
      </c>
      <c r="Y341" s="15">
        <f>(RawPLEP2!X336-Y$2*$A341)-Y$3/$B341+Y$4</f>
        <v>9.7000423850081945E-3</v>
      </c>
      <c r="Z341" s="15">
        <f>(RawPLEP2!Y336-Z$2*$A341)-Z$3/$B341+Z$4</f>
        <v>6.5157435825587834E-3</v>
      </c>
      <c r="AA341" s="15">
        <f>(RawPLEP2!Z336-AA$2*$A341)-AA$3/$B341+AA$4</f>
        <v>1.8955907291940965E-3</v>
      </c>
      <c r="AB341" s="15">
        <f>(RawPLEP2!AA336-AB$2*$A341)-AB$3/$B341+AB$4</f>
        <v>1.5655361259854367E-3</v>
      </c>
      <c r="AC341" s="15">
        <f>(RawPLEP2!AB336-AC$2*$A341)-AC$3/$B341+AC$4</f>
        <v>1.45709230411014E-4</v>
      </c>
      <c r="AD341" s="15">
        <f>(RawPLEP2!AC336-AD$2*$A341)-AD$3/$B341+AD$4</f>
        <v>6.5157314145523441E-3</v>
      </c>
      <c r="AE341" s="15">
        <f>(RawPLEP2!AD336-AE$2*$A341)-AE$3/$B341+AE$4</f>
        <v>4.1513511506703175E-3</v>
      </c>
      <c r="AF341" s="15">
        <f>(RawPLEP2!AE336-AF$2*$A341)-AF$3/$B341+AF$4</f>
        <v>5.8935680420209233E-3</v>
      </c>
      <c r="AG341" s="15">
        <f>(RawPLEP2!AF336-AG$2*$A341)-AG$3/$B341+AG$4</f>
        <v>9.2802533201250606E-3</v>
      </c>
      <c r="AH341" s="15">
        <f>(RawPLEP2!AG336-AH$2*$A341)-AH$3/$B341+AH$4</f>
        <v>1.0052386882995463E-2</v>
      </c>
      <c r="AI341" s="15">
        <f>(RawPLEP2!AH336-AI$2*$A341)-AI$3/$B341+AI$4</f>
        <v>8.3793523990332592E-3</v>
      </c>
      <c r="AJ341" s="15">
        <f>(RawPLEP2!AI336-AJ$2*$A341)-AJ$3/$B341+AJ$4</f>
        <v>4.8995908344379481E-3</v>
      </c>
      <c r="AK341" s="15">
        <f>(RawPLEP2!AJ336-AK$2*$A341)-AK$3/$B341+AK$4</f>
        <v>9.6810692818163832E-3</v>
      </c>
      <c r="AL341" s="15">
        <f>(RawPLEP2!AK336-AL$2*$A341)-AL$3/$B341+AL$4</f>
        <v>7.1186812049778003E-3</v>
      </c>
      <c r="AM341" s="15">
        <f>(RawPLEP2!AL336-AM$2*$A341)-AM$3/$B341+AM$4</f>
        <v>1.4371285155963393E-3</v>
      </c>
      <c r="AN341" s="15">
        <f>(RawPLEP2!AM336-AN$2*$A341)-AN$3/$B341+AN$4</f>
        <v>5.8430872850061683E-3</v>
      </c>
      <c r="AO341" s="15">
        <f>(RawPLEP2!AN336-AO$2*$A341)-AO$3/$B341+AO$4</f>
        <v>3.6200446771406311E-3</v>
      </c>
      <c r="AP341" s="15">
        <f>(RawPLEP2!AO336-AP$2*$A341)-AP$3/$B341+AP$4</f>
        <v>1.985772094630061E-3</v>
      </c>
      <c r="AQ341" s="15">
        <f>(RawPLEP2!AP336-AQ$2*$A341)-AQ$3/$B341+AQ$4</f>
        <v>6.560431659072264E-3</v>
      </c>
      <c r="AR341" s="15">
        <f>(RawPLEP2!AQ336-AR$2*$A341)-AR$3/$B341+AR$4</f>
        <v>8.5623046595781835E-3</v>
      </c>
      <c r="AS341" s="15">
        <f>(RawPLEP2!AR336-AS$2*$A341)-AS$3/$B341+AS$4</f>
        <v>5.6082557822432766E-3</v>
      </c>
      <c r="AT341" s="15">
        <f>(RawPLEP2!AS336-AT$2*$A341)-AT$3/$B341+AT$4</f>
        <v>8.8676232355515555E-3</v>
      </c>
      <c r="AU341" s="15">
        <f>(RawPLEP2!AT336-AU$2*$A341)-AU$3/$B341+AU$4</f>
        <v>-1.172951083239524E-3</v>
      </c>
      <c r="AV341" s="15">
        <f>(RawPLEP2!AU336-AV$2*$A341)-AV$3/$B341+AV$4</f>
        <v>-3.8261835933905627E-4</v>
      </c>
      <c r="AW341" s="15">
        <f>(RawPLEP2!AV336-AW$2*$A341)-AW$3/$B341+AW$4</f>
        <v>9.0429171602916976E-4</v>
      </c>
      <c r="AX341" s="15">
        <f>(RawPLEP2!AW336-AX$2*$A341)-AX$3/$B341+AX$4</f>
        <v>-7.9157297716315675E-4</v>
      </c>
    </row>
    <row r="342" spans="1:50" x14ac:dyDescent="0.25">
      <c r="A342" s="23">
        <v>0.10850100000000001</v>
      </c>
      <c r="B342" s="15">
        <f>RawPLEP2!A337</f>
        <v>2169</v>
      </c>
      <c r="C342" s="15">
        <f>(RawPLEP2!B337-C$2*$A342)-C$3/$B342+C$4</f>
        <v>-7.3070321117166964E-4</v>
      </c>
      <c r="D342" s="15">
        <f>(RawPLEP2!C337-D$2*$A342)-D$3/$B342+D$4</f>
        <v>3.3329016705817144E-3</v>
      </c>
      <c r="E342" s="15">
        <f>(RawPLEP2!D337-E$2*$A342)-E$3/$B342+E$4</f>
        <v>3.8373331323803689E-3</v>
      </c>
      <c r="F342" s="15">
        <f>(RawPLEP2!E337-F$2*$A342)-F$3/$B342+F$4</f>
        <v>3.833016547496574E-3</v>
      </c>
      <c r="G342" s="15">
        <f>(RawPLEP2!F337-G$2*$A342)-G$3/$B342+G$4</f>
        <v>-3.920839098183717E-3</v>
      </c>
      <c r="H342" s="15">
        <f>(RawPLEP2!G337-H$2*$A342)-H$3/$B342+H$4</f>
        <v>2.7184547065566694E-3</v>
      </c>
      <c r="I342" s="15">
        <f>(RawPLEP2!H337-I$2*$A342)-I$3/$B342+I$4</f>
        <v>5.8563930627557985E-3</v>
      </c>
      <c r="J342" s="15">
        <f>(RawPLEP2!I337-J$2*$A342)-J$3/$B342+J$4</f>
        <v>1.6498085368090512E-3</v>
      </c>
      <c r="K342" s="15">
        <f>(RawPLEP2!J337-K$2*$A342)-K$3/$B342+K$4</f>
        <v>5.4689099099407487E-3</v>
      </c>
      <c r="L342" s="15">
        <f>(RawPLEP2!K337-L$2*$A342)-L$3/$B342+L$4</f>
        <v>5.434655640781258E-3</v>
      </c>
      <c r="M342" s="15">
        <f>(RawPLEP2!L337-M$2*$A342)-M$3/$B342+M$4</f>
        <v>6.1681743566846733E-3</v>
      </c>
      <c r="N342" s="15">
        <f>(RawPLEP2!M337-N$2*$A342)-N$3/$B342+N$4</f>
        <v>5.6038386443229386E-3</v>
      </c>
      <c r="O342" s="15">
        <f>(RawPLEP2!N337-O$2*$A342)-O$3/$B342+O$4</f>
        <v>1.711384129984117E-3</v>
      </c>
      <c r="P342" s="15">
        <f>(RawPLEP2!O337-P$2*$A342)-P$3/$B342+P$4</f>
        <v>5.6062622128277458E-3</v>
      </c>
      <c r="Q342" s="15">
        <f>(RawPLEP2!P337-Q$2*$A342)-Q$3/$B342+Q$4</f>
        <v>1.1946344333575859E-2</v>
      </c>
      <c r="R342" s="15">
        <f>(RawPLEP2!Q337-R$2*$A342)-R$3/$B342+R$4</f>
        <v>9.9788864843229422E-3</v>
      </c>
      <c r="S342" s="15">
        <f>(RawPLEP2!R337-S$2*$A342)-S$3/$B342+S$4</f>
        <v>4.7466557690765236E-3</v>
      </c>
      <c r="T342" s="15">
        <f>(RawPLEP2!S337-T$2*$A342)-T$3/$B342+T$4</f>
        <v>9.2138996272416382E-3</v>
      </c>
      <c r="U342" s="15">
        <f>(RawPLEP2!T337-U$2*$A342)-U$3/$B342+U$4</f>
        <v>6.0141047713502781E-3</v>
      </c>
      <c r="V342" s="15">
        <f>(RawPLEP2!U337-V$2*$A342)-V$3/$B342+V$4</f>
        <v>-3.2065693868470538E-4</v>
      </c>
      <c r="W342" s="15">
        <f>(RawPLEP2!V337-W$2*$A342)-W$3/$B342+W$4</f>
        <v>6.6249360533459471E-3</v>
      </c>
      <c r="X342" s="15">
        <f>(RawPLEP2!W337-X$2*$A342)-X$3/$B342+X$4</f>
        <v>3.803052959502326E-3</v>
      </c>
      <c r="Y342" s="15">
        <f>(RawPLEP2!X337-Y$2*$A342)-Y$3/$B342+Y$4</f>
        <v>6.7515645683319005E-3</v>
      </c>
      <c r="Z342" s="15">
        <f>(RawPLEP2!Y337-Z$2*$A342)-Z$3/$B342+Z$4</f>
        <v>6.9354067594361649E-3</v>
      </c>
      <c r="AA342" s="15">
        <f>(RawPLEP2!Z337-AA$2*$A342)-AA$3/$B342+AA$4</f>
        <v>1.8732070259237024E-3</v>
      </c>
      <c r="AB342" s="15">
        <f>(RawPLEP2!AA337-AB$2*$A342)-AB$3/$B342+AB$4</f>
        <v>1.2042849782041912E-3</v>
      </c>
      <c r="AC342" s="15">
        <f>(RawPLEP2!AB337-AC$2*$A342)-AC$3/$B342+AC$4</f>
        <v>5.1179372769629555E-4</v>
      </c>
      <c r="AD342" s="15">
        <f>(RawPLEP2!AC337-AD$2*$A342)-AD$3/$B342+AD$4</f>
        <v>6.935394649657322E-3</v>
      </c>
      <c r="AE342" s="15">
        <f>(RawPLEP2!AD337-AE$2*$A342)-AE$3/$B342+AE$4</f>
        <v>4.3278082515546268E-3</v>
      </c>
      <c r="AF342" s="15">
        <f>(RawPLEP2!AE337-AF$2*$A342)-AF$3/$B342+AF$4</f>
        <v>1.0651804160245214E-2</v>
      </c>
      <c r="AG342" s="15">
        <f>(RawPLEP2!AF337-AG$2*$A342)-AG$3/$B342+AG$4</f>
        <v>4.7864815629827667E-3</v>
      </c>
      <c r="AH342" s="15">
        <f>(RawPLEP2!AG337-AH$2*$A342)-AH$3/$B342+AH$4</f>
        <v>8.3578510996566418E-3</v>
      </c>
      <c r="AI342" s="15">
        <f>(RawPLEP2!AH337-AI$2*$A342)-AI$3/$B342+AI$4</f>
        <v>1.1244622258439268E-2</v>
      </c>
      <c r="AJ342" s="15">
        <f>(RawPLEP2!AI337-AJ$2*$A342)-AJ$3/$B342+AJ$4</f>
        <v>7.1917254621761788E-3</v>
      </c>
      <c r="AK342" s="15">
        <f>(RawPLEP2!AJ337-AK$2*$A342)-AK$3/$B342+AK$4</f>
        <v>7.8144008107507296E-3</v>
      </c>
      <c r="AL342" s="15">
        <f>(RawPLEP2!AK337-AL$2*$A342)-AL$3/$B342+AL$4</f>
        <v>8.5676078871228245E-3</v>
      </c>
      <c r="AM342" s="15">
        <f>(RawPLEP2!AL337-AM$2*$A342)-AM$3/$B342+AM$4</f>
        <v>-1.6278559308284882E-3</v>
      </c>
      <c r="AN342" s="15">
        <f>(RawPLEP2!AM337-AN$2*$A342)-AN$3/$B342+AN$4</f>
        <v>1.0152474988538555E-2</v>
      </c>
      <c r="AO342" s="15">
        <f>(RawPLEP2!AN337-AO$2*$A342)-AO$3/$B342+AO$4</f>
        <v>4.7320020058974448E-3</v>
      </c>
      <c r="AP342" s="15">
        <f>(RawPLEP2!AO337-AP$2*$A342)-AP$3/$B342+AP$4</f>
        <v>3.6951773722628048E-3</v>
      </c>
      <c r="AQ342" s="15">
        <f>(RawPLEP2!AP337-AQ$2*$A342)-AQ$3/$B342+AQ$4</f>
        <v>4.6366752446488149E-3</v>
      </c>
      <c r="AR342" s="15">
        <f>(RawPLEP2!AQ337-AR$2*$A342)-AR$3/$B342+AR$4</f>
        <v>7.79149052813468E-3</v>
      </c>
      <c r="AS342" s="15">
        <f>(RawPLEP2!AR337-AS$2*$A342)-AS$3/$B342+AS$4</f>
        <v>2.6588293462036366E-3</v>
      </c>
      <c r="AT342" s="15">
        <f>(RawPLEP2!AS337-AT$2*$A342)-AT$3/$B342+AT$4</f>
        <v>9.5517342411860981E-3</v>
      </c>
      <c r="AU342" s="15">
        <f>(RawPLEP2!AT337-AU$2*$A342)-AU$3/$B342+AU$4</f>
        <v>-1.6113813215106751E-3</v>
      </c>
      <c r="AV342" s="15">
        <f>(RawPLEP2!AU337-AV$2*$A342)-AV$3/$B342+AV$4</f>
        <v>-5.661538678030948E-4</v>
      </c>
      <c r="AW342" s="15">
        <f>(RawPLEP2!AV337-AW$2*$A342)-AW$3/$B342+AW$4</f>
        <v>9.3737487259043864E-4</v>
      </c>
      <c r="AX342" s="15">
        <f>(RawPLEP2!AW337-AX$2*$A342)-AX$3/$B342+AX$4</f>
        <v>5.5317327653981157E-4</v>
      </c>
    </row>
    <row r="343" spans="1:50" x14ac:dyDescent="0.25">
      <c r="A343" s="23">
        <v>0.10918800000000001</v>
      </c>
      <c r="B343" s="15">
        <f>RawPLEP2!A338</f>
        <v>2168</v>
      </c>
      <c r="C343" s="15">
        <f>(RawPLEP2!B338-C$2*$A343)-C$3/$B343+C$4</f>
        <v>-1.246364915688393E-3</v>
      </c>
      <c r="D343" s="15">
        <f>(RawPLEP2!C338-D$2*$A343)-D$3/$B343+D$4</f>
        <v>4.392747644489263E-3</v>
      </c>
      <c r="E343" s="15">
        <f>(RawPLEP2!D338-E$2*$A343)-E$3/$B343+E$4</f>
        <v>1.3464349627280089E-3</v>
      </c>
      <c r="F343" s="15">
        <f>(RawPLEP2!E338-F$2*$A343)-F$3/$B343+F$4</f>
        <v>1.3474532581211236E-3</v>
      </c>
      <c r="G343" s="15">
        <f>(RawPLEP2!F338-G$2*$A343)-G$3/$B343+G$4</f>
        <v>2.4653772659259318E-4</v>
      </c>
      <c r="H343" s="15">
        <f>(RawPLEP2!G338-H$2*$A343)-H$3/$B343+H$4</f>
        <v>1.2498951942941441E-3</v>
      </c>
      <c r="I343" s="15">
        <f>(RawPLEP2!H338-I$2*$A343)-I$3/$B343+I$4</f>
        <v>6.646782687563569E-3</v>
      </c>
      <c r="J343" s="15">
        <f>(RawPLEP2!I338-J$2*$A343)-J$3/$B343+J$4</f>
        <v>7.1436092179175126E-4</v>
      </c>
      <c r="K343" s="15">
        <f>(RawPLEP2!J338-K$2*$A343)-K$3/$B343+K$4</f>
        <v>6.3015645890112867E-3</v>
      </c>
      <c r="L343" s="15">
        <f>(RawPLEP2!K338-L$2*$A343)-L$3/$B343+L$4</f>
        <v>6.8998816335796853E-3</v>
      </c>
      <c r="M343" s="15">
        <f>(RawPLEP2!L338-M$2*$A343)-M$3/$B343+M$4</f>
        <v>5.7208620385021322E-3</v>
      </c>
      <c r="N343" s="15">
        <f>(RawPLEP2!M338-N$2*$A343)-N$3/$B343+N$4</f>
        <v>6.9179365214470344E-3</v>
      </c>
      <c r="O343" s="15">
        <f>(RawPLEP2!N338-O$2*$A343)-O$3/$B343+O$4</f>
        <v>4.7724968113789512E-3</v>
      </c>
      <c r="P343" s="15">
        <f>(RawPLEP2!O338-P$2*$A343)-P$3/$B343+P$4</f>
        <v>-1.7978743399577057E-4</v>
      </c>
      <c r="Q343" s="15">
        <f>(RawPLEP2!P338-Q$2*$A343)-Q$3/$B343+Q$4</f>
        <v>7.0293119691037416E-3</v>
      </c>
      <c r="R343" s="15">
        <f>(RawPLEP2!Q338-R$2*$A343)-R$3/$B343+R$4</f>
        <v>9.3134377925981685E-3</v>
      </c>
      <c r="S343" s="15">
        <f>(RawPLEP2!R338-S$2*$A343)-S$3/$B343+S$4</f>
        <v>6.2229307829710298E-3</v>
      </c>
      <c r="T343" s="15">
        <f>(RawPLEP2!S338-T$2*$A343)-T$3/$B343+T$4</f>
        <v>6.1308403774597009E-3</v>
      </c>
      <c r="U343" s="15">
        <f>(RawPLEP2!T338-U$2*$A343)-U$3/$B343+U$4</f>
        <v>5.5344818590224269E-3</v>
      </c>
      <c r="V343" s="15">
        <f>(RawPLEP2!U338-V$2*$A343)-V$3/$B343+V$4</f>
        <v>4.3314336338518486E-3</v>
      </c>
      <c r="W343" s="15">
        <f>(RawPLEP2!V338-W$2*$A343)-W$3/$B343+W$4</f>
        <v>4.7598412427687989E-3</v>
      </c>
      <c r="X343" s="15">
        <f>(RawPLEP2!W338-X$2*$A343)-X$3/$B343+X$4</f>
        <v>4.5821559110032287E-4</v>
      </c>
      <c r="Y343" s="15">
        <f>(RawPLEP2!X338-Y$2*$A343)-Y$3/$B343+Y$4</f>
        <v>1.122421875094021E-2</v>
      </c>
      <c r="Z343" s="15">
        <f>(RawPLEP2!Y338-Z$2*$A343)-Z$3/$B343+Z$4</f>
        <v>5.9606849242676424E-3</v>
      </c>
      <c r="AA343" s="15">
        <f>(RawPLEP2!Z338-AA$2*$A343)-AA$3/$B343+AA$4</f>
        <v>3.2848160840488125E-3</v>
      </c>
      <c r="AB343" s="15">
        <f>(RawPLEP2!AA338-AB$2*$A343)-AB$3/$B343+AB$4</f>
        <v>1.6411630088669464E-3</v>
      </c>
      <c r="AC343" s="15">
        <f>(RawPLEP2!AB338-AC$2*$A343)-AC$3/$B343+AC$4</f>
        <v>1.1867221779208563E-3</v>
      </c>
      <c r="AD343" s="15">
        <f>(RawPLEP2!AC338-AD$2*$A343)-AD$3/$B343+AD$4</f>
        <v>5.9606728906809771E-3</v>
      </c>
      <c r="AE343" s="15">
        <f>(RawPLEP2!AD338-AE$2*$A343)-AE$3/$B343+AE$4</f>
        <v>1.197137437525312E-3</v>
      </c>
      <c r="AF343" s="15">
        <f>(RawPLEP2!AE338-AF$2*$A343)-AF$3/$B343+AF$4</f>
        <v>5.499051493983359E-3</v>
      </c>
      <c r="AG343" s="15">
        <f>(RawPLEP2!AF338-AG$2*$A343)-AG$3/$B343+AG$4</f>
        <v>5.0161077885486488E-3</v>
      </c>
      <c r="AH343" s="15">
        <f>(RawPLEP2!AG338-AH$2*$A343)-AH$3/$B343+AH$4</f>
        <v>1.1311259283270493E-2</v>
      </c>
      <c r="AI343" s="15">
        <f>(RawPLEP2!AH338-AI$2*$A343)-AI$3/$B343+AI$4</f>
        <v>7.9527736599806168E-3</v>
      </c>
      <c r="AJ343" s="15">
        <f>(RawPLEP2!AI338-AJ$2*$A343)-AJ$3/$B343+AJ$4</f>
        <v>5.464876188822923E-3</v>
      </c>
      <c r="AK343" s="15">
        <f>(RawPLEP2!AJ338-AK$2*$A343)-AK$3/$B343+AK$4</f>
        <v>7.5580921376376606E-3</v>
      </c>
      <c r="AL343" s="15">
        <f>(RawPLEP2!AK338-AL$2*$A343)-AL$3/$B343+AL$4</f>
        <v>6.810125892411683E-3</v>
      </c>
      <c r="AM343" s="15">
        <f>(RawPLEP2!AL338-AM$2*$A343)-AM$3/$B343+AM$4</f>
        <v>-5.0249302745875024E-4</v>
      </c>
      <c r="AN343" s="15">
        <f>(RawPLEP2!AM338-AN$2*$A343)-AN$3/$B343+AN$4</f>
        <v>7.4942257765868575E-3</v>
      </c>
      <c r="AO343" s="15">
        <f>(RawPLEP2!AN338-AO$2*$A343)-AO$3/$B343+AO$4</f>
        <v>3.1400841445400236E-3</v>
      </c>
      <c r="AP343" s="15">
        <f>(RawPLEP2!AO338-AP$2*$A343)-AP$3/$B343+AP$4</f>
        <v>3.8553775139247397E-3</v>
      </c>
      <c r="AQ343" s="15">
        <f>(RawPLEP2!AP338-AQ$2*$A343)-AQ$3/$B343+AQ$4</f>
        <v>5.0968952065492748E-3</v>
      </c>
      <c r="AR343" s="15">
        <f>(RawPLEP2!AQ338-AR$2*$A343)-AR$3/$B343+AR$4</f>
        <v>7.5450814752432427E-3</v>
      </c>
      <c r="AS343" s="15">
        <f>(RawPLEP2!AR338-AS$2*$A343)-AS$3/$B343+AS$4</f>
        <v>1.4960682426708588E-3</v>
      </c>
      <c r="AT343" s="15">
        <f>(RawPLEP2!AS338-AT$2*$A343)-AT$3/$B343+AT$4</f>
        <v>8.0601772157084806E-3</v>
      </c>
      <c r="AU343" s="15">
        <f>(RawPLEP2!AT338-AU$2*$A343)-AU$3/$B343+AU$4</f>
        <v>-1.4884438268164225E-3</v>
      </c>
      <c r="AV343" s="15">
        <f>(RawPLEP2!AU338-AV$2*$A343)-AV$3/$B343+AV$4</f>
        <v>-2.3835670063924487E-4</v>
      </c>
      <c r="AW343" s="15">
        <f>(RawPLEP2!AV338-AW$2*$A343)-AW$3/$B343+AW$4</f>
        <v>6.2698130412248282E-4</v>
      </c>
      <c r="AX343" s="15">
        <f>(RawPLEP2!AW338-AX$2*$A343)-AX$3/$B343+AX$4</f>
        <v>3.8660820216685106E-4</v>
      </c>
    </row>
    <row r="344" spans="1:50" x14ac:dyDescent="0.25">
      <c r="A344" s="23">
        <v>0.10966600000000001</v>
      </c>
      <c r="B344" s="15">
        <f>RawPLEP2!A339</f>
        <v>2167</v>
      </c>
      <c r="C344" s="15">
        <f>(RawPLEP2!B339-C$2*$A344)-C$3/$B344+C$4</f>
        <v>-8.1261234526205234E-4</v>
      </c>
      <c r="D344" s="15">
        <f>(RawPLEP2!C339-D$2*$A344)-D$3/$B344+D$4</f>
        <v>5.3873176070191528E-3</v>
      </c>
      <c r="E344" s="15">
        <f>(RawPLEP2!D339-E$2*$A344)-E$3/$B344+E$4</f>
        <v>4.4745840719021199E-3</v>
      </c>
      <c r="F344" s="15">
        <f>(RawPLEP2!E339-F$2*$A344)-F$3/$B344+F$4</f>
        <v>4.477834051974796E-3</v>
      </c>
      <c r="G344" s="15">
        <f>(RawPLEP2!F339-G$2*$A344)-G$3/$B344+G$4</f>
        <v>3.4643969494313823E-4</v>
      </c>
      <c r="H344" s="15">
        <f>(RawPLEP2!G339-H$2*$A344)-H$3/$B344+H$4</f>
        <v>1.1024263082197311E-3</v>
      </c>
      <c r="I344" s="15">
        <f>(RawPLEP2!H339-I$2*$A344)-I$3/$B344+I$4</f>
        <v>6.1781555901860748E-3</v>
      </c>
      <c r="J344" s="15">
        <f>(RawPLEP2!I339-J$2*$A344)-J$3/$B344+J$4</f>
        <v>1.957222621619608E-3</v>
      </c>
      <c r="K344" s="15">
        <f>(RawPLEP2!J339-K$2*$A344)-K$3/$B344+K$4</f>
        <v>4.9565064358313912E-3</v>
      </c>
      <c r="L344" s="15">
        <f>(RawPLEP2!K339-L$2*$A344)-L$3/$B344+L$4</f>
        <v>6.3780465747814083E-3</v>
      </c>
      <c r="M344" s="15">
        <f>(RawPLEP2!L339-M$2*$A344)-M$3/$B344+M$4</f>
        <v>7.3334043794065773E-3</v>
      </c>
      <c r="N344" s="15">
        <f>(RawPLEP2!M339-N$2*$A344)-N$3/$B344+N$4</f>
        <v>5.3908822908055529E-3</v>
      </c>
      <c r="O344" s="15">
        <f>(RawPLEP2!N339-O$2*$A344)-O$3/$B344+O$4</f>
        <v>8.9141659688338898E-4</v>
      </c>
      <c r="P344" s="15">
        <f>(RawPLEP2!O339-P$2*$A344)-P$3/$B344+P$4</f>
        <v>1.7706433053469167E-3</v>
      </c>
      <c r="Q344" s="15">
        <f>(RawPLEP2!P339-Q$2*$A344)-Q$3/$B344+Q$4</f>
        <v>7.2324602333314787E-3</v>
      </c>
      <c r="R344" s="15">
        <f>(RawPLEP2!Q339-R$2*$A344)-R$3/$B344+R$4</f>
        <v>8.7193310762811171E-3</v>
      </c>
      <c r="S344" s="15">
        <f>(RawPLEP2!R339-S$2*$A344)-S$3/$B344+S$4</f>
        <v>6.7113516520905629E-3</v>
      </c>
      <c r="T344" s="15">
        <f>(RawPLEP2!S339-T$2*$A344)-T$3/$B344+T$4</f>
        <v>7.3502062761930456E-3</v>
      </c>
      <c r="U344" s="15">
        <f>(RawPLEP2!T339-U$2*$A344)-U$3/$B344+U$4</f>
        <v>5.1121321387963721E-3</v>
      </c>
      <c r="V344" s="15">
        <f>(RawPLEP2!U339-V$2*$A344)-V$3/$B344+V$4</f>
        <v>-3.4884850558053113E-4</v>
      </c>
      <c r="W344" s="15">
        <f>(RawPLEP2!V339-W$2*$A344)-W$3/$B344+W$4</f>
        <v>7.8284617699740759E-3</v>
      </c>
      <c r="X344" s="15">
        <f>(RawPLEP2!W339-X$2*$A344)-X$3/$B344+X$4</f>
        <v>2.4273863377358949E-3</v>
      </c>
      <c r="Y344" s="15">
        <f>(RawPLEP2!X339-Y$2*$A344)-Y$3/$B344+Y$4</f>
        <v>3.704109058476273E-3</v>
      </c>
      <c r="Z344" s="15">
        <f>(RawPLEP2!Y339-Z$2*$A344)-Z$3/$B344+Z$4</f>
        <v>7.1136482852320604E-3</v>
      </c>
      <c r="AA344" s="15">
        <f>(RawPLEP2!Z339-AA$2*$A344)-AA$3/$B344+AA$4</f>
        <v>2.2018055621227661E-3</v>
      </c>
      <c r="AB344" s="15">
        <f>(RawPLEP2!AA339-AB$2*$A344)-AB$3/$B344+AB$4</f>
        <v>2.0600199763316993E-3</v>
      </c>
      <c r="AC344" s="15">
        <f>(RawPLEP2!AB339-AC$2*$A344)-AC$3/$B344+AC$4</f>
        <v>-3.8163772849674968E-4</v>
      </c>
      <c r="AD344" s="15">
        <f>(RawPLEP2!AC339-AD$2*$A344)-AD$3/$B344+AD$4</f>
        <v>7.1136363046610494E-3</v>
      </c>
      <c r="AE344" s="15">
        <f>(RawPLEP2!AD339-AE$2*$A344)-AE$3/$B344+AE$4</f>
        <v>2.5632342483181518E-3</v>
      </c>
      <c r="AF344" s="15">
        <f>(RawPLEP2!AE339-AF$2*$A344)-AF$3/$B344+AF$4</f>
        <v>5.8133661514392435E-3</v>
      </c>
      <c r="AG344" s="15">
        <f>(RawPLEP2!AF339-AG$2*$A344)-AG$3/$B344+AG$4</f>
        <v>8.746149574750936E-3</v>
      </c>
      <c r="AH344" s="15">
        <f>(RawPLEP2!AG339-AH$2*$A344)-AH$3/$B344+AH$4</f>
        <v>1.2273302074704192E-2</v>
      </c>
      <c r="AI344" s="15">
        <f>(RawPLEP2!AH339-AI$2*$A344)-AI$3/$B344+AI$4</f>
        <v>1.1345325650957369E-2</v>
      </c>
      <c r="AJ344" s="15">
        <f>(RawPLEP2!AI339-AJ$2*$A344)-AJ$3/$B344+AJ$4</f>
        <v>5.4877073318128113E-3</v>
      </c>
      <c r="AK344" s="15">
        <f>(RawPLEP2!AJ339-AK$2*$A344)-AK$3/$B344+AK$4</f>
        <v>9.9500686412165307E-3</v>
      </c>
      <c r="AL344" s="15">
        <f>(RawPLEP2!AK339-AL$2*$A344)-AL$3/$B344+AL$4</f>
        <v>8.1677931751749262E-3</v>
      </c>
      <c r="AM344" s="15">
        <f>(RawPLEP2!AL339-AM$2*$A344)-AM$3/$B344+AM$4</f>
        <v>3.0697759463088059E-3</v>
      </c>
      <c r="AN344" s="15">
        <f>(RawPLEP2!AM339-AN$2*$A344)-AN$3/$B344+AN$4</f>
        <v>1.0926351955992567E-2</v>
      </c>
      <c r="AO344" s="15">
        <f>(RawPLEP2!AN339-AO$2*$A344)-AO$3/$B344+AO$4</f>
        <v>2.4320341752860838E-3</v>
      </c>
      <c r="AP344" s="15">
        <f>(RawPLEP2!AO339-AP$2*$A344)-AP$3/$B344+AP$4</f>
        <v>2.2354566585369821E-3</v>
      </c>
      <c r="AQ344" s="15">
        <f>(RawPLEP2!AP339-AQ$2*$A344)-AQ$3/$B344+AQ$4</f>
        <v>6.7480381721174883E-3</v>
      </c>
      <c r="AR344" s="15">
        <f>(RawPLEP2!AQ339-AR$2*$A344)-AR$3/$B344+AR$4</f>
        <v>1.0317362747901557E-2</v>
      </c>
      <c r="AS344" s="15">
        <f>(RawPLEP2!AR339-AS$2*$A344)-AS$3/$B344+AS$4</f>
        <v>4.101364392194537E-3</v>
      </c>
      <c r="AT344" s="15">
        <f>(RawPLEP2!AS339-AT$2*$A344)-AT$3/$B344+AT$4</f>
        <v>8.4429882112827537E-3</v>
      </c>
      <c r="AU344" s="15">
        <f>(RawPLEP2!AT339-AU$2*$A344)-AU$3/$B344+AU$4</f>
        <v>-4.4614119473731714E-4</v>
      </c>
      <c r="AV344" s="15">
        <f>(RawPLEP2!AU339-AV$2*$A344)-AV$3/$B344+AV$4</f>
        <v>4.0233370308885574E-4</v>
      </c>
      <c r="AW344" s="15">
        <f>(RawPLEP2!AV339-AW$2*$A344)-AW$3/$B344+AW$4</f>
        <v>2.4175817303402885E-3</v>
      </c>
      <c r="AX344" s="15">
        <f>(RawPLEP2!AW339-AX$2*$A344)-AX$3/$B344+AX$4</f>
        <v>3.3652849450025411E-4</v>
      </c>
    </row>
    <row r="345" spans="1:50" x14ac:dyDescent="0.25">
      <c r="A345" s="23">
        <v>0.11029300000000003</v>
      </c>
      <c r="B345" s="15">
        <f>RawPLEP2!A340</f>
        <v>2166</v>
      </c>
      <c r="C345" s="15">
        <f>(RawPLEP2!B340-C$2*$A345)-C$3/$B345+C$4</f>
        <v>-1.1359055860196421E-3</v>
      </c>
      <c r="D345" s="15">
        <f>(RawPLEP2!C340-D$2*$A345)-D$3/$B345+D$4</f>
        <v>4.0426186650603241E-3</v>
      </c>
      <c r="E345" s="15">
        <f>(RawPLEP2!D340-E$2*$A345)-E$3/$B345+E$4</f>
        <v>2.299221017373905E-3</v>
      </c>
      <c r="F345" s="15">
        <f>(RawPLEP2!E340-F$2*$A345)-F$3/$B345+F$4</f>
        <v>2.3022504907522466E-3</v>
      </c>
      <c r="G345" s="15">
        <f>(RawPLEP2!F340-G$2*$A345)-G$3/$B345+G$4</f>
        <v>4.5066622111914964E-4</v>
      </c>
      <c r="H345" s="15">
        <f>(RawPLEP2!G340-H$2*$A345)-H$3/$B345+H$4</f>
        <v>-4.0862322363251213E-4</v>
      </c>
      <c r="I345" s="15">
        <f>(RawPLEP2!H340-I$2*$A345)-I$3/$B345+I$4</f>
        <v>7.7692469468280227E-3</v>
      </c>
      <c r="J345" s="15">
        <f>(RawPLEP2!I340-J$2*$A345)-J$3/$B345+J$4</f>
        <v>1.7205763819733259E-3</v>
      </c>
      <c r="K345" s="15">
        <f>(RawPLEP2!J340-K$2*$A345)-K$3/$B345+K$4</f>
        <v>5.214622389578337E-3</v>
      </c>
      <c r="L345" s="15">
        <f>(RawPLEP2!K340-L$2*$A345)-L$3/$B345+L$4</f>
        <v>5.6131559625782756E-3</v>
      </c>
      <c r="M345" s="15">
        <f>(RawPLEP2!L340-M$2*$A345)-M$3/$B345+M$4</f>
        <v>6.5667521037696755E-3</v>
      </c>
      <c r="N345" s="15">
        <f>(RawPLEP2!M340-N$2*$A345)-N$3/$B345+N$4</f>
        <v>6.3042128221490884E-3</v>
      </c>
      <c r="O345" s="15">
        <f>(RawPLEP2!N340-O$2*$A345)-O$3/$B345+O$4</f>
        <v>3.6159398621264591E-3</v>
      </c>
      <c r="P345" s="15">
        <f>(RawPLEP2!O340-P$2*$A345)-P$3/$B345+P$4</f>
        <v>1.7465719016100806E-3</v>
      </c>
      <c r="Q345" s="15">
        <f>(RawPLEP2!P340-Q$2*$A345)-Q$3/$B345+Q$4</f>
        <v>1.1023341125449726E-2</v>
      </c>
      <c r="R345" s="15">
        <f>(RawPLEP2!Q340-R$2*$A345)-R$3/$B345+R$4</f>
        <v>1.4036779116238997E-2</v>
      </c>
      <c r="S345" s="15">
        <f>(RawPLEP2!R340-S$2*$A345)-S$3/$B345+S$4</f>
        <v>4.1034191612997588E-3</v>
      </c>
      <c r="T345" s="15">
        <f>(RawPLEP2!S340-T$2*$A345)-T$3/$B345+T$4</f>
        <v>7.5302850141028208E-3</v>
      </c>
      <c r="U345" s="15">
        <f>(RawPLEP2!T340-U$2*$A345)-U$3/$B345+U$4</f>
        <v>4.7923157431640044E-3</v>
      </c>
      <c r="V345" s="15">
        <f>(RawPLEP2!U340-V$2*$A345)-V$3/$B345+V$4</f>
        <v>3.6296805451618841E-3</v>
      </c>
      <c r="W345" s="15">
        <f>(RawPLEP2!V340-W$2*$A345)-W$3/$B345+W$4</f>
        <v>8.8491205059182503E-3</v>
      </c>
      <c r="X345" s="15">
        <f>(RawPLEP2!W340-X$2*$A345)-X$3/$B345+X$4</f>
        <v>1.98305248714193E-3</v>
      </c>
      <c r="Y345" s="15">
        <f>(RawPLEP2!X340-Y$2*$A345)-Y$3/$B345+Y$4</f>
        <v>1.0012848217734186E-2</v>
      </c>
      <c r="Z345" s="15">
        <f>(RawPLEP2!Y340-Z$2*$A345)-Z$3/$B345+Z$4</f>
        <v>9.0244957749302107E-3</v>
      </c>
      <c r="AA345" s="15">
        <f>(RawPLEP2!Z340-AA$2*$A345)-AA$3/$B345+AA$4</f>
        <v>8.4498727559369213E-5</v>
      </c>
      <c r="AB345" s="15">
        <f>(RawPLEP2!AA340-AB$2*$A345)-AB$3/$B345+AB$4</f>
        <v>1.6265873064355077E-3</v>
      </c>
      <c r="AC345" s="15">
        <f>(RawPLEP2!AB340-AC$2*$A345)-AC$3/$B345+AC$4</f>
        <v>7.4582819850204513E-4</v>
      </c>
      <c r="AD345" s="15">
        <f>(RawPLEP2!AC340-AD$2*$A345)-AD$3/$B345+AD$4</f>
        <v>9.0244838638978316E-3</v>
      </c>
      <c r="AE345" s="15">
        <f>(RawPLEP2!AD340-AE$2*$A345)-AE$3/$B345+AE$4</f>
        <v>3.6257863438626074E-3</v>
      </c>
      <c r="AF345" s="15">
        <f>(RawPLEP2!AE340-AF$2*$A345)-AF$3/$B345+AF$4</f>
        <v>5.9007368946684957E-3</v>
      </c>
      <c r="AG345" s="15">
        <f>(RawPLEP2!AF340-AG$2*$A345)-AG$3/$B345+AG$4</f>
        <v>5.451481196562448E-3</v>
      </c>
      <c r="AH345" s="15">
        <f>(RawPLEP2!AG340-AH$2*$A345)-AH$3/$B345+AH$4</f>
        <v>1.2185883802259287E-2</v>
      </c>
      <c r="AI345" s="15">
        <f>(RawPLEP2!AH340-AI$2*$A345)-AI$3/$B345+AI$4</f>
        <v>9.8508175970626142E-3</v>
      </c>
      <c r="AJ345" s="15">
        <f>(RawPLEP2!AI340-AJ$2*$A345)-AJ$3/$B345+AJ$4</f>
        <v>4.1815331954934976E-3</v>
      </c>
      <c r="AK345" s="15">
        <f>(RawPLEP2!AJ340-AK$2*$A345)-AK$3/$B345+AK$4</f>
        <v>9.5208449891120567E-3</v>
      </c>
      <c r="AL345" s="15">
        <f>(RawPLEP2!AK340-AL$2*$A345)-AL$3/$B345+AL$4</f>
        <v>6.8035958512001442E-3</v>
      </c>
      <c r="AM345" s="15">
        <f>(RawPLEP2!AL340-AM$2*$A345)-AM$3/$B345+AM$4</f>
        <v>-5.7351506034188787E-4</v>
      </c>
      <c r="AN345" s="15">
        <f>(RawPLEP2!AM340-AN$2*$A345)-AN$3/$B345+AN$4</f>
        <v>1.0613982020871989E-2</v>
      </c>
      <c r="AO345" s="15">
        <f>(RawPLEP2!AN340-AO$2*$A345)-AO$3/$B345+AO$4</f>
        <v>6.3725844320871271E-3</v>
      </c>
      <c r="AP345" s="15">
        <f>(RawPLEP2!AO340-AP$2*$A345)-AP$3/$B345+AP$4</f>
        <v>3.4907480149817434E-3</v>
      </c>
      <c r="AQ345" s="15">
        <f>(RawPLEP2!AP340-AQ$2*$A345)-AQ$3/$B345+AQ$4</f>
        <v>3.1898024774207126E-3</v>
      </c>
      <c r="AR345" s="15">
        <f>(RawPLEP2!AQ340-AR$2*$A345)-AR$3/$B345+AR$4</f>
        <v>5.4788597290408858E-3</v>
      </c>
      <c r="AS345" s="15">
        <f>(RawPLEP2!AR340-AS$2*$A345)-AS$3/$B345+AS$4</f>
        <v>2.312091530976626E-4</v>
      </c>
      <c r="AT345" s="15">
        <f>(RawPLEP2!AS340-AT$2*$A345)-AT$3/$B345+AT$4</f>
        <v>9.2265702563309321E-3</v>
      </c>
      <c r="AU345" s="15">
        <f>(RawPLEP2!AT340-AU$2*$A345)-AU$3/$B345+AU$4</f>
        <v>-1.4417445045104785E-3</v>
      </c>
      <c r="AV345" s="15">
        <f>(RawPLEP2!AU340-AV$2*$A345)-AV$3/$B345+AV$4</f>
        <v>-1.0259263249308079E-4</v>
      </c>
      <c r="AW345" s="15">
        <f>(RawPLEP2!AV340-AW$2*$A345)-AW$3/$B345+AW$4</f>
        <v>6.1786936824763383E-4</v>
      </c>
      <c r="AX345" s="15">
        <f>(RawPLEP2!AW340-AX$2*$A345)-AX$3/$B345+AX$4</f>
        <v>-7.8346643684346334E-4</v>
      </c>
    </row>
    <row r="346" spans="1:50" x14ac:dyDescent="0.25">
      <c r="A346" s="23">
        <v>0.11087499999999997</v>
      </c>
      <c r="B346" s="15">
        <f>RawPLEP2!A341</f>
        <v>2165</v>
      </c>
      <c r="C346" s="15">
        <f>(RawPLEP2!B341-C$2*$A346)-C$3/$B346+C$4</f>
        <v>-1.1459904048799138E-3</v>
      </c>
      <c r="D346" s="15">
        <f>(RawPLEP2!C341-D$2*$A346)-D$3/$B346+D$4</f>
        <v>1.8967473873403723E-3</v>
      </c>
      <c r="E346" s="15">
        <f>(RawPLEP2!D341-E$2*$A346)-E$3/$B346+E$4</f>
        <v>2.3130176400288846E-3</v>
      </c>
      <c r="F346" s="15">
        <f>(RawPLEP2!E341-F$2*$A346)-F$3/$B346+F$4</f>
        <v>2.3154543414860666E-3</v>
      </c>
      <c r="G346" s="15">
        <f>(RawPLEP2!F341-G$2*$A346)-G$3/$B346+G$4</f>
        <v>2.4870337366599375E-3</v>
      </c>
      <c r="H346" s="15">
        <f>(RawPLEP2!G341-H$2*$A346)-H$3/$B346+H$4</f>
        <v>1.6234678676194103E-3</v>
      </c>
      <c r="I346" s="15">
        <f>(RawPLEP2!H341-I$2*$A346)-I$3/$B346+I$4</f>
        <v>7.7815411127568519E-3</v>
      </c>
      <c r="J346" s="15">
        <f>(RawPLEP2!I341-J$2*$A346)-J$3/$B346+J$4</f>
        <v>2.477911164407421E-3</v>
      </c>
      <c r="K346" s="15">
        <f>(RawPLEP2!J341-K$2*$A346)-K$3/$B346+K$4</f>
        <v>4.3610576236925505E-3</v>
      </c>
      <c r="L346" s="15">
        <f>(RawPLEP2!K341-L$2*$A346)-L$3/$B346+L$4</f>
        <v>4.9883482319362238E-3</v>
      </c>
      <c r="M346" s="15">
        <f>(RawPLEP2!L341-M$2*$A346)-M$3/$B346+M$4</f>
        <v>6.8570345900146878E-3</v>
      </c>
      <c r="N346" s="15">
        <f>(RawPLEP2!M341-N$2*$A346)-N$3/$B346+N$4</f>
        <v>6.180581092534651E-3</v>
      </c>
      <c r="O346" s="15">
        <f>(RawPLEP2!N341-O$2*$A346)-O$3/$B346+O$4</f>
        <v>2.2658734870139169E-3</v>
      </c>
      <c r="P346" s="15">
        <f>(RawPLEP2!O341-P$2*$A346)-P$3/$B346+P$4</f>
        <v>5.692761616304276E-3</v>
      </c>
      <c r="Q346" s="15">
        <f>(RawPLEP2!P341-Q$2*$A346)-Q$3/$B346+Q$4</f>
        <v>1.0691515843186145E-2</v>
      </c>
      <c r="R346" s="15">
        <f>(RawPLEP2!Q341-R$2*$A346)-R$3/$B346+R$4</f>
        <v>1.10046169000751E-2</v>
      </c>
      <c r="S346" s="15">
        <f>(RawPLEP2!R341-S$2*$A346)-S$3/$B346+S$4</f>
        <v>5.9783471721322305E-3</v>
      </c>
      <c r="T346" s="15">
        <f>(RawPLEP2!S341-T$2*$A346)-T$3/$B346+T$4</f>
        <v>1.1539278775481596E-2</v>
      </c>
      <c r="U346" s="15">
        <f>(RawPLEP2!T341-U$2*$A346)-U$3/$B346+U$4</f>
        <v>7.784033114666692E-3</v>
      </c>
      <c r="V346" s="15">
        <f>(RawPLEP2!U341-V$2*$A346)-V$3/$B346+V$4</f>
        <v>2.0669456959173174E-4</v>
      </c>
      <c r="W346" s="15">
        <f>(RawPLEP2!V341-W$2*$A346)-W$3/$B346+W$4</f>
        <v>6.4029210839577043E-3</v>
      </c>
      <c r="X346" s="15">
        <f>(RawPLEP2!W341-X$2*$A346)-X$3/$B346+X$4</f>
        <v>5.704742291761114E-3</v>
      </c>
      <c r="Y346" s="15">
        <f>(RawPLEP2!X341-Y$2*$A346)-Y$3/$B346+Y$4</f>
        <v>6.2907606520515406E-3</v>
      </c>
      <c r="Z346" s="15">
        <f>(RawPLEP2!Y341-Z$2*$A346)-Z$3/$B346+Z$4</f>
        <v>1.1060368052571955E-2</v>
      </c>
      <c r="AA346" s="15">
        <f>(RawPLEP2!Z341-AA$2*$A346)-AA$3/$B346+AA$4</f>
        <v>3.9673856027297796E-3</v>
      </c>
      <c r="AB346" s="15">
        <f>(RawPLEP2!AA341-AB$2*$A346)-AB$3/$B346+AB$4</f>
        <v>9.9649715529856117E-4</v>
      </c>
      <c r="AC346" s="15">
        <f>(RawPLEP2!AB341-AC$2*$A346)-AC$3/$B346+AC$4</f>
        <v>2.3867884288973351E-3</v>
      </c>
      <c r="AD346" s="15">
        <f>(RawPLEP2!AC341-AD$2*$A346)-AD$3/$B346+AD$4</f>
        <v>1.1060356206088074E-2</v>
      </c>
      <c r="AE346" s="15">
        <f>(RawPLEP2!AD341-AE$2*$A346)-AE$3/$B346+AE$4</f>
        <v>2.577683085767668E-3</v>
      </c>
      <c r="AF346" s="15">
        <f>(RawPLEP2!AE341-AF$2*$A346)-AF$3/$B346+AF$4</f>
        <v>6.7071783632238272E-3</v>
      </c>
      <c r="AG346" s="15">
        <f>(RawPLEP2!AF341-AG$2*$A346)-AG$3/$B346+AG$4</f>
        <v>1.0213837423486832E-2</v>
      </c>
      <c r="AH346" s="15">
        <f>(RawPLEP2!AG341-AH$2*$A346)-AH$3/$B346+AH$4</f>
        <v>1.2049659522574896E-2</v>
      </c>
      <c r="AI346" s="15">
        <f>(RawPLEP2!AH341-AI$2*$A346)-AI$3/$B346+AI$4</f>
        <v>1.0589194963142508E-2</v>
      </c>
      <c r="AJ346" s="15">
        <f>(RawPLEP2!AI341-AJ$2*$A346)-AJ$3/$B346+AJ$4</f>
        <v>5.0115725854092234E-3</v>
      </c>
      <c r="AK346" s="15">
        <f>(RawPLEP2!AJ341-AK$2*$A346)-AK$3/$B346+AK$4</f>
        <v>1.0169011813834797E-2</v>
      </c>
      <c r="AL346" s="15">
        <f>(RawPLEP2!AK341-AL$2*$A346)-AL$3/$B346+AL$4</f>
        <v>7.6727949989272883E-3</v>
      </c>
      <c r="AM346" s="15">
        <f>(RawPLEP2!AL341-AM$2*$A346)-AM$3/$B346+AM$4</f>
        <v>1.1571756004656042E-3</v>
      </c>
      <c r="AN346" s="15">
        <f>(RawPLEP2!AM341-AN$2*$A346)-AN$3/$B346+AN$4</f>
        <v>8.0875689889191305E-3</v>
      </c>
      <c r="AO346" s="15">
        <f>(RawPLEP2!AN341-AO$2*$A346)-AO$3/$B346+AO$4</f>
        <v>5.8559465234460893E-3</v>
      </c>
      <c r="AP346" s="15">
        <f>(RawPLEP2!AO341-AP$2*$A346)-AP$3/$B346+AP$4</f>
        <v>4.2830599021021973E-3</v>
      </c>
      <c r="AQ346" s="15">
        <f>(RawPLEP2!AP341-AQ$2*$A346)-AQ$3/$B346+AQ$4</f>
        <v>5.9171922017233064E-3</v>
      </c>
      <c r="AR346" s="15">
        <f>(RawPLEP2!AQ341-AR$2*$A346)-AR$3/$B346+AR$4</f>
        <v>1.1780037742719532E-2</v>
      </c>
      <c r="AS346" s="15">
        <f>(RawPLEP2!AR341-AS$2*$A346)-AS$3/$B346+AS$4</f>
        <v>6.0652700140998508E-3</v>
      </c>
      <c r="AT346" s="15">
        <f>(RawPLEP2!AS341-AT$2*$A346)-AT$3/$B346+AT$4</f>
        <v>9.8441488745307157E-3</v>
      </c>
      <c r="AU346" s="15">
        <f>(RawPLEP2!AT341-AU$2*$A346)-AU$3/$B346+AU$4</f>
        <v>-1.8715507283433696E-3</v>
      </c>
      <c r="AV346" s="15">
        <f>(RawPLEP2!AU341-AV$2*$A346)-AV$3/$B346+AV$4</f>
        <v>6.0262727329988067E-5</v>
      </c>
      <c r="AW346" s="15">
        <f>(RawPLEP2!AV341-AW$2*$A346)-AW$3/$B346+AW$4</f>
        <v>1.0900432692653519E-3</v>
      </c>
      <c r="AX346" s="15">
        <f>(RawPLEP2!AW341-AX$2*$A346)-AX$3/$B346+AX$4</f>
        <v>3.8631204699663725E-4</v>
      </c>
    </row>
    <row r="347" spans="1:50" x14ac:dyDescent="0.25">
      <c r="A347" s="23">
        <v>0.11158599999999996</v>
      </c>
      <c r="B347" s="15">
        <f>RawPLEP2!A342</f>
        <v>2164</v>
      </c>
      <c r="C347" s="15">
        <f>(RawPLEP2!B342-C$2*$A347)-C$3/$B347+C$4</f>
        <v>-1.0227444282931153E-3</v>
      </c>
      <c r="D347" s="15">
        <f>(RawPLEP2!C342-D$2*$A347)-D$3/$B347+D$4</f>
        <v>5.5004020312644439E-3</v>
      </c>
      <c r="E347" s="15">
        <f>(RawPLEP2!D342-E$2*$A347)-E$3/$B347+E$4</f>
        <v>2.7118249250714932E-3</v>
      </c>
      <c r="F347" s="15">
        <f>(RawPLEP2!E342-F$2*$A347)-F$3/$B347+F$4</f>
        <v>2.7081157875786833E-3</v>
      </c>
      <c r="G347" s="15">
        <f>(RawPLEP2!F342-G$2*$A347)-G$3/$B347+G$4</f>
        <v>2.7590868415044954E-3</v>
      </c>
      <c r="H347" s="15">
        <f>(RawPLEP2!G342-H$2*$A347)-H$3/$B347+H$4</f>
        <v>3.1078258235557182E-3</v>
      </c>
      <c r="I347" s="15">
        <f>(RawPLEP2!H342-I$2*$A347)-I$3/$B347+I$4</f>
        <v>8.2908614437752111E-3</v>
      </c>
      <c r="J347" s="15">
        <f>(RawPLEP2!I342-J$2*$A347)-J$3/$B347+J$4</f>
        <v>-3.7738202016044525E-4</v>
      </c>
      <c r="K347" s="15">
        <f>(RawPLEP2!J342-K$2*$A347)-K$3/$B347+K$4</f>
        <v>2.7364165587116587E-3</v>
      </c>
      <c r="L347" s="15">
        <f>(RawPLEP2!K342-L$2*$A347)-L$3/$B347+L$4</f>
        <v>2.8964409665588539E-3</v>
      </c>
      <c r="M347" s="15">
        <f>(RawPLEP2!L342-M$2*$A347)-M$3/$B347+M$4</f>
        <v>5.6083460171208049E-3</v>
      </c>
      <c r="N347" s="15">
        <f>(RawPLEP2!M342-N$2*$A347)-N$3/$B347+N$4</f>
        <v>6.814216404070407E-3</v>
      </c>
      <c r="O347" s="15">
        <f>(RawPLEP2!N342-O$2*$A347)-O$3/$B347+O$4</f>
        <v>8.9406796186736887E-4</v>
      </c>
      <c r="P347" s="15">
        <f>(RawPLEP2!O342-P$2*$A347)-P$3/$B347+P$4</f>
        <v>6.7456732537082842E-3</v>
      </c>
      <c r="Q347" s="15">
        <f>(RawPLEP2!P342-Q$2*$A347)-Q$3/$B347+Q$4</f>
        <v>9.8611542651643042E-3</v>
      </c>
      <c r="R347" s="15">
        <f>(RawPLEP2!Q342-R$2*$A347)-R$3/$B347+R$4</f>
        <v>1.2513762110826075E-2</v>
      </c>
      <c r="S347" s="15">
        <f>(RawPLEP2!R342-S$2*$A347)-S$3/$B347+S$4</f>
        <v>4.6647469915867198E-3</v>
      </c>
      <c r="T347" s="15">
        <f>(RawPLEP2!S342-T$2*$A347)-T$3/$B347+T$4</f>
        <v>7.775198238784635E-3</v>
      </c>
      <c r="U347" s="15">
        <f>(RawPLEP2!T342-U$2*$A347)-U$3/$B347+U$4</f>
        <v>8.6217821390734521E-3</v>
      </c>
      <c r="V347" s="15">
        <f>(RawPLEP2!U342-V$2*$A347)-V$3/$B347+V$4</f>
        <v>2.3140698602480657E-3</v>
      </c>
      <c r="W347" s="15">
        <f>(RawPLEP2!V342-W$2*$A347)-W$3/$B347+W$4</f>
        <v>3.8377465457635276E-3</v>
      </c>
      <c r="X347" s="15">
        <f>(RawPLEP2!W342-X$2*$A347)-X$3/$B347+X$4</f>
        <v>2.9971997308374278E-3</v>
      </c>
      <c r="Y347" s="15">
        <f>(RawPLEP2!X342-Y$2*$A347)-Y$3/$B347+Y$4</f>
        <v>9.0487053703324112E-3</v>
      </c>
      <c r="Z347" s="15">
        <f>(RawPLEP2!Y342-Z$2*$A347)-Z$3/$B347+Z$4</f>
        <v>7.2019395062147828E-3</v>
      </c>
      <c r="AA347" s="15">
        <f>(RawPLEP2!Z342-AA$2*$A347)-AA$3/$B347+AA$4</f>
        <v>2.8304671733080031E-3</v>
      </c>
      <c r="AB347" s="15">
        <f>(RawPLEP2!AA342-AB$2*$A347)-AB$3/$B347+AB$4</f>
        <v>2.2714097721267257E-3</v>
      </c>
      <c r="AC347" s="15">
        <f>(RawPLEP2!AB342-AC$2*$A347)-AC$3/$B347+AC$4</f>
        <v>-1.3075924573383892E-3</v>
      </c>
      <c r="AD347" s="15">
        <f>(RawPLEP2!AC342-AD$2*$A347)-AD$3/$B347+AD$4</f>
        <v>7.2019277385845272E-3</v>
      </c>
      <c r="AE347" s="15">
        <f>(RawPLEP2!AD342-AE$2*$A347)-AE$3/$B347+AE$4</f>
        <v>4.7923705977923059E-3</v>
      </c>
      <c r="AF347" s="15">
        <f>(RawPLEP2!AE342-AF$2*$A347)-AF$3/$B347+AF$4</f>
        <v>5.7672349082501517E-3</v>
      </c>
      <c r="AG347" s="15">
        <f>(RawPLEP2!AF342-AG$2*$A347)-AG$3/$B347+AG$4</f>
        <v>6.5064713652512457E-3</v>
      </c>
      <c r="AH347" s="15">
        <f>(RawPLEP2!AG342-AH$2*$A347)-AH$3/$B347+AH$4</f>
        <v>1.1942936483335607E-2</v>
      </c>
      <c r="AI347" s="15">
        <f>(RawPLEP2!AH342-AI$2*$A347)-AI$3/$B347+AI$4</f>
        <v>1.0858493581190275E-2</v>
      </c>
      <c r="AJ347" s="15">
        <f>(RawPLEP2!AI342-AJ$2*$A347)-AJ$3/$B347+AJ$4</f>
        <v>6.9130888629056683E-3</v>
      </c>
      <c r="AK347" s="15">
        <f>(RawPLEP2!AJ342-AK$2*$A347)-AK$3/$B347+AK$4</f>
        <v>8.2034203345680984E-3</v>
      </c>
      <c r="AL347" s="15">
        <f>(RawPLEP2!AK342-AL$2*$A347)-AL$3/$B347+AL$4</f>
        <v>8.3656689282933135E-3</v>
      </c>
      <c r="AM347" s="15">
        <f>(RawPLEP2!AL342-AM$2*$A347)-AM$3/$B347+AM$4</f>
        <v>5.2036645107388299E-3</v>
      </c>
      <c r="AN347" s="15">
        <f>(RawPLEP2!AM342-AN$2*$A347)-AN$3/$B347+AN$4</f>
        <v>6.8202897053565234E-3</v>
      </c>
      <c r="AO347" s="15">
        <f>(RawPLEP2!AN342-AO$2*$A347)-AO$3/$B347+AO$4</f>
        <v>5.2458905114396194E-3</v>
      </c>
      <c r="AP347" s="15">
        <f>(RawPLEP2!AO342-AP$2*$A347)-AP$3/$B347+AP$4</f>
        <v>4.5165275387024327E-3</v>
      </c>
      <c r="AQ347" s="15">
        <f>(RawPLEP2!AP342-AQ$2*$A347)-AQ$3/$B347+AQ$4</f>
        <v>5.2591027254210686E-3</v>
      </c>
      <c r="AR347" s="15">
        <f>(RawPLEP2!AQ342-AR$2*$A347)-AR$3/$B347+AR$4</f>
        <v>8.0342084554824583E-3</v>
      </c>
      <c r="AS347" s="15">
        <f>(RawPLEP2!AR342-AS$2*$A347)-AS$3/$B347+AS$4</f>
        <v>7.5066680202315744E-3</v>
      </c>
      <c r="AT347" s="15">
        <f>(RawPLEP2!AS342-AT$2*$A347)-AT$3/$B347+AT$4</f>
        <v>9.9687879259722639E-3</v>
      </c>
      <c r="AU347" s="15">
        <f>(RawPLEP2!AT342-AU$2*$A347)-AU$3/$B347+AU$4</f>
        <v>-1.1042592721400906E-3</v>
      </c>
      <c r="AV347" s="15">
        <f>(RawPLEP2!AU342-AV$2*$A347)-AV$3/$B347+AV$4</f>
        <v>-4.8685099253759079E-4</v>
      </c>
      <c r="AW347" s="15">
        <f>(RawPLEP2!AV342-AW$2*$A347)-AW$3/$B347+AW$4</f>
        <v>1.7035062551812932E-3</v>
      </c>
      <c r="AX347" s="15">
        <f>(RawPLEP2!AW342-AX$2*$A347)-AX$3/$B347+AX$4</f>
        <v>1.3301932537304433E-4</v>
      </c>
    </row>
    <row r="348" spans="1:50" x14ac:dyDescent="0.25">
      <c r="A348" s="23">
        <v>0.11217800000000006</v>
      </c>
      <c r="B348" s="15">
        <f>RawPLEP2!A343</f>
        <v>2163</v>
      </c>
      <c r="C348" s="15">
        <f>(RawPLEP2!B343-C$2*$A348)-C$3/$B348+C$4</f>
        <v>-1.0257393472363693E-3</v>
      </c>
      <c r="D348" s="15">
        <f>(RawPLEP2!C343-D$2*$A348)-D$3/$B348+D$4</f>
        <v>-3.5022902730532518E-4</v>
      </c>
      <c r="E348" s="15">
        <f>(RawPLEP2!D343-E$2*$A348)-E$3/$B348+E$4</f>
        <v>1.5613264692916212E-3</v>
      </c>
      <c r="F348" s="15">
        <f>(RawPLEP2!E343-F$2*$A348)-F$3/$B348+F$4</f>
        <v>1.5652840076986786E-3</v>
      </c>
      <c r="G348" s="15">
        <f>(RawPLEP2!F343-G$2*$A348)-G$3/$B348+G$4</f>
        <v>3.7374020016237124E-3</v>
      </c>
      <c r="H348" s="15">
        <f>(RawPLEP2!G343-H$2*$A348)-H$3/$B348+H$4</f>
        <v>9.0696031371369917E-4</v>
      </c>
      <c r="I348" s="15">
        <f>(RawPLEP2!H343-I$2*$A348)-I$3/$B348+I$4</f>
        <v>9.9682325541955059E-3</v>
      </c>
      <c r="J348" s="15">
        <f>(RawPLEP2!I343-J$2*$A348)-J$3/$B348+J$4</f>
        <v>1.5504079246845895E-3</v>
      </c>
      <c r="K348" s="15">
        <f>(RawPLEP2!J343-K$2*$A348)-K$3/$B348+K$4</f>
        <v>5.9815868972280181E-3</v>
      </c>
      <c r="L348" s="15">
        <f>(RawPLEP2!K343-L$2*$A348)-L$3/$B348+L$4</f>
        <v>5.4625542893750462E-3</v>
      </c>
      <c r="M348" s="15">
        <f>(RawPLEP2!L343-M$2*$A348)-M$3/$B348+M$4</f>
        <v>3.8753952374071948E-3</v>
      </c>
      <c r="N348" s="15">
        <f>(RawPLEP2!M343-N$2*$A348)-N$3/$B348+N$4</f>
        <v>7.9854783972650445E-3</v>
      </c>
      <c r="O348" s="15">
        <f>(RawPLEP2!N343-O$2*$A348)-O$3/$B348+O$4</f>
        <v>3.3628140454373956E-4</v>
      </c>
      <c r="P348" s="15">
        <f>(RawPLEP2!O343-P$2*$A348)-P$3/$B348+P$4</f>
        <v>2.6195866288152465E-3</v>
      </c>
      <c r="Q348" s="15">
        <f>(RawPLEP2!P343-Q$2*$A348)-Q$3/$B348+Q$4</f>
        <v>8.2700064965953168E-3</v>
      </c>
      <c r="R348" s="15">
        <f>(RawPLEP2!Q343-R$2*$A348)-R$3/$B348+R$4</f>
        <v>1.4485677809493377E-2</v>
      </c>
      <c r="S348" s="15">
        <f>(RawPLEP2!R343-S$2*$A348)-S$3/$B348+S$4</f>
        <v>1.2768354371823325E-3</v>
      </c>
      <c r="T348" s="15">
        <f>(RawPLEP2!S343-T$2*$A348)-T$3/$B348+T$4</f>
        <v>7.2392973123691085E-3</v>
      </c>
      <c r="U348" s="15">
        <f>(RawPLEP2!T343-U$2*$A348)-U$3/$B348+U$4</f>
        <v>7.3494031159125374E-3</v>
      </c>
      <c r="V348" s="15">
        <f>(RawPLEP2!U343-V$2*$A348)-V$3/$B348+V$4</f>
        <v>3.5523039639685436E-3</v>
      </c>
      <c r="W348" s="15">
        <f>(RawPLEP2!V343-W$2*$A348)-W$3/$B348+W$4</f>
        <v>5.3803737920031271E-3</v>
      </c>
      <c r="X348" s="15">
        <f>(RawPLEP2!W343-X$2*$A348)-X$3/$B348+X$4</f>
        <v>2.4130888086200432E-3</v>
      </c>
      <c r="Y348" s="15">
        <f>(RawPLEP2!X343-Y$2*$A348)-Y$3/$B348+Y$4</f>
        <v>7.4643289827773969E-3</v>
      </c>
      <c r="Z348" s="15">
        <f>(RawPLEP2!Y343-Z$2*$A348)-Z$3/$B348+Z$4</f>
        <v>8.3639614164935233E-3</v>
      </c>
      <c r="AA348" s="15">
        <f>(RawPLEP2!Z343-AA$2*$A348)-AA$3/$B348+AA$4</f>
        <v>8.7826055871319947E-4</v>
      </c>
      <c r="AB348" s="15">
        <f>(RawPLEP2!AA343-AB$2*$A348)-AB$3/$B348+AB$4</f>
        <v>5.1757002783099637E-5</v>
      </c>
      <c r="AC348" s="15">
        <f>(RawPLEP2!AB343-AC$2*$A348)-AC$3/$B348+AC$4</f>
        <v>8.9191697676397827E-4</v>
      </c>
      <c r="AD348" s="15">
        <f>(RawPLEP2!AC343-AD$2*$A348)-AD$3/$B348+AD$4</f>
        <v>8.3639497145206916E-3</v>
      </c>
      <c r="AE348" s="15">
        <f>(RawPLEP2!AD343-AE$2*$A348)-AE$3/$B348+AE$4</f>
        <v>2.7526770766370216E-3</v>
      </c>
      <c r="AF348" s="15">
        <f>(RawPLEP2!AE343-AF$2*$A348)-AF$3/$B348+AF$4</f>
        <v>5.5880214511418586E-3</v>
      </c>
      <c r="AG348" s="15">
        <f>(RawPLEP2!AF343-AG$2*$A348)-AG$3/$B348+AG$4</f>
        <v>4.900315158874409E-3</v>
      </c>
      <c r="AH348" s="15">
        <f>(RawPLEP2!AG343-AH$2*$A348)-AH$3/$B348+AH$4</f>
        <v>1.0840929542033069E-2</v>
      </c>
      <c r="AI348" s="15">
        <f>(RawPLEP2!AH343-AI$2*$A348)-AI$3/$B348+AI$4</f>
        <v>1.0289431647177246E-2</v>
      </c>
      <c r="AJ348" s="15">
        <f>(RawPLEP2!AI343-AJ$2*$A348)-AJ$3/$B348+AJ$4</f>
        <v>6.1660385655234358E-3</v>
      </c>
      <c r="AK348" s="15">
        <f>(RawPLEP2!AJ343-AK$2*$A348)-AK$3/$B348+AK$4</f>
        <v>1.2003427859003137E-2</v>
      </c>
      <c r="AL348" s="15">
        <f>(RawPLEP2!AK343-AL$2*$A348)-AL$3/$B348+AL$4</f>
        <v>8.6935773697676064E-3</v>
      </c>
      <c r="AM348" s="15">
        <f>(RawPLEP2!AL343-AM$2*$A348)-AM$3/$B348+AM$4</f>
        <v>1.5404250946635598E-3</v>
      </c>
      <c r="AN348" s="15">
        <f>(RawPLEP2!AM343-AN$2*$A348)-AN$3/$B348+AN$4</f>
        <v>7.848981790194675E-3</v>
      </c>
      <c r="AO348" s="15">
        <f>(RawPLEP2!AN343-AO$2*$A348)-AO$3/$B348+AO$4</f>
        <v>5.4161216810357897E-3</v>
      </c>
      <c r="AP348" s="15">
        <f>(RawPLEP2!AO343-AP$2*$A348)-AP$3/$B348+AP$4</f>
        <v>3.4104902535473311E-3</v>
      </c>
      <c r="AQ348" s="15">
        <f>(RawPLEP2!AP343-AQ$2*$A348)-AQ$3/$B348+AQ$4</f>
        <v>7.8548442414887766E-3</v>
      </c>
      <c r="AR348" s="15">
        <f>(RawPLEP2!AQ343-AR$2*$A348)-AR$3/$B348+AR$4</f>
        <v>1.2295658788237018E-2</v>
      </c>
      <c r="AS348" s="15">
        <f>(RawPLEP2!AR343-AS$2*$A348)-AS$3/$B348+AS$4</f>
        <v>2.862477516559811E-3</v>
      </c>
      <c r="AT348" s="15">
        <f>(RawPLEP2!AS343-AT$2*$A348)-AT$3/$B348+AT$4</f>
        <v>9.2672124174690215E-3</v>
      </c>
      <c r="AU348" s="15">
        <f>(RawPLEP2!AT343-AU$2*$A348)-AU$3/$B348+AU$4</f>
        <v>-1.286175362627733E-3</v>
      </c>
      <c r="AV348" s="15">
        <f>(RawPLEP2!AU343-AV$2*$A348)-AV$3/$B348+AV$4</f>
        <v>8.5075941599782254E-4</v>
      </c>
      <c r="AW348" s="15">
        <f>(RawPLEP2!AV343-AW$2*$A348)-AW$3/$B348+AW$4</f>
        <v>1.8575101749975648E-3</v>
      </c>
      <c r="AX348" s="15">
        <f>(RawPLEP2!AW343-AX$2*$A348)-AX$3/$B348+AX$4</f>
        <v>3.4393977306973467E-4</v>
      </c>
    </row>
    <row r="349" spans="1:50" x14ac:dyDescent="0.25">
      <c r="A349" s="23">
        <v>0.11278999999999997</v>
      </c>
      <c r="B349" s="15">
        <f>RawPLEP2!A344</f>
        <v>2162</v>
      </c>
      <c r="C349" s="15">
        <f>(RawPLEP2!B344-C$2*$A349)-C$3/$B349+C$4</f>
        <v>-1.4970010491487593E-3</v>
      </c>
      <c r="D349" s="15">
        <f>(RawPLEP2!C344-D$2*$A349)-D$3/$B349+D$4</f>
        <v>3.3598387021378934E-3</v>
      </c>
      <c r="E349" s="15">
        <f>(RawPLEP2!D344-E$2*$A349)-E$3/$B349+E$4</f>
        <v>2.8522882848384737E-3</v>
      </c>
      <c r="F349" s="15">
        <f>(RawPLEP2!E344-F$2*$A349)-F$3/$B349+F$4</f>
        <v>2.8540595747971291E-3</v>
      </c>
      <c r="G349" s="15">
        <f>(RawPLEP2!F344-G$2*$A349)-G$3/$B349+G$4</f>
        <v>-4.2937347977954378E-3</v>
      </c>
      <c r="H349" s="15">
        <f>(RawPLEP2!G344-H$2*$A349)-H$3/$B349+H$4</f>
        <v>4.08023080229096E-3</v>
      </c>
      <c r="I349" s="15">
        <f>(RawPLEP2!H344-I$2*$A349)-I$3/$B349+I$4</f>
        <v>9.4216810910153041E-3</v>
      </c>
      <c r="J349" s="15">
        <f>(RawPLEP2!I344-J$2*$A349)-J$3/$B349+J$4</f>
        <v>1.0171429733578548E-3</v>
      </c>
      <c r="K349" s="15">
        <f>(RawPLEP2!J344-K$2*$A349)-K$3/$B349+K$4</f>
        <v>8.2031262256854962E-3</v>
      </c>
      <c r="L349" s="15">
        <f>(RawPLEP2!K344-L$2*$A349)-L$3/$B349+L$4</f>
        <v>6.2417641621788783E-3</v>
      </c>
      <c r="M349" s="15">
        <f>(RawPLEP2!L344-M$2*$A349)-M$3/$B349+M$4</f>
        <v>3.7732326095681196E-3</v>
      </c>
      <c r="N349" s="15">
        <f>(RawPLEP2!M344-N$2*$A349)-N$3/$B349+N$4</f>
        <v>9.0830337638382885E-3</v>
      </c>
      <c r="O349" s="15">
        <f>(RawPLEP2!N344-O$2*$A349)-O$3/$B349+O$4</f>
        <v>2.5264684036382656E-3</v>
      </c>
      <c r="P349" s="15">
        <f>(RawPLEP2!O344-P$2*$A349)-P$3/$B349+P$4</f>
        <v>6.5522907727649446E-3</v>
      </c>
      <c r="Q349" s="15">
        <f>(RawPLEP2!P344-Q$2*$A349)-Q$3/$B349+Q$4</f>
        <v>8.3995011199934702E-3</v>
      </c>
      <c r="R349" s="15">
        <f>(RawPLEP2!Q344-R$2*$A349)-R$3/$B349+R$4</f>
        <v>1.253130956369243E-2</v>
      </c>
      <c r="S349" s="15">
        <f>(RawPLEP2!R344-S$2*$A349)-S$3/$B349+S$4</f>
        <v>1.1636900643891522E-3</v>
      </c>
      <c r="T349" s="15">
        <f>(RawPLEP2!S344-T$2*$A349)-T$3/$B349+T$4</f>
        <v>8.2905859513636507E-3</v>
      </c>
      <c r="U349" s="15">
        <f>(RawPLEP2!T344-U$2*$A349)-U$3/$B349+U$4</f>
        <v>5.3139186406358403E-3</v>
      </c>
      <c r="V349" s="15">
        <f>(RawPLEP2!U344-V$2*$A349)-V$3/$B349+V$4</f>
        <v>1.8128130181992094E-3</v>
      </c>
      <c r="W349" s="15">
        <f>(RawPLEP2!V344-W$2*$A349)-W$3/$B349+W$4</f>
        <v>1.1747587860161116E-2</v>
      </c>
      <c r="X349" s="15">
        <f>(RawPLEP2!W344-X$2*$A349)-X$3/$B349+X$4</f>
        <v>1.5167034842024779E-3</v>
      </c>
      <c r="Y349" s="15">
        <f>(RawPLEP2!X344-Y$2*$A349)-Y$3/$B349+Y$4</f>
        <v>8.0772793680791259E-3</v>
      </c>
      <c r="Z349" s="15">
        <f>(RawPLEP2!Y344-Z$2*$A349)-Z$3/$B349+Z$4</f>
        <v>6.8140548547627536E-3</v>
      </c>
      <c r="AA349" s="15">
        <f>(RawPLEP2!Z344-AA$2*$A349)-AA$3/$B349+AA$4</f>
        <v>5.7510658656440838E-3</v>
      </c>
      <c r="AB349" s="15">
        <f>(RawPLEP2!AA344-AB$2*$A349)-AB$3/$B349+AB$4</f>
        <v>1.015276202763371E-3</v>
      </c>
      <c r="AC349" s="15">
        <f>(RawPLEP2!AB344-AC$2*$A349)-AC$3/$B349+AC$4</f>
        <v>-1.6496437708001001E-3</v>
      </c>
      <c r="AD349" s="15">
        <f>(RawPLEP2!AC344-AD$2*$A349)-AD$3/$B349+AD$4</f>
        <v>6.8140432206652106E-3</v>
      </c>
      <c r="AE349" s="15">
        <f>(RawPLEP2!AD344-AE$2*$A349)-AE$3/$B349+AE$4</f>
        <v>7.5446495525985022E-4</v>
      </c>
      <c r="AF349" s="15">
        <f>(RawPLEP2!AE344-AF$2*$A349)-AF$3/$B349+AF$4</f>
        <v>6.2363029960571317E-3</v>
      </c>
      <c r="AG349" s="15">
        <f>(RawPLEP2!AF344-AG$2*$A349)-AG$3/$B349+AG$4</f>
        <v>6.4985710466941918E-3</v>
      </c>
      <c r="AH349" s="15">
        <f>(RawPLEP2!AG344-AH$2*$A349)-AH$3/$B349+AH$4</f>
        <v>1.0393371452803659E-2</v>
      </c>
      <c r="AI349" s="15">
        <f>(RawPLEP2!AH344-AI$2*$A349)-AI$3/$B349+AI$4</f>
        <v>1.1864333263234774E-2</v>
      </c>
      <c r="AJ349" s="15">
        <f>(RawPLEP2!AI344-AJ$2*$A349)-AJ$3/$B349+AJ$4</f>
        <v>6.1646654508735431E-3</v>
      </c>
      <c r="AK349" s="15">
        <f>(RawPLEP2!AJ344-AK$2*$A349)-AK$3/$B349+AK$4</f>
        <v>1.1355866503725616E-2</v>
      </c>
      <c r="AL349" s="15">
        <f>(RawPLEP2!AK344-AL$2*$A349)-AL$3/$B349+AL$4</f>
        <v>6.2714715153143544E-3</v>
      </c>
      <c r="AM349" s="15">
        <f>(RawPLEP2!AL344-AM$2*$A349)-AM$3/$B349+AM$4</f>
        <v>4.03114108552758E-3</v>
      </c>
      <c r="AN349" s="15">
        <f>(RawPLEP2!AM344-AN$2*$A349)-AN$3/$B349+AN$4</f>
        <v>8.5500489793801336E-3</v>
      </c>
      <c r="AO349" s="15">
        <f>(RawPLEP2!AN344-AO$2*$A349)-AO$3/$B349+AO$4</f>
        <v>1.3399917769951926E-3</v>
      </c>
      <c r="AP349" s="15">
        <f>(RawPLEP2!AO344-AP$2*$A349)-AP$3/$B349+AP$4</f>
        <v>3.6510536953624807E-3</v>
      </c>
      <c r="AQ349" s="15">
        <f>(RawPLEP2!AP344-AQ$2*$A349)-AQ$3/$B349+AQ$4</f>
        <v>5.4724067423268415E-3</v>
      </c>
      <c r="AR349" s="15">
        <f>(RawPLEP2!AQ344-AR$2*$A349)-AR$3/$B349+AR$4</f>
        <v>1.106045292192695E-2</v>
      </c>
      <c r="AS349" s="15">
        <f>(RawPLEP2!AR344-AS$2*$A349)-AS$3/$B349+AS$4</f>
        <v>3.6115273234866574E-3</v>
      </c>
      <c r="AT349" s="15">
        <f>(RawPLEP2!AS344-AT$2*$A349)-AT$3/$B349+AT$4</f>
        <v>1.0171957725922734E-2</v>
      </c>
      <c r="AU349" s="15">
        <f>(RawPLEP2!AT344-AU$2*$A349)-AU$3/$B349+AU$4</f>
        <v>-1.9944882660700228E-3</v>
      </c>
      <c r="AV349" s="15">
        <f>(RawPLEP2!AU344-AV$2*$A349)-AV$3/$B349+AV$4</f>
        <v>-4.5469099478088679E-4</v>
      </c>
      <c r="AW349" s="15">
        <f>(RawPLEP2!AV344-AW$2*$A349)-AW$3/$B349+AW$4</f>
        <v>1.6905213318443163E-4</v>
      </c>
      <c r="AX349" s="15">
        <f>(RawPLEP2!AW344-AX$2*$A349)-AX$3/$B349+AX$4</f>
        <v>-7.1635748335660207E-4</v>
      </c>
    </row>
    <row r="350" spans="1:50" x14ac:dyDescent="0.25">
      <c r="A350" s="23">
        <v>0.11356300000000003</v>
      </c>
      <c r="B350" s="15">
        <f>RawPLEP2!A345</f>
        <v>2161</v>
      </c>
      <c r="C350" s="15">
        <f>(RawPLEP2!B345-C$2*$A350)-C$3/$B350+C$4</f>
        <v>-8.1433827802440684E-4</v>
      </c>
      <c r="D350" s="15">
        <f>(RawPLEP2!C345-D$2*$A350)-D$3/$B350+D$4</f>
        <v>5.138401650144224E-3</v>
      </c>
      <c r="E350" s="15">
        <f>(RawPLEP2!D345-E$2*$A350)-E$3/$B350+E$4</f>
        <v>2.2146240965589051E-3</v>
      </c>
      <c r="F350" s="15">
        <f>(RawPLEP2!E345-F$2*$A350)-F$3/$B350+F$4</f>
        <v>2.2115265420881956E-3</v>
      </c>
      <c r="G350" s="15">
        <f>(RawPLEP2!F345-G$2*$A350)-G$3/$B350+G$4</f>
        <v>-2.735239493630786E-3</v>
      </c>
      <c r="H350" s="15">
        <f>(RawPLEP2!G345-H$2*$A350)-H$3/$B350+H$4</f>
        <v>2.356411997859853E-3</v>
      </c>
      <c r="I350" s="15">
        <f>(RawPLEP2!H345-I$2*$A350)-I$3/$B350+I$4</f>
        <v>8.4954414282461706E-3</v>
      </c>
      <c r="J350" s="15">
        <f>(RawPLEP2!I345-J$2*$A350)-J$3/$B350+J$4</f>
        <v>4.4241781746666431E-4</v>
      </c>
      <c r="K350" s="15">
        <f>(RawPLEP2!J345-K$2*$A350)-K$3/$B350+K$4</f>
        <v>3.2646938501493319E-3</v>
      </c>
      <c r="L350" s="15">
        <f>(RawPLEP2!K345-L$2*$A350)-L$3/$B350+L$4</f>
        <v>6.075975575676941E-3</v>
      </c>
      <c r="M350" s="15">
        <f>(RawPLEP2!L345-M$2*$A350)-M$3/$B350+M$4</f>
        <v>8.2495019865482383E-3</v>
      </c>
      <c r="N350" s="15">
        <f>(RawPLEP2!M345-N$2*$A350)-N$3/$B350+N$4</f>
        <v>1.0156882993479416E-2</v>
      </c>
      <c r="O350" s="15">
        <f>(RawPLEP2!N345-O$2*$A350)-O$3/$B350+O$4</f>
        <v>6.0525437403713897E-3</v>
      </c>
      <c r="P350" s="15">
        <f>(RawPLEP2!O345-P$2*$A350)-P$3/$B350+P$4</f>
        <v>7.5366571591211282E-3</v>
      </c>
      <c r="Q350" s="15">
        <f>(RawPLEP2!P345-Q$2*$A350)-Q$3/$B350+Q$4</f>
        <v>1.0265466349025691E-2</v>
      </c>
      <c r="R350" s="15">
        <f>(RawPLEP2!Q345-R$2*$A350)-R$3/$B350+R$4</f>
        <v>1.2408627179010798E-2</v>
      </c>
      <c r="S350" s="15">
        <f>(RawPLEP2!R345-S$2*$A350)-S$3/$B350+S$4</f>
        <v>6.2480321509904117E-3</v>
      </c>
      <c r="T350" s="15">
        <f>(RawPLEP2!S345-T$2*$A350)-T$3/$B350+T$4</f>
        <v>1.0858897622173715E-2</v>
      </c>
      <c r="U350" s="15">
        <f>(RawPLEP2!T345-U$2*$A350)-U$3/$B350+U$4</f>
        <v>1.0531452842092833E-2</v>
      </c>
      <c r="V350" s="15">
        <f>(RawPLEP2!U345-V$2*$A350)-V$3/$B350+V$4</f>
        <v>3.4371043457788464E-3</v>
      </c>
      <c r="W350" s="15">
        <f>(RawPLEP2!V345-W$2*$A350)-W$3/$B350+W$4</f>
        <v>9.0278262696180216E-3</v>
      </c>
      <c r="X350" s="15">
        <f>(RawPLEP2!W345-X$2*$A350)-X$3/$B350+X$4</f>
        <v>4.1665810647163737E-5</v>
      </c>
      <c r="Y350" s="15">
        <f>(RawPLEP2!X345-Y$2*$A350)-Y$3/$B350+Y$4</f>
        <v>1.0272106722037069E-2</v>
      </c>
      <c r="Z350" s="15">
        <f>(RawPLEP2!Y345-Z$2*$A350)-Z$3/$B350+Z$4</f>
        <v>7.5631251904206623E-3</v>
      </c>
      <c r="AA350" s="15">
        <f>(RawPLEP2!Z345-AA$2*$A350)-AA$3/$B350+AA$4</f>
        <v>2.2828140201295311E-3</v>
      </c>
      <c r="AB350" s="15">
        <f>(RawPLEP2!AA345-AB$2*$A350)-AB$3/$B350+AB$4</f>
        <v>4.8227434271640515E-3</v>
      </c>
      <c r="AC350" s="15">
        <f>(RawPLEP2!AB345-AC$2*$A350)-AC$3/$B350+AC$4</f>
        <v>3.4782629080373946E-3</v>
      </c>
      <c r="AD350" s="15">
        <f>(RawPLEP2!AC345-AD$2*$A350)-AD$3/$B350+AD$4</f>
        <v>7.5631136420520988E-3</v>
      </c>
      <c r="AE350" s="15">
        <f>(RawPLEP2!AD345-AE$2*$A350)-AE$3/$B350+AE$4</f>
        <v>3.9778121849073055E-3</v>
      </c>
      <c r="AF350" s="15">
        <f>(RawPLEP2!AE345-AF$2*$A350)-AF$3/$B350+AF$4</f>
        <v>8.8391716040730831E-3</v>
      </c>
      <c r="AG350" s="15">
        <f>(RawPLEP2!AF345-AG$2*$A350)-AG$3/$B350+AG$4</f>
        <v>1.0525454556267681E-2</v>
      </c>
      <c r="AH350" s="15">
        <f>(RawPLEP2!AG345-AH$2*$A350)-AH$3/$B350+AH$4</f>
        <v>1.0555985958229866E-2</v>
      </c>
      <c r="AI350" s="15">
        <f>(RawPLEP2!AH345-AI$2*$A350)-AI$3/$B350+AI$4</f>
        <v>1.066802311028653E-2</v>
      </c>
      <c r="AJ350" s="15">
        <f>(RawPLEP2!AI345-AJ$2*$A350)-AJ$3/$B350+AJ$4</f>
        <v>6.2684658864491094E-3</v>
      </c>
      <c r="AK350" s="15">
        <f>(RawPLEP2!AJ345-AK$2*$A350)-AK$3/$B350+AK$4</f>
        <v>1.2625393786565207E-2</v>
      </c>
      <c r="AL350" s="15">
        <f>(RawPLEP2!AK345-AL$2*$A350)-AL$3/$B350+AL$4</f>
        <v>7.4303485715931095E-3</v>
      </c>
      <c r="AM350" s="15">
        <f>(RawPLEP2!AL345-AM$2*$A350)-AM$3/$B350+AM$4</f>
        <v>3.1605557007813104E-3</v>
      </c>
      <c r="AN350" s="15">
        <f>(RawPLEP2!AM345-AN$2*$A350)-AN$3/$B350+AN$4</f>
        <v>1.0935210513902709E-2</v>
      </c>
      <c r="AO350" s="15">
        <f>(RawPLEP2!AN345-AO$2*$A350)-AO$3/$B350+AO$4</f>
        <v>2.1411832941712408E-3</v>
      </c>
      <c r="AP350" s="15">
        <f>(RawPLEP2!AO345-AP$2*$A350)-AP$3/$B350+AP$4</f>
        <v>4.6350616628340995E-3</v>
      </c>
      <c r="AQ350" s="15">
        <f>(RawPLEP2!AP345-AQ$2*$A350)-AQ$3/$B350+AQ$4</f>
        <v>6.4275963527450214E-3</v>
      </c>
      <c r="AR350" s="15">
        <f>(RawPLEP2!AQ345-AR$2*$A350)-AR$3/$B350+AR$4</f>
        <v>8.6972007571801818E-3</v>
      </c>
      <c r="AS350" s="15">
        <f>(RawPLEP2!AR345-AS$2*$A350)-AS$3/$B350+AS$4</f>
        <v>6.1516446770455771E-3</v>
      </c>
      <c r="AT350" s="15">
        <f>(RawPLEP2!AS345-AT$2*$A350)-AT$3/$B350+AT$4</f>
        <v>9.8336962843609058E-3</v>
      </c>
      <c r="AU350" s="15">
        <f>(RawPLEP2!AT345-AU$2*$A350)-AU$3/$B350+AU$4</f>
        <v>-1.7906816060884699E-3</v>
      </c>
      <c r="AV350" s="15">
        <f>(RawPLEP2!AU345-AV$2*$A350)-AV$3/$B350+AV$4</f>
        <v>-1.0626240496495933E-3</v>
      </c>
      <c r="AW350" s="15">
        <f>(RawPLEP2!AV345-AW$2*$A350)-AW$3/$B350+AW$4</f>
        <v>4.4641074947283921E-4</v>
      </c>
      <c r="AX350" s="15">
        <f>(RawPLEP2!AW345-AX$2*$A350)-AX$3/$B350+AX$4</f>
        <v>-4.1849228316914039E-4</v>
      </c>
    </row>
    <row r="351" spans="1:50" x14ac:dyDescent="0.25">
      <c r="A351" s="23">
        <v>0.11419799999999997</v>
      </c>
      <c r="B351" s="15">
        <f>RawPLEP2!A346</f>
        <v>2160</v>
      </c>
      <c r="C351" s="15">
        <f>(RawPLEP2!B346-C$2*$A351)-C$3/$B351+C$4</f>
        <v>-6.4146889371342192E-4</v>
      </c>
      <c r="D351" s="15">
        <f>(RawPLEP2!C346-D$2*$A351)-D$3/$B351+D$4</f>
        <v>6.1732266348040257E-3</v>
      </c>
      <c r="E351" s="15">
        <f>(RawPLEP2!D346-E$2*$A351)-E$3/$B351+E$4</f>
        <v>5.2357508262152117E-3</v>
      </c>
      <c r="F351" s="15">
        <f>(RawPLEP2!E346-F$2*$A351)-F$3/$B351+F$4</f>
        <v>5.2368532752928194E-3</v>
      </c>
      <c r="G351" s="15">
        <f>(RawPLEP2!F346-G$2*$A351)-G$3/$B351+G$4</f>
        <v>2.7740760614455053E-3</v>
      </c>
      <c r="H351" s="15">
        <f>(RawPLEP2!G346-H$2*$A351)-H$3/$B351+H$4</f>
        <v>5.1929248371959877E-3</v>
      </c>
      <c r="I351" s="15">
        <f>(RawPLEP2!H346-I$2*$A351)-I$3/$B351+I$4</f>
        <v>9.4359898747934899E-3</v>
      </c>
      <c r="J351" s="15">
        <f>(RawPLEP2!I346-J$2*$A351)-J$3/$B351+J$4</f>
        <v>1.5002668590906529E-3</v>
      </c>
      <c r="K351" s="15">
        <f>(RawPLEP2!J346-K$2*$A351)-K$3/$B351+K$4</f>
        <v>5.4508225618144709E-3</v>
      </c>
      <c r="L351" s="15">
        <f>(RawPLEP2!K346-L$2*$A351)-L$3/$B351+L$4</f>
        <v>5.754465049153723E-3</v>
      </c>
      <c r="M351" s="15">
        <f>(RawPLEP2!L346-M$2*$A351)-M$3/$B351+M$4</f>
        <v>8.5058126359612921E-3</v>
      </c>
      <c r="N351" s="15">
        <f>(RawPLEP2!M346-N$2*$A351)-N$3/$B351+N$4</f>
        <v>1.1462554462126531E-2</v>
      </c>
      <c r="O351" s="15">
        <f>(RawPLEP2!N346-O$2*$A351)-O$3/$B351+O$4</f>
        <v>4.039931739509138E-3</v>
      </c>
      <c r="P351" s="15">
        <f>(RawPLEP2!O346-P$2*$A351)-P$3/$B351+P$4</f>
        <v>5.0399202400136928E-3</v>
      </c>
      <c r="Q351" s="15">
        <f>(RawPLEP2!P346-Q$2*$A351)-Q$3/$B351+Q$4</f>
        <v>1.2241820363139207E-2</v>
      </c>
      <c r="R351" s="15">
        <f>(RawPLEP2!Q346-R$2*$A351)-R$3/$B351+R$4</f>
        <v>1.6809682496831069E-2</v>
      </c>
      <c r="S351" s="15">
        <f>(RawPLEP2!R346-S$2*$A351)-S$3/$B351+S$4</f>
        <v>3.858484613986822E-3</v>
      </c>
      <c r="T351" s="15">
        <f>(RawPLEP2!S346-T$2*$A351)-T$3/$B351+T$4</f>
        <v>8.8828729191613512E-3</v>
      </c>
      <c r="U351" s="15">
        <f>(RawPLEP2!T346-U$2*$A351)-U$3/$B351+U$4</f>
        <v>7.5278763419168553E-3</v>
      </c>
      <c r="V351" s="15">
        <f>(RawPLEP2!U346-V$2*$A351)-V$3/$B351+V$4</f>
        <v>-3.2105800502254742E-4</v>
      </c>
      <c r="W351" s="15">
        <f>(RawPLEP2!V346-W$2*$A351)-W$3/$B351+W$4</f>
        <v>4.2381350012216795E-3</v>
      </c>
      <c r="X351" s="15">
        <f>(RawPLEP2!W346-X$2*$A351)-X$3/$B351+X$4</f>
        <v>3.2465032399806096E-3</v>
      </c>
      <c r="Y351" s="15">
        <f>(RawPLEP2!X346-Y$2*$A351)-Y$3/$B351+Y$4</f>
        <v>9.2758547573966003E-3</v>
      </c>
      <c r="Z351" s="15">
        <f>(RawPLEP2!Y346-Z$2*$A351)-Z$3/$B351+Z$4</f>
        <v>6.5386416826160865E-3</v>
      </c>
      <c r="AA351" s="15">
        <f>(RawPLEP2!Z346-AA$2*$A351)-AA$3/$B351+AA$4</f>
        <v>3.6637157876497767E-3</v>
      </c>
      <c r="AB351" s="15">
        <f>(RawPLEP2!AA346-AB$2*$A351)-AB$3/$B351+AB$4</f>
        <v>5.0210299510099754E-3</v>
      </c>
      <c r="AC351" s="15">
        <f>(RawPLEP2!AB346-AC$2*$A351)-AC$3/$B351+AC$4</f>
        <v>8.4962460736126219E-4</v>
      </c>
      <c r="AD351" s="15">
        <f>(RawPLEP2!AC346-AD$2*$A351)-AD$3/$B351+AD$4</f>
        <v>6.5386302046733479E-3</v>
      </c>
      <c r="AE351" s="15">
        <f>(RawPLEP2!AD346-AE$2*$A351)-AE$3/$B351+AE$4</f>
        <v>9.3144398482327903E-4</v>
      </c>
      <c r="AF351" s="15">
        <f>(RawPLEP2!AE346-AF$2*$A351)-AF$3/$B351+AF$4</f>
        <v>5.8938973738274641E-3</v>
      </c>
      <c r="AG351" s="15">
        <f>(RawPLEP2!AF346-AG$2*$A351)-AG$3/$B351+AG$4</f>
        <v>6.6943575049839901E-3</v>
      </c>
      <c r="AH351" s="15">
        <f>(RawPLEP2!AG346-AH$2*$A351)-AH$3/$B351+AH$4</f>
        <v>9.1610052143436867E-3</v>
      </c>
      <c r="AI351" s="15">
        <f>(RawPLEP2!AH346-AI$2*$A351)-AI$3/$B351+AI$4</f>
        <v>1.2811926123642946E-2</v>
      </c>
      <c r="AJ351" s="15">
        <f>(RawPLEP2!AI346-AJ$2*$A351)-AJ$3/$B351+AJ$4</f>
        <v>5.6402587566305451E-3</v>
      </c>
      <c r="AK351" s="15">
        <f>(RawPLEP2!AJ346-AK$2*$A351)-AK$3/$B351+AK$4</f>
        <v>9.6503886422808771E-3</v>
      </c>
      <c r="AL351" s="15">
        <f>(RawPLEP2!AK346-AL$2*$A351)-AL$3/$B351+AL$4</f>
        <v>8.8647098831660665E-3</v>
      </c>
      <c r="AM351" s="15">
        <f>(RawPLEP2!AL346-AM$2*$A351)-AM$3/$B351+AM$4</f>
        <v>5.5132377821860146E-3</v>
      </c>
      <c r="AN351" s="15">
        <f>(RawPLEP2!AM346-AN$2*$A351)-AN$3/$B351+AN$4</f>
        <v>8.6917558236799634E-3</v>
      </c>
      <c r="AO351" s="15">
        <f>(RawPLEP2!AN346-AO$2*$A351)-AO$3/$B351+AO$4</f>
        <v>9.7325854915372711E-4</v>
      </c>
      <c r="AP351" s="15">
        <f>(RawPLEP2!AO346-AP$2*$A351)-AP$3/$B351+AP$4</f>
        <v>3.752311274608934E-3</v>
      </c>
      <c r="AQ351" s="15">
        <f>(RawPLEP2!AP346-AQ$2*$A351)-AQ$3/$B351+AQ$4</f>
        <v>5.4236377980635096E-3</v>
      </c>
      <c r="AR351" s="15">
        <f>(RawPLEP2!AQ346-AR$2*$A351)-AR$3/$B351+AR$4</f>
        <v>7.3296538513081474E-3</v>
      </c>
      <c r="AS351" s="15">
        <f>(RawPLEP2!AR346-AS$2*$A351)-AS$3/$B351+AS$4</f>
        <v>4.0920149221253532E-3</v>
      </c>
      <c r="AT351" s="15">
        <f>(RawPLEP2!AS346-AT$2*$A351)-AT$3/$B351+AT$4</f>
        <v>1.0158468166946155E-2</v>
      </c>
      <c r="AU351" s="15">
        <f>(RawPLEP2!AT346-AU$2*$A351)-AU$3/$B351+AU$4</f>
        <v>-1.5723338279633658E-3</v>
      </c>
      <c r="AV351" s="15">
        <f>(RawPLEP2!AU346-AV$2*$A351)-AV$3/$B351+AV$4</f>
        <v>-7.0184426380296566E-4</v>
      </c>
      <c r="AW351" s="15">
        <f>(RawPLEP2!AV346-AW$2*$A351)-AW$3/$B351+AW$4</f>
        <v>1.9476535333437205E-3</v>
      </c>
      <c r="AX351" s="15">
        <f>(RawPLEP2!AW346-AX$2*$A351)-AX$3/$B351+AX$4</f>
        <v>4.7830420411293373E-4</v>
      </c>
    </row>
    <row r="352" spans="1:50" x14ac:dyDescent="0.25">
      <c r="A352" s="23">
        <v>0.11488899999999996</v>
      </c>
      <c r="B352" s="15">
        <f>RawPLEP2!A347</f>
        <v>2159</v>
      </c>
      <c r="C352" s="15">
        <f>(RawPLEP2!B347-C$2*$A352)-C$3/$B352+C$4</f>
        <v>-1.3145153780353275E-3</v>
      </c>
      <c r="D352" s="15">
        <f>(RawPLEP2!C347-D$2*$A352)-D$3/$B352+D$4</f>
        <v>3.4259420242484864E-3</v>
      </c>
      <c r="E352" s="15">
        <f>(RawPLEP2!D347-E$2*$A352)-E$3/$B352+E$4</f>
        <v>2.1029965862066347E-3</v>
      </c>
      <c r="F352" s="15">
        <f>(RawPLEP2!E347-F$2*$A352)-F$3/$B352+F$4</f>
        <v>2.1018517906631513E-3</v>
      </c>
      <c r="G352" s="15">
        <f>(RawPLEP2!F347-G$2*$A352)-G$3/$B352+G$4</f>
        <v>-6.3441342304730239E-4</v>
      </c>
      <c r="H352" s="15">
        <f>(RawPLEP2!G347-H$2*$A352)-H$3/$B352+H$4</f>
        <v>4.8304800583934271E-4</v>
      </c>
      <c r="I352" s="15">
        <f>(RawPLEP2!H347-I$2*$A352)-I$3/$B352+I$4</f>
        <v>1.0550713176873307E-2</v>
      </c>
      <c r="J352" s="15">
        <f>(RawPLEP2!I347-J$2*$A352)-J$3/$B352+J$4</f>
        <v>3.0812869512332475E-3</v>
      </c>
      <c r="K352" s="15">
        <f>(RawPLEP2!J347-K$2*$A352)-K$3/$B352+K$4</f>
        <v>5.4334051176185422E-3</v>
      </c>
      <c r="L352" s="15">
        <f>(RawPLEP2!K347-L$2*$A352)-L$3/$B352+L$4</f>
        <v>8.6858435756803354E-3</v>
      </c>
      <c r="M352" s="15">
        <f>(RawPLEP2!L347-M$2*$A352)-M$3/$B352+M$4</f>
        <v>1.7330610695232285E-3</v>
      </c>
      <c r="N352" s="15">
        <f>(RawPLEP2!M347-N$2*$A352)-N$3/$B352+N$4</f>
        <v>1.019506185182064E-2</v>
      </c>
      <c r="O352" s="15">
        <f>(RawPLEP2!N347-O$2*$A352)-O$3/$B352+O$4</f>
        <v>1.7026995678278214E-3</v>
      </c>
      <c r="P352" s="15">
        <f>(RawPLEP2!O347-P$2*$A352)-P$3/$B352+P$4</f>
        <v>5.4569124541462635E-3</v>
      </c>
      <c r="Q352" s="15">
        <f>(RawPLEP2!P347-Q$2*$A352)-Q$3/$B352+Q$4</f>
        <v>1.1953147252725296E-2</v>
      </c>
      <c r="R352" s="15">
        <f>(RawPLEP2!Q347-R$2*$A352)-R$3/$B352+R$4</f>
        <v>1.2700527680150467E-2</v>
      </c>
      <c r="S352" s="15">
        <f>(RawPLEP2!R347-S$2*$A352)-S$3/$B352+S$4</f>
        <v>1.2887532937779465E-3</v>
      </c>
      <c r="T352" s="15">
        <f>(RawPLEP2!S347-T$2*$A352)-T$3/$B352+T$4</f>
        <v>8.9278402138032731E-3</v>
      </c>
      <c r="U352" s="15">
        <f>(RawPLEP2!T347-U$2*$A352)-U$3/$B352+U$4</f>
        <v>5.2987947700740383E-3</v>
      </c>
      <c r="V352" s="15">
        <f>(RawPLEP2!U347-V$2*$A352)-V$3/$B352+V$4</f>
        <v>4.2266846244663064E-4</v>
      </c>
      <c r="W352" s="15">
        <f>(RawPLEP2!V347-W$2*$A352)-W$3/$B352+W$4</f>
        <v>9.6754703658615722E-3</v>
      </c>
      <c r="X352" s="15">
        <f>(RawPLEP2!W347-X$2*$A352)-X$3/$B352+X$4</f>
        <v>1.49272682131436E-3</v>
      </c>
      <c r="Y352" s="15">
        <f>(RawPLEP2!X347-Y$2*$A352)-Y$3/$B352+Y$4</f>
        <v>8.4458105043472807E-3</v>
      </c>
      <c r="Z352" s="15">
        <f>(RawPLEP2!Y347-Z$2*$A352)-Z$3/$B352+Z$4</f>
        <v>9.6873927900838416E-3</v>
      </c>
      <c r="AA352" s="15">
        <f>(RawPLEP2!Z347-AA$2*$A352)-AA$3/$B352+AA$4</f>
        <v>7.7255980273604544E-3</v>
      </c>
      <c r="AB352" s="15">
        <f>(RawPLEP2!AA347-AB$2*$A352)-AB$3/$B352+AB$4</f>
        <v>3.4639801896941824E-3</v>
      </c>
      <c r="AC352" s="15">
        <f>(RawPLEP2!AB347-AC$2*$A352)-AC$3/$B352+AC$4</f>
        <v>1.2868126805137478E-4</v>
      </c>
      <c r="AD352" s="15">
        <f>(RawPLEP2!AC347-AD$2*$A352)-AD$3/$B352+AD$4</f>
        <v>9.6873813887769188E-3</v>
      </c>
      <c r="AE352" s="15">
        <f>(RawPLEP2!AD347-AE$2*$A352)-AE$3/$B352+AE$4</f>
        <v>4.1882320818455755E-3</v>
      </c>
      <c r="AF352" s="15">
        <f>(RawPLEP2!AE347-AF$2*$A352)-AF$3/$B352+AF$4</f>
        <v>9.7103746858885898E-3</v>
      </c>
      <c r="AG352" s="15">
        <f>(RawPLEP2!AF347-AG$2*$A352)-AG$3/$B352+AG$4</f>
        <v>7.4115830150329187E-3</v>
      </c>
      <c r="AH352" s="15">
        <f>(RawPLEP2!AG347-AH$2*$A352)-AH$3/$B352+AH$4</f>
        <v>1.1994079583481356E-2</v>
      </c>
      <c r="AI352" s="15">
        <f>(RawPLEP2!AH347-AI$2*$A352)-AI$3/$B352+AI$4</f>
        <v>1.1760863323477479E-2</v>
      </c>
      <c r="AJ352" s="15">
        <f>(RawPLEP2!AI347-AJ$2*$A352)-AJ$3/$B352+AJ$4</f>
        <v>9.3851721917900602E-3</v>
      </c>
      <c r="AK352" s="15">
        <f>(RawPLEP2!AJ347-AK$2*$A352)-AK$3/$B352+AK$4</f>
        <v>8.489089642709606E-3</v>
      </c>
      <c r="AL352" s="15">
        <f>(RawPLEP2!AK347-AL$2*$A352)-AL$3/$B352+AL$4</f>
        <v>7.617648107130625E-3</v>
      </c>
      <c r="AM352" s="15">
        <f>(RawPLEP2!AL347-AM$2*$A352)-AM$3/$B352+AM$4</f>
        <v>5.8685641236005948E-3</v>
      </c>
      <c r="AN352" s="15">
        <f>(RawPLEP2!AM347-AN$2*$A352)-AN$3/$B352+AN$4</f>
        <v>7.892098554628961E-3</v>
      </c>
      <c r="AO352" s="15">
        <f>(RawPLEP2!AN347-AO$2*$A352)-AO$3/$B352+AO$4</f>
        <v>2.0693690251251361E-3</v>
      </c>
      <c r="AP352" s="15">
        <f>(RawPLEP2!AO347-AP$2*$A352)-AP$3/$B352+AP$4</f>
        <v>5.3100315692941602E-3</v>
      </c>
      <c r="AQ352" s="15">
        <f>(RawPLEP2!AP347-AQ$2*$A352)-AQ$3/$B352+AQ$4</f>
        <v>7.2554540229854171E-3</v>
      </c>
      <c r="AR352" s="15">
        <f>(RawPLEP2!AQ347-AR$2*$A352)-AR$3/$B352+AR$4</f>
        <v>1.1948145067988497E-2</v>
      </c>
      <c r="AS352" s="15">
        <f>(RawPLEP2!AR347-AS$2*$A352)-AS$3/$B352+AS$4</f>
        <v>3.7710018103480902E-3</v>
      </c>
      <c r="AT352" s="15">
        <f>(RawPLEP2!AS347-AT$2*$A352)-AT$3/$B352+AT$4</f>
        <v>1.0252357795279693E-2</v>
      </c>
      <c r="AU352" s="15">
        <f>(RawPLEP2!AT347-AU$2*$A352)-AU$3/$B352+AU$4</f>
        <v>-1.3713979961454195E-3</v>
      </c>
      <c r="AV352" s="15">
        <f>(RawPLEP2!AU347-AV$2*$A352)-AV$3/$B352+AV$4</f>
        <v>-8.4368984313449441E-4</v>
      </c>
      <c r="AW352" s="15">
        <f>(RawPLEP2!AV347-AW$2*$A352)-AW$3/$B352+AW$4</f>
        <v>1.4828644092576213E-3</v>
      </c>
      <c r="AX352" s="15">
        <f>(RawPLEP2!AW347-AX$2*$A352)-AX$3/$B352+AX$4</f>
        <v>3.5278481680271756E-5</v>
      </c>
    </row>
    <row r="353" spans="1:50" x14ac:dyDescent="0.25">
      <c r="A353" s="23">
        <v>0.11556900000000003</v>
      </c>
      <c r="B353" s="15">
        <f>RawPLEP2!A348</f>
        <v>2158</v>
      </c>
      <c r="C353" s="15">
        <f>(RawPLEP2!B348-C$2*$A353)-C$3/$B353+C$4</f>
        <v>-1.1247723771162857E-3</v>
      </c>
      <c r="D353" s="15">
        <f>(RawPLEP2!C348-D$2*$A353)-D$3/$B353+D$4</f>
        <v>7.0513885582619701E-3</v>
      </c>
      <c r="E353" s="15">
        <f>(RawPLEP2!D348-E$2*$A353)-E$3/$B353+E$4</f>
        <v>1.6349129761756842E-3</v>
      </c>
      <c r="F353" s="15">
        <f>(RawPLEP2!E348-F$2*$A353)-F$3/$B353+F$4</f>
        <v>1.6380762893976573E-3</v>
      </c>
      <c r="G353" s="15">
        <f>(RawPLEP2!F348-G$2*$A353)-G$3/$B353+G$4</f>
        <v>1.664456665886032E-3</v>
      </c>
      <c r="H353" s="15">
        <f>(RawPLEP2!G348-H$2*$A353)-H$3/$B353+H$4</f>
        <v>2.4463707928603154E-3</v>
      </c>
      <c r="I353" s="15">
        <f>(RawPLEP2!H348-I$2*$A353)-I$3/$B353+I$4</f>
        <v>5.8219885832185257E-3</v>
      </c>
      <c r="J353" s="15">
        <f>(RawPLEP2!I348-J$2*$A353)-J$3/$B353+J$4</f>
        <v>5.0508153400537215E-4</v>
      </c>
      <c r="K353" s="15">
        <f>(RawPLEP2!J348-K$2*$A353)-K$3/$B353+K$4</f>
        <v>8.1301257890495013E-3</v>
      </c>
      <c r="L353" s="15">
        <f>(RawPLEP2!K348-L$2*$A353)-L$3/$B353+L$4</f>
        <v>4.7759086438962164E-3</v>
      </c>
      <c r="M353" s="15">
        <f>(RawPLEP2!L348-M$2*$A353)-M$3/$B353+M$4</f>
        <v>1.1001596693177774E-2</v>
      </c>
      <c r="N353" s="15">
        <f>(RawPLEP2!M348-N$2*$A353)-N$3/$B353+N$4</f>
        <v>8.6912669683580565E-3</v>
      </c>
      <c r="O353" s="15">
        <f>(RawPLEP2!N348-O$2*$A353)-O$3/$B353+O$4</f>
        <v>2.1681123592130758E-3</v>
      </c>
      <c r="P353" s="15">
        <f>(RawPLEP2!O348-P$2*$A353)-P$3/$B353+P$4</f>
        <v>4.6546818190385114E-3</v>
      </c>
      <c r="Q353" s="15">
        <f>(RawPLEP2!P348-Q$2*$A353)-Q$3/$B353+Q$4</f>
        <v>9.9293568564250839E-3</v>
      </c>
      <c r="R353" s="15">
        <f>(RawPLEP2!Q348-R$2*$A353)-R$3/$B353+R$4</f>
        <v>1.4544413480452656E-2</v>
      </c>
      <c r="S353" s="15">
        <f>(RawPLEP2!R348-S$2*$A353)-S$3/$B353+S$4</f>
        <v>5.5101446318223841E-3</v>
      </c>
      <c r="T353" s="15">
        <f>(RawPLEP2!S348-T$2*$A353)-T$3/$B353+T$4</f>
        <v>8.1130840943205648E-3</v>
      </c>
      <c r="U353" s="15">
        <f>(RawPLEP2!T348-U$2*$A353)-U$3/$B353+U$4</f>
        <v>4.8373083073455052E-3</v>
      </c>
      <c r="V353" s="15">
        <f>(RawPLEP2!U348-V$2*$A353)-V$3/$B353+V$4</f>
        <v>4.1419626862262866E-3</v>
      </c>
      <c r="W353" s="15">
        <f>(RawPLEP2!V348-W$2*$A353)-W$3/$B353+W$4</f>
        <v>4.4495715202080843E-3</v>
      </c>
      <c r="X353" s="15">
        <f>(RawPLEP2!W348-X$2*$A353)-X$3/$B353+X$4</f>
        <v>2.0716438211307517E-3</v>
      </c>
      <c r="Y353" s="15">
        <f>(RawPLEP2!X348-Y$2*$A353)-Y$3/$B353+Y$4</f>
        <v>7.9649450549537544E-3</v>
      </c>
      <c r="Z353" s="15">
        <f>(RawPLEP2!Y348-Z$2*$A353)-Z$3/$B353+Z$4</f>
        <v>9.4209304705273264E-3</v>
      </c>
      <c r="AA353" s="15">
        <f>(RawPLEP2!Z348-AA$2*$A353)-AA$3/$B353+AA$4</f>
        <v>-8.2287753887751863E-4</v>
      </c>
      <c r="AB353" s="15">
        <f>(RawPLEP2!AA348-AB$2*$A353)-AB$3/$B353+AB$4</f>
        <v>1.0627274600701758E-4</v>
      </c>
      <c r="AC353" s="15">
        <f>(RawPLEP2!AB348-AC$2*$A353)-AC$3/$B353+AC$4</f>
        <v>1.0702588567462167E-3</v>
      </c>
      <c r="AD353" s="15">
        <f>(RawPLEP2!AC348-AD$2*$A353)-AD$3/$B353+AD$4</f>
        <v>9.4209191446364103E-3</v>
      </c>
      <c r="AE353" s="15">
        <f>(RawPLEP2!AD348-AE$2*$A353)-AE$3/$B353+AE$4</f>
        <v>2.9628142310854262E-3</v>
      </c>
      <c r="AF353" s="15">
        <f>(RawPLEP2!AE348-AF$2*$A353)-AF$3/$B353+AF$4</f>
        <v>6.111928176790439E-3</v>
      </c>
      <c r="AG353" s="15">
        <f>(RawPLEP2!AF348-AG$2*$A353)-AG$3/$B353+AG$4</f>
        <v>8.8356410653914544E-3</v>
      </c>
      <c r="AH353" s="15">
        <f>(RawPLEP2!AG348-AH$2*$A353)-AH$3/$B353+AH$4</f>
        <v>1.2530901475759601E-2</v>
      </c>
      <c r="AI353" s="15">
        <f>(RawPLEP2!AH348-AI$2*$A353)-AI$3/$B353+AI$4</f>
        <v>1.3779978190840122E-2</v>
      </c>
      <c r="AJ353" s="15">
        <f>(RawPLEP2!AI348-AJ$2*$A353)-AJ$3/$B353+AJ$4</f>
        <v>6.8432860973002309E-3</v>
      </c>
      <c r="AK353" s="15">
        <f>(RawPLEP2!AJ348-AK$2*$A353)-AK$3/$B353+AK$4</f>
        <v>8.5618298217585848E-3</v>
      </c>
      <c r="AL353" s="15">
        <f>(RawPLEP2!AK348-AL$2*$A353)-AL$3/$B353+AL$4</f>
        <v>5.1331800874139764E-3</v>
      </c>
      <c r="AM353" s="15">
        <f>(RawPLEP2!AL348-AM$2*$A353)-AM$3/$B353+AM$4</f>
        <v>4.3483290747634851E-3</v>
      </c>
      <c r="AN353" s="15">
        <f>(RawPLEP2!AM348-AN$2*$A353)-AN$3/$B353+AN$4</f>
        <v>1.0413693417645527E-2</v>
      </c>
      <c r="AO353" s="15">
        <f>(RawPLEP2!AN348-AO$2*$A353)-AO$3/$B353+AO$4</f>
        <v>9.3457448834878068E-3</v>
      </c>
      <c r="AP353" s="15">
        <f>(RawPLEP2!AO348-AP$2*$A353)-AP$3/$B353+AP$4</f>
        <v>1.9922497154573234E-3</v>
      </c>
      <c r="AQ353" s="15">
        <f>(RawPLEP2!AP348-AQ$2*$A353)-AQ$3/$B353+AQ$4</f>
        <v>7.841970437180882E-3</v>
      </c>
      <c r="AR353" s="15">
        <f>(RawPLEP2!AQ348-AR$2*$A353)-AR$3/$B353+AR$4</f>
        <v>1.0238853134498634E-2</v>
      </c>
      <c r="AS353" s="15">
        <f>(RawPLEP2!AR348-AS$2*$A353)-AS$3/$B353+AS$4</f>
        <v>1.3722698961568178E-3</v>
      </c>
      <c r="AT353" s="15">
        <f>(RawPLEP2!AS348-AT$2*$A353)-AT$3/$B353+AT$4</f>
        <v>1.0845333759887887E-2</v>
      </c>
      <c r="AU353" s="15">
        <f>(RawPLEP2!AT348-AU$2*$A353)-AU$3/$B353+AU$4</f>
        <v>-3.15182888171049E-3</v>
      </c>
      <c r="AV353" s="15">
        <f>(RawPLEP2!AU348-AV$2*$A353)-AV$3/$B353+AV$4</f>
        <v>-6.7432278055650462E-4</v>
      </c>
      <c r="AW353" s="15">
        <f>(RawPLEP2!AV348-AW$2*$A353)-AW$3/$B353+AW$4</f>
        <v>1.4212816843048488E-4</v>
      </c>
      <c r="AX353" s="15">
        <f>(RawPLEP2!AW348-AX$2*$A353)-AX$3/$B353+AX$4</f>
        <v>-7.9431675251829745E-5</v>
      </c>
    </row>
    <row r="354" spans="1:50" x14ac:dyDescent="0.25">
      <c r="A354" s="23">
        <v>0.11646300000000004</v>
      </c>
      <c r="B354" s="15">
        <f>RawPLEP2!A349</f>
        <v>2157</v>
      </c>
      <c r="C354" s="15">
        <f>(RawPLEP2!B349-C$2*$A354)-C$3/$B354+C$4</f>
        <v>-8.3197525889250334E-4</v>
      </c>
      <c r="D354" s="15">
        <f>(RawPLEP2!C349-D$2*$A354)-D$3/$B354+D$4</f>
        <v>4.8428212414362085E-3</v>
      </c>
      <c r="E354" s="15">
        <f>(RawPLEP2!D349-E$2*$A354)-E$3/$B354+E$4</f>
        <v>5.4556176559215422E-3</v>
      </c>
      <c r="F354" s="15">
        <f>(RawPLEP2!E349-F$2*$A354)-F$3/$B354+F$4</f>
        <v>5.4537670374135878E-3</v>
      </c>
      <c r="G354" s="15">
        <f>(RawPLEP2!F349-G$2*$A354)-G$3/$B354+G$4</f>
        <v>2.2566600637409853E-4</v>
      </c>
      <c r="H354" s="15">
        <f>(RawPLEP2!G349-H$2*$A354)-H$3/$B354+H$4</f>
        <v>3.6971081721784566E-3</v>
      </c>
      <c r="I354" s="15">
        <f>(RawPLEP2!H349-I$2*$A354)-I$3/$B354+I$4</f>
        <v>8.3586786344966267E-3</v>
      </c>
      <c r="J354" s="15">
        <f>(RawPLEP2!I349-J$2*$A354)-J$3/$B354+J$4</f>
        <v>1.2793368023315613E-3</v>
      </c>
      <c r="K354" s="15">
        <f>(RawPLEP2!J349-K$2*$A354)-K$3/$B354+K$4</f>
        <v>3.5031433176753723E-3</v>
      </c>
      <c r="L354" s="15">
        <f>(RawPLEP2!K349-L$2*$A354)-L$3/$B354+L$4</f>
        <v>5.8550008406678469E-3</v>
      </c>
      <c r="M354" s="15">
        <f>(RawPLEP2!L349-M$2*$A354)-M$3/$B354+M$4</f>
        <v>3.215374680147591E-3</v>
      </c>
      <c r="N354" s="15">
        <f>(RawPLEP2!M349-N$2*$A354)-N$3/$B354+N$4</f>
        <v>6.4224230579457975E-3</v>
      </c>
      <c r="O354" s="15">
        <f>(RawPLEP2!N349-O$2*$A354)-O$3/$B354+O$4</f>
        <v>2.2770596166760484E-3</v>
      </c>
      <c r="P354" s="15">
        <f>(RawPLEP2!O349-P$2*$A354)-P$3/$B354+P$4</f>
        <v>3.6409772814637587E-3</v>
      </c>
      <c r="Q354" s="15">
        <f>(RawPLEP2!P349-Q$2*$A354)-Q$3/$B354+Q$4</f>
        <v>8.0598364681451762E-3</v>
      </c>
      <c r="R354" s="15">
        <f>(RawPLEP2!Q349-R$2*$A354)-R$3/$B354+R$4</f>
        <v>1.1345718199936225E-2</v>
      </c>
      <c r="S354" s="15">
        <f>(RawPLEP2!R349-S$2*$A354)-S$3/$B354+S$4</f>
        <v>2.6796715850990784E-3</v>
      </c>
      <c r="T354" s="15">
        <f>(RawPLEP2!S349-T$2*$A354)-T$3/$B354+T$4</f>
        <v>1.0973877602661108E-2</v>
      </c>
      <c r="U354" s="15">
        <f>(RawPLEP2!T349-U$2*$A354)-U$3/$B354+U$4</f>
        <v>7.5250701669550661E-3</v>
      </c>
      <c r="V354" s="15">
        <f>(RawPLEP2!U349-V$2*$A354)-V$3/$B354+V$4</f>
        <v>3.4064801870539486E-3</v>
      </c>
      <c r="W354" s="15">
        <f>(RawPLEP2!V349-W$2*$A354)-W$3/$B354+W$4</f>
        <v>9.0380476052351714E-3</v>
      </c>
      <c r="X354" s="15">
        <f>(RawPLEP2!W349-X$2*$A354)-X$3/$B354+X$4</f>
        <v>1.5542797205400638E-3</v>
      </c>
      <c r="Y354" s="15">
        <f>(RawPLEP2!X349-Y$2*$A354)-Y$3/$B354+Y$4</f>
        <v>7.5150265751447419E-3</v>
      </c>
      <c r="Z354" s="15">
        <f>(RawPLEP2!Y349-Z$2*$A354)-Z$3/$B354+Z$4</f>
        <v>9.704708753007503E-3</v>
      </c>
      <c r="AA354" s="15">
        <f>(RawPLEP2!Z349-AA$2*$A354)-AA$3/$B354+AA$4</f>
        <v>-4.5799027180768587E-4</v>
      </c>
      <c r="AB354" s="15">
        <f>(RawPLEP2!AA349-AB$2*$A354)-AB$3/$B354+AB$4</f>
        <v>3.0918006496358855E-3</v>
      </c>
      <c r="AC354" s="15">
        <f>(RawPLEP2!AB349-AC$2*$A354)-AC$3/$B354+AC$4</f>
        <v>1.5562177659398206E-3</v>
      </c>
      <c r="AD354" s="15">
        <f>(RawPLEP2!AC349-AD$2*$A354)-AD$3/$B354+AD$4</f>
        <v>9.70469752626359E-3</v>
      </c>
      <c r="AE354" s="15">
        <f>(RawPLEP2!AD349-AE$2*$A354)-AE$3/$B354+AE$4</f>
        <v>7.3028929333734081E-3</v>
      </c>
      <c r="AF354" s="15">
        <f>(RawPLEP2!AE349-AF$2*$A354)-AF$3/$B354+AF$4</f>
        <v>8.1953879399725288E-3</v>
      </c>
      <c r="AG354" s="15">
        <f>(RawPLEP2!AF349-AG$2*$A354)-AG$3/$B354+AG$4</f>
        <v>7.083223884875936E-3</v>
      </c>
      <c r="AH354" s="15">
        <f>(RawPLEP2!AG349-AH$2*$A354)-AH$3/$B354+AH$4</f>
        <v>1.2615376049942414E-2</v>
      </c>
      <c r="AI354" s="15">
        <f>(RawPLEP2!AH349-AI$2*$A354)-AI$3/$B354+AI$4</f>
        <v>9.9655939178756054E-3</v>
      </c>
      <c r="AJ354" s="15">
        <f>(RawPLEP2!AI349-AJ$2*$A354)-AJ$3/$B354+AJ$4</f>
        <v>8.6187155472584355E-3</v>
      </c>
      <c r="AK354" s="15">
        <f>(RawPLEP2!AJ349-AK$2*$A354)-AK$3/$B354+AK$4</f>
        <v>1.0082526381120407E-2</v>
      </c>
      <c r="AL354" s="15">
        <f>(RawPLEP2!AK349-AL$2*$A354)-AL$3/$B354+AL$4</f>
        <v>6.8612325494482214E-3</v>
      </c>
      <c r="AM354" s="15">
        <f>(RawPLEP2!AL349-AM$2*$A354)-AM$3/$B354+AM$4</f>
        <v>4.2921682496595281E-3</v>
      </c>
      <c r="AN354" s="15">
        <f>(RawPLEP2!AM349-AN$2*$A354)-AN$3/$B354+AN$4</f>
        <v>7.9888812175224963E-3</v>
      </c>
      <c r="AO354" s="15">
        <f>(RawPLEP2!AN349-AO$2*$A354)-AO$3/$B354+AO$4</f>
        <v>1.6840346843415323E-3</v>
      </c>
      <c r="AP354" s="15">
        <f>(RawPLEP2!AO349-AP$2*$A354)-AP$3/$B354+AP$4</f>
        <v>2.3063329016262055E-3</v>
      </c>
      <c r="AQ354" s="15">
        <f>(RawPLEP2!AP349-AQ$2*$A354)-AQ$3/$B354+AQ$4</f>
        <v>5.8586160182736227E-3</v>
      </c>
      <c r="AR354" s="15">
        <f>(RawPLEP2!AQ349-AR$2*$A354)-AR$3/$B354+AR$4</f>
        <v>8.4623004504024851E-3</v>
      </c>
      <c r="AS354" s="15">
        <f>(RawPLEP2!AR349-AS$2*$A354)-AS$3/$B354+AS$4</f>
        <v>1.4726320442073892E-3</v>
      </c>
      <c r="AT354" s="15">
        <f>(RawPLEP2!AS349-AT$2*$A354)-AT$3/$B354+AT$4</f>
        <v>1.0643344853004513E-2</v>
      </c>
      <c r="AU354" s="15">
        <f>(RawPLEP2!AT349-AU$2*$A354)-AU$3/$B354+AU$4</f>
        <v>-1.9382994900711513E-3</v>
      </c>
      <c r="AV354" s="15">
        <f>(RawPLEP2!AU349-AV$2*$A354)-AV$3/$B354+AV$4</f>
        <v>-7.2831992604019576E-4</v>
      </c>
      <c r="AW354" s="15">
        <f>(RawPLEP2!AV349-AW$2*$A354)-AW$3/$B354+AW$4</f>
        <v>1.9474509720405122E-3</v>
      </c>
      <c r="AX354" s="15">
        <f>(RawPLEP2!AW349-AX$2*$A354)-AX$3/$B354+AX$4</f>
        <v>-1.4567659510139695E-4</v>
      </c>
    </row>
    <row r="355" spans="1:50" x14ac:dyDescent="0.25">
      <c r="A355" s="23">
        <v>0.11729300000000004</v>
      </c>
      <c r="B355" s="15">
        <f>RawPLEP2!A350</f>
        <v>2156</v>
      </c>
      <c r="C355" s="15">
        <f>(RawPLEP2!B350-C$2*$A355)-C$3/$B355+C$4</f>
        <v>-1.0927111168082121E-3</v>
      </c>
      <c r="D355" s="15">
        <f>(RawPLEP2!C350-D$2*$A355)-D$3/$B355+D$4</f>
        <v>3.3957842476949746E-3</v>
      </c>
      <c r="E355" s="15">
        <f>(RawPLEP2!D350-E$2*$A355)-E$3/$B355+E$4</f>
        <v>5.8935785308135841E-3</v>
      </c>
      <c r="F355" s="15">
        <f>(RawPLEP2!E350-F$2*$A355)-F$3/$B355+F$4</f>
        <v>5.8916497184766416E-3</v>
      </c>
      <c r="G355" s="15">
        <f>(RawPLEP2!F350-G$2*$A355)-G$3/$B355+G$4</f>
        <v>-1.5291611564092686E-4</v>
      </c>
      <c r="H355" s="15">
        <f>(RawPLEP2!G350-H$2*$A355)-H$3/$B355+H$4</f>
        <v>5.6265411467783799E-3</v>
      </c>
      <c r="I355" s="15">
        <f>(RawPLEP2!H350-I$2*$A355)-I$3/$B355+I$4</f>
        <v>6.8851334786128975E-3</v>
      </c>
      <c r="J355" s="15">
        <f>(RawPLEP2!I350-J$2*$A355)-J$3/$B355+J$4</f>
        <v>2.1618468540213383E-3</v>
      </c>
      <c r="K355" s="15">
        <f>(RawPLEP2!J350-K$2*$A355)-K$3/$B355+K$4</f>
        <v>6.1804947309556241E-3</v>
      </c>
      <c r="L355" s="15">
        <f>(RawPLEP2!K350-L$2*$A355)-L$3/$B355+L$4</f>
        <v>6.2615440341740533E-3</v>
      </c>
      <c r="M355" s="15">
        <f>(RawPLEP2!L350-M$2*$A355)-M$3/$B355+M$4</f>
        <v>9.1190406679760722E-3</v>
      </c>
      <c r="N355" s="15">
        <f>(RawPLEP2!M350-N$2*$A355)-N$3/$B355+N$4</f>
        <v>9.5849807605087461E-3</v>
      </c>
      <c r="O355" s="15">
        <f>(RawPLEP2!N350-O$2*$A355)-O$3/$B355+O$4</f>
        <v>2.6921736678089669E-3</v>
      </c>
      <c r="P355" s="15">
        <f>(RawPLEP2!O350-P$2*$A355)-P$3/$B355+P$4</f>
        <v>2.3495040292427528E-3</v>
      </c>
      <c r="Q355" s="15">
        <f>(RawPLEP2!P350-Q$2*$A355)-Q$3/$B355+Q$4</f>
        <v>1.2379661264747328E-2</v>
      </c>
      <c r="R355" s="15">
        <f>(RawPLEP2!Q350-R$2*$A355)-R$3/$B355+R$4</f>
        <v>1.1840589028997463E-2</v>
      </c>
      <c r="S355" s="15">
        <f>(RawPLEP2!R350-S$2*$A355)-S$3/$B355+S$4</f>
        <v>3.6048142252449629E-3</v>
      </c>
      <c r="T355" s="15">
        <f>(RawPLEP2!S350-T$2*$A355)-T$3/$B355+T$4</f>
        <v>9.1177183669204839E-3</v>
      </c>
      <c r="U355" s="15">
        <f>(RawPLEP2!T350-U$2*$A355)-U$3/$B355+U$4</f>
        <v>7.922335896496522E-3</v>
      </c>
      <c r="V355" s="15">
        <f>(RawPLEP2!U350-V$2*$A355)-V$3/$B355+V$4</f>
        <v>1.5616520900626346E-3</v>
      </c>
      <c r="W355" s="15">
        <f>(RawPLEP2!V350-W$2*$A355)-W$3/$B355+W$4</f>
        <v>7.4114510620327499E-3</v>
      </c>
      <c r="X355" s="15">
        <f>(RawPLEP2!W350-X$2*$A355)-X$3/$B355+X$4</f>
        <v>1.0696776634730662E-3</v>
      </c>
      <c r="Y355" s="15">
        <f>(RawPLEP2!X350-Y$2*$A355)-Y$3/$B355+Y$4</f>
        <v>9.589404037567615E-3</v>
      </c>
      <c r="Z355" s="15">
        <f>(RawPLEP2!Y350-Z$2*$A355)-Z$3/$B355+Z$4</f>
        <v>9.9093596364430714E-3</v>
      </c>
      <c r="AA355" s="15">
        <f>(RawPLEP2!Z350-AA$2*$A355)-AA$3/$B355+AA$4</f>
        <v>4.2849092672491845E-3</v>
      </c>
      <c r="AB355" s="15">
        <f>(RawPLEP2!AA350-AB$2*$A355)-AB$3/$B355+AB$4</f>
        <v>3.6230693616455048E-3</v>
      </c>
      <c r="AC355" s="15">
        <f>(RawPLEP2!AB350-AC$2*$A355)-AC$3/$B355+AC$4</f>
        <v>1.0408492707138124E-3</v>
      </c>
      <c r="AD355" s="15">
        <f>(RawPLEP2!AC350-AD$2*$A355)-AD$3/$B355+AD$4</f>
        <v>9.9093485017490469E-3</v>
      </c>
      <c r="AE355" s="15">
        <f>(RawPLEP2!AD350-AE$2*$A355)-AE$3/$B355+AE$4</f>
        <v>3.4570821502328715E-3</v>
      </c>
      <c r="AF355" s="15">
        <f>(RawPLEP2!AE350-AF$2*$A355)-AF$3/$B355+AF$4</f>
        <v>7.5408221320232074E-3</v>
      </c>
      <c r="AG355" s="15">
        <f>(RawPLEP2!AF350-AG$2*$A355)-AG$3/$B355+AG$4</f>
        <v>6.1508928810269127E-3</v>
      </c>
      <c r="AH355" s="15">
        <f>(RawPLEP2!AG350-AH$2*$A355)-AH$3/$B355+AH$4</f>
        <v>1.4057016365992219E-2</v>
      </c>
      <c r="AI355" s="15">
        <f>(RawPLEP2!AH350-AI$2*$A355)-AI$3/$B355+AI$4</f>
        <v>1.0710215917545405E-2</v>
      </c>
      <c r="AJ355" s="15">
        <f>(RawPLEP2!AI350-AJ$2*$A355)-AJ$3/$B355+AJ$4</f>
        <v>9.4159687300725374E-3</v>
      </c>
      <c r="AK355" s="15">
        <f>(RawPLEP2!AJ350-AK$2*$A355)-AK$3/$B355+AK$4</f>
        <v>8.9604705888917044E-3</v>
      </c>
      <c r="AL355" s="15">
        <f>(RawPLEP2!AK350-AL$2*$A355)-AL$3/$B355+AL$4</f>
        <v>8.9582570523640513E-3</v>
      </c>
      <c r="AM355" s="15">
        <f>(RawPLEP2!AL350-AM$2*$A355)-AM$3/$B355+AM$4</f>
        <v>5.1418634990482298E-3</v>
      </c>
      <c r="AN355" s="15">
        <f>(RawPLEP2!AM350-AN$2*$A355)-AN$3/$B355+AN$4</f>
        <v>1.0285686177470183E-2</v>
      </c>
      <c r="AO355" s="15">
        <f>(RawPLEP2!AN350-AO$2*$A355)-AO$3/$B355+AO$4</f>
        <v>5.2618690404803541E-3</v>
      </c>
      <c r="AP355" s="15">
        <f>(RawPLEP2!AO350-AP$2*$A355)-AP$3/$B355+AP$4</f>
        <v>6.5890957862887421E-3</v>
      </c>
      <c r="AQ355" s="15">
        <f>(RawPLEP2!AP350-AQ$2*$A355)-AQ$3/$B355+AQ$4</f>
        <v>9.2497239321583519E-3</v>
      </c>
      <c r="AR355" s="15">
        <f>(RawPLEP2!AQ350-AR$2*$A355)-AR$3/$B355+AR$4</f>
        <v>1.096962725007089E-2</v>
      </c>
      <c r="AS355" s="15">
        <f>(RawPLEP2!AR350-AS$2*$A355)-AS$3/$B355+AS$4</f>
        <v>6.9582073038768968E-3</v>
      </c>
      <c r="AT355" s="15">
        <f>(RawPLEP2!AS350-AT$2*$A355)-AT$3/$B355+AT$4</f>
        <v>1.0507440238440406E-2</v>
      </c>
      <c r="AU355" s="15">
        <f>(RawPLEP2!AT350-AU$2*$A355)-AU$3/$B355+AU$4</f>
        <v>-2.08759004872415E-3</v>
      </c>
      <c r="AV355" s="15">
        <f>(RawPLEP2!AU350-AV$2*$A355)-AV$3/$B355+AV$4</f>
        <v>-5.2962357136765795E-4</v>
      </c>
      <c r="AW355" s="15">
        <f>(RawPLEP2!AV350-AW$2*$A355)-AW$3/$B355+AW$4</f>
        <v>1.6560214098908545E-3</v>
      </c>
      <c r="AX355" s="15">
        <f>(RawPLEP2!AW350-AX$2*$A355)-AX$3/$B355+AX$4</f>
        <v>2.1904806205140515E-4</v>
      </c>
    </row>
    <row r="356" spans="1:50" x14ac:dyDescent="0.25">
      <c r="A356" s="23">
        <v>0.11790199999999998</v>
      </c>
      <c r="B356" s="15">
        <f>RawPLEP2!A351</f>
        <v>2155</v>
      </c>
      <c r="C356" s="15">
        <f>(RawPLEP2!B351-C$2*$A356)-C$3/$B356+C$4</f>
        <v>-9.7406644374347512E-4</v>
      </c>
      <c r="D356" s="15">
        <f>(RawPLEP2!C351-D$2*$A356)-D$3/$B356+D$4</f>
        <v>5.8968364020632186E-3</v>
      </c>
      <c r="E356" s="15">
        <f>(RawPLEP2!D351-E$2*$A356)-E$3/$B356+E$4</f>
        <v>3.9357001270137817E-3</v>
      </c>
      <c r="F356" s="15">
        <f>(RawPLEP2!E351-F$2*$A356)-F$3/$B356+F$4</f>
        <v>3.93232353985749E-3</v>
      </c>
      <c r="G356" s="15">
        <f>(RawPLEP2!F351-G$2*$A356)-G$3/$B356+G$4</f>
        <v>9.1027643568258182E-5</v>
      </c>
      <c r="H356" s="15">
        <f>(RawPLEP2!G351-H$2*$A356)-H$3/$B356+H$4</f>
        <v>2.7705730068344897E-3</v>
      </c>
      <c r="I356" s="15">
        <f>(RawPLEP2!H351-I$2*$A356)-I$3/$B356+I$4</f>
        <v>8.8619834160570295E-3</v>
      </c>
      <c r="J356" s="15">
        <f>(RawPLEP2!I351-J$2*$A356)-J$3/$B356+J$4</f>
        <v>5.7519117396212863E-4</v>
      </c>
      <c r="K356" s="15">
        <f>(RawPLEP2!J351-K$2*$A356)-K$3/$B356+K$4</f>
        <v>4.9303158456418736E-3</v>
      </c>
      <c r="L356" s="15">
        <f>(RawPLEP2!K351-L$2*$A356)-L$3/$B356+L$4</f>
        <v>8.1024081896727412E-3</v>
      </c>
      <c r="M356" s="15">
        <f>(RawPLEP2!L351-M$2*$A356)-M$3/$B356+M$4</f>
        <v>4.6520730291132947E-3</v>
      </c>
      <c r="N356" s="15">
        <f>(RawPLEP2!M351-N$2*$A356)-N$3/$B356+N$4</f>
        <v>1.2363760100942624E-2</v>
      </c>
      <c r="O356" s="15">
        <f>(RawPLEP2!N351-O$2*$A356)-O$3/$B356+O$4</f>
        <v>2.5116867264273826E-3</v>
      </c>
      <c r="P356" s="15">
        <f>(RawPLEP2!O351-P$2*$A356)-P$3/$B356+P$4</f>
        <v>5.0966908590431466E-3</v>
      </c>
      <c r="Q356" s="15">
        <f>(RawPLEP2!P351-Q$2*$A356)-Q$3/$B356+Q$4</f>
        <v>1.2327501270691814E-2</v>
      </c>
      <c r="R356" s="15">
        <f>(RawPLEP2!Q351-R$2*$A356)-R$3/$B356+R$4</f>
        <v>1.5648986608130529E-2</v>
      </c>
      <c r="S356" s="15">
        <f>(RawPLEP2!R351-S$2*$A356)-S$3/$B356+S$4</f>
        <v>4.2730267570428963E-3</v>
      </c>
      <c r="T356" s="15">
        <f>(RawPLEP2!S351-T$2*$A356)-T$3/$B356+T$4</f>
        <v>9.2517620954416235E-3</v>
      </c>
      <c r="U356" s="15">
        <f>(RawPLEP2!T351-U$2*$A356)-U$3/$B356+U$4</f>
        <v>8.6561490217414681E-3</v>
      </c>
      <c r="V356" s="15">
        <f>(RawPLEP2!U351-V$2*$A356)-V$3/$B356+V$4</f>
        <v>3.4522850188442901E-3</v>
      </c>
      <c r="W356" s="15">
        <f>(RawPLEP2!V351-W$2*$A356)-W$3/$B356+W$4</f>
        <v>5.0110256694707658E-3</v>
      </c>
      <c r="X356" s="15">
        <f>(RawPLEP2!W351-X$2*$A356)-X$3/$B356+X$4</f>
        <v>1.8517253560995164E-3</v>
      </c>
      <c r="Y356" s="15">
        <f>(RawPLEP2!X351-Y$2*$A356)-Y$3/$B356+Y$4</f>
        <v>1.0217982682404227E-2</v>
      </c>
      <c r="Z356" s="15">
        <f>(RawPLEP2!Y351-Z$2*$A356)-Z$3/$B356+Z$4</f>
        <v>7.6974820942591615E-3</v>
      </c>
      <c r="AA356" s="15">
        <f>(RawPLEP2!Z351-AA$2*$A356)-AA$3/$B356+AA$4</f>
        <v>3.8488478185773681E-3</v>
      </c>
      <c r="AB356" s="15">
        <f>(RawPLEP2!AA351-AB$2*$A356)-AB$3/$B356+AB$4</f>
        <v>5.2403185810743977E-3</v>
      </c>
      <c r="AC356" s="15">
        <f>(RawPLEP2!AB351-AC$2*$A356)-AC$3/$B356+AC$4</f>
        <v>1.8263299126984982E-3</v>
      </c>
      <c r="AD356" s="15">
        <f>(RawPLEP2!AC351-AD$2*$A356)-AD$3/$B356+AD$4</f>
        <v>7.697471027107803E-3</v>
      </c>
      <c r="AE356" s="15">
        <f>(RawPLEP2!AD351-AE$2*$A356)-AE$3/$B356+AE$4</f>
        <v>5.0086803519384347E-3</v>
      </c>
      <c r="AF356" s="15">
        <f>(RawPLEP2!AE351-AF$2*$A356)-AF$3/$B356+AF$4</f>
        <v>4.1715416958923168E-3</v>
      </c>
      <c r="AG356" s="15">
        <f>(RawPLEP2!AF351-AG$2*$A356)-AG$3/$B356+AG$4</f>
        <v>4.9282852953615418E-3</v>
      </c>
      <c r="AH356" s="15">
        <f>(RawPLEP2!AG351-AH$2*$A356)-AH$3/$B356+AH$4</f>
        <v>1.2445313032123857E-2</v>
      </c>
      <c r="AI356" s="15">
        <f>(RawPLEP2!AH351-AI$2*$A356)-AI$3/$B356+AI$4</f>
        <v>1.18309779227892E-2</v>
      </c>
      <c r="AJ356" s="15">
        <f>(RawPLEP2!AI351-AJ$2*$A356)-AJ$3/$B356+AJ$4</f>
        <v>4.3319783844538891E-3</v>
      </c>
      <c r="AK356" s="15">
        <f>(RawPLEP2!AJ351-AK$2*$A356)-AK$3/$B356+AK$4</f>
        <v>1.3433409000959178E-2</v>
      </c>
      <c r="AL356" s="15">
        <f>(RawPLEP2!AK351-AL$2*$A356)-AL$3/$B356+AL$4</f>
        <v>8.9247644668159175E-3</v>
      </c>
      <c r="AM356" s="15">
        <f>(RawPLEP2!AL351-AM$2*$A356)-AM$3/$B356+AM$4</f>
        <v>4.3173520731961124E-3</v>
      </c>
      <c r="AN356" s="15">
        <f>(RawPLEP2!AM351-AN$2*$A356)-AN$3/$B356+AN$4</f>
        <v>9.4829207489265065E-3</v>
      </c>
      <c r="AO356" s="15">
        <f>(RawPLEP2!AN351-AO$2*$A356)-AO$3/$B356+AO$4</f>
        <v>8.1473358974250981E-3</v>
      </c>
      <c r="AP356" s="15">
        <f>(RawPLEP2!AO351-AP$2*$A356)-AP$3/$B356+AP$4</f>
        <v>4.2745179578929579E-3</v>
      </c>
      <c r="AQ356" s="15">
        <f>(RawPLEP2!AP351-AQ$2*$A356)-AQ$3/$B356+AQ$4</f>
        <v>7.8955178180344678E-3</v>
      </c>
      <c r="AR356" s="15">
        <f>(RawPLEP2!AQ351-AR$2*$A356)-AR$3/$B356+AR$4</f>
        <v>1.2622047022212507E-2</v>
      </c>
      <c r="AS356" s="15">
        <f>(RawPLEP2!AR351-AS$2*$A356)-AS$3/$B356+AS$4</f>
        <v>8.7185081035361517E-3</v>
      </c>
      <c r="AT356" s="15">
        <f>(RawPLEP2!AS351-AT$2*$A356)-AT$3/$B356+AT$4</f>
        <v>1.1210590978629038E-2</v>
      </c>
      <c r="AU356" s="15">
        <f>(RawPLEP2!AT351-AU$2*$A356)-AU$3/$B356+AU$4</f>
        <v>-2.2999400169429951E-3</v>
      </c>
      <c r="AV356" s="15">
        <f>(RawPLEP2!AU351-AV$2*$A356)-AV$3/$B356+AV$4</f>
        <v>-7.6898726513189609E-4</v>
      </c>
      <c r="AW356" s="15">
        <f>(RawPLEP2!AV351-AW$2*$A356)-AW$3/$B356+AW$4</f>
        <v>9.7145864583659744E-4</v>
      </c>
      <c r="AX356" s="15">
        <f>(RawPLEP2!AW351-AX$2*$A356)-AX$3/$B356+AX$4</f>
        <v>3.5488641896232881E-4</v>
      </c>
    </row>
    <row r="357" spans="1:50" x14ac:dyDescent="0.25">
      <c r="A357" s="23">
        <v>0.11883500000000002</v>
      </c>
      <c r="B357" s="15">
        <f>RawPLEP2!A352</f>
        <v>2154</v>
      </c>
      <c r="C357" s="15">
        <f>(RawPLEP2!B352-C$2*$A357)-C$3/$B357+C$4</f>
        <v>-1.1329307907834221E-3</v>
      </c>
      <c r="D357" s="15">
        <f>(RawPLEP2!C352-D$2*$A357)-D$3/$B357+D$4</f>
        <v>-6.2402546475331944E-4</v>
      </c>
      <c r="E357" s="15">
        <f>(RawPLEP2!D352-E$2*$A357)-E$3/$B357+E$4</f>
        <v>5.329734142765219E-3</v>
      </c>
      <c r="F357" s="15">
        <f>(RawPLEP2!E352-F$2*$A357)-F$3/$B357+F$4</f>
        <v>5.3291795263963916E-3</v>
      </c>
      <c r="G357" s="15">
        <f>(RawPLEP2!F352-G$2*$A357)-G$3/$B357+G$4</f>
        <v>-9.961978410992188E-4</v>
      </c>
      <c r="H357" s="15">
        <f>(RawPLEP2!G352-H$2*$A357)-H$3/$B357+H$4</f>
        <v>3.749857832868575E-3</v>
      </c>
      <c r="I357" s="15">
        <f>(RawPLEP2!H352-I$2*$A357)-I$3/$B357+I$4</f>
        <v>1.0318283138278674E-2</v>
      </c>
      <c r="J357" s="15">
        <f>(RawPLEP2!I352-J$2*$A357)-J$3/$B357+J$4</f>
        <v>1.3159669729749419E-3</v>
      </c>
      <c r="K357" s="15">
        <f>(RawPLEP2!J352-K$2*$A357)-K$3/$B357+K$4</f>
        <v>2.2387654085241071E-3</v>
      </c>
      <c r="L357" s="15">
        <f>(RawPLEP2!K352-L$2*$A357)-L$3/$B357+L$4</f>
        <v>5.4216866676105729E-3</v>
      </c>
      <c r="M357" s="15">
        <f>(RawPLEP2!L352-M$2*$A357)-M$3/$B357+M$4</f>
        <v>6.7074158341211831E-3</v>
      </c>
      <c r="N357" s="15">
        <f>(RawPLEP2!M352-N$2*$A357)-N$3/$B357+N$4</f>
        <v>1.038571329800498E-2</v>
      </c>
      <c r="O357" s="15">
        <f>(RawPLEP2!N352-O$2*$A357)-O$3/$B357+O$4</f>
        <v>2.2960964319036561E-3</v>
      </c>
      <c r="P357" s="15">
        <f>(RawPLEP2!O352-P$2*$A357)-P$3/$B357+P$4</f>
        <v>3.2381058712694887E-3</v>
      </c>
      <c r="Q357" s="15">
        <f>(RawPLEP2!P352-Q$2*$A357)-Q$3/$B357+Q$4</f>
        <v>1.2513908821864012E-2</v>
      </c>
      <c r="R357" s="15">
        <f>(RawPLEP2!Q352-R$2*$A357)-R$3/$B357+R$4</f>
        <v>1.478013592241996E-2</v>
      </c>
      <c r="S357" s="15">
        <f>(RawPLEP2!R352-S$2*$A357)-S$3/$B357+S$4</f>
        <v>2.1735419560200871E-3</v>
      </c>
      <c r="T357" s="15">
        <f>(RawPLEP2!S352-T$2*$A357)-T$3/$B357+T$4</f>
        <v>7.8110528423783535E-3</v>
      </c>
      <c r="U357" s="15">
        <f>(RawPLEP2!T352-U$2*$A357)-U$3/$B357+U$4</f>
        <v>9.3949190664506417E-3</v>
      </c>
      <c r="V357" s="15">
        <f>(RawPLEP2!U352-V$2*$A357)-V$3/$B357+V$4</f>
        <v>3.7625427927747528E-3</v>
      </c>
      <c r="W357" s="15">
        <f>(RawPLEP2!V352-W$2*$A357)-W$3/$B357+W$4</f>
        <v>6.4737013499887482E-3</v>
      </c>
      <c r="X357" s="15">
        <f>(RawPLEP2!W352-X$2*$A357)-X$3/$B357+X$4</f>
        <v>3.0172344901489359E-3</v>
      </c>
      <c r="Y357" s="15">
        <f>(RawPLEP2!X352-Y$2*$A357)-Y$3/$B357+Y$4</f>
        <v>1.2214213309460504E-2</v>
      </c>
      <c r="Z357" s="15">
        <f>(RawPLEP2!Y352-Z$2*$A357)-Z$3/$B357+Z$4</f>
        <v>9.3369890300618943E-3</v>
      </c>
      <c r="AA357" s="15">
        <f>(RawPLEP2!Z352-AA$2*$A357)-AA$3/$B357+AA$4</f>
        <v>9.4570029987991328E-4</v>
      </c>
      <c r="AB357" s="15">
        <f>(RawPLEP2!AA352-AB$2*$A357)-AB$3/$B357+AB$4</f>
        <v>2.813120589345984E-3</v>
      </c>
      <c r="AC357" s="15">
        <f>(RawPLEP2!AB352-AC$2*$A357)-AC$3/$B357+AC$4</f>
        <v>2.8040188516936827E-3</v>
      </c>
      <c r="AD357" s="15">
        <f>(RawPLEP2!AC352-AD$2*$A357)-AD$3/$B357+AD$4</f>
        <v>9.3369780663823711E-3</v>
      </c>
      <c r="AE357" s="15">
        <f>(RawPLEP2!AD352-AE$2*$A357)-AE$3/$B357+AE$4</f>
        <v>2.7251001515412078E-3</v>
      </c>
      <c r="AF357" s="15">
        <f>(RawPLEP2!AE352-AF$2*$A357)-AF$3/$B357+AF$4</f>
        <v>7.5428280093466776E-3</v>
      </c>
      <c r="AG357" s="15">
        <f>(RawPLEP2!AF352-AG$2*$A357)-AG$3/$B357+AG$4</f>
        <v>8.2769571202512687E-3</v>
      </c>
      <c r="AH357" s="15">
        <f>(RawPLEP2!AG352-AH$2*$A357)-AH$3/$B357+AH$4</f>
        <v>1.108449974444947E-2</v>
      </c>
      <c r="AI357" s="15">
        <f>(RawPLEP2!AH352-AI$2*$A357)-AI$3/$B357+AI$4</f>
        <v>9.9243433405512786E-3</v>
      </c>
      <c r="AJ357" s="15">
        <f>(RawPLEP2!AI352-AJ$2*$A357)-AJ$3/$B357+AJ$4</f>
        <v>9.8213215420643596E-3</v>
      </c>
      <c r="AK357" s="15">
        <f>(RawPLEP2!AJ352-AK$2*$A357)-AK$3/$B357+AK$4</f>
        <v>9.5361924547258045E-3</v>
      </c>
      <c r="AL357" s="15">
        <f>(RawPLEP2!AK352-AL$2*$A357)-AL$3/$B357+AL$4</f>
        <v>1.1304699815969765E-2</v>
      </c>
      <c r="AM357" s="15">
        <f>(RawPLEP2!AL352-AM$2*$A357)-AM$3/$B357+AM$4</f>
        <v>5.8683247291480625E-3</v>
      </c>
      <c r="AN357" s="15">
        <f>(RawPLEP2!AM352-AN$2*$A357)-AN$3/$B357+AN$4</f>
        <v>1.1765391271812763E-2</v>
      </c>
      <c r="AO357" s="15">
        <f>(RawPLEP2!AN352-AO$2*$A357)-AO$3/$B357+AO$4</f>
        <v>8.841198056971783E-4</v>
      </c>
      <c r="AP357" s="15">
        <f>(RawPLEP2!AO352-AP$2*$A357)-AP$3/$B357+AP$4</f>
        <v>4.2331414548468643E-3</v>
      </c>
      <c r="AQ357" s="15">
        <f>(RawPLEP2!AP352-AQ$2*$A357)-AQ$3/$B357+AQ$4</f>
        <v>7.2453725757211443E-3</v>
      </c>
      <c r="AR357" s="15">
        <f>(RawPLEP2!AQ352-AR$2*$A357)-AR$3/$B357+AR$4</f>
        <v>9.6914123849496728E-3</v>
      </c>
      <c r="AS357" s="15">
        <f>(RawPLEP2!AR352-AS$2*$A357)-AS$3/$B357+AS$4</f>
        <v>6.7655783675562367E-3</v>
      </c>
      <c r="AT357" s="15">
        <f>(RawPLEP2!AS352-AT$2*$A357)-AT$3/$B357+AT$4</f>
        <v>1.1086884853878508E-2</v>
      </c>
      <c r="AU357" s="15">
        <f>(RawPLEP2!AT352-AU$2*$A357)-AU$3/$B357+AU$4</f>
        <v>-8.6413072041164208E-4</v>
      </c>
      <c r="AV357" s="15">
        <f>(RawPLEP2!AU352-AV$2*$A357)-AV$3/$B357+AV$4</f>
        <v>-8.6580248853686259E-4</v>
      </c>
      <c r="AW357" s="15">
        <f>(RawPLEP2!AV352-AW$2*$A357)-AW$3/$B357+AW$4</f>
        <v>1.2949805248248843E-3</v>
      </c>
      <c r="AX357" s="15">
        <f>(RawPLEP2!AW352-AX$2*$A357)-AX$3/$B357+AX$4</f>
        <v>-1.5344019581001872E-4</v>
      </c>
    </row>
    <row r="358" spans="1:50" x14ac:dyDescent="0.25">
      <c r="A358" s="23">
        <v>0.119445</v>
      </c>
      <c r="B358" s="15">
        <f>RawPLEP2!A353</f>
        <v>2153</v>
      </c>
      <c r="C358" s="15">
        <f>(RawPLEP2!B353-C$2*$A358)-C$3/$B358+C$4</f>
        <v>-9.7925470372627055E-4</v>
      </c>
      <c r="D358" s="15">
        <f>(RawPLEP2!C353-D$2*$A358)-D$3/$B358+D$4</f>
        <v>1.9308353572045078E-3</v>
      </c>
      <c r="E358" s="15">
        <f>(RawPLEP2!D353-E$2*$A358)-E$3/$B358+E$4</f>
        <v>3.5513954825731261E-3</v>
      </c>
      <c r="F358" s="15">
        <f>(RawPLEP2!E353-F$2*$A358)-F$3/$B358+F$4</f>
        <v>3.5470149401611618E-3</v>
      </c>
      <c r="G358" s="15">
        <f>(RawPLEP2!F353-G$2*$A358)-G$3/$B358+G$4</f>
        <v>-7.836349012742376E-4</v>
      </c>
      <c r="H358" s="15">
        <f>(RawPLEP2!G353-H$2*$A358)-H$3/$B358+H$4</f>
        <v>3.5935640327879603E-3</v>
      </c>
      <c r="I358" s="15">
        <f>(RawPLEP2!H353-I$2*$A358)-I$3/$B358+I$4</f>
        <v>7.9417306338947814E-3</v>
      </c>
      <c r="J358" s="15">
        <f>(RawPLEP2!I353-J$2*$A358)-J$3/$B358+J$4</f>
        <v>9.8146258576107745E-4</v>
      </c>
      <c r="K358" s="15">
        <f>(RawPLEP2!J353-K$2*$A358)-K$3/$B358+K$4</f>
        <v>9.0010823999872244E-3</v>
      </c>
      <c r="L358" s="15">
        <f>(RawPLEP2!K353-L$2*$A358)-L$3/$B358+L$4</f>
        <v>5.474416907753854E-3</v>
      </c>
      <c r="M358" s="15">
        <f>(RawPLEP2!L353-M$2*$A358)-M$3/$B358+M$4</f>
        <v>9.5377965626524258E-3</v>
      </c>
      <c r="N358" s="15">
        <f>(RawPLEP2!M353-N$2*$A358)-N$3/$B358+N$4</f>
        <v>1.1632104702370694E-2</v>
      </c>
      <c r="O358" s="15">
        <f>(RawPLEP2!N353-O$2*$A358)-O$3/$B358+O$4</f>
        <v>1.3826535749193458E-3</v>
      </c>
      <c r="P358" s="15">
        <f>(RawPLEP2!O353-P$2*$A358)-P$3/$B358+P$4</f>
        <v>5.0133251695950627E-3</v>
      </c>
      <c r="Q358" s="15">
        <f>(RawPLEP2!P353-Q$2*$A358)-Q$3/$B358+Q$4</f>
        <v>1.1333207718435323E-2</v>
      </c>
      <c r="R358" s="15">
        <f>(RawPLEP2!Q353-R$2*$A358)-R$3/$B358+R$4</f>
        <v>1.6252153797634242E-2</v>
      </c>
      <c r="S358" s="15">
        <f>(RawPLEP2!R353-S$2*$A358)-S$3/$B358+S$4</f>
        <v>2.9078946469476112E-3</v>
      </c>
      <c r="T358" s="15">
        <f>(RawPLEP2!S353-T$2*$A358)-T$3/$B358+T$4</f>
        <v>8.9262886007971526E-3</v>
      </c>
      <c r="U358" s="15">
        <f>(RawPLEP2!T353-U$2*$A358)-U$3/$B358+U$4</f>
        <v>3.7646151630917092E-3</v>
      </c>
      <c r="V358" s="15">
        <f>(RawPLEP2!U353-V$2*$A358)-V$3/$B358+V$4</f>
        <v>3.7479858450967518E-3</v>
      </c>
      <c r="W358" s="15">
        <f>(RawPLEP2!V353-W$2*$A358)-W$3/$B358+W$4</f>
        <v>5.2222728251795289E-3</v>
      </c>
      <c r="X358" s="15">
        <f>(RawPLEP2!W353-X$2*$A358)-X$3/$B358+X$4</f>
        <v>4.7179862806047135E-3</v>
      </c>
      <c r="Y358" s="15">
        <f>(RawPLEP2!X353-Y$2*$A358)-Y$3/$B358+Y$4</f>
        <v>1.0264108517068372E-2</v>
      </c>
      <c r="Z358" s="15">
        <f>(RawPLEP2!Y353-Z$2*$A358)-Z$3/$B358+Z$4</f>
        <v>8.8952407646816986E-3</v>
      </c>
      <c r="AA358" s="15">
        <f>(RawPLEP2!Z353-AA$2*$A358)-AA$3/$B358+AA$4</f>
        <v>2.2273121067063195E-3</v>
      </c>
      <c r="AB358" s="15">
        <f>(RawPLEP2!AA353-AB$2*$A358)-AB$3/$B358+AB$4</f>
        <v>1.2830102544770933E-3</v>
      </c>
      <c r="AC358" s="15">
        <f>(RawPLEP2!AB353-AC$2*$A358)-AC$3/$B358+AC$4</f>
        <v>6.5378841325877575E-3</v>
      </c>
      <c r="AD358" s="15">
        <f>(RawPLEP2!AC353-AD$2*$A358)-AD$3/$B358+AD$4</f>
        <v>8.8952298686557525E-3</v>
      </c>
      <c r="AE358" s="15">
        <f>(RawPLEP2!AD353-AE$2*$A358)-AE$3/$B358+AE$4</f>
        <v>5.2322604890955547E-3</v>
      </c>
      <c r="AF358" s="15">
        <f>(RawPLEP2!AE353-AF$2*$A358)-AF$3/$B358+AF$4</f>
        <v>5.7264233387132324E-3</v>
      </c>
      <c r="AG358" s="15">
        <f>(RawPLEP2!AF353-AG$2*$A358)-AG$3/$B358+AG$4</f>
        <v>5.7033999951583321E-3</v>
      </c>
      <c r="AH358" s="15">
        <f>(RawPLEP2!AG353-AH$2*$A358)-AH$3/$B358+AH$4</f>
        <v>1.1462667382490436E-2</v>
      </c>
      <c r="AI358" s="15">
        <f>(RawPLEP2!AH353-AI$2*$A358)-AI$3/$B358+AI$4</f>
        <v>1.0049855987018694E-2</v>
      </c>
      <c r="AJ358" s="15">
        <f>(RawPLEP2!AI353-AJ$2*$A358)-AJ$3/$B358+AJ$4</f>
        <v>5.3159068903839736E-3</v>
      </c>
      <c r="AK358" s="15">
        <f>(RawPLEP2!AJ353-AK$2*$A358)-AK$3/$B358+AK$4</f>
        <v>8.5789991308013874E-3</v>
      </c>
      <c r="AL358" s="15">
        <f>(RawPLEP2!AK353-AL$2*$A358)-AL$3/$B358+AL$4</f>
        <v>8.1907597699246298E-3</v>
      </c>
      <c r="AM358" s="15">
        <f>(RawPLEP2!AL353-AM$2*$A358)-AM$3/$B358+AM$4</f>
        <v>4.9269687062483067E-3</v>
      </c>
      <c r="AN358" s="15">
        <f>(RawPLEP2!AM353-AN$2*$A358)-AN$3/$B358+AN$4</f>
        <v>1.0000060989052057E-2</v>
      </c>
      <c r="AO358" s="15">
        <f>(RawPLEP2!AN353-AO$2*$A358)-AO$3/$B358+AO$4</f>
        <v>1.6337584593094368E-3</v>
      </c>
      <c r="AP358" s="15">
        <f>(RawPLEP2!AO353-AP$2*$A358)-AP$3/$B358+AP$4</f>
        <v>3.8581626955183218E-3</v>
      </c>
      <c r="AQ358" s="15">
        <f>(RawPLEP2!AP353-AQ$2*$A358)-AQ$3/$B358+AQ$4</f>
        <v>4.5493402235833869E-3</v>
      </c>
      <c r="AR358" s="15">
        <f>(RawPLEP2!AQ353-AR$2*$A358)-AR$3/$B358+AR$4</f>
        <v>7.3130579100626897E-3</v>
      </c>
      <c r="AS358" s="15">
        <f>(RawPLEP2!AR353-AS$2*$A358)-AS$3/$B358+AS$4</f>
        <v>1.1442743209368264E-3</v>
      </c>
      <c r="AT358" s="15">
        <f>(RawPLEP2!AS353-AT$2*$A358)-AT$3/$B358+AT$4</f>
        <v>1.1712694163294374E-2</v>
      </c>
      <c r="AU358" s="15">
        <f>(RawPLEP2!AT353-AU$2*$A358)-AU$3/$B358+AU$4</f>
        <v>-1.9116615822793153E-3</v>
      </c>
      <c r="AV358" s="15">
        <f>(RawPLEP2!AU353-AV$2*$A358)-AV$3/$B358+AV$4</f>
        <v>-1.3412716591974759E-3</v>
      </c>
      <c r="AW358" s="15">
        <f>(RawPLEP2!AV353-AW$2*$A358)-AW$3/$B358+AW$4</f>
        <v>1.1182362786021256E-3</v>
      </c>
      <c r="AX358" s="15">
        <f>(RawPLEP2!AW353-AX$2*$A358)-AX$3/$B358+AX$4</f>
        <v>-5.2725764460844447E-5</v>
      </c>
    </row>
    <row r="359" spans="1:50" x14ac:dyDescent="0.25">
      <c r="A359" s="23">
        <v>0.12031300000000006</v>
      </c>
      <c r="B359" s="15">
        <f>RawPLEP2!A354</f>
        <v>2152</v>
      </c>
      <c r="C359" s="15">
        <f>(RawPLEP2!B354-C$2*$A359)-C$3/$B359+C$4</f>
        <v>-7.0757221107228124E-4</v>
      </c>
      <c r="D359" s="15">
        <f>(RawPLEP2!C354-D$2*$A359)-D$3/$B359+D$4</f>
        <v>7.0321676303560857E-3</v>
      </c>
      <c r="E359" s="15">
        <f>(RawPLEP2!D354-E$2*$A359)-E$3/$B359+E$4</f>
        <v>1.4230946739321598E-3</v>
      </c>
      <c r="F359" s="15">
        <f>(RawPLEP2!E354-F$2*$A359)-F$3/$B359+F$4</f>
        <v>1.4238528314225417E-3</v>
      </c>
      <c r="G359" s="15">
        <f>(RawPLEP2!F354-G$2*$A359)-G$3/$B359+G$4</f>
        <v>1.7286822315021218E-3</v>
      </c>
      <c r="H359" s="15">
        <f>(RawPLEP2!G354-H$2*$A359)-H$3/$B359+H$4</f>
        <v>-1.6781799134644379E-3</v>
      </c>
      <c r="I359" s="15">
        <f>(RawPLEP2!H354-I$2*$A359)-I$3/$B359+I$4</f>
        <v>8.3552657714760468E-3</v>
      </c>
      <c r="J359" s="15">
        <f>(RawPLEP2!I354-J$2*$A359)-J$3/$B359+J$4</f>
        <v>1.9807667231242394E-3</v>
      </c>
      <c r="K359" s="15">
        <f>(RawPLEP2!J354-K$2*$A359)-K$3/$B359+K$4</f>
        <v>4.2022713705964498E-3</v>
      </c>
      <c r="L359" s="15">
        <f>(RawPLEP2!K354-L$2*$A359)-L$3/$B359+L$4</f>
        <v>7.3006754017453934E-3</v>
      </c>
      <c r="M359" s="15">
        <f>(RawPLEP2!L354-M$2*$A359)-M$3/$B359+M$4</f>
        <v>8.2452120325163109E-3</v>
      </c>
      <c r="N359" s="15">
        <f>(RawPLEP2!M354-N$2*$A359)-N$3/$B359+N$4</f>
        <v>1.2613819767004285E-2</v>
      </c>
      <c r="O359" s="15">
        <f>(RawPLEP2!N354-O$2*$A359)-O$3/$B359+O$4</f>
        <v>2.7476131227444009E-3</v>
      </c>
      <c r="P359" s="15">
        <f>(RawPLEP2!O354-P$2*$A359)-P$3/$B359+P$4</f>
        <v>4.674766108645461E-3</v>
      </c>
      <c r="Q359" s="15">
        <f>(RawPLEP2!P354-Q$2*$A359)-Q$3/$B359+Q$4</f>
        <v>1.1533554767807236E-2</v>
      </c>
      <c r="R359" s="15">
        <f>(RawPLEP2!Q354-R$2*$A359)-R$3/$B359+R$4</f>
        <v>1.051193720310506E-2</v>
      </c>
      <c r="S359" s="15">
        <f>(RawPLEP2!R354-S$2*$A359)-S$3/$B359+S$4</f>
        <v>8.5925042678481299E-3</v>
      </c>
      <c r="T359" s="15">
        <f>(RawPLEP2!S354-T$2*$A359)-T$3/$B359+T$4</f>
        <v>9.724679718639849E-3</v>
      </c>
      <c r="U359" s="15">
        <f>(RawPLEP2!T354-U$2*$A359)-U$3/$B359+U$4</f>
        <v>9.2093667272862313E-3</v>
      </c>
      <c r="V359" s="15">
        <f>(RawPLEP2!U354-V$2*$A359)-V$3/$B359+V$4</f>
        <v>1.3874939128453584E-3</v>
      </c>
      <c r="W359" s="15">
        <f>(RawPLEP2!V354-W$2*$A359)-W$3/$B359+W$4</f>
        <v>6.0258970424349294E-3</v>
      </c>
      <c r="X359" s="15">
        <f>(RawPLEP2!W354-X$2*$A359)-X$3/$B359+X$4</f>
        <v>3.7581313012056347E-3</v>
      </c>
      <c r="Y359" s="15">
        <f>(RawPLEP2!X354-Y$2*$A359)-Y$3/$B359+Y$4</f>
        <v>9.3356096436469187E-3</v>
      </c>
      <c r="Z359" s="15">
        <f>(RawPLEP2!Y354-Z$2*$A359)-Z$3/$B359+Z$4</f>
        <v>9.7068227872792179E-3</v>
      </c>
      <c r="AA359" s="15">
        <f>(RawPLEP2!Z354-AA$2*$A359)-AA$3/$B359+AA$4</f>
        <v>2.9433995252744691E-3</v>
      </c>
      <c r="AB359" s="15">
        <f>(RawPLEP2!AA354-AB$2*$A359)-AB$3/$B359+AB$4</f>
        <v>2.3309525512759804E-3</v>
      </c>
      <c r="AC359" s="15">
        <f>(RawPLEP2!AB354-AC$2*$A359)-AC$3/$B359+AC$4</f>
        <v>1.5162415870659217E-3</v>
      </c>
      <c r="AD359" s="15">
        <f>(RawPLEP2!AC354-AD$2*$A359)-AD$3/$B359+AD$4</f>
        <v>9.706811987517109E-3</v>
      </c>
      <c r="AE359" s="15">
        <f>(RawPLEP2!AD354-AE$2*$A359)-AE$3/$B359+AE$4</f>
        <v>4.034077227462126E-3</v>
      </c>
      <c r="AF359" s="15">
        <f>(RawPLEP2!AE354-AF$2*$A359)-AF$3/$B359+AF$4</f>
        <v>7.5585511670423142E-3</v>
      </c>
      <c r="AG359" s="15">
        <f>(RawPLEP2!AF354-AG$2*$A359)-AG$3/$B359+AG$4</f>
        <v>8.2918770972625205E-3</v>
      </c>
      <c r="AH359" s="15">
        <f>(RawPLEP2!AG354-AH$2*$A359)-AH$3/$B359+AH$4</f>
        <v>1.4330190444996107E-2</v>
      </c>
      <c r="AI359" s="15">
        <f>(RawPLEP2!AH354-AI$2*$A359)-AI$3/$B359+AI$4</f>
        <v>1.6170279188214363E-2</v>
      </c>
      <c r="AJ359" s="15">
        <f>(RawPLEP2!AI354-AJ$2*$A359)-AJ$3/$B359+AJ$4</f>
        <v>8.7915130396063849E-3</v>
      </c>
      <c r="AK359" s="15">
        <f>(RawPLEP2!AJ354-AK$2*$A359)-AK$3/$B359+AK$4</f>
        <v>1.280576902965963E-2</v>
      </c>
      <c r="AL359" s="15">
        <f>(RawPLEP2!AK354-AL$2*$A359)-AL$3/$B359+AL$4</f>
        <v>6.7467941270216401E-3</v>
      </c>
      <c r="AM359" s="15">
        <f>(RawPLEP2!AL354-AM$2*$A359)-AM$3/$B359+AM$4</f>
        <v>5.1158333171851395E-3</v>
      </c>
      <c r="AN359" s="15">
        <f>(RawPLEP2!AM354-AN$2*$A359)-AN$3/$B359+AN$4</f>
        <v>1.1739940672179063E-2</v>
      </c>
      <c r="AO359" s="15">
        <f>(RawPLEP2!AN354-AO$2*$A359)-AO$3/$B359+AO$4</f>
        <v>2.0721665310205403E-3</v>
      </c>
      <c r="AP359" s="15">
        <f>(RawPLEP2!AO354-AP$2*$A359)-AP$3/$B359+AP$4</f>
        <v>2.3847851482350114E-3</v>
      </c>
      <c r="AQ359" s="15">
        <f>(RawPLEP2!AP354-AQ$2*$A359)-AQ$3/$B359+AQ$4</f>
        <v>8.5287228554900181E-3</v>
      </c>
      <c r="AR359" s="15">
        <f>(RawPLEP2!AQ354-AR$2*$A359)-AR$3/$B359+AR$4</f>
        <v>1.1298937020913891E-2</v>
      </c>
      <c r="AS359" s="15">
        <f>(RawPLEP2!AR354-AS$2*$A359)-AS$3/$B359+AS$4</f>
        <v>5.2621373402982619E-3</v>
      </c>
      <c r="AT359" s="15">
        <f>(RawPLEP2!AS354-AT$2*$A359)-AT$3/$B359+AT$4</f>
        <v>1.1366283698257179E-2</v>
      </c>
      <c r="AU359" s="15">
        <f>(RawPLEP2!AT354-AU$2*$A359)-AU$3/$B359+AU$4</f>
        <v>-1.6255615945709578E-3</v>
      </c>
      <c r="AV359" s="15">
        <f>(RawPLEP2!AU354-AV$2*$A359)-AV$3/$B359+AV$4</f>
        <v>-2.1980280453965349E-4</v>
      </c>
      <c r="AW359" s="15">
        <f>(RawPLEP2!AV354-AW$2*$A359)-AW$3/$B359+AW$4</f>
        <v>1.2977520970172979E-3</v>
      </c>
      <c r="AX359" s="15">
        <f>(RawPLEP2!AW354-AX$2*$A359)-AX$3/$B359+AX$4</f>
        <v>9.6385070592834576E-4</v>
      </c>
    </row>
    <row r="360" spans="1:50" x14ac:dyDescent="0.25">
      <c r="A360" s="23">
        <v>0.12120499999999998</v>
      </c>
      <c r="B360" s="15">
        <f>RawPLEP2!A355</f>
        <v>2151</v>
      </c>
      <c r="C360" s="15">
        <f>(RawPLEP2!B355-C$2*$A360)-C$3/$B360+C$4</f>
        <v>-7.2042143986623952E-4</v>
      </c>
      <c r="D360" s="15">
        <f>(RawPLEP2!C355-D$2*$A360)-D$3/$B360+D$4</f>
        <v>1.1741375605677437E-3</v>
      </c>
      <c r="E360" s="15">
        <f>(RawPLEP2!D355-E$2*$A360)-E$3/$B360+E$4</f>
        <v>4.2545493022957265E-3</v>
      </c>
      <c r="F360" s="15">
        <f>(RawPLEP2!E355-F$2*$A360)-F$3/$B360+F$4</f>
        <v>4.2581579904711099E-3</v>
      </c>
      <c r="G360" s="15">
        <f>(RawPLEP2!F355-G$2*$A360)-G$3/$B360+G$4</f>
        <v>-1.7835696814836217E-3</v>
      </c>
      <c r="H360" s="15">
        <f>(RawPLEP2!G355-H$2*$A360)-H$3/$B360+H$4</f>
        <v>4.2730423740567139E-3</v>
      </c>
      <c r="I360" s="15">
        <f>(RawPLEP2!H355-I$2*$A360)-I$3/$B360+I$4</f>
        <v>1.2563366124157257E-2</v>
      </c>
      <c r="J360" s="15">
        <f>(RawPLEP2!I355-J$2*$A360)-J$3/$B360+J$4</f>
        <v>5.2969874516564652E-3</v>
      </c>
      <c r="K360" s="15">
        <f>(RawPLEP2!J355-K$2*$A360)-K$3/$B360+K$4</f>
        <v>7.7111336701079988E-3</v>
      </c>
      <c r="L360" s="15">
        <f>(RawPLEP2!K355-L$2*$A360)-L$3/$B360+L$4</f>
        <v>6.6433954946565135E-3</v>
      </c>
      <c r="M360" s="15">
        <f>(RawPLEP2!L355-M$2*$A360)-M$3/$B360+M$4</f>
        <v>7.4080089355498882E-3</v>
      </c>
      <c r="N360" s="15">
        <f>(RawPLEP2!M355-N$2*$A360)-N$3/$B360+N$4</f>
        <v>7.7843365479611237E-3</v>
      </c>
      <c r="O360" s="15">
        <f>(RawPLEP2!N355-O$2*$A360)-O$3/$B360+O$4</f>
        <v>1.863402914083559E-4</v>
      </c>
      <c r="P360" s="15">
        <f>(RawPLEP2!O355-P$2*$A360)-P$3/$B360+P$4</f>
        <v>5.1610128301936425E-3</v>
      </c>
      <c r="Q360" s="15">
        <f>(RawPLEP2!P355-Q$2*$A360)-Q$3/$B360+Q$4</f>
        <v>1.0710978963014137E-2</v>
      </c>
      <c r="R360" s="15">
        <f>(RawPLEP2!Q355-R$2*$A360)-R$3/$B360+R$4</f>
        <v>1.3719571065412196E-2</v>
      </c>
      <c r="S360" s="15">
        <f>(RawPLEP2!R355-S$2*$A360)-S$3/$B360+S$4</f>
        <v>2.916532882157756E-3</v>
      </c>
      <c r="T360" s="15">
        <f>(RawPLEP2!S355-T$2*$A360)-T$3/$B360+T$4</f>
        <v>9.9668004829458132E-3</v>
      </c>
      <c r="U360" s="15">
        <f>(RawPLEP2!T355-U$2*$A360)-U$3/$B360+U$4</f>
        <v>8.4923762921213959E-3</v>
      </c>
      <c r="V360" s="15">
        <f>(RawPLEP2!U355-V$2*$A360)-V$3/$B360+V$4</f>
        <v>3.2788253204190376E-3</v>
      </c>
      <c r="W360" s="15">
        <f>(RawPLEP2!V355-W$2*$A360)-W$3/$B360+W$4</f>
        <v>1.0604059125430252E-2</v>
      </c>
      <c r="X360" s="15">
        <f>(RawPLEP2!W355-X$2*$A360)-X$3/$B360+X$4</f>
        <v>9.0761722380127557E-4</v>
      </c>
      <c r="Y360" s="15">
        <f>(RawPLEP2!X355-Y$2*$A360)-Y$3/$B360+Y$4</f>
        <v>1.1417430408925674E-2</v>
      </c>
      <c r="Z360" s="15">
        <f>(RawPLEP2!Y355-Z$2*$A360)-Z$3/$B360+Z$4</f>
        <v>8.8890962845478982E-3</v>
      </c>
      <c r="AA360" s="15">
        <f>(RawPLEP2!Z355-AA$2*$A360)-AA$3/$B360+AA$4</f>
        <v>9.6953645013361789E-4</v>
      </c>
      <c r="AB360" s="15">
        <f>(RawPLEP2!AA355-AB$2*$A360)-AB$3/$B360+AB$4</f>
        <v>3.1351500326295689E-3</v>
      </c>
      <c r="AC360" s="15">
        <f>(RawPLEP2!AB355-AC$2*$A360)-AC$3/$B360+AC$4</f>
        <v>-3.1099494875799702E-3</v>
      </c>
      <c r="AD360" s="15">
        <f>(RawPLEP2!AC355-AD$2*$A360)-AD$3/$B360+AD$4</f>
        <v>8.8890855837110601E-3</v>
      </c>
      <c r="AE360" s="15">
        <f>(RawPLEP2!AD355-AE$2*$A360)-AE$3/$B360+AE$4</f>
        <v>4.0713776611649329E-3</v>
      </c>
      <c r="AF360" s="15">
        <f>(RawPLEP2!AE355-AF$2*$A360)-AF$3/$B360+AF$4</f>
        <v>4.3208110039266515E-3</v>
      </c>
      <c r="AG360" s="15">
        <f>(RawPLEP2!AF355-AG$2*$A360)-AG$3/$B360+AG$4</f>
        <v>1.0436424129840957E-2</v>
      </c>
      <c r="AH360" s="15">
        <f>(RawPLEP2!AG355-AH$2*$A360)-AH$3/$B360+AH$4</f>
        <v>1.430791291838676E-2</v>
      </c>
      <c r="AI360" s="15">
        <f>(RawPLEP2!AH355-AI$2*$A360)-AI$3/$B360+AI$4</f>
        <v>1.1099751491396978E-2</v>
      </c>
      <c r="AJ360" s="15">
        <f>(RawPLEP2!AI355-AJ$2*$A360)-AJ$3/$B360+AJ$4</f>
        <v>6.7383064162389178E-3</v>
      </c>
      <c r="AK360" s="15">
        <f>(RawPLEP2!AJ355-AK$2*$A360)-AK$3/$B360+AK$4</f>
        <v>8.1517262374849603E-3</v>
      </c>
      <c r="AL360" s="15">
        <f>(RawPLEP2!AK355-AL$2*$A360)-AL$3/$B360+AL$4</f>
        <v>9.3567422303875887E-3</v>
      </c>
      <c r="AM360" s="15">
        <f>(RawPLEP2!AL355-AM$2*$A360)-AM$3/$B360+AM$4</f>
        <v>2.0591231350551437E-3</v>
      </c>
      <c r="AN360" s="15">
        <f>(RawPLEP2!AM355-AN$2*$A360)-AN$3/$B360+AN$4</f>
        <v>1.1652028426240319E-2</v>
      </c>
      <c r="AO360" s="15">
        <f>(RawPLEP2!AN355-AO$2*$A360)-AO$3/$B360+AO$4</f>
        <v>5.5790535462667268E-3</v>
      </c>
      <c r="AP360" s="15">
        <f>(RawPLEP2!AO355-AP$2*$A360)-AP$3/$B360+AP$4</f>
        <v>6.0208847012843125E-3</v>
      </c>
      <c r="AQ360" s="15">
        <f>(RawPLEP2!AP355-AQ$2*$A360)-AQ$3/$B360+AQ$4</f>
        <v>1.0861040351063469E-2</v>
      </c>
      <c r="AR360" s="15">
        <f>(RawPLEP2!AQ355-AR$2*$A360)-AR$3/$B360+AR$4</f>
        <v>1.4769114565906613E-2</v>
      </c>
      <c r="AS360" s="15">
        <f>(RawPLEP2!AR355-AS$2*$A360)-AS$3/$B360+AS$4</f>
        <v>8.7608338998454924E-3</v>
      </c>
      <c r="AT360" s="15">
        <f>(RawPLEP2!AS355-AT$2*$A360)-AT$3/$B360+AT$4</f>
        <v>1.1450647858201282E-2</v>
      </c>
      <c r="AU360" s="15">
        <f>(RawPLEP2!AT355-AU$2*$A360)-AU$3/$B360+AU$4</f>
        <v>-3.033359536549418E-3</v>
      </c>
      <c r="AV360" s="15">
        <f>(RawPLEP2!AU355-AV$2*$A360)-AV$3/$B360+AV$4</f>
        <v>-2.2326043518003241E-3</v>
      </c>
      <c r="AW360" s="15">
        <f>(RawPLEP2!AV355-AW$2*$A360)-AW$3/$B360+AW$4</f>
        <v>2.233702658307208E-4</v>
      </c>
      <c r="AX360" s="15">
        <f>(RawPLEP2!AW355-AX$2*$A360)-AX$3/$B360+AX$4</f>
        <v>-5.8082699063521839E-4</v>
      </c>
    </row>
    <row r="361" spans="1:50" x14ac:dyDescent="0.25">
      <c r="A361" s="23">
        <v>0.12191400000000002</v>
      </c>
      <c r="B361" s="15">
        <f>RawPLEP2!A356</f>
        <v>2150</v>
      </c>
      <c r="C361" s="15">
        <f>(RawPLEP2!B356-C$2*$A361)-C$3/$B361+C$4</f>
        <v>-4.2143664019630989E-4</v>
      </c>
      <c r="D361" s="15">
        <f>(RawPLEP2!C356-D$2*$A361)-D$3/$B361+D$4</f>
        <v>3.7447753700204367E-3</v>
      </c>
      <c r="E361" s="15">
        <f>(RawPLEP2!D356-E$2*$A361)-E$3/$B361+E$4</f>
        <v>2.803971075077516E-3</v>
      </c>
      <c r="F361" s="15">
        <f>(RawPLEP2!E356-F$2*$A361)-F$3/$B361+F$4</f>
        <v>2.8032950566919089E-3</v>
      </c>
      <c r="G361" s="15">
        <f>(RawPLEP2!F356-G$2*$A361)-G$3/$B361+G$4</f>
        <v>-2.9807063062524848E-3</v>
      </c>
      <c r="H361" s="15">
        <f>(RawPLEP2!G356-H$2*$A361)-H$3/$B361+H$4</f>
        <v>4.1775307488369634E-4</v>
      </c>
      <c r="I361" s="15">
        <f>(RawPLEP2!H356-I$2*$A361)-I$3/$B361+I$4</f>
        <v>9.5848545154410096E-3</v>
      </c>
      <c r="J361" s="15">
        <f>(RawPLEP2!I356-J$2*$A361)-J$3/$B361+J$4</f>
        <v>5.7484968754531705E-3</v>
      </c>
      <c r="K361" s="15">
        <f>(RawPLEP2!J356-K$2*$A361)-K$3/$B361+K$4</f>
        <v>3.9731963636277443E-3</v>
      </c>
      <c r="L361" s="15">
        <f>(RawPLEP2!K356-L$2*$A361)-L$3/$B361+L$4</f>
        <v>5.5034329574797786E-3</v>
      </c>
      <c r="M361" s="15">
        <f>(RawPLEP2!L356-M$2*$A361)-M$3/$B361+M$4</f>
        <v>2.8630652365487091E-3</v>
      </c>
      <c r="N361" s="15">
        <f>(RawPLEP2!M356-N$2*$A361)-N$3/$B361+N$4</f>
        <v>7.5860027794754509E-3</v>
      </c>
      <c r="O361" s="15">
        <f>(RawPLEP2!N356-O$2*$A361)-O$3/$B361+O$4</f>
        <v>4.3313526878839964E-3</v>
      </c>
      <c r="P361" s="15">
        <f>(RawPLEP2!O356-P$2*$A361)-P$3/$B361+P$4</f>
        <v>4.5915349591968135E-3</v>
      </c>
      <c r="Q361" s="15">
        <f>(RawPLEP2!P356-Q$2*$A361)-Q$3/$B361+Q$4</f>
        <v>7.3018845082516055E-3</v>
      </c>
      <c r="R361" s="15">
        <f>(RawPLEP2!Q356-R$2*$A361)-R$3/$B361+R$4</f>
        <v>1.4434571474343315E-2</v>
      </c>
      <c r="S361" s="15">
        <f>(RawPLEP2!R356-S$2*$A361)-S$3/$B361+S$4</f>
        <v>2.5657308452112469E-3</v>
      </c>
      <c r="T361" s="15">
        <f>(RawPLEP2!S356-T$2*$A361)-T$3/$B361+T$4</f>
        <v>1.1643637468620571E-2</v>
      </c>
      <c r="U361" s="15">
        <f>(RawPLEP2!T356-U$2*$A361)-U$3/$B361+U$4</f>
        <v>1.0897298327102029E-2</v>
      </c>
      <c r="V361" s="15">
        <f>(RawPLEP2!U356-V$2*$A361)-V$3/$B361+V$4</f>
        <v>1.335049775479203E-3</v>
      </c>
      <c r="W361" s="15">
        <f>(RawPLEP2!V356-W$2*$A361)-W$3/$B361+W$4</f>
        <v>5.9607573240808807E-3</v>
      </c>
      <c r="X361" s="15">
        <f>(RawPLEP2!W356-X$2*$A361)-X$3/$B361+X$4</f>
        <v>2.0513855542660595E-3</v>
      </c>
      <c r="Y361" s="15">
        <f>(RawPLEP2!X356-Y$2*$A361)-Y$3/$B361+Y$4</f>
        <v>1.1252387204115522E-2</v>
      </c>
      <c r="Z361" s="15">
        <f>(RawPLEP2!Y356-Z$2*$A361)-Z$3/$B361+Z$4</f>
        <v>7.7325669273713218E-3</v>
      </c>
      <c r="AA361" s="15">
        <f>(RawPLEP2!Z356-AA$2*$A361)-AA$3/$B361+AA$4</f>
        <v>9.8926677723695094E-4</v>
      </c>
      <c r="AB361" s="15">
        <f>(RawPLEP2!AA356-AB$2*$A361)-AB$3/$B361+AB$4</f>
        <v>1.1799594648131961E-4</v>
      </c>
      <c r="AC361" s="15">
        <f>(RawPLEP2!AB356-AC$2*$A361)-AC$3/$B361+AC$4</f>
        <v>-3.1750269426258221E-3</v>
      </c>
      <c r="AD361" s="15">
        <f>(RawPLEP2!AC356-AD$2*$A361)-AD$3/$B361+AD$4</f>
        <v>7.7325563051664319E-3</v>
      </c>
      <c r="AE361" s="15">
        <f>(RawPLEP2!AD356-AE$2*$A361)-AE$3/$B361+AE$4</f>
        <v>2.589528192104406E-3</v>
      </c>
      <c r="AF361" s="15">
        <f>(RawPLEP2!AE356-AF$2*$A361)-AF$3/$B361+AF$4</f>
        <v>7.2598649779446189E-3</v>
      </c>
      <c r="AG361" s="15">
        <f>(RawPLEP2!AF356-AG$2*$A361)-AG$3/$B361+AG$4</f>
        <v>6.0297651423041158E-3</v>
      </c>
      <c r="AH361" s="15">
        <f>(RawPLEP2!AG356-AH$2*$A361)-AH$3/$B361+AH$4</f>
        <v>1.1934894698579708E-2</v>
      </c>
      <c r="AI361" s="15">
        <f>(RawPLEP2!AH356-AI$2*$A361)-AI$3/$B361+AI$4</f>
        <v>1.4023728358159628E-2</v>
      </c>
      <c r="AJ361" s="15">
        <f>(RawPLEP2!AI356-AJ$2*$A361)-AJ$3/$B361+AJ$4</f>
        <v>6.6359220507081762E-3</v>
      </c>
      <c r="AK361" s="15">
        <f>(RawPLEP2!AJ356-AK$2*$A361)-AK$3/$B361+AK$4</f>
        <v>1.3640528177785834E-2</v>
      </c>
      <c r="AL361" s="15">
        <f>(RawPLEP2!AK356-AL$2*$A361)-AL$3/$B361+AL$4</f>
        <v>1.366609239205132E-2</v>
      </c>
      <c r="AM361" s="15">
        <f>(RawPLEP2!AL356-AM$2*$A361)-AM$3/$B361+AM$4</f>
        <v>5.1329484247098073E-3</v>
      </c>
      <c r="AN361" s="15">
        <f>(RawPLEP2!AM356-AN$2*$A361)-AN$3/$B361+AN$4</f>
        <v>1.1507655635018644E-2</v>
      </c>
      <c r="AO361" s="15">
        <f>(RawPLEP2!AN356-AO$2*$A361)-AO$3/$B361+AO$4</f>
        <v>3.0819448871800478E-3</v>
      </c>
      <c r="AP361" s="15">
        <f>(RawPLEP2!AO356-AP$2*$A361)-AP$3/$B361+AP$4</f>
        <v>9.5473761929131956E-3</v>
      </c>
      <c r="AQ361" s="15">
        <f>(RawPLEP2!AP356-AQ$2*$A361)-AQ$3/$B361+AQ$4</f>
        <v>7.2172146279848373E-3</v>
      </c>
      <c r="AR361" s="15">
        <f>(RawPLEP2!AQ356-AR$2*$A361)-AR$3/$B361+AR$4</f>
        <v>9.347630919903073E-3</v>
      </c>
      <c r="AS361" s="15">
        <f>(RawPLEP2!AR356-AS$2*$A361)-AS$3/$B361+AS$4</f>
        <v>4.3587602054980454E-3</v>
      </c>
      <c r="AT361" s="15">
        <f>(RawPLEP2!AS356-AT$2*$A361)-AT$3/$B361+AT$4</f>
        <v>1.1438991300890822E-2</v>
      </c>
      <c r="AU361" s="15">
        <f>(RawPLEP2!AT356-AU$2*$A361)-AU$3/$B361+AU$4</f>
        <v>-3.014084507730214E-3</v>
      </c>
      <c r="AV361" s="15">
        <f>(RawPLEP2!AU356-AV$2*$A361)-AV$3/$B361+AV$4</f>
        <v>-1.4175915739274726E-3</v>
      </c>
      <c r="AW361" s="15">
        <f>(RawPLEP2!AV356-AW$2*$A361)-AW$3/$B361+AW$4</f>
        <v>9.6522046698562479E-4</v>
      </c>
      <c r="AX361" s="15">
        <f>(RawPLEP2!AW356-AX$2*$A361)-AX$3/$B361+AX$4</f>
        <v>-2.0497834712068785E-4</v>
      </c>
    </row>
    <row r="362" spans="1:50" x14ac:dyDescent="0.25">
      <c r="A362" s="23">
        <v>0.12277000000000005</v>
      </c>
      <c r="B362" s="15">
        <f>RawPLEP2!A357</f>
        <v>2149</v>
      </c>
      <c r="C362" s="15">
        <f>(RawPLEP2!B357-C$2*$A362)-C$3/$B362+C$4</f>
        <v>-1.0018086975386448E-3</v>
      </c>
      <c r="D362" s="15">
        <f>(RawPLEP2!C357-D$2*$A362)-D$3/$B362+D$4</f>
        <v>6.9476251317485138E-4</v>
      </c>
      <c r="E362" s="15">
        <f>(RawPLEP2!D357-E$2*$A362)-E$3/$B362+E$4</f>
        <v>1.8007325706315691E-3</v>
      </c>
      <c r="F362" s="15">
        <f>(RawPLEP2!E357-F$2*$A362)-F$3/$B362+F$4</f>
        <v>1.8015232067455263E-3</v>
      </c>
      <c r="G362" s="15">
        <f>(RawPLEP2!F357-G$2*$A362)-G$3/$B362+G$4</f>
        <v>2.3473160089401389E-3</v>
      </c>
      <c r="H362" s="15">
        <f>(RawPLEP2!G357-H$2*$A362)-H$3/$B362+H$4</f>
        <v>1.6946749448789461E-4</v>
      </c>
      <c r="I362" s="15">
        <f>(RawPLEP2!H357-I$2*$A362)-I$3/$B362+I$4</f>
        <v>1.0819771131644954E-2</v>
      </c>
      <c r="J362" s="15">
        <f>(RawPLEP2!I357-J$2*$A362)-J$3/$B362+J$4</f>
        <v>2.7775412384825893E-3</v>
      </c>
      <c r="K362" s="15">
        <f>(RawPLEP2!J357-K$2*$A362)-K$3/$B362+K$4</f>
        <v>7.1283171244871102E-3</v>
      </c>
      <c r="L362" s="15">
        <f>(RawPLEP2!K357-L$2*$A362)-L$3/$B362+L$4</f>
        <v>6.4667092321307879E-3</v>
      </c>
      <c r="M362" s="15">
        <f>(RawPLEP2!L357-M$2*$A362)-M$3/$B362+M$4</f>
        <v>6.9228196789382149E-3</v>
      </c>
      <c r="N362" s="15">
        <f>(RawPLEP2!M357-N$2*$A362)-N$3/$B362+N$4</f>
        <v>1.0765804098253853E-2</v>
      </c>
      <c r="O362" s="15">
        <f>(RawPLEP2!N357-O$2*$A362)-O$3/$B362+O$4</f>
        <v>1.6771157979519891E-4</v>
      </c>
      <c r="P362" s="15">
        <f>(RawPLEP2!O357-P$2*$A362)-P$3/$B362+P$4</f>
        <v>5.9017939513248789E-3</v>
      </c>
      <c r="Q362" s="15">
        <f>(RawPLEP2!P357-Q$2*$A362)-Q$3/$B362+Q$4</f>
        <v>9.0317873350755015E-3</v>
      </c>
      <c r="R362" s="15">
        <f>(RawPLEP2!Q357-R$2*$A362)-R$3/$B362+R$4</f>
        <v>1.1614188377716592E-2</v>
      </c>
      <c r="S362" s="15">
        <f>(RawPLEP2!R357-S$2*$A362)-S$3/$B362+S$4</f>
        <v>3.1118086078138311E-3</v>
      </c>
      <c r="T362" s="15">
        <f>(RawPLEP2!S357-T$2*$A362)-T$3/$B362+T$4</f>
        <v>1.3049182546882705E-2</v>
      </c>
      <c r="U362" s="15">
        <f>(RawPLEP2!T357-U$2*$A362)-U$3/$B362+U$4</f>
        <v>6.009909345782171E-3</v>
      </c>
      <c r="V362" s="15">
        <f>(RawPLEP2!U357-V$2*$A362)-V$3/$B362+V$4</f>
        <v>2.4771827235213345E-3</v>
      </c>
      <c r="W362" s="15">
        <f>(RawPLEP2!V357-W$2*$A362)-W$3/$B362+W$4</f>
        <v>7.6576926911909211E-3</v>
      </c>
      <c r="X362" s="15">
        <f>(RawPLEP2!W357-X$2*$A362)-X$3/$B362+X$4</f>
        <v>2.5200218836586574E-3</v>
      </c>
      <c r="Y362" s="15">
        <f>(RawPLEP2!X357-Y$2*$A362)-Y$3/$B362+Y$4</f>
        <v>1.3016132225171954E-2</v>
      </c>
      <c r="Z362" s="15">
        <f>(RawPLEP2!Y357-Z$2*$A362)-Z$3/$B362+Z$4</f>
        <v>1.2229115394238099E-2</v>
      </c>
      <c r="AA362" s="15">
        <f>(RawPLEP2!Z357-AA$2*$A362)-AA$3/$B362+AA$4</f>
        <v>-1.9721209477362306E-3</v>
      </c>
      <c r="AB362" s="15">
        <f>(RawPLEP2!AA357-AB$2*$A362)-AB$3/$B362+AB$4</f>
        <v>2.9370804231457215E-3</v>
      </c>
      <c r="AC362" s="15">
        <f>(RawPLEP2!AB357-AC$2*$A362)-AC$3/$B362+AC$4</f>
        <v>-4.8878474101585363E-3</v>
      </c>
      <c r="AD362" s="15">
        <f>(RawPLEP2!AC357-AD$2*$A362)-AD$3/$B362+AD$4</f>
        <v>1.2229104866966375E-2</v>
      </c>
      <c r="AE362" s="15">
        <f>(RawPLEP2!AD357-AE$2*$A362)-AE$3/$B362+AE$4</f>
        <v>4.061107232970592E-3</v>
      </c>
      <c r="AF362" s="15">
        <f>(RawPLEP2!AE357-AF$2*$A362)-AF$3/$B362+AF$4</f>
        <v>8.4575421628438618E-3</v>
      </c>
      <c r="AG362" s="15">
        <f>(RawPLEP2!AF357-AG$2*$A362)-AG$3/$B362+AG$4</f>
        <v>8.0117452048734869E-3</v>
      </c>
      <c r="AH362" s="15">
        <f>(RawPLEP2!AG357-AH$2*$A362)-AH$3/$B362+AH$4</f>
        <v>1.4418058434446926E-2</v>
      </c>
      <c r="AI362" s="15">
        <f>(RawPLEP2!AH357-AI$2*$A362)-AI$3/$B362+AI$4</f>
        <v>1.0279631469513802E-2</v>
      </c>
      <c r="AJ362" s="15">
        <f>(RawPLEP2!AI357-AJ$2*$A362)-AJ$3/$B362+AJ$4</f>
        <v>8.0955892077390207E-3</v>
      </c>
      <c r="AK362" s="15">
        <f>(RawPLEP2!AJ357-AK$2*$A362)-AK$3/$B362+AK$4</f>
        <v>1.1198766819451131E-2</v>
      </c>
      <c r="AL362" s="15">
        <f>(RawPLEP2!AK357-AL$2*$A362)-AL$3/$B362+AL$4</f>
        <v>9.6856514207816595E-3</v>
      </c>
      <c r="AM362" s="15">
        <f>(RawPLEP2!AL357-AM$2*$A362)-AM$3/$B362+AM$4</f>
        <v>4.6824751356619315E-3</v>
      </c>
      <c r="AN362" s="15">
        <f>(RawPLEP2!AM357-AN$2*$A362)-AN$3/$B362+AN$4</f>
        <v>1.164869714039719E-2</v>
      </c>
      <c r="AO362" s="15">
        <f>(RawPLEP2!AN357-AO$2*$A362)-AO$3/$B362+AO$4</f>
        <v>5.7004124953072138E-3</v>
      </c>
      <c r="AP362" s="15">
        <f>(RawPLEP2!AO357-AP$2*$A362)-AP$3/$B362+AP$4</f>
        <v>9.2410051713281392E-3</v>
      </c>
      <c r="AQ362" s="15">
        <f>(RawPLEP2!AP357-AQ$2*$A362)-AQ$3/$B362+AQ$4</f>
        <v>7.8412766272618964E-3</v>
      </c>
      <c r="AR362" s="15">
        <f>(RawPLEP2!AQ357-AR$2*$A362)-AR$3/$B362+AR$4</f>
        <v>8.9370037484565457E-3</v>
      </c>
      <c r="AS362" s="15">
        <f>(RawPLEP2!AR357-AS$2*$A362)-AS$3/$B362+AS$4</f>
        <v>1.5816344750167466E-3</v>
      </c>
      <c r="AT362" s="15">
        <f>(RawPLEP2!AS357-AT$2*$A362)-AT$3/$B362+AT$4</f>
        <v>1.2029468267408819E-2</v>
      </c>
      <c r="AU362" s="15">
        <f>(RawPLEP2!AT357-AU$2*$A362)-AU$3/$B362+AU$4</f>
        <v>-2.2140436125340874E-3</v>
      </c>
      <c r="AV362" s="15">
        <f>(RawPLEP2!AU357-AV$2*$A362)-AV$3/$B362+AV$4</f>
        <v>-1.0477425944601451E-3</v>
      </c>
      <c r="AW362" s="15">
        <f>(RawPLEP2!AV357-AW$2*$A362)-AW$3/$B362+AW$4</f>
        <v>5.4500806342834378E-4</v>
      </c>
      <c r="AX362" s="15">
        <f>(RawPLEP2!AW357-AX$2*$A362)-AX$3/$B362+AX$4</f>
        <v>-8.836711046626821E-4</v>
      </c>
    </row>
    <row r="363" spans="1:50" x14ac:dyDescent="0.25">
      <c r="A363" s="23">
        <v>0.12363399999999997</v>
      </c>
      <c r="B363" s="15">
        <f>RawPLEP2!A358</f>
        <v>2148</v>
      </c>
      <c r="C363" s="15">
        <f>(RawPLEP2!B358-C$2*$A363)-C$3/$B363+C$4</f>
        <v>-1.4476817137010767E-3</v>
      </c>
      <c r="D363" s="15">
        <f>(RawPLEP2!C358-D$2*$A363)-D$3/$B363+D$4</f>
        <v>2.6802283555536766E-3</v>
      </c>
      <c r="E363" s="15">
        <f>(RawPLEP2!D358-E$2*$A363)-E$3/$B363+E$4</f>
        <v>1.3040677294800032E-3</v>
      </c>
      <c r="F363" s="15">
        <f>(RawPLEP2!E358-F$2*$A363)-F$3/$B363+F$4</f>
        <v>1.3026068603521866E-3</v>
      </c>
      <c r="G363" s="15">
        <f>(RawPLEP2!F358-G$2*$A363)-G$3/$B363+G$4</f>
        <v>-2.3500991406768361E-3</v>
      </c>
      <c r="H363" s="15">
        <f>(RawPLEP2!G358-H$2*$A363)-H$3/$B363+H$4</f>
        <v>8.6882612249512131E-4</v>
      </c>
      <c r="I363" s="15">
        <f>(RawPLEP2!H358-I$2*$A363)-I$3/$B363+I$4</f>
        <v>9.8428019264865975E-3</v>
      </c>
      <c r="J363" s="15">
        <f>(RawPLEP2!I358-J$2*$A363)-J$3/$B363+J$4</f>
        <v>1.8824682804219582E-3</v>
      </c>
      <c r="K363" s="15">
        <f>(RawPLEP2!J358-K$2*$A363)-K$3/$B363+K$4</f>
        <v>5.3869464161000885E-3</v>
      </c>
      <c r="L363" s="15">
        <f>(RawPLEP2!K358-L$2*$A363)-L$3/$B363+L$4</f>
        <v>1.0467773424170101E-2</v>
      </c>
      <c r="M363" s="15">
        <f>(RawPLEP2!L358-M$2*$A363)-M$3/$B363+M$4</f>
        <v>9.0273762035086025E-3</v>
      </c>
      <c r="N363" s="15">
        <f>(RawPLEP2!M358-N$2*$A363)-N$3/$B363+N$4</f>
        <v>1.0620481161006126E-2</v>
      </c>
      <c r="O363" s="15">
        <f>(RawPLEP2!N358-O$2*$A363)-O$3/$B363+O$4</f>
        <v>4.4952948466002451E-4</v>
      </c>
      <c r="P363" s="15">
        <f>(RawPLEP2!O358-P$2*$A363)-P$3/$B363+P$4</f>
        <v>7.4868083151297463E-3</v>
      </c>
      <c r="Q363" s="15">
        <f>(RawPLEP2!P358-Q$2*$A363)-Q$3/$B363+Q$4</f>
        <v>1.4420858998409142E-2</v>
      </c>
      <c r="R363" s="15">
        <f>(RawPLEP2!Q358-R$2*$A363)-R$3/$B363+R$4</f>
        <v>1.4070990057868903E-2</v>
      </c>
      <c r="S363" s="15">
        <f>(RawPLEP2!R358-S$2*$A363)-S$3/$B363+S$4</f>
        <v>1.0713139556659361E-3</v>
      </c>
      <c r="T363" s="15">
        <f>(RawPLEP2!S358-T$2*$A363)-T$3/$B363+T$4</f>
        <v>1.387971240766072E-2</v>
      </c>
      <c r="U363" s="15">
        <f>(RawPLEP2!T358-U$2*$A363)-U$3/$B363+U$4</f>
        <v>7.8198119745937524E-3</v>
      </c>
      <c r="V363" s="15">
        <f>(RawPLEP2!U358-V$2*$A363)-V$3/$B363+V$4</f>
        <v>2.1486247667404715E-3</v>
      </c>
      <c r="W363" s="15">
        <f>(RawPLEP2!V358-W$2*$A363)-W$3/$B363+W$4</f>
        <v>9.3384562727894353E-3</v>
      </c>
      <c r="X363" s="15">
        <f>(RawPLEP2!W358-X$2*$A363)-X$3/$B363+X$4</f>
        <v>3.3688501139348577E-3</v>
      </c>
      <c r="Y363" s="15">
        <f>(RawPLEP2!X358-Y$2*$A363)-Y$3/$B363+Y$4</f>
        <v>4.6470272063191646E-3</v>
      </c>
      <c r="Z363" s="15">
        <f>(RawPLEP2!Y358-Z$2*$A363)-Z$3/$B363+Z$4</f>
        <v>9.6461973210546365E-3</v>
      </c>
      <c r="AA363" s="15">
        <f>(RawPLEP2!Z358-AA$2*$A363)-AA$3/$B363+AA$4</f>
        <v>1.9583594695369855E-3</v>
      </c>
      <c r="AB363" s="15">
        <f>(RawPLEP2!AA358-AB$2*$A363)-AB$3/$B363+AB$4</f>
        <v>2.0526950381348427E-3</v>
      </c>
      <c r="AC363" s="15">
        <f>(RawPLEP2!AB358-AC$2*$A363)-AC$3/$B363+AC$4</f>
        <v>1.2033627217235623E-4</v>
      </c>
      <c r="AD363" s="15">
        <f>(RawPLEP2!AC358-AD$2*$A363)-AD$3/$B363+AD$4</f>
        <v>9.6461868896032081E-3</v>
      </c>
      <c r="AE363" s="15">
        <f>(RawPLEP2!AD358-AE$2*$A363)-AE$3/$B363+AE$4</f>
        <v>3.2673898987065596E-3</v>
      </c>
      <c r="AF363" s="15">
        <f>(RawPLEP2!AE358-AF$2*$A363)-AF$3/$B363+AF$4</f>
        <v>6.2494048239323183E-3</v>
      </c>
      <c r="AG363" s="15">
        <f>(RawPLEP2!AF358-AG$2*$A363)-AG$3/$B363+AG$4</f>
        <v>7.5740733461388404E-3</v>
      </c>
      <c r="AH363" s="15">
        <f>(RawPLEP2!AG358-AH$2*$A363)-AH$3/$B363+AH$4</f>
        <v>1.447841871028859E-2</v>
      </c>
      <c r="AI363" s="15">
        <f>(RawPLEP2!AH358-AI$2*$A363)-AI$3/$B363+AI$4</f>
        <v>1.408130766762584E-2</v>
      </c>
      <c r="AJ363" s="15">
        <f>(RawPLEP2!AI358-AJ$2*$A363)-AJ$3/$B363+AJ$4</f>
        <v>8.7660298850579695E-3</v>
      </c>
      <c r="AK363" s="15">
        <f>(RawPLEP2!AJ358-AK$2*$A363)-AK$3/$B363+AK$4</f>
        <v>1.0764340749643324E-2</v>
      </c>
      <c r="AL363" s="15">
        <f>(RawPLEP2!AK358-AL$2*$A363)-AL$3/$B363+AL$4</f>
        <v>6.8379586995678671E-3</v>
      </c>
      <c r="AM363" s="15">
        <f>(RawPLEP2!AL358-AM$2*$A363)-AM$3/$B363+AM$4</f>
        <v>9.2239394057253218E-3</v>
      </c>
      <c r="AN363" s="15">
        <f>(RawPLEP2!AM358-AN$2*$A363)-AN$3/$B363+AN$4</f>
        <v>1.1578408739299901E-2</v>
      </c>
      <c r="AO363" s="15">
        <f>(RawPLEP2!AN358-AO$2*$A363)-AO$3/$B363+AO$4</f>
        <v>9.484486757069796E-3</v>
      </c>
      <c r="AP363" s="15">
        <f>(RawPLEP2!AO358-AP$2*$A363)-AP$3/$B363+AP$4</f>
        <v>6.4226813146950508E-3</v>
      </c>
      <c r="AQ363" s="15">
        <f>(RawPLEP2!AP358-AQ$2*$A363)-AQ$3/$B363+AQ$4</f>
        <v>5.87670047985717E-3</v>
      </c>
      <c r="AR363" s="15">
        <f>(RawPLEP2!AQ358-AR$2*$A363)-AR$3/$B363+AR$4</f>
        <v>1.1352782997541638E-2</v>
      </c>
      <c r="AS363" s="15">
        <f>(RawPLEP2!AR358-AS$2*$A363)-AS$3/$B363+AS$4</f>
        <v>4.2745238175577877E-3</v>
      </c>
      <c r="AT363" s="15">
        <f>(RawPLEP2!AS358-AT$2*$A363)-AT$3/$B363+AT$4</f>
        <v>1.1720423325413738E-2</v>
      </c>
      <c r="AU363" s="15">
        <f>(RawPLEP2!AT358-AU$2*$A363)-AU$3/$B363+AU$4</f>
        <v>-2.6280977424428973E-3</v>
      </c>
      <c r="AV363" s="15">
        <f>(RawPLEP2!AU358-AV$2*$A363)-AV$3/$B363+AV$4</f>
        <v>-6.3593103062849037E-4</v>
      </c>
      <c r="AW363" s="15">
        <f>(RawPLEP2!AV358-AW$2*$A363)-AW$3/$B363+AW$4</f>
        <v>2.0677942163845886E-3</v>
      </c>
      <c r="AX363" s="15">
        <f>(RawPLEP2!AW358-AX$2*$A363)-AX$3/$B363+AX$4</f>
        <v>8.7315013912929451E-4</v>
      </c>
    </row>
    <row r="364" spans="1:50" x14ac:dyDescent="0.25">
      <c r="A364" s="23">
        <v>0.12459800000000001</v>
      </c>
      <c r="B364" s="15">
        <f>RawPLEP2!A359</f>
        <v>2147</v>
      </c>
      <c r="C364" s="15">
        <f>(RawPLEP2!B359-C$2*$A364)-C$3/$B364+C$4</f>
        <v>-7.0388000847297627E-4</v>
      </c>
      <c r="D364" s="15">
        <f>(RawPLEP2!C359-D$2*$A364)-D$3/$B364+D$4</f>
        <v>3.8269935993798868E-3</v>
      </c>
      <c r="E364" s="15">
        <f>(RawPLEP2!D359-E$2*$A364)-E$3/$B364+E$4</f>
        <v>2.7847713136968863E-3</v>
      </c>
      <c r="F364" s="15">
        <f>(RawPLEP2!E359-F$2*$A364)-F$3/$B364+F$4</f>
        <v>2.7863128975987202E-3</v>
      </c>
      <c r="G364" s="15">
        <f>(RawPLEP2!F359-G$2*$A364)-G$3/$B364+G$4</f>
        <v>-3.9031266531530905E-3</v>
      </c>
      <c r="H364" s="15">
        <f>(RawPLEP2!G359-H$2*$A364)-H$3/$B364+H$4</f>
        <v>2.6189301786586905E-3</v>
      </c>
      <c r="I364" s="15">
        <f>(RawPLEP2!H359-I$2*$A364)-I$3/$B364+I$4</f>
        <v>7.6988341650297797E-3</v>
      </c>
      <c r="J364" s="15">
        <f>(RawPLEP2!I359-J$2*$A364)-J$3/$B364+J$4</f>
        <v>1.2495577153993735E-3</v>
      </c>
      <c r="K364" s="15">
        <f>(RawPLEP2!J359-K$2*$A364)-K$3/$B364+K$4</f>
        <v>6.2984405023803133E-3</v>
      </c>
      <c r="L364" s="15">
        <f>(RawPLEP2!K359-L$2*$A364)-L$3/$B364+L$4</f>
        <v>5.4905110090798306E-3</v>
      </c>
      <c r="M364" s="15">
        <f>(RawPLEP2!L359-M$2*$A364)-M$3/$B364+M$4</f>
        <v>7.7327096822767671E-3</v>
      </c>
      <c r="N364" s="15">
        <f>(RawPLEP2!M359-N$2*$A364)-N$3/$B364+N$4</f>
        <v>1.1107210520337966E-2</v>
      </c>
      <c r="O364" s="15">
        <f>(RawPLEP2!N359-O$2*$A364)-O$3/$B364+O$4</f>
        <v>4.0887517628225636E-3</v>
      </c>
      <c r="P364" s="15">
        <f>(RawPLEP2!O359-P$2*$A364)-P$3/$B364+P$4</f>
        <v>4.0146412533587084E-3</v>
      </c>
      <c r="Q364" s="15">
        <f>(RawPLEP2!P359-Q$2*$A364)-Q$3/$B364+Q$4</f>
        <v>1.2790053646816332E-2</v>
      </c>
      <c r="R364" s="15">
        <f>(RawPLEP2!Q359-R$2*$A364)-R$3/$B364+R$4</f>
        <v>1.2963262238273418E-2</v>
      </c>
      <c r="S364" s="15">
        <f>(RawPLEP2!R359-S$2*$A364)-S$3/$B364+S$4</f>
        <v>1.6979637377949781E-3</v>
      </c>
      <c r="T364" s="15">
        <f>(RawPLEP2!S359-T$2*$A364)-T$3/$B364+T$4</f>
        <v>1.1745286244127705E-2</v>
      </c>
      <c r="U364" s="15">
        <f>(RawPLEP2!T359-U$2*$A364)-U$3/$B364+U$4</f>
        <v>9.604559607438657E-3</v>
      </c>
      <c r="V364" s="15">
        <f>(RawPLEP2!U359-V$2*$A364)-V$3/$B364+V$4</f>
        <v>1.5392634944227726E-3</v>
      </c>
      <c r="W364" s="15">
        <f>(RawPLEP2!V359-W$2*$A364)-W$3/$B364+W$4</f>
        <v>9.4116800198046531E-3</v>
      </c>
      <c r="X364" s="15">
        <f>(RawPLEP2!W359-X$2*$A364)-X$3/$B364+X$4</f>
        <v>4.7892057495388177E-3</v>
      </c>
      <c r="Y364" s="15">
        <f>(RawPLEP2!X359-Y$2*$A364)-Y$3/$B364+Y$4</f>
        <v>8.7175679425676757E-3</v>
      </c>
      <c r="Z364" s="15">
        <f>(RawPLEP2!Y359-Z$2*$A364)-Z$3/$B364+Z$4</f>
        <v>1.1181953823283138E-2</v>
      </c>
      <c r="AA364" s="15">
        <f>(RawPLEP2!Z359-AA$2*$A364)-AA$3/$B364+AA$4</f>
        <v>3.5768605001120155E-3</v>
      </c>
      <c r="AB364" s="15">
        <f>(RawPLEP2!AA359-AB$2*$A364)-AB$3/$B364+AB$4</f>
        <v>3.0492941249428869E-3</v>
      </c>
      <c r="AC364" s="15">
        <f>(RawPLEP2!AB359-AC$2*$A364)-AC$3/$B364+AC$4</f>
        <v>-1.8530283307479703E-3</v>
      </c>
      <c r="AD364" s="15">
        <f>(RawPLEP2!AC359-AD$2*$A364)-AD$3/$B364+AD$4</f>
        <v>1.1181943498741267E-2</v>
      </c>
      <c r="AE364" s="15">
        <f>(RawPLEP2!AD359-AE$2*$A364)-AE$3/$B364+AE$4</f>
        <v>3.0923404209968301E-3</v>
      </c>
      <c r="AF364" s="15">
        <f>(RawPLEP2!AE359-AF$2*$A364)-AF$3/$B364+AF$4</f>
        <v>1.3144819655976636E-2</v>
      </c>
      <c r="AG364" s="15">
        <f>(RawPLEP2!AF359-AG$2*$A364)-AG$3/$B364+AG$4</f>
        <v>5.4017557186940394E-3</v>
      </c>
      <c r="AH364" s="15">
        <f>(RawPLEP2!AG359-AH$2*$A364)-AH$3/$B364+AH$4</f>
        <v>1.6676034565284714E-2</v>
      </c>
      <c r="AI364" s="15">
        <f>(RawPLEP2!AH359-AI$2*$A364)-AI$3/$B364+AI$4</f>
        <v>8.9293468510296282E-3</v>
      </c>
      <c r="AJ364" s="15">
        <f>(RawPLEP2!AI359-AJ$2*$A364)-AJ$3/$B364+AJ$4</f>
        <v>6.9068306764621286E-3</v>
      </c>
      <c r="AK364" s="15">
        <f>(RawPLEP2!AJ359-AK$2*$A364)-AK$3/$B364+AK$4</f>
        <v>1.0287728424071121E-2</v>
      </c>
      <c r="AL364" s="15">
        <f>(RawPLEP2!AK359-AL$2*$A364)-AL$3/$B364+AL$4</f>
        <v>8.0102469034361197E-3</v>
      </c>
      <c r="AM364" s="15">
        <f>(RawPLEP2!AL359-AM$2*$A364)-AM$3/$B364+AM$4</f>
        <v>4.0575121736309422E-3</v>
      </c>
      <c r="AN364" s="15">
        <f>(RawPLEP2!AM359-AN$2*$A364)-AN$3/$B364+AN$4</f>
        <v>9.4690865671323114E-3</v>
      </c>
      <c r="AO364" s="15">
        <f>(RawPLEP2!AN359-AO$2*$A364)-AO$3/$B364+AO$4</f>
        <v>-6.6206738132754128E-4</v>
      </c>
      <c r="AP364" s="15">
        <f>(RawPLEP2!AO359-AP$2*$A364)-AP$3/$B364+AP$4</f>
        <v>3.7753586911391628E-3</v>
      </c>
      <c r="AQ364" s="15">
        <f>(RawPLEP2!AP359-AQ$2*$A364)-AQ$3/$B364+AQ$4</f>
        <v>6.6077405448987277E-3</v>
      </c>
      <c r="AR364" s="15">
        <f>(RawPLEP2!AQ359-AR$2*$A364)-AR$3/$B364+AR$4</f>
        <v>1.1041917703284353E-2</v>
      </c>
      <c r="AS364" s="15">
        <f>(RawPLEP2!AR359-AS$2*$A364)-AS$3/$B364+AS$4</f>
        <v>2.8815579340422184E-3</v>
      </c>
      <c r="AT364" s="15">
        <f>(RawPLEP2!AS359-AT$2*$A364)-AT$3/$B364+AT$4</f>
        <v>1.1842301030889131E-2</v>
      </c>
      <c r="AU364" s="15">
        <f>(RawPLEP2!AT359-AU$2*$A364)-AU$3/$B364+AU$4</f>
        <v>-1.8786525450522496E-3</v>
      </c>
      <c r="AV364" s="15">
        <f>(RawPLEP2!AU359-AV$2*$A364)-AV$3/$B364+AV$4</f>
        <v>-8.083314249537777E-4</v>
      </c>
      <c r="AW364" s="15">
        <f>(RawPLEP2!AV359-AW$2*$A364)-AW$3/$B364+AW$4</f>
        <v>1.2245119811909611E-3</v>
      </c>
      <c r="AX364" s="15">
        <f>(RawPLEP2!AW359-AX$2*$A364)-AX$3/$B364+AX$4</f>
        <v>-3.8514897206324769E-5</v>
      </c>
    </row>
    <row r="365" spans="1:50" x14ac:dyDescent="0.25">
      <c r="A365" s="23">
        <v>0.12529200000000001</v>
      </c>
      <c r="B365" s="15">
        <f>RawPLEP2!A360</f>
        <v>2146</v>
      </c>
      <c r="C365" s="15">
        <f>(RawPLEP2!B360-C$2*$A365)-C$3/$B365+C$4</f>
        <v>-3.6516990579195385E-4</v>
      </c>
      <c r="D365" s="15">
        <f>(RawPLEP2!C360-D$2*$A365)-D$3/$B365+D$4</f>
        <v>2.0841105132946777E-3</v>
      </c>
      <c r="E365" s="15">
        <f>(RawPLEP2!D360-E$2*$A365)-E$3/$B365+E$4</f>
        <v>9.0105164421182271E-3</v>
      </c>
      <c r="F365" s="15">
        <f>(RawPLEP2!E360-F$2*$A365)-F$3/$B365+F$4</f>
        <v>9.0142406277047039E-3</v>
      </c>
      <c r="G365" s="15">
        <f>(RawPLEP2!F360-G$2*$A365)-G$3/$B365+G$4</f>
        <v>-3.1619813001216475E-3</v>
      </c>
      <c r="H365" s="15">
        <f>(RawPLEP2!G360-H$2*$A365)-H$3/$B365+H$4</f>
        <v>3.5379594223460195E-3</v>
      </c>
      <c r="I365" s="15">
        <f>(RawPLEP2!H360-I$2*$A365)-I$3/$B365+I$4</f>
        <v>1.26989569594777E-2</v>
      </c>
      <c r="J365" s="15">
        <f>(RawPLEP2!I360-J$2*$A365)-J$3/$B365+J$4</f>
        <v>1.9690112985394151E-3</v>
      </c>
      <c r="K365" s="15">
        <f>(RawPLEP2!J360-K$2*$A365)-K$3/$B365+K$4</f>
        <v>6.5869239961282022E-3</v>
      </c>
      <c r="L365" s="15">
        <f>(RawPLEP2!K360-L$2*$A365)-L$3/$B365+L$4</f>
        <v>4.8986089523497048E-3</v>
      </c>
      <c r="M365" s="15">
        <f>(RawPLEP2!L360-M$2*$A365)-M$3/$B365+M$4</f>
        <v>8.4943754946629826E-3</v>
      </c>
      <c r="N365" s="15">
        <f>(RawPLEP2!M360-N$2*$A365)-N$3/$B365+N$4</f>
        <v>9.1134471469170794E-3</v>
      </c>
      <c r="O365" s="15">
        <f>(RawPLEP2!N360-O$2*$A365)-O$3/$B365+O$4</f>
        <v>-3.0954738611495766E-3</v>
      </c>
      <c r="P365" s="15">
        <f>(RawPLEP2!O360-P$2*$A365)-P$3/$B365+P$4</f>
        <v>3.8331132502540492E-3</v>
      </c>
      <c r="Q365" s="15">
        <f>(RawPLEP2!P360-Q$2*$A365)-Q$3/$B365+Q$4</f>
        <v>1.0496868601430953E-2</v>
      </c>
      <c r="R365" s="15">
        <f>(RawPLEP2!Q360-R$2*$A365)-R$3/$B365+R$4</f>
        <v>1.9302058759988514E-2</v>
      </c>
      <c r="S365" s="15">
        <f>(RawPLEP2!R360-S$2*$A365)-S$3/$B365+S$4</f>
        <v>4.9267887164076186E-3</v>
      </c>
      <c r="T365" s="15">
        <f>(RawPLEP2!S360-T$2*$A365)-T$3/$B365+T$4</f>
        <v>1.33860816228119E-2</v>
      </c>
      <c r="U365" s="15">
        <f>(RawPLEP2!T360-U$2*$A365)-U$3/$B365+U$4</f>
        <v>6.8144728431425473E-3</v>
      </c>
      <c r="V365" s="15">
        <f>(RawPLEP2!U360-V$2*$A365)-V$3/$B365+V$4</f>
        <v>4.6219135415577865E-3</v>
      </c>
      <c r="W365" s="15">
        <f>(RawPLEP2!V360-W$2*$A365)-W$3/$B365+W$4</f>
        <v>1.0049660933206323E-2</v>
      </c>
      <c r="X365" s="15">
        <f>(RawPLEP2!W360-X$2*$A365)-X$3/$B365+X$4</f>
        <v>2.8645270498275782E-3</v>
      </c>
      <c r="Y365" s="15">
        <f>(RawPLEP2!X360-Y$2*$A365)-Y$3/$B365+Y$4</f>
        <v>8.3684877272218981E-3</v>
      </c>
      <c r="Z365" s="15">
        <f>(RawPLEP2!Y360-Z$2*$A365)-Z$3/$B365+Z$4</f>
        <v>1.0740614847124803E-2</v>
      </c>
      <c r="AA365" s="15">
        <f>(RawPLEP2!Z360-AA$2*$A365)-AA$3/$B365+AA$4</f>
        <v>2.2465478814687675E-3</v>
      </c>
      <c r="AB365" s="15">
        <f>(RawPLEP2!AA360-AB$2*$A365)-AB$3/$B365+AB$4</f>
        <v>5.015533790989353E-3</v>
      </c>
      <c r="AC365" s="15">
        <f>(RawPLEP2!AB360-AC$2*$A365)-AC$3/$B365+AC$4</f>
        <v>9.9249821078385356E-4</v>
      </c>
      <c r="AD365" s="15">
        <f>(RawPLEP2!AC360-AD$2*$A365)-AD$3/$B365+AD$4</f>
        <v>1.0740604599551538E-2</v>
      </c>
      <c r="AE365" s="15">
        <f>(RawPLEP2!AD360-AE$2*$A365)-AE$3/$B365+AE$4</f>
        <v>5.0583365179237109E-3</v>
      </c>
      <c r="AF365" s="15">
        <f>(RawPLEP2!AE360-AF$2*$A365)-AF$3/$B365+AF$4</f>
        <v>1.0815068594682793E-2</v>
      </c>
      <c r="AG365" s="15">
        <f>(RawPLEP2!AF360-AG$2*$A365)-AG$3/$B365+AG$4</f>
        <v>1.3703905386957448E-2</v>
      </c>
      <c r="AH365" s="15">
        <f>(RawPLEP2!AG360-AH$2*$A365)-AH$3/$B365+AH$4</f>
        <v>1.7736733188737898E-2</v>
      </c>
      <c r="AI365" s="15">
        <f>(RawPLEP2!AH360-AI$2*$A365)-AI$3/$B365+AI$4</f>
        <v>1.4329538705365978E-2</v>
      </c>
      <c r="AJ365" s="15">
        <f>(RawPLEP2!AI360-AJ$2*$A365)-AJ$3/$B365+AJ$4</f>
        <v>8.8795651534808798E-3</v>
      </c>
      <c r="AK365" s="15">
        <f>(RawPLEP2!AJ360-AK$2*$A365)-AK$3/$B365+AK$4</f>
        <v>1.3405241581219592E-2</v>
      </c>
      <c r="AL365" s="15">
        <f>(RawPLEP2!AK360-AL$2*$A365)-AL$3/$B365+AL$4</f>
        <v>7.8428130832110428E-3</v>
      </c>
      <c r="AM365" s="15">
        <f>(RawPLEP2!AL360-AM$2*$A365)-AM$3/$B365+AM$4</f>
        <v>6.1578913361368254E-3</v>
      </c>
      <c r="AN365" s="15">
        <f>(RawPLEP2!AM360-AN$2*$A365)-AN$3/$B365+AN$4</f>
        <v>1.11749498521749E-2</v>
      </c>
      <c r="AO365" s="15">
        <f>(RawPLEP2!AN360-AO$2*$A365)-AO$3/$B365+AO$4</f>
        <v>6.5267723566437112E-3</v>
      </c>
      <c r="AP365" s="15">
        <f>(RawPLEP2!AO360-AP$2*$A365)-AP$3/$B365+AP$4</f>
        <v>5.049091438744914E-3</v>
      </c>
      <c r="AQ365" s="15">
        <f>(RawPLEP2!AP360-AQ$2*$A365)-AQ$3/$B365+AQ$4</f>
        <v>9.9878175150513206E-3</v>
      </c>
      <c r="AR365" s="15">
        <f>(RawPLEP2!AQ360-AR$2*$A365)-AR$3/$B365+AR$4</f>
        <v>1.3017613261329178E-2</v>
      </c>
      <c r="AS365" s="15">
        <f>(RawPLEP2!AR360-AS$2*$A365)-AS$3/$B365+AS$4</f>
        <v>9.889232181690015E-3</v>
      </c>
      <c r="AT365" s="15">
        <f>(RawPLEP2!AS360-AT$2*$A365)-AT$3/$B365+AT$4</f>
        <v>1.2396415963011269E-2</v>
      </c>
      <c r="AU365" s="15">
        <f>(RawPLEP2!AT360-AU$2*$A365)-AU$3/$B365+AU$4</f>
        <v>-2.0065292837493851E-3</v>
      </c>
      <c r="AV365" s="15">
        <f>(RawPLEP2!AU360-AV$2*$A365)-AV$3/$B365+AV$4</f>
        <v>-1.7175527204842805E-4</v>
      </c>
      <c r="AW365" s="15">
        <f>(RawPLEP2!AV360-AW$2*$A365)-AW$3/$B365+AW$4</f>
        <v>1.4135495149217494E-3</v>
      </c>
      <c r="AX365" s="15">
        <f>(RawPLEP2!AW360-AX$2*$A365)-AX$3/$B365+AX$4</f>
        <v>4.3874836155020219E-4</v>
      </c>
    </row>
    <row r="366" spans="1:50" x14ac:dyDescent="0.25">
      <c r="A366" s="23">
        <v>0.12640099999999999</v>
      </c>
      <c r="B366" s="15">
        <f>RawPLEP2!A361</f>
        <v>2145</v>
      </c>
      <c r="C366" s="15">
        <f>(RawPLEP2!B361-C$2*$A366)-C$3/$B366+C$4</f>
        <v>-6.9113728340481489E-4</v>
      </c>
      <c r="D366" s="15">
        <f>(RawPLEP2!C361-D$2*$A366)-D$3/$B366+D$4</f>
        <v>3.0794267545907195E-3</v>
      </c>
      <c r="E366" s="15">
        <f>(RawPLEP2!D361-E$2*$A366)-E$3/$B366+E$4</f>
        <v>2.0939470446390551E-4</v>
      </c>
      <c r="F366" s="15">
        <f>(RawPLEP2!E361-F$2*$A366)-F$3/$B366+F$4</f>
        <v>2.1060162657176099E-4</v>
      </c>
      <c r="G366" s="15">
        <f>(RawPLEP2!F361-G$2*$A366)-G$3/$B366+G$4</f>
        <v>-1.9893502484550109E-3</v>
      </c>
      <c r="H366" s="15">
        <f>(RawPLEP2!G361-H$2*$A366)-H$3/$B366+H$4</f>
        <v>1.0856350428832401E-3</v>
      </c>
      <c r="I366" s="15">
        <f>(RawPLEP2!H361-I$2*$A366)-I$3/$B366+I$4</f>
        <v>1.4808361375568197E-2</v>
      </c>
      <c r="J366" s="15">
        <f>(RawPLEP2!I361-J$2*$A366)-J$3/$B366+J$4</f>
        <v>-2.0636401938920156E-3</v>
      </c>
      <c r="K366" s="15">
        <f>(RawPLEP2!J361-K$2*$A366)-K$3/$B366+K$4</f>
        <v>5.1580109398779647E-3</v>
      </c>
      <c r="L366" s="15">
        <f>(RawPLEP2!K361-L$2*$A366)-L$3/$B366+L$4</f>
        <v>7.8201518912367693E-3</v>
      </c>
      <c r="M366" s="15">
        <f>(RawPLEP2!L361-M$2*$A366)-M$3/$B366+M$4</f>
        <v>4.1753673915746886E-3</v>
      </c>
      <c r="N366" s="15">
        <f>(RawPLEP2!M361-N$2*$A366)-N$3/$B366+N$4</f>
        <v>8.4044392202436702E-3</v>
      </c>
      <c r="O366" s="15">
        <f>(RawPLEP2!N361-O$2*$A366)-O$3/$B366+O$4</f>
        <v>1.6057550083313915E-3</v>
      </c>
      <c r="P366" s="15">
        <f>(RawPLEP2!O361-P$2*$A366)-P$3/$B366+P$4</f>
        <v>2.9690351881423438E-3</v>
      </c>
      <c r="Q366" s="15">
        <f>(RawPLEP2!P361-Q$2*$A366)-Q$3/$B366+Q$4</f>
        <v>8.7103963017487601E-3</v>
      </c>
      <c r="R366" s="15">
        <f>(RawPLEP2!Q361-R$2*$A366)-R$3/$B366+R$4</f>
        <v>1.3926324268999521E-2</v>
      </c>
      <c r="S366" s="15">
        <f>(RawPLEP2!R361-S$2*$A366)-S$3/$B366+S$4</f>
        <v>2.7491333122201915E-3</v>
      </c>
      <c r="T366" s="15">
        <f>(RawPLEP2!S361-T$2*$A366)-T$3/$B366+T$4</f>
        <v>9.027666500309714E-3</v>
      </c>
      <c r="U366" s="15">
        <f>(RawPLEP2!T361-U$2*$A366)-U$3/$B366+U$4</f>
        <v>1.0346542315977886E-2</v>
      </c>
      <c r="V366" s="15">
        <f>(RawPLEP2!U361-V$2*$A366)-V$3/$B366+V$4</f>
        <v>2.0389184272585209E-3</v>
      </c>
      <c r="W366" s="15">
        <f>(RawPLEP2!V361-W$2*$A366)-W$3/$B366+W$4</f>
        <v>1.4480036551291455E-2</v>
      </c>
      <c r="X366" s="15">
        <f>(RawPLEP2!W361-X$2*$A366)-X$3/$B366+X$4</f>
        <v>4.5960253965196714E-3</v>
      </c>
      <c r="Y366" s="15">
        <f>(RawPLEP2!X361-Y$2*$A366)-Y$3/$B366+Y$4</f>
        <v>1.4974373220193338E-2</v>
      </c>
      <c r="Z366" s="15">
        <f>(RawPLEP2!Y361-Z$2*$A366)-Z$3/$B366+Z$4</f>
        <v>7.3213962821675679E-3</v>
      </c>
      <c r="AA366" s="15">
        <f>(RawPLEP2!Z361-AA$2*$A366)-AA$3/$B366+AA$4</f>
        <v>6.0190992865986753E-3</v>
      </c>
      <c r="AB366" s="15">
        <f>(RawPLEP2!AA361-AB$2*$A366)-AB$3/$B366+AB$4</f>
        <v>4.8615778519249739E-3</v>
      </c>
      <c r="AC366" s="15">
        <f>(RawPLEP2!AB361-AC$2*$A366)-AC$3/$B366+AC$4</f>
        <v>2.0077129438519324E-3</v>
      </c>
      <c r="AD366" s="15">
        <f>(RawPLEP2!AC361-AD$2*$A366)-AD$3/$B366+AD$4</f>
        <v>7.3213861575832685E-3</v>
      </c>
      <c r="AE366" s="15">
        <f>(RawPLEP2!AD361-AE$2*$A366)-AE$3/$B366+AE$4</f>
        <v>2.7499547750801968E-3</v>
      </c>
      <c r="AF366" s="15">
        <f>(RawPLEP2!AE361-AF$2*$A366)-AF$3/$B366+AF$4</f>
        <v>2.8015600749702538E-3</v>
      </c>
      <c r="AG366" s="15">
        <f>(RawPLEP2!AF361-AG$2*$A366)-AG$3/$B366+AG$4</f>
        <v>1.3102859661928312E-2</v>
      </c>
      <c r="AH366" s="15">
        <f>(RawPLEP2!AG361-AH$2*$A366)-AH$3/$B366+AH$4</f>
        <v>1.4755936280299238E-2</v>
      </c>
      <c r="AI366" s="15">
        <f>(RawPLEP2!AH361-AI$2*$A366)-AI$3/$B366+AI$4</f>
        <v>1.2327608856151024E-2</v>
      </c>
      <c r="AJ366" s="15">
        <f>(RawPLEP2!AI361-AJ$2*$A366)-AJ$3/$B366+AJ$4</f>
        <v>9.2348792020124082E-3</v>
      </c>
      <c r="AK366" s="15">
        <f>(RawPLEP2!AJ361-AK$2*$A366)-AK$3/$B366+AK$4</f>
        <v>1.3777686038155407E-2</v>
      </c>
      <c r="AL366" s="15">
        <f>(RawPLEP2!AK361-AL$2*$A366)-AL$3/$B366+AL$4</f>
        <v>8.4357065632411354E-3</v>
      </c>
      <c r="AM366" s="15">
        <f>(RawPLEP2!AL361-AM$2*$A366)-AM$3/$B366+AM$4</f>
        <v>7.9230001843978159E-3</v>
      </c>
      <c r="AN366" s="15">
        <f>(RawPLEP2!AM361-AN$2*$A366)-AN$3/$B366+AN$4</f>
        <v>1.0947196080554274E-2</v>
      </c>
      <c r="AO366" s="15">
        <f>(RawPLEP2!AN361-AO$2*$A366)-AO$3/$B366+AO$4</f>
        <v>3.4598968001584851E-3</v>
      </c>
      <c r="AP366" s="15">
        <f>(RawPLEP2!AO361-AP$2*$A366)-AP$3/$B366+AP$4</f>
        <v>4.5243519255558952E-3</v>
      </c>
      <c r="AQ366" s="15">
        <f>(RawPLEP2!AP361-AQ$2*$A366)-AQ$3/$B366+AQ$4</f>
        <v>7.3320256813820851E-3</v>
      </c>
      <c r="AR366" s="15">
        <f>(RawPLEP2!AQ361-AR$2*$A366)-AR$3/$B366+AR$4</f>
        <v>1.2348614871211264E-2</v>
      </c>
      <c r="AS366" s="15">
        <f>(RawPLEP2!AR361-AS$2*$A366)-AS$3/$B366+AS$4</f>
        <v>4.8961987924353717E-3</v>
      </c>
      <c r="AT366" s="15">
        <f>(RawPLEP2!AS361-AT$2*$A366)-AT$3/$B366+AT$4</f>
        <v>1.1867399833969623E-2</v>
      </c>
      <c r="AU366" s="15">
        <f>(RawPLEP2!AT361-AU$2*$A366)-AU$3/$B366+AU$4</f>
        <v>-2.0263479798857953E-3</v>
      </c>
      <c r="AV366" s="15">
        <f>(RawPLEP2!AU361-AV$2*$A366)-AV$3/$B366+AV$4</f>
        <v>-8.8581098951603411E-4</v>
      </c>
      <c r="AW366" s="15">
        <f>(RawPLEP2!AV361-AW$2*$A366)-AW$3/$B366+AW$4</f>
        <v>1.8901814515694965E-3</v>
      </c>
      <c r="AX366" s="15">
        <f>(RawPLEP2!AW361-AX$2*$A366)-AX$3/$B366+AX$4</f>
        <v>-6.4639438986021161E-5</v>
      </c>
    </row>
    <row r="367" spans="1:50" x14ac:dyDescent="0.25">
      <c r="A367" s="23">
        <v>0.12727599999999994</v>
      </c>
      <c r="B367" s="15">
        <f>RawPLEP2!A362</f>
        <v>2144</v>
      </c>
      <c r="C367" s="15">
        <f>(RawPLEP2!B362-C$2*$A367)-C$3/$B367+C$4</f>
        <v>-7.2076655092336017E-4</v>
      </c>
      <c r="D367" s="15">
        <f>(RawPLEP2!C362-D$2*$A367)-D$3/$B367+D$4</f>
        <v>5.8547689825832749E-3</v>
      </c>
      <c r="E367" s="15">
        <f>(RawPLEP2!D362-E$2*$A367)-E$3/$B367+E$4</f>
        <v>5.1679732920969085E-3</v>
      </c>
      <c r="F367" s="15">
        <f>(RawPLEP2!E362-F$2*$A367)-F$3/$B367+F$4</f>
        <v>5.1673400055600276E-3</v>
      </c>
      <c r="G367" s="15">
        <f>(RawPLEP2!F362-G$2*$A367)-G$3/$B367+G$4</f>
        <v>2.7034524181501415E-4</v>
      </c>
      <c r="H367" s="15">
        <f>(RawPLEP2!G362-H$2*$A367)-H$3/$B367+H$4</f>
        <v>1.7017102033692749E-3</v>
      </c>
      <c r="I367" s="15">
        <f>(RawPLEP2!H362-I$2*$A367)-I$3/$B367+I$4</f>
        <v>1.0669953244347396E-2</v>
      </c>
      <c r="J367" s="15">
        <f>(RawPLEP2!I362-J$2*$A367)-J$3/$B367+J$4</f>
        <v>1.0585922952770985E-3</v>
      </c>
      <c r="K367" s="15">
        <f>(RawPLEP2!J362-K$2*$A367)-K$3/$B367+K$4</f>
        <v>1.0342951514015916E-2</v>
      </c>
      <c r="L367" s="15">
        <f>(RawPLEP2!K362-L$2*$A367)-L$3/$B367+L$4</f>
        <v>8.567731686100373E-3</v>
      </c>
      <c r="M367" s="15">
        <f>(RawPLEP2!L362-M$2*$A367)-M$3/$B367+M$4</f>
        <v>1.0605258357939684E-2</v>
      </c>
      <c r="N367" s="15">
        <f>(RawPLEP2!M362-N$2*$A367)-N$3/$B367+N$4</f>
        <v>9.8477133225387814E-3</v>
      </c>
      <c r="O367" s="15">
        <f>(RawPLEP2!N362-O$2*$A367)-O$3/$B367+O$4</f>
        <v>1.5780397689095921E-3</v>
      </c>
      <c r="P367" s="15">
        <f>(RawPLEP2!O362-P$2*$A367)-P$3/$B367+P$4</f>
        <v>7.5806914178943863E-3</v>
      </c>
      <c r="Q367" s="15">
        <f>(RawPLEP2!P362-Q$2*$A367)-Q$3/$B367+Q$4</f>
        <v>7.6132658562949075E-3</v>
      </c>
      <c r="R367" s="15">
        <f>(RawPLEP2!Q362-R$2*$A367)-R$3/$B367+R$4</f>
        <v>1.5814111852631645E-2</v>
      </c>
      <c r="S367" s="15">
        <f>(RawPLEP2!R362-S$2*$A367)-S$3/$B367+S$4</f>
        <v>1.8869264371383331E-3</v>
      </c>
      <c r="T367" s="15">
        <f>(RawPLEP2!S362-T$2*$A367)-T$3/$B367+T$4</f>
        <v>1.3250093537894768E-2</v>
      </c>
      <c r="U367" s="15">
        <f>(RawPLEP2!T362-U$2*$A367)-U$3/$B367+U$4</f>
        <v>7.9247399645628776E-3</v>
      </c>
      <c r="V367" s="15">
        <f>(RawPLEP2!U362-V$2*$A367)-V$3/$B367+V$4</f>
        <v>6.62076588996037E-4</v>
      </c>
      <c r="W367" s="15">
        <f>(RawPLEP2!V362-W$2*$A367)-W$3/$B367+W$4</f>
        <v>5.2647641332265217E-3</v>
      </c>
      <c r="X367" s="15">
        <f>(RawPLEP2!W362-X$2*$A367)-X$3/$B367+X$4</f>
        <v>-2.5446837973609401E-4</v>
      </c>
      <c r="Y367" s="15">
        <f>(RawPLEP2!X362-Y$2*$A367)-Y$3/$B367+Y$4</f>
        <v>1.216179602226487E-2</v>
      </c>
      <c r="Z367" s="15">
        <f>(RawPLEP2!Y362-Z$2*$A367)-Z$3/$B367+Z$4</f>
        <v>8.3897904807031243E-3</v>
      </c>
      <c r="AA367" s="15">
        <f>(RawPLEP2!Z362-AA$2*$A367)-AA$3/$B367+AA$4</f>
        <v>3.0862655913549072E-3</v>
      </c>
      <c r="AB367" s="15">
        <f>(RawPLEP2!AA362-AB$2*$A367)-AB$3/$B367+AB$4</f>
        <v>3.9712389357996619E-3</v>
      </c>
      <c r="AC367" s="15">
        <f>(RawPLEP2!AB362-AC$2*$A367)-AC$3/$B367+AC$4</f>
        <v>3.5841856828997959E-3</v>
      </c>
      <c r="AD367" s="15">
        <f>(RawPLEP2!AC362-AD$2*$A367)-AD$3/$B367+AD$4</f>
        <v>8.3897804531589924E-3</v>
      </c>
      <c r="AE367" s="15">
        <f>(RawPLEP2!AD362-AE$2*$A367)-AE$3/$B367+AE$4</f>
        <v>3.8790105738367893E-3</v>
      </c>
      <c r="AF367" s="15">
        <f>(RawPLEP2!AE362-AF$2*$A367)-AF$3/$B367+AF$4</f>
        <v>6.9704038357722153E-3</v>
      </c>
      <c r="AG367" s="15">
        <f>(RawPLEP2!AF362-AG$2*$A367)-AG$3/$B367+AG$4</f>
        <v>1.094447356729511E-2</v>
      </c>
      <c r="AH367" s="15">
        <f>(RawPLEP2!AG362-AH$2*$A367)-AH$3/$B367+AH$4</f>
        <v>1.569893079065382E-2</v>
      </c>
      <c r="AI367" s="15">
        <f>(RawPLEP2!AH362-AI$2*$A367)-AI$3/$B367+AI$4</f>
        <v>1.278548064025624E-2</v>
      </c>
      <c r="AJ367" s="15">
        <f>(RawPLEP2!AI362-AJ$2*$A367)-AJ$3/$B367+AJ$4</f>
        <v>8.6197971892351989E-3</v>
      </c>
      <c r="AK367" s="15">
        <f>(RawPLEP2!AJ362-AK$2*$A367)-AK$3/$B367+AK$4</f>
        <v>1.1729343513809859E-2</v>
      </c>
      <c r="AL367" s="15">
        <f>(RawPLEP2!AK362-AL$2*$A367)-AL$3/$B367+AL$4</f>
        <v>8.2057110785070907E-3</v>
      </c>
      <c r="AM367" s="15">
        <f>(RawPLEP2!AL362-AM$2*$A367)-AM$3/$B367+AM$4</f>
        <v>1.8572045031362769E-3</v>
      </c>
      <c r="AN367" s="15">
        <f>(RawPLEP2!AM362-AN$2*$A367)-AN$3/$B367+AN$4</f>
        <v>1.0779190789613886E-2</v>
      </c>
      <c r="AO367" s="15">
        <f>(RawPLEP2!AN362-AO$2*$A367)-AO$3/$B367+AO$4</f>
        <v>5.0470564427724032E-3</v>
      </c>
      <c r="AP367" s="15">
        <f>(RawPLEP2!AO362-AP$2*$A367)-AP$3/$B367+AP$4</f>
        <v>3.1623413995747231E-3</v>
      </c>
      <c r="AQ367" s="15">
        <f>(RawPLEP2!AP362-AQ$2*$A367)-AQ$3/$B367+AQ$4</f>
        <v>9.3129040594088254E-3</v>
      </c>
      <c r="AR367" s="15">
        <f>(RawPLEP2!AQ362-AR$2*$A367)-AR$3/$B367+AR$4</f>
        <v>1.3522716154434261E-2</v>
      </c>
      <c r="AS367" s="15">
        <f>(RawPLEP2!AR362-AS$2*$A367)-AS$3/$B367+AS$4</f>
        <v>8.1044259150789763E-3</v>
      </c>
      <c r="AT367" s="15">
        <f>(RawPLEP2!AS362-AT$2*$A367)-AT$3/$B367+AT$4</f>
        <v>1.2250567886223529E-2</v>
      </c>
      <c r="AU367" s="15">
        <f>(RawPLEP2!AT362-AU$2*$A367)-AU$3/$B367+AU$4</f>
        <v>-2.9767459763162911E-3</v>
      </c>
      <c r="AV367" s="15">
        <f>(RawPLEP2!AU362-AV$2*$A367)-AV$3/$B367+AV$4</f>
        <v>-2.6210576001713896E-3</v>
      </c>
      <c r="AW367" s="15">
        <f>(RawPLEP2!AV362-AW$2*$A367)-AW$3/$B367+AW$4</f>
        <v>6.8254695748560038E-4</v>
      </c>
      <c r="AX367" s="15">
        <f>(RawPLEP2!AW362-AX$2*$A367)-AX$3/$B367+AX$4</f>
        <v>-3.6121239226592512E-4</v>
      </c>
    </row>
    <row r="368" spans="1:50" x14ac:dyDescent="0.25">
      <c r="A368" s="23">
        <v>0.12817999999999996</v>
      </c>
      <c r="B368" s="15">
        <f>RawPLEP2!A363</f>
        <v>2143</v>
      </c>
      <c r="C368" s="15">
        <f>(RawPLEP2!B363-C$2*$A368)-C$3/$B368+C$4</f>
        <v>-9.7587314066032577E-4</v>
      </c>
      <c r="D368" s="15">
        <f>(RawPLEP2!C363-D$2*$A368)-D$3/$B368+D$4</f>
        <v>4.910990622958418E-3</v>
      </c>
      <c r="E368" s="15">
        <f>(RawPLEP2!D363-E$2*$A368)-E$3/$B368+E$4</f>
        <v>5.214176406275528E-3</v>
      </c>
      <c r="F368" s="15">
        <f>(RawPLEP2!E363-F$2*$A368)-F$3/$B368+F$4</f>
        <v>5.2121787257902487E-3</v>
      </c>
      <c r="G368" s="15">
        <f>(RawPLEP2!F363-G$2*$A368)-G$3/$B368+G$4</f>
        <v>3.8000679997985294E-3</v>
      </c>
      <c r="H368" s="15">
        <f>(RawPLEP2!G363-H$2*$A368)-H$3/$B368+H$4</f>
        <v>2.1892895210413668E-3</v>
      </c>
      <c r="I368" s="15">
        <f>(RawPLEP2!H363-I$2*$A368)-I$3/$B368+I$4</f>
        <v>1.077960272000392E-2</v>
      </c>
      <c r="J368" s="15">
        <f>(RawPLEP2!I363-J$2*$A368)-J$3/$B368+J$4</f>
        <v>-2.5692660822258587E-3</v>
      </c>
      <c r="K368" s="15">
        <f>(RawPLEP2!J363-K$2*$A368)-K$3/$B368+K$4</f>
        <v>1.5411510130910952E-3</v>
      </c>
      <c r="L368" s="15">
        <f>(RawPLEP2!K363-L$2*$A368)-L$3/$B368+L$4</f>
        <v>8.6430395433705065E-3</v>
      </c>
      <c r="M368" s="15">
        <f>(RawPLEP2!L363-M$2*$A368)-M$3/$B368+M$4</f>
        <v>7.7450298079551755E-3</v>
      </c>
      <c r="N368" s="15">
        <f>(RawPLEP2!M363-N$2*$A368)-N$3/$B368+N$4</f>
        <v>1.0136970351651911E-2</v>
      </c>
      <c r="O368" s="15">
        <f>(RawPLEP2!N363-O$2*$A368)-O$3/$B368+O$4</f>
        <v>1.5686628336645803E-3</v>
      </c>
      <c r="P368" s="15">
        <f>(RawPLEP2!O363-P$2*$A368)-P$3/$B368+P$4</f>
        <v>5.2602616525110266E-3</v>
      </c>
      <c r="Q368" s="15">
        <f>(RawPLEP2!P363-Q$2*$A368)-Q$3/$B368+Q$4</f>
        <v>1.3825463401100427E-2</v>
      </c>
      <c r="R368" s="15">
        <f>(RawPLEP2!Q363-R$2*$A368)-R$3/$B368+R$4</f>
        <v>1.505813903478509E-2</v>
      </c>
      <c r="S368" s="15">
        <f>(RawPLEP2!R363-S$2*$A368)-S$3/$B368+S$4</f>
        <v>4.8992149623402412E-3</v>
      </c>
      <c r="T368" s="15">
        <f>(RawPLEP2!S363-T$2*$A368)-T$3/$B368+T$4</f>
        <v>1.0088853862010777E-2</v>
      </c>
      <c r="U368" s="15">
        <f>(RawPLEP2!T363-U$2*$A368)-U$3/$B368+U$4</f>
        <v>3.538965256881469E-3</v>
      </c>
      <c r="V368" s="15">
        <f>(RawPLEP2!U363-V$2*$A368)-V$3/$B368+V$4</f>
        <v>4.1937426601418373E-3</v>
      </c>
      <c r="W368" s="15">
        <f>(RawPLEP2!V363-W$2*$A368)-W$3/$B368+W$4</f>
        <v>1.5901742066248715E-2</v>
      </c>
      <c r="X368" s="15">
        <f>(RawPLEP2!W363-X$2*$A368)-X$3/$B368+X$4</f>
        <v>1.6658328477453244E-3</v>
      </c>
      <c r="Y368" s="15">
        <f>(RawPLEP2!X363-Y$2*$A368)-Y$3/$B368+Y$4</f>
        <v>1.0844675904597683E-2</v>
      </c>
      <c r="Z368" s="15">
        <f>(RawPLEP2!Y363-Z$2*$A368)-Z$3/$B368+Z$4</f>
        <v>1.0447093104844381E-2</v>
      </c>
      <c r="AA368" s="15">
        <f>(RawPLEP2!Z363-AA$2*$A368)-AA$3/$B368+AA$4</f>
        <v>2.8991387243529343E-4</v>
      </c>
      <c r="AB368" s="15">
        <f>(RawPLEP2!AA363-AB$2*$A368)-AB$3/$B368+AB$4</f>
        <v>4.3916804648826482E-3</v>
      </c>
      <c r="AC368" s="15">
        <f>(RawPLEP2!AB363-AC$2*$A368)-AC$3/$B368+AC$4</f>
        <v>1.3382177419687426E-3</v>
      </c>
      <c r="AD368" s="15">
        <f>(RawPLEP2!AC363-AD$2*$A368)-AD$3/$B368+AD$4</f>
        <v>1.0447083177556282E-2</v>
      </c>
      <c r="AE368" s="15">
        <f>(RawPLEP2!AD363-AE$2*$A368)-AE$3/$B368+AE$4</f>
        <v>3.9398323426861094E-3</v>
      </c>
      <c r="AF368" s="15">
        <f>(RawPLEP2!AE363-AF$2*$A368)-AF$3/$B368+AF$4</f>
        <v>9.4900878922073578E-3</v>
      </c>
      <c r="AG368" s="15">
        <f>(RawPLEP2!AF363-AG$2*$A368)-AG$3/$B368+AG$4</f>
        <v>1.1617165541289907E-2</v>
      </c>
      <c r="AH368" s="15">
        <f>(RawPLEP2!AG363-AH$2*$A368)-AH$3/$B368+AH$4</f>
        <v>1.4887171359218505E-2</v>
      </c>
      <c r="AI368" s="15">
        <f>(RawPLEP2!AH363-AI$2*$A368)-AI$3/$B368+AI$4</f>
        <v>1.5042901247120462E-2</v>
      </c>
      <c r="AJ368" s="15">
        <f>(RawPLEP2!AI363-AJ$2*$A368)-AJ$3/$B368+AJ$4</f>
        <v>1.1380774177197971E-2</v>
      </c>
      <c r="AK368" s="15">
        <f>(RawPLEP2!AJ363-AK$2*$A368)-AK$3/$B368+AK$4</f>
        <v>1.1466407033711344E-2</v>
      </c>
      <c r="AL368" s="15">
        <f>(RawPLEP2!AK363-AL$2*$A368)-AL$3/$B368+AL$4</f>
        <v>9.2347784938450611E-3</v>
      </c>
      <c r="AM368" s="15">
        <f>(RawPLEP2!AL363-AM$2*$A368)-AM$3/$B368+AM$4</f>
        <v>5.1446170756366816E-3</v>
      </c>
      <c r="AN368" s="15">
        <f>(RawPLEP2!AM363-AN$2*$A368)-AN$3/$B368+AN$4</f>
        <v>1.230893202021149E-2</v>
      </c>
      <c r="AO368" s="15">
        <f>(RawPLEP2!AN363-AO$2*$A368)-AO$3/$B368+AO$4</f>
        <v>1.7875536465132291E-3</v>
      </c>
      <c r="AP368" s="15">
        <f>(RawPLEP2!AO363-AP$2*$A368)-AP$3/$B368+AP$4</f>
        <v>3.2418180587629568E-3</v>
      </c>
      <c r="AQ368" s="15">
        <f>(RawPLEP2!AP363-AQ$2*$A368)-AQ$3/$B368+AQ$4</f>
        <v>9.9274044227312778E-3</v>
      </c>
      <c r="AR368" s="15">
        <f>(RawPLEP2!AQ363-AR$2*$A368)-AR$3/$B368+AR$4</f>
        <v>1.4508380144833119E-2</v>
      </c>
      <c r="AS368" s="15">
        <f>(RawPLEP2!AR363-AS$2*$A368)-AS$3/$B368+AS$4</f>
        <v>7.37284889153135E-3</v>
      </c>
      <c r="AT368" s="15">
        <f>(RawPLEP2!AS363-AT$2*$A368)-AT$3/$B368+AT$4</f>
        <v>1.3422922978630666E-2</v>
      </c>
      <c r="AU368" s="15">
        <f>(RawPLEP2!AT363-AU$2*$A368)-AU$3/$B368+AU$4</f>
        <v>-2.3555760162220652E-3</v>
      </c>
      <c r="AV368" s="15">
        <f>(RawPLEP2!AU363-AV$2*$A368)-AV$3/$B368+AV$4</f>
        <v>-1.2704570190405166E-3</v>
      </c>
      <c r="AW368" s="15">
        <f>(RawPLEP2!AV363-AW$2*$A368)-AW$3/$B368+AW$4</f>
        <v>9.9286287386265125E-4</v>
      </c>
      <c r="AX368" s="15">
        <f>(RawPLEP2!AW363-AX$2*$A368)-AX$3/$B368+AX$4</f>
        <v>-1.7371435625092822E-4</v>
      </c>
    </row>
    <row r="369" spans="1:50" x14ac:dyDescent="0.25">
      <c r="A369" s="23">
        <v>0.12908799999999998</v>
      </c>
      <c r="B369" s="15">
        <f>RawPLEP2!A364</f>
        <v>2142</v>
      </c>
      <c r="C369" s="15">
        <f>(RawPLEP2!B364-C$2*$A369)-C$3/$B369+C$4</f>
        <v>-1.5310920662300054E-3</v>
      </c>
      <c r="D369" s="15">
        <f>(RawPLEP2!C364-D$2*$A369)-D$3/$B369+D$4</f>
        <v>8.5775936966785149E-3</v>
      </c>
      <c r="E369" s="15">
        <f>(RawPLEP2!D364-E$2*$A369)-E$3/$B369+E$4</f>
        <v>9.1865761349488317E-4</v>
      </c>
      <c r="F369" s="15">
        <f>(RawPLEP2!E364-F$2*$A369)-F$3/$B369+F$4</f>
        <v>9.2029442418889787E-4</v>
      </c>
      <c r="G369" s="15">
        <f>(RawPLEP2!F364-G$2*$A369)-G$3/$B369+G$4</f>
        <v>-9.1735149465929991E-4</v>
      </c>
      <c r="H369" s="15">
        <f>(RawPLEP2!G364-H$2*$A369)-H$3/$B369+H$4</f>
        <v>3.2568241703514328E-4</v>
      </c>
      <c r="I369" s="15">
        <f>(RawPLEP2!H364-I$2*$A369)-I$3/$B369+I$4</f>
        <v>1.0169033518817597E-2</v>
      </c>
      <c r="J369" s="15">
        <f>(RawPLEP2!I364-J$2*$A369)-J$3/$B369+J$4</f>
        <v>-2.184295855104431E-3</v>
      </c>
      <c r="K369" s="15">
        <f>(RawPLEP2!J364-K$2*$A369)-K$3/$B369+K$4</f>
        <v>5.9177923608139532E-3</v>
      </c>
      <c r="L369" s="15">
        <f>(RawPLEP2!K364-L$2*$A369)-L$3/$B369+L$4</f>
        <v>1.1556755539072934E-2</v>
      </c>
      <c r="M369" s="15">
        <f>(RawPLEP2!L364-M$2*$A369)-M$3/$B369+M$4</f>
        <v>6.9703911670383825E-3</v>
      </c>
      <c r="N369" s="15">
        <f>(RawPLEP2!M364-N$2*$A369)-N$3/$B369+N$4</f>
        <v>7.9597269109588434E-3</v>
      </c>
      <c r="O369" s="15">
        <f>(RawPLEP2!N364-O$2*$A369)-O$3/$B369+O$4</f>
        <v>1.907864817991059E-4</v>
      </c>
      <c r="P369" s="15">
        <f>(RawPLEP2!O364-P$2*$A369)-P$3/$B369+P$4</f>
        <v>8.3657471605856765E-3</v>
      </c>
      <c r="Q369" s="15">
        <f>(RawPLEP2!P364-Q$2*$A369)-Q$3/$B369+Q$4</f>
        <v>1.3579120389233805E-2</v>
      </c>
      <c r="R369" s="15">
        <f>(RawPLEP2!Q364-R$2*$A369)-R$3/$B369+R$4</f>
        <v>1.757975596458939E-2</v>
      </c>
      <c r="S369" s="15">
        <f>(RawPLEP2!R364-S$2*$A369)-S$3/$B369+S$4</f>
        <v>4.5978287481073694E-3</v>
      </c>
      <c r="T369" s="15">
        <f>(RawPLEP2!S364-T$2*$A369)-T$3/$B369+T$4</f>
        <v>1.2939130187926189E-2</v>
      </c>
      <c r="U369" s="15">
        <f>(RawPLEP2!T364-U$2*$A369)-U$3/$B369+U$4</f>
        <v>1.0298118735268012E-2</v>
      </c>
      <c r="V369" s="15">
        <f>(RawPLEP2!U364-V$2*$A369)-V$3/$B369+V$4</f>
        <v>5.4797836215349227E-4</v>
      </c>
      <c r="W369" s="15">
        <f>(RawPLEP2!V364-W$2*$A369)-W$3/$B369+W$4</f>
        <v>6.5928979370809306E-3</v>
      </c>
      <c r="X369" s="15">
        <f>(RawPLEP2!W364-X$2*$A369)-X$3/$B369+X$4</f>
        <v>3.7656029589570525E-3</v>
      </c>
      <c r="Y369" s="15">
        <f>(RawPLEP2!X364-Y$2*$A369)-Y$3/$B369+Y$4</f>
        <v>1.2727876518700724E-2</v>
      </c>
      <c r="Z369" s="15">
        <f>(RawPLEP2!Y364-Z$2*$A369)-Z$3/$B369+Z$4</f>
        <v>1.2241965701431309E-2</v>
      </c>
      <c r="AA369" s="15">
        <f>(RawPLEP2!Z364-AA$2*$A369)-AA$3/$B369+AA$4</f>
        <v>1.6077762978010043E-3</v>
      </c>
      <c r="AB369" s="15">
        <f>(RawPLEP2!AA364-AB$2*$A369)-AB$3/$B369+AB$4</f>
        <v>4.2386964637460417E-3</v>
      </c>
      <c r="AC369" s="15">
        <f>(RawPLEP2!AB364-AC$2*$A369)-AC$3/$B369+AC$4</f>
        <v>3.1456494893878431E-3</v>
      </c>
      <c r="AD369" s="15">
        <f>(RawPLEP2!AC364-AD$2*$A369)-AD$3/$B369+AD$4</f>
        <v>1.2241955874842839E-2</v>
      </c>
      <c r="AE369" s="15">
        <f>(RawPLEP2!AD364-AE$2*$A369)-AE$3/$B369+AE$4</f>
        <v>2.7667950509767565E-3</v>
      </c>
      <c r="AF369" s="15">
        <f>(RawPLEP2!AE364-AF$2*$A369)-AF$3/$B369+AF$4</f>
        <v>1.143975705632503E-2</v>
      </c>
      <c r="AG369" s="15">
        <f>(RawPLEP2!AF364-AG$2*$A369)-AG$3/$B369+AG$4</f>
        <v>1.3396950032741078E-2</v>
      </c>
      <c r="AH369" s="15">
        <f>(RawPLEP2!AG364-AH$2*$A369)-AH$3/$B369+AH$4</f>
        <v>1.4097054993653197E-2</v>
      </c>
      <c r="AI369" s="15">
        <f>(RawPLEP2!AH364-AI$2*$A369)-AI$3/$B369+AI$4</f>
        <v>1.6933785912670314E-2</v>
      </c>
      <c r="AJ369" s="15">
        <f>(RawPLEP2!AI364-AJ$2*$A369)-AJ$3/$B369+AJ$4</f>
        <v>1.1997977368987004E-2</v>
      </c>
      <c r="AK369" s="15">
        <f>(RawPLEP2!AJ364-AK$2*$A369)-AK$3/$B369+AK$4</f>
        <v>1.1175827658089096E-2</v>
      </c>
      <c r="AL369" s="15">
        <f>(RawPLEP2!AK364-AL$2*$A369)-AL$3/$B369+AL$4</f>
        <v>1.1484296321975011E-2</v>
      </c>
      <c r="AM369" s="15">
        <f>(RawPLEP2!AL364-AM$2*$A369)-AM$3/$B369+AM$4</f>
        <v>4.4211254192604646E-3</v>
      </c>
      <c r="AN369" s="15">
        <f>(RawPLEP2!AM364-AN$2*$A369)-AN$3/$B369+AN$4</f>
        <v>9.3958937193917881E-3</v>
      </c>
      <c r="AO369" s="15">
        <f>(RawPLEP2!AN364-AO$2*$A369)-AO$3/$B369+AO$4</f>
        <v>2.7227059448951194E-3</v>
      </c>
      <c r="AP369" s="15">
        <f>(RawPLEP2!AO364-AP$2*$A369)-AP$3/$B369+AP$4</f>
        <v>8.0577024210409971E-3</v>
      </c>
      <c r="AQ369" s="15">
        <f>(RawPLEP2!AP364-AQ$2*$A369)-AQ$3/$B369+AQ$4</f>
        <v>1.1021515641812137E-2</v>
      </c>
      <c r="AR369" s="15">
        <f>(RawPLEP2!AQ364-AR$2*$A369)-AR$3/$B369+AR$4</f>
        <v>1.1675017043322071E-2</v>
      </c>
      <c r="AS369" s="15">
        <f>(RawPLEP2!AR364-AS$2*$A369)-AS$3/$B369+AS$4</f>
        <v>5.7476380547503564E-3</v>
      </c>
      <c r="AT369" s="15">
        <f>(RawPLEP2!AS364-AT$2*$A369)-AT$3/$B369+AT$4</f>
        <v>1.271260188059016E-2</v>
      </c>
      <c r="AU369" s="15">
        <f>(RawPLEP2!AT364-AU$2*$A369)-AU$3/$B369+AU$4</f>
        <v>-2.8667586981633904E-3</v>
      </c>
      <c r="AV369" s="15">
        <f>(RawPLEP2!AU364-AV$2*$A369)-AV$3/$B369+AV$4</f>
        <v>-5.9930476706068769E-4</v>
      </c>
      <c r="AW369" s="15">
        <f>(RawPLEP2!AV364-AW$2*$A369)-AW$3/$B369+AW$4</f>
        <v>1.4138949524517483E-3</v>
      </c>
      <c r="AX369" s="15">
        <f>(RawPLEP2!AW364-AX$2*$A369)-AX$3/$B369+AX$4</f>
        <v>-2.8202727990924749E-4</v>
      </c>
    </row>
    <row r="370" spans="1:50" x14ac:dyDescent="0.25">
      <c r="A370" s="23">
        <v>0.13015399999999996</v>
      </c>
      <c r="B370" s="15">
        <f>RawPLEP2!A365</f>
        <v>2141</v>
      </c>
      <c r="C370" s="15">
        <f>(RawPLEP2!B365-C$2*$A370)-C$3/$B370+C$4</f>
        <v>-3.2482110973468953E-4</v>
      </c>
      <c r="D370" s="15">
        <f>(RawPLEP2!C365-D$2*$A370)-D$3/$B370+D$4</f>
        <v>2.6695892387579925E-3</v>
      </c>
      <c r="E370" s="15">
        <f>(RawPLEP2!D365-E$2*$A370)-E$3/$B370+E$4</f>
        <v>3.7157907705330367E-3</v>
      </c>
      <c r="F370" s="15">
        <f>(RawPLEP2!E365-F$2*$A370)-F$3/$B370+F$4</f>
        <v>3.7152881900770381E-3</v>
      </c>
      <c r="G370" s="15">
        <f>(RawPLEP2!F365-G$2*$A370)-G$3/$B370+G$4</f>
        <v>3.2420091475099284E-3</v>
      </c>
      <c r="H370" s="15">
        <f>(RawPLEP2!G365-H$2*$A370)-H$3/$B370+H$4</f>
        <v>-6.8413731223054136E-4</v>
      </c>
      <c r="I370" s="15">
        <f>(RawPLEP2!H365-I$2*$A370)-I$3/$B370+I$4</f>
        <v>5.4359178646349281E-3</v>
      </c>
      <c r="J370" s="15">
        <f>(RawPLEP2!I365-J$2*$A370)-J$3/$B370+J$4</f>
        <v>2.9914694445389092E-3</v>
      </c>
      <c r="K370" s="15">
        <f>(RawPLEP2!J365-K$2*$A370)-K$3/$B370+K$4</f>
        <v>6.3645444202775348E-3</v>
      </c>
      <c r="L370" s="15">
        <f>(RawPLEP2!K365-L$2*$A370)-L$3/$B370+L$4</f>
        <v>6.1388964661739168E-3</v>
      </c>
      <c r="M370" s="15">
        <f>(RawPLEP2!L365-M$2*$A370)-M$3/$B370+M$4</f>
        <v>1.0151716190117212E-2</v>
      </c>
      <c r="N370" s="15">
        <f>(RawPLEP2!M365-N$2*$A370)-N$3/$B370+N$4</f>
        <v>8.5061479812929136E-3</v>
      </c>
      <c r="O370" s="15">
        <f>(RawPLEP2!N365-O$2*$A370)-O$3/$B370+O$4</f>
        <v>3.5355696460379823E-3</v>
      </c>
      <c r="P370" s="15">
        <f>(RawPLEP2!O365-P$2*$A370)-P$3/$B370+P$4</f>
        <v>3.0480784109233432E-3</v>
      </c>
      <c r="Q370" s="15">
        <f>(RawPLEP2!P365-Q$2*$A370)-Q$3/$B370+Q$4</f>
        <v>1.2366869106183051E-2</v>
      </c>
      <c r="R370" s="15">
        <f>(RawPLEP2!Q365-R$2*$A370)-R$3/$B370+R$4</f>
        <v>1.3346265343818685E-2</v>
      </c>
      <c r="S370" s="15">
        <f>(RawPLEP2!R365-S$2*$A370)-S$3/$B370+S$4</f>
        <v>2.8909892665067542E-3</v>
      </c>
      <c r="T370" s="15">
        <f>(RawPLEP2!S365-T$2*$A370)-T$3/$B370+T$4</f>
        <v>8.9449065696450419E-3</v>
      </c>
      <c r="U370" s="15">
        <f>(RawPLEP2!T365-U$2*$A370)-U$3/$B370+U$4</f>
        <v>9.277909740042254E-3</v>
      </c>
      <c r="V370" s="15">
        <f>(RawPLEP2!U365-V$2*$A370)-V$3/$B370+V$4</f>
        <v>1.3610864424072298E-3</v>
      </c>
      <c r="W370" s="15">
        <f>(RawPLEP2!V365-W$2*$A370)-W$3/$B370+W$4</f>
        <v>9.4385141567059107E-3</v>
      </c>
      <c r="X370" s="15">
        <f>(RawPLEP2!W365-X$2*$A370)-X$3/$B370+X$4</f>
        <v>4.4099011522618879E-3</v>
      </c>
      <c r="Y370" s="15">
        <f>(RawPLEP2!X365-Y$2*$A370)-Y$3/$B370+Y$4</f>
        <v>1.3488351380967444E-2</v>
      </c>
      <c r="Z370" s="15">
        <f>(RawPLEP2!Y365-Z$2*$A370)-Z$3/$B370+Z$4</f>
        <v>1.2362233786471617E-2</v>
      </c>
      <c r="AA370" s="15">
        <f>(RawPLEP2!Z365-AA$2*$A370)-AA$3/$B370+AA$4</f>
        <v>3.7245815286300679E-3</v>
      </c>
      <c r="AB370" s="15">
        <f>(RawPLEP2!AA365-AB$2*$A370)-AB$3/$B370+AB$4</f>
        <v>5.7290011143938321E-3</v>
      </c>
      <c r="AC370" s="15">
        <f>(RawPLEP2!AB365-AC$2*$A370)-AC$3/$B370+AC$4</f>
        <v>1.879874803190313E-3</v>
      </c>
      <c r="AD370" s="15">
        <f>(RawPLEP2!AC365-AD$2*$A370)-AD$3/$B370+AD$4</f>
        <v>1.2362224078103775E-2</v>
      </c>
      <c r="AE370" s="15">
        <f>(RawPLEP2!AD365-AE$2*$A370)-AE$3/$B370+AE$4</f>
        <v>2.4599393082934164E-3</v>
      </c>
      <c r="AF370" s="15">
        <f>(RawPLEP2!AE365-AF$2*$A370)-AF$3/$B370+AF$4</f>
        <v>1.1572022088531753E-2</v>
      </c>
      <c r="AG370" s="15">
        <f>(RawPLEP2!AF365-AG$2*$A370)-AG$3/$B370+AG$4</f>
        <v>1.0792274917375923E-2</v>
      </c>
      <c r="AH370" s="15">
        <f>(RawPLEP2!AG365-AH$2*$A370)-AH$3/$B370+AH$4</f>
        <v>1.5532255535909241E-2</v>
      </c>
      <c r="AI370" s="15">
        <f>(RawPLEP2!AH365-AI$2*$A370)-AI$3/$B370+AI$4</f>
        <v>1.2137709979269344E-2</v>
      </c>
      <c r="AJ370" s="15">
        <f>(RawPLEP2!AI365-AJ$2*$A370)-AJ$3/$B370+AJ$4</f>
        <v>8.6416204157592005E-3</v>
      </c>
      <c r="AK370" s="15">
        <f>(RawPLEP2!AJ365-AK$2*$A370)-AK$3/$B370+AK$4</f>
        <v>1.2190088102269257E-2</v>
      </c>
      <c r="AL370" s="15">
        <f>(RawPLEP2!AK365-AL$2*$A370)-AL$3/$B370+AL$4</f>
        <v>9.7531532145012506E-3</v>
      </c>
      <c r="AM370" s="15">
        <f>(RawPLEP2!AL365-AM$2*$A370)-AM$3/$B370+AM$4</f>
        <v>6.5183368728912727E-3</v>
      </c>
      <c r="AN370" s="15">
        <f>(RawPLEP2!AM365-AN$2*$A370)-AN$3/$B370+AN$4</f>
        <v>1.6012281850196142E-2</v>
      </c>
      <c r="AO370" s="15">
        <f>(RawPLEP2!AN365-AO$2*$A370)-AO$3/$B370+AO$4</f>
        <v>8.2279732878787898E-3</v>
      </c>
      <c r="AP370" s="15">
        <f>(RawPLEP2!AO365-AP$2*$A370)-AP$3/$B370+AP$4</f>
        <v>4.1724122842880136E-3</v>
      </c>
      <c r="AQ370" s="15">
        <f>(RawPLEP2!AP365-AQ$2*$A370)-AQ$3/$B370+AQ$4</f>
        <v>5.889513691526297E-3</v>
      </c>
      <c r="AR370" s="15">
        <f>(RawPLEP2!AQ365-AR$2*$A370)-AR$3/$B370+AR$4</f>
        <v>1.1904974187671807E-2</v>
      </c>
      <c r="AS370" s="15">
        <f>(RawPLEP2!AR365-AS$2*$A370)-AS$3/$B370+AS$4</f>
        <v>6.0023769616020795E-3</v>
      </c>
      <c r="AT370" s="15">
        <f>(RawPLEP2!AS365-AT$2*$A370)-AT$3/$B370+AT$4</f>
        <v>1.2736737889238375E-2</v>
      </c>
      <c r="AU370" s="15">
        <f>(RawPLEP2!AT365-AU$2*$A370)-AU$3/$B370+AU$4</f>
        <v>-1.9919753866732984E-3</v>
      </c>
      <c r="AV370" s="15">
        <f>(RawPLEP2!AU365-AV$2*$A370)-AV$3/$B370+AV$4</f>
        <v>-1.4325809750804549E-3</v>
      </c>
      <c r="AW370" s="15">
        <f>(RawPLEP2!AV365-AW$2*$A370)-AW$3/$B370+AW$4</f>
        <v>8.8395751199581325E-4</v>
      </c>
      <c r="AX370" s="15">
        <f>(RawPLEP2!AW365-AX$2*$A370)-AX$3/$B370+AX$4</f>
        <v>4.9565875006389419E-4</v>
      </c>
    </row>
    <row r="371" spans="1:50" x14ac:dyDescent="0.25">
      <c r="A371" s="23">
        <v>0.13107400000000002</v>
      </c>
      <c r="B371" s="15">
        <f>RawPLEP2!A366</f>
        <v>2140</v>
      </c>
      <c r="C371" s="15">
        <f>(RawPLEP2!B366-C$2*$A371)-C$3/$B371+C$4</f>
        <v>-9.6419631046357201E-4</v>
      </c>
      <c r="D371" s="15">
        <f>(RawPLEP2!C366-D$2*$A371)-D$3/$B371+D$4</f>
        <v>9.7267272308321634E-3</v>
      </c>
      <c r="E371" s="15">
        <f>(RawPLEP2!D366-E$2*$A371)-E$3/$B371+E$4</f>
        <v>6.21512351641125E-3</v>
      </c>
      <c r="F371" s="15">
        <f>(RawPLEP2!E366-F$2*$A371)-F$3/$B371+F$4</f>
        <v>6.2182736625208505E-3</v>
      </c>
      <c r="G371" s="15">
        <f>(RawPLEP2!F366-G$2*$A371)-G$3/$B371+G$4</f>
        <v>-4.3267304224823763E-4</v>
      </c>
      <c r="H371" s="15">
        <f>(RawPLEP2!G366-H$2*$A371)-H$3/$B371+H$4</f>
        <v>2.6887131581106519E-3</v>
      </c>
      <c r="I371" s="15">
        <f>(RawPLEP2!H366-I$2*$A371)-I$3/$B371+I$4</f>
        <v>1.1777027652577588E-2</v>
      </c>
      <c r="J371" s="15">
        <f>(RawPLEP2!I366-J$2*$A371)-J$3/$B371+J$4</f>
        <v>5.480520700047422E-3</v>
      </c>
      <c r="K371" s="15">
        <f>(RawPLEP2!J366-K$2*$A371)-K$3/$B371+K$4</f>
        <v>6.4027837627775377E-3</v>
      </c>
      <c r="L371" s="15">
        <f>(RawPLEP2!K366-L$2*$A371)-L$3/$B371+L$4</f>
        <v>6.3496807755679535E-3</v>
      </c>
      <c r="M371" s="15">
        <f>(RawPLEP2!L366-M$2*$A371)-M$3/$B371+M$4</f>
        <v>7.8210824981154725E-3</v>
      </c>
      <c r="N371" s="15">
        <f>(RawPLEP2!M366-N$2*$A371)-N$3/$B371+N$4</f>
        <v>1.0165605277582333E-2</v>
      </c>
      <c r="O371" s="15">
        <f>(RawPLEP2!N366-O$2*$A371)-O$3/$B371+O$4</f>
        <v>1.8547116786597623E-3</v>
      </c>
      <c r="P371" s="15">
        <f>(RawPLEP2!O366-P$2*$A371)-P$3/$B371+P$4</f>
        <v>6.4820789187452141E-3</v>
      </c>
      <c r="Q371" s="15">
        <f>(RawPLEP2!P366-Q$2*$A371)-Q$3/$B371+Q$4</f>
        <v>1.2404331052407021E-2</v>
      </c>
      <c r="R371" s="15">
        <f>(RawPLEP2!Q366-R$2*$A371)-R$3/$B371+R$4</f>
        <v>1.0983582267868545E-2</v>
      </c>
      <c r="S371" s="15">
        <f>(RawPLEP2!R366-S$2*$A371)-S$3/$B371+S$4</f>
        <v>-7.228416524822194E-4</v>
      </c>
      <c r="T371" s="15">
        <f>(RawPLEP2!S366-T$2*$A371)-T$3/$B371+T$4</f>
        <v>1.2365210057180116E-2</v>
      </c>
      <c r="U371" s="15">
        <f>(RawPLEP2!T366-U$2*$A371)-U$3/$B371+U$4</f>
        <v>9.6796889633302928E-3</v>
      </c>
      <c r="V371" s="15">
        <f>(RawPLEP2!U366-V$2*$A371)-V$3/$B371+V$4</f>
        <v>3.8574450848414266E-3</v>
      </c>
      <c r="W371" s="15">
        <f>(RawPLEP2!V366-W$2*$A371)-W$3/$B371+W$4</f>
        <v>9.8336713200423524E-3</v>
      </c>
      <c r="X371" s="15">
        <f>(RawPLEP2!W366-X$2*$A371)-X$3/$B371+X$4</f>
        <v>1.8562686589440394E-3</v>
      </c>
      <c r="Y371" s="15">
        <f>(RawPLEP2!X366-Y$2*$A371)-Y$3/$B371+Y$4</f>
        <v>1.0963979530384426E-2</v>
      </c>
      <c r="Z371" s="15">
        <f>(RawPLEP2!Y366-Z$2*$A371)-Z$3/$B371+Z$4</f>
        <v>1.2397579432894899E-2</v>
      </c>
      <c r="AA371" s="15">
        <f>(RawPLEP2!Z366-AA$2*$A371)-AA$3/$B371+AA$4</f>
        <v>4.4465937012562601E-3</v>
      </c>
      <c r="AB371" s="15">
        <f>(RawPLEP2!AA366-AB$2*$A371)-AB$3/$B371+AB$4</f>
        <v>3.5549748020278008E-3</v>
      </c>
      <c r="AC371" s="15">
        <f>(RawPLEP2!AB366-AC$2*$A371)-AC$3/$B371+AC$4</f>
        <v>3.0231802664446548E-3</v>
      </c>
      <c r="AD371" s="15">
        <f>(RawPLEP2!AC366-AD$2*$A371)-AD$3/$B371+AD$4</f>
        <v>1.2397569826557413E-2</v>
      </c>
      <c r="AE371" s="15">
        <f>(RawPLEP2!AD366-AE$2*$A371)-AE$3/$B371+AE$4</f>
        <v>5.3848985372720974E-3</v>
      </c>
      <c r="AF371" s="15">
        <f>(RawPLEP2!AE366-AF$2*$A371)-AF$3/$B371+AF$4</f>
        <v>1.0404339804103213E-2</v>
      </c>
      <c r="AG371" s="15">
        <f>(RawPLEP2!AF366-AG$2*$A371)-AG$3/$B371+AG$4</f>
        <v>1.094163933329189E-2</v>
      </c>
      <c r="AH371" s="15">
        <f>(RawPLEP2!AG366-AH$2*$A371)-AH$3/$B371+AH$4</f>
        <v>1.7866422265028305E-2</v>
      </c>
      <c r="AI371" s="15">
        <f>(RawPLEP2!AH366-AI$2*$A371)-AI$3/$B371+AI$4</f>
        <v>1.5891618734073833E-2</v>
      </c>
      <c r="AJ371" s="15">
        <f>(RawPLEP2!AI366-AJ$2*$A371)-AJ$3/$B371+AJ$4</f>
        <v>5.2487113162491446E-3</v>
      </c>
      <c r="AK371" s="15">
        <f>(RawPLEP2!AJ366-AK$2*$A371)-AK$3/$B371+AK$4</f>
        <v>9.9097180069264226E-3</v>
      </c>
      <c r="AL371" s="15">
        <f>(RawPLEP2!AK366-AL$2*$A371)-AL$3/$B371+AL$4</f>
        <v>9.4887442082990624E-3</v>
      </c>
      <c r="AM371" s="15">
        <f>(RawPLEP2!AL366-AM$2*$A371)-AM$3/$B371+AM$4</f>
        <v>8.7569541518539851E-3</v>
      </c>
      <c r="AN371" s="15">
        <f>(RawPLEP2!AM366-AN$2*$A371)-AN$3/$B371+AN$4</f>
        <v>1.3411806348731143E-2</v>
      </c>
      <c r="AO371" s="15">
        <f>(RawPLEP2!AN366-AO$2*$A371)-AO$3/$B371+AO$4</f>
        <v>3.5270007360048358E-3</v>
      </c>
      <c r="AP371" s="15">
        <f>(RawPLEP2!AO366-AP$2*$A371)-AP$3/$B371+AP$4</f>
        <v>3.5118591563417928E-3</v>
      </c>
      <c r="AQ371" s="15">
        <f>(RawPLEP2!AP366-AQ$2*$A371)-AQ$3/$B371+AQ$4</f>
        <v>5.0935960151886617E-3</v>
      </c>
      <c r="AR371" s="15">
        <f>(RawPLEP2!AQ366-AR$2*$A371)-AR$3/$B371+AR$4</f>
        <v>1.4241879434654652E-2</v>
      </c>
      <c r="AS371" s="15">
        <f>(RawPLEP2!AR366-AS$2*$A371)-AS$3/$B371+AS$4</f>
        <v>5.8744977966239953E-3</v>
      </c>
      <c r="AT371" s="15">
        <f>(RawPLEP2!AS366-AT$2*$A371)-AT$3/$B371+AT$4</f>
        <v>1.3179718437256516E-2</v>
      </c>
      <c r="AU371" s="15">
        <f>(RawPLEP2!AT366-AU$2*$A371)-AU$3/$B371+AU$4</f>
        <v>-1.4842329957797506E-3</v>
      </c>
      <c r="AV371" s="15">
        <f>(RawPLEP2!AU366-AV$2*$A371)-AV$3/$B371+AV$4</f>
        <v>-7.2317156375968292E-4</v>
      </c>
      <c r="AW371" s="15">
        <f>(RawPLEP2!AV366-AW$2*$A371)-AW$3/$B371+AW$4</f>
        <v>2.3252118635228042E-3</v>
      </c>
      <c r="AX371" s="15">
        <f>(RawPLEP2!AW366-AX$2*$A371)-AX$3/$B371+AX$4</f>
        <v>-1.2516367997053753E-4</v>
      </c>
    </row>
    <row r="372" spans="1:50" x14ac:dyDescent="0.25">
      <c r="A372" s="23">
        <v>0.13216</v>
      </c>
      <c r="B372" s="15">
        <f>RawPLEP2!A367</f>
        <v>2139</v>
      </c>
      <c r="C372" s="15">
        <f>(RawPLEP2!B367-C$2*$A372)-C$3/$B372+C$4</f>
        <v>-1.1327079855951855E-3</v>
      </c>
      <c r="D372" s="15">
        <f>(RawPLEP2!C367-D$2*$A372)-D$3/$B372+D$4</f>
        <v>5.0314017358367019E-3</v>
      </c>
      <c r="E372" s="15">
        <f>(RawPLEP2!D367-E$2*$A372)-E$3/$B372+E$4</f>
        <v>4.8036990143634425E-3</v>
      </c>
      <c r="F372" s="15">
        <f>(RawPLEP2!E367-F$2*$A372)-F$3/$B372+F$4</f>
        <v>4.8003024049713371E-3</v>
      </c>
      <c r="G372" s="15">
        <f>(RawPLEP2!F367-G$2*$A372)-G$3/$B372+G$4</f>
        <v>-4.5338694144870205E-3</v>
      </c>
      <c r="H372" s="15">
        <f>(RawPLEP2!G367-H$2*$A372)-H$3/$B372+H$4</f>
        <v>1.1230119333371855E-3</v>
      </c>
      <c r="I372" s="15">
        <f>(RawPLEP2!H367-I$2*$A372)-I$3/$B372+I$4</f>
        <v>8.7286235147834325E-3</v>
      </c>
      <c r="J372" s="15">
        <f>(RawPLEP2!I367-J$2*$A372)-J$3/$B372+J$4</f>
        <v>2.4401021900229102E-3</v>
      </c>
      <c r="K372" s="15">
        <f>(RawPLEP2!J367-K$2*$A372)-K$3/$B372+K$4</f>
        <v>6.8518494443384412E-3</v>
      </c>
      <c r="L372" s="15">
        <f>(RawPLEP2!K367-L$2*$A372)-L$3/$B372+L$4</f>
        <v>7.5356155080227097E-3</v>
      </c>
      <c r="M372" s="15">
        <f>(RawPLEP2!L367-M$2*$A372)-M$3/$B372+M$4</f>
        <v>9.3156564353072888E-3</v>
      </c>
      <c r="N372" s="15">
        <f>(RawPLEP2!M367-N$2*$A372)-N$3/$B372+N$4</f>
        <v>9.1887077638915238E-3</v>
      </c>
      <c r="O372" s="15">
        <f>(RawPLEP2!N367-O$2*$A372)-O$3/$B372+O$4</f>
        <v>4.1429268288110943E-4</v>
      </c>
      <c r="P372" s="15">
        <f>(RawPLEP2!O367-P$2*$A372)-P$3/$B372+P$4</f>
        <v>7.7461527571896574E-3</v>
      </c>
      <c r="Q372" s="15">
        <f>(RawPLEP2!P367-Q$2*$A372)-Q$3/$B372+Q$4</f>
        <v>1.2355734088154477E-2</v>
      </c>
      <c r="R372" s="15">
        <f>(RawPLEP2!Q367-R$2*$A372)-R$3/$B372+R$4</f>
        <v>1.2962479241910969E-2</v>
      </c>
      <c r="S372" s="15">
        <f>(RawPLEP2!R367-S$2*$A372)-S$3/$B372+S$4</f>
        <v>5.3628377800834688E-3</v>
      </c>
      <c r="T372" s="15">
        <f>(RawPLEP2!S367-T$2*$A372)-T$3/$B372+T$4</f>
        <v>1.2644521639282133E-2</v>
      </c>
      <c r="U372" s="15">
        <f>(RawPLEP2!T367-U$2*$A372)-U$3/$B372+U$4</f>
        <v>8.1044472872531838E-3</v>
      </c>
      <c r="V372" s="15">
        <f>(RawPLEP2!U367-V$2*$A372)-V$3/$B372+V$4</f>
        <v>4.3835111570037638E-4</v>
      </c>
      <c r="W372" s="15">
        <f>(RawPLEP2!V367-W$2*$A372)-W$3/$B372+W$4</f>
        <v>5.0749173418281994E-3</v>
      </c>
      <c r="X372" s="15">
        <f>(RawPLEP2!W367-X$2*$A372)-X$3/$B372+X$4</f>
        <v>6.2339872365069909E-4</v>
      </c>
      <c r="Y372" s="15">
        <f>(RawPLEP2!X367-Y$2*$A372)-Y$3/$B372+Y$4</f>
        <v>1.2154329148108763E-2</v>
      </c>
      <c r="Z372" s="15">
        <f>(RawPLEP2!Y367-Z$2*$A372)-Z$3/$B372+Z$4</f>
        <v>1.376775647586162E-2</v>
      </c>
      <c r="AA372" s="15">
        <f>(RawPLEP2!Z367-AA$2*$A372)-AA$3/$B372+AA$4</f>
        <v>1.7186262066943223E-3</v>
      </c>
      <c r="AB372" s="15">
        <f>(RawPLEP2!AA367-AB$2*$A372)-AB$3/$B372+AB$4</f>
        <v>2.4123644298627289E-3</v>
      </c>
      <c r="AC372" s="15">
        <f>(RawPLEP2!AB367-AC$2*$A372)-AC$3/$B372+AC$4</f>
        <v>7.8902617570707559E-4</v>
      </c>
      <c r="AD372" s="15">
        <f>(RawPLEP2!AC367-AD$2*$A372)-AD$3/$B372+AD$4</f>
        <v>1.3767746989962634E-2</v>
      </c>
      <c r="AE372" s="15">
        <f>(RawPLEP2!AD367-AE$2*$A372)-AE$3/$B372+AE$4</f>
        <v>7.8357775752583743E-3</v>
      </c>
      <c r="AF372" s="15">
        <f>(RawPLEP2!AE367-AF$2*$A372)-AF$3/$B372+AF$4</f>
        <v>7.4403366636174792E-3</v>
      </c>
      <c r="AG372" s="15">
        <f>(RawPLEP2!AF367-AG$2*$A372)-AG$3/$B372+AG$4</f>
        <v>9.0161249126892093E-3</v>
      </c>
      <c r="AH372" s="15">
        <f>(RawPLEP2!AG367-AH$2*$A372)-AH$3/$B372+AH$4</f>
        <v>1.7044920343129571E-2</v>
      </c>
      <c r="AI372" s="15">
        <f>(RawPLEP2!AH367-AI$2*$A372)-AI$3/$B372+AI$4</f>
        <v>1.7972071647974229E-2</v>
      </c>
      <c r="AJ372" s="15">
        <f>(RawPLEP2!AI367-AJ$2*$A372)-AJ$3/$B372+AJ$4</f>
        <v>9.2002364254492805E-3</v>
      </c>
      <c r="AK372" s="15">
        <f>(RawPLEP2!AJ367-AK$2*$A372)-AK$3/$B372+AK$4</f>
        <v>9.2831822689309965E-3</v>
      </c>
      <c r="AL372" s="15">
        <f>(RawPLEP2!AK367-AL$2*$A372)-AL$3/$B372+AL$4</f>
        <v>1.2104497339079145E-2</v>
      </c>
      <c r="AM372" s="15">
        <f>(RawPLEP2!AL367-AM$2*$A372)-AM$3/$B372+AM$4</f>
        <v>5.6207170573289028E-3</v>
      </c>
      <c r="AN372" s="15">
        <f>(RawPLEP2!AM367-AN$2*$A372)-AN$3/$B372+AN$4</f>
        <v>7.8918210104765608E-3</v>
      </c>
      <c r="AO372" s="15">
        <f>(RawPLEP2!AN367-AO$2*$A372)-AO$3/$B372+AO$4</f>
        <v>6.1228747892958651E-3</v>
      </c>
      <c r="AP372" s="15">
        <f>(RawPLEP2!AO367-AP$2*$A372)-AP$3/$B372+AP$4</f>
        <v>3.50971475499871E-3</v>
      </c>
      <c r="AQ372" s="15">
        <f>(RawPLEP2!AP367-AQ$2*$A372)-AQ$3/$B372+AQ$4</f>
        <v>1.4074366491295068E-2</v>
      </c>
      <c r="AR372" s="15">
        <f>(RawPLEP2!AQ367-AR$2*$A372)-AR$3/$B372+AR$4</f>
        <v>1.7335300231544983E-2</v>
      </c>
      <c r="AS372" s="15">
        <f>(RawPLEP2!AR367-AS$2*$A372)-AS$3/$B372+AS$4</f>
        <v>9.0593070658209762E-3</v>
      </c>
      <c r="AT372" s="15">
        <f>(RawPLEP2!AS367-AT$2*$A372)-AT$3/$B372+AT$4</f>
        <v>1.3364714259612311E-2</v>
      </c>
      <c r="AU372" s="15">
        <f>(RawPLEP2!AT367-AU$2*$A372)-AU$3/$B372+AU$4</f>
        <v>-2.786953592803453E-3</v>
      </c>
      <c r="AV372" s="15">
        <f>(RawPLEP2!AU367-AV$2*$A372)-AV$3/$B372+AV$4</f>
        <v>-1.6139600163695596E-3</v>
      </c>
      <c r="AW372" s="15">
        <f>(RawPLEP2!AV367-AW$2*$A372)-AW$3/$B372+AW$4</f>
        <v>2.8824708237872899E-4</v>
      </c>
      <c r="AX372" s="15">
        <f>(RawPLEP2!AW367-AX$2*$A372)-AX$3/$B372+AX$4</f>
        <v>5.3591888608877855E-4</v>
      </c>
    </row>
    <row r="373" spans="1:50" x14ac:dyDescent="0.25">
      <c r="A373" s="23">
        <v>0.13314100000000009</v>
      </c>
      <c r="B373" s="15">
        <f>RawPLEP2!A368</f>
        <v>2138</v>
      </c>
      <c r="C373" s="15">
        <f>(RawPLEP2!B368-C$2*$A373)-C$3/$B373+C$4</f>
        <v>-1.2480334170578006E-3</v>
      </c>
      <c r="D373" s="15">
        <f>(RawPLEP2!C368-D$2*$A373)-D$3/$B373+D$4</f>
        <v>4.4674185219638271E-3</v>
      </c>
      <c r="E373" s="15">
        <f>(RawPLEP2!D368-E$2*$A373)-E$3/$B373+E$4</f>
        <v>2.6670021635478436E-3</v>
      </c>
      <c r="F373" s="15">
        <f>(RawPLEP2!E368-F$2*$A373)-F$3/$B373+F$4</f>
        <v>2.6667867764622495E-3</v>
      </c>
      <c r="G373" s="15">
        <f>(RawPLEP2!F368-G$2*$A373)-G$3/$B373+G$4</f>
        <v>-1.5526117411751895E-3</v>
      </c>
      <c r="H373" s="15">
        <f>(RawPLEP2!G368-H$2*$A373)-H$3/$B373+H$4</f>
        <v>1.3979933711080819E-3</v>
      </c>
      <c r="I373" s="15">
        <f>(RawPLEP2!H368-I$2*$A373)-I$3/$B373+I$4</f>
        <v>1.1122587757888849E-2</v>
      </c>
      <c r="J373" s="15">
        <f>(RawPLEP2!I368-J$2*$A373)-J$3/$B373+J$4</f>
        <v>-8.5488588304838062E-4</v>
      </c>
      <c r="K373" s="15">
        <f>(RawPLEP2!J368-K$2*$A373)-K$3/$B373+K$4</f>
        <v>4.8842015805411754E-3</v>
      </c>
      <c r="L373" s="15">
        <f>(RawPLEP2!K368-L$2*$A373)-L$3/$B373+L$4</f>
        <v>7.4085890171844138E-3</v>
      </c>
      <c r="M373" s="15">
        <f>(RawPLEP2!L368-M$2*$A373)-M$3/$B373+M$4</f>
        <v>7.416684768415574E-3</v>
      </c>
      <c r="N373" s="15">
        <f>(RawPLEP2!M368-N$2*$A373)-N$3/$B373+N$4</f>
        <v>1.3026446237327204E-2</v>
      </c>
      <c r="O373" s="15">
        <f>(RawPLEP2!N368-O$2*$A373)-O$3/$B373+O$4</f>
        <v>-4.8247862012285037E-4</v>
      </c>
      <c r="P373" s="15">
        <f>(RawPLEP2!O368-P$2*$A373)-P$3/$B373+P$4</f>
        <v>9.6709873920050524E-3</v>
      </c>
      <c r="Q373" s="15">
        <f>(RawPLEP2!P368-Q$2*$A373)-Q$3/$B373+Q$4</f>
        <v>8.6128335885959292E-3</v>
      </c>
      <c r="R373" s="15">
        <f>(RawPLEP2!Q368-R$2*$A373)-R$3/$B373+R$4</f>
        <v>1.9667441638557083E-2</v>
      </c>
      <c r="S373" s="15">
        <f>(RawPLEP2!R368-S$2*$A373)-S$3/$B373+S$4</f>
        <v>3.166900963124563E-3</v>
      </c>
      <c r="T373" s="15">
        <f>(RawPLEP2!S368-T$2*$A373)-T$3/$B373+T$4</f>
        <v>1.3377378837757609E-2</v>
      </c>
      <c r="U373" s="15">
        <f>(RawPLEP2!T368-U$2*$A373)-U$3/$B373+U$4</f>
        <v>9.0411009706322966E-3</v>
      </c>
      <c r="V373" s="15">
        <f>(RawPLEP2!U368-V$2*$A373)-V$3/$B373+V$4</f>
        <v>2.4119283884346393E-3</v>
      </c>
      <c r="W373" s="15">
        <f>(RawPLEP2!V368-W$2*$A373)-W$3/$B373+W$4</f>
        <v>9.857348759009444E-3</v>
      </c>
      <c r="X373" s="15">
        <f>(RawPLEP2!W368-X$2*$A373)-X$3/$B373+X$4</f>
        <v>3.6452711436660915E-3</v>
      </c>
      <c r="Y373" s="15">
        <f>(RawPLEP2!X368-Y$2*$A373)-Y$3/$B373+Y$4</f>
        <v>1.3293379796012212E-2</v>
      </c>
      <c r="Z373" s="15">
        <f>(RawPLEP2!Y368-Z$2*$A373)-Z$3/$B373+Z$4</f>
        <v>1.3268448846714909E-2</v>
      </c>
      <c r="AA373" s="15">
        <f>(RawPLEP2!Z368-AA$2*$A373)-AA$3/$B373+AA$4</f>
        <v>2.5752181607414659E-3</v>
      </c>
      <c r="AB373" s="15">
        <f>(RawPLEP2!AA368-AB$2*$A373)-AB$3/$B373+AB$4</f>
        <v>3.0544798170280343E-3</v>
      </c>
      <c r="AC373" s="15">
        <f>(RawPLEP2!AB368-AC$2*$A373)-AC$3/$B373+AC$4</f>
        <v>1.676278195765768E-3</v>
      </c>
      <c r="AD373" s="15">
        <f>(RawPLEP2!AC368-AD$2*$A373)-AD$3/$B373+AD$4</f>
        <v>1.3268439469610729E-2</v>
      </c>
      <c r="AE373" s="15">
        <f>(RawPLEP2!AD368-AE$2*$A373)-AE$3/$B373+AE$4</f>
        <v>6.1181790272045004E-3</v>
      </c>
      <c r="AF373" s="15">
        <f>(RawPLEP2!AE368-AF$2*$A373)-AF$3/$B373+AF$4</f>
        <v>1.7361741572182413E-2</v>
      </c>
      <c r="AG373" s="15">
        <f>(RawPLEP2!AF368-AG$2*$A373)-AG$3/$B373+AG$4</f>
        <v>1.1492869685560146E-2</v>
      </c>
      <c r="AH373" s="15">
        <f>(RawPLEP2!AG368-AH$2*$A373)-AH$3/$B373+AH$4</f>
        <v>1.3928098854163141E-2</v>
      </c>
      <c r="AI373" s="15">
        <f>(RawPLEP2!AH368-AI$2*$A373)-AI$3/$B373+AI$4</f>
        <v>1.4936903458936767E-2</v>
      </c>
      <c r="AJ373" s="15">
        <f>(RawPLEP2!AI368-AJ$2*$A373)-AJ$3/$B373+AJ$4</f>
        <v>8.1587322057386016E-3</v>
      </c>
      <c r="AK373" s="15">
        <f>(RawPLEP2!AJ368-AK$2*$A373)-AK$3/$B373+AK$4</f>
        <v>1.5393259930095639E-2</v>
      </c>
      <c r="AL373" s="15">
        <f>(RawPLEP2!AK368-AL$2*$A373)-AL$3/$B373+AL$4</f>
        <v>1.3619813676784269E-2</v>
      </c>
      <c r="AM373" s="15">
        <f>(RawPLEP2!AL368-AM$2*$A373)-AM$3/$B373+AM$4</f>
        <v>3.3396074789701219E-3</v>
      </c>
      <c r="AN373" s="15">
        <f>(RawPLEP2!AM368-AN$2*$A373)-AN$3/$B373+AN$4</f>
        <v>7.2455031555055012E-3</v>
      </c>
      <c r="AO373" s="15">
        <f>(RawPLEP2!AN368-AO$2*$A373)-AO$3/$B373+AO$4</f>
        <v>7.1097922253348378E-3</v>
      </c>
      <c r="AP373" s="15">
        <f>(RawPLEP2!AO368-AP$2*$A373)-AP$3/$B373+AP$4</f>
        <v>8.3799771380135869E-3</v>
      </c>
      <c r="AQ373" s="15">
        <f>(RawPLEP2!AP368-AQ$2*$A373)-AQ$3/$B373+AQ$4</f>
        <v>1.0016182988529156E-2</v>
      </c>
      <c r="AR373" s="15">
        <f>(RawPLEP2!AQ368-AR$2*$A373)-AR$3/$B373+AR$4</f>
        <v>1.4367875890738055E-2</v>
      </c>
      <c r="AS373" s="15">
        <f>(RawPLEP2!AR368-AS$2*$A373)-AS$3/$B373+AS$4</f>
        <v>7.2867658324458906E-3</v>
      </c>
      <c r="AT373" s="15">
        <f>(RawPLEP2!AS368-AT$2*$A373)-AT$3/$B373+AT$4</f>
        <v>1.3869354215791267E-2</v>
      </c>
      <c r="AU373" s="15">
        <f>(RawPLEP2!AT368-AU$2*$A373)-AU$3/$B373+AU$4</f>
        <v>-4.5423519270864094E-3</v>
      </c>
      <c r="AV373" s="15">
        <f>(RawPLEP2!AU368-AV$2*$A373)-AV$3/$B373+AV$4</f>
        <v>-2.1703005833926346E-3</v>
      </c>
      <c r="AW373" s="15">
        <f>(RawPLEP2!AV368-AW$2*$A373)-AW$3/$B373+AW$4</f>
        <v>4.5106817158178242E-4</v>
      </c>
      <c r="AX373" s="15">
        <f>(RawPLEP2!AW368-AX$2*$A373)-AX$3/$B373+AX$4</f>
        <v>-5.0786510481904378E-4</v>
      </c>
    </row>
    <row r="374" spans="1:50" x14ac:dyDescent="0.25">
      <c r="A374" s="23">
        <v>0.13409599999999997</v>
      </c>
      <c r="B374" s="15">
        <f>RawPLEP2!A369</f>
        <v>2137</v>
      </c>
      <c r="C374" s="15">
        <f>(RawPLEP2!B369-C$2*$A374)-C$3/$B374+C$4</f>
        <v>-2.5645408076422349E-3</v>
      </c>
      <c r="D374" s="15">
        <f>(RawPLEP2!C369-D$2*$A374)-D$3/$B374+D$4</f>
        <v>5.6399563551633516E-3</v>
      </c>
      <c r="E374" s="15">
        <f>(RawPLEP2!D369-E$2*$A374)-E$3/$B374+E$4</f>
        <v>2.1313675927692941E-3</v>
      </c>
      <c r="F374" s="15">
        <f>(RawPLEP2!E369-F$2*$A374)-F$3/$B374+F$4</f>
        <v>2.1338924796354512E-3</v>
      </c>
      <c r="G374" s="15">
        <f>(RawPLEP2!F369-G$2*$A374)-G$3/$B374+G$4</f>
        <v>-3.6540750277105523E-3</v>
      </c>
      <c r="H374" s="15">
        <f>(RawPLEP2!G369-H$2*$A374)-H$3/$B374+H$4</f>
        <v>8.9055960202450574E-4</v>
      </c>
      <c r="I374" s="15">
        <f>(RawPLEP2!H369-I$2*$A374)-I$3/$B374+I$4</f>
        <v>1.1532971745446558E-2</v>
      </c>
      <c r="J374" s="15">
        <f>(RawPLEP2!I369-J$2*$A374)-J$3/$B374+J$4</f>
        <v>1.7833992476562824E-3</v>
      </c>
      <c r="K374" s="15">
        <f>(RawPLEP2!J369-K$2*$A374)-K$3/$B374+K$4</f>
        <v>7.9709327971367733E-3</v>
      </c>
      <c r="L374" s="15">
        <f>(RawPLEP2!K369-L$2*$A374)-L$3/$B374+L$4</f>
        <v>5.5492733447870118E-3</v>
      </c>
      <c r="M374" s="15">
        <f>(RawPLEP2!L369-M$2*$A374)-M$3/$B374+M$4</f>
        <v>9.4321064660457671E-3</v>
      </c>
      <c r="N374" s="15">
        <f>(RawPLEP2!M369-N$2*$A374)-N$3/$B374+N$4</f>
        <v>7.0504814978928285E-3</v>
      </c>
      <c r="O374" s="15">
        <f>(RawPLEP2!N369-O$2*$A374)-O$3/$B374+O$4</f>
        <v>1.3977010572468265E-3</v>
      </c>
      <c r="P374" s="15">
        <f>(RawPLEP2!O369-P$2*$A374)-P$3/$B374+P$4</f>
        <v>9.6417078595576605E-3</v>
      </c>
      <c r="Q374" s="15">
        <f>(RawPLEP2!P369-Q$2*$A374)-Q$3/$B374+Q$4</f>
        <v>1.1758158818987847E-2</v>
      </c>
      <c r="R374" s="15">
        <f>(RawPLEP2!Q369-R$2*$A374)-R$3/$B374+R$4</f>
        <v>1.7977241683679666E-2</v>
      </c>
      <c r="S374" s="15">
        <f>(RawPLEP2!R369-S$2*$A374)-S$3/$B374+S$4</f>
        <v>4.4510063297210946E-3</v>
      </c>
      <c r="T374" s="15">
        <f>(RawPLEP2!S369-T$2*$A374)-T$3/$B374+T$4</f>
        <v>9.8990680066275288E-3</v>
      </c>
      <c r="U374" s="15">
        <f>(RawPLEP2!T369-U$2*$A374)-U$3/$B374+U$4</f>
        <v>1.0780317344538767E-2</v>
      </c>
      <c r="V374" s="15">
        <f>(RawPLEP2!U369-V$2*$A374)-V$3/$B374+V$4</f>
        <v>-2.4237313033482859E-3</v>
      </c>
      <c r="W374" s="15">
        <f>(RawPLEP2!V369-W$2*$A374)-W$3/$B374+W$4</f>
        <v>1.0886644339314893E-2</v>
      </c>
      <c r="X374" s="15">
        <f>(RawPLEP2!W369-X$2*$A374)-X$3/$B374+X$4</f>
        <v>3.6515740670325959E-3</v>
      </c>
      <c r="Y374" s="15">
        <f>(RawPLEP2!X369-Y$2*$A374)-Y$3/$B374+Y$4</f>
        <v>1.1178948707180159E-2</v>
      </c>
      <c r="Z374" s="15">
        <f>(RawPLEP2!Y369-Z$2*$A374)-Z$3/$B374+Z$4</f>
        <v>1.252936851281608E-2</v>
      </c>
      <c r="AA374" s="15">
        <f>(RawPLEP2!Z369-AA$2*$A374)-AA$3/$B374+AA$4</f>
        <v>5.5639671782019215E-3</v>
      </c>
      <c r="AB374" s="15">
        <f>(RawPLEP2!AA369-AB$2*$A374)-AB$3/$B374+AB$4</f>
        <v>5.8579669590078376E-3</v>
      </c>
      <c r="AC374" s="15">
        <f>(RawPLEP2!AB369-AC$2*$A374)-AC$3/$B374+AC$4</f>
        <v>2.7430025204194207E-3</v>
      </c>
      <c r="AD374" s="15">
        <f>(RawPLEP2!AC369-AD$2*$A374)-AD$3/$B374+AD$4</f>
        <v>1.2529359241623506E-2</v>
      </c>
      <c r="AE374" s="15">
        <f>(RawPLEP2!AD369-AE$2*$A374)-AE$3/$B374+AE$4</f>
        <v>4.9694744152665206E-3</v>
      </c>
      <c r="AF374" s="15">
        <f>(RawPLEP2!AE369-AF$2*$A374)-AF$3/$B374+AF$4</f>
        <v>1.2759808203806719E-2</v>
      </c>
      <c r="AG374" s="15">
        <f>(RawPLEP2!AF369-AG$2*$A374)-AG$3/$B374+AG$4</f>
        <v>1.8458900864657908E-2</v>
      </c>
      <c r="AH374" s="15">
        <f>(RawPLEP2!AG369-AH$2*$A374)-AH$3/$B374+AH$4</f>
        <v>1.3712097086764815E-2</v>
      </c>
      <c r="AI374" s="15">
        <f>(RawPLEP2!AH369-AI$2*$A374)-AI$3/$B374+AI$4</f>
        <v>1.2934974302480662E-2</v>
      </c>
      <c r="AJ374" s="15">
        <f>(RawPLEP2!AI369-AJ$2*$A374)-AJ$3/$B374+AJ$4</f>
        <v>8.4960505959875837E-3</v>
      </c>
      <c r="AK374" s="15">
        <f>(RawPLEP2!AJ369-AK$2*$A374)-AK$3/$B374+AK$4</f>
        <v>1.3192989057325077E-2</v>
      </c>
      <c r="AL374" s="15">
        <f>(RawPLEP2!AK369-AL$2*$A374)-AL$3/$B374+AL$4</f>
        <v>1.0486832690222127E-2</v>
      </c>
      <c r="AM374" s="15">
        <f>(RawPLEP2!AL369-AM$2*$A374)-AM$3/$B374+AM$4</f>
        <v>5.3472506926927482E-3</v>
      </c>
      <c r="AN374" s="15">
        <f>(RawPLEP2!AM369-AN$2*$A374)-AN$3/$B374+AN$4</f>
        <v>1.0789574085556464E-2</v>
      </c>
      <c r="AO374" s="15">
        <f>(RawPLEP2!AN369-AO$2*$A374)-AO$3/$B374+AO$4</f>
        <v>7.7761069541214325E-3</v>
      </c>
      <c r="AP374" s="15">
        <f>(RawPLEP2!AO369-AP$2*$A374)-AP$3/$B374+AP$4</f>
        <v>6.9660519030996064E-3</v>
      </c>
      <c r="AQ374" s="15">
        <f>(RawPLEP2!AP369-AQ$2*$A374)-AQ$3/$B374+AQ$4</f>
        <v>8.109637634635139E-3</v>
      </c>
      <c r="AR374" s="15">
        <f>(RawPLEP2!AQ369-AR$2*$A374)-AR$3/$B374+AR$4</f>
        <v>1.254381486943356E-2</v>
      </c>
      <c r="AS374" s="15">
        <f>(RawPLEP2!AR369-AS$2*$A374)-AS$3/$B374+AS$4</f>
        <v>5.4240424248782476E-3</v>
      </c>
      <c r="AT374" s="15">
        <f>(RawPLEP2!AS369-AT$2*$A374)-AT$3/$B374+AT$4</f>
        <v>1.39936819961003E-2</v>
      </c>
      <c r="AU374" s="15">
        <f>(RawPLEP2!AT369-AU$2*$A374)-AU$3/$B374+AU$4</f>
        <v>-3.6282937235033955E-3</v>
      </c>
      <c r="AV374" s="15">
        <f>(RawPLEP2!AU369-AV$2*$A374)-AV$3/$B374+AV$4</f>
        <v>-1.3845578626228462E-3</v>
      </c>
      <c r="AW374" s="15">
        <f>(RawPLEP2!AV369-AW$2*$A374)-AW$3/$B374+AW$4</f>
        <v>1.2486554870521673E-3</v>
      </c>
      <c r="AX374" s="15">
        <f>(RawPLEP2!AW369-AX$2*$A374)-AX$3/$B374+AX$4</f>
        <v>-4.461948159512532E-4</v>
      </c>
    </row>
    <row r="375" spans="1:50" x14ac:dyDescent="0.25">
      <c r="A375" s="23">
        <v>0.13540499999999997</v>
      </c>
      <c r="B375" s="15">
        <f>RawPLEP2!A370</f>
        <v>2136</v>
      </c>
      <c r="C375" s="15">
        <f>(RawPLEP2!B370-C$2*$A375)-C$3/$B375+C$4</f>
        <v>-7.7520790628686498E-4</v>
      </c>
      <c r="D375" s="15">
        <f>(RawPLEP2!C370-D$2*$A375)-D$3/$B375+D$4</f>
        <v>9.4763904716474723E-3</v>
      </c>
      <c r="E375" s="15">
        <f>(RawPLEP2!D370-E$2*$A375)-E$3/$B375+E$4</f>
        <v>2.0748606983216067E-3</v>
      </c>
      <c r="F375" s="15">
        <f>(RawPLEP2!E370-F$2*$A375)-F$3/$B375+F$4</f>
        <v>2.0724351782286203E-3</v>
      </c>
      <c r="G375" s="15">
        <f>(RawPLEP2!F370-G$2*$A375)-G$3/$B375+G$4</f>
        <v>-1.8463269034471631E-3</v>
      </c>
      <c r="H375" s="15">
        <f>(RawPLEP2!G370-H$2*$A375)-H$3/$B375+H$4</f>
        <v>2.8196070414112512E-3</v>
      </c>
      <c r="I375" s="15">
        <f>(RawPLEP2!H370-I$2*$A375)-I$3/$B375+I$4</f>
        <v>1.305699670974864E-2</v>
      </c>
      <c r="J375" s="15">
        <f>(RawPLEP2!I370-J$2*$A375)-J$3/$B375+J$4</f>
        <v>3.443570666283733E-3</v>
      </c>
      <c r="K375" s="15">
        <f>(RawPLEP2!J370-K$2*$A375)-K$3/$B375+K$4</f>
        <v>6.9378175584166313E-3</v>
      </c>
      <c r="L375" s="15">
        <f>(RawPLEP2!K370-L$2*$A375)-L$3/$B375+L$4</f>
        <v>1.0741362756112337E-2</v>
      </c>
      <c r="M375" s="15">
        <f>(RawPLEP2!L370-M$2*$A375)-M$3/$B375+M$4</f>
        <v>1.0610572818414862E-2</v>
      </c>
      <c r="N375" s="15">
        <f>(RawPLEP2!M370-N$2*$A375)-N$3/$B375+N$4</f>
        <v>8.9081978620757507E-3</v>
      </c>
      <c r="O375" s="15">
        <f>(RawPLEP2!N370-O$2*$A375)-O$3/$B375+O$4</f>
        <v>6.6240855287071562E-3</v>
      </c>
      <c r="P375" s="15">
        <f>(RawPLEP2!O370-P$2*$A375)-P$3/$B375+P$4</f>
        <v>7.4860623565394212E-3</v>
      </c>
      <c r="Q375" s="15">
        <f>(RawPLEP2!P370-Q$2*$A375)-Q$3/$B375+Q$4</f>
        <v>1.3456132520253114E-2</v>
      </c>
      <c r="R375" s="15">
        <f>(RawPLEP2!Q370-R$2*$A375)-R$3/$B375+R$4</f>
        <v>2.0826356574947719E-2</v>
      </c>
      <c r="S375" s="15">
        <f>(RawPLEP2!R370-S$2*$A375)-S$3/$B375+S$4</f>
        <v>1.748783391218138E-4</v>
      </c>
      <c r="T375" s="15">
        <f>(RawPLEP2!S370-T$2*$A375)-T$3/$B375+T$4</f>
        <v>8.7615736596094868E-3</v>
      </c>
      <c r="U375" s="15">
        <f>(RawPLEP2!T370-U$2*$A375)-U$3/$B375+U$4</f>
        <v>9.2420905879715583E-3</v>
      </c>
      <c r="V375" s="15">
        <f>(RawPLEP2!U370-V$2*$A375)-V$3/$B375+V$4</f>
        <v>-8.8162518911631682E-5</v>
      </c>
      <c r="W375" s="15">
        <f>(RawPLEP2!V370-W$2*$A375)-W$3/$B375+W$4</f>
        <v>1.172175546353851E-2</v>
      </c>
      <c r="X375" s="15">
        <f>(RawPLEP2!W370-X$2*$A375)-X$3/$B375+X$4</f>
        <v>7.4946874443906908E-4</v>
      </c>
      <c r="Y375" s="15">
        <f>(RawPLEP2!X370-Y$2*$A375)-Y$3/$B375+Y$4</f>
        <v>1.3236833605734775E-2</v>
      </c>
      <c r="Z375" s="15">
        <f>(RawPLEP2!Y370-Z$2*$A375)-Z$3/$B375+Z$4</f>
        <v>1.4263579004294716E-2</v>
      </c>
      <c r="AA375" s="15">
        <f>(RawPLEP2!Z370-AA$2*$A375)-AA$3/$B375+AA$4</f>
        <v>1.7832449484202761E-3</v>
      </c>
      <c r="AB375" s="15">
        <f>(RawPLEP2!AA370-AB$2*$A375)-AB$3/$B375+AB$4</f>
        <v>3.7854375965458084E-3</v>
      </c>
      <c r="AC375" s="15">
        <f>(RawPLEP2!AB370-AC$2*$A375)-AC$3/$B375+AC$4</f>
        <v>9.5102236981016094E-4</v>
      </c>
      <c r="AD375" s="15">
        <f>(RawPLEP2!AC370-AD$2*$A375)-AD$3/$B375+AD$4</f>
        <v>1.4263569878269693E-2</v>
      </c>
      <c r="AE375" s="15">
        <f>(RawPLEP2!AD370-AE$2*$A375)-AE$3/$B375+AE$4</f>
        <v>9.3235681397896251E-3</v>
      </c>
      <c r="AF375" s="15">
        <f>(RawPLEP2!AE370-AF$2*$A375)-AF$3/$B375+AF$4</f>
        <v>1.5535788755746169E-2</v>
      </c>
      <c r="AG375" s="15">
        <f>(RawPLEP2!AF370-AG$2*$A375)-AG$3/$B375+AG$4</f>
        <v>1.4896950711301857E-2</v>
      </c>
      <c r="AH375" s="15">
        <f>(RawPLEP2!AG370-AH$2*$A375)-AH$3/$B375+AH$4</f>
        <v>1.6269322681394367E-2</v>
      </c>
      <c r="AI375" s="15">
        <f>(RawPLEP2!AH370-AI$2*$A375)-AI$3/$B375+AI$4</f>
        <v>1.6325320730012506E-2</v>
      </c>
      <c r="AJ375" s="15">
        <f>(RawPLEP2!AI370-AJ$2*$A375)-AJ$3/$B375+AJ$4</f>
        <v>7.8699257984429852E-3</v>
      </c>
      <c r="AK375" s="15">
        <f>(RawPLEP2!AJ370-AK$2*$A375)-AK$3/$B375+AK$4</f>
        <v>1.4115373471096176E-2</v>
      </c>
      <c r="AL375" s="15">
        <f>(RawPLEP2!AK370-AL$2*$A375)-AL$3/$B375+AL$4</f>
        <v>1.3477627186017867E-2</v>
      </c>
      <c r="AM375" s="15">
        <f>(RawPLEP2!AL370-AM$2*$A375)-AM$3/$B375+AM$4</f>
        <v>7.5867812325894624E-3</v>
      </c>
      <c r="AN375" s="15">
        <f>(RawPLEP2!AM370-AN$2*$A375)-AN$3/$B375+AN$4</f>
        <v>1.298492252919212E-2</v>
      </c>
      <c r="AO375" s="15">
        <f>(RawPLEP2!AN370-AO$2*$A375)-AO$3/$B375+AO$4</f>
        <v>5.5429773099282993E-3</v>
      </c>
      <c r="AP375" s="15">
        <f>(RawPLEP2!AO370-AP$2*$A375)-AP$3/$B375+AP$4</f>
        <v>8.583440937928212E-3</v>
      </c>
      <c r="AQ375" s="15">
        <f>(RawPLEP2!AP370-AQ$2*$A375)-AQ$3/$B375+AQ$4</f>
        <v>9.9253887313426777E-3</v>
      </c>
      <c r="AR375" s="15">
        <f>(RawPLEP2!AQ370-AR$2*$A375)-AR$3/$B375+AR$4</f>
        <v>1.6606651165953813E-2</v>
      </c>
      <c r="AS375" s="15">
        <f>(RawPLEP2!AR370-AS$2*$A375)-AS$3/$B375+AS$4</f>
        <v>5.3146759622978157E-3</v>
      </c>
      <c r="AT375" s="15">
        <f>(RawPLEP2!AS370-AT$2*$A375)-AT$3/$B375+AT$4</f>
        <v>1.4581068245344997E-2</v>
      </c>
      <c r="AU375" s="15">
        <f>(RawPLEP2!AT370-AU$2*$A375)-AU$3/$B375+AU$4</f>
        <v>-2.3520088483483846E-3</v>
      </c>
      <c r="AV375" s="15">
        <f>(RawPLEP2!AU370-AV$2*$A375)-AV$3/$B375+AV$4</f>
        <v>-9.6035158426553517E-4</v>
      </c>
      <c r="AW375" s="15">
        <f>(RawPLEP2!AV370-AW$2*$A375)-AW$3/$B375+AW$4</f>
        <v>1.1340477334037483E-3</v>
      </c>
      <c r="AX375" s="15">
        <f>(RawPLEP2!AW370-AX$2*$A375)-AX$3/$B375+AX$4</f>
        <v>7.2980578114493089E-4</v>
      </c>
    </row>
    <row r="376" spans="1:50" x14ac:dyDescent="0.25">
      <c r="A376" s="23">
        <v>0.13641599999999998</v>
      </c>
      <c r="B376" s="15">
        <f>RawPLEP2!A371</f>
        <v>2135</v>
      </c>
      <c r="C376" s="15">
        <f>(RawPLEP2!B371-C$2*$A376)-C$3/$B376+C$4</f>
        <v>-1.2392080581645482E-3</v>
      </c>
      <c r="D376" s="15">
        <f>(RawPLEP2!C371-D$2*$A376)-D$3/$B376+D$4</f>
        <v>3.0506441750252494E-3</v>
      </c>
      <c r="E376" s="15">
        <f>(RawPLEP2!D371-E$2*$A376)-E$3/$B376+E$4</f>
        <v>3.0453271020466632E-3</v>
      </c>
      <c r="F376" s="15">
        <f>(RawPLEP2!E371-F$2*$A376)-F$3/$B376+F$4</f>
        <v>3.0420571377325657E-3</v>
      </c>
      <c r="G376" s="15">
        <f>(RawPLEP2!F371-G$2*$A376)-G$3/$B376+G$4</f>
        <v>4.8291608841831805E-3</v>
      </c>
      <c r="H376" s="15">
        <f>(RawPLEP2!G371-H$2*$A376)-H$3/$B376+H$4</f>
        <v>1.6957659853421361E-3</v>
      </c>
      <c r="I376" s="15">
        <f>(RawPLEP2!H371-I$2*$A376)-I$3/$B376+I$4</f>
        <v>1.0427188565725613E-2</v>
      </c>
      <c r="J376" s="15">
        <f>(RawPLEP2!I371-J$2*$A376)-J$3/$B376+J$4</f>
        <v>5.0302658788578362E-3</v>
      </c>
      <c r="K376" s="15">
        <f>(RawPLEP2!J371-K$2*$A376)-K$3/$B376+K$4</f>
        <v>9.2627938749322708E-3</v>
      </c>
      <c r="L376" s="15">
        <f>(RawPLEP2!K371-L$2*$A376)-L$3/$B376+L$4</f>
        <v>1.3192026762623092E-2</v>
      </c>
      <c r="M376" s="15">
        <f>(RawPLEP2!L371-M$2*$A376)-M$3/$B376+M$4</f>
        <v>8.1782932985684578E-3</v>
      </c>
      <c r="N376" s="15">
        <f>(RawPLEP2!M371-N$2*$A376)-N$3/$B376+N$4</f>
        <v>1.217471279962553E-2</v>
      </c>
      <c r="O376" s="15">
        <f>(RawPLEP2!N371-O$2*$A376)-O$3/$B376+O$4</f>
        <v>-1.6302148747571188E-4</v>
      </c>
      <c r="P376" s="15">
        <f>(RawPLEP2!O371-P$2*$A376)-P$3/$B376+P$4</f>
        <v>1.2341476097810396E-3</v>
      </c>
      <c r="Q376" s="15">
        <f>(RawPLEP2!P371-Q$2*$A376)-Q$3/$B376+Q$4</f>
        <v>1.2808806853660974E-2</v>
      </c>
      <c r="R376" s="15">
        <f>(RawPLEP2!Q371-R$2*$A376)-R$3/$B376+R$4</f>
        <v>2.1426453092225371E-2</v>
      </c>
      <c r="S376" s="15">
        <f>(RawPLEP2!R371-S$2*$A376)-S$3/$B376+S$4</f>
        <v>7.7497221991729252E-3</v>
      </c>
      <c r="T376" s="15">
        <f>(RawPLEP2!S371-T$2*$A376)-T$3/$B376+T$4</f>
        <v>1.1642867135510833E-2</v>
      </c>
      <c r="U376" s="15">
        <f>(RawPLEP2!T371-U$2*$A376)-U$3/$B376+U$4</f>
        <v>7.8081082939700959E-3</v>
      </c>
      <c r="V376" s="15">
        <f>(RawPLEP2!U371-V$2*$A376)-V$3/$B376+V$4</f>
        <v>-3.4512213927807497E-4</v>
      </c>
      <c r="W376" s="15">
        <f>(RawPLEP2!V371-W$2*$A376)-W$3/$B376+W$4</f>
        <v>4.408996467436626E-3</v>
      </c>
      <c r="X376" s="15">
        <f>(RawPLEP2!W371-X$2*$A376)-X$3/$B376+X$4</f>
        <v>1.2772349801904864E-3</v>
      </c>
      <c r="Y376" s="15">
        <f>(RawPLEP2!X371-Y$2*$A376)-Y$3/$B376+Y$4</f>
        <v>1.0680714306326531E-2</v>
      </c>
      <c r="Z376" s="15">
        <f>(RawPLEP2!Y371-Z$2*$A376)-Z$3/$B376+Z$4</f>
        <v>1.1960766125848496E-2</v>
      </c>
      <c r="AA376" s="15">
        <f>(RawPLEP2!Z371-AA$2*$A376)-AA$3/$B376+AA$4</f>
        <v>4.9892313878635575E-3</v>
      </c>
      <c r="AB376" s="15">
        <f>(RawPLEP2!AA371-AB$2*$A376)-AB$3/$B376+AB$4</f>
        <v>3.7720278978996685E-3</v>
      </c>
      <c r="AC376" s="15">
        <f>(RawPLEP2!AB371-AC$2*$A376)-AC$3/$B376+AC$4</f>
        <v>2.8978536278751431E-3</v>
      </c>
      <c r="AD376" s="15">
        <f>(RawPLEP2!AC371-AD$2*$A376)-AD$3/$B376+AD$4</f>
        <v>1.1960757111945084E-2</v>
      </c>
      <c r="AE376" s="15">
        <f>(RawPLEP2!AD371-AE$2*$A376)-AE$3/$B376+AE$4</f>
        <v>6.3693357342893935E-3</v>
      </c>
      <c r="AF376" s="15">
        <f>(RawPLEP2!AE371-AF$2*$A376)-AF$3/$B376+AF$4</f>
        <v>9.7503704310486286E-3</v>
      </c>
      <c r="AG376" s="15">
        <f>(RawPLEP2!AF371-AG$2*$A376)-AG$3/$B376+AG$4</f>
        <v>1.0876955475759446E-2</v>
      </c>
      <c r="AH376" s="15">
        <f>(RawPLEP2!AG371-AH$2*$A376)-AH$3/$B376+AH$4</f>
        <v>1.7511681340651002E-2</v>
      </c>
      <c r="AI376" s="15">
        <f>(RawPLEP2!AH371-AI$2*$A376)-AI$3/$B376+AI$4</f>
        <v>1.788949340965669E-2</v>
      </c>
      <c r="AJ376" s="15">
        <f>(RawPLEP2!AI371-AJ$2*$A376)-AJ$3/$B376+AJ$4</f>
        <v>9.6144541150123032E-3</v>
      </c>
      <c r="AK376" s="15">
        <f>(RawPLEP2!AJ371-AK$2*$A376)-AK$3/$B376+AK$4</f>
        <v>9.9306565080103729E-3</v>
      </c>
      <c r="AL376" s="15">
        <f>(RawPLEP2!AK371-AL$2*$A376)-AL$3/$B376+AL$4</f>
        <v>9.8076543766575132E-3</v>
      </c>
      <c r="AM376" s="15">
        <f>(RawPLEP2!AL371-AM$2*$A376)-AM$3/$B376+AM$4</f>
        <v>3.5869501416483304E-3</v>
      </c>
      <c r="AN376" s="15">
        <f>(RawPLEP2!AM371-AN$2*$A376)-AN$3/$B376+AN$4</f>
        <v>1.8207287295618272E-2</v>
      </c>
      <c r="AO376" s="15">
        <f>(RawPLEP2!AN371-AO$2*$A376)-AO$3/$B376+AO$4</f>
        <v>7.0653948607826769E-3</v>
      </c>
      <c r="AP376" s="15">
        <f>(RawPLEP2!AO371-AP$2*$A376)-AP$3/$B376+AP$4</f>
        <v>5.4405300501290284E-3</v>
      </c>
      <c r="AQ376" s="15">
        <f>(RawPLEP2!AP371-AQ$2*$A376)-AQ$3/$B376+AQ$4</f>
        <v>1.1589734245088006E-2</v>
      </c>
      <c r="AR376" s="15">
        <f>(RawPLEP2!AQ371-AR$2*$A376)-AR$3/$B376+AR$4</f>
        <v>1.3736604671643553E-2</v>
      </c>
      <c r="AS376" s="15">
        <f>(RawPLEP2!AR371-AS$2*$A376)-AS$3/$B376+AS$4</f>
        <v>7.1583301694521789E-3</v>
      </c>
      <c r="AT376" s="15">
        <f>(RawPLEP2!AS371-AT$2*$A376)-AT$3/$B376+AT$4</f>
        <v>1.4291032621240353E-2</v>
      </c>
      <c r="AU376" s="15">
        <f>(RawPLEP2!AT371-AU$2*$A376)-AU$3/$B376+AU$4</f>
        <v>-4.0858247765071781E-3</v>
      </c>
      <c r="AV376" s="15">
        <f>(RawPLEP2!AU371-AV$2*$A376)-AV$3/$B376+AV$4</f>
        <v>-1.8590344470374946E-3</v>
      </c>
      <c r="AW376" s="15">
        <f>(RawPLEP2!AV371-AW$2*$A376)-AW$3/$B376+AW$4</f>
        <v>1.3654034439534463E-3</v>
      </c>
      <c r="AX376" s="15">
        <f>(RawPLEP2!AW371-AX$2*$A376)-AX$3/$B376+AX$4</f>
        <v>-2.3909202483234603E-4</v>
      </c>
    </row>
    <row r="377" spans="1:50" x14ac:dyDescent="0.25">
      <c r="A377" s="23">
        <v>0.137438</v>
      </c>
      <c r="B377" s="15">
        <f>RawPLEP2!A372</f>
        <v>2134</v>
      </c>
      <c r="C377" s="15">
        <f>(RawPLEP2!B372-C$2*$A377)-C$3/$B377+C$4</f>
        <v>-9.6842064586535881E-4</v>
      </c>
      <c r="D377" s="15">
        <f>(RawPLEP2!C372-D$2*$A377)-D$3/$B377+D$4</f>
        <v>8.426217072769894E-3</v>
      </c>
      <c r="E377" s="15">
        <f>(RawPLEP2!D372-E$2*$A377)-E$3/$B377+E$4</f>
        <v>6.9310883978375287E-3</v>
      </c>
      <c r="F377" s="15">
        <f>(RawPLEP2!E372-F$2*$A377)-F$3/$B377+F$4</f>
        <v>6.9260592959091878E-3</v>
      </c>
      <c r="G377" s="15">
        <f>(RawPLEP2!F372-G$2*$A377)-G$3/$B377+G$4</f>
        <v>-4.553782762583853E-3</v>
      </c>
      <c r="H377" s="15">
        <f>(RawPLEP2!G372-H$2*$A377)-H$3/$B377+H$4</f>
        <v>6.6186916722464559E-3</v>
      </c>
      <c r="I377" s="15">
        <f>(RawPLEP2!H372-I$2*$A377)-I$3/$B377+I$4</f>
        <v>9.0897991396256643E-3</v>
      </c>
      <c r="J377" s="15">
        <f>(RawPLEP2!I372-J$2*$A377)-J$3/$B377+J$4</f>
        <v>-3.0558306703092758E-4</v>
      </c>
      <c r="K377" s="15">
        <f>(RawPLEP2!J372-K$2*$A377)-K$3/$B377+K$4</f>
        <v>6.860910433026321E-3</v>
      </c>
      <c r="L377" s="15">
        <f>(RawPLEP2!K372-L$2*$A377)-L$3/$B377+L$4</f>
        <v>1.028325271639087E-2</v>
      </c>
      <c r="M377" s="15">
        <f>(RawPLEP2!L372-M$2*$A377)-M$3/$B377+M$4</f>
        <v>1.1290251019090959E-2</v>
      </c>
      <c r="N377" s="15">
        <f>(RawPLEP2!M372-N$2*$A377)-N$3/$B377+N$4</f>
        <v>1.5952247492331685E-2</v>
      </c>
      <c r="O377" s="15">
        <f>(RawPLEP2!N372-O$2*$A377)-O$3/$B377+O$4</f>
        <v>1.825717192704121E-3</v>
      </c>
      <c r="P377" s="15">
        <f>(RawPLEP2!O372-P$2*$A377)-P$3/$B377+P$4</f>
        <v>8.1108702285343989E-3</v>
      </c>
      <c r="Q377" s="15">
        <f>(RawPLEP2!P372-Q$2*$A377)-Q$3/$B377+Q$4</f>
        <v>1.9467165582404529E-2</v>
      </c>
      <c r="R377" s="15">
        <f>(RawPLEP2!Q372-R$2*$A377)-R$3/$B377+R$4</f>
        <v>1.5789352133413682E-2</v>
      </c>
      <c r="S377" s="15">
        <f>(RawPLEP2!R372-S$2*$A377)-S$3/$B377+S$4</f>
        <v>3.684942664982236E-3</v>
      </c>
      <c r="T377" s="15">
        <f>(RawPLEP2!S372-T$2*$A377)-T$3/$B377+T$4</f>
        <v>1.3203245320825382E-2</v>
      </c>
      <c r="U377" s="15">
        <f>(RawPLEP2!T372-U$2*$A377)-U$3/$B377+U$4</f>
        <v>1.1841717399259915E-2</v>
      </c>
      <c r="V377" s="15">
        <f>(RawPLEP2!U372-V$2*$A377)-V$3/$B377+V$4</f>
        <v>5.9419279034567604E-3</v>
      </c>
      <c r="W377" s="15">
        <f>(RawPLEP2!V372-W$2*$A377)-W$3/$B377+W$4</f>
        <v>1.2580623022552254E-2</v>
      </c>
      <c r="X377" s="15">
        <f>(RawPLEP2!W372-X$2*$A377)-X$3/$B377+X$4</f>
        <v>1.9707236127386521E-3</v>
      </c>
      <c r="Y377" s="15">
        <f>(RawPLEP2!X372-Y$2*$A377)-Y$3/$B377+Y$4</f>
        <v>1.3323963394159439E-2</v>
      </c>
      <c r="Z377" s="15">
        <f>(RawPLEP2!Y372-Z$2*$A377)-Z$3/$B377+Z$4</f>
        <v>1.3229549485244824E-2</v>
      </c>
      <c r="AA377" s="15">
        <f>(RawPLEP2!Z372-AA$2*$A377)-AA$3/$B377+AA$4</f>
        <v>1.5184900083088371E-3</v>
      </c>
      <c r="AB377" s="15">
        <f>(RawPLEP2!AA372-AB$2*$A377)-AB$3/$B377+AB$4</f>
        <v>7.0702587666406497E-3</v>
      </c>
      <c r="AC377" s="15">
        <f>(RawPLEP2!AB372-AC$2*$A377)-AC$3/$B377+AC$4</f>
        <v>1.4090626608153183E-3</v>
      </c>
      <c r="AD377" s="15">
        <f>(RawPLEP2!AC372-AD$2*$A377)-AD$3/$B377+AD$4</f>
        <v>1.3229540584682838E-2</v>
      </c>
      <c r="AE377" s="15">
        <f>(RawPLEP2!AD372-AE$2*$A377)-AE$3/$B377+AE$4</f>
        <v>8.406943048416906E-3</v>
      </c>
      <c r="AF377" s="15">
        <f>(RawPLEP2!AE372-AF$2*$A377)-AF$3/$B377+AF$4</f>
        <v>1.619500035459933E-2</v>
      </c>
      <c r="AG377" s="15">
        <f>(RawPLEP2!AF372-AG$2*$A377)-AG$3/$B377+AG$4</f>
        <v>6.1706631770351017E-3</v>
      </c>
      <c r="AH377" s="15">
        <f>(RawPLEP2!AG372-AH$2*$A377)-AH$3/$B377+AH$4</f>
        <v>1.8829791738726523E-2</v>
      </c>
      <c r="AI377" s="15">
        <f>(RawPLEP2!AH372-AI$2*$A377)-AI$3/$B377+AI$4</f>
        <v>1.083270584376868E-2</v>
      </c>
      <c r="AJ377" s="15">
        <f>(RawPLEP2!AI372-AJ$2*$A377)-AJ$3/$B377+AJ$4</f>
        <v>8.4104344055871555E-3</v>
      </c>
      <c r="AK377" s="15">
        <f>(RawPLEP2!AJ372-AK$2*$A377)-AK$3/$B377+AK$4</f>
        <v>1.307210688278436E-2</v>
      </c>
      <c r="AL377" s="15">
        <f>(RawPLEP2!AK372-AL$2*$A377)-AL$3/$B377+AL$4</f>
        <v>7.5091840855287667E-3</v>
      </c>
      <c r="AM377" s="15">
        <f>(RawPLEP2!AL372-AM$2*$A377)-AM$3/$B377+AM$4</f>
        <v>8.8317346795016988E-3</v>
      </c>
      <c r="AN377" s="15">
        <f>(RawPLEP2!AM372-AN$2*$A377)-AN$3/$B377+AN$4</f>
        <v>1.3368462522394795E-2</v>
      </c>
      <c r="AO377" s="15">
        <f>(RawPLEP2!AN372-AO$2*$A377)-AO$3/$B377+AO$4</f>
        <v>9.4843596013268194E-3</v>
      </c>
      <c r="AP377" s="15">
        <f>(RawPLEP2!AO372-AP$2*$A377)-AP$3/$B377+AP$4</f>
        <v>8.5574748472897269E-3</v>
      </c>
      <c r="AQ377" s="15">
        <f>(RawPLEP2!AP372-AQ$2*$A377)-AQ$3/$B377+AQ$4</f>
        <v>5.8808157054631403E-3</v>
      </c>
      <c r="AR377" s="15">
        <f>(RawPLEP2!AQ372-AR$2*$A377)-AR$3/$B377+AR$4</f>
        <v>1.3530535683858591E-2</v>
      </c>
      <c r="AS377" s="15">
        <f>(RawPLEP2!AR372-AS$2*$A377)-AS$3/$B377+AS$4</f>
        <v>3.9679689852341327E-4</v>
      </c>
      <c r="AT377" s="15">
        <f>(RawPLEP2!AS372-AT$2*$A377)-AT$3/$B377+AT$4</f>
        <v>1.4649620274221085E-2</v>
      </c>
      <c r="AU377" s="15">
        <f>(RawPLEP2!AT372-AU$2*$A377)-AU$3/$B377+AU$4</f>
        <v>-3.8017365973057795E-3</v>
      </c>
      <c r="AV377" s="15">
        <f>(RawPLEP2!AU372-AV$2*$A377)-AV$3/$B377+AV$4</f>
        <v>-2.0223099055669703E-3</v>
      </c>
      <c r="AW377" s="15">
        <f>(RawPLEP2!AV372-AW$2*$A377)-AW$3/$B377+AW$4</f>
        <v>1.4342246010673049E-3</v>
      </c>
      <c r="AX377" s="15">
        <f>(RawPLEP2!AW372-AX$2*$A377)-AX$3/$B377+AX$4</f>
        <v>4.4160065439801874E-4</v>
      </c>
    </row>
    <row r="378" spans="1:50" x14ac:dyDescent="0.25">
      <c r="A378" s="23">
        <v>0.13855499999999993</v>
      </c>
      <c r="B378" s="15">
        <f>RawPLEP2!A373</f>
        <v>2133</v>
      </c>
      <c r="C378" s="15">
        <f>(RawPLEP2!B373-C$2*$A378)-C$3/$B378+C$4</f>
        <v>-7.1642558363020636E-4</v>
      </c>
      <c r="D378" s="15">
        <f>(RawPLEP2!C373-D$2*$A378)-D$3/$B378+D$4</f>
        <v>1.1667292635837101E-2</v>
      </c>
      <c r="E378" s="15">
        <f>(RawPLEP2!D373-E$2*$A378)-E$3/$B378+E$4</f>
        <v>3.1863484961677374E-3</v>
      </c>
      <c r="F378" s="15">
        <f>(RawPLEP2!E373-F$2*$A378)-F$3/$B378+F$4</f>
        <v>3.1836323009827756E-3</v>
      </c>
      <c r="G378" s="15">
        <f>(RawPLEP2!F373-G$2*$A378)-G$3/$B378+G$4</f>
        <v>-1.3999575438715731E-4</v>
      </c>
      <c r="H378" s="15">
        <f>(RawPLEP2!G373-H$2*$A378)-H$3/$B378+H$4</f>
        <v>3.5638243435885397E-3</v>
      </c>
      <c r="I378" s="15">
        <f>(RawPLEP2!H373-I$2*$A378)-I$3/$B378+I$4</f>
        <v>1.4401965687442033E-2</v>
      </c>
      <c r="J378" s="15">
        <f>(RawPLEP2!I373-J$2*$A378)-J$3/$B378+J$4</f>
        <v>1.9929016933630181E-3</v>
      </c>
      <c r="K378" s="15">
        <f>(RawPLEP2!J373-K$2*$A378)-K$3/$B378+K$4</f>
        <v>5.8442022574395694E-3</v>
      </c>
      <c r="L378" s="15">
        <f>(RawPLEP2!K373-L$2*$A378)-L$3/$B378+L$4</f>
        <v>1.0740414446346942E-2</v>
      </c>
      <c r="M378" s="15">
        <f>(RawPLEP2!L373-M$2*$A378)-M$3/$B378+M$4</f>
        <v>8.3849928341332841E-3</v>
      </c>
      <c r="N378" s="15">
        <f>(RawPLEP2!M373-N$2*$A378)-N$3/$B378+N$4</f>
        <v>1.5464695580039295E-2</v>
      </c>
      <c r="O378" s="15">
        <f>(RawPLEP2!N373-O$2*$A378)-O$3/$B378+O$4</f>
        <v>1.3138234883387639E-3</v>
      </c>
      <c r="P378" s="15">
        <f>(RawPLEP2!O373-P$2*$A378)-P$3/$B378+P$4</f>
        <v>4.2618184651613128E-3</v>
      </c>
      <c r="Q378" s="15">
        <f>(RawPLEP2!P373-Q$2*$A378)-Q$3/$B378+Q$4</f>
        <v>1.7960780969537855E-2</v>
      </c>
      <c r="R378" s="15">
        <f>(RawPLEP2!Q373-R$2*$A378)-R$3/$B378+R$4</f>
        <v>1.8277634869237787E-2</v>
      </c>
      <c r="S378" s="15">
        <f>(RawPLEP2!R373-S$2*$A378)-S$3/$B378+S$4</f>
        <v>3.4528434053184738E-3</v>
      </c>
      <c r="T378" s="15">
        <f>(RawPLEP2!S373-T$2*$A378)-T$3/$B378+T$4</f>
        <v>1.1936306132678695E-2</v>
      </c>
      <c r="U378" s="15">
        <f>(RawPLEP2!T373-U$2*$A378)-U$3/$B378+U$4</f>
        <v>1.304906108332932E-2</v>
      </c>
      <c r="V378" s="15">
        <f>(RawPLEP2!U373-V$2*$A378)-V$3/$B378+V$4</f>
        <v>3.5405686463177294E-3</v>
      </c>
      <c r="W378" s="15">
        <f>(RawPLEP2!V373-W$2*$A378)-W$3/$B378+W$4</f>
        <v>7.944232371263741E-3</v>
      </c>
      <c r="X378" s="15">
        <f>(RawPLEP2!W373-X$2*$A378)-X$3/$B378+X$4</f>
        <v>2.868589929985902E-3</v>
      </c>
      <c r="Y378" s="15">
        <f>(RawPLEP2!X373-Y$2*$A378)-Y$3/$B378+Y$4</f>
        <v>9.7349905450109277E-3</v>
      </c>
      <c r="Z378" s="15">
        <f>(RawPLEP2!Y373-Z$2*$A378)-Z$3/$B378+Z$4</f>
        <v>1.3661866814869597E-2</v>
      </c>
      <c r="AA378" s="15">
        <f>(RawPLEP2!Z373-AA$2*$A378)-AA$3/$B378+AA$4</f>
        <v>1.3041253128237354E-3</v>
      </c>
      <c r="AB378" s="15">
        <f>(RawPLEP2!AA373-AB$2*$A378)-AB$3/$B378+AB$4</f>
        <v>-3.0369745328073829E-3</v>
      </c>
      <c r="AC378" s="15">
        <f>(RawPLEP2!AB373-AC$2*$A378)-AC$3/$B378+AC$4</f>
        <v>-7.1545808745264103E-4</v>
      </c>
      <c r="AD378" s="15">
        <f>(RawPLEP2!AC373-AD$2*$A378)-AD$3/$B378+AD$4</f>
        <v>1.3661858038183834E-2</v>
      </c>
      <c r="AE378" s="15">
        <f>(RawPLEP2!AD373-AE$2*$A378)-AE$3/$B378+AE$4</f>
        <v>3.4509242199822938E-3</v>
      </c>
      <c r="AF378" s="15">
        <f>(RawPLEP2!AE373-AF$2*$A378)-AF$3/$B378+AF$4</f>
        <v>1.4759496292624012E-2</v>
      </c>
      <c r="AG378" s="15">
        <f>(RawPLEP2!AF373-AG$2*$A378)-AG$3/$B378+AG$4</f>
        <v>1.1556119315835542E-2</v>
      </c>
      <c r="AH378" s="15">
        <f>(RawPLEP2!AG373-AH$2*$A378)-AH$3/$B378+AH$4</f>
        <v>1.2516921700305548E-2</v>
      </c>
      <c r="AI378" s="15">
        <f>(RawPLEP2!AH373-AI$2*$A378)-AI$3/$B378+AI$4</f>
        <v>1.6413866714759785E-2</v>
      </c>
      <c r="AJ378" s="15">
        <f>(RawPLEP2!AI373-AJ$2*$A378)-AJ$3/$B378+AJ$4</f>
        <v>1.3908642243672033E-2</v>
      </c>
      <c r="AK378" s="15">
        <f>(RawPLEP2!AJ373-AK$2*$A378)-AK$3/$B378+AK$4</f>
        <v>1.8146648765359187E-2</v>
      </c>
      <c r="AL378" s="15">
        <f>(RawPLEP2!AK373-AL$2*$A378)-AL$3/$B378+AL$4</f>
        <v>1.0951905198105783E-2</v>
      </c>
      <c r="AM378" s="15">
        <f>(RawPLEP2!AL373-AM$2*$A378)-AM$3/$B378+AM$4</f>
        <v>9.3267051773933407E-3</v>
      </c>
      <c r="AN378" s="15">
        <f>(RawPLEP2!AM373-AN$2*$A378)-AN$3/$B378+AN$4</f>
        <v>1.7124725683776983E-2</v>
      </c>
      <c r="AO378" s="15">
        <f>(RawPLEP2!AN373-AO$2*$A378)-AO$3/$B378+AO$4</f>
        <v>8.7710290167303043E-3</v>
      </c>
      <c r="AP378" s="15">
        <f>(RawPLEP2!AO373-AP$2*$A378)-AP$3/$B378+AP$4</f>
        <v>1.1008901036955971E-2</v>
      </c>
      <c r="AQ378" s="15">
        <f>(RawPLEP2!AP373-AQ$2*$A378)-AQ$3/$B378+AQ$4</f>
        <v>1.2223671171161053E-2</v>
      </c>
      <c r="AR378" s="15">
        <f>(RawPLEP2!AQ373-AR$2*$A378)-AR$3/$B378+AR$4</f>
        <v>1.7887084538908554E-2</v>
      </c>
      <c r="AS378" s="15">
        <f>(RawPLEP2!AR373-AS$2*$A378)-AS$3/$B378+AS$4</f>
        <v>3.9120591768729979E-3</v>
      </c>
      <c r="AT378" s="15">
        <f>(RawPLEP2!AS373-AT$2*$A378)-AT$3/$B378+AT$4</f>
        <v>1.3914397534819663E-2</v>
      </c>
      <c r="AU378" s="15">
        <f>(RawPLEP2!AT373-AU$2*$A378)-AU$3/$B378+AU$4</f>
        <v>-2.9268536870241434E-3</v>
      </c>
      <c r="AV378" s="15">
        <f>(RawPLEP2!AU373-AV$2*$A378)-AV$3/$B378+AV$4</f>
        <v>-1.6572542224937096E-3</v>
      </c>
      <c r="AW378" s="15">
        <f>(RawPLEP2!AV373-AW$2*$A378)-AW$3/$B378+AW$4</f>
        <v>1.5751394887944369E-3</v>
      </c>
      <c r="AX378" s="15">
        <f>(RawPLEP2!AW373-AX$2*$A378)-AX$3/$B378+AX$4</f>
        <v>1.1193380351621606E-4</v>
      </c>
    </row>
    <row r="379" spans="1:50" x14ac:dyDescent="0.25">
      <c r="A379" s="23">
        <v>0.13975999999999997</v>
      </c>
      <c r="B379" s="15">
        <f>RawPLEP2!A374</f>
        <v>2132</v>
      </c>
      <c r="C379" s="15">
        <f>(RawPLEP2!B374-C$2*$A379)-C$3/$B379+C$4</f>
        <v>-1.2959913541240181E-3</v>
      </c>
      <c r="D379" s="15">
        <f>(RawPLEP2!C374-D$2*$A379)-D$3/$B379+D$4</f>
        <v>8.5344728454869734E-3</v>
      </c>
      <c r="E379" s="15">
        <f>(RawPLEP2!D374-E$2*$A379)-E$3/$B379+E$4</f>
        <v>9.7409037774447149E-4</v>
      </c>
      <c r="F379" s="15">
        <f>(RawPLEP2!E374-F$2*$A379)-F$3/$B379+F$4</f>
        <v>9.7355411218126228E-4</v>
      </c>
      <c r="G379" s="15">
        <f>(RawPLEP2!F374-G$2*$A379)-G$3/$B379+G$4</f>
        <v>6.7183214799649525E-3</v>
      </c>
      <c r="H379" s="15">
        <f>(RawPLEP2!G374-H$2*$A379)-H$3/$B379+H$4</f>
        <v>-1.0867893801890169E-3</v>
      </c>
      <c r="I379" s="15">
        <f>(RawPLEP2!H374-I$2*$A379)-I$3/$B379+I$4</f>
        <v>1.333378765849683E-2</v>
      </c>
      <c r="J379" s="15">
        <f>(RawPLEP2!I374-J$2*$A379)-J$3/$B379+J$4</f>
        <v>2.0496318660135522E-3</v>
      </c>
      <c r="K379" s="15">
        <f>(RawPLEP2!J374-K$2*$A379)-K$3/$B379+K$4</f>
        <v>6.892839358419188E-3</v>
      </c>
      <c r="L379" s="15">
        <f>(RawPLEP2!K374-L$2*$A379)-L$3/$B379+L$4</f>
        <v>4.9445460986550366E-3</v>
      </c>
      <c r="M379" s="15">
        <f>(RawPLEP2!L374-M$2*$A379)-M$3/$B379+M$4</f>
        <v>1.0703292677294696E-2</v>
      </c>
      <c r="N379" s="15">
        <f>(RawPLEP2!M374-N$2*$A379)-N$3/$B379+N$4</f>
        <v>1.3837478527776934E-2</v>
      </c>
      <c r="O379" s="15">
        <f>(RawPLEP2!N374-O$2*$A379)-O$3/$B379+O$4</f>
        <v>1.5364067021961733E-3</v>
      </c>
      <c r="P379" s="15">
        <f>(RawPLEP2!O374-P$2*$A379)-P$3/$B379+P$4</f>
        <v>2.386705280013425E-3</v>
      </c>
      <c r="Q379" s="15">
        <f>(RawPLEP2!P374-Q$2*$A379)-Q$3/$B379+Q$4</f>
        <v>1.3847879028428128E-2</v>
      </c>
      <c r="R379" s="15">
        <f>(RawPLEP2!Q374-R$2*$A379)-R$3/$B379+R$4</f>
        <v>1.2877999990513138E-2</v>
      </c>
      <c r="S379" s="15">
        <f>(RawPLEP2!R374-S$2*$A379)-S$3/$B379+S$4</f>
        <v>2.1849794211966748E-3</v>
      </c>
      <c r="T379" s="15">
        <f>(RawPLEP2!S374-T$2*$A379)-T$3/$B379+T$4</f>
        <v>1.2893448097752926E-2</v>
      </c>
      <c r="U379" s="15">
        <f>(RawPLEP2!T374-U$2*$A379)-U$3/$B379+U$4</f>
        <v>9.3498419990225116E-3</v>
      </c>
      <c r="V379" s="15">
        <f>(RawPLEP2!U374-V$2*$A379)-V$3/$B379+V$4</f>
        <v>6.3397289092392561E-3</v>
      </c>
      <c r="W379" s="15">
        <f>(RawPLEP2!V374-W$2*$A379)-W$3/$B379+W$4</f>
        <v>7.8745486472764394E-3</v>
      </c>
      <c r="X379" s="15">
        <f>(RawPLEP2!W374-X$2*$A379)-X$3/$B379+X$4</f>
        <v>2.5830422275895867E-3</v>
      </c>
      <c r="Y379" s="15">
        <f>(RawPLEP2!X374-Y$2*$A379)-Y$3/$B379+Y$4</f>
        <v>1.2323112774285033E-2</v>
      </c>
      <c r="Z379" s="15">
        <f>(RawPLEP2!Y374-Z$2*$A379)-Z$3/$B379+Z$4</f>
        <v>1.565887017387918E-2</v>
      </c>
      <c r="AA379" s="15">
        <f>(RawPLEP2!Z374-AA$2*$A379)-AA$3/$B379+AA$4</f>
        <v>-5.7277386713933121E-5</v>
      </c>
      <c r="AB379" s="15">
        <f>(RawPLEP2!AA374-AB$2*$A379)-AB$3/$B379+AB$4</f>
        <v>3.4501930904793088E-3</v>
      </c>
      <c r="AC379" s="15">
        <f>(RawPLEP2!AB374-AC$2*$A379)-AC$3/$B379+AC$4</f>
        <v>6.1867025199649484E-4</v>
      </c>
      <c r="AD379" s="15">
        <f>(RawPLEP2!AC374-AD$2*$A379)-AD$3/$B379+AD$4</f>
        <v>1.565886153082818E-2</v>
      </c>
      <c r="AE379" s="15">
        <f>(RawPLEP2!AD374-AE$2*$A379)-AE$3/$B379+AE$4</f>
        <v>3.2720404928709597E-3</v>
      </c>
      <c r="AF379" s="15">
        <f>(RawPLEP2!AE374-AF$2*$A379)-AF$3/$B379+AF$4</f>
        <v>1.1206819569371987E-2</v>
      </c>
      <c r="AG379" s="15">
        <f>(RawPLEP2!AF374-AG$2*$A379)-AG$3/$B379+AG$4</f>
        <v>1.0847694817877049E-2</v>
      </c>
      <c r="AH379" s="15">
        <f>(RawPLEP2!AG374-AH$2*$A379)-AH$3/$B379+AH$4</f>
        <v>1.9467353739003386E-2</v>
      </c>
      <c r="AI379" s="15">
        <f>(RawPLEP2!AH374-AI$2*$A379)-AI$3/$B379+AI$4</f>
        <v>1.3903903967609018E-2</v>
      </c>
      <c r="AJ379" s="15">
        <f>(RawPLEP2!AI374-AJ$2*$A379)-AJ$3/$B379+AJ$4</f>
        <v>8.2656034812287477E-3</v>
      </c>
      <c r="AK379" s="15">
        <f>(RawPLEP2!AJ374-AK$2*$A379)-AK$3/$B379+AK$4</f>
        <v>1.5714562507095069E-2</v>
      </c>
      <c r="AL379" s="15">
        <f>(RawPLEP2!AK374-AL$2*$A379)-AL$3/$B379+AL$4</f>
        <v>1.4039932269302426E-2</v>
      </c>
      <c r="AM379" s="15">
        <f>(RawPLEP2!AL374-AM$2*$A379)-AM$3/$B379+AM$4</f>
        <v>5.8172602400789683E-3</v>
      </c>
      <c r="AN379" s="15">
        <f>(RawPLEP2!AM374-AN$2*$A379)-AN$3/$B379+AN$4</f>
        <v>8.0006997821169164E-3</v>
      </c>
      <c r="AO379" s="15">
        <f>(RawPLEP2!AN374-AO$2*$A379)-AO$3/$B379+AO$4</f>
        <v>3.4628804112866729E-3</v>
      </c>
      <c r="AP379" s="15">
        <f>(RawPLEP2!AO374-AP$2*$A379)-AP$3/$B379+AP$4</f>
        <v>6.6126073766312778E-3</v>
      </c>
      <c r="AQ379" s="15">
        <f>(RawPLEP2!AP374-AQ$2*$A379)-AQ$3/$B379+AQ$4</f>
        <v>1.0626221064261695E-2</v>
      </c>
      <c r="AR379" s="15">
        <f>(RawPLEP2!AQ374-AR$2*$A379)-AR$3/$B379+AR$4</f>
        <v>1.8635376904776423E-2</v>
      </c>
      <c r="AS379" s="15">
        <f>(RawPLEP2!AR374-AS$2*$A379)-AS$3/$B379+AS$4</f>
        <v>1.074357728805516E-2</v>
      </c>
      <c r="AT379" s="15">
        <f>(RawPLEP2!AS374-AT$2*$A379)-AT$3/$B379+AT$4</f>
        <v>1.4416574677486943E-2</v>
      </c>
      <c r="AU379" s="15">
        <f>(RawPLEP2!AT374-AU$2*$A379)-AU$3/$B379+AU$4</f>
        <v>-2.6680685494520099E-3</v>
      </c>
      <c r="AV379" s="15">
        <f>(RawPLEP2!AU374-AV$2*$A379)-AV$3/$B379+AV$4</f>
        <v>-1.132279289478972E-3</v>
      </c>
      <c r="AW379" s="15">
        <f>(RawPLEP2!AV374-AW$2*$A379)-AW$3/$B379+AW$4</f>
        <v>1.5176870362118289E-3</v>
      </c>
      <c r="AX379" s="15">
        <f>(RawPLEP2!AW374-AX$2*$A379)-AX$3/$B379+AX$4</f>
        <v>3.9644488316359968E-4</v>
      </c>
    </row>
    <row r="380" spans="1:50" x14ac:dyDescent="0.25">
      <c r="A380" s="23">
        <v>0.14083799999999999</v>
      </c>
      <c r="B380" s="15">
        <f>RawPLEP2!A375</f>
        <v>2131</v>
      </c>
      <c r="C380" s="15">
        <f>(RawPLEP2!B375-C$2*$A380)-C$3/$B380+C$4</f>
        <v>-3.7863362074140594E-5</v>
      </c>
      <c r="D380" s="15">
        <f>(RawPLEP2!C375-D$2*$A380)-D$3/$B380+D$4</f>
        <v>7.225134102327363E-3</v>
      </c>
      <c r="E380" s="15">
        <f>(RawPLEP2!D375-E$2*$A380)-E$3/$B380+E$4</f>
        <v>6.8359348981546081E-3</v>
      </c>
      <c r="F380" s="15">
        <f>(RawPLEP2!E375-F$2*$A380)-F$3/$B380+F$4</f>
        <v>6.8356774968009008E-3</v>
      </c>
      <c r="G380" s="15">
        <f>(RawPLEP2!F375-G$2*$A380)-G$3/$B380+G$4</f>
        <v>-4.2328096683748213E-3</v>
      </c>
      <c r="H380" s="15">
        <f>(RawPLEP2!G375-H$2*$A380)-H$3/$B380+H$4</f>
        <v>2.9497117019363292E-3</v>
      </c>
      <c r="I380" s="15">
        <f>(RawPLEP2!H375-I$2*$A380)-I$3/$B380+I$4</f>
        <v>1.1006911486938682E-2</v>
      </c>
      <c r="J380" s="15">
        <f>(RawPLEP2!I375-J$2*$A380)-J$3/$B380+J$4</f>
        <v>-9.3306664538099493E-5</v>
      </c>
      <c r="K380" s="15">
        <f>(RawPLEP2!J375-K$2*$A380)-K$3/$B380+K$4</f>
        <v>8.1548531817062925E-3</v>
      </c>
      <c r="L380" s="15">
        <f>(RawPLEP2!K375-L$2*$A380)-L$3/$B380+L$4</f>
        <v>5.7375932575051553E-3</v>
      </c>
      <c r="M380" s="15">
        <f>(RawPLEP2!L375-M$2*$A380)-M$3/$B380+M$4</f>
        <v>9.2232573352632949E-3</v>
      </c>
      <c r="N380" s="15">
        <f>(RawPLEP2!M375-N$2*$A380)-N$3/$B380+N$4</f>
        <v>1.7454404976771642E-2</v>
      </c>
      <c r="O380" s="15">
        <f>(RawPLEP2!N375-O$2*$A380)-O$3/$B380+O$4</f>
        <v>-1.8517280702127006E-3</v>
      </c>
      <c r="P380" s="15">
        <f>(RawPLEP2!O375-P$2*$A380)-P$3/$B380+P$4</f>
        <v>6.4495597474697602E-3</v>
      </c>
      <c r="Q380" s="15">
        <f>(RawPLEP2!P375-Q$2*$A380)-Q$3/$B380+Q$4</f>
        <v>1.3714574347509854E-2</v>
      </c>
      <c r="R380" s="15">
        <f>(RawPLEP2!Q375-R$2*$A380)-R$3/$B380+R$4</f>
        <v>1.4657742434040028E-2</v>
      </c>
      <c r="S380" s="15">
        <f>(RawPLEP2!R375-S$2*$A380)-S$3/$B380+S$4</f>
        <v>3.9712016874116456E-3</v>
      </c>
      <c r="T380" s="15">
        <f>(RawPLEP2!S375-T$2*$A380)-T$3/$B380+T$4</f>
        <v>1.0544453564643404E-2</v>
      </c>
      <c r="U380" s="15">
        <f>(RawPLEP2!T375-U$2*$A380)-U$3/$B380+U$4</f>
        <v>1.2281764011200725E-2</v>
      </c>
      <c r="V380" s="15">
        <f>(RawPLEP2!U375-V$2*$A380)-V$3/$B380+V$4</f>
        <v>5.1548166074284925E-3</v>
      </c>
      <c r="W380" s="15">
        <f>(RawPLEP2!V375-W$2*$A380)-W$3/$B380+W$4</f>
        <v>1.0707137901685763E-2</v>
      </c>
      <c r="X380" s="15">
        <f>(RawPLEP2!W375-X$2*$A380)-X$3/$B380+X$4</f>
        <v>1.5437132746960736E-3</v>
      </c>
      <c r="Y380" s="15">
        <f>(RawPLEP2!X375-Y$2*$A380)-Y$3/$B380+Y$4</f>
        <v>1.032062118373445E-2</v>
      </c>
      <c r="Z380" s="15">
        <f>(RawPLEP2!Y375-Z$2*$A380)-Z$3/$B380+Z$4</f>
        <v>1.4071743279828679E-2</v>
      </c>
      <c r="AA380" s="15">
        <f>(RawPLEP2!Z375-AA$2*$A380)-AA$3/$B380+AA$4</f>
        <v>5.6319645574748889E-3</v>
      </c>
      <c r="AB380" s="15">
        <f>(RawPLEP2!AA375-AB$2*$A380)-AB$3/$B380+AB$4</f>
        <v>8.8787035951874635E-3</v>
      </c>
      <c r="AC380" s="15">
        <f>(RawPLEP2!AB375-AC$2*$A380)-AC$3/$B380+AC$4</f>
        <v>1.2666644967287526E-3</v>
      </c>
      <c r="AD380" s="15">
        <f>(RawPLEP2!AC375-AD$2*$A380)-AD$3/$B380+AD$4</f>
        <v>1.4071734756329116E-2</v>
      </c>
      <c r="AE380" s="15">
        <f>(RawPLEP2!AD375-AE$2*$A380)-AE$3/$B380+AE$4</f>
        <v>8.1781291049077033E-3</v>
      </c>
      <c r="AF380" s="15">
        <f>(RawPLEP2!AE375-AF$2*$A380)-AF$3/$B380+AF$4</f>
        <v>9.4656217846391458E-3</v>
      </c>
      <c r="AG380" s="15">
        <f>(RawPLEP2!AF375-AG$2*$A380)-AG$3/$B380+AG$4</f>
        <v>1.5710730960400571E-2</v>
      </c>
      <c r="AH380" s="15">
        <f>(RawPLEP2!AG375-AH$2*$A380)-AH$3/$B380+AH$4</f>
        <v>1.9968159516043242E-2</v>
      </c>
      <c r="AI380" s="15">
        <f>(RawPLEP2!AH375-AI$2*$A380)-AI$3/$B380+AI$4</f>
        <v>1.6775717647520567E-2</v>
      </c>
      <c r="AJ380" s="15">
        <f>(RawPLEP2!AI375-AJ$2*$A380)-AJ$3/$B380+AJ$4</f>
        <v>9.5166601281777702E-3</v>
      </c>
      <c r="AK380" s="15">
        <f>(RawPLEP2!AJ375-AK$2*$A380)-AK$3/$B380+AK$4</f>
        <v>1.40340405455118E-2</v>
      </c>
      <c r="AL380" s="15">
        <f>(RawPLEP2!AK375-AL$2*$A380)-AL$3/$B380+AL$4</f>
        <v>1.0282399211380158E-2</v>
      </c>
      <c r="AM380" s="15">
        <f>(RawPLEP2!AL375-AM$2*$A380)-AM$3/$B380+AM$4</f>
        <v>3.4651868346891046E-3</v>
      </c>
      <c r="AN380" s="15">
        <f>(RawPLEP2!AM375-AN$2*$A380)-AN$3/$B380+AN$4</f>
        <v>1.3050180589774061E-2</v>
      </c>
      <c r="AO380" s="15">
        <f>(RawPLEP2!AN375-AO$2*$A380)-AO$3/$B380+AO$4</f>
        <v>6.8069500059072426E-3</v>
      </c>
      <c r="AP380" s="15">
        <f>(RawPLEP2!AO375-AP$2*$A380)-AP$3/$B380+AP$4</f>
        <v>8.6532398437769546E-3</v>
      </c>
      <c r="AQ380" s="15">
        <f>(RawPLEP2!AP375-AQ$2*$A380)-AQ$3/$B380+AQ$4</f>
        <v>9.7124925617880949E-3</v>
      </c>
      <c r="AR380" s="15">
        <f>(RawPLEP2!AQ375-AR$2*$A380)-AR$3/$B380+AR$4</f>
        <v>1.612532040620647E-2</v>
      </c>
      <c r="AS380" s="15">
        <f>(RawPLEP2!AR375-AS$2*$A380)-AS$3/$B380+AS$4</f>
        <v>1.063593060414092E-2</v>
      </c>
      <c r="AT380" s="15">
        <f>(RawPLEP2!AS375-AT$2*$A380)-AT$3/$B380+AT$4</f>
        <v>1.4479588134270964E-2</v>
      </c>
      <c r="AU380" s="15">
        <f>(RawPLEP2!AT375-AU$2*$A380)-AU$3/$B380+AU$4</f>
        <v>-3.5049005858214886E-3</v>
      </c>
      <c r="AV380" s="15">
        <f>(RawPLEP2!AU375-AV$2*$A380)-AV$3/$B380+AV$4</f>
        <v>-2.1060239356555672E-3</v>
      </c>
      <c r="AW380" s="15">
        <f>(RawPLEP2!AV375-AW$2*$A380)-AW$3/$B380+AW$4</f>
        <v>1.0403896639068332E-3</v>
      </c>
      <c r="AX380" s="15">
        <f>(RawPLEP2!AW375-AX$2*$A380)-AX$3/$B380+AX$4</f>
        <v>4.4552908847427831E-4</v>
      </c>
    </row>
    <row r="381" spans="1:50" x14ac:dyDescent="0.25">
      <c r="A381" s="23">
        <v>0.14210099999999998</v>
      </c>
      <c r="B381" s="15">
        <f>RawPLEP2!A376</f>
        <v>2130</v>
      </c>
      <c r="C381" s="15">
        <f>(RawPLEP2!B376-C$2*$A381)-C$3/$B381+C$4</f>
        <v>-1.1552915750027426E-3</v>
      </c>
      <c r="D381" s="15">
        <f>(RawPLEP2!C376-D$2*$A381)-D$3/$B381+D$4</f>
        <v>7.554219548733844E-3</v>
      </c>
      <c r="E381" s="15">
        <f>(RawPLEP2!D376-E$2*$A381)-E$3/$B381+E$4</f>
        <v>3.4789252202176296E-3</v>
      </c>
      <c r="F381" s="15">
        <f>(RawPLEP2!E376-F$2*$A381)-F$3/$B381+F$4</f>
        <v>3.478097337878263E-3</v>
      </c>
      <c r="G381" s="15">
        <f>(RawPLEP2!F376-G$2*$A381)-G$3/$B381+G$4</f>
        <v>2.5524417096061854E-3</v>
      </c>
      <c r="H381" s="15">
        <f>(RawPLEP2!G376-H$2*$A381)-H$3/$B381+H$4</f>
        <v>5.3421056948387557E-3</v>
      </c>
      <c r="I381" s="15">
        <f>(RawPLEP2!H376-I$2*$A381)-I$3/$B381+I$4</f>
        <v>1.3467933264386365E-2</v>
      </c>
      <c r="J381" s="15">
        <f>(RawPLEP2!I376-J$2*$A381)-J$3/$B381+J$4</f>
        <v>1.5937835199954752E-3</v>
      </c>
      <c r="K381" s="15">
        <f>(RawPLEP2!J376-K$2*$A381)-K$3/$B381+K$4</f>
        <v>9.1374983229738707E-3</v>
      </c>
      <c r="L381" s="15">
        <f>(RawPLEP2!K376-L$2*$A381)-L$3/$B381+L$4</f>
        <v>1.0122327013204035E-2</v>
      </c>
      <c r="M381" s="15">
        <f>(RawPLEP2!L376-M$2*$A381)-M$3/$B381+M$4</f>
        <v>8.6977929518709043E-3</v>
      </c>
      <c r="N381" s="15">
        <f>(RawPLEP2!M376-N$2*$A381)-N$3/$B381+N$4</f>
        <v>1.5119280760636372E-2</v>
      </c>
      <c r="O381" s="15">
        <f>(RawPLEP2!N376-O$2*$A381)-O$3/$B381+O$4</f>
        <v>-5.9044765605541921E-4</v>
      </c>
      <c r="P381" s="15">
        <f>(RawPLEP2!O376-P$2*$A381)-P$3/$B381+P$4</f>
        <v>8.0365097903157962E-3</v>
      </c>
      <c r="Q381" s="15">
        <f>(RawPLEP2!P376-Q$2*$A381)-Q$3/$B381+Q$4</f>
        <v>1.4099928406571642E-2</v>
      </c>
      <c r="R381" s="15">
        <f>(RawPLEP2!Q376-R$2*$A381)-R$3/$B381+R$4</f>
        <v>1.1482753204552117E-2</v>
      </c>
      <c r="S381" s="15">
        <f>(RawPLEP2!R376-S$2*$A381)-S$3/$B381+S$4</f>
        <v>6.3226422723913732E-3</v>
      </c>
      <c r="T381" s="15">
        <f>(RawPLEP2!S376-T$2*$A381)-T$3/$B381+T$4</f>
        <v>1.2353658551619767E-2</v>
      </c>
      <c r="U381" s="15">
        <f>(RawPLEP2!T376-U$2*$A381)-U$3/$B381+U$4</f>
        <v>1.3446999961563722E-2</v>
      </c>
      <c r="V381" s="15">
        <f>(RawPLEP2!U376-V$2*$A381)-V$3/$B381+V$4</f>
        <v>5.6090406367764016E-3</v>
      </c>
      <c r="W381" s="15">
        <f>(RawPLEP2!V376-W$2*$A381)-W$3/$B381+W$4</f>
        <v>1.4062409908735144E-2</v>
      </c>
      <c r="X381" s="15">
        <f>(RawPLEP2!W376-X$2*$A381)-X$3/$B381+X$4</f>
        <v>3.6591813256115456E-3</v>
      </c>
      <c r="Y381" s="15">
        <f>(RawPLEP2!X376-Y$2*$A381)-Y$3/$B381+Y$4</f>
        <v>1.4858721464104007E-2</v>
      </c>
      <c r="Z381" s="15">
        <f>(RawPLEP2!Y376-Z$2*$A381)-Z$3/$B381+Z$4</f>
        <v>1.4346168647416876E-2</v>
      </c>
      <c r="AA381" s="15">
        <f>(RawPLEP2!Z376-AA$2*$A381)-AA$3/$B381+AA$4</f>
        <v>3.9491738360636422E-3</v>
      </c>
      <c r="AB381" s="15">
        <f>(RawPLEP2!AA376-AB$2*$A381)-AB$3/$B381+AB$4</f>
        <v>7.4761729741904849E-3</v>
      </c>
      <c r="AC381" s="15">
        <f>(RawPLEP2!AB376-AC$2*$A381)-AC$3/$B381+AC$4</f>
        <v>5.1772376629531623E-3</v>
      </c>
      <c r="AD381" s="15">
        <f>(RawPLEP2!AC376-AD$2*$A381)-AD$3/$B381+AD$4</f>
        <v>1.4346160263983856E-2</v>
      </c>
      <c r="AE381" s="15">
        <f>(RawPLEP2!AD376-AE$2*$A381)-AE$3/$B381+AE$4</f>
        <v>1.1941163230694933E-3</v>
      </c>
      <c r="AF381" s="15">
        <f>(RawPLEP2!AE376-AF$2*$A381)-AF$3/$B381+AF$4</f>
        <v>1.2810483998561072E-2</v>
      </c>
      <c r="AG381" s="15">
        <f>(RawPLEP2!AF376-AG$2*$A381)-AG$3/$B381+AG$4</f>
        <v>9.276390935089189E-3</v>
      </c>
      <c r="AH381" s="15">
        <f>(RawPLEP2!AG376-AH$2*$A381)-AH$3/$B381+AH$4</f>
        <v>2.0108624963180464E-2</v>
      </c>
      <c r="AI381" s="15">
        <f>(RawPLEP2!AH376-AI$2*$A381)-AI$3/$B381+AI$4</f>
        <v>1.6910827324897133E-2</v>
      </c>
      <c r="AJ381" s="15">
        <f>(RawPLEP2!AI376-AJ$2*$A381)-AJ$3/$B381+AJ$4</f>
        <v>9.4583371391205248E-3</v>
      </c>
      <c r="AK381" s="15">
        <f>(RawPLEP2!AJ376-AK$2*$A381)-AK$3/$B381+AK$4</f>
        <v>1.7933071577074751E-2</v>
      </c>
      <c r="AL381" s="15">
        <f>(RawPLEP2!AK376-AL$2*$A381)-AL$3/$B381+AL$4</f>
        <v>1.1061361299655296E-2</v>
      </c>
      <c r="AM381" s="15">
        <f>(RawPLEP2!AL376-AM$2*$A381)-AM$3/$B381+AM$4</f>
        <v>6.4540238419759713E-3</v>
      </c>
      <c r="AN381" s="15">
        <f>(RawPLEP2!AM376-AN$2*$A381)-AN$3/$B381+AN$4</f>
        <v>1.320055740172801E-2</v>
      </c>
      <c r="AO381" s="15">
        <f>(RawPLEP2!AN376-AO$2*$A381)-AO$3/$B381+AO$4</f>
        <v>3.7458472702748234E-3</v>
      </c>
      <c r="AP381" s="15">
        <f>(RawPLEP2!AO376-AP$2*$A381)-AP$3/$B381+AP$4</f>
        <v>4.5781235258119772E-3</v>
      </c>
      <c r="AQ381" s="15">
        <f>(RawPLEP2!AP376-AQ$2*$A381)-AQ$3/$B381+AQ$4</f>
        <v>1.0549371491827764E-2</v>
      </c>
      <c r="AR381" s="15">
        <f>(RawPLEP2!AQ376-AR$2*$A381)-AR$3/$B381+AR$4</f>
        <v>1.8749256519920779E-2</v>
      </c>
      <c r="AS381" s="15">
        <f>(RawPLEP2!AR376-AS$2*$A381)-AS$3/$B381+AS$4</f>
        <v>1.0474518350605963E-2</v>
      </c>
      <c r="AT381" s="15">
        <f>(RawPLEP2!AS376-AT$2*$A381)-AT$3/$B381+AT$4</f>
        <v>1.53830686396541E-2</v>
      </c>
      <c r="AU381" s="15">
        <f>(RawPLEP2!AT376-AU$2*$A381)-AU$3/$B381+AU$4</f>
        <v>-2.7506915195123528E-3</v>
      </c>
      <c r="AV381" s="15">
        <f>(RawPLEP2!AU376-AV$2*$A381)-AV$3/$B381+AV$4</f>
        <v>-1.2783122160078767E-3</v>
      </c>
      <c r="AW381" s="15">
        <f>(RawPLEP2!AV376-AW$2*$A381)-AW$3/$B381+AW$4</f>
        <v>1.3822487171002255E-3</v>
      </c>
      <c r="AX381" s="15">
        <f>(RawPLEP2!AW376-AX$2*$A381)-AX$3/$B381+AX$4</f>
        <v>-1.7831725209228877E-6</v>
      </c>
    </row>
    <row r="382" spans="1:50" x14ac:dyDescent="0.25">
      <c r="A382" s="23">
        <v>0.14332300000000003</v>
      </c>
      <c r="B382" s="15">
        <f>RawPLEP2!A377</f>
        <v>2129</v>
      </c>
      <c r="C382" s="15">
        <f>(RawPLEP2!B377-C$2*$A382)-C$3/$B382+C$4</f>
        <v>-2.0665803968599461E-3</v>
      </c>
      <c r="D382" s="15">
        <f>(RawPLEP2!C377-D$2*$A382)-D$3/$B382+D$4</f>
        <v>6.0718332596283869E-3</v>
      </c>
      <c r="E382" s="15">
        <f>(RawPLEP2!D377-E$2*$A382)-E$3/$B382+E$4</f>
        <v>3.9093697793512183E-3</v>
      </c>
      <c r="F382" s="15">
        <f>(RawPLEP2!E377-F$2*$A382)-F$3/$B382+F$4</f>
        <v>3.9116830859301961E-3</v>
      </c>
      <c r="G382" s="15">
        <f>(RawPLEP2!F377-G$2*$A382)-G$3/$B382+G$4</f>
        <v>-2.9123005239306034E-3</v>
      </c>
      <c r="H382" s="15">
        <f>(RawPLEP2!G377-H$2*$A382)-H$3/$B382+H$4</f>
        <v>1.8464699551560965E-3</v>
      </c>
      <c r="I382" s="15">
        <f>(RawPLEP2!H377-I$2*$A382)-I$3/$B382+I$4</f>
        <v>1.3291986550995529E-2</v>
      </c>
      <c r="J382" s="15">
        <f>(RawPLEP2!I377-J$2*$A382)-J$3/$B382+J$4</f>
        <v>1.536929634347442E-3</v>
      </c>
      <c r="K382" s="15">
        <f>(RawPLEP2!J377-K$2*$A382)-K$3/$B382+K$4</f>
        <v>8.0227613397632069E-3</v>
      </c>
      <c r="L382" s="15">
        <f>(RawPLEP2!K377-L$2*$A382)-L$3/$B382+L$4</f>
        <v>8.955802715553747E-3</v>
      </c>
      <c r="M382" s="15">
        <f>(RawPLEP2!L377-M$2*$A382)-M$3/$B382+M$4</f>
        <v>1.1767210465074035E-2</v>
      </c>
      <c r="N382" s="15">
        <f>(RawPLEP2!M377-N$2*$A382)-N$3/$B382+N$4</f>
        <v>1.3874445456404171E-2</v>
      </c>
      <c r="O382" s="15">
        <f>(RawPLEP2!N377-O$2*$A382)-O$3/$B382+O$4</f>
        <v>1.8225398004322532E-3</v>
      </c>
      <c r="P382" s="15">
        <f>(RawPLEP2!O377-P$2*$A382)-P$3/$B382+P$4</f>
        <v>7.1123446893163501E-3</v>
      </c>
      <c r="Q382" s="15">
        <f>(RawPLEP2!P377-Q$2*$A382)-Q$3/$B382+Q$4</f>
        <v>1.4320919372340361E-2</v>
      </c>
      <c r="R382" s="15">
        <f>(RawPLEP2!Q377-R$2*$A382)-R$3/$B382+R$4</f>
        <v>1.1183280279646844E-2</v>
      </c>
      <c r="S382" s="15">
        <f>(RawPLEP2!R377-S$2*$A382)-S$3/$B382+S$4</f>
        <v>4.5006751977967434E-3</v>
      </c>
      <c r="T382" s="15">
        <f>(RawPLEP2!S377-T$2*$A382)-T$3/$B382+T$4</f>
        <v>1.4679109509869386E-2</v>
      </c>
      <c r="U382" s="15">
        <f>(RawPLEP2!T377-U$2*$A382)-U$3/$B382+U$4</f>
        <v>7.6773079359487469E-3</v>
      </c>
      <c r="V382" s="15">
        <f>(RawPLEP2!U377-V$2*$A382)-V$3/$B382+V$4</f>
        <v>4.7222604325474447E-3</v>
      </c>
      <c r="W382" s="15">
        <f>(RawPLEP2!V377-W$2*$A382)-W$3/$B382+W$4</f>
        <v>1.5619334478696862E-2</v>
      </c>
      <c r="X382" s="15">
        <f>(RawPLEP2!W377-X$2*$A382)-X$3/$B382+X$4</f>
        <v>2.5258326773807752E-3</v>
      </c>
      <c r="Y382" s="15">
        <f>(RawPLEP2!X377-Y$2*$A382)-Y$3/$B382+Y$4</f>
        <v>9.7782056827285142E-3</v>
      </c>
      <c r="Z382" s="15">
        <f>(RawPLEP2!Y377-Z$2*$A382)-Z$3/$B382+Z$4</f>
        <v>1.0212735474590139E-2</v>
      </c>
      <c r="AA382" s="15">
        <f>(RawPLEP2!Z377-AA$2*$A382)-AA$3/$B382+AA$4</f>
        <v>1.6034614702418043E-3</v>
      </c>
      <c r="AB382" s="15">
        <f>(RawPLEP2!AA377-AB$2*$A382)-AB$3/$B382+AB$4</f>
        <v>5.8582555880975218E-3</v>
      </c>
      <c r="AC382" s="15">
        <f>(RawPLEP2!AB377-AC$2*$A382)-AC$3/$B382+AC$4</f>
        <v>4.4093900175590922E-3</v>
      </c>
      <c r="AD382" s="15">
        <f>(RawPLEP2!AC377-AD$2*$A382)-AD$3/$B382+AD$4</f>
        <v>1.0212727226677081E-2</v>
      </c>
      <c r="AE382" s="15">
        <f>(RawPLEP2!AD377-AE$2*$A382)-AE$3/$B382+AE$4</f>
        <v>2.3779204299200635E-5</v>
      </c>
      <c r="AF382" s="15">
        <f>(RawPLEP2!AE377-AF$2*$A382)-AF$3/$B382+AF$4</f>
        <v>7.6148968475243037E-3</v>
      </c>
      <c r="AG382" s="15">
        <f>(RawPLEP2!AF377-AG$2*$A382)-AG$3/$B382+AG$4</f>
        <v>1.288082714506484E-2</v>
      </c>
      <c r="AH382" s="15">
        <f>(RawPLEP2!AG377-AH$2*$A382)-AH$3/$B382+AH$4</f>
        <v>2.4505884199893725E-2</v>
      </c>
      <c r="AI382" s="15">
        <f>(RawPLEP2!AH377-AI$2*$A382)-AI$3/$B382+AI$4</f>
        <v>1.5782503161194207E-2</v>
      </c>
      <c r="AJ382" s="15">
        <f>(RawPLEP2!AI377-AJ$2*$A382)-AJ$3/$B382+AJ$4</f>
        <v>1.165030452931283E-2</v>
      </c>
      <c r="AK382" s="15">
        <f>(RawPLEP2!AJ377-AK$2*$A382)-AK$3/$B382+AK$4</f>
        <v>1.3409384472136937E-2</v>
      </c>
      <c r="AL382" s="15">
        <f>(RawPLEP2!AK377-AL$2*$A382)-AL$3/$B382+AL$4</f>
        <v>1.1993444625249264E-2</v>
      </c>
      <c r="AM382" s="15">
        <f>(RawPLEP2!AL377-AM$2*$A382)-AM$3/$B382+AM$4</f>
        <v>1.0586379250832736E-2</v>
      </c>
      <c r="AN382" s="15">
        <f>(RawPLEP2!AM377-AN$2*$A382)-AN$3/$B382+AN$4</f>
        <v>1.5405082072200347E-2</v>
      </c>
      <c r="AO382" s="15">
        <f>(RawPLEP2!AN377-AO$2*$A382)-AO$3/$B382+AO$4</f>
        <v>6.3810409995187153E-3</v>
      </c>
      <c r="AP382" s="15">
        <f>(RawPLEP2!AO377-AP$2*$A382)-AP$3/$B382+AP$4</f>
        <v>8.6142482501128798E-3</v>
      </c>
      <c r="AQ382" s="15">
        <f>(RawPLEP2!AP377-AQ$2*$A382)-AQ$3/$B382+AQ$4</f>
        <v>1.0833442062825858E-2</v>
      </c>
      <c r="AR382" s="15">
        <f>(RawPLEP2!AQ377-AR$2*$A382)-AR$3/$B382+AR$4</f>
        <v>1.7535335131958069E-2</v>
      </c>
      <c r="AS382" s="15">
        <f>(RawPLEP2!AR377-AS$2*$A382)-AS$3/$B382+AS$4</f>
        <v>6.9810362731251088E-3</v>
      </c>
      <c r="AT382" s="15">
        <f>(RawPLEP2!AS377-AT$2*$A382)-AT$3/$B382+AT$4</f>
        <v>1.5241658816605018E-2</v>
      </c>
      <c r="AU382" s="15">
        <f>(RawPLEP2!AT377-AU$2*$A382)-AU$3/$B382+AU$4</f>
        <v>-3.5745129803363158E-3</v>
      </c>
      <c r="AV382" s="15">
        <f>(RawPLEP2!AU377-AV$2*$A382)-AV$3/$B382+AV$4</f>
        <v>-1.3854765191718844E-3</v>
      </c>
      <c r="AW382" s="15">
        <f>(RawPLEP2!AV377-AW$2*$A382)-AW$3/$B382+AW$4</f>
        <v>1.8357428223452852E-3</v>
      </c>
      <c r="AX382" s="15">
        <f>(RawPLEP2!AW377-AX$2*$A382)-AX$3/$B382+AX$4</f>
        <v>1.7071640376505395E-4</v>
      </c>
    </row>
    <row r="383" spans="1:50" x14ac:dyDescent="0.25">
      <c r="A383" s="23">
        <v>0.14455200000000007</v>
      </c>
      <c r="B383" s="15">
        <f>RawPLEP2!A378</f>
        <v>2128</v>
      </c>
      <c r="C383" s="15">
        <f>(RawPLEP2!B378-C$2*$A383)-C$3/$B383+C$4</f>
        <v>-6.3766072473733781E-4</v>
      </c>
      <c r="D383" s="15">
        <f>(RawPLEP2!C378-D$2*$A383)-D$3/$B383+D$4</f>
        <v>5.2615575638198311E-3</v>
      </c>
      <c r="E383" s="15">
        <f>(RawPLEP2!D378-E$2*$A383)-E$3/$B383+E$4</f>
        <v>3.236813656456769E-3</v>
      </c>
      <c r="F383" s="15">
        <f>(RawPLEP2!E378-F$2*$A383)-F$3/$B383+F$4</f>
        <v>3.2338974334299338E-3</v>
      </c>
      <c r="G383" s="15">
        <f>(RawPLEP2!F378-G$2*$A383)-G$3/$B383+G$4</f>
        <v>-1.5437684035197151E-3</v>
      </c>
      <c r="H383" s="15">
        <f>(RawPLEP2!G378-H$2*$A383)-H$3/$B383+H$4</f>
        <v>3.4087703246188025E-3</v>
      </c>
      <c r="I383" s="15">
        <f>(RawPLEP2!H378-I$2*$A383)-I$3/$B383+I$4</f>
        <v>1.1815948365236851E-2</v>
      </c>
      <c r="J383" s="15">
        <f>(RawPLEP2!I378-J$2*$A383)-J$3/$B383+J$4</f>
        <v>9.2479017303747843E-4</v>
      </c>
      <c r="K383" s="15">
        <f>(RawPLEP2!J378-K$2*$A383)-K$3/$B383+K$4</f>
        <v>9.1952565627679284E-3</v>
      </c>
      <c r="L383" s="15">
        <f>(RawPLEP2!K378-L$2*$A383)-L$3/$B383+L$4</f>
        <v>8.9920114819328836E-3</v>
      </c>
      <c r="M383" s="15">
        <f>(RawPLEP2!L378-M$2*$A383)-M$3/$B383+M$4</f>
        <v>1.2880510051434119E-2</v>
      </c>
      <c r="N383" s="15">
        <f>(RawPLEP2!M378-N$2*$A383)-N$3/$B383+N$4</f>
        <v>9.7609611193638576E-3</v>
      </c>
      <c r="O383" s="15">
        <f>(RawPLEP2!N378-O$2*$A383)-O$3/$B383+O$4</f>
        <v>3.6063464201476145E-3</v>
      </c>
      <c r="P383" s="15">
        <f>(RawPLEP2!O378-P$2*$A383)-P$3/$B383+P$4</f>
        <v>5.0613266523392673E-3</v>
      </c>
      <c r="Q383" s="15">
        <f>(RawPLEP2!P378-Q$2*$A383)-Q$3/$B383+Q$4</f>
        <v>1.5023626835997991E-2</v>
      </c>
      <c r="R383" s="15">
        <f>(RawPLEP2!Q378-R$2*$A383)-R$3/$B383+R$4</f>
        <v>1.2772145245463454E-2</v>
      </c>
      <c r="S383" s="15">
        <f>(RawPLEP2!R378-S$2*$A383)-S$3/$B383+S$4</f>
        <v>7.1494079295026033E-3</v>
      </c>
      <c r="T383" s="15">
        <f>(RawPLEP2!S378-T$2*$A383)-T$3/$B383+T$4</f>
        <v>1.7228219502357693E-2</v>
      </c>
      <c r="U383" s="15">
        <f>(RawPLEP2!T378-U$2*$A383)-U$3/$B383+U$4</f>
        <v>1.0267080691657448E-2</v>
      </c>
      <c r="V383" s="15">
        <f>(RawPLEP2!U378-V$2*$A383)-V$3/$B383+V$4</f>
        <v>4.1223909438339035E-3</v>
      </c>
      <c r="W383" s="15">
        <f>(RawPLEP2!V378-W$2*$A383)-W$3/$B383+W$4</f>
        <v>1.8377875038614381E-2</v>
      </c>
      <c r="X383" s="15">
        <f>(RawPLEP2!W378-X$2*$A383)-X$3/$B383+X$4</f>
        <v>4.1179719356330031E-3</v>
      </c>
      <c r="Y383" s="15">
        <f>(RawPLEP2!X378-Y$2*$A383)-Y$3/$B383+Y$4</f>
        <v>1.4361631606453342E-2</v>
      </c>
      <c r="Z383" s="15">
        <f>(RawPLEP2!Y378-Z$2*$A383)-Z$3/$B383+Z$4</f>
        <v>1.3717441437822629E-2</v>
      </c>
      <c r="AA383" s="15">
        <f>(RawPLEP2!Z378-AA$2*$A383)-AA$3/$B383+AA$4</f>
        <v>-2.5697117557017674E-3</v>
      </c>
      <c r="AB383" s="15">
        <f>(RawPLEP2!AA378-AB$2*$A383)-AB$3/$B383+AB$4</f>
        <v>1.7804661376835049E-3</v>
      </c>
      <c r="AC383" s="15">
        <f>(RawPLEP2!AB378-AC$2*$A383)-AC$3/$B383+AC$4</f>
        <v>3.4406432623092474E-3</v>
      </c>
      <c r="AD383" s="15">
        <f>(RawPLEP2!AC378-AD$2*$A383)-AD$3/$B383+AD$4</f>
        <v>1.3717433326205789E-2</v>
      </c>
      <c r="AE383" s="15">
        <f>(RawPLEP2!AD378-AE$2*$A383)-AE$3/$B383+AE$4</f>
        <v>1.0921337906312296E-2</v>
      </c>
      <c r="AF383" s="15">
        <f>(RawPLEP2!AE378-AF$2*$A383)-AF$3/$B383+AF$4</f>
        <v>8.7859045721288276E-3</v>
      </c>
      <c r="AG383" s="15">
        <f>(RawPLEP2!AF378-AG$2*$A383)-AG$3/$B383+AG$4</f>
        <v>1.3647433275825828E-2</v>
      </c>
      <c r="AH383" s="15">
        <f>(RawPLEP2!AG378-AH$2*$A383)-AH$3/$B383+AH$4</f>
        <v>1.7100122047948974E-2</v>
      </c>
      <c r="AI383" s="15">
        <f>(RawPLEP2!AH378-AI$2*$A383)-AI$3/$B383+AI$4</f>
        <v>1.7389742719367225E-2</v>
      </c>
      <c r="AJ383" s="15">
        <f>(RawPLEP2!AI378-AJ$2*$A383)-AJ$3/$B383+AJ$4</f>
        <v>7.2666191034249233E-3</v>
      </c>
      <c r="AK383" s="15">
        <f>(RawPLEP2!AJ378-AK$2*$A383)-AK$3/$B383+AK$4</f>
        <v>1.2046661417255439E-2</v>
      </c>
      <c r="AL383" s="15">
        <f>(RawPLEP2!AK378-AL$2*$A383)-AL$3/$B383+AL$4</f>
        <v>1.4256962608155919E-2</v>
      </c>
      <c r="AM383" s="15">
        <f>(RawPLEP2!AL378-AM$2*$A383)-AM$3/$B383+AM$4</f>
        <v>2.0632293865285242E-3</v>
      </c>
      <c r="AN383" s="15">
        <f>(RawPLEP2!AM378-AN$2*$A383)-AN$3/$B383+AN$4</f>
        <v>1.3942903653446113E-2</v>
      </c>
      <c r="AO383" s="15">
        <f>(RawPLEP2!AN378-AO$2*$A383)-AO$3/$B383+AO$4</f>
        <v>9.3076178163083584E-3</v>
      </c>
      <c r="AP383" s="15">
        <f>(RawPLEP2!AO378-AP$2*$A383)-AP$3/$B383+AP$4</f>
        <v>7.8352347540136848E-3</v>
      </c>
      <c r="AQ383" s="15">
        <f>(RawPLEP2!AP378-AQ$2*$A383)-AQ$3/$B383+AQ$4</f>
        <v>8.5680331791098199E-3</v>
      </c>
      <c r="AR383" s="15">
        <f>(RawPLEP2!AQ378-AR$2*$A383)-AR$3/$B383+AR$4</f>
        <v>1.1801027442960743E-2</v>
      </c>
      <c r="AS383" s="15">
        <f>(RawPLEP2!AR378-AS$2*$A383)-AS$3/$B383+AS$4</f>
        <v>2.3269831564012508E-3</v>
      </c>
      <c r="AT383" s="15">
        <f>(RawPLEP2!AS378-AT$2*$A383)-AT$3/$B383+AT$4</f>
        <v>1.4964997984208354E-2</v>
      </c>
      <c r="AU383" s="15">
        <f>(RawPLEP2!AT378-AU$2*$A383)-AU$3/$B383+AU$4</f>
        <v>-3.9508621152780313E-3</v>
      </c>
      <c r="AV383" s="15">
        <f>(RawPLEP2!AU378-AV$2*$A383)-AV$3/$B383+AV$4</f>
        <v>-2.4407953944852023E-3</v>
      </c>
      <c r="AW383" s="15">
        <f>(RawPLEP2!AV378-AW$2*$A383)-AW$3/$B383+AW$4</f>
        <v>6.0669802869241056E-4</v>
      </c>
      <c r="AX383" s="15">
        <f>(RawPLEP2!AW378-AX$2*$A383)-AX$3/$B383+AX$4</f>
        <v>-5.9640286040201808E-4</v>
      </c>
    </row>
    <row r="384" spans="1:50" x14ac:dyDescent="0.25">
      <c r="A384" s="23">
        <v>0.14584900000000001</v>
      </c>
      <c r="B384" s="15">
        <f>RawPLEP2!A379</f>
        <v>2127</v>
      </c>
      <c r="C384" s="15">
        <f>(RawPLEP2!B379-C$2*$A384)-C$3/$B384+C$4</f>
        <v>-1.3999597131388597E-3</v>
      </c>
      <c r="D384" s="15">
        <f>(RawPLEP2!C379-D$2*$A384)-D$3/$B384+D$4</f>
        <v>1.0187907805715553E-2</v>
      </c>
      <c r="E384" s="15">
        <f>(RawPLEP2!D379-E$2*$A384)-E$3/$B384+E$4</f>
        <v>3.7952620652060495E-3</v>
      </c>
      <c r="F384" s="15">
        <f>(RawPLEP2!E379-F$2*$A384)-F$3/$B384+F$4</f>
        <v>3.7959500897967978E-3</v>
      </c>
      <c r="G384" s="15">
        <f>(RawPLEP2!F379-G$2*$A384)-G$3/$B384+G$4</f>
        <v>2.5705640331296804E-3</v>
      </c>
      <c r="H384" s="15">
        <f>(RawPLEP2!G379-H$2*$A384)-H$3/$B384+H$4</f>
        <v>2.9811717336225424E-3</v>
      </c>
      <c r="I384" s="15">
        <f>(RawPLEP2!H379-I$2*$A384)-I$3/$B384+I$4</f>
        <v>1.2182659426467079E-2</v>
      </c>
      <c r="J384" s="15">
        <f>(RawPLEP2!I379-J$2*$A384)-J$3/$B384+J$4</f>
        <v>1.8108638275121276E-3</v>
      </c>
      <c r="K384" s="15">
        <f>(RawPLEP2!J379-K$2*$A384)-K$3/$B384+K$4</f>
        <v>1.0094184700421248E-2</v>
      </c>
      <c r="L384" s="15">
        <f>(RawPLEP2!K379-L$2*$A384)-L$3/$B384+L$4</f>
        <v>6.0870670329130905E-3</v>
      </c>
      <c r="M384" s="15">
        <f>(RawPLEP2!L379-M$2*$A384)-M$3/$B384+M$4</f>
        <v>1.2084464190391477E-2</v>
      </c>
      <c r="N384" s="15">
        <f>(RawPLEP2!M379-N$2*$A384)-N$3/$B384+N$4</f>
        <v>1.246866202686274E-2</v>
      </c>
      <c r="O384" s="15">
        <f>(RawPLEP2!N379-O$2*$A384)-O$3/$B384+O$4</f>
        <v>-2.2383441337295515E-3</v>
      </c>
      <c r="P384" s="15">
        <f>(RawPLEP2!O379-P$2*$A384)-P$3/$B384+P$4</f>
        <v>6.8762399632082902E-3</v>
      </c>
      <c r="Q384" s="15">
        <f>(RawPLEP2!P379-Q$2*$A384)-Q$3/$B384+Q$4</f>
        <v>1.1861911291479614E-2</v>
      </c>
      <c r="R384" s="15">
        <f>(RawPLEP2!Q379-R$2*$A384)-R$3/$B384+R$4</f>
        <v>1.6606884185214325E-2</v>
      </c>
      <c r="S384" s="15">
        <f>(RawPLEP2!R379-S$2*$A384)-S$3/$B384+S$4</f>
        <v>3.5109384687107906E-3</v>
      </c>
      <c r="T384" s="15">
        <f>(RawPLEP2!S379-T$2*$A384)-T$3/$B384+T$4</f>
        <v>1.2770203690622865E-2</v>
      </c>
      <c r="U384" s="15">
        <f>(RawPLEP2!T379-U$2*$A384)-U$3/$B384+U$4</f>
        <v>9.5358447283148511E-3</v>
      </c>
      <c r="V384" s="15">
        <f>(RawPLEP2!U379-V$2*$A384)-V$3/$B384+V$4</f>
        <v>3.7099405249811368E-3</v>
      </c>
      <c r="W384" s="15">
        <f>(RawPLEP2!V379-W$2*$A384)-W$3/$B384+W$4</f>
        <v>8.3643153681349884E-3</v>
      </c>
      <c r="X384" s="15">
        <f>(RawPLEP2!W379-X$2*$A384)-X$3/$B384+X$4</f>
        <v>1.2053541419885586E-3</v>
      </c>
      <c r="Y384" s="15">
        <f>(RawPLEP2!X379-Y$2*$A384)-Y$3/$B384+Y$4</f>
        <v>1.2961169873552638E-2</v>
      </c>
      <c r="Z384" s="15">
        <f>(RawPLEP2!Y379-Z$2*$A384)-Z$3/$B384+Z$4</f>
        <v>1.6607585811133217E-2</v>
      </c>
      <c r="AA384" s="15">
        <f>(RawPLEP2!Z379-AA$2*$A384)-AA$3/$B384+AA$4</f>
        <v>2.4294666483619526E-3</v>
      </c>
      <c r="AB384" s="15">
        <f>(RawPLEP2!AA379-AB$2*$A384)-AB$3/$B384+AB$4</f>
        <v>7.6036940313222931E-3</v>
      </c>
      <c r="AC384" s="15">
        <f>(RawPLEP2!AB379-AC$2*$A384)-AC$3/$B384+AC$4</f>
        <v>2.5729547963465951E-4</v>
      </c>
      <c r="AD384" s="15">
        <f>(RawPLEP2!AC379-AD$2*$A384)-AD$3/$B384+AD$4</f>
        <v>1.6607577843353285E-2</v>
      </c>
      <c r="AE384" s="15">
        <f>(RawPLEP2!AD379-AE$2*$A384)-AE$3/$B384+AE$4</f>
        <v>1.1269251885908872E-2</v>
      </c>
      <c r="AF384" s="15">
        <f>(RawPLEP2!AE379-AF$2*$A384)-AF$3/$B384+AF$4</f>
        <v>1.4279582433199947E-2</v>
      </c>
      <c r="AG384" s="15">
        <f>(RawPLEP2!AF379-AG$2*$A384)-AG$3/$B384+AG$4</f>
        <v>1.6520250982088119E-2</v>
      </c>
      <c r="AH384" s="15">
        <f>(RawPLEP2!AG379-AH$2*$A384)-AH$3/$B384+AH$4</f>
        <v>1.9965917559217998E-2</v>
      </c>
      <c r="AI384" s="15">
        <f>(RawPLEP2!AH379-AI$2*$A384)-AI$3/$B384+AI$4</f>
        <v>1.7288923224799087E-2</v>
      </c>
      <c r="AJ384" s="15">
        <f>(RawPLEP2!AI379-AJ$2*$A384)-AJ$3/$B384+AJ$4</f>
        <v>8.9383144205827589E-3</v>
      </c>
      <c r="AK384" s="15">
        <f>(RawPLEP2!AJ379-AK$2*$A384)-AK$3/$B384+AK$4</f>
        <v>1.3950949187303843E-2</v>
      </c>
      <c r="AL384" s="15">
        <f>(RawPLEP2!AK379-AL$2*$A384)-AL$3/$B384+AL$4</f>
        <v>1.6027164794112592E-2</v>
      </c>
      <c r="AM384" s="15">
        <f>(RawPLEP2!AL379-AM$2*$A384)-AM$3/$B384+AM$4</f>
        <v>8.422660406632719E-3</v>
      </c>
      <c r="AN384" s="15">
        <f>(RawPLEP2!AM379-AN$2*$A384)-AN$3/$B384+AN$4</f>
        <v>1.7512018000784838E-2</v>
      </c>
      <c r="AO384" s="15">
        <f>(RawPLEP2!AN379-AO$2*$A384)-AO$3/$B384+AO$4</f>
        <v>6.1434830591088029E-3</v>
      </c>
      <c r="AP384" s="15">
        <f>(RawPLEP2!AO379-AP$2*$A384)-AP$3/$B384+AP$4</f>
        <v>7.4836151348057975E-3</v>
      </c>
      <c r="AQ384" s="15">
        <f>(RawPLEP2!AP379-AQ$2*$A384)-AQ$3/$B384+AQ$4</f>
        <v>6.072128345899222E-3</v>
      </c>
      <c r="AR384" s="15">
        <f>(RawPLEP2!AQ379-AR$2*$A384)-AR$3/$B384+AR$4</f>
        <v>1.1717017911832363E-2</v>
      </c>
      <c r="AS384" s="15">
        <f>(RawPLEP2!AR379-AS$2*$A384)-AS$3/$B384+AS$4</f>
        <v>6.3128092170415193E-3</v>
      </c>
      <c r="AT384" s="15">
        <f>(RawPLEP2!AS379-AT$2*$A384)-AT$3/$B384+AT$4</f>
        <v>1.4689986326640696E-2</v>
      </c>
      <c r="AU384" s="15">
        <f>(RawPLEP2!AT379-AU$2*$A384)-AU$3/$B384+AU$4</f>
        <v>-5.0212703391140801E-3</v>
      </c>
      <c r="AV384" s="15">
        <f>(RawPLEP2!AU379-AV$2*$A384)-AV$3/$B384+AV$4</f>
        <v>-3.5867918943770939E-3</v>
      </c>
      <c r="AW384" s="15">
        <f>(RawPLEP2!AV379-AW$2*$A384)-AW$3/$B384+AW$4</f>
        <v>-1.4673741554240873E-4</v>
      </c>
      <c r="AX384" s="15">
        <f>(RawPLEP2!AW379-AX$2*$A384)-AX$3/$B384+AX$4</f>
        <v>-9.2068413804562415E-4</v>
      </c>
    </row>
    <row r="385" spans="1:50" x14ac:dyDescent="0.25">
      <c r="A385" s="23">
        <v>0.14722599999999997</v>
      </c>
      <c r="B385" s="15">
        <f>RawPLEP2!A380</f>
        <v>2126</v>
      </c>
      <c r="C385" s="15">
        <f>(RawPLEP2!B380-C$2*$A385)-C$3/$B385+C$4</f>
        <v>-1.4108027418919117E-3</v>
      </c>
      <c r="D385" s="15">
        <f>(RawPLEP2!C380-D$2*$A385)-D$3/$B385+D$4</f>
        <v>7.1243901921648131E-3</v>
      </c>
      <c r="E385" s="15">
        <f>(RawPLEP2!D380-E$2*$A385)-E$3/$B385+E$4</f>
        <v>2.8996012570668833E-3</v>
      </c>
      <c r="F385" s="15">
        <f>(RawPLEP2!E380-F$2*$A385)-F$3/$B385+F$4</f>
        <v>2.8978225118916102E-3</v>
      </c>
      <c r="G385" s="15">
        <f>(RawPLEP2!F380-G$2*$A385)-G$3/$B385+G$4</f>
        <v>-1.1067248222674207E-3</v>
      </c>
      <c r="H385" s="15">
        <f>(RawPLEP2!G380-H$2*$A385)-H$3/$B385+H$4</f>
        <v>6.1016562429910132E-4</v>
      </c>
      <c r="I385" s="15">
        <f>(RawPLEP2!H380-I$2*$A385)-I$3/$B385+I$4</f>
        <v>1.0279789765807883E-2</v>
      </c>
      <c r="J385" s="15">
        <f>(RawPLEP2!I380-J$2*$A385)-J$3/$B385+J$4</f>
        <v>1.716241922170323E-3</v>
      </c>
      <c r="K385" s="15">
        <f>(RawPLEP2!J380-K$2*$A385)-K$3/$B385+K$4</f>
        <v>7.6090586794871976E-3</v>
      </c>
      <c r="L385" s="15">
        <f>(RawPLEP2!K380-L$2*$A385)-L$3/$B385+L$4</f>
        <v>1.1521452624474432E-2</v>
      </c>
      <c r="M385" s="15">
        <f>(RawPLEP2!L380-M$2*$A385)-M$3/$B385+M$4</f>
        <v>1.1222144181065964E-2</v>
      </c>
      <c r="N385" s="15">
        <f>(RawPLEP2!M380-N$2*$A385)-N$3/$B385+N$4</f>
        <v>1.2741575189784457E-2</v>
      </c>
      <c r="O385" s="15">
        <f>(RawPLEP2!N380-O$2*$A385)-O$3/$B385+O$4</f>
        <v>5.4583304216316852E-3</v>
      </c>
      <c r="P385" s="15">
        <f>(RawPLEP2!O380-P$2*$A385)-P$3/$B385+P$4</f>
        <v>5.2501400854152828E-3</v>
      </c>
      <c r="Q385" s="15">
        <f>(RawPLEP2!P380-Q$2*$A385)-Q$3/$B385+Q$4</f>
        <v>1.662421048824906E-2</v>
      </c>
      <c r="R385" s="15">
        <f>(RawPLEP2!Q380-R$2*$A385)-R$3/$B385+R$4</f>
        <v>1.8544462600598756E-2</v>
      </c>
      <c r="S385" s="15">
        <f>(RawPLEP2!R380-S$2*$A385)-S$3/$B385+S$4</f>
        <v>6.3881357885745664E-3</v>
      </c>
      <c r="T385" s="15">
        <f>(RawPLEP2!S380-T$2*$A385)-T$3/$B385+T$4</f>
        <v>1.3295416743631099E-2</v>
      </c>
      <c r="U385" s="15">
        <f>(RawPLEP2!T380-U$2*$A385)-U$3/$B385+U$4</f>
        <v>1.4475280401176811E-2</v>
      </c>
      <c r="V385" s="15">
        <f>(RawPLEP2!U380-V$2*$A385)-V$3/$B385+V$4</f>
        <v>4.5586403672670597E-3</v>
      </c>
      <c r="W385" s="15">
        <f>(RawPLEP2!V380-W$2*$A385)-W$3/$B385+W$4</f>
        <v>6.3316931391327151E-3</v>
      </c>
      <c r="X385" s="15">
        <f>(RawPLEP2!W380-X$2*$A385)-X$3/$B385+X$4</f>
        <v>6.3975267991770585E-4</v>
      </c>
      <c r="Y385" s="15">
        <f>(RawPLEP2!X380-Y$2*$A385)-Y$3/$B385+Y$4</f>
        <v>1.8564033842077565E-2</v>
      </c>
      <c r="Z385" s="15">
        <f>(RawPLEP2!Y380-Z$2*$A385)-Z$3/$B385+Z$4</f>
        <v>1.2259512915238795E-2</v>
      </c>
      <c r="AA385" s="15">
        <f>(RawPLEP2!Z380-AA$2*$A385)-AA$3/$B385+AA$4</f>
        <v>5.6819932780571153E-3</v>
      </c>
      <c r="AB385" s="15">
        <f>(RawPLEP2!AA380-AB$2*$A385)-AB$3/$B385+AB$4</f>
        <v>8.8361884462541153E-3</v>
      </c>
      <c r="AC385" s="15">
        <f>(RawPLEP2!AB380-AC$2*$A385)-AC$3/$B385+AC$4</f>
        <v>4.491972359260181E-3</v>
      </c>
      <c r="AD385" s="15">
        <f>(RawPLEP2!AC380-AD$2*$A385)-AD$3/$B385+AD$4</f>
        <v>1.2259505100167187E-2</v>
      </c>
      <c r="AE385" s="15">
        <f>(RawPLEP2!AD380-AE$2*$A385)-AE$3/$B385+AE$4</f>
        <v>5.0576918083297326E-4</v>
      </c>
      <c r="AF385" s="15">
        <f>(RawPLEP2!AE380-AF$2*$A385)-AF$3/$B385+AF$4</f>
        <v>8.2713379458597899E-3</v>
      </c>
      <c r="AG385" s="15">
        <f>(RawPLEP2!AF380-AG$2*$A385)-AG$3/$B385+AG$4</f>
        <v>1.3946507754314628E-2</v>
      </c>
      <c r="AH385" s="15">
        <f>(RawPLEP2!AG380-AH$2*$A385)-AH$3/$B385+AH$4</f>
        <v>2.054555759266976E-2</v>
      </c>
      <c r="AI385" s="15">
        <f>(RawPLEP2!AH380-AI$2*$A385)-AI$3/$B385+AI$4</f>
        <v>1.6622049621152518E-2</v>
      </c>
      <c r="AJ385" s="15">
        <f>(RawPLEP2!AI380-AJ$2*$A385)-AJ$3/$B385+AJ$4</f>
        <v>1.5071869526753122E-2</v>
      </c>
      <c r="AK385" s="15">
        <f>(RawPLEP2!AJ380-AK$2*$A385)-AK$3/$B385+AK$4</f>
        <v>1.8448852385590686E-2</v>
      </c>
      <c r="AL385" s="15">
        <f>(RawPLEP2!AK380-AL$2*$A385)-AL$3/$B385+AL$4</f>
        <v>1.0300839847764733E-2</v>
      </c>
      <c r="AM385" s="15">
        <f>(RawPLEP2!AL380-AM$2*$A385)-AM$3/$B385+AM$4</f>
        <v>8.5832496405830253E-3</v>
      </c>
      <c r="AN385" s="15">
        <f>(RawPLEP2!AM380-AN$2*$A385)-AN$3/$B385+AN$4</f>
        <v>1.7502341134638607E-2</v>
      </c>
      <c r="AO385" s="15">
        <f>(RawPLEP2!AN380-AO$2*$A385)-AO$3/$B385+AO$4</f>
        <v>9.1179466982030562E-3</v>
      </c>
      <c r="AP385" s="15">
        <f>(RawPLEP2!AO380-AP$2*$A385)-AP$3/$B385+AP$4</f>
        <v>7.9624359897378788E-3</v>
      </c>
      <c r="AQ385" s="15">
        <f>(RawPLEP2!AP380-AQ$2*$A385)-AQ$3/$B385+AQ$4</f>
        <v>1.3232828373292597E-2</v>
      </c>
      <c r="AR385" s="15">
        <f>(RawPLEP2!AQ380-AR$2*$A385)-AR$3/$B385+AR$4</f>
        <v>2.1696686873732787E-2</v>
      </c>
      <c r="AS385" s="15">
        <f>(RawPLEP2!AR380-AS$2*$A385)-AS$3/$B385+AS$4</f>
        <v>6.4804836172671493E-3</v>
      </c>
      <c r="AT385" s="15">
        <f>(RawPLEP2!AS380-AT$2*$A385)-AT$3/$B385+AT$4</f>
        <v>1.6776796151701204E-2</v>
      </c>
      <c r="AU385" s="15">
        <f>(RawPLEP2!AT380-AU$2*$A385)-AU$3/$B385+AU$4</f>
        <v>-4.8244093015140776E-3</v>
      </c>
      <c r="AV385" s="15">
        <f>(RawPLEP2!AU380-AV$2*$A385)-AV$3/$B385+AV$4</f>
        <v>-3.0004853230685066E-3</v>
      </c>
      <c r="AW385" s="15">
        <f>(RawPLEP2!AV380-AW$2*$A385)-AW$3/$B385+AW$4</f>
        <v>4.2048189373440278E-4</v>
      </c>
      <c r="AX385" s="15">
        <f>(RawPLEP2!AW380-AX$2*$A385)-AX$3/$B385+AX$4</f>
        <v>-3.3430738129082514E-4</v>
      </c>
    </row>
    <row r="386" spans="1:50" x14ac:dyDescent="0.25">
      <c r="A386" s="23">
        <v>0.14841700000000002</v>
      </c>
      <c r="B386" s="15">
        <f>RawPLEP2!A381</f>
        <v>2125</v>
      </c>
      <c r="C386" s="15">
        <f>(RawPLEP2!B381-C$2*$A386)-C$3/$B386+C$4</f>
        <v>-1.8474264447220015E-3</v>
      </c>
      <c r="D386" s="15">
        <f>(RawPLEP2!C381-D$2*$A386)-D$3/$B386+D$4</f>
        <v>4.8167283457997978E-3</v>
      </c>
      <c r="E386" s="15">
        <f>(RawPLEP2!D381-E$2*$A386)-E$3/$B386+E$4</f>
        <v>2.0231854124476145E-3</v>
      </c>
      <c r="F386" s="15">
        <f>(RawPLEP2!E381-F$2*$A386)-F$3/$B386+F$4</f>
        <v>2.0211906739119635E-3</v>
      </c>
      <c r="G386" s="15">
        <f>(RawPLEP2!F381-G$2*$A386)-G$3/$B386+G$4</f>
        <v>6.0385599264056386E-4</v>
      </c>
      <c r="H386" s="15">
        <f>(RawPLEP2!G381-H$2*$A386)-H$3/$B386+H$4</f>
        <v>-1.6264755352378771E-3</v>
      </c>
      <c r="I386" s="15">
        <f>(RawPLEP2!H381-I$2*$A386)-I$3/$B386+I$4</f>
        <v>1.1827100001811756E-2</v>
      </c>
      <c r="J386" s="15">
        <f>(RawPLEP2!I381-J$2*$A386)-J$3/$B386+J$4</f>
        <v>1.7072142871034958E-3</v>
      </c>
      <c r="K386" s="15">
        <f>(RawPLEP2!J381-K$2*$A386)-K$3/$B386+K$4</f>
        <v>6.9422344041813536E-3</v>
      </c>
      <c r="L386" s="15">
        <f>(RawPLEP2!K381-L$2*$A386)-L$3/$B386+L$4</f>
        <v>1.25446614869947E-2</v>
      </c>
      <c r="M386" s="15">
        <f>(RawPLEP2!L381-M$2*$A386)-M$3/$B386+M$4</f>
        <v>9.5946061752790399E-3</v>
      </c>
      <c r="N386" s="15">
        <f>(RawPLEP2!M381-N$2*$A386)-N$3/$B386+N$4</f>
        <v>1.2915017014621132E-2</v>
      </c>
      <c r="O386" s="15">
        <f>(RawPLEP2!N381-O$2*$A386)-O$3/$B386+O$4</f>
        <v>7.9525235851142517E-4</v>
      </c>
      <c r="P386" s="15">
        <f>(RawPLEP2!O381-P$2*$A386)-P$3/$B386+P$4</f>
        <v>5.6899043803475477E-3</v>
      </c>
      <c r="Q386" s="15">
        <f>(RawPLEP2!P381-Q$2*$A386)-Q$3/$B386+Q$4</f>
        <v>1.7645470098809464E-2</v>
      </c>
      <c r="R386" s="15">
        <f>(RawPLEP2!Q381-R$2*$A386)-R$3/$B386+R$4</f>
        <v>1.8308054708637993E-2</v>
      </c>
      <c r="S386" s="15">
        <f>(RawPLEP2!R381-S$2*$A386)-S$3/$B386+S$4</f>
        <v>6.2404898031829005E-3</v>
      </c>
      <c r="T386" s="15">
        <f>(RawPLEP2!S381-T$2*$A386)-T$3/$B386+T$4</f>
        <v>1.6717540065807363E-2</v>
      </c>
      <c r="U386" s="15">
        <f>(RawPLEP2!T381-U$2*$A386)-U$3/$B386+U$4</f>
        <v>1.5417739877056243E-2</v>
      </c>
      <c r="V386" s="15">
        <f>(RawPLEP2!U381-V$2*$A386)-V$3/$B386+V$4</f>
        <v>6.1951470772025202E-3</v>
      </c>
      <c r="W386" s="15">
        <f>(RawPLEP2!V381-W$2*$A386)-W$3/$B386+W$4</f>
        <v>1.2981115712703346E-2</v>
      </c>
      <c r="X386" s="15">
        <f>(RawPLEP2!W381-X$2*$A386)-X$3/$B386+X$4</f>
        <v>4.7477086762200381E-3</v>
      </c>
      <c r="Y386" s="15">
        <f>(RawPLEP2!X381-Y$2*$A386)-Y$3/$B386+Y$4</f>
        <v>1.2727122666175452E-2</v>
      </c>
      <c r="Z386" s="15">
        <f>(RawPLEP2!Y381-Z$2*$A386)-Z$3/$B386+Z$4</f>
        <v>1.346347157604047E-2</v>
      </c>
      <c r="AA386" s="15">
        <f>(RawPLEP2!Z381-AA$2*$A386)-AA$3/$B386+AA$4</f>
        <v>-7.949729290051416E-5</v>
      </c>
      <c r="AB386" s="15">
        <f>(RawPLEP2!AA381-AB$2*$A386)-AB$3/$B386+AB$4</f>
        <v>4.5790696402031698E-3</v>
      </c>
      <c r="AC386" s="15">
        <f>(RawPLEP2!AB381-AC$2*$A386)-AC$3/$B386+AC$4</f>
        <v>1.1619538057411859E-3</v>
      </c>
      <c r="AD386" s="15">
        <f>(RawPLEP2!AC381-AD$2*$A386)-AD$3/$B386+AD$4</f>
        <v>1.3463463893051194E-2</v>
      </c>
      <c r="AE386" s="15">
        <f>(RawPLEP2!AD381-AE$2*$A386)-AE$3/$B386+AE$4</f>
        <v>9.6333080313185902E-3</v>
      </c>
      <c r="AF386" s="15">
        <f>(RawPLEP2!AE381-AF$2*$A386)-AF$3/$B386+AF$4</f>
        <v>9.1416644069863481E-3</v>
      </c>
      <c r="AG386" s="15">
        <f>(RawPLEP2!AF381-AG$2*$A386)-AG$3/$B386+AG$4</f>
        <v>1.4073759429928459E-2</v>
      </c>
      <c r="AH386" s="15">
        <f>(RawPLEP2!AG381-AH$2*$A386)-AH$3/$B386+AH$4</f>
        <v>1.6053590457935425E-2</v>
      </c>
      <c r="AI386" s="15">
        <f>(RawPLEP2!AH381-AI$2*$A386)-AI$3/$B386+AI$4</f>
        <v>1.7876407392793094E-2</v>
      </c>
      <c r="AJ386" s="15">
        <f>(RawPLEP2!AI381-AJ$2*$A386)-AJ$3/$B386+AJ$4</f>
        <v>9.5402856085539112E-3</v>
      </c>
      <c r="AK386" s="15">
        <f>(RawPLEP2!AJ381-AK$2*$A386)-AK$3/$B386+AK$4</f>
        <v>1.3252312656555951E-2</v>
      </c>
      <c r="AL386" s="15">
        <f>(RawPLEP2!AK381-AL$2*$A386)-AL$3/$B386+AL$4</f>
        <v>1.109788719532304E-2</v>
      </c>
      <c r="AM386" s="15">
        <f>(RawPLEP2!AL381-AM$2*$A386)-AM$3/$B386+AM$4</f>
        <v>9.6479490929294795E-3</v>
      </c>
      <c r="AN386" s="15">
        <f>(RawPLEP2!AM381-AN$2*$A386)-AN$3/$B386+AN$4</f>
        <v>1.7163453797091843E-2</v>
      </c>
      <c r="AO386" s="15">
        <f>(RawPLEP2!AN381-AO$2*$A386)-AO$3/$B386+AO$4</f>
        <v>9.2762420260005113E-3</v>
      </c>
      <c r="AP386" s="15">
        <f>(RawPLEP2!AO381-AP$2*$A386)-AP$3/$B386+AP$4</f>
        <v>9.9250442960157857E-3</v>
      </c>
      <c r="AQ386" s="15">
        <f>(RawPLEP2!AP381-AQ$2*$A386)-AQ$3/$B386+AQ$4</f>
        <v>1.8179268930509775E-2</v>
      </c>
      <c r="AR386" s="15">
        <f>(RawPLEP2!AQ381-AR$2*$A386)-AR$3/$B386+AR$4</f>
        <v>1.7570410809609256E-2</v>
      </c>
      <c r="AS386" s="15">
        <f>(RawPLEP2!AR381-AS$2*$A386)-AS$3/$B386+AS$4</f>
        <v>1.3790933588778267E-2</v>
      </c>
      <c r="AT386" s="15">
        <f>(RawPLEP2!AS381-AT$2*$A386)-AT$3/$B386+AT$4</f>
        <v>1.5886608958610465E-2</v>
      </c>
      <c r="AU386" s="15">
        <f>(RawPLEP2!AT381-AU$2*$A386)-AU$3/$B386+AU$4</f>
        <v>-5.3376187272848579E-3</v>
      </c>
      <c r="AV386" s="15">
        <f>(RawPLEP2!AU381-AV$2*$A386)-AV$3/$B386+AV$4</f>
        <v>-2.9411434127920976E-3</v>
      </c>
      <c r="AW386" s="15">
        <f>(RawPLEP2!AV381-AW$2*$A386)-AW$3/$B386+AW$4</f>
        <v>-5.7836711245659762E-4</v>
      </c>
      <c r="AX386" s="15">
        <f>(RawPLEP2!AW381-AX$2*$A386)-AX$3/$B386+AX$4</f>
        <v>-1.1215806853323261E-3</v>
      </c>
    </row>
    <row r="387" spans="1:50" x14ac:dyDescent="0.25">
      <c r="A387" s="23">
        <v>0.14972699999999994</v>
      </c>
      <c r="B387" s="15">
        <f>RawPLEP2!A382</f>
        <v>2124</v>
      </c>
      <c r="C387" s="15">
        <f>(RawPLEP2!B382-C$2*$A387)-C$3/$B387+C$4</f>
        <v>-1.6128838715678689E-3</v>
      </c>
      <c r="D387" s="15">
        <f>(RawPLEP2!C382-D$2*$A387)-D$3/$B387+D$4</f>
        <v>8.8810784532598191E-3</v>
      </c>
      <c r="E387" s="15">
        <f>(RawPLEP2!D382-E$2*$A387)-E$3/$B387+E$4</f>
        <v>1.2956040699292869E-2</v>
      </c>
      <c r="F387" s="15">
        <f>(RawPLEP2!E382-F$2*$A387)-F$3/$B387+F$4</f>
        <v>1.2952948762540339E-2</v>
      </c>
      <c r="G387" s="15">
        <f>(RawPLEP2!F382-G$2*$A387)-G$3/$B387+G$4</f>
        <v>-3.5071599636055453E-4</v>
      </c>
      <c r="H387" s="15">
        <f>(RawPLEP2!G382-H$2*$A387)-H$3/$B387+H$4</f>
        <v>6.202073004151841E-3</v>
      </c>
      <c r="I387" s="15">
        <f>(RawPLEP2!H382-I$2*$A387)-I$3/$B387+I$4</f>
        <v>1.3948850556005993E-2</v>
      </c>
      <c r="J387" s="15">
        <f>(RawPLEP2!I382-J$2*$A387)-J$3/$B387+J$4</f>
        <v>-7.5927615490156697E-4</v>
      </c>
      <c r="K387" s="15">
        <f>(RawPLEP2!J382-K$2*$A387)-K$3/$B387+K$4</f>
        <v>1.1398980971134259E-2</v>
      </c>
      <c r="L387" s="15">
        <f>(RawPLEP2!K382-L$2*$A387)-L$3/$B387+L$4</f>
        <v>1.2949083934105196E-2</v>
      </c>
      <c r="M387" s="15">
        <f>(RawPLEP2!L382-M$2*$A387)-M$3/$B387+M$4</f>
        <v>8.2648426765240049E-3</v>
      </c>
      <c r="N387" s="15">
        <f>(RawPLEP2!M382-N$2*$A387)-N$3/$B387+N$4</f>
        <v>1.4233008886620435E-2</v>
      </c>
      <c r="O387" s="15">
        <f>(RawPLEP2!N382-O$2*$A387)-O$3/$B387+O$4</f>
        <v>3.6439049151521588E-3</v>
      </c>
      <c r="P387" s="15">
        <f>(RawPLEP2!O382-P$2*$A387)-P$3/$B387+P$4</f>
        <v>4.3405229219380531E-3</v>
      </c>
      <c r="Q387" s="15">
        <f>(RawPLEP2!P382-Q$2*$A387)-Q$3/$B387+Q$4</f>
        <v>1.4829698113434493E-2</v>
      </c>
      <c r="R387" s="15">
        <f>(RawPLEP2!Q382-R$2*$A387)-R$3/$B387+R$4</f>
        <v>1.5288892930702493E-2</v>
      </c>
      <c r="S387" s="15">
        <f>(RawPLEP2!R382-S$2*$A387)-S$3/$B387+S$4</f>
        <v>2.708492732330061E-3</v>
      </c>
      <c r="T387" s="15">
        <f>(RawPLEP2!S382-T$2*$A387)-T$3/$B387+T$4</f>
        <v>1.60411226604497E-2</v>
      </c>
      <c r="U387" s="15">
        <f>(RawPLEP2!T382-U$2*$A387)-U$3/$B387+U$4</f>
        <v>6.919329305321225E-3</v>
      </c>
      <c r="V387" s="15">
        <f>(RawPLEP2!U382-V$2*$A387)-V$3/$B387+V$4</f>
        <v>3.2930353414348697E-3</v>
      </c>
      <c r="W387" s="15">
        <f>(RawPLEP2!V382-W$2*$A387)-W$3/$B387+W$4</f>
        <v>1.8796677755938098E-2</v>
      </c>
      <c r="X387" s="15">
        <f>(RawPLEP2!W382-X$2*$A387)-X$3/$B387+X$4</f>
        <v>2.49812529095449E-3</v>
      </c>
      <c r="Y387" s="15">
        <f>(RawPLEP2!X382-Y$2*$A387)-Y$3/$B387+Y$4</f>
        <v>1.5682051946286395E-2</v>
      </c>
      <c r="Z387" s="15">
        <f>(RawPLEP2!Y382-Z$2*$A387)-Z$3/$B387+Z$4</f>
        <v>1.4522884274602355E-2</v>
      </c>
      <c r="AA387" s="15">
        <f>(RawPLEP2!Z382-AA$2*$A387)-AA$3/$B387+AA$4</f>
        <v>-2.0962753818498173E-3</v>
      </c>
      <c r="AB387" s="15">
        <f>(RawPLEP2!AA382-AB$2*$A387)-AB$3/$B387+AB$4</f>
        <v>2.4187420270834273E-3</v>
      </c>
      <c r="AC387" s="15">
        <f>(RawPLEP2!AB382-AC$2*$A387)-AC$3/$B387+AC$4</f>
        <v>5.8524967346702018E-3</v>
      </c>
      <c r="AD387" s="15">
        <f>(RawPLEP2!AC382-AD$2*$A387)-AD$3/$B387+AD$4</f>
        <v>1.4522876736891625E-2</v>
      </c>
      <c r="AE387" s="15">
        <f>(RawPLEP2!AD382-AE$2*$A387)-AE$3/$B387+AE$4</f>
        <v>8.8378821699478076E-3</v>
      </c>
      <c r="AF387" s="15">
        <f>(RawPLEP2!AE382-AF$2*$A387)-AF$3/$B387+AF$4</f>
        <v>1.5204304827036198E-2</v>
      </c>
      <c r="AG387" s="15">
        <f>(RawPLEP2!AF382-AG$2*$A387)-AG$3/$B387+AG$4</f>
        <v>1.8710792326805468E-2</v>
      </c>
      <c r="AH387" s="15">
        <f>(RawPLEP2!AG382-AH$2*$A387)-AH$3/$B387+AH$4</f>
        <v>1.9824165691828925E-2</v>
      </c>
      <c r="AI387" s="15">
        <f>(RawPLEP2!AH382-AI$2*$A387)-AI$3/$B387+AI$4</f>
        <v>1.3546967683840632E-2</v>
      </c>
      <c r="AJ387" s="15">
        <f>(RawPLEP2!AI382-AJ$2*$A387)-AJ$3/$B387+AJ$4</f>
        <v>1.3812210695590611E-2</v>
      </c>
      <c r="AK387" s="15">
        <f>(RawPLEP2!AJ382-AK$2*$A387)-AK$3/$B387+AK$4</f>
        <v>1.7789374371887691E-2</v>
      </c>
      <c r="AL387" s="15">
        <f>(RawPLEP2!AK382-AL$2*$A387)-AL$3/$B387+AL$4</f>
        <v>1.0602232100258142E-2</v>
      </c>
      <c r="AM387" s="15">
        <f>(RawPLEP2!AL382-AM$2*$A387)-AM$3/$B387+AM$4</f>
        <v>9.6300525044077587E-3</v>
      </c>
      <c r="AN387" s="15">
        <f>(RawPLEP2!AM382-AN$2*$A387)-AN$3/$B387+AN$4</f>
        <v>1.3952139154950475E-2</v>
      </c>
      <c r="AO387" s="15">
        <f>(RawPLEP2!AN382-AO$2*$A387)-AO$3/$B387+AO$4</f>
        <v>7.2232129965043301E-3</v>
      </c>
      <c r="AP387" s="15">
        <f>(RawPLEP2!AO382-AP$2*$A387)-AP$3/$B387+AP$4</f>
        <v>9.5369335308024238E-3</v>
      </c>
      <c r="AQ387" s="15">
        <f>(RawPLEP2!AP382-AQ$2*$A387)-AQ$3/$B387+AQ$4</f>
        <v>1.3070749541779187E-2</v>
      </c>
      <c r="AR387" s="15">
        <f>(RawPLEP2!AQ382-AR$2*$A387)-AR$3/$B387+AR$4</f>
        <v>1.53991516567119E-2</v>
      </c>
      <c r="AS387" s="15">
        <f>(RawPLEP2!AR382-AS$2*$A387)-AS$3/$B387+AS$4</f>
        <v>1.6041300517879095E-3</v>
      </c>
      <c r="AT387" s="15">
        <f>(RawPLEP2!AS382-AT$2*$A387)-AT$3/$B387+AT$4</f>
        <v>1.6845775784904052E-2</v>
      </c>
      <c r="AU387" s="15">
        <f>(RawPLEP2!AT382-AU$2*$A387)-AU$3/$B387+AU$4</f>
        <v>-5.042131848115727E-3</v>
      </c>
      <c r="AV387" s="15">
        <f>(RawPLEP2!AU382-AV$2*$A387)-AV$3/$B387+AV$4</f>
        <v>-3.077072259792266E-3</v>
      </c>
      <c r="AW387" s="15">
        <f>(RawPLEP2!AV382-AW$2*$A387)-AW$3/$B387+AW$4</f>
        <v>-1.8394528243789385E-4</v>
      </c>
      <c r="AX387" s="15">
        <f>(RawPLEP2!AW382-AX$2*$A387)-AX$3/$B387+AX$4</f>
        <v>-3.6402515334336277E-4</v>
      </c>
    </row>
    <row r="388" spans="1:50" x14ac:dyDescent="0.25">
      <c r="A388" s="23">
        <v>0.15100799999999992</v>
      </c>
      <c r="B388" s="15">
        <f>RawPLEP2!A383</f>
        <v>2123</v>
      </c>
      <c r="C388" s="15">
        <f>(RawPLEP2!B383-C$2*$A388)-C$3/$B388+C$4</f>
        <v>-1.2211031608542686E-3</v>
      </c>
      <c r="D388" s="15">
        <f>(RawPLEP2!C383-D$2*$A388)-D$3/$B388+D$4</f>
        <v>5.3438362230570913E-3</v>
      </c>
      <c r="E388" s="15">
        <f>(RawPLEP2!D383-E$2*$A388)-E$3/$B388+E$4</f>
        <v>3.6812363496412925E-3</v>
      </c>
      <c r="F388" s="15">
        <f>(RawPLEP2!E383-F$2*$A388)-F$3/$B388+F$4</f>
        <v>3.6852463099688003E-3</v>
      </c>
      <c r="G388" s="15">
        <f>(RawPLEP2!F383-G$2*$A388)-G$3/$B388+G$4</f>
        <v>-2.0291499861581665E-3</v>
      </c>
      <c r="H388" s="15">
        <f>(RawPLEP2!G383-H$2*$A388)-H$3/$B388+H$4</f>
        <v>3.5790831310967275E-3</v>
      </c>
      <c r="I388" s="15">
        <f>(RawPLEP2!H383-I$2*$A388)-I$3/$B388+I$4</f>
        <v>1.7269998893861573E-2</v>
      </c>
      <c r="J388" s="15">
        <f>(RawPLEP2!I383-J$2*$A388)-J$3/$B388+J$4</f>
        <v>3.546992112448584E-3</v>
      </c>
      <c r="K388" s="15">
        <f>(RawPLEP2!J383-K$2*$A388)-K$3/$B388+K$4</f>
        <v>3.6656658343231924E-3</v>
      </c>
      <c r="L388" s="15">
        <f>(RawPLEP2!K383-L$2*$A388)-L$3/$B388+L$4</f>
        <v>1.2026949654765431E-2</v>
      </c>
      <c r="M388" s="15">
        <f>(RawPLEP2!L383-M$2*$A388)-M$3/$B388+M$4</f>
        <v>1.0182718040029792E-2</v>
      </c>
      <c r="N388" s="15">
        <f>(RawPLEP2!M383-N$2*$A388)-N$3/$B388+N$4</f>
        <v>1.6286443215165036E-2</v>
      </c>
      <c r="O388" s="15">
        <f>(RawPLEP2!N383-O$2*$A388)-O$3/$B388+O$4</f>
        <v>-1.1965288489879031E-3</v>
      </c>
      <c r="P388" s="15">
        <f>(RawPLEP2!O383-P$2*$A388)-P$3/$B388+P$4</f>
        <v>1.0188672936686526E-2</v>
      </c>
      <c r="Q388" s="15">
        <f>(RawPLEP2!P383-Q$2*$A388)-Q$3/$B388+Q$4</f>
        <v>1.8824441275368538E-2</v>
      </c>
      <c r="R388" s="15">
        <f>(RawPLEP2!Q383-R$2*$A388)-R$3/$B388+R$4</f>
        <v>1.9946664226829197E-2</v>
      </c>
      <c r="S388" s="15">
        <f>(RawPLEP2!R383-S$2*$A388)-S$3/$B388+S$4</f>
        <v>2.3055619796376534E-3</v>
      </c>
      <c r="T388" s="15">
        <f>(RawPLEP2!S383-T$2*$A388)-T$3/$B388+T$4</f>
        <v>1.5719401320180779E-2</v>
      </c>
      <c r="U388" s="15">
        <f>(RawPLEP2!T383-U$2*$A388)-U$3/$B388+U$4</f>
        <v>9.7346895657485118E-3</v>
      </c>
      <c r="V388" s="15">
        <f>(RawPLEP2!U383-V$2*$A388)-V$3/$B388+V$4</f>
        <v>8.2125110967461966E-3</v>
      </c>
      <c r="W388" s="15">
        <f>(RawPLEP2!V383-W$2*$A388)-W$3/$B388+W$4</f>
        <v>8.7883870647309202E-3</v>
      </c>
      <c r="X388" s="15">
        <f>(RawPLEP2!W383-X$2*$A388)-X$3/$B388+X$4</f>
        <v>3.3178506471112472E-3</v>
      </c>
      <c r="Y388" s="15">
        <f>(RawPLEP2!X383-Y$2*$A388)-Y$3/$B388+Y$4</f>
        <v>1.4066284428316807E-2</v>
      </c>
      <c r="Z388" s="15">
        <f>(RawPLEP2!Y383-Z$2*$A388)-Z$3/$B388+Z$4</f>
        <v>1.3357666894137962E-2</v>
      </c>
      <c r="AA388" s="15">
        <f>(RawPLEP2!Z383-AA$2*$A388)-AA$3/$B388+AA$4</f>
        <v>4.0937299074393987E-3</v>
      </c>
      <c r="AB388" s="15">
        <f>(RawPLEP2!AA383-AB$2*$A388)-AB$3/$B388+AB$4</f>
        <v>-1.4529325769035567E-3</v>
      </c>
      <c r="AC388" s="15">
        <f>(RawPLEP2!AB383-AC$2*$A388)-AC$3/$B388+AC$4</f>
        <v>-1.7041084530543503E-3</v>
      </c>
      <c r="AD388" s="15">
        <f>(RawPLEP2!AC383-AD$2*$A388)-AD$3/$B388+AD$4</f>
        <v>1.33576594984899E-2</v>
      </c>
      <c r="AE388" s="15">
        <f>(RawPLEP2!AD383-AE$2*$A388)-AE$3/$B388+AE$4</f>
        <v>3.3284087981701009E-3</v>
      </c>
      <c r="AF388" s="15">
        <f>(RawPLEP2!AE383-AF$2*$A388)-AF$3/$B388+AF$4</f>
        <v>9.0726650637465017E-3</v>
      </c>
      <c r="AG388" s="15">
        <f>(RawPLEP2!AF383-AG$2*$A388)-AG$3/$B388+AG$4</f>
        <v>1.8029099773372477E-2</v>
      </c>
      <c r="AH388" s="15">
        <f>(RawPLEP2!AG383-AH$2*$A388)-AH$3/$B388+AH$4</f>
        <v>2.1991129714463264E-2</v>
      </c>
      <c r="AI388" s="15">
        <f>(RawPLEP2!AH383-AI$2*$A388)-AI$3/$B388+AI$4</f>
        <v>1.7232341730314092E-2</v>
      </c>
      <c r="AJ388" s="15">
        <f>(RawPLEP2!AI383-AJ$2*$A388)-AJ$3/$B388+AJ$4</f>
        <v>1.2416930499852222E-2</v>
      </c>
      <c r="AK388" s="15">
        <f>(RawPLEP2!AJ383-AK$2*$A388)-AK$3/$B388+AK$4</f>
        <v>1.1758117231836694E-2</v>
      </c>
      <c r="AL388" s="15">
        <f>(RawPLEP2!AK383-AL$2*$A388)-AL$3/$B388+AL$4</f>
        <v>1.446466340815139E-2</v>
      </c>
      <c r="AM388" s="15">
        <f>(RawPLEP2!AL383-AM$2*$A388)-AM$3/$B388+AM$4</f>
        <v>6.3021890577114187E-3</v>
      </c>
      <c r="AN388" s="15">
        <f>(RawPLEP2!AM383-AN$2*$A388)-AN$3/$B388+AN$4</f>
        <v>1.8530049880822203E-2</v>
      </c>
      <c r="AO388" s="15">
        <f>(RawPLEP2!AN383-AO$2*$A388)-AO$3/$B388+AO$4</f>
        <v>7.3374174596167602E-3</v>
      </c>
      <c r="AP388" s="15">
        <f>(RawPLEP2!AO383-AP$2*$A388)-AP$3/$B388+AP$4</f>
        <v>7.6048581112176904E-3</v>
      </c>
      <c r="AQ388" s="15">
        <f>(RawPLEP2!AP383-AQ$2*$A388)-AQ$3/$B388+AQ$4</f>
        <v>7.663882910897514E-3</v>
      </c>
      <c r="AR388" s="15">
        <f>(RawPLEP2!AQ383-AR$2*$A388)-AR$3/$B388+AR$4</f>
        <v>1.3738125730645222E-2</v>
      </c>
      <c r="AS388" s="15">
        <f>(RawPLEP2!AR383-AS$2*$A388)-AS$3/$B388+AS$4</f>
        <v>5.9213574933951116E-3</v>
      </c>
      <c r="AT388" s="15">
        <f>(RawPLEP2!AS383-AT$2*$A388)-AT$3/$B388+AT$4</f>
        <v>1.6146064444101257E-2</v>
      </c>
      <c r="AU388" s="15">
        <f>(RawPLEP2!AT383-AU$2*$A388)-AU$3/$B388+AU$4</f>
        <v>-3.7511757985701343E-3</v>
      </c>
      <c r="AV388" s="15">
        <f>(RawPLEP2!AU383-AV$2*$A388)-AV$3/$B388+AV$4</f>
        <v>-2.2427184093251722E-3</v>
      </c>
      <c r="AW388" s="15">
        <f>(RawPLEP2!AV383-AW$2*$A388)-AW$3/$B388+AW$4</f>
        <v>8.1497733593699148E-4</v>
      </c>
      <c r="AX388" s="15">
        <f>(RawPLEP2!AW383-AX$2*$A388)-AX$3/$B388+AX$4</f>
        <v>-6.4590529447255962E-4</v>
      </c>
    </row>
    <row r="389" spans="1:50" x14ac:dyDescent="0.25">
      <c r="A389" s="23">
        <v>0.15251199999999998</v>
      </c>
      <c r="B389" s="15">
        <f>RawPLEP2!A384</f>
        <v>2122</v>
      </c>
      <c r="C389" s="15">
        <f>(RawPLEP2!B384-C$2*$A389)-C$3/$B389+C$4</f>
        <v>-1.1561734848449454E-3</v>
      </c>
      <c r="D389" s="15">
        <f>(RawPLEP2!C384-D$2*$A389)-D$3/$B389+D$4</f>
        <v>9.2655017840047038E-3</v>
      </c>
      <c r="E389" s="15">
        <f>(RawPLEP2!D384-E$2*$A389)-E$3/$B389+E$4</f>
        <v>1.2141384143703714E-2</v>
      </c>
      <c r="F389" s="15">
        <f>(RawPLEP2!E384-F$2*$A389)-F$3/$B389+F$4</f>
        <v>1.2140589039660487E-2</v>
      </c>
      <c r="G389" s="15">
        <f>(RawPLEP2!F384-G$2*$A389)-G$3/$B389+G$4</f>
        <v>2.4771613024463963E-3</v>
      </c>
      <c r="H389" s="15">
        <f>(RawPLEP2!G384-H$2*$A389)-H$3/$B389+H$4</f>
        <v>5.9008756175923868E-3</v>
      </c>
      <c r="I389" s="15">
        <f>(RawPLEP2!H384-I$2*$A389)-I$3/$B389+I$4</f>
        <v>1.4754167594474041E-2</v>
      </c>
      <c r="J389" s="15">
        <f>(RawPLEP2!I384-J$2*$A389)-J$3/$B389+J$4</f>
        <v>-1.2614296195930068E-3</v>
      </c>
      <c r="K389" s="15">
        <f>(RawPLEP2!J384-K$2*$A389)-K$3/$B389+K$4</f>
        <v>9.5626885293524089E-3</v>
      </c>
      <c r="L389" s="15">
        <f>(RawPLEP2!K384-L$2*$A389)-L$3/$B389+L$4</f>
        <v>1.16285474900404E-2</v>
      </c>
      <c r="M389" s="15">
        <f>(RawPLEP2!L384-M$2*$A389)-M$3/$B389+M$4</f>
        <v>6.9839496803247025E-3</v>
      </c>
      <c r="N389" s="15">
        <f>(RawPLEP2!M384-N$2*$A389)-N$3/$B389+N$4</f>
        <v>1.301767067295332E-2</v>
      </c>
      <c r="O389" s="15">
        <f>(RawPLEP2!N384-O$2*$A389)-O$3/$B389+O$4</f>
        <v>3.1491749486096329E-3</v>
      </c>
      <c r="P389" s="15">
        <f>(RawPLEP2!O384-P$2*$A389)-P$3/$B389+P$4</f>
        <v>6.9539839632315956E-3</v>
      </c>
      <c r="Q389" s="15">
        <f>(RawPLEP2!P384-Q$2*$A389)-Q$3/$B389+Q$4</f>
        <v>1.3971023147959435E-2</v>
      </c>
      <c r="R389" s="15">
        <f>(RawPLEP2!Q384-R$2*$A389)-R$3/$B389+R$4</f>
        <v>1.7599322060787133E-2</v>
      </c>
      <c r="S389" s="15">
        <f>(RawPLEP2!R384-S$2*$A389)-S$3/$B389+S$4</f>
        <v>6.3153010020582032E-3</v>
      </c>
      <c r="T389" s="15">
        <f>(RawPLEP2!S384-T$2*$A389)-T$3/$B389+T$4</f>
        <v>1.5149664373016826E-2</v>
      </c>
      <c r="U389" s="15">
        <f>(RawPLEP2!T384-U$2*$A389)-U$3/$B389+U$4</f>
        <v>1.3207420296405117E-2</v>
      </c>
      <c r="V389" s="15">
        <f>(RawPLEP2!U384-V$2*$A389)-V$3/$B389+V$4</f>
        <v>4.4548262158163529E-3</v>
      </c>
      <c r="W389" s="15">
        <f>(RawPLEP2!V384-W$2*$A389)-W$3/$B389+W$4</f>
        <v>1.4177498994447601E-2</v>
      </c>
      <c r="X389" s="15">
        <f>(RawPLEP2!W384-X$2*$A389)-X$3/$B389+X$4</f>
        <v>4.5365272785508753E-3</v>
      </c>
      <c r="Y389" s="15">
        <f>(RawPLEP2!X384-Y$2*$A389)-Y$3/$B389+Y$4</f>
        <v>1.9703286258136204E-2</v>
      </c>
      <c r="Z389" s="15">
        <f>(RawPLEP2!Y384-Z$2*$A389)-Z$3/$B389+Z$4</f>
        <v>1.5933441216172656E-2</v>
      </c>
      <c r="AA389" s="15">
        <f>(RawPLEP2!Z384-AA$2*$A389)-AA$3/$B389+AA$4</f>
        <v>9.1695379143520786E-3</v>
      </c>
      <c r="AB389" s="15">
        <f>(RawPLEP2!AA384-AB$2*$A389)-AB$3/$B389+AB$4</f>
        <v>7.6644571717102775E-3</v>
      </c>
      <c r="AC389" s="15">
        <f>(RawPLEP2!AB384-AC$2*$A389)-AC$3/$B389+AC$4</f>
        <v>-9.9040179480373511E-4</v>
      </c>
      <c r="AD389" s="15">
        <f>(RawPLEP2!AC384-AD$2*$A389)-AD$3/$B389+AD$4</f>
        <v>1.5933433987316285E-2</v>
      </c>
      <c r="AE389" s="15">
        <f>(RawPLEP2!AD384-AE$2*$A389)-AE$3/$B389+AE$4</f>
        <v>3.5470146128149284E-3</v>
      </c>
      <c r="AF389" s="15">
        <f>(RawPLEP2!AE384-AF$2*$A389)-AF$3/$B389+AF$4</f>
        <v>1.0508665967888943E-2</v>
      </c>
      <c r="AG389" s="15">
        <f>(RawPLEP2!AF384-AG$2*$A389)-AG$3/$B389+AG$4</f>
        <v>1.0323738182646244E-2</v>
      </c>
      <c r="AH389" s="15">
        <f>(RawPLEP2!AG384-AH$2*$A389)-AH$3/$B389+AH$4</f>
        <v>2.25703280927394E-2</v>
      </c>
      <c r="AI389" s="15">
        <f>(RawPLEP2!AH384-AI$2*$A389)-AI$3/$B389+AI$4</f>
        <v>1.7022212536870023E-2</v>
      </c>
      <c r="AJ389" s="15">
        <f>(RawPLEP2!AI384-AJ$2*$A389)-AJ$3/$B389+AJ$4</f>
        <v>6.759378827893979E-3</v>
      </c>
      <c r="AK389" s="15">
        <f>(RawPLEP2!AJ384-AK$2*$A389)-AK$3/$B389+AK$4</f>
        <v>1.5693375693906407E-2</v>
      </c>
      <c r="AL389" s="15">
        <f>(RawPLEP2!AK384-AL$2*$A389)-AL$3/$B389+AL$4</f>
        <v>1.4171891831862959E-2</v>
      </c>
      <c r="AM389" s="15">
        <f>(RawPLEP2!AL384-AM$2*$A389)-AM$3/$B389+AM$4</f>
        <v>7.5738752969802398E-3</v>
      </c>
      <c r="AN389" s="15">
        <f>(RawPLEP2!AM384-AN$2*$A389)-AN$3/$B389+AN$4</f>
        <v>1.7885045236366724E-2</v>
      </c>
      <c r="AO389" s="15">
        <f>(RawPLEP2!AN384-AO$2*$A389)-AO$3/$B389+AO$4</f>
        <v>6.2526085408631631E-3</v>
      </c>
      <c r="AP389" s="15">
        <f>(RawPLEP2!AO384-AP$2*$A389)-AP$3/$B389+AP$4</f>
        <v>5.0792792943383409E-3</v>
      </c>
      <c r="AQ389" s="15">
        <f>(RawPLEP2!AP384-AQ$2*$A389)-AQ$3/$B389+AQ$4</f>
        <v>1.0762244762021107E-2</v>
      </c>
      <c r="AR389" s="15">
        <f>(RawPLEP2!AQ384-AR$2*$A389)-AR$3/$B389+AR$4</f>
        <v>1.4675034745367903E-2</v>
      </c>
      <c r="AS389" s="15">
        <f>(RawPLEP2!AR384-AS$2*$A389)-AS$3/$B389+AS$4</f>
        <v>6.5817814079925929E-3</v>
      </c>
      <c r="AT389" s="15">
        <f>(RawPLEP2!AS384-AT$2*$A389)-AT$3/$B389+AT$4</f>
        <v>1.7434993984951519E-2</v>
      </c>
      <c r="AU389" s="15">
        <f>(RawPLEP2!AT384-AU$2*$A389)-AU$3/$B389+AU$4</f>
        <v>-2.6948270545340399E-3</v>
      </c>
      <c r="AV389" s="15">
        <f>(RawPLEP2!AU384-AV$2*$A389)-AV$3/$B389+AV$4</f>
        <v>-1.6047063772587685E-3</v>
      </c>
      <c r="AW389" s="15">
        <f>(RawPLEP2!AV384-AW$2*$A389)-AW$3/$B389+AW$4</f>
        <v>1.7211163395611448E-3</v>
      </c>
      <c r="AX389" s="15">
        <f>(RawPLEP2!AW384-AX$2*$A389)-AX$3/$B389+AX$4</f>
        <v>5.5222404962216708E-4</v>
      </c>
    </row>
    <row r="390" spans="1:50" x14ac:dyDescent="0.25">
      <c r="A390" s="23">
        <v>0.15400100000000005</v>
      </c>
      <c r="B390" s="15">
        <f>RawPLEP2!A385</f>
        <v>2121</v>
      </c>
      <c r="C390" s="15">
        <f>(RawPLEP2!B385-C$2*$A390)-C$3/$B390+C$4</f>
        <v>-1.6987342786882603E-3</v>
      </c>
      <c r="D390" s="15">
        <f>(RawPLEP2!C385-D$2*$A390)-D$3/$B390+D$4</f>
        <v>6.7467086499046897E-3</v>
      </c>
      <c r="E390" s="15">
        <f>(RawPLEP2!D385-E$2*$A390)-E$3/$B390+E$4</f>
        <v>2.0279062400747339E-3</v>
      </c>
      <c r="F390" s="15">
        <f>(RawPLEP2!E385-F$2*$A390)-F$3/$B390+F$4</f>
        <v>2.0305045999161088E-3</v>
      </c>
      <c r="G390" s="15">
        <f>(RawPLEP2!F385-G$2*$A390)-G$3/$B390+G$4</f>
        <v>-4.2006686866639768E-3</v>
      </c>
      <c r="H390" s="15">
        <f>(RawPLEP2!G385-H$2*$A390)-H$3/$B390+H$4</f>
        <v>3.8570363534068813E-3</v>
      </c>
      <c r="I390" s="15">
        <f>(RawPLEP2!H385-I$2*$A390)-I$3/$B390+I$4</f>
        <v>1.4231953355116889E-2</v>
      </c>
      <c r="J390" s="15">
        <f>(RawPLEP2!I385-J$2*$A390)-J$3/$B390+J$4</f>
        <v>2.3498377600713154E-3</v>
      </c>
      <c r="K390" s="15">
        <f>(RawPLEP2!J385-K$2*$A390)-K$3/$B390+K$4</f>
        <v>6.1770838954938179E-3</v>
      </c>
      <c r="L390" s="15">
        <f>(RawPLEP2!K385-L$2*$A390)-L$3/$B390+L$4</f>
        <v>1.4030938075548643E-2</v>
      </c>
      <c r="M390" s="15">
        <f>(RawPLEP2!L385-M$2*$A390)-M$3/$B390+M$4</f>
        <v>6.9266916091828973E-3</v>
      </c>
      <c r="N390" s="15">
        <f>(RawPLEP2!M385-N$2*$A390)-N$3/$B390+N$4</f>
        <v>1.497616935850702E-2</v>
      </c>
      <c r="O390" s="15">
        <f>(RawPLEP2!N385-O$2*$A390)-O$3/$B390+O$4</f>
        <v>4.6097848573667527E-3</v>
      </c>
      <c r="P390" s="15">
        <f>(RawPLEP2!O385-P$2*$A390)-P$3/$B390+P$4</f>
        <v>8.2886211372520009E-3</v>
      </c>
      <c r="Q390" s="15">
        <f>(RawPLEP2!P385-Q$2*$A390)-Q$3/$B390+Q$4</f>
        <v>1.9529924930311207E-2</v>
      </c>
      <c r="R390" s="15">
        <f>(RawPLEP2!Q385-R$2*$A390)-R$3/$B390+R$4</f>
        <v>1.8036994581662351E-2</v>
      </c>
      <c r="S390" s="15">
        <f>(RawPLEP2!R385-S$2*$A390)-S$3/$B390+S$4</f>
        <v>4.7219009665828114E-3</v>
      </c>
      <c r="T390" s="15">
        <f>(RawPLEP2!S385-T$2*$A390)-T$3/$B390+T$4</f>
        <v>1.4256073161744584E-2</v>
      </c>
      <c r="U390" s="15">
        <f>(RawPLEP2!T385-U$2*$A390)-U$3/$B390+U$4</f>
        <v>7.8212927920953447E-3</v>
      </c>
      <c r="V390" s="15">
        <f>(RawPLEP2!U385-V$2*$A390)-V$3/$B390+V$4</f>
        <v>2.7207954210105439E-3</v>
      </c>
      <c r="W390" s="15">
        <f>(RawPLEP2!V385-W$2*$A390)-W$3/$B390+W$4</f>
        <v>1.8487211253225135E-2</v>
      </c>
      <c r="X390" s="15">
        <f>(RawPLEP2!W385-X$2*$A390)-X$3/$B390+X$4</f>
        <v>1.3600385379809316E-3</v>
      </c>
      <c r="Y390" s="15">
        <f>(RawPLEP2!X385-Y$2*$A390)-Y$3/$B390+Y$4</f>
        <v>1.4681306979804489E-2</v>
      </c>
      <c r="Z390" s="15">
        <f>(RawPLEP2!Y385-Z$2*$A390)-Z$3/$B390+Z$4</f>
        <v>1.8517950209682263E-2</v>
      </c>
      <c r="AA390" s="15">
        <f>(RawPLEP2!Z385-AA$2*$A390)-AA$3/$B390+AA$4</f>
        <v>9.1367510357182047E-4</v>
      </c>
      <c r="AB390" s="15">
        <f>(RawPLEP2!AA385-AB$2*$A390)-AB$3/$B390+AB$4</f>
        <v>3.450211405404649E-3</v>
      </c>
      <c r="AC390" s="15">
        <f>(RawPLEP2!AB385-AC$2*$A390)-AC$3/$B390+AC$4</f>
        <v>5.4414383453428097E-3</v>
      </c>
      <c r="AD390" s="15">
        <f>(RawPLEP2!AC385-AD$2*$A390)-AD$3/$B390+AD$4</f>
        <v>1.8517943145954206E-2</v>
      </c>
      <c r="AE390" s="15">
        <f>(RawPLEP2!AD385-AE$2*$A390)-AE$3/$B390+AE$4</f>
        <v>6.2386773505275529E-3</v>
      </c>
      <c r="AF390" s="15">
        <f>(RawPLEP2!AE385-AF$2*$A390)-AF$3/$B390+AF$4</f>
        <v>1.567239543365552E-2</v>
      </c>
      <c r="AG390" s="15">
        <f>(RawPLEP2!AF385-AG$2*$A390)-AG$3/$B390+AG$4</f>
        <v>1.5309941145639223E-2</v>
      </c>
      <c r="AH390" s="15">
        <f>(RawPLEP2!AG385-AH$2*$A390)-AH$3/$B390+AH$4</f>
        <v>1.9180454504900392E-2</v>
      </c>
      <c r="AI390" s="15">
        <f>(RawPLEP2!AH385-AI$2*$A390)-AI$3/$B390+AI$4</f>
        <v>1.809420889145992E-2</v>
      </c>
      <c r="AJ390" s="15">
        <f>(RawPLEP2!AI385-AJ$2*$A390)-AJ$3/$B390+AJ$4</f>
        <v>9.8821217250780469E-3</v>
      </c>
      <c r="AK390" s="15">
        <f>(RawPLEP2!AJ385-AK$2*$A390)-AK$3/$B390+AK$4</f>
        <v>1.7793874200362894E-2</v>
      </c>
      <c r="AL390" s="15">
        <f>(RawPLEP2!AK385-AL$2*$A390)-AL$3/$B390+AL$4</f>
        <v>1.4891950193736132E-2</v>
      </c>
      <c r="AM390" s="15">
        <f>(RawPLEP2!AL385-AM$2*$A390)-AM$3/$B390+AM$4</f>
        <v>8.9595504854735192E-3</v>
      </c>
      <c r="AN390" s="15">
        <f>(RawPLEP2!AM385-AN$2*$A390)-AN$3/$B390+AN$4</f>
        <v>2.3247858994777802E-2</v>
      </c>
      <c r="AO390" s="15">
        <f>(RawPLEP2!AN385-AO$2*$A390)-AO$3/$B390+AO$4</f>
        <v>6.1929853142941062E-3</v>
      </c>
      <c r="AP390" s="15">
        <f>(RawPLEP2!AO385-AP$2*$A390)-AP$3/$B390+AP$4</f>
        <v>1.1519642117197915E-2</v>
      </c>
      <c r="AQ390" s="15">
        <f>(RawPLEP2!AP385-AQ$2*$A390)-AQ$3/$B390+AQ$4</f>
        <v>1.2346413948511843E-2</v>
      </c>
      <c r="AR390" s="15">
        <f>(RawPLEP2!AQ385-AR$2*$A390)-AR$3/$B390+AR$4</f>
        <v>1.9789049927964285E-2</v>
      </c>
      <c r="AS390" s="15">
        <f>(RawPLEP2!AR385-AS$2*$A390)-AS$3/$B390+AS$4</f>
        <v>5.0107130566537303E-3</v>
      </c>
      <c r="AT390" s="15">
        <f>(RawPLEP2!AS385-AT$2*$A390)-AT$3/$B390+AT$4</f>
        <v>1.7385814692923801E-2</v>
      </c>
      <c r="AU390" s="15">
        <f>(RawPLEP2!AT385-AU$2*$A390)-AU$3/$B390+AU$4</f>
        <v>-3.7414817137633467E-3</v>
      </c>
      <c r="AV390" s="15">
        <f>(RawPLEP2!AU385-AV$2*$A390)-AV$3/$B390+AV$4</f>
        <v>-2.3819372160728304E-3</v>
      </c>
      <c r="AW390" s="15">
        <f>(RawPLEP2!AV385-AW$2*$A390)-AW$3/$B390+AW$4</f>
        <v>1.6748350132312212E-3</v>
      </c>
      <c r="AX390" s="15">
        <f>(RawPLEP2!AW385-AX$2*$A390)-AX$3/$B390+AX$4</f>
        <v>8.1061939033883531E-4</v>
      </c>
    </row>
    <row r="391" spans="1:50" x14ac:dyDescent="0.25">
      <c r="A391" s="23">
        <v>0.15533700000000006</v>
      </c>
      <c r="B391" s="15">
        <f>RawPLEP2!A386</f>
        <v>2120</v>
      </c>
      <c r="C391" s="15">
        <f>(RawPLEP2!B386-C$2*$A391)-C$3/$B391+C$4</f>
        <v>-2.7518939535219542E-3</v>
      </c>
      <c r="D391" s="15">
        <f>(RawPLEP2!C386-D$2*$A391)-D$3/$B391+D$4</f>
        <v>3.4892538395859818E-3</v>
      </c>
      <c r="E391" s="15">
        <f>(RawPLEP2!D386-E$2*$A391)-E$3/$B391+E$4</f>
        <v>7.6896104343561755E-3</v>
      </c>
      <c r="F391" s="15">
        <f>(RawPLEP2!E386-F$2*$A391)-F$3/$B391+F$4</f>
        <v>7.6856148843184834E-3</v>
      </c>
      <c r="G391" s="15">
        <f>(RawPLEP2!F386-G$2*$A391)-G$3/$B391+G$4</f>
        <v>-9.4148829062233944E-4</v>
      </c>
      <c r="H391" s="15">
        <f>(RawPLEP2!G386-H$2*$A391)-H$3/$B391+H$4</f>
        <v>8.3879134491151516E-3</v>
      </c>
      <c r="I391" s="15">
        <f>(RawPLEP2!H386-I$2*$A391)-I$3/$B391+I$4</f>
        <v>1.0599685226424949E-2</v>
      </c>
      <c r="J391" s="15">
        <f>(RawPLEP2!I386-J$2*$A391)-J$3/$B391+J$4</f>
        <v>1.2990571375194951E-4</v>
      </c>
      <c r="K391" s="15">
        <f>(RawPLEP2!J386-K$2*$A391)-K$3/$B391+K$4</f>
        <v>8.1724537648957055E-3</v>
      </c>
      <c r="L391" s="15">
        <f>(RawPLEP2!K386-L$2*$A391)-L$3/$B391+L$4</f>
        <v>6.5789815148952421E-3</v>
      </c>
      <c r="M391" s="15">
        <f>(RawPLEP2!L386-M$2*$A391)-M$3/$B391+M$4</f>
        <v>7.5578262531652146E-3</v>
      </c>
      <c r="N391" s="15">
        <f>(RawPLEP2!M386-N$2*$A391)-N$3/$B391+N$4</f>
        <v>1.9854703991137826E-2</v>
      </c>
      <c r="O391" s="15">
        <f>(RawPLEP2!N386-O$2*$A391)-O$3/$B391+O$4</f>
        <v>2.4772541099373491E-3</v>
      </c>
      <c r="P391" s="15">
        <f>(RawPLEP2!O386-P$2*$A391)-P$3/$B391+P$4</f>
        <v>5.7683333374307783E-3</v>
      </c>
      <c r="Q391" s="15">
        <f>(RawPLEP2!P386-Q$2*$A391)-Q$3/$B391+Q$4</f>
        <v>1.7612132341514021E-2</v>
      </c>
      <c r="R391" s="15">
        <f>(RawPLEP2!Q386-R$2*$A391)-R$3/$B391+R$4</f>
        <v>2.1936970839436236E-2</v>
      </c>
      <c r="S391" s="15">
        <f>(RawPLEP2!R386-S$2*$A391)-S$3/$B391+S$4</f>
        <v>4.4395739284908836E-3</v>
      </c>
      <c r="T391" s="15">
        <f>(RawPLEP2!S386-T$2*$A391)-T$3/$B391+T$4</f>
        <v>1.5876130085457775E-2</v>
      </c>
      <c r="U391" s="15">
        <f>(RawPLEP2!T386-U$2*$A391)-U$3/$B391+U$4</f>
        <v>1.0833937889659685E-2</v>
      </c>
      <c r="V391" s="15">
        <f>(RawPLEP2!U386-V$2*$A391)-V$3/$B391+V$4</f>
        <v>5.0928949461379359E-3</v>
      </c>
      <c r="W391" s="15">
        <f>(RawPLEP2!V386-W$2*$A391)-W$3/$B391+W$4</f>
        <v>1.336998606652581E-2</v>
      </c>
      <c r="X391" s="15">
        <f>(RawPLEP2!W386-X$2*$A391)-X$3/$B391+X$4</f>
        <v>1.5441915882971752E-3</v>
      </c>
      <c r="Y391" s="15">
        <f>(RawPLEP2!X386-Y$2*$A391)-Y$3/$B391+Y$4</f>
        <v>1.1254076874836819E-2</v>
      </c>
      <c r="Z391" s="15">
        <f>(RawPLEP2!Y386-Z$2*$A391)-Z$3/$B391+Z$4</f>
        <v>1.9381810978180737E-2</v>
      </c>
      <c r="AA391" s="15">
        <f>(RawPLEP2!Z386-AA$2*$A391)-AA$3/$B391+AA$4</f>
        <v>6.1865480980414361E-3</v>
      </c>
      <c r="AB391" s="15">
        <f>(RawPLEP2!AA386-AB$2*$A391)-AB$3/$B391+AB$4</f>
        <v>6.2266107384464711E-3</v>
      </c>
      <c r="AC391" s="15">
        <f>(RawPLEP2!AB386-AC$2*$A391)-AC$3/$B391+AC$4</f>
        <v>7.5688000987086633E-3</v>
      </c>
      <c r="AD391" s="15">
        <f>(RawPLEP2!AC386-AD$2*$A391)-AD$3/$B391+AD$4</f>
        <v>1.9381804062614468E-2</v>
      </c>
      <c r="AE391" s="15">
        <f>(RawPLEP2!AD386-AE$2*$A391)-AE$3/$B391+AE$4</f>
        <v>8.6701705542664327E-3</v>
      </c>
      <c r="AF391" s="15">
        <f>(RawPLEP2!AE386-AF$2*$A391)-AF$3/$B391+AF$4</f>
        <v>1.0001278603458667E-2</v>
      </c>
      <c r="AG391" s="15">
        <f>(RawPLEP2!AF386-AG$2*$A391)-AG$3/$B391+AG$4</f>
        <v>1.8331645706966729E-2</v>
      </c>
      <c r="AH391" s="15">
        <f>(RawPLEP2!AG386-AH$2*$A391)-AH$3/$B391+AH$4</f>
        <v>1.8744410323354957E-2</v>
      </c>
      <c r="AI391" s="15">
        <f>(RawPLEP2!AH386-AI$2*$A391)-AI$3/$B391+AI$4</f>
        <v>1.8400669324152678E-2</v>
      </c>
      <c r="AJ391" s="15">
        <f>(RawPLEP2!AI386-AJ$2*$A391)-AJ$3/$B391+AJ$4</f>
        <v>9.156978272874379E-3</v>
      </c>
      <c r="AK391" s="15">
        <f>(RawPLEP2!AJ386-AK$2*$A391)-AK$3/$B391+AK$4</f>
        <v>1.6741774457750422E-2</v>
      </c>
      <c r="AL391" s="15">
        <f>(RawPLEP2!AK386-AL$2*$A391)-AL$3/$B391+AL$4</f>
        <v>1.3979402042899894E-2</v>
      </c>
      <c r="AM391" s="15">
        <f>(RawPLEP2!AL386-AM$2*$A391)-AM$3/$B391+AM$4</f>
        <v>9.3509890167751825E-3</v>
      </c>
      <c r="AN391" s="15">
        <f>(RawPLEP2!AM386-AN$2*$A391)-AN$3/$B391+AN$4</f>
        <v>1.5047912373969085E-2</v>
      </c>
      <c r="AO391" s="15">
        <f>(RawPLEP2!AN386-AO$2*$A391)-AO$3/$B391+AO$4</f>
        <v>1.1982460080336647E-2</v>
      </c>
      <c r="AP391" s="15">
        <f>(RawPLEP2!AO386-AP$2*$A391)-AP$3/$B391+AP$4</f>
        <v>1.1014607726786592E-2</v>
      </c>
      <c r="AQ391" s="15">
        <f>(RawPLEP2!AP386-AQ$2*$A391)-AQ$3/$B391+AQ$4</f>
        <v>6.9118181862862782E-3</v>
      </c>
      <c r="AR391" s="15">
        <f>(RawPLEP2!AQ386-AR$2*$A391)-AR$3/$B391+AR$4</f>
        <v>9.3178029125595974E-3</v>
      </c>
      <c r="AS391" s="15">
        <f>(RawPLEP2!AR386-AS$2*$A391)-AS$3/$B391+AS$4</f>
        <v>3.4831409247296288E-3</v>
      </c>
      <c r="AT391" s="15">
        <f>(RawPLEP2!AS386-AT$2*$A391)-AT$3/$B391+AT$4</f>
        <v>1.6612549662252771E-2</v>
      </c>
      <c r="AU391" s="15">
        <f>(RawPLEP2!AT386-AU$2*$A391)-AU$3/$B391+AU$4</f>
        <v>-4.8386584995996802E-3</v>
      </c>
      <c r="AV391" s="15">
        <f>(RawPLEP2!AU386-AV$2*$A391)-AV$3/$B391+AV$4</f>
        <v>-3.2582518708589789E-3</v>
      </c>
      <c r="AW391" s="15">
        <f>(RawPLEP2!AV386-AW$2*$A391)-AW$3/$B391+AW$4</f>
        <v>5.2370108541971959E-4</v>
      </c>
      <c r="AX391" s="15">
        <f>(RawPLEP2!AW386-AX$2*$A391)-AX$3/$B391+AX$4</f>
        <v>-8.0327058155793638E-4</v>
      </c>
    </row>
    <row r="392" spans="1:50" x14ac:dyDescent="0.25">
      <c r="A392" s="23">
        <v>0.15702900000000003</v>
      </c>
      <c r="B392" s="15">
        <f>RawPLEP2!A387</f>
        <v>2119</v>
      </c>
      <c r="C392" s="15">
        <f>(RawPLEP2!B387-C$2*$A392)-C$3/$B392+C$4</f>
        <v>-9.8324645441950909E-4</v>
      </c>
      <c r="D392" s="15">
        <f>(RawPLEP2!C387-D$2*$A392)-D$3/$B392+D$4</f>
        <v>6.2178008497531453E-3</v>
      </c>
      <c r="E392" s="15">
        <f>(RawPLEP2!D387-E$2*$A392)-E$3/$B392+E$4</f>
        <v>4.1695895938472019E-3</v>
      </c>
      <c r="F392" s="15">
        <f>(RawPLEP2!E387-F$2*$A392)-F$3/$B392+F$4</f>
        <v>4.1693417405849163E-3</v>
      </c>
      <c r="G392" s="15">
        <f>(RawPLEP2!F387-G$2*$A392)-G$3/$B392+G$4</f>
        <v>5.4706458101375678E-3</v>
      </c>
      <c r="H392" s="15">
        <f>(RawPLEP2!G387-H$2*$A392)-H$3/$B392+H$4</f>
        <v>3.4246865841666141E-3</v>
      </c>
      <c r="I392" s="15">
        <f>(RawPLEP2!H387-I$2*$A392)-I$3/$B392+I$4</f>
        <v>1.0575801790606864E-2</v>
      </c>
      <c r="J392" s="15">
        <f>(RawPLEP2!I387-J$2*$A392)-J$3/$B392+J$4</f>
        <v>1.1040972410032122E-3</v>
      </c>
      <c r="K392" s="15">
        <f>(RawPLEP2!J387-K$2*$A392)-K$3/$B392+K$4</f>
        <v>7.531534569137438E-3</v>
      </c>
      <c r="L392" s="15">
        <f>(RawPLEP2!K387-L$2*$A392)-L$3/$B392+L$4</f>
        <v>1.0690565545448186E-2</v>
      </c>
      <c r="M392" s="15">
        <f>(RawPLEP2!L387-M$2*$A392)-M$3/$B392+M$4</f>
        <v>1.0321447653779924E-2</v>
      </c>
      <c r="N392" s="15">
        <f>(RawPLEP2!M387-N$2*$A392)-N$3/$B392+N$4</f>
        <v>1.3098516583552169E-2</v>
      </c>
      <c r="O392" s="15">
        <f>(RawPLEP2!N387-O$2*$A392)-O$3/$B392+O$4</f>
        <v>1.1527171462267921E-3</v>
      </c>
      <c r="P392" s="15">
        <f>(RawPLEP2!O387-P$2*$A392)-P$3/$B392+P$4</f>
        <v>7.9225077185100627E-3</v>
      </c>
      <c r="Q392" s="15">
        <f>(RawPLEP2!P387-Q$2*$A392)-Q$3/$B392+Q$4</f>
        <v>1.5380885814057527E-2</v>
      </c>
      <c r="R392" s="15">
        <f>(RawPLEP2!Q387-R$2*$A392)-R$3/$B392+R$4</f>
        <v>1.7373884833156605E-2</v>
      </c>
      <c r="S392" s="15">
        <f>(RawPLEP2!R387-S$2*$A392)-S$3/$B392+S$4</f>
        <v>8.2069860587104283E-3</v>
      </c>
      <c r="T392" s="15">
        <f>(RawPLEP2!S387-T$2*$A392)-T$3/$B392+T$4</f>
        <v>1.5066033852557545E-2</v>
      </c>
      <c r="U392" s="15">
        <f>(RawPLEP2!T387-U$2*$A392)-U$3/$B392+U$4</f>
        <v>1.5068847929277502E-2</v>
      </c>
      <c r="V392" s="15">
        <f>(RawPLEP2!U387-V$2*$A392)-V$3/$B392+V$4</f>
        <v>4.593251911471908E-3</v>
      </c>
      <c r="W392" s="15">
        <f>(RawPLEP2!V387-W$2*$A392)-W$3/$B392+W$4</f>
        <v>1.7687113419816974E-2</v>
      </c>
      <c r="X392" s="15">
        <f>(RawPLEP2!W387-X$2*$A392)-X$3/$B392+X$4</f>
        <v>1.9611252878269751E-3</v>
      </c>
      <c r="Y392" s="15">
        <f>(RawPLEP2!X387-Y$2*$A392)-Y$3/$B392+Y$4</f>
        <v>1.7262766892742223E-2</v>
      </c>
      <c r="Z392" s="15">
        <f>(RawPLEP2!Y387-Z$2*$A392)-Z$3/$B392+Z$4</f>
        <v>1.5165542347833724E-2</v>
      </c>
      <c r="AA392" s="15">
        <f>(RawPLEP2!Z387-AA$2*$A392)-AA$3/$B392+AA$4</f>
        <v>-4.6074531444464245E-4</v>
      </c>
      <c r="AB392" s="15">
        <f>(RawPLEP2!AA387-AB$2*$A392)-AB$3/$B392+AB$4</f>
        <v>2.720956157479977E-3</v>
      </c>
      <c r="AC392" s="15">
        <f>(RawPLEP2!AB387-AC$2*$A392)-AC$3/$B392+AC$4</f>
        <v>5.7315125417902076E-3</v>
      </c>
      <c r="AD392" s="15">
        <f>(RawPLEP2!AC387-AD$2*$A392)-AD$3/$B392+AD$4</f>
        <v>1.516553561990695E-2</v>
      </c>
      <c r="AE392" s="15">
        <f>(RawPLEP2!AD387-AE$2*$A392)-AE$3/$B392+AE$4</f>
        <v>5.6000540557677482E-3</v>
      </c>
      <c r="AF392" s="15">
        <f>(RawPLEP2!AE387-AF$2*$A392)-AF$3/$B392+AF$4</f>
        <v>1.5210918897974719E-2</v>
      </c>
      <c r="AG392" s="15">
        <f>(RawPLEP2!AF387-AG$2*$A392)-AG$3/$B392+AG$4</f>
        <v>2.0566038992079448E-2</v>
      </c>
      <c r="AH392" s="15">
        <f>(RawPLEP2!AG387-AH$2*$A392)-AH$3/$B392+AH$4</f>
        <v>1.7588850080091679E-2</v>
      </c>
      <c r="AI392" s="15">
        <f>(RawPLEP2!AH387-AI$2*$A392)-AI$3/$B392+AI$4</f>
        <v>1.951027602082215E-2</v>
      </c>
      <c r="AJ392" s="15">
        <f>(RawPLEP2!AI387-AJ$2*$A392)-AJ$3/$B392+AJ$4</f>
        <v>1.3013488612816017E-2</v>
      </c>
      <c r="AK392" s="15">
        <f>(RawPLEP2!AJ387-AK$2*$A392)-AK$3/$B392+AK$4</f>
        <v>1.9037702508747388E-2</v>
      </c>
      <c r="AL392" s="15">
        <f>(RawPLEP2!AK387-AL$2*$A392)-AL$3/$B392+AL$4</f>
        <v>1.4443569005734118E-2</v>
      </c>
      <c r="AM392" s="15">
        <f>(RawPLEP2!AL387-AM$2*$A392)-AM$3/$B392+AM$4</f>
        <v>1.0065704910538077E-2</v>
      </c>
      <c r="AN392" s="15">
        <f>(RawPLEP2!AM387-AN$2*$A392)-AN$3/$B392+AN$4</f>
        <v>1.9672307260205569E-2</v>
      </c>
      <c r="AO392" s="15">
        <f>(RawPLEP2!AN387-AO$2*$A392)-AO$3/$B392+AO$4</f>
        <v>1.6496098235886845E-2</v>
      </c>
      <c r="AP392" s="15">
        <f>(RawPLEP2!AO387-AP$2*$A392)-AP$3/$B392+AP$4</f>
        <v>9.3498797400511473E-3</v>
      </c>
      <c r="AQ392" s="15">
        <f>(RawPLEP2!AP387-AQ$2*$A392)-AQ$3/$B392+AQ$4</f>
        <v>1.2816141109446181E-2</v>
      </c>
      <c r="AR392" s="15">
        <f>(RawPLEP2!AQ387-AR$2*$A392)-AR$3/$B392+AR$4</f>
        <v>1.4719216089780364E-2</v>
      </c>
      <c r="AS392" s="15">
        <f>(RawPLEP2!AR387-AS$2*$A392)-AS$3/$B392+AS$4</f>
        <v>8.9595448121807947E-3</v>
      </c>
      <c r="AT392" s="15">
        <f>(RawPLEP2!AS387-AT$2*$A392)-AT$3/$B392+AT$4</f>
        <v>1.5841929660191642E-2</v>
      </c>
      <c r="AU392" s="15">
        <f>(RawPLEP2!AT387-AU$2*$A392)-AU$3/$B392+AU$4</f>
        <v>-4.7419035016272194E-3</v>
      </c>
      <c r="AV392" s="15">
        <f>(RawPLEP2!AU387-AV$2*$A392)-AV$3/$B392+AV$4</f>
        <v>-2.9236001803207186E-3</v>
      </c>
      <c r="AW392" s="15">
        <f>(RawPLEP2!AV387-AW$2*$A392)-AW$3/$B392+AW$4</f>
        <v>1.218509945660454E-3</v>
      </c>
      <c r="AX392" s="15">
        <f>(RawPLEP2!AW387-AX$2*$A392)-AX$3/$B392+AX$4</f>
        <v>-5.0199322215739237E-4</v>
      </c>
    </row>
    <row r="393" spans="1:50" x14ac:dyDescent="0.25">
      <c r="A393" s="23">
        <v>0.15853899999999999</v>
      </c>
      <c r="B393" s="15">
        <f>RawPLEP2!A388</f>
        <v>2118</v>
      </c>
      <c r="C393" s="15">
        <f>(RawPLEP2!B388-C$2*$A393)-C$3/$B393+C$4</f>
        <v>-2.3279790287980967E-3</v>
      </c>
      <c r="D393" s="15">
        <f>(RawPLEP2!C388-D$2*$A393)-D$3/$B393+D$4</f>
        <v>8.167496028741221E-3</v>
      </c>
      <c r="E393" s="15">
        <f>(RawPLEP2!D388-E$2*$A393)-E$3/$B393+E$4</f>
        <v>3.0371089658346451E-3</v>
      </c>
      <c r="F393" s="15">
        <f>(RawPLEP2!E388-F$2*$A393)-F$3/$B393+F$4</f>
        <v>3.0356249508843892E-3</v>
      </c>
      <c r="G393" s="15">
        <f>(RawPLEP2!F388-G$2*$A393)-G$3/$B393+G$4</f>
        <v>-9.9407834775299894E-4</v>
      </c>
      <c r="H393" s="15">
        <f>(RawPLEP2!G388-H$2*$A393)-H$3/$B393+H$4</f>
        <v>5.6346549856297265E-3</v>
      </c>
      <c r="I393" s="15">
        <f>(RawPLEP2!H388-I$2*$A393)-I$3/$B393+I$4</f>
        <v>1.6101223184494005E-2</v>
      </c>
      <c r="J393" s="15">
        <f>(RawPLEP2!I388-J$2*$A393)-J$3/$B393+J$4</f>
        <v>4.2253058590676004E-3</v>
      </c>
      <c r="K393" s="15">
        <f>(RawPLEP2!J388-K$2*$A393)-K$3/$B393+K$4</f>
        <v>8.3814825586191605E-3</v>
      </c>
      <c r="L393" s="15">
        <f>(RawPLEP2!K388-L$2*$A393)-L$3/$B393+L$4</f>
        <v>9.7198040785480971E-3</v>
      </c>
      <c r="M393" s="15">
        <f>(RawPLEP2!L388-M$2*$A393)-M$3/$B393+M$4</f>
        <v>1.0085426278136016E-2</v>
      </c>
      <c r="N393" s="15">
        <f>(RawPLEP2!M388-N$2*$A393)-N$3/$B393+N$4</f>
        <v>2.0749737431590323E-2</v>
      </c>
      <c r="O393" s="15">
        <f>(RawPLEP2!N388-O$2*$A393)-O$3/$B393+O$4</f>
        <v>1.0593240656963585E-3</v>
      </c>
      <c r="P393" s="15">
        <f>(RawPLEP2!O388-P$2*$A393)-P$3/$B393+P$4</f>
        <v>8.895452726912393E-3</v>
      </c>
      <c r="Q393" s="15">
        <f>(RawPLEP2!P388-Q$2*$A393)-Q$3/$B393+Q$4</f>
        <v>1.5974926166769765E-2</v>
      </c>
      <c r="R393" s="15">
        <f>(RawPLEP2!Q388-R$2*$A393)-R$3/$B393+R$4</f>
        <v>1.1958345008921831E-2</v>
      </c>
      <c r="S393" s="15">
        <f>(RawPLEP2!R388-S$2*$A393)-S$3/$B393+S$4</f>
        <v>2.6184163390124138E-3</v>
      </c>
      <c r="T393" s="15">
        <f>(RawPLEP2!S388-T$2*$A393)-T$3/$B393+T$4</f>
        <v>1.7283133916578222E-2</v>
      </c>
      <c r="U393" s="15">
        <f>(RawPLEP2!T388-U$2*$A393)-U$3/$B393+U$4</f>
        <v>7.7008586593537952E-3</v>
      </c>
      <c r="V393" s="15">
        <f>(RawPLEP2!U388-V$2*$A393)-V$3/$B393+V$4</f>
        <v>5.13261258480208E-3</v>
      </c>
      <c r="W393" s="15">
        <f>(RawPLEP2!V388-W$2*$A393)-W$3/$B393+W$4</f>
        <v>2.0481902058918647E-2</v>
      </c>
      <c r="X393" s="15">
        <f>(RawPLEP2!W388-X$2*$A393)-X$3/$B393+X$4</f>
        <v>2.9774177184781342E-3</v>
      </c>
      <c r="Y393" s="15">
        <f>(RawPLEP2!X388-Y$2*$A393)-Y$3/$B393+Y$4</f>
        <v>1.357071483493066E-2</v>
      </c>
      <c r="Z393" s="15">
        <f>(RawPLEP2!Y388-Z$2*$A393)-Z$3/$B393+Z$4</f>
        <v>1.9537549513684117E-2</v>
      </c>
      <c r="AA393" s="15">
        <f>(RawPLEP2!Z388-AA$2*$A393)-AA$3/$B393+AA$4</f>
        <v>-1.7078805342160344E-3</v>
      </c>
      <c r="AB393" s="15">
        <f>(RawPLEP2!AA388-AB$2*$A393)-AB$3/$B393+AB$4</f>
        <v>2.3842969493879096E-3</v>
      </c>
      <c r="AC393" s="15">
        <f>(RawPLEP2!AB388-AC$2*$A393)-AC$3/$B393+AC$4</f>
        <v>5.8307019940608308E-3</v>
      </c>
      <c r="AD393" s="15">
        <f>(RawPLEP2!AC388-AD$2*$A393)-AD$3/$B393+AD$4</f>
        <v>1.9537542953214432E-2</v>
      </c>
      <c r="AE393" s="15">
        <f>(RawPLEP2!AD388-AE$2*$A393)-AE$3/$B393+AE$4</f>
        <v>5.0125567524829141E-3</v>
      </c>
      <c r="AF393" s="15">
        <f>(RawPLEP2!AE388-AF$2*$A393)-AF$3/$B393+AF$4</f>
        <v>9.3076793664291779E-3</v>
      </c>
      <c r="AG393" s="15">
        <f>(RawPLEP2!AF388-AG$2*$A393)-AG$3/$B393+AG$4</f>
        <v>1.7932399610824414E-2</v>
      </c>
      <c r="AH393" s="15">
        <f>(RawPLEP2!AG388-AH$2*$A393)-AH$3/$B393+AH$4</f>
        <v>2.2594780760605858E-2</v>
      </c>
      <c r="AI393" s="15">
        <f>(RawPLEP2!AH388-AI$2*$A393)-AI$3/$B393+AI$4</f>
        <v>1.9050376242731613E-2</v>
      </c>
      <c r="AJ393" s="15">
        <f>(RawPLEP2!AI388-AJ$2*$A393)-AJ$3/$B393+AJ$4</f>
        <v>1.4047788071671924E-2</v>
      </c>
      <c r="AK393" s="15">
        <f>(RawPLEP2!AJ388-AK$2*$A393)-AK$3/$B393+AK$4</f>
        <v>1.103034190250593E-2</v>
      </c>
      <c r="AL393" s="15">
        <f>(RawPLEP2!AK388-AL$2*$A393)-AL$3/$B393+AL$4</f>
        <v>1.071411693395305E-2</v>
      </c>
      <c r="AM393" s="15">
        <f>(RawPLEP2!AL388-AM$2*$A393)-AM$3/$B393+AM$4</f>
        <v>5.707544338752403E-3</v>
      </c>
      <c r="AN393" s="15">
        <f>(RawPLEP2!AM388-AN$2*$A393)-AN$3/$B393+AN$4</f>
        <v>1.776586683217651E-2</v>
      </c>
      <c r="AO393" s="15">
        <f>(RawPLEP2!AN388-AO$2*$A393)-AO$3/$B393+AO$4</f>
        <v>5.8683517256315071E-3</v>
      </c>
      <c r="AP393" s="15">
        <f>(RawPLEP2!AO388-AP$2*$A393)-AP$3/$B393+AP$4</f>
        <v>1.1364632593894801E-2</v>
      </c>
      <c r="AQ393" s="15">
        <f>(RawPLEP2!AP388-AQ$2*$A393)-AQ$3/$B393+AQ$4</f>
        <v>1.0263370883407699E-2</v>
      </c>
      <c r="AR393" s="15">
        <f>(RawPLEP2!AQ388-AR$2*$A393)-AR$3/$B393+AR$4</f>
        <v>8.5654197752072989E-3</v>
      </c>
      <c r="AS393" s="15">
        <f>(RawPLEP2!AR388-AS$2*$A393)-AS$3/$B393+AS$4</f>
        <v>7.3989390168822389E-3</v>
      </c>
      <c r="AT393" s="15">
        <f>(RawPLEP2!AS388-AT$2*$A393)-AT$3/$B393+AT$4</f>
        <v>1.6778506545577637E-2</v>
      </c>
      <c r="AU393" s="15">
        <f>(RawPLEP2!AT388-AU$2*$A393)-AU$3/$B393+AU$4</f>
        <v>-4.6222180568854382E-3</v>
      </c>
      <c r="AV393" s="15">
        <f>(RawPLEP2!AU388-AV$2*$A393)-AV$3/$B393+AV$4</f>
        <v>-3.4103871487734493E-3</v>
      </c>
      <c r="AW393" s="15">
        <f>(RawPLEP2!AV388-AW$2*$A393)-AW$3/$B393+AW$4</f>
        <v>3.0990085763616705E-4</v>
      </c>
      <c r="AX393" s="15">
        <f>(RawPLEP2!AW388-AX$2*$A393)-AX$3/$B393+AX$4</f>
        <v>-1.2744037692099296E-3</v>
      </c>
    </row>
    <row r="394" spans="1:50" x14ac:dyDescent="0.25">
      <c r="A394" s="23">
        <v>0.16003999999999996</v>
      </c>
      <c r="B394" s="15">
        <f>RawPLEP2!A389</f>
        <v>2117</v>
      </c>
      <c r="C394" s="15">
        <f>(RawPLEP2!B389-C$2*$A394)-C$3/$B394+C$4</f>
        <v>-1.7043888966187457E-3</v>
      </c>
      <c r="D394" s="15">
        <f>(RawPLEP2!C389-D$2*$A394)-D$3/$B394+D$4</f>
        <v>6.9349353360189381E-3</v>
      </c>
      <c r="E394" s="15">
        <f>(RawPLEP2!D389-E$2*$A394)-E$3/$B394+E$4</f>
        <v>4.2984456770175719E-3</v>
      </c>
      <c r="F394" s="15">
        <f>(RawPLEP2!E389-F$2*$A394)-F$3/$B394+F$4</f>
        <v>4.2979877313312174E-3</v>
      </c>
      <c r="G394" s="15">
        <f>(RawPLEP2!F389-G$2*$A394)-G$3/$B394+G$4</f>
        <v>-4.7357154255819357E-3</v>
      </c>
      <c r="H394" s="15">
        <f>(RawPLEP2!G389-H$2*$A394)-H$3/$B394+H$4</f>
        <v>2.9272372707933314E-3</v>
      </c>
      <c r="I394" s="15">
        <f>(RawPLEP2!H389-I$2*$A394)-I$3/$B394+I$4</f>
        <v>1.8496711042680681E-2</v>
      </c>
      <c r="J394" s="15">
        <f>(RawPLEP2!I389-J$2*$A394)-J$3/$B394+J$4</f>
        <v>6.0001631736306509E-3</v>
      </c>
      <c r="K394" s="15">
        <f>(RawPLEP2!J389-K$2*$A394)-K$3/$B394+K$4</f>
        <v>8.9604014222386744E-3</v>
      </c>
      <c r="L394" s="15">
        <f>(RawPLEP2!K389-L$2*$A394)-L$3/$B394+L$4</f>
        <v>1.3710637116043582E-2</v>
      </c>
      <c r="M394" s="15">
        <f>(RawPLEP2!L389-M$2*$A394)-M$3/$B394+M$4</f>
        <v>9.4359036457857468E-3</v>
      </c>
      <c r="N394" s="15">
        <f>(RawPLEP2!M389-N$2*$A394)-N$3/$B394+N$4</f>
        <v>9.6461379210258658E-3</v>
      </c>
      <c r="O394" s="15">
        <f>(RawPLEP2!N389-O$2*$A394)-O$3/$B394+O$4</f>
        <v>-7.3738608964470098E-4</v>
      </c>
      <c r="P394" s="15">
        <f>(RawPLEP2!O389-P$2*$A394)-P$3/$B394+P$4</f>
        <v>7.2075444438679213E-3</v>
      </c>
      <c r="Q394" s="15">
        <f>(RawPLEP2!P389-Q$2*$A394)-Q$3/$B394+Q$4</f>
        <v>1.4585227620302968E-2</v>
      </c>
      <c r="R394" s="15">
        <f>(RawPLEP2!Q389-R$2*$A394)-R$3/$B394+R$4</f>
        <v>1.5140432378501774E-2</v>
      </c>
      <c r="S394" s="15">
        <f>(RawPLEP2!R389-S$2*$A394)-S$3/$B394+S$4</f>
        <v>4.3677461255850827E-4</v>
      </c>
      <c r="T394" s="15">
        <f>(RawPLEP2!S389-T$2*$A394)-T$3/$B394+T$4</f>
        <v>1.2750962232833153E-2</v>
      </c>
      <c r="U394" s="15">
        <f>(RawPLEP2!T389-U$2*$A394)-U$3/$B394+U$4</f>
        <v>1.2778588311766394E-2</v>
      </c>
      <c r="V394" s="15">
        <f>(RawPLEP2!U389-V$2*$A394)-V$3/$B394+V$4</f>
        <v>3.3609474132188788E-5</v>
      </c>
      <c r="W394" s="15">
        <f>(RawPLEP2!V389-W$2*$A394)-W$3/$B394+W$4</f>
        <v>1.5295313571980215E-2</v>
      </c>
      <c r="X394" s="15">
        <f>(RawPLEP2!W389-X$2*$A394)-X$3/$B394+X$4</f>
        <v>2.744299795735386E-3</v>
      </c>
      <c r="Y394" s="15">
        <f>(RawPLEP2!X389-Y$2*$A394)-Y$3/$B394+Y$4</f>
        <v>1.3349015789607437E-2</v>
      </c>
      <c r="Z394" s="15">
        <f>(RawPLEP2!Y389-Z$2*$A394)-Z$3/$B394+Z$4</f>
        <v>1.9814801952364604E-2</v>
      </c>
      <c r="AA394" s="15">
        <f>(RawPLEP2!Z389-AA$2*$A394)-AA$3/$B394+AA$4</f>
        <v>-1.2105882703988824E-4</v>
      </c>
      <c r="AB394" s="15">
        <f>(RawPLEP2!AA389-AB$2*$A394)-AB$3/$B394+AB$4</f>
        <v>4.0985467817990437E-3</v>
      </c>
      <c r="AC394" s="15">
        <f>(RawPLEP2!AB389-AC$2*$A394)-AC$3/$B394+AC$4</f>
        <v>3.2209912136499409E-3</v>
      </c>
      <c r="AD394" s="15">
        <f>(RawPLEP2!AC389-AD$2*$A394)-AD$3/$B394+AD$4</f>
        <v>1.9814795558353981E-2</v>
      </c>
      <c r="AE394" s="15">
        <f>(RawPLEP2!AD389-AE$2*$A394)-AE$3/$B394+AE$4</f>
        <v>9.1712863071084678E-3</v>
      </c>
      <c r="AF394" s="15">
        <f>(RawPLEP2!AE389-AF$2*$A394)-AF$3/$B394+AF$4</f>
        <v>1.1803429559204805E-2</v>
      </c>
      <c r="AG394" s="15">
        <f>(RawPLEP2!AF389-AG$2*$A394)-AG$3/$B394+AG$4</f>
        <v>2.2392502432627644E-2</v>
      </c>
      <c r="AH394" s="15">
        <f>(RawPLEP2!AG389-AH$2*$A394)-AH$3/$B394+AH$4</f>
        <v>2.3426620911465204E-2</v>
      </c>
      <c r="AI394" s="15">
        <f>(RawPLEP2!AH389-AI$2*$A394)-AI$3/$B394+AI$4</f>
        <v>1.7100819729940007E-2</v>
      </c>
      <c r="AJ394" s="15">
        <f>(RawPLEP2!AI389-AJ$2*$A394)-AJ$3/$B394+AJ$4</f>
        <v>1.2892948973811685E-2</v>
      </c>
      <c r="AK394" s="15">
        <f>(RawPLEP2!AJ389-AK$2*$A394)-AK$3/$B394+AK$4</f>
        <v>1.6949531105479899E-2</v>
      </c>
      <c r="AL394" s="15">
        <f>(RawPLEP2!AK389-AL$2*$A394)-AL$3/$B394+AL$4</f>
        <v>1.5146946648093434E-2</v>
      </c>
      <c r="AM394" s="15">
        <f>(RawPLEP2!AL389-AM$2*$A394)-AM$3/$B394+AM$4</f>
        <v>7.6512487341163019E-3</v>
      </c>
      <c r="AN394" s="15">
        <f>(RawPLEP2!AM389-AN$2*$A394)-AN$3/$B394+AN$4</f>
        <v>1.3687338289979725E-2</v>
      </c>
      <c r="AO394" s="15">
        <f>(RawPLEP2!AN389-AO$2*$A394)-AO$3/$B394+AO$4</f>
        <v>9.4579488448321876E-3</v>
      </c>
      <c r="AP394" s="15">
        <f>(RawPLEP2!AO389-AP$2*$A394)-AP$3/$B394+AP$4</f>
        <v>7.2357004251771342E-3</v>
      </c>
      <c r="AQ394" s="15">
        <f>(RawPLEP2!AP389-AQ$2*$A394)-AQ$3/$B394+AQ$4</f>
        <v>1.6825513120236998E-2</v>
      </c>
      <c r="AR394" s="15">
        <f>(RawPLEP2!AQ389-AR$2*$A394)-AR$3/$B394+AR$4</f>
        <v>1.8869226772668848E-2</v>
      </c>
      <c r="AS394" s="15">
        <f>(RawPLEP2!AR389-AS$2*$A394)-AS$3/$B394+AS$4</f>
        <v>8.5216141132947523E-3</v>
      </c>
      <c r="AT394" s="15">
        <f>(RawPLEP2!AS389-AT$2*$A394)-AT$3/$B394+AT$4</f>
        <v>1.8141835647911969E-2</v>
      </c>
      <c r="AU394" s="15">
        <f>(RawPLEP2!AT389-AU$2*$A394)-AU$3/$B394+AU$4</f>
        <v>-3.4125018069069164E-3</v>
      </c>
      <c r="AV394" s="15">
        <f>(RawPLEP2!AU389-AV$2*$A394)-AV$3/$B394+AV$4</f>
        <v>-2.0053436361445135E-3</v>
      </c>
      <c r="AW394" s="15">
        <f>(RawPLEP2!AV389-AW$2*$A394)-AW$3/$B394+AW$4</f>
        <v>1.1547288448526E-3</v>
      </c>
      <c r="AX394" s="15">
        <f>(RawPLEP2!AW389-AX$2*$A394)-AX$3/$B394+AX$4</f>
        <v>-2.7971529032003867E-4</v>
      </c>
    </row>
    <row r="395" spans="1:50" x14ac:dyDescent="0.25">
      <c r="A395" s="23">
        <v>0.16171300000000005</v>
      </c>
      <c r="B395" s="15">
        <f>RawPLEP2!A390</f>
        <v>2116</v>
      </c>
      <c r="C395" s="15">
        <f>(RawPLEP2!B390-C$2*$A395)-C$3/$B395+C$4</f>
        <v>-1.2559100139583196E-3</v>
      </c>
      <c r="D395" s="15">
        <f>(RawPLEP2!C390-D$2*$A395)-D$3/$B395+D$4</f>
        <v>8.3792531013974145E-3</v>
      </c>
      <c r="E395" s="15">
        <f>(RawPLEP2!D390-E$2*$A395)-E$3/$B395+E$4</f>
        <v>4.0164677050113784E-3</v>
      </c>
      <c r="F395" s="15">
        <f>(RawPLEP2!E390-F$2*$A395)-F$3/$B395+F$4</f>
        <v>4.0202398192179488E-3</v>
      </c>
      <c r="G395" s="15">
        <f>(RawPLEP2!F390-G$2*$A395)-G$3/$B395+G$4</f>
        <v>1.2141784272351915E-3</v>
      </c>
      <c r="H395" s="15">
        <f>(RawPLEP2!G390-H$2*$A395)-H$3/$B395+H$4</f>
        <v>2.3195130345676773E-3</v>
      </c>
      <c r="I395" s="15">
        <f>(RawPLEP2!H390-I$2*$A395)-I$3/$B395+I$4</f>
        <v>1.4848693107974719E-2</v>
      </c>
      <c r="J395" s="15">
        <f>(RawPLEP2!I390-J$2*$A395)-J$3/$B395+J$4</f>
        <v>-2.4350180107586585E-3</v>
      </c>
      <c r="K395" s="15">
        <f>(RawPLEP2!J390-K$2*$A395)-K$3/$B395+K$4</f>
        <v>1.0174797887486382E-2</v>
      </c>
      <c r="L395" s="15">
        <f>(RawPLEP2!K390-L$2*$A395)-L$3/$B395+L$4</f>
        <v>1.0762657335572932E-2</v>
      </c>
      <c r="M395" s="15">
        <f>(RawPLEP2!L390-M$2*$A395)-M$3/$B395+M$4</f>
        <v>1.0442965593417036E-2</v>
      </c>
      <c r="N395" s="15">
        <f>(RawPLEP2!M390-N$2*$A395)-N$3/$B395+N$4</f>
        <v>1.9052008899647352E-2</v>
      </c>
      <c r="O395" s="15">
        <f>(RawPLEP2!N390-O$2*$A395)-O$3/$B395+O$4</f>
        <v>-1.2103850371695951E-3</v>
      </c>
      <c r="P395" s="15">
        <f>(RawPLEP2!O390-P$2*$A395)-P$3/$B395+P$4</f>
        <v>8.9611343004094637E-3</v>
      </c>
      <c r="Q395" s="15">
        <f>(RawPLEP2!P390-Q$2*$A395)-Q$3/$B395+Q$4</f>
        <v>1.9288624690059188E-2</v>
      </c>
      <c r="R395" s="15">
        <f>(RawPLEP2!Q390-R$2*$A395)-R$3/$B395+R$4</f>
        <v>1.9750681105691066E-2</v>
      </c>
      <c r="S395" s="15">
        <f>(RawPLEP2!R390-S$2*$A395)-S$3/$B395+S$4</f>
        <v>4.5899845219184582E-3</v>
      </c>
      <c r="T395" s="15">
        <f>(RawPLEP2!S390-T$2*$A395)-T$3/$B395+T$4</f>
        <v>1.6560745161888893E-2</v>
      </c>
      <c r="U395" s="15">
        <f>(RawPLEP2!T390-U$2*$A395)-U$3/$B395+U$4</f>
        <v>1.2271955972110966E-2</v>
      </c>
      <c r="V395" s="15">
        <f>(RawPLEP2!U390-V$2*$A395)-V$3/$B395+V$4</f>
        <v>2.8812220691437802E-3</v>
      </c>
      <c r="W395" s="15">
        <f>(RawPLEP2!V390-W$2*$A395)-W$3/$B395+W$4</f>
        <v>1.5483186134884214E-2</v>
      </c>
      <c r="X395" s="15">
        <f>(RawPLEP2!W390-X$2*$A395)-X$3/$B395+X$4</f>
        <v>6.8044395710621444E-3</v>
      </c>
      <c r="Y395" s="15">
        <f>(RawPLEP2!X390-Y$2*$A395)-Y$3/$B395+Y$4</f>
        <v>1.3936871033530297E-2</v>
      </c>
      <c r="Z395" s="15">
        <f>(RawPLEP2!Y390-Z$2*$A395)-Z$3/$B395+Z$4</f>
        <v>2.0108747012821615E-2</v>
      </c>
      <c r="AA395" s="15">
        <f>(RawPLEP2!Z390-AA$2*$A395)-AA$3/$B395+AA$4</f>
        <v>7.5733266987409384E-3</v>
      </c>
      <c r="AB395" s="15">
        <f>(RawPLEP2!AA390-AB$2*$A395)-AB$3/$B395+AB$4</f>
        <v>6.4396693408486985E-3</v>
      </c>
      <c r="AC395" s="15">
        <f>(RawPLEP2!AB390-AC$2*$A395)-AC$3/$B395+AC$4</f>
        <v>5.4367471590820726E-3</v>
      </c>
      <c r="AD395" s="15">
        <f>(RawPLEP2!AC390-AD$2*$A395)-AD$3/$B395+AD$4</f>
        <v>2.010874080434356E-2</v>
      </c>
      <c r="AE395" s="15">
        <f>(RawPLEP2!AD390-AE$2*$A395)-AE$3/$B395+AE$4</f>
        <v>2.2594751556066044E-3</v>
      </c>
      <c r="AF395" s="15">
        <f>(RawPLEP2!AE390-AF$2*$A395)-AF$3/$B395+AF$4</f>
        <v>1.582719595449484E-2</v>
      </c>
      <c r="AG395" s="15">
        <f>(RawPLEP2!AF390-AG$2*$A395)-AG$3/$B395+AG$4</f>
        <v>1.571876235794812E-2</v>
      </c>
      <c r="AH395" s="15">
        <f>(RawPLEP2!AG390-AH$2*$A395)-AH$3/$B395+AH$4</f>
        <v>1.9873177063131853E-2</v>
      </c>
      <c r="AI395" s="15">
        <f>(RawPLEP2!AH390-AI$2*$A395)-AI$3/$B395+AI$4</f>
        <v>2.0780662137823668E-2</v>
      </c>
      <c r="AJ395" s="15">
        <f>(RawPLEP2!AI390-AJ$2*$A395)-AJ$3/$B395+AJ$4</f>
        <v>1.4032507373251762E-2</v>
      </c>
      <c r="AK395" s="15">
        <f>(RawPLEP2!AJ390-AK$2*$A395)-AK$3/$B395+AK$4</f>
        <v>1.9560975169222214E-2</v>
      </c>
      <c r="AL395" s="15">
        <f>(RawPLEP2!AK390-AL$2*$A395)-AL$3/$B395+AL$4</f>
        <v>1.4903072547592794E-2</v>
      </c>
      <c r="AM395" s="15">
        <f>(RawPLEP2!AL390-AM$2*$A395)-AM$3/$B395+AM$4</f>
        <v>8.1334088761081322E-3</v>
      </c>
      <c r="AN395" s="15">
        <f>(RawPLEP2!AM390-AN$2*$A395)-AN$3/$B395+AN$4</f>
        <v>2.2424109974037262E-2</v>
      </c>
      <c r="AO395" s="15">
        <f>(RawPLEP2!AN390-AO$2*$A395)-AO$3/$B395+AO$4</f>
        <v>5.4167345992243016E-3</v>
      </c>
      <c r="AP395" s="15">
        <f>(RawPLEP2!AO390-AP$2*$A395)-AP$3/$B395+AP$4</f>
        <v>8.5983438707139953E-3</v>
      </c>
      <c r="AQ395" s="15">
        <f>(RawPLEP2!AP390-AQ$2*$A395)-AQ$3/$B395+AQ$4</f>
        <v>1.3272420451761E-2</v>
      </c>
      <c r="AR395" s="15">
        <f>(RawPLEP2!AQ390-AR$2*$A395)-AR$3/$B395+AR$4</f>
        <v>1.4571476334897811E-2</v>
      </c>
      <c r="AS395" s="15">
        <f>(RawPLEP2!AR390-AS$2*$A395)-AS$3/$B395+AS$4</f>
        <v>4.5326479385648794E-3</v>
      </c>
      <c r="AT395" s="15">
        <f>(RawPLEP2!AS390-AT$2*$A395)-AT$3/$B395+AT$4</f>
        <v>1.73788005213453E-2</v>
      </c>
      <c r="AU395" s="15">
        <f>(RawPLEP2!AT390-AU$2*$A395)-AU$3/$B395+AU$4</f>
        <v>-3.7834472106374004E-3</v>
      </c>
      <c r="AV395" s="15">
        <f>(RawPLEP2!AU390-AV$2*$A395)-AV$3/$B395+AV$4</f>
        <v>-3.3873118917320498E-4</v>
      </c>
      <c r="AW395" s="15">
        <f>(RawPLEP2!AV390-AW$2*$A395)-AW$3/$B395+AW$4</f>
        <v>4.2356230189619093E-4</v>
      </c>
      <c r="AX395" s="15">
        <f>(RawPLEP2!AW390-AX$2*$A395)-AX$3/$B395+AX$4</f>
        <v>1.3296386416495926E-3</v>
      </c>
    </row>
    <row r="396" spans="1:50" x14ac:dyDescent="0.25">
      <c r="A396" s="23">
        <v>0.16318800000000006</v>
      </c>
      <c r="B396" s="15">
        <f>RawPLEP2!A391</f>
        <v>2115</v>
      </c>
      <c r="C396" s="15">
        <f>(RawPLEP2!B391-C$2*$A396)-C$3/$B396+C$4</f>
        <v>-8.4652018594930795E-4</v>
      </c>
      <c r="D396" s="15">
        <f>(RawPLEP2!C391-D$2*$A396)-D$3/$B396+D$4</f>
        <v>9.8674101015702245E-3</v>
      </c>
      <c r="E396" s="15">
        <f>(RawPLEP2!D391-E$2*$A396)-E$3/$B396+E$4</f>
        <v>3.2588481672111147E-3</v>
      </c>
      <c r="F396" s="15">
        <f>(RawPLEP2!E391-F$2*$A396)-F$3/$B396+F$4</f>
        <v>3.2550706723232549E-3</v>
      </c>
      <c r="G396" s="15">
        <f>(RawPLEP2!F391-G$2*$A396)-G$3/$B396+G$4</f>
        <v>-3.2923826724442322E-3</v>
      </c>
      <c r="H396" s="15">
        <f>(RawPLEP2!G391-H$2*$A396)-H$3/$B396+H$4</f>
        <v>-1.6803379650856959E-3</v>
      </c>
      <c r="I396" s="15">
        <f>(RawPLEP2!H391-I$2*$A396)-I$3/$B396+I$4</f>
        <v>1.8824376490774359E-2</v>
      </c>
      <c r="J396" s="15">
        <f>(RawPLEP2!I391-J$2*$A396)-J$3/$B396+J$4</f>
        <v>-2.0597629700689936E-3</v>
      </c>
      <c r="K396" s="15">
        <f>(RawPLEP2!J391-K$2*$A396)-K$3/$B396+K$4</f>
        <v>1.1801061015940542E-2</v>
      </c>
      <c r="L396" s="15">
        <f>(RawPLEP2!K391-L$2*$A396)-L$3/$B396+L$4</f>
        <v>1.0304177361023084E-2</v>
      </c>
      <c r="M396" s="15">
        <f>(RawPLEP2!L391-M$2*$A396)-M$3/$B396+M$4</f>
        <v>1.479274764891219E-2</v>
      </c>
      <c r="N396" s="15">
        <f>(RawPLEP2!M391-N$2*$A396)-N$3/$B396+N$4</f>
        <v>1.8160930196552391E-2</v>
      </c>
      <c r="O396" s="15">
        <f>(RawPLEP2!N391-O$2*$A396)-O$3/$B396+O$4</f>
        <v>-2.3107036364690414E-4</v>
      </c>
      <c r="P396" s="15">
        <f>(RawPLEP2!O391-P$2*$A396)-P$3/$B396+P$4</f>
        <v>7.4359773895521404E-3</v>
      </c>
      <c r="Q396" s="15">
        <f>(RawPLEP2!P391-Q$2*$A396)-Q$3/$B396+Q$4</f>
        <v>1.6347463775571995E-2</v>
      </c>
      <c r="R396" s="15">
        <f>(RawPLEP2!Q391-R$2*$A396)-R$3/$B396+R$4</f>
        <v>1.8415643630024479E-2</v>
      </c>
      <c r="S396" s="15">
        <f>(RawPLEP2!R391-S$2*$A396)-S$3/$B396+S$4</f>
        <v>4.1230251075078592E-3</v>
      </c>
      <c r="T396" s="15">
        <f>(RawPLEP2!S391-T$2*$A396)-T$3/$B396+T$4</f>
        <v>1.6403403218600912E-2</v>
      </c>
      <c r="U396" s="15">
        <f>(RawPLEP2!T391-U$2*$A396)-U$3/$B396+U$4</f>
        <v>1.2514144177748283E-2</v>
      </c>
      <c r="V396" s="15">
        <f>(RawPLEP2!U391-V$2*$A396)-V$3/$B396+V$4</f>
        <v>4.4262299635976533E-3</v>
      </c>
      <c r="W396" s="15">
        <f>(RawPLEP2!V391-W$2*$A396)-W$3/$B396+W$4</f>
        <v>1.7788772376880691E-2</v>
      </c>
      <c r="X396" s="15">
        <f>(RawPLEP2!W391-X$2*$A396)-X$3/$B396+X$4</f>
        <v>-1.7861281973704096E-3</v>
      </c>
      <c r="Y396" s="15">
        <f>(RawPLEP2!X391-Y$2*$A396)-Y$3/$B396+Y$4</f>
        <v>1.1061532978570158E-2</v>
      </c>
      <c r="Z396" s="15">
        <f>(RawPLEP2!Y391-Z$2*$A396)-Z$3/$B396+Z$4</f>
        <v>1.6462970619650685E-2</v>
      </c>
      <c r="AA396" s="15">
        <f>(RawPLEP2!Z391-AA$2*$A396)-AA$3/$B396+AA$4</f>
        <v>5.5071714194196153E-3</v>
      </c>
      <c r="AB396" s="15">
        <f>(RawPLEP2!AA391-AB$2*$A396)-AB$3/$B396+AB$4</f>
        <v>4.2107430227692234E-3</v>
      </c>
      <c r="AC396" s="15">
        <f>(RawPLEP2!AB391-AC$2*$A396)-AC$3/$B396+AC$4</f>
        <v>2.0116450888533199E-3</v>
      </c>
      <c r="AD396" s="15">
        <f>(RawPLEP2!AC391-AD$2*$A396)-AD$3/$B396+AD$4</f>
        <v>1.6462964574748499E-2</v>
      </c>
      <c r="AE396" s="15">
        <f>(RawPLEP2!AD391-AE$2*$A396)-AE$3/$B396+AE$4</f>
        <v>6.4945093747779369E-3</v>
      </c>
      <c r="AF396" s="15">
        <f>(RawPLEP2!AE391-AF$2*$A396)-AF$3/$B396+AF$4</f>
        <v>1.2867063686466701E-2</v>
      </c>
      <c r="AG396" s="15">
        <f>(RawPLEP2!AF391-AG$2*$A396)-AG$3/$B396+AG$4</f>
        <v>2.5240321879405753E-2</v>
      </c>
      <c r="AH396" s="15">
        <f>(RawPLEP2!AG391-AH$2*$A396)-AH$3/$B396+AH$4</f>
        <v>2.0333384103642993E-2</v>
      </c>
      <c r="AI396" s="15">
        <f>(RawPLEP2!AH391-AI$2*$A396)-AI$3/$B396+AI$4</f>
        <v>2.3326674650327492E-2</v>
      </c>
      <c r="AJ396" s="15">
        <f>(RawPLEP2!AI391-AJ$2*$A396)-AJ$3/$B396+AJ$4</f>
        <v>9.617078820161773E-3</v>
      </c>
      <c r="AK396" s="15">
        <f>(RawPLEP2!AJ391-AK$2*$A396)-AK$3/$B396+AK$4</f>
        <v>1.6211168730809807E-2</v>
      </c>
      <c r="AL396" s="15">
        <f>(RawPLEP2!AK391-AL$2*$A396)-AL$3/$B396+AL$4</f>
        <v>1.5369047211904296E-2</v>
      </c>
      <c r="AM396" s="15">
        <f>(RawPLEP2!AL391-AM$2*$A396)-AM$3/$B396+AM$4</f>
        <v>9.9888021899972451E-3</v>
      </c>
      <c r="AN396" s="15">
        <f>(RawPLEP2!AM391-AN$2*$A396)-AN$3/$B396+AN$4</f>
        <v>1.4928696440890312E-2</v>
      </c>
      <c r="AO396" s="15">
        <f>(RawPLEP2!AN391-AO$2*$A396)-AO$3/$B396+AO$4</f>
        <v>8.7929034541544826E-3</v>
      </c>
      <c r="AP396" s="15">
        <f>(RawPLEP2!AO391-AP$2*$A396)-AP$3/$B396+AP$4</f>
        <v>1.3425582167277361E-2</v>
      </c>
      <c r="AQ396" s="15">
        <f>(RawPLEP2!AP391-AQ$2*$A396)-AQ$3/$B396+AQ$4</f>
        <v>1.7946809329224583E-2</v>
      </c>
      <c r="AR396" s="15">
        <f>(RawPLEP2!AQ391-AR$2*$A396)-AR$3/$B396+AR$4</f>
        <v>1.8714683675618154E-2</v>
      </c>
      <c r="AS396" s="15">
        <f>(RawPLEP2!AR391-AS$2*$A396)-AS$3/$B396+AS$4</f>
        <v>9.0612499980724168E-3</v>
      </c>
      <c r="AT396" s="15">
        <f>(RawPLEP2!AS391-AT$2*$A396)-AT$3/$B396+AT$4</f>
        <v>2.0276755743366036E-2</v>
      </c>
      <c r="AU396" s="15">
        <f>(RawPLEP2!AT391-AU$2*$A396)-AU$3/$B396+AU$4</f>
        <v>-4.0450857756694977E-3</v>
      </c>
      <c r="AV396" s="15">
        <f>(RawPLEP2!AU391-AV$2*$A396)-AV$3/$B396+AV$4</f>
        <v>-4.7400108154108112E-3</v>
      </c>
      <c r="AW396" s="15">
        <f>(RawPLEP2!AV391-AW$2*$A396)-AW$3/$B396+AW$4</f>
        <v>-7.076498745942645E-4</v>
      </c>
      <c r="AX396" s="15">
        <f>(RawPLEP2!AW391-AX$2*$A396)-AX$3/$B396+AX$4</f>
        <v>5.5407940067353327E-4</v>
      </c>
    </row>
    <row r="397" spans="1:50" x14ac:dyDescent="0.25">
      <c r="A397" s="23">
        <v>0.16513799999999995</v>
      </c>
      <c r="B397" s="15">
        <f>RawPLEP2!A392</f>
        <v>2114</v>
      </c>
      <c r="C397" s="15">
        <f>(RawPLEP2!B392-C$2*$A397)-C$3/$B397+C$4</f>
        <v>-2.2685916524222277E-3</v>
      </c>
      <c r="D397" s="15">
        <f>(RawPLEP2!C392-D$2*$A397)-D$3/$B397+D$4</f>
        <v>1.0844418031266942E-2</v>
      </c>
      <c r="E397" s="15">
        <f>(RawPLEP2!D392-E$2*$A397)-E$3/$B397+E$4</f>
        <v>5.5487923754457547E-3</v>
      </c>
      <c r="F397" s="15">
        <f>(RawPLEP2!E392-F$2*$A397)-F$3/$B397+F$4</f>
        <v>5.5474364232648947E-3</v>
      </c>
      <c r="G397" s="15">
        <f>(RawPLEP2!F392-G$2*$A397)-G$3/$B397+G$4</f>
        <v>6.9947909911007369E-4</v>
      </c>
      <c r="H397" s="15">
        <f>(RawPLEP2!G392-H$2*$A397)-H$3/$B397+H$4</f>
        <v>-2.7908600675218692E-4</v>
      </c>
      <c r="I397" s="15">
        <f>(RawPLEP2!H392-I$2*$A397)-I$3/$B397+I$4</f>
        <v>1.5798162292597746E-2</v>
      </c>
      <c r="J397" s="15">
        <f>(RawPLEP2!I392-J$2*$A397)-J$3/$B397+J$4</f>
        <v>-1.1694587524800661E-3</v>
      </c>
      <c r="K397" s="15">
        <f>(RawPLEP2!J392-K$2*$A397)-K$3/$B397+K$4</f>
        <v>8.7040109096031548E-4</v>
      </c>
      <c r="L397" s="15">
        <f>(RawPLEP2!K392-L$2*$A397)-L$3/$B397+L$4</f>
        <v>9.8761156642797471E-3</v>
      </c>
      <c r="M397" s="15">
        <f>(RawPLEP2!L392-M$2*$A397)-M$3/$B397+M$4</f>
        <v>1.1517997905856607E-2</v>
      </c>
      <c r="N397" s="15">
        <f>(RawPLEP2!M392-N$2*$A397)-N$3/$B397+N$4</f>
        <v>1.0353772051566394E-2</v>
      </c>
      <c r="O397" s="15">
        <f>(RawPLEP2!N392-O$2*$A397)-O$3/$B397+O$4</f>
        <v>-2.811161040821207E-3</v>
      </c>
      <c r="P397" s="15">
        <f>(RawPLEP2!O392-P$2*$A397)-P$3/$B397+P$4</f>
        <v>3.9551781776270452E-3</v>
      </c>
      <c r="Q397" s="15">
        <f>(RawPLEP2!P392-Q$2*$A397)-Q$3/$B397+Q$4</f>
        <v>1.9741739347528431E-2</v>
      </c>
      <c r="R397" s="15">
        <f>(RawPLEP2!Q392-R$2*$A397)-R$3/$B397+R$4</f>
        <v>1.4318278067846475E-2</v>
      </c>
      <c r="S397" s="15">
        <f>(RawPLEP2!R392-S$2*$A397)-S$3/$B397+S$4</f>
        <v>5.7267855840460284E-3</v>
      </c>
      <c r="T397" s="15">
        <f>(RawPLEP2!S392-T$2*$A397)-T$3/$B397+T$4</f>
        <v>1.3031882959925509E-2</v>
      </c>
      <c r="U397" s="15">
        <f>(RawPLEP2!T392-U$2*$A397)-U$3/$B397+U$4</f>
        <v>1.5747546040832294E-2</v>
      </c>
      <c r="V397" s="15">
        <f>(RawPLEP2!U392-V$2*$A397)-V$3/$B397+V$4</f>
        <v>5.9627792427970581E-3</v>
      </c>
      <c r="W397" s="15">
        <f>(RawPLEP2!V392-W$2*$A397)-W$3/$B397+W$4</f>
        <v>1.2105014052856976E-2</v>
      </c>
      <c r="X397" s="15">
        <f>(RawPLEP2!W392-X$2*$A397)-X$3/$B397+X$4</f>
        <v>1.3017910669402971E-3</v>
      </c>
      <c r="Y397" s="15">
        <f>(RawPLEP2!X392-Y$2*$A397)-Y$3/$B397+Y$4</f>
        <v>1.3026821980301407E-2</v>
      </c>
      <c r="Z397" s="15">
        <f>(RawPLEP2!Y392-Z$2*$A397)-Z$3/$B397+Z$4</f>
        <v>1.5830071802279355E-2</v>
      </c>
      <c r="AA397" s="15">
        <f>(RawPLEP2!Z392-AA$2*$A397)-AA$3/$B397+AA$4</f>
        <v>5.5647991060228663E-4</v>
      </c>
      <c r="AB397" s="15">
        <f>(RawPLEP2!AA392-AB$2*$A397)-AB$3/$B397+AB$4</f>
        <v>-9.2061472579772416E-4</v>
      </c>
      <c r="AC397" s="15">
        <f>(RawPLEP2!AB392-AC$2*$A397)-AC$3/$B397+AC$4</f>
        <v>5.5071176381845631E-3</v>
      </c>
      <c r="AD397" s="15">
        <f>(RawPLEP2!AC392-AD$2*$A397)-AD$3/$B397+AD$4</f>
        <v>1.5830065973626978E-2</v>
      </c>
      <c r="AE397" s="15">
        <f>(RawPLEP2!AD392-AE$2*$A397)-AE$3/$B397+AE$4</f>
        <v>6.6746714589681032E-3</v>
      </c>
      <c r="AF397" s="15">
        <f>(RawPLEP2!AE392-AF$2*$A397)-AF$3/$B397+AF$4</f>
        <v>1.6734409646705216E-2</v>
      </c>
      <c r="AG397" s="15">
        <f>(RawPLEP2!AF392-AG$2*$A397)-AG$3/$B397+AG$4</f>
        <v>1.7229345874557593E-2</v>
      </c>
      <c r="AH397" s="15">
        <f>(RawPLEP2!AG392-AH$2*$A397)-AH$3/$B397+AH$4</f>
        <v>1.972351219047646E-2</v>
      </c>
      <c r="AI397" s="15">
        <f>(RawPLEP2!AH392-AI$2*$A397)-AI$3/$B397+AI$4</f>
        <v>2.1355047418206957E-2</v>
      </c>
      <c r="AJ397" s="15">
        <f>(RawPLEP2!AI392-AJ$2*$A397)-AJ$3/$B397+AJ$4</f>
        <v>1.1401472869538611E-2</v>
      </c>
      <c r="AK397" s="15">
        <f>(RawPLEP2!AJ392-AK$2*$A397)-AK$3/$B397+AK$4</f>
        <v>1.2374130678178934E-2</v>
      </c>
      <c r="AL397" s="15">
        <f>(RawPLEP2!AK392-AL$2*$A397)-AL$3/$B397+AL$4</f>
        <v>1.3536802715582032E-2</v>
      </c>
      <c r="AM397" s="15">
        <f>(RawPLEP2!AL392-AM$2*$A397)-AM$3/$B397+AM$4</f>
        <v>1.1982511210201392E-2</v>
      </c>
      <c r="AN397" s="15">
        <f>(RawPLEP2!AM392-AN$2*$A397)-AN$3/$B397+AN$4</f>
        <v>2.1068994084348789E-2</v>
      </c>
      <c r="AO397" s="15">
        <f>(RawPLEP2!AN392-AO$2*$A397)-AO$3/$B397+AO$4</f>
        <v>1.1806524226843251E-2</v>
      </c>
      <c r="AP397" s="15">
        <f>(RawPLEP2!AO392-AP$2*$A397)-AP$3/$B397+AP$4</f>
        <v>1.3509453371595283E-2</v>
      </c>
      <c r="AQ397" s="15">
        <f>(RawPLEP2!AP392-AQ$2*$A397)-AQ$3/$B397+AQ$4</f>
        <v>1.4491414167559478E-2</v>
      </c>
      <c r="AR397" s="15">
        <f>(RawPLEP2!AQ392-AR$2*$A397)-AR$3/$B397+AR$4</f>
        <v>2.1586087903987486E-2</v>
      </c>
      <c r="AS397" s="15">
        <f>(RawPLEP2!AR392-AS$2*$A397)-AS$3/$B397+AS$4</f>
        <v>5.4001120477864401E-3</v>
      </c>
      <c r="AT397" s="15">
        <f>(RawPLEP2!AS392-AT$2*$A397)-AT$3/$B397+AT$4</f>
        <v>1.881460068741319E-2</v>
      </c>
      <c r="AU397" s="15">
        <f>(RawPLEP2!AT392-AU$2*$A397)-AU$3/$B397+AU$4</f>
        <v>-4.6984616784510862E-3</v>
      </c>
      <c r="AV397" s="15">
        <f>(RawPLEP2!AU392-AV$2*$A397)-AV$3/$B397+AV$4</f>
        <v>-2.0796358058206392E-3</v>
      </c>
      <c r="AW397" s="15">
        <f>(RawPLEP2!AV392-AW$2*$A397)-AW$3/$B397+AW$4</f>
        <v>1.3679450072944417E-3</v>
      </c>
      <c r="AX397" s="15">
        <f>(RawPLEP2!AW392-AX$2*$A397)-AX$3/$B397+AX$4</f>
        <v>4.5171533899617845E-4</v>
      </c>
    </row>
    <row r="398" spans="1:50" x14ac:dyDescent="0.25">
      <c r="A398" s="23">
        <v>0.16688600000000003</v>
      </c>
      <c r="B398" s="15">
        <f>RawPLEP2!A393</f>
        <v>2113</v>
      </c>
      <c r="C398" s="15">
        <f>(RawPLEP2!B393-C$2*$A398)-C$3/$B398+C$4</f>
        <v>-1.7900683329234793E-3</v>
      </c>
      <c r="D398" s="15">
        <f>(RawPLEP2!C393-D$2*$A398)-D$3/$B398+D$4</f>
        <v>9.0023715864204282E-3</v>
      </c>
      <c r="E398" s="15">
        <f>(RawPLEP2!D393-E$2*$A398)-E$3/$B398+E$4</f>
        <v>-4.4520045874490294E-4</v>
      </c>
      <c r="F398" s="15">
        <f>(RawPLEP2!E393-F$2*$A398)-F$3/$B398+F$4</f>
        <v>-4.4591989233712034E-4</v>
      </c>
      <c r="G398" s="15">
        <f>(RawPLEP2!F393-G$2*$A398)-G$3/$B398+G$4</f>
        <v>-3.2127072113800094E-3</v>
      </c>
      <c r="H398" s="15">
        <f>(RawPLEP2!G393-H$2*$A398)-H$3/$B398+H$4</f>
        <v>-1.8287913505843911E-3</v>
      </c>
      <c r="I398" s="15">
        <f>(RawPLEP2!H393-I$2*$A398)-I$3/$B398+I$4</f>
        <v>1.0012849593719546E-2</v>
      </c>
      <c r="J398" s="15">
        <f>(RawPLEP2!I393-J$2*$A398)-J$3/$B398+J$4</f>
        <v>2.2155101369320009E-3</v>
      </c>
      <c r="K398" s="15">
        <f>(RawPLEP2!J393-K$2*$A398)-K$3/$B398+K$4</f>
        <v>7.3640660864873059E-3</v>
      </c>
      <c r="L398" s="15">
        <f>(RawPLEP2!K393-L$2*$A398)-L$3/$B398+L$4</f>
        <v>5.5792783186407804E-3</v>
      </c>
      <c r="M398" s="15">
        <f>(RawPLEP2!L393-M$2*$A398)-M$3/$B398+M$4</f>
        <v>1.3574262607478203E-2</v>
      </c>
      <c r="N398" s="15">
        <f>(RawPLEP2!M393-N$2*$A398)-N$3/$B398+N$4</f>
        <v>9.8169601530971803E-3</v>
      </c>
      <c r="O398" s="15">
        <f>(RawPLEP2!N393-O$2*$A398)-O$3/$B398+O$4</f>
        <v>-2.779659629708213E-3</v>
      </c>
      <c r="P398" s="15">
        <f>(RawPLEP2!O393-P$2*$A398)-P$3/$B398+P$4</f>
        <v>4.9237617698194049E-3</v>
      </c>
      <c r="Q398" s="15">
        <f>(RawPLEP2!P393-Q$2*$A398)-Q$3/$B398+Q$4</f>
        <v>1.8858691296034867E-2</v>
      </c>
      <c r="R398" s="15">
        <f>(RawPLEP2!Q393-R$2*$A398)-R$3/$B398+R$4</f>
        <v>1.6537396072686353E-2</v>
      </c>
      <c r="S398" s="15">
        <f>(RawPLEP2!R393-S$2*$A398)-S$3/$B398+S$4</f>
        <v>6.6583679850179545E-4</v>
      </c>
      <c r="T398" s="15">
        <f>(RawPLEP2!S393-T$2*$A398)-T$3/$B398+T$4</f>
        <v>1.8454408046874163E-2</v>
      </c>
      <c r="U398" s="15">
        <f>(RawPLEP2!T393-U$2*$A398)-U$3/$B398+U$4</f>
        <v>1.0410408540325666E-2</v>
      </c>
      <c r="V398" s="15">
        <f>(RawPLEP2!U393-V$2*$A398)-V$3/$B398+V$4</f>
        <v>2.6379421369627995E-3</v>
      </c>
      <c r="W398" s="15">
        <f>(RawPLEP2!V393-W$2*$A398)-W$3/$B398+W$4</f>
        <v>1.3003760642984686E-2</v>
      </c>
      <c r="X398" s="15">
        <f>(RawPLEP2!W393-X$2*$A398)-X$3/$B398+X$4</f>
        <v>5.9855092738796828E-4</v>
      </c>
      <c r="Y398" s="15">
        <f>(RawPLEP2!X393-Y$2*$A398)-Y$3/$B398+Y$4</f>
        <v>1.1371873617965909E-2</v>
      </c>
      <c r="Z398" s="15">
        <f>(RawPLEP2!Y393-Z$2*$A398)-Z$3/$B398+Z$4</f>
        <v>2.2375354408100616E-2</v>
      </c>
      <c r="AA398" s="15">
        <f>(RawPLEP2!Z393-AA$2*$A398)-AA$3/$B398+AA$4</f>
        <v>2.5724914582617858E-4</v>
      </c>
      <c r="AB398" s="15">
        <f>(RawPLEP2!AA393-AB$2*$A398)-AB$3/$B398+AB$4</f>
        <v>5.2111344670936338E-3</v>
      </c>
      <c r="AC398" s="15">
        <f>(RawPLEP2!AB393-AC$2*$A398)-AC$3/$B398+AC$4</f>
        <v>6.6148955587824361E-3</v>
      </c>
      <c r="AD398" s="15">
        <f>(RawPLEP2!AC393-AD$2*$A398)-AD$3/$B398+AD$4</f>
        <v>2.2375348773297766E-2</v>
      </c>
      <c r="AE398" s="15">
        <f>(RawPLEP2!AD393-AE$2*$A398)-AE$3/$B398+AE$4</f>
        <v>7.3003294216801816E-3</v>
      </c>
      <c r="AF398" s="15">
        <f>(RawPLEP2!AE393-AF$2*$A398)-AF$3/$B398+AF$4</f>
        <v>1.5727120675081668E-2</v>
      </c>
      <c r="AG398" s="15">
        <f>(RawPLEP2!AF393-AG$2*$A398)-AG$3/$B398+AG$4</f>
        <v>1.5624922661459706E-2</v>
      </c>
      <c r="AH398" s="15">
        <f>(RawPLEP2!AG393-AH$2*$A398)-AH$3/$B398+AH$4</f>
        <v>2.3057412704267866E-2</v>
      </c>
      <c r="AI398" s="15">
        <f>(RawPLEP2!AH393-AI$2*$A398)-AI$3/$B398+AI$4</f>
        <v>1.6621078572821003E-2</v>
      </c>
      <c r="AJ398" s="15">
        <f>(RawPLEP2!AI393-AJ$2*$A398)-AJ$3/$B398+AJ$4</f>
        <v>1.150614483827176E-2</v>
      </c>
      <c r="AK398" s="15">
        <f>(RawPLEP2!AJ393-AK$2*$A398)-AK$3/$B398+AK$4</f>
        <v>1.0977413830834989E-2</v>
      </c>
      <c r="AL398" s="15">
        <f>(RawPLEP2!AK393-AL$2*$A398)-AL$3/$B398+AL$4</f>
        <v>1.2693157015916064E-2</v>
      </c>
      <c r="AM398" s="15">
        <f>(RawPLEP2!AL393-AM$2*$A398)-AM$3/$B398+AM$4</f>
        <v>7.7009372710424295E-3</v>
      </c>
      <c r="AN398" s="15">
        <f>(RawPLEP2!AM393-AN$2*$A398)-AN$3/$B398+AN$4</f>
        <v>1.5779310878670887E-2</v>
      </c>
      <c r="AO398" s="15">
        <f>(RawPLEP2!AN393-AO$2*$A398)-AO$3/$B398+AO$4</f>
        <v>1.0329805377862454E-2</v>
      </c>
      <c r="AP398" s="15">
        <f>(RawPLEP2!AO393-AP$2*$A398)-AP$3/$B398+AP$4</f>
        <v>1.2749073530351745E-2</v>
      </c>
      <c r="AQ398" s="15">
        <f>(RawPLEP2!AP393-AQ$2*$A398)-AQ$3/$B398+AQ$4</f>
        <v>1.5212738526528411E-2</v>
      </c>
      <c r="AR398" s="15">
        <f>(RawPLEP2!AQ393-AR$2*$A398)-AR$3/$B398+AR$4</f>
        <v>1.1511521273190536E-2</v>
      </c>
      <c r="AS398" s="15">
        <f>(RawPLEP2!AR393-AS$2*$A398)-AS$3/$B398+AS$4</f>
        <v>6.0093427550439171E-3</v>
      </c>
      <c r="AT398" s="15">
        <f>(RawPLEP2!AS393-AT$2*$A398)-AT$3/$B398+AT$4</f>
        <v>1.8147721807780293E-2</v>
      </c>
      <c r="AU398" s="15">
        <f>(RawPLEP2!AT393-AU$2*$A398)-AU$3/$B398+AU$4</f>
        <v>-5.0336697971212294E-3</v>
      </c>
      <c r="AV398" s="15">
        <f>(RawPLEP2!AU393-AV$2*$A398)-AV$3/$B398+AV$4</f>
        <v>-2.629657957778038E-3</v>
      </c>
      <c r="AW398" s="15">
        <f>(RawPLEP2!AV393-AW$2*$A398)-AW$3/$B398+AW$4</f>
        <v>9.6344096964286891E-4</v>
      </c>
      <c r="AX398" s="15">
        <f>(RawPLEP2!AW393-AX$2*$A398)-AX$3/$B398+AX$4</f>
        <v>3.6396526829535376E-4</v>
      </c>
    </row>
    <row r="399" spans="1:50" x14ac:dyDescent="0.25">
      <c r="A399" s="23">
        <v>0.16856899999999997</v>
      </c>
      <c r="B399" s="15">
        <f>RawPLEP2!A394</f>
        <v>2112</v>
      </c>
      <c r="C399" s="15">
        <f>(RawPLEP2!B394-C$2*$A399)-C$3/$B399+C$4</f>
        <v>-2.3442714202720899E-3</v>
      </c>
      <c r="D399" s="15">
        <f>(RawPLEP2!C394-D$2*$A399)-D$3/$B399+D$4</f>
        <v>6.0023701243405794E-3</v>
      </c>
      <c r="E399" s="15">
        <f>(RawPLEP2!D394-E$2*$A399)-E$3/$B399+E$4</f>
        <v>1.3008487961757367E-2</v>
      </c>
      <c r="F399" s="15">
        <f>(RawPLEP2!E394-F$2*$A399)-F$3/$B399+F$4</f>
        <v>1.3012500865871735E-2</v>
      </c>
      <c r="G399" s="15">
        <f>(RawPLEP2!F394-G$2*$A399)-G$3/$B399+G$4</f>
        <v>-6.0993569091072168E-3</v>
      </c>
      <c r="H399" s="15">
        <f>(RawPLEP2!G394-H$2*$A399)-H$3/$B399+H$4</f>
        <v>6.1904902209640594E-3</v>
      </c>
      <c r="I399" s="15">
        <f>(RawPLEP2!H394-I$2*$A399)-I$3/$B399+I$4</f>
        <v>1.7538008141200493E-2</v>
      </c>
      <c r="J399" s="15">
        <f>(RawPLEP2!I394-J$2*$A399)-J$3/$B399+J$4</f>
        <v>2.5739244636202169E-3</v>
      </c>
      <c r="K399" s="15">
        <f>(RawPLEP2!J394-K$2*$A399)-K$3/$B399+K$4</f>
        <v>1.3862477837364821E-2</v>
      </c>
      <c r="L399" s="15">
        <f>(RawPLEP2!K394-L$2*$A399)-L$3/$B399+L$4</f>
        <v>1.10361302843923E-2</v>
      </c>
      <c r="M399" s="15">
        <f>(RawPLEP2!L394-M$2*$A399)-M$3/$B399+M$4</f>
        <v>5.7975200957304032E-3</v>
      </c>
      <c r="N399" s="15">
        <f>(RawPLEP2!M394-N$2*$A399)-N$3/$B399+N$4</f>
        <v>1.7675144812352397E-2</v>
      </c>
      <c r="O399" s="15">
        <f>(RawPLEP2!N394-O$2*$A399)-O$3/$B399+O$4</f>
        <v>-1.4625023565015965E-3</v>
      </c>
      <c r="P399" s="15">
        <f>(RawPLEP2!O394-P$2*$A399)-P$3/$B399+P$4</f>
        <v>8.1937757928578457E-3</v>
      </c>
      <c r="Q399" s="15">
        <f>(RawPLEP2!P394-Q$2*$A399)-Q$3/$B399+Q$4</f>
        <v>2.1289354729861612E-2</v>
      </c>
      <c r="R399" s="15">
        <f>(RawPLEP2!Q394-R$2*$A399)-R$3/$B399+R$4</f>
        <v>2.6649887371719035E-2</v>
      </c>
      <c r="S399" s="15">
        <f>(RawPLEP2!R394-S$2*$A399)-S$3/$B399+S$4</f>
        <v>9.453309351131884E-3</v>
      </c>
      <c r="T399" s="15">
        <f>(RawPLEP2!S394-T$2*$A399)-T$3/$B399+T$4</f>
        <v>1.611850921058991E-2</v>
      </c>
      <c r="U399" s="15">
        <f>(RawPLEP2!T394-U$2*$A399)-U$3/$B399+U$4</f>
        <v>1.8642498205910529E-2</v>
      </c>
      <c r="V399" s="15">
        <f>(RawPLEP2!U394-V$2*$A399)-V$3/$B399+V$4</f>
        <v>6.7568339561585207E-3</v>
      </c>
      <c r="W399" s="15">
        <f>(RawPLEP2!V394-W$2*$A399)-W$3/$B399+W$4</f>
        <v>1.7446954680067777E-2</v>
      </c>
      <c r="X399" s="15">
        <f>(RawPLEP2!W394-X$2*$A399)-X$3/$B399+X$4</f>
        <v>2.6250096871769518E-3</v>
      </c>
      <c r="Y399" s="15">
        <f>(RawPLEP2!X394-Y$2*$A399)-Y$3/$B399+Y$4</f>
        <v>1.2037793010828138E-2</v>
      </c>
      <c r="Z399" s="15">
        <f>(RawPLEP2!Y394-Z$2*$A399)-Z$3/$B399+Z$4</f>
        <v>1.9987612197825473E-2</v>
      </c>
      <c r="AA399" s="15">
        <f>(RawPLEP2!Z394-AA$2*$A399)-AA$3/$B399+AA$4</f>
        <v>3.0241689805380889E-3</v>
      </c>
      <c r="AB399" s="15">
        <f>(RawPLEP2!AA394-AB$2*$A399)-AB$3/$B399+AB$4</f>
        <v>-7.9865168458418193E-4</v>
      </c>
      <c r="AC399" s="15">
        <f>(RawPLEP2!AB394-AC$2*$A399)-AC$3/$B399+AC$4</f>
        <v>2.7919642966149176E-3</v>
      </c>
      <c r="AD399" s="15">
        <f>(RawPLEP2!AC394-AD$2*$A399)-AD$3/$B399+AD$4</f>
        <v>1.9987606749664152E-2</v>
      </c>
      <c r="AE399" s="15">
        <f>(RawPLEP2!AD394-AE$2*$A399)-AE$3/$B399+AE$4</f>
        <v>4.6281102955082025E-3</v>
      </c>
      <c r="AF399" s="15">
        <f>(RawPLEP2!AE394-AF$2*$A399)-AF$3/$B399+AF$4</f>
        <v>1.6981767996343843E-2</v>
      </c>
      <c r="AG399" s="15">
        <f>(RawPLEP2!AF394-AG$2*$A399)-AG$3/$B399+AG$4</f>
        <v>1.3089222214318554E-2</v>
      </c>
      <c r="AH399" s="15">
        <f>(RawPLEP2!AG394-AH$2*$A399)-AH$3/$B399+AH$4</f>
        <v>2.1420737288658433E-2</v>
      </c>
      <c r="AI399" s="15">
        <f>(RawPLEP2!AH394-AI$2*$A399)-AI$3/$B399+AI$4</f>
        <v>1.6241720934762505E-2</v>
      </c>
      <c r="AJ399" s="15">
        <f>(RawPLEP2!AI394-AJ$2*$A399)-AJ$3/$B399+AJ$4</f>
        <v>1.4238646491888267E-2</v>
      </c>
      <c r="AK399" s="15">
        <f>(RawPLEP2!AJ394-AK$2*$A399)-AK$3/$B399+AK$4</f>
        <v>1.7917107671839433E-2</v>
      </c>
      <c r="AL399" s="15">
        <f>(RawPLEP2!AK394-AL$2*$A399)-AL$3/$B399+AL$4</f>
        <v>1.9543008797954439E-2</v>
      </c>
      <c r="AM399" s="15">
        <f>(RawPLEP2!AL394-AM$2*$A399)-AM$3/$B399+AM$4</f>
        <v>9.9832405092348045E-3</v>
      </c>
      <c r="AN399" s="15">
        <f>(RawPLEP2!AM394-AN$2*$A399)-AN$3/$B399+AN$4</f>
        <v>2.1807654121943475E-2</v>
      </c>
      <c r="AO399" s="15">
        <f>(RawPLEP2!AN394-AO$2*$A399)-AO$3/$B399+AO$4</f>
        <v>8.4074767599662328E-3</v>
      </c>
      <c r="AP399" s="15">
        <f>(RawPLEP2!AO394-AP$2*$A399)-AP$3/$B399+AP$4</f>
        <v>1.5107760340186564E-2</v>
      </c>
      <c r="AQ399" s="15">
        <f>(RawPLEP2!AP394-AQ$2*$A399)-AQ$3/$B399+AQ$4</f>
        <v>1.7887518223823288E-2</v>
      </c>
      <c r="AR399" s="15">
        <f>(RawPLEP2!AQ394-AR$2*$A399)-AR$3/$B399+AR$4</f>
        <v>1.7001691651376785E-2</v>
      </c>
      <c r="AS399" s="15">
        <f>(RawPLEP2!AR394-AS$2*$A399)-AS$3/$B399+AS$4</f>
        <v>1.901873631635756E-3</v>
      </c>
      <c r="AT399" s="15">
        <f>(RawPLEP2!AS394-AT$2*$A399)-AT$3/$B399+AT$4</f>
        <v>1.7279797422510235E-2</v>
      </c>
      <c r="AU399" s="15">
        <f>(RawPLEP2!AT394-AU$2*$A399)-AU$3/$B399+AU$4</f>
        <v>-5.201358139918448E-3</v>
      </c>
      <c r="AV399" s="15">
        <f>(RawPLEP2!AU394-AV$2*$A399)-AV$3/$B399+AV$4</f>
        <v>-3.8919400354704373E-3</v>
      </c>
      <c r="AW399" s="15">
        <f>(RawPLEP2!AV394-AW$2*$A399)-AW$3/$B399+AW$4</f>
        <v>2.0846337095539215E-4</v>
      </c>
      <c r="AX399" s="15">
        <f>(RawPLEP2!AW394-AX$2*$A399)-AX$3/$B399+AX$4</f>
        <v>-1.0549355374493696E-3</v>
      </c>
    </row>
    <row r="400" spans="1:50" x14ac:dyDescent="0.25">
      <c r="A400" s="23">
        <v>0.1705080000000001</v>
      </c>
      <c r="B400" s="15">
        <f>RawPLEP2!A395</f>
        <v>2111</v>
      </c>
      <c r="C400" s="15">
        <f>(RawPLEP2!B395-C$2*$A400)-C$3/$B400+C$4</f>
        <v>-2.0100771770754713E-3</v>
      </c>
      <c r="D400" s="15">
        <f>(RawPLEP2!C395-D$2*$A400)-D$3/$B400+D$4</f>
        <v>1.0940879551639249E-2</v>
      </c>
      <c r="E400" s="15">
        <f>(RawPLEP2!D395-E$2*$A400)-E$3/$B400+E$4</f>
        <v>4.6730655062027643E-3</v>
      </c>
      <c r="F400" s="15">
        <f>(RawPLEP2!E395-F$2*$A400)-F$3/$B400+F$4</f>
        <v>4.6722986064035195E-3</v>
      </c>
      <c r="G400" s="15">
        <f>(RawPLEP2!F395-G$2*$A400)-G$3/$B400+G$4</f>
        <v>-3.9831371550931201E-3</v>
      </c>
      <c r="H400" s="15">
        <f>(RawPLEP2!G395-H$2*$A400)-H$3/$B400+H$4</f>
        <v>-4.4650945882379542E-3</v>
      </c>
      <c r="I400" s="15">
        <f>(RawPLEP2!H395-I$2*$A400)-I$3/$B400+I$4</f>
        <v>1.8667969372334666E-2</v>
      </c>
      <c r="J400" s="15">
        <f>(RawPLEP2!I395-J$2*$A400)-J$3/$B400+J$4</f>
        <v>5.529688627698412E-3</v>
      </c>
      <c r="K400" s="15">
        <f>(RawPLEP2!J395-K$2*$A400)-K$3/$B400+K$4</f>
        <v>1.0971755926961466E-2</v>
      </c>
      <c r="L400" s="15">
        <f>(RawPLEP2!K395-L$2*$A400)-L$3/$B400+L$4</f>
        <v>1.1285027486158852E-2</v>
      </c>
      <c r="M400" s="15">
        <f>(RawPLEP2!L395-M$2*$A400)-M$3/$B400+M$4</f>
        <v>1.6592176807815343E-2</v>
      </c>
      <c r="N400" s="15">
        <f>(RawPLEP2!M395-N$2*$A400)-N$3/$B400+N$4</f>
        <v>1.9689927558035621E-2</v>
      </c>
      <c r="O400" s="15">
        <f>(RawPLEP2!N395-O$2*$A400)-O$3/$B400+O$4</f>
        <v>5.406248157787466E-3</v>
      </c>
      <c r="P400" s="15">
        <f>(RawPLEP2!O395-P$2*$A400)-P$3/$B400+P$4</f>
        <v>1.0737850709831877E-2</v>
      </c>
      <c r="Q400" s="15">
        <f>(RawPLEP2!P395-Q$2*$A400)-Q$3/$B400+Q$4</f>
        <v>1.7581170188196729E-2</v>
      </c>
      <c r="R400" s="15">
        <f>(RawPLEP2!Q395-R$2*$A400)-R$3/$B400+R$4</f>
        <v>2.3072321189806705E-2</v>
      </c>
      <c r="S400" s="15">
        <f>(RawPLEP2!R395-S$2*$A400)-S$3/$B400+S$4</f>
        <v>9.7887897698918057E-3</v>
      </c>
      <c r="T400" s="15">
        <f>(RawPLEP2!S395-T$2*$A400)-T$3/$B400+T$4</f>
        <v>1.6787863994265399E-2</v>
      </c>
      <c r="U400" s="15">
        <f>(RawPLEP2!T395-U$2*$A400)-U$3/$B400+U$4</f>
        <v>9.8303863138551155E-3</v>
      </c>
      <c r="V400" s="15">
        <f>(RawPLEP2!U395-V$2*$A400)-V$3/$B400+V$4</f>
        <v>8.114831379937848E-3</v>
      </c>
      <c r="W400" s="15">
        <f>(RawPLEP2!V395-W$2*$A400)-W$3/$B400+W$4</f>
        <v>1.5614196246035019E-2</v>
      </c>
      <c r="X400" s="15">
        <f>(RawPLEP2!W395-X$2*$A400)-X$3/$B400+X$4</f>
        <v>1.1139961678898955E-3</v>
      </c>
      <c r="Y400" s="15">
        <f>(RawPLEP2!X395-Y$2*$A400)-Y$3/$B400+Y$4</f>
        <v>2.069107338590875E-2</v>
      </c>
      <c r="Z400" s="15">
        <f>(RawPLEP2!Y395-Z$2*$A400)-Z$3/$B400+Z$4</f>
        <v>1.9044368636558499E-2</v>
      </c>
      <c r="AA400" s="15">
        <f>(RawPLEP2!Z395-AA$2*$A400)-AA$3/$B400+AA$4</f>
        <v>5.8873059318137605E-3</v>
      </c>
      <c r="AB400" s="15">
        <f>(RawPLEP2!AA395-AB$2*$A400)-AB$3/$B400+AB$4</f>
        <v>7.2950146896617885E-3</v>
      </c>
      <c r="AC400" s="15">
        <f>(RawPLEP2!AB395-AC$2*$A400)-AC$3/$B400+AC$4</f>
        <v>5.656907897623395E-3</v>
      </c>
      <c r="AD400" s="15">
        <f>(RawPLEP2!AC395-AD$2*$A400)-AD$3/$B400+AD$4</f>
        <v>1.9044363403427186E-2</v>
      </c>
      <c r="AE400" s="15">
        <f>(RawPLEP2!AD395-AE$2*$A400)-AE$3/$B400+AE$4</f>
        <v>4.5808027790968965E-3</v>
      </c>
      <c r="AF400" s="15">
        <f>(RawPLEP2!AE395-AF$2*$A400)-AF$3/$B400+AF$4</f>
        <v>9.6176573760062972E-3</v>
      </c>
      <c r="AG400" s="15">
        <f>(RawPLEP2!AF395-AG$2*$A400)-AG$3/$B400+AG$4</f>
        <v>1.7590104612418465E-2</v>
      </c>
      <c r="AH400" s="15">
        <f>(RawPLEP2!AG395-AH$2*$A400)-AH$3/$B400+AH$4</f>
        <v>2.8595297647788231E-2</v>
      </c>
      <c r="AI400" s="15">
        <f>(RawPLEP2!AH395-AI$2*$A400)-AI$3/$B400+AI$4</f>
        <v>1.9792295378165549E-2</v>
      </c>
      <c r="AJ400" s="15">
        <f>(RawPLEP2!AI395-AJ$2*$A400)-AJ$3/$B400+AJ$4</f>
        <v>9.2444451387900667E-3</v>
      </c>
      <c r="AK400" s="15">
        <f>(RawPLEP2!AJ395-AK$2*$A400)-AK$3/$B400+AK$4</f>
        <v>1.3954840542563227E-2</v>
      </c>
      <c r="AL400" s="15">
        <f>(RawPLEP2!AK395-AL$2*$A400)-AL$3/$B400+AL$4</f>
        <v>1.3515378732467796E-2</v>
      </c>
      <c r="AM400" s="15">
        <f>(RawPLEP2!AL395-AM$2*$A400)-AM$3/$B400+AM$4</f>
        <v>5.3443513485302505E-3</v>
      </c>
      <c r="AN400" s="15">
        <f>(RawPLEP2!AM395-AN$2*$A400)-AN$3/$B400+AN$4</f>
        <v>1.4258008150984821E-2</v>
      </c>
      <c r="AO400" s="15">
        <f>(RawPLEP2!AN395-AO$2*$A400)-AO$3/$B400+AO$4</f>
        <v>1.2624739377673277E-2</v>
      </c>
      <c r="AP400" s="15">
        <f>(RawPLEP2!AO395-AP$2*$A400)-AP$3/$B400+AP$4</f>
        <v>1.1296740837695333E-2</v>
      </c>
      <c r="AQ400" s="15">
        <f>(RawPLEP2!AP395-AQ$2*$A400)-AQ$3/$B400+AQ$4</f>
        <v>1.0196291102674924E-2</v>
      </c>
      <c r="AR400" s="15">
        <f>(RawPLEP2!AQ395-AR$2*$A400)-AR$3/$B400+AR$4</f>
        <v>1.7947092122902679E-2</v>
      </c>
      <c r="AS400" s="15">
        <f>(RawPLEP2!AR395-AS$2*$A400)-AS$3/$B400+AS$4</f>
        <v>6.653256342473525E-3</v>
      </c>
      <c r="AT400" s="15">
        <f>(RawPLEP2!AS395-AT$2*$A400)-AT$3/$B400+AT$4</f>
        <v>2.034975501782036E-2</v>
      </c>
      <c r="AU400" s="15">
        <f>(RawPLEP2!AT395-AU$2*$A400)-AU$3/$B400+AU$4</f>
        <v>-5.9337912394334964E-3</v>
      </c>
      <c r="AV400" s="15">
        <f>(RawPLEP2!AU395-AV$2*$A400)-AV$3/$B400+AV$4</f>
        <v>-3.0961766096973594E-3</v>
      </c>
      <c r="AW400" s="15">
        <f>(RawPLEP2!AV395-AW$2*$A400)-AW$3/$B400+AW$4</f>
        <v>2.5396914911655563E-5</v>
      </c>
      <c r="AX400" s="15">
        <f>(RawPLEP2!AW395-AX$2*$A400)-AX$3/$B400+AX$4</f>
        <v>-1.6417053201726265E-4</v>
      </c>
    </row>
    <row r="401" spans="1:50" x14ac:dyDescent="0.25">
      <c r="A401" s="23">
        <v>0.17251000000000011</v>
      </c>
      <c r="B401" s="15">
        <f>RawPLEP2!A396</f>
        <v>2110</v>
      </c>
      <c r="C401" s="15">
        <f>(RawPLEP2!B396-C$2*$A401)-C$3/$B401+C$4</f>
        <v>-1.9567687059850181E-4</v>
      </c>
      <c r="D401" s="15">
        <f>(RawPLEP2!C396-D$2*$A401)-D$3/$B401+D$4</f>
        <v>5.4192580186938205E-3</v>
      </c>
      <c r="E401" s="15">
        <f>(RawPLEP2!D396-E$2*$A401)-E$3/$B401+E$4</f>
        <v>4.6907778693311142E-3</v>
      </c>
      <c r="F401" s="15">
        <f>(RawPLEP2!E396-F$2*$A401)-F$3/$B401+F$4</f>
        <v>4.6891533689278724E-3</v>
      </c>
      <c r="G401" s="15">
        <f>(RawPLEP2!F396-G$2*$A401)-G$3/$B401+G$4</f>
        <v>-7.1095353144423959E-4</v>
      </c>
      <c r="H401" s="15">
        <f>(RawPLEP2!G396-H$2*$A401)-H$3/$B401+H$4</f>
        <v>4.7108831104449994E-3</v>
      </c>
      <c r="I401" s="15">
        <f>(RawPLEP2!H396-I$2*$A401)-I$3/$B401+I$4</f>
        <v>1.4392085917771778E-2</v>
      </c>
      <c r="J401" s="15">
        <f>(RawPLEP2!I396-J$2*$A401)-J$3/$B401+J$4</f>
        <v>3.8271474224245323E-3</v>
      </c>
      <c r="K401" s="15">
        <f>(RawPLEP2!J396-K$2*$A401)-K$3/$B401+K$4</f>
        <v>8.329242716412652E-3</v>
      </c>
      <c r="L401" s="15">
        <f>(RawPLEP2!K396-L$2*$A401)-L$3/$B401+L$4</f>
        <v>9.4690255855877994E-3</v>
      </c>
      <c r="M401" s="15">
        <f>(RawPLEP2!L396-M$2*$A401)-M$3/$B401+M$4</f>
        <v>1.2661378726618898E-2</v>
      </c>
      <c r="N401" s="15">
        <f>(RawPLEP2!M396-N$2*$A401)-N$3/$B401+N$4</f>
        <v>2.0115222928470428E-2</v>
      </c>
      <c r="O401" s="15">
        <f>(RawPLEP2!N396-O$2*$A401)-O$3/$B401+O$4</f>
        <v>2.9252095570642261E-3</v>
      </c>
      <c r="P401" s="15">
        <f>(RawPLEP2!O396-P$2*$A401)-P$3/$B401+P$4</f>
        <v>7.2175914413394292E-3</v>
      </c>
      <c r="Q401" s="15">
        <f>(RawPLEP2!P396-Q$2*$A401)-Q$3/$B401+Q$4</f>
        <v>2.515999725157371E-2</v>
      </c>
      <c r="R401" s="15">
        <f>(RawPLEP2!Q396-R$2*$A401)-R$3/$B401+R$4</f>
        <v>1.1979873480901286E-2</v>
      </c>
      <c r="S401" s="15">
        <f>(RawPLEP2!R396-S$2*$A401)-S$3/$B401+S$4</f>
        <v>1.8439524143708252E-3</v>
      </c>
      <c r="T401" s="15">
        <f>(RawPLEP2!S396-T$2*$A401)-T$3/$B401+T$4</f>
        <v>1.7429122839935696E-2</v>
      </c>
      <c r="U401" s="15">
        <f>(RawPLEP2!T396-U$2*$A401)-U$3/$B401+U$4</f>
        <v>1.1610590265863498E-2</v>
      </c>
      <c r="V401" s="15">
        <f>(RawPLEP2!U396-V$2*$A401)-V$3/$B401+V$4</f>
        <v>4.1483583923824924E-3</v>
      </c>
      <c r="W401" s="15">
        <f>(RawPLEP2!V396-W$2*$A401)-W$3/$B401+W$4</f>
        <v>1.4384257482213388E-2</v>
      </c>
      <c r="X401" s="15">
        <f>(RawPLEP2!W396-X$2*$A401)-X$3/$B401+X$4</f>
        <v>-1.1841899680991308E-3</v>
      </c>
      <c r="Y401" s="15">
        <f>(RawPLEP2!X396-Y$2*$A401)-Y$3/$B401+Y$4</f>
        <v>1.7512351352617053E-2</v>
      </c>
      <c r="Z401" s="15">
        <f>(RawPLEP2!Y396-Z$2*$A401)-Z$3/$B401+Z$4</f>
        <v>1.337522339975146E-2</v>
      </c>
      <c r="AA401" s="15">
        <f>(RawPLEP2!Z396-AA$2*$A401)-AA$3/$B401+AA$4</f>
        <v>6.3233066096349891E-3</v>
      </c>
      <c r="AB401" s="15">
        <f>(RawPLEP2!AA396-AB$2*$A401)-AB$3/$B401+AB$4</f>
        <v>6.5203081536969153E-3</v>
      </c>
      <c r="AC401" s="15">
        <f>(RawPLEP2!AB396-AC$2*$A401)-AC$3/$B401+AC$4</f>
        <v>7.6705061797341101E-3</v>
      </c>
      <c r="AD401" s="15">
        <f>(RawPLEP2!AC396-AD$2*$A401)-AD$3/$B401+AD$4</f>
        <v>1.3375218388636385E-2</v>
      </c>
      <c r="AE401" s="15">
        <f>(RawPLEP2!AD396-AE$2*$A401)-AE$3/$B401+AE$4</f>
        <v>6.6890997809805723E-3</v>
      </c>
      <c r="AF401" s="15">
        <f>(RawPLEP2!AE396-AF$2*$A401)-AF$3/$B401+AF$4</f>
        <v>1.1748866139417752E-2</v>
      </c>
      <c r="AG401" s="15">
        <f>(RawPLEP2!AF396-AG$2*$A401)-AG$3/$B401+AG$4</f>
        <v>1.0827755649758984E-2</v>
      </c>
      <c r="AH401" s="15">
        <f>(RawPLEP2!AG396-AH$2*$A401)-AH$3/$B401+AH$4</f>
        <v>1.9990729165328638E-2</v>
      </c>
      <c r="AI401" s="15">
        <f>(RawPLEP2!AH396-AI$2*$A401)-AI$3/$B401+AI$4</f>
        <v>1.8480097114336562E-2</v>
      </c>
      <c r="AJ401" s="15">
        <f>(RawPLEP2!AI396-AJ$2*$A401)-AJ$3/$B401+AJ$4</f>
        <v>1.339412685710839E-2</v>
      </c>
      <c r="AK401" s="15">
        <f>(RawPLEP2!AJ396-AK$2*$A401)-AK$3/$B401+AK$4</f>
        <v>2.3169819913701178E-2</v>
      </c>
      <c r="AL401" s="15">
        <f>(RawPLEP2!AK396-AL$2*$A401)-AL$3/$B401+AL$4</f>
        <v>1.2663281242869376E-2</v>
      </c>
      <c r="AM401" s="15">
        <f>(RawPLEP2!AL396-AM$2*$A401)-AM$3/$B401+AM$4</f>
        <v>6.4633235513091927E-3</v>
      </c>
      <c r="AN401" s="15">
        <f>(RawPLEP2!AM396-AN$2*$A401)-AN$3/$B401+AN$4</f>
        <v>1.5452496362999276E-2</v>
      </c>
      <c r="AO401" s="15">
        <f>(RawPLEP2!AN396-AO$2*$A401)-AO$3/$B401+AO$4</f>
        <v>1.2912813532486838E-2</v>
      </c>
      <c r="AP401" s="15">
        <f>(RawPLEP2!AO396-AP$2*$A401)-AP$3/$B401+AP$4</f>
        <v>1.3689799559429217E-2</v>
      </c>
      <c r="AQ401" s="15">
        <f>(RawPLEP2!AP396-AQ$2*$A401)-AQ$3/$B401+AQ$4</f>
        <v>1.1462014766094101E-2</v>
      </c>
      <c r="AR401" s="15">
        <f>(RawPLEP2!AQ396-AR$2*$A401)-AR$3/$B401+AR$4</f>
        <v>1.5450930858343738E-2</v>
      </c>
      <c r="AS401" s="15">
        <f>(RawPLEP2!AR396-AS$2*$A401)-AS$3/$B401+AS$4</f>
        <v>5.0977322009067155E-3</v>
      </c>
      <c r="AT401" s="15">
        <f>(RawPLEP2!AS396-AT$2*$A401)-AT$3/$B401+AT$4</f>
        <v>2.0112068642528978E-2</v>
      </c>
      <c r="AU401" s="15">
        <f>(RawPLEP2!AT396-AU$2*$A401)-AU$3/$B401+AU$4</f>
        <v>-4.921470343908255E-3</v>
      </c>
      <c r="AV401" s="15">
        <f>(RawPLEP2!AU396-AV$2*$A401)-AV$3/$B401+AV$4</f>
        <v>-5.0562645288704713E-3</v>
      </c>
      <c r="AW401" s="15">
        <f>(RawPLEP2!AV396-AW$2*$A401)-AW$3/$B401+AW$4</f>
        <v>-5.4175231019111363E-4</v>
      </c>
      <c r="AX401" s="15">
        <f>(RawPLEP2!AW396-AX$2*$A401)-AX$3/$B401+AX$4</f>
        <v>-1.3181551423817944E-3</v>
      </c>
    </row>
    <row r="402" spans="1:50" x14ac:dyDescent="0.25">
      <c r="A402" s="23">
        <v>0.17435500000000004</v>
      </c>
      <c r="B402" s="15">
        <f>RawPLEP2!A397</f>
        <v>2109</v>
      </c>
      <c r="C402" s="15">
        <f>(RawPLEP2!B397-C$2*$A402)-C$3/$B402+C$4</f>
        <v>-7.2947967514017109E-4</v>
      </c>
      <c r="D402" s="15">
        <f>(RawPLEP2!C397-D$2*$A402)-D$3/$B402+D$4</f>
        <v>9.3706652194409656E-3</v>
      </c>
      <c r="E402" s="15">
        <f>(RawPLEP2!D397-E$2*$A402)-E$3/$B402+E$4</f>
        <v>6.1853766238284605E-3</v>
      </c>
      <c r="F402" s="15">
        <f>(RawPLEP2!E397-F$2*$A402)-F$3/$B402+F$4</f>
        <v>6.1864337639264376E-3</v>
      </c>
      <c r="G402" s="15">
        <f>(RawPLEP2!F397-G$2*$A402)-G$3/$B402+G$4</f>
        <v>-4.2074425305761373E-4</v>
      </c>
      <c r="H402" s="15">
        <f>(RawPLEP2!G397-H$2*$A402)-H$3/$B402+H$4</f>
        <v>2.3527464059702533E-3</v>
      </c>
      <c r="I402" s="15">
        <f>(RawPLEP2!H397-I$2*$A402)-I$3/$B402+I$4</f>
        <v>1.4528397567676554E-2</v>
      </c>
      <c r="J402" s="15">
        <f>(RawPLEP2!I397-J$2*$A402)-J$3/$B402+J$4</f>
        <v>3.8846205834821811E-3</v>
      </c>
      <c r="K402" s="15">
        <f>(RawPLEP2!J397-K$2*$A402)-K$3/$B402+K$4</f>
        <v>1.0022227221424658E-2</v>
      </c>
      <c r="L402" s="15">
        <f>(RawPLEP2!K397-L$2*$A402)-L$3/$B402+L$4</f>
        <v>6.659455948301328E-3</v>
      </c>
      <c r="M402" s="15">
        <f>(RawPLEP2!L397-M$2*$A402)-M$3/$B402+M$4</f>
        <v>1.5846628951968623E-2</v>
      </c>
      <c r="N402" s="15">
        <f>(RawPLEP2!M397-N$2*$A402)-N$3/$B402+N$4</f>
        <v>1.3123570403699811E-2</v>
      </c>
      <c r="O402" s="15">
        <f>(RawPLEP2!N397-O$2*$A402)-O$3/$B402+O$4</f>
        <v>2.2942671420398547E-4</v>
      </c>
      <c r="P402" s="15">
        <f>(RawPLEP2!O397-P$2*$A402)-P$3/$B402+P$4</f>
        <v>4.1629874647147284E-3</v>
      </c>
      <c r="Q402" s="15">
        <f>(RawPLEP2!P397-Q$2*$A402)-Q$3/$B402+Q$4</f>
        <v>2.5615701079261151E-2</v>
      </c>
      <c r="R402" s="15">
        <f>(RawPLEP2!Q397-R$2*$A402)-R$3/$B402+R$4</f>
        <v>1.5978795835647423E-2</v>
      </c>
      <c r="S402" s="15">
        <f>(RawPLEP2!R397-S$2*$A402)-S$3/$B402+S$4</f>
        <v>1.1290876412143633E-2</v>
      </c>
      <c r="T402" s="15">
        <f>(RawPLEP2!S397-T$2*$A402)-T$3/$B402+T$4</f>
        <v>1.535645837166133E-2</v>
      </c>
      <c r="U402" s="15">
        <f>(RawPLEP2!T397-U$2*$A402)-U$3/$B402+U$4</f>
        <v>1.9492214997127121E-2</v>
      </c>
      <c r="V402" s="15">
        <f>(RawPLEP2!U397-V$2*$A402)-V$3/$B402+V$4</f>
        <v>3.4239859042316384E-3</v>
      </c>
      <c r="W402" s="15">
        <f>(RawPLEP2!V397-W$2*$A402)-W$3/$B402+W$4</f>
        <v>1.1726429633578377E-2</v>
      </c>
      <c r="X402" s="15">
        <f>(RawPLEP2!W397-X$2*$A402)-X$3/$B402+X$4</f>
        <v>4.3460819674823355E-3</v>
      </c>
      <c r="Y402" s="15">
        <f>(RawPLEP2!X397-Y$2*$A402)-Y$3/$B402+Y$4</f>
        <v>1.770882045878799E-2</v>
      </c>
      <c r="Z402" s="15">
        <f>(RawPLEP2!Y397-Z$2*$A402)-Z$3/$B402+Z$4</f>
        <v>1.6371022448562082E-2</v>
      </c>
      <c r="AA402" s="15">
        <f>(RawPLEP2!Z397-AA$2*$A402)-AA$3/$B402+AA$4</f>
        <v>4.3555656525027034E-3</v>
      </c>
      <c r="AB402" s="15">
        <f>(RawPLEP2!AA397-AB$2*$A402)-AB$3/$B402+AB$4</f>
        <v>5.7359801625313928E-4</v>
      </c>
      <c r="AC402" s="15">
        <f>(RawPLEP2!AB397-AC$2*$A402)-AC$3/$B402+AC$4</f>
        <v>4.8829437093628331E-3</v>
      </c>
      <c r="AD402" s="15">
        <f>(RawPLEP2!AC397-AD$2*$A402)-AD$3/$B402+AD$4</f>
        <v>1.6371017642053145E-2</v>
      </c>
      <c r="AE402" s="15">
        <f>(RawPLEP2!AD397-AE$2*$A402)-AE$3/$B402+AE$4</f>
        <v>5.5374756622339656E-3</v>
      </c>
      <c r="AF402" s="15">
        <f>(RawPLEP2!AE397-AF$2*$A402)-AF$3/$B402+AF$4</f>
        <v>8.4251628928414743E-3</v>
      </c>
      <c r="AG402" s="15">
        <f>(RawPLEP2!AF397-AG$2*$A402)-AG$3/$B402+AG$4</f>
        <v>2.130088763408982E-2</v>
      </c>
      <c r="AH402" s="15">
        <f>(RawPLEP2!AG397-AH$2*$A402)-AH$3/$B402+AH$4</f>
        <v>2.1759025255372141E-2</v>
      </c>
      <c r="AI402" s="15">
        <f>(RawPLEP2!AH397-AI$2*$A402)-AI$3/$B402+AI$4</f>
        <v>2.1204342840137495E-2</v>
      </c>
      <c r="AJ402" s="15">
        <f>(RawPLEP2!AI397-AJ$2*$A402)-AJ$3/$B402+AJ$4</f>
        <v>1.3356933590967061E-2</v>
      </c>
      <c r="AK402" s="15">
        <f>(RawPLEP2!AJ397-AK$2*$A402)-AK$3/$B402+AK$4</f>
        <v>1.8925409218532536E-2</v>
      </c>
      <c r="AL402" s="15">
        <f>(RawPLEP2!AK397-AL$2*$A402)-AL$3/$B402+AL$4</f>
        <v>2.2380848813581544E-2</v>
      </c>
      <c r="AM402" s="15">
        <f>(RawPLEP2!AL397-AM$2*$A402)-AM$3/$B402+AM$4</f>
        <v>1.3802057758100651E-2</v>
      </c>
      <c r="AN402" s="15">
        <f>(RawPLEP2!AM397-AN$2*$A402)-AN$3/$B402+AN$4</f>
        <v>2.63338646663424E-2</v>
      </c>
      <c r="AO402" s="15">
        <f>(RawPLEP2!AN397-AO$2*$A402)-AO$3/$B402+AO$4</f>
        <v>1.1302473249137884E-2</v>
      </c>
      <c r="AP402" s="15">
        <f>(RawPLEP2!AO397-AP$2*$A402)-AP$3/$B402+AP$4</f>
        <v>1.3658258901894951E-2</v>
      </c>
      <c r="AQ402" s="15">
        <f>(RawPLEP2!AP397-AQ$2*$A402)-AQ$3/$B402+AQ$4</f>
        <v>1.7606406248941043E-2</v>
      </c>
      <c r="AR402" s="15">
        <f>(RawPLEP2!AQ397-AR$2*$A402)-AR$3/$B402+AR$4</f>
        <v>1.9249068551692131E-2</v>
      </c>
      <c r="AS402" s="15">
        <f>(RawPLEP2!AR397-AS$2*$A402)-AS$3/$B402+AS$4</f>
        <v>7.9143536484509308E-3</v>
      </c>
      <c r="AT402" s="15">
        <f>(RawPLEP2!AS397-AT$2*$A402)-AT$3/$B402+AT$4</f>
        <v>1.944331208701542E-2</v>
      </c>
      <c r="AU402" s="15">
        <f>(RawPLEP2!AT397-AU$2*$A402)-AU$3/$B402+AU$4</f>
        <v>-5.2054927533452741E-3</v>
      </c>
      <c r="AV402" s="15">
        <f>(RawPLEP2!AU397-AV$2*$A402)-AV$3/$B402+AV$4</f>
        <v>-3.3073162714135889E-3</v>
      </c>
      <c r="AW402" s="15">
        <f>(RawPLEP2!AV397-AW$2*$A402)-AW$3/$B402+AW$4</f>
        <v>2.5789746773316816E-4</v>
      </c>
      <c r="AX402" s="15">
        <f>(RawPLEP2!AW397-AX$2*$A402)-AX$3/$B402+AX$4</f>
        <v>4.5136477544408839E-4</v>
      </c>
    </row>
    <row r="403" spans="1:50" x14ac:dyDescent="0.25">
      <c r="A403" s="23">
        <v>0.17656300000000008</v>
      </c>
      <c r="B403" s="15">
        <f>RawPLEP2!A398</f>
        <v>2108</v>
      </c>
      <c r="C403" s="15">
        <f>(RawPLEP2!B398-C$2*$A403)-C$3/$B403+C$4</f>
        <v>-1.5471238870697138E-3</v>
      </c>
      <c r="D403" s="15">
        <f>(RawPLEP2!C398-D$2*$A403)-D$3/$B403+D$4</f>
        <v>1.2572036455426115E-2</v>
      </c>
      <c r="E403" s="15">
        <f>(RawPLEP2!D398-E$2*$A403)-E$3/$B403+E$4</f>
        <v>-1.1547329434622236E-3</v>
      </c>
      <c r="F403" s="15">
        <f>(RawPLEP2!E398-F$2*$A403)-F$3/$B403+F$4</f>
        <v>-1.1557564247292769E-3</v>
      </c>
      <c r="G403" s="15">
        <f>(RawPLEP2!F398-G$2*$A403)-G$3/$B403+G$4</f>
        <v>-2.8966204920307208E-3</v>
      </c>
      <c r="H403" s="15">
        <f>(RawPLEP2!G398-H$2*$A403)-H$3/$B403+H$4</f>
        <v>-6.4715411784381227E-3</v>
      </c>
      <c r="I403" s="15">
        <f>(RawPLEP2!H398-I$2*$A403)-I$3/$B403+I$4</f>
        <v>2.1399034127467315E-2</v>
      </c>
      <c r="J403" s="15">
        <f>(RawPLEP2!I398-J$2*$A403)-J$3/$B403+J$4</f>
        <v>2.1116173197593055E-3</v>
      </c>
      <c r="K403" s="15">
        <f>(RawPLEP2!J398-K$2*$A403)-K$3/$B403+K$4</f>
        <v>9.863499331246306E-3</v>
      </c>
      <c r="L403" s="15">
        <f>(RawPLEP2!K398-L$2*$A403)-L$3/$B403+L$4</f>
        <v>7.2490262453598631E-3</v>
      </c>
      <c r="M403" s="15">
        <f>(RawPLEP2!L398-M$2*$A403)-M$3/$B403+M$4</f>
        <v>1.5643089373436884E-2</v>
      </c>
      <c r="N403" s="15">
        <f>(RawPLEP2!M398-N$2*$A403)-N$3/$B403+N$4</f>
        <v>2.0051904879942996E-2</v>
      </c>
      <c r="O403" s="15">
        <f>(RawPLEP2!N398-O$2*$A403)-O$3/$B403+O$4</f>
        <v>-2.6374137717209423E-3</v>
      </c>
      <c r="P403" s="15">
        <f>(RawPLEP2!O398-P$2*$A403)-P$3/$B403+P$4</f>
        <v>4.146175477781653E-3</v>
      </c>
      <c r="Q403" s="15">
        <f>(RawPLEP2!P398-Q$2*$A403)-Q$3/$B403+Q$4</f>
        <v>2.4220266504762125E-2</v>
      </c>
      <c r="R403" s="15">
        <f>(RawPLEP2!Q398-R$2*$A403)-R$3/$B403+R$4</f>
        <v>1.4808266111634022E-2</v>
      </c>
      <c r="S403" s="15">
        <f>(RawPLEP2!R398-S$2*$A403)-S$3/$B403+S$4</f>
        <v>5.5291825364950781E-3</v>
      </c>
      <c r="T403" s="15">
        <f>(RawPLEP2!S398-T$2*$A403)-T$3/$B403+T$4</f>
        <v>1.2173933674525544E-2</v>
      </c>
      <c r="U403" s="15">
        <f>(RawPLEP2!T398-U$2*$A403)-U$3/$B403+U$4</f>
        <v>1.3689055606213692E-2</v>
      </c>
      <c r="V403" s="15">
        <f>(RawPLEP2!U398-V$2*$A403)-V$3/$B403+V$4</f>
        <v>5.0008083516824356E-4</v>
      </c>
      <c r="W403" s="15">
        <f>(RawPLEP2!V398-W$2*$A403)-W$3/$B403+W$4</f>
        <v>1.4868598025674262E-2</v>
      </c>
      <c r="X403" s="15">
        <f>(RawPLEP2!W398-X$2*$A403)-X$3/$B403+X$4</f>
        <v>5.1627720845487945E-3</v>
      </c>
      <c r="Y403" s="15">
        <f>(RawPLEP2!X398-Y$2*$A403)-Y$3/$B403+Y$4</f>
        <v>1.8379849657726526E-2</v>
      </c>
      <c r="Z403" s="15">
        <f>(RawPLEP2!Y398-Z$2*$A403)-Z$3/$B403+Z$4</f>
        <v>1.5010536728068118E-2</v>
      </c>
      <c r="AA403" s="15">
        <f>(RawPLEP2!Z398-AA$2*$A403)-AA$3/$B403+AA$4</f>
        <v>3.4830460842858804E-3</v>
      </c>
      <c r="AB403" s="15">
        <f>(RawPLEP2!AA398-AB$2*$A403)-AB$3/$B403+AB$4</f>
        <v>8.2430733615372412E-3</v>
      </c>
      <c r="AC403" s="15">
        <f>(RawPLEP2!AB398-AC$2*$A403)-AC$3/$B403+AC$4</f>
        <v>4.0013553431588293E-3</v>
      </c>
      <c r="AD403" s="15">
        <f>(RawPLEP2!AC398-AD$2*$A403)-AD$3/$B403+AD$4</f>
        <v>1.5010532166419285E-2</v>
      </c>
      <c r="AE403" s="15">
        <f>(RawPLEP2!AD398-AE$2*$A403)-AE$3/$B403+AE$4</f>
        <v>3.289923874918995E-3</v>
      </c>
      <c r="AF403" s="15">
        <f>(RawPLEP2!AE398-AF$2*$A403)-AF$3/$B403+AF$4</f>
        <v>1.3823704519695411E-2</v>
      </c>
      <c r="AG403" s="15">
        <f>(RawPLEP2!AF398-AG$2*$A403)-AG$3/$B403+AG$4</f>
        <v>1.5999417024200421E-2</v>
      </c>
      <c r="AH403" s="15">
        <f>(RawPLEP2!AG398-AH$2*$A403)-AH$3/$B403+AH$4</f>
        <v>2.5042426881102885E-2</v>
      </c>
      <c r="AI403" s="15">
        <f>(RawPLEP2!AH398-AI$2*$A403)-AI$3/$B403+AI$4</f>
        <v>2.0706282424455054E-2</v>
      </c>
      <c r="AJ403" s="15">
        <f>(RawPLEP2!AI398-AJ$2*$A403)-AJ$3/$B403+AJ$4</f>
        <v>1.9670855015973786E-2</v>
      </c>
      <c r="AK403" s="15">
        <f>(RawPLEP2!AJ398-AK$2*$A403)-AK$3/$B403+AK$4</f>
        <v>1.8203389866291338E-2</v>
      </c>
      <c r="AL403" s="15">
        <f>(RawPLEP2!AK398-AL$2*$A403)-AL$3/$B403+AL$4</f>
        <v>2.3611884201529133E-2</v>
      </c>
      <c r="AM403" s="15">
        <f>(RawPLEP2!AL398-AM$2*$A403)-AM$3/$B403+AM$4</f>
        <v>1.2001528366148838E-2</v>
      </c>
      <c r="AN403" s="15">
        <f>(RawPLEP2!AM398-AN$2*$A403)-AN$3/$B403+AN$4</f>
        <v>1.7855310864662386E-2</v>
      </c>
      <c r="AO403" s="15">
        <f>(RawPLEP2!AN398-AO$2*$A403)-AO$3/$B403+AO$4</f>
        <v>1.2236417219791809E-2</v>
      </c>
      <c r="AP403" s="15">
        <f>(RawPLEP2!AO398-AP$2*$A403)-AP$3/$B403+AP$4</f>
        <v>1.3116756001554677E-2</v>
      </c>
      <c r="AQ403" s="15">
        <f>(RawPLEP2!AP398-AQ$2*$A403)-AQ$3/$B403+AQ$4</f>
        <v>1.1466957423279352E-2</v>
      </c>
      <c r="AR403" s="15">
        <f>(RawPLEP2!AQ398-AR$2*$A403)-AR$3/$B403+AR$4</f>
        <v>1.2752601351446666E-2</v>
      </c>
      <c r="AS403" s="15">
        <f>(RawPLEP2!AR398-AS$2*$A403)-AS$3/$B403+AS$4</f>
        <v>2.1963240006643847E-3</v>
      </c>
      <c r="AT403" s="15">
        <f>(RawPLEP2!AS398-AT$2*$A403)-AT$3/$B403+AT$4</f>
        <v>2.2484609926880013E-2</v>
      </c>
      <c r="AU403" s="15">
        <f>(RawPLEP2!AT398-AU$2*$A403)-AU$3/$B403+AU$4</f>
        <v>-3.5486129248382733E-3</v>
      </c>
      <c r="AV403" s="15">
        <f>(RawPLEP2!AU398-AV$2*$A403)-AV$3/$B403+AV$4</f>
        <v>-2.0750572686627257E-3</v>
      </c>
      <c r="AW403" s="15">
        <f>(RawPLEP2!AV398-AW$2*$A403)-AW$3/$B403+AW$4</f>
        <v>1.1783632820634195E-3</v>
      </c>
      <c r="AX403" s="15">
        <f>(RawPLEP2!AW398-AX$2*$A403)-AX$3/$B403+AX$4</f>
        <v>6.9792410181183148E-4</v>
      </c>
    </row>
    <row r="404" spans="1:50" x14ac:dyDescent="0.25">
      <c r="A404" s="23">
        <v>0.17861800000000005</v>
      </c>
      <c r="B404" s="15">
        <f>RawPLEP2!A399</f>
        <v>2107</v>
      </c>
      <c r="C404" s="15">
        <f>(RawPLEP2!B399-C$2*$A404)-C$3/$B404+C$4</f>
        <v>-2.2393409959554772E-3</v>
      </c>
      <c r="D404" s="15">
        <f>(RawPLEP2!C399-D$2*$A404)-D$3/$B404+D$4</f>
        <v>1.1136378285383539E-2</v>
      </c>
      <c r="E404" s="15">
        <f>(RawPLEP2!D399-E$2*$A404)-E$3/$B404+E$4</f>
        <v>1.1080339254364815E-2</v>
      </c>
      <c r="F404" s="15">
        <f>(RawPLEP2!E399-F$2*$A404)-F$3/$B404+F$4</f>
        <v>1.1080276117968902E-2</v>
      </c>
      <c r="G404" s="15">
        <f>(RawPLEP2!F399-G$2*$A404)-G$3/$B404+G$4</f>
        <v>-5.3627669345034969E-3</v>
      </c>
      <c r="H404" s="15">
        <f>(RawPLEP2!G399-H$2*$A404)-H$3/$B404+H$4</f>
        <v>4.358887272355845E-3</v>
      </c>
      <c r="I404" s="15">
        <f>(RawPLEP2!H399-I$2*$A404)-I$3/$B404+I$4</f>
        <v>1.1339608981060161E-2</v>
      </c>
      <c r="J404" s="15">
        <f>(RawPLEP2!I399-J$2*$A404)-J$3/$B404+J$4</f>
        <v>2.6594224275686175E-3</v>
      </c>
      <c r="K404" s="15">
        <f>(RawPLEP2!J399-K$2*$A404)-K$3/$B404+K$4</f>
        <v>1.1648412732067237E-2</v>
      </c>
      <c r="L404" s="15">
        <f>(RawPLEP2!K399-L$2*$A404)-L$3/$B404+L$4</f>
        <v>1.6127262186079613E-2</v>
      </c>
      <c r="M404" s="15">
        <f>(RawPLEP2!L399-M$2*$A404)-M$3/$B404+M$4</f>
        <v>1.5826320254827837E-2</v>
      </c>
      <c r="N404" s="15">
        <f>(RawPLEP2!M399-N$2*$A404)-N$3/$B404+N$4</f>
        <v>2.4365581350644427E-2</v>
      </c>
      <c r="O404" s="15">
        <f>(RawPLEP2!N399-O$2*$A404)-O$3/$B404+O$4</f>
        <v>-1.967927202423031E-3</v>
      </c>
      <c r="P404" s="15">
        <f>(RawPLEP2!O399-P$2*$A404)-P$3/$B404+P$4</f>
        <v>1.4391731303578428E-2</v>
      </c>
      <c r="Q404" s="15">
        <f>(RawPLEP2!P399-Q$2*$A404)-Q$3/$B404+Q$4</f>
        <v>2.7431831549520953E-2</v>
      </c>
      <c r="R404" s="15">
        <f>(RawPLEP2!Q399-R$2*$A404)-R$3/$B404+R$4</f>
        <v>2.9527161172603879E-2</v>
      </c>
      <c r="S404" s="15">
        <f>(RawPLEP2!R399-S$2*$A404)-S$3/$B404+S$4</f>
        <v>5.5909979245697024E-3</v>
      </c>
      <c r="T404" s="15">
        <f>(RawPLEP2!S399-T$2*$A404)-T$3/$B404+T$4</f>
        <v>1.2670431846043315E-2</v>
      </c>
      <c r="U404" s="15">
        <f>(RawPLEP2!T399-U$2*$A404)-U$3/$B404+U$4</f>
        <v>1.4156730518844685E-2</v>
      </c>
      <c r="V404" s="15">
        <f>(RawPLEP2!U399-V$2*$A404)-V$3/$B404+V$4</f>
        <v>3.3100415922537492E-3</v>
      </c>
      <c r="W404" s="15">
        <f>(RawPLEP2!V399-W$2*$A404)-W$3/$B404+W$4</f>
        <v>1.8935329985108679E-2</v>
      </c>
      <c r="X404" s="15">
        <f>(RawPLEP2!W399-X$2*$A404)-X$3/$B404+X$4</f>
        <v>6.9986581886191668E-3</v>
      </c>
      <c r="Y404" s="15">
        <f>(RawPLEP2!X399-Y$2*$A404)-Y$3/$B404+Y$4</f>
        <v>1.7130793898962719E-2</v>
      </c>
      <c r="Z404" s="15">
        <f>(RawPLEP2!Y399-Z$2*$A404)-Z$3/$B404+Z$4</f>
        <v>1.4653401741728259E-2</v>
      </c>
      <c r="AA404" s="15">
        <f>(RawPLEP2!Z399-AA$2*$A404)-AA$3/$B404+AA$4</f>
        <v>8.8910317572414646E-3</v>
      </c>
      <c r="AB404" s="15">
        <f>(RawPLEP2!AA399-AB$2*$A404)-AB$3/$B404+AB$4</f>
        <v>2.2245168619944022E-3</v>
      </c>
      <c r="AC404" s="15">
        <f>(RawPLEP2!AB399-AC$2*$A404)-AC$3/$B404+AC$4</f>
        <v>9.7984774134602173E-4</v>
      </c>
      <c r="AD404" s="15">
        <f>(RawPLEP2!AC399-AD$2*$A404)-AD$3/$B404+AD$4</f>
        <v>1.4653397407972991E-2</v>
      </c>
      <c r="AE404" s="15">
        <f>(RawPLEP2!AD399-AE$2*$A404)-AE$3/$B404+AE$4</f>
        <v>1.8335238876110403E-3</v>
      </c>
      <c r="AF404" s="15">
        <f>(RawPLEP2!AE399-AF$2*$A404)-AF$3/$B404+AF$4</f>
        <v>9.7562946952554144E-3</v>
      </c>
      <c r="AG404" s="15">
        <f>(RawPLEP2!AF399-AG$2*$A404)-AG$3/$B404+AG$4</f>
        <v>1.0403994437277915E-2</v>
      </c>
      <c r="AH404" s="15">
        <f>(RawPLEP2!AG399-AH$2*$A404)-AH$3/$B404+AH$4</f>
        <v>2.4985038340873442E-2</v>
      </c>
      <c r="AI404" s="15">
        <f>(RawPLEP2!AH399-AI$2*$A404)-AI$3/$B404+AI$4</f>
        <v>2.2201188595203043E-2</v>
      </c>
      <c r="AJ404" s="15">
        <f>(RawPLEP2!AI399-AJ$2*$A404)-AJ$3/$B404+AJ$4</f>
        <v>1.5436869487547876E-2</v>
      </c>
      <c r="AK404" s="15">
        <f>(RawPLEP2!AJ399-AK$2*$A404)-AK$3/$B404+AK$4</f>
        <v>1.6411537039760102E-2</v>
      </c>
      <c r="AL404" s="15">
        <f>(RawPLEP2!AK399-AL$2*$A404)-AL$3/$B404+AL$4</f>
        <v>2.0709488120021644E-2</v>
      </c>
      <c r="AM404" s="15">
        <f>(RawPLEP2!AL399-AM$2*$A404)-AM$3/$B404+AM$4</f>
        <v>1.3479394263175196E-2</v>
      </c>
      <c r="AN404" s="15">
        <f>(RawPLEP2!AM399-AN$2*$A404)-AN$3/$B404+AN$4</f>
        <v>2.1473542532055776E-2</v>
      </c>
      <c r="AO404" s="15">
        <f>(RawPLEP2!AN399-AO$2*$A404)-AO$3/$B404+AO$4</f>
        <v>1.2364324630109405E-2</v>
      </c>
      <c r="AP404" s="15">
        <f>(RawPLEP2!AO399-AP$2*$A404)-AP$3/$B404+AP$4</f>
        <v>8.2371247948258564E-3</v>
      </c>
      <c r="AQ404" s="15">
        <f>(RawPLEP2!AP399-AQ$2*$A404)-AQ$3/$B404+AQ$4</f>
        <v>1.3921043800972043E-2</v>
      </c>
      <c r="AR404" s="15">
        <f>(RawPLEP2!AQ399-AR$2*$A404)-AR$3/$B404+AR$4</f>
        <v>1.3993140819640225E-2</v>
      </c>
      <c r="AS404" s="15">
        <f>(RawPLEP2!AR399-AS$2*$A404)-AS$3/$B404+AS$4</f>
        <v>9.2767743472955411E-3</v>
      </c>
      <c r="AT404" s="15">
        <f>(RawPLEP2!AS399-AT$2*$A404)-AT$3/$B404+AT$4</f>
        <v>1.9329641638275948E-2</v>
      </c>
      <c r="AU404" s="15">
        <f>(RawPLEP2!AT399-AU$2*$A404)-AU$3/$B404+AU$4</f>
        <v>-7.7098186353700814E-3</v>
      </c>
      <c r="AV404" s="15">
        <f>(RawPLEP2!AU399-AV$2*$A404)-AV$3/$B404+AV$4</f>
        <v>-5.0598195443661096E-3</v>
      </c>
      <c r="AW404" s="15">
        <f>(RawPLEP2!AV399-AW$2*$A404)-AW$3/$B404+AW$4</f>
        <v>5.2738193433306615E-4</v>
      </c>
      <c r="AX404" s="15">
        <f>(RawPLEP2!AW399-AX$2*$A404)-AX$3/$B404+AX$4</f>
        <v>-4.0631880805727227E-4</v>
      </c>
    </row>
    <row r="405" spans="1:50" x14ac:dyDescent="0.25">
      <c r="A405" s="23">
        <v>0.18070400000000003</v>
      </c>
      <c r="B405" s="15">
        <f>RawPLEP2!A400</f>
        <v>2106</v>
      </c>
      <c r="C405" s="15">
        <f>(RawPLEP2!B400-C$2*$A405)-C$3/$B405+C$4</f>
        <v>-3.1152438930562923E-3</v>
      </c>
      <c r="D405" s="15">
        <f>(RawPLEP2!C400-D$2*$A405)-D$3/$B405+D$4</f>
        <v>1.3318092093619456E-2</v>
      </c>
      <c r="E405" s="15">
        <f>(RawPLEP2!D400-E$2*$A405)-E$3/$B405+E$4</f>
        <v>-3.0178172364499697E-3</v>
      </c>
      <c r="F405" s="15">
        <f>(RawPLEP2!E400-F$2*$A405)-F$3/$B405+F$4</f>
        <v>-3.0198064157130576E-3</v>
      </c>
      <c r="G405" s="15">
        <f>(RawPLEP2!F400-G$2*$A405)-G$3/$B405+G$4</f>
        <v>1.1598911065698082E-3</v>
      </c>
      <c r="H405" s="15">
        <f>(RawPLEP2!G400-H$2*$A405)-H$3/$B405+H$4</f>
        <v>-3.749765780586764E-3</v>
      </c>
      <c r="I405" s="15">
        <f>(RawPLEP2!H400-I$2*$A405)-I$3/$B405+I$4</f>
        <v>9.8325666862560147E-3</v>
      </c>
      <c r="J405" s="15">
        <f>(RawPLEP2!I400-J$2*$A405)-J$3/$B405+J$4</f>
        <v>-5.8734722807260095E-4</v>
      </c>
      <c r="K405" s="15">
        <f>(RawPLEP2!J400-K$2*$A405)-K$3/$B405+K$4</f>
        <v>9.7604807904526636E-3</v>
      </c>
      <c r="L405" s="15">
        <f>(RawPLEP2!K400-L$2*$A405)-L$3/$B405+L$4</f>
        <v>1.6684024215998829E-2</v>
      </c>
      <c r="M405" s="15">
        <f>(RawPLEP2!L400-M$2*$A405)-M$3/$B405+M$4</f>
        <v>8.9159571637552407E-3</v>
      </c>
      <c r="N405" s="15">
        <f>(RawPLEP2!M400-N$2*$A405)-N$3/$B405+N$4</f>
        <v>1.312900976508774E-2</v>
      </c>
      <c r="O405" s="15">
        <f>(RawPLEP2!N400-O$2*$A405)-O$3/$B405+O$4</f>
        <v>-3.762635616728377E-3</v>
      </c>
      <c r="P405" s="15">
        <f>(RawPLEP2!O400-P$2*$A405)-P$3/$B405+P$4</f>
        <v>1.1618685076414847E-2</v>
      </c>
      <c r="Q405" s="15">
        <f>(RawPLEP2!P400-Q$2*$A405)-Q$3/$B405+Q$4</f>
        <v>1.8462341625200475E-2</v>
      </c>
      <c r="R405" s="15">
        <f>(RawPLEP2!Q400-R$2*$A405)-R$3/$B405+R$4</f>
        <v>1.0676548288865377E-2</v>
      </c>
      <c r="S405" s="15">
        <f>(RawPLEP2!R400-S$2*$A405)-S$3/$B405+S$4</f>
        <v>1.2473473871882853E-2</v>
      </c>
      <c r="T405" s="15">
        <f>(RawPLEP2!S400-T$2*$A405)-T$3/$B405+T$4</f>
        <v>1.4286865868207196E-2</v>
      </c>
      <c r="U405" s="15">
        <f>(RawPLEP2!T400-U$2*$A405)-U$3/$B405+U$4</f>
        <v>2.6324559675283739E-2</v>
      </c>
      <c r="V405" s="15">
        <f>(RawPLEP2!U400-V$2*$A405)-V$3/$B405+V$4</f>
        <v>4.5035762828993485E-3</v>
      </c>
      <c r="W405" s="15">
        <f>(RawPLEP2!V400-W$2*$A405)-W$3/$B405+W$4</f>
        <v>1.7736321020104983E-2</v>
      </c>
      <c r="X405" s="15">
        <f>(RawPLEP2!W400-X$2*$A405)-X$3/$B405+X$4</f>
        <v>4.2650987967632267E-3</v>
      </c>
      <c r="Y405" s="15">
        <f>(RawPLEP2!X400-Y$2*$A405)-Y$3/$B405+Y$4</f>
        <v>1.8130359074495294E-2</v>
      </c>
      <c r="Z405" s="15">
        <f>(RawPLEP2!Y400-Z$2*$A405)-Z$3/$B405+Z$4</f>
        <v>2.0581830385084515E-2</v>
      </c>
      <c r="AA405" s="15">
        <f>(RawPLEP2!Z400-AA$2*$A405)-AA$3/$B405+AA$4</f>
        <v>2.8093216816747826E-3</v>
      </c>
      <c r="AB405" s="15">
        <f>(RawPLEP2!AA400-AB$2*$A405)-AB$3/$B405+AB$4</f>
        <v>8.6928578928138697E-3</v>
      </c>
      <c r="AC405" s="15">
        <f>(RawPLEP2!AB400-AC$2*$A405)-AC$3/$B405+AC$4</f>
        <v>1.3225491522045538E-3</v>
      </c>
      <c r="AD405" s="15">
        <f>(RawPLEP2!AC400-AD$2*$A405)-AD$3/$B405+AD$4</f>
        <v>2.0581826282660493E-2</v>
      </c>
      <c r="AE405" s="15">
        <f>(RawPLEP2!AD400-AE$2*$A405)-AE$3/$B405+AE$4</f>
        <v>3.3829780333014328E-4</v>
      </c>
      <c r="AF405" s="15">
        <f>(RawPLEP2!AE400-AF$2*$A405)-AF$3/$B405+AF$4</f>
        <v>1.3570012932643295E-2</v>
      </c>
      <c r="AG405" s="15">
        <f>(RawPLEP2!AF400-AG$2*$A405)-AG$3/$B405+AG$4</f>
        <v>2.4412646666083872E-2</v>
      </c>
      <c r="AH405" s="15">
        <f>(RawPLEP2!AG400-AH$2*$A405)-AH$3/$B405+AH$4</f>
        <v>2.3120792862444881E-2</v>
      </c>
      <c r="AI405" s="15">
        <f>(RawPLEP2!AH400-AI$2*$A405)-AI$3/$B405+AI$4</f>
        <v>2.2030046275450237E-2</v>
      </c>
      <c r="AJ405" s="15">
        <f>(RawPLEP2!AI400-AJ$2*$A405)-AJ$3/$B405+AJ$4</f>
        <v>1.0175845454131228E-2</v>
      </c>
      <c r="AK405" s="15">
        <f>(RawPLEP2!AJ400-AK$2*$A405)-AK$3/$B405+AK$4</f>
        <v>1.9475220571945957E-2</v>
      </c>
      <c r="AL405" s="15">
        <f>(RawPLEP2!AK400-AL$2*$A405)-AL$3/$B405+AL$4</f>
        <v>1.9753398570138421E-2</v>
      </c>
      <c r="AM405" s="15">
        <f>(RawPLEP2!AL400-AM$2*$A405)-AM$3/$B405+AM$4</f>
        <v>7.8112180094666514E-3</v>
      </c>
      <c r="AN405" s="15">
        <f>(RawPLEP2!AM400-AN$2*$A405)-AN$3/$B405+AN$4</f>
        <v>2.0923655266000599E-2</v>
      </c>
      <c r="AO405" s="15">
        <f>(RawPLEP2!AN400-AO$2*$A405)-AO$3/$B405+AO$4</f>
        <v>1.505177000061949E-2</v>
      </c>
      <c r="AP405" s="15">
        <f>(RawPLEP2!AO400-AP$2*$A405)-AP$3/$B405+AP$4</f>
        <v>1.4338680958081135E-2</v>
      </c>
      <c r="AQ405" s="15">
        <f>(RawPLEP2!AP400-AQ$2*$A405)-AQ$3/$B405+AQ$4</f>
        <v>1.2460449932044666E-2</v>
      </c>
      <c r="AR405" s="15">
        <f>(RawPLEP2!AQ400-AR$2*$A405)-AR$3/$B405+AR$4</f>
        <v>1.3316829867970198E-2</v>
      </c>
      <c r="AS405" s="15">
        <f>(RawPLEP2!AR400-AS$2*$A405)-AS$3/$B405+AS$4</f>
        <v>3.6400336783997331E-3</v>
      </c>
      <c r="AT405" s="15">
        <f>(RawPLEP2!AS400-AT$2*$A405)-AT$3/$B405+AT$4</f>
        <v>2.0143046359048608E-2</v>
      </c>
      <c r="AU405" s="15">
        <f>(RawPLEP2!AT400-AU$2*$A405)-AU$3/$B405+AU$4</f>
        <v>-6.0069319769831628E-3</v>
      </c>
      <c r="AV405" s="15">
        <f>(RawPLEP2!AU400-AV$2*$A405)-AV$3/$B405+AV$4</f>
        <v>-3.797116068684216E-3</v>
      </c>
      <c r="AW405" s="15">
        <f>(RawPLEP2!AV400-AW$2*$A405)-AW$3/$B405+AW$4</f>
        <v>7.201142218922086E-4</v>
      </c>
      <c r="AX405" s="15">
        <f>(RawPLEP2!AW400-AX$2*$A405)-AX$3/$B405+AX$4</f>
        <v>-1.3199092703274577E-3</v>
      </c>
    </row>
    <row r="406" spans="1:50" x14ac:dyDescent="0.25">
      <c r="A406" s="23">
        <v>0.18291200000000007</v>
      </c>
      <c r="B406" s="15">
        <f>RawPLEP2!A401</f>
        <v>2105</v>
      </c>
      <c r="C406" s="15">
        <f>(RawPLEP2!B401-C$2*$A406)-C$3/$B406+C$4</f>
        <v>-8.8282223153842571E-4</v>
      </c>
      <c r="D406" s="15">
        <f>(RawPLEP2!C401-D$2*$A406)-D$3/$B406+D$4</f>
        <v>4.5469769146386438E-3</v>
      </c>
      <c r="E406" s="15">
        <f>(RawPLEP2!D401-E$2*$A406)-E$3/$B406+E$4</f>
        <v>3.4820184878235974E-3</v>
      </c>
      <c r="F406" s="15">
        <f>(RawPLEP2!E401-F$2*$A406)-F$3/$B406+F$4</f>
        <v>3.4826175471849886E-3</v>
      </c>
      <c r="G406" s="15">
        <f>(RawPLEP2!F401-G$2*$A406)-G$3/$B406+G$4</f>
        <v>2.1801425020817507E-3</v>
      </c>
      <c r="H406" s="15">
        <f>(RawPLEP2!G401-H$2*$A406)-H$3/$B406+H$4</f>
        <v>1.4558932583535258E-3</v>
      </c>
      <c r="I406" s="15">
        <f>(RawPLEP2!H401-I$2*$A406)-I$3/$B406+I$4</f>
        <v>2.0093327617112636E-2</v>
      </c>
      <c r="J406" s="15">
        <f>(RawPLEP2!I401-J$2*$A406)-J$3/$B406+J$4</f>
        <v>-2.0721141381458384E-3</v>
      </c>
      <c r="K406" s="15">
        <f>(RawPLEP2!J401-K$2*$A406)-K$3/$B406+K$4</f>
        <v>5.7249532988133747E-3</v>
      </c>
      <c r="L406" s="15">
        <f>(RawPLEP2!K401-L$2*$A406)-L$3/$B406+L$4</f>
        <v>5.5988017089242045E-3</v>
      </c>
      <c r="M406" s="15">
        <f>(RawPLEP2!L401-M$2*$A406)-M$3/$B406+M$4</f>
        <v>1.3736747592981373E-2</v>
      </c>
      <c r="N406" s="15">
        <f>(RawPLEP2!M401-N$2*$A406)-N$3/$B406+N$4</f>
        <v>1.2386151949719981E-2</v>
      </c>
      <c r="O406" s="15">
        <f>(RawPLEP2!N401-O$2*$A406)-O$3/$B406+O$4</f>
        <v>7.0804355375445258E-3</v>
      </c>
      <c r="P406" s="15">
        <f>(RawPLEP2!O401-P$2*$A406)-P$3/$B406+P$4</f>
        <v>1.1154795386127053E-2</v>
      </c>
      <c r="Q406" s="15">
        <f>(RawPLEP2!P401-Q$2*$A406)-Q$3/$B406+Q$4</f>
        <v>1.5969494992572518E-2</v>
      </c>
      <c r="R406" s="15">
        <f>(RawPLEP2!Q401-R$2*$A406)-R$3/$B406+R$4</f>
        <v>4.7157440127957376E-3</v>
      </c>
      <c r="S406" s="15">
        <f>(RawPLEP2!R401-S$2*$A406)-S$3/$B406+S$4</f>
        <v>7.0406476838255592E-3</v>
      </c>
      <c r="T406" s="15">
        <f>(RawPLEP2!S401-T$2*$A406)-T$3/$B406+T$4</f>
        <v>2.2864251731235775E-2</v>
      </c>
      <c r="U406" s="15">
        <f>(RawPLEP2!T401-U$2*$A406)-U$3/$B406+U$4</f>
        <v>1.5887679575705648E-2</v>
      </c>
      <c r="V406" s="15">
        <f>(RawPLEP2!U401-V$2*$A406)-V$3/$B406+V$4</f>
        <v>5.1940390419935693E-3</v>
      </c>
      <c r="W406" s="15">
        <f>(RawPLEP2!V401-W$2*$A406)-W$3/$B406+W$4</f>
        <v>1.908851153826235E-2</v>
      </c>
      <c r="X406" s="15">
        <f>(RawPLEP2!W401-X$2*$A406)-X$3/$B406+X$4</f>
        <v>1.6216570097988131E-3</v>
      </c>
      <c r="Y406" s="15">
        <f>(RawPLEP2!X401-Y$2*$A406)-Y$3/$B406+Y$4</f>
        <v>1.9480282848796656E-2</v>
      </c>
      <c r="Z406" s="15">
        <f>(RawPLEP2!Y401-Z$2*$A406)-Z$3/$B406+Z$4</f>
        <v>1.8562711992354174E-2</v>
      </c>
      <c r="AA406" s="15">
        <f>(RawPLEP2!Z401-AA$2*$A406)-AA$3/$B406+AA$4</f>
        <v>-4.0853460726668969E-3</v>
      </c>
      <c r="AB406" s="15">
        <f>(RawPLEP2!AA401-AB$2*$A406)-AB$3/$B406+AB$4</f>
        <v>-1.708441283954254E-3</v>
      </c>
      <c r="AC406" s="15">
        <f>(RawPLEP2!AB401-AC$2*$A406)-AC$3/$B406+AC$4</f>
        <v>2.1564148489118008E-3</v>
      </c>
      <c r="AD406" s="15">
        <f>(RawPLEP2!AC401-AD$2*$A406)-AD$3/$B406+AD$4</f>
        <v>1.8562708134790277E-2</v>
      </c>
      <c r="AE406" s="15">
        <f>(RawPLEP2!AD401-AE$2*$A406)-AE$3/$B406+AE$4</f>
        <v>6.3325072528419464E-3</v>
      </c>
      <c r="AF406" s="15">
        <f>(RawPLEP2!AE401-AF$2*$A406)-AF$3/$B406+AF$4</f>
        <v>1.3103279846036014E-2</v>
      </c>
      <c r="AG406" s="15">
        <f>(RawPLEP2!AF401-AG$2*$A406)-AG$3/$B406+AG$4</f>
        <v>1.4619532713112497E-2</v>
      </c>
      <c r="AH406" s="15">
        <f>(RawPLEP2!AG401-AH$2*$A406)-AH$3/$B406+AH$4</f>
        <v>2.8521415184022104E-2</v>
      </c>
      <c r="AI406" s="15">
        <f>(RawPLEP2!AH401-AI$2*$A406)-AI$3/$B406+AI$4</f>
        <v>2.3623105671986395E-2</v>
      </c>
      <c r="AJ406" s="15">
        <f>(RawPLEP2!AI401-AJ$2*$A406)-AJ$3/$B406+AJ$4</f>
        <v>1.9070499512697237E-2</v>
      </c>
      <c r="AK406" s="15">
        <f>(RawPLEP2!AJ401-AK$2*$A406)-AK$3/$B406+AK$4</f>
        <v>2.3066423055985934E-2</v>
      </c>
      <c r="AL406" s="15">
        <f>(RawPLEP2!AK401-AL$2*$A406)-AL$3/$B406+AL$4</f>
        <v>1.7710373247659089E-2</v>
      </c>
      <c r="AM406" s="15">
        <f>(RawPLEP2!AL401-AM$2*$A406)-AM$3/$B406+AM$4</f>
        <v>6.1718850046116186E-3</v>
      </c>
      <c r="AN406" s="15">
        <f>(RawPLEP2!AM401-AN$2*$A406)-AN$3/$B406+AN$4</f>
        <v>2.5550092616972549E-2</v>
      </c>
      <c r="AO406" s="15">
        <f>(RawPLEP2!AN401-AO$2*$A406)-AO$3/$B406+AO$4</f>
        <v>8.7280287308440299E-3</v>
      </c>
      <c r="AP406" s="15">
        <f>(RawPLEP2!AO401-AP$2*$A406)-AP$3/$B406+AP$4</f>
        <v>1.2809764257648303E-2</v>
      </c>
      <c r="AQ406" s="15">
        <f>(RawPLEP2!AP401-AQ$2*$A406)-AQ$3/$B406+AQ$4</f>
        <v>1.6936594027454715E-2</v>
      </c>
      <c r="AR406" s="15">
        <f>(RawPLEP2!AQ401-AR$2*$A406)-AR$3/$B406+AR$4</f>
        <v>1.9047810100061319E-2</v>
      </c>
      <c r="AS406" s="15">
        <f>(RawPLEP2!AR401-AS$2*$A406)-AS$3/$B406+AS$4</f>
        <v>8.9199224445344893E-3</v>
      </c>
      <c r="AT406" s="15">
        <f>(RawPLEP2!AS401-AT$2*$A406)-AT$3/$B406+AT$4</f>
        <v>2.0558890114781708E-2</v>
      </c>
      <c r="AU406" s="15">
        <f>(RawPLEP2!AT401-AU$2*$A406)-AU$3/$B406+AU$4</f>
        <v>-6.2197552098785854E-3</v>
      </c>
      <c r="AV406" s="15">
        <f>(RawPLEP2!AU401-AV$2*$A406)-AV$3/$B406+AV$4</f>
        <v>-3.5214684291897964E-3</v>
      </c>
      <c r="AW406" s="15">
        <f>(RawPLEP2!AV401-AW$2*$A406)-AW$3/$B406+AW$4</f>
        <v>2.1047298184412831E-4</v>
      </c>
      <c r="AX406" s="15">
        <f>(RawPLEP2!AW401-AX$2*$A406)-AX$3/$B406+AX$4</f>
        <v>2.7224657061019047E-4</v>
      </c>
    </row>
    <row r="407" spans="1:50" x14ac:dyDescent="0.25">
      <c r="A407" s="23">
        <v>0.18525199999999997</v>
      </c>
      <c r="B407" s="15">
        <f>RawPLEP2!A402</f>
        <v>2104</v>
      </c>
      <c r="C407" s="15">
        <f>(RawPLEP2!B402-C$2*$A407)-C$3/$B407+C$4</f>
        <v>-3.5816001855895757E-3</v>
      </c>
      <c r="D407" s="15">
        <f>(RawPLEP2!C402-D$2*$A407)-D$3/$B407+D$4</f>
        <v>1.5593861023755241E-2</v>
      </c>
      <c r="E407" s="15">
        <f>(RawPLEP2!D402-E$2*$A407)-E$3/$B407+E$4</f>
        <v>9.4455849648519483E-3</v>
      </c>
      <c r="F407" s="15">
        <f>(RawPLEP2!E402-F$2*$A407)-F$3/$B407+F$4</f>
        <v>9.4485225921569597E-3</v>
      </c>
      <c r="G407" s="15">
        <f>(RawPLEP2!F402-G$2*$A407)-G$3/$B407+G$4</f>
        <v>1.1461334246557868E-3</v>
      </c>
      <c r="H407" s="15">
        <f>(RawPLEP2!G402-H$2*$A407)-H$3/$B407+H$4</f>
        <v>2.7829405858568329E-3</v>
      </c>
      <c r="I407" s="15">
        <f>(RawPLEP2!H402-I$2*$A407)-I$3/$B407+I$4</f>
        <v>1.7781497026355082E-2</v>
      </c>
      <c r="J407" s="15">
        <f>(RawPLEP2!I402-J$2*$A407)-J$3/$B407+J$4</f>
        <v>8.012587323718387E-3</v>
      </c>
      <c r="K407" s="15">
        <f>(RawPLEP2!J402-K$2*$A407)-K$3/$B407+K$4</f>
        <v>1.1640751633355817E-2</v>
      </c>
      <c r="L407" s="15">
        <f>(RawPLEP2!K402-L$2*$A407)-L$3/$B407+L$4</f>
        <v>8.0769549006955085E-3</v>
      </c>
      <c r="M407" s="15">
        <f>(RawPLEP2!L402-M$2*$A407)-M$3/$B407+M$4</f>
        <v>1.5992547486197613E-2</v>
      </c>
      <c r="N407" s="15">
        <f>(RawPLEP2!M402-N$2*$A407)-N$3/$B407+N$4</f>
        <v>2.1205078926252473E-2</v>
      </c>
      <c r="O407" s="15">
        <f>(RawPLEP2!N402-O$2*$A407)-O$3/$B407+O$4</f>
        <v>-3.1509932042215333E-4</v>
      </c>
      <c r="P407" s="15">
        <f>(RawPLEP2!O402-P$2*$A407)-P$3/$B407+P$4</f>
        <v>7.6239747628428951E-3</v>
      </c>
      <c r="Q407" s="15">
        <f>(RawPLEP2!P402-Q$2*$A407)-Q$3/$B407+Q$4</f>
        <v>2.5506131928722434E-2</v>
      </c>
      <c r="R407" s="15">
        <f>(RawPLEP2!Q402-R$2*$A407)-R$3/$B407+R$4</f>
        <v>2.0337823106954471E-2</v>
      </c>
      <c r="S407" s="15">
        <f>(RawPLEP2!R402-S$2*$A407)-S$3/$B407+S$4</f>
        <v>1.0288857029866007E-2</v>
      </c>
      <c r="T407" s="15">
        <f>(RawPLEP2!S402-T$2*$A407)-T$3/$B407+T$4</f>
        <v>1.2590699641537063E-2</v>
      </c>
      <c r="U407" s="15">
        <f>(RawPLEP2!T402-U$2*$A407)-U$3/$B407+U$4</f>
        <v>1.2867700020846553E-2</v>
      </c>
      <c r="V407" s="15">
        <f>(RawPLEP2!U402-V$2*$A407)-V$3/$B407+V$4</f>
        <v>6.0130190644803981E-3</v>
      </c>
      <c r="W407" s="15">
        <f>(RawPLEP2!V402-W$2*$A407)-W$3/$B407+W$4</f>
        <v>2.048373166824163E-2</v>
      </c>
      <c r="X407" s="15">
        <f>(RawPLEP2!W402-X$2*$A407)-X$3/$B407+X$4</f>
        <v>4.7960331463189065E-3</v>
      </c>
      <c r="Y407" s="15">
        <f>(RawPLEP2!X402-Y$2*$A407)-Y$3/$B407+Y$4</f>
        <v>1.9761015481713055E-2</v>
      </c>
      <c r="Z407" s="15">
        <f>(RawPLEP2!Y402-Z$2*$A407)-Z$3/$B407+Z$4</f>
        <v>1.8851080204980657E-2</v>
      </c>
      <c r="AA407" s="15">
        <f>(RawPLEP2!Z402-AA$2*$A407)-AA$3/$B407+AA$4</f>
        <v>2.9953113396013475E-3</v>
      </c>
      <c r="AB407" s="15">
        <f>(RawPLEP2!AA402-AB$2*$A407)-AB$3/$B407+AB$4</f>
        <v>4.9137275684201093E-3</v>
      </c>
      <c r="AC407" s="15">
        <f>(RawPLEP2!AB402-AC$2*$A407)-AC$3/$B407+AC$4</f>
        <v>2.6062492601952869E-3</v>
      </c>
      <c r="AD407" s="15">
        <f>(RawPLEP2!AC402-AD$2*$A407)-AD$3/$B407+AD$4</f>
        <v>1.885107660691469E-2</v>
      </c>
      <c r="AE407" s="15">
        <f>(RawPLEP2!AD402-AE$2*$A407)-AE$3/$B407+AE$4</f>
        <v>1.2091342014620244E-2</v>
      </c>
      <c r="AF407" s="15">
        <f>(RawPLEP2!AE402-AF$2*$A407)-AF$3/$B407+AF$4</f>
        <v>1.7761212692458228E-2</v>
      </c>
      <c r="AG407" s="15">
        <f>(RawPLEP2!AF402-AG$2*$A407)-AG$3/$B407+AG$4</f>
        <v>1.9229600882229858E-2</v>
      </c>
      <c r="AH407" s="15">
        <f>(RawPLEP2!AG402-AH$2*$A407)-AH$3/$B407+AH$4</f>
        <v>2.7338427785158687E-2</v>
      </c>
      <c r="AI407" s="15">
        <f>(RawPLEP2!AH402-AI$2*$A407)-AI$3/$B407+AI$4</f>
        <v>2.7454259448382756E-2</v>
      </c>
      <c r="AJ407" s="15">
        <f>(RawPLEP2!AI402-AJ$2*$A407)-AJ$3/$B407+AJ$4</f>
        <v>1.415578790828894E-2</v>
      </c>
      <c r="AK407" s="15">
        <f>(RawPLEP2!AJ402-AK$2*$A407)-AK$3/$B407+AK$4</f>
        <v>1.9383561872865891E-2</v>
      </c>
      <c r="AL407" s="15">
        <f>(RawPLEP2!AK402-AL$2*$A407)-AL$3/$B407+AL$4</f>
        <v>1.554614888148325E-2</v>
      </c>
      <c r="AM407" s="15">
        <f>(RawPLEP2!AL402-AM$2*$A407)-AM$3/$B407+AM$4</f>
        <v>5.4574917427447633E-3</v>
      </c>
      <c r="AN407" s="15">
        <f>(RawPLEP2!AM402-AN$2*$A407)-AN$3/$B407+AN$4</f>
        <v>1.5655751489018096E-2</v>
      </c>
      <c r="AO407" s="15">
        <f>(RawPLEP2!AN402-AO$2*$A407)-AO$3/$B407+AO$4</f>
        <v>1.2772198470067983E-2</v>
      </c>
      <c r="AP407" s="15">
        <f>(RawPLEP2!AO402-AP$2*$A407)-AP$3/$B407+AP$4</f>
        <v>1.0334568039810119E-2</v>
      </c>
      <c r="AQ407" s="15">
        <f>(RawPLEP2!AP402-AQ$2*$A407)-AQ$3/$B407+AQ$4</f>
        <v>1.8685981393803782E-2</v>
      </c>
      <c r="AR407" s="15">
        <f>(RawPLEP2!AQ402-AR$2*$A407)-AR$3/$B407+AR$4</f>
        <v>1.9865314689918041E-2</v>
      </c>
      <c r="AS407" s="15">
        <f>(RawPLEP2!AR402-AS$2*$A407)-AS$3/$B407+AS$4</f>
        <v>2.1901485908801532E-3</v>
      </c>
      <c r="AT407" s="15">
        <f>(RawPLEP2!AS402-AT$2*$A407)-AT$3/$B407+AT$4</f>
        <v>2.1600728155855793E-2</v>
      </c>
      <c r="AU407" s="15">
        <f>(RawPLEP2!AT402-AU$2*$A407)-AU$3/$B407+AU$4</f>
        <v>-6.3885615165254917E-3</v>
      </c>
      <c r="AV407" s="15">
        <f>(RawPLEP2!AU402-AV$2*$A407)-AV$3/$B407+AV$4</f>
        <v>-5.1073505783679127E-3</v>
      </c>
      <c r="AW407" s="15">
        <f>(RawPLEP2!AV402-AW$2*$A407)-AW$3/$B407+AW$4</f>
        <v>-9.173441773118584E-4</v>
      </c>
      <c r="AX407" s="15">
        <f>(RawPLEP2!AW402-AX$2*$A407)-AX$3/$B407+AX$4</f>
        <v>-1.2051632007373152E-3</v>
      </c>
    </row>
    <row r="408" spans="1:50" x14ac:dyDescent="0.25">
      <c r="A408" s="23">
        <v>0.18754900000000013</v>
      </c>
      <c r="B408" s="15">
        <f>RawPLEP2!A403</f>
        <v>2103</v>
      </c>
      <c r="C408" s="15">
        <f>(RawPLEP2!B403-C$2*$A408)-C$3/$B408+C$4</f>
        <v>-1.8307854714312774E-3</v>
      </c>
      <c r="D408" s="15">
        <f>(RawPLEP2!C403-D$2*$A408)-D$3/$B408+D$4</f>
        <v>5.7753101617976157E-3</v>
      </c>
      <c r="E408" s="15">
        <f>(RawPLEP2!D403-E$2*$A408)-E$3/$B408+E$4</f>
        <v>1.0897457303700245E-2</v>
      </c>
      <c r="F408" s="15">
        <f>(RawPLEP2!E403-F$2*$A408)-F$3/$B408+F$4</f>
        <v>1.0898421931287209E-2</v>
      </c>
      <c r="G408" s="15">
        <f>(RawPLEP2!F403-G$2*$A408)-G$3/$B408+G$4</f>
        <v>-6.0321537634943148E-4</v>
      </c>
      <c r="H408" s="15">
        <f>(RawPLEP2!G403-H$2*$A408)-H$3/$B408+H$4</f>
        <v>2.1425422899761654E-3</v>
      </c>
      <c r="I408" s="15">
        <f>(RawPLEP2!H403-I$2*$A408)-I$3/$B408+I$4</f>
        <v>2.3053091437817235E-2</v>
      </c>
      <c r="J408" s="15">
        <f>(RawPLEP2!I403-J$2*$A408)-J$3/$B408+J$4</f>
        <v>1.1767528615541426E-2</v>
      </c>
      <c r="K408" s="15">
        <f>(RawPLEP2!J403-K$2*$A408)-K$3/$B408+K$4</f>
        <v>1.0127764818480961E-3</v>
      </c>
      <c r="L408" s="15">
        <f>(RawPLEP2!K403-L$2*$A408)-L$3/$B408+L$4</f>
        <v>1.2159321132240164E-3</v>
      </c>
      <c r="M408" s="15">
        <f>(RawPLEP2!L403-M$2*$A408)-M$3/$B408+M$4</f>
        <v>9.7915061145928475E-3</v>
      </c>
      <c r="N408" s="15">
        <f>(RawPLEP2!M403-N$2*$A408)-N$3/$B408+N$4</f>
        <v>1.4042467904785125E-2</v>
      </c>
      <c r="O408" s="15">
        <f>(RawPLEP2!N403-O$2*$A408)-O$3/$B408+O$4</f>
        <v>2.4978330969470802E-3</v>
      </c>
      <c r="P408" s="15">
        <f>(RawPLEP2!O403-P$2*$A408)-P$3/$B408+P$4</f>
        <v>1.2507996349015057E-2</v>
      </c>
      <c r="Q408" s="15">
        <f>(RawPLEP2!P403-Q$2*$A408)-Q$3/$B408+Q$4</f>
        <v>2.1276895394608281E-2</v>
      </c>
      <c r="R408" s="15">
        <f>(RawPLEP2!Q403-R$2*$A408)-R$3/$B408+R$4</f>
        <v>1.3907037667098464E-2</v>
      </c>
      <c r="S408" s="15">
        <f>(RawPLEP2!R403-S$2*$A408)-S$3/$B408+S$4</f>
        <v>8.1508710046801491E-4</v>
      </c>
      <c r="T408" s="15">
        <f>(RawPLEP2!S403-T$2*$A408)-T$3/$B408+T$4</f>
        <v>2.2425995602691463E-2</v>
      </c>
      <c r="U408" s="15">
        <f>(RawPLEP2!T403-U$2*$A408)-U$3/$B408+U$4</f>
        <v>1.4528011153035574E-2</v>
      </c>
      <c r="V408" s="15">
        <f>(RawPLEP2!U403-V$2*$A408)-V$3/$B408+V$4</f>
        <v>-3.7377339698491802E-4</v>
      </c>
      <c r="W408" s="15">
        <f>(RawPLEP2!V403-W$2*$A408)-W$3/$B408+W$4</f>
        <v>1.4866058218487518E-2</v>
      </c>
      <c r="X408" s="15">
        <f>(RawPLEP2!W403-X$2*$A408)-X$3/$B408+X$4</f>
        <v>-3.3190282355448318E-3</v>
      </c>
      <c r="Y408" s="15">
        <f>(RawPLEP2!X403-Y$2*$A408)-Y$3/$B408+Y$4</f>
        <v>2.4375229796661586E-2</v>
      </c>
      <c r="Z408" s="15">
        <f>(RawPLEP2!Y403-Z$2*$A408)-Z$3/$B408+Z$4</f>
        <v>2.3298161190858507E-2</v>
      </c>
      <c r="AA408" s="15">
        <f>(RawPLEP2!Z403-AA$2*$A408)-AA$3/$B408+AA$4</f>
        <v>4.2597858324712953E-3</v>
      </c>
      <c r="AB408" s="15">
        <f>(RawPLEP2!AA403-AB$2*$A408)-AB$3/$B408+AB$4</f>
        <v>3.210908660247376E-3</v>
      </c>
      <c r="AC408" s="15">
        <f>(RawPLEP2!AB403-AC$2*$A408)-AC$3/$B408+AC$4</f>
        <v>1.8502184846724175E-3</v>
      </c>
      <c r="AD408" s="15">
        <f>(RawPLEP2!AC403-AD$2*$A408)-AD$3/$B408+AD$4</f>
        <v>2.3298157847522111E-2</v>
      </c>
      <c r="AE408" s="15">
        <f>(RawPLEP2!AD403-AE$2*$A408)-AE$3/$B408+AE$4</f>
        <v>1.8882939918368792E-3</v>
      </c>
      <c r="AF408" s="15">
        <f>(RawPLEP2!AE403-AF$2*$A408)-AF$3/$B408+AF$4</f>
        <v>1.3652803609579538E-2</v>
      </c>
      <c r="AG408" s="15">
        <f>(RawPLEP2!AF403-AG$2*$A408)-AG$3/$B408+AG$4</f>
        <v>1.9446228974464963E-2</v>
      </c>
      <c r="AH408" s="15">
        <f>(RawPLEP2!AG403-AH$2*$A408)-AH$3/$B408+AH$4</f>
        <v>2.4660959345580963E-2</v>
      </c>
      <c r="AI408" s="15">
        <f>(RawPLEP2!AH403-AI$2*$A408)-AI$3/$B408+AI$4</f>
        <v>2.0976984425131427E-2</v>
      </c>
      <c r="AJ408" s="15">
        <f>(RawPLEP2!AI403-AJ$2*$A408)-AJ$3/$B408+AJ$4</f>
        <v>1.5749180118020067E-2</v>
      </c>
      <c r="AK408" s="15">
        <f>(RawPLEP2!AJ403-AK$2*$A408)-AK$3/$B408+AK$4</f>
        <v>9.580076784522315E-3</v>
      </c>
      <c r="AL408" s="15">
        <f>(RawPLEP2!AK403-AL$2*$A408)-AL$3/$B408+AL$4</f>
        <v>1.8274281967325931E-2</v>
      </c>
      <c r="AM408" s="15">
        <f>(RawPLEP2!AL403-AM$2*$A408)-AM$3/$B408+AM$4</f>
        <v>6.4799042437579182E-3</v>
      </c>
      <c r="AN408" s="15">
        <f>(RawPLEP2!AM403-AN$2*$A408)-AN$3/$B408+AN$4</f>
        <v>2.348782005478588E-2</v>
      </c>
      <c r="AO408" s="15">
        <f>(RawPLEP2!AN403-AO$2*$A408)-AO$3/$B408+AO$4</f>
        <v>4.9160375506669754E-3</v>
      </c>
      <c r="AP408" s="15">
        <f>(RawPLEP2!AO403-AP$2*$A408)-AP$3/$B408+AP$4</f>
        <v>1.1899805000804231E-2</v>
      </c>
      <c r="AQ408" s="15">
        <f>(RawPLEP2!AP403-AQ$2*$A408)-AQ$3/$B408+AQ$4</f>
        <v>1.6532784045831642E-2</v>
      </c>
      <c r="AR408" s="15">
        <f>(RawPLEP2!AQ403-AR$2*$A408)-AR$3/$B408+AR$4</f>
        <v>2.0089707545335629E-2</v>
      </c>
      <c r="AS408" s="15">
        <f>(RawPLEP2!AR403-AS$2*$A408)-AS$3/$B408+AS$4</f>
        <v>6.9161923415272594E-3</v>
      </c>
      <c r="AT408" s="15">
        <f>(RawPLEP2!AS403-AT$2*$A408)-AT$3/$B408+AT$4</f>
        <v>2.1194468036273756E-2</v>
      </c>
      <c r="AU408" s="15">
        <f>(RawPLEP2!AT403-AU$2*$A408)-AU$3/$B408+AU$4</f>
        <v>-6.0610684533790957E-3</v>
      </c>
      <c r="AV408" s="15">
        <f>(RawPLEP2!AU403-AV$2*$A408)-AV$3/$B408+AV$4</f>
        <v>-2.4315082137159553E-3</v>
      </c>
      <c r="AW408" s="15">
        <f>(RawPLEP2!AV403-AW$2*$A408)-AW$3/$B408+AW$4</f>
        <v>1.6162708900816052E-3</v>
      </c>
      <c r="AX408" s="15">
        <f>(RawPLEP2!AW403-AX$2*$A408)-AX$3/$B408+AX$4</f>
        <v>1.1731291352854254E-3</v>
      </c>
    </row>
    <row r="409" spans="1:50" x14ac:dyDescent="0.25">
      <c r="A409" s="23">
        <v>0.18981799999999993</v>
      </c>
      <c r="B409" s="15">
        <f>RawPLEP2!A404</f>
        <v>2102</v>
      </c>
      <c r="C409" s="15">
        <f>(RawPLEP2!B404-C$2*$A409)-C$3/$B409+C$4</f>
        <v>-3.032075404630831E-3</v>
      </c>
      <c r="D409" s="15">
        <f>(RawPLEP2!C404-D$2*$A409)-D$3/$B409+D$4</f>
        <v>7.2779628292005544E-3</v>
      </c>
      <c r="E409" s="15">
        <f>(RawPLEP2!D404-E$2*$A409)-E$3/$B409+E$4</f>
        <v>6.4812433237886324E-3</v>
      </c>
      <c r="F409" s="15">
        <f>(RawPLEP2!E404-F$2*$A409)-F$3/$B409+F$4</f>
        <v>6.4813618357371476E-3</v>
      </c>
      <c r="G409" s="15">
        <f>(RawPLEP2!F404-G$2*$A409)-G$3/$B409+G$4</f>
        <v>-4.7536609634625214E-3</v>
      </c>
      <c r="H409" s="15">
        <f>(RawPLEP2!G404-H$2*$A409)-H$3/$B409+H$4</f>
        <v>-4.0696873216623589E-3</v>
      </c>
      <c r="I409" s="15">
        <f>(RawPLEP2!H404-I$2*$A409)-I$3/$B409+I$4</f>
        <v>2.2312263396771174E-2</v>
      </c>
      <c r="J409" s="15">
        <f>(RawPLEP2!I404-J$2*$A409)-J$3/$B409+J$4</f>
        <v>3.087455411680106E-3</v>
      </c>
      <c r="K409" s="15">
        <f>(RawPLEP2!J404-K$2*$A409)-K$3/$B409+K$4</f>
        <v>1.0078104679558574E-2</v>
      </c>
      <c r="L409" s="15">
        <f>(RawPLEP2!K404-L$2*$A409)-L$3/$B409+L$4</f>
        <v>9.6049761096413111E-3</v>
      </c>
      <c r="M409" s="15">
        <f>(RawPLEP2!L404-M$2*$A409)-M$3/$B409+M$4</f>
        <v>1.1775762207494607E-2</v>
      </c>
      <c r="N409" s="15">
        <f>(RawPLEP2!M404-N$2*$A409)-N$3/$B409+N$4</f>
        <v>7.2768327569633709E-3</v>
      </c>
      <c r="O409" s="15">
        <f>(RawPLEP2!N404-O$2*$A409)-O$3/$B409+O$4</f>
        <v>-2.44831526959359E-3</v>
      </c>
      <c r="P409" s="15">
        <f>(RawPLEP2!O404-P$2*$A409)-P$3/$B409+P$4</f>
        <v>1.3945687690839276E-2</v>
      </c>
      <c r="Q409" s="15">
        <f>(RawPLEP2!P404-Q$2*$A409)-Q$3/$B409+Q$4</f>
        <v>1.8090636965207338E-2</v>
      </c>
      <c r="R409" s="15">
        <f>(RawPLEP2!Q404-R$2*$A409)-R$3/$B409+R$4</f>
        <v>9.705985400730463E-3</v>
      </c>
      <c r="S409" s="15">
        <f>(RawPLEP2!R404-S$2*$A409)-S$3/$B409+S$4</f>
        <v>1.2035442300893925E-2</v>
      </c>
      <c r="T409" s="15">
        <f>(RawPLEP2!S404-T$2*$A409)-T$3/$B409+T$4</f>
        <v>2.0017492414310077E-2</v>
      </c>
      <c r="U409" s="15">
        <f>(RawPLEP2!T404-U$2*$A409)-U$3/$B409+U$4</f>
        <v>1.3142050851512373E-2</v>
      </c>
      <c r="V409" s="15">
        <f>(RawPLEP2!U404-V$2*$A409)-V$3/$B409+V$4</f>
        <v>5.3852759160313395E-3</v>
      </c>
      <c r="W409" s="15">
        <f>(RawPLEP2!V404-W$2*$A409)-W$3/$B409+W$4</f>
        <v>1.8611619322411701E-2</v>
      </c>
      <c r="X409" s="15">
        <f>(RawPLEP2!W404-X$2*$A409)-X$3/$B409+X$4</f>
        <v>3.6837231427303795E-3</v>
      </c>
      <c r="Y409" s="15">
        <f>(RawPLEP2!X404-Y$2*$A409)-Y$3/$B409+Y$4</f>
        <v>2.2000113346265105E-2</v>
      </c>
      <c r="Z409" s="15">
        <f>(RawPLEP2!Y404-Z$2*$A409)-Z$3/$B409+Z$4</f>
        <v>1.5452312846550194E-2</v>
      </c>
      <c r="AA409" s="15">
        <f>(RawPLEP2!Z404-AA$2*$A409)-AA$3/$B409+AA$4</f>
        <v>5.2352726696612423E-3</v>
      </c>
      <c r="AB409" s="15">
        <f>(RawPLEP2!AA404-AB$2*$A409)-AB$3/$B409+AB$4</f>
        <v>7.5036457872672616E-3</v>
      </c>
      <c r="AC409" s="15">
        <f>(RawPLEP2!AB404-AC$2*$A409)-AC$3/$B409+AC$4</f>
        <v>5.3277301259802706E-5</v>
      </c>
      <c r="AD409" s="15">
        <f>(RawPLEP2!AC404-AD$2*$A409)-AD$3/$B409+AD$4</f>
        <v>1.5452309754838401E-2</v>
      </c>
      <c r="AE409" s="15">
        <f>(RawPLEP2!AD404-AE$2*$A409)-AE$3/$B409+AE$4</f>
        <v>7.381675728695327E-3</v>
      </c>
      <c r="AF409" s="15">
        <f>(RawPLEP2!AE404-AF$2*$A409)-AF$3/$B409+AF$4</f>
        <v>6.2742131467325504E-3</v>
      </c>
      <c r="AG409" s="15">
        <f>(RawPLEP2!AF404-AG$2*$A409)-AG$3/$B409+AG$4</f>
        <v>2.4980533871743295E-2</v>
      </c>
      <c r="AH409" s="15">
        <f>(RawPLEP2!AG404-AH$2*$A409)-AH$3/$B409+AH$4</f>
        <v>2.2218511010965801E-2</v>
      </c>
      <c r="AI409" s="15">
        <f>(RawPLEP2!AH404-AI$2*$A409)-AI$3/$B409+AI$4</f>
        <v>2.5296370312795885E-2</v>
      </c>
      <c r="AJ409" s="15">
        <f>(RawPLEP2!AI404-AJ$2*$A409)-AJ$3/$B409+AJ$4</f>
        <v>1.1172310311647837E-2</v>
      </c>
      <c r="AK409" s="15">
        <f>(RawPLEP2!AJ404-AK$2*$A409)-AK$3/$B409+AK$4</f>
        <v>1.9332940575060631E-2</v>
      </c>
      <c r="AL409" s="15">
        <f>(RawPLEP2!AK404-AL$2*$A409)-AL$3/$B409+AL$4</f>
        <v>1.1792037740833997E-2</v>
      </c>
      <c r="AM409" s="15">
        <f>(RawPLEP2!AL404-AM$2*$A409)-AM$3/$B409+AM$4</f>
        <v>5.7184190772021706E-3</v>
      </c>
      <c r="AN409" s="15">
        <f>(RawPLEP2!AM404-AN$2*$A409)-AN$3/$B409+AN$4</f>
        <v>2.5079966300941645E-2</v>
      </c>
      <c r="AO409" s="15">
        <f>(RawPLEP2!AN404-AO$2*$A409)-AO$3/$B409+AO$4</f>
        <v>2.2150068837165408E-2</v>
      </c>
      <c r="AP409" s="15">
        <f>(RawPLEP2!AO404-AP$2*$A409)-AP$3/$B409+AP$4</f>
        <v>1.9421427306823079E-2</v>
      </c>
      <c r="AQ409" s="15">
        <f>(RawPLEP2!AP404-AQ$2*$A409)-AQ$3/$B409+AQ$4</f>
        <v>1.0404218261172275E-2</v>
      </c>
      <c r="AR409" s="15">
        <f>(RawPLEP2!AQ404-AR$2*$A409)-AR$3/$B409+AR$4</f>
        <v>1.65887950395417E-2</v>
      </c>
      <c r="AS409" s="15">
        <f>(RawPLEP2!AR404-AS$2*$A409)-AS$3/$B409+AS$4</f>
        <v>1.1499397780746566E-2</v>
      </c>
      <c r="AT409" s="15">
        <f>(RawPLEP2!AS404-AT$2*$A409)-AT$3/$B409+AT$4</f>
        <v>2.282640764674105E-2</v>
      </c>
      <c r="AU409" s="15">
        <f>(RawPLEP2!AT404-AU$2*$A409)-AU$3/$B409+AU$4</f>
        <v>-7.8249343953015887E-3</v>
      </c>
      <c r="AV409" s="15">
        <f>(RawPLEP2!AU404-AV$2*$A409)-AV$3/$B409+AV$4</f>
        <v>-5.1340471087436817E-3</v>
      </c>
      <c r="AW409" s="15">
        <f>(RawPLEP2!AV404-AW$2*$A409)-AW$3/$B409+AW$4</f>
        <v>-3.2034863193215937E-3</v>
      </c>
      <c r="AX409" s="15">
        <f>(RawPLEP2!AW404-AX$2*$A409)-AX$3/$B409+AX$4</f>
        <v>-5.6122586286271731E-4</v>
      </c>
    </row>
    <row r="410" spans="1:50" x14ac:dyDescent="0.25">
      <c r="A410" s="23">
        <v>0.192436</v>
      </c>
      <c r="B410" s="15">
        <f>RawPLEP2!A405</f>
        <v>2101</v>
      </c>
      <c r="C410" s="15">
        <f>(RawPLEP2!B405-C$2*$A410)-C$3/$B410+C$4</f>
        <v>-3.1353169407360021E-3</v>
      </c>
      <c r="D410" s="15">
        <f>(RawPLEP2!C405-D$2*$A410)-D$3/$B410+D$4</f>
        <v>8.8113500047614438E-3</v>
      </c>
      <c r="E410" s="15">
        <f>(RawPLEP2!D405-E$2*$A410)-E$3/$B410+E$4</f>
        <v>7.8862868506256248E-3</v>
      </c>
      <c r="F410" s="15">
        <f>(RawPLEP2!E405-F$2*$A410)-F$3/$B410+F$4</f>
        <v>7.884874622110908E-3</v>
      </c>
      <c r="G410" s="15">
        <f>(RawPLEP2!F405-G$2*$A410)-G$3/$B410+G$4</f>
        <v>-1.2721626147619673E-3</v>
      </c>
      <c r="H410" s="15">
        <f>(RawPLEP2!G405-H$2*$A410)-H$3/$B410+H$4</f>
        <v>-1.3339747019924311E-3</v>
      </c>
      <c r="I410" s="15">
        <f>(RawPLEP2!H405-I$2*$A410)-I$3/$B410+I$4</f>
        <v>1.8274825097809835E-2</v>
      </c>
      <c r="J410" s="15">
        <f>(RawPLEP2!I405-J$2*$A410)-J$3/$B410+J$4</f>
        <v>-4.3954411558259979E-3</v>
      </c>
      <c r="K410" s="15">
        <f>(RawPLEP2!J405-K$2*$A410)-K$3/$B410+K$4</f>
        <v>1.2318031239871519E-2</v>
      </c>
      <c r="L410" s="15">
        <f>(RawPLEP2!K405-L$2*$A410)-L$3/$B410+L$4</f>
        <v>7.2372169649263587E-3</v>
      </c>
      <c r="M410" s="15">
        <f>(RawPLEP2!L405-M$2*$A410)-M$3/$B410+M$4</f>
        <v>1.2168757721888426E-2</v>
      </c>
      <c r="N410" s="15">
        <f>(RawPLEP2!M405-N$2*$A410)-N$3/$B410+N$4</f>
        <v>2.3257268405425684E-2</v>
      </c>
      <c r="O410" s="15">
        <f>(RawPLEP2!N405-O$2*$A410)-O$3/$B410+O$4</f>
        <v>7.799602613122604E-3</v>
      </c>
      <c r="P410" s="15">
        <f>(RawPLEP2!O405-P$2*$A410)-P$3/$B410+P$4</f>
        <v>4.9937102398907064E-3</v>
      </c>
      <c r="Q410" s="15">
        <f>(RawPLEP2!P405-Q$2*$A410)-Q$3/$B410+Q$4</f>
        <v>2.1295675272782651E-2</v>
      </c>
      <c r="R410" s="15">
        <f>(RawPLEP2!Q405-R$2*$A410)-R$3/$B410+R$4</f>
        <v>1.8735570096720867E-2</v>
      </c>
      <c r="S410" s="15">
        <f>(RawPLEP2!R405-S$2*$A410)-S$3/$B410+S$4</f>
        <v>4.6517580447617939E-3</v>
      </c>
      <c r="T410" s="15">
        <f>(RawPLEP2!S405-T$2*$A410)-T$3/$B410+T$4</f>
        <v>1.926001948617672E-2</v>
      </c>
      <c r="U410" s="15">
        <f>(RawPLEP2!T405-U$2*$A410)-U$3/$B410+U$4</f>
        <v>1.4854196748411919E-2</v>
      </c>
      <c r="V410" s="15">
        <f>(RawPLEP2!U405-V$2*$A410)-V$3/$B410+V$4</f>
        <v>4.5053487346942249E-3</v>
      </c>
      <c r="W410" s="15">
        <f>(RawPLEP2!V405-W$2*$A410)-W$3/$B410+W$4</f>
        <v>1.3012001295889215E-2</v>
      </c>
      <c r="X410" s="15">
        <f>(RawPLEP2!W405-X$2*$A410)-X$3/$B410+X$4</f>
        <v>5.1555005644492551E-3</v>
      </c>
      <c r="Y410" s="15">
        <f>(RawPLEP2!X405-Y$2*$A410)-Y$3/$B410+Y$4</f>
        <v>2.3074005107255744E-2</v>
      </c>
      <c r="Z410" s="15">
        <f>(RawPLEP2!Y405-Z$2*$A410)-Z$3/$B410+Z$4</f>
        <v>2.1509316293182701E-2</v>
      </c>
      <c r="AA410" s="15">
        <f>(RawPLEP2!Z405-AA$2*$A410)-AA$3/$B410+AA$4</f>
        <v>4.9315059000884162E-3</v>
      </c>
      <c r="AB410" s="15">
        <f>(RawPLEP2!AA405-AB$2*$A410)-AB$3/$B410+AB$4</f>
        <v>4.049279849389846E-3</v>
      </c>
      <c r="AC410" s="15">
        <f>(RawPLEP2!AB405-AC$2*$A410)-AC$3/$B410+AC$4</f>
        <v>1.6582113085340869E-3</v>
      </c>
      <c r="AD410" s="15">
        <f>(RawPLEP2!AC405-AD$2*$A410)-AD$3/$B410+AD$4</f>
        <v>2.1509313491796963E-2</v>
      </c>
      <c r="AE410" s="15">
        <f>(RawPLEP2!AD405-AE$2*$A410)-AE$3/$B410+AE$4</f>
        <v>1.2778466066561352E-2</v>
      </c>
      <c r="AF410" s="15">
        <f>(RawPLEP2!AE405-AF$2*$A410)-AF$3/$B410+AF$4</f>
        <v>1.837970326393782E-2</v>
      </c>
      <c r="AG410" s="15">
        <f>(RawPLEP2!AF405-AG$2*$A410)-AG$3/$B410+AG$4</f>
        <v>2.5147659810385463E-2</v>
      </c>
      <c r="AH410" s="15">
        <f>(RawPLEP2!AG405-AH$2*$A410)-AH$3/$B410+AH$4</f>
        <v>2.306815213257702E-2</v>
      </c>
      <c r="AI410" s="15">
        <f>(RawPLEP2!AH405-AI$2*$A410)-AI$3/$B410+AI$4</f>
        <v>2.1369926292547636E-2</v>
      </c>
      <c r="AJ410" s="15">
        <f>(RawPLEP2!AI405-AJ$2*$A410)-AJ$3/$B410+AJ$4</f>
        <v>1.6207479604955055E-2</v>
      </c>
      <c r="AK410" s="15">
        <f>(RawPLEP2!AJ405-AK$2*$A410)-AK$3/$B410+AK$4</f>
        <v>1.5643466381392288E-2</v>
      </c>
      <c r="AL410" s="15">
        <f>(RawPLEP2!AK405-AL$2*$A410)-AL$3/$B410+AL$4</f>
        <v>1.8010560754934693E-2</v>
      </c>
      <c r="AM410" s="15">
        <f>(RawPLEP2!AL405-AM$2*$A410)-AM$3/$B410+AM$4</f>
        <v>1.5381653684129741E-2</v>
      </c>
      <c r="AN410" s="15">
        <f>(RawPLEP2!AM405-AN$2*$A410)-AN$3/$B410+AN$4</f>
        <v>2.0886197276384504E-2</v>
      </c>
      <c r="AO410" s="15">
        <f>(RawPLEP2!AN405-AO$2*$A410)-AO$3/$B410+AO$4</f>
        <v>1.8891006877270813E-2</v>
      </c>
      <c r="AP410" s="15">
        <f>(RawPLEP2!AO405-AP$2*$A410)-AP$3/$B410+AP$4</f>
        <v>9.6628472940137634E-3</v>
      </c>
      <c r="AQ410" s="15">
        <f>(RawPLEP2!AP405-AQ$2*$A410)-AQ$3/$B410+AQ$4</f>
        <v>2.1183432671228183E-2</v>
      </c>
      <c r="AR410" s="15">
        <f>(RawPLEP2!AQ405-AR$2*$A410)-AR$3/$B410+AR$4</f>
        <v>1.8815971759014768E-2</v>
      </c>
      <c r="AS410" s="15">
        <f>(RawPLEP2!AR405-AS$2*$A410)-AS$3/$B410+AS$4</f>
        <v>2.0959400420503121E-3</v>
      </c>
      <c r="AT410" s="15">
        <f>(RawPLEP2!AS405-AT$2*$A410)-AT$3/$B410+AT$4</f>
        <v>2.1775592045838239E-2</v>
      </c>
      <c r="AU410" s="15">
        <f>(RawPLEP2!AT405-AU$2*$A410)-AU$3/$B410+AU$4</f>
        <v>-7.9638501637981328E-3</v>
      </c>
      <c r="AV410" s="15">
        <f>(RawPLEP2!AU405-AV$2*$A410)-AV$3/$B410+AV$4</f>
        <v>-6.1857931429732445E-3</v>
      </c>
      <c r="AW410" s="15">
        <f>(RawPLEP2!AV405-AW$2*$A410)-AW$3/$B410+AW$4</f>
        <v>-1.4373545243241258E-3</v>
      </c>
      <c r="AX410" s="15">
        <f>(RawPLEP2!AW405-AX$2*$A410)-AX$3/$B410+AX$4</f>
        <v>-3.9064691779495692E-4</v>
      </c>
    </row>
    <row r="411" spans="1:50" x14ac:dyDescent="0.25">
      <c r="A411" s="23">
        <v>0.19507299999999994</v>
      </c>
      <c r="B411" s="15">
        <f>RawPLEP2!A406</f>
        <v>2100</v>
      </c>
      <c r="C411" s="15">
        <f>(RawPLEP2!B406-C$2*$A411)-C$3/$B411+C$4</f>
        <v>-4.0963178158694713E-3</v>
      </c>
      <c r="D411" s="15">
        <f>(RawPLEP2!C406-D$2*$A411)-D$3/$B411+D$4</f>
        <v>1.0016905856215647E-2</v>
      </c>
      <c r="E411" s="15">
        <f>(RawPLEP2!D406-E$2*$A411)-E$3/$B411+E$4</f>
        <v>8.3932152556923725E-3</v>
      </c>
      <c r="F411" s="15">
        <f>(RawPLEP2!E406-F$2*$A411)-F$3/$B411+F$4</f>
        <v>8.3887357135831141E-3</v>
      </c>
      <c r="G411" s="15">
        <f>(RawPLEP2!F406-G$2*$A411)-G$3/$B411+G$4</f>
        <v>-5.3163491445478057E-3</v>
      </c>
      <c r="H411" s="15">
        <f>(RawPLEP2!G406-H$2*$A411)-H$3/$B411+H$4</f>
        <v>6.6161647945708196E-3</v>
      </c>
      <c r="I411" s="15">
        <f>(RawPLEP2!H406-I$2*$A411)-I$3/$B411+I$4</f>
        <v>1.9469415091778009E-2</v>
      </c>
      <c r="J411" s="15">
        <f>(RawPLEP2!I406-J$2*$A411)-J$3/$B411+J$4</f>
        <v>3.7830896099569009E-4</v>
      </c>
      <c r="K411" s="15">
        <f>(RawPLEP2!J406-K$2*$A411)-K$3/$B411+K$4</f>
        <v>7.5681919669078196E-3</v>
      </c>
      <c r="L411" s="15">
        <f>(RawPLEP2!K406-L$2*$A411)-L$3/$B411+L$4</f>
        <v>4.7725916713633534E-3</v>
      </c>
      <c r="M411" s="15">
        <f>(RawPLEP2!L406-M$2*$A411)-M$3/$B411+M$4</f>
        <v>1.0709457470806108E-2</v>
      </c>
      <c r="N411" s="15">
        <f>(RawPLEP2!M406-N$2*$A411)-N$3/$B411+N$4</f>
        <v>1.2149744978804562E-2</v>
      </c>
      <c r="O411" s="15">
        <f>(RawPLEP2!N406-O$2*$A411)-O$3/$B411+O$4</f>
        <v>-5.0391474904488281E-4</v>
      </c>
      <c r="P411" s="15">
        <f>(RawPLEP2!O406-P$2*$A411)-P$3/$B411+P$4</f>
        <v>7.6235730477756634E-3</v>
      </c>
      <c r="Q411" s="15">
        <f>(RawPLEP2!P406-Q$2*$A411)-Q$3/$B411+Q$4</f>
        <v>1.8497312310066114E-2</v>
      </c>
      <c r="R411" s="15">
        <f>(RawPLEP2!Q406-R$2*$A411)-R$3/$B411+R$4</f>
        <v>1.3752740454204722E-2</v>
      </c>
      <c r="S411" s="15">
        <f>(RawPLEP2!R406-S$2*$A411)-S$3/$B411+S$4</f>
        <v>7.5806313489114215E-3</v>
      </c>
      <c r="T411" s="15">
        <f>(RawPLEP2!S406-T$2*$A411)-T$3/$B411+T$4</f>
        <v>1.8757066278837421E-2</v>
      </c>
      <c r="U411" s="15">
        <f>(RawPLEP2!T406-U$2*$A411)-U$3/$B411+U$4</f>
        <v>2.1004178049180641E-2</v>
      </c>
      <c r="V411" s="15">
        <f>(RawPLEP2!U406-V$2*$A411)-V$3/$B411+V$4</f>
        <v>9.6658321507307986E-3</v>
      </c>
      <c r="W411" s="15">
        <f>(RawPLEP2!V406-W$2*$A411)-W$3/$B411+W$4</f>
        <v>2.1216488366244592E-2</v>
      </c>
      <c r="X411" s="15">
        <f>(RawPLEP2!W406-X$2*$A411)-X$3/$B411+X$4</f>
        <v>7.9725822172682682E-3</v>
      </c>
      <c r="Y411" s="15">
        <f>(RawPLEP2!X406-Y$2*$A411)-Y$3/$B411+Y$4</f>
        <v>9.5123747837734078E-3</v>
      </c>
      <c r="Z411" s="15">
        <f>(RawPLEP2!Y406-Z$2*$A411)-Z$3/$B411+Z$4</f>
        <v>2.2741588696367943E-2</v>
      </c>
      <c r="AA411" s="15">
        <f>(RawPLEP2!Z406-AA$2*$A411)-AA$3/$B411+AA$4</f>
        <v>2.8327709667593792E-3</v>
      </c>
      <c r="AB411" s="15">
        <f>(RawPLEP2!AA406-AB$2*$A411)-AB$3/$B411+AB$4</f>
        <v>3.5500609049717406E-3</v>
      </c>
      <c r="AC411" s="15">
        <f>(RawPLEP2!AB406-AC$2*$A411)-AC$3/$B411+AC$4</f>
        <v>7.6636004065517849E-3</v>
      </c>
      <c r="AD411" s="15">
        <f>(RawPLEP2!AC406-AD$2*$A411)-AD$3/$B411+AD$4</f>
        <v>2.2741586187415241E-2</v>
      </c>
      <c r="AE411" s="15">
        <f>(RawPLEP2!AD406-AE$2*$A411)-AE$3/$B411+AE$4</f>
        <v>9.7405763181232403E-3</v>
      </c>
      <c r="AF411" s="15">
        <f>(RawPLEP2!AE406-AF$2*$A411)-AF$3/$B411+AF$4</f>
        <v>1.1913957533885598E-2</v>
      </c>
      <c r="AG411" s="15">
        <f>(RawPLEP2!AF406-AG$2*$A411)-AG$3/$B411+AG$4</f>
        <v>2.0126539057557735E-2</v>
      </c>
      <c r="AH411" s="15">
        <f>(RawPLEP2!AG406-AH$2*$A411)-AH$3/$B411+AH$4</f>
        <v>3.1978147797488483E-2</v>
      </c>
      <c r="AI411" s="15">
        <f>(RawPLEP2!AH406-AI$2*$A411)-AI$3/$B411+AI$4</f>
        <v>2.493067052433489E-2</v>
      </c>
      <c r="AJ411" s="15">
        <f>(RawPLEP2!AI406-AJ$2*$A411)-AJ$3/$B411+AJ$4</f>
        <v>1.3181932555878018E-2</v>
      </c>
      <c r="AK411" s="15">
        <f>(RawPLEP2!AJ406-AK$2*$A411)-AK$3/$B411+AK$4</f>
        <v>1.260942476560506E-2</v>
      </c>
      <c r="AL411" s="15">
        <f>(RawPLEP2!AK406-AL$2*$A411)-AL$3/$B411+AL$4</f>
        <v>2.156653260311317E-2</v>
      </c>
      <c r="AM411" s="15">
        <f>(RawPLEP2!AL406-AM$2*$A411)-AM$3/$B411+AM$4</f>
        <v>8.5211924631991773E-3</v>
      </c>
      <c r="AN411" s="15">
        <f>(RawPLEP2!AM406-AN$2*$A411)-AN$3/$B411+AN$4</f>
        <v>2.3028926688678304E-2</v>
      </c>
      <c r="AO411" s="15">
        <f>(RawPLEP2!AN406-AO$2*$A411)-AO$3/$B411+AO$4</f>
        <v>1.5698068088292459E-2</v>
      </c>
      <c r="AP411" s="15">
        <f>(RawPLEP2!AO406-AP$2*$A411)-AP$3/$B411+AP$4</f>
        <v>1.4592012188477964E-2</v>
      </c>
      <c r="AQ411" s="15">
        <f>(RawPLEP2!AP406-AQ$2*$A411)-AQ$3/$B411+AQ$4</f>
        <v>1.0534548375559675E-2</v>
      </c>
      <c r="AR411" s="15">
        <f>(RawPLEP2!AQ406-AR$2*$A411)-AR$3/$B411+AR$4</f>
        <v>1.434141671133967E-2</v>
      </c>
      <c r="AS411" s="15">
        <f>(RawPLEP2!AR406-AS$2*$A411)-AS$3/$B411+AS$4</f>
        <v>5.9248481436139852E-3</v>
      </c>
      <c r="AT411" s="15">
        <f>(RawPLEP2!AS406-AT$2*$A411)-AT$3/$B411+AT$4</f>
        <v>2.346070693372021E-2</v>
      </c>
      <c r="AU411" s="15">
        <f>(RawPLEP2!AT406-AU$2*$A411)-AU$3/$B411+AU$4</f>
        <v>-8.0659494235977864E-3</v>
      </c>
      <c r="AV411" s="15">
        <f>(RawPLEP2!AU406-AV$2*$A411)-AV$3/$B411+AV$4</f>
        <v>-4.7533464949392149E-3</v>
      </c>
      <c r="AW411" s="15">
        <f>(RawPLEP2!AV406-AW$2*$A411)-AW$3/$B411+AW$4</f>
        <v>-1.0708161830335211E-3</v>
      </c>
      <c r="AX411" s="15">
        <f>(RawPLEP2!AW406-AX$2*$A411)-AX$3/$B411+AX$4</f>
        <v>-1.2209886891206487E-4</v>
      </c>
    </row>
    <row r="412" spans="1:50" x14ac:dyDescent="0.25">
      <c r="A412" s="23">
        <v>0.19767200000000001</v>
      </c>
      <c r="B412" s="15">
        <f>RawPLEP2!A407</f>
        <v>2099</v>
      </c>
      <c r="C412" s="15">
        <f>(RawPLEP2!B407-C$2*$A412)-C$3/$B412+C$4</f>
        <v>-2.5506984410389316E-3</v>
      </c>
      <c r="D412" s="15">
        <f>(RawPLEP2!C407-D$2*$A412)-D$3/$B412+D$4</f>
        <v>1.0844967140129842E-2</v>
      </c>
      <c r="E412" s="15">
        <f>(RawPLEP2!D407-E$2*$A412)-E$3/$B412+E$4</f>
        <v>6.2163186995795455E-3</v>
      </c>
      <c r="F412" s="15">
        <f>(RawPLEP2!E407-F$2*$A412)-F$3/$B412+F$4</f>
        <v>6.2182182901277978E-3</v>
      </c>
      <c r="G412" s="15">
        <f>(RawPLEP2!F407-G$2*$A412)-G$3/$B412+G$4</f>
        <v>-2.6340480328101261E-3</v>
      </c>
      <c r="H412" s="15">
        <f>(RawPLEP2!G407-H$2*$A412)-H$3/$B412+H$4</f>
        <v>-1.8260332350707176E-4</v>
      </c>
      <c r="I412" s="15">
        <f>(RawPLEP2!H407-I$2*$A412)-I$3/$B412+I$4</f>
        <v>2.0065103649296801E-2</v>
      </c>
      <c r="J412" s="15">
        <f>(RawPLEP2!I407-J$2*$A412)-J$3/$B412+J$4</f>
        <v>4.1512139362890194E-3</v>
      </c>
      <c r="K412" s="15">
        <f>(RawPLEP2!J407-K$2*$A412)-K$3/$B412+K$4</f>
        <v>1.3332505338108397E-2</v>
      </c>
      <c r="L412" s="15">
        <f>(RawPLEP2!K407-L$2*$A412)-L$3/$B412+L$4</f>
        <v>8.4930963693286288E-3</v>
      </c>
      <c r="M412" s="15">
        <f>(RawPLEP2!L407-M$2*$A412)-M$3/$B412+M$4</f>
        <v>2.0627506428732123E-2</v>
      </c>
      <c r="N412" s="15">
        <f>(RawPLEP2!M407-N$2*$A412)-N$3/$B412+N$4</f>
        <v>2.0243765279976123E-2</v>
      </c>
      <c r="O412" s="15">
        <f>(RawPLEP2!N407-O$2*$A412)-O$3/$B412+O$4</f>
        <v>1.119141158560405E-3</v>
      </c>
      <c r="P412" s="15">
        <f>(RawPLEP2!O407-P$2*$A412)-P$3/$B412+P$4</f>
        <v>1.4237653341969993E-2</v>
      </c>
      <c r="Q412" s="15">
        <f>(RawPLEP2!P407-Q$2*$A412)-Q$3/$B412+Q$4</f>
        <v>2.3235901008640529E-2</v>
      </c>
      <c r="R412" s="15">
        <f>(RawPLEP2!Q407-R$2*$A412)-R$3/$B412+R$4</f>
        <v>2.9172260211844096E-2</v>
      </c>
      <c r="S412" s="15">
        <f>(RawPLEP2!R407-S$2*$A412)-S$3/$B412+S$4</f>
        <v>4.6853127832089149E-3</v>
      </c>
      <c r="T412" s="15">
        <f>(RawPLEP2!S407-T$2*$A412)-T$3/$B412+T$4</f>
        <v>2.12527056539486E-2</v>
      </c>
      <c r="U412" s="15">
        <f>(RawPLEP2!T407-U$2*$A412)-U$3/$B412+U$4</f>
        <v>2.0030227839004922E-2</v>
      </c>
      <c r="V412" s="15">
        <f>(RawPLEP2!U407-V$2*$A412)-V$3/$B412+V$4</f>
        <v>4.477651406978176E-3</v>
      </c>
      <c r="W412" s="15">
        <f>(RawPLEP2!V407-W$2*$A412)-W$3/$B412+W$4</f>
        <v>2.0261178836595613E-2</v>
      </c>
      <c r="X412" s="15">
        <f>(RawPLEP2!W407-X$2*$A412)-X$3/$B412+X$4</f>
        <v>8.8581570754232911E-3</v>
      </c>
      <c r="Y412" s="15">
        <f>(RawPLEP2!X407-Y$2*$A412)-Y$3/$B412+Y$4</f>
        <v>2.0302726210889955E-2</v>
      </c>
      <c r="Z412" s="15">
        <f>(RawPLEP2!Y407-Z$2*$A412)-Z$3/$B412+Z$4</f>
        <v>1.9028583841195976E-2</v>
      </c>
      <c r="AA412" s="15">
        <f>(RawPLEP2!Z407-AA$2*$A412)-AA$3/$B412+AA$4</f>
        <v>9.8407763560939832E-3</v>
      </c>
      <c r="AB412" s="15">
        <f>(RawPLEP2!AA407-AB$2*$A412)-AB$3/$B412+AB$4</f>
        <v>4.7979074827143205E-3</v>
      </c>
      <c r="AC412" s="15">
        <f>(RawPLEP2!AB407-AC$2*$A412)-AC$3/$B412+AC$4</f>
        <v>8.7028431801854517E-3</v>
      </c>
      <c r="AD412" s="15">
        <f>(RawPLEP2!AC407-AD$2*$A412)-AD$3/$B412+AD$4</f>
        <v>1.9028581620462403E-2</v>
      </c>
      <c r="AE412" s="15">
        <f>(RawPLEP2!AD407-AE$2*$A412)-AE$3/$B412+AE$4</f>
        <v>5.9041676576751211E-3</v>
      </c>
      <c r="AF412" s="15">
        <f>(RawPLEP2!AE407-AF$2*$A412)-AF$3/$B412+AF$4</f>
        <v>1.8669030354992892E-2</v>
      </c>
      <c r="AG412" s="15">
        <f>(RawPLEP2!AF407-AG$2*$A412)-AG$3/$B412+AG$4</f>
        <v>2.9826708465161854E-2</v>
      </c>
      <c r="AH412" s="15">
        <f>(RawPLEP2!AG407-AH$2*$A412)-AH$3/$B412+AH$4</f>
        <v>2.3636506955816233E-2</v>
      </c>
      <c r="AI412" s="15">
        <f>(RawPLEP2!AH407-AI$2*$A412)-AI$3/$B412+AI$4</f>
        <v>1.8876712380179766E-2</v>
      </c>
      <c r="AJ412" s="15">
        <f>(RawPLEP2!AI407-AJ$2*$A412)-AJ$3/$B412+AJ$4</f>
        <v>1.8543102316802576E-2</v>
      </c>
      <c r="AK412" s="15">
        <f>(RawPLEP2!AJ407-AK$2*$A412)-AK$3/$B412+AK$4</f>
        <v>3.3152934645343871E-2</v>
      </c>
      <c r="AL412" s="15">
        <f>(RawPLEP2!AK407-AL$2*$A412)-AL$3/$B412+AL$4</f>
        <v>1.7153110740355366E-2</v>
      </c>
      <c r="AM412" s="15">
        <f>(RawPLEP2!AL407-AM$2*$A412)-AM$3/$B412+AM$4</f>
        <v>1.6518792122337499E-2</v>
      </c>
      <c r="AN412" s="15">
        <f>(RawPLEP2!AM407-AN$2*$A412)-AN$3/$B412+AN$4</f>
        <v>2.343764678086829E-2</v>
      </c>
      <c r="AO412" s="15">
        <f>(RawPLEP2!AN407-AO$2*$A412)-AO$3/$B412+AO$4</f>
        <v>1.0495853910012794E-2</v>
      </c>
      <c r="AP412" s="15">
        <f>(RawPLEP2!AO407-AP$2*$A412)-AP$3/$B412+AP$4</f>
        <v>9.3352741262718066E-3</v>
      </c>
      <c r="AQ412" s="15">
        <f>(RawPLEP2!AP407-AQ$2*$A412)-AQ$3/$B412+AQ$4</f>
        <v>1.3010339713380056E-2</v>
      </c>
      <c r="AR412" s="15">
        <f>(RawPLEP2!AQ407-AR$2*$A412)-AR$3/$B412+AR$4</f>
        <v>2.4144994578829196E-2</v>
      </c>
      <c r="AS412" s="15">
        <f>(RawPLEP2!AR407-AS$2*$A412)-AS$3/$B412+AS$4</f>
        <v>-3.5037561520687155E-4</v>
      </c>
      <c r="AT412" s="15">
        <f>(RawPLEP2!AS407-AT$2*$A412)-AT$3/$B412+AT$4</f>
        <v>2.144832617856568E-2</v>
      </c>
      <c r="AU412" s="15">
        <f>(RawPLEP2!AT407-AU$2*$A412)-AU$3/$B412+AU$4</f>
        <v>-9.863903550927311E-3</v>
      </c>
      <c r="AV412" s="15">
        <f>(RawPLEP2!AU407-AV$2*$A412)-AV$3/$B412+AV$4</f>
        <v>-8.0911516991886232E-3</v>
      </c>
      <c r="AW412" s="15">
        <f>(RawPLEP2!AV407-AW$2*$A412)-AW$3/$B412+AW$4</f>
        <v>-2.3717362786981559E-3</v>
      </c>
      <c r="AX412" s="15">
        <f>(RawPLEP2!AW407-AX$2*$A412)-AX$3/$B412+AX$4</f>
        <v>-9.7691665853040944E-4</v>
      </c>
    </row>
    <row r="413" spans="1:50" x14ac:dyDescent="0.25">
      <c r="A413" s="23">
        <v>0.20052000000000009</v>
      </c>
      <c r="B413" s="15">
        <f>RawPLEP2!A408</f>
        <v>2098</v>
      </c>
      <c r="C413" s="15">
        <f>(RawPLEP2!B408-C$2*$A413)-C$3/$B413+C$4</f>
        <v>-3.5943480585613474E-3</v>
      </c>
      <c r="D413" s="15">
        <f>(RawPLEP2!C408-D$2*$A413)-D$3/$B413+D$4</f>
        <v>7.930605290516736E-3</v>
      </c>
      <c r="E413" s="15">
        <f>(RawPLEP2!D408-E$2*$A413)-E$3/$B413+E$4</f>
        <v>1.1723293934296546E-2</v>
      </c>
      <c r="F413" s="15">
        <f>(RawPLEP2!E408-F$2*$A413)-F$3/$B413+F$4</f>
        <v>1.1726721254402838E-2</v>
      </c>
      <c r="G413" s="15">
        <f>(RawPLEP2!F408-G$2*$A413)-G$3/$B413+G$4</f>
        <v>-3.4108080169147799E-3</v>
      </c>
      <c r="H413" s="15">
        <f>(RawPLEP2!G408-H$2*$A413)-H$3/$B413+H$4</f>
        <v>1.0985808491926013E-2</v>
      </c>
      <c r="I413" s="15">
        <f>(RawPLEP2!H408-I$2*$A413)-I$3/$B413+I$4</f>
        <v>1.7285824096692787E-2</v>
      </c>
      <c r="J413" s="15">
        <f>(RawPLEP2!I408-J$2*$A413)-J$3/$B413+J$4</f>
        <v>-4.4357108731439866E-3</v>
      </c>
      <c r="K413" s="15">
        <f>(RawPLEP2!J408-K$2*$A413)-K$3/$B413+K$4</f>
        <v>1.5852818292105594E-2</v>
      </c>
      <c r="L413" s="15">
        <f>(RawPLEP2!K408-L$2*$A413)-L$3/$B413+L$4</f>
        <v>1.1846379440398958E-2</v>
      </c>
      <c r="M413" s="15">
        <f>(RawPLEP2!L408-M$2*$A413)-M$3/$B413+M$4</f>
        <v>7.6868325091385276E-3</v>
      </c>
      <c r="N413" s="15">
        <f>(RawPLEP2!M408-N$2*$A413)-N$3/$B413+N$4</f>
        <v>2.188929161065787E-2</v>
      </c>
      <c r="O413" s="15">
        <f>(RawPLEP2!N408-O$2*$A413)-O$3/$B413+O$4</f>
        <v>3.9080356890179441E-3</v>
      </c>
      <c r="P413" s="15">
        <f>(RawPLEP2!O408-P$2*$A413)-P$3/$B413+P$4</f>
        <v>8.8305286831809778E-3</v>
      </c>
      <c r="Q413" s="15">
        <f>(RawPLEP2!P408-Q$2*$A413)-Q$3/$B413+Q$4</f>
        <v>2.0282735266567375E-2</v>
      </c>
      <c r="R413" s="15">
        <f>(RawPLEP2!Q408-R$2*$A413)-R$3/$B413+R$4</f>
        <v>3.3863201747501223E-2</v>
      </c>
      <c r="S413" s="15">
        <f>(RawPLEP2!R408-S$2*$A413)-S$3/$B413+S$4</f>
        <v>4.9519471845732542E-3</v>
      </c>
      <c r="T413" s="15">
        <f>(RawPLEP2!S408-T$2*$A413)-T$3/$B413+T$4</f>
        <v>1.7129089011394268E-2</v>
      </c>
      <c r="U413" s="15">
        <f>(RawPLEP2!T408-U$2*$A413)-U$3/$B413+U$4</f>
        <v>1.589683034499129E-2</v>
      </c>
      <c r="V413" s="15">
        <f>(RawPLEP2!U408-V$2*$A413)-V$3/$B413+V$4</f>
        <v>2.7054498301375234E-3</v>
      </c>
      <c r="W413" s="15">
        <f>(RawPLEP2!V408-W$2*$A413)-W$3/$B413+W$4</f>
        <v>2.6027849154994596E-2</v>
      </c>
      <c r="X413" s="15">
        <f>(RawPLEP2!W408-X$2*$A413)-X$3/$B413+X$4</f>
        <v>6.521951661891047E-3</v>
      </c>
      <c r="Y413" s="15">
        <f>(RawPLEP2!X408-Y$2*$A413)-Y$3/$B413+Y$4</f>
        <v>2.0842522273436293E-2</v>
      </c>
      <c r="Z413" s="15">
        <f>(RawPLEP2!Y408-Z$2*$A413)-Z$3/$B413+Z$4</f>
        <v>3.1222143514494601E-2</v>
      </c>
      <c r="AA413" s="15">
        <f>(RawPLEP2!Z408-AA$2*$A413)-AA$3/$B413+AA$4</f>
        <v>-8.4890871458241646E-4</v>
      </c>
      <c r="AB413" s="15">
        <f>(RawPLEP2!AA408-AB$2*$A413)-AB$3/$B413+AB$4</f>
        <v>7.8536788087603948E-3</v>
      </c>
      <c r="AC413" s="15">
        <f>(RawPLEP2!AB408-AC$2*$A413)-AC$3/$B413+AC$4</f>
        <v>1.3284792802987888E-2</v>
      </c>
      <c r="AD413" s="15">
        <f>(RawPLEP2!AC408-AD$2*$A413)-AD$3/$B413+AD$4</f>
        <v>3.1222141609592382E-2</v>
      </c>
      <c r="AE413" s="15">
        <f>(RawPLEP2!AD408-AE$2*$A413)-AE$3/$B413+AE$4</f>
        <v>6.4785508817295744E-3</v>
      </c>
      <c r="AF413" s="15">
        <f>(RawPLEP2!AE408-AF$2*$A413)-AF$3/$B413+AF$4</f>
        <v>1.3447044823676424E-2</v>
      </c>
      <c r="AG413" s="15">
        <f>(RawPLEP2!AF408-AG$2*$A413)-AG$3/$B413+AG$4</f>
        <v>2.0930696232035299E-2</v>
      </c>
      <c r="AH413" s="15">
        <f>(RawPLEP2!AG408-AH$2*$A413)-AH$3/$B413+AH$4</f>
        <v>2.6295973506905761E-2</v>
      </c>
      <c r="AI413" s="15">
        <f>(RawPLEP2!AH408-AI$2*$A413)-AI$3/$B413+AI$4</f>
        <v>1.9328061293121736E-2</v>
      </c>
      <c r="AJ413" s="15">
        <f>(RawPLEP2!AI408-AJ$2*$A413)-AJ$3/$B413+AJ$4</f>
        <v>2.0128931596832739E-2</v>
      </c>
      <c r="AK413" s="15">
        <f>(RawPLEP2!AJ408-AK$2*$A413)-AK$3/$B413+AK$4</f>
        <v>2.4803084199481795E-2</v>
      </c>
      <c r="AL413" s="15">
        <f>(RawPLEP2!AK408-AL$2*$A413)-AL$3/$B413+AL$4</f>
        <v>1.7934458736298071E-2</v>
      </c>
      <c r="AM413" s="15">
        <f>(RawPLEP2!AL408-AM$2*$A413)-AM$3/$B413+AM$4</f>
        <v>1.6190710233105858E-2</v>
      </c>
      <c r="AN413" s="15">
        <f>(RawPLEP2!AM408-AN$2*$A413)-AN$3/$B413+AN$4</f>
        <v>2.8101607852373176E-2</v>
      </c>
      <c r="AO413" s="15">
        <f>(RawPLEP2!AN408-AO$2*$A413)-AO$3/$B413+AO$4</f>
        <v>1.9812675374242444E-2</v>
      </c>
      <c r="AP413" s="15">
        <f>(RawPLEP2!AO408-AP$2*$A413)-AP$3/$B413+AP$4</f>
        <v>2.3899924683405786E-2</v>
      </c>
      <c r="AQ413" s="15">
        <f>(RawPLEP2!AP408-AQ$2*$A413)-AQ$3/$B413+AQ$4</f>
        <v>7.3615230456026623E-3</v>
      </c>
      <c r="AR413" s="15">
        <f>(RawPLEP2!AQ408-AR$2*$A413)-AR$3/$B413+AR$4</f>
        <v>6.6060448693682841E-3</v>
      </c>
      <c r="AS413" s="15">
        <f>(RawPLEP2!AR408-AS$2*$A413)-AS$3/$B413+AS$4</f>
        <v>1.0340513223004041E-2</v>
      </c>
      <c r="AT413" s="15">
        <f>(RawPLEP2!AS408-AT$2*$A413)-AT$3/$B413+AT$4</f>
        <v>2.1621997310840281E-2</v>
      </c>
      <c r="AU413" s="15">
        <f>(RawPLEP2!AT408-AU$2*$A413)-AU$3/$B413+AU$4</f>
        <v>-5.6344735484921311E-3</v>
      </c>
      <c r="AV413" s="15">
        <f>(RawPLEP2!AU408-AV$2*$A413)-AV$3/$B413+AV$4</f>
        <v>-6.7996761902809743E-3</v>
      </c>
      <c r="AW413" s="15">
        <f>(RawPLEP2!AV408-AW$2*$A413)-AW$3/$B413+AW$4</f>
        <v>-1.1910044674871712E-3</v>
      </c>
      <c r="AX413" s="15">
        <f>(RawPLEP2!AW408-AX$2*$A413)-AX$3/$B413+AX$4</f>
        <v>1.8807561327405069E-4</v>
      </c>
    </row>
    <row r="414" spans="1:50" x14ac:dyDescent="0.25">
      <c r="A414" s="23">
        <v>0.20363600000000004</v>
      </c>
      <c r="B414" s="15">
        <f>RawPLEP2!A409</f>
        <v>2097</v>
      </c>
      <c r="C414" s="15">
        <f>(RawPLEP2!B409-C$2*$A414)-C$3/$B414+C$4</f>
        <v>-3.6099014872494894E-3</v>
      </c>
      <c r="D414" s="15">
        <f>(RawPLEP2!C409-D$2*$A414)-D$3/$B414+D$4</f>
        <v>6.8665133476767393E-3</v>
      </c>
      <c r="E414" s="15">
        <f>(RawPLEP2!D409-E$2*$A414)-E$3/$B414+E$4</f>
        <v>3.2760442044955582E-3</v>
      </c>
      <c r="F414" s="15">
        <f>(RawPLEP2!E409-F$2*$A414)-F$3/$B414+F$4</f>
        <v>3.27426622793257E-3</v>
      </c>
      <c r="G414" s="15">
        <f>(RawPLEP2!F409-G$2*$A414)-G$3/$B414+G$4</f>
        <v>2.7401800630885362E-4</v>
      </c>
      <c r="H414" s="15">
        <f>(RawPLEP2!G409-H$2*$A414)-H$3/$B414+H$4</f>
        <v>-3.7415496291367395E-4</v>
      </c>
      <c r="I414" s="15">
        <f>(RawPLEP2!H409-I$2*$A414)-I$3/$B414+I$4</f>
        <v>1.8816612233061396E-2</v>
      </c>
      <c r="J414" s="15">
        <f>(RawPLEP2!I409-J$2*$A414)-J$3/$B414+J$4</f>
        <v>7.2924267131362769E-4</v>
      </c>
      <c r="K414" s="15">
        <f>(RawPLEP2!J409-K$2*$A414)-K$3/$B414+K$4</f>
        <v>1.7403380573272141E-2</v>
      </c>
      <c r="L414" s="15">
        <f>(RawPLEP2!K409-L$2*$A414)-L$3/$B414+L$4</f>
        <v>9.7329698653492447E-3</v>
      </c>
      <c r="M414" s="15">
        <f>(RawPLEP2!L409-M$2*$A414)-M$3/$B414+M$4</f>
        <v>2.2040599249679244E-2</v>
      </c>
      <c r="N414" s="15">
        <f>(RawPLEP2!M409-N$2*$A414)-N$3/$B414+N$4</f>
        <v>2.5657668318256444E-2</v>
      </c>
      <c r="O414" s="15">
        <f>(RawPLEP2!N409-O$2*$A414)-O$3/$B414+O$4</f>
        <v>-4.317695151819019E-3</v>
      </c>
      <c r="P414" s="15">
        <f>(RawPLEP2!O409-P$2*$A414)-P$3/$B414+P$4</f>
        <v>8.1084860823130815E-3</v>
      </c>
      <c r="Q414" s="15">
        <f>(RawPLEP2!P409-Q$2*$A414)-Q$3/$B414+Q$4</f>
        <v>2.7143109590947741E-2</v>
      </c>
      <c r="R414" s="15">
        <f>(RawPLEP2!Q409-R$2*$A414)-R$3/$B414+R$4</f>
        <v>3.8471611744451385E-2</v>
      </c>
      <c r="S414" s="15">
        <f>(RawPLEP2!R409-S$2*$A414)-S$3/$B414+S$4</f>
        <v>1.3628781826898716E-3</v>
      </c>
      <c r="T414" s="15">
        <f>(RawPLEP2!S409-T$2*$A414)-T$3/$B414+T$4</f>
        <v>2.4257744623149634E-2</v>
      </c>
      <c r="U414" s="15">
        <f>(RawPLEP2!T409-U$2*$A414)-U$3/$B414+U$4</f>
        <v>2.3906388033008503E-2</v>
      </c>
      <c r="V414" s="15">
        <f>(RawPLEP2!U409-V$2*$A414)-V$3/$B414+V$4</f>
        <v>5.6917049692886586E-3</v>
      </c>
      <c r="W414" s="15">
        <f>(RawPLEP2!V409-W$2*$A414)-W$3/$B414+W$4</f>
        <v>1.4882487058450005E-2</v>
      </c>
      <c r="X414" s="15">
        <f>(RawPLEP2!W409-X$2*$A414)-X$3/$B414+X$4</f>
        <v>2.0766856629976446E-3</v>
      </c>
      <c r="Y414" s="15">
        <f>(RawPLEP2!X409-Y$2*$A414)-Y$3/$B414+Y$4</f>
        <v>2.290589993808648E-2</v>
      </c>
      <c r="Z414" s="15">
        <f>(RawPLEP2!Y409-Z$2*$A414)-Z$3/$B414+Z$4</f>
        <v>2.654575407873136E-2</v>
      </c>
      <c r="AA414" s="15">
        <f>(RawPLEP2!Z409-AA$2*$A414)-AA$3/$B414+AA$4</f>
        <v>-4.8867737302564496E-4</v>
      </c>
      <c r="AB414" s="15">
        <f>(RawPLEP2!AA409-AB$2*$A414)-AB$3/$B414+AB$4</f>
        <v>8.9400173079167457E-3</v>
      </c>
      <c r="AC414" s="15">
        <f>(RawPLEP2!AB409-AC$2*$A414)-AC$3/$B414+AC$4</f>
        <v>1.2601359123883896E-2</v>
      </c>
      <c r="AD414" s="15">
        <f>(RawPLEP2!AC409-AD$2*$A414)-AD$3/$B414+AD$4</f>
        <v>2.654575251937968E-2</v>
      </c>
      <c r="AE414" s="15">
        <f>(RawPLEP2!AD409-AE$2*$A414)-AE$3/$B414+AE$4</f>
        <v>1.1801271510921817E-2</v>
      </c>
      <c r="AF414" s="15">
        <f>(RawPLEP2!AE409-AF$2*$A414)-AF$3/$B414+AF$4</f>
        <v>1.184447670293242E-2</v>
      </c>
      <c r="AG414" s="15">
        <f>(RawPLEP2!AF409-AG$2*$A414)-AG$3/$B414+AG$4</f>
        <v>1.7973468350337897E-2</v>
      </c>
      <c r="AH414" s="15">
        <f>(RawPLEP2!AG409-AH$2*$A414)-AH$3/$B414+AH$4</f>
        <v>2.6606128773182657E-2</v>
      </c>
      <c r="AI414" s="15">
        <f>(RawPLEP2!AH409-AI$2*$A414)-AI$3/$B414+AI$4</f>
        <v>2.6710684231116645E-2</v>
      </c>
      <c r="AJ414" s="15">
        <f>(RawPLEP2!AI409-AJ$2*$A414)-AJ$3/$B414+AJ$4</f>
        <v>1.4499377745335815E-2</v>
      </c>
      <c r="AK414" s="15">
        <f>(RawPLEP2!AJ409-AK$2*$A414)-AK$3/$B414+AK$4</f>
        <v>3.2560121554452669E-2</v>
      </c>
      <c r="AL414" s="15">
        <f>(RawPLEP2!AK409-AL$2*$A414)-AL$3/$B414+AL$4</f>
        <v>1.9099369975823295E-2</v>
      </c>
      <c r="AM414" s="15">
        <f>(RawPLEP2!AL409-AM$2*$A414)-AM$3/$B414+AM$4</f>
        <v>7.6790491032117797E-3</v>
      </c>
      <c r="AN414" s="15">
        <f>(RawPLEP2!AM409-AN$2*$A414)-AN$3/$B414+AN$4</f>
        <v>1.7635638959747891E-2</v>
      </c>
      <c r="AO414" s="15">
        <f>(RawPLEP2!AN409-AO$2*$A414)-AO$3/$B414+AO$4</f>
        <v>1.3371618705557354E-2</v>
      </c>
      <c r="AP414" s="15">
        <f>(RawPLEP2!AO409-AP$2*$A414)-AP$3/$B414+AP$4</f>
        <v>2.0771988765844608E-2</v>
      </c>
      <c r="AQ414" s="15">
        <f>(RawPLEP2!AP409-AQ$2*$A414)-AQ$3/$B414+AQ$4</f>
        <v>1.3850363604519144E-2</v>
      </c>
      <c r="AR414" s="15">
        <f>(RawPLEP2!AQ409-AR$2*$A414)-AR$3/$B414+AR$4</f>
        <v>1.7804819885335346E-2</v>
      </c>
      <c r="AS414" s="15">
        <f>(RawPLEP2!AR409-AS$2*$A414)-AS$3/$B414+AS$4</f>
        <v>1.503511750357156E-2</v>
      </c>
      <c r="AT414" s="15">
        <f>(RawPLEP2!AS409-AT$2*$A414)-AT$3/$B414+AT$4</f>
        <v>2.3816702333309445E-2</v>
      </c>
      <c r="AU414" s="15">
        <f>(RawPLEP2!AT409-AU$2*$A414)-AU$3/$B414+AU$4</f>
        <v>-6.2997884708932712E-3</v>
      </c>
      <c r="AV414" s="15">
        <f>(RawPLEP2!AU409-AV$2*$A414)-AV$3/$B414+AV$4</f>
        <v>-3.7492272787882936E-3</v>
      </c>
      <c r="AW414" s="15">
        <f>(RawPLEP2!AV409-AW$2*$A414)-AW$3/$B414+AW$4</f>
        <v>4.4938661772531488E-4</v>
      </c>
      <c r="AX414" s="15">
        <f>(RawPLEP2!AW409-AX$2*$A414)-AX$3/$B414+AX$4</f>
        <v>1.9236463292634023E-5</v>
      </c>
    </row>
    <row r="415" spans="1:50" x14ac:dyDescent="0.25">
      <c r="A415" s="23">
        <v>0.20663299999999996</v>
      </c>
      <c r="B415" s="15">
        <f>RawPLEP2!A410</f>
        <v>2096</v>
      </c>
      <c r="C415" s="15">
        <f>(RawPLEP2!B410-C$2*$A415)-C$3/$B415+C$4</f>
        <v>-4.0633177226011494E-3</v>
      </c>
      <c r="D415" s="15">
        <f>(RawPLEP2!C410-D$2*$A415)-D$3/$B415+D$4</f>
        <v>1.4406742681171834E-2</v>
      </c>
      <c r="E415" s="15">
        <f>(RawPLEP2!D410-E$2*$A415)-E$3/$B415+E$4</f>
        <v>2.7694870683355258E-3</v>
      </c>
      <c r="F415" s="15">
        <f>(RawPLEP2!E410-F$2*$A415)-F$3/$B415+F$4</f>
        <v>2.7725184399528223E-3</v>
      </c>
      <c r="G415" s="15">
        <f>(RawPLEP2!F410-G$2*$A415)-G$3/$B415+G$4</f>
        <v>-5.6472666100990283E-3</v>
      </c>
      <c r="H415" s="15">
        <f>(RawPLEP2!G410-H$2*$A415)-H$3/$B415+H$4</f>
        <v>-2.4993435085235993E-3</v>
      </c>
      <c r="I415" s="15">
        <f>(RawPLEP2!H410-I$2*$A415)-I$3/$B415+I$4</f>
        <v>1.9327355012545937E-2</v>
      </c>
      <c r="J415" s="15">
        <f>(RawPLEP2!I410-J$2*$A415)-J$3/$B415+J$4</f>
        <v>3.8946494815701831E-3</v>
      </c>
      <c r="K415" s="15">
        <f>(RawPLEP2!J410-K$2*$A415)-K$3/$B415+K$4</f>
        <v>1.409177461529585E-2</v>
      </c>
      <c r="L415" s="15">
        <f>(RawPLEP2!K410-L$2*$A415)-L$3/$B415+L$4</f>
        <v>6.6891369558577038E-3</v>
      </c>
      <c r="M415" s="15">
        <f>(RawPLEP2!L410-M$2*$A415)-M$3/$B415+M$4</f>
        <v>1.3804631765714379E-2</v>
      </c>
      <c r="N415" s="15">
        <f>(RawPLEP2!M410-N$2*$A415)-N$3/$B415+N$4</f>
        <v>3.0125787082705684E-2</v>
      </c>
      <c r="O415" s="15">
        <f>(RawPLEP2!N410-O$2*$A415)-O$3/$B415+O$4</f>
        <v>-2.3186709244595038E-5</v>
      </c>
      <c r="P415" s="15">
        <f>(RawPLEP2!O410-P$2*$A415)-P$3/$B415+P$4</f>
        <v>8.4902762706660466E-3</v>
      </c>
      <c r="Q415" s="15">
        <f>(RawPLEP2!P410-Q$2*$A415)-Q$3/$B415+Q$4</f>
        <v>3.1239186325068259E-2</v>
      </c>
      <c r="R415" s="15">
        <f>(RawPLEP2!Q410-R$2*$A415)-R$3/$B415+R$4</f>
        <v>3.4627977168077542E-2</v>
      </c>
      <c r="S415" s="15">
        <f>(RawPLEP2!R410-S$2*$A415)-S$3/$B415+S$4</f>
        <v>6.9678506966909907E-3</v>
      </c>
      <c r="T415" s="15">
        <f>(RawPLEP2!S410-T$2*$A415)-T$3/$B415+T$4</f>
        <v>1.9115168671701162E-2</v>
      </c>
      <c r="U415" s="15">
        <f>(RawPLEP2!T410-U$2*$A415)-U$3/$B415+U$4</f>
        <v>1.6667834640210568E-2</v>
      </c>
      <c r="V415" s="15">
        <f>(RawPLEP2!U410-V$2*$A415)-V$3/$B415+V$4</f>
        <v>8.1294476512412464E-3</v>
      </c>
      <c r="W415" s="15">
        <f>(RawPLEP2!V410-W$2*$A415)-W$3/$B415+W$4</f>
        <v>3.1654346528538907E-2</v>
      </c>
      <c r="X415" s="15">
        <f>(RawPLEP2!W410-X$2*$A415)-X$3/$B415+X$4</f>
        <v>1.2772568621047184E-3</v>
      </c>
      <c r="Y415" s="15">
        <f>(RawPLEP2!X410-Y$2*$A415)-Y$3/$B415+Y$4</f>
        <v>2.6353024090004149E-2</v>
      </c>
      <c r="Z415" s="15">
        <f>(RawPLEP2!Y410-Z$2*$A415)-Z$3/$B415+Z$4</f>
        <v>2.3910866233677511E-2</v>
      </c>
      <c r="AA415" s="15">
        <f>(RawPLEP2!Z410-AA$2*$A415)-AA$3/$B415+AA$4</f>
        <v>-1.1864710832475145E-4</v>
      </c>
      <c r="AB415" s="15">
        <f>(RawPLEP2!AA410-AB$2*$A415)-AB$3/$B415+AB$4</f>
        <v>-2.6910279126646924E-4</v>
      </c>
      <c r="AC415" s="15">
        <f>(RawPLEP2!AB410-AC$2*$A415)-AC$3/$B415+AC$4</f>
        <v>1.6369488965955331E-4</v>
      </c>
      <c r="AD415" s="15">
        <f>(RawPLEP2!AC410-AD$2*$A415)-AD$3/$B415+AD$4</f>
        <v>2.3910865006680184E-2</v>
      </c>
      <c r="AE415" s="15">
        <f>(RawPLEP2!AD410-AE$2*$A415)-AE$3/$B415+AE$4</f>
        <v>-7.8556488456126353E-4</v>
      </c>
      <c r="AF415" s="15">
        <f>(RawPLEP2!AE410-AF$2*$A415)-AF$3/$B415+AF$4</f>
        <v>1.4052874791721917E-2</v>
      </c>
      <c r="AG415" s="15">
        <f>(RawPLEP2!AF410-AG$2*$A415)-AG$3/$B415+AG$4</f>
        <v>3.1785305681697865E-2</v>
      </c>
      <c r="AH415" s="15">
        <f>(RawPLEP2!AG410-AH$2*$A415)-AH$3/$B415+AH$4</f>
        <v>2.569954135474626E-2</v>
      </c>
      <c r="AI415" s="15">
        <f>(RawPLEP2!AH410-AI$2*$A415)-AI$3/$B415+AI$4</f>
        <v>1.8103592956837458E-2</v>
      </c>
      <c r="AJ415" s="15">
        <f>(RawPLEP2!AI410-AJ$2*$A415)-AJ$3/$B415+AJ$4</f>
        <v>1.8770935487251499E-2</v>
      </c>
      <c r="AK415" s="15">
        <f>(RawPLEP2!AJ410-AK$2*$A415)-AK$3/$B415+AK$4</f>
        <v>2.6767781715482726E-2</v>
      </c>
      <c r="AL415" s="15">
        <f>(RawPLEP2!AK410-AL$2*$A415)-AL$3/$B415+AL$4</f>
        <v>2.4564003442231405E-2</v>
      </c>
      <c r="AM415" s="15">
        <f>(RawPLEP2!AL410-AM$2*$A415)-AM$3/$B415+AM$4</f>
        <v>7.7576656161932045E-3</v>
      </c>
      <c r="AN415" s="15">
        <f>(RawPLEP2!AM410-AN$2*$A415)-AN$3/$B415+AN$4</f>
        <v>2.2218120225090832E-2</v>
      </c>
      <c r="AO415" s="15">
        <f>(RawPLEP2!AN410-AO$2*$A415)-AO$3/$B415+AO$4</f>
        <v>9.4655098624453031E-3</v>
      </c>
      <c r="AP415" s="15">
        <f>(RawPLEP2!AO410-AP$2*$A415)-AP$3/$B415+AP$4</f>
        <v>9.3832680995071319E-3</v>
      </c>
      <c r="AQ415" s="15">
        <f>(RawPLEP2!AP410-AQ$2*$A415)-AQ$3/$B415+AQ$4</f>
        <v>1.7850755564609095E-2</v>
      </c>
      <c r="AR415" s="15">
        <f>(RawPLEP2!AQ410-AR$2*$A415)-AR$3/$B415+AR$4</f>
        <v>1.4069096771398087E-2</v>
      </c>
      <c r="AS415" s="15">
        <f>(RawPLEP2!AR410-AS$2*$A415)-AS$3/$B415+AS$4</f>
        <v>1.0235080787341672E-2</v>
      </c>
      <c r="AT415" s="15">
        <f>(RawPLEP2!AS410-AT$2*$A415)-AT$3/$B415+AT$4</f>
        <v>2.5754570844864724E-2</v>
      </c>
      <c r="AU415" s="15">
        <f>(RawPLEP2!AT410-AU$2*$A415)-AU$3/$B415+AU$4</f>
        <v>-1.0212649513368451E-2</v>
      </c>
      <c r="AV415" s="15">
        <f>(RawPLEP2!AU410-AV$2*$A415)-AV$3/$B415+AV$4</f>
        <v>-8.4960339632951399E-3</v>
      </c>
      <c r="AW415" s="15">
        <f>(RawPLEP2!AV410-AW$2*$A415)-AW$3/$B415+AW$4</f>
        <v>-2.7643081065323524E-3</v>
      </c>
      <c r="AX415" s="15">
        <f>(RawPLEP2!AW410-AX$2*$A415)-AX$3/$B415+AX$4</f>
        <v>-2.243511956153155E-3</v>
      </c>
    </row>
    <row r="416" spans="1:50" x14ac:dyDescent="0.25">
      <c r="A416" s="23">
        <v>0.20939600000000003</v>
      </c>
      <c r="B416" s="15">
        <f>RawPLEP2!A411</f>
        <v>2095</v>
      </c>
      <c r="C416" s="15">
        <f>(RawPLEP2!B411-C$2*$A416)-C$3/$B416+C$4</f>
        <v>-3.3763802067399012E-3</v>
      </c>
      <c r="D416" s="15">
        <f>(RawPLEP2!C411-D$2*$A416)-D$3/$B416+D$4</f>
        <v>1.980461464343844E-3</v>
      </c>
      <c r="E416" s="15">
        <f>(RawPLEP2!D411-E$2*$A416)-E$3/$B416+E$4</f>
        <v>3.8026290167141041E-3</v>
      </c>
      <c r="F416" s="15">
        <f>(RawPLEP2!E411-F$2*$A416)-F$3/$B416+F$4</f>
        <v>3.8036116213453035E-3</v>
      </c>
      <c r="G416" s="15">
        <f>(RawPLEP2!F411-G$2*$A416)-G$3/$B416+G$4</f>
        <v>-3.2314585077788983E-3</v>
      </c>
      <c r="H416" s="15">
        <f>(RawPLEP2!G411-H$2*$A416)-H$3/$B416+H$4</f>
        <v>5.9138662752705254E-3</v>
      </c>
      <c r="I416" s="15">
        <f>(RawPLEP2!H411-I$2*$A416)-I$3/$B416+I$4</f>
        <v>1.5652053170531307E-2</v>
      </c>
      <c r="J416" s="15">
        <f>(RawPLEP2!I411-J$2*$A416)-J$3/$B416+J$4</f>
        <v>-5.8940137779074746E-3</v>
      </c>
      <c r="K416" s="15">
        <f>(RawPLEP2!J411-K$2*$A416)-K$3/$B416+K$4</f>
        <v>1.0068342165355362E-2</v>
      </c>
      <c r="L416" s="15">
        <f>(RawPLEP2!K411-L$2*$A416)-L$3/$B416+L$4</f>
        <v>5.5780473422139612E-3</v>
      </c>
      <c r="M416" s="15">
        <f>(RawPLEP2!L411-M$2*$A416)-M$3/$B416+M$4</f>
        <v>1.6808272156907916E-2</v>
      </c>
      <c r="N416" s="15">
        <f>(RawPLEP2!M411-N$2*$A416)-N$3/$B416+N$4</f>
        <v>2.0188012474174212E-2</v>
      </c>
      <c r="O416" s="15">
        <f>(RawPLEP2!N411-O$2*$A416)-O$3/$B416+O$4</f>
        <v>-2.5010197760890474E-3</v>
      </c>
      <c r="P416" s="15">
        <f>(RawPLEP2!O411-P$2*$A416)-P$3/$B416+P$4</f>
        <v>6.8541137841783874E-3</v>
      </c>
      <c r="Q416" s="15">
        <f>(RawPLEP2!P411-Q$2*$A416)-Q$3/$B416+Q$4</f>
        <v>3.0941623755465698E-2</v>
      </c>
      <c r="R416" s="15">
        <f>(RawPLEP2!Q411-R$2*$A416)-R$3/$B416+R$4</f>
        <v>3.4678576554280763E-2</v>
      </c>
      <c r="S416" s="15">
        <f>(RawPLEP2!R411-S$2*$A416)-S$3/$B416+S$4</f>
        <v>3.8936814175511147E-3</v>
      </c>
      <c r="T416" s="15">
        <f>(RawPLEP2!S411-T$2*$A416)-T$3/$B416+T$4</f>
        <v>1.8681031399981701E-2</v>
      </c>
      <c r="U416" s="15">
        <f>(RawPLEP2!T411-U$2*$A416)-U$3/$B416+U$4</f>
        <v>1.672077842177026E-2</v>
      </c>
      <c r="V416" s="15">
        <f>(RawPLEP2!U411-V$2*$A416)-V$3/$B416+V$4</f>
        <v>-2.8549292880022253E-4</v>
      </c>
      <c r="W416" s="15">
        <f>(RawPLEP2!V411-W$2*$A416)-W$3/$B416+W$4</f>
        <v>8.5425918816573777E-3</v>
      </c>
      <c r="X416" s="15">
        <f>(RawPLEP2!W411-X$2*$A416)-X$3/$B416+X$4</f>
        <v>-1.8229292328492616E-3</v>
      </c>
      <c r="Y416" s="15">
        <f>(RawPLEP2!X411-Y$2*$A416)-Y$3/$B416+Y$4</f>
        <v>2.3370335766709559E-2</v>
      </c>
      <c r="Z416" s="15">
        <f>(RawPLEP2!Y411-Z$2*$A416)-Z$3/$B416+Z$4</f>
        <v>2.863010750953604E-2</v>
      </c>
      <c r="AA416" s="15">
        <f>(RawPLEP2!Z411-AA$2*$A416)-AA$3/$B416+AA$4</f>
        <v>-3.3504785058386388E-3</v>
      </c>
      <c r="AB416" s="15">
        <f>(RawPLEP2!AA411-AB$2*$A416)-AB$3/$B416+AB$4</f>
        <v>4.8981363028707467E-4</v>
      </c>
      <c r="AC416" s="15">
        <f>(RawPLEP2!AB411-AC$2*$A416)-AC$3/$B416+AC$4</f>
        <v>-1.3748902381378048E-3</v>
      </c>
      <c r="AD416" s="15">
        <f>(RawPLEP2!AC411-AD$2*$A416)-AD$3/$B416+AD$4</f>
        <v>2.8630106588944246E-2</v>
      </c>
      <c r="AE416" s="15">
        <f>(RawPLEP2!AD411-AE$2*$A416)-AE$3/$B416+AE$4</f>
        <v>9.8436965879093417E-3</v>
      </c>
      <c r="AF416" s="15">
        <f>(RawPLEP2!AE411-AF$2*$A416)-AF$3/$B416+AF$4</f>
        <v>3.3142682536249815E-2</v>
      </c>
      <c r="AG416" s="15">
        <f>(RawPLEP2!AF411-AG$2*$A416)-AG$3/$B416+AG$4</f>
        <v>2.3570776324841697E-2</v>
      </c>
      <c r="AH416" s="15">
        <f>(RawPLEP2!AG411-AH$2*$A416)-AH$3/$B416+AH$4</f>
        <v>2.6499332245495652E-2</v>
      </c>
      <c r="AI416" s="15">
        <f>(RawPLEP2!AH411-AI$2*$A416)-AI$3/$B416+AI$4</f>
        <v>1.8571292455608991E-2</v>
      </c>
      <c r="AJ416" s="15">
        <f>(RawPLEP2!AI411-AJ$2*$A416)-AJ$3/$B416+AJ$4</f>
        <v>2.2981908737007228E-2</v>
      </c>
      <c r="AK416" s="15">
        <f>(RawPLEP2!AJ411-AK$2*$A416)-AK$3/$B416+AK$4</f>
        <v>2.737985158271198E-2</v>
      </c>
      <c r="AL416" s="15">
        <f>(RawPLEP2!AK411-AL$2*$A416)-AL$3/$B416+AL$4</f>
        <v>1.5309911052954872E-2</v>
      </c>
      <c r="AM416" s="15">
        <f>(RawPLEP2!AL411-AM$2*$A416)-AM$3/$B416+AM$4</f>
        <v>5.9099875277525762E-3</v>
      </c>
      <c r="AN416" s="15">
        <f>(RawPLEP2!AM411-AN$2*$A416)-AN$3/$B416+AN$4</f>
        <v>2.4761888733433584E-2</v>
      </c>
      <c r="AO416" s="15">
        <f>(RawPLEP2!AN411-AO$2*$A416)-AO$3/$B416+AO$4</f>
        <v>5.8673327208027433E-3</v>
      </c>
      <c r="AP416" s="15">
        <f>(RawPLEP2!AO411-AP$2*$A416)-AP$3/$B416+AP$4</f>
        <v>3.5198028902662347E-3</v>
      </c>
      <c r="AQ416" s="15">
        <f>(RawPLEP2!AP411-AQ$2*$A416)-AQ$3/$B416+AQ$4</f>
        <v>2.0008046573778592E-2</v>
      </c>
      <c r="AR416" s="15">
        <f>(RawPLEP2!AQ411-AR$2*$A416)-AR$3/$B416+AR$4</f>
        <v>2.1898533037080649E-2</v>
      </c>
      <c r="AS416" s="15">
        <f>(RawPLEP2!AR411-AS$2*$A416)-AS$3/$B416+AS$4</f>
        <v>1.2973193858496671E-2</v>
      </c>
      <c r="AT416" s="15">
        <f>(RawPLEP2!AS411-AT$2*$A416)-AT$3/$B416+AT$4</f>
        <v>2.677275208433276E-2</v>
      </c>
      <c r="AU416" s="15">
        <f>(RawPLEP2!AT411-AU$2*$A416)-AU$3/$B416+AU$4</f>
        <v>-8.2857716579772967E-3</v>
      </c>
      <c r="AV416" s="15">
        <f>(RawPLEP2!AU411-AV$2*$A416)-AV$3/$B416+AV$4</f>
        <v>-5.1449731233986547E-3</v>
      </c>
      <c r="AW416" s="15">
        <f>(RawPLEP2!AV411-AW$2*$A416)-AW$3/$B416+AW$4</f>
        <v>-1.602632465096971E-4</v>
      </c>
      <c r="AX416" s="15">
        <f>(RawPLEP2!AW411-AX$2*$A416)-AX$3/$B416+AX$4</f>
        <v>1.3886327293487597E-3</v>
      </c>
    </row>
    <row r="417" spans="1:50" x14ac:dyDescent="0.25">
      <c r="A417" s="23">
        <v>0.21281499999999998</v>
      </c>
      <c r="B417" s="15">
        <f>RawPLEP2!A412</f>
        <v>2094</v>
      </c>
      <c r="C417" s="15">
        <f>(RawPLEP2!B412-C$2*$A417)-C$3/$B417+C$4</f>
        <v>-2.3387994526280834E-3</v>
      </c>
      <c r="D417" s="15">
        <f>(RawPLEP2!C412-D$2*$A417)-D$3/$B417+D$4</f>
        <v>1.666081808663291E-2</v>
      </c>
      <c r="E417" s="15">
        <f>(RawPLEP2!D412-E$2*$A417)-E$3/$B417+E$4</f>
        <v>3.296202192879967E-3</v>
      </c>
      <c r="F417" s="15">
        <f>(RawPLEP2!E412-F$2*$A417)-F$3/$B417+F$4</f>
        <v>3.3005170320036352E-3</v>
      </c>
      <c r="G417" s="15">
        <f>(RawPLEP2!F412-G$2*$A417)-G$3/$B417+G$4</f>
        <v>7.8446112468664557E-3</v>
      </c>
      <c r="H417" s="15">
        <f>(RawPLEP2!G412-H$2*$A417)-H$3/$B417+H$4</f>
        <v>2.3852581281696567E-3</v>
      </c>
      <c r="I417" s="15">
        <f>(RawPLEP2!H412-I$2*$A417)-I$3/$B417+I$4</f>
        <v>1.670979276921981E-2</v>
      </c>
      <c r="J417" s="15">
        <f>(RawPLEP2!I412-J$2*$A417)-J$3/$B417+J$4</f>
        <v>4.1864472678603652E-3</v>
      </c>
      <c r="K417" s="15">
        <f>(RawPLEP2!J412-K$2*$A417)-K$3/$B417+K$4</f>
        <v>1.2891267148900126E-2</v>
      </c>
      <c r="L417" s="15">
        <f>(RawPLEP2!K412-L$2*$A417)-L$3/$B417+L$4</f>
        <v>7.8431061324489917E-3</v>
      </c>
      <c r="M417" s="15">
        <f>(RawPLEP2!L412-M$2*$A417)-M$3/$B417+M$4</f>
        <v>1.4364531156986569E-2</v>
      </c>
      <c r="N417" s="15">
        <f>(RawPLEP2!M412-N$2*$A417)-N$3/$B417+N$4</f>
        <v>1.235293600123611E-2</v>
      </c>
      <c r="O417" s="15">
        <f>(RawPLEP2!N412-O$2*$A417)-O$3/$B417+O$4</f>
        <v>-1.2520016508054399E-3</v>
      </c>
      <c r="P417" s="15">
        <f>(RawPLEP2!O412-P$2*$A417)-P$3/$B417+P$4</f>
        <v>1.3739562685345711E-2</v>
      </c>
      <c r="Q417" s="15">
        <f>(RawPLEP2!P412-Q$2*$A417)-Q$3/$B417+Q$4</f>
        <v>1.0077487397012905E-2</v>
      </c>
      <c r="R417" s="15">
        <f>(RawPLEP2!Q412-R$2*$A417)-R$3/$B417+R$4</f>
        <v>1.7402352593411489E-2</v>
      </c>
      <c r="S417" s="15">
        <f>(RawPLEP2!R412-S$2*$A417)-S$3/$B417+S$4</f>
        <v>3.949009255573576E-3</v>
      </c>
      <c r="T417" s="15">
        <f>(RawPLEP2!S412-T$2*$A417)-T$3/$B417+T$4</f>
        <v>2.05966531678047E-2</v>
      </c>
      <c r="U417" s="15">
        <f>(RawPLEP2!T412-U$2*$A417)-U$3/$B417+U$4</f>
        <v>1.3400571242259258E-2</v>
      </c>
      <c r="V417" s="15">
        <f>(RawPLEP2!U412-V$2*$A417)-V$3/$B417+V$4</f>
        <v>1.5289171122745204E-2</v>
      </c>
      <c r="W417" s="15">
        <f>(RawPLEP2!V412-W$2*$A417)-W$3/$B417+W$4</f>
        <v>2.6641030432830937E-2</v>
      </c>
      <c r="X417" s="15">
        <f>(RawPLEP2!W412-X$2*$A417)-X$3/$B417+X$4</f>
        <v>1.0541604068317296E-2</v>
      </c>
      <c r="Y417" s="15">
        <f>(RawPLEP2!X412-Y$2*$A417)-Y$3/$B417+Y$4</f>
        <v>1.1650020273573324E-2</v>
      </c>
      <c r="Z417" s="15">
        <f>(RawPLEP2!Y412-Z$2*$A417)-Z$3/$B417+Z$4</f>
        <v>1.5328086557594739E-2</v>
      </c>
      <c r="AA417" s="15">
        <f>(RawPLEP2!Z412-AA$2*$A417)-AA$3/$B417+AA$4</f>
        <v>6.885934200431619E-3</v>
      </c>
      <c r="AB417" s="15">
        <f>(RawPLEP2!AA412-AB$2*$A417)-AB$3/$B417+AB$4</f>
        <v>1.129859300896708E-2</v>
      </c>
      <c r="AC417" s="15">
        <f>(RawPLEP2!AB412-AC$2*$A417)-AC$3/$B417+AC$4</f>
        <v>1.1146935206693912E-2</v>
      </c>
      <c r="AD417" s="15">
        <f>(RawPLEP2!AC412-AD$2*$A417)-AD$3/$B417+AD$4</f>
        <v>1.532808601615392E-2</v>
      </c>
      <c r="AE417" s="15">
        <f>(RawPLEP2!AD412-AE$2*$A417)-AE$3/$B417+AE$4</f>
        <v>1.6512606500290638E-2</v>
      </c>
      <c r="AF417" s="15">
        <f>(RawPLEP2!AE412-AF$2*$A417)-AF$3/$B417+AF$4</f>
        <v>1.4873059657793126E-2</v>
      </c>
      <c r="AG417" s="15">
        <f>(RawPLEP2!AF412-AG$2*$A417)-AG$3/$B417+AG$4</f>
        <v>2.4738165373238648E-2</v>
      </c>
      <c r="AH417" s="15">
        <f>(RawPLEP2!AG412-AH$2*$A417)-AH$3/$B417+AH$4</f>
        <v>4.195643775756977E-2</v>
      </c>
      <c r="AI417" s="15">
        <f>(RawPLEP2!AH412-AI$2*$A417)-AI$3/$B417+AI$4</f>
        <v>2.7563439981538353E-2</v>
      </c>
      <c r="AJ417" s="15">
        <f>(RawPLEP2!AI412-AJ$2*$A417)-AJ$3/$B417+AJ$4</f>
        <v>1.7233765885317602E-2</v>
      </c>
      <c r="AK417" s="15">
        <f>(RawPLEP2!AJ412-AK$2*$A417)-AK$3/$B417+AK$4</f>
        <v>2.9739678002694399E-2</v>
      </c>
      <c r="AL417" s="15">
        <f>(RawPLEP2!AK412-AL$2*$A417)-AL$3/$B417+AL$4</f>
        <v>1.5304829390529275E-2</v>
      </c>
      <c r="AM417" s="15">
        <f>(RawPLEP2!AL412-AM$2*$A417)-AM$3/$B417+AM$4</f>
        <v>8.9278679227964702E-3</v>
      </c>
      <c r="AN417" s="15">
        <f>(RawPLEP2!AM412-AN$2*$A417)-AN$3/$B417+AN$4</f>
        <v>2.0475794230258419E-2</v>
      </c>
      <c r="AO417" s="15">
        <f>(RawPLEP2!AN412-AO$2*$A417)-AO$3/$B417+AO$4</f>
        <v>6.775474165960256E-3</v>
      </c>
      <c r="AP417" s="15">
        <f>(RawPLEP2!AO412-AP$2*$A417)-AP$3/$B417+AP$4</f>
        <v>1.5785062323948697E-2</v>
      </c>
      <c r="AQ417" s="15">
        <f>(RawPLEP2!AP412-AQ$2*$A417)-AQ$3/$B417+AQ$4</f>
        <v>1.5396746637029817E-2</v>
      </c>
      <c r="AR417" s="15">
        <f>(RawPLEP2!AQ412-AR$2*$A417)-AR$3/$B417+AR$4</f>
        <v>1.2860625332238217E-2</v>
      </c>
      <c r="AS417" s="15">
        <f>(RawPLEP2!AR412-AS$2*$A417)-AS$3/$B417+AS$4</f>
        <v>1.1455258653756711E-2</v>
      </c>
      <c r="AT417" s="15">
        <f>(RawPLEP2!AS412-AT$2*$A417)-AT$3/$B417+AT$4</f>
        <v>2.7851086019135954E-2</v>
      </c>
      <c r="AU417" s="15">
        <f>(RawPLEP2!AT412-AU$2*$A417)-AU$3/$B417+AU$4</f>
        <v>-9.7643255829550062E-3</v>
      </c>
      <c r="AV417" s="15">
        <f>(RawPLEP2!AU412-AV$2*$A417)-AV$3/$B417+AV$4</f>
        <v>-6.2979679637085711E-3</v>
      </c>
      <c r="AW417" s="15">
        <f>(RawPLEP2!AV412-AW$2*$A417)-AW$3/$B417+AW$4</f>
        <v>5.0215354661525824E-4</v>
      </c>
      <c r="AX417" s="15">
        <f>(RawPLEP2!AW412-AX$2*$A417)-AX$3/$B417+AX$4</f>
        <v>-9.8126108948250624E-4</v>
      </c>
    </row>
    <row r="418" spans="1:50" x14ac:dyDescent="0.25">
      <c r="A418" s="23">
        <v>0.21588700000000016</v>
      </c>
      <c r="B418" s="15">
        <f>RawPLEP2!A413</f>
        <v>2093</v>
      </c>
      <c r="C418" s="15">
        <f>(RawPLEP2!B413-C$2*$A418)-C$3/$B418+C$4</f>
        <v>-3.1422154980377676E-3</v>
      </c>
      <c r="D418" s="15">
        <f>(RawPLEP2!C413-D$2*$A418)-D$3/$B418+D$4</f>
        <v>3.2375304260339743E-3</v>
      </c>
      <c r="E418" s="15">
        <f>(RawPLEP2!D413-E$2*$A418)-E$3/$B418+E$4</f>
        <v>2.2976286305821658E-3</v>
      </c>
      <c r="F418" s="15">
        <f>(RawPLEP2!E413-F$2*$A418)-F$3/$B418+F$4</f>
        <v>2.2987520265815124E-3</v>
      </c>
      <c r="G418" s="15">
        <f>(RawPLEP2!F413-G$2*$A418)-G$3/$B418+G$4</f>
        <v>-5.8540465133063643E-4</v>
      </c>
      <c r="H418" s="15">
        <f>(RawPLEP2!G413-H$2*$A418)-H$3/$B418+H$4</f>
        <v>6.2680869490717023E-3</v>
      </c>
      <c r="I418" s="15">
        <f>(RawPLEP2!H413-I$2*$A418)-I$3/$B418+I$4</f>
        <v>1.5426777725491361E-2</v>
      </c>
      <c r="J418" s="15">
        <f>(RawPLEP2!I413-J$2*$A418)-J$3/$B418+J$4</f>
        <v>1.1666988415373777E-2</v>
      </c>
      <c r="K418" s="15">
        <f>(RawPLEP2!J413-K$2*$A418)-K$3/$B418+K$4</f>
        <v>3.3134788247217856E-3</v>
      </c>
      <c r="L418" s="15">
        <f>(RawPLEP2!K413-L$2*$A418)-L$3/$B418+L$4</f>
        <v>9.116811478148433E-3</v>
      </c>
      <c r="M418" s="15">
        <f>(RawPLEP2!L413-M$2*$A418)-M$3/$B418+M$4</f>
        <v>1.0464595757749495E-2</v>
      </c>
      <c r="N418" s="15">
        <f>(RawPLEP2!M413-N$2*$A418)-N$3/$B418+N$4</f>
        <v>2.0092809344474057E-2</v>
      </c>
      <c r="O418" s="15">
        <f>(RawPLEP2!N413-O$2*$A418)-O$3/$B418+O$4</f>
        <v>7.3263052301910034E-3</v>
      </c>
      <c r="P418" s="15">
        <f>(RawPLEP2!O413-P$2*$A418)-P$3/$B418+P$4</f>
        <v>1.0420765457382523E-2</v>
      </c>
      <c r="Q418" s="15">
        <f>(RawPLEP2!P413-Q$2*$A418)-Q$3/$B418+Q$4</f>
        <v>3.7077273162987451E-2</v>
      </c>
      <c r="R418" s="15">
        <f>(RawPLEP2!Q413-R$2*$A418)-R$3/$B418+R$4</f>
        <v>3.4558057540867659E-2</v>
      </c>
      <c r="S418" s="15">
        <f>(RawPLEP2!R413-S$2*$A418)-S$3/$B418+S$4</f>
        <v>1.6482200630681707E-2</v>
      </c>
      <c r="T418" s="15">
        <f>(RawPLEP2!S413-T$2*$A418)-T$3/$B418+T$4</f>
        <v>1.860702390868977E-2</v>
      </c>
      <c r="U418" s="15">
        <f>(RawPLEP2!T413-U$2*$A418)-U$3/$B418+U$4</f>
        <v>1.702799197863605E-2</v>
      </c>
      <c r="V418" s="15">
        <f>(RawPLEP2!U413-V$2*$A418)-V$3/$B418+V$4</f>
        <v>-1.8324908497870003E-3</v>
      </c>
      <c r="W418" s="15">
        <f>(RawPLEP2!V413-W$2*$A418)-W$3/$B418+W$4</f>
        <v>5.4569549335818958E-3</v>
      </c>
      <c r="X418" s="15">
        <f>(RawPLEP2!W413-X$2*$A418)-X$3/$B418+X$4</f>
        <v>5.9049031054407009E-3</v>
      </c>
      <c r="Y418" s="15">
        <f>(RawPLEP2!X413-Y$2*$A418)-Y$3/$B418+Y$4</f>
        <v>1.9195297353392298E-2</v>
      </c>
      <c r="Z418" s="15">
        <f>(RawPLEP2!Y413-Z$2*$A418)-Z$3/$B418+Z$4</f>
        <v>2.117150933517415E-2</v>
      </c>
      <c r="AA418" s="15">
        <f>(RawPLEP2!Z413-AA$2*$A418)-AA$3/$B418+AA$4</f>
        <v>2.7429899265534394E-3</v>
      </c>
      <c r="AB418" s="15">
        <f>(RawPLEP2!AA413-AB$2*$A418)-AB$3/$B418+AB$4</f>
        <v>-1.6043762485179816E-4</v>
      </c>
      <c r="AC418" s="15">
        <f>(RawPLEP2!AB413-AC$2*$A418)-AC$3/$B418+AC$4</f>
        <v>3.983935817287787E-3</v>
      </c>
      <c r="AD418" s="15">
        <f>(RawPLEP2!AC413-AD$2*$A418)-AD$3/$B418+AD$4</f>
        <v>2.1171509134404642E-2</v>
      </c>
      <c r="AE418" s="15">
        <f>(RawPLEP2!AD413-AE$2*$A418)-AE$3/$B418+AE$4</f>
        <v>7.2951334378844983E-3</v>
      </c>
      <c r="AF418" s="15">
        <f>(RawPLEP2!AE413-AF$2*$A418)-AF$3/$B418+AF$4</f>
        <v>1.7646606209799937E-2</v>
      </c>
      <c r="AG418" s="15">
        <f>(RawPLEP2!AF413-AG$2*$A418)-AG$3/$B418+AG$4</f>
        <v>2.4306205714167792E-2</v>
      </c>
      <c r="AH418" s="15">
        <f>(RawPLEP2!AG413-AH$2*$A418)-AH$3/$B418+AH$4</f>
        <v>1.6163927867817125E-2</v>
      </c>
      <c r="AI418" s="15">
        <f>(RawPLEP2!AH413-AI$2*$A418)-AI$3/$B418+AI$4</f>
        <v>2.7987369713332204E-2</v>
      </c>
      <c r="AJ418" s="15">
        <f>(RawPLEP2!AI413-AJ$2*$A418)-AJ$3/$B418+AJ$4</f>
        <v>1.0200622480678281E-2</v>
      </c>
      <c r="AK418" s="15">
        <f>(RawPLEP2!AJ413-AK$2*$A418)-AK$3/$B418+AK$4</f>
        <v>1.6121215024267645E-2</v>
      </c>
      <c r="AL418" s="15">
        <f>(RawPLEP2!AK413-AL$2*$A418)-AL$3/$B418+AL$4</f>
        <v>2.1137006109231721E-2</v>
      </c>
      <c r="AM418" s="15">
        <f>(RawPLEP2!AL413-AM$2*$A418)-AM$3/$B418+AM$4</f>
        <v>1.7021284238803523E-2</v>
      </c>
      <c r="AN418" s="15">
        <f>(RawPLEP2!AM413-AN$2*$A418)-AN$3/$B418+AN$4</f>
        <v>2.3532969098052383E-2</v>
      </c>
      <c r="AO418" s="15">
        <f>(RawPLEP2!AN413-AO$2*$A418)-AO$3/$B418+AO$4</f>
        <v>1.6097722716761742E-2</v>
      </c>
      <c r="AP418" s="15">
        <f>(RawPLEP2!AO413-AP$2*$A418)-AP$3/$B418+AP$4</f>
        <v>1.1579818536335103E-2</v>
      </c>
      <c r="AQ418" s="15">
        <f>(RawPLEP2!AP413-AQ$2*$A418)-AQ$3/$B418+AQ$4</f>
        <v>1.7403458853467019E-2</v>
      </c>
      <c r="AR418" s="15">
        <f>(RawPLEP2!AQ413-AR$2*$A418)-AR$3/$B418+AR$4</f>
        <v>1.0159166180773511E-2</v>
      </c>
      <c r="AS418" s="15">
        <f>(RawPLEP2!AR413-AS$2*$A418)-AS$3/$B418+AS$4</f>
        <v>5.2364620222484712E-3</v>
      </c>
      <c r="AT418" s="15">
        <f>(RawPLEP2!AS413-AT$2*$A418)-AT$3/$B418+AT$4</f>
        <v>2.5618678945648246E-2</v>
      </c>
      <c r="AU418" s="15">
        <f>(RawPLEP2!AT413-AU$2*$A418)-AU$3/$B418+AU$4</f>
        <v>-7.3453266482746537E-3</v>
      </c>
      <c r="AV418" s="15">
        <f>(RawPLEP2!AU413-AV$2*$A418)-AV$3/$B418+AV$4</f>
        <v>-7.0193825368472604E-3</v>
      </c>
      <c r="AW418" s="15">
        <f>(RawPLEP2!AV413-AW$2*$A418)-AW$3/$B418+AW$4</f>
        <v>-1.5168138650068254E-3</v>
      </c>
      <c r="AX418" s="15">
        <f>(RawPLEP2!AW413-AX$2*$A418)-AX$3/$B418+AX$4</f>
        <v>-5.6617266629937525E-4</v>
      </c>
    </row>
    <row r="419" spans="1:50" x14ac:dyDescent="0.25">
      <c r="A419" s="23">
        <v>0.21965999999999997</v>
      </c>
      <c r="B419" s="15">
        <f>RawPLEP2!A414</f>
        <v>2092</v>
      </c>
      <c r="C419" s="15">
        <f>(RawPLEP2!B414-C$2*$A419)-C$3/$B419+C$4</f>
        <v>-2.409816961016352E-3</v>
      </c>
      <c r="D419" s="15">
        <f>(RawPLEP2!C414-D$2*$A419)-D$3/$B419+D$4</f>
        <v>6.0655744598940367E-3</v>
      </c>
      <c r="E419" s="15">
        <f>(RawPLEP2!D414-E$2*$A419)-E$3/$B419+E$4</f>
        <v>5.2503097795146489E-3</v>
      </c>
      <c r="F419" s="15">
        <f>(RawPLEP2!E414-F$2*$A419)-F$3/$B419+F$4</f>
        <v>5.250801279091815E-3</v>
      </c>
      <c r="G419" s="15">
        <f>(RawPLEP2!F414-G$2*$A419)-G$3/$B419+G$4</f>
        <v>-1.3164360984056593E-3</v>
      </c>
      <c r="H419" s="15">
        <f>(RawPLEP2!G414-H$2*$A419)-H$3/$B419+H$4</f>
        <v>-1.964059213473153E-3</v>
      </c>
      <c r="I419" s="15">
        <f>(RawPLEP2!H414-I$2*$A419)-I$3/$B419+I$4</f>
        <v>2.078806248982638E-2</v>
      </c>
      <c r="J419" s="15">
        <f>(RawPLEP2!I414-J$2*$A419)-J$3/$B419+J$4</f>
        <v>4.2397420803087019E-3</v>
      </c>
      <c r="K419" s="15">
        <f>(RawPLEP2!J414-K$2*$A419)-K$3/$B419+K$4</f>
        <v>1.6591805931192319E-2</v>
      </c>
      <c r="L419" s="15">
        <f>(RawPLEP2!K414-L$2*$A419)-L$3/$B419+L$4</f>
        <v>1.6344065945132942E-2</v>
      </c>
      <c r="M419" s="15">
        <f>(RawPLEP2!L414-M$2*$A419)-M$3/$B419+M$4</f>
        <v>1.3248226382258317E-2</v>
      </c>
      <c r="N419" s="15">
        <f>(RawPLEP2!M414-N$2*$A419)-N$3/$B419+N$4</f>
        <v>3.0278008835681582E-2</v>
      </c>
      <c r="O419" s="15">
        <f>(RawPLEP2!N414-O$2*$A419)-O$3/$B419+O$4</f>
        <v>3.2765788689292433E-3</v>
      </c>
      <c r="P419" s="15">
        <f>(RawPLEP2!O414-P$2*$A419)-P$3/$B419+P$4</f>
        <v>7.6942295471087614E-3</v>
      </c>
      <c r="Q419" s="15">
        <f>(RawPLEP2!P414-Q$2*$A419)-Q$3/$B419+Q$4</f>
        <v>2.4096196293011178E-2</v>
      </c>
      <c r="R419" s="15">
        <f>(RawPLEP2!Q414-R$2*$A419)-R$3/$B419+R$4</f>
        <v>4.4583634690386655E-2</v>
      </c>
      <c r="S419" s="15">
        <f>(RawPLEP2!R414-S$2*$A419)-S$3/$B419+S$4</f>
        <v>3.3201077900416008E-3</v>
      </c>
      <c r="T419" s="15">
        <f>(RawPLEP2!S414-T$2*$A419)-T$3/$B419+T$4</f>
        <v>1.844476070718469E-2</v>
      </c>
      <c r="U419" s="15">
        <f>(RawPLEP2!T414-U$2*$A419)-U$3/$B419+U$4</f>
        <v>1.9965410777262823E-2</v>
      </c>
      <c r="V419" s="15">
        <f>(RawPLEP2!U414-V$2*$A419)-V$3/$B419+V$4</f>
        <v>7.3465556260430866E-3</v>
      </c>
      <c r="W419" s="15">
        <f>(RawPLEP2!V414-W$2*$A419)-W$3/$B419+W$4</f>
        <v>2.4590270492678364E-2</v>
      </c>
      <c r="X419" s="15">
        <f>(RawPLEP2!W414-X$2*$A419)-X$3/$B419+X$4</f>
        <v>5.2149193249781678E-3</v>
      </c>
      <c r="Y419" s="15">
        <f>(RawPLEP2!X414-Y$2*$A419)-Y$3/$B419+Y$4</f>
        <v>1.3591455146290187E-2</v>
      </c>
      <c r="Z419" s="15">
        <f>(RawPLEP2!Y414-Z$2*$A419)-Z$3/$B419+Z$4</f>
        <v>2.7801661782702963E-2</v>
      </c>
      <c r="AA419" s="15">
        <f>(RawPLEP2!Z414-AA$2*$A419)-AA$3/$B419+AA$4</f>
        <v>5.768792348353792E-3</v>
      </c>
      <c r="AB419" s="15">
        <f>(RawPLEP2!AA414-AB$2*$A419)-AB$3/$B419+AB$4</f>
        <v>5.2218290642215212E-4</v>
      </c>
      <c r="AC419" s="15">
        <f>(RawPLEP2!AB414-AC$2*$A419)-AC$3/$B419+AC$4</f>
        <v>1.2150855648359962E-2</v>
      </c>
      <c r="AD419" s="15">
        <f>(RawPLEP2!AC414-AD$2*$A419)-AD$3/$B419+AD$4</f>
        <v>2.7801662000340382E-2</v>
      </c>
      <c r="AE419" s="15">
        <f>(RawPLEP2!AD414-AE$2*$A419)-AE$3/$B419+AE$4</f>
        <v>1.1253304110399358E-2</v>
      </c>
      <c r="AF419" s="15">
        <f>(RawPLEP2!AE414-AF$2*$A419)-AF$3/$B419+AF$4</f>
        <v>2.2552051913707544E-2</v>
      </c>
      <c r="AG419" s="15">
        <f>(RawPLEP2!AF414-AG$2*$A419)-AG$3/$B419+AG$4</f>
        <v>2.0671911377558055E-2</v>
      </c>
      <c r="AH419" s="15">
        <f>(RawPLEP2!AG414-AH$2*$A419)-AH$3/$B419+AH$4</f>
        <v>1.560668058853514E-2</v>
      </c>
      <c r="AI419" s="15">
        <f>(RawPLEP2!AH414-AI$2*$A419)-AI$3/$B419+AI$4</f>
        <v>2.0793897433612145E-2</v>
      </c>
      <c r="AJ419" s="15">
        <f>(RawPLEP2!AI414-AJ$2*$A419)-AJ$3/$B419+AJ$4</f>
        <v>1.9817050907629405E-2</v>
      </c>
      <c r="AK419" s="15">
        <f>(RawPLEP2!AJ414-AK$2*$A419)-AK$3/$B419+AK$4</f>
        <v>1.2697909075519646E-2</v>
      </c>
      <c r="AL419" s="15">
        <f>(RawPLEP2!AK414-AL$2*$A419)-AL$3/$B419+AL$4</f>
        <v>1.6292136925694055E-2</v>
      </c>
      <c r="AM419" s="15">
        <f>(RawPLEP2!AL414-AM$2*$A419)-AM$3/$B419+AM$4</f>
        <v>1.3841828702966109E-2</v>
      </c>
      <c r="AN419" s="15">
        <f>(RawPLEP2!AM414-AN$2*$A419)-AN$3/$B419+AN$4</f>
        <v>2.5677562634723313E-2</v>
      </c>
      <c r="AO419" s="15">
        <f>(RawPLEP2!AN414-AO$2*$A419)-AO$3/$B419+AO$4</f>
        <v>2.3855935368590923E-2</v>
      </c>
      <c r="AP419" s="15">
        <f>(RawPLEP2!AO414-AP$2*$A419)-AP$3/$B419+AP$4</f>
        <v>1.9035848923159737E-2</v>
      </c>
      <c r="AQ419" s="15">
        <f>(RawPLEP2!AP414-AQ$2*$A419)-AQ$3/$B419+AQ$4</f>
        <v>1.5423216471702816E-2</v>
      </c>
      <c r="AR419" s="15">
        <f>(RawPLEP2!AQ414-AR$2*$A419)-AR$3/$B419+AR$4</f>
        <v>1.0725641432031287E-2</v>
      </c>
      <c r="AS419" s="15">
        <f>(RawPLEP2!AR414-AS$2*$A419)-AS$3/$B419+AS$4</f>
        <v>1.3632293219817349E-2</v>
      </c>
      <c r="AT419" s="15">
        <f>(RawPLEP2!AS414-AT$2*$A419)-AT$3/$B419+AT$4</f>
        <v>2.3880038269110886E-2</v>
      </c>
      <c r="AU419" s="15">
        <f>(RawPLEP2!AT414-AU$2*$A419)-AU$3/$B419+AU$4</f>
        <v>-6.6799979739606118E-3</v>
      </c>
      <c r="AV419" s="15">
        <f>(RawPLEP2!AU414-AV$2*$A419)-AV$3/$B419+AV$4</f>
        <v>-3.4862412924497495E-3</v>
      </c>
      <c r="AW419" s="15">
        <f>(RawPLEP2!AV414-AW$2*$A419)-AW$3/$B419+AW$4</f>
        <v>3.4615187404591491E-4</v>
      </c>
      <c r="AX419" s="15">
        <f>(RawPLEP2!AW414-AX$2*$A419)-AX$3/$B419+AX$4</f>
        <v>6.509467026119993E-4</v>
      </c>
    </row>
    <row r="420" spans="1:50" x14ac:dyDescent="0.25">
      <c r="A420" s="23">
        <v>0.22298800000000019</v>
      </c>
      <c r="B420" s="15">
        <f>RawPLEP2!A415</f>
        <v>2091</v>
      </c>
      <c r="C420" s="15">
        <f>(RawPLEP2!B415-C$2*$A420)-C$3/$B420+C$4</f>
        <v>-5.3928776883120505E-3</v>
      </c>
      <c r="D420" s="15">
        <f>(RawPLEP2!C415-D$2*$A420)-D$3/$B420+D$4</f>
        <v>1.1249623263789976E-2</v>
      </c>
      <c r="E420" s="15">
        <f>(RawPLEP2!D415-E$2*$A420)-E$3/$B420+E$4</f>
        <v>6.5326062123360132E-3</v>
      </c>
      <c r="F420" s="15">
        <f>(RawPLEP2!E415-F$2*$A420)-F$3/$B420+F$4</f>
        <v>6.5283087571649835E-3</v>
      </c>
      <c r="G420" s="15">
        <f>(RawPLEP2!F415-G$2*$A420)-G$3/$B420+G$4</f>
        <v>4.7928574647484005E-3</v>
      </c>
      <c r="H420" s="15">
        <f>(RawPLEP2!G415-H$2*$A420)-H$3/$B420+H$4</f>
        <v>-6.5611543648671361E-4</v>
      </c>
      <c r="I420" s="15">
        <f>(RawPLEP2!H415-I$2*$A420)-I$3/$B420+I$4</f>
        <v>1.2761817068584997E-2</v>
      </c>
      <c r="J420" s="15">
        <f>(RawPLEP2!I415-J$2*$A420)-J$3/$B420+J$4</f>
        <v>1.1210108082501946E-2</v>
      </c>
      <c r="K420" s="15">
        <f>(RawPLEP2!J415-K$2*$A420)-K$3/$B420+K$4</f>
        <v>1.1185833361445831E-2</v>
      </c>
      <c r="L420" s="15">
        <f>(RawPLEP2!K415-L$2*$A420)-L$3/$B420+L$4</f>
        <v>1.5579756419178137E-2</v>
      </c>
      <c r="M420" s="15">
        <f>(RawPLEP2!L415-M$2*$A420)-M$3/$B420+M$4</f>
        <v>5.7552207899857696E-3</v>
      </c>
      <c r="N420" s="15">
        <f>(RawPLEP2!M415-N$2*$A420)-N$3/$B420+N$4</f>
        <v>1.7857185322126552E-2</v>
      </c>
      <c r="O420" s="15">
        <f>(RawPLEP2!N415-O$2*$A420)-O$3/$B420+O$4</f>
        <v>-1.7252215366852161E-3</v>
      </c>
      <c r="P420" s="15">
        <f>(RawPLEP2!O415-P$2*$A420)-P$3/$B420+P$4</f>
        <v>1.0793957861698112E-2</v>
      </c>
      <c r="Q420" s="15">
        <f>(RawPLEP2!P415-Q$2*$A420)-Q$3/$B420+Q$4</f>
        <v>3.4636963499392708E-2</v>
      </c>
      <c r="R420" s="15">
        <f>(RawPLEP2!Q415-R$2*$A420)-R$3/$B420+R$4</f>
        <v>3.0780961828905967E-2</v>
      </c>
      <c r="S420" s="15">
        <f>(RawPLEP2!R415-S$2*$A420)-S$3/$B420+S$4</f>
        <v>1.7716261904213156E-2</v>
      </c>
      <c r="T420" s="15">
        <f>(RawPLEP2!S415-T$2*$A420)-T$3/$B420+T$4</f>
        <v>2.8193970631792874E-2</v>
      </c>
      <c r="U420" s="15">
        <f>(RawPLEP2!T415-U$2*$A420)-U$3/$B420+U$4</f>
        <v>1.8981729578913486E-2</v>
      </c>
      <c r="V420" s="15">
        <f>(RawPLEP2!U415-V$2*$A420)-V$3/$B420+V$4</f>
        <v>9.6888599862612022E-3</v>
      </c>
      <c r="W420" s="15">
        <f>(RawPLEP2!V415-W$2*$A420)-W$3/$B420+W$4</f>
        <v>2.1962848392264655E-2</v>
      </c>
      <c r="X420" s="15">
        <f>(RawPLEP2!W415-X$2*$A420)-X$3/$B420+X$4</f>
        <v>3.6514554103570969E-3</v>
      </c>
      <c r="Y420" s="15">
        <f>(RawPLEP2!X415-Y$2*$A420)-Y$3/$B420+Y$4</f>
        <v>3.2732494738733825E-2</v>
      </c>
      <c r="Z420" s="15">
        <f>(RawPLEP2!Y415-Z$2*$A420)-Z$3/$B420+Z$4</f>
        <v>3.2926926563822893E-2</v>
      </c>
      <c r="AA420" s="15">
        <f>(RawPLEP2!Z415-AA$2*$A420)-AA$3/$B420+AA$4</f>
        <v>6.269451697149285E-3</v>
      </c>
      <c r="AB420" s="15">
        <f>(RawPLEP2!AA415-AB$2*$A420)-AB$3/$B420+AB$4</f>
        <v>6.4552008290679683E-3</v>
      </c>
      <c r="AC420" s="15">
        <f>(RawPLEP2!AB415-AC$2*$A420)-AC$3/$B420+AC$4</f>
        <v>2.8136778851754508E-3</v>
      </c>
      <c r="AD420" s="15">
        <f>(RawPLEP2!AC415-AD$2*$A420)-AD$3/$B420+AD$4</f>
        <v>3.2926927150520105E-2</v>
      </c>
      <c r="AE420" s="15">
        <f>(RawPLEP2!AD415-AE$2*$A420)-AE$3/$B420+AE$4</f>
        <v>1.01156607826581E-2</v>
      </c>
      <c r="AF420" s="15">
        <f>(RawPLEP2!AE415-AF$2*$A420)-AF$3/$B420+AF$4</f>
        <v>1.8395941299827183E-2</v>
      </c>
      <c r="AG420" s="15">
        <f>(RawPLEP2!AF415-AG$2*$A420)-AG$3/$B420+AG$4</f>
        <v>2.9500948598524347E-2</v>
      </c>
      <c r="AH420" s="15">
        <f>(RawPLEP2!AG415-AH$2*$A420)-AH$3/$B420+AH$4</f>
        <v>2.8660714084866347E-2</v>
      </c>
      <c r="AI420" s="15">
        <f>(RawPLEP2!AH415-AI$2*$A420)-AI$3/$B420+AI$4</f>
        <v>2.5575981233656932E-2</v>
      </c>
      <c r="AJ420" s="15">
        <f>(RawPLEP2!AI415-AJ$2*$A420)-AJ$3/$B420+AJ$4</f>
        <v>2.063375021507205E-2</v>
      </c>
      <c r="AK420" s="15">
        <f>(RawPLEP2!AJ415-AK$2*$A420)-AK$3/$B420+AK$4</f>
        <v>1.4127257533203992E-2</v>
      </c>
      <c r="AL420" s="15">
        <f>(RawPLEP2!AK415-AL$2*$A420)-AL$3/$B420+AL$4</f>
        <v>2.3956375650428165E-2</v>
      </c>
      <c r="AM420" s="15">
        <f>(RawPLEP2!AL415-AM$2*$A420)-AM$3/$B420+AM$4</f>
        <v>1.1125872856823045E-2</v>
      </c>
      <c r="AN420" s="15">
        <f>(RawPLEP2!AM415-AN$2*$A420)-AN$3/$B420+AN$4</f>
        <v>3.27207239083038E-2</v>
      </c>
      <c r="AO420" s="15">
        <f>(RawPLEP2!AN415-AO$2*$A420)-AO$3/$B420+AO$4</f>
        <v>1.2382945756034068E-2</v>
      </c>
      <c r="AP420" s="15">
        <f>(RawPLEP2!AO415-AP$2*$A420)-AP$3/$B420+AP$4</f>
        <v>1.5734321060110468E-2</v>
      </c>
      <c r="AQ420" s="15">
        <f>(RawPLEP2!AP415-AQ$2*$A420)-AQ$3/$B420+AQ$4</f>
        <v>1.9728794790420816E-2</v>
      </c>
      <c r="AR420" s="15">
        <f>(RawPLEP2!AQ415-AR$2*$A420)-AR$3/$B420+AR$4</f>
        <v>2.1559532058219283E-2</v>
      </c>
      <c r="AS420" s="15">
        <f>(RawPLEP2!AR415-AS$2*$A420)-AS$3/$B420+AS$4</f>
        <v>9.507414838557729E-4</v>
      </c>
      <c r="AT420" s="15">
        <f>(RawPLEP2!AS415-AT$2*$A420)-AT$3/$B420+AT$4</f>
        <v>2.4870900769163963E-2</v>
      </c>
      <c r="AU420" s="15">
        <f>(RawPLEP2!AT415-AU$2*$A420)-AU$3/$B420+AU$4</f>
        <v>-8.5791068903626113E-3</v>
      </c>
      <c r="AV420" s="15">
        <f>(RawPLEP2!AU415-AV$2*$A420)-AV$3/$B420+AV$4</f>
        <v>-6.4772679861637705E-3</v>
      </c>
      <c r="AW420" s="15">
        <f>(RawPLEP2!AV415-AW$2*$A420)-AW$3/$B420+AW$4</f>
        <v>-1.550329206183693E-3</v>
      </c>
      <c r="AX420" s="15">
        <f>(RawPLEP2!AW415-AX$2*$A420)-AX$3/$B420+AX$4</f>
        <v>-9.5145750172393861E-4</v>
      </c>
    </row>
    <row r="421" spans="1:50" x14ac:dyDescent="0.25">
      <c r="A421" s="23">
        <v>0.22665000000000002</v>
      </c>
      <c r="B421" s="15">
        <f>RawPLEP2!A416</f>
        <v>2090</v>
      </c>
      <c r="C421" s="15">
        <f>(RawPLEP2!B416-C$2*$A421)-C$3/$B421+C$4</f>
        <v>-4.3915800562514262E-3</v>
      </c>
      <c r="D421" s="15">
        <f>(RawPLEP2!C416-D$2*$A421)-D$3/$B421+D$4</f>
        <v>1.3542821216235526E-2</v>
      </c>
      <c r="E421" s="15">
        <f>(RawPLEP2!D416-E$2*$A421)-E$3/$B421+E$4</f>
        <v>8.6225520149606494E-3</v>
      </c>
      <c r="F421" s="15">
        <f>(RawPLEP2!E416-F$2*$A421)-F$3/$B421+F$4</f>
        <v>8.6219599984753599E-3</v>
      </c>
      <c r="G421" s="15">
        <f>(RawPLEP2!F416-G$2*$A421)-G$3/$B421+G$4</f>
        <v>-4.0058974364119392E-3</v>
      </c>
      <c r="H421" s="15">
        <f>(RawPLEP2!G416-H$2*$A421)-H$3/$B421+H$4</f>
        <v>1.7741559543863125E-3</v>
      </c>
      <c r="I421" s="15">
        <f>(RawPLEP2!H416-I$2*$A421)-I$3/$B421+I$4</f>
        <v>2.3918850946417571E-2</v>
      </c>
      <c r="J421" s="15">
        <f>(RawPLEP2!I416-J$2*$A421)-J$3/$B421+J$4</f>
        <v>1.3966318825792676E-2</v>
      </c>
      <c r="K421" s="15">
        <f>(RawPLEP2!J416-K$2*$A421)-K$3/$B421+K$4</f>
        <v>1.7430884629721713E-2</v>
      </c>
      <c r="L421" s="15">
        <f>(RawPLEP2!K416-L$2*$A421)-L$3/$B421+L$4</f>
        <v>8.5066156857648775E-3</v>
      </c>
      <c r="M421" s="15">
        <f>(RawPLEP2!L416-M$2*$A421)-M$3/$B421+M$4</f>
        <v>2.1287806050971893E-2</v>
      </c>
      <c r="N421" s="15">
        <f>(RawPLEP2!M416-N$2*$A421)-N$3/$B421+N$4</f>
        <v>2.60877691872268E-2</v>
      </c>
      <c r="O421" s="15">
        <f>(RawPLEP2!N416-O$2*$A421)-O$3/$B421+O$4</f>
        <v>1.9013873017695859E-3</v>
      </c>
      <c r="P421" s="15">
        <f>(RawPLEP2!O416-P$2*$A421)-P$3/$B421+P$4</f>
        <v>4.4759350568931607E-3</v>
      </c>
      <c r="Q421" s="15">
        <f>(RawPLEP2!P416-Q$2*$A421)-Q$3/$B421+Q$4</f>
        <v>2.2563802045135542E-2</v>
      </c>
      <c r="R421" s="15">
        <f>(RawPLEP2!Q416-R$2*$A421)-R$3/$B421+R$4</f>
        <v>3.1814144786512059E-2</v>
      </c>
      <c r="S421" s="15">
        <f>(RawPLEP2!R416-S$2*$A421)-S$3/$B421+S$4</f>
        <v>1.2235451418810203E-3</v>
      </c>
      <c r="T421" s="15">
        <f>(RawPLEP2!S416-T$2*$A421)-T$3/$B421+T$4</f>
        <v>3.0038228478429685E-2</v>
      </c>
      <c r="U421" s="15">
        <f>(RawPLEP2!T416-U$2*$A421)-U$3/$B421+U$4</f>
        <v>1.1786531796938924E-2</v>
      </c>
      <c r="V421" s="15">
        <f>(RawPLEP2!U416-V$2*$A421)-V$3/$B421+V$4</f>
        <v>5.5188161529268857E-3</v>
      </c>
      <c r="W421" s="15">
        <f>(RawPLEP2!V416-W$2*$A421)-W$3/$B421+W$4</f>
        <v>1.7262738349029385E-2</v>
      </c>
      <c r="X421" s="15">
        <f>(RawPLEP2!W416-X$2*$A421)-X$3/$B421+X$4</f>
        <v>9.2622864593392001E-3</v>
      </c>
      <c r="Y421" s="15">
        <f>(RawPLEP2!X416-Y$2*$A421)-Y$3/$B421+Y$4</f>
        <v>1.8732518574063554E-2</v>
      </c>
      <c r="Z421" s="15">
        <f>(RawPLEP2!Y416-Z$2*$A421)-Z$3/$B421+Z$4</f>
        <v>3.2187758555498713E-2</v>
      </c>
      <c r="AA421" s="15">
        <f>(RawPLEP2!Z416-AA$2*$A421)-AA$3/$B421+AA$4</f>
        <v>1.9260852339601231E-3</v>
      </c>
      <c r="AB421" s="15">
        <f>(RawPLEP2!AA416-AB$2*$A421)-AB$3/$B421+AB$4</f>
        <v>6.5449074994803694E-3</v>
      </c>
      <c r="AC421" s="15">
        <f>(RawPLEP2!AB416-AC$2*$A421)-AC$3/$B421+AC$4</f>
        <v>-6.8934742275424815E-5</v>
      </c>
      <c r="AD421" s="15">
        <f>(RawPLEP2!AC416-AD$2*$A421)-AD$3/$B421+AD$4</f>
        <v>3.2187759548293796E-2</v>
      </c>
      <c r="AE421" s="15">
        <f>(RawPLEP2!AD416-AE$2*$A421)-AE$3/$B421+AE$4</f>
        <v>1.1643581129282102E-2</v>
      </c>
      <c r="AF421" s="15">
        <f>(RawPLEP2!AE416-AF$2*$A421)-AF$3/$B421+AF$4</f>
        <v>2.8741586977637658E-2</v>
      </c>
      <c r="AG421" s="15">
        <f>(RawPLEP2!AF416-AG$2*$A421)-AG$3/$B421+AG$4</f>
        <v>2.6608369832616711E-2</v>
      </c>
      <c r="AH421" s="15">
        <f>(RawPLEP2!AG416-AH$2*$A421)-AH$3/$B421+AH$4</f>
        <v>3.5302353332900681E-2</v>
      </c>
      <c r="AI421" s="15">
        <f>(RawPLEP2!AH416-AI$2*$A421)-AI$3/$B421+AI$4</f>
        <v>2.5249173741521962E-2</v>
      </c>
      <c r="AJ421" s="15">
        <f>(RawPLEP2!AI416-AJ$2*$A421)-AJ$3/$B421+AJ$4</f>
        <v>1.7503358892799289E-2</v>
      </c>
      <c r="AK421" s="15">
        <f>(RawPLEP2!AJ416-AK$2*$A421)-AK$3/$B421+AK$4</f>
        <v>1.214135611227557E-2</v>
      </c>
      <c r="AL421" s="15">
        <f>(RawPLEP2!AK416-AL$2*$A421)-AL$3/$B421+AL$4</f>
        <v>2.8801196207893551E-2</v>
      </c>
      <c r="AM421" s="15">
        <f>(RawPLEP2!AL416-AM$2*$A421)-AM$3/$B421+AM$4</f>
        <v>9.0366299265558642E-3</v>
      </c>
      <c r="AN421" s="15">
        <f>(RawPLEP2!AM416-AN$2*$A421)-AN$3/$B421+AN$4</f>
        <v>3.1731952021227611E-2</v>
      </c>
      <c r="AO421" s="15">
        <f>(RawPLEP2!AN416-AO$2*$A421)-AO$3/$B421+AO$4</f>
        <v>-1.5185336778664113E-3</v>
      </c>
      <c r="AP421" s="15">
        <f>(RawPLEP2!AO416-AP$2*$A421)-AP$3/$B421+AP$4</f>
        <v>1.7235364572828614E-2</v>
      </c>
      <c r="AQ421" s="15">
        <f>(RawPLEP2!AP416-AQ$2*$A421)-AQ$3/$B421+AQ$4</f>
        <v>1.9528151433334865E-2</v>
      </c>
      <c r="AR421" s="15">
        <f>(RawPLEP2!AQ416-AR$2*$A421)-AR$3/$B421+AR$4</f>
        <v>2.1678340133235663E-2</v>
      </c>
      <c r="AS421" s="15">
        <f>(RawPLEP2!AR416-AS$2*$A421)-AS$3/$B421+AS$4</f>
        <v>1.6783806100208257E-2</v>
      </c>
      <c r="AT421" s="15">
        <f>(RawPLEP2!AS416-AT$2*$A421)-AT$3/$B421+AT$4</f>
        <v>2.5576959795199625E-2</v>
      </c>
      <c r="AU421" s="15">
        <f>(RawPLEP2!AT416-AU$2*$A421)-AU$3/$B421+AU$4</f>
        <v>-9.1244323257321982E-3</v>
      </c>
      <c r="AV421" s="15">
        <f>(RawPLEP2!AU416-AV$2*$A421)-AV$3/$B421+AV$4</f>
        <v>-7.9377670676497643E-3</v>
      </c>
      <c r="AW421" s="15">
        <f>(RawPLEP2!AV416-AW$2*$A421)-AW$3/$B421+AW$4</f>
        <v>1.6641125368694124E-5</v>
      </c>
      <c r="AX421" s="15">
        <f>(RawPLEP2!AW416-AX$2*$A421)-AX$3/$B421+AX$4</f>
        <v>-2.102017459528622E-3</v>
      </c>
    </row>
    <row r="422" spans="1:50" x14ac:dyDescent="0.25">
      <c r="A422" s="23">
        <v>0.23029799999999995</v>
      </c>
      <c r="B422" s="15">
        <f>RawPLEP2!A417</f>
        <v>2089</v>
      </c>
      <c r="C422" s="15">
        <f>(RawPLEP2!B417-C$2*$A422)-C$3/$B422+C$4</f>
        <v>-2.3371201327480398E-3</v>
      </c>
      <c r="D422" s="15">
        <f>(RawPLEP2!C417-D$2*$A422)-D$3/$B422+D$4</f>
        <v>1.6611616273297179E-2</v>
      </c>
      <c r="E422" s="15">
        <f>(RawPLEP2!D417-E$2*$A422)-E$3/$B422+E$4</f>
        <v>-2.541554856357188E-3</v>
      </c>
      <c r="F422" s="15">
        <f>(RawPLEP2!E417-F$2*$A422)-F$3/$B422+F$4</f>
        <v>-2.5461224171187437E-3</v>
      </c>
      <c r="G422" s="15">
        <f>(RawPLEP2!F417-G$2*$A422)-G$3/$B422+G$4</f>
        <v>4.3648626014037469E-3</v>
      </c>
      <c r="H422" s="15">
        <f>(RawPLEP2!G417-H$2*$A422)-H$3/$B422+H$4</f>
        <v>3.2850240443387663E-4</v>
      </c>
      <c r="I422" s="15">
        <f>(RawPLEP2!H417-I$2*$A422)-I$3/$B422+I$4</f>
        <v>1.9641169379855456E-2</v>
      </c>
      <c r="J422" s="15">
        <f>(RawPLEP2!I417-J$2*$A422)-J$3/$B422+J$4</f>
        <v>7.6294895627060898E-3</v>
      </c>
      <c r="K422" s="15">
        <f>(RawPLEP2!J417-K$2*$A422)-K$3/$B422+K$4</f>
        <v>4.5462471327433335E-3</v>
      </c>
      <c r="L422" s="15">
        <f>(RawPLEP2!K417-L$2*$A422)-L$3/$B422+L$4</f>
        <v>1.5224363455910737E-2</v>
      </c>
      <c r="M422" s="15">
        <f>(RawPLEP2!L417-M$2*$A422)-M$3/$B422+M$4</f>
        <v>1.3428695088983311E-2</v>
      </c>
      <c r="N422" s="15">
        <f>(RawPLEP2!M417-N$2*$A422)-N$3/$B422+N$4</f>
        <v>3.2235820466856635E-2</v>
      </c>
      <c r="O422" s="15">
        <f>(RawPLEP2!N417-O$2*$A422)-O$3/$B422+O$4</f>
        <v>7.3717520556469823E-3</v>
      </c>
      <c r="P422" s="15">
        <f>(RawPLEP2!O417-P$2*$A422)-P$3/$B422+P$4</f>
        <v>1.0518873271677904E-2</v>
      </c>
      <c r="Q422" s="15">
        <f>(RawPLEP2!P417-Q$2*$A422)-Q$3/$B422+Q$4</f>
        <v>2.3526222251546276E-2</v>
      </c>
      <c r="R422" s="15">
        <f>(RawPLEP2!Q417-R$2*$A422)-R$3/$B422+R$4</f>
        <v>2.7540514019579708E-2</v>
      </c>
      <c r="S422" s="15">
        <f>(RawPLEP2!R417-S$2*$A422)-S$3/$B422+S$4</f>
        <v>1.9993097457890522E-2</v>
      </c>
      <c r="T422" s="15">
        <f>(RawPLEP2!S417-T$2*$A422)-T$3/$B422+T$4</f>
        <v>2.6869620665049533E-2</v>
      </c>
      <c r="U422" s="15">
        <f>(RawPLEP2!T417-U$2*$A422)-U$3/$B422+U$4</f>
        <v>2.3724468795244247E-2</v>
      </c>
      <c r="V422" s="15">
        <f>(RawPLEP2!U417-V$2*$A422)-V$3/$B422+V$4</f>
        <v>1.1339340068425231E-2</v>
      </c>
      <c r="W422" s="15">
        <f>(RawPLEP2!V417-W$2*$A422)-W$3/$B422+W$4</f>
        <v>2.0403939692103749E-2</v>
      </c>
      <c r="X422" s="15">
        <f>(RawPLEP2!W417-X$2*$A422)-X$3/$B422+X$4</f>
        <v>9.4482114930818754E-3</v>
      </c>
      <c r="Y422" s="15">
        <f>(RawPLEP2!X417-Y$2*$A422)-Y$3/$B422+Y$4</f>
        <v>8.2521830615148485E-3</v>
      </c>
      <c r="Z422" s="15">
        <f>(RawPLEP2!Y417-Z$2*$A422)-Z$3/$B422+Z$4</f>
        <v>2.8556487909895588E-2</v>
      </c>
      <c r="AA422" s="15">
        <f>(RawPLEP2!Z417-AA$2*$A422)-AA$3/$B422+AA$4</f>
        <v>-3.5155391629596022E-3</v>
      </c>
      <c r="AB422" s="15">
        <f>(RawPLEP2!AA417-AB$2*$A422)-AB$3/$B422+AB$4</f>
        <v>2.8242859488285775E-3</v>
      </c>
      <c r="AC422" s="15">
        <f>(RawPLEP2!AB417-AC$2*$A422)-AC$3/$B422+AC$4</f>
        <v>1.4807953564617775E-2</v>
      </c>
      <c r="AD422" s="15">
        <f>(RawPLEP2!AC417-AD$2*$A422)-AD$3/$B422+AD$4</f>
        <v>2.8556489307236064E-2</v>
      </c>
      <c r="AE422" s="15">
        <f>(RawPLEP2!AD417-AE$2*$A422)-AE$3/$B422+AE$4</f>
        <v>1.114107993752023E-2</v>
      </c>
      <c r="AF422" s="15">
        <f>(RawPLEP2!AE417-AF$2*$A422)-AF$3/$B422+AF$4</f>
        <v>2.7921319306545733E-2</v>
      </c>
      <c r="AG422" s="15">
        <f>(RawPLEP2!AF417-AG$2*$A422)-AG$3/$B422+AG$4</f>
        <v>2.0057750868847361E-2</v>
      </c>
      <c r="AH422" s="15">
        <f>(RawPLEP2!AG417-AH$2*$A422)-AH$3/$B422+AH$4</f>
        <v>2.5742549072865814E-2</v>
      </c>
      <c r="AI422" s="15">
        <f>(RawPLEP2!AH417-AI$2*$A422)-AI$3/$B422+AI$4</f>
        <v>3.0429054106908729E-2</v>
      </c>
      <c r="AJ422" s="15">
        <f>(RawPLEP2!AI417-AJ$2*$A422)-AJ$3/$B422+AJ$4</f>
        <v>2.0451892698914446E-2</v>
      </c>
      <c r="AK422" s="15">
        <f>(RawPLEP2!AJ417-AK$2*$A422)-AK$3/$B422+AK$4</f>
        <v>2.7509198782699244E-2</v>
      </c>
      <c r="AL422" s="15">
        <f>(RawPLEP2!AK417-AL$2*$A422)-AL$3/$B422+AL$4</f>
        <v>2.0123584218415799E-2</v>
      </c>
      <c r="AM422" s="15">
        <f>(RawPLEP2!AL417-AM$2*$A422)-AM$3/$B422+AM$4</f>
        <v>1.5062587872380441E-2</v>
      </c>
      <c r="AN422" s="15">
        <f>(RawPLEP2!AM417-AN$2*$A422)-AN$3/$B422+AN$4</f>
        <v>2.6680641984526621E-2</v>
      </c>
      <c r="AO422" s="15">
        <f>(RawPLEP2!AN417-AO$2*$A422)-AO$3/$B422+AO$4</f>
        <v>2.3273642162587364E-2</v>
      </c>
      <c r="AP422" s="15">
        <f>(RawPLEP2!AO417-AP$2*$A422)-AP$3/$B422+AP$4</f>
        <v>1.3103858306908852E-2</v>
      </c>
      <c r="AQ422" s="15">
        <f>(RawPLEP2!AP417-AQ$2*$A422)-AQ$3/$B422+AQ$4</f>
        <v>2.3741466957388418E-2</v>
      </c>
      <c r="AR422" s="15">
        <f>(RawPLEP2!AQ417-AR$2*$A422)-AR$3/$B422+AR$4</f>
        <v>1.7835937446244343E-2</v>
      </c>
      <c r="AS422" s="15">
        <f>(RawPLEP2!AR417-AS$2*$A422)-AS$3/$B422+AS$4</f>
        <v>1.2632544635158158E-2</v>
      </c>
      <c r="AT422" s="15">
        <f>(RawPLEP2!AS417-AT$2*$A422)-AT$3/$B422+AT$4</f>
        <v>2.6206797541132879E-2</v>
      </c>
      <c r="AU422" s="15">
        <f>(RawPLEP2!AT417-AU$2*$A422)-AU$3/$B422+AU$4</f>
        <v>-1.2005272887713627E-2</v>
      </c>
      <c r="AV422" s="15">
        <f>(RawPLEP2!AU417-AV$2*$A422)-AV$3/$B422+AV$4</f>
        <v>-1.0830387876580938E-2</v>
      </c>
      <c r="AW422" s="15">
        <f>(RawPLEP2!AV417-AW$2*$A422)-AW$3/$B422+AW$4</f>
        <v>-2.9218764070369982E-3</v>
      </c>
      <c r="AX422" s="15">
        <f>(RawPLEP2!AW417-AX$2*$A422)-AX$3/$B422+AX$4</f>
        <v>1.7640406176150274E-3</v>
      </c>
    </row>
    <row r="423" spans="1:50" x14ac:dyDescent="0.25">
      <c r="A423" s="23">
        <v>0.23450899999999997</v>
      </c>
      <c r="B423" s="15">
        <f>RawPLEP2!A418</f>
        <v>2088</v>
      </c>
      <c r="C423" s="15">
        <f>(RawPLEP2!B418-C$2*$A423)-C$3/$B423+C$4</f>
        <v>-4.0231191257948315E-3</v>
      </c>
      <c r="D423" s="15">
        <f>(RawPLEP2!C418-D$2*$A423)-D$3/$B423+D$4</f>
        <v>1.5477188993065702E-2</v>
      </c>
      <c r="E423" s="15">
        <f>(RawPLEP2!D418-E$2*$A423)-E$3/$B423+E$4</f>
        <v>4.844400697343175E-3</v>
      </c>
      <c r="F423" s="15">
        <f>(RawPLEP2!E418-F$2*$A423)-F$3/$B423+F$4</f>
        <v>4.8401998069884135E-3</v>
      </c>
      <c r="G423" s="15">
        <f>(RawPLEP2!F418-G$2*$A423)-G$3/$B423+G$4</f>
        <v>1.2395420774958012E-3</v>
      </c>
      <c r="H423" s="15">
        <f>(RawPLEP2!G418-H$2*$A423)-H$3/$B423+H$4</f>
        <v>-2.3017780982127548E-3</v>
      </c>
      <c r="I423" s="15">
        <f>(RawPLEP2!H418-I$2*$A423)-I$3/$B423+I$4</f>
        <v>1.0745839169509785E-2</v>
      </c>
      <c r="J423" s="15">
        <f>(RawPLEP2!I418-J$2*$A423)-J$3/$B423+J$4</f>
        <v>-1.6797059427193714E-3</v>
      </c>
      <c r="K423" s="15">
        <f>(RawPLEP2!J418-K$2*$A423)-K$3/$B423+K$4</f>
        <v>9.6673769591708314E-3</v>
      </c>
      <c r="L423" s="15">
        <f>(RawPLEP2!K418-L$2*$A423)-L$3/$B423+L$4</f>
        <v>1.0727413259942288E-2</v>
      </c>
      <c r="M423" s="15">
        <f>(RawPLEP2!L418-M$2*$A423)-M$3/$B423+M$4</f>
        <v>2.3773238789978557E-2</v>
      </c>
      <c r="N423" s="15">
        <f>(RawPLEP2!M418-N$2*$A423)-N$3/$B423+N$4</f>
        <v>3.0347267474621527E-2</v>
      </c>
      <c r="O423" s="15">
        <f>(RawPLEP2!N418-O$2*$A423)-O$3/$B423+O$4</f>
        <v>-5.8861571359440229E-3</v>
      </c>
      <c r="P423" s="15">
        <f>(RawPLEP2!O418-P$2*$A423)-P$3/$B423+P$4</f>
        <v>1.6960027253156974E-2</v>
      </c>
      <c r="Q423" s="15">
        <f>(RawPLEP2!P418-Q$2*$A423)-Q$3/$B423+Q$4</f>
        <v>2.5184978020235498E-2</v>
      </c>
      <c r="R423" s="15">
        <f>(RawPLEP2!Q418-R$2*$A423)-R$3/$B423+R$4</f>
        <v>2.6584705918175702E-2</v>
      </c>
      <c r="S423" s="15">
        <f>(RawPLEP2!R418-S$2*$A423)-S$3/$B423+S$4</f>
        <v>4.2480523617369481E-3</v>
      </c>
      <c r="T423" s="15">
        <f>(RawPLEP2!S418-T$2*$A423)-T$3/$B423+T$4</f>
        <v>2.6056402473396995E-2</v>
      </c>
      <c r="U423" s="15">
        <f>(RawPLEP2!T418-U$2*$A423)-U$3/$B423+U$4</f>
        <v>1.8922199169465016E-2</v>
      </c>
      <c r="V423" s="15">
        <f>(RawPLEP2!U418-V$2*$A423)-V$3/$B423+V$4</f>
        <v>6.12684717632948E-3</v>
      </c>
      <c r="W423" s="15">
        <f>(RawPLEP2!V418-W$2*$A423)-W$3/$B423+W$4</f>
        <v>1.7285133951341975E-2</v>
      </c>
      <c r="X423" s="15">
        <f>(RawPLEP2!W418-X$2*$A423)-X$3/$B423+X$4</f>
        <v>2.4557719948031555E-3</v>
      </c>
      <c r="Y423" s="15">
        <f>(RawPLEP2!X418-Y$2*$A423)-Y$3/$B423+Y$4</f>
        <v>1.7782258592170707E-2</v>
      </c>
      <c r="Z423" s="15">
        <f>(RawPLEP2!Y418-Z$2*$A423)-Z$3/$B423+Z$4</f>
        <v>1.1596413286589849E-2</v>
      </c>
      <c r="AA423" s="15">
        <f>(RawPLEP2!Z418-AA$2*$A423)-AA$3/$B423+AA$4</f>
        <v>9.5819942113626391E-3</v>
      </c>
      <c r="AB423" s="15">
        <f>(RawPLEP2!AA418-AB$2*$A423)-AB$3/$B423+AB$4</f>
        <v>7.4129181101335075E-3</v>
      </c>
      <c r="AC423" s="15">
        <f>(RawPLEP2!AB418-AC$2*$A423)-AC$3/$B423+AC$4</f>
        <v>9.2792330476557452E-4</v>
      </c>
      <c r="AD423" s="15">
        <f>(RawPLEP2!AC418-AD$2*$A423)-AD$3/$B423+AD$4</f>
        <v>1.1596415150908177E-2</v>
      </c>
      <c r="AE423" s="15">
        <f>(RawPLEP2!AD418-AE$2*$A423)-AE$3/$B423+AE$4</f>
        <v>8.8639809208643887E-3</v>
      </c>
      <c r="AF423" s="15">
        <f>(RawPLEP2!AE418-AF$2*$A423)-AF$3/$B423+AF$4</f>
        <v>7.1099290424123107E-3</v>
      </c>
      <c r="AG423" s="15">
        <f>(RawPLEP2!AF418-AG$2*$A423)-AG$3/$B423+AG$4</f>
        <v>1.7432078630040468E-2</v>
      </c>
      <c r="AH423" s="15">
        <f>(RawPLEP2!AG418-AH$2*$A423)-AH$3/$B423+AH$4</f>
        <v>2.6455215643862662E-2</v>
      </c>
      <c r="AI423" s="15">
        <f>(RawPLEP2!AH418-AI$2*$A423)-AI$3/$B423+AI$4</f>
        <v>2.9641504494561433E-2</v>
      </c>
      <c r="AJ423" s="15">
        <f>(RawPLEP2!AI418-AJ$2*$A423)-AJ$3/$B423+AJ$4</f>
        <v>1.0217223470885148E-2</v>
      </c>
      <c r="AK423" s="15">
        <f>(RawPLEP2!AJ418-AK$2*$A423)-AK$3/$B423+AK$4</f>
        <v>4.3936078409393328E-2</v>
      </c>
      <c r="AL423" s="15">
        <f>(RawPLEP2!AK418-AL$2*$A423)-AL$3/$B423+AL$4</f>
        <v>2.0255193577958144E-2</v>
      </c>
      <c r="AM423" s="15">
        <f>(RawPLEP2!AL418-AM$2*$A423)-AM$3/$B423+AM$4</f>
        <v>1.9639655425417131E-2</v>
      </c>
      <c r="AN423" s="15">
        <f>(RawPLEP2!AM418-AN$2*$A423)-AN$3/$B423+AN$4</f>
        <v>1.8212195975860591E-2</v>
      </c>
      <c r="AO423" s="15">
        <f>(RawPLEP2!AN418-AO$2*$A423)-AO$3/$B423+AO$4</f>
        <v>2.1199621867394387E-2</v>
      </c>
      <c r="AP423" s="15">
        <f>(RawPLEP2!AO418-AP$2*$A423)-AP$3/$B423+AP$4</f>
        <v>1.8841254847899142E-2</v>
      </c>
      <c r="AQ423" s="15">
        <f>(RawPLEP2!AP418-AQ$2*$A423)-AQ$3/$B423+AQ$4</f>
        <v>2.0860379238538975E-2</v>
      </c>
      <c r="AR423" s="15">
        <f>(RawPLEP2!AQ418-AR$2*$A423)-AR$3/$B423+AR$4</f>
        <v>2.1063252917055901E-2</v>
      </c>
      <c r="AS423" s="15">
        <f>(RawPLEP2!AR418-AS$2*$A423)-AS$3/$B423+AS$4</f>
        <v>-4.5024194999450581E-3</v>
      </c>
      <c r="AT423" s="15">
        <f>(RawPLEP2!AS418-AT$2*$A423)-AT$3/$B423+AT$4</f>
        <v>2.6312014682416555E-2</v>
      </c>
      <c r="AU423" s="15">
        <f>(RawPLEP2!AT418-AU$2*$A423)-AU$3/$B423+AU$4</f>
        <v>-1.0601685133063645E-2</v>
      </c>
      <c r="AV423" s="15">
        <f>(RawPLEP2!AU418-AV$2*$A423)-AV$3/$B423+AV$4</f>
        <v>-9.1020002786432654E-3</v>
      </c>
      <c r="AW423" s="15">
        <f>(RawPLEP2!AV418-AW$2*$A423)-AW$3/$B423+AW$4</f>
        <v>-1.9773813450217493E-3</v>
      </c>
      <c r="AX423" s="15">
        <f>(RawPLEP2!AW418-AX$2*$A423)-AX$3/$B423+AX$4</f>
        <v>-7.3654291686875081E-4</v>
      </c>
    </row>
    <row r="424" spans="1:50" x14ac:dyDescent="0.25">
      <c r="A424" s="23">
        <v>0.23836100000000016</v>
      </c>
      <c r="B424" s="15">
        <f>RawPLEP2!A419</f>
        <v>2087</v>
      </c>
      <c r="C424" s="15">
        <f>(RawPLEP2!B419-C$2*$A424)-C$3/$B424+C$4</f>
        <v>-4.5618555624377527E-3</v>
      </c>
      <c r="D424" s="15">
        <f>(RawPLEP2!C419-D$2*$A424)-D$3/$B424+D$4</f>
        <v>1.5808361612245213E-2</v>
      </c>
      <c r="E424" s="15">
        <f>(RawPLEP2!D419-E$2*$A424)-E$3/$B424+E$4</f>
        <v>7.1533230755184973E-3</v>
      </c>
      <c r="F424" s="15">
        <f>(RawPLEP2!E419-F$2*$A424)-F$3/$B424+F$4</f>
        <v>7.1497181925606855E-3</v>
      </c>
      <c r="G424" s="15">
        <f>(RawPLEP2!F419-G$2*$A424)-G$3/$B424+G$4</f>
        <v>-2.1030326525407445E-2</v>
      </c>
      <c r="H424" s="15">
        <f>(RawPLEP2!G419-H$2*$A424)-H$3/$B424+H$4</f>
        <v>1.0072886743936207E-2</v>
      </c>
      <c r="I424" s="15">
        <f>(RawPLEP2!H419-I$2*$A424)-I$3/$B424+I$4</f>
        <v>2.6323489253147186E-2</v>
      </c>
      <c r="J424" s="15">
        <f>(RawPLEP2!I419-J$2*$A424)-J$3/$B424+J$4</f>
        <v>-4.6775732816048653E-3</v>
      </c>
      <c r="K424" s="15">
        <f>(RawPLEP2!J419-K$2*$A424)-K$3/$B424+K$4</f>
        <v>3.8452871836982816E-3</v>
      </c>
      <c r="L424" s="15">
        <f>(RawPLEP2!K419-L$2*$A424)-L$3/$B424+L$4</f>
        <v>9.5609911870159769E-3</v>
      </c>
      <c r="M424" s="15">
        <f>(RawPLEP2!L419-M$2*$A424)-M$3/$B424+M$4</f>
        <v>9.5572565944477272E-3</v>
      </c>
      <c r="N424" s="15">
        <f>(RawPLEP2!M419-N$2*$A424)-N$3/$B424+N$4</f>
        <v>2.8406456225451703E-2</v>
      </c>
      <c r="O424" s="15">
        <f>(RawPLEP2!N419-O$2*$A424)-O$3/$B424+O$4</f>
        <v>1.3612676843250494E-2</v>
      </c>
      <c r="P424" s="15">
        <f>(RawPLEP2!O419-P$2*$A424)-P$3/$B424+P$4</f>
        <v>-1.7912900560501342E-3</v>
      </c>
      <c r="Q424" s="15">
        <f>(RawPLEP2!P419-Q$2*$A424)-Q$3/$B424+Q$4</f>
        <v>2.221669620777169E-2</v>
      </c>
      <c r="R424" s="15">
        <f>(RawPLEP2!Q419-R$2*$A424)-R$3/$B424+R$4</f>
        <v>2.9756340327139814E-2</v>
      </c>
      <c r="S424" s="15">
        <f>(RawPLEP2!R419-S$2*$A424)-S$3/$B424+S$4</f>
        <v>3.3944862288236288E-3</v>
      </c>
      <c r="T424" s="15">
        <f>(RawPLEP2!S419-T$2*$A424)-T$3/$B424+T$4</f>
        <v>2.9160043080388776E-2</v>
      </c>
      <c r="U424" s="15">
        <f>(RawPLEP2!T419-U$2*$A424)-U$3/$B424+U$4</f>
        <v>2.1470574755636306E-2</v>
      </c>
      <c r="V424" s="15">
        <f>(RawPLEP2!U419-V$2*$A424)-V$3/$B424+V$4</f>
        <v>1.5706283460615932E-2</v>
      </c>
      <c r="W424" s="15">
        <f>(RawPLEP2!V419-W$2*$A424)-W$3/$B424+W$4</f>
        <v>2.9042378096779665E-2</v>
      </c>
      <c r="X424" s="15">
        <f>(RawPLEP2!W419-X$2*$A424)-X$3/$B424+X$4</f>
        <v>9.4064923362709545E-3</v>
      </c>
      <c r="Y424" s="15">
        <f>(RawPLEP2!X419-Y$2*$A424)-Y$3/$B424+Y$4</f>
        <v>2.5540919613099813E-2</v>
      </c>
      <c r="Z424" s="15">
        <f>(RawPLEP2!Y419-Z$2*$A424)-Z$3/$B424+Z$4</f>
        <v>2.1287489755278943E-2</v>
      </c>
      <c r="AA424" s="15">
        <f>(RawPLEP2!Z419-AA$2*$A424)-AA$3/$B424+AA$4</f>
        <v>1.0510708770633953E-3</v>
      </c>
      <c r="AB424" s="15">
        <f>(RawPLEP2!AA419-AB$2*$A424)-AB$3/$B424+AB$4</f>
        <v>-1.7305497612036431E-3</v>
      </c>
      <c r="AC424" s="15">
        <f>(RawPLEP2!AB419-AC$2*$A424)-AC$3/$B424+AC$4</f>
        <v>1.1267153625452393E-2</v>
      </c>
      <c r="AD424" s="15">
        <f>(RawPLEP2!AC419-AD$2*$A424)-AD$3/$B424+AD$4</f>
        <v>2.128749204676474E-2</v>
      </c>
      <c r="AE424" s="15">
        <f>(RawPLEP2!AD419-AE$2*$A424)-AE$3/$B424+AE$4</f>
        <v>6.6744807865915072E-3</v>
      </c>
      <c r="AF424" s="15">
        <f>(RawPLEP2!AE419-AF$2*$A424)-AF$3/$B424+AF$4</f>
        <v>1.3009125095457645E-2</v>
      </c>
      <c r="AG424" s="15">
        <f>(RawPLEP2!AF419-AG$2*$A424)-AG$3/$B424+AG$4</f>
        <v>3.2205858891658584E-2</v>
      </c>
      <c r="AH424" s="15">
        <f>(RawPLEP2!AG419-AH$2*$A424)-AH$3/$B424+AH$4</f>
        <v>2.8972755941078239E-2</v>
      </c>
      <c r="AI424" s="15">
        <f>(RawPLEP2!AH419-AI$2*$A424)-AI$3/$B424+AI$4</f>
        <v>3.3469544025986106E-2</v>
      </c>
      <c r="AJ424" s="15">
        <f>(RawPLEP2!AI419-AJ$2*$A424)-AJ$3/$B424+AJ$4</f>
        <v>2.5222944868801236E-2</v>
      </c>
      <c r="AK424" s="15">
        <f>(RawPLEP2!AJ419-AK$2*$A424)-AK$3/$B424+AK$4</f>
        <v>9.6072030529987598E-3</v>
      </c>
      <c r="AL424" s="15">
        <f>(RawPLEP2!AK419-AL$2*$A424)-AL$3/$B424+AL$4</f>
        <v>2.8105128697338735E-2</v>
      </c>
      <c r="AM424" s="15">
        <f>(RawPLEP2!AL419-AM$2*$A424)-AM$3/$B424+AM$4</f>
        <v>1.6713753848230373E-2</v>
      </c>
      <c r="AN424" s="15">
        <f>(RawPLEP2!AM419-AN$2*$A424)-AN$3/$B424+AN$4</f>
        <v>1.8573036733715801E-2</v>
      </c>
      <c r="AO424" s="15">
        <f>(RawPLEP2!AN419-AO$2*$A424)-AO$3/$B424+AO$4</f>
        <v>1.1716154655343432E-2</v>
      </c>
      <c r="AP424" s="15">
        <f>(RawPLEP2!AO419-AP$2*$A424)-AP$3/$B424+AP$4</f>
        <v>1.9679223791300535E-2</v>
      </c>
      <c r="AQ424" s="15">
        <f>(RawPLEP2!AP419-AQ$2*$A424)-AQ$3/$B424+AQ$4</f>
        <v>2.3645978299895693E-2</v>
      </c>
      <c r="AR424" s="15">
        <f>(RawPLEP2!AQ419-AR$2*$A424)-AR$3/$B424+AR$4</f>
        <v>1.8133467048718585E-2</v>
      </c>
      <c r="AS424" s="15">
        <f>(RawPLEP2!AR419-AS$2*$A424)-AS$3/$B424+AS$4</f>
        <v>8.8204230289476646E-3</v>
      </c>
      <c r="AT424" s="15">
        <f>(RawPLEP2!AS419-AT$2*$A424)-AT$3/$B424+AT$4</f>
        <v>2.6753588290210434E-2</v>
      </c>
      <c r="AU424" s="15">
        <f>(RawPLEP2!AT419-AU$2*$A424)-AU$3/$B424+AU$4</f>
        <v>-1.0890992965538004E-2</v>
      </c>
      <c r="AV424" s="15">
        <f>(RawPLEP2!AU419-AV$2*$A424)-AV$3/$B424+AV$4</f>
        <v>-1.0170491729535555E-2</v>
      </c>
      <c r="AW424" s="15">
        <f>(RawPLEP2!AV419-AW$2*$A424)-AW$3/$B424+AW$4</f>
        <v>-4.8362540079385369E-3</v>
      </c>
      <c r="AX424" s="15">
        <f>(RawPLEP2!AW419-AX$2*$A424)-AX$3/$B424+AX$4</f>
        <v>-5.3906545979109412E-4</v>
      </c>
    </row>
    <row r="425" spans="1:50" x14ac:dyDescent="0.25">
      <c r="A425" s="23">
        <v>0.24248099999999995</v>
      </c>
      <c r="B425" s="15">
        <f>RawPLEP2!A420</f>
        <v>2086</v>
      </c>
      <c r="C425" s="15">
        <f>(RawPLEP2!B420-C$2*$A425)-C$3/$B425+C$4</f>
        <v>-3.2813189237300144E-3</v>
      </c>
      <c r="D425" s="15">
        <f>(RawPLEP2!C420-D$2*$A425)-D$3/$B425+D$4</f>
        <v>1.1259776261332941E-2</v>
      </c>
      <c r="E425" s="15">
        <f>(RawPLEP2!D420-E$2*$A425)-E$3/$B425+E$4</f>
        <v>7.5380201955540585E-3</v>
      </c>
      <c r="F425" s="15">
        <f>(RawPLEP2!E420-F$2*$A425)-F$3/$B425+F$4</f>
        <v>7.5360695937658657E-3</v>
      </c>
      <c r="G425" s="15">
        <f>(RawPLEP2!F420-G$2*$A425)-G$3/$B425+G$4</f>
        <v>-1.8101125308596425E-2</v>
      </c>
      <c r="H425" s="15">
        <f>(RawPLEP2!G420-H$2*$A425)-H$3/$B425+H$4</f>
        <v>1.7917602933831961E-4</v>
      </c>
      <c r="I425" s="15">
        <f>(RawPLEP2!H420-I$2*$A425)-I$3/$B425+I$4</f>
        <v>1.0592007357960436E-2</v>
      </c>
      <c r="J425" s="15">
        <f>(RawPLEP2!I420-J$2*$A425)-J$3/$B425+J$4</f>
        <v>1.7643262670634496E-2</v>
      </c>
      <c r="K425" s="15">
        <f>(RawPLEP2!J420-K$2*$A425)-K$3/$B425+K$4</f>
        <v>1.1500122286357148E-2</v>
      </c>
      <c r="L425" s="15">
        <f>(RawPLEP2!K420-L$2*$A425)-L$3/$B425+L$4</f>
        <v>2.349773704136366E-2</v>
      </c>
      <c r="M425" s="15">
        <f>(RawPLEP2!L420-M$2*$A425)-M$3/$B425+M$4</f>
        <v>1.5046419345658396E-2</v>
      </c>
      <c r="N425" s="15">
        <f>(RawPLEP2!M420-N$2*$A425)-N$3/$B425+N$4</f>
        <v>2.1091914543261356E-2</v>
      </c>
      <c r="O425" s="15">
        <f>(RawPLEP2!N420-O$2*$A425)-O$3/$B425+O$4</f>
        <v>6.5469870588821671E-3</v>
      </c>
      <c r="P425" s="15">
        <f>(RawPLEP2!O420-P$2*$A425)-P$3/$B425+P$4</f>
        <v>2.2146839252595956E-2</v>
      </c>
      <c r="Q425" s="15">
        <f>(RawPLEP2!P420-Q$2*$A425)-Q$3/$B425+Q$4</f>
        <v>2.1693963235670667E-2</v>
      </c>
      <c r="R425" s="15">
        <f>(RawPLEP2!Q420-R$2*$A425)-R$3/$B425+R$4</f>
        <v>9.6585208869035197E-3</v>
      </c>
      <c r="S425" s="15">
        <f>(RawPLEP2!R420-S$2*$A425)-S$3/$B425+S$4</f>
        <v>1.2431608317691575E-2</v>
      </c>
      <c r="T425" s="15">
        <f>(RawPLEP2!S420-T$2*$A425)-T$3/$B425+T$4</f>
        <v>2.0808254800831087E-2</v>
      </c>
      <c r="U425" s="15">
        <f>(RawPLEP2!T420-U$2*$A425)-U$3/$B425+U$4</f>
        <v>1.879484026533142E-2</v>
      </c>
      <c r="V425" s="15">
        <f>(RawPLEP2!U420-V$2*$A425)-V$3/$B425+V$4</f>
        <v>2.4852199105123325E-3</v>
      </c>
      <c r="W425" s="15">
        <f>(RawPLEP2!V420-W$2*$A425)-W$3/$B425+W$4</f>
        <v>3.055647000683925E-2</v>
      </c>
      <c r="X425" s="15">
        <f>(RawPLEP2!W420-X$2*$A425)-X$3/$B425+X$4</f>
        <v>8.5338768907322338E-3</v>
      </c>
      <c r="Y425" s="15">
        <f>(RawPLEP2!X420-Y$2*$A425)-Y$3/$B425+Y$4</f>
        <v>2.4202813844034176E-2</v>
      </c>
      <c r="Z425" s="15">
        <f>(RawPLEP2!Y420-Z$2*$A425)-Z$3/$B425+Z$4</f>
        <v>1.5322294017719965E-2</v>
      </c>
      <c r="AA425" s="15">
        <f>(RawPLEP2!Z420-AA$2*$A425)-AA$3/$B425+AA$4</f>
        <v>9.7433540231798149E-3</v>
      </c>
      <c r="AB425" s="15">
        <f>(RawPLEP2!AA420-AB$2*$A425)-AB$3/$B425+AB$4</f>
        <v>1.7657564768666388E-2</v>
      </c>
      <c r="AC425" s="15">
        <f>(RawPLEP2!AB420-AC$2*$A425)-AC$3/$B425+AC$4</f>
        <v>5.1906700882237249E-3</v>
      </c>
      <c r="AD425" s="15">
        <f>(RawPLEP2!AC420-AD$2*$A425)-AD$3/$B425+AD$4</f>
        <v>1.5322296766092421E-2</v>
      </c>
      <c r="AE425" s="15">
        <f>(RawPLEP2!AD420-AE$2*$A425)-AE$3/$B425+AE$4</f>
        <v>9.0503315362797203E-3</v>
      </c>
      <c r="AF425" s="15">
        <f>(RawPLEP2!AE420-AF$2*$A425)-AF$3/$B425+AF$4</f>
        <v>2.3138075045568758E-2</v>
      </c>
      <c r="AG425" s="15">
        <f>(RawPLEP2!AF420-AG$2*$A425)-AG$3/$B425+AG$4</f>
        <v>2.90910044582285E-2</v>
      </c>
      <c r="AH425" s="15">
        <f>(RawPLEP2!AG420-AH$2*$A425)-AH$3/$B425+AH$4</f>
        <v>3.6193793685626752E-2</v>
      </c>
      <c r="AI425" s="15">
        <f>(RawPLEP2!AH420-AI$2*$A425)-AI$3/$B425+AI$4</f>
        <v>3.2961373936892642E-2</v>
      </c>
      <c r="AJ425" s="15">
        <f>(RawPLEP2!AI420-AJ$2*$A425)-AJ$3/$B425+AJ$4</f>
        <v>1.3020998398109572E-2</v>
      </c>
      <c r="AK425" s="15">
        <f>(RawPLEP2!AJ420-AK$2*$A425)-AK$3/$B425+AK$4</f>
        <v>2.8469079610495808E-2</v>
      </c>
      <c r="AL425" s="15">
        <f>(RawPLEP2!AK420-AL$2*$A425)-AL$3/$B425+AL$4</f>
        <v>1.9935279510838295E-2</v>
      </c>
      <c r="AM425" s="15">
        <f>(RawPLEP2!AL420-AM$2*$A425)-AM$3/$B425+AM$4</f>
        <v>1.9648862927021067E-2</v>
      </c>
      <c r="AN425" s="15">
        <f>(RawPLEP2!AM420-AN$2*$A425)-AN$3/$B425+AN$4</f>
        <v>2.7709246783016405E-2</v>
      </c>
      <c r="AO425" s="15">
        <f>(RawPLEP2!AN420-AO$2*$A425)-AO$3/$B425+AO$4</f>
        <v>1.7497082069556774E-2</v>
      </c>
      <c r="AP425" s="15">
        <f>(RawPLEP2!AO420-AP$2*$A425)-AP$3/$B425+AP$4</f>
        <v>2.2089017172567123E-2</v>
      </c>
      <c r="AQ425" s="15">
        <f>(RawPLEP2!AP420-AQ$2*$A425)-AQ$3/$B425+AQ$4</f>
        <v>2.5555074208615438E-2</v>
      </c>
      <c r="AR425" s="15">
        <f>(RawPLEP2!AQ420-AR$2*$A425)-AR$3/$B425+AR$4</f>
        <v>3.0649755954457958E-2</v>
      </c>
      <c r="AS425" s="15">
        <f>(RawPLEP2!AR420-AS$2*$A425)-AS$3/$B425+AS$4</f>
        <v>1.8379189555223691E-2</v>
      </c>
      <c r="AT425" s="15">
        <f>(RawPLEP2!AS420-AT$2*$A425)-AT$3/$B425+AT$4</f>
        <v>2.8302065444257361E-2</v>
      </c>
      <c r="AU425" s="15">
        <f>(RawPLEP2!AT420-AU$2*$A425)-AU$3/$B425+AU$4</f>
        <v>-1.0390485593697561E-2</v>
      </c>
      <c r="AV425" s="15">
        <f>(RawPLEP2!AU420-AV$2*$A425)-AV$3/$B425+AV$4</f>
        <v>-8.5292354389694489E-3</v>
      </c>
      <c r="AW425" s="15">
        <f>(RawPLEP2!AV420-AW$2*$A425)-AW$3/$B425+AW$4</f>
        <v>-4.1925795855943162E-3</v>
      </c>
      <c r="AX425" s="15">
        <f>(RawPLEP2!AW420-AX$2*$A425)-AX$3/$B425+AX$4</f>
        <v>-2.5392229369579468E-3</v>
      </c>
    </row>
    <row r="426" spans="1:50" x14ac:dyDescent="0.25">
      <c r="A426" s="23">
        <v>0.24686700000000006</v>
      </c>
      <c r="B426" s="15">
        <f>RawPLEP2!A421</f>
        <v>2085</v>
      </c>
      <c r="C426" s="15">
        <f>(RawPLEP2!B421-C$2*$A426)-C$3/$B426+C$4</f>
        <v>-3.0006693355429104E-3</v>
      </c>
      <c r="D426" s="15">
        <f>(RawPLEP2!C421-D$2*$A426)-D$3/$B426+D$4</f>
        <v>2.4739751433732353E-2</v>
      </c>
      <c r="E426" s="15">
        <f>(RawPLEP2!D421-E$2*$A426)-E$3/$B426+E$4</f>
        <v>1.5539344317707822E-2</v>
      </c>
      <c r="F426" s="15">
        <f>(RawPLEP2!E421-F$2*$A426)-F$3/$B426+F$4</f>
        <v>1.5536782373296382E-2</v>
      </c>
      <c r="G426" s="15">
        <f>(RawPLEP2!F421-G$2*$A426)-G$3/$B426+G$4</f>
        <v>3.8521277816605561E-3</v>
      </c>
      <c r="H426" s="15">
        <f>(RawPLEP2!G421-H$2*$A426)-H$3/$B426+H$4</f>
        <v>4.7576744872329588E-3</v>
      </c>
      <c r="I426" s="15">
        <f>(RawPLEP2!H421-I$2*$A426)-I$3/$B426+I$4</f>
        <v>1.4798305473059232E-2</v>
      </c>
      <c r="J426" s="15">
        <f>(RawPLEP2!I421-J$2*$A426)-J$3/$B426+J$4</f>
        <v>-1.2654508533711441E-2</v>
      </c>
      <c r="K426" s="15">
        <f>(RawPLEP2!J421-K$2*$A426)-K$3/$B426+K$4</f>
        <v>1.1099705984587906E-2</v>
      </c>
      <c r="L426" s="15">
        <f>(RawPLEP2!K421-L$2*$A426)-L$3/$B426+L$4</f>
        <v>1.101053123399056E-2</v>
      </c>
      <c r="M426" s="15">
        <f>(RawPLEP2!L421-M$2*$A426)-M$3/$B426+M$4</f>
        <v>1.4262677260494724E-2</v>
      </c>
      <c r="N426" s="15">
        <f>(RawPLEP2!M421-N$2*$A426)-N$3/$B426+N$4</f>
        <v>3.1734884300613025E-2</v>
      </c>
      <c r="O426" s="15">
        <f>(RawPLEP2!N421-O$2*$A426)-O$3/$B426+O$4</f>
        <v>2.7245113332482335E-3</v>
      </c>
      <c r="P426" s="15">
        <f>(RawPLEP2!O421-P$2*$A426)-P$3/$B426+P$4</f>
        <v>1.6183756713638666E-2</v>
      </c>
      <c r="Q426" s="15">
        <f>(RawPLEP2!P421-Q$2*$A426)-Q$3/$B426+Q$4</f>
        <v>2.0629970042745152E-2</v>
      </c>
      <c r="R426" s="15">
        <f>(RawPLEP2!Q421-R$2*$A426)-R$3/$B426+R$4</f>
        <v>2.6350120430894713E-2</v>
      </c>
      <c r="S426" s="15">
        <f>(RawPLEP2!R421-S$2*$A426)-S$3/$B426+S$4</f>
        <v>2.4996710324120715E-3</v>
      </c>
      <c r="T426" s="15">
        <f>(RawPLEP2!S421-T$2*$A426)-T$3/$B426+T$4</f>
        <v>3.0581948522051948E-2</v>
      </c>
      <c r="U426" s="15">
        <f>(RawPLEP2!T421-U$2*$A426)-U$3/$B426+U$4</f>
        <v>2.5561347007658577E-2</v>
      </c>
      <c r="V426" s="15">
        <f>(RawPLEP2!U421-V$2*$A426)-V$3/$B426+V$4</f>
        <v>6.6314554075644593E-3</v>
      </c>
      <c r="W426" s="15">
        <f>(RawPLEP2!V421-W$2*$A426)-W$3/$B426+W$4</f>
        <v>2.8587139547347932E-2</v>
      </c>
      <c r="X426" s="15">
        <f>(RawPLEP2!W421-X$2*$A426)-X$3/$B426+X$4</f>
        <v>3.0144860019613827E-3</v>
      </c>
      <c r="Y426" s="15">
        <f>(RawPLEP2!X421-Y$2*$A426)-Y$3/$B426+Y$4</f>
        <v>2.3713944520962895E-2</v>
      </c>
      <c r="Z426" s="15">
        <f>(RawPLEP2!Y421-Z$2*$A426)-Z$3/$B426+Z$4</f>
        <v>2.8400316965733918E-2</v>
      </c>
      <c r="AA426" s="15">
        <f>(RawPLEP2!Z421-AA$2*$A426)-AA$3/$B426+AA$4</f>
        <v>5.8865028481087656E-3</v>
      </c>
      <c r="AB426" s="15">
        <f>(RawPLEP2!AA421-AB$2*$A426)-AB$3/$B426+AB$4</f>
        <v>1.2161865277862297E-2</v>
      </c>
      <c r="AC426" s="15">
        <f>(RawPLEP2!AB421-AC$2*$A426)-AC$3/$B426+AC$4</f>
        <v>1.8569948034837316E-4</v>
      </c>
      <c r="AD426" s="15">
        <f>(RawPLEP2!AC421-AD$2*$A426)-AD$3/$B426+AD$4</f>
        <v>2.8400320200490426E-2</v>
      </c>
      <c r="AE426" s="15">
        <f>(RawPLEP2!AD421-AE$2*$A426)-AE$3/$B426+AE$4</f>
        <v>5.2747230475846084E-3</v>
      </c>
      <c r="AF426" s="15">
        <f>(RawPLEP2!AE421-AF$2*$A426)-AF$3/$B426+AF$4</f>
        <v>6.5177661069505607E-3</v>
      </c>
      <c r="AG426" s="15">
        <f>(RawPLEP2!AF421-AG$2*$A426)-AG$3/$B426+AG$4</f>
        <v>2.7685964520776624E-2</v>
      </c>
      <c r="AH426" s="15">
        <f>(RawPLEP2!AG421-AH$2*$A426)-AH$3/$B426+AH$4</f>
        <v>2.8884126365312381E-2</v>
      </c>
      <c r="AI426" s="15">
        <f>(RawPLEP2!AH421-AI$2*$A426)-AI$3/$B426+AI$4</f>
        <v>2.7747560416659448E-2</v>
      </c>
      <c r="AJ426" s="15">
        <f>(RawPLEP2!AI421-AJ$2*$A426)-AJ$3/$B426+AJ$4</f>
        <v>2.3845821953407384E-2</v>
      </c>
      <c r="AK426" s="15">
        <f>(RawPLEP2!AJ421-AK$2*$A426)-AK$3/$B426+AK$4</f>
        <v>3.2466338434211345E-2</v>
      </c>
      <c r="AL426" s="15">
        <f>(RawPLEP2!AK421-AL$2*$A426)-AL$3/$B426+AL$4</f>
        <v>2.9731578198021406E-2</v>
      </c>
      <c r="AM426" s="15">
        <f>(RawPLEP2!AL421-AM$2*$A426)-AM$3/$B426+AM$4</f>
        <v>1.6836578596854043E-3</v>
      </c>
      <c r="AN426" s="15">
        <f>(RawPLEP2!AM421-AN$2*$A426)-AN$3/$B426+AN$4</f>
        <v>3.8823367006074833E-2</v>
      </c>
      <c r="AO426" s="15">
        <f>(RawPLEP2!AN421-AO$2*$A426)-AO$3/$B426+AO$4</f>
        <v>1.5242106577760817E-2</v>
      </c>
      <c r="AP426" s="15">
        <f>(RawPLEP2!AO421-AP$2*$A426)-AP$3/$B426+AP$4</f>
        <v>1.3355954707105912E-2</v>
      </c>
      <c r="AQ426" s="15">
        <f>(RawPLEP2!AP421-AQ$2*$A426)-AQ$3/$B426+AQ$4</f>
        <v>1.9619188925640015E-2</v>
      </c>
      <c r="AR426" s="15">
        <f>(RawPLEP2!AQ421-AR$2*$A426)-AR$3/$B426+AR$4</f>
        <v>1.7293833718544163E-2</v>
      </c>
      <c r="AS426" s="15">
        <f>(RawPLEP2!AR421-AS$2*$A426)-AS$3/$B426+AS$4</f>
        <v>6.8128929087144519E-3</v>
      </c>
      <c r="AT426" s="15">
        <f>(RawPLEP2!AS421-AT$2*$A426)-AT$3/$B426+AT$4</f>
        <v>2.5952679056752984E-2</v>
      </c>
      <c r="AU426" s="15">
        <f>(RawPLEP2!AT421-AU$2*$A426)-AU$3/$B426+AU$4</f>
        <v>-1.0327267249039105E-2</v>
      </c>
      <c r="AV426" s="15">
        <f>(RawPLEP2!AU421-AV$2*$A426)-AV$3/$B426+AV$4</f>
        <v>-7.7309020046694658E-3</v>
      </c>
      <c r="AW426" s="15">
        <f>(RawPLEP2!AV421-AW$2*$A426)-AW$3/$B426+AW$4</f>
        <v>-2.2147509514232888E-3</v>
      </c>
      <c r="AX426" s="15">
        <f>(RawPLEP2!AW421-AX$2*$A426)-AX$3/$B426+AX$4</f>
        <v>2.909628820349142E-3</v>
      </c>
    </row>
    <row r="427" spans="1:50" x14ac:dyDescent="0.25">
      <c r="A427" s="23">
        <v>0.25123999999999991</v>
      </c>
      <c r="B427" s="15">
        <f>RawPLEP2!A422</f>
        <v>2084</v>
      </c>
      <c r="C427" s="15">
        <f>(RawPLEP2!B422-C$2*$A427)-C$3/$B427+C$4</f>
        <v>-5.3845174759089634E-3</v>
      </c>
      <c r="D427" s="15">
        <f>(RawPLEP2!C422-D$2*$A427)-D$3/$B427+D$4</f>
        <v>1.1400360573674474E-2</v>
      </c>
      <c r="E427" s="15">
        <f>(RawPLEP2!D422-E$2*$A427)-E$3/$B427+E$4</f>
        <v>7.9261894875445119E-3</v>
      </c>
      <c r="F427" s="15">
        <f>(RawPLEP2!E422-F$2*$A427)-F$3/$B427+F$4</f>
        <v>7.9286706163304889E-3</v>
      </c>
      <c r="G427" s="15">
        <f>(RawPLEP2!F422-G$2*$A427)-G$3/$B427+G$4</f>
        <v>1.0304399187175441E-3</v>
      </c>
      <c r="H427" s="15">
        <f>(RawPLEP2!G422-H$2*$A427)-H$3/$B427+H$4</f>
        <v>-7.4500445049544006E-3</v>
      </c>
      <c r="I427" s="15">
        <f>(RawPLEP2!H422-I$2*$A427)-I$3/$B427+I$4</f>
        <v>1.2445265113512908E-2</v>
      </c>
      <c r="J427" s="15">
        <f>(RawPLEP2!I422-J$2*$A427)-J$3/$B427+J$4</f>
        <v>-5.7453070305103424E-4</v>
      </c>
      <c r="K427" s="15">
        <f>(RawPLEP2!J422-K$2*$A427)-K$3/$B427+K$4</f>
        <v>1.4021127233108201E-2</v>
      </c>
      <c r="L427" s="15">
        <f>(RawPLEP2!K422-L$2*$A427)-L$3/$B427+L$4</f>
        <v>1.1082683659775119E-2</v>
      </c>
      <c r="M427" s="15">
        <f>(RawPLEP2!L422-M$2*$A427)-M$3/$B427+M$4</f>
        <v>2.2938475685686431E-2</v>
      </c>
      <c r="N427" s="15">
        <f>(RawPLEP2!M422-N$2*$A427)-N$3/$B427+N$4</f>
        <v>2.4993340209681053E-2</v>
      </c>
      <c r="O427" s="15">
        <f>(RawPLEP2!N422-O$2*$A427)-O$3/$B427+O$4</f>
        <v>6.4311547744236863E-3</v>
      </c>
      <c r="P427" s="15">
        <f>(RawPLEP2!O422-P$2*$A427)-P$3/$B427+P$4</f>
        <v>1.0772190110743481E-2</v>
      </c>
      <c r="Q427" s="15">
        <f>(RawPLEP2!P422-Q$2*$A427)-Q$3/$B427+Q$4</f>
        <v>3.781195324644241E-2</v>
      </c>
      <c r="R427" s="15">
        <f>(RawPLEP2!Q422-R$2*$A427)-R$3/$B427+R$4</f>
        <v>2.3187925076869488E-2</v>
      </c>
      <c r="S427" s="15">
        <f>(RawPLEP2!R422-S$2*$A427)-S$3/$B427+S$4</f>
        <v>2.2109531639169688E-2</v>
      </c>
      <c r="T427" s="15">
        <f>(RawPLEP2!S422-T$2*$A427)-T$3/$B427+T$4</f>
        <v>1.6706785917496685E-2</v>
      </c>
      <c r="U427" s="15">
        <f>(RawPLEP2!T422-U$2*$A427)-U$3/$B427+U$4</f>
        <v>2.6721736554999365E-2</v>
      </c>
      <c r="V427" s="15">
        <f>(RawPLEP2!U422-V$2*$A427)-V$3/$B427+V$4</f>
        <v>1.1046499921261981E-2</v>
      </c>
      <c r="W427" s="15">
        <f>(RawPLEP2!V422-W$2*$A427)-W$3/$B427+W$4</f>
        <v>2.3357730714323056E-2</v>
      </c>
      <c r="X427" s="15">
        <f>(RawPLEP2!W422-X$2*$A427)-X$3/$B427+X$4</f>
        <v>3.2764617906046872E-4</v>
      </c>
      <c r="Y427" s="15">
        <f>(RawPLEP2!X422-Y$2*$A427)-Y$3/$B427+Y$4</f>
        <v>2.3958835834541985E-2</v>
      </c>
      <c r="Z427" s="15">
        <f>(RawPLEP2!Y422-Z$2*$A427)-Z$3/$B427+Z$4</f>
        <v>2.8671234185366615E-2</v>
      </c>
      <c r="AA427" s="15">
        <f>(RawPLEP2!Z422-AA$2*$A427)-AA$3/$B427+AA$4</f>
        <v>1.7565462768018313E-2</v>
      </c>
      <c r="AB427" s="15">
        <f>(RawPLEP2!AA422-AB$2*$A427)-AB$3/$B427+AB$4</f>
        <v>8.813830734801107E-3</v>
      </c>
      <c r="AC427" s="15">
        <f>(RawPLEP2!AB422-AC$2*$A427)-AC$3/$B427+AC$4</f>
        <v>4.9013201339760878E-3</v>
      </c>
      <c r="AD427" s="15">
        <f>(RawPLEP2!AC422-AD$2*$A427)-AD$3/$B427+AD$4</f>
        <v>2.8671237905065598E-2</v>
      </c>
      <c r="AE427" s="15">
        <f>(RawPLEP2!AD422-AE$2*$A427)-AE$3/$B427+AE$4</f>
        <v>1.3025422539811284E-2</v>
      </c>
      <c r="AF427" s="15">
        <f>(RawPLEP2!AE422-AF$2*$A427)-AF$3/$B427+AF$4</f>
        <v>1.8474172554042094E-2</v>
      </c>
      <c r="AG427" s="15">
        <f>(RawPLEP2!AF422-AG$2*$A427)-AG$3/$B427+AG$4</f>
        <v>2.8433512564920403E-2</v>
      </c>
      <c r="AH427" s="15">
        <f>(RawPLEP2!AG422-AH$2*$A427)-AH$3/$B427+AH$4</f>
        <v>2.8005059077839518E-2</v>
      </c>
      <c r="AI427" s="15">
        <f>(RawPLEP2!AH422-AI$2*$A427)-AI$3/$B427+AI$4</f>
        <v>2.6401078084784604E-2</v>
      </c>
      <c r="AJ427" s="15">
        <f>(RawPLEP2!AI422-AJ$2*$A427)-AJ$3/$B427+AJ$4</f>
        <v>2.8051072464900274E-2</v>
      </c>
      <c r="AK427" s="15">
        <f>(RawPLEP2!AJ422-AK$2*$A427)-AK$3/$B427+AK$4</f>
        <v>1.3659378878242791E-2</v>
      </c>
      <c r="AL427" s="15">
        <f>(RawPLEP2!AK422-AL$2*$A427)-AL$3/$B427+AL$4</f>
        <v>4.1903323147381773E-2</v>
      </c>
      <c r="AM427" s="15">
        <f>(RawPLEP2!AL422-AM$2*$A427)-AM$3/$B427+AM$4</f>
        <v>1.8713080416331046E-2</v>
      </c>
      <c r="AN427" s="15">
        <f>(RawPLEP2!AM422-AN$2*$A427)-AN$3/$B427+AN$4</f>
        <v>3.0412079169408166E-2</v>
      </c>
      <c r="AO427" s="15">
        <f>(RawPLEP2!AN422-AO$2*$A427)-AO$3/$B427+AO$4</f>
        <v>1.2275660104868705E-2</v>
      </c>
      <c r="AP427" s="15">
        <f>(RawPLEP2!AO422-AP$2*$A427)-AP$3/$B427+AP$4</f>
        <v>1.2543049010276693E-2</v>
      </c>
      <c r="AQ427" s="15">
        <f>(RawPLEP2!AP422-AQ$2*$A427)-AQ$3/$B427+AQ$4</f>
        <v>2.4989702437253989E-2</v>
      </c>
      <c r="AR427" s="15">
        <f>(RawPLEP2!AQ422-AR$2*$A427)-AR$3/$B427+AR$4</f>
        <v>1.2224693130899689E-2</v>
      </c>
      <c r="AS427" s="15">
        <f>(RawPLEP2!AR422-AS$2*$A427)-AS$3/$B427+AS$4</f>
        <v>9.0321019565680061E-3</v>
      </c>
      <c r="AT427" s="15">
        <f>(RawPLEP2!AS422-AT$2*$A427)-AT$3/$B427+AT$4</f>
        <v>2.8029619759397037E-2</v>
      </c>
      <c r="AU427" s="15">
        <f>(RawPLEP2!AT422-AU$2*$A427)-AU$3/$B427+AU$4</f>
        <v>-1.2537023351873037E-2</v>
      </c>
      <c r="AV427" s="15">
        <f>(RawPLEP2!AU422-AV$2*$A427)-AV$3/$B427+AV$4</f>
        <v>-7.2940409683730344E-3</v>
      </c>
      <c r="AW427" s="15">
        <f>(RawPLEP2!AV422-AW$2*$A427)-AW$3/$B427+AW$4</f>
        <v>-3.9421107142971114E-3</v>
      </c>
      <c r="AX427" s="15">
        <f>(RawPLEP2!AW422-AX$2*$A427)-AX$3/$B427+AX$4</f>
        <v>-5.0700377396280891E-3</v>
      </c>
    </row>
    <row r="428" spans="1:50" x14ac:dyDescent="0.25">
      <c r="A428" s="23">
        <v>0.25608000000000009</v>
      </c>
      <c r="B428" s="15">
        <f>RawPLEP2!A423</f>
        <v>2083</v>
      </c>
      <c r="C428" s="15">
        <f>(RawPLEP2!B423-C$2*$A428)-C$3/$B428+C$4</f>
        <v>-3.947668641864216E-3</v>
      </c>
      <c r="D428" s="15">
        <f>(RawPLEP2!C423-D$2*$A428)-D$3/$B428+D$4</f>
        <v>2.1436469358962124E-2</v>
      </c>
      <c r="E428" s="15">
        <f>(RawPLEP2!D423-E$2*$A428)-E$3/$B428+E$4</f>
        <v>-4.9959932641772328E-3</v>
      </c>
      <c r="F428" s="15">
        <f>(RawPLEP2!E423-F$2*$A428)-F$3/$B428+F$4</f>
        <v>-4.9924811306545115E-3</v>
      </c>
      <c r="G428" s="15">
        <f>(RawPLEP2!F423-G$2*$A428)-G$3/$B428+G$4</f>
        <v>8.3993537595409527E-3</v>
      </c>
      <c r="H428" s="15">
        <f>(RawPLEP2!G423-H$2*$A428)-H$3/$B428+H$4</f>
        <v>-5.3143223135725878E-3</v>
      </c>
      <c r="I428" s="15">
        <f>(RawPLEP2!H423-I$2*$A428)-I$3/$B428+I$4</f>
        <v>1.5840887741790165E-2</v>
      </c>
      <c r="J428" s="15">
        <f>(RawPLEP2!I423-J$2*$A428)-J$3/$B428+J$4</f>
        <v>-5.2855938139536249E-3</v>
      </c>
      <c r="K428" s="15">
        <f>(RawPLEP2!J423-K$2*$A428)-K$3/$B428+K$4</f>
        <v>2.0756569426929466E-2</v>
      </c>
      <c r="L428" s="15">
        <f>(RawPLEP2!K423-L$2*$A428)-L$3/$B428+L$4</f>
        <v>1.1451637339157786E-2</v>
      </c>
      <c r="M428" s="15">
        <f>(RawPLEP2!L423-M$2*$A428)-M$3/$B428+M$4</f>
        <v>1.8526407823523584E-2</v>
      </c>
      <c r="N428" s="15">
        <f>(RawPLEP2!M423-N$2*$A428)-N$3/$B428+N$4</f>
        <v>1.4835731124972544E-2</v>
      </c>
      <c r="O428" s="15">
        <f>(RawPLEP2!N423-O$2*$A428)-O$3/$B428+O$4</f>
        <v>-6.8958304030000556E-3</v>
      </c>
      <c r="P428" s="15">
        <f>(RawPLEP2!O423-P$2*$A428)-P$3/$B428+P$4</f>
        <v>1.3299124241441324E-2</v>
      </c>
      <c r="Q428" s="15">
        <f>(RawPLEP2!P423-Q$2*$A428)-Q$3/$B428+Q$4</f>
        <v>3.0824691724848002E-2</v>
      </c>
      <c r="R428" s="15">
        <f>(RawPLEP2!Q423-R$2*$A428)-R$3/$B428+R$4</f>
        <v>2.4647893320703239E-2</v>
      </c>
      <c r="S428" s="15">
        <f>(RawPLEP2!R423-S$2*$A428)-S$3/$B428+S$4</f>
        <v>8.7024810123413378E-3</v>
      </c>
      <c r="T428" s="15">
        <f>(RawPLEP2!S423-T$2*$A428)-T$3/$B428+T$4</f>
        <v>3.6461396174238297E-2</v>
      </c>
      <c r="U428" s="15">
        <f>(RawPLEP2!T423-U$2*$A428)-U$3/$B428+U$4</f>
        <v>3.3111608005804274E-2</v>
      </c>
      <c r="V428" s="15">
        <f>(RawPLEP2!U423-V$2*$A428)-V$3/$B428+V$4</f>
        <v>3.1639956016176092E-3</v>
      </c>
      <c r="W428" s="15">
        <f>(RawPLEP2!V423-W$2*$A428)-W$3/$B428+W$4</f>
        <v>1.4986080342849536E-2</v>
      </c>
      <c r="X428" s="15">
        <f>(RawPLEP2!W423-X$2*$A428)-X$3/$B428+X$4</f>
        <v>6.768747450814263E-3</v>
      </c>
      <c r="Y428" s="15">
        <f>(RawPLEP2!X423-Y$2*$A428)-Y$3/$B428+Y$4</f>
        <v>1.0829649373819594E-2</v>
      </c>
      <c r="Z428" s="15">
        <f>(RawPLEP2!Y423-Z$2*$A428)-Z$3/$B428+Z$4</f>
        <v>2.3156405308452845E-2</v>
      </c>
      <c r="AA428" s="15">
        <f>(RawPLEP2!Z423-AA$2*$A428)-AA$3/$B428+AA$4</f>
        <v>3.0391156084183871E-3</v>
      </c>
      <c r="AB428" s="15">
        <f>(RawPLEP2!AA423-AB$2*$A428)-AB$3/$B428+AB$4</f>
        <v>5.0451108499191405E-3</v>
      </c>
      <c r="AC428" s="15">
        <f>(RawPLEP2!AB423-AC$2*$A428)-AC$3/$B428+AC$4</f>
        <v>4.9898070325215434E-3</v>
      </c>
      <c r="AD428" s="15">
        <f>(RawPLEP2!AC423-AD$2*$A428)-AD$3/$B428+AD$4</f>
        <v>2.3156409564881065E-2</v>
      </c>
      <c r="AE428" s="15">
        <f>(RawPLEP2!AD423-AE$2*$A428)-AE$3/$B428+AE$4</f>
        <v>1.8593810197356651E-2</v>
      </c>
      <c r="AF428" s="15">
        <f>(RawPLEP2!AE423-AF$2*$A428)-AF$3/$B428+AF$4</f>
        <v>1.940791992960493E-2</v>
      </c>
      <c r="AG428" s="15">
        <f>(RawPLEP2!AF423-AG$2*$A428)-AG$3/$B428+AG$4</f>
        <v>1.5334358382408875E-2</v>
      </c>
      <c r="AH428" s="15">
        <f>(RawPLEP2!AG423-AH$2*$A428)-AH$3/$B428+AH$4</f>
        <v>3.597261366560086E-2</v>
      </c>
      <c r="AI428" s="15">
        <f>(RawPLEP2!AH423-AI$2*$A428)-AI$3/$B428+AI$4</f>
        <v>3.4621948031799715E-2</v>
      </c>
      <c r="AJ428" s="15">
        <f>(RawPLEP2!AI423-AJ$2*$A428)-AJ$3/$B428+AJ$4</f>
        <v>2.4336717138543636E-2</v>
      </c>
      <c r="AK428" s="15">
        <f>(RawPLEP2!AJ423-AK$2*$A428)-AK$3/$B428+AK$4</f>
        <v>4.2997777124860533E-2</v>
      </c>
      <c r="AL428" s="15">
        <f>(RawPLEP2!AK423-AL$2*$A428)-AL$3/$B428+AL$4</f>
        <v>1.7719360769910437E-2</v>
      </c>
      <c r="AM428" s="15">
        <f>(RawPLEP2!AL423-AM$2*$A428)-AM$3/$B428+AM$4</f>
        <v>8.1755292787484973E-3</v>
      </c>
      <c r="AN428" s="15">
        <f>(RawPLEP2!AM423-AN$2*$A428)-AN$3/$B428+AN$4</f>
        <v>2.2060850283230068E-2</v>
      </c>
      <c r="AO428" s="15">
        <f>(RawPLEP2!AN423-AO$2*$A428)-AO$3/$B428+AO$4</f>
        <v>1.5486181269444357E-2</v>
      </c>
      <c r="AP428" s="15">
        <f>(RawPLEP2!AO423-AP$2*$A428)-AP$3/$B428+AP$4</f>
        <v>1.3606849177391956E-2</v>
      </c>
      <c r="AQ428" s="15">
        <f>(RawPLEP2!AP423-AQ$2*$A428)-AQ$3/$B428+AQ$4</f>
        <v>3.4661857885236513E-2</v>
      </c>
      <c r="AR428" s="15">
        <f>(RawPLEP2!AQ423-AR$2*$A428)-AR$3/$B428+AR$4</f>
        <v>2.540646049349915E-2</v>
      </c>
      <c r="AS428" s="15">
        <f>(RawPLEP2!AR423-AS$2*$A428)-AS$3/$B428+AS$4</f>
        <v>2.2947155128995034E-2</v>
      </c>
      <c r="AT428" s="15">
        <f>(RawPLEP2!AS423-AT$2*$A428)-AT$3/$B428+AT$4</f>
        <v>3.107529100278273E-2</v>
      </c>
      <c r="AU428" s="15">
        <f>(RawPLEP2!AT423-AU$2*$A428)-AU$3/$B428+AU$4</f>
        <v>-1.1459280064441418E-2</v>
      </c>
      <c r="AV428" s="15">
        <f>(RawPLEP2!AU423-AV$2*$A428)-AV$3/$B428+AV$4</f>
        <v>-1.0127319422830518E-2</v>
      </c>
      <c r="AW428" s="15">
        <f>(RawPLEP2!AV423-AW$2*$A428)-AW$3/$B428+AW$4</f>
        <v>-4.5711783466944617E-3</v>
      </c>
      <c r="AX428" s="15">
        <f>(RawPLEP2!AW423-AX$2*$A428)-AX$3/$B428+AX$4</f>
        <v>-1.6250229700283652E-4</v>
      </c>
    </row>
    <row r="429" spans="1:50" x14ac:dyDescent="0.25">
      <c r="A429" s="23">
        <v>0.260766</v>
      </c>
      <c r="B429" s="15">
        <f>RawPLEP2!A424</f>
        <v>2082</v>
      </c>
      <c r="C429" s="15">
        <f>(RawPLEP2!B424-C$2*$A429)-C$3/$B429+C$4</f>
        <v>-7.285767766778653E-3</v>
      </c>
      <c r="D429" s="15">
        <f>(RawPLEP2!C424-D$2*$A429)-D$3/$B429+D$4</f>
        <v>7.1574933562737961E-3</v>
      </c>
      <c r="E429" s="15">
        <f>(RawPLEP2!D424-E$2*$A429)-E$3/$B429+E$4</f>
        <v>7.1574312292756875E-3</v>
      </c>
      <c r="F429" s="15">
        <f>(RawPLEP2!E424-F$2*$A429)-F$3/$B429+F$4</f>
        <v>7.153083254988462E-3</v>
      </c>
      <c r="G429" s="15">
        <f>(RawPLEP2!F424-G$2*$A429)-G$3/$B429+G$4</f>
        <v>-2.9895384407320081E-2</v>
      </c>
      <c r="H429" s="15">
        <f>(RawPLEP2!G424-H$2*$A429)-H$3/$B429+H$4</f>
        <v>1.3336407643384021E-2</v>
      </c>
      <c r="I429" s="15">
        <f>(RawPLEP2!H424-I$2*$A429)-I$3/$B429+I$4</f>
        <v>1.2583190494130436E-2</v>
      </c>
      <c r="J429" s="15">
        <f>(RawPLEP2!I424-J$2*$A429)-J$3/$B429+J$4</f>
        <v>6.6304401396224157E-3</v>
      </c>
      <c r="K429" s="15">
        <f>(RawPLEP2!J424-K$2*$A429)-K$3/$B429+K$4</f>
        <v>1.430812871910575E-2</v>
      </c>
      <c r="L429" s="15">
        <f>(RawPLEP2!K424-L$2*$A429)-L$3/$B429+L$4</f>
        <v>1.990744338460599E-2</v>
      </c>
      <c r="M429" s="15">
        <f>(RawPLEP2!L424-M$2*$A429)-M$3/$B429+M$4</f>
        <v>1.680929663588069E-2</v>
      </c>
      <c r="N429" s="15">
        <f>(RawPLEP2!M424-N$2*$A429)-N$3/$B429+N$4</f>
        <v>3.3856991687669404E-2</v>
      </c>
      <c r="O429" s="15">
        <f>(RawPLEP2!N424-O$2*$A429)-O$3/$B429+O$4</f>
        <v>-6.4034181568483825E-3</v>
      </c>
      <c r="P429" s="15">
        <f>(RawPLEP2!O424-P$2*$A429)-P$3/$B429+P$4</f>
        <v>3.2363475028495903E-2</v>
      </c>
      <c r="Q429" s="15">
        <f>(RawPLEP2!P424-Q$2*$A429)-Q$3/$B429+Q$4</f>
        <v>3.1458513999960247E-2</v>
      </c>
      <c r="R429" s="15">
        <f>(RawPLEP2!Q424-R$2*$A429)-R$3/$B429+R$4</f>
        <v>3.6582223878808676E-2</v>
      </c>
      <c r="S429" s="15">
        <f>(RawPLEP2!R424-S$2*$A429)-S$3/$B429+S$4</f>
        <v>1.2990709783234095E-2</v>
      </c>
      <c r="T429" s="15">
        <f>(RawPLEP2!S424-T$2*$A429)-T$3/$B429+T$4</f>
        <v>2.5222874958642887E-2</v>
      </c>
      <c r="U429" s="15">
        <f>(RawPLEP2!T424-U$2*$A429)-U$3/$B429+U$4</f>
        <v>1.3213448583819874E-2</v>
      </c>
      <c r="V429" s="15">
        <f>(RawPLEP2!U424-V$2*$A429)-V$3/$B429+V$4</f>
        <v>9.6527390295552233E-3</v>
      </c>
      <c r="W429" s="15">
        <f>(RawPLEP2!V424-W$2*$A429)-W$3/$B429+W$4</f>
        <v>1.2591136795773925E-2</v>
      </c>
      <c r="X429" s="15">
        <f>(RawPLEP2!W424-X$2*$A429)-X$3/$B429+X$4</f>
        <v>1.1369964761461716E-2</v>
      </c>
      <c r="Y429" s="15">
        <f>(RawPLEP2!X424-Y$2*$A429)-Y$3/$B429+Y$4</f>
        <v>1.4409738276689541E-2</v>
      </c>
      <c r="Z429" s="15">
        <f>(RawPLEP2!Y424-Z$2*$A429)-Z$3/$B429+Z$4</f>
        <v>1.7092632737220753E-2</v>
      </c>
      <c r="AA429" s="15">
        <f>(RawPLEP2!Z424-AA$2*$A429)-AA$3/$B429+AA$4</f>
        <v>6.4755527738106708E-3</v>
      </c>
      <c r="AB429" s="15">
        <f>(RawPLEP2!AA424-AB$2*$A429)-AB$3/$B429+AB$4</f>
        <v>-2.5534640062984566E-3</v>
      </c>
      <c r="AC429" s="15">
        <f>(RawPLEP2!AB424-AC$2*$A429)-AC$3/$B429+AC$4</f>
        <v>8.4054028794340284E-3</v>
      </c>
      <c r="AD429" s="15">
        <f>(RawPLEP2!AC424-AD$2*$A429)-AD$3/$B429+AD$4</f>
        <v>1.7092637513300788E-2</v>
      </c>
      <c r="AE429" s="15">
        <f>(RawPLEP2!AD424-AE$2*$A429)-AE$3/$B429+AE$4</f>
        <v>-7.67258154502546E-4</v>
      </c>
      <c r="AF429" s="15">
        <f>(RawPLEP2!AE424-AF$2*$A429)-AF$3/$B429+AF$4</f>
        <v>1.3703081166879405E-2</v>
      </c>
      <c r="AG429" s="15">
        <f>(RawPLEP2!AF424-AG$2*$A429)-AG$3/$B429+AG$4</f>
        <v>2.8145879617004703E-2</v>
      </c>
      <c r="AH429" s="15">
        <f>(RawPLEP2!AG424-AH$2*$A429)-AH$3/$B429+AH$4</f>
        <v>2.4166637835420134E-2</v>
      </c>
      <c r="AI429" s="15">
        <f>(RawPLEP2!AH424-AI$2*$A429)-AI$3/$B429+AI$4</f>
        <v>3.3387420694847708E-2</v>
      </c>
      <c r="AJ429" s="15">
        <f>(RawPLEP2!AI424-AJ$2*$A429)-AJ$3/$B429+AJ$4</f>
        <v>2.6887438617602608E-2</v>
      </c>
      <c r="AK429" s="15">
        <f>(RawPLEP2!AJ424-AK$2*$A429)-AK$3/$B429+AK$4</f>
        <v>2.6985681388070032E-2</v>
      </c>
      <c r="AL429" s="15">
        <f>(RawPLEP2!AK424-AL$2*$A429)-AL$3/$B429+AL$4</f>
        <v>2.6161505194040244E-2</v>
      </c>
      <c r="AM429" s="15">
        <f>(RawPLEP2!AL424-AM$2*$A429)-AM$3/$B429+AM$4</f>
        <v>2.092397842745973E-2</v>
      </c>
      <c r="AN429" s="15">
        <f>(RawPLEP2!AM424-AN$2*$A429)-AN$3/$B429+AN$4</f>
        <v>3.4198265002593778E-2</v>
      </c>
      <c r="AO429" s="15">
        <f>(RawPLEP2!AN424-AO$2*$A429)-AO$3/$B429+AO$4</f>
        <v>2.0792912384374626E-2</v>
      </c>
      <c r="AP429" s="15">
        <f>(RawPLEP2!AO424-AP$2*$A429)-AP$3/$B429+AP$4</f>
        <v>2.6267123713716735E-2</v>
      </c>
      <c r="AQ429" s="15">
        <f>(RawPLEP2!AP424-AQ$2*$A429)-AQ$3/$B429+AQ$4</f>
        <v>2.2834361226472293E-2</v>
      </c>
      <c r="AR429" s="15">
        <f>(RawPLEP2!AQ424-AR$2*$A429)-AR$3/$B429+AR$4</f>
        <v>2.132134786022969E-2</v>
      </c>
      <c r="AS429" s="15">
        <f>(RawPLEP2!AR424-AS$2*$A429)-AS$3/$B429+AS$4</f>
        <v>6.5151789305729485E-3</v>
      </c>
      <c r="AT429" s="15">
        <f>(RawPLEP2!AS424-AT$2*$A429)-AT$3/$B429+AT$4</f>
        <v>2.7404226812318758E-2</v>
      </c>
      <c r="AU429" s="15">
        <f>(RawPLEP2!AT424-AU$2*$A429)-AU$3/$B429+AU$4</f>
        <v>-1.2007831756949488E-2</v>
      </c>
      <c r="AV429" s="15">
        <f>(RawPLEP2!AU424-AV$2*$A429)-AV$3/$B429+AV$4</f>
        <v>-5.8985110848052517E-3</v>
      </c>
      <c r="AW429" s="15">
        <f>(RawPLEP2!AV424-AW$2*$A429)-AW$3/$B429+AW$4</f>
        <v>-3.8088275193389979E-3</v>
      </c>
      <c r="AX429" s="15">
        <f>(RawPLEP2!AW424-AX$2*$A429)-AX$3/$B429+AX$4</f>
        <v>2.0067362218874965E-3</v>
      </c>
    </row>
    <row r="430" spans="1:50" x14ac:dyDescent="0.25">
      <c r="A430" s="23">
        <v>0.26554400000000006</v>
      </c>
      <c r="B430" s="15">
        <f>RawPLEP2!A425</f>
        <v>2081</v>
      </c>
      <c r="C430" s="15">
        <f>(RawPLEP2!B425-C$2*$A430)-C$3/$B430+C$4</f>
        <v>-5.1077089850518412E-3</v>
      </c>
      <c r="D430" s="15">
        <f>(RawPLEP2!C425-D$2*$A430)-D$3/$B430+D$4</f>
        <v>1.4489716651358002E-2</v>
      </c>
      <c r="E430" s="15">
        <f>(RawPLEP2!D425-E$2*$A430)-E$3/$B430+E$4</f>
        <v>1.4711631607849336E-2</v>
      </c>
      <c r="F430" s="15">
        <f>(RawPLEP2!E425-F$2*$A430)-F$3/$B430+F$4</f>
        <v>1.4710449013761322E-2</v>
      </c>
      <c r="G430" s="15">
        <f>(RawPLEP2!F425-G$2*$A430)-G$3/$B430+G$4</f>
        <v>-4.8409921487476242E-3</v>
      </c>
      <c r="H430" s="15">
        <f>(RawPLEP2!G425-H$2*$A430)-H$3/$B430+H$4</f>
        <v>-5.6597795973318404E-3</v>
      </c>
      <c r="I430" s="15">
        <f>(RawPLEP2!H425-I$2*$A430)-I$3/$B430+I$4</f>
        <v>1.5333806915866856E-2</v>
      </c>
      <c r="J430" s="15">
        <f>(RawPLEP2!I425-J$2*$A430)-J$3/$B430+J$4</f>
        <v>-2.1902674842936322E-3</v>
      </c>
      <c r="K430" s="15">
        <f>(RawPLEP2!J425-K$2*$A430)-K$3/$B430+K$4</f>
        <v>2.1335078524534826E-2</v>
      </c>
      <c r="L430" s="15">
        <f>(RawPLEP2!K425-L$2*$A430)-L$3/$B430+L$4</f>
        <v>8.6584649180316969E-3</v>
      </c>
      <c r="M430" s="15">
        <f>(RawPLEP2!L425-M$2*$A430)-M$3/$B430+M$4</f>
        <v>1.1306772872216986E-2</v>
      </c>
      <c r="N430" s="15">
        <f>(RawPLEP2!M425-N$2*$A430)-N$3/$B430+N$4</f>
        <v>3.8107472304195283E-2</v>
      </c>
      <c r="O430" s="15">
        <f>(RawPLEP2!N425-O$2*$A430)-O$3/$B430+O$4</f>
        <v>5.1734383455076041E-3</v>
      </c>
      <c r="P430" s="15">
        <f>(RawPLEP2!O425-P$2*$A430)-P$3/$B430+P$4</f>
        <v>1.7834554414245633E-3</v>
      </c>
      <c r="Q430" s="15">
        <f>(RawPLEP2!P425-Q$2*$A430)-Q$3/$B430+Q$4</f>
        <v>3.0385515639257593E-2</v>
      </c>
      <c r="R430" s="15">
        <f>(RawPLEP2!Q425-R$2*$A430)-R$3/$B430+R$4</f>
        <v>2.2367717598738887E-2</v>
      </c>
      <c r="S430" s="15">
        <f>(RawPLEP2!R425-S$2*$A430)-S$3/$B430+S$4</f>
        <v>-6.2408248708376753E-3</v>
      </c>
      <c r="T430" s="15">
        <f>(RawPLEP2!S425-T$2*$A430)-T$3/$B430+T$4</f>
        <v>2.8625680742375113E-2</v>
      </c>
      <c r="U430" s="15">
        <f>(RawPLEP2!T425-U$2*$A430)-U$3/$B430+U$4</f>
        <v>2.2878011364712719E-2</v>
      </c>
      <c r="V430" s="15">
        <f>(RawPLEP2!U425-V$2*$A430)-V$3/$B430+V$4</f>
        <v>1.6982290897248724E-3</v>
      </c>
      <c r="W430" s="15">
        <f>(RawPLEP2!V425-W$2*$A430)-W$3/$B430+W$4</f>
        <v>2.0044040380182721E-2</v>
      </c>
      <c r="X430" s="15">
        <f>(RawPLEP2!W425-X$2*$A430)-X$3/$B430+X$4</f>
        <v>1.4192240711169826E-2</v>
      </c>
      <c r="Y430" s="15">
        <f>(RawPLEP2!X425-Y$2*$A430)-Y$3/$B430+Y$4</f>
        <v>2.7101876585540381E-2</v>
      </c>
      <c r="Z430" s="15">
        <f>(RawPLEP2!Y425-Z$2*$A430)-Z$3/$B430+Z$4</f>
        <v>3.2234573996645595E-2</v>
      </c>
      <c r="AA430" s="15">
        <f>(RawPLEP2!Z425-AA$2*$A430)-AA$3/$B430+AA$4</f>
        <v>3.586017983800982E-3</v>
      </c>
      <c r="AB430" s="15">
        <f>(RawPLEP2!AA425-AB$2*$A430)-AB$3/$B430+AB$4</f>
        <v>7.2405382790250369E-3</v>
      </c>
      <c r="AC430" s="15">
        <f>(RawPLEP2!AB425-AC$2*$A430)-AC$3/$B430+AC$4</f>
        <v>2.7757705530542104E-4</v>
      </c>
      <c r="AD430" s="15">
        <f>(RawPLEP2!AC425-AD$2*$A430)-AD$3/$B430+AD$4</f>
        <v>3.2234579302579572E-2</v>
      </c>
      <c r="AE430" s="15">
        <f>(RawPLEP2!AD425-AE$2*$A430)-AE$3/$B430+AE$4</f>
        <v>1.3480470524265976E-2</v>
      </c>
      <c r="AF430" s="15">
        <f>(RawPLEP2!AE425-AF$2*$A430)-AF$3/$B430+AF$4</f>
        <v>2.4224944543561257E-2</v>
      </c>
      <c r="AG430" s="15">
        <f>(RawPLEP2!AF425-AG$2*$A430)-AG$3/$B430+AG$4</f>
        <v>2.1368601153357078E-2</v>
      </c>
      <c r="AH430" s="15">
        <f>(RawPLEP2!AG425-AH$2*$A430)-AH$3/$B430+AH$4</f>
        <v>3.5647682936953216E-2</v>
      </c>
      <c r="AI430" s="15">
        <f>(RawPLEP2!AH425-AI$2*$A430)-AI$3/$B430+AI$4</f>
        <v>2.4347998039652173E-2</v>
      </c>
      <c r="AJ430" s="15">
        <f>(RawPLEP2!AI425-AJ$2*$A430)-AJ$3/$B430+AJ$4</f>
        <v>2.703664257693688E-2</v>
      </c>
      <c r="AK430" s="15">
        <f>(RawPLEP2!AJ425-AK$2*$A430)-AK$3/$B430+AK$4</f>
        <v>2.030569395952006E-2</v>
      </c>
      <c r="AL430" s="15">
        <f>(RawPLEP2!AK425-AL$2*$A430)-AL$3/$B430+AL$4</f>
        <v>5.2448967864785478E-3</v>
      </c>
      <c r="AM430" s="15">
        <f>(RawPLEP2!AL425-AM$2*$A430)-AM$3/$B430+AM$4</f>
        <v>5.780722661872989E-3</v>
      </c>
      <c r="AN430" s="15">
        <f>(RawPLEP2!AM425-AN$2*$A430)-AN$3/$B430+AN$4</f>
        <v>2.0242373241408287E-2</v>
      </c>
      <c r="AO430" s="15">
        <f>(RawPLEP2!AN425-AO$2*$A430)-AO$3/$B430+AO$4</f>
        <v>1.3299613473125735E-2</v>
      </c>
      <c r="AP430" s="15">
        <f>(RawPLEP2!AO425-AP$2*$A430)-AP$3/$B430+AP$4</f>
        <v>2.4517350944468552E-2</v>
      </c>
      <c r="AQ430" s="15">
        <f>(RawPLEP2!AP425-AQ$2*$A430)-AQ$3/$B430+AQ$4</f>
        <v>1.9143670615750046E-2</v>
      </c>
      <c r="AR430" s="15">
        <f>(RawPLEP2!AQ425-AR$2*$A430)-AR$3/$B430+AR$4</f>
        <v>3.0760460203102857E-2</v>
      </c>
      <c r="AS430" s="15">
        <f>(RawPLEP2!AR425-AS$2*$A430)-AS$3/$B430+AS$4</f>
        <v>1.0811742896027189E-2</v>
      </c>
      <c r="AT430" s="15">
        <f>(RawPLEP2!AS425-AT$2*$A430)-AT$3/$B430+AT$4</f>
        <v>2.8592195065834172E-2</v>
      </c>
      <c r="AU430" s="15">
        <f>(RawPLEP2!AT425-AU$2*$A430)-AU$3/$B430+AU$4</f>
        <v>-1.6759556678519444E-2</v>
      </c>
      <c r="AV430" s="15">
        <f>(RawPLEP2!AU425-AV$2*$A430)-AV$3/$B430+AV$4</f>
        <v>-1.2712491424073569E-2</v>
      </c>
      <c r="AW430" s="15">
        <f>(RawPLEP2!AV425-AW$2*$A430)-AW$3/$B430+AW$4</f>
        <v>-8.0753089717760223E-3</v>
      </c>
      <c r="AX430" s="15">
        <f>(RawPLEP2!AW425-AX$2*$A430)-AX$3/$B430+AX$4</f>
        <v>-7.1130268345248049E-3</v>
      </c>
    </row>
    <row r="431" spans="1:50" x14ac:dyDescent="0.25">
      <c r="A431" s="23">
        <v>0.27072099999999999</v>
      </c>
      <c r="B431" s="15">
        <f>RawPLEP2!A426</f>
        <v>2080</v>
      </c>
      <c r="C431" s="15">
        <f>(RawPLEP2!B426-C$2*$A431)-C$3/$B431+C$4</f>
        <v>-5.3934739349560459E-3</v>
      </c>
      <c r="D431" s="15">
        <f>(RawPLEP2!C426-D$2*$A431)-D$3/$B431+D$4</f>
        <v>1.577443288799827E-2</v>
      </c>
      <c r="E431" s="15">
        <f>(RawPLEP2!D426-E$2*$A431)-E$3/$B431+E$4</f>
        <v>6.0657817500412922E-3</v>
      </c>
      <c r="F431" s="15">
        <f>(RawPLEP2!E426-F$2*$A431)-F$3/$B431+F$4</f>
        <v>6.0631311504649003E-3</v>
      </c>
      <c r="G431" s="15">
        <f>(RawPLEP2!F426-G$2*$A431)-G$3/$B431+G$4</f>
        <v>1.0356385066732355E-2</v>
      </c>
      <c r="H431" s="15">
        <f>(RawPLEP2!G426-H$2*$A431)-H$3/$B431+H$4</f>
        <v>4.5273559557021739E-3</v>
      </c>
      <c r="I431" s="15">
        <f>(RawPLEP2!H426-I$2*$A431)-I$3/$B431+I$4</f>
        <v>2.799409700285416E-2</v>
      </c>
      <c r="J431" s="15">
        <f>(RawPLEP2!I426-J$2*$A431)-J$3/$B431+J$4</f>
        <v>3.9363056526498831E-3</v>
      </c>
      <c r="K431" s="15">
        <f>(RawPLEP2!J426-K$2*$A431)-K$3/$B431+K$4</f>
        <v>1.798128147764963E-2</v>
      </c>
      <c r="L431" s="15">
        <f>(RawPLEP2!K426-L$2*$A431)-L$3/$B431+L$4</f>
        <v>1.5389289009593049E-2</v>
      </c>
      <c r="M431" s="15">
        <f>(RawPLEP2!L426-M$2*$A431)-M$3/$B431+M$4</f>
        <v>2.5965287587986871E-2</v>
      </c>
      <c r="N431" s="15">
        <f>(RawPLEP2!M426-N$2*$A431)-N$3/$B431+N$4</f>
        <v>2.9713117595430417E-2</v>
      </c>
      <c r="O431" s="15">
        <f>(RawPLEP2!N426-O$2*$A431)-O$3/$B431+O$4</f>
        <v>6.5060327229468501E-3</v>
      </c>
      <c r="P431" s="15">
        <f>(RawPLEP2!O426-P$2*$A431)-P$3/$B431+P$4</f>
        <v>7.8712967547575931E-3</v>
      </c>
      <c r="Q431" s="15">
        <f>(RawPLEP2!P426-Q$2*$A431)-Q$3/$B431+Q$4</f>
        <v>2.7664153171784368E-2</v>
      </c>
      <c r="R431" s="15">
        <f>(RawPLEP2!Q426-R$2*$A431)-R$3/$B431+R$4</f>
        <v>2.1071815037569282E-2</v>
      </c>
      <c r="S431" s="15">
        <f>(RawPLEP2!R426-S$2*$A431)-S$3/$B431+S$4</f>
        <v>1.553358878956727E-2</v>
      </c>
      <c r="T431" s="15">
        <f>(RawPLEP2!S426-T$2*$A431)-T$3/$B431+T$4</f>
        <v>2.8487310827520054E-2</v>
      </c>
      <c r="U431" s="15">
        <f>(RawPLEP2!T426-U$2*$A431)-U$3/$B431+U$4</f>
        <v>2.8244297009068029E-2</v>
      </c>
      <c r="V431" s="15">
        <f>(RawPLEP2!U426-V$2*$A431)-V$3/$B431+V$4</f>
        <v>-2.4659697876623539E-3</v>
      </c>
      <c r="W431" s="15">
        <f>(RawPLEP2!V426-W$2*$A431)-W$3/$B431+W$4</f>
        <v>1.5913339362503196E-2</v>
      </c>
      <c r="X431" s="15">
        <f>(RawPLEP2!W426-X$2*$A431)-X$3/$B431+X$4</f>
        <v>3.9983248622012177E-3</v>
      </c>
      <c r="Y431" s="15">
        <f>(RawPLEP2!X426-Y$2*$A431)-Y$3/$B431+Y$4</f>
        <v>2.9480914575785434E-2</v>
      </c>
      <c r="Z431" s="15">
        <f>(RawPLEP2!Y426-Z$2*$A431)-Z$3/$B431+Z$4</f>
        <v>2.7671135543445025E-2</v>
      </c>
      <c r="AA431" s="15">
        <f>(RawPLEP2!Z426-AA$2*$A431)-AA$3/$B431+AA$4</f>
        <v>3.4170557086143083E-3</v>
      </c>
      <c r="AB431" s="15">
        <f>(RawPLEP2!AA426-AB$2*$A431)-AB$3/$B431+AB$4</f>
        <v>1.421166867763736E-2</v>
      </c>
      <c r="AC431" s="15">
        <f>(RawPLEP2!AB426-AC$2*$A431)-AC$3/$B431+AC$4</f>
        <v>9.5456543140037577E-3</v>
      </c>
      <c r="AD431" s="15">
        <f>(RawPLEP2!AC426-AD$2*$A431)-AD$3/$B431+AD$4</f>
        <v>2.7671141423479016E-2</v>
      </c>
      <c r="AE431" s="15">
        <f>(RawPLEP2!AD426-AE$2*$A431)-AE$3/$B431+AE$4</f>
        <v>1.3029442572625043E-2</v>
      </c>
      <c r="AF431" s="15">
        <f>(RawPLEP2!AE426-AF$2*$A431)-AF$3/$B431+AF$4</f>
        <v>2.6557339924736058E-2</v>
      </c>
      <c r="AG431" s="15">
        <f>(RawPLEP2!AF426-AG$2*$A431)-AG$3/$B431+AG$4</f>
        <v>4.0384399531884031E-2</v>
      </c>
      <c r="AH431" s="15">
        <f>(RawPLEP2!AG426-AH$2*$A431)-AH$3/$B431+AH$4</f>
        <v>3.9902370863576578E-2</v>
      </c>
      <c r="AI431" s="15">
        <f>(RawPLEP2!AH426-AI$2*$A431)-AI$3/$B431+AI$4</f>
        <v>3.5122450586600948E-2</v>
      </c>
      <c r="AJ431" s="15">
        <f>(RawPLEP2!AI426-AJ$2*$A431)-AJ$3/$B431+AJ$4</f>
        <v>1.4386693894010108E-2</v>
      </c>
      <c r="AK431" s="15">
        <f>(RawPLEP2!AJ426-AK$2*$A431)-AK$3/$B431+AK$4</f>
        <v>3.4583030530046875E-2</v>
      </c>
      <c r="AL431" s="15">
        <f>(RawPLEP2!AK426-AL$2*$A431)-AL$3/$B431+AL$4</f>
        <v>2.2090088403349958E-2</v>
      </c>
      <c r="AM431" s="15">
        <f>(RawPLEP2!AL426-AM$2*$A431)-AM$3/$B431+AM$4</f>
        <v>2.9832533194670642E-2</v>
      </c>
      <c r="AN431" s="15">
        <f>(RawPLEP2!AM426-AN$2*$A431)-AN$3/$B431+AN$4</f>
        <v>3.1016511288933717E-2</v>
      </c>
      <c r="AO431" s="15">
        <f>(RawPLEP2!AN426-AO$2*$A431)-AO$3/$B431+AO$4</f>
        <v>2.1456999148034436E-2</v>
      </c>
      <c r="AP431" s="15">
        <f>(RawPLEP2!AO426-AP$2*$A431)-AP$3/$B431+AP$4</f>
        <v>1.3390701634817245E-2</v>
      </c>
      <c r="AQ431" s="15">
        <f>(RawPLEP2!AP426-AQ$2*$A431)-AQ$3/$B431+AQ$4</f>
        <v>1.8056688947594043E-2</v>
      </c>
      <c r="AR431" s="15">
        <f>(RawPLEP2!AQ426-AR$2*$A431)-AR$3/$B431+AR$4</f>
        <v>1.2585620076194459E-2</v>
      </c>
      <c r="AS431" s="15">
        <f>(RawPLEP2!AR426-AS$2*$A431)-AS$3/$B431+AS$4</f>
        <v>-4.643481715368436E-4</v>
      </c>
      <c r="AT431" s="15">
        <f>(RawPLEP2!AS426-AT$2*$A431)-AT$3/$B431+AT$4</f>
        <v>2.8341593854477744E-2</v>
      </c>
      <c r="AU431" s="15">
        <f>(RawPLEP2!AT426-AU$2*$A431)-AU$3/$B431+AU$4</f>
        <v>-1.1365674996504036E-2</v>
      </c>
      <c r="AV431" s="15">
        <f>(RawPLEP2!AU426-AV$2*$A431)-AV$3/$B431+AV$4</f>
        <v>-7.9302214694248387E-3</v>
      </c>
      <c r="AW431" s="15">
        <f>(RawPLEP2!AV426-AW$2*$A431)-AW$3/$B431+AW$4</f>
        <v>-6.5030472177155397E-3</v>
      </c>
      <c r="AX431" s="15">
        <f>(RawPLEP2!AW426-AX$2*$A431)-AX$3/$B431+AX$4</f>
        <v>-5.4572062559779359E-4</v>
      </c>
    </row>
    <row r="432" spans="1:50" x14ac:dyDescent="0.25">
      <c r="A432" s="23">
        <v>0.27601200000000004</v>
      </c>
      <c r="B432" s="15">
        <f>RawPLEP2!A427</f>
        <v>2079</v>
      </c>
      <c r="C432" s="15">
        <f>(RawPLEP2!B427-C$2*$A432)-C$3/$B432+C$4</f>
        <v>-3.8759591051834436E-3</v>
      </c>
      <c r="D432" s="15">
        <f>(RawPLEP2!C427-D$2*$A432)-D$3/$B432+D$4</f>
        <v>8.4011565397672308E-3</v>
      </c>
      <c r="E432" s="15">
        <f>(RawPLEP2!D427-E$2*$A432)-E$3/$B432+E$4</f>
        <v>4.0713325629316011E-3</v>
      </c>
      <c r="F432" s="15">
        <f>(RawPLEP2!E427-F$2*$A432)-F$3/$B432+F$4</f>
        <v>4.0731088190963972E-3</v>
      </c>
      <c r="G432" s="15">
        <f>(RawPLEP2!F427-G$2*$A432)-G$3/$B432+G$4</f>
        <v>-5.7652084517418843E-3</v>
      </c>
      <c r="H432" s="15">
        <f>(RawPLEP2!G427-H$2*$A432)-H$3/$B432+H$4</f>
        <v>1.0731141946405509E-2</v>
      </c>
      <c r="I432" s="15">
        <f>(RawPLEP2!H427-I$2*$A432)-I$3/$B432+I$4</f>
        <v>2.7788762538629063E-2</v>
      </c>
      <c r="J432" s="15">
        <f>(RawPLEP2!I427-J$2*$A432)-J$3/$B432+J$4</f>
        <v>1.2679715900171348E-2</v>
      </c>
      <c r="K432" s="15">
        <f>(RawPLEP2!J427-K$2*$A432)-K$3/$B432+K$4</f>
        <v>2.4388229539711176E-3</v>
      </c>
      <c r="L432" s="15">
        <f>(RawPLEP2!K427-L$2*$A432)-L$3/$B432+L$4</f>
        <v>1.766559427699551E-2</v>
      </c>
      <c r="M432" s="15">
        <f>(RawPLEP2!L427-M$2*$A432)-M$3/$B432+M$4</f>
        <v>2.5099783166750933E-2</v>
      </c>
      <c r="N432" s="15">
        <f>(RawPLEP2!M427-N$2*$A432)-N$3/$B432+N$4</f>
        <v>2.3436034869214126E-2</v>
      </c>
      <c r="O432" s="15">
        <f>(RawPLEP2!N427-O$2*$A432)-O$3/$B432+O$4</f>
        <v>-1.9208331546944624E-3</v>
      </c>
      <c r="P432" s="15">
        <f>(RawPLEP2!O427-P$2*$A432)-P$3/$B432+P$4</f>
        <v>3.2571997845552945E-3</v>
      </c>
      <c r="Q432" s="15">
        <f>(RawPLEP2!P427-Q$2*$A432)-Q$3/$B432+Q$4</f>
        <v>2.4887420571095491E-2</v>
      </c>
      <c r="R432" s="15">
        <f>(RawPLEP2!Q427-R$2*$A432)-R$3/$B432+R$4</f>
        <v>2.4457190898722045E-2</v>
      </c>
      <c r="S432" s="15">
        <f>(RawPLEP2!R427-S$2*$A432)-S$3/$B432+S$4</f>
        <v>1.7657386813208203E-2</v>
      </c>
      <c r="T432" s="15">
        <f>(RawPLEP2!S427-T$2*$A432)-T$3/$B432+T$4</f>
        <v>2.5413506043238013E-2</v>
      </c>
      <c r="U432" s="15">
        <f>(RawPLEP2!T427-U$2*$A432)-U$3/$B432+U$4</f>
        <v>2.6542817198676755E-2</v>
      </c>
      <c r="V432" s="15">
        <f>(RawPLEP2!U427-V$2*$A432)-V$3/$B432+V$4</f>
        <v>2.1204526720371434E-2</v>
      </c>
      <c r="W432" s="15">
        <f>(RawPLEP2!V427-W$2*$A432)-W$3/$B432+W$4</f>
        <v>2.3826310932598068E-2</v>
      </c>
      <c r="X432" s="15">
        <f>(RawPLEP2!W427-X$2*$A432)-X$3/$B432+X$4</f>
        <v>3.5464876714295032E-3</v>
      </c>
      <c r="Y432" s="15">
        <f>(RawPLEP2!X427-Y$2*$A432)-Y$3/$B432+Y$4</f>
        <v>2.3466002426370553E-2</v>
      </c>
      <c r="Z432" s="15">
        <f>(RawPLEP2!Y427-Z$2*$A432)-Z$3/$B432+Z$4</f>
        <v>2.7236600479098462E-2</v>
      </c>
      <c r="AA432" s="15">
        <f>(RawPLEP2!Z427-AA$2*$A432)-AA$3/$B432+AA$4</f>
        <v>5.6860486661055171E-3</v>
      </c>
      <c r="AB432" s="15">
        <f>(RawPLEP2!AA427-AB$2*$A432)-AB$3/$B432+AB$4</f>
        <v>9.7707693888308793E-3</v>
      </c>
      <c r="AC432" s="15">
        <f>(RawPLEP2!AB427-AC$2*$A432)-AC$3/$B432+AC$4</f>
        <v>1.0833383307133498E-2</v>
      </c>
      <c r="AD432" s="15">
        <f>(RawPLEP2!AC427-AD$2*$A432)-AD$3/$B432+AD$4</f>
        <v>2.7236606945874233E-2</v>
      </c>
      <c r="AE432" s="15">
        <f>(RawPLEP2!AD427-AE$2*$A432)-AE$3/$B432+AE$4</f>
        <v>1.6803015364666062E-2</v>
      </c>
      <c r="AF432" s="15">
        <f>(RawPLEP2!AE427-AF$2*$A432)-AF$3/$B432+AF$4</f>
        <v>1.5306408213667445E-2</v>
      </c>
      <c r="AG432" s="15">
        <f>(RawPLEP2!AF427-AG$2*$A432)-AG$3/$B432+AG$4</f>
        <v>3.1346997782057337E-2</v>
      </c>
      <c r="AH432" s="15">
        <f>(RawPLEP2!AG427-AH$2*$A432)-AH$3/$B432+AH$4</f>
        <v>3.7351948967312851E-2</v>
      </c>
      <c r="AI432" s="15">
        <f>(RawPLEP2!AH427-AI$2*$A432)-AI$3/$B432+AI$4</f>
        <v>2.8576484718354132E-2</v>
      </c>
      <c r="AJ432" s="15">
        <f>(RawPLEP2!AI427-AJ$2*$A432)-AJ$3/$B432+AJ$4</f>
        <v>2.6369552069012217E-2</v>
      </c>
      <c r="AK432" s="15">
        <f>(RawPLEP2!AJ427-AK$2*$A432)-AK$3/$B432+AK$4</f>
        <v>3.2045166889632902E-2</v>
      </c>
      <c r="AL432" s="15">
        <f>(RawPLEP2!AK427-AL$2*$A432)-AL$3/$B432+AL$4</f>
        <v>2.7508274448689772E-2</v>
      </c>
      <c r="AM432" s="15">
        <f>(RawPLEP2!AL427-AM$2*$A432)-AM$3/$B432+AM$4</f>
        <v>5.5392635730680262E-3</v>
      </c>
      <c r="AN432" s="15">
        <f>(RawPLEP2!AM427-AN$2*$A432)-AN$3/$B432+AN$4</f>
        <v>3.0925820356085331E-2</v>
      </c>
      <c r="AO432" s="15">
        <f>(RawPLEP2!AN427-AO$2*$A432)-AO$3/$B432+AO$4</f>
        <v>2.4776059423414813E-2</v>
      </c>
      <c r="AP432" s="15">
        <f>(RawPLEP2!AO427-AP$2*$A432)-AP$3/$B432+AP$4</f>
        <v>1.7374587369884884E-2</v>
      </c>
      <c r="AQ432" s="15">
        <f>(RawPLEP2!AP427-AQ$2*$A432)-AQ$3/$B432+AQ$4</f>
        <v>2.372528842067546E-2</v>
      </c>
      <c r="AR432" s="15">
        <f>(RawPLEP2!AQ427-AR$2*$A432)-AR$3/$B432+AR$4</f>
        <v>2.5801141529852564E-2</v>
      </c>
      <c r="AS432" s="15">
        <f>(RawPLEP2!AR427-AS$2*$A432)-AS$3/$B432+AS$4</f>
        <v>1.1799455207634951E-2</v>
      </c>
      <c r="AT432" s="15">
        <f>(RawPLEP2!AS427-AT$2*$A432)-AT$3/$B432+AT$4</f>
        <v>2.6627252641114187E-2</v>
      </c>
      <c r="AU432" s="15">
        <f>(RawPLEP2!AT427-AU$2*$A432)-AU$3/$B432+AU$4</f>
        <v>-9.2952593241961787E-3</v>
      </c>
      <c r="AV432" s="15">
        <f>(RawPLEP2!AU427-AV$2*$A432)-AV$3/$B432+AV$4</f>
        <v>-7.4665521016614878E-3</v>
      </c>
      <c r="AW432" s="15">
        <f>(RawPLEP2!AV427-AW$2*$A432)-AW$3/$B432+AW$4</f>
        <v>-9.8849557192958078E-4</v>
      </c>
      <c r="AX432" s="15">
        <f>(RawPLEP2!AW427-AX$2*$A432)-AX$3/$B432+AX$4</f>
        <v>3.1416538468033777E-3</v>
      </c>
    </row>
    <row r="433" spans="1:50" x14ac:dyDescent="0.25">
      <c r="A433" s="23">
        <v>0.28105000000000002</v>
      </c>
      <c r="B433" s="15">
        <f>RawPLEP2!A428</f>
        <v>2078</v>
      </c>
      <c r="C433" s="15">
        <f>(RawPLEP2!B428-C$2*$A433)-C$3/$B433+C$4</f>
        <v>-3.900497637190789E-3</v>
      </c>
      <c r="D433" s="15">
        <f>(RawPLEP2!C428-D$2*$A433)-D$3/$B433+D$4</f>
        <v>4.5235784859917264E-3</v>
      </c>
      <c r="E433" s="15">
        <f>(RawPLEP2!D428-E$2*$A433)-E$3/$B433+E$4</f>
        <v>7.1846787311629148E-3</v>
      </c>
      <c r="F433" s="15">
        <f>(RawPLEP2!E428-F$2*$A433)-F$3/$B433+F$4</f>
        <v>7.188627451030289E-3</v>
      </c>
      <c r="G433" s="15">
        <f>(RawPLEP2!F428-G$2*$A433)-G$3/$B433+G$4</f>
        <v>-7.9440811822948203E-3</v>
      </c>
      <c r="H433" s="15">
        <f>(RawPLEP2!G428-H$2*$A433)-H$3/$B433+H$4</f>
        <v>2.3588809975466155E-3</v>
      </c>
      <c r="I433" s="15">
        <f>(RawPLEP2!H428-I$2*$A433)-I$3/$B433+I$4</f>
        <v>3.237360344685758E-2</v>
      </c>
      <c r="J433" s="15">
        <f>(RawPLEP2!I428-J$2*$A433)-J$3/$B433+J$4</f>
        <v>1.6413750271725369E-2</v>
      </c>
      <c r="K433" s="15">
        <f>(RawPLEP2!J428-K$2*$A433)-K$3/$B433+K$4</f>
        <v>1.3067479382984019E-2</v>
      </c>
      <c r="L433" s="15">
        <f>(RawPLEP2!K428-L$2*$A433)-L$3/$B433+L$4</f>
        <v>1.4456124820493757E-2</v>
      </c>
      <c r="M433" s="15">
        <f>(RawPLEP2!L428-M$2*$A433)-M$3/$B433+M$4</f>
        <v>5.1256322658469813E-3</v>
      </c>
      <c r="N433" s="15">
        <f>(RawPLEP2!M428-N$2*$A433)-N$3/$B433+N$4</f>
        <v>1.038608594463819E-2</v>
      </c>
      <c r="O433" s="15">
        <f>(RawPLEP2!N428-O$2*$A433)-O$3/$B433+O$4</f>
        <v>5.3401827630849413E-3</v>
      </c>
      <c r="P433" s="15">
        <f>(RawPLEP2!O428-P$2*$A433)-P$3/$B433+P$4</f>
        <v>9.5496950959366063E-3</v>
      </c>
      <c r="Q433" s="15">
        <f>(RawPLEP2!P428-Q$2*$A433)-Q$3/$B433+Q$4</f>
        <v>3.802648251145558E-2</v>
      </c>
      <c r="R433" s="15">
        <f>(RawPLEP2!Q428-R$2*$A433)-R$3/$B433+R$4</f>
        <v>3.7255920726789162E-2</v>
      </c>
      <c r="S433" s="15">
        <f>(RawPLEP2!R428-S$2*$A433)-S$3/$B433+S$4</f>
        <v>1.1262951821734164E-2</v>
      </c>
      <c r="T433" s="15">
        <f>(RawPLEP2!S428-T$2*$A433)-T$3/$B433+T$4</f>
        <v>3.3226533884211408E-2</v>
      </c>
      <c r="U433" s="15">
        <f>(RawPLEP2!T428-U$2*$A433)-U$3/$B433+U$4</f>
        <v>2.1895738614167094E-2</v>
      </c>
      <c r="V433" s="15">
        <f>(RawPLEP2!U428-V$2*$A433)-V$3/$B433+V$4</f>
        <v>3.510328241420578E-4</v>
      </c>
      <c r="W433" s="15">
        <f>(RawPLEP2!V428-W$2*$A433)-W$3/$B433+W$4</f>
        <v>3.3713502200414136E-2</v>
      </c>
      <c r="X433" s="15">
        <f>(RawPLEP2!W428-X$2*$A433)-X$3/$B433+X$4</f>
        <v>1.1844715321498587E-2</v>
      </c>
      <c r="Y433" s="15">
        <f>(RawPLEP2!X428-Y$2*$A433)-Y$3/$B433+Y$4</f>
        <v>2.4615659193037456E-2</v>
      </c>
      <c r="Z433" s="15">
        <f>(RawPLEP2!Y428-Z$2*$A433)-Z$3/$B433+Z$4</f>
        <v>3.4014504013262108E-2</v>
      </c>
      <c r="AA433" s="15">
        <f>(RawPLEP2!Z428-AA$2*$A433)-AA$3/$B433+AA$4</f>
        <v>-6.3502536399183893E-3</v>
      </c>
      <c r="AB433" s="15">
        <f>(RawPLEP2!AA428-AB$2*$A433)-AB$3/$B433+AB$4</f>
        <v>4.5809340967570659E-3</v>
      </c>
      <c r="AC433" s="15">
        <f>(RawPLEP2!AB428-AC$2*$A433)-AC$3/$B433+AC$4</f>
        <v>4.815955341792251E-3</v>
      </c>
      <c r="AD433" s="15">
        <f>(RawPLEP2!AC428-AD$2*$A433)-AD$3/$B433+AD$4</f>
        <v>3.4014511038723869E-2</v>
      </c>
      <c r="AE433" s="15">
        <f>(RawPLEP2!AD428-AE$2*$A433)-AE$3/$B433+AE$4</f>
        <v>8.0805210330222137E-3</v>
      </c>
      <c r="AF433" s="15">
        <f>(RawPLEP2!AE428-AF$2*$A433)-AF$3/$B433+AF$4</f>
        <v>3.2254454977980684E-2</v>
      </c>
      <c r="AG433" s="15">
        <f>(RawPLEP2!AF428-AG$2*$A433)-AG$3/$B433+AG$4</f>
        <v>1.799946220708025E-2</v>
      </c>
      <c r="AH433" s="15">
        <f>(RawPLEP2!AG428-AH$2*$A433)-AH$3/$B433+AH$4</f>
        <v>4.0724887832288489E-2</v>
      </c>
      <c r="AI433" s="15">
        <f>(RawPLEP2!AH428-AI$2*$A433)-AI$3/$B433+AI$4</f>
        <v>3.0875441684928069E-2</v>
      </c>
      <c r="AJ433" s="15">
        <f>(RawPLEP2!AI428-AJ$2*$A433)-AJ$3/$B433+AJ$4</f>
        <v>1.2450832865238411E-2</v>
      </c>
      <c r="AK433" s="15">
        <f>(RawPLEP2!AJ428-AK$2*$A433)-AK$3/$B433+AK$4</f>
        <v>1.7108882755463239E-2</v>
      </c>
      <c r="AL433" s="15">
        <f>(RawPLEP2!AK428-AL$2*$A433)-AL$3/$B433+AL$4</f>
        <v>6.882766122819281E-4</v>
      </c>
      <c r="AM433" s="15">
        <f>(RawPLEP2!AL428-AM$2*$A433)-AM$3/$B433+AM$4</f>
        <v>2.9797355401719815E-2</v>
      </c>
      <c r="AN433" s="15">
        <f>(RawPLEP2!AM428-AN$2*$A433)-AN$3/$B433+AN$4</f>
        <v>2.196759842479758E-2</v>
      </c>
      <c r="AO433" s="15">
        <f>(RawPLEP2!AN428-AO$2*$A433)-AO$3/$B433+AO$4</f>
        <v>1.6701579488277163E-2</v>
      </c>
      <c r="AP433" s="15">
        <f>(RawPLEP2!AO428-AP$2*$A433)-AP$3/$B433+AP$4</f>
        <v>2.8711480374745663E-2</v>
      </c>
      <c r="AQ433" s="15">
        <f>(RawPLEP2!AP428-AQ$2*$A433)-AQ$3/$B433+AQ$4</f>
        <v>3.6811744803080415E-2</v>
      </c>
      <c r="AR433" s="15">
        <f>(RawPLEP2!AQ428-AR$2*$A433)-AR$3/$B433+AR$4</f>
        <v>3.1335734844929804E-2</v>
      </c>
      <c r="AS433" s="15">
        <f>(RawPLEP2!AR428-AS$2*$A433)-AS$3/$B433+AS$4</f>
        <v>5.6628950900720482E-3</v>
      </c>
      <c r="AT433" s="15">
        <f>(RawPLEP2!AS428-AT$2*$A433)-AT$3/$B433+AT$4</f>
        <v>2.7294161585313045E-2</v>
      </c>
      <c r="AU433" s="15">
        <f>(RawPLEP2!AT428-AU$2*$A433)-AU$3/$B433+AU$4</f>
        <v>-1.3707600743481539E-2</v>
      </c>
      <c r="AV433" s="15">
        <f>(RawPLEP2!AU428-AV$2*$A433)-AV$3/$B433+AV$4</f>
        <v>-1.247739759459904E-2</v>
      </c>
      <c r="AW433" s="15">
        <f>(RawPLEP2!AV428-AW$2*$A433)-AW$3/$B433+AW$4</f>
        <v>-9.142052455432018E-3</v>
      </c>
      <c r="AX433" s="15">
        <f>(RawPLEP2!AW428-AX$2*$A433)-AX$3/$B433+AX$4</f>
        <v>-4.4268191518826352E-3</v>
      </c>
    </row>
    <row r="434" spans="1:50" x14ac:dyDescent="0.25">
      <c r="A434" s="23">
        <v>0.28667299999999996</v>
      </c>
      <c r="B434" s="15">
        <f>RawPLEP2!A429</f>
        <v>2077</v>
      </c>
      <c r="C434" s="15">
        <f>(RawPLEP2!B429-C$2*$A434)-C$3/$B434+C$4</f>
        <v>-4.6138274051754011E-3</v>
      </c>
      <c r="D434" s="15">
        <f>(RawPLEP2!C429-D$2*$A434)-D$3/$B434+D$4</f>
        <v>1.6326625392276375E-2</v>
      </c>
      <c r="E434" s="15">
        <f>(RawPLEP2!D429-E$2*$A434)-E$3/$B434+E$4</f>
        <v>1.0288711865836291E-2</v>
      </c>
      <c r="F434" s="15">
        <f>(RawPLEP2!E429-F$2*$A434)-F$3/$B434+F$4</f>
        <v>1.028469753730964E-2</v>
      </c>
      <c r="G434" s="15">
        <f>(RawPLEP2!F429-G$2*$A434)-G$3/$B434+G$4</f>
        <v>3.0725362802522214E-3</v>
      </c>
      <c r="H434" s="15">
        <f>(RawPLEP2!G429-H$2*$A434)-H$3/$B434+H$4</f>
        <v>1.7435560493125099E-2</v>
      </c>
      <c r="I434" s="15">
        <f>(RawPLEP2!H429-I$2*$A434)-I$3/$B434+I$4</f>
        <v>2.04948557848619E-2</v>
      </c>
      <c r="J434" s="15">
        <f>(RawPLEP2!I429-J$2*$A434)-J$3/$B434+J$4</f>
        <v>4.0186186337752769E-3</v>
      </c>
      <c r="K434" s="15">
        <f>(RawPLEP2!J429-K$2*$A434)-K$3/$B434+K$4</f>
        <v>8.5913681382754487E-3</v>
      </c>
      <c r="L434" s="15">
        <f>(RawPLEP2!K429-L$2*$A434)-L$3/$B434+L$4</f>
        <v>1.4432469214160373E-2</v>
      </c>
      <c r="M434" s="15">
        <f>(RawPLEP2!L429-M$2*$A434)-M$3/$B434+M$4</f>
        <v>3.6134895706347987E-2</v>
      </c>
      <c r="N434" s="15">
        <f>(RawPLEP2!M429-N$2*$A434)-N$3/$B434+N$4</f>
        <v>3.3068966110881108E-2</v>
      </c>
      <c r="O434" s="15">
        <f>(RawPLEP2!N429-O$2*$A434)-O$3/$B434+O$4</f>
        <v>8.7057005577132265E-3</v>
      </c>
      <c r="P434" s="15">
        <f>(RawPLEP2!O429-P$2*$A434)-P$3/$B434+P$4</f>
        <v>-2.2669945133347892E-3</v>
      </c>
      <c r="Q434" s="15">
        <f>(RawPLEP2!P429-Q$2*$A434)-Q$3/$B434+Q$4</f>
        <v>4.6752420115540948E-2</v>
      </c>
      <c r="R434" s="15">
        <f>(RawPLEP2!Q429-R$2*$A434)-R$3/$B434+R$4</f>
        <v>2.7561277622699179E-2</v>
      </c>
      <c r="S434" s="15">
        <f>(RawPLEP2!R429-S$2*$A434)-S$3/$B434+S$4</f>
        <v>-9.846191077184787E-3</v>
      </c>
      <c r="T434" s="15">
        <f>(RawPLEP2!S429-T$2*$A434)-T$3/$B434+T$4</f>
        <v>2.1824990894724963E-2</v>
      </c>
      <c r="U434" s="15">
        <f>(RawPLEP2!T429-U$2*$A434)-U$3/$B434+U$4</f>
        <v>2.8450657309733073E-2</v>
      </c>
      <c r="V434" s="15">
        <f>(RawPLEP2!U429-V$2*$A434)-V$3/$B434+V$4</f>
        <v>8.4821656753089093E-3</v>
      </c>
      <c r="W434" s="15">
        <f>(RawPLEP2!V429-W$2*$A434)-W$3/$B434+W$4</f>
        <v>3.1439555749289125E-2</v>
      </c>
      <c r="X434" s="15">
        <f>(RawPLEP2!W429-X$2*$A434)-X$3/$B434+X$4</f>
        <v>2.5511970177484813E-3</v>
      </c>
      <c r="Y434" s="15">
        <f>(RawPLEP2!X429-Y$2*$A434)-Y$3/$B434+Y$4</f>
        <v>3.4754190914380881E-2</v>
      </c>
      <c r="Z434" s="15">
        <f>(RawPLEP2!Y429-Z$2*$A434)-Z$3/$B434+Z$4</f>
        <v>2.4571938345856852E-2</v>
      </c>
      <c r="AA434" s="15">
        <f>(RawPLEP2!Z429-AA$2*$A434)-AA$3/$B434+AA$4</f>
        <v>2.5398993762302299E-2</v>
      </c>
      <c r="AB434" s="15">
        <f>(RawPLEP2!AA429-AB$2*$A434)-AB$3/$B434+AB$4</f>
        <v>5.7694607165317269E-3</v>
      </c>
      <c r="AC434" s="15">
        <f>(RawPLEP2!AB429-AC$2*$A434)-AC$3/$B434+AC$4</f>
        <v>1.1094465206155264E-3</v>
      </c>
      <c r="AD434" s="15">
        <f>(RawPLEP2!AC429-AD$2*$A434)-AD$3/$B434+AD$4</f>
        <v>2.4571945994876696E-2</v>
      </c>
      <c r="AE434" s="15">
        <f>(RawPLEP2!AD429-AE$2*$A434)-AE$3/$B434+AE$4</f>
        <v>1.7559440652363732E-2</v>
      </c>
      <c r="AF434" s="15">
        <f>(RawPLEP2!AE429-AF$2*$A434)-AF$3/$B434+AF$4</f>
        <v>3.0312392756913199E-2</v>
      </c>
      <c r="AG434" s="15">
        <f>(RawPLEP2!AF429-AG$2*$A434)-AG$3/$B434+AG$4</f>
        <v>1.8441228652220462E-2</v>
      </c>
      <c r="AH434" s="15">
        <f>(RawPLEP2!AG429-AH$2*$A434)-AH$3/$B434+AH$4</f>
        <v>3.1230444889282637E-2</v>
      </c>
      <c r="AI434" s="15">
        <f>(RawPLEP2!AH429-AI$2*$A434)-AI$3/$B434+AI$4</f>
        <v>4.2128008489465039E-2</v>
      </c>
      <c r="AJ434" s="15">
        <f>(RawPLEP2!AI429-AJ$2*$A434)-AJ$3/$B434+AJ$4</f>
        <v>2.965862780457431E-2</v>
      </c>
      <c r="AK434" s="15">
        <f>(RawPLEP2!AJ429-AK$2*$A434)-AK$3/$B434+AK$4</f>
        <v>2.5547656519783878E-2</v>
      </c>
      <c r="AL434" s="15">
        <f>(RawPLEP2!AK429-AL$2*$A434)-AL$3/$B434+AL$4</f>
        <v>1.1857001262673236E-2</v>
      </c>
      <c r="AM434" s="15">
        <f>(RawPLEP2!AL429-AM$2*$A434)-AM$3/$B434+AM$4</f>
        <v>-1.5102355476992457E-4</v>
      </c>
      <c r="AN434" s="15">
        <f>(RawPLEP2!AM429-AN$2*$A434)-AN$3/$B434+AN$4</f>
        <v>3.7063839737007498E-2</v>
      </c>
      <c r="AO434" s="15">
        <f>(RawPLEP2!AN429-AO$2*$A434)-AO$3/$B434+AO$4</f>
        <v>3.0117286563895035E-2</v>
      </c>
      <c r="AP434" s="15">
        <f>(RawPLEP2!AO429-AP$2*$A434)-AP$3/$B434+AP$4</f>
        <v>1.8054011174425746E-2</v>
      </c>
      <c r="AQ434" s="15">
        <f>(RawPLEP2!AP429-AQ$2*$A434)-AQ$3/$B434+AQ$4</f>
        <v>1.3251577475192063E-2</v>
      </c>
      <c r="AR434" s="15">
        <f>(RawPLEP2!AQ429-AR$2*$A434)-AR$3/$B434+AR$4</f>
        <v>1.5224273696815532E-2</v>
      </c>
      <c r="AS434" s="15">
        <f>(RawPLEP2!AR429-AS$2*$A434)-AS$3/$B434+AS$4</f>
        <v>2.033410383351595E-2</v>
      </c>
      <c r="AT434" s="15">
        <f>(RawPLEP2!AS429-AT$2*$A434)-AT$3/$B434+AT$4</f>
        <v>2.9372347192879983E-2</v>
      </c>
      <c r="AU434" s="15">
        <f>(RawPLEP2!AT429-AU$2*$A434)-AU$3/$B434+AU$4</f>
        <v>-1.3723910300579545E-2</v>
      </c>
      <c r="AV434" s="15">
        <f>(RawPLEP2!AU429-AV$2*$A434)-AV$3/$B434+AV$4</f>
        <v>-7.3005544230661367E-3</v>
      </c>
      <c r="AW434" s="15">
        <f>(RawPLEP2!AV429-AW$2*$A434)-AW$3/$B434+AW$4</f>
        <v>-3.1036984678546077E-4</v>
      </c>
      <c r="AX434" s="15">
        <f>(RawPLEP2!AW429-AX$2*$A434)-AX$3/$B434+AX$4</f>
        <v>1.9672699342388892E-3</v>
      </c>
    </row>
    <row r="435" spans="1:50" x14ac:dyDescent="0.25">
      <c r="A435" s="23">
        <v>0.29242300000000016</v>
      </c>
      <c r="B435" s="15">
        <f>RawPLEP2!A430</f>
        <v>2076</v>
      </c>
      <c r="C435" s="15">
        <f>(RawPLEP2!B430-C$2*$A435)-C$3/$B435+C$4</f>
        <v>-3.9512819890672388E-3</v>
      </c>
      <c r="D435" s="15">
        <f>(RawPLEP2!C430-D$2*$A435)-D$3/$B435+D$4</f>
        <v>2.1349449238172259E-2</v>
      </c>
      <c r="E435" s="15">
        <f>(RawPLEP2!D430-E$2*$A435)-E$3/$B435+E$4</f>
        <v>1.0028605721768759E-2</v>
      </c>
      <c r="F435" s="15">
        <f>(RawPLEP2!E430-F$2*$A435)-F$3/$B435+F$4</f>
        <v>1.0029701590253296E-2</v>
      </c>
      <c r="G435" s="15">
        <f>(RawPLEP2!F430-G$2*$A435)-G$3/$B435+G$4</f>
        <v>4.1085910895431975E-3</v>
      </c>
      <c r="H435" s="15">
        <f>(RawPLEP2!G430-H$2*$A435)-H$3/$B435+H$4</f>
        <v>9.1950894348298076E-3</v>
      </c>
      <c r="I435" s="15">
        <f>(RawPLEP2!H430-I$2*$A435)-I$3/$B435+I$4</f>
        <v>3.7724837069562464E-2</v>
      </c>
      <c r="J435" s="15">
        <f>(RawPLEP2!I430-J$2*$A435)-J$3/$B435+J$4</f>
        <v>5.0808658509589461E-3</v>
      </c>
      <c r="K435" s="15">
        <f>(RawPLEP2!J430-K$2*$A435)-K$3/$B435+K$4</f>
        <v>2.2100376434786163E-2</v>
      </c>
      <c r="L435" s="15">
        <f>(RawPLEP2!K430-L$2*$A435)-L$3/$B435+L$4</f>
        <v>1.5821348825416533E-2</v>
      </c>
      <c r="M435" s="15">
        <f>(RawPLEP2!L430-M$2*$A435)-M$3/$B435+M$4</f>
        <v>2.9732712824976769E-2</v>
      </c>
      <c r="N435" s="15">
        <f>(RawPLEP2!M430-N$2*$A435)-N$3/$B435+N$4</f>
        <v>7.4148309121535305E-3</v>
      </c>
      <c r="O435" s="15">
        <f>(RawPLEP2!N430-O$2*$A435)-O$3/$B435+O$4</f>
        <v>-8.558799896687494E-3</v>
      </c>
      <c r="P435" s="15">
        <f>(RawPLEP2!O430-P$2*$A435)-P$3/$B435+P$4</f>
        <v>-4.185030620200713E-3</v>
      </c>
      <c r="Q435" s="15">
        <f>(RawPLEP2!P430-Q$2*$A435)-Q$3/$B435+Q$4</f>
        <v>2.7464025927863393E-2</v>
      </c>
      <c r="R435" s="15">
        <f>(RawPLEP2!Q430-R$2*$A435)-R$3/$B435+R$4</f>
        <v>1.8511639451071329E-2</v>
      </c>
      <c r="S435" s="15">
        <f>(RawPLEP2!R430-S$2*$A435)-S$3/$B435+S$4</f>
        <v>-1.7100686029726992E-2</v>
      </c>
      <c r="T435" s="15">
        <f>(RawPLEP2!S430-T$2*$A435)-T$3/$B435+T$4</f>
        <v>2.5012462718948893E-2</v>
      </c>
      <c r="U435" s="15">
        <f>(RawPLEP2!T430-U$2*$A435)-U$3/$B435+U$4</f>
        <v>8.2196980292984674E-3</v>
      </c>
      <c r="V435" s="15">
        <f>(RawPLEP2!U430-V$2*$A435)-V$3/$B435+V$4</f>
        <v>-1.3226537722953204E-2</v>
      </c>
      <c r="W435" s="15">
        <f>(RawPLEP2!V430-W$2*$A435)-W$3/$B435+W$4</f>
        <v>2.0096827000426049E-2</v>
      </c>
      <c r="X435" s="15">
        <f>(RawPLEP2!W430-X$2*$A435)-X$3/$B435+X$4</f>
        <v>6.4760332105293257E-3</v>
      </c>
      <c r="Y435" s="15">
        <f>(RawPLEP2!X430-Y$2*$A435)-Y$3/$B435+Y$4</f>
        <v>2.8980971055710004E-2</v>
      </c>
      <c r="Z435" s="15">
        <f>(RawPLEP2!Y430-Z$2*$A435)-Z$3/$B435+Z$4</f>
        <v>1.8810252573243265E-2</v>
      </c>
      <c r="AA435" s="15">
        <f>(RawPLEP2!Z430-AA$2*$A435)-AA$3/$B435+AA$4</f>
        <v>1.328073843533592E-2</v>
      </c>
      <c r="AB435" s="15">
        <f>(RawPLEP2!AA430-AB$2*$A435)-AB$3/$B435+AB$4</f>
        <v>7.6256413087573312E-3</v>
      </c>
      <c r="AC435" s="15">
        <f>(RawPLEP2!AB430-AC$2*$A435)-AC$3/$B435+AC$4</f>
        <v>1.003127683565979E-2</v>
      </c>
      <c r="AD435" s="15">
        <f>(RawPLEP2!AC430-AD$2*$A435)-AD$3/$B435+AD$4</f>
        <v>1.8810260859904542E-2</v>
      </c>
      <c r="AE435" s="15">
        <f>(RawPLEP2!AD430-AE$2*$A435)-AE$3/$B435+AE$4</f>
        <v>7.1732585813462958E-3</v>
      </c>
      <c r="AF435" s="15">
        <f>(RawPLEP2!AE430-AF$2*$A435)-AF$3/$B435+AF$4</f>
        <v>2.3229580176050417E-2</v>
      </c>
      <c r="AG435" s="15">
        <f>(RawPLEP2!AF430-AG$2*$A435)-AG$3/$B435+AG$4</f>
        <v>1.7286257995616741E-2</v>
      </c>
      <c r="AH435" s="15">
        <f>(RawPLEP2!AG430-AH$2*$A435)-AH$3/$B435+AH$4</f>
        <v>4.2347577681300333E-2</v>
      </c>
      <c r="AI435" s="15">
        <f>(RawPLEP2!AH430-AI$2*$A435)-AI$3/$B435+AI$4</f>
        <v>2.2372148544479241E-2</v>
      </c>
      <c r="AJ435" s="15">
        <f>(RawPLEP2!AI430-AJ$2*$A435)-AJ$3/$B435+AJ$4</f>
        <v>1.8760299778716488E-2</v>
      </c>
      <c r="AK435" s="15">
        <f>(RawPLEP2!AJ430-AK$2*$A435)-AK$3/$B435+AK$4</f>
        <v>3.8206796381140919E-2</v>
      </c>
      <c r="AL435" s="15">
        <f>(RawPLEP2!AK430-AL$2*$A435)-AL$3/$B435+AL$4</f>
        <v>2.8349522269030945E-2</v>
      </c>
      <c r="AM435" s="15">
        <f>(RawPLEP2!AL430-AM$2*$A435)-AM$3/$B435+AM$4</f>
        <v>1.7579024481704113E-2</v>
      </c>
      <c r="AN435" s="15">
        <f>(RawPLEP2!AM430-AN$2*$A435)-AN$3/$B435+AN$4</f>
        <v>4.742260845267475E-2</v>
      </c>
      <c r="AO435" s="15">
        <f>(RawPLEP2!AN430-AO$2*$A435)-AO$3/$B435+AO$4</f>
        <v>1.7355668528354087E-2</v>
      </c>
      <c r="AP435" s="15">
        <f>(RawPLEP2!AO430-AP$2*$A435)-AP$3/$B435+AP$4</f>
        <v>2.3469598823903225E-2</v>
      </c>
      <c r="AQ435" s="15">
        <f>(RawPLEP2!AP430-AQ$2*$A435)-AQ$3/$B435+AQ$4</f>
        <v>3.0072127128425042E-2</v>
      </c>
      <c r="AR435" s="15">
        <f>(RawPLEP2!AQ430-AR$2*$A435)-AR$3/$B435+AR$4</f>
        <v>3.3586862287956577E-2</v>
      </c>
      <c r="AS435" s="15">
        <f>(RawPLEP2!AR430-AS$2*$A435)-AS$3/$B435+AS$4</f>
        <v>1.5181602390613128E-2</v>
      </c>
      <c r="AT435" s="15">
        <f>(RawPLEP2!AS430-AT$2*$A435)-AT$3/$B435+AT$4</f>
        <v>3.1993803567233449E-2</v>
      </c>
      <c r="AU435" s="15">
        <f>(RawPLEP2!AT430-AU$2*$A435)-AU$3/$B435+AU$4</f>
        <v>-1.2731287965894093E-2</v>
      </c>
      <c r="AV435" s="15">
        <f>(RawPLEP2!AU430-AV$2*$A435)-AV$3/$B435+AV$4</f>
        <v>-7.0610411289045907E-3</v>
      </c>
      <c r="AW435" s="15">
        <f>(RawPLEP2!AV430-AW$2*$A435)-AW$3/$B435+AW$4</f>
        <v>-2.6799188219938219E-3</v>
      </c>
      <c r="AX435" s="15">
        <f>(RawPLEP2!AW430-AX$2*$A435)-AX$3/$B435+AX$4</f>
        <v>2.8448261995576802E-3</v>
      </c>
    </row>
    <row r="436" spans="1:50" x14ac:dyDescent="0.25">
      <c r="A436" s="23">
        <v>0.29849400000000009</v>
      </c>
      <c r="B436" s="15">
        <f>RawPLEP2!A431</f>
        <v>2075</v>
      </c>
      <c r="C436" s="15">
        <f>(RawPLEP2!B431-C$2*$A436)-C$3/$B436+C$4</f>
        <v>-9.4709024340335068E-3</v>
      </c>
      <c r="D436" s="15">
        <f>(RawPLEP2!C431-D$2*$A436)-D$3/$B436+D$4</f>
        <v>7.901885376353765E-3</v>
      </c>
      <c r="E436" s="15">
        <f>(RawPLEP2!D431-E$2*$A436)-E$3/$B436+E$4</f>
        <v>1.9916884073223895E-3</v>
      </c>
      <c r="F436" s="15">
        <f>(RawPLEP2!E431-F$2*$A436)-F$3/$B436+F$4</f>
        <v>1.9917208820763345E-3</v>
      </c>
      <c r="G436" s="15">
        <f>(RawPLEP2!F431-G$2*$A436)-G$3/$B436+G$4</f>
        <v>8.5436446608678739E-3</v>
      </c>
      <c r="H436" s="15">
        <f>(RawPLEP2!G431-H$2*$A436)-H$3/$B436+H$4</f>
        <v>-4.4792534957381683E-3</v>
      </c>
      <c r="I436" s="15">
        <f>(RawPLEP2!H431-I$2*$A436)-I$3/$B436+I$4</f>
        <v>4.0970896142118379E-2</v>
      </c>
      <c r="J436" s="15">
        <f>(RawPLEP2!I431-J$2*$A436)-J$3/$B436+J$4</f>
        <v>-6.6309020167830274E-3</v>
      </c>
      <c r="K436" s="15">
        <f>(RawPLEP2!J431-K$2*$A436)-K$3/$B436+K$4</f>
        <v>1.8344434036029783E-2</v>
      </c>
      <c r="L436" s="15">
        <f>(RawPLEP2!K431-L$2*$A436)-L$3/$B436+L$4</f>
        <v>1.8747553442842652E-2</v>
      </c>
      <c r="M436" s="15">
        <f>(RawPLEP2!L431-M$2*$A436)-M$3/$B436+M$4</f>
        <v>2.868801295914046E-2</v>
      </c>
      <c r="N436" s="15">
        <f>(RawPLEP2!M431-N$2*$A436)-N$3/$B436+N$4</f>
        <v>3.7588944606097338E-2</v>
      </c>
      <c r="O436" s="15">
        <f>(RawPLEP2!N431-O$2*$A436)-O$3/$B436+O$4</f>
        <v>3.0759672029155305E-3</v>
      </c>
      <c r="P436" s="15">
        <f>(RawPLEP2!O431-P$2*$A436)-P$3/$B436+P$4</f>
        <v>3.7403608990604117E-2</v>
      </c>
      <c r="Q436" s="15">
        <f>(RawPLEP2!P431-Q$2*$A436)-Q$3/$B436+Q$4</f>
        <v>4.7945460884330521E-2</v>
      </c>
      <c r="R436" s="15">
        <f>(RawPLEP2!Q431-R$2*$A436)-R$3/$B436+R$4</f>
        <v>2.7066249870634509E-2</v>
      </c>
      <c r="S436" s="15">
        <f>(RawPLEP2!R431-S$2*$A436)-S$3/$B436+S$4</f>
        <v>-8.3169420205112844E-3</v>
      </c>
      <c r="T436" s="15">
        <f>(RawPLEP2!S431-T$2*$A436)-T$3/$B436+T$4</f>
        <v>1.7031993913673292E-2</v>
      </c>
      <c r="U436" s="15">
        <f>(RawPLEP2!T431-U$2*$A436)-U$3/$B436+U$4</f>
        <v>1.5695723598725089E-2</v>
      </c>
      <c r="V436" s="15">
        <f>(RawPLEP2!U431-V$2*$A436)-V$3/$B436+V$4</f>
        <v>8.0007633125646453E-3</v>
      </c>
      <c r="W436" s="15">
        <f>(RawPLEP2!V431-W$2*$A436)-W$3/$B436+W$4</f>
        <v>2.1015453109896016E-2</v>
      </c>
      <c r="X436" s="15">
        <f>(RawPLEP2!W431-X$2*$A436)-X$3/$B436+X$4</f>
        <v>-2.2171196943699678E-3</v>
      </c>
      <c r="Y436" s="15">
        <f>(RawPLEP2!X431-Y$2*$A436)-Y$3/$B436+Y$4</f>
        <v>3.7330179893198201E-2</v>
      </c>
      <c r="Z436" s="15">
        <f>(RawPLEP2!Y431-Z$2*$A436)-Z$3/$B436+Z$4</f>
        <v>3.3377034699657353E-2</v>
      </c>
      <c r="AA436" s="15">
        <f>(RawPLEP2!Z431-AA$2*$A436)-AA$3/$B436+AA$4</f>
        <v>5.6283250750132491E-3</v>
      </c>
      <c r="AB436" s="15">
        <f>(RawPLEP2!AA431-AB$2*$A436)-AB$3/$B436+AB$4</f>
        <v>1.3459700205500757E-2</v>
      </c>
      <c r="AC436" s="15">
        <f>(RawPLEP2!AB431-AC$2*$A436)-AC$3/$B436+AC$4</f>
        <v>6.9932065444223007E-3</v>
      </c>
      <c r="AD436" s="15">
        <f>(RawPLEP2!AC431-AD$2*$A436)-AD$3/$B436+AD$4</f>
        <v>3.3377043659556543E-2</v>
      </c>
      <c r="AE436" s="15">
        <f>(RawPLEP2!AD431-AE$2*$A436)-AE$3/$B436+AE$4</f>
        <v>-1.3291337067833538E-3</v>
      </c>
      <c r="AF436" s="15">
        <f>(RawPLEP2!AE431-AF$2*$A436)-AF$3/$B436+AF$4</f>
        <v>2.7216015031650324E-2</v>
      </c>
      <c r="AG436" s="15">
        <f>(RawPLEP2!AF431-AG$2*$A436)-AG$3/$B436+AG$4</f>
        <v>2.1109198224419846E-2</v>
      </c>
      <c r="AH436" s="15">
        <f>(RawPLEP2!AG431-AH$2*$A436)-AH$3/$B436+AH$4</f>
        <v>3.7718975387132266E-2</v>
      </c>
      <c r="AI436" s="15">
        <f>(RawPLEP2!AH431-AI$2*$A436)-AI$3/$B436+AI$4</f>
        <v>3.0165298665392783E-2</v>
      </c>
      <c r="AJ436" s="15">
        <f>(RawPLEP2!AI431-AJ$2*$A436)-AJ$3/$B436+AJ$4</f>
        <v>3.0667139034227346E-2</v>
      </c>
      <c r="AK436" s="15">
        <f>(RawPLEP2!AJ431-AK$2*$A436)-AK$3/$B436+AK$4</f>
        <v>2.4759541077426367E-2</v>
      </c>
      <c r="AL436" s="15">
        <f>(RawPLEP2!AK431-AL$2*$A436)-AL$3/$B436+AL$4</f>
        <v>2.7120050984609879E-2</v>
      </c>
      <c r="AM436" s="15">
        <f>(RawPLEP2!AL431-AM$2*$A436)-AM$3/$B436+AM$4</f>
        <v>9.5976475808298017E-3</v>
      </c>
      <c r="AN436" s="15">
        <f>(RawPLEP2!AM431-AN$2*$A436)-AN$3/$B436+AN$4</f>
        <v>2.3902188352843117E-2</v>
      </c>
      <c r="AO436" s="15">
        <f>(RawPLEP2!AN431-AO$2*$A436)-AO$3/$B436+AO$4</f>
        <v>1.1971735511525451E-2</v>
      </c>
      <c r="AP436" s="15">
        <f>(RawPLEP2!AO431-AP$2*$A436)-AP$3/$B436+AP$4</f>
        <v>2.8732968648107898E-2</v>
      </c>
      <c r="AQ436" s="15">
        <f>(RawPLEP2!AP431-AQ$2*$A436)-AQ$3/$B436+AQ$4</f>
        <v>3.8934463943504194E-2</v>
      </c>
      <c r="AR436" s="15">
        <f>(RawPLEP2!AQ431-AR$2*$A436)-AR$3/$B436+AR$4</f>
        <v>2.0323287916649724E-2</v>
      </c>
      <c r="AS436" s="15">
        <f>(RawPLEP2!AR431-AS$2*$A436)-AS$3/$B436+AS$4</f>
        <v>6.6409154078300309E-3</v>
      </c>
      <c r="AT436" s="15">
        <f>(RawPLEP2!AS431-AT$2*$A436)-AT$3/$B436+AT$4</f>
        <v>3.6714755125245427E-2</v>
      </c>
      <c r="AU436" s="15">
        <f>(RawPLEP2!AT431-AU$2*$A436)-AU$3/$B436+AU$4</f>
        <v>-1.5851270601451271E-2</v>
      </c>
      <c r="AV436" s="15">
        <f>(RawPLEP2!AU431-AV$2*$A436)-AV$3/$B436+AV$4</f>
        <v>-1.1351307236969395E-2</v>
      </c>
      <c r="AW436" s="15">
        <f>(RawPLEP2!AV431-AW$2*$A436)-AW$3/$B436+AW$4</f>
        <v>-9.8439212178166886E-3</v>
      </c>
      <c r="AX436" s="15">
        <f>(RawPLEP2!AW431-AX$2*$A436)-AX$3/$B436+AX$4</f>
        <v>-4.3450845334225517E-3</v>
      </c>
    </row>
    <row r="437" spans="1:50" x14ac:dyDescent="0.25">
      <c r="A437" s="23">
        <v>0.30448099999999989</v>
      </c>
      <c r="B437" s="15">
        <f>RawPLEP2!A432</f>
        <v>2074</v>
      </c>
      <c r="C437" s="15">
        <f>(RawPLEP2!B432-C$2*$A437)-C$3/$B437+C$4</f>
        <v>-7.1617682578455216E-3</v>
      </c>
      <c r="D437" s="15">
        <f>(RawPLEP2!C432-D$2*$A437)-D$3/$B437+D$4</f>
        <v>1.6587255923927062E-2</v>
      </c>
      <c r="E437" s="15">
        <f>(RawPLEP2!D432-E$2*$A437)-E$3/$B437+E$4</f>
        <v>1.3200548064847377E-2</v>
      </c>
      <c r="F437" s="15">
        <f>(RawPLEP2!E432-F$2*$A437)-F$3/$B437+F$4</f>
        <v>1.3201688648116282E-2</v>
      </c>
      <c r="G437" s="15">
        <f>(RawPLEP2!F432-G$2*$A437)-G$3/$B437+G$4</f>
        <v>3.7398351742471032E-3</v>
      </c>
      <c r="H437" s="15">
        <f>(RawPLEP2!G432-H$2*$A437)-H$3/$B437+H$4</f>
        <v>4.1109446800588964E-3</v>
      </c>
      <c r="I437" s="15">
        <f>(RawPLEP2!H432-I$2*$A437)-I$3/$B437+I$4</f>
        <v>3.0169474061630428E-2</v>
      </c>
      <c r="J437" s="15">
        <f>(RawPLEP2!I432-J$2*$A437)-J$3/$B437+J$4</f>
        <v>2.4393372346568763E-2</v>
      </c>
      <c r="K437" s="15">
        <f>(RawPLEP2!J432-K$2*$A437)-K$3/$B437+K$4</f>
        <v>1.8169049637803046E-2</v>
      </c>
      <c r="L437" s="15">
        <f>(RawPLEP2!K432-L$2*$A437)-L$3/$B437+L$4</f>
        <v>2.0479059646202884E-2</v>
      </c>
      <c r="M437" s="15">
        <f>(RawPLEP2!L432-M$2*$A437)-M$3/$B437+M$4</f>
        <v>1.0368376534312621E-2</v>
      </c>
      <c r="N437" s="15">
        <f>(RawPLEP2!M432-N$2*$A437)-N$3/$B437+N$4</f>
        <v>7.0953634892538253E-3</v>
      </c>
      <c r="O437" s="15">
        <f>(RawPLEP2!N432-O$2*$A437)-O$3/$B437+O$4</f>
        <v>-8.1431922338175977E-3</v>
      </c>
      <c r="P437" s="15">
        <f>(RawPLEP2!O432-P$2*$A437)-P$3/$B437+P$4</f>
        <v>-6.9911302027386817E-3</v>
      </c>
      <c r="Q437" s="15">
        <f>(RawPLEP2!P432-Q$2*$A437)-Q$3/$B437+Q$4</f>
        <v>2.7557256186157071E-2</v>
      </c>
      <c r="R437" s="15">
        <f>(RawPLEP2!Q432-R$2*$A437)-R$3/$B437+R$4</f>
        <v>2.0759561803397143E-2</v>
      </c>
      <c r="S437" s="15">
        <f>(RawPLEP2!R432-S$2*$A437)-S$3/$B437+S$4</f>
        <v>2.1637957306876354E-2</v>
      </c>
      <c r="T437" s="15">
        <f>(RawPLEP2!S432-T$2*$A437)-T$3/$B437+T$4</f>
        <v>3.994125882811729E-2</v>
      </c>
      <c r="U437" s="15">
        <f>(RawPLEP2!T432-U$2*$A437)-U$3/$B437+U$4</f>
        <v>1.9045841093033842E-2</v>
      </c>
      <c r="V437" s="15">
        <f>(RawPLEP2!U432-V$2*$A437)-V$3/$B437+V$4</f>
        <v>-1.8722052211663336E-3</v>
      </c>
      <c r="W437" s="15">
        <f>(RawPLEP2!V432-W$2*$A437)-W$3/$B437+W$4</f>
        <v>2.1703408850388042E-2</v>
      </c>
      <c r="X437" s="15">
        <f>(RawPLEP2!W432-X$2*$A437)-X$3/$B437+X$4</f>
        <v>6.005912369433996E-3</v>
      </c>
      <c r="Y437" s="15">
        <f>(RawPLEP2!X432-Y$2*$A437)-Y$3/$B437+Y$4</f>
        <v>3.1963015476525636E-2</v>
      </c>
      <c r="Z437" s="15">
        <f>(RawPLEP2!Y432-Z$2*$A437)-Z$3/$B437+Z$4</f>
        <v>2.8245630930774826E-2</v>
      </c>
      <c r="AA437" s="15">
        <f>(RawPLEP2!Z432-AA$2*$A437)-AA$3/$B437+AA$4</f>
        <v>1.1273351637013568E-2</v>
      </c>
      <c r="AB437" s="15">
        <f>(RawPLEP2!AA432-AB$2*$A437)-AB$3/$B437+AB$4</f>
        <v>1.4054571937645099E-2</v>
      </c>
      <c r="AC437" s="15">
        <f>(RawPLEP2!AB432-AC$2*$A437)-AC$3/$B437+AC$4</f>
        <v>6.3027929617552117E-3</v>
      </c>
      <c r="AD437" s="15">
        <f>(RawPLEP2!AC432-AD$2*$A437)-AD$3/$B437+AD$4</f>
        <v>2.8245640554596999E-2</v>
      </c>
      <c r="AE437" s="15">
        <f>(RawPLEP2!AD432-AE$2*$A437)-AE$3/$B437+AE$4</f>
        <v>2.2845481472204675E-2</v>
      </c>
      <c r="AF437" s="15">
        <f>(RawPLEP2!AE432-AF$2*$A437)-AF$3/$B437+AF$4</f>
        <v>2.6419149008769065E-2</v>
      </c>
      <c r="AG437" s="15">
        <f>(RawPLEP2!AF432-AG$2*$A437)-AG$3/$B437+AG$4</f>
        <v>1.8786255231377211E-2</v>
      </c>
      <c r="AH437" s="15">
        <f>(RawPLEP2!AG432-AH$2*$A437)-AH$3/$B437+AH$4</f>
        <v>3.5593174589520271E-2</v>
      </c>
      <c r="AI437" s="15">
        <f>(RawPLEP2!AH432-AI$2*$A437)-AI$3/$B437+AI$4</f>
        <v>4.460451230394695E-2</v>
      </c>
      <c r="AJ437" s="15">
        <f>(RawPLEP2!AI432-AJ$2*$A437)-AJ$3/$B437+AJ$4</f>
        <v>-9.8809194433566172E-4</v>
      </c>
      <c r="AK437" s="15">
        <f>(RawPLEP2!AJ432-AK$2*$A437)-AK$3/$B437+AK$4</f>
        <v>3.4398482621174988E-2</v>
      </c>
      <c r="AL437" s="15">
        <f>(RawPLEP2!AK432-AL$2*$A437)-AL$3/$B437+AL$4</f>
        <v>2.6005987968996815E-2</v>
      </c>
      <c r="AM437" s="15">
        <f>(RawPLEP2!AL432-AM$2*$A437)-AM$3/$B437+AM$4</f>
        <v>1.6677454737101138E-2</v>
      </c>
      <c r="AN437" s="15">
        <f>(RawPLEP2!AM432-AN$2*$A437)-AN$3/$B437+AN$4</f>
        <v>4.2769456672376263E-2</v>
      </c>
      <c r="AO437" s="15">
        <f>(RawPLEP2!AN432-AO$2*$A437)-AO$3/$B437+AO$4</f>
        <v>2.2070054829808006E-2</v>
      </c>
      <c r="AP437" s="15">
        <f>(RawPLEP2!AO432-AP$2*$A437)-AP$3/$B437+AP$4</f>
        <v>2.1392017431921262E-2</v>
      </c>
      <c r="AQ437" s="15">
        <f>(RawPLEP2!AP432-AQ$2*$A437)-AQ$3/$B437+AQ$4</f>
        <v>1.0674957211718513E-2</v>
      </c>
      <c r="AR437" s="15">
        <f>(RawPLEP2!AQ432-AR$2*$A437)-AR$3/$B437+AR$4</f>
        <v>1.9322910248365813E-2</v>
      </c>
      <c r="AS437" s="15">
        <f>(RawPLEP2!AR432-AS$2*$A437)-AS$3/$B437+AS$4</f>
        <v>-3.3478898766228712E-3</v>
      </c>
      <c r="AT437" s="15">
        <f>(RawPLEP2!AS432-AT$2*$A437)-AT$3/$B437+AT$4</f>
        <v>4.2782187958885498E-2</v>
      </c>
      <c r="AU437" s="15">
        <f>(RawPLEP2!AT432-AU$2*$A437)-AU$3/$B437+AU$4</f>
        <v>-1.9610787240486913E-2</v>
      </c>
      <c r="AV437" s="15">
        <f>(RawPLEP2!AU432-AV$2*$A437)-AV$3/$B437+AV$4</f>
        <v>-1.5448330064128766E-2</v>
      </c>
      <c r="AW437" s="15">
        <f>(RawPLEP2!AV432-AW$2*$A437)-AW$3/$B437+AW$4</f>
        <v>-1.025777991553418E-2</v>
      </c>
      <c r="AX437" s="15">
        <f>(RawPLEP2!AW432-AX$2*$A437)-AX$3/$B437+AX$4</f>
        <v>-3.9140974588615356E-3</v>
      </c>
    </row>
    <row r="438" spans="1:50" x14ac:dyDescent="0.25">
      <c r="A438" s="23">
        <v>0.31001000000000001</v>
      </c>
      <c r="B438" s="15">
        <f>RawPLEP2!A433</f>
        <v>2073</v>
      </c>
      <c r="C438" s="15">
        <f>(RawPLEP2!B433-C$2*$A438)-C$3/$B438+C$4</f>
        <v>-6.4595998143632399E-3</v>
      </c>
      <c r="D438" s="15">
        <f>(RawPLEP2!C433-D$2*$A438)-D$3/$B438+D$4</f>
        <v>1.7035745494504581E-2</v>
      </c>
      <c r="E438" s="15">
        <f>(RawPLEP2!D433-E$2*$A438)-E$3/$B438+E$4</f>
        <v>7.45456238412745E-3</v>
      </c>
      <c r="F438" s="15">
        <f>(RawPLEP2!E433-F$2*$A438)-F$3/$B438+F$4</f>
        <v>7.4509706334094962E-3</v>
      </c>
      <c r="G438" s="15">
        <f>(RawPLEP2!F433-G$2*$A438)-G$3/$B438+G$4</f>
        <v>-1.1735712616536033E-3</v>
      </c>
      <c r="H438" s="15">
        <f>(RawPLEP2!G433-H$2*$A438)-H$3/$B438+H$4</f>
        <v>1.0185033229271272E-2</v>
      </c>
      <c r="I438" s="15">
        <f>(RawPLEP2!H433-I$2*$A438)-I$3/$B438+I$4</f>
        <v>5.3826612381693117E-2</v>
      </c>
      <c r="J438" s="15">
        <f>(RawPLEP2!I433-J$2*$A438)-J$3/$B438+J$4</f>
        <v>-1.8713537611019616E-2</v>
      </c>
      <c r="K438" s="15">
        <f>(RawPLEP2!J433-K$2*$A438)-K$3/$B438+K$4</f>
        <v>1.6141639660561771E-2</v>
      </c>
      <c r="L438" s="15">
        <f>(RawPLEP2!K433-L$2*$A438)-L$3/$B438+L$4</f>
        <v>2.8389598579094399E-2</v>
      </c>
      <c r="M438" s="15">
        <f>(RawPLEP2!L433-M$2*$A438)-M$3/$B438+M$4</f>
        <v>3.1056715867509646E-2</v>
      </c>
      <c r="N438" s="15">
        <f>(RawPLEP2!M433-N$2*$A438)-N$3/$B438+N$4</f>
        <v>2.0219512862367228E-2</v>
      </c>
      <c r="O438" s="15">
        <f>(RawPLEP2!N433-O$2*$A438)-O$3/$B438+O$4</f>
        <v>1.0266605599039282E-2</v>
      </c>
      <c r="P438" s="15">
        <f>(RawPLEP2!O433-P$2*$A438)-P$3/$B438+P$4</f>
        <v>7.6222838360510796E-3</v>
      </c>
      <c r="Q438" s="15">
        <f>(RawPLEP2!P433-Q$2*$A438)-Q$3/$B438+Q$4</f>
        <v>4.7037791528110731E-2</v>
      </c>
      <c r="R438" s="15">
        <f>(RawPLEP2!Q433-R$2*$A438)-R$3/$B438+R$4</f>
        <v>5.2220804010604027E-2</v>
      </c>
      <c r="S438" s="15">
        <f>(RawPLEP2!R433-S$2*$A438)-S$3/$B438+S$4</f>
        <v>3.0891625925471417E-2</v>
      </c>
      <c r="T438" s="15">
        <f>(RawPLEP2!S433-T$2*$A438)-T$3/$B438+T$4</f>
        <v>2.0574897522010374E-2</v>
      </c>
      <c r="U438" s="15">
        <f>(RawPLEP2!T433-U$2*$A438)-U$3/$B438+U$4</f>
        <v>4.3093925420537624E-2</v>
      </c>
      <c r="V438" s="15">
        <f>(RawPLEP2!U433-V$2*$A438)-V$3/$B438+V$4</f>
        <v>-1.3359896430601322E-3</v>
      </c>
      <c r="W438" s="15">
        <f>(RawPLEP2!V433-W$2*$A438)-W$3/$B438+W$4</f>
        <v>1.6745030524715977E-2</v>
      </c>
      <c r="X438" s="15">
        <f>(RawPLEP2!W433-X$2*$A438)-X$3/$B438+X$4</f>
        <v>1.6253066550351275E-2</v>
      </c>
      <c r="Y438" s="15">
        <f>(RawPLEP2!X433-Y$2*$A438)-Y$3/$B438+Y$4</f>
        <v>3.5166253531145095E-2</v>
      </c>
      <c r="Z438" s="15">
        <f>(RawPLEP2!Y433-Z$2*$A438)-Z$3/$B438+Z$4</f>
        <v>3.4081593602635386E-2</v>
      </c>
      <c r="AA438" s="15">
        <f>(RawPLEP2!Z433-AA$2*$A438)-AA$3/$B438+AA$4</f>
        <v>1.7884303737144683E-2</v>
      </c>
      <c r="AB438" s="15">
        <f>(RawPLEP2!AA433-AB$2*$A438)-AB$3/$B438+AB$4</f>
        <v>-1.7574303496042075E-3</v>
      </c>
      <c r="AC438" s="15">
        <f>(RawPLEP2!AB433-AC$2*$A438)-AC$3/$B438+AC$4</f>
        <v>5.4538945441532649E-3</v>
      </c>
      <c r="AD438" s="15">
        <f>(RawPLEP2!AC433-AD$2*$A438)-AD$3/$B438+AD$4</f>
        <v>3.4081603839591787E-2</v>
      </c>
      <c r="AE438" s="15">
        <f>(RawPLEP2!AD433-AE$2*$A438)-AE$3/$B438+AE$4</f>
        <v>-8.3846149234370025E-3</v>
      </c>
      <c r="AF438" s="15">
        <f>(RawPLEP2!AE433-AF$2*$A438)-AF$3/$B438+AF$4</f>
        <v>1.6758408253698329E-3</v>
      </c>
      <c r="AG438" s="15">
        <f>(RawPLEP2!AF433-AG$2*$A438)-AG$3/$B438+AG$4</f>
        <v>3.0666254065905084E-2</v>
      </c>
      <c r="AH438" s="15">
        <f>(RawPLEP2!AG433-AH$2*$A438)-AH$3/$B438+AH$4</f>
        <v>3.2094495287663692E-2</v>
      </c>
      <c r="AI438" s="15">
        <f>(RawPLEP2!AH433-AI$2*$A438)-AI$3/$B438+AI$4</f>
        <v>5.1778286583893995E-2</v>
      </c>
      <c r="AJ438" s="15">
        <f>(RawPLEP2!AI433-AJ$2*$A438)-AJ$3/$B438+AJ$4</f>
        <v>3.3381588581341971E-2</v>
      </c>
      <c r="AK438" s="15">
        <f>(RawPLEP2!AJ433-AK$2*$A438)-AK$3/$B438+AK$4</f>
        <v>4.6002561504809893E-2</v>
      </c>
      <c r="AL438" s="15">
        <f>(RawPLEP2!AK433-AL$2*$A438)-AL$3/$B438+AL$4</f>
        <v>3.683933620014538E-2</v>
      </c>
      <c r="AM438" s="15">
        <f>(RawPLEP2!AL433-AM$2*$A438)-AM$3/$B438+AM$4</f>
        <v>7.5770211451727729E-3</v>
      </c>
      <c r="AN438" s="15">
        <f>(RawPLEP2!AM433-AN$2*$A438)-AN$3/$B438+AN$4</f>
        <v>2.871661550505451E-2</v>
      </c>
      <c r="AO438" s="15">
        <f>(RawPLEP2!AN433-AO$2*$A438)-AO$3/$B438+AO$4</f>
        <v>1.9638283646545761E-2</v>
      </c>
      <c r="AP438" s="15">
        <f>(RawPLEP2!AO433-AP$2*$A438)-AP$3/$B438+AP$4</f>
        <v>-5.704818519823681E-3</v>
      </c>
      <c r="AQ438" s="15">
        <f>(RawPLEP2!AP433-AQ$2*$A438)-AQ$3/$B438+AQ$4</f>
        <v>1.2546366967311037E-2</v>
      </c>
      <c r="AR438" s="15">
        <f>(RawPLEP2!AQ433-AR$2*$A438)-AR$3/$B438+AR$4</f>
        <v>1.9213319934507062E-2</v>
      </c>
      <c r="AS438" s="15">
        <f>(RawPLEP2!AR433-AS$2*$A438)-AS$3/$B438+AS$4</f>
        <v>1.466207210854191E-2</v>
      </c>
      <c r="AT438" s="15">
        <f>(RawPLEP2!AS433-AT$2*$A438)-AT$3/$B438+AT$4</f>
        <v>3.8952312530795521E-2</v>
      </c>
      <c r="AU438" s="15">
        <f>(RawPLEP2!AT433-AU$2*$A438)-AU$3/$B438+AU$4</f>
        <v>-1.930402175419392E-2</v>
      </c>
      <c r="AV438" s="15">
        <f>(RawPLEP2!AU433-AV$2*$A438)-AV$3/$B438+AV$4</f>
        <v>-1.2730442894264173E-2</v>
      </c>
      <c r="AW438" s="15">
        <f>(RawPLEP2!AV433-AW$2*$A438)-AW$3/$B438+AW$4</f>
        <v>-9.454734409698554E-3</v>
      </c>
      <c r="AX438" s="15">
        <f>(RawPLEP2!AW433-AX$2*$A438)-AX$3/$B438+AX$4</f>
        <v>-3.6234712366218953E-3</v>
      </c>
    </row>
    <row r="439" spans="1:50" x14ac:dyDescent="0.25">
      <c r="A439" s="23">
        <v>0.31649000000000005</v>
      </c>
      <c r="B439" s="15">
        <f>RawPLEP2!A434</f>
        <v>2072</v>
      </c>
      <c r="C439" s="15">
        <f>(RawPLEP2!B434-C$2*$A439)-C$3/$B439+C$4</f>
        <v>-7.6695121141782119E-3</v>
      </c>
      <c r="D439" s="15">
        <f>(RawPLEP2!C434-D$2*$A439)-D$3/$B439+D$4</f>
        <v>2.5415775327403016E-2</v>
      </c>
      <c r="E439" s="15">
        <f>(RawPLEP2!D434-E$2*$A439)-E$3/$B439+E$4</f>
        <v>2.3032949635816771E-3</v>
      </c>
      <c r="F439" s="15">
        <f>(RawPLEP2!E434-F$2*$A439)-F$3/$B439+F$4</f>
        <v>2.3006342212656995E-3</v>
      </c>
      <c r="G439" s="15">
        <f>(RawPLEP2!F434-G$2*$A439)-G$3/$B439+G$4</f>
        <v>-8.1163679584499264E-3</v>
      </c>
      <c r="H439" s="15">
        <f>(RawPLEP2!G434-H$2*$A439)-H$3/$B439+H$4</f>
        <v>-2.9389481832879025E-3</v>
      </c>
      <c r="I439" s="15">
        <f>(RawPLEP2!H434-I$2*$A439)-I$3/$B439+I$4</f>
        <v>5.6026005762329967E-2</v>
      </c>
      <c r="J439" s="15">
        <f>(RawPLEP2!I434-J$2*$A439)-J$3/$B439+J$4</f>
        <v>-2.2458571640555074E-2</v>
      </c>
      <c r="K439" s="15">
        <f>(RawPLEP2!J434-K$2*$A439)-K$3/$B439+K$4</f>
        <v>1.888857971012281E-2</v>
      </c>
      <c r="L439" s="15">
        <f>(RawPLEP2!K434-L$2*$A439)-L$3/$B439+L$4</f>
        <v>1.171514879860059E-2</v>
      </c>
      <c r="M439" s="15">
        <f>(RawPLEP2!L434-M$2*$A439)-M$3/$B439+M$4</f>
        <v>4.4556944931243223E-2</v>
      </c>
      <c r="N439" s="15">
        <f>(RawPLEP2!M434-N$2*$A439)-N$3/$B439+N$4</f>
        <v>4.6636044803133797E-2</v>
      </c>
      <c r="O439" s="15">
        <f>(RawPLEP2!N434-O$2*$A439)-O$3/$B439+O$4</f>
        <v>1.1744855298674417E-2</v>
      </c>
      <c r="P439" s="15">
        <f>(RawPLEP2!O434-P$2*$A439)-P$3/$B439+P$4</f>
        <v>3.010162527096797E-3</v>
      </c>
      <c r="Q439" s="15">
        <f>(RawPLEP2!P434-Q$2*$A439)-Q$3/$B439+Q$4</f>
        <v>4.6336996250395994E-2</v>
      </c>
      <c r="R439" s="15">
        <f>(RawPLEP2!Q434-R$2*$A439)-R$3/$B439+R$4</f>
        <v>2.5525532397302257E-2</v>
      </c>
      <c r="S439" s="15">
        <f>(RawPLEP2!R434-S$2*$A439)-S$3/$B439+S$4</f>
        <v>2.8506271978377965E-2</v>
      </c>
      <c r="T439" s="15">
        <f>(RawPLEP2!S434-T$2*$A439)-T$3/$B439+T$4</f>
        <v>1.6306116208256928E-2</v>
      </c>
      <c r="U439" s="15">
        <f>(RawPLEP2!T434-U$2*$A439)-U$3/$B439+U$4</f>
        <v>4.0370836397763801E-2</v>
      </c>
      <c r="V439" s="15">
        <f>(RawPLEP2!U434-V$2*$A439)-V$3/$B439+V$4</f>
        <v>7.8724632484930245E-3</v>
      </c>
      <c r="W439" s="15">
        <f>(RawPLEP2!V434-W$2*$A439)-W$3/$B439+W$4</f>
        <v>2.4214995971952483E-2</v>
      </c>
      <c r="X439" s="15">
        <f>(RawPLEP2!W434-X$2*$A439)-X$3/$B439+X$4</f>
        <v>2.2925469456801538E-2</v>
      </c>
      <c r="Y439" s="15">
        <f>(RawPLEP2!X434-Y$2*$A439)-Y$3/$B439+Y$4</f>
        <v>7.167665001726959E-3</v>
      </c>
      <c r="Z439" s="15">
        <f>(RawPLEP2!Y434-Z$2*$A439)-Z$3/$B439+Z$4</f>
        <v>3.9823239590079711E-2</v>
      </c>
      <c r="AA439" s="15">
        <f>(RawPLEP2!Z434-AA$2*$A439)-AA$3/$B439+AA$4</f>
        <v>2.4897110735931927E-2</v>
      </c>
      <c r="AB439" s="15">
        <f>(RawPLEP2!AA434-AB$2*$A439)-AB$3/$B439+AB$4</f>
        <v>2.5524225648785731E-3</v>
      </c>
      <c r="AC439" s="15">
        <f>(RawPLEP2!AB434-AC$2*$A439)-AC$3/$B439+AC$4</f>
        <v>3.4992094951062404E-3</v>
      </c>
      <c r="AD439" s="15">
        <f>(RawPLEP2!AC434-AD$2*$A439)-AD$3/$B439+AD$4</f>
        <v>3.982325054562906E-2</v>
      </c>
      <c r="AE439" s="15">
        <f>(RawPLEP2!AD434-AE$2*$A439)-AE$3/$B439+AE$4</f>
        <v>9.2561950231157507E-3</v>
      </c>
      <c r="AF439" s="15">
        <f>(RawPLEP2!AE434-AF$2*$A439)-AF$3/$B439+AF$4</f>
        <v>3.1449123834035649E-2</v>
      </c>
      <c r="AG439" s="15">
        <f>(RawPLEP2!AF434-AG$2*$A439)-AG$3/$B439+AG$4</f>
        <v>3.6313328163451522E-2</v>
      </c>
      <c r="AH439" s="15">
        <f>(RawPLEP2!AG434-AH$2*$A439)-AH$3/$B439+AH$4</f>
        <v>4.5953980049332793E-2</v>
      </c>
      <c r="AI439" s="15">
        <f>(RawPLEP2!AH434-AI$2*$A439)-AI$3/$B439+AI$4</f>
        <v>5.9591180867873482E-2</v>
      </c>
      <c r="AJ439" s="15">
        <f>(RawPLEP2!AI434-AJ$2*$A439)-AJ$3/$B439+AJ$4</f>
        <v>2.6695699955927514E-2</v>
      </c>
      <c r="AK439" s="15">
        <f>(RawPLEP2!AJ434-AK$2*$A439)-AK$3/$B439+AK$4</f>
        <v>3.7189140247611989E-2</v>
      </c>
      <c r="AL439" s="15">
        <f>(RawPLEP2!AK434-AL$2*$A439)-AL$3/$B439+AL$4</f>
        <v>3.2975899023654602E-2</v>
      </c>
      <c r="AM439" s="15">
        <f>(RawPLEP2!AL434-AM$2*$A439)-AM$3/$B439+AM$4</f>
        <v>1.2112005205608928E-2</v>
      </c>
      <c r="AN439" s="15">
        <f>(RawPLEP2!AM434-AN$2*$A439)-AN$3/$B439+AN$4</f>
        <v>4.1072259127272831E-2</v>
      </c>
      <c r="AO439" s="15">
        <f>(RawPLEP2!AN434-AO$2*$A439)-AO$3/$B439+AO$4</f>
        <v>2.8292444424426973E-2</v>
      </c>
      <c r="AP439" s="15">
        <f>(RawPLEP2!AO434-AP$2*$A439)-AP$3/$B439+AP$4</f>
        <v>6.8121934076574922E-3</v>
      </c>
      <c r="AQ439" s="15">
        <f>(RawPLEP2!AP434-AQ$2*$A439)-AQ$3/$B439+AQ$4</f>
        <v>1.8732002575458404E-2</v>
      </c>
      <c r="AR439" s="15">
        <f>(RawPLEP2!AQ434-AR$2*$A439)-AR$3/$B439+AR$4</f>
        <v>1.7282023266474801E-2</v>
      </c>
      <c r="AS439" s="15">
        <f>(RawPLEP2!AR434-AS$2*$A439)-AS$3/$B439+AS$4</f>
        <v>2.4346680893000822E-3</v>
      </c>
      <c r="AT439" s="15">
        <f>(RawPLEP2!AS434-AT$2*$A439)-AT$3/$B439+AT$4</f>
        <v>2.7033824884840456E-2</v>
      </c>
      <c r="AU439" s="15">
        <f>(RawPLEP2!AT434-AU$2*$A439)-AU$3/$B439+AU$4</f>
        <v>-1.7753761696705311E-2</v>
      </c>
      <c r="AV439" s="15">
        <f>(RawPLEP2!AU434-AV$2*$A439)-AV$3/$B439+AV$4</f>
        <v>-1.5368167283270362E-2</v>
      </c>
      <c r="AW439" s="15">
        <f>(RawPLEP2!AV434-AW$2*$A439)-AW$3/$B439+AW$4</f>
        <v>-7.1765277182814467E-3</v>
      </c>
      <c r="AX439" s="15">
        <f>(RawPLEP2!AW434-AX$2*$A439)-AX$3/$B439+AX$4</f>
        <v>-5.3221389205245807E-3</v>
      </c>
    </row>
    <row r="440" spans="1:50" x14ac:dyDescent="0.25">
      <c r="A440" s="23">
        <v>0.32290300000000016</v>
      </c>
      <c r="B440" s="15">
        <f>RawPLEP2!A435</f>
        <v>2071</v>
      </c>
      <c r="C440" s="15">
        <f>(RawPLEP2!B435-C$2*$A440)-C$3/$B440+C$4</f>
        <v>-7.6859463121212307E-3</v>
      </c>
      <c r="D440" s="15">
        <f>(RawPLEP2!C435-D$2*$A440)-D$3/$B440+D$4</f>
        <v>3.885868452330319E-2</v>
      </c>
      <c r="E440" s="15">
        <f>(RawPLEP2!D435-E$2*$A440)-E$3/$B440+E$4</f>
        <v>5.1505599902538154E-3</v>
      </c>
      <c r="F440" s="15">
        <f>(RawPLEP2!E435-F$2*$A440)-F$3/$B440+F$4</f>
        <v>5.1456020378921087E-3</v>
      </c>
      <c r="G440" s="15">
        <f>(RawPLEP2!F435-G$2*$A440)-G$3/$B440+G$4</f>
        <v>3.9492123026335819E-3</v>
      </c>
      <c r="H440" s="15">
        <f>(RawPLEP2!G435-H$2*$A440)-H$3/$B440+H$4</f>
        <v>-5.2633589929678704E-3</v>
      </c>
      <c r="I440" s="15">
        <f>(RawPLEP2!H435-I$2*$A440)-I$3/$B440+I$4</f>
        <v>4.4908001340970977E-2</v>
      </c>
      <c r="J440" s="15">
        <f>(RawPLEP2!I435-J$2*$A440)-J$3/$B440+J$4</f>
        <v>5.1498749940484534E-4</v>
      </c>
      <c r="K440" s="15">
        <f>(RawPLEP2!J435-K$2*$A440)-K$3/$B440+K$4</f>
        <v>2.499849009686745E-2</v>
      </c>
      <c r="L440" s="15">
        <f>(RawPLEP2!K435-L$2*$A440)-L$3/$B440+L$4</f>
        <v>-1.0803549637174843E-2</v>
      </c>
      <c r="M440" s="15">
        <f>(RawPLEP2!L435-M$2*$A440)-M$3/$B440+M$4</f>
        <v>2.5340736758862545E-2</v>
      </c>
      <c r="N440" s="15">
        <f>(RawPLEP2!M435-N$2*$A440)-N$3/$B440+N$4</f>
        <v>2.3880991080760014E-2</v>
      </c>
      <c r="O440" s="15">
        <f>(RawPLEP2!N435-O$2*$A440)-O$3/$B440+O$4</f>
        <v>1.3718311792617552E-2</v>
      </c>
      <c r="P440" s="15">
        <f>(RawPLEP2!O435-P$2*$A440)-P$3/$B440+P$4</f>
        <v>2.9998757804179325E-2</v>
      </c>
      <c r="Q440" s="15">
        <f>(RawPLEP2!P435-Q$2*$A440)-Q$3/$B440+Q$4</f>
        <v>3.7250139961010606E-2</v>
      </c>
      <c r="R440" s="15">
        <f>(RawPLEP2!Q435-R$2*$A440)-R$3/$B440+R$4</f>
        <v>5.2522750182535355E-2</v>
      </c>
      <c r="S440" s="15">
        <f>(RawPLEP2!R435-S$2*$A440)-S$3/$B440+S$4</f>
        <v>1.9909828826341295E-2</v>
      </c>
      <c r="T440" s="15">
        <f>(RawPLEP2!S435-T$2*$A440)-T$3/$B440+T$4</f>
        <v>3.7830994859090583E-2</v>
      </c>
      <c r="U440" s="15">
        <f>(RawPLEP2!T435-U$2*$A440)-U$3/$B440+U$4</f>
        <v>8.4005532046919594E-3</v>
      </c>
      <c r="V440" s="15">
        <f>(RawPLEP2!U435-V$2*$A440)-V$3/$B440+V$4</f>
        <v>-1.498749703872277E-3</v>
      </c>
      <c r="W440" s="15">
        <f>(RawPLEP2!V435-W$2*$A440)-W$3/$B440+W$4</f>
        <v>3.1995830067643477E-2</v>
      </c>
      <c r="X440" s="15">
        <f>(RawPLEP2!W435-X$2*$A440)-X$3/$B440+X$4</f>
        <v>5.58989875764292E-3</v>
      </c>
      <c r="Y440" s="15">
        <f>(RawPLEP2!X435-Y$2*$A440)-Y$3/$B440+Y$4</f>
        <v>3.4665198451301546E-2</v>
      </c>
      <c r="Z440" s="15">
        <f>(RawPLEP2!Y435-Z$2*$A440)-Z$3/$B440+Z$4</f>
        <v>2.7376572013461421E-2</v>
      </c>
      <c r="AA440" s="15">
        <f>(RawPLEP2!Z435-AA$2*$A440)-AA$3/$B440+AA$4</f>
        <v>-2.3055901026746706E-2</v>
      </c>
      <c r="AB440" s="15">
        <f>(RawPLEP2!AA435-AB$2*$A440)-AB$3/$B440+AB$4</f>
        <v>1.6196412733249059E-2</v>
      </c>
      <c r="AC440" s="15">
        <f>(RawPLEP2!AB435-AC$2*$A440)-AC$3/$B440+AC$4</f>
        <v>2.1335722555969747E-2</v>
      </c>
      <c r="AD440" s="15">
        <f>(RawPLEP2!AC435-AD$2*$A440)-AD$3/$B440+AD$4</f>
        <v>2.7376583680173944E-2</v>
      </c>
      <c r="AE440" s="15">
        <f>(RawPLEP2!AD435-AE$2*$A440)-AE$3/$B440+AE$4</f>
        <v>1.7321961308691212E-2</v>
      </c>
      <c r="AF440" s="15">
        <f>(RawPLEP2!AE435-AF$2*$A440)-AF$3/$B440+AF$4</f>
        <v>2.0001935097490389E-3</v>
      </c>
      <c r="AG440" s="15">
        <f>(RawPLEP2!AF435-AG$2*$A440)-AG$3/$B440+AG$4</f>
        <v>3.1333387535314526E-2</v>
      </c>
      <c r="AH440" s="15">
        <f>(RawPLEP2!AG435-AH$2*$A440)-AH$3/$B440+AH$4</f>
        <v>4.3767168021737593E-2</v>
      </c>
      <c r="AI440" s="15">
        <f>(RawPLEP2!AH435-AI$2*$A440)-AI$3/$B440+AI$4</f>
        <v>5.2530431191916194E-2</v>
      </c>
      <c r="AJ440" s="15">
        <f>(RawPLEP2!AI435-AJ$2*$A440)-AJ$3/$B440+AJ$4</f>
        <v>3.3096974542411221E-2</v>
      </c>
      <c r="AK440" s="15">
        <f>(RawPLEP2!AJ435-AK$2*$A440)-AK$3/$B440+AK$4</f>
        <v>1.3826440487649264E-2</v>
      </c>
      <c r="AL440" s="15">
        <f>(RawPLEP2!AK435-AL$2*$A440)-AL$3/$B440+AL$4</f>
        <v>3.9376405632185141E-2</v>
      </c>
      <c r="AM440" s="15">
        <f>(RawPLEP2!AL435-AM$2*$A440)-AM$3/$B440+AM$4</f>
        <v>1.3213279818146989E-2</v>
      </c>
      <c r="AN440" s="15">
        <f>(RawPLEP2!AM435-AN$2*$A440)-AN$3/$B440+AN$4</f>
        <v>2.9259702871917006E-2</v>
      </c>
      <c r="AO440" s="15">
        <f>(RawPLEP2!AN435-AO$2*$A440)-AO$3/$B440+AO$4</f>
        <v>-5.8439704546076193E-3</v>
      </c>
      <c r="AP440" s="15">
        <f>(RawPLEP2!AO435-AP$2*$A440)-AP$3/$B440+AP$4</f>
        <v>2.5499869539100495E-2</v>
      </c>
      <c r="AQ440" s="15">
        <f>(RawPLEP2!AP435-AQ$2*$A440)-AQ$3/$B440+AQ$4</f>
        <v>3.1999693760744255E-2</v>
      </c>
      <c r="AR440" s="15">
        <f>(RawPLEP2!AQ435-AR$2*$A440)-AR$3/$B440+AR$4</f>
        <v>3.2727275918577159E-2</v>
      </c>
      <c r="AS440" s="15">
        <f>(RawPLEP2!AR435-AS$2*$A440)-AS$3/$B440+AS$4</f>
        <v>-3.6747674743374398E-3</v>
      </c>
      <c r="AT440" s="15">
        <f>(RawPLEP2!AS435-AT$2*$A440)-AT$3/$B440+AT$4</f>
        <v>3.9304413394727275E-2</v>
      </c>
      <c r="AU440" s="15">
        <f>(RawPLEP2!AT435-AU$2*$A440)-AU$3/$B440+AU$4</f>
        <v>-1.6934821114020795E-2</v>
      </c>
      <c r="AV440" s="15">
        <f>(RawPLEP2!AU435-AV$2*$A440)-AV$3/$B440+AV$4</f>
        <v>-1.3427860188055413E-2</v>
      </c>
      <c r="AW440" s="15">
        <f>(RawPLEP2!AV435-AW$2*$A440)-AW$3/$B440+AW$4</f>
        <v>-8.0734218640324071E-3</v>
      </c>
      <c r="AX440" s="15">
        <f>(RawPLEP2!AW435-AX$2*$A440)-AX$3/$B440+AX$4</f>
        <v>-3.516315788323409E-3</v>
      </c>
    </row>
    <row r="441" spans="1:50" x14ac:dyDescent="0.25">
      <c r="A441" s="23">
        <v>0.32931199999999994</v>
      </c>
      <c r="B441" s="15">
        <f>RawPLEP2!A436</f>
        <v>2070</v>
      </c>
      <c r="C441" s="15">
        <f>(RawPLEP2!B436-C$2*$A441)-C$3/$B441+C$4</f>
        <v>-6.9993040715863319E-3</v>
      </c>
      <c r="D441" s="15">
        <f>(RawPLEP2!C436-D$2*$A441)-D$3/$B441+D$4</f>
        <v>1.597460612849412E-3</v>
      </c>
      <c r="E441" s="15">
        <f>(RawPLEP2!D436-E$2*$A441)-E$3/$B441+E$4</f>
        <v>3.1139510387697376E-2</v>
      </c>
      <c r="F441" s="15">
        <f>(RawPLEP2!E436-F$2*$A441)-F$3/$B441+F$4</f>
        <v>3.1141835030155277E-2</v>
      </c>
      <c r="G441" s="15">
        <f>(RawPLEP2!F436-G$2*$A441)-G$3/$B441+G$4</f>
        <v>-5.8559579911272065E-3</v>
      </c>
      <c r="H441" s="15">
        <f>(RawPLEP2!G436-H$2*$A441)-H$3/$B441+H$4</f>
        <v>2.1883380972254347E-2</v>
      </c>
      <c r="I441" s="15">
        <f>(RawPLEP2!H436-I$2*$A441)-I$3/$B441+I$4</f>
        <v>3.9772581910459598E-2</v>
      </c>
      <c r="J441" s="15">
        <f>(RawPLEP2!I436-J$2*$A441)-J$3/$B441+J$4</f>
        <v>-1.0121234524637635E-2</v>
      </c>
      <c r="K441" s="15">
        <f>(RawPLEP2!J436-K$2*$A441)-K$3/$B441+K$4</f>
        <v>2.0295017676462024E-2</v>
      </c>
      <c r="L441" s="15">
        <f>(RawPLEP2!K436-L$2*$A441)-L$3/$B441+L$4</f>
        <v>2.6596810148119994E-2</v>
      </c>
      <c r="M441" s="15">
        <f>(RawPLEP2!L436-M$2*$A441)-M$3/$B441+M$4</f>
        <v>1.4801323081052926E-2</v>
      </c>
      <c r="N441" s="15">
        <f>(RawPLEP2!M436-N$2*$A441)-N$3/$B441+N$4</f>
        <v>2.7804110217494286E-2</v>
      </c>
      <c r="O441" s="15">
        <f>(RawPLEP2!N436-O$2*$A441)-O$3/$B441+O$4</f>
        <v>1.7713016454062563E-2</v>
      </c>
      <c r="P441" s="15">
        <f>(RawPLEP2!O436-P$2*$A441)-P$3/$B441+P$4</f>
        <v>1.773993199114807E-2</v>
      </c>
      <c r="Q441" s="15">
        <f>(RawPLEP2!P436-Q$2*$A441)-Q$3/$B441+Q$4</f>
        <v>4.6401408641914881E-2</v>
      </c>
      <c r="R441" s="15">
        <f>(RawPLEP2!Q436-R$2*$A441)-R$3/$B441+R$4</f>
        <v>4.2344015784511496E-2</v>
      </c>
      <c r="S441" s="15">
        <f>(RawPLEP2!R436-S$2*$A441)-S$3/$B441+S$4</f>
        <v>4.9145387093759395E-3</v>
      </c>
      <c r="T441" s="15">
        <f>(RawPLEP2!S436-T$2*$A441)-T$3/$B441+T$4</f>
        <v>2.9390996454057308E-2</v>
      </c>
      <c r="U441" s="15">
        <f>(RawPLEP2!T436-U$2*$A441)-U$3/$B441+U$4</f>
        <v>1.7851207061481893E-2</v>
      </c>
      <c r="V441" s="15">
        <f>(RawPLEP2!U436-V$2*$A441)-V$3/$B441+V$4</f>
        <v>4.9634018871807135E-3</v>
      </c>
      <c r="W441" s="15">
        <f>(RawPLEP2!V436-W$2*$A441)-W$3/$B441+W$4</f>
        <v>2.9404443239971257E-2</v>
      </c>
      <c r="X441" s="15">
        <f>(RawPLEP2!W436-X$2*$A441)-X$3/$B441+X$4</f>
        <v>-9.9903389438530214E-3</v>
      </c>
      <c r="Y441" s="15">
        <f>(RawPLEP2!X436-Y$2*$A441)-Y$3/$B441+Y$4</f>
        <v>2.7561992222448577E-2</v>
      </c>
      <c r="Z441" s="15">
        <f>(RawPLEP2!Y436-Z$2*$A441)-Z$3/$B441+Z$4</f>
        <v>2.0292734001704872E-2</v>
      </c>
      <c r="AA441" s="15">
        <f>(RawPLEP2!Z436-AA$2*$A441)-AA$3/$B441+AA$4</f>
        <v>3.1087018916248974E-2</v>
      </c>
      <c r="AB441" s="15">
        <f>(RawPLEP2!AA436-AB$2*$A441)-AB$3/$B441+AB$4</f>
        <v>2.0149362541161835E-2</v>
      </c>
      <c r="AC441" s="15">
        <f>(RawPLEP2!AB436-AC$2*$A441)-AC$3/$B441+AC$4</f>
        <v>-8.6931585531121146E-3</v>
      </c>
      <c r="AD441" s="15">
        <f>(RawPLEP2!AC436-AD$2*$A441)-AD$3/$B441+AD$4</f>
        <v>2.029274637913701E-2</v>
      </c>
      <c r="AE441" s="15">
        <f>(RawPLEP2!AD436-AE$2*$A441)-AE$3/$B441+AE$4</f>
        <v>1.5522748415873099E-2</v>
      </c>
      <c r="AF441" s="15">
        <f>(RawPLEP2!AE436-AF$2*$A441)-AF$3/$B441+AF$4</f>
        <v>8.4264484672477852E-3</v>
      </c>
      <c r="AG441" s="15">
        <f>(RawPLEP2!AF436-AG$2*$A441)-AG$3/$B441+AG$4</f>
        <v>4.5650051647914372E-2</v>
      </c>
      <c r="AH441" s="15">
        <f>(RawPLEP2!AG436-AH$2*$A441)-AH$3/$B441+AH$4</f>
        <v>3.7730267052722893E-2</v>
      </c>
      <c r="AI441" s="15">
        <f>(RawPLEP2!AH436-AI$2*$A441)-AI$3/$B441+AI$4</f>
        <v>3.9295637456883234E-2</v>
      </c>
      <c r="AJ441" s="15">
        <f>(RawPLEP2!AI436-AJ$2*$A441)-AJ$3/$B441+AJ$4</f>
        <v>2.4545312567143783E-2</v>
      </c>
      <c r="AK441" s="15">
        <f>(RawPLEP2!AJ436-AK$2*$A441)-AK$3/$B441+AK$4</f>
        <v>2.5482200182875211E-3</v>
      </c>
      <c r="AL441" s="15">
        <f>(RawPLEP2!AK436-AL$2*$A441)-AL$3/$B441+AL$4</f>
        <v>2.5244391693489444E-2</v>
      </c>
      <c r="AM441" s="15">
        <f>(RawPLEP2!AL436-AM$2*$A441)-AM$3/$B441+AM$4</f>
        <v>1.8823294841609585E-2</v>
      </c>
      <c r="AN441" s="15">
        <f>(RawPLEP2!AM436-AN$2*$A441)-AN$3/$B441+AN$4</f>
        <v>3.4591058005950623E-2</v>
      </c>
      <c r="AO441" s="15">
        <f>(RawPLEP2!AN436-AO$2*$A441)-AO$3/$B441+AO$4</f>
        <v>2.9336552455690126E-2</v>
      </c>
      <c r="AP441" s="15">
        <f>(RawPLEP2!AO436-AP$2*$A441)-AP$3/$B441+AP$4</f>
        <v>1.3474135769192243E-2</v>
      </c>
      <c r="AQ441" s="15">
        <f>(RawPLEP2!AP436-AQ$2*$A441)-AQ$3/$B441+AQ$4</f>
        <v>3.6690551358022586E-2</v>
      </c>
      <c r="AR441" s="15">
        <f>(RawPLEP2!AQ436-AR$2*$A441)-AR$3/$B441+AR$4</f>
        <v>1.4733783415648696E-2</v>
      </c>
      <c r="AS441" s="15">
        <f>(RawPLEP2!AR436-AS$2*$A441)-AS$3/$B441+AS$4</f>
        <v>4.0508916546271673E-2</v>
      </c>
      <c r="AT441" s="15">
        <f>(RawPLEP2!AS436-AT$2*$A441)-AT$3/$B441+AT$4</f>
        <v>4.3219055297459459E-2</v>
      </c>
      <c r="AU441" s="15">
        <f>(RawPLEP2!AT436-AU$2*$A441)-AU$3/$B441+AU$4</f>
        <v>-1.822477407467607E-2</v>
      </c>
      <c r="AV441" s="15">
        <f>(RawPLEP2!AU436-AV$2*$A441)-AV$3/$B441+AV$4</f>
        <v>-1.1850425375540737E-2</v>
      </c>
      <c r="AW441" s="15">
        <f>(RawPLEP2!AV436-AW$2*$A441)-AW$3/$B441+AW$4</f>
        <v>-8.2368458642258346E-3</v>
      </c>
      <c r="AX441" s="15">
        <f>(RawPLEP2!AW436-AX$2*$A441)-AX$3/$B441+AX$4</f>
        <v>-3.7146263809408921E-3</v>
      </c>
    </row>
    <row r="442" spans="1:50" x14ac:dyDescent="0.25">
      <c r="A442" s="23">
        <v>0.33602500000000007</v>
      </c>
      <c r="B442" s="15">
        <f>RawPLEP2!A437</f>
        <v>2069</v>
      </c>
      <c r="C442" s="15">
        <f>(RawPLEP2!B437-C$2*$A442)-C$3/$B442+C$4</f>
        <v>-7.3419188695897572E-3</v>
      </c>
      <c r="D442" s="15">
        <f>(RawPLEP2!C437-D$2*$A442)-D$3/$B442+D$4</f>
        <v>4.8547656744086704E-2</v>
      </c>
      <c r="E442" s="15">
        <f>(RawPLEP2!D437-E$2*$A442)-E$3/$B442+E$4</f>
        <v>2.8758893890196098E-2</v>
      </c>
      <c r="F442" s="15">
        <f>(RawPLEP2!E437-F$2*$A442)-F$3/$B442+F$4</f>
        <v>2.8762142657425025E-2</v>
      </c>
      <c r="G442" s="15">
        <f>(RawPLEP2!F437-G$2*$A442)-G$3/$B442+G$4</f>
        <v>-8.0376234998800096E-3</v>
      </c>
      <c r="H442" s="15">
        <f>(RawPLEP2!G437-H$2*$A442)-H$3/$B442+H$4</f>
        <v>7.1512193254396825E-3</v>
      </c>
      <c r="I442" s="15">
        <f>(RawPLEP2!H437-I$2*$A442)-I$3/$B442+I$4</f>
        <v>3.7530428404452865E-2</v>
      </c>
      <c r="J442" s="15">
        <f>(RawPLEP2!I437-J$2*$A442)-J$3/$B442+J$4</f>
        <v>9.8692005388381944E-3</v>
      </c>
      <c r="K442" s="15">
        <f>(RawPLEP2!J437-K$2*$A442)-K$3/$B442+K$4</f>
        <v>2.3716698712672957E-2</v>
      </c>
      <c r="L442" s="15">
        <f>(RawPLEP2!K437-L$2*$A442)-L$3/$B442+L$4</f>
        <v>3.0646645003473756E-2</v>
      </c>
      <c r="M442" s="15">
        <f>(RawPLEP2!L437-M$2*$A442)-M$3/$B442+M$4</f>
        <v>6.0672045229793373E-2</v>
      </c>
      <c r="N442" s="15">
        <f>(RawPLEP2!M437-N$2*$A442)-N$3/$B442+N$4</f>
        <v>3.9401998217588836E-2</v>
      </c>
      <c r="O442" s="15">
        <f>(RawPLEP2!N437-O$2*$A442)-O$3/$B442+O$4</f>
        <v>1.0689924507679367E-2</v>
      </c>
      <c r="P442" s="15">
        <f>(RawPLEP2!O437-P$2*$A442)-P$3/$B442+P$4</f>
        <v>2.7768594153266202E-2</v>
      </c>
      <c r="Q442" s="15">
        <f>(RawPLEP2!P437-Q$2*$A442)-Q$3/$B442+Q$4</f>
        <v>5.1305301947104739E-2</v>
      </c>
      <c r="R442" s="15">
        <f>(RawPLEP2!Q437-R$2*$A442)-R$3/$B442+R$4</f>
        <v>5.7784494528696578E-2</v>
      </c>
      <c r="S442" s="15">
        <f>(RawPLEP2!R437-S$2*$A442)-S$3/$B442+S$4</f>
        <v>2.4762526537380678E-2</v>
      </c>
      <c r="T442" s="15">
        <f>(RawPLEP2!S437-T$2*$A442)-T$3/$B442+T$4</f>
        <v>3.1368025785227606E-2</v>
      </c>
      <c r="U442" s="15">
        <f>(RawPLEP2!T437-U$2*$A442)-U$3/$B442+U$4</f>
        <v>1.6635680409845723E-2</v>
      </c>
      <c r="V442" s="15">
        <f>(RawPLEP2!U437-V$2*$A442)-V$3/$B442+V$4</f>
        <v>3.4203699140798356E-3</v>
      </c>
      <c r="W442" s="15">
        <f>(RawPLEP2!V437-W$2*$A442)-W$3/$B442+W$4</f>
        <v>3.0528780255639706E-2</v>
      </c>
      <c r="X442" s="15">
        <f>(RawPLEP2!W437-X$2*$A442)-X$3/$B442+X$4</f>
        <v>-6.3788963239020217E-3</v>
      </c>
      <c r="Y442" s="15">
        <f>(RawPLEP2!X437-Y$2*$A442)-Y$3/$B442+Y$4</f>
        <v>5.0992773308575087E-2</v>
      </c>
      <c r="Z442" s="15">
        <f>(RawPLEP2!Y437-Z$2*$A442)-Z$3/$B442+Z$4</f>
        <v>2.1001391939922814E-2</v>
      </c>
      <c r="AA442" s="15">
        <f>(RawPLEP2!Z437-AA$2*$A442)-AA$3/$B442+AA$4</f>
        <v>3.1235541204345678E-2</v>
      </c>
      <c r="AB442" s="15">
        <f>(RawPLEP2!AA437-AB$2*$A442)-AB$3/$B442+AB$4</f>
        <v>6.5689226397017166E-3</v>
      </c>
      <c r="AC442" s="15">
        <f>(RawPLEP2!AB437-AC$2*$A442)-AC$3/$B442+AC$4</f>
        <v>1.6954653731293765E-2</v>
      </c>
      <c r="AD442" s="15">
        <f>(RawPLEP2!AC437-AD$2*$A442)-AD$3/$B442+AD$4</f>
        <v>2.1001405061785879E-2</v>
      </c>
      <c r="AE442" s="15">
        <f>(RawPLEP2!AD437-AE$2*$A442)-AE$3/$B442+AE$4</f>
        <v>-3.5147363773188264E-4</v>
      </c>
      <c r="AF442" s="15">
        <f>(RawPLEP2!AE437-AF$2*$A442)-AF$3/$B442+AF$4</f>
        <v>3.5331729494761793E-3</v>
      </c>
      <c r="AG442" s="15">
        <f>(RawPLEP2!AF437-AG$2*$A442)-AG$3/$B442+AG$4</f>
        <v>5.6781578538576676E-2</v>
      </c>
      <c r="AH442" s="15">
        <f>(RawPLEP2!AG437-AH$2*$A442)-AH$3/$B442+AH$4</f>
        <v>3.9828699834394361E-2</v>
      </c>
      <c r="AI442" s="15">
        <f>(RawPLEP2!AH437-AI$2*$A442)-AI$3/$B442+AI$4</f>
        <v>2.9399909171896492E-2</v>
      </c>
      <c r="AJ442" s="15">
        <f>(RawPLEP2!AI437-AJ$2*$A442)-AJ$3/$B442+AJ$4</f>
        <v>1.3157604171999106E-2</v>
      </c>
      <c r="AK442" s="15">
        <f>(RawPLEP2!AJ437-AK$2*$A442)-AK$3/$B442+AK$4</f>
        <v>3.3510700590435039E-2</v>
      </c>
      <c r="AL442" s="15">
        <f>(RawPLEP2!AK437-AL$2*$A442)-AL$3/$B442+AL$4</f>
        <v>2.2152760330504395E-2</v>
      </c>
      <c r="AM442" s="15">
        <f>(RawPLEP2!AL437-AM$2*$A442)-AM$3/$B442+AM$4</f>
        <v>2.241384127517923E-2</v>
      </c>
      <c r="AN442" s="15">
        <f>(RawPLEP2!AM437-AN$2*$A442)-AN$3/$B442+AN$4</f>
        <v>3.2317190920476496E-2</v>
      </c>
      <c r="AO442" s="15">
        <f>(RawPLEP2!AN437-AO$2*$A442)-AO$3/$B442+AO$4</f>
        <v>1.271906826224211E-2</v>
      </c>
      <c r="AP442" s="15">
        <f>(RawPLEP2!AO437-AP$2*$A442)-AP$3/$B442+AP$4</f>
        <v>1.8528661682570682E-2</v>
      </c>
      <c r="AQ442" s="15">
        <f>(RawPLEP2!AP437-AQ$2*$A442)-AQ$3/$B442+AQ$4</f>
        <v>2.4853002387468081E-2</v>
      </c>
      <c r="AR442" s="15">
        <f>(RawPLEP2!AQ437-AR$2*$A442)-AR$3/$B442+AR$4</f>
        <v>3.4155017900857572E-2</v>
      </c>
      <c r="AS442" s="15">
        <f>(RawPLEP2!AR437-AS$2*$A442)-AS$3/$B442+AS$4</f>
        <v>5.4653498513300355E-3</v>
      </c>
      <c r="AT442" s="15">
        <f>(RawPLEP2!AS437-AT$2*$A442)-AT$3/$B442+AT$4</f>
        <v>3.2373587211590012E-2</v>
      </c>
      <c r="AU442" s="15">
        <f>(RawPLEP2!AT437-AU$2*$A442)-AU$3/$B442+AU$4</f>
        <v>-1.478206990578298E-2</v>
      </c>
      <c r="AV442" s="15">
        <f>(RawPLEP2!AU437-AV$2*$A442)-AV$3/$B442+AV$4</f>
        <v>-1.1830158302661134E-2</v>
      </c>
      <c r="AW442" s="15">
        <f>(RawPLEP2!AV437-AW$2*$A442)-AW$3/$B442+AW$4</f>
        <v>-5.1483979051114154E-3</v>
      </c>
      <c r="AX442" s="15">
        <f>(RawPLEP2!AW437-AX$2*$A442)-AX$3/$B442+AX$4</f>
        <v>1.0722916866593027E-3</v>
      </c>
    </row>
    <row r="443" spans="1:50" x14ac:dyDescent="0.25">
      <c r="A443" s="23">
        <v>0.34230599999999994</v>
      </c>
      <c r="B443" s="15">
        <f>RawPLEP2!A438</f>
        <v>2068</v>
      </c>
      <c r="C443" s="15">
        <f>(RawPLEP2!B438-C$2*$A443)-C$3/$B443+C$4</f>
        <v>-9.3933453302746175E-3</v>
      </c>
      <c r="D443" s="15">
        <f>(RawPLEP2!C438-D$2*$A443)-D$3/$B443+D$4</f>
        <v>-8.8132224481646468E-3</v>
      </c>
      <c r="E443" s="15">
        <f>(RawPLEP2!D438-E$2*$A443)-E$3/$B443+E$4</f>
        <v>2.9542352181127586E-2</v>
      </c>
      <c r="F443" s="15">
        <f>(RawPLEP2!E438-F$2*$A443)-F$3/$B443+F$4</f>
        <v>2.9541155098977114E-2</v>
      </c>
      <c r="G443" s="15">
        <f>(RawPLEP2!F438-G$2*$A443)-G$3/$B443+G$4</f>
        <v>5.9507615302575693E-3</v>
      </c>
      <c r="H443" s="15">
        <f>(RawPLEP2!G438-H$2*$A443)-H$3/$B443+H$4</f>
        <v>1.5095346093888136E-2</v>
      </c>
      <c r="I443" s="15">
        <f>(RawPLEP2!H438-I$2*$A443)-I$3/$B443+I$4</f>
        <v>4.11135885268262E-2</v>
      </c>
      <c r="J443" s="15">
        <f>(RawPLEP2!I438-J$2*$A443)-J$3/$B443+J$4</f>
        <v>2.207748658987457E-2</v>
      </c>
      <c r="K443" s="15">
        <f>(RawPLEP2!J438-K$2*$A443)-K$3/$B443+K$4</f>
        <v>3.4908948127570422E-2</v>
      </c>
      <c r="L443" s="15">
        <f>(RawPLEP2!K438-L$2*$A443)-L$3/$B443+L$4</f>
        <v>1.3621030000282655E-2</v>
      </c>
      <c r="M443" s="15">
        <f>(RawPLEP2!L438-M$2*$A443)-M$3/$B443+M$4</f>
        <v>3.3951167594103174E-2</v>
      </c>
      <c r="N443" s="15">
        <f>(RawPLEP2!M438-N$2*$A443)-N$3/$B443+N$4</f>
        <v>4.5746713300448598E-2</v>
      </c>
      <c r="O443" s="15">
        <f>(RawPLEP2!N438-O$2*$A443)-O$3/$B443+O$4</f>
        <v>-4.4013533331315607E-4</v>
      </c>
      <c r="P443" s="15">
        <f>(RawPLEP2!O438-P$2*$A443)-P$3/$B443+P$4</f>
        <v>1.9810485641163698E-2</v>
      </c>
      <c r="Q443" s="15">
        <f>(RawPLEP2!P438-Q$2*$A443)-Q$3/$B443+Q$4</f>
        <v>5.6583982603709213E-2</v>
      </c>
      <c r="R443" s="15">
        <f>(RawPLEP2!Q438-R$2*$A443)-R$3/$B443+R$4</f>
        <v>0.13921845289463097</v>
      </c>
      <c r="S443" s="15">
        <f>(RawPLEP2!R438-S$2*$A443)-S$3/$B443+S$4</f>
        <v>9.2080827046403489E-3</v>
      </c>
      <c r="T443" s="15">
        <f>(RawPLEP2!S438-T$2*$A443)-T$3/$B443+T$4</f>
        <v>4.2042603291789368E-2</v>
      </c>
      <c r="U443" s="15">
        <f>(RawPLEP2!T438-U$2*$A443)-U$3/$B443+U$4</f>
        <v>4.0716771374877975E-2</v>
      </c>
      <c r="V443" s="15">
        <f>(RawPLEP2!U438-V$2*$A443)-V$3/$B443+V$4</f>
        <v>1.8711204654908709E-2</v>
      </c>
      <c r="W443" s="15">
        <f>(RawPLEP2!V438-W$2*$A443)-W$3/$B443+W$4</f>
        <v>3.3674492564620018E-2</v>
      </c>
      <c r="X443" s="15">
        <f>(RawPLEP2!W438-X$2*$A443)-X$3/$B443+X$4</f>
        <v>-1.6878585019137478E-2</v>
      </c>
      <c r="Y443" s="15">
        <f>(RawPLEP2!X438-Y$2*$A443)-Y$3/$B443+Y$4</f>
        <v>3.6087348410708486E-2</v>
      </c>
      <c r="Z443" s="15">
        <f>(RawPLEP2!Y438-Z$2*$A443)-Z$3/$B443+Z$4</f>
        <v>3.0767188909236381E-2</v>
      </c>
      <c r="AA443" s="15">
        <f>(RawPLEP2!Z438-AA$2*$A443)-AA$3/$B443+AA$4</f>
        <v>-2.0713744372109474E-2</v>
      </c>
      <c r="AB443" s="15">
        <f>(RawPLEP2!AA438-AB$2*$A443)-AB$3/$B443+AB$4</f>
        <v>1.145120433964197E-2</v>
      </c>
      <c r="AC443" s="15">
        <f>(RawPLEP2!AB438-AC$2*$A443)-AC$3/$B443+AC$4</f>
        <v>-1.6281260142441585E-3</v>
      </c>
      <c r="AD443" s="15">
        <f>(RawPLEP2!AC438-AD$2*$A443)-AD$3/$B443+AD$4</f>
        <v>3.0767202727624839E-2</v>
      </c>
      <c r="AE443" s="15">
        <f>(RawPLEP2!AD438-AE$2*$A443)-AE$3/$B443+AE$4</f>
        <v>2.1972635538683862E-2</v>
      </c>
      <c r="AF443" s="15">
        <f>(RawPLEP2!AE438-AF$2*$A443)-AF$3/$B443+AF$4</f>
        <v>2.7347579863370108E-2</v>
      </c>
      <c r="AG443" s="15">
        <f>(RawPLEP2!AF438-AG$2*$A443)-AG$3/$B443+AG$4</f>
        <v>2.8255232011926E-2</v>
      </c>
      <c r="AH443" s="15">
        <f>(RawPLEP2!AG438-AH$2*$A443)-AH$3/$B443+AH$4</f>
        <v>4.5570435690085315E-2</v>
      </c>
      <c r="AI443" s="15">
        <f>(RawPLEP2!AH438-AI$2*$A443)-AI$3/$B443+AI$4</f>
        <v>3.7581974889726019E-2</v>
      </c>
      <c r="AJ443" s="15">
        <f>(RawPLEP2!AI438-AJ$2*$A443)-AJ$3/$B443+AJ$4</f>
        <v>4.4861483098966155E-2</v>
      </c>
      <c r="AK443" s="15">
        <f>(RawPLEP2!AJ438-AK$2*$A443)-AK$3/$B443+AK$4</f>
        <v>3.8762151843398325E-2</v>
      </c>
      <c r="AL443" s="15">
        <f>(RawPLEP2!AK438-AL$2*$A443)-AL$3/$B443+AL$4</f>
        <v>2.7280010033600706E-2</v>
      </c>
      <c r="AM443" s="15">
        <f>(RawPLEP2!AL438-AM$2*$A443)-AM$3/$B443+AM$4</f>
        <v>1.5421171281681058E-2</v>
      </c>
      <c r="AN443" s="15">
        <f>(RawPLEP2!AM438-AN$2*$A443)-AN$3/$B443+AN$4</f>
        <v>2.7419835726657956E-2</v>
      </c>
      <c r="AO443" s="15">
        <f>(RawPLEP2!AN438-AO$2*$A443)-AO$3/$B443+AO$4</f>
        <v>2.8279528564948572E-2</v>
      </c>
      <c r="AP443" s="15">
        <f>(RawPLEP2!AO438-AP$2*$A443)-AP$3/$B443+AP$4</f>
        <v>1.9887823633824735E-2</v>
      </c>
      <c r="AQ443" s="15">
        <f>(RawPLEP2!AP438-AQ$2*$A443)-AQ$3/$B443+AQ$4</f>
        <v>1.006240713924211E-2</v>
      </c>
      <c r="AR443" s="15">
        <f>(RawPLEP2!AQ438-AR$2*$A443)-AR$3/$B443+AR$4</f>
        <v>2.1805581191931475E-2</v>
      </c>
      <c r="AS443" s="15">
        <f>(RawPLEP2!AR438-AS$2*$A443)-AS$3/$B443+AS$4</f>
        <v>-1.9125060007522204E-2</v>
      </c>
      <c r="AT443" s="15">
        <f>(RawPLEP2!AS438-AT$2*$A443)-AT$3/$B443+AT$4</f>
        <v>3.2401162431513433E-2</v>
      </c>
      <c r="AU443" s="15">
        <f>(RawPLEP2!AT438-AU$2*$A443)-AU$3/$B443+AU$4</f>
        <v>-2.1027308325936779E-2</v>
      </c>
      <c r="AV443" s="15">
        <f>(RawPLEP2!AU438-AV$2*$A443)-AV$3/$B443+AV$4</f>
        <v>-1.7329472406364822E-2</v>
      </c>
      <c r="AW443" s="15">
        <f>(RawPLEP2!AV438-AW$2*$A443)-AW$3/$B443+AW$4</f>
        <v>-1.0721046685880893E-2</v>
      </c>
      <c r="AX443" s="15">
        <f>(RawPLEP2!AW438-AX$2*$A443)-AX$3/$B443+AX$4</f>
        <v>-5.7696701477674313E-3</v>
      </c>
    </row>
    <row r="444" spans="1:50" x14ac:dyDescent="0.25">
      <c r="A444" s="23">
        <v>0.34907300000000013</v>
      </c>
      <c r="B444" s="15">
        <f>RawPLEP2!A439</f>
        <v>2067</v>
      </c>
      <c r="C444" s="15">
        <f>(RawPLEP2!B439-C$2*$A444)-C$3/$B444+C$4</f>
        <v>-3.6940018190412746E-3</v>
      </c>
      <c r="D444" s="15">
        <f>(RawPLEP2!C439-D$2*$A444)-D$3/$B444+D$4</f>
        <v>1.9752430605050893E-2</v>
      </c>
      <c r="E444" s="15">
        <f>(RawPLEP2!D439-E$2*$A444)-E$3/$B444+E$4</f>
        <v>-1.5251314619297567E-2</v>
      </c>
      <c r="F444" s="15">
        <f>(RawPLEP2!E439-F$2*$A444)-F$3/$B444+F$4</f>
        <v>-1.5249311542416048E-2</v>
      </c>
      <c r="G444" s="15">
        <f>(RawPLEP2!F439-G$2*$A444)-G$3/$B444+G$4</f>
        <v>1.890401212313159E-2</v>
      </c>
      <c r="H444" s="15">
        <f>(RawPLEP2!G439-H$2*$A444)-H$3/$B444+H$4</f>
        <v>-2.0502641562239278E-2</v>
      </c>
      <c r="I444" s="15">
        <f>(RawPLEP2!H439-I$2*$A444)-I$3/$B444+I$4</f>
        <v>4.278375581696936E-2</v>
      </c>
      <c r="J444" s="15">
        <f>(RawPLEP2!I439-J$2*$A444)-J$3/$B444+J$4</f>
        <v>1.671107835285561E-4</v>
      </c>
      <c r="K444" s="15">
        <f>(RawPLEP2!J439-K$2*$A444)-K$3/$B444+K$4</f>
        <v>2.8946643980621654E-2</v>
      </c>
      <c r="L444" s="15">
        <f>(RawPLEP2!K439-L$2*$A444)-L$3/$B444+L$4</f>
        <v>6.0253812670456722E-2</v>
      </c>
      <c r="M444" s="15">
        <f>(RawPLEP2!L439-M$2*$A444)-M$3/$B444+M$4</f>
        <v>3.0923687166354887E-2</v>
      </c>
      <c r="N444" s="15">
        <f>(RawPLEP2!M439-N$2*$A444)-N$3/$B444+N$4</f>
        <v>2.7405388515343507E-2</v>
      </c>
      <c r="O444" s="15">
        <f>(RawPLEP2!N439-O$2*$A444)-O$3/$B444+O$4</f>
        <v>1.0082904118638589E-2</v>
      </c>
      <c r="P444" s="15">
        <f>(RawPLEP2!O439-P$2*$A444)-P$3/$B444+P$4</f>
        <v>1.5871122570585133E-2</v>
      </c>
      <c r="Q444" s="15">
        <f>(RawPLEP2!P439-Q$2*$A444)-Q$3/$B444+Q$4</f>
        <v>3.6675011881842544E-2</v>
      </c>
      <c r="R444" s="15">
        <f>(RawPLEP2!Q439-R$2*$A444)-R$3/$B444+R$4</f>
        <v>5.1249159403434268E-2</v>
      </c>
      <c r="S444" s="15">
        <f>(RawPLEP2!R439-S$2*$A444)-S$3/$B444+S$4</f>
        <v>1.7953638402839058E-2</v>
      </c>
      <c r="T444" s="15">
        <f>(RawPLEP2!S439-T$2*$A444)-T$3/$B444+T$4</f>
        <v>2.2542773170496792E-2</v>
      </c>
      <c r="U444" s="15">
        <f>(RawPLEP2!T439-U$2*$A444)-U$3/$B444+U$4</f>
        <v>1.6611819447897209E-2</v>
      </c>
      <c r="V444" s="15">
        <f>(RawPLEP2!U439-V$2*$A444)-V$3/$B444+V$4</f>
        <v>1.9649503018058876E-2</v>
      </c>
      <c r="W444" s="15">
        <f>(RawPLEP2!V439-W$2*$A444)-W$3/$B444+W$4</f>
        <v>3.5028399827518042E-2</v>
      </c>
      <c r="X444" s="15">
        <f>(RawPLEP2!W439-X$2*$A444)-X$3/$B444+X$4</f>
        <v>-1.1238429814477088E-2</v>
      </c>
      <c r="Y444" s="15">
        <f>(RawPLEP2!X439-Y$2*$A444)-Y$3/$B444+Y$4</f>
        <v>2.616840005291406E-2</v>
      </c>
      <c r="Z444" s="15">
        <f>(RawPLEP2!Y439-Z$2*$A444)-Z$3/$B444+Z$4</f>
        <v>5.3356810052644248E-2</v>
      </c>
      <c r="AA444" s="15">
        <f>(RawPLEP2!Z439-AA$2*$A444)-AA$3/$B444+AA$4</f>
        <v>1.9429340032841955E-2</v>
      </c>
      <c r="AB444" s="15">
        <f>(RawPLEP2!AA439-AB$2*$A444)-AB$3/$B444+AB$4</f>
        <v>-5.7018916688805557E-3</v>
      </c>
      <c r="AC444" s="15">
        <f>(RawPLEP2!AB439-AC$2*$A444)-AC$3/$B444+AC$4</f>
        <v>2.3995744966816095E-2</v>
      </c>
      <c r="AD444" s="15">
        <f>(RawPLEP2!AC439-AD$2*$A444)-AD$3/$B444+AD$4</f>
        <v>5.3356824621451832E-2</v>
      </c>
      <c r="AE444" s="15">
        <f>(RawPLEP2!AD439-AE$2*$A444)-AE$3/$B444+AE$4</f>
        <v>1.9750632552399668E-2</v>
      </c>
      <c r="AF444" s="15">
        <f>(RawPLEP2!AE439-AF$2*$A444)-AF$3/$B444+AF$4</f>
        <v>4.32354126262132E-2</v>
      </c>
      <c r="AG444" s="15">
        <f>(RawPLEP2!AF439-AG$2*$A444)-AG$3/$B444+AG$4</f>
        <v>3.9456509263493152E-2</v>
      </c>
      <c r="AH444" s="15">
        <f>(RawPLEP2!AG439-AH$2*$A444)-AH$3/$B444+AH$4</f>
        <v>4.4870836009471775E-2</v>
      </c>
      <c r="AI444" s="15">
        <f>(RawPLEP2!AH439-AI$2*$A444)-AI$3/$B444+AI$4</f>
        <v>4.1844785866623935E-2</v>
      </c>
      <c r="AJ444" s="15">
        <f>(RawPLEP2!AI439-AJ$2*$A444)-AJ$3/$B444+AJ$4</f>
        <v>3.835773971634867E-2</v>
      </c>
      <c r="AK444" s="15">
        <f>(RawPLEP2!AJ439-AK$2*$A444)-AK$3/$B444+AK$4</f>
        <v>6.0522700520360871E-2</v>
      </c>
      <c r="AL444" s="15">
        <f>(RawPLEP2!AK439-AL$2*$A444)-AL$3/$B444+AL$4</f>
        <v>5.2184604420281548E-2</v>
      </c>
      <c r="AM444" s="15">
        <f>(RawPLEP2!AL439-AM$2*$A444)-AM$3/$B444+AM$4</f>
        <v>2.76842189346619E-3</v>
      </c>
      <c r="AN444" s="15">
        <f>(RawPLEP2!AM439-AN$2*$A444)-AN$3/$B444+AN$4</f>
        <v>3.1281243869609024E-2</v>
      </c>
      <c r="AO444" s="15">
        <f>(RawPLEP2!AN439-AO$2*$A444)-AO$3/$B444+AO$4</f>
        <v>3.6617105009777384E-2</v>
      </c>
      <c r="AP444" s="15">
        <f>(RawPLEP2!AO439-AP$2*$A444)-AP$3/$B444+AP$4</f>
        <v>1.578358765749413E-2</v>
      </c>
      <c r="AQ444" s="15">
        <f>(RawPLEP2!AP439-AQ$2*$A444)-AQ$3/$B444+AQ$4</f>
        <v>4.8948884741282755E-2</v>
      </c>
      <c r="AR444" s="15">
        <f>(RawPLEP2!AQ439-AR$2*$A444)-AR$3/$B444+AR$4</f>
        <v>5.1168505953231205E-2</v>
      </c>
      <c r="AS444" s="15">
        <f>(RawPLEP2!AR439-AS$2*$A444)-AS$3/$B444+AS$4</f>
        <v>1.9611975054244959E-2</v>
      </c>
      <c r="AT444" s="15">
        <f>(RawPLEP2!AS439-AT$2*$A444)-AT$3/$B444+AT$4</f>
        <v>3.2196419709466885E-2</v>
      </c>
      <c r="AU444" s="15">
        <f>(RawPLEP2!AT439-AU$2*$A444)-AU$3/$B444+AU$4</f>
        <v>-2.3799108174496222E-2</v>
      </c>
      <c r="AV444" s="15">
        <f>(RawPLEP2!AU439-AV$2*$A444)-AV$3/$B444+AV$4</f>
        <v>-1.472273191361346E-2</v>
      </c>
      <c r="AW444" s="15">
        <f>(RawPLEP2!AV439-AW$2*$A444)-AW$3/$B444+AW$4</f>
        <v>-9.669786584306209E-3</v>
      </c>
      <c r="AX444" s="15">
        <f>(RawPLEP2!AW439-AX$2*$A444)-AX$3/$B444+AX$4</f>
        <v>7.4301274668250742E-4</v>
      </c>
    </row>
    <row r="445" spans="1:50" x14ac:dyDescent="0.25">
      <c r="A445" s="23">
        <v>0.35611699999999996</v>
      </c>
      <c r="B445" s="15">
        <f>RawPLEP2!A440</f>
        <v>2066</v>
      </c>
      <c r="C445" s="15">
        <f>(RawPLEP2!B440-C$2*$A445)-C$3/$B445+C$4</f>
        <v>-1.1371491452878649E-2</v>
      </c>
      <c r="D445" s="15">
        <f>(RawPLEP2!C440-D$2*$A445)-D$3/$B445+D$4</f>
        <v>1.7981075970238167E-2</v>
      </c>
      <c r="E445" s="15">
        <f>(RawPLEP2!D440-E$2*$A445)-E$3/$B445+E$4</f>
        <v>3.3156957479469347E-2</v>
      </c>
      <c r="F445" s="15">
        <f>(RawPLEP2!E440-F$2*$A445)-F$3/$B445+F$4</f>
        <v>3.3155109278200132E-2</v>
      </c>
      <c r="G445" s="15">
        <f>(RawPLEP2!F440-G$2*$A445)-G$3/$B445+G$4</f>
        <v>9.3142552204199223E-3</v>
      </c>
      <c r="H445" s="15">
        <f>(RawPLEP2!G440-H$2*$A445)-H$3/$B445+H$4</f>
        <v>5.768363288149031E-3</v>
      </c>
      <c r="I445" s="15">
        <f>(RawPLEP2!H440-I$2*$A445)-I$3/$B445+I$4</f>
        <v>2.4354923286150822E-2</v>
      </c>
      <c r="J445" s="15">
        <f>(RawPLEP2!I440-J$2*$A445)-J$3/$B445+J$4</f>
        <v>3.2249953963541828E-2</v>
      </c>
      <c r="K445" s="15">
        <f>(RawPLEP2!J440-K$2*$A445)-K$3/$B445+K$4</f>
        <v>6.6179701137765723E-3</v>
      </c>
      <c r="L445" s="15">
        <f>(RawPLEP2!K440-L$2*$A445)-L$3/$B445+L$4</f>
        <v>2.3277492571440399E-2</v>
      </c>
      <c r="M445" s="15">
        <f>(RawPLEP2!L440-M$2*$A445)-M$3/$B445+M$4</f>
        <v>3.3517068792645745E-2</v>
      </c>
      <c r="N445" s="15">
        <f>(RawPLEP2!M440-N$2*$A445)-N$3/$B445+N$4</f>
        <v>2.9615654293997214E-2</v>
      </c>
      <c r="O445" s="15">
        <f>(RawPLEP2!N440-O$2*$A445)-O$3/$B445+O$4</f>
        <v>1.3055607314017822E-2</v>
      </c>
      <c r="P445" s="15">
        <f>(RawPLEP2!O440-P$2*$A445)-P$3/$B445+P$4</f>
        <v>1.5275897440514444E-2</v>
      </c>
      <c r="Q445" s="15">
        <f>(RawPLEP2!P440-Q$2*$A445)-Q$3/$B445+Q$4</f>
        <v>3.7559048399919422E-2</v>
      </c>
      <c r="R445" s="15">
        <f>(RawPLEP2!Q440-R$2*$A445)-R$3/$B445+R$4</f>
        <v>3.765449820251527E-2</v>
      </c>
      <c r="S445" s="15">
        <f>(RawPLEP2!R440-S$2*$A445)-S$3/$B445+S$4</f>
        <v>2.9402558899818191E-2</v>
      </c>
      <c r="T445" s="15">
        <f>(RawPLEP2!S440-T$2*$A445)-T$3/$B445+T$4</f>
        <v>3.4859115740140625E-2</v>
      </c>
      <c r="U445" s="15">
        <f>(RawPLEP2!T440-U$2*$A445)-U$3/$B445+U$4</f>
        <v>4.198509432077388E-2</v>
      </c>
      <c r="V445" s="15">
        <f>(RawPLEP2!U440-V$2*$A445)-V$3/$B445+V$4</f>
        <v>-5.7245090677547801E-3</v>
      </c>
      <c r="W445" s="15">
        <f>(RawPLEP2!V440-W$2*$A445)-W$3/$B445+W$4</f>
        <v>2.7598092807379442E-2</v>
      </c>
      <c r="X445" s="15">
        <f>(RawPLEP2!W440-X$2*$A445)-X$3/$B445+X$4</f>
        <v>1.5404108308554848E-2</v>
      </c>
      <c r="Y445" s="15">
        <f>(RawPLEP2!X440-Y$2*$A445)-Y$3/$B445+Y$4</f>
        <v>5.4939879125150096E-2</v>
      </c>
      <c r="Z445" s="15">
        <f>(RawPLEP2!Y440-Z$2*$A445)-Z$3/$B445+Z$4</f>
        <v>2.3167741118342446E-2</v>
      </c>
      <c r="AA445" s="15">
        <f>(RawPLEP2!Z440-AA$2*$A445)-AA$3/$B445+AA$4</f>
        <v>4.5275589832390835E-2</v>
      </c>
      <c r="AB445" s="15">
        <f>(RawPLEP2!AA440-AB$2*$A445)-AB$3/$B445+AB$4</f>
        <v>-2.5251880095671086E-4</v>
      </c>
      <c r="AC445" s="15">
        <f>(RawPLEP2!AB440-AC$2*$A445)-AC$3/$B445+AC$4</f>
        <v>2.6059459996343286E-3</v>
      </c>
      <c r="AD445" s="15">
        <f>(RawPLEP2!AC440-AD$2*$A445)-AD$3/$B445+AD$4</f>
        <v>2.3167756468286397E-2</v>
      </c>
      <c r="AE445" s="15">
        <f>(RawPLEP2!AD440-AE$2*$A445)-AE$3/$B445+AE$4</f>
        <v>1.6116603303320615E-2</v>
      </c>
      <c r="AF445" s="15">
        <f>(RawPLEP2!AE440-AF$2*$A445)-AF$3/$B445+AF$4</f>
        <v>5.2354392805215449E-2</v>
      </c>
      <c r="AG445" s="15">
        <f>(RawPLEP2!AF440-AG$2*$A445)-AG$3/$B445+AG$4</f>
        <v>4.5490421602267912E-2</v>
      </c>
      <c r="AH445" s="15">
        <f>(RawPLEP2!AG440-AH$2*$A445)-AH$3/$B445+AH$4</f>
        <v>3.1203739286365079E-2</v>
      </c>
      <c r="AI445" s="15">
        <f>(RawPLEP2!AH440-AI$2*$A445)-AI$3/$B445+AI$4</f>
        <v>2.359087838048634E-2</v>
      </c>
      <c r="AJ445" s="15">
        <f>(RawPLEP2!AI440-AJ$2*$A445)-AJ$3/$B445+AJ$4</f>
        <v>1.4738332640758404E-2</v>
      </c>
      <c r="AK445" s="15">
        <f>(RawPLEP2!AJ440-AK$2*$A445)-AK$3/$B445+AK$4</f>
        <v>3.6745789119514739E-2</v>
      </c>
      <c r="AL445" s="15">
        <f>(RawPLEP2!AK440-AL$2*$A445)-AL$3/$B445+AL$4</f>
        <v>3.0308952933913856E-2</v>
      </c>
      <c r="AM445" s="15">
        <f>(RawPLEP2!AL440-AM$2*$A445)-AM$3/$B445+AM$4</f>
        <v>2.221643776917831E-3</v>
      </c>
      <c r="AN445" s="15">
        <f>(RawPLEP2!AM440-AN$2*$A445)-AN$3/$B445+AN$4</f>
        <v>3.9448170063038801E-2</v>
      </c>
      <c r="AO445" s="15">
        <f>(RawPLEP2!AN440-AO$2*$A445)-AO$3/$B445+AO$4</f>
        <v>-5.4997431046502933E-3</v>
      </c>
      <c r="AP445" s="15">
        <f>(RawPLEP2!AO440-AP$2*$A445)-AP$3/$B445+AP$4</f>
        <v>2.1040832148069295E-2</v>
      </c>
      <c r="AQ445" s="15">
        <f>(RawPLEP2!AP440-AQ$2*$A445)-AQ$3/$B445+AQ$4</f>
        <v>3.3563809174755196E-2</v>
      </c>
      <c r="AR445" s="15">
        <f>(RawPLEP2!AQ440-AR$2*$A445)-AR$3/$B445+AR$4</f>
        <v>3.9136583464380127E-2</v>
      </c>
      <c r="AS445" s="15">
        <f>(RawPLEP2!AR440-AS$2*$A445)-AS$3/$B445+AS$4</f>
        <v>4.0770476951597627E-2</v>
      </c>
      <c r="AT445" s="15">
        <f>(RawPLEP2!AS440-AT$2*$A445)-AT$3/$B445+AT$4</f>
        <v>3.5106096642207041E-2</v>
      </c>
      <c r="AU445" s="15">
        <f>(RawPLEP2!AT440-AU$2*$A445)-AU$3/$B445+AU$4</f>
        <v>-1.5425818156213007E-2</v>
      </c>
      <c r="AV445" s="15">
        <f>(RawPLEP2!AU440-AV$2*$A445)-AV$3/$B445+AV$4</f>
        <v>-1.5625281161382176E-2</v>
      </c>
      <c r="AW445" s="15">
        <f>(RawPLEP2!AV440-AW$2*$A445)-AW$3/$B445+AW$4</f>
        <v>-4.1444672149643022E-3</v>
      </c>
      <c r="AX445" s="15">
        <f>(RawPLEP2!AW440-AX$2*$A445)-AX$3/$B445+AX$4</f>
        <v>4.5303380811507442E-3</v>
      </c>
    </row>
    <row r="446" spans="1:50" x14ac:dyDescent="0.25">
      <c r="A446" s="23">
        <v>0.36282699999999996</v>
      </c>
      <c r="B446" s="15">
        <f>RawPLEP2!A441</f>
        <v>2065</v>
      </c>
      <c r="C446" s="15">
        <f>(RawPLEP2!B441-C$2*$A446)-C$3/$B446+C$4</f>
        <v>-8.7380834885022532E-3</v>
      </c>
      <c r="D446" s="15">
        <f>(RawPLEP2!C441-D$2*$A446)-D$3/$B446+D$4</f>
        <v>1.7523389443361764E-2</v>
      </c>
      <c r="E446" s="15">
        <f>(RawPLEP2!D441-E$2*$A446)-E$3/$B446+E$4</f>
        <v>1.182754220696168E-2</v>
      </c>
      <c r="F446" s="15">
        <f>(RawPLEP2!E441-F$2*$A446)-F$3/$B446+F$4</f>
        <v>1.1825440634100483E-2</v>
      </c>
      <c r="G446" s="15">
        <f>(RawPLEP2!F441-G$2*$A446)-G$3/$B446+G$4</f>
        <v>-2.315728503731497E-4</v>
      </c>
      <c r="H446" s="15">
        <f>(RawPLEP2!G441-H$2*$A446)-H$3/$B446+H$4</f>
        <v>-1.0532996551738963E-2</v>
      </c>
      <c r="I446" s="15">
        <f>(RawPLEP2!H441-I$2*$A446)-I$3/$B446+I$4</f>
        <v>3.3986388754818325E-2</v>
      </c>
      <c r="J446" s="15">
        <f>(RawPLEP2!I441-J$2*$A446)-J$3/$B446+J$4</f>
        <v>-1.6722646818605819E-2</v>
      </c>
      <c r="K446" s="15">
        <f>(RawPLEP2!J441-K$2*$A446)-K$3/$B446+K$4</f>
        <v>2.205485667761313E-2</v>
      </c>
      <c r="L446" s="15">
        <f>(RawPLEP2!K441-L$2*$A446)-L$3/$B446+L$4</f>
        <v>1.8018154909498346E-2</v>
      </c>
      <c r="M446" s="15">
        <f>(RawPLEP2!L441-M$2*$A446)-M$3/$B446+M$4</f>
        <v>1.1888792053679001E-3</v>
      </c>
      <c r="N446" s="15">
        <f>(RawPLEP2!M441-N$2*$A446)-N$3/$B446+N$4</f>
        <v>1.0009476116689869E-2</v>
      </c>
      <c r="O446" s="15">
        <f>(RawPLEP2!N441-O$2*$A446)-O$3/$B446+O$4</f>
        <v>1.5405634057487474E-2</v>
      </c>
      <c r="P446" s="15">
        <f>(RawPLEP2!O441-P$2*$A446)-P$3/$B446+P$4</f>
        <v>2.6533561175249087E-2</v>
      </c>
      <c r="Q446" s="15">
        <f>(RawPLEP2!P441-Q$2*$A446)-Q$3/$B446+Q$4</f>
        <v>2.2546566884937017E-2</v>
      </c>
      <c r="R446" s="15">
        <f>(RawPLEP2!Q441-R$2*$A446)-R$3/$B446+R$4</f>
        <v>8.5767361497422617E-2</v>
      </c>
      <c r="S446" s="15">
        <f>(RawPLEP2!R441-S$2*$A446)-S$3/$B446+S$4</f>
        <v>5.6593751975949382E-3</v>
      </c>
      <c r="T446" s="15">
        <f>(RawPLEP2!S441-T$2*$A446)-T$3/$B446+T$4</f>
        <v>4.1497220372672554E-2</v>
      </c>
      <c r="U446" s="15">
        <f>(RawPLEP2!T441-U$2*$A446)-U$3/$B446+U$4</f>
        <v>1.4510845633542917E-2</v>
      </c>
      <c r="V446" s="15">
        <f>(RawPLEP2!U441-V$2*$A446)-V$3/$B446+V$4</f>
        <v>-3.5421642523155231E-4</v>
      </c>
      <c r="W446" s="15">
        <f>(RawPLEP2!V441-W$2*$A446)-W$3/$B446+W$4</f>
        <v>2.1605914475708938E-2</v>
      </c>
      <c r="X446" s="15">
        <f>(RawPLEP2!W441-X$2*$A446)-X$3/$B446+X$4</f>
        <v>7.8940174434754193E-3</v>
      </c>
      <c r="Y446" s="15">
        <f>(RawPLEP2!X441-Y$2*$A446)-Y$3/$B446+Y$4</f>
        <v>2.2101693450160328E-2</v>
      </c>
      <c r="Z446" s="15">
        <f>(RawPLEP2!Y441-Z$2*$A446)-Z$3/$B446+Z$4</f>
        <v>4.2325090558010092E-2</v>
      </c>
      <c r="AA446" s="15">
        <f>(RawPLEP2!Z441-AA$2*$A446)-AA$3/$B446+AA$4</f>
        <v>2.491695192712319E-2</v>
      </c>
      <c r="AB446" s="15">
        <f>(RawPLEP2!AA441-AB$2*$A446)-AB$3/$B446+AB$4</f>
        <v>1.4270679671335884E-2</v>
      </c>
      <c r="AC446" s="15">
        <f>(RawPLEP2!AB441-AC$2*$A446)-AC$3/$B446+AC$4</f>
        <v>6.3818364674459969E-3</v>
      </c>
      <c r="AD446" s="15">
        <f>(RawPLEP2!AC441-AD$2*$A446)-AD$3/$B446+AD$4</f>
        <v>4.2325106652052344E-2</v>
      </c>
      <c r="AE446" s="15">
        <f>(RawPLEP2!AD441-AE$2*$A446)-AE$3/$B446+AE$4</f>
        <v>-2.3963877724461104E-3</v>
      </c>
      <c r="AF446" s="15">
        <f>(RawPLEP2!AE441-AF$2*$A446)-AF$3/$B446+AF$4</f>
        <v>2.8800042217477631E-2</v>
      </c>
      <c r="AG446" s="15">
        <f>(RawPLEP2!AF441-AG$2*$A446)-AG$3/$B446+AG$4</f>
        <v>4.1691343087249783E-2</v>
      </c>
      <c r="AH446" s="15">
        <f>(RawPLEP2!AG441-AH$2*$A446)-AH$3/$B446+AH$4</f>
        <v>4.6218397669215108E-2</v>
      </c>
      <c r="AI446" s="15">
        <f>(RawPLEP2!AH441-AI$2*$A446)-AI$3/$B446+AI$4</f>
        <v>5.5894567761608192E-2</v>
      </c>
      <c r="AJ446" s="15">
        <f>(RawPLEP2!AI441-AJ$2*$A446)-AJ$3/$B446+AJ$4</f>
        <v>3.830942573422183E-2</v>
      </c>
      <c r="AK446" s="15">
        <f>(RawPLEP2!AJ441-AK$2*$A446)-AK$3/$B446+AK$4</f>
        <v>3.5742725460413044E-2</v>
      </c>
      <c r="AL446" s="15">
        <f>(RawPLEP2!AK441-AL$2*$A446)-AL$3/$B446+AL$4</f>
        <v>2.9201012835752292E-2</v>
      </c>
      <c r="AM446" s="15">
        <f>(RawPLEP2!AL441-AM$2*$A446)-AM$3/$B446+AM$4</f>
        <v>6.1187551826602515E-3</v>
      </c>
      <c r="AN446" s="15">
        <f>(RawPLEP2!AM441-AN$2*$A446)-AN$3/$B446+AN$4</f>
        <v>4.2432097336385963E-2</v>
      </c>
      <c r="AO446" s="15">
        <f>(RawPLEP2!AN441-AO$2*$A446)-AO$3/$B446+AO$4</f>
        <v>9.2203208444518597E-3</v>
      </c>
      <c r="AP446" s="15">
        <f>(RawPLEP2!AO441-AP$2*$A446)-AP$3/$B446+AP$4</f>
        <v>1.0298166289991272E-2</v>
      </c>
      <c r="AQ446" s="15">
        <f>(RawPLEP2!AP441-AQ$2*$A446)-AQ$3/$B446+AQ$4</f>
        <v>1.1653297697912565E-2</v>
      </c>
      <c r="AR446" s="15">
        <f>(RawPLEP2!AQ441-AR$2*$A446)-AR$3/$B446+AR$4</f>
        <v>1.9545877276769603E-2</v>
      </c>
      <c r="AS446" s="15">
        <f>(RawPLEP2!AR441-AS$2*$A446)-AS$3/$B446+AS$4</f>
        <v>1.4596181266391298E-2</v>
      </c>
      <c r="AT446" s="15">
        <f>(RawPLEP2!AS441-AT$2*$A446)-AT$3/$B446+AT$4</f>
        <v>3.6609402534964947E-2</v>
      </c>
      <c r="AU446" s="15">
        <f>(RawPLEP2!AT441-AU$2*$A446)-AU$3/$B446+AU$4</f>
        <v>-2.3427699400179282E-2</v>
      </c>
      <c r="AV446" s="15">
        <f>(RawPLEP2!AU441-AV$2*$A446)-AV$3/$B446+AV$4</f>
        <v>-2.2215366306659635E-2</v>
      </c>
      <c r="AW446" s="15">
        <f>(RawPLEP2!AV441-AW$2*$A446)-AW$3/$B446+AW$4</f>
        <v>-1.1525316382483353E-2</v>
      </c>
      <c r="AX446" s="15">
        <f>(RawPLEP2!AW441-AX$2*$A446)-AX$3/$B446+AX$4</f>
        <v>-2.5994263534165913E-3</v>
      </c>
    </row>
    <row r="447" spans="1:50" x14ac:dyDescent="0.25">
      <c r="A447" s="23">
        <v>0.36995200000000006</v>
      </c>
      <c r="B447" s="15">
        <f>RawPLEP2!A442</f>
        <v>2064</v>
      </c>
      <c r="C447" s="15">
        <f>(RawPLEP2!B442-C$2*$A447)-C$3/$B447+C$4</f>
        <v>-6.4682694155917889E-3</v>
      </c>
      <c r="D447" s="15">
        <f>(RawPLEP2!C442-D$2*$A447)-D$3/$B447+D$4</f>
        <v>2.5334808129553285E-2</v>
      </c>
      <c r="E447" s="15">
        <f>(RawPLEP2!D442-E$2*$A447)-E$3/$B447+E$4</f>
        <v>2.6341257956604816E-2</v>
      </c>
      <c r="F447" s="15">
        <f>(RawPLEP2!E442-F$2*$A447)-F$3/$B447+F$4</f>
        <v>2.6344024206987938E-2</v>
      </c>
      <c r="G447" s="15">
        <f>(RawPLEP2!F442-G$2*$A447)-G$3/$B447+G$4</f>
        <v>2.7436719865060858E-2</v>
      </c>
      <c r="H447" s="15">
        <f>(RawPLEP2!G442-H$2*$A447)-H$3/$B447+H$4</f>
        <v>3.5894287924856959E-2</v>
      </c>
      <c r="I447" s="15">
        <f>(RawPLEP2!H442-I$2*$A447)-I$3/$B447+I$4</f>
        <v>2.0486550649876572E-2</v>
      </c>
      <c r="J447" s="15">
        <f>(RawPLEP2!I442-J$2*$A447)-J$3/$B447+J$4</f>
        <v>-8.4186184984912267E-3</v>
      </c>
      <c r="K447" s="15">
        <f>(RawPLEP2!J442-K$2*$A447)-K$3/$B447+K$4</f>
        <v>2.9883774290331504E-2</v>
      </c>
      <c r="L447" s="15">
        <f>(RawPLEP2!K442-L$2*$A447)-L$3/$B447+L$4</f>
        <v>2.9262309884172978E-2</v>
      </c>
      <c r="M447" s="15">
        <f>(RawPLEP2!L442-M$2*$A447)-M$3/$B447+M$4</f>
        <v>1.155239115864521E-2</v>
      </c>
      <c r="N447" s="15">
        <f>(RawPLEP2!M442-N$2*$A447)-N$3/$B447+N$4</f>
        <v>3.850502597509145E-2</v>
      </c>
      <c r="O447" s="15">
        <f>(RawPLEP2!N442-O$2*$A447)-O$3/$B447+O$4</f>
        <v>3.8483646621402523E-4</v>
      </c>
      <c r="P447" s="15">
        <f>(RawPLEP2!O442-P$2*$A447)-P$3/$B447+P$4</f>
        <v>1.0253036672449475E-2</v>
      </c>
      <c r="Q447" s="15">
        <f>(RawPLEP2!P442-Q$2*$A447)-Q$3/$B447+Q$4</f>
        <v>3.7036611380363051E-2</v>
      </c>
      <c r="R447" s="15">
        <f>(RawPLEP2!Q442-R$2*$A447)-R$3/$B447+R$4</f>
        <v>0.13422284684650679</v>
      </c>
      <c r="S447" s="15">
        <f>(RawPLEP2!R442-S$2*$A447)-S$3/$B447+S$4</f>
        <v>1.5931684087644008E-2</v>
      </c>
      <c r="T447" s="15">
        <f>(RawPLEP2!S442-T$2*$A447)-T$3/$B447+T$4</f>
        <v>3.646333674250609E-2</v>
      </c>
      <c r="U447" s="15">
        <f>(RawPLEP2!T442-U$2*$A447)-U$3/$B447+U$4</f>
        <v>3.2112066866534603E-2</v>
      </c>
      <c r="V447" s="15">
        <f>(RawPLEP2!U442-V$2*$A447)-V$3/$B447+V$4</f>
        <v>1.9599088215072519E-2</v>
      </c>
      <c r="W447" s="15">
        <f>(RawPLEP2!V442-W$2*$A447)-W$3/$B447+W$4</f>
        <v>5.8450322428342569E-2</v>
      </c>
      <c r="X447" s="15">
        <f>(RawPLEP2!W442-X$2*$A447)-X$3/$B447+X$4</f>
        <v>1.67209528068488E-2</v>
      </c>
      <c r="Y447" s="15">
        <f>(RawPLEP2!X442-Y$2*$A447)-Y$3/$B447+Y$4</f>
        <v>4.0291456912669041E-2</v>
      </c>
      <c r="Z447" s="15">
        <f>(RawPLEP2!Y442-Z$2*$A447)-Z$3/$B447+Z$4</f>
        <v>2.814615785570547E-2</v>
      </c>
      <c r="AA447" s="15">
        <f>(RawPLEP2!Z442-AA$2*$A447)-AA$3/$B447+AA$4</f>
        <v>3.1669520864393216E-3</v>
      </c>
      <c r="AB447" s="15">
        <f>(RawPLEP2!AA442-AB$2*$A447)-AB$3/$B447+AB$4</f>
        <v>1.5362576278713479E-2</v>
      </c>
      <c r="AC447" s="15">
        <f>(RawPLEP2!AB442-AC$2*$A447)-AC$3/$B447+AC$4</f>
        <v>-1.1078359552541054E-2</v>
      </c>
      <c r="AD447" s="15">
        <f>(RawPLEP2!AC442-AD$2*$A447)-AD$3/$B447+AD$4</f>
        <v>2.8146174739866362E-2</v>
      </c>
      <c r="AE447" s="15">
        <f>(RawPLEP2!AD442-AE$2*$A447)-AE$3/$B447+AE$4</f>
        <v>1.9908250523593487E-2</v>
      </c>
      <c r="AF447" s="15">
        <f>(RawPLEP2!AE442-AF$2*$A447)-AF$3/$B447+AF$4</f>
        <v>9.4550735165317146E-3</v>
      </c>
      <c r="AG447" s="15">
        <f>(RawPLEP2!AF442-AG$2*$A447)-AG$3/$B447+AG$4</f>
        <v>5.4759741963177393E-2</v>
      </c>
      <c r="AH447" s="15">
        <f>(RawPLEP2!AG442-AH$2*$A447)-AH$3/$B447+AH$4</f>
        <v>4.4774741445644528E-2</v>
      </c>
      <c r="AI447" s="15">
        <f>(RawPLEP2!AH442-AI$2*$A447)-AI$3/$B447+AI$4</f>
        <v>6.0715417453777523E-2</v>
      </c>
      <c r="AJ447" s="15">
        <f>(RawPLEP2!AI442-AJ$2*$A447)-AJ$3/$B447+AJ$4</f>
        <v>2.5040919906391144E-2</v>
      </c>
      <c r="AK447" s="15">
        <f>(RawPLEP2!AJ442-AK$2*$A447)-AK$3/$B447+AK$4</f>
        <v>3.5923237337371794E-2</v>
      </c>
      <c r="AL447" s="15">
        <f>(RawPLEP2!AK442-AL$2*$A447)-AL$3/$B447+AL$4</f>
        <v>3.8805801607900883E-2</v>
      </c>
      <c r="AM447" s="15">
        <f>(RawPLEP2!AL442-AM$2*$A447)-AM$3/$B447+AM$4</f>
        <v>8.6595218223448692E-3</v>
      </c>
      <c r="AN447" s="15">
        <f>(RawPLEP2!AM442-AN$2*$A447)-AN$3/$B447+AN$4</f>
        <v>3.839762598399464E-2</v>
      </c>
      <c r="AO447" s="15">
        <f>(RawPLEP2!AN442-AO$2*$A447)-AO$3/$B447+AO$4</f>
        <v>-7.9139190429238712E-3</v>
      </c>
      <c r="AP447" s="15">
        <f>(RawPLEP2!AO442-AP$2*$A447)-AP$3/$B447+AP$4</f>
        <v>1.7788033257651541E-2</v>
      </c>
      <c r="AQ447" s="15">
        <f>(RawPLEP2!AP442-AQ$2*$A447)-AQ$3/$B447+AQ$4</f>
        <v>3.8229973546336046E-2</v>
      </c>
      <c r="AR447" s="15">
        <f>(RawPLEP2!AQ442-AR$2*$A447)-AR$3/$B447+AR$4</f>
        <v>3.4392438766337408E-2</v>
      </c>
      <c r="AS447" s="15">
        <f>(RawPLEP2!AR442-AS$2*$A447)-AS$3/$B447+AS$4</f>
        <v>3.1782509547416293E-2</v>
      </c>
      <c r="AT447" s="15">
        <f>(RawPLEP2!AS442-AT$2*$A447)-AT$3/$B447+AT$4</f>
        <v>2.9918814892878974E-2</v>
      </c>
      <c r="AU447" s="15">
        <f>(RawPLEP2!AT442-AU$2*$A447)-AU$3/$B447+AU$4</f>
        <v>-1.7972779584568548E-2</v>
      </c>
      <c r="AV447" s="15">
        <f>(RawPLEP2!AU442-AV$2*$A447)-AV$3/$B447+AV$4</f>
        <v>-1.3207100486448022E-2</v>
      </c>
      <c r="AW447" s="15">
        <f>(RawPLEP2!AV442-AW$2*$A447)-AW$3/$B447+AW$4</f>
        <v>-8.5387241553208735E-3</v>
      </c>
      <c r="AX447" s="15">
        <f>(RawPLEP2!AW442-AX$2*$A447)-AX$3/$B447+AX$4</f>
        <v>3.6679768184131852E-3</v>
      </c>
    </row>
    <row r="448" spans="1:50" x14ac:dyDescent="0.25">
      <c r="A448" s="23">
        <v>0.37677400000000016</v>
      </c>
      <c r="B448" s="15">
        <f>RawPLEP2!A443</f>
        <v>2063</v>
      </c>
      <c r="C448" s="15">
        <f>(RawPLEP2!B443-C$2*$A448)-C$3/$B448+C$4</f>
        <v>-6.382135667186456E-3</v>
      </c>
      <c r="D448" s="15">
        <f>(RawPLEP2!C443-D$2*$A448)-D$3/$B448+D$4</f>
        <v>-3.1890009558173324E-3</v>
      </c>
      <c r="E448" s="15">
        <f>(RawPLEP2!D443-E$2*$A448)-E$3/$B448+E$4</f>
        <v>1.631407582617482E-2</v>
      </c>
      <c r="F448" s="15">
        <f>(RawPLEP2!E443-F$2*$A448)-F$3/$B448+F$4</f>
        <v>1.6315297968626231E-2</v>
      </c>
      <c r="G448" s="15">
        <f>(RawPLEP2!F443-G$2*$A448)-G$3/$B448+G$4</f>
        <v>-1.8211736517853839E-2</v>
      </c>
      <c r="H448" s="15">
        <f>(RawPLEP2!G443-H$2*$A448)-H$3/$B448+H$4</f>
        <v>-6.3098560552742947E-3</v>
      </c>
      <c r="I448" s="15">
        <f>(RawPLEP2!H443-I$2*$A448)-I$3/$B448+I$4</f>
        <v>2.7790021768476881E-2</v>
      </c>
      <c r="J448" s="15">
        <f>(RawPLEP2!I443-J$2*$A448)-J$3/$B448+J$4</f>
        <v>-6.0208656512533119E-3</v>
      </c>
      <c r="K448" s="15">
        <f>(RawPLEP2!J443-K$2*$A448)-K$3/$B448+K$4</f>
        <v>5.30642011069659E-3</v>
      </c>
      <c r="L448" s="15">
        <f>(RawPLEP2!K443-L$2*$A448)-L$3/$B448+L$4</f>
        <v>5.8156165597205656E-2</v>
      </c>
      <c r="M448" s="15">
        <f>(RawPLEP2!L443-M$2*$A448)-M$3/$B448+M$4</f>
        <v>3.0806923729877915E-2</v>
      </c>
      <c r="N448" s="15">
        <f>(RawPLEP2!M443-N$2*$A448)-N$3/$B448+N$4</f>
        <v>4.1069211140462761E-2</v>
      </c>
      <c r="O448" s="15">
        <f>(RawPLEP2!N443-O$2*$A448)-O$3/$B448+O$4</f>
        <v>1.1539488667154311E-2</v>
      </c>
      <c r="P448" s="15">
        <f>(RawPLEP2!O443-P$2*$A448)-P$3/$B448+P$4</f>
        <v>3.3229552034662477E-2</v>
      </c>
      <c r="Q448" s="15">
        <f>(RawPLEP2!P443-Q$2*$A448)-Q$3/$B448+Q$4</f>
        <v>5.2236395673832217E-2</v>
      </c>
      <c r="R448" s="15">
        <f>(RawPLEP2!Q443-R$2*$A448)-R$3/$B448+R$4</f>
        <v>5.1380976471190665E-2</v>
      </c>
      <c r="S448" s="15">
        <f>(RawPLEP2!R443-S$2*$A448)-S$3/$B448+S$4</f>
        <v>6.9553608552155206E-3</v>
      </c>
      <c r="T448" s="15">
        <f>(RawPLEP2!S443-T$2*$A448)-T$3/$B448+T$4</f>
        <v>3.0206379820459275E-2</v>
      </c>
      <c r="U448" s="15">
        <f>(RawPLEP2!T443-U$2*$A448)-U$3/$B448+U$4</f>
        <v>3.6920731115542796E-2</v>
      </c>
      <c r="V448" s="15">
        <f>(RawPLEP2!U443-V$2*$A448)-V$3/$B448+V$4</f>
        <v>1.3530891989876895E-2</v>
      </c>
      <c r="W448" s="15">
        <f>(RawPLEP2!V443-W$2*$A448)-W$3/$B448+W$4</f>
        <v>6.0733099932456458E-2</v>
      </c>
      <c r="X448" s="15">
        <f>(RawPLEP2!W443-X$2*$A448)-X$3/$B448+X$4</f>
        <v>6.7615781178592613E-3</v>
      </c>
      <c r="Y448" s="15">
        <f>(RawPLEP2!X443-Y$2*$A448)-Y$3/$B448+Y$4</f>
        <v>6.0414094647784036E-2</v>
      </c>
      <c r="Z448" s="15">
        <f>(RawPLEP2!Y443-Z$2*$A448)-Z$3/$B448+Z$4</f>
        <v>4.4132230275073785E-2</v>
      </c>
      <c r="AA448" s="15">
        <f>(RawPLEP2!Z443-AA$2*$A448)-AA$3/$B448+AA$4</f>
        <v>1.3969448554756472E-2</v>
      </c>
      <c r="AB448" s="15">
        <f>(RawPLEP2!AA443-AB$2*$A448)-AB$3/$B448+AB$4</f>
        <v>6.8191382984545482E-3</v>
      </c>
      <c r="AC448" s="15">
        <f>(RawPLEP2!AB443-AC$2*$A448)-AC$3/$B448+AC$4</f>
        <v>3.1692020669939792E-3</v>
      </c>
      <c r="AD448" s="15">
        <f>(RawPLEP2!AC443-AD$2*$A448)-AD$3/$B448+AD$4</f>
        <v>4.4132247915752945E-2</v>
      </c>
      <c r="AE448" s="15">
        <f>(RawPLEP2!AD443-AE$2*$A448)-AE$3/$B448+AE$4</f>
        <v>1.2143549466949583E-2</v>
      </c>
      <c r="AF448" s="15">
        <f>(RawPLEP2!AE443-AF$2*$A448)-AF$3/$B448+AF$4</f>
        <v>2.4547399721712465E-2</v>
      </c>
      <c r="AG448" s="15">
        <f>(RawPLEP2!AF443-AG$2*$A448)-AG$3/$B448+AG$4</f>
        <v>3.9253187791795825E-2</v>
      </c>
      <c r="AH448" s="15">
        <f>(RawPLEP2!AG443-AH$2*$A448)-AH$3/$B448+AH$4</f>
        <v>3.0872179025105737E-2</v>
      </c>
      <c r="AI448" s="15">
        <f>(RawPLEP2!AH443-AI$2*$A448)-AI$3/$B448+AI$4</f>
        <v>4.3975877019036103E-2</v>
      </c>
      <c r="AJ448" s="15">
        <f>(RawPLEP2!AI443-AJ$2*$A448)-AJ$3/$B448+AJ$4</f>
        <v>2.0109019628306697E-2</v>
      </c>
      <c r="AK448" s="15">
        <f>(RawPLEP2!AJ443-AK$2*$A448)-AK$3/$B448+AK$4</f>
        <v>5.1884299281010696E-2</v>
      </c>
      <c r="AL448" s="15">
        <f>(RawPLEP2!AK443-AL$2*$A448)-AL$3/$B448+AL$4</f>
        <v>3.5050195953101632E-2</v>
      </c>
      <c r="AM448" s="15">
        <f>(RawPLEP2!AL443-AM$2*$A448)-AM$3/$B448+AM$4</f>
        <v>2.3396104626383779E-2</v>
      </c>
      <c r="AN448" s="15">
        <f>(RawPLEP2!AM443-AN$2*$A448)-AN$3/$B448+AN$4</f>
        <v>3.9356296402560526E-2</v>
      </c>
      <c r="AO448" s="15">
        <f>(RawPLEP2!AN443-AO$2*$A448)-AO$3/$B448+AO$4</f>
        <v>-2.2832169455944969E-2</v>
      </c>
      <c r="AP448" s="15">
        <f>(RawPLEP2!AO443-AP$2*$A448)-AP$3/$B448+AP$4</f>
        <v>1.5937720653919456E-3</v>
      </c>
      <c r="AQ448" s="15">
        <f>(RawPLEP2!AP443-AQ$2*$A448)-AQ$3/$B448+AQ$4</f>
        <v>4.8208884591987911E-2</v>
      </c>
      <c r="AR448" s="15">
        <f>(RawPLEP2!AQ443-AR$2*$A448)-AR$3/$B448+AR$4</f>
        <v>5.6517578068128314E-2</v>
      </c>
      <c r="AS448" s="15">
        <f>(RawPLEP2!AR443-AS$2*$A448)-AS$3/$B448+AS$4</f>
        <v>3.9304019907146985E-2</v>
      </c>
      <c r="AT448" s="15">
        <f>(RawPLEP2!AS443-AT$2*$A448)-AT$3/$B448+AT$4</f>
        <v>3.9902680515613749E-2</v>
      </c>
      <c r="AU448" s="15">
        <f>(RawPLEP2!AT443-AU$2*$A448)-AU$3/$B448+AU$4</f>
        <v>-1.9095952916178972E-2</v>
      </c>
      <c r="AV448" s="15">
        <f>(RawPLEP2!AU443-AV$2*$A448)-AV$3/$B448+AV$4</f>
        <v>-1.7354715227763107E-2</v>
      </c>
      <c r="AW448" s="15">
        <f>(RawPLEP2!AV443-AW$2*$A448)-AW$3/$B448+AW$4</f>
        <v>-9.6245917352864082E-3</v>
      </c>
      <c r="AX448" s="15">
        <f>(RawPLEP2!AW443-AX$2*$A448)-AX$3/$B448+AX$4</f>
        <v>-2.3255103496324162E-4</v>
      </c>
    </row>
    <row r="449" spans="1:50" x14ac:dyDescent="0.25">
      <c r="A449" s="23">
        <v>0.38343699999999981</v>
      </c>
      <c r="B449" s="15">
        <f>RawPLEP2!A444</f>
        <v>2062</v>
      </c>
      <c r="C449" s="15">
        <f>(RawPLEP2!B444-C$2*$A449)-C$3/$B449+C$4</f>
        <v>-1.289166123605915E-2</v>
      </c>
      <c r="D449" s="15">
        <f>(RawPLEP2!C444-D$2*$A449)-D$3/$B449+D$4</f>
        <v>9.5645734364322652E-3</v>
      </c>
      <c r="E449" s="15">
        <f>(RawPLEP2!D444-E$2*$A449)-E$3/$B449+E$4</f>
        <v>1.4734631104806106E-2</v>
      </c>
      <c r="F449" s="15">
        <f>(RawPLEP2!E444-F$2*$A449)-F$3/$B449+F$4</f>
        <v>1.4736599932865285E-2</v>
      </c>
      <c r="G449" s="15">
        <f>(RawPLEP2!F444-G$2*$A449)-G$3/$B449+G$4</f>
        <v>4.0662223659219156E-3</v>
      </c>
      <c r="H449" s="15">
        <f>(RawPLEP2!G444-H$2*$A449)-H$3/$B449+H$4</f>
        <v>-7.8675309216415037E-3</v>
      </c>
      <c r="I449" s="15">
        <f>(RawPLEP2!H444-I$2*$A449)-I$3/$B449+I$4</f>
        <v>4.9835253924190706E-2</v>
      </c>
      <c r="J449" s="15">
        <f>(RawPLEP2!I444-J$2*$A449)-J$3/$B449+J$4</f>
        <v>2.4539924018928023E-3</v>
      </c>
      <c r="K449" s="15">
        <f>(RawPLEP2!J444-K$2*$A449)-K$3/$B449+K$4</f>
        <v>1.104181810169691E-3</v>
      </c>
      <c r="L449" s="15">
        <f>(RawPLEP2!K444-L$2*$A449)-L$3/$B449+L$4</f>
        <v>-2.3282372637621805E-2</v>
      </c>
      <c r="M449" s="15">
        <f>(RawPLEP2!L444-M$2*$A449)-M$3/$B449+M$4</f>
        <v>4.0786994998306861E-2</v>
      </c>
      <c r="N449" s="15">
        <f>(RawPLEP2!M444-N$2*$A449)-N$3/$B449+N$4</f>
        <v>2.6438865999261846E-2</v>
      </c>
      <c r="O449" s="15">
        <f>(RawPLEP2!N444-O$2*$A449)-O$3/$B449+O$4</f>
        <v>5.8522018460538741E-3</v>
      </c>
      <c r="P449" s="15">
        <f>(RawPLEP2!O444-P$2*$A449)-P$3/$B449+P$4</f>
        <v>3.0032496715034659E-2</v>
      </c>
      <c r="Q449" s="15">
        <f>(RawPLEP2!P444-Q$2*$A449)-Q$3/$B449+Q$4</f>
        <v>3.4820940620454925E-2</v>
      </c>
      <c r="R449" s="15">
        <f>(RawPLEP2!Q444-R$2*$A449)-R$3/$B449+R$4</f>
        <v>0.10650668277899011</v>
      </c>
      <c r="S449" s="15">
        <f>(RawPLEP2!R444-S$2*$A449)-S$3/$B449+S$4</f>
        <v>8.7973196356465923E-3</v>
      </c>
      <c r="T449" s="15">
        <f>(RawPLEP2!S444-T$2*$A449)-T$3/$B449+T$4</f>
        <v>4.9723736629328212E-2</v>
      </c>
      <c r="U449" s="15">
        <f>(RawPLEP2!T444-U$2*$A449)-U$3/$B449+U$4</f>
        <v>2.4690387019675093E-2</v>
      </c>
      <c r="V449" s="15">
        <f>(RawPLEP2!U444-V$2*$A449)-V$3/$B449+V$4</f>
        <v>8.7404809460511386E-3</v>
      </c>
      <c r="W449" s="15">
        <f>(RawPLEP2!V444-W$2*$A449)-W$3/$B449+W$4</f>
        <v>2.4057099594594945E-2</v>
      </c>
      <c r="X449" s="15">
        <f>(RawPLEP2!W444-X$2*$A449)-X$3/$B449+X$4</f>
        <v>-3.3530727883942374E-3</v>
      </c>
      <c r="Y449" s="15">
        <f>(RawPLEP2!X444-Y$2*$A449)-Y$3/$B449+Y$4</f>
        <v>4.9991536802230896E-2</v>
      </c>
      <c r="Z449" s="15">
        <f>(RawPLEP2!Y444-Z$2*$A449)-Z$3/$B449+Z$4</f>
        <v>2.8944405007275242E-2</v>
      </c>
      <c r="AA449" s="15">
        <f>(RawPLEP2!Z444-AA$2*$A449)-AA$3/$B449+AA$4</f>
        <v>-7.2349283568204775E-3</v>
      </c>
      <c r="AB449" s="15">
        <f>(RawPLEP2!AA444-AB$2*$A449)-AB$3/$B449+AB$4</f>
        <v>1.3138024541135898E-2</v>
      </c>
      <c r="AC449" s="15">
        <f>(RawPLEP2!AB444-AC$2*$A449)-AC$3/$B449+AC$4</f>
        <v>2.8551539580240416E-2</v>
      </c>
      <c r="AD449" s="15">
        <f>(RawPLEP2!AC444-AD$2*$A449)-AD$3/$B449+AD$4</f>
        <v>2.8944423386840761E-2</v>
      </c>
      <c r="AE449" s="15">
        <f>(RawPLEP2!AD444-AE$2*$A449)-AE$3/$B449+AE$4</f>
        <v>5.8270902120683109E-3</v>
      </c>
      <c r="AF449" s="15">
        <f>(RawPLEP2!AE444-AF$2*$A449)-AF$3/$B449+AF$4</f>
        <v>4.0578329604394489E-2</v>
      </c>
      <c r="AG449" s="15">
        <f>(RawPLEP2!AF444-AG$2*$A449)-AG$3/$B449+AG$4</f>
        <v>5.2134971497550746E-2</v>
      </c>
      <c r="AH449" s="15">
        <f>(RawPLEP2!AG444-AH$2*$A449)-AH$3/$B449+AH$4</f>
        <v>4.8363943303670859E-2</v>
      </c>
      <c r="AI449" s="15">
        <f>(RawPLEP2!AH444-AI$2*$A449)-AI$3/$B449+AI$4</f>
        <v>5.7210451200895213E-2</v>
      </c>
      <c r="AJ449" s="15">
        <f>(RawPLEP2!AI444-AJ$2*$A449)-AJ$3/$B449+AJ$4</f>
        <v>4.0191736807793824E-2</v>
      </c>
      <c r="AK449" s="15">
        <f>(RawPLEP2!AJ444-AK$2*$A449)-AK$3/$B449+AK$4</f>
        <v>6.0148330296374987E-2</v>
      </c>
      <c r="AL449" s="15">
        <f>(RawPLEP2!AK444-AL$2*$A449)-AL$3/$B449+AL$4</f>
        <v>5.0509211945527488E-2</v>
      </c>
      <c r="AM449" s="15">
        <f>(RawPLEP2!AL444-AM$2*$A449)-AM$3/$B449+AM$4</f>
        <v>5.6754541408554501E-2</v>
      </c>
      <c r="AN449" s="15">
        <f>(RawPLEP2!AM444-AN$2*$A449)-AN$3/$B449+AN$4</f>
        <v>2.2060197344893558E-2</v>
      </c>
      <c r="AO449" s="15">
        <f>(RawPLEP2!AN444-AO$2*$A449)-AO$3/$B449+AO$4</f>
        <v>4.1148553871477693E-2</v>
      </c>
      <c r="AP449" s="15">
        <f>(RawPLEP2!AO444-AP$2*$A449)-AP$3/$B449+AP$4</f>
        <v>4.335319731750456E-2</v>
      </c>
      <c r="AQ449" s="15">
        <f>(RawPLEP2!AP444-AQ$2*$A449)-AQ$3/$B449+AQ$4</f>
        <v>1.32028751360223E-3</v>
      </c>
      <c r="AR449" s="15">
        <f>(RawPLEP2!AQ444-AR$2*$A449)-AR$3/$B449+AR$4</f>
        <v>2.4598506385953608E-2</v>
      </c>
      <c r="AS449" s="15">
        <f>(RawPLEP2!AR444-AS$2*$A449)-AS$3/$B449+AS$4</f>
        <v>1.7329898634871332E-7</v>
      </c>
      <c r="AT449" s="15">
        <f>(RawPLEP2!AS444-AT$2*$A449)-AT$3/$B449+AT$4</f>
        <v>3.9971207414810327E-2</v>
      </c>
      <c r="AU449" s="15">
        <f>(RawPLEP2!AT444-AU$2*$A449)-AU$3/$B449+AU$4</f>
        <v>-2.7774652793346954E-2</v>
      </c>
      <c r="AV449" s="15">
        <f>(RawPLEP2!AU444-AV$2*$A449)-AV$3/$B449+AV$4</f>
        <v>-2.7139826857634261E-2</v>
      </c>
      <c r="AW449" s="15">
        <f>(RawPLEP2!AV444-AW$2*$A449)-AW$3/$B449+AW$4</f>
        <v>-8.958603601196281E-3</v>
      </c>
      <c r="AX449" s="15">
        <f>(RawPLEP2!AW444-AX$2*$A449)-AX$3/$B449+AX$4</f>
        <v>-3.2803134864499428E-7</v>
      </c>
    </row>
    <row r="450" spans="1:50" x14ac:dyDescent="0.25">
      <c r="A450" s="23">
        <v>0.39132299999999998</v>
      </c>
      <c r="B450" s="15">
        <f>RawPLEP2!A445</f>
        <v>2061</v>
      </c>
      <c r="C450" s="15">
        <f>(RawPLEP2!B445-C$2*$A450)-C$3/$B450+C$4</f>
        <v>-1.0295495700289016E-2</v>
      </c>
      <c r="D450" s="15">
        <f>(RawPLEP2!C445-D$2*$A450)-D$3/$B450+D$4</f>
        <v>1.1391161228439202E-2</v>
      </c>
      <c r="E450" s="15">
        <f>(RawPLEP2!D445-E$2*$A450)-E$3/$B450+E$4</f>
        <v>-6.0960067316829791E-3</v>
      </c>
      <c r="F450" s="15">
        <f>(RawPLEP2!E445-F$2*$A450)-F$3/$B450+F$4</f>
        <v>-6.0920555067200087E-3</v>
      </c>
      <c r="G450" s="15">
        <f>(RawPLEP2!F445-G$2*$A450)-G$3/$B450+G$4</f>
        <v>2.7085857114090874E-3</v>
      </c>
      <c r="H450" s="15">
        <f>(RawPLEP2!G445-H$2*$A450)-H$3/$B450+H$4</f>
        <v>7.377197190356892E-3</v>
      </c>
      <c r="I450" s="15">
        <f>(RawPLEP2!H445-I$2*$A450)-I$3/$B450+I$4</f>
        <v>4.2160958835871523E-2</v>
      </c>
      <c r="J450" s="15">
        <f>(RawPLEP2!I445-J$2*$A450)-J$3/$B450+J$4</f>
        <v>9.7134429719508662E-3</v>
      </c>
      <c r="K450" s="15">
        <f>(RawPLEP2!J445-K$2*$A450)-K$3/$B450+K$4</f>
        <v>4.9568996888674631E-2</v>
      </c>
      <c r="L450" s="15">
        <f>(RawPLEP2!K445-L$2*$A450)-L$3/$B450+L$4</f>
        <v>3.600793249014056E-2</v>
      </c>
      <c r="M450" s="15">
        <f>(RawPLEP2!L445-M$2*$A450)-M$3/$B450+M$4</f>
        <v>-7.3942506471984179E-3</v>
      </c>
      <c r="N450" s="15">
        <f>(RawPLEP2!M445-N$2*$A450)-N$3/$B450+N$4</f>
        <v>2.6790957860308683E-2</v>
      </c>
      <c r="O450" s="15">
        <f>(RawPLEP2!N445-O$2*$A450)-O$3/$B450+O$4</f>
        <v>-6.6167924714361573E-3</v>
      </c>
      <c r="P450" s="15">
        <f>(RawPLEP2!O445-P$2*$A450)-P$3/$B450+P$4</f>
        <v>1.2539456989960045E-2</v>
      </c>
      <c r="Q450" s="15">
        <f>(RawPLEP2!P445-Q$2*$A450)-Q$3/$B450+Q$4</f>
        <v>4.7587890868563722E-2</v>
      </c>
      <c r="R450" s="15">
        <f>(RawPLEP2!Q445-R$2*$A450)-R$3/$B450+R$4</f>
        <v>3.1540955511065283E-2</v>
      </c>
      <c r="S450" s="15">
        <f>(RawPLEP2!R445-S$2*$A450)-S$3/$B450+S$4</f>
        <v>3.4627477759347297E-2</v>
      </c>
      <c r="T450" s="15">
        <f>(RawPLEP2!S445-T$2*$A450)-T$3/$B450+T$4</f>
        <v>4.3396339533407893E-2</v>
      </c>
      <c r="U450" s="15">
        <f>(RawPLEP2!T445-U$2*$A450)-U$3/$B450+U$4</f>
        <v>5.175133968839038E-2</v>
      </c>
      <c r="V450" s="15">
        <f>(RawPLEP2!U445-V$2*$A450)-V$3/$B450+V$4</f>
        <v>6.6815176139632323E-4</v>
      </c>
      <c r="W450" s="15">
        <f>(RawPLEP2!V445-W$2*$A450)-W$3/$B450+W$4</f>
        <v>5.2341080268266706E-3</v>
      </c>
      <c r="X450" s="15">
        <f>(RawPLEP2!W445-X$2*$A450)-X$3/$B450+X$4</f>
        <v>1.3438045881956552E-2</v>
      </c>
      <c r="Y450" s="15">
        <f>(RawPLEP2!X445-Y$2*$A450)-Y$3/$B450+Y$4</f>
        <v>5.1165479218561488E-2</v>
      </c>
      <c r="Z450" s="15">
        <f>(RawPLEP2!Y445-Z$2*$A450)-Z$3/$B450+Z$4</f>
        <v>2.9925176582247422E-2</v>
      </c>
      <c r="AA450" s="15">
        <f>(RawPLEP2!Z445-AA$2*$A450)-AA$3/$B450+AA$4</f>
        <v>1.2917262930302507E-2</v>
      </c>
      <c r="AB450" s="15">
        <f>(RawPLEP2!AA445-AB$2*$A450)-AB$3/$B450+AB$4</f>
        <v>8.1575553822995708E-3</v>
      </c>
      <c r="AC450" s="15">
        <f>(RawPLEP2!AB445-AC$2*$A450)-AC$3/$B450+AC$4</f>
        <v>3.602409236871966E-2</v>
      </c>
      <c r="AD450" s="15">
        <f>(RawPLEP2!AC445-AD$2*$A450)-AD$3/$B450+AD$4</f>
        <v>2.9925195836320775E-2</v>
      </c>
      <c r="AE450" s="15">
        <f>(RawPLEP2!AD445-AE$2*$A450)-AE$3/$B450+AE$4</f>
        <v>4.2124022778279278E-3</v>
      </c>
      <c r="AF450" s="15">
        <f>(RawPLEP2!AE445-AF$2*$A450)-AF$3/$B450+AF$4</f>
        <v>4.6603941797491041E-2</v>
      </c>
      <c r="AG450" s="15">
        <f>(RawPLEP2!AF445-AG$2*$A450)-AG$3/$B450+AG$4</f>
        <v>1.9355793978958147E-2</v>
      </c>
      <c r="AH450" s="15">
        <f>(RawPLEP2!AG445-AH$2*$A450)-AH$3/$B450+AH$4</f>
        <v>4.3452446429051272E-2</v>
      </c>
      <c r="AI450" s="15">
        <f>(RawPLEP2!AH445-AI$2*$A450)-AI$3/$B450+AI$4</f>
        <v>4.3665054046906404E-2</v>
      </c>
      <c r="AJ450" s="15">
        <f>(RawPLEP2!AI445-AJ$2*$A450)-AJ$3/$B450+AJ$4</f>
        <v>2.5207644434996471E-2</v>
      </c>
      <c r="AK450" s="15">
        <f>(RawPLEP2!AJ445-AK$2*$A450)-AK$3/$B450+AK$4</f>
        <v>5.9731167664795234E-2</v>
      </c>
      <c r="AL450" s="15">
        <f>(RawPLEP2!AK445-AL$2*$A450)-AL$3/$B450+AL$4</f>
        <v>3.4325090261266192E-2</v>
      </c>
      <c r="AM450" s="15">
        <f>(RawPLEP2!AL445-AM$2*$A450)-AM$3/$B450+AM$4</f>
        <v>5.016405317004681E-3</v>
      </c>
      <c r="AN450" s="15">
        <f>(RawPLEP2!AM445-AN$2*$A450)-AN$3/$B450+AN$4</f>
        <v>5.8540563657879907E-2</v>
      </c>
      <c r="AO450" s="15">
        <f>(RawPLEP2!AN445-AO$2*$A450)-AO$3/$B450+AO$4</f>
        <v>6.3142222954811839E-2</v>
      </c>
      <c r="AP450" s="15">
        <f>(RawPLEP2!AO445-AP$2*$A450)-AP$3/$B450+AP$4</f>
        <v>2.1044076968231538E-2</v>
      </c>
      <c r="AQ450" s="15">
        <f>(RawPLEP2!AP445-AQ$2*$A450)-AQ$3/$B450+AQ$4</f>
        <v>3.2160411507666437E-2</v>
      </c>
      <c r="AR450" s="15">
        <f>(RawPLEP2!AQ445-AR$2*$A450)-AR$3/$B450+AR$4</f>
        <v>4.2274001383902485E-2</v>
      </c>
      <c r="AS450" s="15">
        <f>(RawPLEP2!AR445-AS$2*$A450)-AS$3/$B450+AS$4</f>
        <v>7.4296880637785695E-4</v>
      </c>
      <c r="AT450" s="15">
        <f>(RawPLEP2!AS445-AT$2*$A450)-AT$3/$B450+AT$4</f>
        <v>3.3894781375254472E-2</v>
      </c>
      <c r="AU450" s="15">
        <f>(RawPLEP2!AT445-AU$2*$A450)-AU$3/$B450+AU$4</f>
        <v>-2.4155621933044158E-2</v>
      </c>
      <c r="AV450" s="15">
        <f>(RawPLEP2!AU445-AV$2*$A450)-AV$3/$B450+AV$4</f>
        <v>-1.8675819053104517E-2</v>
      </c>
      <c r="AW450" s="15">
        <f>(RawPLEP2!AV445-AW$2*$A450)-AW$3/$B450+AW$4</f>
        <v>-1.9221613467398549E-2</v>
      </c>
      <c r="AX450" s="15">
        <f>(RawPLEP2!AW445-AX$2*$A450)-AX$3/$B450+AX$4</f>
        <v>2.1560106590035582E-3</v>
      </c>
    </row>
    <row r="451" spans="1:50" x14ac:dyDescent="0.25">
      <c r="A451" s="23">
        <v>0.39781199999999994</v>
      </c>
      <c r="B451" s="15">
        <f>RawPLEP2!A446</f>
        <v>2060</v>
      </c>
      <c r="C451" s="15">
        <f>(RawPLEP2!B446-C$2*$A451)-C$3/$B451+C$4</f>
        <v>-7.8964854434833212E-3</v>
      </c>
      <c r="D451" s="15">
        <f>(RawPLEP2!C446-D$2*$A451)-D$3/$B451+D$4</f>
        <v>6.0591877648516736E-2</v>
      </c>
      <c r="E451" s="15">
        <f>(RawPLEP2!D446-E$2*$A451)-E$3/$B451+E$4</f>
        <v>7.9486585975360111E-3</v>
      </c>
      <c r="F451" s="15">
        <f>(RawPLEP2!E446-F$2*$A451)-F$3/$B451+F$4</f>
        <v>7.9469665199013058E-3</v>
      </c>
      <c r="G451" s="15">
        <f>(RawPLEP2!F446-G$2*$A451)-G$3/$B451+G$4</f>
        <v>1.049546983423524E-2</v>
      </c>
      <c r="H451" s="15">
        <f>(RawPLEP2!G446-H$2*$A451)-H$3/$B451+H$4</f>
        <v>-9.9096419332805816E-3</v>
      </c>
      <c r="I451" s="15">
        <f>(RawPLEP2!H446-I$2*$A451)-I$3/$B451+I$4</f>
        <v>4.1805023308398595E-2</v>
      </c>
      <c r="J451" s="15">
        <f>(RawPLEP2!I446-J$2*$A451)-J$3/$B451+J$4</f>
        <v>1.5683122472704081E-2</v>
      </c>
      <c r="K451" s="15">
        <f>(RawPLEP2!J446-K$2*$A451)-K$3/$B451+K$4</f>
        <v>2.3894940869760198E-2</v>
      </c>
      <c r="L451" s="15">
        <f>(RawPLEP2!K446-L$2*$A451)-L$3/$B451+L$4</f>
        <v>1.6923598010339339E-2</v>
      </c>
      <c r="M451" s="15">
        <f>(RawPLEP2!L446-M$2*$A451)-M$3/$B451+M$4</f>
        <v>1.0198689634378678E-2</v>
      </c>
      <c r="N451" s="15">
        <f>(RawPLEP2!M446-N$2*$A451)-N$3/$B451+N$4</f>
        <v>5.1993736790673359E-2</v>
      </c>
      <c r="O451" s="15">
        <f>(RawPLEP2!N446-O$2*$A451)-O$3/$B451+O$4</f>
        <v>1.8758838696579315E-2</v>
      </c>
      <c r="P451" s="15">
        <f>(RawPLEP2!O446-P$2*$A451)-P$3/$B451+P$4</f>
        <v>1.2307212215339168E-3</v>
      </c>
      <c r="Q451" s="15">
        <f>(RawPLEP2!P446-Q$2*$A451)-Q$3/$B451+Q$4</f>
        <v>6.0739391413668506E-2</v>
      </c>
      <c r="R451" s="15">
        <f>(RawPLEP2!Q446-R$2*$A451)-R$3/$B451+R$4</f>
        <v>2.1279329332683707E-2</v>
      </c>
      <c r="S451" s="15">
        <f>(RawPLEP2!R446-S$2*$A451)-S$3/$B451+S$4</f>
        <v>4.4771032590395388E-2</v>
      </c>
      <c r="T451" s="15">
        <f>(RawPLEP2!S446-T$2*$A451)-T$3/$B451+T$4</f>
        <v>2.7033663861118426E-2</v>
      </c>
      <c r="U451" s="15">
        <f>(RawPLEP2!T446-U$2*$A451)-U$3/$B451+U$4</f>
        <v>1.1199801842665009E-3</v>
      </c>
      <c r="V451" s="15">
        <f>(RawPLEP2!U446-V$2*$A451)-V$3/$B451+V$4</f>
        <v>1.0732149418856151E-2</v>
      </c>
      <c r="W451" s="15">
        <f>(RawPLEP2!V446-W$2*$A451)-W$3/$B451+W$4</f>
        <v>3.0394450943924841E-2</v>
      </c>
      <c r="X451" s="15">
        <f>(RawPLEP2!W446-X$2*$A451)-X$3/$B451+X$4</f>
        <v>1.6952236963668418E-4</v>
      </c>
      <c r="Y451" s="15">
        <f>(RawPLEP2!X446-Y$2*$A451)-Y$3/$B451+Y$4</f>
        <v>4.9507797902022213E-2</v>
      </c>
      <c r="Z451" s="15">
        <f>(RawPLEP2!Y446-Z$2*$A451)-Z$3/$B451+Z$4</f>
        <v>3.2843315518128573E-2</v>
      </c>
      <c r="AA451" s="15">
        <f>(RawPLEP2!Z446-AA$2*$A451)-AA$3/$B451+AA$4</f>
        <v>-2.4370574876628796E-2</v>
      </c>
      <c r="AB451" s="15">
        <f>(RawPLEP2!AA446-AB$2*$A451)-AB$3/$B451+AB$4</f>
        <v>1.3077437734751118E-2</v>
      </c>
      <c r="AC451" s="15">
        <f>(RawPLEP2!AB446-AC$2*$A451)-AC$3/$B451+AC$4</f>
        <v>3.4548318196098618E-2</v>
      </c>
      <c r="AD451" s="15">
        <f>(RawPLEP2!AC446-AD$2*$A451)-AD$3/$B451+AD$4</f>
        <v>3.2843335491793038E-2</v>
      </c>
      <c r="AE451" s="15">
        <f>(RawPLEP2!AD446-AE$2*$A451)-AE$3/$B451+AE$4</f>
        <v>3.0658310305108176E-3</v>
      </c>
      <c r="AF451" s="15">
        <f>(RawPLEP2!AE446-AF$2*$A451)-AF$3/$B451+AF$4</f>
        <v>1.8912542146042828E-2</v>
      </c>
      <c r="AG451" s="15">
        <f>(RawPLEP2!AF446-AG$2*$A451)-AG$3/$B451+AG$4</f>
        <v>2.4037110192701744E-2</v>
      </c>
      <c r="AH451" s="15">
        <f>(RawPLEP2!AG446-AH$2*$A451)-AH$3/$B451+AH$4</f>
        <v>3.6198304452130591E-2</v>
      </c>
      <c r="AI451" s="15">
        <f>(RawPLEP2!AH446-AI$2*$A451)-AI$3/$B451+AI$4</f>
        <v>4.9584643138782247E-2</v>
      </c>
      <c r="AJ451" s="15">
        <f>(RawPLEP2!AI446-AJ$2*$A451)-AJ$3/$B451+AJ$4</f>
        <v>2.1753985683975428E-2</v>
      </c>
      <c r="AK451" s="15">
        <f>(RawPLEP2!AJ446-AK$2*$A451)-AK$3/$B451+AK$4</f>
        <v>6.4080667373275141E-2</v>
      </c>
      <c r="AL451" s="15">
        <f>(RawPLEP2!AK446-AL$2*$A451)-AL$3/$B451+AL$4</f>
        <v>4.5411736068378609E-2</v>
      </c>
      <c r="AM451" s="15">
        <f>(RawPLEP2!AL446-AM$2*$A451)-AM$3/$B451+AM$4</f>
        <v>2.3532525810667795E-2</v>
      </c>
      <c r="AN451" s="15">
        <f>(RawPLEP2!AM446-AN$2*$A451)-AN$3/$B451+AN$4</f>
        <v>4.2099618332153227E-2</v>
      </c>
      <c r="AO451" s="15">
        <f>(RawPLEP2!AN446-AO$2*$A451)-AO$3/$B451+AO$4</f>
        <v>7.4837352227328444E-3</v>
      </c>
      <c r="AP451" s="15">
        <f>(RawPLEP2!AO446-AP$2*$A451)-AP$3/$B451+AP$4</f>
        <v>3.4185861717650513E-3</v>
      </c>
      <c r="AQ451" s="15">
        <f>(RawPLEP2!AP446-AQ$2*$A451)-AQ$3/$B451+AQ$4</f>
        <v>6.2699701054099E-2</v>
      </c>
      <c r="AR451" s="15">
        <f>(RawPLEP2!AQ446-AR$2*$A451)-AR$3/$B451+AR$4</f>
        <v>5.5628935562076931E-2</v>
      </c>
      <c r="AS451" s="15">
        <f>(RawPLEP2!AR446-AS$2*$A451)-AS$3/$B451+AS$4</f>
        <v>3.4243073243467322E-2</v>
      </c>
      <c r="AT451" s="15">
        <f>(RawPLEP2!AS446-AT$2*$A451)-AT$3/$B451+AT$4</f>
        <v>5.0936638772635344E-2</v>
      </c>
      <c r="AU451" s="15">
        <f>(RawPLEP2!AT446-AU$2*$A451)-AU$3/$B451+AU$4</f>
        <v>-2.6288746765740618E-2</v>
      </c>
      <c r="AV451" s="15">
        <f>(RawPLEP2!AU446-AV$2*$A451)-AV$3/$B451+AV$4</f>
        <v>-2.0693551781230571E-2</v>
      </c>
      <c r="AW451" s="15">
        <f>(RawPLEP2!AV446-AW$2*$A451)-AW$3/$B451+AW$4</f>
        <v>-1.7706683201140404E-2</v>
      </c>
      <c r="AX451" s="15">
        <f>(RawPLEP2!AW446-AX$2*$A451)-AX$3/$B451+AX$4</f>
        <v>5.7204781856554634E-3</v>
      </c>
    </row>
    <row r="452" spans="1:50" x14ac:dyDescent="0.25">
      <c r="A452" s="23">
        <v>0.40454899999999994</v>
      </c>
      <c r="B452" s="15">
        <f>RawPLEP2!A447</f>
        <v>2059</v>
      </c>
      <c r="C452" s="15">
        <f>(RawPLEP2!B447-C$2*$A452)-C$3/$B452+C$4</f>
        <v>-8.1166676760605141E-3</v>
      </c>
      <c r="D452" s="15">
        <f>(RawPLEP2!C447-D$2*$A452)-D$3/$B452+D$4</f>
        <v>9.8942744670433916E-3</v>
      </c>
      <c r="E452" s="15">
        <f>(RawPLEP2!D447-E$2*$A452)-E$3/$B452+E$4</f>
        <v>1.3837620793626042E-2</v>
      </c>
      <c r="F452" s="15">
        <f>(RawPLEP2!E447-F$2*$A452)-F$3/$B452+F$4</f>
        <v>1.3835476111511164E-2</v>
      </c>
      <c r="G452" s="15">
        <f>(RawPLEP2!F447-G$2*$A452)-G$3/$B452+G$4</f>
        <v>1.7245315843765489E-2</v>
      </c>
      <c r="H452" s="15">
        <f>(RawPLEP2!G447-H$2*$A452)-H$3/$B452+H$4</f>
        <v>1.3460990212784706E-2</v>
      </c>
      <c r="I452" s="15">
        <f>(RawPLEP2!H447-I$2*$A452)-I$3/$B452+I$4</f>
        <v>3.4817924294985203E-2</v>
      </c>
      <c r="J452" s="15">
        <f>(RawPLEP2!I447-J$2*$A452)-J$3/$B452+J$4</f>
        <v>4.0064983925157643E-2</v>
      </c>
      <c r="K452" s="15">
        <f>(RawPLEP2!J447-K$2*$A452)-K$3/$B452+K$4</f>
        <v>4.2346256983284147E-3</v>
      </c>
      <c r="L452" s="15">
        <f>(RawPLEP2!K447-L$2*$A452)-L$3/$B452+L$4</f>
        <v>1.6674617236646462E-2</v>
      </c>
      <c r="M452" s="15">
        <f>(RawPLEP2!L447-M$2*$A452)-M$3/$B452+M$4</f>
        <v>2.3997731621813123E-2</v>
      </c>
      <c r="N452" s="15">
        <f>(RawPLEP2!M447-N$2*$A452)-N$3/$B452+N$4</f>
        <v>3.5758433753270293E-2</v>
      </c>
      <c r="O452" s="15">
        <f>(RawPLEP2!N447-O$2*$A452)-O$3/$B452+O$4</f>
        <v>-3.4305693588343941E-3</v>
      </c>
      <c r="P452" s="15">
        <f>(RawPLEP2!O447-P$2*$A452)-P$3/$B452+P$4</f>
        <v>-1.1016524203354243E-3</v>
      </c>
      <c r="Q452" s="15">
        <f>(RawPLEP2!P447-Q$2*$A452)-Q$3/$B452+Q$4</f>
        <v>2.5875362136882497E-2</v>
      </c>
      <c r="R452" s="15">
        <f>(RawPLEP2!Q447-R$2*$A452)-R$3/$B452+R$4</f>
        <v>0.18699482283437702</v>
      </c>
      <c r="S452" s="15">
        <f>(RawPLEP2!R447-S$2*$A452)-S$3/$B452+S$4</f>
        <v>2.7323080230318059E-2</v>
      </c>
      <c r="T452" s="15">
        <f>(RawPLEP2!S447-T$2*$A452)-T$3/$B452+T$4</f>
        <v>2.8437252721159732E-2</v>
      </c>
      <c r="U452" s="15">
        <f>(RawPLEP2!T447-U$2*$A452)-U$3/$B452+U$4</f>
        <v>4.9286494709233297E-2</v>
      </c>
      <c r="V452" s="15">
        <f>(RawPLEP2!U447-V$2*$A452)-V$3/$B452+V$4</f>
        <v>-3.9687469398576279E-3</v>
      </c>
      <c r="W452" s="15">
        <f>(RawPLEP2!V447-W$2*$A452)-W$3/$B452+W$4</f>
        <v>4.4929327113941875E-2</v>
      </c>
      <c r="X452" s="15">
        <f>(RawPLEP2!W447-X$2*$A452)-X$3/$B452+X$4</f>
        <v>7.7084268650218883E-3</v>
      </c>
      <c r="Y452" s="15">
        <f>(RawPLEP2!X447-Y$2*$A452)-Y$3/$B452+Y$4</f>
        <v>1.8848531080287455E-2</v>
      </c>
      <c r="Z452" s="15">
        <f>(RawPLEP2!Y447-Z$2*$A452)-Z$3/$B452+Z$4</f>
        <v>3.8904410793808589E-2</v>
      </c>
      <c r="AA452" s="15">
        <f>(RawPLEP2!Z447-AA$2*$A452)-AA$3/$B452+AA$4</f>
        <v>-2.0561806472485782E-2</v>
      </c>
      <c r="AB452" s="15">
        <f>(RawPLEP2!AA447-AB$2*$A452)-AB$3/$B452+AB$4</f>
        <v>5.852662196145407E-3</v>
      </c>
      <c r="AC452" s="15">
        <f>(RawPLEP2!AB447-AC$2*$A452)-AC$3/$B452+AC$4</f>
        <v>3.1893661918120375E-2</v>
      </c>
      <c r="AD452" s="15">
        <f>(RawPLEP2!AC447-AD$2*$A452)-AD$3/$B452+AD$4</f>
        <v>3.8904431514565491E-2</v>
      </c>
      <c r="AE452" s="15">
        <f>(RawPLEP2!AD447-AE$2*$A452)-AE$3/$B452+AE$4</f>
        <v>4.3696654189126181E-3</v>
      </c>
      <c r="AF452" s="15">
        <f>(RawPLEP2!AE447-AF$2*$A452)-AF$3/$B452+AF$4</f>
        <v>4.931396712379954E-2</v>
      </c>
      <c r="AG452" s="15">
        <f>(RawPLEP2!AF447-AG$2*$A452)-AG$3/$B452+AG$4</f>
        <v>3.7783631565592161E-2</v>
      </c>
      <c r="AH452" s="15">
        <f>(RawPLEP2!AG447-AH$2*$A452)-AH$3/$B452+AH$4</f>
        <v>4.9918619971189133E-2</v>
      </c>
      <c r="AI452" s="15">
        <f>(RawPLEP2!AH447-AI$2*$A452)-AI$3/$B452+AI$4</f>
        <v>1.375235654186103E-2</v>
      </c>
      <c r="AJ452" s="15">
        <f>(RawPLEP2!AI447-AJ$2*$A452)-AJ$3/$B452+AJ$4</f>
        <v>1.1348218589652653E-2</v>
      </c>
      <c r="AK452" s="15">
        <f>(RawPLEP2!AJ447-AK$2*$A452)-AK$3/$B452+AK$4</f>
        <v>3.8719942352212218E-2</v>
      </c>
      <c r="AL452" s="15">
        <f>(RawPLEP2!AK447-AL$2*$A452)-AL$3/$B452+AL$4</f>
        <v>3.6538878810713452E-2</v>
      </c>
      <c r="AM452" s="15">
        <f>(RawPLEP2!AL447-AM$2*$A452)-AM$3/$B452+AM$4</f>
        <v>6.93189274458611E-2</v>
      </c>
      <c r="AN452" s="15">
        <f>(RawPLEP2!AM447-AN$2*$A452)-AN$3/$B452+AN$4</f>
        <v>2.86116721245314E-2</v>
      </c>
      <c r="AO452" s="15">
        <f>(RawPLEP2!AN447-AO$2*$A452)-AO$3/$B452+AO$4</f>
        <v>7.3155664102491039E-2</v>
      </c>
      <c r="AP452" s="15">
        <f>(RawPLEP2!AO447-AP$2*$A452)-AP$3/$B452+AP$4</f>
        <v>-5.881335377752886E-3</v>
      </c>
      <c r="AQ452" s="15">
        <f>(RawPLEP2!AP447-AQ$2*$A452)-AQ$3/$B452+AQ$4</f>
        <v>3.8386734376721188E-2</v>
      </c>
      <c r="AR452" s="15">
        <f>(RawPLEP2!AQ447-AR$2*$A452)-AR$3/$B452+AR$4</f>
        <v>1.710398792050407E-2</v>
      </c>
      <c r="AS452" s="15">
        <f>(RawPLEP2!AR447-AS$2*$A452)-AS$3/$B452+AS$4</f>
        <v>7.4823194626368481E-2</v>
      </c>
      <c r="AT452" s="15">
        <f>(RawPLEP2!AS447-AT$2*$A452)-AT$3/$B452+AT$4</f>
        <v>4.0136308278810186E-2</v>
      </c>
      <c r="AU452" s="15">
        <f>(RawPLEP2!AT447-AU$2*$A452)-AU$3/$B452+AU$4</f>
        <v>-2.7073137512156224E-2</v>
      </c>
      <c r="AV452" s="15">
        <f>(RawPLEP2!AU447-AV$2*$A452)-AV$3/$B452+AV$4</f>
        <v>-1.218708630908283E-2</v>
      </c>
      <c r="AW452" s="15">
        <f>(RawPLEP2!AV447-AW$2*$A452)-AW$3/$B452+AW$4</f>
        <v>-1.5202367928297775E-2</v>
      </c>
      <c r="AX452" s="15">
        <f>(RawPLEP2!AW447-AX$2*$A452)-AX$3/$B452+AX$4</f>
        <v>-3.221746334709617E-3</v>
      </c>
    </row>
    <row r="453" spans="1:50" x14ac:dyDescent="0.25">
      <c r="A453" s="23">
        <v>0.41205199999999975</v>
      </c>
      <c r="B453" s="15">
        <f>RawPLEP2!A448</f>
        <v>2058</v>
      </c>
      <c r="C453" s="15">
        <f>(RawPLEP2!B448-C$2*$A453)-C$3/$B453+C$4</f>
        <v>-1.4658204660028748E-2</v>
      </c>
      <c r="D453" s="15">
        <f>(RawPLEP2!C448-D$2*$A453)-D$3/$B453+D$4</f>
        <v>1.6802798081945312E-2</v>
      </c>
      <c r="E453" s="15">
        <f>(RawPLEP2!D448-E$2*$A453)-E$3/$B453+E$4</f>
        <v>8.9801374280867041E-3</v>
      </c>
      <c r="F453" s="15">
        <f>(RawPLEP2!E448-F$2*$A453)-F$3/$B453+F$4</f>
        <v>8.9799436090722447E-3</v>
      </c>
      <c r="G453" s="15">
        <f>(RawPLEP2!F448-G$2*$A453)-G$3/$B453+G$4</f>
        <v>-5.1207659328046211E-3</v>
      </c>
      <c r="H453" s="15">
        <f>(RawPLEP2!G448-H$2*$A453)-H$3/$B453+H$4</f>
        <v>7.8776419048209242E-3</v>
      </c>
      <c r="I453" s="15">
        <f>(RawPLEP2!H448-I$2*$A453)-I$3/$B453+I$4</f>
        <v>7.2762299720721527E-2</v>
      </c>
      <c r="J453" s="15">
        <f>(RawPLEP2!I448-J$2*$A453)-J$3/$B453+J$4</f>
        <v>1.3014891339000158E-2</v>
      </c>
      <c r="K453" s="15">
        <f>(RawPLEP2!J448-K$2*$A453)-K$3/$B453+K$4</f>
        <v>3.8326834301762702E-2</v>
      </c>
      <c r="L453" s="15">
        <f>(RawPLEP2!K448-L$2*$A453)-L$3/$B453+L$4</f>
        <v>1.7204914908266991E-2</v>
      </c>
      <c r="M453" s="15">
        <f>(RawPLEP2!L448-M$2*$A453)-M$3/$B453+M$4</f>
        <v>4.3074550447603124E-2</v>
      </c>
      <c r="N453" s="15">
        <f>(RawPLEP2!M448-N$2*$A453)-N$3/$B453+N$4</f>
        <v>3.9144524993466275E-2</v>
      </c>
      <c r="O453" s="15">
        <f>(RawPLEP2!N448-O$2*$A453)-O$3/$B453+O$4</f>
        <v>1.1382771516316538E-2</v>
      </c>
      <c r="P453" s="15">
        <f>(RawPLEP2!O448-P$2*$A453)-P$3/$B453+P$4</f>
        <v>2.4524635467498692E-2</v>
      </c>
      <c r="Q453" s="15">
        <f>(RawPLEP2!P448-Q$2*$A453)-Q$3/$B453+Q$4</f>
        <v>6.6768775167617797E-2</v>
      </c>
      <c r="R453" s="15">
        <f>(RawPLEP2!Q448-R$2*$A453)-R$3/$B453+R$4</f>
        <v>1.9653964232963943E-2</v>
      </c>
      <c r="S453" s="15">
        <f>(RawPLEP2!R448-S$2*$A453)-S$3/$B453+S$4</f>
        <v>1.8123080846798482E-2</v>
      </c>
      <c r="T453" s="15">
        <f>(RawPLEP2!S448-T$2*$A453)-T$3/$B453+T$4</f>
        <v>4.845902284426689E-2</v>
      </c>
      <c r="U453" s="15">
        <f>(RawPLEP2!T448-U$2*$A453)-U$3/$B453+U$4</f>
        <v>4.8750441965771094E-2</v>
      </c>
      <c r="V453" s="15">
        <f>(RawPLEP2!U448-V$2*$A453)-V$3/$B453+V$4</f>
        <v>-3.2895679271090564E-4</v>
      </c>
      <c r="W453" s="15">
        <f>(RawPLEP2!V448-W$2*$A453)-W$3/$B453+W$4</f>
        <v>3.0108393307368569E-2</v>
      </c>
      <c r="X453" s="15">
        <f>(RawPLEP2!W448-X$2*$A453)-X$3/$B453+X$4</f>
        <v>-1.5556681781196333E-3</v>
      </c>
      <c r="Y453" s="15">
        <f>(RawPLEP2!X448-Y$2*$A453)-Y$3/$B453+Y$4</f>
        <v>2.8957022846923395E-2</v>
      </c>
      <c r="Z453" s="15">
        <f>(RawPLEP2!Y448-Z$2*$A453)-Z$3/$B453+Z$4</f>
        <v>2.6544396443373496E-2</v>
      </c>
      <c r="AA453" s="15">
        <f>(RawPLEP2!Z448-AA$2*$A453)-AA$3/$B453+AA$4</f>
        <v>1.2486817815091492E-2</v>
      </c>
      <c r="AB453" s="15">
        <f>(RawPLEP2!AA448-AB$2*$A453)-AB$3/$B453+AB$4</f>
        <v>-1.1564431210913176E-3</v>
      </c>
      <c r="AC453" s="15">
        <f>(RawPLEP2!AB448-AC$2*$A453)-AC$3/$B453+AC$4</f>
        <v>5.8579175009144932E-2</v>
      </c>
      <c r="AD453" s="15">
        <f>(RawPLEP2!AC448-AD$2*$A453)-AD$3/$B453+AD$4</f>
        <v>2.6544417996166459E-2</v>
      </c>
      <c r="AE453" s="15">
        <f>(RawPLEP2!AD448-AE$2*$A453)-AE$3/$B453+AE$4</f>
        <v>1.9190285584453359E-2</v>
      </c>
      <c r="AF453" s="15">
        <f>(RawPLEP2!AE448-AF$2*$A453)-AF$3/$B453+AF$4</f>
        <v>6.5236231754435159E-2</v>
      </c>
      <c r="AG453" s="15">
        <f>(RawPLEP2!AF448-AG$2*$A453)-AG$3/$B453+AG$4</f>
        <v>4.2318729237897458E-2</v>
      </c>
      <c r="AH453" s="15">
        <f>(RawPLEP2!AG448-AH$2*$A453)-AH$3/$B453+AH$4</f>
        <v>5.5612143958641488E-2</v>
      </c>
      <c r="AI453" s="15">
        <f>(RawPLEP2!AH448-AI$2*$A453)-AI$3/$B453+AI$4</f>
        <v>7.809518674312324E-2</v>
      </c>
      <c r="AJ453" s="15">
        <f>(RawPLEP2!AI448-AJ$2*$A453)-AJ$3/$B453+AJ$4</f>
        <v>1.4057916835257089E-2</v>
      </c>
      <c r="AK453" s="15">
        <f>(RawPLEP2!AJ448-AK$2*$A453)-AK$3/$B453+AK$4</f>
        <v>3.3075854287011021E-2</v>
      </c>
      <c r="AL453" s="15">
        <f>(RawPLEP2!AK448-AL$2*$A453)-AL$3/$B453+AL$4</f>
        <v>6.699824745798208E-2</v>
      </c>
      <c r="AM453" s="15">
        <f>(RawPLEP2!AL448-AM$2*$A453)-AM$3/$B453+AM$4</f>
        <v>3.1964348212932842E-2</v>
      </c>
      <c r="AN453" s="15">
        <f>(RawPLEP2!AM448-AN$2*$A453)-AN$3/$B453+AN$4</f>
        <v>4.95605891604258E-2</v>
      </c>
      <c r="AO453" s="15">
        <f>(RawPLEP2!AN448-AO$2*$A453)-AO$3/$B453+AO$4</f>
        <v>5.1656957063988998E-2</v>
      </c>
      <c r="AP453" s="15">
        <f>(RawPLEP2!AO448-AP$2*$A453)-AP$3/$B453+AP$4</f>
        <v>-2.5289221763230507E-2</v>
      </c>
      <c r="AQ453" s="15">
        <f>(RawPLEP2!AP448-AQ$2*$A453)-AQ$3/$B453+AQ$4</f>
        <v>2.5376161732580279E-2</v>
      </c>
      <c r="AR453" s="15">
        <f>(RawPLEP2!AQ448-AR$2*$A453)-AR$3/$B453+AR$4</f>
        <v>2.8363236174472263E-2</v>
      </c>
      <c r="AS453" s="15">
        <f>(RawPLEP2!AR448-AS$2*$A453)-AS$3/$B453+AS$4</f>
        <v>6.3996937001629423E-2</v>
      </c>
      <c r="AT453" s="15">
        <f>(RawPLEP2!AS448-AT$2*$A453)-AT$3/$B453+AT$4</f>
        <v>3.2343777410154477E-2</v>
      </c>
      <c r="AU453" s="15">
        <f>(RawPLEP2!AT448-AU$2*$A453)-AU$3/$B453+AU$4</f>
        <v>-2.480426496740399E-2</v>
      </c>
      <c r="AV453" s="15">
        <f>(RawPLEP2!AU448-AV$2*$A453)-AV$3/$B453+AV$4</f>
        <v>-2.4348886453745437E-2</v>
      </c>
      <c r="AW453" s="15">
        <f>(RawPLEP2!AV448-AW$2*$A453)-AW$3/$B453+AW$4</f>
        <v>-1.8138934231552037E-2</v>
      </c>
      <c r="AX453" s="15">
        <f>(RawPLEP2!AW448-AX$2*$A453)-AX$3/$B453+AX$4</f>
        <v>-2.2846122992705234E-3</v>
      </c>
    </row>
    <row r="454" spans="1:50" x14ac:dyDescent="0.25">
      <c r="A454" s="23">
        <v>0.41859999999999997</v>
      </c>
      <c r="B454" s="15">
        <f>RawPLEP2!A449</f>
        <v>2057</v>
      </c>
      <c r="C454" s="15">
        <f>(RawPLEP2!B449-C$2*$A454)-C$3/$B454+C$4</f>
        <v>-1.2101142584422991E-2</v>
      </c>
      <c r="D454" s="15">
        <f>(RawPLEP2!C449-D$2*$A454)-D$3/$B454+D$4</f>
        <v>5.1303806422081669E-2</v>
      </c>
      <c r="E454" s="15">
        <f>(RawPLEP2!D449-E$2*$A454)-E$3/$B454+E$4</f>
        <v>1.7319601658703582E-2</v>
      </c>
      <c r="F454" s="15">
        <f>(RawPLEP2!E449-F$2*$A454)-F$3/$B454+F$4</f>
        <v>1.7320892465262357E-2</v>
      </c>
      <c r="G454" s="15">
        <f>(RawPLEP2!F449-G$2*$A454)-G$3/$B454+G$4</f>
        <v>-1.1759618447706777E-2</v>
      </c>
      <c r="H454" s="15">
        <f>(RawPLEP2!G449-H$2*$A454)-H$3/$B454+H$4</f>
        <v>3.0633495294135969E-2</v>
      </c>
      <c r="I454" s="15">
        <f>(RawPLEP2!H449-I$2*$A454)-I$3/$B454+I$4</f>
        <v>5.0791650132533159E-2</v>
      </c>
      <c r="J454" s="15">
        <f>(RawPLEP2!I449-J$2*$A454)-J$3/$B454+J$4</f>
        <v>-1.7370081144483813E-2</v>
      </c>
      <c r="K454" s="15">
        <f>(RawPLEP2!J449-K$2*$A454)-K$3/$B454+K$4</f>
        <v>3.7439622519892565E-2</v>
      </c>
      <c r="L454" s="15">
        <f>(RawPLEP2!K449-L$2*$A454)-L$3/$B454+L$4</f>
        <v>1.9716323807738384E-2</v>
      </c>
      <c r="M454" s="15">
        <f>(RawPLEP2!L449-M$2*$A454)-M$3/$B454+M$4</f>
        <v>5.4739137089766868E-3</v>
      </c>
      <c r="N454" s="15">
        <f>(RawPLEP2!M449-N$2*$A454)-N$3/$B454+N$4</f>
        <v>2.7913132281718878E-2</v>
      </c>
      <c r="O454" s="15">
        <f>(RawPLEP2!N449-O$2*$A454)-O$3/$B454+O$4</f>
        <v>1.0361846696924491E-2</v>
      </c>
      <c r="P454" s="15">
        <f>(RawPLEP2!O449-P$2*$A454)-P$3/$B454+P$4</f>
        <v>3.4973850413162949E-2</v>
      </c>
      <c r="Q454" s="15">
        <f>(RawPLEP2!P449-Q$2*$A454)-Q$3/$B454+Q$4</f>
        <v>8.2061897215951141E-2</v>
      </c>
      <c r="R454" s="15">
        <f>(RawPLEP2!Q449-R$2*$A454)-R$3/$B454+R$4</f>
        <v>-3.7094942366965401E-2</v>
      </c>
      <c r="S454" s="15">
        <f>(RawPLEP2!R449-S$2*$A454)-S$3/$B454+S$4</f>
        <v>1.0379664067651912E-2</v>
      </c>
      <c r="T454" s="15">
        <f>(RawPLEP2!S449-T$2*$A454)-T$3/$B454+T$4</f>
        <v>5.501683656526276E-2</v>
      </c>
      <c r="U454" s="15">
        <f>(RawPLEP2!T449-U$2*$A454)-U$3/$B454+U$4</f>
        <v>3.0563036083329668E-2</v>
      </c>
      <c r="V454" s="15">
        <f>(RawPLEP2!U449-V$2*$A454)-V$3/$B454+V$4</f>
        <v>-5.6881232462554256E-3</v>
      </c>
      <c r="W454" s="15">
        <f>(RawPLEP2!V449-W$2*$A454)-W$3/$B454+W$4</f>
        <v>2.8948805814244968E-2</v>
      </c>
      <c r="X454" s="15">
        <f>(RawPLEP2!W449-X$2*$A454)-X$3/$B454+X$4</f>
        <v>-1.1149424229155356E-2</v>
      </c>
      <c r="Y454" s="15">
        <f>(RawPLEP2!X449-Y$2*$A454)-Y$3/$B454+Y$4</f>
        <v>4.0562209705959029E-2</v>
      </c>
      <c r="Z454" s="15">
        <f>(RawPLEP2!Y449-Z$2*$A454)-Z$3/$B454+Z$4</f>
        <v>4.0774452607051564E-2</v>
      </c>
      <c r="AA454" s="15">
        <f>(RawPLEP2!Z449-AA$2*$A454)-AA$3/$B454+AA$4</f>
        <v>1.8469612038214941E-2</v>
      </c>
      <c r="AB454" s="15">
        <f>(RawPLEP2!AA449-AB$2*$A454)-AB$3/$B454+AB$4</f>
        <v>2.9275043872329091E-2</v>
      </c>
      <c r="AC454" s="15">
        <f>(RawPLEP2!AB449-AC$2*$A454)-AC$3/$B454+AC$4</f>
        <v>1.1719180171628433E-2</v>
      </c>
      <c r="AD454" s="15">
        <f>(RawPLEP2!AC449-AD$2*$A454)-AD$3/$B454+AD$4</f>
        <v>4.077447488597831E-2</v>
      </c>
      <c r="AE454" s="15">
        <f>(RawPLEP2!AD449-AE$2*$A454)-AE$3/$B454+AE$4</f>
        <v>3.2234132591303866E-2</v>
      </c>
      <c r="AF454" s="15">
        <f>(RawPLEP2!AE449-AF$2*$A454)-AF$3/$B454+AF$4</f>
        <v>4.4231616438771396E-2</v>
      </c>
      <c r="AG454" s="15">
        <f>(RawPLEP2!AF449-AG$2*$A454)-AG$3/$B454+AG$4</f>
        <v>5.9148873191418344E-2</v>
      </c>
      <c r="AH454" s="15">
        <f>(RawPLEP2!AG449-AH$2*$A454)-AH$3/$B454+AH$4</f>
        <v>4.3043849183850236E-2</v>
      </c>
      <c r="AI454" s="15">
        <f>(RawPLEP2!AH449-AI$2*$A454)-AI$3/$B454+AI$4</f>
        <v>8.8495899214223864E-2</v>
      </c>
      <c r="AJ454" s="15">
        <f>(RawPLEP2!AI449-AJ$2*$A454)-AJ$3/$B454+AJ$4</f>
        <v>1.4628952375105926E-2</v>
      </c>
      <c r="AK454" s="15">
        <f>(RawPLEP2!AJ449-AK$2*$A454)-AK$3/$B454+AK$4</f>
        <v>1.1537407482791744E-2</v>
      </c>
      <c r="AL454" s="15">
        <f>(RawPLEP2!AK449-AL$2*$A454)-AL$3/$B454+AL$4</f>
        <v>6.0628713692197835E-2</v>
      </c>
      <c r="AM454" s="15">
        <f>(RawPLEP2!AL449-AM$2*$A454)-AM$3/$B454+AM$4</f>
        <v>1.065207127690504E-2</v>
      </c>
      <c r="AN454" s="15">
        <f>(RawPLEP2!AM449-AN$2*$A454)-AN$3/$B454+AN$4</f>
        <v>3.114474994071775E-2</v>
      </c>
      <c r="AO454" s="15">
        <f>(RawPLEP2!AN449-AO$2*$A454)-AO$3/$B454+AO$4</f>
        <v>1.9041355328441444E-2</v>
      </c>
      <c r="AP454" s="15">
        <f>(RawPLEP2!AO449-AP$2*$A454)-AP$3/$B454+AP$4</f>
        <v>1.076737645037357E-2</v>
      </c>
      <c r="AQ454" s="15">
        <f>(RawPLEP2!AP449-AQ$2*$A454)-AQ$3/$B454+AQ$4</f>
        <v>5.2510514908619618E-2</v>
      </c>
      <c r="AR454" s="15">
        <f>(RawPLEP2!AQ449-AR$2*$A454)-AR$3/$B454+AR$4</f>
        <v>5.8752099017930007E-2</v>
      </c>
      <c r="AS454" s="15">
        <f>(RawPLEP2!AR449-AS$2*$A454)-AS$3/$B454+AS$4</f>
        <v>7.4539551644387553E-2</v>
      </c>
      <c r="AT454" s="15">
        <f>(RawPLEP2!AS449-AT$2*$A454)-AT$3/$B454+AT$4</f>
        <v>4.4662799293467809E-2</v>
      </c>
      <c r="AU454" s="15">
        <f>(RawPLEP2!AT449-AU$2*$A454)-AU$3/$B454+AU$4</f>
        <v>-3.1088605224512365E-2</v>
      </c>
      <c r="AV454" s="15">
        <f>(RawPLEP2!AU449-AV$2*$A454)-AV$3/$B454+AV$4</f>
        <v>-2.3632637642316323E-2</v>
      </c>
      <c r="AW454" s="15">
        <f>(RawPLEP2!AV449-AW$2*$A454)-AW$3/$B454+AW$4</f>
        <v>-1.7716131552625428E-2</v>
      </c>
      <c r="AX454" s="15">
        <f>(RawPLEP2!AW449-AX$2*$A454)-AX$3/$B454+AX$4</f>
        <v>4.5312458541851416E-3</v>
      </c>
    </row>
    <row r="455" spans="1:50" x14ac:dyDescent="0.25">
      <c r="A455" s="23">
        <v>0.42592199999999991</v>
      </c>
      <c r="B455" s="15">
        <f>RawPLEP2!A450</f>
        <v>2056</v>
      </c>
      <c r="C455" s="15">
        <f>(RawPLEP2!B450-C$2*$A455)-C$3/$B455+C$4</f>
        <v>-5.4601477335969456E-3</v>
      </c>
      <c r="D455" s="15">
        <f>(RawPLEP2!C450-D$2*$A455)-D$3/$B455+D$4</f>
        <v>3.1473240741883506E-2</v>
      </c>
      <c r="E455" s="15">
        <f>(RawPLEP2!D450-E$2*$A455)-E$3/$B455+E$4</f>
        <v>1.8139211121600232E-2</v>
      </c>
      <c r="F455" s="15">
        <f>(RawPLEP2!E450-F$2*$A455)-F$3/$B455+F$4</f>
        <v>1.8138360711574705E-2</v>
      </c>
      <c r="G455" s="15">
        <f>(RawPLEP2!F450-G$2*$A455)-G$3/$B455+G$4</f>
        <v>-3.3063676365608329E-3</v>
      </c>
      <c r="H455" s="15">
        <f>(RawPLEP2!G450-H$2*$A455)-H$3/$B455+H$4</f>
        <v>6.9130291514237704E-3</v>
      </c>
      <c r="I455" s="15">
        <f>(RawPLEP2!H450-I$2*$A455)-I$3/$B455+I$4</f>
        <v>4.6640554220299557E-2</v>
      </c>
      <c r="J455" s="15">
        <f>(RawPLEP2!I450-J$2*$A455)-J$3/$B455+J$4</f>
        <v>3.0430929079034216E-2</v>
      </c>
      <c r="K455" s="15">
        <f>(RawPLEP2!J450-K$2*$A455)-K$3/$B455+K$4</f>
        <v>1.8973709103129857E-2</v>
      </c>
      <c r="L455" s="15">
        <f>(RawPLEP2!K450-L$2*$A455)-L$3/$B455+L$4</f>
        <v>9.9544176249016375E-3</v>
      </c>
      <c r="M455" s="15">
        <f>(RawPLEP2!L450-M$2*$A455)-M$3/$B455+M$4</f>
        <v>5.961414186499564E-2</v>
      </c>
      <c r="N455" s="15">
        <f>(RawPLEP2!M450-N$2*$A455)-N$3/$B455+N$4</f>
        <v>1.5372947117469012E-2</v>
      </c>
      <c r="O455" s="15">
        <f>(RawPLEP2!N450-O$2*$A455)-O$3/$B455+O$4</f>
        <v>3.2834759005853115E-2</v>
      </c>
      <c r="P455" s="15">
        <f>(RawPLEP2!O450-P$2*$A455)-P$3/$B455+P$4</f>
        <v>4.2726818997821069E-3</v>
      </c>
      <c r="Q455" s="15">
        <f>(RawPLEP2!P450-Q$2*$A455)-Q$3/$B455+Q$4</f>
        <v>5.1597253713244362E-2</v>
      </c>
      <c r="R455" s="15">
        <f>(RawPLEP2!Q450-R$2*$A455)-R$3/$B455+R$4</f>
        <v>-6.1387456078259149E-2</v>
      </c>
      <c r="S455" s="15">
        <f>(RawPLEP2!R450-S$2*$A455)-S$3/$B455+S$4</f>
        <v>1.1399795243611236E-2</v>
      </c>
      <c r="T455" s="15">
        <f>(RawPLEP2!S450-T$2*$A455)-T$3/$B455+T$4</f>
        <v>7.7924511083991357E-3</v>
      </c>
      <c r="U455" s="15">
        <f>(RawPLEP2!T450-U$2*$A455)-U$3/$B455+U$4</f>
        <v>2.6339647328221433E-2</v>
      </c>
      <c r="V455" s="15">
        <f>(RawPLEP2!U450-V$2*$A455)-V$3/$B455+V$4</f>
        <v>-1.8058811740873825E-2</v>
      </c>
      <c r="W455" s="15">
        <f>(RawPLEP2!V450-W$2*$A455)-W$3/$B455+W$4</f>
        <v>1.744240048422661E-2</v>
      </c>
      <c r="X455" s="15">
        <f>(RawPLEP2!W450-X$2*$A455)-X$3/$B455+X$4</f>
        <v>1.529188964034487E-2</v>
      </c>
      <c r="Y455" s="15">
        <f>(RawPLEP2!X450-Y$2*$A455)-Y$3/$B455+Y$4</f>
        <v>7.4093442745206226E-2</v>
      </c>
      <c r="Z455" s="15">
        <f>(RawPLEP2!Y450-Z$2*$A455)-Z$3/$B455+Z$4</f>
        <v>3.6772745583404369E-2</v>
      </c>
      <c r="AA455" s="15">
        <f>(RawPLEP2!Z450-AA$2*$A455)-AA$3/$B455+AA$4</f>
        <v>2.3789325455247541E-2</v>
      </c>
      <c r="AB455" s="15">
        <f>(RawPLEP2!AA450-AB$2*$A455)-AB$3/$B455+AB$4</f>
        <v>3.1463867208659006E-2</v>
      </c>
      <c r="AC455" s="15">
        <f>(RawPLEP2!AB450-AC$2*$A455)-AC$3/$B455+AC$4</f>
        <v>-4.0429334842533131E-3</v>
      </c>
      <c r="AD455" s="15">
        <f>(RawPLEP2!AC450-AD$2*$A455)-AD$3/$B455+AD$4</f>
        <v>3.6772768674295672E-2</v>
      </c>
      <c r="AE455" s="15">
        <f>(RawPLEP2!AD450-AE$2*$A455)-AE$3/$B455+AE$4</f>
        <v>5.0913463717851049E-2</v>
      </c>
      <c r="AF455" s="15">
        <f>(RawPLEP2!AE450-AF$2*$A455)-AF$3/$B455+AF$4</f>
        <v>5.5758342642929067E-2</v>
      </c>
      <c r="AG455" s="15">
        <f>(RawPLEP2!AF450-AG$2*$A455)-AG$3/$B455+AG$4</f>
        <v>4.4911551254234724E-2</v>
      </c>
      <c r="AH455" s="15">
        <f>(RawPLEP2!AG450-AH$2*$A455)-AH$3/$B455+AH$4</f>
        <v>4.4523423831284201E-2</v>
      </c>
      <c r="AI455" s="15">
        <f>(RawPLEP2!AH450-AI$2*$A455)-AI$3/$B455+AI$4</f>
        <v>7.355127733173189E-2</v>
      </c>
      <c r="AJ455" s="15">
        <f>(RawPLEP2!AI450-AJ$2*$A455)-AJ$3/$B455+AJ$4</f>
        <v>1.6197184480733061E-2</v>
      </c>
      <c r="AK455" s="15">
        <f>(RawPLEP2!AJ450-AK$2*$A455)-AK$3/$B455+AK$4</f>
        <v>2.6303661463823E-2</v>
      </c>
      <c r="AL455" s="15">
        <f>(RawPLEP2!AK450-AL$2*$A455)-AL$3/$B455+AL$4</f>
        <v>5.7368020815989636E-2</v>
      </c>
      <c r="AM455" s="15">
        <f>(RawPLEP2!AL450-AM$2*$A455)-AM$3/$B455+AM$4</f>
        <v>4.5339396310637887E-2</v>
      </c>
      <c r="AN455" s="15">
        <f>(RawPLEP2!AM450-AN$2*$A455)-AN$3/$B455+AN$4</f>
        <v>3.2111920856037923E-2</v>
      </c>
      <c r="AO455" s="15">
        <f>(RawPLEP2!AN450-AO$2*$A455)-AO$3/$B455+AO$4</f>
        <v>7.3353442883516175E-3</v>
      </c>
      <c r="AP455" s="15">
        <f>(RawPLEP2!AO450-AP$2*$A455)-AP$3/$B455+AP$4</f>
        <v>-5.8709109863949789E-2</v>
      </c>
      <c r="AQ455" s="15">
        <f>(RawPLEP2!AP450-AQ$2*$A455)-AQ$3/$B455+AQ$4</f>
        <v>1.8630124771482428E-2</v>
      </c>
      <c r="AR455" s="15">
        <f>(RawPLEP2!AQ450-AR$2*$A455)-AR$3/$B455+AR$4</f>
        <v>5.4750971099851407E-2</v>
      </c>
      <c r="AS455" s="15">
        <f>(RawPLEP2!AR450-AS$2*$A455)-AS$3/$B455+AS$4</f>
        <v>-8.1407571061065803E-4</v>
      </c>
      <c r="AT455" s="15">
        <f>(RawPLEP2!AS450-AT$2*$A455)-AT$3/$B455+AT$4</f>
        <v>3.700607895982308E-2</v>
      </c>
      <c r="AU455" s="15">
        <f>(RawPLEP2!AT450-AU$2*$A455)-AU$3/$B455+AU$4</f>
        <v>-2.6649464983991102E-2</v>
      </c>
      <c r="AV455" s="15">
        <f>(RawPLEP2!AU450-AV$2*$A455)-AV$3/$B455+AV$4</f>
        <v>-1.6505539781907219E-2</v>
      </c>
      <c r="AW455" s="15">
        <f>(RawPLEP2!AV450-AW$2*$A455)-AW$3/$B455+AW$4</f>
        <v>-9.7299723059441779E-3</v>
      </c>
      <c r="AX455" s="15">
        <f>(RawPLEP2!AW450-AX$2*$A455)-AX$3/$B455+AX$4</f>
        <v>6.1399565708720495E-4</v>
      </c>
    </row>
    <row r="456" spans="1:50" x14ac:dyDescent="0.25">
      <c r="A456" s="23">
        <v>0.43223299999999987</v>
      </c>
      <c r="B456" s="15">
        <f>RawPLEP2!A451</f>
        <v>2055</v>
      </c>
      <c r="C456" s="15">
        <f>(RawPLEP2!B451-C$2*$A456)-C$3/$B456+C$4</f>
        <v>-8.9503867880696419E-3</v>
      </c>
      <c r="D456" s="15">
        <f>(RawPLEP2!C451-D$2*$A456)-D$3/$B456+D$4</f>
        <v>-1.0332837113198386E-2</v>
      </c>
      <c r="E456" s="15">
        <f>(RawPLEP2!D451-E$2*$A456)-E$3/$B456+E$4</f>
        <v>1.8049632166736169E-2</v>
      </c>
      <c r="F456" s="15">
        <f>(RawPLEP2!E451-F$2*$A456)-F$3/$B456+F$4</f>
        <v>1.805395627076525E-2</v>
      </c>
      <c r="G456" s="15">
        <f>(RawPLEP2!F451-G$2*$A456)-G$3/$B456+G$4</f>
        <v>-7.3901446270963379E-3</v>
      </c>
      <c r="H456" s="15">
        <f>(RawPLEP2!G451-H$2*$A456)-H$3/$B456+H$4</f>
        <v>1.7788137806537915E-2</v>
      </c>
      <c r="I456" s="15">
        <f>(RawPLEP2!H451-I$2*$A456)-I$3/$B456+I$4</f>
        <v>3.22829693646179E-2</v>
      </c>
      <c r="J456" s="15">
        <f>(RawPLEP2!I451-J$2*$A456)-J$3/$B456+J$4</f>
        <v>-6.6410891604446708E-3</v>
      </c>
      <c r="K456" s="15">
        <f>(RawPLEP2!J451-K$2*$A456)-K$3/$B456+K$4</f>
        <v>1.0027780082143348E-2</v>
      </c>
      <c r="L456" s="15">
        <f>(RawPLEP2!K451-L$2*$A456)-L$3/$B456+L$4</f>
        <v>6.0917964455425577E-2</v>
      </c>
      <c r="M456" s="15">
        <f>(RawPLEP2!L451-M$2*$A456)-M$3/$B456+M$4</f>
        <v>-2.7085759247262864E-3</v>
      </c>
      <c r="N456" s="15">
        <f>(RawPLEP2!M451-N$2*$A456)-N$3/$B456+N$4</f>
        <v>5.8555924314514569E-2</v>
      </c>
      <c r="O456" s="15">
        <f>(RawPLEP2!N451-O$2*$A456)-O$3/$B456+O$4</f>
        <v>-1.5779532687404646E-2</v>
      </c>
      <c r="P456" s="15">
        <f>(RawPLEP2!O451-P$2*$A456)-P$3/$B456+P$4</f>
        <v>1.7866799806639664E-2</v>
      </c>
      <c r="Q456" s="15">
        <f>(RawPLEP2!P451-Q$2*$A456)-Q$3/$B456+Q$4</f>
        <v>3.9607538431026018E-2</v>
      </c>
      <c r="R456" s="15">
        <f>(RawPLEP2!Q451-R$2*$A456)-R$3/$B456+R$4</f>
        <v>7.9697953986950648E-2</v>
      </c>
      <c r="S456" s="15">
        <f>(RawPLEP2!R451-S$2*$A456)-S$3/$B456+S$4</f>
        <v>6.2486712186611421E-2</v>
      </c>
      <c r="T456" s="15">
        <f>(RawPLEP2!S451-T$2*$A456)-T$3/$B456+T$4</f>
        <v>2.6031074005898318E-2</v>
      </c>
      <c r="U456" s="15">
        <f>(RawPLEP2!T451-U$2*$A456)-U$3/$B456+U$4</f>
        <v>8.5354381799649173E-2</v>
      </c>
      <c r="V456" s="15">
        <f>(RawPLEP2!U451-V$2*$A456)-V$3/$B456+V$4</f>
        <v>3.4803762113037442E-2</v>
      </c>
      <c r="W456" s="15">
        <f>(RawPLEP2!V451-W$2*$A456)-W$3/$B456+W$4</f>
        <v>3.362122654489666E-2</v>
      </c>
      <c r="X456" s="15">
        <f>(RawPLEP2!W451-X$2*$A456)-X$3/$B456+X$4</f>
        <v>-3.4244961072232641E-3</v>
      </c>
      <c r="Y456" s="15">
        <f>(RawPLEP2!X451-Y$2*$A456)-Y$3/$B456+Y$4</f>
        <v>4.3343463479781963E-2</v>
      </c>
      <c r="Z456" s="15">
        <f>(RawPLEP2!Y451-Z$2*$A456)-Z$3/$B456+Z$4</f>
        <v>4.3740753693598158E-2</v>
      </c>
      <c r="AA456" s="15">
        <f>(RawPLEP2!Z451-AA$2*$A456)-AA$3/$B456+AA$4</f>
        <v>1.4154407058498929E-2</v>
      </c>
      <c r="AB456" s="15">
        <f>(RawPLEP2!AA451-AB$2*$A456)-AB$3/$B456+AB$4</f>
        <v>1.2725679348726253E-2</v>
      </c>
      <c r="AC456" s="15">
        <f>(RawPLEP2!AB451-AC$2*$A456)-AC$3/$B456+AC$4</f>
        <v>-3.8046356496203616E-3</v>
      </c>
      <c r="AD456" s="15">
        <f>(RawPLEP2!AC451-AD$2*$A456)-AD$3/$B456+AD$4</f>
        <v>4.3740777484341756E-2</v>
      </c>
      <c r="AE456" s="15">
        <f>(RawPLEP2!AD451-AE$2*$A456)-AE$3/$B456+AE$4</f>
        <v>-2.0854901830050579E-4</v>
      </c>
      <c r="AF456" s="15">
        <f>(RawPLEP2!AE451-AF$2*$A456)-AF$3/$B456+AF$4</f>
        <v>0.10313600134471784</v>
      </c>
      <c r="AG456" s="15">
        <f>(RawPLEP2!AF451-AG$2*$A456)-AG$3/$B456+AG$4</f>
        <v>6.697509195926496E-2</v>
      </c>
      <c r="AH456" s="15">
        <f>(RawPLEP2!AG451-AH$2*$A456)-AH$3/$B456+AH$4</f>
        <v>3.0702085438715762E-2</v>
      </c>
      <c r="AI456" s="15">
        <f>(RawPLEP2!AH451-AI$2*$A456)-AI$3/$B456+AI$4</f>
        <v>2.1900862644180924E-2</v>
      </c>
      <c r="AJ456" s="15">
        <f>(RawPLEP2!AI451-AJ$2*$A456)-AJ$3/$B456+AJ$4</f>
        <v>2.447021726881321E-2</v>
      </c>
      <c r="AK456" s="15">
        <f>(RawPLEP2!AJ451-AK$2*$A456)-AK$3/$B456+AK$4</f>
        <v>3.4577342053948766E-2</v>
      </c>
      <c r="AL456" s="15">
        <f>(RawPLEP2!AK451-AL$2*$A456)-AL$3/$B456+AL$4</f>
        <v>4.9271612499693501E-2</v>
      </c>
      <c r="AM456" s="15">
        <f>(RawPLEP2!AL451-AM$2*$A456)-AM$3/$B456+AM$4</f>
        <v>5.0929112704399655E-2</v>
      </c>
      <c r="AN456" s="15">
        <f>(RawPLEP2!AM451-AN$2*$A456)-AN$3/$B456+AN$4</f>
        <v>3.8766666824076132E-2</v>
      </c>
      <c r="AO456" s="15">
        <f>(RawPLEP2!AN451-AO$2*$A456)-AO$3/$B456+AO$4</f>
        <v>1.6720409760737236E-2</v>
      </c>
      <c r="AP456" s="15">
        <f>(RawPLEP2!AO451-AP$2*$A456)-AP$3/$B456+AP$4</f>
        <v>4.7056420664739682E-2</v>
      </c>
      <c r="AQ456" s="15">
        <f>(RawPLEP2!AP451-AQ$2*$A456)-AQ$3/$B456+AQ$4</f>
        <v>8.3974389429537694E-2</v>
      </c>
      <c r="AR456" s="15">
        <f>(RawPLEP2!AQ451-AR$2*$A456)-AR$3/$B456+AR$4</f>
        <v>5.8683354962290421E-2</v>
      </c>
      <c r="AS456" s="15">
        <f>(RawPLEP2!AR451-AS$2*$A456)-AS$3/$B456+AS$4</f>
        <v>8.0825841649653771E-2</v>
      </c>
      <c r="AT456" s="15">
        <f>(RawPLEP2!AS451-AT$2*$A456)-AT$3/$B456+AT$4</f>
        <v>3.6243913738244073E-2</v>
      </c>
      <c r="AU456" s="15">
        <f>(RawPLEP2!AT451-AU$2*$A456)-AU$3/$B456+AU$4</f>
        <v>-3.3707657437233932E-2</v>
      </c>
      <c r="AV456" s="15">
        <f>(RawPLEP2!AU451-AV$2*$A456)-AV$3/$B456+AV$4</f>
        <v>-2.7287697969643705E-2</v>
      </c>
      <c r="AW456" s="15">
        <f>(RawPLEP2!AV451-AW$2*$A456)-AW$3/$B456+AW$4</f>
        <v>-2.2162926262025782E-2</v>
      </c>
      <c r="AX456" s="15">
        <f>(RawPLEP2!AW451-AX$2*$A456)-AX$3/$B456+AX$4</f>
        <v>-1.2656963978770627E-2</v>
      </c>
    </row>
    <row r="457" spans="1:50" x14ac:dyDescent="0.25">
      <c r="A457" s="23">
        <v>0.43876899999999996</v>
      </c>
      <c r="B457" s="15">
        <f>RawPLEP2!A452</f>
        <v>2054</v>
      </c>
      <c r="C457" s="15">
        <f>(RawPLEP2!B452-C$2*$A457)-C$3/$B457+C$4</f>
        <v>-1.3884787800354084E-2</v>
      </c>
      <c r="D457" s="15">
        <f>(RawPLEP2!C452-D$2*$A457)-D$3/$B457+D$4</f>
        <v>7.717786100101677E-2</v>
      </c>
      <c r="E457" s="15">
        <f>(RawPLEP2!D452-E$2*$A457)-E$3/$B457+E$4</f>
        <v>2.8654151239442774E-2</v>
      </c>
      <c r="F457" s="15">
        <f>(RawPLEP2!E452-F$2*$A457)-F$3/$B457+F$4</f>
        <v>2.865019928364081E-2</v>
      </c>
      <c r="G457" s="15">
        <f>(RawPLEP2!F452-G$2*$A457)-G$3/$B457+G$4</f>
        <v>-2.48370440372872E-2</v>
      </c>
      <c r="H457" s="15">
        <f>(RawPLEP2!G452-H$2*$A457)-H$3/$B457+H$4</f>
        <v>3.4857442281256548E-2</v>
      </c>
      <c r="I457" s="15">
        <f>(RawPLEP2!H452-I$2*$A457)-I$3/$B457+I$4</f>
        <v>6.0989251957862547E-2</v>
      </c>
      <c r="J457" s="15">
        <f>(RawPLEP2!I452-J$2*$A457)-J$3/$B457+J$4</f>
        <v>1.0925781800366453E-2</v>
      </c>
      <c r="K457" s="15">
        <f>(RawPLEP2!J452-K$2*$A457)-K$3/$B457+K$4</f>
        <v>-7.2271740985296179E-3</v>
      </c>
      <c r="L457" s="15">
        <f>(RawPLEP2!K452-L$2*$A457)-L$3/$B457+L$4</f>
        <v>3.7511421405192105E-2</v>
      </c>
      <c r="M457" s="15">
        <f>(RawPLEP2!L452-M$2*$A457)-M$3/$B457+M$4</f>
        <v>5.1627589464604842E-2</v>
      </c>
      <c r="N457" s="15">
        <f>(RawPLEP2!M452-N$2*$A457)-N$3/$B457+N$4</f>
        <v>4.8491941096024789E-2</v>
      </c>
      <c r="O457" s="15">
        <f>(RawPLEP2!N452-O$2*$A457)-O$3/$B457+O$4</f>
        <v>1.6466175117860624E-2</v>
      </c>
      <c r="P457" s="15">
        <f>(RawPLEP2!O452-P$2*$A457)-P$3/$B457+P$4</f>
        <v>1.6483805450154713E-2</v>
      </c>
      <c r="Q457" s="15">
        <f>(RawPLEP2!P452-Q$2*$A457)-Q$3/$B457+Q$4</f>
        <v>3.6244562379541705E-2</v>
      </c>
      <c r="R457" s="15">
        <f>(RawPLEP2!Q452-R$2*$A457)-R$3/$B457+R$4</f>
        <v>0.36134702969403593</v>
      </c>
      <c r="S457" s="15">
        <f>(RawPLEP2!R452-S$2*$A457)-S$3/$B457+S$4</f>
        <v>2.1530780313794105E-2</v>
      </c>
      <c r="T457" s="15">
        <f>(RawPLEP2!S452-T$2*$A457)-T$3/$B457+T$4</f>
        <v>4.4398077784717487E-2</v>
      </c>
      <c r="U457" s="15">
        <f>(RawPLEP2!T452-U$2*$A457)-U$3/$B457+U$4</f>
        <v>5.8320127075434908E-2</v>
      </c>
      <c r="V457" s="15">
        <f>(RawPLEP2!U452-V$2*$A457)-V$3/$B457+V$4</f>
        <v>2.9850919658197875E-4</v>
      </c>
      <c r="W457" s="15">
        <f>(RawPLEP2!V452-W$2*$A457)-W$3/$B457+W$4</f>
        <v>3.4245695465684026E-2</v>
      </c>
      <c r="X457" s="15">
        <f>(RawPLEP2!W452-X$2*$A457)-X$3/$B457+X$4</f>
        <v>7.4902963935796069E-4</v>
      </c>
      <c r="Y457" s="15">
        <f>(RawPLEP2!X452-Y$2*$A457)-Y$3/$B457+Y$4</f>
        <v>9.4320363339899599E-2</v>
      </c>
      <c r="Z457" s="15">
        <f>(RawPLEP2!Y452-Z$2*$A457)-Z$3/$B457+Z$4</f>
        <v>4.675952041643603E-2</v>
      </c>
      <c r="AA457" s="15">
        <f>(RawPLEP2!Z452-AA$2*$A457)-AA$3/$B457+AA$4</f>
        <v>1.7868408752528819E-2</v>
      </c>
      <c r="AB457" s="15">
        <f>(RawPLEP2!AA452-AB$2*$A457)-AB$3/$B457+AB$4</f>
        <v>2.9885544764287446E-2</v>
      </c>
      <c r="AC457" s="15">
        <f>(RawPLEP2!AB452-AC$2*$A457)-AC$3/$B457+AC$4</f>
        <v>-7.0379533012217034E-3</v>
      </c>
      <c r="AD457" s="15">
        <f>(RawPLEP2!AC452-AD$2*$A457)-AD$3/$B457+AD$4</f>
        <v>4.6759544931982727E-2</v>
      </c>
      <c r="AE457" s="15">
        <f>(RawPLEP2!AD452-AE$2*$A457)-AE$3/$B457+AE$4</f>
        <v>2.9895589323504241E-2</v>
      </c>
      <c r="AF457" s="15">
        <f>(RawPLEP2!AE452-AF$2*$A457)-AF$3/$B457+AF$4</f>
        <v>6.5542574518161895E-2</v>
      </c>
      <c r="AG457" s="15">
        <f>(RawPLEP2!AF452-AG$2*$A457)-AG$3/$B457+AG$4</f>
        <v>4.588814404959498E-2</v>
      </c>
      <c r="AH457" s="15">
        <f>(RawPLEP2!AG452-AH$2*$A457)-AH$3/$B457+AH$4</f>
        <v>5.1558982294173529E-2</v>
      </c>
      <c r="AI457" s="15">
        <f>(RawPLEP2!AH452-AI$2*$A457)-AI$3/$B457+AI$4</f>
        <v>2.9229338243094184E-2</v>
      </c>
      <c r="AJ457" s="15">
        <f>(RawPLEP2!AI452-AJ$2*$A457)-AJ$3/$B457+AJ$4</f>
        <v>2.8051520724742159E-2</v>
      </c>
      <c r="AK457" s="15">
        <f>(RawPLEP2!AJ452-AK$2*$A457)-AK$3/$B457+AK$4</f>
        <v>1.5396809580207747E-2</v>
      </c>
      <c r="AL457" s="15">
        <f>(RawPLEP2!AK452-AL$2*$A457)-AL$3/$B457+AL$4</f>
        <v>-1.3662530167443954E-3</v>
      </c>
      <c r="AM457" s="15">
        <f>(RawPLEP2!AL452-AM$2*$A457)-AM$3/$B457+AM$4</f>
        <v>6.59272439887926E-2</v>
      </c>
      <c r="AN457" s="15">
        <f>(RawPLEP2!AM452-AN$2*$A457)-AN$3/$B457+AN$4</f>
        <v>3.5817810939276579E-2</v>
      </c>
      <c r="AO457" s="15">
        <f>(RawPLEP2!AN452-AO$2*$A457)-AO$3/$B457+AO$4</f>
        <v>1.7507050281381935E-2</v>
      </c>
      <c r="AP457" s="15">
        <f>(RawPLEP2!AO452-AP$2*$A457)-AP$3/$B457+AP$4</f>
        <v>2.6259077150331475E-2</v>
      </c>
      <c r="AQ457" s="15">
        <f>(RawPLEP2!AP452-AQ$2*$A457)-AQ$3/$B457+AQ$4</f>
        <v>3.2877784069893085E-2</v>
      </c>
      <c r="AR457" s="15">
        <f>(RawPLEP2!AQ452-AR$2*$A457)-AR$3/$B457+AR$4</f>
        <v>2.7551585947648151E-2</v>
      </c>
      <c r="AS457" s="15">
        <f>(RawPLEP2!AR452-AS$2*$A457)-AS$3/$B457+AS$4</f>
        <v>-4.1903621770039631E-3</v>
      </c>
      <c r="AT457" s="15">
        <f>(RawPLEP2!AS452-AT$2*$A457)-AT$3/$B457+AT$4</f>
        <v>4.6893084312183787E-2</v>
      </c>
      <c r="AU457" s="15">
        <f>(RawPLEP2!AT452-AU$2*$A457)-AU$3/$B457+AU$4</f>
        <v>-3.3076348918802366E-2</v>
      </c>
      <c r="AV457" s="15">
        <f>(RawPLEP2!AU452-AV$2*$A457)-AV$3/$B457+AV$4</f>
        <v>-2.9094181982665224E-2</v>
      </c>
      <c r="AW457" s="15">
        <f>(RawPLEP2!AV452-AW$2*$A457)-AW$3/$B457+AW$4</f>
        <v>-1.9946802090322971E-2</v>
      </c>
      <c r="AX457" s="15">
        <f>(RawPLEP2!AW452-AX$2*$A457)-AX$3/$B457+AX$4</f>
        <v>-1.0452069187394698E-2</v>
      </c>
    </row>
    <row r="458" spans="1:50" x14ac:dyDescent="0.25">
      <c r="A458" s="23">
        <v>0.44492299999999985</v>
      </c>
      <c r="B458" s="15">
        <f>RawPLEP2!A453</f>
        <v>2053</v>
      </c>
      <c r="C458" s="15">
        <f>(RawPLEP2!B453-C$2*$A458)-C$3/$B458+C$4</f>
        <v>-1.46149097407519E-2</v>
      </c>
      <c r="D458" s="15">
        <f>(RawPLEP2!C453-D$2*$A458)-D$3/$B458+D$4</f>
        <v>-9.6881395001964868E-3</v>
      </c>
      <c r="E458" s="15">
        <f>(RawPLEP2!D453-E$2*$A458)-E$3/$B458+E$4</f>
        <v>1.4051437494074594E-2</v>
      </c>
      <c r="F458" s="15">
        <f>(RawPLEP2!E453-F$2*$A458)-F$3/$B458+F$4</f>
        <v>1.404934084342838E-2</v>
      </c>
      <c r="G458" s="15">
        <f>(RawPLEP2!F453-G$2*$A458)-G$3/$B458+G$4</f>
        <v>-1.9433019204360368E-2</v>
      </c>
      <c r="H458" s="15">
        <f>(RawPLEP2!G453-H$2*$A458)-H$3/$B458+H$4</f>
        <v>1.2768415866976801E-2</v>
      </c>
      <c r="I458" s="15">
        <f>(RawPLEP2!H453-I$2*$A458)-I$3/$B458+I$4</f>
        <v>5.3008799573790039E-2</v>
      </c>
      <c r="J458" s="15">
        <f>(RawPLEP2!I453-J$2*$A458)-J$3/$B458+J$4</f>
        <v>1.6684081506895852E-2</v>
      </c>
      <c r="K458" s="15">
        <f>(RawPLEP2!J453-K$2*$A458)-K$3/$B458+K$4</f>
        <v>1.6588509630445031E-2</v>
      </c>
      <c r="L458" s="15">
        <f>(RawPLEP2!K453-L$2*$A458)-L$3/$B458+L$4</f>
        <v>5.1925336297652051E-2</v>
      </c>
      <c r="M458" s="15">
        <f>(RawPLEP2!L453-M$2*$A458)-M$3/$B458+M$4</f>
        <v>1.6286365773269203E-2</v>
      </c>
      <c r="N458" s="15">
        <f>(RawPLEP2!M453-N$2*$A458)-N$3/$B458+N$4</f>
        <v>3.959202219759294E-2</v>
      </c>
      <c r="O458" s="15">
        <f>(RawPLEP2!N453-O$2*$A458)-O$3/$B458+O$4</f>
        <v>2.3206075451029914E-2</v>
      </c>
      <c r="P458" s="15">
        <f>(RawPLEP2!O453-P$2*$A458)-P$3/$B458+P$4</f>
        <v>2.1749387018983376E-2</v>
      </c>
      <c r="Q458" s="15">
        <f>(RawPLEP2!P453-Q$2*$A458)-Q$3/$B458+Q$4</f>
        <v>6.977861288745589E-2</v>
      </c>
      <c r="R458" s="15">
        <f>(RawPLEP2!Q453-R$2*$A458)-R$3/$B458+R$4</f>
        <v>0.1363966684238852</v>
      </c>
      <c r="S458" s="15">
        <f>(RawPLEP2!R453-S$2*$A458)-S$3/$B458+S$4</f>
        <v>8.3958355108832219E-4</v>
      </c>
      <c r="T458" s="15">
        <f>(RawPLEP2!S453-T$2*$A458)-T$3/$B458+T$4</f>
        <v>7.8667519478695297E-2</v>
      </c>
      <c r="U458" s="15">
        <f>(RawPLEP2!T453-U$2*$A458)-U$3/$B458+U$4</f>
        <v>1.9403446321824714E-2</v>
      </c>
      <c r="V458" s="15">
        <f>(RawPLEP2!U453-V$2*$A458)-V$3/$B458+V$4</f>
        <v>5.1605256037356023E-2</v>
      </c>
      <c r="W458" s="15">
        <f>(RawPLEP2!V453-W$2*$A458)-W$3/$B458+W$4</f>
        <v>3.0128242821199535E-2</v>
      </c>
      <c r="X458" s="15">
        <f>(RawPLEP2!W453-X$2*$A458)-X$3/$B458+X$4</f>
        <v>1.9078642501070511E-2</v>
      </c>
      <c r="Y458" s="15">
        <f>(RawPLEP2!X453-Y$2*$A458)-Y$3/$B458+Y$4</f>
        <v>2.8291316121945281E-2</v>
      </c>
      <c r="Z458" s="15">
        <f>(RawPLEP2!Y453-Z$2*$A458)-Z$3/$B458+Z$4</f>
        <v>7.8730827429043762E-2</v>
      </c>
      <c r="AA458" s="15">
        <f>(RawPLEP2!Z453-AA$2*$A458)-AA$3/$B458+AA$4</f>
        <v>1.3528811116110803E-2</v>
      </c>
      <c r="AB458" s="15">
        <f>(RawPLEP2!AA453-AB$2*$A458)-AB$3/$B458+AB$4</f>
        <v>-1.4257149758006807E-2</v>
      </c>
      <c r="AC458" s="15">
        <f>(RawPLEP2!AB453-AC$2*$A458)-AC$3/$B458+AC$4</f>
        <v>1.8568526383841769E-2</v>
      </c>
      <c r="AD458" s="15">
        <f>(RawPLEP2!AC453-AD$2*$A458)-AD$3/$B458+AD$4</f>
        <v>7.873085262703268E-2</v>
      </c>
      <c r="AE458" s="15">
        <f>(RawPLEP2!AD453-AE$2*$A458)-AE$3/$B458+AE$4</f>
        <v>1.5769704575438689E-2</v>
      </c>
      <c r="AF458" s="15">
        <f>(RawPLEP2!AE453-AF$2*$A458)-AF$3/$B458+AF$4</f>
        <v>0.14364995239358741</v>
      </c>
      <c r="AG458" s="15">
        <f>(RawPLEP2!AF453-AG$2*$A458)-AG$3/$B458+AG$4</f>
        <v>2.3612151173945474E-2</v>
      </c>
      <c r="AH458" s="15">
        <f>(RawPLEP2!AG453-AH$2*$A458)-AH$3/$B458+AH$4</f>
        <v>5.5310880002494948E-2</v>
      </c>
      <c r="AI458" s="15">
        <f>(RawPLEP2!AH453-AI$2*$A458)-AI$3/$B458+AI$4</f>
        <v>8.0526315015675656E-2</v>
      </c>
      <c r="AJ458" s="15">
        <f>(RawPLEP2!AI453-AJ$2*$A458)-AJ$3/$B458+AJ$4</f>
        <v>6.2309492349768597E-2</v>
      </c>
      <c r="AK458" s="15">
        <f>(RawPLEP2!AJ453-AK$2*$A458)-AK$3/$B458+AK$4</f>
        <v>6.5093777040802145E-3</v>
      </c>
      <c r="AL458" s="15">
        <f>(RawPLEP2!AK453-AL$2*$A458)-AL$3/$B458+AL$4</f>
        <v>2.0179769596774519E-2</v>
      </c>
      <c r="AM458" s="15">
        <f>(RawPLEP2!AL453-AM$2*$A458)-AM$3/$B458+AM$4</f>
        <v>5.6505123662172911E-2</v>
      </c>
      <c r="AN458" s="15">
        <f>(RawPLEP2!AM453-AN$2*$A458)-AN$3/$B458+AN$4</f>
        <v>6.3071412460470905E-2</v>
      </c>
      <c r="AO458" s="15">
        <f>(RawPLEP2!AN453-AO$2*$A458)-AO$3/$B458+AO$4</f>
        <v>2.8858300102786262E-2</v>
      </c>
      <c r="AP458" s="15">
        <f>(RawPLEP2!AO453-AP$2*$A458)-AP$3/$B458+AP$4</f>
        <v>-1.4888958459335772E-2</v>
      </c>
      <c r="AQ458" s="15">
        <f>(RawPLEP2!AP453-AQ$2*$A458)-AQ$3/$B458+AQ$4</f>
        <v>2.2133753595054307E-2</v>
      </c>
      <c r="AR458" s="15">
        <f>(RawPLEP2!AQ453-AR$2*$A458)-AR$3/$B458+AR$4</f>
        <v>4.6212312665918909E-2</v>
      </c>
      <c r="AS458" s="15">
        <f>(RawPLEP2!AR453-AS$2*$A458)-AS$3/$B458+AS$4</f>
        <v>-2.4184263118199219E-2</v>
      </c>
      <c r="AT458" s="15">
        <f>(RawPLEP2!AS453-AT$2*$A458)-AT$3/$B458+AT$4</f>
        <v>3.4471504098451497E-2</v>
      </c>
      <c r="AU458" s="15">
        <f>(RawPLEP2!AT453-AU$2*$A458)-AU$3/$B458+AU$4</f>
        <v>-3.9394992449385914E-2</v>
      </c>
      <c r="AV458" s="15">
        <f>(RawPLEP2!AU453-AV$2*$A458)-AV$3/$B458+AV$4</f>
        <v>-3.4141548668125153E-2</v>
      </c>
      <c r="AW458" s="15">
        <f>(RawPLEP2!AV453-AW$2*$A458)-AW$3/$B458+AW$4</f>
        <v>-3.6859756265116096E-2</v>
      </c>
      <c r="AX458" s="15">
        <f>(RawPLEP2!AW453-AX$2*$A458)-AX$3/$B458+AX$4</f>
        <v>-9.1671732020764153E-3</v>
      </c>
    </row>
    <row r="459" spans="1:50" x14ac:dyDescent="0.25">
      <c r="A459" s="23">
        <v>0.45142700000000002</v>
      </c>
      <c r="B459" s="15">
        <f>RawPLEP2!A454</f>
        <v>2052</v>
      </c>
      <c r="C459" s="15">
        <f>(RawPLEP2!B454-C$2*$A459)-C$3/$B459+C$4</f>
        <v>-1.2381723019081324E-2</v>
      </c>
      <c r="D459" s="15">
        <f>(RawPLEP2!C454-D$2*$A459)-D$3/$B459+D$4</f>
        <v>2.0223508221531697E-2</v>
      </c>
      <c r="E459" s="15">
        <f>(RawPLEP2!D454-E$2*$A459)-E$3/$B459+E$4</f>
        <v>1.1699553765094475E-2</v>
      </c>
      <c r="F459" s="15">
        <f>(RawPLEP2!E454-F$2*$A459)-F$3/$B459+F$4</f>
        <v>1.1694574793561802E-2</v>
      </c>
      <c r="G459" s="15">
        <f>(RawPLEP2!F454-G$2*$A459)-G$3/$B459+G$4</f>
        <v>6.9293504224622222E-3</v>
      </c>
      <c r="H459" s="15">
        <f>(RawPLEP2!G454-H$2*$A459)-H$3/$B459+H$4</f>
        <v>-1.5329620077331671E-3</v>
      </c>
      <c r="I459" s="15">
        <f>(RawPLEP2!H454-I$2*$A459)-I$3/$B459+I$4</f>
        <v>7.925265768339286E-2</v>
      </c>
      <c r="J459" s="15">
        <f>(RawPLEP2!I454-J$2*$A459)-J$3/$B459+J$4</f>
        <v>-1.3640768878348777E-2</v>
      </c>
      <c r="K459" s="15">
        <f>(RawPLEP2!J454-K$2*$A459)-K$3/$B459+K$4</f>
        <v>-2.3611211320391026E-2</v>
      </c>
      <c r="L459" s="15">
        <f>(RawPLEP2!K454-L$2*$A459)-L$3/$B459+L$4</f>
        <v>2.3462113180443459E-2</v>
      </c>
      <c r="M459" s="15">
        <f>(RawPLEP2!L454-M$2*$A459)-M$3/$B459+M$4</f>
        <v>1.5503757343160361E-2</v>
      </c>
      <c r="N459" s="15">
        <f>(RawPLEP2!M454-N$2*$A459)-N$3/$B459+N$4</f>
        <v>2.0588956522023402E-2</v>
      </c>
      <c r="O459" s="15">
        <f>(RawPLEP2!N454-O$2*$A459)-O$3/$B459+O$4</f>
        <v>3.1575763820997929E-2</v>
      </c>
      <c r="P459" s="15">
        <f>(RawPLEP2!O454-P$2*$A459)-P$3/$B459+P$4</f>
        <v>5.6323479329303691E-2</v>
      </c>
      <c r="Q459" s="15">
        <f>(RawPLEP2!P454-Q$2*$A459)-Q$3/$B459+Q$4</f>
        <v>4.2901549062293286E-2</v>
      </c>
      <c r="R459" s="15">
        <f>(RawPLEP2!Q454-R$2*$A459)-R$3/$B459+R$4</f>
        <v>-0.15587014233901375</v>
      </c>
      <c r="S459" s="15">
        <f>(RawPLEP2!R454-S$2*$A459)-S$3/$B459+S$4</f>
        <v>2.4134019090256316E-3</v>
      </c>
      <c r="T459" s="15">
        <f>(RawPLEP2!S454-T$2*$A459)-T$3/$B459+T$4</f>
        <v>5.2366207201938533E-3</v>
      </c>
      <c r="U459" s="15">
        <f>(RawPLEP2!T454-U$2*$A459)-U$3/$B459+U$4</f>
        <v>3.7265169729220379E-2</v>
      </c>
      <c r="V459" s="15">
        <f>(RawPLEP2!U454-V$2*$A459)-V$3/$B459+V$4</f>
        <v>-2.2947025561914292E-2</v>
      </c>
      <c r="W459" s="15">
        <f>(RawPLEP2!V454-W$2*$A459)-W$3/$B459+W$4</f>
        <v>5.1703914589932939E-2</v>
      </c>
      <c r="X459" s="15">
        <f>(RawPLEP2!W454-X$2*$A459)-X$3/$B459+X$4</f>
        <v>1.1905616359894226E-2</v>
      </c>
      <c r="Y459" s="15">
        <f>(RawPLEP2!X454-Y$2*$A459)-Y$3/$B459+Y$4</f>
        <v>8.3617701094208158E-2</v>
      </c>
      <c r="Z459" s="15">
        <f>(RawPLEP2!Y454-Z$2*$A459)-Z$3/$B459+Z$4</f>
        <v>5.8310182940960367E-2</v>
      </c>
      <c r="AA459" s="15">
        <f>(RawPLEP2!Z454-AA$2*$A459)-AA$3/$B459+AA$4</f>
        <v>5.5936259533488158E-2</v>
      </c>
      <c r="AB459" s="15">
        <f>(RawPLEP2!AA454-AB$2*$A459)-AB$3/$B459+AB$4</f>
        <v>-5.5626765848969806E-3</v>
      </c>
      <c r="AC459" s="15">
        <f>(RawPLEP2!AB454-AC$2*$A459)-AC$3/$B459+AC$4</f>
        <v>2.0399399701297147E-2</v>
      </c>
      <c r="AD459" s="15">
        <f>(RawPLEP2!AC454-AD$2*$A459)-AD$3/$B459+AD$4</f>
        <v>5.8310208860203855E-2</v>
      </c>
      <c r="AE459" s="15">
        <f>(RawPLEP2!AD454-AE$2*$A459)-AE$3/$B459+AE$4</f>
        <v>4.1279925299626527E-2</v>
      </c>
      <c r="AF459" s="15">
        <f>(RawPLEP2!AE454-AF$2*$A459)-AF$3/$B459+AF$4</f>
        <v>7.5413891589612023E-2</v>
      </c>
      <c r="AG459" s="15">
        <f>(RawPLEP2!AF454-AG$2*$A459)-AG$3/$B459+AG$4</f>
        <v>4.0513088466404855E-2</v>
      </c>
      <c r="AH459" s="15">
        <f>(RawPLEP2!AG454-AH$2*$A459)-AH$3/$B459+AH$4</f>
        <v>4.3367467193605187E-2</v>
      </c>
      <c r="AI459" s="15">
        <f>(RawPLEP2!AH454-AI$2*$A459)-AI$3/$B459+AI$4</f>
        <v>1.7219776284763351E-2</v>
      </c>
      <c r="AJ459" s="15">
        <f>(RawPLEP2!AI454-AJ$2*$A459)-AJ$3/$B459+AJ$4</f>
        <v>4.2744308308572884E-2</v>
      </c>
      <c r="AK459" s="15">
        <f>(RawPLEP2!AJ454-AK$2*$A459)-AK$3/$B459+AK$4</f>
        <v>3.7007095188298797E-2</v>
      </c>
      <c r="AL459" s="15">
        <f>(RawPLEP2!AK454-AL$2*$A459)-AL$3/$B459+AL$4</f>
        <v>5.7371207826461906E-2</v>
      </c>
      <c r="AM459" s="15">
        <f>(RawPLEP2!AL454-AM$2*$A459)-AM$3/$B459+AM$4</f>
        <v>6.9385479154743301E-2</v>
      </c>
      <c r="AN459" s="15">
        <f>(RawPLEP2!AM454-AN$2*$A459)-AN$3/$B459+AN$4</f>
        <v>4.8933374177890704E-2</v>
      </c>
      <c r="AO459" s="15">
        <f>(RawPLEP2!AN454-AO$2*$A459)-AO$3/$B459+AO$4</f>
        <v>3.3526360008308102E-2</v>
      </c>
      <c r="AP459" s="15">
        <f>(RawPLEP2!AO454-AP$2*$A459)-AP$3/$B459+AP$4</f>
        <v>-2.8947512152474431E-2</v>
      </c>
      <c r="AQ459" s="15">
        <f>(RawPLEP2!AP454-AQ$2*$A459)-AQ$3/$B459+AQ$4</f>
        <v>1.5186250774106829E-2</v>
      </c>
      <c r="AR459" s="15">
        <f>(RawPLEP2!AQ454-AR$2*$A459)-AR$3/$B459+AR$4</f>
        <v>-9.0434583356510806E-3</v>
      </c>
      <c r="AS459" s="15">
        <f>(RawPLEP2!AR454-AS$2*$A459)-AS$3/$B459+AS$4</f>
        <v>4.2992032510673926E-2</v>
      </c>
      <c r="AT459" s="15">
        <f>(RawPLEP2!AS454-AT$2*$A459)-AT$3/$B459+AT$4</f>
        <v>4.1337545623909275E-2</v>
      </c>
      <c r="AU459" s="15">
        <f>(RawPLEP2!AT454-AU$2*$A459)-AU$3/$B459+AU$4</f>
        <v>-4.2433722812164169E-2</v>
      </c>
      <c r="AV459" s="15">
        <f>(RawPLEP2!AU454-AV$2*$A459)-AV$3/$B459+AV$4</f>
        <v>-2.9322878203190794E-2</v>
      </c>
      <c r="AW459" s="15">
        <f>(RawPLEP2!AV454-AW$2*$A459)-AW$3/$B459+AW$4</f>
        <v>-2.5862143474890451E-2</v>
      </c>
      <c r="AX459" s="15">
        <f>(RawPLEP2!AW454-AX$2*$A459)-AX$3/$B459+AX$4</f>
        <v>4.0889850259104013E-3</v>
      </c>
    </row>
    <row r="460" spans="1:50" x14ac:dyDescent="0.25">
      <c r="A460" s="23">
        <v>0.45787</v>
      </c>
      <c r="B460" s="15">
        <f>RawPLEP2!A455</f>
        <v>2051</v>
      </c>
      <c r="C460" s="15">
        <f>(RawPLEP2!B455-C$2*$A460)-C$3/$B460+C$4</f>
        <v>-2.2724940144598797E-2</v>
      </c>
      <c r="D460" s="15">
        <f>(RawPLEP2!C455-D$2*$A460)-D$3/$B460+D$4</f>
        <v>6.7549030511303093E-2</v>
      </c>
      <c r="E460" s="15">
        <f>(RawPLEP2!D455-E$2*$A460)-E$3/$B460+E$4</f>
        <v>2.5363645055372516E-2</v>
      </c>
      <c r="F460" s="15">
        <f>(RawPLEP2!E455-F$2*$A460)-F$3/$B460+F$4</f>
        <v>2.5367574537201964E-2</v>
      </c>
      <c r="G460" s="15">
        <f>(RawPLEP2!F455-G$2*$A460)-G$3/$B460+G$4</f>
        <v>3.2426362667942604E-2</v>
      </c>
      <c r="H460" s="15">
        <f>(RawPLEP2!G455-H$2*$A460)-H$3/$B460+H$4</f>
        <v>1.4473475901286899E-2</v>
      </c>
      <c r="I460" s="15">
        <f>(RawPLEP2!H455-I$2*$A460)-I$3/$B460+I$4</f>
        <v>5.6286375112992199E-2</v>
      </c>
      <c r="J460" s="15">
        <f>(RawPLEP2!I455-J$2*$A460)-J$3/$B460+J$4</f>
        <v>-1.5059968819764839E-3</v>
      </c>
      <c r="K460" s="15">
        <f>(RawPLEP2!J455-K$2*$A460)-K$3/$B460+K$4</f>
        <v>-2.2632576135281801E-2</v>
      </c>
      <c r="L460" s="15">
        <f>(RawPLEP2!K455-L$2*$A460)-L$3/$B460+L$4</f>
        <v>2.5426919955050017E-2</v>
      </c>
      <c r="M460" s="15">
        <f>(RawPLEP2!L455-M$2*$A460)-M$3/$B460+M$4</f>
        <v>1.8225136355204327E-3</v>
      </c>
      <c r="N460" s="15">
        <f>(RawPLEP2!M455-N$2*$A460)-N$3/$B460+N$4</f>
        <v>7.5899043990437412E-2</v>
      </c>
      <c r="O460" s="15">
        <f>(RawPLEP2!N455-O$2*$A460)-O$3/$B460+O$4</f>
        <v>4.0248890998262628E-2</v>
      </c>
      <c r="P460" s="15">
        <f>(RawPLEP2!O455-P$2*$A460)-P$3/$B460+P$4</f>
        <v>6.8661293084412364E-4</v>
      </c>
      <c r="Q460" s="15">
        <f>(RawPLEP2!P455-Q$2*$A460)-Q$3/$B460+Q$4</f>
        <v>4.2954638750270314E-2</v>
      </c>
      <c r="R460" s="15">
        <f>(RawPLEP2!Q455-R$2*$A460)-R$3/$B460+R$4</f>
        <v>-4.3412448388037546E-2</v>
      </c>
      <c r="S460" s="15">
        <f>(RawPLEP2!R455-S$2*$A460)-S$3/$B460+S$4</f>
        <v>1.8523585155356698E-2</v>
      </c>
      <c r="T460" s="15">
        <f>(RawPLEP2!S455-T$2*$A460)-T$3/$B460+T$4</f>
        <v>6.0085143012991518E-2</v>
      </c>
      <c r="U460" s="15">
        <f>(RawPLEP2!T455-U$2*$A460)-U$3/$B460+U$4</f>
        <v>0.10064949298103992</v>
      </c>
      <c r="V460" s="15">
        <f>(RawPLEP2!U455-V$2*$A460)-V$3/$B460+V$4</f>
        <v>1.6794624078381382E-2</v>
      </c>
      <c r="W460" s="15">
        <f>(RawPLEP2!V455-W$2*$A460)-W$3/$B460+W$4</f>
        <v>2.8818673337230174E-2</v>
      </c>
      <c r="X460" s="15">
        <f>(RawPLEP2!W455-X$2*$A460)-X$3/$B460+X$4</f>
        <v>9.6848802791644067E-3</v>
      </c>
      <c r="Y460" s="15">
        <f>(RawPLEP2!X455-Y$2*$A460)-Y$3/$B460+Y$4</f>
        <v>3.8351908393667949E-2</v>
      </c>
      <c r="Z460" s="15">
        <f>(RawPLEP2!Y455-Z$2*$A460)-Z$3/$B460+Z$4</f>
        <v>4.0791687042185415E-2</v>
      </c>
      <c r="AA460" s="15">
        <f>(RawPLEP2!Z455-AA$2*$A460)-AA$3/$B460+AA$4</f>
        <v>5.0304124412072285E-3</v>
      </c>
      <c r="AB460" s="15">
        <f>(RawPLEP2!AA455-AB$2*$A460)-AB$3/$B460+AB$4</f>
        <v>2.0972584904554871E-2</v>
      </c>
      <c r="AC460" s="15">
        <f>(RawPLEP2!AB455-AC$2*$A460)-AC$3/$B460+AC$4</f>
        <v>-1.0471771453830943E-3</v>
      </c>
      <c r="AD460" s="15">
        <f>(RawPLEP2!AC455-AD$2*$A460)-AD$3/$B460+AD$4</f>
        <v>4.0791713675919022E-2</v>
      </c>
      <c r="AE460" s="15">
        <f>(RawPLEP2!AD455-AE$2*$A460)-AE$3/$B460+AE$4</f>
        <v>5.7039601364198292E-2</v>
      </c>
      <c r="AF460" s="15">
        <f>(RawPLEP2!AE455-AF$2*$A460)-AF$3/$B460+AF$4</f>
        <v>5.0533691319053768E-2</v>
      </c>
      <c r="AG460" s="15">
        <f>(RawPLEP2!AF455-AG$2*$A460)-AG$3/$B460+AG$4</f>
        <v>3.1530925912331947E-2</v>
      </c>
      <c r="AH460" s="15">
        <f>(RawPLEP2!AG455-AH$2*$A460)-AH$3/$B460+AH$4</f>
        <v>2.7219083203689674E-2</v>
      </c>
      <c r="AI460" s="15">
        <f>(RawPLEP2!AH455-AI$2*$A460)-AI$3/$B460+AI$4</f>
        <v>1.5215443864088957E-2</v>
      </c>
      <c r="AJ460" s="15">
        <f>(RawPLEP2!AI455-AJ$2*$A460)-AJ$3/$B460+AJ$4</f>
        <v>7.3434585754757267E-2</v>
      </c>
      <c r="AK460" s="15">
        <f>(RawPLEP2!AJ455-AK$2*$A460)-AK$3/$B460+AK$4</f>
        <v>-3.5977765196893371E-3</v>
      </c>
      <c r="AL460" s="15">
        <f>(RawPLEP2!AK455-AL$2*$A460)-AL$3/$B460+AL$4</f>
        <v>0.10172131540649834</v>
      </c>
      <c r="AM460" s="15">
        <f>(RawPLEP2!AL455-AM$2*$A460)-AM$3/$B460+AM$4</f>
        <v>8.1952469837076852E-2</v>
      </c>
      <c r="AN460" s="15">
        <f>(RawPLEP2!AM455-AN$2*$A460)-AN$3/$B460+AN$4</f>
        <v>7.5526464529595744E-2</v>
      </c>
      <c r="AO460" s="15">
        <f>(RawPLEP2!AN455-AO$2*$A460)-AO$3/$B460+AO$4</f>
        <v>6.8364682302930413E-2</v>
      </c>
      <c r="AP460" s="15">
        <f>(RawPLEP2!AO455-AP$2*$A460)-AP$3/$B460+AP$4</f>
        <v>4.1295175536652011E-2</v>
      </c>
      <c r="AQ460" s="15">
        <f>(RawPLEP2!AP455-AQ$2*$A460)-AQ$3/$B460+AQ$4</f>
        <v>4.8046717149744927E-2</v>
      </c>
      <c r="AR460" s="15">
        <f>(RawPLEP2!AQ455-AR$2*$A460)-AR$3/$B460+AR$4</f>
        <v>3.0320367467507534E-2</v>
      </c>
      <c r="AS460" s="15">
        <f>(RawPLEP2!AR455-AS$2*$A460)-AS$3/$B460+AS$4</f>
        <v>7.9141729659160664E-2</v>
      </c>
      <c r="AT460" s="15">
        <f>(RawPLEP2!AS455-AT$2*$A460)-AT$3/$B460+AT$4</f>
        <v>3.7679093810524984E-2</v>
      </c>
      <c r="AU460" s="15">
        <f>(RawPLEP2!AT455-AU$2*$A460)-AU$3/$B460+AU$4</f>
        <v>-3.0771308872497363E-2</v>
      </c>
      <c r="AV460" s="15">
        <f>(RawPLEP2!AU455-AV$2*$A460)-AV$3/$B460+AV$4</f>
        <v>-2.6539232575043425E-2</v>
      </c>
      <c r="AW460" s="15">
        <f>(RawPLEP2!AV455-AW$2*$A460)-AW$3/$B460+AW$4</f>
        <v>-2.7555045427127396E-2</v>
      </c>
      <c r="AX460" s="15">
        <f>(RawPLEP2!AW455-AX$2*$A460)-AX$3/$B460+AX$4</f>
        <v>-4.6706696263703364E-3</v>
      </c>
    </row>
    <row r="461" spans="1:50" x14ac:dyDescent="0.25">
      <c r="A461" s="23">
        <v>0.46378199999999981</v>
      </c>
      <c r="B461" s="15">
        <f>RawPLEP2!A456</f>
        <v>2050</v>
      </c>
      <c r="C461" s="15">
        <f>(RawPLEP2!B456-C$2*$A461)-C$3/$B461+C$4</f>
        <v>-1.5259728159297145E-2</v>
      </c>
      <c r="D461" s="15">
        <f>(RawPLEP2!C456-D$2*$A461)-D$3/$B461+D$4</f>
        <v>3.5695314256139483E-2</v>
      </c>
      <c r="E461" s="15">
        <f>(RawPLEP2!D456-E$2*$A461)-E$3/$B461+E$4</f>
        <v>5.882399884185982E-2</v>
      </c>
      <c r="F461" s="15">
        <f>(RawPLEP2!E456-F$2*$A461)-F$3/$B461+F$4</f>
        <v>5.8821318323408964E-2</v>
      </c>
      <c r="G461" s="15">
        <f>(RawPLEP2!F456-G$2*$A461)-G$3/$B461+G$4</f>
        <v>3.7790083076353786E-2</v>
      </c>
      <c r="H461" s="15">
        <f>(RawPLEP2!G456-H$2*$A461)-H$3/$B461+H$4</f>
        <v>8.6851471278387091E-3</v>
      </c>
      <c r="I461" s="15">
        <f>(RawPLEP2!H456-I$2*$A461)-I$3/$B461+I$4</f>
        <v>5.1628763615320289E-2</v>
      </c>
      <c r="J461" s="15">
        <f>(RawPLEP2!I456-J$2*$A461)-J$3/$B461+J$4</f>
        <v>6.8503807576224013E-2</v>
      </c>
      <c r="K461" s="15">
        <f>(RawPLEP2!J456-K$2*$A461)-K$3/$B461+K$4</f>
        <v>1.8879447415596981E-3</v>
      </c>
      <c r="L461" s="15">
        <f>(RawPLEP2!K456-L$2*$A461)-L$3/$B461+L$4</f>
        <v>3.5066091433549509E-2</v>
      </c>
      <c r="M461" s="15">
        <f>(RawPLEP2!L456-M$2*$A461)-M$3/$B461+M$4</f>
        <v>6.7708018859776925E-2</v>
      </c>
      <c r="N461" s="15">
        <f>(RawPLEP2!M456-N$2*$A461)-N$3/$B461+N$4</f>
        <v>4.028105158739801E-2</v>
      </c>
      <c r="O461" s="15">
        <f>(RawPLEP2!N456-O$2*$A461)-O$3/$B461+O$4</f>
        <v>2.5410860079636957E-2</v>
      </c>
      <c r="P461" s="15">
        <f>(RawPLEP2!O456-P$2*$A461)-P$3/$B461+P$4</f>
        <v>5.5417842020688737E-2</v>
      </c>
      <c r="Q461" s="15">
        <f>(RawPLEP2!P456-Q$2*$A461)-Q$3/$B461+Q$4</f>
        <v>4.045162988711791E-2</v>
      </c>
      <c r="R461" s="15">
        <f>(RawPLEP2!Q456-R$2*$A461)-R$3/$B461+R$4</f>
        <v>-0.11992653698818095</v>
      </c>
      <c r="S461" s="15">
        <f>(RawPLEP2!R456-S$2*$A461)-S$3/$B461+S$4</f>
        <v>3.9477174117937261E-2</v>
      </c>
      <c r="T461" s="15">
        <f>(RawPLEP2!S456-T$2*$A461)-T$3/$B461+T$4</f>
        <v>3.5329194011647483E-2</v>
      </c>
      <c r="U461" s="15">
        <f>(RawPLEP2!T456-U$2*$A461)-U$3/$B461+U$4</f>
        <v>7.4409930539114141E-2</v>
      </c>
      <c r="V461" s="15">
        <f>(RawPLEP2!U456-V$2*$A461)-V$3/$B461+V$4</f>
        <v>2.1446957877629392E-2</v>
      </c>
      <c r="W461" s="15">
        <f>(RawPLEP2!V456-W$2*$A461)-W$3/$B461+W$4</f>
        <v>5.7445327970914492E-2</v>
      </c>
      <c r="X461" s="15">
        <f>(RawPLEP2!W456-X$2*$A461)-X$3/$B461+X$4</f>
        <v>1.7249655474035841E-2</v>
      </c>
      <c r="Y461" s="15">
        <f>(RawPLEP2!X456-Y$2*$A461)-Y$3/$B461+Y$4</f>
        <v>6.7460677561321528E-2</v>
      </c>
      <c r="Z461" s="15">
        <f>(RawPLEP2!Y456-Z$2*$A461)-Z$3/$B461+Z$4</f>
        <v>4.3796893148946928E-2</v>
      </c>
      <c r="AA461" s="15">
        <f>(RawPLEP2!Z456-AA$2*$A461)-AA$3/$B461+AA$4</f>
        <v>-1.5917602035528361E-2</v>
      </c>
      <c r="AB461" s="15">
        <f>(RawPLEP2!AA456-AB$2*$A461)-AB$3/$B461+AB$4</f>
        <v>7.5422127019627236E-3</v>
      </c>
      <c r="AC461" s="15">
        <f>(RawPLEP2!AB456-AC$2*$A461)-AC$3/$B461+AC$4</f>
        <v>1.6544273164015234E-2</v>
      </c>
      <c r="AD461" s="15">
        <f>(RawPLEP2!AC456-AD$2*$A461)-AD$3/$B461+AD$4</f>
        <v>4.3796920438286827E-2</v>
      </c>
      <c r="AE461" s="15">
        <f>(RawPLEP2!AD456-AE$2*$A461)-AE$3/$B461+AE$4</f>
        <v>3.3773116636584569E-2</v>
      </c>
      <c r="AF461" s="15">
        <f>(RawPLEP2!AE456-AF$2*$A461)-AF$3/$B461+AF$4</f>
        <v>7.4683233264190296E-2</v>
      </c>
      <c r="AG461" s="15">
        <f>(RawPLEP2!AF456-AG$2*$A461)-AG$3/$B461+AG$4</f>
        <v>3.3753444786454548E-2</v>
      </c>
      <c r="AH461" s="15">
        <f>(RawPLEP2!AG456-AH$2*$A461)-AH$3/$B461+AH$4</f>
        <v>2.0992929203602129E-2</v>
      </c>
      <c r="AI461" s="15">
        <f>(RawPLEP2!AH456-AI$2*$A461)-AI$3/$B461+AI$4</f>
        <v>5.5671178791435516E-2</v>
      </c>
      <c r="AJ461" s="15">
        <f>(RawPLEP2!AI456-AJ$2*$A461)-AJ$3/$B461+AJ$4</f>
        <v>8.3835417229140577E-2</v>
      </c>
      <c r="AK461" s="15">
        <f>(RawPLEP2!AJ456-AK$2*$A461)-AK$3/$B461+AK$4</f>
        <v>6.1667512449556108E-2</v>
      </c>
      <c r="AL461" s="15">
        <f>(RawPLEP2!AK456-AL$2*$A461)-AL$3/$B461+AL$4</f>
        <v>3.611887464628049E-2</v>
      </c>
      <c r="AM461" s="15">
        <f>(RawPLEP2!AL456-AM$2*$A461)-AM$3/$B461+AM$4</f>
        <v>7.4754081405676576E-3</v>
      </c>
      <c r="AN461" s="15">
        <f>(RawPLEP2!AM456-AN$2*$A461)-AN$3/$B461+AN$4</f>
        <v>6.616750288325926E-2</v>
      </c>
      <c r="AO461" s="15">
        <f>(RawPLEP2!AN456-AO$2*$A461)-AO$3/$B461+AO$4</f>
        <v>2.9047372828048673E-3</v>
      </c>
      <c r="AP461" s="15">
        <f>(RawPLEP2!AO456-AP$2*$A461)-AP$3/$B461+AP$4</f>
        <v>2.6009468707728821E-2</v>
      </c>
      <c r="AQ461" s="15">
        <f>(RawPLEP2!AP456-AQ$2*$A461)-AQ$3/$B461+AQ$4</f>
        <v>-5.3524113427274485E-3</v>
      </c>
      <c r="AR461" s="15">
        <f>(RawPLEP2!AQ456-AR$2*$A461)-AR$3/$B461+AR$4</f>
        <v>5.1117177297497457E-2</v>
      </c>
      <c r="AS461" s="15">
        <f>(RawPLEP2!AR456-AS$2*$A461)-AS$3/$B461+AS$4</f>
        <v>6.6562418603974188E-2</v>
      </c>
      <c r="AT461" s="15">
        <f>(RawPLEP2!AS456-AT$2*$A461)-AT$3/$B461+AT$4</f>
        <v>3.9207970422995911E-2</v>
      </c>
      <c r="AU461" s="15">
        <f>(RawPLEP2!AT456-AU$2*$A461)-AU$3/$B461+AU$4</f>
        <v>-5.8271852671882188E-2</v>
      </c>
      <c r="AV461" s="15">
        <f>(RawPLEP2!AU456-AV$2*$A461)-AV$3/$B461+AV$4</f>
        <v>-3.9529679850878359E-2</v>
      </c>
      <c r="AW461" s="15">
        <f>(RawPLEP2!AV456-AW$2*$A461)-AW$3/$B461+AW$4</f>
        <v>-4.2396919150902643E-2</v>
      </c>
      <c r="AX461" s="15">
        <f>(RawPLEP2!AW456-AX$2*$A461)-AX$3/$B461+AX$4</f>
        <v>-1.2655429366895361E-2</v>
      </c>
    </row>
    <row r="462" spans="1:50" x14ac:dyDescent="0.25">
      <c r="A462" s="23">
        <v>0.46940900000000008</v>
      </c>
      <c r="B462" s="15">
        <f>RawPLEP2!A457</f>
        <v>2049</v>
      </c>
      <c r="C462" s="15">
        <f>(RawPLEP2!B457-C$2*$A462)-C$3/$B462+C$4</f>
        <v>-1.9962165639017891E-2</v>
      </c>
      <c r="D462" s="15">
        <f>(RawPLEP2!C457-D$2*$A462)-D$3/$B462+D$4</f>
        <v>2.3024510999439356E-2</v>
      </c>
      <c r="E462" s="15">
        <f>(RawPLEP2!D457-E$2*$A462)-E$3/$B462+E$4</f>
        <v>6.367578376276381E-2</v>
      </c>
      <c r="F462" s="15">
        <f>(RawPLEP2!E457-F$2*$A462)-F$3/$B462+F$4</f>
        <v>6.3672031890945877E-2</v>
      </c>
      <c r="G462" s="15">
        <f>(RawPLEP2!F457-G$2*$A462)-G$3/$B462+G$4</f>
        <v>2.4975208628992069E-2</v>
      </c>
      <c r="H462" s="15">
        <f>(RawPLEP2!G457-H$2*$A462)-H$3/$B462+H$4</f>
        <v>8.0480126706978655E-2</v>
      </c>
      <c r="I462" s="15">
        <f>(RawPLEP2!H457-I$2*$A462)-I$3/$B462+I$4</f>
        <v>6.6176438633532148E-2</v>
      </c>
      <c r="J462" s="15">
        <f>(RawPLEP2!I457-J$2*$A462)-J$3/$B462+J$4</f>
        <v>6.2757344282962868E-2</v>
      </c>
      <c r="K462" s="15">
        <f>(RawPLEP2!J457-K$2*$A462)-K$3/$B462+K$4</f>
        <v>-2.3511411376443504E-2</v>
      </c>
      <c r="L462" s="15">
        <f>(RawPLEP2!K457-L$2*$A462)-L$3/$B462+L$4</f>
        <v>0.10890314153591982</v>
      </c>
      <c r="M462" s="15">
        <f>(RawPLEP2!L457-M$2*$A462)-M$3/$B462+M$4</f>
        <v>1.0393582863533299E-2</v>
      </c>
      <c r="N462" s="15">
        <f>(RawPLEP2!M457-N$2*$A462)-N$3/$B462+N$4</f>
        <v>6.7177316567434336E-2</v>
      </c>
      <c r="O462" s="15">
        <f>(RawPLEP2!N457-O$2*$A462)-O$3/$B462+O$4</f>
        <v>-2.092210440386251E-2</v>
      </c>
      <c r="P462" s="15">
        <f>(RawPLEP2!O457-P$2*$A462)-P$3/$B462+P$4</f>
        <v>5.7626165196874121E-2</v>
      </c>
      <c r="Q462" s="15">
        <f>(RawPLEP2!P457-Q$2*$A462)-Q$3/$B462+Q$4</f>
        <v>4.7267994138383521E-2</v>
      </c>
      <c r="R462" s="15">
        <f>(RawPLEP2!Q457-R$2*$A462)-R$3/$B462+R$4</f>
        <v>-5.9848966893729837E-2</v>
      </c>
      <c r="S462" s="15">
        <f>(RawPLEP2!R457-S$2*$A462)-S$3/$B462+S$4</f>
        <v>2.796854614192051E-2</v>
      </c>
      <c r="T462" s="15">
        <f>(RawPLEP2!S457-T$2*$A462)-T$3/$B462+T$4</f>
        <v>9.7872398585808013E-2</v>
      </c>
      <c r="U462" s="15">
        <f>(RawPLEP2!T457-U$2*$A462)-U$3/$B462+U$4</f>
        <v>6.3216255977341984E-2</v>
      </c>
      <c r="V462" s="15">
        <f>(RawPLEP2!U457-V$2*$A462)-V$3/$B462+V$4</f>
        <v>-8.4244645910028192E-3</v>
      </c>
      <c r="W462" s="15">
        <f>(RawPLEP2!V457-W$2*$A462)-W$3/$B462+W$4</f>
        <v>2.1387243695997312E-2</v>
      </c>
      <c r="X462" s="15">
        <f>(RawPLEP2!W457-X$2*$A462)-X$3/$B462+X$4</f>
        <v>7.7713144932446063E-3</v>
      </c>
      <c r="Y462" s="15">
        <f>(RawPLEP2!X457-Y$2*$A462)-Y$3/$B462+Y$4</f>
        <v>9.2642553537827826E-2</v>
      </c>
      <c r="Z462" s="15">
        <f>(RawPLEP2!Y457-Z$2*$A462)-Z$3/$B462+Z$4</f>
        <v>4.7367571314282798E-2</v>
      </c>
      <c r="AA462" s="15">
        <f>(RawPLEP2!Z457-AA$2*$A462)-AA$3/$B462+AA$4</f>
        <v>2.6092188621455195E-2</v>
      </c>
      <c r="AB462" s="15">
        <f>(RawPLEP2!AA457-AB$2*$A462)-AB$3/$B462+AB$4</f>
        <v>-2.5937414351229114E-2</v>
      </c>
      <c r="AC462" s="15">
        <f>(RawPLEP2!AB457-AC$2*$A462)-AC$3/$B462+AC$4</f>
        <v>-1.9258840113727076E-3</v>
      </c>
      <c r="AD462" s="15">
        <f>(RawPLEP2!AC457-AD$2*$A462)-AD$3/$B462+AD$4</f>
        <v>4.736759922762461E-2</v>
      </c>
      <c r="AE462" s="15">
        <f>(RawPLEP2!AD457-AE$2*$A462)-AE$3/$B462+AE$4</f>
        <v>-1.2241084147289298E-3</v>
      </c>
      <c r="AF462" s="15">
        <f>(RawPLEP2!AE457-AF$2*$A462)-AF$3/$B462+AF$4</f>
        <v>6.1608718300860753E-2</v>
      </c>
      <c r="AG462" s="15">
        <f>(RawPLEP2!AF457-AG$2*$A462)-AG$3/$B462+AG$4</f>
        <v>2.068881577125177E-2</v>
      </c>
      <c r="AH462" s="15">
        <f>(RawPLEP2!AG457-AH$2*$A462)-AH$3/$B462+AH$4</f>
        <v>6.3546348761471541E-2</v>
      </c>
      <c r="AI462" s="15">
        <f>(RawPLEP2!AH457-AI$2*$A462)-AI$3/$B462+AI$4</f>
        <v>5.7915749530480211E-2</v>
      </c>
      <c r="AJ462" s="15">
        <f>(RawPLEP2!AI457-AJ$2*$A462)-AJ$3/$B462+AJ$4</f>
        <v>8.6691344204941803E-2</v>
      </c>
      <c r="AK462" s="15">
        <f>(RawPLEP2!AJ457-AK$2*$A462)-AK$3/$B462+AK$4</f>
        <v>9.9790195185984837E-2</v>
      </c>
      <c r="AL462" s="15">
        <f>(RawPLEP2!AK457-AL$2*$A462)-AL$3/$B462+AL$4</f>
        <v>3.1036559390860877E-2</v>
      </c>
      <c r="AM462" s="15">
        <f>(RawPLEP2!AL457-AM$2*$A462)-AM$3/$B462+AM$4</f>
        <v>-5.0651654737172438E-2</v>
      </c>
      <c r="AN462" s="15">
        <f>(RawPLEP2!AM457-AN$2*$A462)-AN$3/$B462+AN$4</f>
        <v>9.0771340310691534E-2</v>
      </c>
      <c r="AO462" s="15">
        <f>(RawPLEP2!AN457-AO$2*$A462)-AO$3/$B462+AO$4</f>
        <v>1.201754510997164E-2</v>
      </c>
      <c r="AP462" s="15">
        <f>(RawPLEP2!AO457-AP$2*$A462)-AP$3/$B462+AP$4</f>
        <v>3.3291783434389891E-2</v>
      </c>
      <c r="AQ462" s="15">
        <f>(RawPLEP2!AP457-AQ$2*$A462)-AQ$3/$B462+AQ$4</f>
        <v>4.3878898349765119E-2</v>
      </c>
      <c r="AR462" s="15">
        <f>(RawPLEP2!AQ457-AR$2*$A462)-AR$3/$B462+AR$4</f>
        <v>1.9783999024012837E-2</v>
      </c>
      <c r="AS462" s="15">
        <f>(RawPLEP2!AR457-AS$2*$A462)-AS$3/$B462+AS$4</f>
        <v>-1.5031917422380324E-2</v>
      </c>
      <c r="AT462" s="15">
        <f>(RawPLEP2!AS457-AT$2*$A462)-AT$3/$B462+AT$4</f>
        <v>4.7296193337114441E-2</v>
      </c>
      <c r="AU462" s="15">
        <f>(RawPLEP2!AT457-AU$2*$A462)-AU$3/$B462+AU$4</f>
        <v>-4.5513799009688653E-2</v>
      </c>
      <c r="AV462" s="15">
        <f>(RawPLEP2!AU457-AV$2*$A462)-AV$3/$B462+AV$4</f>
        <v>-2.6677834227904929E-2</v>
      </c>
      <c r="AW462" s="15">
        <f>(RawPLEP2!AV457-AW$2*$A462)-AW$3/$B462+AW$4</f>
        <v>-2.6762537213286947E-2</v>
      </c>
      <c r="AX462" s="15">
        <f>(RawPLEP2!AW457-AX$2*$A462)-AX$3/$B462+AX$4</f>
        <v>-4.5548725735282108E-3</v>
      </c>
    </row>
    <row r="463" spans="1:50" x14ac:dyDescent="0.25">
      <c r="A463" s="23">
        <v>0.474769</v>
      </c>
      <c r="B463" s="15">
        <f>RawPLEP2!A458</f>
        <v>2048</v>
      </c>
      <c r="C463" s="15">
        <f>(RawPLEP2!B458-C$2*$A463)-C$3/$B463+C$4</f>
        <v>-2.5999597016482884E-2</v>
      </c>
      <c r="D463" s="15">
        <f>(RawPLEP2!C458-D$2*$A463)-D$3/$B463+D$4</f>
        <v>3.6587997712917077E-2</v>
      </c>
      <c r="E463" s="15">
        <f>(RawPLEP2!D458-E$2*$A463)-E$3/$B463+E$4</f>
        <v>-2.4208670796249165E-2</v>
      </c>
      <c r="F463" s="15">
        <f>(RawPLEP2!E458-F$2*$A463)-F$3/$B463+F$4</f>
        <v>-2.420575969643143E-2</v>
      </c>
      <c r="G463" s="15">
        <f>(RawPLEP2!F458-G$2*$A463)-G$3/$B463+G$4</f>
        <v>-1.9733261042702111E-2</v>
      </c>
      <c r="H463" s="15">
        <f>(RawPLEP2!G458-H$2*$A463)-H$3/$B463+H$4</f>
        <v>8.0231518101627139E-3</v>
      </c>
      <c r="I463" s="15">
        <f>(RawPLEP2!H458-I$2*$A463)-I$3/$B463+I$4</f>
        <v>0.10403017802491329</v>
      </c>
      <c r="J463" s="15">
        <f>(RawPLEP2!I458-J$2*$A463)-J$3/$B463+J$4</f>
        <v>3.5080891141260451E-2</v>
      </c>
      <c r="K463" s="15">
        <f>(RawPLEP2!J458-K$2*$A463)-K$3/$B463+K$4</f>
        <v>2.6595929023034065E-2</v>
      </c>
      <c r="L463" s="15">
        <f>(RawPLEP2!K458-L$2*$A463)-L$3/$B463+L$4</f>
        <v>0.12362756966054622</v>
      </c>
      <c r="M463" s="15">
        <f>(RawPLEP2!L458-M$2*$A463)-M$3/$B463+M$4</f>
        <v>1.4228946004503751E-2</v>
      </c>
      <c r="N463" s="15">
        <f>(RawPLEP2!M458-N$2*$A463)-N$3/$B463+N$4</f>
        <v>5.392263457109478E-2</v>
      </c>
      <c r="O463" s="15">
        <f>(RawPLEP2!N458-O$2*$A463)-O$3/$B463+O$4</f>
        <v>3.793972173485962E-2</v>
      </c>
      <c r="P463" s="15">
        <f>(RawPLEP2!O458-P$2*$A463)-P$3/$B463+P$4</f>
        <v>2.8864557116846861E-2</v>
      </c>
      <c r="Q463" s="15">
        <f>(RawPLEP2!P458-Q$2*$A463)-Q$3/$B463+Q$4</f>
        <v>8.1296319632663247E-2</v>
      </c>
      <c r="R463" s="15">
        <f>(RawPLEP2!Q458-R$2*$A463)-R$3/$B463+R$4</f>
        <v>-7.3411824993183217E-2</v>
      </c>
      <c r="S463" s="15">
        <f>(RawPLEP2!R458-S$2*$A463)-S$3/$B463+S$4</f>
        <v>7.6553110442557346E-2</v>
      </c>
      <c r="T463" s="15">
        <f>(RawPLEP2!S458-T$2*$A463)-T$3/$B463+T$4</f>
        <v>6.3169456337485719E-3</v>
      </c>
      <c r="U463" s="15">
        <f>(RawPLEP2!T458-U$2*$A463)-U$3/$B463+U$4</f>
        <v>4.273736783721245E-2</v>
      </c>
      <c r="V463" s="15">
        <f>(RawPLEP2!U458-V$2*$A463)-V$3/$B463+V$4</f>
        <v>-1.2024435693380572E-2</v>
      </c>
      <c r="W463" s="15">
        <f>(RawPLEP2!V458-W$2*$A463)-W$3/$B463+W$4</f>
        <v>3.7721598495391764E-2</v>
      </c>
      <c r="X463" s="15">
        <f>(RawPLEP2!W458-X$2*$A463)-X$3/$B463+X$4</f>
        <v>-1.3916585461037939E-2</v>
      </c>
      <c r="Y463" s="15">
        <f>(RawPLEP2!X458-Y$2*$A463)-Y$3/$B463+Y$4</f>
        <v>2.7398273228684131E-2</v>
      </c>
      <c r="Z463" s="15">
        <f>(RawPLEP2!Y458-Z$2*$A463)-Z$3/$B463+Z$4</f>
        <v>9.1621871748700096E-2</v>
      </c>
      <c r="AA463" s="15">
        <f>(RawPLEP2!Z458-AA$2*$A463)-AA$3/$B463+AA$4</f>
        <v>-3.353938457434695E-3</v>
      </c>
      <c r="AB463" s="15">
        <f>(RawPLEP2!AA458-AB$2*$A463)-AB$3/$B463+AB$4</f>
        <v>5.6453486781305601E-4</v>
      </c>
      <c r="AC463" s="15">
        <f>(RawPLEP2!AB458-AC$2*$A463)-AC$3/$B463+AC$4</f>
        <v>3.6039091151321111E-3</v>
      </c>
      <c r="AD463" s="15">
        <f>(RawPLEP2!AC458-AD$2*$A463)-AD$3/$B463+AD$4</f>
        <v>9.1621900256435573E-2</v>
      </c>
      <c r="AE463" s="15">
        <f>(RawPLEP2!AD458-AE$2*$A463)-AE$3/$B463+AE$4</f>
        <v>1.6549272369403092E-2</v>
      </c>
      <c r="AF463" s="15">
        <f>(RawPLEP2!AE458-AF$2*$A463)-AF$3/$B463+AF$4</f>
        <v>8.6894508107863491E-3</v>
      </c>
      <c r="AG463" s="15">
        <f>(RawPLEP2!AF458-AG$2*$A463)-AG$3/$B463+AG$4</f>
        <v>0.10771506118798242</v>
      </c>
      <c r="AH463" s="15">
        <f>(RawPLEP2!AG458-AH$2*$A463)-AH$3/$B463+AH$4</f>
        <v>7.1061998738184529E-2</v>
      </c>
      <c r="AI463" s="15">
        <f>(RawPLEP2!AH458-AI$2*$A463)-AI$3/$B463+AI$4</f>
        <v>0.1280768878566792</v>
      </c>
      <c r="AJ463" s="15">
        <f>(RawPLEP2!AI458-AJ$2*$A463)-AJ$3/$B463+AJ$4</f>
        <v>2.5607714084098593E-2</v>
      </c>
      <c r="AK463" s="15">
        <f>(RawPLEP2!AJ458-AK$2*$A463)-AK$3/$B463+AK$4</f>
        <v>0.1091455946528318</v>
      </c>
      <c r="AL463" s="15">
        <f>(RawPLEP2!AK458-AL$2*$A463)-AL$3/$B463+AL$4</f>
        <v>-7.1322395747360975E-3</v>
      </c>
      <c r="AM463" s="15">
        <f>(RawPLEP2!AL458-AM$2*$A463)-AM$3/$B463+AM$4</f>
        <v>2.1168413741758318E-2</v>
      </c>
      <c r="AN463" s="15">
        <f>(RawPLEP2!AM458-AN$2*$A463)-AN$3/$B463+AN$4</f>
        <v>4.5852091962742703E-2</v>
      </c>
      <c r="AO463" s="15">
        <f>(RawPLEP2!AN458-AO$2*$A463)-AO$3/$B463+AO$4</f>
        <v>5.242905361797362E-3</v>
      </c>
      <c r="AP463" s="15">
        <f>(RawPLEP2!AO458-AP$2*$A463)-AP$3/$B463+AP$4</f>
        <v>3.7364936230217624E-2</v>
      </c>
      <c r="AQ463" s="15">
        <f>(RawPLEP2!AP458-AQ$2*$A463)-AQ$3/$B463+AQ$4</f>
        <v>0.13489333074071105</v>
      </c>
      <c r="AR463" s="15">
        <f>(RawPLEP2!AQ458-AR$2*$A463)-AR$3/$B463+AR$4</f>
        <v>3.9472298026075221E-2</v>
      </c>
      <c r="AS463" s="15">
        <f>(RawPLEP2!AR458-AS$2*$A463)-AS$3/$B463+AS$4</f>
        <v>7.4167415704238501E-2</v>
      </c>
      <c r="AT463" s="15">
        <f>(RawPLEP2!AS458-AT$2*$A463)-AT$3/$B463+AT$4</f>
        <v>4.2777196024494098E-2</v>
      </c>
      <c r="AU463" s="15">
        <f>(RawPLEP2!AT458-AU$2*$A463)-AU$3/$B463+AU$4</f>
        <v>-4.324242073421472E-2</v>
      </c>
      <c r="AV463" s="15">
        <f>(RawPLEP2!AU458-AV$2*$A463)-AV$3/$B463+AV$4</f>
        <v>-2.8793284233346567E-2</v>
      </c>
      <c r="AW463" s="15">
        <f>(RawPLEP2!AV458-AW$2*$A463)-AW$3/$B463+AW$4</f>
        <v>-2.6661758788581763E-2</v>
      </c>
      <c r="AX463" s="15">
        <f>(RawPLEP2!AW458-AX$2*$A463)-AX$3/$B463+AX$4</f>
        <v>-9.5372838145163369E-3</v>
      </c>
    </row>
    <row r="464" spans="1:50" x14ac:dyDescent="0.25">
      <c r="A464" s="23">
        <v>0.479989</v>
      </c>
      <c r="B464" s="15">
        <f>RawPLEP2!A459</f>
        <v>2047</v>
      </c>
      <c r="C464" s="15">
        <f>(RawPLEP2!B459-C$2*$A464)-C$3/$B464+C$4</f>
        <v>-3.1407744304747028E-2</v>
      </c>
      <c r="D464" s="15">
        <f>(RawPLEP2!C459-D$2*$A464)-D$3/$B464+D$4</f>
        <v>3.1967024578759641E-2</v>
      </c>
      <c r="E464" s="15">
        <f>(RawPLEP2!D459-E$2*$A464)-E$3/$B464+E$4</f>
        <v>7.2026514894819815E-2</v>
      </c>
      <c r="F464" s="15">
        <f>(RawPLEP2!E459-F$2*$A464)-F$3/$B464+F$4</f>
        <v>7.2029063036684882E-2</v>
      </c>
      <c r="G464" s="15">
        <f>(RawPLEP2!F459-G$2*$A464)-G$3/$B464+G$4</f>
        <v>3.4404275122598735E-2</v>
      </c>
      <c r="H464" s="15">
        <f>(RawPLEP2!G459-H$2*$A464)-H$3/$B464+H$4</f>
        <v>-1.9729095704786523E-3</v>
      </c>
      <c r="I464" s="15">
        <f>(RawPLEP2!H459-I$2*$A464)-I$3/$B464+I$4</f>
        <v>1.8584554646906098E-2</v>
      </c>
      <c r="J464" s="15">
        <f>(RawPLEP2!I459-J$2*$A464)-J$3/$B464+J$4</f>
        <v>8.3553107127854867E-2</v>
      </c>
      <c r="K464" s="15">
        <f>(RawPLEP2!J459-K$2*$A464)-K$3/$B464+K$4</f>
        <v>-2.8902173996351366E-2</v>
      </c>
      <c r="L464" s="15">
        <f>(RawPLEP2!K459-L$2*$A464)-L$3/$B464+L$4</f>
        <v>4.1502468969113894E-2</v>
      </c>
      <c r="M464" s="15">
        <f>(RawPLEP2!L459-M$2*$A464)-M$3/$B464+M$4</f>
        <v>5.7293705849514244E-2</v>
      </c>
      <c r="N464" s="15">
        <f>(RawPLEP2!M459-N$2*$A464)-N$3/$B464+N$4</f>
        <v>4.6978046675783293E-2</v>
      </c>
      <c r="O464" s="15">
        <f>(RawPLEP2!N459-O$2*$A464)-O$3/$B464+O$4</f>
        <v>2.3664055573116606E-2</v>
      </c>
      <c r="P464" s="15">
        <f>(RawPLEP2!O459-P$2*$A464)-P$3/$B464+P$4</f>
        <v>3.6366773552123796E-2</v>
      </c>
      <c r="Q464" s="15">
        <f>(RawPLEP2!P459-Q$2*$A464)-Q$3/$B464+Q$4</f>
        <v>2.0746367488932473E-2</v>
      </c>
      <c r="R464" s="15">
        <f>(RawPLEP2!Q459-R$2*$A464)-R$3/$B464+R$4</f>
        <v>0.3231653160469285</v>
      </c>
      <c r="S464" s="15">
        <f>(RawPLEP2!R459-S$2*$A464)-S$3/$B464+S$4</f>
        <v>1.3133240204026762E-2</v>
      </c>
      <c r="T464" s="15">
        <f>(RawPLEP2!S459-T$2*$A464)-T$3/$B464+T$4</f>
        <v>8.2059077036013089E-2</v>
      </c>
      <c r="U464" s="15">
        <f>(RawPLEP2!T459-U$2*$A464)-U$3/$B464+U$4</f>
        <v>3.5745398967728853E-2</v>
      </c>
      <c r="V464" s="15">
        <f>(RawPLEP2!U459-V$2*$A464)-V$3/$B464+V$4</f>
        <v>1.7009599400500449E-2</v>
      </c>
      <c r="W464" s="15">
        <f>(RawPLEP2!V459-W$2*$A464)-W$3/$B464+W$4</f>
        <v>0.13104824785808949</v>
      </c>
      <c r="X464" s="15">
        <f>(RawPLEP2!W459-X$2*$A464)-X$3/$B464+X$4</f>
        <v>9.8091974915605756E-3</v>
      </c>
      <c r="Y464" s="15">
        <f>(RawPLEP2!X459-Y$2*$A464)-Y$3/$B464+Y$4</f>
        <v>-1.6970537235991259E-2</v>
      </c>
      <c r="Z464" s="15">
        <f>(RawPLEP2!Y459-Z$2*$A464)-Z$3/$B464+Z$4</f>
        <v>7.0765604388647152E-2</v>
      </c>
      <c r="AA464" s="15">
        <f>(RawPLEP2!Z459-AA$2*$A464)-AA$3/$B464+AA$4</f>
        <v>3.0532861653607433E-2</v>
      </c>
      <c r="AB464" s="15">
        <f>(RawPLEP2!AA459-AB$2*$A464)-AB$3/$B464+AB$4</f>
        <v>2.1711558022066868E-2</v>
      </c>
      <c r="AC464" s="15">
        <f>(RawPLEP2!AB459-AC$2*$A464)-AC$3/$B464+AC$4</f>
        <v>-1.3903128433906582E-2</v>
      </c>
      <c r="AD464" s="15">
        <f>(RawPLEP2!AC459-AD$2*$A464)-AD$3/$B464+AD$4</f>
        <v>7.0765633475251333E-2</v>
      </c>
      <c r="AE464" s="15">
        <f>(RawPLEP2!AD459-AE$2*$A464)-AE$3/$B464+AE$4</f>
        <v>3.0562880690263375E-4</v>
      </c>
      <c r="AF464" s="15">
        <f>(RawPLEP2!AE459-AF$2*$A464)-AF$3/$B464+AF$4</f>
        <v>9.5715696130242583E-2</v>
      </c>
      <c r="AG464" s="15">
        <f>(RawPLEP2!AF459-AG$2*$A464)-AG$3/$B464+AG$4</f>
        <v>2.387305545022627E-2</v>
      </c>
      <c r="AH464" s="15">
        <f>(RawPLEP2!AG459-AH$2*$A464)-AH$3/$B464+AH$4</f>
        <v>8.7325720481963895E-2</v>
      </c>
      <c r="AI464" s="15">
        <f>(RawPLEP2!AH459-AI$2*$A464)-AI$3/$B464+AI$4</f>
        <v>1.9542837892390211E-2</v>
      </c>
      <c r="AJ464" s="15">
        <f>(RawPLEP2!AI459-AJ$2*$A464)-AJ$3/$B464+AJ$4</f>
        <v>7.1719896129301436E-2</v>
      </c>
      <c r="AK464" s="15">
        <f>(RawPLEP2!AJ459-AK$2*$A464)-AK$3/$B464+AK$4</f>
        <v>2.2686401423389638E-2</v>
      </c>
      <c r="AL464" s="15">
        <f>(RawPLEP2!AK459-AL$2*$A464)-AL$3/$B464+AL$4</f>
        <v>6.6924431327605532E-2</v>
      </c>
      <c r="AM464" s="15">
        <f>(RawPLEP2!AL459-AM$2*$A464)-AM$3/$B464+AM$4</f>
        <v>7.2181545095100982E-3</v>
      </c>
      <c r="AN464" s="15">
        <f>(RawPLEP2!AM459-AN$2*$A464)-AN$3/$B464+AN$4</f>
        <v>2.4975499487901429E-2</v>
      </c>
      <c r="AO464" s="15">
        <f>(RawPLEP2!AN459-AO$2*$A464)-AO$3/$B464+AO$4</f>
        <v>6.3583791017594954E-2</v>
      </c>
      <c r="AP464" s="15">
        <f>(RawPLEP2!AO459-AP$2*$A464)-AP$3/$B464+AP$4</f>
        <v>-4.7883568451257207E-2</v>
      </c>
      <c r="AQ464" s="15">
        <f>(RawPLEP2!AP459-AQ$2*$A464)-AQ$3/$B464+AQ$4</f>
        <v>0.13505326299217837</v>
      </c>
      <c r="AR464" s="15">
        <f>(RawPLEP2!AQ459-AR$2*$A464)-AR$3/$B464+AR$4</f>
        <v>4.4589159678573818E-2</v>
      </c>
      <c r="AS464" s="15">
        <f>(RawPLEP2!AR459-AS$2*$A464)-AS$3/$B464+AS$4</f>
        <v>8.6951524072828412E-2</v>
      </c>
      <c r="AT464" s="15">
        <f>(RawPLEP2!AS459-AT$2*$A464)-AT$3/$B464+AT$4</f>
        <v>4.2258581518297152E-2</v>
      </c>
      <c r="AU464" s="15">
        <f>(RawPLEP2!AT459-AU$2*$A464)-AU$3/$B464+AU$4</f>
        <v>-5.382479823542758E-2</v>
      </c>
      <c r="AV464" s="15">
        <f>(RawPLEP2!AU459-AV$2*$A464)-AV$3/$B464+AV$4</f>
        <v>-3.5747990004440802E-2</v>
      </c>
      <c r="AW464" s="15">
        <f>(RawPLEP2!AV459-AW$2*$A464)-AW$3/$B464+AW$4</f>
        <v>-3.6570670954683436E-2</v>
      </c>
      <c r="AX464" s="15">
        <f>(RawPLEP2!AW459-AX$2*$A464)-AX$3/$B464+AX$4</f>
        <v>-1.5415934947398423E-2</v>
      </c>
    </row>
    <row r="465" spans="1:50" x14ac:dyDescent="0.25">
      <c r="A465" s="23">
        <v>0.4844799999999998</v>
      </c>
      <c r="B465" s="15">
        <f>RawPLEP2!A460</f>
        <v>2046</v>
      </c>
      <c r="C465" s="15">
        <f>(RawPLEP2!B460-C$2*$A465)-C$3/$B465+C$4</f>
        <v>-3.2128057583110353E-2</v>
      </c>
      <c r="D465" s="15">
        <f>(RawPLEP2!C460-D$2*$A465)-D$3/$B465+D$4</f>
        <v>-8.5607346773757392E-3</v>
      </c>
      <c r="E465" s="15">
        <f>(RawPLEP2!D460-E$2*$A465)-E$3/$B465+E$4</f>
        <v>2.0282339404600384E-2</v>
      </c>
      <c r="F465" s="15">
        <f>(RawPLEP2!E460-F$2*$A465)-F$3/$B465+F$4</f>
        <v>2.0285977575886207E-2</v>
      </c>
      <c r="G465" s="15">
        <f>(RawPLEP2!F460-G$2*$A465)-G$3/$B465+G$4</f>
        <v>-8.8619891509198502E-3</v>
      </c>
      <c r="H465" s="15">
        <f>(RawPLEP2!G460-H$2*$A465)-H$3/$B465+H$4</f>
        <v>1.1614153055820059E-2</v>
      </c>
      <c r="I465" s="15">
        <f>(RawPLEP2!H460-I$2*$A465)-I$3/$B465+I$4</f>
        <v>0.10513478056638841</v>
      </c>
      <c r="J465" s="15">
        <f>(RawPLEP2!I460-J$2*$A465)-J$3/$B465+J$4</f>
        <v>1.3296319712899591E-2</v>
      </c>
      <c r="K465" s="15">
        <f>(RawPLEP2!J460-K$2*$A465)-K$3/$B465+K$4</f>
        <v>7.0963828571324286E-2</v>
      </c>
      <c r="L465" s="15">
        <f>(RawPLEP2!K460-L$2*$A465)-L$3/$B465+L$4</f>
        <v>2.1373630415281564E-2</v>
      </c>
      <c r="M465" s="15">
        <f>(RawPLEP2!L460-M$2*$A465)-M$3/$B465+M$4</f>
        <v>3.0306051327094408E-2</v>
      </c>
      <c r="N465" s="15">
        <f>(RawPLEP2!M460-N$2*$A465)-N$3/$B465+N$4</f>
        <v>6.708101188881456E-2</v>
      </c>
      <c r="O465" s="15">
        <f>(RawPLEP2!N460-O$2*$A465)-O$3/$B465+O$4</f>
        <v>2.733677285391297E-2</v>
      </c>
      <c r="P465" s="15">
        <f>(RawPLEP2!O460-P$2*$A465)-P$3/$B465+P$4</f>
        <v>2.1721171373172973E-2</v>
      </c>
      <c r="Q465" s="15">
        <f>(RawPLEP2!P460-Q$2*$A465)-Q$3/$B465+Q$4</f>
        <v>0.11173595509622422</v>
      </c>
      <c r="R465" s="15">
        <f>(RawPLEP2!Q460-R$2*$A465)-R$3/$B465+R$4</f>
        <v>-7.4269431150753296E-2</v>
      </c>
      <c r="S465" s="15">
        <f>(RawPLEP2!R460-S$2*$A465)-S$3/$B465+S$4</f>
        <v>5.8455843743069669E-2</v>
      </c>
      <c r="T465" s="15">
        <f>(RawPLEP2!S460-T$2*$A465)-T$3/$B465+T$4</f>
        <v>9.5545677157927236E-2</v>
      </c>
      <c r="U465" s="15">
        <f>(RawPLEP2!T460-U$2*$A465)-U$3/$B465+U$4</f>
        <v>7.363663305711133E-3</v>
      </c>
      <c r="V465" s="15">
        <f>(RawPLEP2!U460-V$2*$A465)-V$3/$B465+V$4</f>
        <v>2.9293981576767009E-2</v>
      </c>
      <c r="W465" s="15">
        <f>(RawPLEP2!V460-W$2*$A465)-W$3/$B465+W$4</f>
        <v>0.16097582227575905</v>
      </c>
      <c r="X465" s="15">
        <f>(RawPLEP2!W460-X$2*$A465)-X$3/$B465+X$4</f>
        <v>8.0852751773809878E-4</v>
      </c>
      <c r="Y465" s="15">
        <f>(RawPLEP2!X460-Y$2*$A465)-Y$3/$B465+Y$4</f>
        <v>0.13217994027414545</v>
      </c>
      <c r="Z465" s="15">
        <f>(RawPLEP2!Y460-Z$2*$A465)-Z$3/$B465+Z$4</f>
        <v>7.3358228033636147E-2</v>
      </c>
      <c r="AA465" s="15">
        <f>(RawPLEP2!Z460-AA$2*$A465)-AA$3/$B465+AA$4</f>
        <v>1.9079344387323768E-2</v>
      </c>
      <c r="AB465" s="15">
        <f>(RawPLEP2!AA460-AB$2*$A465)-AB$3/$B465+AB$4</f>
        <v>1.0731259294586452E-2</v>
      </c>
      <c r="AC465" s="15">
        <f>(RawPLEP2!AB460-AC$2*$A465)-AC$3/$B465+AC$4</f>
        <v>3.5157420205059187E-2</v>
      </c>
      <c r="AD465" s="15">
        <f>(RawPLEP2!AC460-AD$2*$A465)-AD$3/$B465+AD$4</f>
        <v>7.335825761826846E-2</v>
      </c>
      <c r="AE465" s="15">
        <f>(RawPLEP2!AD460-AE$2*$A465)-AE$3/$B465+AE$4</f>
        <v>3.0913067114535866E-2</v>
      </c>
      <c r="AF465" s="15">
        <f>(RawPLEP2!AE460-AF$2*$A465)-AF$3/$B465+AF$4</f>
        <v>6.0237484701822878E-2</v>
      </c>
      <c r="AG465" s="15">
        <f>(RawPLEP2!AF460-AG$2*$A465)-AG$3/$B465+AG$4</f>
        <v>0.11543638966367042</v>
      </c>
      <c r="AH465" s="15">
        <f>(RawPLEP2!AG460-AH$2*$A465)-AH$3/$B465+AH$4</f>
        <v>7.9122755193657676E-2</v>
      </c>
      <c r="AI465" s="15">
        <f>(RawPLEP2!AH460-AI$2*$A465)-AI$3/$B465+AI$4</f>
        <v>0.16138811553394372</v>
      </c>
      <c r="AJ465" s="15">
        <f>(RawPLEP2!AI460-AJ$2*$A465)-AJ$3/$B465+AJ$4</f>
        <v>-6.0875415292661397E-3</v>
      </c>
      <c r="AK465" s="15">
        <f>(RawPLEP2!AJ460-AK$2*$A465)-AK$3/$B465+AK$4</f>
        <v>2.1158054850331287E-2</v>
      </c>
      <c r="AL465" s="15">
        <f>(RawPLEP2!AK460-AL$2*$A465)-AL$3/$B465+AL$4</f>
        <v>7.0086319640238148E-2</v>
      </c>
      <c r="AM465" s="15">
        <f>(RawPLEP2!AL460-AM$2*$A465)-AM$3/$B465+AM$4</f>
        <v>2.148579033189843E-2</v>
      </c>
      <c r="AN465" s="15">
        <f>(RawPLEP2!AM460-AN$2*$A465)-AN$3/$B465+AN$4</f>
        <v>1.1349984430382713E-2</v>
      </c>
      <c r="AO465" s="15">
        <f>(RawPLEP2!AN460-AO$2*$A465)-AO$3/$B465+AO$4</f>
        <v>-5.7635681354304018E-2</v>
      </c>
      <c r="AP465" s="15">
        <f>(RawPLEP2!AO460-AP$2*$A465)-AP$3/$B465+AP$4</f>
        <v>4.1135545034444304E-3</v>
      </c>
      <c r="AQ465" s="15">
        <f>(RawPLEP2!AP460-AQ$2*$A465)-AQ$3/$B465+AQ$4</f>
        <v>3.4593155778352119E-2</v>
      </c>
      <c r="AR465" s="15">
        <f>(RawPLEP2!AQ460-AR$2*$A465)-AR$3/$B465+AR$4</f>
        <v>-4.8079197913444907E-3</v>
      </c>
      <c r="AS465" s="15">
        <f>(RawPLEP2!AR460-AS$2*$A465)-AS$3/$B465+AS$4</f>
        <v>-5.1764103835492473E-3</v>
      </c>
      <c r="AT465" s="15">
        <f>(RawPLEP2!AS460-AT$2*$A465)-AT$3/$B465+AT$4</f>
        <v>5.2645856740458227E-2</v>
      </c>
      <c r="AU465" s="15">
        <f>(RawPLEP2!AT460-AU$2*$A465)-AU$3/$B465+AU$4</f>
        <v>-3.7380879546737245E-2</v>
      </c>
      <c r="AV465" s="15">
        <f>(RawPLEP2!AU460-AV$2*$A465)-AV$3/$B465+AV$4</f>
        <v>-2.4891219818439343E-2</v>
      </c>
      <c r="AW465" s="15">
        <f>(RawPLEP2!AV460-AW$2*$A465)-AW$3/$B465+AW$4</f>
        <v>-3.0127765818527406E-2</v>
      </c>
      <c r="AX465" s="15">
        <f>(RawPLEP2!AW460-AX$2*$A465)-AX$3/$B465+AX$4</f>
        <v>6.4601966971543964E-3</v>
      </c>
    </row>
    <row r="466" spans="1:50" x14ac:dyDescent="0.25">
      <c r="A466" s="23">
        <v>0.48933700000000013</v>
      </c>
      <c r="B466" s="15">
        <f>RawPLEP2!A461</f>
        <v>2045</v>
      </c>
      <c r="C466" s="15">
        <f>(RawPLEP2!B461-C$2*$A466)-C$3/$B466+C$4</f>
        <v>-2.2832163019917584E-2</v>
      </c>
      <c r="D466" s="15">
        <f>(RawPLEP2!C461-D$2*$A466)-D$3/$B466+D$4</f>
        <v>1.1514663582697093E-4</v>
      </c>
      <c r="E466" s="15">
        <f>(RawPLEP2!D461-E$2*$A466)-E$3/$B466+E$4</f>
        <v>7.5421754296686183E-3</v>
      </c>
      <c r="F466" s="15">
        <f>(RawPLEP2!E461-F$2*$A466)-F$3/$B466+F$4</f>
        <v>7.5450238848569322E-3</v>
      </c>
      <c r="G466" s="15">
        <f>(RawPLEP2!F461-G$2*$A466)-G$3/$B466+G$4</f>
        <v>-7.3406053994016611E-3</v>
      </c>
      <c r="H466" s="15">
        <f>(RawPLEP2!G461-H$2*$A466)-H$3/$B466+H$4</f>
        <v>-2.3065814021061649E-2</v>
      </c>
      <c r="I466" s="15">
        <f>(RawPLEP2!H461-I$2*$A466)-I$3/$B466+I$4</f>
        <v>1.0649222141774838E-2</v>
      </c>
      <c r="J466" s="15">
        <f>(RawPLEP2!I461-J$2*$A466)-J$3/$B466+J$4</f>
        <v>-7.3331214470064646E-2</v>
      </c>
      <c r="K466" s="15">
        <f>(RawPLEP2!J461-K$2*$A466)-K$3/$B466+K$4</f>
        <v>6.2995654164254927E-2</v>
      </c>
      <c r="L466" s="15">
        <f>(RawPLEP2!K461-L$2*$A466)-L$3/$B466+L$4</f>
        <v>4.7736020197630527E-2</v>
      </c>
      <c r="M466" s="15">
        <f>(RawPLEP2!L461-M$2*$A466)-M$3/$B466+M$4</f>
        <v>5.2498645783575291E-2</v>
      </c>
      <c r="N466" s="15">
        <f>(RawPLEP2!M461-N$2*$A466)-N$3/$B466+N$4</f>
        <v>2.0753872967617548E-2</v>
      </c>
      <c r="O466" s="15">
        <f>(RawPLEP2!N461-O$2*$A466)-O$3/$B466+O$4</f>
        <v>3.747131548456821E-2</v>
      </c>
      <c r="P466" s="15">
        <f>(RawPLEP2!O461-P$2*$A466)-P$3/$B466+P$4</f>
        <v>7.1970243402487824E-2</v>
      </c>
      <c r="Q466" s="15">
        <f>(RawPLEP2!P461-Q$2*$A466)-Q$3/$B466+Q$4</f>
        <v>4.3818853554565204E-2</v>
      </c>
      <c r="R466" s="15">
        <f>(RawPLEP2!Q461-R$2*$A466)-R$3/$B466+R$4</f>
        <v>3.7687602648272325E-2</v>
      </c>
      <c r="S466" s="15">
        <f>(RawPLEP2!R461-S$2*$A466)-S$3/$B466+S$4</f>
        <v>8.0953616932675707E-4</v>
      </c>
      <c r="T466" s="15">
        <f>(RawPLEP2!S461-T$2*$A466)-T$3/$B466+T$4</f>
        <v>9.076672742287975E-3</v>
      </c>
      <c r="U466" s="15">
        <f>(RawPLEP2!T461-U$2*$A466)-U$3/$B466+U$4</f>
        <v>2.9865843805825753E-2</v>
      </c>
      <c r="V466" s="15">
        <f>(RawPLEP2!U461-V$2*$A466)-V$3/$B466+V$4</f>
        <v>3.3093892043296574E-2</v>
      </c>
      <c r="W466" s="15">
        <f>(RawPLEP2!V461-W$2*$A466)-W$3/$B466+W$4</f>
        <v>6.0155319879914446E-2</v>
      </c>
      <c r="X466" s="15">
        <f>(RawPLEP2!W461-X$2*$A466)-X$3/$B466+X$4</f>
        <v>3.2617749615974009E-2</v>
      </c>
      <c r="Y466" s="15">
        <f>(RawPLEP2!X461-Y$2*$A466)-Y$3/$B466+Y$4</f>
        <v>5.0024764369723945E-2</v>
      </c>
      <c r="Z466" s="15">
        <f>(RawPLEP2!Y461-Z$2*$A466)-Z$3/$B466+Z$4</f>
        <v>5.7742613156431033E-2</v>
      </c>
      <c r="AA466" s="15">
        <f>(RawPLEP2!Z461-AA$2*$A466)-AA$3/$B466+AA$4</f>
        <v>5.1476735225549491E-3</v>
      </c>
      <c r="AB466" s="15">
        <f>(RawPLEP2!AA461-AB$2*$A466)-AB$3/$B466+AB$4</f>
        <v>-2.7269156637665062E-2</v>
      </c>
      <c r="AC466" s="15">
        <f>(RawPLEP2!AB461-AC$2*$A466)-AC$3/$B466+AC$4</f>
        <v>6.3309820147181173E-2</v>
      </c>
      <c r="AD466" s="15">
        <f>(RawPLEP2!AC461-AD$2*$A466)-AD$3/$B466+AD$4</f>
        <v>5.7742643279678138E-2</v>
      </c>
      <c r="AE466" s="15">
        <f>(RawPLEP2!AD461-AE$2*$A466)-AE$3/$B466+AE$4</f>
        <v>1.5579728000444892E-2</v>
      </c>
      <c r="AF466" s="15">
        <f>(RawPLEP2!AE461-AF$2*$A466)-AF$3/$B466+AF$4</f>
        <v>0.12488409183294669</v>
      </c>
      <c r="AG466" s="15">
        <f>(RawPLEP2!AF461-AG$2*$A466)-AG$3/$B466+AG$4</f>
        <v>8.6601864754003388E-2</v>
      </c>
      <c r="AH466" s="15">
        <f>(RawPLEP2!AG461-AH$2*$A466)-AH$3/$B466+AH$4</f>
        <v>4.7445340817716293E-2</v>
      </c>
      <c r="AI466" s="15">
        <f>(RawPLEP2!AH461-AI$2*$A466)-AI$3/$B466+AI$4</f>
        <v>9.6638694663800886E-2</v>
      </c>
      <c r="AJ466" s="15">
        <f>(RawPLEP2!AI461-AJ$2*$A466)-AJ$3/$B466+AJ$4</f>
        <v>-2.0667032862628637E-3</v>
      </c>
      <c r="AK466" s="15">
        <f>(RawPLEP2!AJ461-AK$2*$A466)-AK$3/$B466+AK$4</f>
        <v>0.10036781870950115</v>
      </c>
      <c r="AL466" s="15">
        <f>(RawPLEP2!AK461-AL$2*$A466)-AL$3/$B466+AL$4</f>
        <v>0.10667622355369305</v>
      </c>
      <c r="AM466" s="15">
        <f>(RawPLEP2!AL461-AM$2*$A466)-AM$3/$B466+AM$4</f>
        <v>-9.9949014426261307E-3</v>
      </c>
      <c r="AN466" s="15">
        <f>(RawPLEP2!AM461-AN$2*$A466)-AN$3/$B466+AN$4</f>
        <v>5.5679184744781909E-2</v>
      </c>
      <c r="AO466" s="15">
        <f>(RawPLEP2!AN461-AO$2*$A466)-AO$3/$B466+AO$4</f>
        <v>3.2004855422421853E-2</v>
      </c>
      <c r="AP466" s="15">
        <f>(RawPLEP2!AO461-AP$2*$A466)-AP$3/$B466+AP$4</f>
        <v>6.2328921327749691E-2</v>
      </c>
      <c r="AQ466" s="15">
        <f>(RawPLEP2!AP461-AQ$2*$A466)-AQ$3/$B466+AQ$4</f>
        <v>-1.3040878042028619E-2</v>
      </c>
      <c r="AR466" s="15">
        <f>(RawPLEP2!AQ461-AR$2*$A466)-AR$3/$B466+AR$4</f>
        <v>2.9584330186227553E-2</v>
      </c>
      <c r="AS466" s="15">
        <f>(RawPLEP2!AR461-AS$2*$A466)-AS$3/$B466+AS$4</f>
        <v>7.0001613236354884E-2</v>
      </c>
      <c r="AT466" s="15">
        <f>(RawPLEP2!AS461-AT$2*$A466)-AT$3/$B466+AT$4</f>
        <v>3.5746369913397524E-2</v>
      </c>
      <c r="AU466" s="15">
        <f>(RawPLEP2!AT461-AU$2*$A466)-AU$3/$B466+AU$4</f>
        <v>-5.9318482015391291E-2</v>
      </c>
      <c r="AV466" s="15">
        <f>(RawPLEP2!AU461-AV$2*$A466)-AV$3/$B466+AV$4</f>
        <v>-4.9797613982608048E-2</v>
      </c>
      <c r="AW466" s="15">
        <f>(RawPLEP2!AV461-AW$2*$A466)-AW$3/$B466+AW$4</f>
        <v>-4.6316797092523086E-2</v>
      </c>
      <c r="AX466" s="15">
        <f>(RawPLEP2!AW461-AX$2*$A466)-AX$3/$B466+AX$4</f>
        <v>-2.9906716805689123E-3</v>
      </c>
    </row>
    <row r="467" spans="1:50" x14ac:dyDescent="0.25">
      <c r="A467" s="23">
        <v>0.49331399999999992</v>
      </c>
      <c r="B467" s="15">
        <f>RawPLEP2!A462</f>
        <v>2044</v>
      </c>
      <c r="C467" s="15">
        <f>(RawPLEP2!B462-C$2*$A467)-C$3/$B467+C$4</f>
        <v>-2.0090154728071984E-2</v>
      </c>
      <c r="D467" s="15">
        <f>(RawPLEP2!C462-D$2*$A467)-D$3/$B467+D$4</f>
        <v>5.7209270454218406E-3</v>
      </c>
      <c r="E467" s="15">
        <f>(RawPLEP2!D462-E$2*$A467)-E$3/$B467+E$4</f>
        <v>-5.9300209690993366E-4</v>
      </c>
      <c r="F467" s="15">
        <f>(RawPLEP2!E462-F$2*$A467)-F$3/$B467+F$4</f>
        <v>-5.9123268664046727E-4</v>
      </c>
      <c r="G467" s="15">
        <f>(RawPLEP2!F462-G$2*$A467)-G$3/$B467+G$4</f>
        <v>-6.0826496655432938E-2</v>
      </c>
      <c r="H467" s="15">
        <f>(RawPLEP2!G462-H$2*$A467)-H$3/$B467+H$4</f>
        <v>4.0191491898524369E-2</v>
      </c>
      <c r="I467" s="15">
        <f>(RawPLEP2!H462-I$2*$A467)-I$3/$B467+I$4</f>
        <v>6.329406862282505E-2</v>
      </c>
      <c r="J467" s="15">
        <f>(RawPLEP2!I462-J$2*$A467)-J$3/$B467+J$4</f>
        <v>5.9989492356243811E-3</v>
      </c>
      <c r="K467" s="15">
        <f>(RawPLEP2!J462-K$2*$A467)-K$3/$B467+K$4</f>
        <v>-3.644059950949486E-2</v>
      </c>
      <c r="L467" s="15">
        <f>(RawPLEP2!K462-L$2*$A467)-L$3/$B467+L$4</f>
        <v>6.7381366451073177E-2</v>
      </c>
      <c r="M467" s="15">
        <f>(RawPLEP2!L462-M$2*$A467)-M$3/$B467+M$4</f>
        <v>6.9487553360882803E-2</v>
      </c>
      <c r="N467" s="15">
        <f>(RawPLEP2!M462-N$2*$A467)-N$3/$B467+N$4</f>
        <v>-3.8263991141481365E-3</v>
      </c>
      <c r="O467" s="15">
        <f>(RawPLEP2!N462-O$2*$A467)-O$3/$B467+O$4</f>
        <v>2.9275398847357977E-2</v>
      </c>
      <c r="P467" s="15">
        <f>(RawPLEP2!O462-P$2*$A467)-P$3/$B467+P$4</f>
        <v>8.9421268620350942E-3</v>
      </c>
      <c r="Q467" s="15">
        <f>(RawPLEP2!P462-Q$2*$A467)-Q$3/$B467+Q$4</f>
        <v>1.8516175933405585E-2</v>
      </c>
      <c r="R467" s="15">
        <f>(RawPLEP2!Q462-R$2*$A467)-R$3/$B467+R$4</f>
        <v>-5.7141846872684678E-2</v>
      </c>
      <c r="S467" s="15">
        <f>(RawPLEP2!R462-S$2*$A467)-S$3/$B467+S$4</f>
        <v>3.3179803921854614E-2</v>
      </c>
      <c r="T467" s="15">
        <f>(RawPLEP2!S462-T$2*$A467)-T$3/$B467+T$4</f>
        <v>1.3292188788289652E-2</v>
      </c>
      <c r="U467" s="15">
        <f>(RawPLEP2!T462-U$2*$A467)-U$3/$B467+U$4</f>
        <v>-5.691560985818845E-3</v>
      </c>
      <c r="V467" s="15">
        <f>(RawPLEP2!U462-V$2*$A467)-V$3/$B467+V$4</f>
        <v>2.0932926412465445E-2</v>
      </c>
      <c r="W467" s="15">
        <f>(RawPLEP2!V462-W$2*$A467)-W$3/$B467+W$4</f>
        <v>-2.7870759677711823E-2</v>
      </c>
      <c r="X467" s="15">
        <f>(RawPLEP2!W462-X$2*$A467)-X$3/$B467+X$4</f>
        <v>2.9425181947378858E-2</v>
      </c>
      <c r="Y467" s="15">
        <f>(RawPLEP2!X462-Y$2*$A467)-Y$3/$B467+Y$4</f>
        <v>6.3237118377183044E-2</v>
      </c>
      <c r="Z467" s="15">
        <f>(RawPLEP2!Y462-Z$2*$A467)-Z$3/$B467+Z$4</f>
        <v>9.4621276193253084E-2</v>
      </c>
      <c r="AA467" s="15">
        <f>(RawPLEP2!Z462-AA$2*$A467)-AA$3/$B467+AA$4</f>
        <v>-3.3509764489771325E-2</v>
      </c>
      <c r="AB467" s="15">
        <f>(RawPLEP2!AA462-AB$2*$A467)-AB$3/$B467+AB$4</f>
        <v>-2.0999940262326711E-2</v>
      </c>
      <c r="AC467" s="15">
        <f>(RawPLEP2!AB462-AC$2*$A467)-AC$3/$B467+AC$4</f>
        <v>-6.0096338648845407E-2</v>
      </c>
      <c r="AD467" s="15">
        <f>(RawPLEP2!AC462-AD$2*$A467)-AD$3/$B467+AD$4</f>
        <v>9.4621306757529638E-2</v>
      </c>
      <c r="AE467" s="15">
        <f>(RawPLEP2!AD462-AE$2*$A467)-AE$3/$B467+AE$4</f>
        <v>4.4173413480839044E-2</v>
      </c>
      <c r="AF467" s="15">
        <f>(RawPLEP2!AE462-AF$2*$A467)-AF$3/$B467+AF$4</f>
        <v>3.8345253102943948E-2</v>
      </c>
      <c r="AG467" s="15">
        <f>(RawPLEP2!AF462-AG$2*$A467)-AG$3/$B467+AG$4</f>
        <v>6.8732376929508884E-2</v>
      </c>
      <c r="AH467" s="15">
        <f>(RawPLEP2!AG462-AH$2*$A467)-AH$3/$B467+AH$4</f>
        <v>2.514337358284513E-2</v>
      </c>
      <c r="AI467" s="15">
        <f>(RawPLEP2!AH462-AI$2*$A467)-AI$3/$B467+AI$4</f>
        <v>8.5541913328079866E-2</v>
      </c>
      <c r="AJ467" s="15">
        <f>(RawPLEP2!AI462-AJ$2*$A467)-AJ$3/$B467+AJ$4</f>
        <v>4.0887808968664008E-2</v>
      </c>
      <c r="AK467" s="15">
        <f>(RawPLEP2!AJ462-AK$2*$A467)-AK$3/$B467+AK$4</f>
        <v>9.2401036610847753E-2</v>
      </c>
      <c r="AL467" s="15">
        <f>(RawPLEP2!AK462-AL$2*$A467)-AL$3/$B467+AL$4</f>
        <v>2.0695197699234794E-2</v>
      </c>
      <c r="AM467" s="15">
        <f>(RawPLEP2!AL462-AM$2*$A467)-AM$3/$B467+AM$4</f>
        <v>7.3205578024478787E-2</v>
      </c>
      <c r="AN467" s="15">
        <f>(RawPLEP2!AM462-AN$2*$A467)-AN$3/$B467+AN$4</f>
        <v>1.1863811941289808E-2</v>
      </c>
      <c r="AO467" s="15">
        <f>(RawPLEP2!AN462-AO$2*$A467)-AO$3/$B467+AO$4</f>
        <v>-2.469505201113905E-2</v>
      </c>
      <c r="AP467" s="15">
        <f>(RawPLEP2!AO462-AP$2*$A467)-AP$3/$B467+AP$4</f>
        <v>4.5296757750337147E-3</v>
      </c>
      <c r="AQ467" s="15">
        <f>(RawPLEP2!AP462-AQ$2*$A467)-AQ$3/$B467+AQ$4</f>
        <v>0.11370945756461645</v>
      </c>
      <c r="AR467" s="15">
        <f>(RawPLEP2!AQ462-AR$2*$A467)-AR$3/$B467+AR$4</f>
        <v>2.7903944993009668E-2</v>
      </c>
      <c r="AS467" s="15">
        <f>(RawPLEP2!AR462-AS$2*$A467)-AS$3/$B467+AS$4</f>
        <v>2.36846373823527E-2</v>
      </c>
      <c r="AT467" s="15">
        <f>(RawPLEP2!AS462-AT$2*$A467)-AT$3/$B467+AT$4</f>
        <v>4.0129545004959521E-2</v>
      </c>
      <c r="AU467" s="15">
        <f>(RawPLEP2!AT462-AU$2*$A467)-AU$3/$B467+AU$4</f>
        <v>-4.4483005216422268E-2</v>
      </c>
      <c r="AV467" s="15">
        <f>(RawPLEP2!AU462-AV$2*$A467)-AV$3/$B467+AV$4</f>
        <v>-2.9144290184227019E-2</v>
      </c>
      <c r="AW467" s="15">
        <f>(RawPLEP2!AV462-AW$2*$A467)-AW$3/$B467+AW$4</f>
        <v>-4.4009044374085073E-2</v>
      </c>
      <c r="AX467" s="15">
        <f>(RawPLEP2!AW462-AX$2*$A467)-AX$3/$B467+AX$4</f>
        <v>1.2606314213493867E-3</v>
      </c>
    </row>
    <row r="468" spans="1:50" x14ac:dyDescent="0.25">
      <c r="A468" s="23">
        <v>0.49661400000000011</v>
      </c>
      <c r="B468" s="15">
        <f>RawPLEP2!A463</f>
        <v>2043</v>
      </c>
      <c r="C468" s="15">
        <f>(RawPLEP2!B463-C$2*$A468)-C$3/$B468+C$4</f>
        <v>-2.6955421568539611E-2</v>
      </c>
      <c r="D468" s="15">
        <f>(RawPLEP2!C463-D$2*$A468)-D$3/$B468+D$4</f>
        <v>8.482507995715674E-2</v>
      </c>
      <c r="E468" s="15">
        <f>(RawPLEP2!D463-E$2*$A468)-E$3/$B468+E$4</f>
        <v>4.159029963879695E-2</v>
      </c>
      <c r="F468" s="15">
        <f>(RawPLEP2!E463-F$2*$A468)-F$3/$B468+F$4</f>
        <v>4.1594723928223984E-2</v>
      </c>
      <c r="G468" s="15">
        <f>(RawPLEP2!F463-G$2*$A468)-G$3/$B468+G$4</f>
        <v>-4.0885680674659641E-2</v>
      </c>
      <c r="H468" s="15">
        <f>(RawPLEP2!G463-H$2*$A468)-H$3/$B468+H$4</f>
        <v>7.510671809433439E-2</v>
      </c>
      <c r="I468" s="15">
        <f>(RawPLEP2!H463-I$2*$A468)-I$3/$B468+I$4</f>
        <v>5.0295704995295482E-2</v>
      </c>
      <c r="J468" s="15">
        <f>(RawPLEP2!I463-J$2*$A468)-J$3/$B468+J$4</f>
        <v>0.10054051970108072</v>
      </c>
      <c r="K468" s="15">
        <f>(RawPLEP2!J463-K$2*$A468)-K$3/$B468+K$4</f>
        <v>-4.9012570119445854E-2</v>
      </c>
      <c r="L468" s="15">
        <f>(RawPLEP2!K463-L$2*$A468)-L$3/$B468+L$4</f>
        <v>3.0003545677550647E-2</v>
      </c>
      <c r="M468" s="15">
        <f>(RawPLEP2!L463-M$2*$A468)-M$3/$B468+M$4</f>
        <v>5.2581394088875931E-2</v>
      </c>
      <c r="N468" s="15">
        <f>(RawPLEP2!M463-N$2*$A468)-N$3/$B468+N$4</f>
        <v>2.0374082425312717E-2</v>
      </c>
      <c r="O468" s="15">
        <f>(RawPLEP2!N463-O$2*$A468)-O$3/$B468+O$4</f>
        <v>-1.6301684199326379E-2</v>
      </c>
      <c r="P468" s="15">
        <f>(RawPLEP2!O463-P$2*$A468)-P$3/$B468+P$4</f>
        <v>-6.8580061633486157E-3</v>
      </c>
      <c r="Q468" s="15">
        <f>(RawPLEP2!P463-Q$2*$A468)-Q$3/$B468+Q$4</f>
        <v>6.3046266497096992E-2</v>
      </c>
      <c r="R468" s="15">
        <f>(RawPLEP2!Q463-R$2*$A468)-R$3/$B468+R$4</f>
        <v>-0.23540323563567811</v>
      </c>
      <c r="S468" s="15">
        <f>(RawPLEP2!R463-S$2*$A468)-S$3/$B468+S$4</f>
        <v>5.1988981004492729E-2</v>
      </c>
      <c r="T468" s="15">
        <f>(RawPLEP2!S463-T$2*$A468)-T$3/$B468+T$4</f>
        <v>0.12493057356664644</v>
      </c>
      <c r="U468" s="15">
        <f>(RawPLEP2!T463-U$2*$A468)-U$3/$B468+U$4</f>
        <v>-1.2647466096670952E-3</v>
      </c>
      <c r="V468" s="15">
        <f>(RawPLEP2!U463-V$2*$A468)-V$3/$B468+V$4</f>
        <v>2.5988959604115978E-3</v>
      </c>
      <c r="W468" s="15">
        <f>(RawPLEP2!V463-W$2*$A468)-W$3/$B468+W$4</f>
        <v>-4.3643795343901344E-3</v>
      </c>
      <c r="X468" s="15">
        <f>(RawPLEP2!W463-X$2*$A468)-X$3/$B468+X$4</f>
        <v>-6.6699673556899555E-3</v>
      </c>
      <c r="Y468" s="15">
        <f>(RawPLEP2!X463-Y$2*$A468)-Y$3/$B468+Y$4</f>
        <v>0.16461972013811593</v>
      </c>
      <c r="Z468" s="15">
        <f>(RawPLEP2!Y463-Z$2*$A468)-Z$3/$B468+Z$4</f>
        <v>8.6531119027785625E-2</v>
      </c>
      <c r="AA468" s="15">
        <f>(RawPLEP2!Z463-AA$2*$A468)-AA$3/$B468+AA$4</f>
        <v>7.2492660771869277E-2</v>
      </c>
      <c r="AB468" s="15">
        <f>(RawPLEP2!AA463-AB$2*$A468)-AB$3/$B468+AB$4</f>
        <v>2.7155182359579234E-2</v>
      </c>
      <c r="AC468" s="15">
        <f>(RawPLEP2!AB463-AC$2*$A468)-AC$3/$B468+AC$4</f>
        <v>3.2135070020488404E-2</v>
      </c>
      <c r="AD468" s="15">
        <f>(RawPLEP2!AC463-AD$2*$A468)-AD$3/$B468+AD$4</f>
        <v>8.6531149958017445E-2</v>
      </c>
      <c r="AE468" s="15">
        <f>(RawPLEP2!AD463-AE$2*$A468)-AE$3/$B468+AE$4</f>
        <v>-2.0289429013254853E-4</v>
      </c>
      <c r="AF468" s="15">
        <f>(RawPLEP2!AE463-AF$2*$A468)-AF$3/$B468+AF$4</f>
        <v>4.044400561253271E-2</v>
      </c>
      <c r="AG468" s="15">
        <f>(RawPLEP2!AF463-AG$2*$A468)-AG$3/$B468+AG$4</f>
        <v>3.1773784123865265E-2</v>
      </c>
      <c r="AH468" s="15">
        <f>(RawPLEP2!AG463-AH$2*$A468)-AH$3/$B468+AH$4</f>
        <v>7.9977244079464285E-2</v>
      </c>
      <c r="AI468" s="15">
        <f>(RawPLEP2!AH463-AI$2*$A468)-AI$3/$B468+AI$4</f>
        <v>0.16482132284492132</v>
      </c>
      <c r="AJ468" s="15">
        <f>(RawPLEP2!AI463-AJ$2*$A468)-AJ$3/$B468+AJ$4</f>
        <v>2.63719763550656E-2</v>
      </c>
      <c r="AK468" s="15">
        <f>(RawPLEP2!AJ463-AK$2*$A468)-AK$3/$B468+AK$4</f>
        <v>7.1719845236327517E-2</v>
      </c>
      <c r="AL468" s="15">
        <f>(RawPLEP2!AK463-AL$2*$A468)-AL$3/$B468+AL$4</f>
        <v>1.7302424974753712E-2</v>
      </c>
      <c r="AM468" s="15">
        <f>(RawPLEP2!AL463-AM$2*$A468)-AM$3/$B468+AM$4</f>
        <v>8.4327632785011569E-2</v>
      </c>
      <c r="AN468" s="15">
        <f>(RawPLEP2!AM463-AN$2*$A468)-AN$3/$B468+AN$4</f>
        <v>4.0426407841750389E-2</v>
      </c>
      <c r="AO468" s="15">
        <f>(RawPLEP2!AN463-AO$2*$A468)-AO$3/$B468+AO$4</f>
        <v>4.7407608274014849E-2</v>
      </c>
      <c r="AP468" s="15">
        <f>(RawPLEP2!AO463-AP$2*$A468)-AP$3/$B468+AP$4</f>
        <v>1.4248907058619545E-2</v>
      </c>
      <c r="AQ468" s="15">
        <f>(RawPLEP2!AP463-AQ$2*$A468)-AQ$3/$B468+AQ$4</f>
        <v>8.1691521603307823E-2</v>
      </c>
      <c r="AR468" s="15">
        <f>(RawPLEP2!AQ463-AR$2*$A468)-AR$3/$B468+AR$4</f>
        <v>0.12418517303378629</v>
      </c>
      <c r="AS468" s="15">
        <f>(RawPLEP2!AR463-AS$2*$A468)-AS$3/$B468+AS$4</f>
        <v>6.4194582579247664E-2</v>
      </c>
      <c r="AT468" s="15">
        <f>(RawPLEP2!AS463-AT$2*$A468)-AT$3/$B468+AT$4</f>
        <v>4.0443723182743592E-2</v>
      </c>
      <c r="AU468" s="15">
        <f>(RawPLEP2!AT463-AU$2*$A468)-AU$3/$B468+AU$4</f>
        <v>-4.3763734842889909E-2</v>
      </c>
      <c r="AV468" s="15">
        <f>(RawPLEP2!AU463-AV$2*$A468)-AV$3/$B468+AV$4</f>
        <v>-4.3215460220590605E-2</v>
      </c>
      <c r="AW468" s="15">
        <f>(RawPLEP2!AV463-AW$2*$A468)-AW$3/$B468+AW$4</f>
        <v>-3.5719324606774135E-2</v>
      </c>
      <c r="AX468" s="15">
        <f>(RawPLEP2!AW463-AX$2*$A468)-AX$3/$B468+AX$4</f>
        <v>5.6891362087565659E-3</v>
      </c>
    </row>
    <row r="469" spans="1:50" x14ac:dyDescent="0.25">
      <c r="A469" s="23">
        <v>0.50126399999999993</v>
      </c>
      <c r="B469" s="15">
        <f>RawPLEP2!A464</f>
        <v>2042</v>
      </c>
      <c r="C469" s="15">
        <f>(RawPLEP2!B464-C$2*$A469)-C$3/$B469+C$4</f>
        <v>-2.3244007647660603E-2</v>
      </c>
      <c r="D469" s="15">
        <f>(RawPLEP2!C464-D$2*$A469)-D$3/$B469+D$4</f>
        <v>-1.8831095950434154E-2</v>
      </c>
      <c r="E469" s="15">
        <f>(RawPLEP2!D464-E$2*$A469)-E$3/$B469+E$4</f>
        <v>7.0248287470545762E-2</v>
      </c>
      <c r="F469" s="15">
        <f>(RawPLEP2!E464-F$2*$A469)-F$3/$B469+F$4</f>
        <v>7.0246331895835137E-2</v>
      </c>
      <c r="G469" s="15">
        <f>(RawPLEP2!F464-G$2*$A469)-G$3/$B469+G$4</f>
        <v>-1.5167280514408858E-2</v>
      </c>
      <c r="H469" s="15">
        <f>(RawPLEP2!G464-H$2*$A469)-H$3/$B469+H$4</f>
        <v>-2.2642785245566149E-2</v>
      </c>
      <c r="I469" s="15">
        <f>(RawPLEP2!H464-I$2*$A469)-I$3/$B469+I$4</f>
        <v>1.8441343126974694E-4</v>
      </c>
      <c r="J469" s="15">
        <f>(RawPLEP2!I464-J$2*$A469)-J$3/$B469+J$4</f>
        <v>5.1897558466554736E-2</v>
      </c>
      <c r="K469" s="15">
        <f>(RawPLEP2!J464-K$2*$A469)-K$3/$B469+K$4</f>
        <v>5.283144937323514E-2</v>
      </c>
      <c r="L469" s="15">
        <f>(RawPLEP2!K464-L$2*$A469)-L$3/$B469+L$4</f>
        <v>5.6682505951182356E-2</v>
      </c>
      <c r="M469" s="15">
        <f>(RawPLEP2!L464-M$2*$A469)-M$3/$B469+M$4</f>
        <v>3.5729084115988193E-2</v>
      </c>
      <c r="N469" s="15">
        <f>(RawPLEP2!M464-N$2*$A469)-N$3/$B469+N$4</f>
        <v>9.4838072779088192E-2</v>
      </c>
      <c r="O469" s="15">
        <f>(RawPLEP2!N464-O$2*$A469)-O$3/$B469+O$4</f>
        <v>4.3773749253808308E-2</v>
      </c>
      <c r="P469" s="15">
        <f>(RawPLEP2!O464-P$2*$A469)-P$3/$B469+P$4</f>
        <v>5.0341750735461613E-2</v>
      </c>
      <c r="Q469" s="15">
        <f>(RawPLEP2!P464-Q$2*$A469)-Q$3/$B469+Q$4</f>
        <v>9.1925001805039527E-2</v>
      </c>
      <c r="R469" s="15">
        <f>(RawPLEP2!Q464-R$2*$A469)-R$3/$B469+R$4</f>
        <v>0.38182490371042566</v>
      </c>
      <c r="S469" s="15">
        <f>(RawPLEP2!R464-S$2*$A469)-S$3/$B469+S$4</f>
        <v>6.5017320119666627E-2</v>
      </c>
      <c r="T469" s="15">
        <f>(RawPLEP2!S464-T$2*$A469)-T$3/$B469+T$4</f>
        <v>-8.4730028154838405E-4</v>
      </c>
      <c r="U469" s="15">
        <f>(RawPLEP2!T464-U$2*$A469)-U$3/$B469+U$4</f>
        <v>-2.2063854473983284E-3</v>
      </c>
      <c r="V469" s="15">
        <f>(RawPLEP2!U464-V$2*$A469)-V$3/$B469+V$4</f>
        <v>2.4421267195102115E-2</v>
      </c>
      <c r="W469" s="15">
        <f>(RawPLEP2!V464-W$2*$A469)-W$3/$B469+W$4</f>
        <v>9.5246051948790073E-2</v>
      </c>
      <c r="X469" s="15">
        <f>(RawPLEP2!W464-X$2*$A469)-X$3/$B469+X$4</f>
        <v>-2.0561887587754457E-3</v>
      </c>
      <c r="Y469" s="15">
        <f>(RawPLEP2!X464-Y$2*$A469)-Y$3/$B469+Y$4</f>
        <v>8.605724967490555E-2</v>
      </c>
      <c r="Z469" s="15">
        <f>(RawPLEP2!Y464-Z$2*$A469)-Z$3/$B469+Z$4</f>
        <v>8.3530345083390967E-2</v>
      </c>
      <c r="AA469" s="15">
        <f>(RawPLEP2!Z464-AA$2*$A469)-AA$3/$B469+AA$4</f>
        <v>3.346876813071805E-2</v>
      </c>
      <c r="AB469" s="15">
        <f>(RawPLEP2!AA464-AB$2*$A469)-AB$3/$B469+AB$4</f>
        <v>-2.0971240364503603E-2</v>
      </c>
      <c r="AC469" s="15">
        <f>(RawPLEP2!AB464-AC$2*$A469)-AC$3/$B469+AC$4</f>
        <v>7.0271340939146824E-3</v>
      </c>
      <c r="AD469" s="15">
        <f>(RawPLEP2!AC464-AD$2*$A469)-AD$3/$B469+AD$4</f>
        <v>8.3530376529282857E-2</v>
      </c>
      <c r="AE469" s="15">
        <f>(RawPLEP2!AD464-AE$2*$A469)-AE$3/$B469+AE$4</f>
        <v>4.2956123015953182E-2</v>
      </c>
      <c r="AF469" s="15">
        <f>(RawPLEP2!AE464-AF$2*$A469)-AF$3/$B469+AF$4</f>
        <v>5.5274264014837787E-2</v>
      </c>
      <c r="AG469" s="15">
        <f>(RawPLEP2!AF464-AG$2*$A469)-AG$3/$B469+AG$4</f>
        <v>2.4009264759879287E-2</v>
      </c>
      <c r="AH469" s="15">
        <f>(RawPLEP2!AG464-AH$2*$A469)-AH$3/$B469+AH$4</f>
        <v>3.0784277125486301E-2</v>
      </c>
      <c r="AI469" s="15">
        <f>(RawPLEP2!AH464-AI$2*$A469)-AI$3/$B469+AI$4</f>
        <v>8.3711543037640265E-2</v>
      </c>
      <c r="AJ469" s="15">
        <f>(RawPLEP2!AI464-AJ$2*$A469)-AJ$3/$B469+AJ$4</f>
        <v>8.0745321162264877E-2</v>
      </c>
      <c r="AK469" s="15">
        <f>(RawPLEP2!AJ464-AK$2*$A469)-AK$3/$B469+AK$4</f>
        <v>9.8706337981123965E-2</v>
      </c>
      <c r="AL469" s="15">
        <f>(RawPLEP2!AK464-AL$2*$A469)-AL$3/$B469+AL$4</f>
        <v>9.6604556457882518E-2</v>
      </c>
      <c r="AM469" s="15">
        <f>(RawPLEP2!AL464-AM$2*$A469)-AM$3/$B469+AM$4</f>
        <v>6.5036581867929377E-2</v>
      </c>
      <c r="AN469" s="15">
        <f>(RawPLEP2!AM464-AN$2*$A469)-AN$3/$B469+AN$4</f>
        <v>0.11404235313507624</v>
      </c>
      <c r="AO469" s="15">
        <f>(RawPLEP2!AN464-AO$2*$A469)-AO$3/$B469+AO$4</f>
        <v>3.190003621885653E-2</v>
      </c>
      <c r="AP469" s="15">
        <f>(RawPLEP2!AO464-AP$2*$A469)-AP$3/$B469+AP$4</f>
        <v>1.8693414177792939E-4</v>
      </c>
      <c r="AQ469" s="15">
        <f>(RawPLEP2!AP464-AQ$2*$A469)-AQ$3/$B469+AQ$4</f>
        <v>9.635147973526241E-2</v>
      </c>
      <c r="AR469" s="15">
        <f>(RawPLEP2!AQ464-AR$2*$A469)-AR$3/$B469+AR$4</f>
        <v>2.1361883338048421E-2</v>
      </c>
      <c r="AS469" s="15">
        <f>(RawPLEP2!AR464-AS$2*$A469)-AS$3/$B469+AS$4</f>
        <v>0.13522841751810538</v>
      </c>
      <c r="AT469" s="15">
        <f>(RawPLEP2!AS464-AT$2*$A469)-AT$3/$B469+AT$4</f>
        <v>5.38603708471843E-2</v>
      </c>
      <c r="AU469" s="15">
        <f>(RawPLEP2!AT464-AU$2*$A469)-AU$3/$B469+AU$4</f>
        <v>-5.0707433145801908E-2</v>
      </c>
      <c r="AV469" s="15">
        <f>(RawPLEP2!AU464-AV$2*$A469)-AV$3/$B469+AV$4</f>
        <v>-4.2627332929007423E-2</v>
      </c>
      <c r="AW469" s="15">
        <f>(RawPLEP2!AV464-AW$2*$A469)-AW$3/$B469+AW$4</f>
        <v>-3.6849661736458532E-2</v>
      </c>
      <c r="AX469" s="15">
        <f>(RawPLEP2!AW464-AX$2*$A469)-AX$3/$B469+AX$4</f>
        <v>-3.471017443815486E-3</v>
      </c>
    </row>
    <row r="470" spans="1:50" x14ac:dyDescent="0.25">
      <c r="A470" s="23">
        <v>0.50372300000000003</v>
      </c>
      <c r="B470" s="15">
        <f>RawPLEP2!A465</f>
        <v>2041</v>
      </c>
      <c r="C470" s="15">
        <f>(RawPLEP2!B465-C$2*$A470)-C$3/$B470+C$4</f>
        <v>-4.0534020822930207E-2</v>
      </c>
      <c r="D470" s="15">
        <f>(RawPLEP2!C465-D$2*$A470)-D$3/$B470+D$4</f>
        <v>4.2476581576272182E-3</v>
      </c>
      <c r="E470" s="15">
        <f>(RawPLEP2!D465-E$2*$A470)-E$3/$B470+E$4</f>
        <v>-1.7110064039180126E-2</v>
      </c>
      <c r="F470" s="15">
        <f>(RawPLEP2!E465-F$2*$A470)-F$3/$B470+F$4</f>
        <v>-1.7111249611031155E-2</v>
      </c>
      <c r="G470" s="15">
        <f>(RawPLEP2!F465-G$2*$A470)-G$3/$B470+G$4</f>
        <v>-4.6863350902758456E-3</v>
      </c>
      <c r="H470" s="15">
        <f>(RawPLEP2!G465-H$2*$A470)-H$3/$B470+H$4</f>
        <v>7.8238291609718694E-2</v>
      </c>
      <c r="I470" s="15">
        <f>(RawPLEP2!H465-I$2*$A470)-I$3/$B470+I$4</f>
        <v>9.0651475244280244E-2</v>
      </c>
      <c r="J470" s="15">
        <f>(RawPLEP2!I465-J$2*$A470)-J$3/$B470+J$4</f>
        <v>0.12156808339791603</v>
      </c>
      <c r="K470" s="15">
        <f>(RawPLEP2!J465-K$2*$A470)-K$3/$B470+K$4</f>
        <v>7.0451101518526155E-2</v>
      </c>
      <c r="L470" s="15">
        <f>(RawPLEP2!K465-L$2*$A470)-L$3/$B470+L$4</f>
        <v>1.3526064299180976E-2</v>
      </c>
      <c r="M470" s="15">
        <f>(RawPLEP2!L465-M$2*$A470)-M$3/$B470+M$4</f>
        <v>5.7514772528441428E-2</v>
      </c>
      <c r="N470" s="15">
        <f>(RawPLEP2!M465-N$2*$A470)-N$3/$B470+N$4</f>
        <v>4.3220669021329886E-2</v>
      </c>
      <c r="O470" s="15">
        <f>(RawPLEP2!N465-O$2*$A470)-O$3/$B470+O$4</f>
        <v>2.2930694455193093E-2</v>
      </c>
      <c r="P470" s="15">
        <f>(RawPLEP2!O465-P$2*$A470)-P$3/$B470+P$4</f>
        <v>0.11786141385640782</v>
      </c>
      <c r="Q470" s="15">
        <f>(RawPLEP2!P465-Q$2*$A470)-Q$3/$B470+Q$4</f>
        <v>7.5196681273596133E-2</v>
      </c>
      <c r="R470" s="15">
        <f>(RawPLEP2!Q465-R$2*$A470)-R$3/$B470+R$4</f>
        <v>0.68910514827205349</v>
      </c>
      <c r="S470" s="15">
        <f>(RawPLEP2!R465-S$2*$A470)-S$3/$B470+S$4</f>
        <v>7.5740541960145208E-2</v>
      </c>
      <c r="T470" s="15">
        <f>(RawPLEP2!S465-T$2*$A470)-T$3/$B470+T$4</f>
        <v>8.1625553669688516E-2</v>
      </c>
      <c r="U470" s="15">
        <f>(RawPLEP2!T465-U$2*$A470)-U$3/$B470+U$4</f>
        <v>0.12088443179757899</v>
      </c>
      <c r="V470" s="15">
        <f>(RawPLEP2!U465-V$2*$A470)-V$3/$B470+V$4</f>
        <v>4.8217989428196315E-2</v>
      </c>
      <c r="W470" s="15">
        <f>(RawPLEP2!V465-W$2*$A470)-W$3/$B470+W$4</f>
        <v>0.1007676617884368</v>
      </c>
      <c r="X470" s="15">
        <f>(RawPLEP2!W465-X$2*$A470)-X$3/$B470+X$4</f>
        <v>2.9455425053873732E-2</v>
      </c>
      <c r="Y470" s="15">
        <f>(RawPLEP2!X465-Y$2*$A470)-Y$3/$B470+Y$4</f>
        <v>0.10073522398413581</v>
      </c>
      <c r="Z470" s="15">
        <f>(RawPLEP2!Y465-Z$2*$A470)-Z$3/$B470+Z$4</f>
        <v>0.11666780173573138</v>
      </c>
      <c r="AA470" s="15">
        <f>(RawPLEP2!Z465-AA$2*$A470)-AA$3/$B470+AA$4</f>
        <v>3.6984124215111082E-2</v>
      </c>
      <c r="AB470" s="15">
        <f>(RawPLEP2!AA465-AB$2*$A470)-AB$3/$B470+AB$4</f>
        <v>1.2691160924728544E-2</v>
      </c>
      <c r="AC470" s="15">
        <f>(RawPLEP2!AB465-AC$2*$A470)-AC$3/$B470+AC$4</f>
        <v>0.11403407564307906</v>
      </c>
      <c r="AD470" s="15">
        <f>(RawPLEP2!AC465-AD$2*$A470)-AD$3/$B470+AD$4</f>
        <v>0.116667833454318</v>
      </c>
      <c r="AE470" s="15">
        <f>(RawPLEP2!AD465-AE$2*$A470)-AE$3/$B470+AE$4</f>
        <v>9.9209478479308014E-4</v>
      </c>
      <c r="AF470" s="15">
        <f>(RawPLEP2!AE465-AF$2*$A470)-AF$3/$B470+AF$4</f>
        <v>5.6564692171179647E-2</v>
      </c>
      <c r="AG470" s="15">
        <f>(RawPLEP2!AF465-AG$2*$A470)-AG$3/$B470+AG$4</f>
        <v>9.0532263519570541E-2</v>
      </c>
      <c r="AH470" s="15">
        <f>(RawPLEP2!AG465-AH$2*$A470)-AH$3/$B470+AH$4</f>
        <v>2.040824187890581E-2</v>
      </c>
      <c r="AI470" s="15">
        <f>(RawPLEP2!AH465-AI$2*$A470)-AI$3/$B470+AI$4</f>
        <v>3.6225478429274302E-2</v>
      </c>
      <c r="AJ470" s="15">
        <f>(RawPLEP2!AI465-AJ$2*$A470)-AJ$3/$B470+AJ$4</f>
        <v>-3.6672605386253124E-2</v>
      </c>
      <c r="AK470" s="15">
        <f>(RawPLEP2!AJ465-AK$2*$A470)-AK$3/$B470+AK$4</f>
        <v>-1.2003384121235132E-2</v>
      </c>
      <c r="AL470" s="15">
        <f>(RawPLEP2!AK465-AL$2*$A470)-AL$3/$B470+AL$4</f>
        <v>0.17564574111945117</v>
      </c>
      <c r="AM470" s="15">
        <f>(RawPLEP2!AL465-AM$2*$A470)-AM$3/$B470+AM$4</f>
        <v>-1.8585059491481738E-2</v>
      </c>
      <c r="AN470" s="15">
        <f>(RawPLEP2!AM465-AN$2*$A470)-AN$3/$B470+AN$4</f>
        <v>3.0752563784111581E-2</v>
      </c>
      <c r="AO470" s="15">
        <f>(RawPLEP2!AN465-AO$2*$A470)-AO$3/$B470+AO$4</f>
        <v>4.1143758797097842E-2</v>
      </c>
      <c r="AP470" s="15">
        <f>(RawPLEP2!AO465-AP$2*$A470)-AP$3/$B470+AP$4</f>
        <v>5.2875301777727264E-2</v>
      </c>
      <c r="AQ470" s="15">
        <f>(RawPLEP2!AP465-AQ$2*$A470)-AQ$3/$B470+AQ$4</f>
        <v>4.0319028115184424E-2</v>
      </c>
      <c r="AR470" s="15">
        <f>(RawPLEP2!AQ465-AR$2*$A470)-AR$3/$B470+AR$4</f>
        <v>-9.4643141667580394E-3</v>
      </c>
      <c r="AS470" s="15">
        <f>(RawPLEP2!AR465-AS$2*$A470)-AS$3/$B470+AS$4</f>
        <v>1.9283943697948114E-2</v>
      </c>
      <c r="AT470" s="15">
        <f>(RawPLEP2!AS465-AT$2*$A470)-AT$3/$B470+AT$4</f>
        <v>5.1186270003473353E-2</v>
      </c>
      <c r="AU470" s="15">
        <f>(RawPLEP2!AT465-AU$2*$A470)-AU$3/$B470+AU$4</f>
        <v>-3.9532798651078747E-2</v>
      </c>
      <c r="AV470" s="15">
        <f>(RawPLEP2!AU465-AV$2*$A470)-AV$3/$B470+AV$4</f>
        <v>-3.2176061246800454E-2</v>
      </c>
      <c r="AW470" s="15">
        <f>(RawPLEP2!AV465-AW$2*$A470)-AW$3/$B470+AW$4</f>
        <v>-4.1071130123295663E-2</v>
      </c>
      <c r="AX470" s="15">
        <f>(RawPLEP2!AW465-AX$2*$A470)-AX$3/$B470+AX$4</f>
        <v>3.1746234278725045E-3</v>
      </c>
    </row>
    <row r="471" spans="1:50" x14ac:dyDescent="0.25">
      <c r="A471" s="23">
        <v>0.50634200000000018</v>
      </c>
      <c r="B471" s="15">
        <f>RawPLEP2!A466</f>
        <v>2040</v>
      </c>
      <c r="C471" s="15">
        <f>(RawPLEP2!B466-C$2*$A471)-C$3/$B471+C$4</f>
        <v>-3.1349594356862055E-2</v>
      </c>
      <c r="D471" s="15">
        <f>(RawPLEP2!C466-D$2*$A471)-D$3/$B471+D$4</f>
        <v>-4.3921433903785251E-2</v>
      </c>
      <c r="E471" s="15">
        <f>(RawPLEP2!D466-E$2*$A471)-E$3/$B471+E$4</f>
        <v>2.4663381407318108E-2</v>
      </c>
      <c r="F471" s="15">
        <f>(RawPLEP2!E466-F$2*$A471)-F$3/$B471+F$4</f>
        <v>2.4664586443562387E-2</v>
      </c>
      <c r="G471" s="15">
        <f>(RawPLEP2!F466-G$2*$A471)-G$3/$B471+G$4</f>
        <v>-1.1328278446838699E-2</v>
      </c>
      <c r="H471" s="15">
        <f>(RawPLEP2!G466-H$2*$A471)-H$3/$B471+H$4</f>
        <v>1.9082568443706545E-2</v>
      </c>
      <c r="I471" s="15">
        <f>(RawPLEP2!H466-I$2*$A471)-I$3/$B471+I$4</f>
        <v>8.2950556091349936E-2</v>
      </c>
      <c r="J471" s="15">
        <f>(RawPLEP2!I466-J$2*$A471)-J$3/$B471+J$4</f>
        <v>6.2288445385773841E-2</v>
      </c>
      <c r="K471" s="15">
        <f>(RawPLEP2!J466-K$2*$A471)-K$3/$B471+K$4</f>
        <v>-6.6147520480187322E-2</v>
      </c>
      <c r="L471" s="15">
        <f>(RawPLEP2!K466-L$2*$A471)-L$3/$B471+L$4</f>
        <v>-1.0443745252814315E-2</v>
      </c>
      <c r="M471" s="15">
        <f>(RawPLEP2!L466-M$2*$A471)-M$3/$B471+M$4</f>
        <v>1.5430581470619514E-2</v>
      </c>
      <c r="N471" s="15">
        <f>(RawPLEP2!M466-N$2*$A471)-N$3/$B471+N$4</f>
        <v>2.584074614372784E-2</v>
      </c>
      <c r="O471" s="15">
        <f>(RawPLEP2!N466-O$2*$A471)-O$3/$B471+O$4</f>
        <v>6.3571517765828464E-2</v>
      </c>
      <c r="P471" s="15">
        <f>(RawPLEP2!O466-P$2*$A471)-P$3/$B471+P$4</f>
        <v>-1.7140367852818205E-2</v>
      </c>
      <c r="Q471" s="15">
        <f>(RawPLEP2!P466-Q$2*$A471)-Q$3/$B471+Q$4</f>
        <v>3.6641518456565339E-2</v>
      </c>
      <c r="R471" s="15">
        <f>(RawPLEP2!Q466-R$2*$A471)-R$3/$B471+R$4</f>
        <v>0.18407422735927981</v>
      </c>
      <c r="S471" s="15">
        <f>(RawPLEP2!R466-S$2*$A471)-S$3/$B471+S$4</f>
        <v>5.1332432751656429E-2</v>
      </c>
      <c r="T471" s="15">
        <f>(RawPLEP2!S466-T$2*$A471)-T$3/$B471+T$4</f>
        <v>0.15116346733632963</v>
      </c>
      <c r="U471" s="15">
        <f>(RawPLEP2!T466-U$2*$A471)-U$3/$B471+U$4</f>
        <v>1.1376180021022472E-2</v>
      </c>
      <c r="V471" s="15">
        <f>(RawPLEP2!U466-V$2*$A471)-V$3/$B471+V$4</f>
        <v>4.2677187687172963E-2</v>
      </c>
      <c r="W471" s="15">
        <f>(RawPLEP2!V466-W$2*$A471)-W$3/$B471+W$4</f>
        <v>-4.2317132661159051E-2</v>
      </c>
      <c r="X471" s="15">
        <f>(RawPLEP2!W466-X$2*$A471)-X$3/$B471+X$4</f>
        <v>4.2558882695356307E-2</v>
      </c>
      <c r="Y471" s="15">
        <f>(RawPLEP2!X466-Y$2*$A471)-Y$3/$B471+Y$4</f>
        <v>5.3162144506383111E-2</v>
      </c>
      <c r="Z471" s="15">
        <f>(RawPLEP2!Y466-Z$2*$A471)-Z$3/$B471+Z$4</f>
        <v>5.2359995078916081E-2</v>
      </c>
      <c r="AA471" s="15">
        <f>(RawPLEP2!Z466-AA$2*$A471)-AA$3/$B471+AA$4</f>
        <v>-7.4818203874518457E-2</v>
      </c>
      <c r="AB471" s="15">
        <f>(RawPLEP2!AA466-AB$2*$A471)-AB$3/$B471+AB$4</f>
        <v>3.5074508725741839E-2</v>
      </c>
      <c r="AC471" s="15">
        <f>(RawPLEP2!AB466-AC$2*$A471)-AC$3/$B471+AC$4</f>
        <v>-7.1616494987492389E-3</v>
      </c>
      <c r="AD471" s="15">
        <f>(RawPLEP2!AC466-AD$2*$A471)-AD$3/$B471+AD$4</f>
        <v>5.2360027087940256E-2</v>
      </c>
      <c r="AE471" s="15">
        <f>(RawPLEP2!AD466-AE$2*$A471)-AE$3/$B471+AE$4</f>
        <v>-1.0123238263004992E-3</v>
      </c>
      <c r="AF471" s="15">
        <f>(RawPLEP2!AE466-AF$2*$A471)-AF$3/$B471+AF$4</f>
        <v>0.15669443636295874</v>
      </c>
      <c r="AG471" s="15">
        <f>(RawPLEP2!AF466-AG$2*$A471)-AG$3/$B471+AG$4</f>
        <v>3.8230687359867774E-2</v>
      </c>
      <c r="AH471" s="15">
        <f>(RawPLEP2!AG466-AH$2*$A471)-AH$3/$B471+AH$4</f>
        <v>-3.0330903038033881E-2</v>
      </c>
      <c r="AI471" s="15">
        <f>(RawPLEP2!AH466-AI$2*$A471)-AI$3/$B471+AI$4</f>
        <v>3.8510286615644006E-2</v>
      </c>
      <c r="AJ471" s="15">
        <f>(RawPLEP2!AI466-AJ$2*$A471)-AJ$3/$B471+AJ$4</f>
        <v>9.2560605826260578E-2</v>
      </c>
      <c r="AK471" s="15">
        <f>(RawPLEP2!AJ466-AK$2*$A471)-AK$3/$B471+AK$4</f>
        <v>7.3734462372732984E-2</v>
      </c>
      <c r="AL471" s="15">
        <f>(RawPLEP2!AK466-AL$2*$A471)-AL$3/$B471+AL$4</f>
        <v>8.0350904364314829E-2</v>
      </c>
      <c r="AM471" s="15">
        <f>(RawPLEP2!AL466-AM$2*$A471)-AM$3/$B471+AM$4</f>
        <v>-2.6183470842772769E-2</v>
      </c>
      <c r="AN471" s="15">
        <f>(RawPLEP2!AM466-AN$2*$A471)-AN$3/$B471+AN$4</f>
        <v>3.8664035323108289E-2</v>
      </c>
      <c r="AO471" s="15">
        <f>(RawPLEP2!AN466-AO$2*$A471)-AO$3/$B471+AO$4</f>
        <v>2.8194058120403404E-2</v>
      </c>
      <c r="AP471" s="15">
        <f>(RawPLEP2!AO466-AP$2*$A471)-AP$3/$B471+AP$4</f>
        <v>-2.2693678908366592E-2</v>
      </c>
      <c r="AQ471" s="15">
        <f>(RawPLEP2!AP466-AQ$2*$A471)-AQ$3/$B471+AQ$4</f>
        <v>7.1189792121406373E-2</v>
      </c>
      <c r="AR471" s="15">
        <f>(RawPLEP2!AQ466-AR$2*$A471)-AR$3/$B471+AR$4</f>
        <v>-2.8318062733077715E-2</v>
      </c>
      <c r="AS471" s="15">
        <f>(RawPLEP2!AR466-AS$2*$A471)-AS$3/$B471+AS$4</f>
        <v>2.3478614109510715E-3</v>
      </c>
      <c r="AT471" s="15">
        <f>(RawPLEP2!AS466-AT$2*$A471)-AT$3/$B471+AT$4</f>
        <v>4.4914380152491731E-2</v>
      </c>
      <c r="AU471" s="15">
        <f>(RawPLEP2!AT466-AU$2*$A471)-AU$3/$B471+AU$4</f>
        <v>-6.104396566060033E-2</v>
      </c>
      <c r="AV471" s="15">
        <f>(RawPLEP2!AU466-AV$2*$A471)-AV$3/$B471+AV$4</f>
        <v>-3.9515093471307008E-2</v>
      </c>
      <c r="AW471" s="15">
        <f>(RawPLEP2!AV466-AW$2*$A471)-AW$3/$B471+AW$4</f>
        <v>-4.924770431583235E-2</v>
      </c>
      <c r="AX471" s="15">
        <f>(RawPLEP2!AW466-AX$2*$A471)-AX$3/$B471+AX$4</f>
        <v>6.7249480400682991E-4</v>
      </c>
    </row>
    <row r="472" spans="1:50" x14ac:dyDescent="0.25">
      <c r="A472" s="23">
        <v>0.50858300000000012</v>
      </c>
      <c r="B472" s="15">
        <f>RawPLEP2!A467</f>
        <v>2039</v>
      </c>
      <c r="C472" s="15">
        <f>(RawPLEP2!B467-C$2*$A472)-C$3/$B472+C$4</f>
        <v>-4.0675090170323738E-2</v>
      </c>
      <c r="D472" s="15">
        <f>(RawPLEP2!C467-D$2*$A472)-D$3/$B472+D$4</f>
        <v>1.3473581668039414E-2</v>
      </c>
      <c r="E472" s="15">
        <f>(RawPLEP2!D467-E$2*$A472)-E$3/$B472+E$4</f>
        <v>3.878788905316647E-2</v>
      </c>
      <c r="F472" s="15">
        <f>(RawPLEP2!E467-F$2*$A472)-F$3/$B472+F$4</f>
        <v>3.8785189457623798E-2</v>
      </c>
      <c r="G472" s="15">
        <f>(RawPLEP2!F467-G$2*$A472)-G$3/$B472+G$4</f>
        <v>-4.1335028051825401E-2</v>
      </c>
      <c r="H472" s="15">
        <f>(RawPLEP2!G467-H$2*$A472)-H$3/$B472+H$4</f>
        <v>5.2567344479406301E-2</v>
      </c>
      <c r="I472" s="15">
        <f>(RawPLEP2!H467-I$2*$A472)-I$3/$B472+I$4</f>
        <v>2.3521518804098158E-2</v>
      </c>
      <c r="J472" s="15">
        <f>(RawPLEP2!I467-J$2*$A472)-J$3/$B472+J$4</f>
        <v>5.4805793804213729E-2</v>
      </c>
      <c r="K472" s="15">
        <f>(RawPLEP2!J467-K$2*$A472)-K$3/$B472+K$4</f>
        <v>-5.6793819596034058E-2</v>
      </c>
      <c r="L472" s="15">
        <f>(RawPLEP2!K467-L$2*$A472)-L$3/$B472+L$4</f>
        <v>5.6749925001908792E-2</v>
      </c>
      <c r="M472" s="15">
        <f>(RawPLEP2!L467-M$2*$A472)-M$3/$B472+M$4</f>
        <v>3.2672682505190315E-2</v>
      </c>
      <c r="N472" s="15">
        <f>(RawPLEP2!M467-N$2*$A472)-N$3/$B472+N$4</f>
        <v>8.2305609557588491E-2</v>
      </c>
      <c r="O472" s="15">
        <f>(RawPLEP2!N467-O$2*$A472)-O$3/$B472+O$4</f>
        <v>-2.1712002748682763E-2</v>
      </c>
      <c r="P472" s="15">
        <f>(RawPLEP2!O467-P$2*$A472)-P$3/$B472+P$4</f>
        <v>1.3751212980662352E-2</v>
      </c>
      <c r="Q472" s="15">
        <f>(RawPLEP2!P467-Q$2*$A472)-Q$3/$B472+Q$4</f>
        <v>4.7002788248154077E-2</v>
      </c>
      <c r="R472" s="15">
        <f>(RawPLEP2!Q467-R$2*$A472)-R$3/$B472+R$4</f>
        <v>0.35746566551380288</v>
      </c>
      <c r="S472" s="15">
        <f>(RawPLEP2!R467-S$2*$A472)-S$3/$B472+S$4</f>
        <v>-1.9800292959200824E-2</v>
      </c>
      <c r="T472" s="15">
        <f>(RawPLEP2!S467-T$2*$A472)-T$3/$B472+T$4</f>
        <v>0.12475666170707903</v>
      </c>
      <c r="U472" s="15">
        <f>(RawPLEP2!T467-U$2*$A472)-U$3/$B472+U$4</f>
        <v>-2.6313697572893074E-2</v>
      </c>
      <c r="V472" s="15">
        <f>(RawPLEP2!U467-V$2*$A472)-V$3/$B472+V$4</f>
        <v>-4.8837460263726679E-2</v>
      </c>
      <c r="W472" s="15">
        <f>(RawPLEP2!V467-W$2*$A472)-W$3/$B472+W$4</f>
        <v>2.2488619440856426E-2</v>
      </c>
      <c r="X472" s="15">
        <f>(RawPLEP2!W467-X$2*$A472)-X$3/$B472+X$4</f>
        <v>2.0479241641556609E-3</v>
      </c>
      <c r="Y472" s="15">
        <f>(RawPLEP2!X467-Y$2*$A472)-Y$3/$B472+Y$4</f>
        <v>2.7025515318918E-2</v>
      </c>
      <c r="Z472" s="15">
        <f>(RawPLEP2!Y467-Z$2*$A472)-Z$3/$B472+Z$4</f>
        <v>5.797634513335137E-2</v>
      </c>
      <c r="AA472" s="15">
        <f>(RawPLEP2!Z467-AA$2*$A472)-AA$3/$B472+AA$4</f>
        <v>-6.3687096519270125E-3</v>
      </c>
      <c r="AB472" s="15">
        <f>(RawPLEP2!AA467-AB$2*$A472)-AB$3/$B472+AB$4</f>
        <v>1.6746501561990909E-2</v>
      </c>
      <c r="AC472" s="15">
        <f>(RawPLEP2!AB467-AC$2*$A472)-AC$3/$B472+AC$4</f>
        <v>4.503341866441693E-2</v>
      </c>
      <c r="AD472" s="15">
        <f>(RawPLEP2!AC467-AD$2*$A472)-AD$3/$B472+AD$4</f>
        <v>5.797637739089577E-2</v>
      </c>
      <c r="AE472" s="15">
        <f>(RawPLEP2!AD467-AE$2*$A472)-AE$3/$B472+AE$4</f>
        <v>6.997811970642269E-2</v>
      </c>
      <c r="AF472" s="15">
        <f>(RawPLEP2!AE467-AF$2*$A472)-AF$3/$B472+AF$4</f>
        <v>-1.8823873465042176E-2</v>
      </c>
      <c r="AG472" s="15">
        <f>(RawPLEP2!AF467-AG$2*$A472)-AG$3/$B472+AG$4</f>
        <v>8.1373413215424517E-2</v>
      </c>
      <c r="AH472" s="15">
        <f>(RawPLEP2!AG467-AH$2*$A472)-AH$3/$B472+AH$4</f>
        <v>-3.3244371434916434E-3</v>
      </c>
      <c r="AI472" s="15">
        <f>(RawPLEP2!AH467-AI$2*$A472)-AI$3/$B472+AI$4</f>
        <v>7.2499501053115561E-2</v>
      </c>
      <c r="AJ472" s="15">
        <f>(RawPLEP2!AI467-AJ$2*$A472)-AJ$3/$B472+AJ$4</f>
        <v>-9.7461148373516743E-3</v>
      </c>
      <c r="AK472" s="15">
        <f>(RawPLEP2!AJ467-AK$2*$A472)-AK$3/$B472+AK$4</f>
        <v>0.21432922490811432</v>
      </c>
      <c r="AL472" s="15">
        <f>(RawPLEP2!AK467-AL$2*$A472)-AL$3/$B472+AL$4</f>
        <v>7.9249006120227561E-2</v>
      </c>
      <c r="AM472" s="15">
        <f>(RawPLEP2!AL467-AM$2*$A472)-AM$3/$B472+AM$4</f>
        <v>2.8964596217474561E-3</v>
      </c>
      <c r="AN472" s="15">
        <f>(RawPLEP2!AM467-AN$2*$A472)-AN$3/$B472+AN$4</f>
        <v>8.692394870573289E-2</v>
      </c>
      <c r="AO472" s="15">
        <f>(RawPLEP2!AN467-AO$2*$A472)-AO$3/$B472+AO$4</f>
        <v>3.229861197004729E-2</v>
      </c>
      <c r="AP472" s="15">
        <f>(RawPLEP2!AO467-AP$2*$A472)-AP$3/$B472+AP$4</f>
        <v>4.3524883690609591E-2</v>
      </c>
      <c r="AQ472" s="15">
        <f>(RawPLEP2!AP467-AQ$2*$A472)-AQ$3/$B472+AQ$4</f>
        <v>2.7497816115244215E-2</v>
      </c>
      <c r="AR472" s="15">
        <f>(RawPLEP2!AQ467-AR$2*$A472)-AR$3/$B472+AR$4</f>
        <v>5.0719493449124124E-2</v>
      </c>
      <c r="AS472" s="15">
        <f>(RawPLEP2!AR467-AS$2*$A472)-AS$3/$B472+AS$4</f>
        <v>-4.3168046203245491E-3</v>
      </c>
      <c r="AT472" s="15">
        <f>(RawPLEP2!AS467-AT$2*$A472)-AT$3/$B472+AT$4</f>
        <v>5.4123203148202473E-2</v>
      </c>
      <c r="AU472" s="15">
        <f>(RawPLEP2!AT467-AU$2*$A472)-AU$3/$B472+AU$4</f>
        <v>-9.0935383674099174E-2</v>
      </c>
      <c r="AV472" s="15">
        <f>(RawPLEP2!AU467-AV$2*$A472)-AV$3/$B472+AV$4</f>
        <v>-6.582593150987881E-2</v>
      </c>
      <c r="AW472" s="15">
        <f>(RawPLEP2!AV467-AW$2*$A472)-AW$3/$B472+AW$4</f>
        <v>-6.9684262329643393E-2</v>
      </c>
      <c r="AX472" s="15">
        <f>(RawPLEP2!AW467-AX$2*$A472)-AX$3/$B472+AX$4</f>
        <v>-1.4654064835970891E-2</v>
      </c>
    </row>
    <row r="473" spans="1:50" x14ac:dyDescent="0.25">
      <c r="A473" s="23">
        <v>0.5109189999999999</v>
      </c>
      <c r="B473" s="15">
        <f>RawPLEP2!A468</f>
        <v>2038</v>
      </c>
      <c r="C473" s="15">
        <f>(RawPLEP2!B468-C$2*$A473)-C$3/$B473+C$4</f>
        <v>-3.1021510054584922E-2</v>
      </c>
      <c r="D473" s="15">
        <f>(RawPLEP2!C468-D$2*$A473)-D$3/$B473+D$4</f>
        <v>-6.8010146377940686E-3</v>
      </c>
      <c r="E473" s="15">
        <f>(RawPLEP2!D468-E$2*$A473)-E$3/$B473+E$4</f>
        <v>3.2541892932057545E-2</v>
      </c>
      <c r="F473" s="15">
        <f>(RawPLEP2!E468-F$2*$A473)-F$3/$B473+F$4</f>
        <v>3.2538614689084935E-2</v>
      </c>
      <c r="G473" s="15">
        <f>(RawPLEP2!F468-G$2*$A473)-G$3/$B473+G$4</f>
        <v>-4.5152740337919585E-3</v>
      </c>
      <c r="H473" s="15">
        <f>(RawPLEP2!G468-H$2*$A473)-H$3/$B473+H$4</f>
        <v>1.5484324992597186E-2</v>
      </c>
      <c r="I473" s="15">
        <f>(RawPLEP2!H468-I$2*$A473)-I$3/$B473+I$4</f>
        <v>4.6678940472157246E-2</v>
      </c>
      <c r="J473" s="15">
        <f>(RawPLEP2!I468-J$2*$A473)-J$3/$B473+J$4</f>
        <v>-1.7701705500496667E-2</v>
      </c>
      <c r="K473" s="15">
        <f>(RawPLEP2!J468-K$2*$A473)-K$3/$B473+K$4</f>
        <v>7.6467609655096289E-2</v>
      </c>
      <c r="L473" s="15">
        <f>(RawPLEP2!K468-L$2*$A473)-L$3/$B473+L$4</f>
        <v>3.7622426624677949E-2</v>
      </c>
      <c r="M473" s="15">
        <f>(RawPLEP2!L468-M$2*$A473)-M$3/$B473+M$4</f>
        <v>6.7212837891766658E-2</v>
      </c>
      <c r="N473" s="15">
        <f>(RawPLEP2!M468-N$2*$A473)-N$3/$B473+N$4</f>
        <v>8.1800032326665953E-2</v>
      </c>
      <c r="O473" s="15">
        <f>(RawPLEP2!N468-O$2*$A473)-O$3/$B473+O$4</f>
        <v>4.2095031279629089E-2</v>
      </c>
      <c r="P473" s="15">
        <f>(RawPLEP2!O468-P$2*$A473)-P$3/$B473+P$4</f>
        <v>8.8940515953661634E-2</v>
      </c>
      <c r="Q473" s="15">
        <f>(RawPLEP2!P468-Q$2*$A473)-Q$3/$B473+Q$4</f>
        <v>0.1444138874244994</v>
      </c>
      <c r="R473" s="15">
        <f>(RawPLEP2!Q468-R$2*$A473)-R$3/$B473+R$4</f>
        <v>0.18696669114581854</v>
      </c>
      <c r="S473" s="15">
        <f>(RawPLEP2!R468-S$2*$A473)-S$3/$B473+S$4</f>
        <v>1.165218960592785E-3</v>
      </c>
      <c r="T473" s="15">
        <f>(RawPLEP2!S468-T$2*$A473)-T$3/$B473+T$4</f>
        <v>0.11038201083149424</v>
      </c>
      <c r="U473" s="15">
        <f>(RawPLEP2!T468-U$2*$A473)-U$3/$B473+U$4</f>
        <v>-3.6400152060276525E-2</v>
      </c>
      <c r="V473" s="15">
        <f>(RawPLEP2!U468-V$2*$A473)-V$3/$B473+V$4</f>
        <v>1.0648478304397999E-2</v>
      </c>
      <c r="W473" s="15">
        <f>(RawPLEP2!V468-W$2*$A473)-W$3/$B473+W$4</f>
        <v>-1.2230382480199305E-2</v>
      </c>
      <c r="X473" s="15">
        <f>(RawPLEP2!W468-X$2*$A473)-X$3/$B473+X$4</f>
        <v>3.067931103005829E-3</v>
      </c>
      <c r="Y473" s="15">
        <f>(RawPLEP2!X468-Y$2*$A473)-Y$3/$B473+Y$4</f>
        <v>8.8503437278304009E-2</v>
      </c>
      <c r="Z473" s="15">
        <f>(RawPLEP2!Y468-Z$2*$A473)-Z$3/$B473+Z$4</f>
        <v>-4.4363291520446713E-4</v>
      </c>
      <c r="AA473" s="15">
        <f>(RawPLEP2!Z468-AA$2*$A473)-AA$3/$B473+AA$4</f>
        <v>4.1915610818578475E-2</v>
      </c>
      <c r="AB473" s="15">
        <f>(RawPLEP2!AA468-AB$2*$A473)-AB$3/$B473+AB$4</f>
        <v>3.66031224631473E-2</v>
      </c>
      <c r="AC473" s="15">
        <f>(RawPLEP2!AB468-AC$2*$A473)-AC$3/$B473+AC$4</f>
        <v>1.5758831733539754E-2</v>
      </c>
      <c r="AD473" s="15">
        <f>(RawPLEP2!AC468-AD$2*$A473)-AD$3/$B473+AD$4</f>
        <v>-4.4360039860507142E-4</v>
      </c>
      <c r="AE473" s="15">
        <f>(RawPLEP2!AD468-AE$2*$A473)-AE$3/$B473+AE$4</f>
        <v>5.2085853011015579E-2</v>
      </c>
      <c r="AF473" s="15">
        <f>(RawPLEP2!AE468-AF$2*$A473)-AF$3/$B473+AF$4</f>
        <v>-5.994370102208002E-2</v>
      </c>
      <c r="AG473" s="15">
        <f>(RawPLEP2!AF468-AG$2*$A473)-AG$3/$B473+AG$4</f>
        <v>5.020237628144756E-2</v>
      </c>
      <c r="AH473" s="15">
        <f>(RawPLEP2!AG468-AH$2*$A473)-AH$3/$B473+AH$4</f>
        <v>3.338281015805946E-2</v>
      </c>
      <c r="AI473" s="15">
        <f>(RawPLEP2!AH468-AI$2*$A473)-AI$3/$B473+AI$4</f>
        <v>0.12049811920335878</v>
      </c>
      <c r="AJ473" s="15">
        <f>(RawPLEP2!AI468-AJ$2*$A473)-AJ$3/$B473+AJ$4</f>
        <v>0.1211083303818018</v>
      </c>
      <c r="AK473" s="15">
        <f>(RawPLEP2!AJ468-AK$2*$A473)-AK$3/$B473+AK$4</f>
        <v>-1.9428506359739403E-2</v>
      </c>
      <c r="AL473" s="15">
        <f>(RawPLEP2!AK468-AL$2*$A473)-AL$3/$B473+AL$4</f>
        <v>6.5764014374249002E-2</v>
      </c>
      <c r="AM473" s="15">
        <f>(RawPLEP2!AL468-AM$2*$A473)-AM$3/$B473+AM$4</f>
        <v>3.0449307171589009E-2</v>
      </c>
      <c r="AN473" s="15">
        <f>(RawPLEP2!AM468-AN$2*$A473)-AN$3/$B473+AN$4</f>
        <v>4.4387747241380351E-2</v>
      </c>
      <c r="AO473" s="15">
        <f>(RawPLEP2!AN468-AO$2*$A473)-AO$3/$B473+AO$4</f>
        <v>5.0749716267116468E-2</v>
      </c>
      <c r="AP473" s="15">
        <f>(RawPLEP2!AO468-AP$2*$A473)-AP$3/$B473+AP$4</f>
        <v>3.5901512033716276E-2</v>
      </c>
      <c r="AQ473" s="15">
        <f>(RawPLEP2!AP468-AQ$2*$A473)-AQ$3/$B473+AQ$4</f>
        <v>3.7853636222458686E-2</v>
      </c>
      <c r="AR473" s="15">
        <f>(RawPLEP2!AQ468-AR$2*$A473)-AR$3/$B473+AR$4</f>
        <v>0.16025521704942963</v>
      </c>
      <c r="AS473" s="15">
        <f>(RawPLEP2!AR468-AS$2*$A473)-AS$3/$B473+AS$4</f>
        <v>0.1774860670462709</v>
      </c>
      <c r="AT473" s="15">
        <f>(RawPLEP2!AS468-AT$2*$A473)-AT$3/$B473+AT$4</f>
        <v>5.1247792741685151E-2</v>
      </c>
      <c r="AU473" s="15">
        <f>(RawPLEP2!AT468-AU$2*$A473)-AU$3/$B473+AU$4</f>
        <v>-7.0361052924739181E-2</v>
      </c>
      <c r="AV473" s="15">
        <f>(RawPLEP2!AU468-AV$2*$A473)-AV$3/$B473+AV$4</f>
        <v>-4.5079399239881954E-2</v>
      </c>
      <c r="AW473" s="15">
        <f>(RawPLEP2!AV468-AW$2*$A473)-AW$3/$B473+AW$4</f>
        <v>-5.8506844156413003E-2</v>
      </c>
      <c r="AX473" s="15">
        <f>(RawPLEP2!AW468-AX$2*$A473)-AX$3/$B473+AX$4</f>
        <v>5.0310870477492334E-3</v>
      </c>
    </row>
    <row r="474" spans="1:50" x14ac:dyDescent="0.25">
      <c r="A474" s="23">
        <v>0.513158</v>
      </c>
      <c r="B474" s="15">
        <f>RawPLEP2!A469</f>
        <v>2037</v>
      </c>
      <c r="C474" s="15">
        <f>(RawPLEP2!B469-C$2*$A474)-C$3/$B474+C$4</f>
        <v>-4.8762807408396489E-2</v>
      </c>
      <c r="D474" s="15">
        <f>(RawPLEP2!C469-D$2*$A474)-D$3/$B474+D$4</f>
        <v>2.6454761748883775E-2</v>
      </c>
      <c r="E474" s="15">
        <f>(RawPLEP2!D469-E$2*$A474)-E$3/$B474+E$4</f>
        <v>9.6087212591210669E-2</v>
      </c>
      <c r="F474" s="15">
        <f>(RawPLEP2!E469-F$2*$A474)-F$3/$B474+F$4</f>
        <v>9.6085005918877947E-2</v>
      </c>
      <c r="G474" s="15">
        <f>(RawPLEP2!F469-G$2*$A474)-G$3/$B474+G$4</f>
        <v>0.17432421365006906</v>
      </c>
      <c r="H474" s="15">
        <f>(RawPLEP2!G469-H$2*$A474)-H$3/$B474+H$4</f>
        <v>-2.7800353509672873E-2</v>
      </c>
      <c r="I474" s="15">
        <f>(RawPLEP2!H469-I$2*$A474)-I$3/$B474+I$4</f>
        <v>-5.1542050401625662E-3</v>
      </c>
      <c r="J474" s="15">
        <f>(RawPLEP2!I469-J$2*$A474)-J$3/$B474+J$4</f>
        <v>8.1804647815561127E-2</v>
      </c>
      <c r="K474" s="15">
        <f>(RawPLEP2!J469-K$2*$A474)-K$3/$B474+K$4</f>
        <v>-2.9750935879131933E-2</v>
      </c>
      <c r="L474" s="15">
        <f>(RawPLEP2!K469-L$2*$A474)-L$3/$B474+L$4</f>
        <v>6.5675293922292932E-2</v>
      </c>
      <c r="M474" s="15">
        <f>(RawPLEP2!L469-M$2*$A474)-M$3/$B474+M$4</f>
        <v>7.5766082386229699E-2</v>
      </c>
      <c r="N474" s="15">
        <f>(RawPLEP2!M469-N$2*$A474)-N$3/$B474+N$4</f>
        <v>6.8940166849052853E-2</v>
      </c>
      <c r="O474" s="15">
        <f>(RawPLEP2!N469-O$2*$A474)-O$3/$B474+O$4</f>
        <v>1.8465093907394058E-2</v>
      </c>
      <c r="P474" s="15">
        <f>(RawPLEP2!O469-P$2*$A474)-P$3/$B474+P$4</f>
        <v>7.4005431804694433E-2</v>
      </c>
      <c r="Q474" s="15">
        <f>(RawPLEP2!P469-Q$2*$A474)-Q$3/$B474+Q$4</f>
        <v>4.5343110237414136E-2</v>
      </c>
      <c r="R474" s="15">
        <f>(RawPLEP2!Q469-R$2*$A474)-R$3/$B474+R$4</f>
        <v>0.22221858047417276</v>
      </c>
      <c r="S474" s="15">
        <f>(RawPLEP2!R469-S$2*$A474)-S$3/$B474+S$4</f>
        <v>1.0520026697393922E-4</v>
      </c>
      <c r="T474" s="15">
        <f>(RawPLEP2!S469-T$2*$A474)-T$3/$B474+T$4</f>
        <v>0.11041840616775728</v>
      </c>
      <c r="U474" s="15">
        <f>(RawPLEP2!T469-U$2*$A474)-U$3/$B474+U$4</f>
        <v>-1.1973981461658501E-2</v>
      </c>
      <c r="V474" s="15">
        <f>(RawPLEP2!U469-V$2*$A474)-V$3/$B474+V$4</f>
        <v>5.0823517355025771E-2</v>
      </c>
      <c r="W474" s="15">
        <f>(RawPLEP2!V469-W$2*$A474)-W$3/$B474+W$4</f>
        <v>0.10809461605333101</v>
      </c>
      <c r="X474" s="15">
        <f>(RawPLEP2!W469-X$2*$A474)-X$3/$B474+X$4</f>
        <v>1.6225294743081257E-2</v>
      </c>
      <c r="Y474" s="15">
        <f>(RawPLEP2!X469-Y$2*$A474)-Y$3/$B474+Y$4</f>
        <v>8.5182852088654823E-2</v>
      </c>
      <c r="Z474" s="15">
        <f>(RawPLEP2!Y469-Z$2*$A474)-Z$3/$B474+Z$4</f>
        <v>1.9402998934108864E-3</v>
      </c>
      <c r="AA474" s="15">
        <f>(RawPLEP2!Z469-AA$2*$A474)-AA$3/$B474+AA$4</f>
        <v>7.5759725633458397E-2</v>
      </c>
      <c r="AB474" s="15">
        <f>(RawPLEP2!AA469-AB$2*$A474)-AB$3/$B474+AB$4</f>
        <v>8.1317227696892785E-3</v>
      </c>
      <c r="AC474" s="15">
        <f>(RawPLEP2!AB469-AC$2*$A474)-AC$3/$B474+AC$4</f>
        <v>5.3437015983340108E-2</v>
      </c>
      <c r="AD474" s="15">
        <f>(RawPLEP2!AC469-AD$2*$A474)-AD$3/$B474+AD$4</f>
        <v>1.9403326583087264E-3</v>
      </c>
      <c r="AE474" s="15">
        <f>(RawPLEP2!AD469-AE$2*$A474)-AE$3/$B474+AE$4</f>
        <v>1.5856543021715058E-2</v>
      </c>
      <c r="AF474" s="15">
        <f>(RawPLEP2!AE469-AF$2*$A474)-AF$3/$B474+AF$4</f>
        <v>0.16169660839152211</v>
      </c>
      <c r="AG474" s="15">
        <f>(RawPLEP2!AF469-AG$2*$A474)-AG$3/$B474+AG$4</f>
        <v>0.14007943947471702</v>
      </c>
      <c r="AH474" s="15">
        <f>(RawPLEP2!AG469-AH$2*$A474)-AH$3/$B474+AH$4</f>
        <v>-1.633940846388382E-2</v>
      </c>
      <c r="AI474" s="15">
        <f>(RawPLEP2!AH469-AI$2*$A474)-AI$3/$B474+AI$4</f>
        <v>2.9778525262522351E-2</v>
      </c>
      <c r="AJ474" s="15">
        <f>(RawPLEP2!AI469-AJ$2*$A474)-AJ$3/$B474+AJ$4</f>
        <v>3.0315171043142221E-2</v>
      </c>
      <c r="AK474" s="15">
        <f>(RawPLEP2!AJ469-AK$2*$A474)-AK$3/$B474+AK$4</f>
        <v>8.3480084496707324E-2</v>
      </c>
      <c r="AL474" s="15">
        <f>(RawPLEP2!AK469-AL$2*$A474)-AL$3/$B474+AL$4</f>
        <v>7.6979359663457619E-2</v>
      </c>
      <c r="AM474" s="15">
        <f>(RawPLEP2!AL469-AM$2*$A474)-AM$3/$B474+AM$4</f>
        <v>-8.4143994647783785E-2</v>
      </c>
      <c r="AN474" s="15">
        <f>(RawPLEP2!AM469-AN$2*$A474)-AN$3/$B474+AN$4</f>
        <v>2.5946680245106376E-2</v>
      </c>
      <c r="AO474" s="15">
        <f>(RawPLEP2!AN469-AO$2*$A474)-AO$3/$B474+AO$4</f>
        <v>1.4380723834987376E-2</v>
      </c>
      <c r="AP474" s="15">
        <f>(RawPLEP2!AO469-AP$2*$A474)-AP$3/$B474+AP$4</f>
        <v>-5.4445741398039003E-2</v>
      </c>
      <c r="AQ474" s="15">
        <f>(RawPLEP2!AP469-AQ$2*$A474)-AQ$3/$B474+AQ$4</f>
        <v>5.3712581678452831E-2</v>
      </c>
      <c r="AR474" s="15">
        <f>(RawPLEP2!AQ469-AR$2*$A474)-AR$3/$B474+AR$4</f>
        <v>9.8285702373099498E-2</v>
      </c>
      <c r="AS474" s="15">
        <f>(RawPLEP2!AR469-AS$2*$A474)-AS$3/$B474+AS$4</f>
        <v>-1.4024144413038342E-2</v>
      </c>
      <c r="AT474" s="15">
        <f>(RawPLEP2!AS469-AT$2*$A474)-AT$3/$B474+AT$4</f>
        <v>4.722046150528892E-2</v>
      </c>
      <c r="AU474" s="15">
        <f>(RawPLEP2!AT469-AU$2*$A474)-AU$3/$B474+AU$4</f>
        <v>-7.8239110572992571E-2</v>
      </c>
      <c r="AV474" s="15">
        <f>(RawPLEP2!AU469-AV$2*$A474)-AV$3/$B474+AV$4</f>
        <v>-6.6546349188697118E-2</v>
      </c>
      <c r="AW474" s="15">
        <f>(RawPLEP2!AV469-AW$2*$A474)-AW$3/$B474+AW$4</f>
        <v>-5.8519741346382943E-2</v>
      </c>
      <c r="AX474" s="15">
        <f>(RawPLEP2!AW469-AX$2*$A474)-AX$3/$B474+AX$4</f>
        <v>-1.7083506372874483E-2</v>
      </c>
    </row>
    <row r="475" spans="1:50" x14ac:dyDescent="0.25">
      <c r="A475" s="23">
        <v>0.51356800000000014</v>
      </c>
      <c r="B475" s="15">
        <f>RawPLEP2!A470</f>
        <v>2036</v>
      </c>
      <c r="C475" s="15">
        <f>(RawPLEP2!B470-C$2*$A475)-C$3/$B475+C$4</f>
        <v>-3.7931265810928143E-2</v>
      </c>
      <c r="D475" s="15">
        <f>(RawPLEP2!C470-D$2*$A475)-D$3/$B475+D$4</f>
        <v>0.11291251705975952</v>
      </c>
      <c r="E475" s="15">
        <f>(RawPLEP2!D470-E$2*$A475)-E$3/$B475+E$4</f>
        <v>2.5951928767142592E-2</v>
      </c>
      <c r="F475" s="15">
        <f>(RawPLEP2!E470-F$2*$A475)-F$3/$B475+F$4</f>
        <v>2.5951866591801331E-2</v>
      </c>
      <c r="G475" s="15">
        <f>(RawPLEP2!F470-G$2*$A475)-G$3/$B475+G$4</f>
        <v>0.15566650379738256</v>
      </c>
      <c r="H475" s="15">
        <f>(RawPLEP2!G470-H$2*$A475)-H$3/$B475+H$4</f>
        <v>3.7259707278446283E-2</v>
      </c>
      <c r="I475" s="15">
        <f>(RawPLEP2!H470-I$2*$A475)-I$3/$B475+I$4</f>
        <v>2.9257523588693577E-2</v>
      </c>
      <c r="J475" s="15">
        <f>(RawPLEP2!I470-J$2*$A475)-J$3/$B475+J$4</f>
        <v>7.570654153302922E-2</v>
      </c>
      <c r="K475" s="15">
        <f>(RawPLEP2!J470-K$2*$A475)-K$3/$B475+K$4</f>
        <v>0.1200695965119784</v>
      </c>
      <c r="L475" s="15">
        <f>(RawPLEP2!K470-L$2*$A475)-L$3/$B475+L$4</f>
        <v>-4.7086433983199449E-3</v>
      </c>
      <c r="M475" s="15">
        <f>(RawPLEP2!L470-M$2*$A475)-M$3/$B475+M$4</f>
        <v>8.8454331035902389E-2</v>
      </c>
      <c r="N475" s="15">
        <f>(RawPLEP2!M470-N$2*$A475)-N$3/$B475+N$4</f>
        <v>0.10562873024981416</v>
      </c>
      <c r="O475" s="15">
        <f>(RawPLEP2!N470-O$2*$A475)-O$3/$B475+O$4</f>
        <v>2.0644281138737987E-2</v>
      </c>
      <c r="P475" s="15">
        <f>(RawPLEP2!O470-P$2*$A475)-P$3/$B475+P$4</f>
        <v>0.10233904193733638</v>
      </c>
      <c r="Q475" s="15">
        <f>(RawPLEP2!P470-Q$2*$A475)-Q$3/$B475+Q$4</f>
        <v>0.16050590521404579</v>
      </c>
      <c r="R475" s="15">
        <f>(RawPLEP2!Q470-R$2*$A475)-R$3/$B475+R$4</f>
        <v>-5.5812384256908938E-2</v>
      </c>
      <c r="S475" s="15">
        <f>(RawPLEP2!R470-S$2*$A475)-S$3/$B475+S$4</f>
        <v>0.12478864445325656</v>
      </c>
      <c r="T475" s="15">
        <f>(RawPLEP2!S470-T$2*$A475)-T$3/$B475+T$4</f>
        <v>8.5920216552006073E-2</v>
      </c>
      <c r="U475" s="15">
        <f>(RawPLEP2!T470-U$2*$A475)-U$3/$B475+U$4</f>
        <v>-7.6315404477313824E-3</v>
      </c>
      <c r="V475" s="15">
        <f>(RawPLEP2!U470-V$2*$A475)-V$3/$B475+V$4</f>
        <v>3.781540351072421E-2</v>
      </c>
      <c r="W475" s="15">
        <f>(RawPLEP2!V470-W$2*$A475)-W$3/$B475+W$4</f>
        <v>6.3362839319351535E-2</v>
      </c>
      <c r="X475" s="15">
        <f>(RawPLEP2!W470-X$2*$A475)-X$3/$B475+X$4</f>
        <v>1.7216884262007466E-2</v>
      </c>
      <c r="Y475" s="15">
        <f>(RawPLEP2!X470-Y$2*$A475)-Y$3/$B475+Y$4</f>
        <v>6.4045394948487433E-2</v>
      </c>
      <c r="Z475" s="15">
        <f>(RawPLEP2!Y470-Z$2*$A475)-Z$3/$B475+Z$4</f>
        <v>8.3064326128591076E-2</v>
      </c>
      <c r="AA475" s="15">
        <f>(RawPLEP2!Z470-AA$2*$A475)-AA$3/$B475+AA$4</f>
        <v>1.5524714477329435E-2</v>
      </c>
      <c r="AB475" s="15">
        <f>(RawPLEP2!AA470-AB$2*$A475)-AB$3/$B475+AB$4</f>
        <v>4.2092636651921062E-2</v>
      </c>
      <c r="AC475" s="15">
        <f>(RawPLEP2!AB470-AC$2*$A475)-AC$3/$B475+AC$4</f>
        <v>2.7624257304675767E-2</v>
      </c>
      <c r="AD475" s="15">
        <f>(RawPLEP2!AC470-AD$2*$A475)-AD$3/$B475+AD$4</f>
        <v>8.3064358938965077E-2</v>
      </c>
      <c r="AE475" s="15">
        <f>(RawPLEP2!AD470-AE$2*$A475)-AE$3/$B475+AE$4</f>
        <v>5.4638084160831699E-2</v>
      </c>
      <c r="AF475" s="15">
        <f>(RawPLEP2!AE470-AF$2*$A475)-AF$3/$B475+AF$4</f>
        <v>0.25617516061200235</v>
      </c>
      <c r="AG475" s="15">
        <f>(RawPLEP2!AF470-AG$2*$A475)-AG$3/$B475+AG$4</f>
        <v>1.5227050351541628E-2</v>
      </c>
      <c r="AH475" s="15">
        <f>(RawPLEP2!AG470-AH$2*$A475)-AH$3/$B475+AH$4</f>
        <v>8.2849666827330457E-2</v>
      </c>
      <c r="AI475" s="15">
        <f>(RawPLEP2!AH470-AI$2*$A475)-AI$3/$B475+AI$4</f>
        <v>0.18820215651721856</v>
      </c>
      <c r="AJ475" s="15">
        <f>(RawPLEP2!AI470-AJ$2*$A475)-AJ$3/$B475+AJ$4</f>
        <v>3.7028161465284072E-2</v>
      </c>
      <c r="AK475" s="15">
        <f>(RawPLEP2!AJ470-AK$2*$A475)-AK$3/$B475+AK$4</f>
        <v>0.17536477461433347</v>
      </c>
      <c r="AL475" s="15">
        <f>(RawPLEP2!AK470-AL$2*$A475)-AL$3/$B475+AL$4</f>
        <v>3.8247028677679804E-2</v>
      </c>
      <c r="AM475" s="15">
        <f>(RawPLEP2!AL470-AM$2*$A475)-AM$3/$B475+AM$4</f>
        <v>4.0699434269277579E-2</v>
      </c>
      <c r="AN475" s="15">
        <f>(RawPLEP2!AM470-AN$2*$A475)-AN$3/$B475+AN$4</f>
        <v>7.2792318008326626E-2</v>
      </c>
      <c r="AO475" s="15">
        <f>(RawPLEP2!AN470-AO$2*$A475)-AO$3/$B475+AO$4</f>
        <v>5.9509557578190306E-2</v>
      </c>
      <c r="AP475" s="15">
        <f>(RawPLEP2!AO470-AP$2*$A475)-AP$3/$B475+AP$4</f>
        <v>-4.8381416231701689E-2</v>
      </c>
      <c r="AQ475" s="15">
        <f>(RawPLEP2!AP470-AQ$2*$A475)-AQ$3/$B475+AQ$4</f>
        <v>5.529956753050809E-2</v>
      </c>
      <c r="AR475" s="15">
        <f>(RawPLEP2!AQ470-AR$2*$A475)-AR$3/$B475+AR$4</f>
        <v>8.537042412391084E-2</v>
      </c>
      <c r="AS475" s="15">
        <f>(RawPLEP2!AR470-AS$2*$A475)-AS$3/$B475+AS$4</f>
        <v>0.28144233249908424</v>
      </c>
      <c r="AT475" s="15">
        <f>(RawPLEP2!AS470-AT$2*$A475)-AT$3/$B475+AT$4</f>
        <v>7.0358728755445299E-2</v>
      </c>
      <c r="AU475" s="15">
        <f>(RawPLEP2!AT470-AU$2*$A475)-AU$3/$B475+AU$4</f>
        <v>-7.7914787208624131E-2</v>
      </c>
      <c r="AV475" s="15">
        <f>(RawPLEP2!AU470-AV$2*$A475)-AV$3/$B475+AV$4</f>
        <v>-8.1872710723719336E-2</v>
      </c>
      <c r="AW475" s="15">
        <f>(RawPLEP2!AV470-AW$2*$A475)-AW$3/$B475+AW$4</f>
        <v>-8.3379812720641946E-2</v>
      </c>
      <c r="AX475" s="15">
        <f>(RawPLEP2!AW470-AX$2*$A475)-AX$3/$B475+AX$4</f>
        <v>-3.3339649474263877E-2</v>
      </c>
    </row>
    <row r="476" spans="1:50" x14ac:dyDescent="0.25">
      <c r="A476" s="23">
        <v>0.51440900000000001</v>
      </c>
      <c r="B476" s="15">
        <f>RawPLEP2!A471</f>
        <v>2035</v>
      </c>
      <c r="C476" s="15">
        <f>(RawPLEP2!B471-C$2*$A476)-C$3/$B476+C$4</f>
        <v>-4.0258162653319808E-2</v>
      </c>
      <c r="D476" s="15">
        <f>(RawPLEP2!C471-D$2*$A476)-D$3/$B476+D$4</f>
        <v>5.3814698769681597E-2</v>
      </c>
      <c r="E476" s="15">
        <f>(RawPLEP2!D471-E$2*$A476)-E$3/$B476+E$4</f>
        <v>8.2772956827541794E-2</v>
      </c>
      <c r="F476" s="15">
        <f>(RawPLEP2!E471-F$2*$A476)-F$3/$B476+F$4</f>
        <v>8.2776901724552224E-2</v>
      </c>
      <c r="G476" s="15">
        <f>(RawPLEP2!F471-G$2*$A476)-G$3/$B476+G$4</f>
        <v>1.6079738951452725E-3</v>
      </c>
      <c r="H476" s="15">
        <f>(RawPLEP2!G471-H$2*$A476)-H$3/$B476+H$4</f>
        <v>7.9003733519212471E-2</v>
      </c>
      <c r="I476" s="15">
        <f>(RawPLEP2!H471-I$2*$A476)-I$3/$B476+I$4</f>
        <v>0.10736820420877191</v>
      </c>
      <c r="J476" s="15">
        <f>(RawPLEP2!I471-J$2*$A476)-J$3/$B476+J$4</f>
        <v>8.3986744935599343E-3</v>
      </c>
      <c r="K476" s="15">
        <f>(RawPLEP2!J471-K$2*$A476)-K$3/$B476+K$4</f>
        <v>-4.4484723382887677E-2</v>
      </c>
      <c r="L476" s="15">
        <f>(RawPLEP2!K471-L$2*$A476)-L$3/$B476+L$4</f>
        <v>0.14214079595543955</v>
      </c>
      <c r="M476" s="15">
        <f>(RawPLEP2!L471-M$2*$A476)-M$3/$B476+M$4</f>
        <v>9.6397256764356426E-2</v>
      </c>
      <c r="N476" s="15">
        <f>(RawPLEP2!M471-N$2*$A476)-N$3/$B476+N$4</f>
        <v>0.1320033081555575</v>
      </c>
      <c r="O476" s="15">
        <f>(RawPLEP2!N471-O$2*$A476)-O$3/$B476+O$4</f>
        <v>-1.866042244188916E-2</v>
      </c>
      <c r="P476" s="15">
        <f>(RawPLEP2!O471-P$2*$A476)-P$3/$B476+P$4</f>
        <v>0.14124863080706129</v>
      </c>
      <c r="Q476" s="15">
        <f>(RawPLEP2!P471-Q$2*$A476)-Q$3/$B476+Q$4</f>
        <v>0.25375162287823488</v>
      </c>
      <c r="R476" s="15">
        <f>(RawPLEP2!Q471-R$2*$A476)-R$3/$B476+R$4</f>
        <v>0.15177522888248035</v>
      </c>
      <c r="S476" s="15">
        <f>(RawPLEP2!R471-S$2*$A476)-S$3/$B476+S$4</f>
        <v>-1.4233306612888453E-2</v>
      </c>
      <c r="T476" s="15">
        <f>(RawPLEP2!S471-T$2*$A476)-T$3/$B476+T$4</f>
        <v>3.9274647349486727E-2</v>
      </c>
      <c r="U476" s="15">
        <f>(RawPLEP2!T471-U$2*$A476)-U$3/$B476+U$4</f>
        <v>0.12748079604037024</v>
      </c>
      <c r="V476" s="15">
        <f>(RawPLEP2!U471-V$2*$A476)-V$3/$B476+V$4</f>
        <v>-3.071006347832653E-2</v>
      </c>
      <c r="W476" s="15">
        <f>(RawPLEP2!V471-W$2*$A476)-W$3/$B476+W$4</f>
        <v>2.4412717183188808E-2</v>
      </c>
      <c r="X476" s="15">
        <f>(RawPLEP2!W471-X$2*$A476)-X$3/$B476+X$4</f>
        <v>1.6905402500437365E-2</v>
      </c>
      <c r="Y476" s="15">
        <f>(RawPLEP2!X471-Y$2*$A476)-Y$3/$B476+Y$4</f>
        <v>6.0393539007762023E-2</v>
      </c>
      <c r="Z476" s="15">
        <f>(RawPLEP2!Y471-Z$2*$A476)-Z$3/$B476+Z$4</f>
        <v>4.1917232930943772E-2</v>
      </c>
      <c r="AA476" s="15">
        <f>(RawPLEP2!Z471-AA$2*$A476)-AA$3/$B476+AA$4</f>
        <v>-6.1216804190766E-2</v>
      </c>
      <c r="AB476" s="15">
        <f>(RawPLEP2!AA471-AB$2*$A476)-AB$3/$B476+AB$4</f>
        <v>9.7214941164607577E-2</v>
      </c>
      <c r="AC476" s="15">
        <f>(RawPLEP2!AB471-AC$2*$A476)-AC$3/$B476+AC$4</f>
        <v>3.3779941865619986E-2</v>
      </c>
      <c r="AD476" s="15">
        <f>(RawPLEP2!AC471-AD$2*$A476)-AD$3/$B476+AD$4</f>
        <v>4.1917265834588616E-2</v>
      </c>
      <c r="AE476" s="15">
        <f>(RawPLEP2!AD471-AE$2*$A476)-AE$3/$B476+AE$4</f>
        <v>7.6895598011536059E-2</v>
      </c>
      <c r="AF476" s="15">
        <f>(RawPLEP2!AE471-AF$2*$A476)-AF$3/$B476+AF$4</f>
        <v>1.7846284378524577E-2</v>
      </c>
      <c r="AG476" s="15">
        <f>(RawPLEP2!AF471-AG$2*$A476)-AG$3/$B476+AG$4</f>
        <v>3.002504133355486E-2</v>
      </c>
      <c r="AH476" s="15">
        <f>(RawPLEP2!AG471-AH$2*$A476)-AH$3/$B476+AH$4</f>
        <v>-7.1217239573381514E-3</v>
      </c>
      <c r="AI476" s="15">
        <f>(RawPLEP2!AH471-AI$2*$A476)-AI$3/$B476+AI$4</f>
        <v>2.8211007255483801E-3</v>
      </c>
      <c r="AJ476" s="15">
        <f>(RawPLEP2!AI471-AJ$2*$A476)-AJ$3/$B476+AJ$4</f>
        <v>3.4120132333203324E-2</v>
      </c>
      <c r="AK476" s="15">
        <f>(RawPLEP2!AJ471-AK$2*$A476)-AK$3/$B476+AK$4</f>
        <v>0.36779175091780253</v>
      </c>
      <c r="AL476" s="15">
        <f>(RawPLEP2!AK471-AL$2*$A476)-AL$3/$B476+AL$4</f>
        <v>7.4131727340978337E-2</v>
      </c>
      <c r="AM476" s="15">
        <f>(RawPLEP2!AL471-AM$2*$A476)-AM$3/$B476+AM$4</f>
        <v>7.8210171464818956E-3</v>
      </c>
      <c r="AN476" s="15">
        <f>(RawPLEP2!AM471-AN$2*$A476)-AN$3/$B476+AN$4</f>
        <v>0.11936118505309509</v>
      </c>
      <c r="AO476" s="15">
        <f>(RawPLEP2!AN471-AO$2*$A476)-AO$3/$B476+AO$4</f>
        <v>2.4754794037313663E-2</v>
      </c>
      <c r="AP476" s="15">
        <f>(RawPLEP2!AO471-AP$2*$A476)-AP$3/$B476+AP$4</f>
        <v>1.2369674556295708E-3</v>
      </c>
      <c r="AQ476" s="15">
        <f>(RawPLEP2!AP471-AQ$2*$A476)-AQ$3/$B476+AQ$4</f>
        <v>0.10187840632010337</v>
      </c>
      <c r="AR476" s="15">
        <f>(RawPLEP2!AQ471-AR$2*$A476)-AR$3/$B476+AR$4</f>
        <v>0.19240127927076708</v>
      </c>
      <c r="AS476" s="15">
        <f>(RawPLEP2!AR471-AS$2*$A476)-AS$3/$B476+AS$4</f>
        <v>2.0724012170694979E-2</v>
      </c>
      <c r="AT476" s="15">
        <f>(RawPLEP2!AS471-AT$2*$A476)-AT$3/$B476+AT$4</f>
        <v>3.9524367936667616E-2</v>
      </c>
      <c r="AU476" s="15">
        <f>(RawPLEP2!AT471-AU$2*$A476)-AU$3/$B476+AU$4</f>
        <v>-8.9598859783158319E-2</v>
      </c>
      <c r="AV476" s="15">
        <f>(RawPLEP2!AU471-AV$2*$A476)-AV$3/$B476+AV$4</f>
        <v>-6.9565440102358295E-2</v>
      </c>
      <c r="AW476" s="15">
        <f>(RawPLEP2!AV471-AW$2*$A476)-AW$3/$B476+AW$4</f>
        <v>-6.6736113629782684E-2</v>
      </c>
      <c r="AX476" s="15">
        <f>(RawPLEP2!AW471-AX$2*$A476)-AX$3/$B476+AX$4</f>
        <v>-2.0564526888613054E-2</v>
      </c>
    </row>
    <row r="477" spans="1:50" x14ac:dyDescent="0.25">
      <c r="A477" s="23">
        <v>0.51441799999999993</v>
      </c>
      <c r="B477" s="15">
        <f>RawPLEP2!A472</f>
        <v>2034</v>
      </c>
      <c r="C477" s="15">
        <f>(RawPLEP2!B472-C$2*$A477)-C$3/$B477+C$4</f>
        <v>-3.7552247068543577E-2</v>
      </c>
      <c r="D477" s="15">
        <f>(RawPLEP2!C472-D$2*$A477)-D$3/$B477+D$4</f>
        <v>-4.0074576080943836E-2</v>
      </c>
      <c r="E477" s="15">
        <f>(RawPLEP2!D472-E$2*$A477)-E$3/$B477+E$4</f>
        <v>0.13400851614659509</v>
      </c>
      <c r="F477" s="15">
        <f>(RawPLEP2!E472-F$2*$A477)-F$3/$B477+F$4</f>
        <v>0.13400843222870767</v>
      </c>
      <c r="G477" s="15">
        <f>(RawPLEP2!F472-G$2*$A477)-G$3/$B477+G$4</f>
        <v>-8.8704033792671638E-2</v>
      </c>
      <c r="H477" s="15">
        <f>(RawPLEP2!G472-H$2*$A477)-H$3/$B477+H$4</f>
        <v>7.6350998334163755E-2</v>
      </c>
      <c r="I477" s="15">
        <f>(RawPLEP2!H472-I$2*$A477)-I$3/$B477+I$4</f>
        <v>0.10006037891402483</v>
      </c>
      <c r="J477" s="15">
        <f>(RawPLEP2!I472-J$2*$A477)-J$3/$B477+J$4</f>
        <v>-2.0751020548036379E-2</v>
      </c>
      <c r="K477" s="15">
        <f>(RawPLEP2!J472-K$2*$A477)-K$3/$B477+K$4</f>
        <v>3.6419635136747223E-2</v>
      </c>
      <c r="L477" s="15">
        <f>(RawPLEP2!K472-L$2*$A477)-L$3/$B477+L$4</f>
        <v>7.238818566672911E-3</v>
      </c>
      <c r="M477" s="15">
        <f>(RawPLEP2!L472-M$2*$A477)-M$3/$B477+M$4</f>
        <v>0.2957342163013772</v>
      </c>
      <c r="N477" s="15">
        <f>(RawPLEP2!M472-N$2*$A477)-N$3/$B477+N$4</f>
        <v>-2.7554792218831503E-2</v>
      </c>
      <c r="O477" s="15">
        <f>(RawPLEP2!N472-O$2*$A477)-O$3/$B477+O$4</f>
        <v>0.12271071323959437</v>
      </c>
      <c r="P477" s="15">
        <f>(RawPLEP2!O472-P$2*$A477)-P$3/$B477+P$4</f>
        <v>4.325833967442512E-2</v>
      </c>
      <c r="Q477" s="15">
        <f>(RawPLEP2!P472-Q$2*$A477)-Q$3/$B477+Q$4</f>
        <v>5.6270369263581872E-2</v>
      </c>
      <c r="R477" s="15">
        <f>(RawPLEP2!Q472-R$2*$A477)-R$3/$B477+R$4</f>
        <v>-0.1017231246981242</v>
      </c>
      <c r="S477" s="15">
        <f>(RawPLEP2!R472-S$2*$A477)-S$3/$B477+S$4</f>
        <v>-7.0368581717243042E-2</v>
      </c>
      <c r="T477" s="15">
        <f>(RawPLEP2!S472-T$2*$A477)-T$3/$B477+T$4</f>
        <v>0.1006763169174397</v>
      </c>
      <c r="U477" s="15">
        <f>(RawPLEP2!T472-U$2*$A477)-U$3/$B477+U$4</f>
        <v>2.222707585891175E-2</v>
      </c>
      <c r="V477" s="15">
        <f>(RawPLEP2!U472-V$2*$A477)-V$3/$B477+V$4</f>
        <v>-1.0874836639624894E-4</v>
      </c>
      <c r="W477" s="15">
        <f>(RawPLEP2!V472-W$2*$A477)-W$3/$B477+W$4</f>
        <v>8.3743372079329276E-2</v>
      </c>
      <c r="X477" s="15">
        <f>(RawPLEP2!W472-X$2*$A477)-X$3/$B477+X$4</f>
        <v>3.9591874574966476E-2</v>
      </c>
      <c r="Y477" s="15">
        <f>(RawPLEP2!X472-Y$2*$A477)-Y$3/$B477+Y$4</f>
        <v>0.12846238937656607</v>
      </c>
      <c r="Z477" s="15">
        <f>(RawPLEP2!Y472-Z$2*$A477)-Z$3/$B477+Z$4</f>
        <v>9.5962189232264933E-2</v>
      </c>
      <c r="AA477" s="15">
        <f>(RawPLEP2!Z472-AA$2*$A477)-AA$3/$B477+AA$4</f>
        <v>-4.6112673604987942E-2</v>
      </c>
      <c r="AB477" s="15">
        <f>(RawPLEP2!AA472-AB$2*$A477)-AB$3/$B477+AB$4</f>
        <v>7.1398045592722365E-2</v>
      </c>
      <c r="AC477" s="15">
        <f>(RawPLEP2!AB472-AC$2*$A477)-AC$3/$B477+AC$4</f>
        <v>-2.3172968537542176E-2</v>
      </c>
      <c r="AD477" s="15">
        <f>(RawPLEP2!AC472-AD$2*$A477)-AD$3/$B477+AD$4</f>
        <v>9.5962222136918102E-2</v>
      </c>
      <c r="AE477" s="15">
        <f>(RawPLEP2!AD472-AE$2*$A477)-AE$3/$B477+AE$4</f>
        <v>2.5620255753741866E-2</v>
      </c>
      <c r="AF477" s="15">
        <f>(RawPLEP2!AE472-AF$2*$A477)-AF$3/$B477+AF$4</f>
        <v>0.15534708613559384</v>
      </c>
      <c r="AG477" s="15">
        <f>(RawPLEP2!AF472-AG$2*$A477)-AG$3/$B477+AG$4</f>
        <v>-6.9544834515045256E-3</v>
      </c>
      <c r="AH477" s="15">
        <f>(RawPLEP2!AG472-AH$2*$A477)-AH$3/$B477+AH$4</f>
        <v>0.10389375685319226</v>
      </c>
      <c r="AI477" s="15">
        <f>(RawPLEP2!AH472-AI$2*$A477)-AI$3/$B477+AI$4</f>
        <v>0.16060783211277874</v>
      </c>
      <c r="AJ477" s="15">
        <f>(RawPLEP2!AI472-AJ$2*$A477)-AJ$3/$B477+AJ$4</f>
        <v>9.550224071236034E-2</v>
      </c>
      <c r="AK477" s="15">
        <f>(RawPLEP2!AJ472-AK$2*$A477)-AK$3/$B477+AK$4</f>
        <v>-0.13892565461443845</v>
      </c>
      <c r="AL477" s="15">
        <f>(RawPLEP2!AK472-AL$2*$A477)-AL$3/$B477+AL$4</f>
        <v>8.4209774088805492E-2</v>
      </c>
      <c r="AM477" s="15">
        <f>(RawPLEP2!AL472-AM$2*$A477)-AM$3/$B477+AM$4</f>
        <v>1.0618748741009654E-2</v>
      </c>
      <c r="AN477" s="15">
        <f>(RawPLEP2!AM472-AN$2*$A477)-AN$3/$B477+AN$4</f>
        <v>0.19822980898559164</v>
      </c>
      <c r="AO477" s="15">
        <f>(RawPLEP2!AN472-AO$2*$A477)-AO$3/$B477+AO$4</f>
        <v>8.5533685181880453E-2</v>
      </c>
      <c r="AP477" s="15">
        <f>(RawPLEP2!AO472-AP$2*$A477)-AP$3/$B477+AP$4</f>
        <v>5.7901566556802841E-2</v>
      </c>
      <c r="AQ477" s="15">
        <f>(RawPLEP2!AP472-AQ$2*$A477)-AQ$3/$B477+AQ$4</f>
        <v>2.171828464440621E-2</v>
      </c>
      <c r="AR477" s="15">
        <f>(RawPLEP2!AQ472-AR$2*$A477)-AR$3/$B477+AR$4</f>
        <v>0.20985657806680857</v>
      </c>
      <c r="AS477" s="15">
        <f>(RawPLEP2!AR472-AS$2*$A477)-AS$3/$B477+AS$4</f>
        <v>0.10706281688752879</v>
      </c>
      <c r="AT477" s="15">
        <f>(RawPLEP2!AS472-AT$2*$A477)-AT$3/$B477+AT$4</f>
        <v>5.693626803862277E-2</v>
      </c>
      <c r="AU477" s="15">
        <f>(RawPLEP2!AT472-AU$2*$A477)-AU$3/$B477+AU$4</f>
        <v>-7.107134342632182E-2</v>
      </c>
      <c r="AV477" s="15">
        <f>(RawPLEP2!AU472-AV$2*$A477)-AV$3/$B477+AV$4</f>
        <v>-7.3836088882038201E-2</v>
      </c>
      <c r="AW477" s="15">
        <f>(RawPLEP2!AV472-AW$2*$A477)-AW$3/$B477+AW$4</f>
        <v>-4.6363532225222132E-2</v>
      </c>
      <c r="AX477" s="15">
        <f>(RawPLEP2!AW472-AX$2*$A477)-AX$3/$B477+AX$4</f>
        <v>1.2052914149103575E-2</v>
      </c>
    </row>
    <row r="478" spans="1:50" x14ac:dyDescent="0.25">
      <c r="A478" s="23">
        <v>0.51360699999999992</v>
      </c>
      <c r="B478" s="15">
        <f>RawPLEP2!A473</f>
        <v>2033</v>
      </c>
      <c r="C478" s="15">
        <f>(RawPLEP2!B473-C$2*$A478)-C$3/$B478+C$4</f>
        <v>-2.4337673120481892E-2</v>
      </c>
      <c r="D478" s="15">
        <f>(RawPLEP2!C473-D$2*$A478)-D$3/$B478+D$4</f>
        <v>9.2344345368122971E-2</v>
      </c>
      <c r="E478" s="15">
        <f>(RawPLEP2!D473-E$2*$A478)-E$3/$B478+E$4</f>
        <v>-4.2516507029119639E-2</v>
      </c>
      <c r="F478" s="15">
        <f>(RawPLEP2!E473-F$2*$A478)-F$3/$B478+F$4</f>
        <v>-4.25143756637614E-2</v>
      </c>
      <c r="G478" s="15">
        <f>(RawPLEP2!F473-G$2*$A478)-G$3/$B478+G$4</f>
        <v>-0.17356118771947623</v>
      </c>
      <c r="H478" s="15">
        <f>(RawPLEP2!G473-H$2*$A478)-H$3/$B478+H$4</f>
        <v>1.3307993160660885E-2</v>
      </c>
      <c r="I478" s="15">
        <f>(RawPLEP2!H473-I$2*$A478)-I$3/$B478+I$4</f>
        <v>-1.7598877770551222E-2</v>
      </c>
      <c r="J478" s="15">
        <f>(RawPLEP2!I473-J$2*$A478)-J$3/$B478+J$4</f>
        <v>4.6504363689292942E-3</v>
      </c>
      <c r="K478" s="15">
        <f>(RawPLEP2!J473-K$2*$A478)-K$3/$B478+K$4</f>
        <v>5.7128567303499606E-2</v>
      </c>
      <c r="L478" s="15">
        <f>(RawPLEP2!K473-L$2*$A478)-L$3/$B478+L$4</f>
        <v>0.13401375475592087</v>
      </c>
      <c r="M478" s="15">
        <f>(RawPLEP2!L473-M$2*$A478)-M$3/$B478+M$4</f>
        <v>4.9995792140865213E-2</v>
      </c>
      <c r="N478" s="15">
        <f>(RawPLEP2!M473-N$2*$A478)-N$3/$B478+N$4</f>
        <v>0.15232388201220254</v>
      </c>
      <c r="O478" s="15">
        <f>(RawPLEP2!N473-O$2*$A478)-O$3/$B478+O$4</f>
        <v>2.2114047631485112E-2</v>
      </c>
      <c r="P478" s="15">
        <f>(RawPLEP2!O473-P$2*$A478)-P$3/$B478+P$4</f>
        <v>1.9920292968755134E-2</v>
      </c>
      <c r="Q478" s="15">
        <f>(RawPLEP2!P473-Q$2*$A478)-Q$3/$B478+Q$4</f>
        <v>0.14473560994411988</v>
      </c>
      <c r="R478" s="15">
        <f>(RawPLEP2!Q473-R$2*$A478)-R$3/$B478+R$4</f>
        <v>6.3165461297805953E-2</v>
      </c>
      <c r="S478" s="15">
        <f>(RawPLEP2!R473-S$2*$A478)-S$3/$B478+S$4</f>
        <v>-2.2340897400732296E-2</v>
      </c>
      <c r="T478" s="15">
        <f>(RawPLEP2!S473-T$2*$A478)-T$3/$B478+T$4</f>
        <v>3.9770813109154354E-2</v>
      </c>
      <c r="U478" s="15">
        <f>(RawPLEP2!T473-U$2*$A478)-U$3/$B478+U$4</f>
        <v>-5.2909103541822419E-2</v>
      </c>
      <c r="V478" s="15">
        <f>(RawPLEP2!U473-V$2*$A478)-V$3/$B478+V$4</f>
        <v>3.1108247253623055E-2</v>
      </c>
      <c r="W478" s="15">
        <f>(RawPLEP2!V473-W$2*$A478)-W$3/$B478+W$4</f>
        <v>6.1539456283810731E-2</v>
      </c>
      <c r="X478" s="15">
        <f>(RawPLEP2!W473-X$2*$A478)-X$3/$B478+X$4</f>
        <v>6.7953206725040627E-2</v>
      </c>
      <c r="Y478" s="15">
        <f>(RawPLEP2!X473-Y$2*$A478)-Y$3/$B478+Y$4</f>
        <v>0.10089746864808591</v>
      </c>
      <c r="Z478" s="15">
        <f>(RawPLEP2!Y473-Z$2*$A478)-Z$3/$B478+Z$4</f>
        <v>8.7231076027822402E-2</v>
      </c>
      <c r="AA478" s="15">
        <f>(RawPLEP2!Z473-AA$2*$A478)-AA$3/$B478+AA$4</f>
        <v>0.14342138054626047</v>
      </c>
      <c r="AB478" s="15">
        <f>(RawPLEP2!AA473-AB$2*$A478)-AB$3/$B478+AB$4</f>
        <v>-4.0080405680522964E-2</v>
      </c>
      <c r="AC478" s="15">
        <f>(RawPLEP2!AB473-AC$2*$A478)-AC$3/$B478+AC$4</f>
        <v>7.871414531081708E-2</v>
      </c>
      <c r="AD478" s="15">
        <f>(RawPLEP2!AC473-AD$2*$A478)-AD$3/$B478+AD$4</f>
        <v>8.7231108842552099E-2</v>
      </c>
      <c r="AE478" s="15">
        <f>(RawPLEP2!AD473-AE$2*$A478)-AE$3/$B478+AE$4</f>
        <v>-6.6812102491564974E-3</v>
      </c>
      <c r="AF478" s="15">
        <f>(RawPLEP2!AE473-AF$2*$A478)-AF$3/$B478+AF$4</f>
        <v>0.13607075659311116</v>
      </c>
      <c r="AG478" s="15">
        <f>(RawPLEP2!AF473-AG$2*$A478)-AG$3/$B478+AG$4</f>
        <v>4.7744927840722942E-2</v>
      </c>
      <c r="AH478" s="15">
        <f>(RawPLEP2!AG473-AH$2*$A478)-AH$3/$B478+AH$4</f>
        <v>0.13299769653359622</v>
      </c>
      <c r="AI478" s="15">
        <f>(RawPLEP2!AH473-AI$2*$A478)-AI$3/$B478+AI$4</f>
        <v>0.10666989521681716</v>
      </c>
      <c r="AJ478" s="15">
        <f>(RawPLEP2!AI473-AJ$2*$A478)-AJ$3/$B478+AJ$4</f>
        <v>5.6312950694107362E-2</v>
      </c>
      <c r="AK478" s="15">
        <f>(RawPLEP2!AJ473-AK$2*$A478)-AK$3/$B478+AK$4</f>
        <v>-5.2205582983859557E-2</v>
      </c>
      <c r="AL478" s="15">
        <f>(RawPLEP2!AK473-AL$2*$A478)-AL$3/$B478+AL$4</f>
        <v>1.9838372501152453E-2</v>
      </c>
      <c r="AM478" s="15">
        <f>(RawPLEP2!AL473-AM$2*$A478)-AM$3/$B478+AM$4</f>
        <v>6.9438952867246384E-2</v>
      </c>
      <c r="AN478" s="15">
        <f>(RawPLEP2!AM473-AN$2*$A478)-AN$3/$B478+AN$4</f>
        <v>5.4767647260335631E-2</v>
      </c>
      <c r="AO478" s="15">
        <f>(RawPLEP2!AN473-AO$2*$A478)-AO$3/$B478+AO$4</f>
        <v>0.10607813763816301</v>
      </c>
      <c r="AP478" s="15">
        <f>(RawPLEP2!AO473-AP$2*$A478)-AP$3/$B478+AP$4</f>
        <v>6.8709308164612792E-2</v>
      </c>
      <c r="AQ478" s="15">
        <f>(RawPLEP2!AP473-AQ$2*$A478)-AQ$3/$B478+AQ$4</f>
        <v>8.8771907888696613E-2</v>
      </c>
      <c r="AR478" s="15">
        <f>(RawPLEP2!AQ473-AR$2*$A478)-AR$3/$B478+AR$4</f>
        <v>9.0032136506775287E-3</v>
      </c>
      <c r="AS478" s="15">
        <f>(RawPLEP2!AR473-AS$2*$A478)-AS$3/$B478+AS$4</f>
        <v>6.7901748785562044E-2</v>
      </c>
      <c r="AT478" s="15">
        <f>(RawPLEP2!AS473-AT$2*$A478)-AT$3/$B478+AT$4</f>
        <v>8.9088841363381813E-2</v>
      </c>
      <c r="AU478" s="15">
        <f>(RawPLEP2!AT473-AU$2*$A478)-AU$3/$B478+AU$4</f>
        <v>-9.5643666884481227E-2</v>
      </c>
      <c r="AV478" s="15">
        <f>(RawPLEP2!AU473-AV$2*$A478)-AV$3/$B478+AV$4</f>
        <v>-5.1139485440197856E-2</v>
      </c>
      <c r="AW478" s="15">
        <f>(RawPLEP2!AV473-AW$2*$A478)-AW$3/$B478+AW$4</f>
        <v>-6.4770432628344601E-2</v>
      </c>
      <c r="AX478" s="15">
        <f>(RawPLEP2!AW473-AX$2*$A478)-AX$3/$B478+AX$4</f>
        <v>2.2789268100928919E-2</v>
      </c>
    </row>
    <row r="479" spans="1:50" x14ac:dyDescent="0.25">
      <c r="A479" s="23">
        <v>0.51271699999999976</v>
      </c>
      <c r="B479" s="15">
        <f>RawPLEP2!A474</f>
        <v>2032</v>
      </c>
      <c r="C479" s="15">
        <f>(RawPLEP2!B474-C$2*$A479)-C$3/$B479+C$4</f>
        <v>-3.5151525774240938E-2</v>
      </c>
      <c r="D479" s="15">
        <f>(RawPLEP2!C474-D$2*$A479)-D$3/$B479+D$4</f>
        <v>1.1861687799157326E-2</v>
      </c>
      <c r="E479" s="15">
        <f>(RawPLEP2!D474-E$2*$A479)-E$3/$B479+E$4</f>
        <v>6.8562114841046684E-2</v>
      </c>
      <c r="F479" s="15">
        <f>(RawPLEP2!E474-F$2*$A479)-F$3/$B479+F$4</f>
        <v>6.8556626485809624E-2</v>
      </c>
      <c r="G479" s="15">
        <f>(RawPLEP2!F474-G$2*$A479)-G$3/$B479+G$4</f>
        <v>3.1728551585219034E-2</v>
      </c>
      <c r="H479" s="15">
        <f>(RawPLEP2!G474-H$2*$A479)-H$3/$B479+H$4</f>
        <v>0.14178806602602803</v>
      </c>
      <c r="I479" s="15">
        <f>(RawPLEP2!H474-I$2*$A479)-I$3/$B479+I$4</f>
        <v>-9.7215994928594868E-2</v>
      </c>
      <c r="J479" s="15">
        <f>(RawPLEP2!I474-J$2*$A479)-J$3/$B479+J$4</f>
        <v>8.9279294618605537E-2</v>
      </c>
      <c r="K479" s="15">
        <f>(RawPLEP2!J474-K$2*$A479)-K$3/$B479+K$4</f>
        <v>-8.0905890460039598E-4</v>
      </c>
      <c r="L479" s="15">
        <f>(RawPLEP2!K474-L$2*$A479)-L$3/$B479+L$4</f>
        <v>1.8429293848670134E-3</v>
      </c>
      <c r="M479" s="15">
        <f>(RawPLEP2!L474-M$2*$A479)-M$3/$B479+M$4</f>
        <v>0.19253337221782357</v>
      </c>
      <c r="N479" s="15">
        <f>(RawPLEP2!M474-N$2*$A479)-N$3/$B479+N$4</f>
        <v>-8.802911039371196E-2</v>
      </c>
      <c r="O479" s="15">
        <f>(RawPLEP2!N474-O$2*$A479)-O$3/$B479+O$4</f>
        <v>-1.538495790139268E-2</v>
      </c>
      <c r="P479" s="15">
        <f>(RawPLEP2!O474-P$2*$A479)-P$3/$B479+P$4</f>
        <v>6.5313149996324885E-2</v>
      </c>
      <c r="Q479" s="15">
        <f>(RawPLEP2!P474-Q$2*$A479)-Q$3/$B479+Q$4</f>
        <v>-1.6394378543498886E-2</v>
      </c>
      <c r="R479" s="15">
        <f>(RawPLEP2!Q474-R$2*$A479)-R$3/$B479+R$4</f>
        <v>0.70435044597462981</v>
      </c>
      <c r="S479" s="15">
        <f>(RawPLEP2!R474-S$2*$A479)-S$3/$B479+S$4</f>
        <v>-9.9894146215601512E-2</v>
      </c>
      <c r="T479" s="15">
        <f>(RawPLEP2!S474-T$2*$A479)-T$3/$B479+T$4</f>
        <v>0.17322267547163195</v>
      </c>
      <c r="U479" s="15">
        <f>(RawPLEP2!T474-U$2*$A479)-U$3/$B479+U$4</f>
        <v>-1.6390084371107859E-3</v>
      </c>
      <c r="V479" s="15">
        <f>(RawPLEP2!U474-V$2*$A479)-V$3/$B479+V$4</f>
        <v>1.7714109787911502E-2</v>
      </c>
      <c r="W479" s="15">
        <f>(RawPLEP2!V474-W$2*$A479)-W$3/$B479+W$4</f>
        <v>-5.4929336917483876E-2</v>
      </c>
      <c r="X479" s="15">
        <f>(RawPLEP2!W474-X$2*$A479)-X$3/$B479+X$4</f>
        <v>-1.004723410028531E-2</v>
      </c>
      <c r="Y479" s="15">
        <f>(RawPLEP2!X474-Y$2*$A479)-Y$3/$B479+Y$4</f>
        <v>0.18394131165664329</v>
      </c>
      <c r="Z479" s="15">
        <f>(RawPLEP2!Y474-Z$2*$A479)-Z$3/$B479+Z$4</f>
        <v>7.4286307347288097E-2</v>
      </c>
      <c r="AA479" s="15">
        <f>(RawPLEP2!Z474-AA$2*$A479)-AA$3/$B479+AA$4</f>
        <v>1.4962821273423382E-2</v>
      </c>
      <c r="AB479" s="15">
        <f>(RawPLEP2!AA474-AB$2*$A479)-AB$3/$B479+AB$4</f>
        <v>2.0296534455548867E-2</v>
      </c>
      <c r="AC479" s="15">
        <f>(RawPLEP2!AB474-AC$2*$A479)-AC$3/$B479+AC$4</f>
        <v>-5.8193762387047931E-2</v>
      </c>
      <c r="AD479" s="15">
        <f>(RawPLEP2!AC474-AD$2*$A479)-AD$3/$B479+AD$4</f>
        <v>7.4286340063333844E-2</v>
      </c>
      <c r="AE479" s="15">
        <f>(RawPLEP2!AD474-AE$2*$A479)-AE$3/$B479+AE$4</f>
        <v>8.017399590641483E-2</v>
      </c>
      <c r="AF479" s="15">
        <f>(RawPLEP2!AE474-AF$2*$A479)-AF$3/$B479+AF$4</f>
        <v>1.469757717481221E-2</v>
      </c>
      <c r="AG479" s="15">
        <f>(RawPLEP2!AF474-AG$2*$A479)-AG$3/$B479+AG$4</f>
        <v>0.16280547856162136</v>
      </c>
      <c r="AH479" s="15">
        <f>(RawPLEP2!AG474-AH$2*$A479)-AH$3/$B479+AH$4</f>
        <v>1.4185368395968677E-2</v>
      </c>
      <c r="AI479" s="15">
        <f>(RawPLEP2!AH474-AI$2*$A479)-AI$3/$B479+AI$4</f>
        <v>8.7308759863945332E-2</v>
      </c>
      <c r="AJ479" s="15">
        <f>(RawPLEP2!AI474-AJ$2*$A479)-AJ$3/$B479+AJ$4</f>
        <v>6.6949783066945073E-3</v>
      </c>
      <c r="AK479" s="15">
        <f>(RawPLEP2!AJ474-AK$2*$A479)-AK$3/$B479+AK$4</f>
        <v>1.0049213716938503E-2</v>
      </c>
      <c r="AL479" s="15">
        <f>(RawPLEP2!AK474-AL$2*$A479)-AL$3/$B479+AL$4</f>
        <v>5.8512067019452253E-2</v>
      </c>
      <c r="AM479" s="15">
        <f>(RawPLEP2!AL474-AM$2*$A479)-AM$3/$B479+AM$4</f>
        <v>0.20072126703814164</v>
      </c>
      <c r="AN479" s="15">
        <f>(RawPLEP2!AM474-AN$2*$A479)-AN$3/$B479+AN$4</f>
        <v>1.1606913809101848E-2</v>
      </c>
      <c r="AO479" s="15">
        <f>(RawPLEP2!AN474-AO$2*$A479)-AO$3/$B479+AO$4</f>
        <v>2.6470917644154199E-2</v>
      </c>
      <c r="AP479" s="15">
        <f>(RawPLEP2!AO474-AP$2*$A479)-AP$3/$B479+AP$4</f>
        <v>-6.8134983818199518E-2</v>
      </c>
      <c r="AQ479" s="15">
        <f>(RawPLEP2!AP474-AQ$2*$A479)-AQ$3/$B479+AQ$4</f>
        <v>0.21894894030696208</v>
      </c>
      <c r="AR479" s="15">
        <f>(RawPLEP2!AQ474-AR$2*$A479)-AR$3/$B479+AR$4</f>
        <v>5.8772448676928248E-2</v>
      </c>
      <c r="AS479" s="15">
        <f>(RawPLEP2!AR474-AS$2*$A479)-AS$3/$B479+AS$4</f>
        <v>-1.9224769671476002E-2</v>
      </c>
      <c r="AT479" s="15">
        <f>(RawPLEP2!AS474-AT$2*$A479)-AT$3/$B479+AT$4</f>
        <v>0.12446418718925496</v>
      </c>
      <c r="AU479" s="15">
        <f>(RawPLEP2!AT474-AU$2*$A479)-AU$3/$B479+AU$4</f>
        <v>-8.2327286709661954E-2</v>
      </c>
      <c r="AV479" s="15">
        <f>(RawPLEP2!AU474-AV$2*$A479)-AV$3/$B479+AV$4</f>
        <v>-5.5126392684290752E-2</v>
      </c>
      <c r="AW479" s="15">
        <f>(RawPLEP2!AV474-AW$2*$A479)-AW$3/$B479+AW$4</f>
        <v>-6.4901626500250414E-2</v>
      </c>
      <c r="AX479" s="15">
        <f>(RawPLEP2!AW474-AX$2*$A479)-AX$3/$B479+AX$4</f>
        <v>1.0107999631737384E-2</v>
      </c>
    </row>
    <row r="480" spans="1:50" x14ac:dyDescent="0.25">
      <c r="A480" s="23">
        <v>0.51223799999999997</v>
      </c>
      <c r="B480" s="15">
        <f>RawPLEP2!A475</f>
        <v>2031</v>
      </c>
      <c r="C480" s="15">
        <f>(RawPLEP2!B475-C$2*$A480)-C$3/$B480+C$4</f>
        <v>-4.5168213701841708E-2</v>
      </c>
      <c r="D480" s="15">
        <f>(RawPLEP2!C475-D$2*$A480)-D$3/$B480+D$4</f>
        <v>0.13589130066657568</v>
      </c>
      <c r="E480" s="15">
        <f>(RawPLEP2!D475-E$2*$A480)-E$3/$B480+E$4</f>
        <v>-0.11282442865132386</v>
      </c>
      <c r="F480" s="15">
        <f>(RawPLEP2!E475-F$2*$A480)-F$3/$B480+F$4</f>
        <v>-0.11282648262745093</v>
      </c>
      <c r="G480" s="15">
        <f>(RawPLEP2!F475-G$2*$A480)-G$3/$B480+G$4</f>
        <v>-6.1433219494735417E-2</v>
      </c>
      <c r="H480" s="15">
        <f>(RawPLEP2!G475-H$2*$A480)-H$3/$B480+H$4</f>
        <v>-1.0620482168101145E-3</v>
      </c>
      <c r="I480" s="15">
        <f>(RawPLEP2!H475-I$2*$A480)-I$3/$B480+I$4</f>
        <v>6.6450092884094619E-2</v>
      </c>
      <c r="J480" s="15">
        <f>(RawPLEP2!I475-J$2*$A480)-J$3/$B480+J$4</f>
        <v>9.476680948361408E-3</v>
      </c>
      <c r="K480" s="15">
        <f>(RawPLEP2!J475-K$2*$A480)-K$3/$B480+K$4</f>
        <v>-3.1613150966941297E-3</v>
      </c>
      <c r="L480" s="15">
        <f>(RawPLEP2!K475-L$2*$A480)-L$3/$B480+L$4</f>
        <v>5.8512835065550044E-2</v>
      </c>
      <c r="M480" s="15">
        <f>(RawPLEP2!L475-M$2*$A480)-M$3/$B480+M$4</f>
        <v>0.17895712970294975</v>
      </c>
      <c r="N480" s="15">
        <f>(RawPLEP2!M475-N$2*$A480)-N$3/$B480+N$4</f>
        <v>9.0952688148758024E-3</v>
      </c>
      <c r="O480" s="15">
        <f>(RawPLEP2!N475-O$2*$A480)-O$3/$B480+O$4</f>
        <v>7.1644318316207489E-2</v>
      </c>
      <c r="P480" s="15">
        <f>(RawPLEP2!O475-P$2*$A480)-P$3/$B480+P$4</f>
        <v>-7.6672318875484771E-2</v>
      </c>
      <c r="Q480" s="15">
        <f>(RawPLEP2!P475-Q$2*$A480)-Q$3/$B480+Q$4</f>
        <v>1.426289401161436E-2</v>
      </c>
      <c r="R480" s="15">
        <f>(RawPLEP2!Q475-R$2*$A480)-R$3/$B480+R$4</f>
        <v>-0.28122239458473036</v>
      </c>
      <c r="S480" s="15">
        <f>(RawPLEP2!R475-S$2*$A480)-S$3/$B480+S$4</f>
        <v>-2.4813713315221458E-2</v>
      </c>
      <c r="T480" s="15">
        <f>(RawPLEP2!S475-T$2*$A480)-T$3/$B480+T$4</f>
        <v>-4.9045154047641232E-3</v>
      </c>
      <c r="U480" s="15">
        <f>(RawPLEP2!T475-U$2*$A480)-U$3/$B480+U$4</f>
        <v>9.0699817285775627E-2</v>
      </c>
      <c r="V480" s="15">
        <f>(RawPLEP2!U475-V$2*$A480)-V$3/$B480+V$4</f>
        <v>-6.0258940508827352E-2</v>
      </c>
      <c r="W480" s="15">
        <f>(RawPLEP2!V475-W$2*$A480)-W$3/$B480+W$4</f>
        <v>-5.3996803983171054E-2</v>
      </c>
      <c r="X480" s="15">
        <f>(RawPLEP2!W475-X$2*$A480)-X$3/$B480+X$4</f>
        <v>7.1338325645424194E-2</v>
      </c>
      <c r="Y480" s="15">
        <f>(RawPLEP2!X475-Y$2*$A480)-Y$3/$B480+Y$4</f>
        <v>0.10305699767416947</v>
      </c>
      <c r="Z480" s="15">
        <f>(RawPLEP2!Y475-Z$2*$A480)-Z$3/$B480+Z$4</f>
        <v>8.484478459744392E-3</v>
      </c>
      <c r="AA480" s="15">
        <f>(RawPLEP2!Z475-AA$2*$A480)-AA$3/$B480+AA$4</f>
        <v>7.1211773896467073E-2</v>
      </c>
      <c r="AB480" s="15">
        <f>(RawPLEP2!AA475-AB$2*$A480)-AB$3/$B480+AB$4</f>
        <v>-2.2656299182817571E-2</v>
      </c>
      <c r="AC480" s="15">
        <f>(RawPLEP2!AB475-AC$2*$A480)-AC$3/$B480+AC$4</f>
        <v>-3.2636976370592985E-2</v>
      </c>
      <c r="AD480" s="15">
        <f>(RawPLEP2!AC475-AD$2*$A480)-AD$3/$B480+AD$4</f>
        <v>8.4845111226829854E-3</v>
      </c>
      <c r="AE480" s="15">
        <f>(RawPLEP2!AD475-AE$2*$A480)-AE$3/$B480+AE$4</f>
        <v>1.9276228183924753E-2</v>
      </c>
      <c r="AF480" s="15">
        <f>(RawPLEP2!AE475-AF$2*$A480)-AF$3/$B480+AF$4</f>
        <v>1.4784419605208425E-2</v>
      </c>
      <c r="AG480" s="15">
        <f>(RawPLEP2!AF475-AG$2*$A480)-AG$3/$B480+AG$4</f>
        <v>0.20854833068570877</v>
      </c>
      <c r="AH480" s="15">
        <f>(RawPLEP2!AG475-AH$2*$A480)-AH$3/$B480+AH$4</f>
        <v>3.9288591832591986E-2</v>
      </c>
      <c r="AI480" s="15">
        <f>(RawPLEP2!AH475-AI$2*$A480)-AI$3/$B480+AI$4</f>
        <v>0.16091503373552013</v>
      </c>
      <c r="AJ480" s="15">
        <f>(RawPLEP2!AI475-AJ$2*$A480)-AJ$3/$B480+AJ$4</f>
        <v>6.2525399952972779E-2</v>
      </c>
      <c r="AK480" s="15">
        <f>(RawPLEP2!AJ475-AK$2*$A480)-AK$3/$B480+AK$4</f>
        <v>6.8455531738423891E-3</v>
      </c>
      <c r="AL480" s="15">
        <f>(RawPLEP2!AK475-AL$2*$A480)-AL$3/$B480+AL$4</f>
        <v>6.0734095525635932E-2</v>
      </c>
      <c r="AM480" s="15">
        <f>(RawPLEP2!AL475-AM$2*$A480)-AM$3/$B480+AM$4</f>
        <v>-1.7944631896454476E-2</v>
      </c>
      <c r="AN480" s="15">
        <f>(RawPLEP2!AM475-AN$2*$A480)-AN$3/$B480+AN$4</f>
        <v>0.10692697244410285</v>
      </c>
      <c r="AO480" s="15">
        <f>(RawPLEP2!AN475-AO$2*$A480)-AO$3/$B480+AO$4</f>
        <v>-2.2900658843304264E-2</v>
      </c>
      <c r="AP480" s="15">
        <f>(RawPLEP2!AO475-AP$2*$A480)-AP$3/$B480+AP$4</f>
        <v>-3.2754144038946623E-2</v>
      </c>
      <c r="AQ480" s="15">
        <f>(RawPLEP2!AP475-AQ$2*$A480)-AQ$3/$B480+AQ$4</f>
        <v>3.9251463520402041E-2</v>
      </c>
      <c r="AR480" s="15">
        <f>(RawPLEP2!AQ475-AR$2*$A480)-AR$3/$B480+AR$4</f>
        <v>4.1292673842404558E-2</v>
      </c>
      <c r="AS480" s="15">
        <f>(RawPLEP2!AR475-AS$2*$A480)-AS$3/$B480+AS$4</f>
        <v>5.1279913921378747E-2</v>
      </c>
      <c r="AT480" s="15">
        <f>(RawPLEP2!AS475-AT$2*$A480)-AT$3/$B480+AT$4</f>
        <v>0.10071763424434155</v>
      </c>
      <c r="AU480" s="15">
        <f>(RawPLEP2!AT475-AU$2*$A480)-AU$3/$B480+AU$4</f>
        <v>-0.1115243350672747</v>
      </c>
      <c r="AV480" s="15">
        <f>(RawPLEP2!AU475-AV$2*$A480)-AV$3/$B480+AV$4</f>
        <v>-8.2706917001785035E-2</v>
      </c>
      <c r="AW480" s="15">
        <f>(RawPLEP2!AV475-AW$2*$A480)-AW$3/$B480+AW$4</f>
        <v>-9.0387643540920298E-2</v>
      </c>
      <c r="AX480" s="15">
        <f>(RawPLEP2!AW475-AX$2*$A480)-AX$3/$B480+AX$4</f>
        <v>-8.1691011063712848E-4</v>
      </c>
    </row>
    <row r="481" spans="1:50" x14ac:dyDescent="0.25">
      <c r="A481" s="23">
        <v>0.50964199999999993</v>
      </c>
      <c r="B481" s="15">
        <f>RawPLEP2!A476</f>
        <v>2030</v>
      </c>
      <c r="C481" s="15">
        <f>(RawPLEP2!B476-C$2*$A481)-C$3/$B481+C$4</f>
        <v>-3.4601666788184327E-2</v>
      </c>
      <c r="D481" s="15">
        <f>(RawPLEP2!C476-D$2*$A481)-D$3/$B481+D$4</f>
        <v>-7.0642422589376822E-3</v>
      </c>
      <c r="E481" s="15">
        <f>(RawPLEP2!D476-E$2*$A481)-E$3/$B481+E$4</f>
        <v>-3.0118846441023452E-2</v>
      </c>
      <c r="F481" s="15">
        <f>(RawPLEP2!E476-F$2*$A481)-F$3/$B481+F$4</f>
        <v>-3.012339286112015E-2</v>
      </c>
      <c r="G481" s="15">
        <f>(RawPLEP2!F476-G$2*$A481)-G$3/$B481+G$4</f>
        <v>-0.2128792582094936</v>
      </c>
      <c r="H481" s="15">
        <f>(RawPLEP2!G476-H$2*$A481)-H$3/$B481+H$4</f>
        <v>-1.1023218540339615E-2</v>
      </c>
      <c r="I481" s="15">
        <f>(RawPLEP2!H476-I$2*$A481)-I$3/$B481+I$4</f>
        <v>0.12500575471540032</v>
      </c>
      <c r="J481" s="15">
        <f>(RawPLEP2!I476-J$2*$A481)-J$3/$B481+J$4</f>
        <v>1.5403808443030801E-2</v>
      </c>
      <c r="K481" s="15">
        <f>(RawPLEP2!J476-K$2*$A481)-K$3/$B481+K$4</f>
        <v>-3.250698420640083E-2</v>
      </c>
      <c r="L481" s="15">
        <f>(RawPLEP2!K476-L$2*$A481)-L$3/$B481+L$4</f>
        <v>3.2161395138109526E-2</v>
      </c>
      <c r="M481" s="15">
        <f>(RawPLEP2!L476-M$2*$A481)-M$3/$B481+M$4</f>
        <v>2.7360746333084454E-2</v>
      </c>
      <c r="N481" s="15">
        <f>(RawPLEP2!M476-N$2*$A481)-N$3/$B481+N$4</f>
        <v>0.16294132734194594</v>
      </c>
      <c r="O481" s="15">
        <f>(RawPLEP2!N476-O$2*$A481)-O$3/$B481+O$4</f>
        <v>5.8005956647207854E-2</v>
      </c>
      <c r="P481" s="15">
        <f>(RawPLEP2!O476-P$2*$A481)-P$3/$B481+P$4</f>
        <v>0.10477782148716533</v>
      </c>
      <c r="Q481" s="15">
        <f>(RawPLEP2!P476-Q$2*$A481)-Q$3/$B481+Q$4</f>
        <v>0.19714416535830509</v>
      </c>
      <c r="R481" s="15">
        <f>(RawPLEP2!Q476-R$2*$A481)-R$3/$B481+R$4</f>
        <v>0.17634485483205309</v>
      </c>
      <c r="S481" s="15">
        <f>(RawPLEP2!R476-S$2*$A481)-S$3/$B481+S$4</f>
        <v>-4.4880042238761658E-2</v>
      </c>
      <c r="T481" s="15">
        <f>(RawPLEP2!S476-T$2*$A481)-T$3/$B481+T$4</f>
        <v>4.4352144547452982E-2</v>
      </c>
      <c r="U481" s="15">
        <f>(RawPLEP2!T476-U$2*$A481)-U$3/$B481+U$4</f>
        <v>7.7798682005992978E-2</v>
      </c>
      <c r="V481" s="15">
        <f>(RawPLEP2!U476-V$2*$A481)-V$3/$B481+V$4</f>
        <v>2.6084981704656802E-2</v>
      </c>
      <c r="W481" s="15">
        <f>(RawPLEP2!V476-W$2*$A481)-W$3/$B481+W$4</f>
        <v>3.8745381089071634E-2</v>
      </c>
      <c r="X481" s="15">
        <f>(RawPLEP2!W476-X$2*$A481)-X$3/$B481+X$4</f>
        <v>2.1773232155695141E-2</v>
      </c>
      <c r="Y481" s="15">
        <f>(RawPLEP2!X476-Y$2*$A481)-Y$3/$B481+Y$4</f>
        <v>0.19396761461311079</v>
      </c>
      <c r="Z481" s="15">
        <f>(RawPLEP2!Y476-Z$2*$A481)-Z$3/$B481+Z$4</f>
        <v>8.1998819173646681E-2</v>
      </c>
      <c r="AA481" s="15">
        <f>(RawPLEP2!Z476-AA$2*$A481)-AA$3/$B481+AA$4</f>
        <v>0.15617125023206266</v>
      </c>
      <c r="AB481" s="15">
        <f>(RawPLEP2!AA476-AB$2*$A481)-AB$3/$B481+AB$4</f>
        <v>6.0751917269053775E-2</v>
      </c>
      <c r="AC481" s="15">
        <f>(RawPLEP2!AB476-AC$2*$A481)-AC$3/$B481+AC$4</f>
        <v>-5.7469180400577774E-2</v>
      </c>
      <c r="AD481" s="15">
        <f>(RawPLEP2!AC476-AD$2*$A481)-AD$3/$B481+AD$4</f>
        <v>8.1998851548718832E-2</v>
      </c>
      <c r="AE481" s="15">
        <f>(RawPLEP2!AD476-AE$2*$A481)-AE$3/$B481+AE$4</f>
        <v>-8.667342206881945E-2</v>
      </c>
      <c r="AF481" s="15">
        <f>(RawPLEP2!AE476-AF$2*$A481)-AF$3/$B481+AF$4</f>
        <v>8.8209489547923042E-2</v>
      </c>
      <c r="AG481" s="15">
        <f>(RawPLEP2!AF476-AG$2*$A481)-AG$3/$B481+AG$4</f>
        <v>1.3678532750102501E-2</v>
      </c>
      <c r="AH481" s="15">
        <f>(RawPLEP2!AG476-AH$2*$A481)-AH$3/$B481+AH$4</f>
        <v>2.323011388311793E-2</v>
      </c>
      <c r="AI481" s="15">
        <f>(RawPLEP2!AH476-AI$2*$A481)-AI$3/$B481+AI$4</f>
        <v>-2.0067823461960094E-2</v>
      </c>
      <c r="AJ481" s="15">
        <f>(RawPLEP2!AI476-AJ$2*$A481)-AJ$3/$B481+AJ$4</f>
        <v>0.17527202962184868</v>
      </c>
      <c r="AK481" s="15">
        <f>(RawPLEP2!AJ476-AK$2*$A481)-AK$3/$B481+AK$4</f>
        <v>0.10159843185136205</v>
      </c>
      <c r="AL481" s="15">
        <f>(RawPLEP2!AK476-AL$2*$A481)-AL$3/$B481+AL$4</f>
        <v>2.1978117184020166E-2</v>
      </c>
      <c r="AM481" s="15">
        <f>(RawPLEP2!AL476-AM$2*$A481)-AM$3/$B481+AM$4</f>
        <v>9.6585912334167606E-2</v>
      </c>
      <c r="AN481" s="15">
        <f>(RawPLEP2!AM476-AN$2*$A481)-AN$3/$B481+AN$4</f>
        <v>3.9739160448301808E-2</v>
      </c>
      <c r="AO481" s="15">
        <f>(RawPLEP2!AN476-AO$2*$A481)-AO$3/$B481+AO$4</f>
        <v>9.2402014728961812E-2</v>
      </c>
      <c r="AP481" s="15">
        <f>(RawPLEP2!AO476-AP$2*$A481)-AP$3/$B481+AP$4</f>
        <v>4.6184673125005037E-2</v>
      </c>
      <c r="AQ481" s="15">
        <f>(RawPLEP2!AP476-AQ$2*$A481)-AQ$3/$B481+AQ$4</f>
        <v>3.9487601000042241E-2</v>
      </c>
      <c r="AR481" s="15">
        <f>(RawPLEP2!AQ476-AR$2*$A481)-AR$3/$B481+AR$4</f>
        <v>5.6751713713063583E-2</v>
      </c>
      <c r="AS481" s="15">
        <f>(RawPLEP2!AR476-AS$2*$A481)-AS$3/$B481+AS$4</f>
        <v>0.29761142167767823</v>
      </c>
      <c r="AT481" s="15">
        <f>(RawPLEP2!AS476-AT$2*$A481)-AT$3/$B481+AT$4</f>
        <v>4.5922423486442092E-2</v>
      </c>
      <c r="AU481" s="15">
        <f>(RawPLEP2!AT476-AU$2*$A481)-AU$3/$B481+AU$4</f>
        <v>-0.11055530438720605</v>
      </c>
      <c r="AV481" s="15">
        <f>(RawPLEP2!AU476-AV$2*$A481)-AV$3/$B481+AV$4</f>
        <v>-7.1302413810163529E-2</v>
      </c>
      <c r="AW481" s="15">
        <f>(RawPLEP2!AV476-AW$2*$A481)-AW$3/$B481+AW$4</f>
        <v>-7.3277832925523617E-2</v>
      </c>
      <c r="AX481" s="15">
        <f>(RawPLEP2!AW476-AX$2*$A481)-AX$3/$B481+AX$4</f>
        <v>4.0250449817010514E-3</v>
      </c>
    </row>
    <row r="482" spans="1:50" x14ac:dyDescent="0.25">
      <c r="A482" s="23">
        <v>0.50761500000000004</v>
      </c>
      <c r="B482" s="15">
        <f>RawPLEP2!A477</f>
        <v>2029</v>
      </c>
      <c r="C482" s="15">
        <f>(RawPLEP2!B477-C$2*$A482)-C$3/$B482+C$4</f>
        <v>-4.5378792763248785E-2</v>
      </c>
      <c r="D482" s="15">
        <f>(RawPLEP2!C477-D$2*$A482)-D$3/$B482+D$4</f>
        <v>0.13195842968867674</v>
      </c>
      <c r="E482" s="15">
        <f>(RawPLEP2!D477-E$2*$A482)-E$3/$B482+E$4</f>
        <v>3.1574239653136528E-2</v>
      </c>
      <c r="F482" s="15">
        <f>(RawPLEP2!E477-F$2*$A482)-F$3/$B482+F$4</f>
        <v>3.1574458496449409E-2</v>
      </c>
      <c r="G482" s="15">
        <f>(RawPLEP2!F477-G$2*$A482)-G$3/$B482+G$4</f>
        <v>0.30996596142075539</v>
      </c>
      <c r="H482" s="15">
        <f>(RawPLEP2!G477-H$2*$A482)-H$3/$B482+H$4</f>
        <v>3.3609228278187714E-2</v>
      </c>
      <c r="I482" s="15">
        <f>(RawPLEP2!H477-I$2*$A482)-I$3/$B482+I$4</f>
        <v>1.2119218304987266E-3</v>
      </c>
      <c r="J482" s="15">
        <f>(RawPLEP2!I477-J$2*$A482)-J$3/$B482+J$4</f>
        <v>9.4739143502918011E-2</v>
      </c>
      <c r="K482" s="15">
        <f>(RawPLEP2!J477-K$2*$A482)-K$3/$B482+K$4</f>
        <v>0.17437591896189028</v>
      </c>
      <c r="L482" s="15">
        <f>(RawPLEP2!K477-L$2*$A482)-L$3/$B482+L$4</f>
        <v>-4.704043004659892E-2</v>
      </c>
      <c r="M482" s="15">
        <f>(RawPLEP2!L477-M$2*$A482)-M$3/$B482+M$4</f>
        <v>6.308165509662983E-2</v>
      </c>
      <c r="N482" s="15">
        <f>(RawPLEP2!M477-N$2*$A482)-N$3/$B482+N$4</f>
        <v>9.9287581313072526E-3</v>
      </c>
      <c r="O482" s="15">
        <f>(RawPLEP2!N477-O$2*$A482)-O$3/$B482+O$4</f>
        <v>-3.8192580426513627E-2</v>
      </c>
      <c r="P482" s="15">
        <f>(RawPLEP2!O477-P$2*$A482)-P$3/$B482+P$4</f>
        <v>-1.8506046996381215E-2</v>
      </c>
      <c r="Q482" s="15">
        <f>(RawPLEP2!P477-Q$2*$A482)-Q$3/$B482+Q$4</f>
        <v>4.8446328925787742E-2</v>
      </c>
      <c r="R482" s="15">
        <f>(RawPLEP2!Q477-R$2*$A482)-R$3/$B482+R$4</f>
        <v>-0.23679345554745973</v>
      </c>
      <c r="S482" s="15">
        <f>(RawPLEP2!R477-S$2*$A482)-S$3/$B482+S$4</f>
        <v>-1.6631214034830314E-2</v>
      </c>
      <c r="T482" s="15">
        <f>(RawPLEP2!S477-T$2*$A482)-T$3/$B482+T$4</f>
        <v>-2.2268653584178566E-2</v>
      </c>
      <c r="U482" s="15">
        <f>(RawPLEP2!T477-U$2*$A482)-U$3/$B482+U$4</f>
        <v>3.6499287895127699E-2</v>
      </c>
      <c r="V482" s="15">
        <f>(RawPLEP2!U477-V$2*$A482)-V$3/$B482+V$4</f>
        <v>3.9697321504766875E-2</v>
      </c>
      <c r="W482" s="15">
        <f>(RawPLEP2!V477-W$2*$A482)-W$3/$B482+W$4</f>
        <v>0.16495830167899664</v>
      </c>
      <c r="X482" s="15">
        <f>(RawPLEP2!W477-X$2*$A482)-X$3/$B482+X$4</f>
        <v>-5.229250191524188E-2</v>
      </c>
      <c r="Y482" s="15">
        <f>(RawPLEP2!X477-Y$2*$A482)-Y$3/$B482+Y$4</f>
        <v>0.23611569993603668</v>
      </c>
      <c r="Z482" s="15">
        <f>(RawPLEP2!Y477-Z$2*$A482)-Z$3/$B482+Z$4</f>
        <v>4.1145793276735343E-4</v>
      </c>
      <c r="AA482" s="15">
        <f>(RawPLEP2!Z477-AA$2*$A482)-AA$3/$B482+AA$4</f>
        <v>-0.12292629064608737</v>
      </c>
      <c r="AB482" s="15">
        <f>(RawPLEP2!AA477-AB$2*$A482)-AB$3/$B482+AB$4</f>
        <v>9.6707150538217101E-2</v>
      </c>
      <c r="AC482" s="15">
        <f>(RawPLEP2!AB477-AC$2*$A482)-AC$3/$B482+AC$4</f>
        <v>2.6302826773959984E-2</v>
      </c>
      <c r="AD482" s="15">
        <f>(RawPLEP2!AC477-AD$2*$A482)-AD$3/$B482+AD$4</f>
        <v>4.1149008307085969E-4</v>
      </c>
      <c r="AE482" s="15">
        <f>(RawPLEP2!AD477-AE$2*$A482)-AE$3/$B482+AE$4</f>
        <v>0.1017054310947129</v>
      </c>
      <c r="AF482" s="15">
        <f>(RawPLEP2!AE477-AF$2*$A482)-AF$3/$B482+AF$4</f>
        <v>2.4728716275377635E-2</v>
      </c>
      <c r="AG482" s="15">
        <f>(RawPLEP2!AF477-AG$2*$A482)-AG$3/$B482+AG$4</f>
        <v>0.10639431486919639</v>
      </c>
      <c r="AH482" s="15">
        <f>(RawPLEP2!AG477-AH$2*$A482)-AH$3/$B482+AH$4</f>
        <v>7.7772476255319259E-2</v>
      </c>
      <c r="AI482" s="15">
        <f>(RawPLEP2!AH477-AI$2*$A482)-AI$3/$B482+AI$4</f>
        <v>0.23427986302284767</v>
      </c>
      <c r="AJ482" s="15">
        <f>(RawPLEP2!AI477-AJ$2*$A482)-AJ$3/$B482+AJ$4</f>
        <v>0.12115817449157522</v>
      </c>
      <c r="AK482" s="15">
        <f>(RawPLEP2!AJ477-AK$2*$A482)-AK$3/$B482+AK$4</f>
        <v>0.29925056740783884</v>
      </c>
      <c r="AL482" s="15">
        <f>(RawPLEP2!AK477-AL$2*$A482)-AL$3/$B482+AL$4</f>
        <v>8.0768475217231336E-2</v>
      </c>
      <c r="AM482" s="15">
        <f>(RawPLEP2!AL477-AM$2*$A482)-AM$3/$B482+AM$4</f>
        <v>0.10425150255954373</v>
      </c>
      <c r="AN482" s="15">
        <f>(RawPLEP2!AM477-AN$2*$A482)-AN$3/$B482+AN$4</f>
        <v>6.0274194208677551E-2</v>
      </c>
      <c r="AO482" s="15">
        <f>(RawPLEP2!AN477-AO$2*$A482)-AO$3/$B482+AO$4</f>
        <v>-7.9333887314190776E-3</v>
      </c>
      <c r="AP482" s="15">
        <f>(RawPLEP2!AO477-AP$2*$A482)-AP$3/$B482+AP$4</f>
        <v>5.1154684046235098E-2</v>
      </c>
      <c r="AQ482" s="15">
        <f>(RawPLEP2!AP477-AQ$2*$A482)-AQ$3/$B482+AQ$4</f>
        <v>-7.1584063560703903E-2</v>
      </c>
      <c r="AR482" s="15">
        <f>(RawPLEP2!AQ477-AR$2*$A482)-AR$3/$B482+AR$4</f>
        <v>-2.1462746457597784E-2</v>
      </c>
      <c r="AS482" s="15">
        <f>(RawPLEP2!AR477-AS$2*$A482)-AS$3/$B482+AS$4</f>
        <v>7.6101232166309749E-2</v>
      </c>
      <c r="AT482" s="15">
        <f>(RawPLEP2!AS477-AT$2*$A482)-AT$3/$B482+AT$4</f>
        <v>2.1149521325235246E-2</v>
      </c>
      <c r="AU482" s="15">
        <f>(RawPLEP2!AT477-AU$2*$A482)-AU$3/$B482+AU$4</f>
        <v>-8.961227294091717E-2</v>
      </c>
      <c r="AV482" s="15">
        <f>(RawPLEP2!AU477-AV$2*$A482)-AV$3/$B482+AV$4</f>
        <v>-5.3458162816923858E-2</v>
      </c>
      <c r="AW482" s="15">
        <f>(RawPLEP2!AV477-AW$2*$A482)-AW$3/$B482+AW$4</f>
        <v>-9.207095757743948E-2</v>
      </c>
      <c r="AX482" s="15">
        <f>(RawPLEP2!AW477-AX$2*$A482)-AX$3/$B482+AX$4</f>
        <v>1.2578390014433914E-2</v>
      </c>
    </row>
    <row r="483" spans="1:50" x14ac:dyDescent="0.25">
      <c r="A483" s="23">
        <v>0.50428399999999973</v>
      </c>
      <c r="B483" s="15">
        <f>RawPLEP2!A478</f>
        <v>2028</v>
      </c>
      <c r="C483" s="15">
        <f>(RawPLEP2!B478-C$2*$A483)-C$3/$B483+C$4</f>
        <v>-4.9069175422005715E-2</v>
      </c>
      <c r="D483" s="15">
        <f>(RawPLEP2!C478-D$2*$A483)-D$3/$B483+D$4</f>
        <v>-5.3210282321709663E-2</v>
      </c>
      <c r="E483" s="15">
        <f>(RawPLEP2!D478-E$2*$A483)-E$3/$B483+E$4</f>
        <v>3.0672996618954534E-2</v>
      </c>
      <c r="F483" s="15">
        <f>(RawPLEP2!E478-F$2*$A483)-F$3/$B483+F$4</f>
        <v>3.0675043212970928E-2</v>
      </c>
      <c r="G483" s="15">
        <f>(RawPLEP2!F478-G$2*$A483)-G$3/$B483+G$4</f>
        <v>-1.6178286787794736E-2</v>
      </c>
      <c r="H483" s="15">
        <f>(RawPLEP2!G478-H$2*$A483)-H$3/$B483+H$4</f>
        <v>2.2232915812759484E-2</v>
      </c>
      <c r="I483" s="15">
        <f>(RawPLEP2!H478-I$2*$A483)-I$3/$B483+I$4</f>
        <v>5.8891059317031522E-2</v>
      </c>
      <c r="J483" s="15">
        <f>(RawPLEP2!I478-J$2*$A483)-J$3/$B483+J$4</f>
        <v>0.23541214107894703</v>
      </c>
      <c r="K483" s="15">
        <f>(RawPLEP2!J478-K$2*$A483)-K$3/$B483+K$4</f>
        <v>-1.2580914387435853E-2</v>
      </c>
      <c r="L483" s="15">
        <f>(RawPLEP2!K478-L$2*$A483)-L$3/$B483+L$4</f>
        <v>1.2596259911091361E-2</v>
      </c>
      <c r="M483" s="15">
        <f>(RawPLEP2!L478-M$2*$A483)-M$3/$B483+M$4</f>
        <v>9.6515488624851625E-3</v>
      </c>
      <c r="N483" s="15">
        <f>(RawPLEP2!M478-N$2*$A483)-N$3/$B483+N$4</f>
        <v>-6.4061442737675403E-2</v>
      </c>
      <c r="O483" s="15">
        <f>(RawPLEP2!N478-O$2*$A483)-O$3/$B483+O$4</f>
        <v>-5.872686259418685E-2</v>
      </c>
      <c r="P483" s="15">
        <f>(RawPLEP2!O478-P$2*$A483)-P$3/$B483+P$4</f>
        <v>-5.7397660056442965E-2</v>
      </c>
      <c r="Q483" s="15">
        <f>(RawPLEP2!P478-Q$2*$A483)-Q$3/$B483+Q$4</f>
        <v>-8.3992813878968384E-2</v>
      </c>
      <c r="R483" s="15">
        <f>(RawPLEP2!Q478-R$2*$A483)-R$3/$B483+R$4</f>
        <v>-0.11005894230987423</v>
      </c>
      <c r="S483" s="15">
        <f>(RawPLEP2!R478-S$2*$A483)-S$3/$B483+S$4</f>
        <v>0.18229684002243124</v>
      </c>
      <c r="T483" s="15">
        <f>(RawPLEP2!S478-T$2*$A483)-T$3/$B483+T$4</f>
        <v>0.15141127695236212</v>
      </c>
      <c r="U483" s="15">
        <f>(RawPLEP2!T478-U$2*$A483)-U$3/$B483+U$4</f>
        <v>-4.893105684063058E-2</v>
      </c>
      <c r="V483" s="15">
        <f>(RawPLEP2!U478-V$2*$A483)-V$3/$B483+V$4</f>
        <v>-4.0972339079124356E-2</v>
      </c>
      <c r="W483" s="15">
        <f>(RawPLEP2!V478-W$2*$A483)-W$3/$B483+W$4</f>
        <v>-2.5990863173362664E-2</v>
      </c>
      <c r="X483" s="15">
        <f>(RawPLEP2!W478-X$2*$A483)-X$3/$B483+X$4</f>
        <v>-5.4323311751694262E-3</v>
      </c>
      <c r="Y483" s="15">
        <f>(RawPLEP2!X478-Y$2*$A483)-Y$3/$B483+Y$4</f>
        <v>4.9187663721917116E-2</v>
      </c>
      <c r="Z483" s="15">
        <f>(RawPLEP2!Y478-Z$2*$A483)-Z$3/$B483+Z$4</f>
        <v>0.16612893708050175</v>
      </c>
      <c r="AA483" s="15">
        <f>(RawPLEP2!Z478-AA$2*$A483)-AA$3/$B483+AA$4</f>
        <v>8.649685913094525E-2</v>
      </c>
      <c r="AB483" s="15">
        <f>(RawPLEP2!AA478-AB$2*$A483)-AB$3/$B483+AB$4</f>
        <v>-2.1723554109786533E-2</v>
      </c>
      <c r="AC483" s="15">
        <f>(RawPLEP2!AB478-AC$2*$A483)-AC$3/$B483+AC$4</f>
        <v>-6.1550734811904421E-3</v>
      </c>
      <c r="AD483" s="15">
        <f>(RawPLEP2!AC478-AD$2*$A483)-AD$3/$B483+AD$4</f>
        <v>0.16612896886143289</v>
      </c>
      <c r="AE483" s="15">
        <f>(RawPLEP2!AD478-AE$2*$A483)-AE$3/$B483+AE$4</f>
        <v>8.9456663344352233E-2</v>
      </c>
      <c r="AF483" s="15">
        <f>(RawPLEP2!AE478-AF$2*$A483)-AF$3/$B483+AF$4</f>
        <v>1.5306690757245354E-2</v>
      </c>
      <c r="AG483" s="15">
        <f>(RawPLEP2!AF478-AG$2*$A483)-AG$3/$B483+AG$4</f>
        <v>-3.5909683528052516E-2</v>
      </c>
      <c r="AH483" s="15">
        <f>(RawPLEP2!AG478-AH$2*$A483)-AH$3/$B483+AH$4</f>
        <v>8.6545073642301948E-2</v>
      </c>
      <c r="AI483" s="15">
        <f>(RawPLEP2!AH478-AI$2*$A483)-AI$3/$B483+AI$4</f>
        <v>7.3180016753722661E-4</v>
      </c>
      <c r="AJ483" s="15">
        <f>(RawPLEP2!AI478-AJ$2*$A483)-AJ$3/$B483+AJ$4</f>
        <v>0.1638466441007474</v>
      </c>
      <c r="AK483" s="15">
        <f>(RawPLEP2!AJ478-AK$2*$A483)-AK$3/$B483+AK$4</f>
        <v>5.8779066028993576E-2</v>
      </c>
      <c r="AL483" s="15">
        <f>(RawPLEP2!AK478-AL$2*$A483)-AL$3/$B483+AL$4</f>
        <v>-2.1473472194284055E-2</v>
      </c>
      <c r="AM483" s="15">
        <f>(RawPLEP2!AL478-AM$2*$A483)-AM$3/$B483+AM$4</f>
        <v>3.0367929003208907E-2</v>
      </c>
      <c r="AN483" s="15">
        <f>(RawPLEP2!AM478-AN$2*$A483)-AN$3/$B483+AN$4</f>
        <v>1.880777717684121E-2</v>
      </c>
      <c r="AO483" s="15">
        <f>(RawPLEP2!AN478-AO$2*$A483)-AO$3/$B483+AO$4</f>
        <v>3.1366173456513699E-3</v>
      </c>
      <c r="AP483" s="15">
        <f>(RawPLEP2!AO478-AP$2*$A483)-AP$3/$B483+AP$4</f>
        <v>0.12422799726726916</v>
      </c>
      <c r="AQ483" s="15">
        <f>(RawPLEP2!AP478-AQ$2*$A483)-AQ$3/$B483+AQ$4</f>
        <v>3.9261139897112815E-2</v>
      </c>
      <c r="AR483" s="15">
        <f>(RawPLEP2!AQ478-AR$2*$A483)-AR$3/$B483+AR$4</f>
        <v>9.5202689061752666E-2</v>
      </c>
      <c r="AS483" s="15">
        <f>(RawPLEP2!AR478-AS$2*$A483)-AS$3/$B483+AS$4</f>
        <v>0.20962076958809112</v>
      </c>
      <c r="AT483" s="15">
        <f>(RawPLEP2!AS478-AT$2*$A483)-AT$3/$B483+AT$4</f>
        <v>0.10701536461616268</v>
      </c>
      <c r="AU483" s="15">
        <f>(RawPLEP2!AT478-AU$2*$A483)-AU$3/$B483+AU$4</f>
        <v>-0.13470673265595365</v>
      </c>
      <c r="AV483" s="15">
        <f>(RawPLEP2!AU478-AV$2*$A483)-AV$3/$B483+AV$4</f>
        <v>-8.4647536369578447E-2</v>
      </c>
      <c r="AW483" s="15">
        <f>(RawPLEP2!AV478-AW$2*$A483)-AW$3/$B483+AW$4</f>
        <v>-0.10848562011970214</v>
      </c>
      <c r="AX483" s="15">
        <f>(RawPLEP2!AW478-AX$2*$A483)-AX$3/$B483+AX$4</f>
        <v>-3.4226839521658822E-2</v>
      </c>
    </row>
    <row r="484" spans="1:50" x14ac:dyDescent="0.25">
      <c r="A484" s="23">
        <v>0.50251599999999996</v>
      </c>
      <c r="B484" s="15">
        <f>RawPLEP2!A479</f>
        <v>2027</v>
      </c>
      <c r="C484" s="15">
        <f>(RawPLEP2!B479-C$2*$A484)-C$3/$B484+C$4</f>
        <v>-5.8816563809503217E-2</v>
      </c>
      <c r="D484" s="15">
        <f>(RawPLEP2!C479-D$2*$A484)-D$3/$B484+D$4</f>
        <v>0.14879307176001677</v>
      </c>
      <c r="E484" s="15">
        <f>(RawPLEP2!D479-E$2*$A484)-E$3/$B484+E$4</f>
        <v>8.6495670640569552E-2</v>
      </c>
      <c r="F484" s="15">
        <f>(RawPLEP2!E479-F$2*$A484)-F$3/$B484+F$4</f>
        <v>8.6498653382719212E-2</v>
      </c>
      <c r="G484" s="15">
        <f>(RawPLEP2!F479-G$2*$A484)-G$3/$B484+G$4</f>
        <v>-0.11777865234040652</v>
      </c>
      <c r="H484" s="15">
        <f>(RawPLEP2!G479-H$2*$A484)-H$3/$B484+H$4</f>
        <v>7.1329596905752218E-2</v>
      </c>
      <c r="I484" s="15">
        <f>(RawPLEP2!H479-I$2*$A484)-I$3/$B484+I$4</f>
        <v>9.2324974814717936E-2</v>
      </c>
      <c r="J484" s="15">
        <f>(RawPLEP2!I479-J$2*$A484)-J$3/$B484+J$4</f>
        <v>0.13731114074519227</v>
      </c>
      <c r="K484" s="15">
        <f>(RawPLEP2!J479-K$2*$A484)-K$3/$B484+K$4</f>
        <v>-2.9195395759790146E-2</v>
      </c>
      <c r="L484" s="15">
        <f>(RawPLEP2!K479-L$2*$A484)-L$3/$B484+L$4</f>
        <v>5.2969743047855185E-2</v>
      </c>
      <c r="M484" s="15">
        <f>(RawPLEP2!L479-M$2*$A484)-M$3/$B484+M$4</f>
        <v>0.20282784958278113</v>
      </c>
      <c r="N484" s="15">
        <f>(RawPLEP2!M479-N$2*$A484)-N$3/$B484+N$4</f>
        <v>0.1117481621342009</v>
      </c>
      <c r="O484" s="15">
        <f>(RawPLEP2!N479-O$2*$A484)-O$3/$B484+O$4</f>
        <v>7.8596286072185287E-2</v>
      </c>
      <c r="P484" s="15">
        <f>(RawPLEP2!O479-P$2*$A484)-P$3/$B484+P$4</f>
        <v>0.10533840669893339</v>
      </c>
      <c r="Q484" s="15">
        <f>(RawPLEP2!P479-Q$2*$A484)-Q$3/$B484+Q$4</f>
        <v>-2.2213749263210389E-2</v>
      </c>
      <c r="R484" s="15">
        <f>(RawPLEP2!Q479-R$2*$A484)-R$3/$B484+R$4</f>
        <v>0.25892774446295436</v>
      </c>
      <c r="S484" s="15">
        <f>(RawPLEP2!R479-S$2*$A484)-S$3/$B484+S$4</f>
        <v>0.14509707969847588</v>
      </c>
      <c r="T484" s="15">
        <f>(RawPLEP2!S479-T$2*$A484)-T$3/$B484+T$4</f>
        <v>0.12720896475459051</v>
      </c>
      <c r="U484" s="15">
        <f>(RawPLEP2!T479-U$2*$A484)-U$3/$B484+U$4</f>
        <v>0.14506580866165669</v>
      </c>
      <c r="V484" s="15">
        <f>(RawPLEP2!U479-V$2*$A484)-V$3/$B484+V$4</f>
        <v>9.3730899800671591E-2</v>
      </c>
      <c r="W484" s="15">
        <f>(RawPLEP2!V479-W$2*$A484)-W$3/$B484+W$4</f>
        <v>2.034948786573329E-5</v>
      </c>
      <c r="X484" s="15">
        <f>(RawPLEP2!W479-X$2*$A484)-X$3/$B484+X$4</f>
        <v>1.7223812134256694E-2</v>
      </c>
      <c r="Y484" s="15">
        <f>(RawPLEP2!X479-Y$2*$A484)-Y$3/$B484+Y$4</f>
        <v>0.15668003039528261</v>
      </c>
      <c r="Z484" s="15">
        <f>(RawPLEP2!Y479-Z$2*$A484)-Z$3/$B484+Z$4</f>
        <v>4.098779816779978E-2</v>
      </c>
      <c r="AA484" s="15">
        <f>(RawPLEP2!Z479-AA$2*$A484)-AA$3/$B484+AA$4</f>
        <v>4.82339153093852E-2</v>
      </c>
      <c r="AB484" s="15">
        <f>(RawPLEP2!AA479-AB$2*$A484)-AB$3/$B484+AB$4</f>
        <v>7.0064767819104812E-2</v>
      </c>
      <c r="AC484" s="15">
        <f>(RawPLEP2!AB479-AC$2*$A484)-AC$3/$B484+AC$4</f>
        <v>-2.6608960516315543E-2</v>
      </c>
      <c r="AD484" s="15">
        <f>(RawPLEP2!AC479-AD$2*$A484)-AD$3/$B484+AD$4</f>
        <v>4.0987829752683447E-2</v>
      </c>
      <c r="AE484" s="15">
        <f>(RawPLEP2!AD479-AE$2*$A484)-AE$3/$B484+AE$4</f>
        <v>-9.4962611074873249E-2</v>
      </c>
      <c r="AF484" s="15">
        <f>(RawPLEP2!AE479-AF$2*$A484)-AF$3/$B484+AF$4</f>
        <v>-5.4190101288086948E-3</v>
      </c>
      <c r="AG484" s="15">
        <f>(RawPLEP2!AF479-AG$2*$A484)-AG$3/$B484+AG$4</f>
        <v>-6.0894475455170113E-2</v>
      </c>
      <c r="AH484" s="15">
        <f>(RawPLEP2!AG479-AH$2*$A484)-AH$3/$B484+AH$4</f>
        <v>5.5853299224549721E-2</v>
      </c>
      <c r="AI484" s="15">
        <f>(RawPLEP2!AH479-AI$2*$A484)-AI$3/$B484+AI$4</f>
        <v>0.1582522537086451</v>
      </c>
      <c r="AJ484" s="15">
        <f>(RawPLEP2!AI479-AJ$2*$A484)-AJ$3/$B484+AJ$4</f>
        <v>0.12815744080554209</v>
      </c>
      <c r="AK484" s="15">
        <f>(RawPLEP2!AJ479-AK$2*$A484)-AK$3/$B484+AK$4</f>
        <v>4.4524374949478668E-2</v>
      </c>
      <c r="AL484" s="15">
        <f>(RawPLEP2!AK479-AL$2*$A484)-AL$3/$B484+AL$4</f>
        <v>6.4189322095651119E-2</v>
      </c>
      <c r="AM484" s="15">
        <f>(RawPLEP2!AL479-AM$2*$A484)-AM$3/$B484+AM$4</f>
        <v>-7.8237318396475533E-3</v>
      </c>
      <c r="AN484" s="15">
        <f>(RawPLEP2!AM479-AN$2*$A484)-AN$3/$B484+AN$4</f>
        <v>8.8470469580774758E-2</v>
      </c>
      <c r="AO484" s="15">
        <f>(RawPLEP2!AN479-AO$2*$A484)-AO$3/$B484+AO$4</f>
        <v>-7.5084356838603372E-6</v>
      </c>
      <c r="AP484" s="15">
        <f>(RawPLEP2!AO479-AP$2*$A484)-AP$3/$B484+AP$4</f>
        <v>-6.7054788599421489E-2</v>
      </c>
      <c r="AQ484" s="15">
        <f>(RawPLEP2!AP479-AQ$2*$A484)-AQ$3/$B484+AQ$4</f>
        <v>8.8920897323697456E-2</v>
      </c>
      <c r="AR484" s="15">
        <f>(RawPLEP2!AQ479-AR$2*$A484)-AR$3/$B484+AR$4</f>
        <v>0.14181029759111208</v>
      </c>
      <c r="AS484" s="15">
        <f>(RawPLEP2!AR479-AS$2*$A484)-AS$3/$B484+AS$4</f>
        <v>9.1041889021410333E-2</v>
      </c>
      <c r="AT484" s="15">
        <f>(RawPLEP2!AS479-AT$2*$A484)-AT$3/$B484+AT$4</f>
        <v>0.10718841335273052</v>
      </c>
      <c r="AU484" s="15">
        <f>(RawPLEP2!AT479-AU$2*$A484)-AU$3/$B484+AU$4</f>
        <v>-0.11244856510311145</v>
      </c>
      <c r="AV484" s="15">
        <f>(RawPLEP2!AU479-AV$2*$A484)-AV$3/$B484+AV$4</f>
        <v>-5.1178265755654491E-2</v>
      </c>
      <c r="AW484" s="15">
        <f>(RawPLEP2!AV479-AW$2*$A484)-AW$3/$B484+AW$4</f>
        <v>-0.10111751863644744</v>
      </c>
      <c r="AX484" s="15">
        <f>(RawPLEP2!AW479-AX$2*$A484)-AX$3/$B484+AX$4</f>
        <v>-2.8718310469447211E-2</v>
      </c>
    </row>
    <row r="485" spans="1:50" x14ac:dyDescent="0.25">
      <c r="A485" s="23">
        <v>0.49767700000000015</v>
      </c>
      <c r="B485" s="15">
        <f>RawPLEP2!A480</f>
        <v>2026</v>
      </c>
      <c r="C485" s="15">
        <f>(RawPLEP2!B480-C$2*$A485)-C$3/$B485+C$4</f>
        <v>-4.0484802996332808E-2</v>
      </c>
      <c r="D485" s="15">
        <f>(RawPLEP2!C480-D$2*$A485)-D$3/$B485+D$4</f>
        <v>7.1244099496998267E-2</v>
      </c>
      <c r="E485" s="15">
        <f>(RawPLEP2!D480-E$2*$A485)-E$3/$B485+E$4</f>
        <v>-2.0362988733424126E-2</v>
      </c>
      <c r="F485" s="15">
        <f>(RawPLEP2!E480-F$2*$A485)-F$3/$B485+F$4</f>
        <v>-2.0366477804961484E-2</v>
      </c>
      <c r="G485" s="15">
        <f>(RawPLEP2!F480-G$2*$A485)-G$3/$B485+G$4</f>
        <v>0.34511625312996308</v>
      </c>
      <c r="H485" s="15">
        <f>(RawPLEP2!G480-H$2*$A485)-H$3/$B485+H$4</f>
        <v>5.8194150213276889E-2</v>
      </c>
      <c r="I485" s="15">
        <f>(RawPLEP2!H480-I$2*$A485)-I$3/$B485+I$4</f>
        <v>4.6141473018097928E-2</v>
      </c>
      <c r="J485" s="15">
        <f>(RawPLEP2!I480-J$2*$A485)-J$3/$B485+J$4</f>
        <v>-2.430018841593929E-3</v>
      </c>
      <c r="K485" s="15">
        <f>(RawPLEP2!J480-K$2*$A485)-K$3/$B485+K$4</f>
        <v>-2.8212938009220839E-2</v>
      </c>
      <c r="L485" s="15">
        <f>(RawPLEP2!K480-L$2*$A485)-L$3/$B485+L$4</f>
        <v>3.8178111217854534E-2</v>
      </c>
      <c r="M485" s="15">
        <f>(RawPLEP2!L480-M$2*$A485)-M$3/$B485+M$4</f>
        <v>0.13835183881962768</v>
      </c>
      <c r="N485" s="15">
        <f>(RawPLEP2!M480-N$2*$A485)-N$3/$B485+N$4</f>
        <v>-6.2070937501072052E-2</v>
      </c>
      <c r="O485" s="15">
        <f>(RawPLEP2!N480-O$2*$A485)-O$3/$B485+O$4</f>
        <v>7.3683620598511718E-2</v>
      </c>
      <c r="P485" s="15">
        <f>(RawPLEP2!O480-P$2*$A485)-P$3/$B485+P$4</f>
        <v>6.640794491206127E-2</v>
      </c>
      <c r="Q485" s="15">
        <f>(RawPLEP2!P480-Q$2*$A485)-Q$3/$B485+Q$4</f>
        <v>7.1427944177221231E-2</v>
      </c>
      <c r="R485" s="15">
        <f>(RawPLEP2!Q480-R$2*$A485)-R$3/$B485+R$4</f>
        <v>9.2012398916491911</v>
      </c>
      <c r="S485" s="15">
        <f>(RawPLEP2!R480-S$2*$A485)-S$3/$B485+S$4</f>
        <v>0.1746810521014415</v>
      </c>
      <c r="T485" s="15">
        <f>(RawPLEP2!S480-T$2*$A485)-T$3/$B485+T$4</f>
        <v>3.8453398452131089E-2</v>
      </c>
      <c r="U485" s="15">
        <f>(RawPLEP2!T480-U$2*$A485)-U$3/$B485+U$4</f>
        <v>0.12379182307680227</v>
      </c>
      <c r="V485" s="15">
        <f>(RawPLEP2!U480-V$2*$A485)-V$3/$B485+V$4</f>
        <v>4.2522807987738054E-2</v>
      </c>
      <c r="W485" s="15">
        <f>(RawPLEP2!V480-W$2*$A485)-W$3/$B485+W$4</f>
        <v>0.15819165651385411</v>
      </c>
      <c r="X485" s="15">
        <f>(RawPLEP2!W480-X$2*$A485)-X$3/$B485+X$4</f>
        <v>0.13335721418867896</v>
      </c>
      <c r="Y485" s="15">
        <f>(RawPLEP2!X480-Y$2*$A485)-Y$3/$B485+Y$4</f>
        <v>-8.4639620850660596E-2</v>
      </c>
      <c r="Z485" s="15">
        <f>(RawPLEP2!Y480-Z$2*$A485)-Z$3/$B485+Z$4</f>
        <v>0.191554089292162</v>
      </c>
      <c r="AA485" s="15">
        <f>(RawPLEP2!Z480-AA$2*$A485)-AA$3/$B485+AA$4</f>
        <v>-3.4740266776657529E-2</v>
      </c>
      <c r="AB485" s="15">
        <f>(RawPLEP2!AA480-AB$2*$A485)-AB$3/$B485+AB$4</f>
        <v>5.1290763392107863E-2</v>
      </c>
      <c r="AC485" s="15">
        <f>(RawPLEP2!AB480-AC$2*$A485)-AC$3/$B485+AC$4</f>
        <v>4.1811441411006831E-2</v>
      </c>
      <c r="AD485" s="15">
        <f>(RawPLEP2!AC480-AD$2*$A485)-AD$3/$B485+AD$4</f>
        <v>0.19155412034044747</v>
      </c>
      <c r="AE485" s="15">
        <f>(RawPLEP2!AD480-AE$2*$A485)-AE$3/$B485+AE$4</f>
        <v>0.11637857614618524</v>
      </c>
      <c r="AF485" s="15">
        <f>(RawPLEP2!AE480-AF$2*$A485)-AF$3/$B485+AF$4</f>
        <v>0.23823272259599254</v>
      </c>
      <c r="AG485" s="15">
        <f>(RawPLEP2!AF480-AG$2*$A485)-AG$3/$B485+AG$4</f>
        <v>7.2826139119366723E-3</v>
      </c>
      <c r="AH485" s="15">
        <f>(RawPLEP2!AG480-AH$2*$A485)-AH$3/$B485+AH$4</f>
        <v>0.15586512216769782</v>
      </c>
      <c r="AI485" s="15">
        <f>(RawPLEP2!AH480-AI$2*$A485)-AI$3/$B485+AI$4</f>
        <v>-4.3767061369779987E-2</v>
      </c>
      <c r="AJ485" s="15">
        <f>(RawPLEP2!AI480-AJ$2*$A485)-AJ$3/$B485+AJ$4</f>
        <v>5.8913784865665356E-2</v>
      </c>
      <c r="AK485" s="15">
        <f>(RawPLEP2!AJ480-AK$2*$A485)-AK$3/$B485+AK$4</f>
        <v>0.20367026111889372</v>
      </c>
      <c r="AL485" s="15">
        <f>(RawPLEP2!AK480-AL$2*$A485)-AL$3/$B485+AL$4</f>
        <v>4.9224508493467149E-2</v>
      </c>
      <c r="AM485" s="15">
        <f>(RawPLEP2!AL480-AM$2*$A485)-AM$3/$B485+AM$4</f>
        <v>7.5505136160966657E-2</v>
      </c>
      <c r="AN485" s="15">
        <f>(RawPLEP2!AM480-AN$2*$A485)-AN$3/$B485+AN$4</f>
        <v>7.3540158575449745E-3</v>
      </c>
      <c r="AO485" s="15">
        <f>(RawPLEP2!AN480-AO$2*$A485)-AO$3/$B485+AO$4</f>
        <v>1.4511263422444409E-2</v>
      </c>
      <c r="AP485" s="15">
        <f>(RawPLEP2!AO480-AP$2*$A485)-AP$3/$B485+AP$4</f>
        <v>3.0277186598580183E-2</v>
      </c>
      <c r="AQ485" s="15">
        <f>(RawPLEP2!AP480-AQ$2*$A485)-AQ$3/$B485+AQ$4</f>
        <v>5.0503257377852231E-2</v>
      </c>
      <c r="AR485" s="15">
        <f>(RawPLEP2!AQ480-AR$2*$A485)-AR$3/$B485+AR$4</f>
        <v>0.12508803432770363</v>
      </c>
      <c r="AS485" s="15">
        <f>(RawPLEP2!AR480-AS$2*$A485)-AS$3/$B485+AS$4</f>
        <v>0.28593263262134599</v>
      </c>
      <c r="AT485" s="15">
        <f>(RawPLEP2!AS480-AT$2*$A485)-AT$3/$B485+AT$4</f>
        <v>5.3894808338681988E-2</v>
      </c>
      <c r="AU485" s="15">
        <f>(RawPLEP2!AT480-AU$2*$A485)-AU$3/$B485+AU$4</f>
        <v>-0.15372402171709859</v>
      </c>
      <c r="AV485" s="15">
        <f>(RawPLEP2!AU480-AV$2*$A485)-AV$3/$B485+AV$4</f>
        <v>-0.10478158131269409</v>
      </c>
      <c r="AW485" s="15">
        <f>(RawPLEP2!AV480-AW$2*$A485)-AW$3/$B485+AW$4</f>
        <v>-0.12641739396623272</v>
      </c>
      <c r="AX485" s="15">
        <f>(RawPLEP2!AW480-AX$2*$A485)-AX$3/$B485+AX$4</f>
        <v>-2.5337871525507046E-2</v>
      </c>
    </row>
    <row r="486" spans="1:50" x14ac:dyDescent="0.25">
      <c r="A486" s="23">
        <v>0.49433500000000008</v>
      </c>
      <c r="B486" s="15">
        <f>RawPLEP2!A481</f>
        <v>2025</v>
      </c>
      <c r="C486" s="15">
        <f>(RawPLEP2!B481-C$2*$A486)-C$3/$B486+C$4</f>
        <v>-6.3789616237049873E-2</v>
      </c>
      <c r="D486" s="15">
        <f>(RawPLEP2!C481-D$2*$A486)-D$3/$B486+D$4</f>
        <v>-1.96818279492115E-2</v>
      </c>
      <c r="E486" s="15">
        <f>(RawPLEP2!D481-E$2*$A486)-E$3/$B486+E$4</f>
        <v>2.4560394367296685E-2</v>
      </c>
      <c r="F486" s="15">
        <f>(RawPLEP2!E481-F$2*$A486)-F$3/$B486+F$4</f>
        <v>2.4562783959840805E-2</v>
      </c>
      <c r="G486" s="15">
        <f>(RawPLEP2!F481-G$2*$A486)-G$3/$B486+G$4</f>
        <v>7.1911372099393148E-2</v>
      </c>
      <c r="H486" s="15">
        <f>(RawPLEP2!G481-H$2*$A486)-H$3/$B486+H$4</f>
        <v>0.17038099395430883</v>
      </c>
      <c r="I486" s="15">
        <f>(RawPLEP2!H481-I$2*$A486)-I$3/$B486+I$4</f>
        <v>0.16861943661343209</v>
      </c>
      <c r="J486" s="15">
        <f>(RawPLEP2!I481-J$2*$A486)-J$3/$B486+J$4</f>
        <v>5.4680549557415706E-2</v>
      </c>
      <c r="K486" s="15">
        <f>(RawPLEP2!J481-K$2*$A486)-K$3/$B486+K$4</f>
        <v>-1.0240038018253933E-3</v>
      </c>
      <c r="L486" s="15">
        <f>(RawPLEP2!K481-L$2*$A486)-L$3/$B486+L$4</f>
        <v>-5.3235887146215501E-2</v>
      </c>
      <c r="M486" s="15">
        <f>(RawPLEP2!L481-M$2*$A486)-M$3/$B486+M$4</f>
        <v>8.6116066154413612E-2</v>
      </c>
      <c r="N486" s="15">
        <f>(RawPLEP2!M481-N$2*$A486)-N$3/$B486+N$4</f>
        <v>-0.1969108754561017</v>
      </c>
      <c r="O486" s="15">
        <f>(RawPLEP2!N481-O$2*$A486)-O$3/$B486+O$4</f>
        <v>-3.5181913115295942E-2</v>
      </c>
      <c r="P486" s="15">
        <f>(RawPLEP2!O481-P$2*$A486)-P$3/$B486+P$4</f>
        <v>0.11232145973778419</v>
      </c>
      <c r="Q486" s="15">
        <f>(RawPLEP2!P481-Q$2*$A486)-Q$3/$B486+Q$4</f>
        <v>-6.1438351387893345E-3</v>
      </c>
      <c r="R486" s="15">
        <f>(RawPLEP2!Q481-R$2*$A486)-R$3/$B486+R$4</f>
        <v>0.22772521375193666</v>
      </c>
      <c r="S486" s="15">
        <f>(RawPLEP2!R481-S$2*$A486)-S$3/$B486+S$4</f>
        <v>0.18644442043972226</v>
      </c>
      <c r="T486" s="15">
        <f>(RawPLEP2!S481-T$2*$A486)-T$3/$B486+T$4</f>
        <v>6.7271913461180555E-2</v>
      </c>
      <c r="U486" s="15">
        <f>(RawPLEP2!T481-U$2*$A486)-U$3/$B486+U$4</f>
        <v>5.9712678747825647E-3</v>
      </c>
      <c r="V486" s="15">
        <f>(RawPLEP2!U481-V$2*$A486)-V$3/$B486+V$4</f>
        <v>0.10729033110761359</v>
      </c>
      <c r="W486" s="15">
        <f>(RawPLEP2!V481-W$2*$A486)-W$3/$B486+W$4</f>
        <v>-9.3279067683199005E-2</v>
      </c>
      <c r="X486" s="15">
        <f>(RawPLEP2!W481-X$2*$A486)-X$3/$B486+X$4</f>
        <v>7.9700249349510366E-2</v>
      </c>
      <c r="Y486" s="15">
        <f>(RawPLEP2!X481-Y$2*$A486)-Y$3/$B486+Y$4</f>
        <v>2.0410747204617833E-2</v>
      </c>
      <c r="Z486" s="15">
        <f>(RawPLEP2!Y481-Z$2*$A486)-Z$3/$B486+Z$4</f>
        <v>9.2691029221500798E-2</v>
      </c>
      <c r="AA486" s="15">
        <f>(RawPLEP2!Z481-AA$2*$A486)-AA$3/$B486+AA$4</f>
        <v>-9.5806835710299743E-2</v>
      </c>
      <c r="AB486" s="15">
        <f>(RawPLEP2!AA481-AB$2*$A486)-AB$3/$B486+AB$4</f>
        <v>3.5577589874052788E-2</v>
      </c>
      <c r="AC486" s="15">
        <f>(RawPLEP2!AB481-AC$2*$A486)-AC$3/$B486+AC$4</f>
        <v>0.11457063682396702</v>
      </c>
      <c r="AD486" s="15">
        <f>(RawPLEP2!AC481-AD$2*$A486)-AD$3/$B486+AD$4</f>
        <v>9.2691059899194128E-2</v>
      </c>
      <c r="AE486" s="15">
        <f>(RawPLEP2!AD481-AE$2*$A486)-AE$3/$B486+AE$4</f>
        <v>5.2821650999657049E-2</v>
      </c>
      <c r="AF486" s="15">
        <f>(RawPLEP2!AE481-AF$2*$A486)-AF$3/$B486+AF$4</f>
        <v>4.9801485908281096E-2</v>
      </c>
      <c r="AG486" s="15">
        <f>(RawPLEP2!AF481-AG$2*$A486)-AG$3/$B486+AG$4</f>
        <v>-3.9794079670511892E-2</v>
      </c>
      <c r="AH486" s="15">
        <f>(RawPLEP2!AG481-AH$2*$A486)-AH$3/$B486+AH$4</f>
        <v>5.5995085322892803E-2</v>
      </c>
      <c r="AI486" s="15">
        <f>(RawPLEP2!AH481-AI$2*$A486)-AI$3/$B486+AI$4</f>
        <v>4.165096807502635E-2</v>
      </c>
      <c r="AJ486" s="15">
        <f>(RawPLEP2!AI481-AJ$2*$A486)-AJ$3/$B486+AJ$4</f>
        <v>-9.1841428263260472E-2</v>
      </c>
      <c r="AK486" s="15">
        <f>(RawPLEP2!AJ481-AK$2*$A486)-AK$3/$B486+AK$4</f>
        <v>0.26668635182593803</v>
      </c>
      <c r="AL486" s="15">
        <f>(RawPLEP2!AK481-AL$2*$A486)-AL$3/$B486+AL$4</f>
        <v>0.13269576996872229</v>
      </c>
      <c r="AM486" s="15">
        <f>(RawPLEP2!AL481-AM$2*$A486)-AM$3/$B486+AM$4</f>
        <v>-5.0875111036424434E-2</v>
      </c>
      <c r="AN486" s="15">
        <f>(RawPLEP2!AM481-AN$2*$A486)-AN$3/$B486+AN$4</f>
        <v>0.23275355784875126</v>
      </c>
      <c r="AO486" s="15">
        <f>(RawPLEP2!AN481-AO$2*$A486)-AO$3/$B486+AO$4</f>
        <v>8.1878762882085093E-3</v>
      </c>
      <c r="AP486" s="15">
        <f>(RawPLEP2!AO481-AP$2*$A486)-AP$3/$B486+AP$4</f>
        <v>0.29351303549363666</v>
      </c>
      <c r="AQ486" s="15">
        <f>(RawPLEP2!AP481-AQ$2*$A486)-AQ$3/$B486+AQ$4</f>
        <v>6.5804998430117445E-2</v>
      </c>
      <c r="AR486" s="15">
        <f>(RawPLEP2!AQ481-AR$2*$A486)-AR$3/$B486+AR$4</f>
        <v>9.6235441562009916E-2</v>
      </c>
      <c r="AS486" s="15">
        <f>(RawPLEP2!AR481-AS$2*$A486)-AS$3/$B486+AS$4</f>
        <v>-1.6749378602267537E-2</v>
      </c>
      <c r="AT486" s="15">
        <f>(RawPLEP2!AS481-AT$2*$A486)-AT$3/$B486+AT$4</f>
        <v>4.0218245845435319E-2</v>
      </c>
      <c r="AU486" s="15">
        <f>(RawPLEP2!AT481-AU$2*$A486)-AU$3/$B486+AU$4</f>
        <v>-0.1041480554752458</v>
      </c>
      <c r="AV486" s="15">
        <f>(RawPLEP2!AU481-AV$2*$A486)-AV$3/$B486+AV$4</f>
        <v>-7.4343269228254225E-2</v>
      </c>
      <c r="AW486" s="15">
        <f>(RawPLEP2!AV481-AW$2*$A486)-AW$3/$B486+AW$4</f>
        <v>-9.294924359285911E-2</v>
      </c>
      <c r="AX486" s="15">
        <f>(RawPLEP2!AW481-AX$2*$A486)-AX$3/$B486+AX$4</f>
        <v>-6.9175978587651989E-3</v>
      </c>
    </row>
    <row r="487" spans="1:50" x14ac:dyDescent="0.25">
      <c r="A487" s="23">
        <v>0.48885900000000004</v>
      </c>
      <c r="B487" s="15">
        <f>RawPLEP2!A482</f>
        <v>2024</v>
      </c>
      <c r="C487" s="15">
        <f>(RawPLEP2!B482-C$2*$A487)-C$3/$B487+C$4</f>
        <v>-5.6214777426623494E-2</v>
      </c>
      <c r="D487" s="15">
        <f>(RawPLEP2!C482-D$2*$A487)-D$3/$B487+D$4</f>
        <v>4.422078510043239E-2</v>
      </c>
      <c r="E487" s="15">
        <f>(RawPLEP2!D482-E$2*$A487)-E$3/$B487+E$4</f>
        <v>8.5133147430866557E-2</v>
      </c>
      <c r="F487" s="15">
        <f>(RawPLEP2!E482-F$2*$A487)-F$3/$B487+F$4</f>
        <v>8.5129487685105948E-2</v>
      </c>
      <c r="G487" s="15">
        <f>(RawPLEP2!F482-G$2*$A487)-G$3/$B487+G$4</f>
        <v>1.7224801562111019E-2</v>
      </c>
      <c r="H487" s="15">
        <f>(RawPLEP2!G482-H$2*$A487)-H$3/$B487+H$4</f>
        <v>5.3017518600007515E-3</v>
      </c>
      <c r="I487" s="15">
        <f>(RawPLEP2!H482-I$2*$A487)-I$3/$B487+I$4</f>
        <v>0.11239308814492197</v>
      </c>
      <c r="J487" s="15">
        <f>(RawPLEP2!I482-J$2*$A487)-J$3/$B487+J$4</f>
        <v>4.6426754682208582E-2</v>
      </c>
      <c r="K487" s="15">
        <f>(RawPLEP2!J482-K$2*$A487)-K$3/$B487+K$4</f>
        <v>2.6095219526901248E-2</v>
      </c>
      <c r="L487" s="15">
        <f>(RawPLEP2!K482-L$2*$A487)-L$3/$B487+L$4</f>
        <v>-8.9936147071489725E-2</v>
      </c>
      <c r="M487" s="15">
        <f>(RawPLEP2!L482-M$2*$A487)-M$3/$B487+M$4</f>
        <v>0.46050600252894042</v>
      </c>
      <c r="N487" s="15">
        <f>(RawPLEP2!M482-N$2*$A487)-N$3/$B487+N$4</f>
        <v>0.22963638099141681</v>
      </c>
      <c r="O487" s="15">
        <f>(RawPLEP2!N482-O$2*$A487)-O$3/$B487+O$4</f>
        <v>-7.2668882891681746E-2</v>
      </c>
      <c r="P487" s="15">
        <f>(RawPLEP2!O482-P$2*$A487)-P$3/$B487+P$4</f>
        <v>0.11736804436245268</v>
      </c>
      <c r="Q487" s="15">
        <f>(RawPLEP2!P482-Q$2*$A487)-Q$3/$B487+Q$4</f>
        <v>0.21039708359997561</v>
      </c>
      <c r="R487" s="15">
        <f>(RawPLEP2!Q482-R$2*$A487)-R$3/$B487+R$4</f>
        <v>-0.22840506743428768</v>
      </c>
      <c r="S487" s="15">
        <f>(RawPLEP2!R482-S$2*$A487)-S$3/$B487+S$4</f>
        <v>-7.0006353334668009E-2</v>
      </c>
      <c r="T487" s="15">
        <f>(RawPLEP2!S482-T$2*$A487)-T$3/$B487+T$4</f>
        <v>5.6361751446836077E-2</v>
      </c>
      <c r="U487" s="15">
        <f>(RawPLEP2!T482-U$2*$A487)-U$3/$B487+U$4</f>
        <v>0.23911997099629673</v>
      </c>
      <c r="V487" s="15">
        <f>(RawPLEP2!U482-V$2*$A487)-V$3/$B487+V$4</f>
        <v>0.14369930689676905</v>
      </c>
      <c r="W487" s="15">
        <f>(RawPLEP2!V482-W$2*$A487)-W$3/$B487+W$4</f>
        <v>-0.20681295205552233</v>
      </c>
      <c r="X487" s="15">
        <f>(RawPLEP2!W482-X$2*$A487)-X$3/$B487+X$4</f>
        <v>1.6640110851474967E-2</v>
      </c>
      <c r="Y487" s="15">
        <f>(RawPLEP2!X482-Y$2*$A487)-Y$3/$B487+Y$4</f>
        <v>6.2250437184955085E-2</v>
      </c>
      <c r="Z487" s="15">
        <f>(RawPLEP2!Y482-Z$2*$A487)-Z$3/$B487+Z$4</f>
        <v>0.12780597891623263</v>
      </c>
      <c r="AA487" s="15">
        <f>(RawPLEP2!Z482-AA$2*$A487)-AA$3/$B487+AA$4</f>
        <v>0.19623836687450302</v>
      </c>
      <c r="AB487" s="15">
        <f>(RawPLEP2!AA482-AB$2*$A487)-AB$3/$B487+AB$4</f>
        <v>0.12155965605977609</v>
      </c>
      <c r="AC487" s="15">
        <f>(RawPLEP2!AB482-AC$2*$A487)-AC$3/$B487+AC$4</f>
        <v>8.1276856789474911E-2</v>
      </c>
      <c r="AD487" s="15">
        <f>(RawPLEP2!AC482-AD$2*$A487)-AD$3/$B487+AD$4</f>
        <v>0.12780600898668937</v>
      </c>
      <c r="AE487" s="15">
        <f>(RawPLEP2!AD482-AE$2*$A487)-AE$3/$B487+AE$4</f>
        <v>2.3939831865630073E-2</v>
      </c>
      <c r="AF487" s="15">
        <f>(RawPLEP2!AE482-AF$2*$A487)-AF$3/$B487+AF$4</f>
        <v>0.12211244710486624</v>
      </c>
      <c r="AG487" s="15">
        <f>(RawPLEP2!AF482-AG$2*$A487)-AG$3/$B487+AG$4</f>
        <v>5.3277717610960194E-2</v>
      </c>
      <c r="AH487" s="15">
        <f>(RawPLEP2!AG482-AH$2*$A487)-AH$3/$B487+AH$4</f>
        <v>-3.6800837624535204E-2</v>
      </c>
      <c r="AI487" s="15">
        <f>(RawPLEP2!AH482-AI$2*$A487)-AI$3/$B487+AI$4</f>
        <v>0.18217175931696949</v>
      </c>
      <c r="AJ487" s="15">
        <f>(RawPLEP2!AI482-AJ$2*$A487)-AJ$3/$B487+AJ$4</f>
        <v>-1.7833123645231083E-2</v>
      </c>
      <c r="AK487" s="15">
        <f>(RawPLEP2!AJ482-AK$2*$A487)-AK$3/$B487+AK$4</f>
        <v>0.22876956194527048</v>
      </c>
      <c r="AL487" s="15">
        <f>(RawPLEP2!AK482-AL$2*$A487)-AL$3/$B487+AL$4</f>
        <v>0.11694042712814717</v>
      </c>
      <c r="AM487" s="15">
        <f>(RawPLEP2!AL482-AM$2*$A487)-AM$3/$B487+AM$4</f>
        <v>0.19206941636309616</v>
      </c>
      <c r="AN487" s="15">
        <f>(RawPLEP2!AM482-AN$2*$A487)-AN$3/$B487+AN$4</f>
        <v>6.4329423286731663E-2</v>
      </c>
      <c r="AO487" s="15">
        <f>(RawPLEP2!AN482-AO$2*$A487)-AO$3/$B487+AO$4</f>
        <v>5.3110582668726564E-2</v>
      </c>
      <c r="AP487" s="15">
        <f>(RawPLEP2!AO482-AP$2*$A487)-AP$3/$B487+AP$4</f>
        <v>-5.3113569961944128E-2</v>
      </c>
      <c r="AQ487" s="15">
        <f>(RawPLEP2!AP482-AQ$2*$A487)-AQ$3/$B487+AQ$4</f>
        <v>7.1036089738709292E-3</v>
      </c>
      <c r="AR487" s="15">
        <f>(RawPLEP2!AQ482-AR$2*$A487)-AR$3/$B487+AR$4</f>
        <v>0.41984138743175065</v>
      </c>
      <c r="AS487" s="15">
        <f>(RawPLEP2!AR482-AS$2*$A487)-AS$3/$B487+AS$4</f>
        <v>-5.0771039557589354E-2</v>
      </c>
      <c r="AT487" s="15">
        <f>(RawPLEP2!AS482-AT$2*$A487)-AT$3/$B487+AT$4</f>
        <v>8.6058760349072019E-2</v>
      </c>
      <c r="AU487" s="15">
        <f>(RawPLEP2!AT482-AU$2*$A487)-AU$3/$B487+AU$4</f>
        <v>-8.9407217701094971E-2</v>
      </c>
      <c r="AV487" s="15">
        <f>(RawPLEP2!AU482-AV$2*$A487)-AV$3/$B487+AV$4</f>
        <v>-8.0792242919906804E-2</v>
      </c>
      <c r="AW487" s="15">
        <f>(RawPLEP2!AV482-AW$2*$A487)-AW$3/$B487+AW$4</f>
        <v>-0.10851338950510726</v>
      </c>
      <c r="AX487" s="15">
        <f>(RawPLEP2!AW482-AX$2*$A487)-AX$3/$B487+AX$4</f>
        <v>1.4373632657710302E-2</v>
      </c>
    </row>
    <row r="488" spans="1:50" x14ac:dyDescent="0.25">
      <c r="A488" s="23">
        <v>0.48492199999999974</v>
      </c>
      <c r="B488" s="15">
        <f>RawPLEP2!A483</f>
        <v>2023</v>
      </c>
      <c r="C488" s="15">
        <f>(RawPLEP2!B483-C$2*$A488)-C$3/$B488+C$4</f>
        <v>-4.7412610207456532E-2</v>
      </c>
      <c r="D488" s="15">
        <f>(RawPLEP2!C483-D$2*$A488)-D$3/$B488+D$4</f>
        <v>-1.1915128823244851E-2</v>
      </c>
      <c r="E488" s="15">
        <f>(RawPLEP2!D483-E$2*$A488)-E$3/$B488+E$4</f>
        <v>-2.4409955124152456E-2</v>
      </c>
      <c r="F488" s="15">
        <f>(RawPLEP2!E483-F$2*$A488)-F$3/$B488+F$4</f>
        <v>-2.4413793781574027E-2</v>
      </c>
      <c r="G488" s="15">
        <f>(RawPLEP2!F483-G$2*$A488)-G$3/$B488+G$4</f>
        <v>0.14539773615771678</v>
      </c>
      <c r="H488" s="15">
        <f>(RawPLEP2!G483-H$2*$A488)-H$3/$B488+H$4</f>
        <v>2.2552520272573595E-2</v>
      </c>
      <c r="I488" s="15">
        <f>(RawPLEP2!H483-I$2*$A488)-I$3/$B488+I$4</f>
        <v>-3.8749659189439817E-2</v>
      </c>
      <c r="J488" s="15">
        <f>(RawPLEP2!I483-J$2*$A488)-J$3/$B488+J$4</f>
        <v>0.16717524373834353</v>
      </c>
      <c r="K488" s="15">
        <f>(RawPLEP2!J483-K$2*$A488)-K$3/$B488+K$4</f>
        <v>7.658910811365463E-2</v>
      </c>
      <c r="L488" s="15">
        <f>(RawPLEP2!K483-L$2*$A488)-L$3/$B488+L$4</f>
        <v>0.21402513703963941</v>
      </c>
      <c r="M488" s="15">
        <f>(RawPLEP2!L483-M$2*$A488)-M$3/$B488+M$4</f>
        <v>-5.8921650323326531E-2</v>
      </c>
      <c r="N488" s="15">
        <f>(RawPLEP2!M483-N$2*$A488)-N$3/$B488+N$4</f>
        <v>8.661673712121061E-2</v>
      </c>
      <c r="O488" s="15">
        <f>(RawPLEP2!N483-O$2*$A488)-O$3/$B488+O$4</f>
        <v>2.613700760133441E-2</v>
      </c>
      <c r="P488" s="15">
        <f>(RawPLEP2!O483-P$2*$A488)-P$3/$B488+P$4</f>
        <v>5.6731614739557082E-2</v>
      </c>
      <c r="Q488" s="15">
        <f>(RawPLEP2!P483-Q$2*$A488)-Q$3/$B488+Q$4</f>
        <v>0.38888954008991777</v>
      </c>
      <c r="R488" s="15">
        <f>(RawPLEP2!Q483-R$2*$A488)-R$3/$B488+R$4</f>
        <v>9.2211996213300313</v>
      </c>
      <c r="S488" s="15">
        <f>(RawPLEP2!R483-S$2*$A488)-S$3/$B488+S$4</f>
        <v>-4.1349051793693956E-2</v>
      </c>
      <c r="T488" s="15">
        <f>(RawPLEP2!S483-T$2*$A488)-T$3/$B488+T$4</f>
        <v>-2.4424778618785947E-2</v>
      </c>
      <c r="U488" s="15">
        <f>(RawPLEP2!T483-U$2*$A488)-U$3/$B488+U$4</f>
        <v>0.14354133527104204</v>
      </c>
      <c r="V488" s="15">
        <f>(RawPLEP2!U483-V$2*$A488)-V$3/$B488+V$4</f>
        <v>-2.658695593914592E-2</v>
      </c>
      <c r="W488" s="15">
        <f>(RawPLEP2!V483-W$2*$A488)-W$3/$B488+W$4</f>
        <v>-0.10008652359263007</v>
      </c>
      <c r="X488" s="15">
        <f>(RawPLEP2!W483-X$2*$A488)-X$3/$B488+X$4</f>
        <v>1.9403823203852234E-2</v>
      </c>
      <c r="Y488" s="15">
        <f>(RawPLEP2!X483-Y$2*$A488)-Y$3/$B488+Y$4</f>
        <v>-7.9431284138856452E-3</v>
      </c>
      <c r="Z488" s="15">
        <f>(RawPLEP2!Y483-Z$2*$A488)-Z$3/$B488+Z$4</f>
        <v>0.1655188577480452</v>
      </c>
      <c r="AA488" s="15">
        <f>(RawPLEP2!Z483-AA$2*$A488)-AA$3/$B488+AA$4</f>
        <v>9.1899203882639252E-3</v>
      </c>
      <c r="AB488" s="15">
        <f>(RawPLEP2!AA483-AB$2*$A488)-AB$3/$B488+AB$4</f>
        <v>-4.9049125366337022E-2</v>
      </c>
      <c r="AC488" s="15">
        <f>(RawPLEP2!AB483-AC$2*$A488)-AC$3/$B488+AC$4</f>
        <v>6.9234829019099407E-3</v>
      </c>
      <c r="AD488" s="15">
        <f>(RawPLEP2!AC483-AD$2*$A488)-AD$3/$B488+AD$4</f>
        <v>0.16551888738192877</v>
      </c>
      <c r="AE488" s="15">
        <f>(RawPLEP2!AD483-AE$2*$A488)-AE$3/$B488+AE$4</f>
        <v>-2.6594281052548623E-3</v>
      </c>
      <c r="AF488" s="15">
        <f>(RawPLEP2!AE483-AF$2*$A488)-AF$3/$B488+AF$4</f>
        <v>9.8337726120224067E-2</v>
      </c>
      <c r="AG488" s="15">
        <f>(RawPLEP2!AF483-AG$2*$A488)-AG$3/$B488+AG$4</f>
        <v>0.11552767554764605</v>
      </c>
      <c r="AH488" s="15">
        <f>(RawPLEP2!AG483-AH$2*$A488)-AH$3/$B488+AH$4</f>
        <v>0.2879034791347988</v>
      </c>
      <c r="AI488" s="15">
        <f>(RawPLEP2!AH483-AI$2*$A488)-AI$3/$B488+AI$4</f>
        <v>0.20786608766622156</v>
      </c>
      <c r="AJ488" s="15">
        <f>(RawPLEP2!AI483-AJ$2*$A488)-AJ$3/$B488+AJ$4</f>
        <v>-4.1473042325304167E-2</v>
      </c>
      <c r="AK488" s="15">
        <f>(RawPLEP2!AJ483-AK$2*$A488)-AK$3/$B488+AK$4</f>
        <v>-2.1241381102330079E-3</v>
      </c>
      <c r="AL488" s="15">
        <f>(RawPLEP2!AK483-AL$2*$A488)-AL$3/$B488+AL$4</f>
        <v>2.650376283654865E-2</v>
      </c>
      <c r="AM488" s="15">
        <f>(RawPLEP2!AL483-AM$2*$A488)-AM$3/$B488+AM$4</f>
        <v>2.5618329060083322E-2</v>
      </c>
      <c r="AN488" s="15">
        <f>(RawPLEP2!AM483-AN$2*$A488)-AN$3/$B488+AN$4</f>
        <v>2.6880910532684047E-2</v>
      </c>
      <c r="AO488" s="15">
        <f>(RawPLEP2!AN483-AO$2*$A488)-AO$3/$B488+AO$4</f>
        <v>-2.4387430870346109E-2</v>
      </c>
      <c r="AP488" s="15">
        <f>(RawPLEP2!AO483-AP$2*$A488)-AP$3/$B488+AP$4</f>
        <v>0.18939931950409089</v>
      </c>
      <c r="AQ488" s="15">
        <f>(RawPLEP2!AP483-AQ$2*$A488)-AQ$3/$B488+AQ$4</f>
        <v>5.5086608157250583E-2</v>
      </c>
      <c r="AR488" s="15">
        <f>(RawPLEP2!AQ483-AR$2*$A488)-AR$3/$B488+AR$4</f>
        <v>-5.3232179607335534E-2</v>
      </c>
      <c r="AS488" s="15">
        <f>(RawPLEP2!AR483-AS$2*$A488)-AS$3/$B488+AS$4</f>
        <v>4.1126792395231558E-2</v>
      </c>
      <c r="AT488" s="15">
        <f>(RawPLEP2!AS483-AT$2*$A488)-AT$3/$B488+AT$4</f>
        <v>9.557300548191805E-2</v>
      </c>
      <c r="AU488" s="15">
        <f>(RawPLEP2!AT483-AU$2*$A488)-AU$3/$B488+AU$4</f>
        <v>-8.4332432302162474E-2</v>
      </c>
      <c r="AV488" s="15">
        <f>(RawPLEP2!AU483-AV$2*$A488)-AV$3/$B488+AV$4</f>
        <v>-5.4365031945238708E-2</v>
      </c>
      <c r="AW488" s="15">
        <f>(RawPLEP2!AV483-AW$2*$A488)-AW$3/$B488+AW$4</f>
        <v>-9.3065429481842141E-2</v>
      </c>
      <c r="AX488" s="15">
        <f>(RawPLEP2!AW483-AX$2*$A488)-AX$3/$B488+AX$4</f>
        <v>3.8308774941568674E-2</v>
      </c>
    </row>
    <row r="489" spans="1:50" x14ac:dyDescent="0.25">
      <c r="A489" s="23">
        <v>0.479244</v>
      </c>
      <c r="B489" s="15">
        <f>RawPLEP2!A484</f>
        <v>2022</v>
      </c>
      <c r="C489" s="15">
        <f>(RawPLEP2!B484-C$2*$A489)-C$3/$B489+C$4</f>
        <v>-4.4953724173702483E-2</v>
      </c>
      <c r="D489" s="15">
        <f>(RawPLEP2!C484-D$2*$A489)-D$3/$B489+D$4</f>
        <v>7.2457959871508951E-2</v>
      </c>
      <c r="E489" s="15">
        <f>(RawPLEP2!D484-E$2*$A489)-E$3/$B489+E$4</f>
        <v>-4.8421162223683818E-2</v>
      </c>
      <c r="F489" s="15">
        <f>(RawPLEP2!E484-F$2*$A489)-F$3/$B489+F$4</f>
        <v>-4.841749717353297E-2</v>
      </c>
      <c r="G489" s="15">
        <f>(RawPLEP2!F484-G$2*$A489)-G$3/$B489+G$4</f>
        <v>1.3405598165920223E-2</v>
      </c>
      <c r="H489" s="15">
        <f>(RawPLEP2!G484-H$2*$A489)-H$3/$B489+H$4</f>
        <v>8.7602298318257679E-2</v>
      </c>
      <c r="I489" s="15">
        <f>(RawPLEP2!H484-I$2*$A489)-I$3/$B489+I$4</f>
        <v>0.13922759307990476</v>
      </c>
      <c r="J489" s="15">
        <f>(RawPLEP2!I484-J$2*$A489)-J$3/$B489+J$4</f>
        <v>0.12244878465369985</v>
      </c>
      <c r="K489" s="15">
        <f>(RawPLEP2!J484-K$2*$A489)-K$3/$B489+K$4</f>
        <v>0.4216478115928754</v>
      </c>
      <c r="L489" s="15">
        <f>(RawPLEP2!K484-L$2*$A489)-L$3/$B489+L$4</f>
        <v>8.4006521057521794E-2</v>
      </c>
      <c r="M489" s="15">
        <f>(RawPLEP2!L484-M$2*$A489)-M$3/$B489+M$4</f>
        <v>4.8468567018364904E-2</v>
      </c>
      <c r="N489" s="15">
        <f>(RawPLEP2!M484-N$2*$A489)-N$3/$B489+N$4</f>
        <v>0.18581807082240825</v>
      </c>
      <c r="O489" s="15">
        <f>(RawPLEP2!N484-O$2*$A489)-O$3/$B489+O$4</f>
        <v>-1.2303446360046669E-3</v>
      </c>
      <c r="P489" s="15">
        <f>(RawPLEP2!O484-P$2*$A489)-P$3/$B489+P$4</f>
        <v>-0.11591120606776754</v>
      </c>
      <c r="Q489" s="15">
        <f>(RawPLEP2!P484-Q$2*$A489)-Q$3/$B489+Q$4</f>
        <v>0.32653225612785797</v>
      </c>
      <c r="R489" s="15">
        <f>(RawPLEP2!Q484-R$2*$A489)-R$3/$B489+R$4</f>
        <v>-0.12992377973839642</v>
      </c>
      <c r="S489" s="15">
        <f>(RawPLEP2!R484-S$2*$A489)-S$3/$B489+S$4</f>
        <v>-5.149477939609208E-2</v>
      </c>
      <c r="T489" s="15">
        <f>(RawPLEP2!S484-T$2*$A489)-T$3/$B489+T$4</f>
        <v>1.0257040952202784E-2</v>
      </c>
      <c r="U489" s="15">
        <f>(RawPLEP2!T484-U$2*$A489)-U$3/$B489+U$4</f>
        <v>9.5178445023612029E-2</v>
      </c>
      <c r="V489" s="15">
        <f>(RawPLEP2!U484-V$2*$A489)-V$3/$B489+V$4</f>
        <v>-3.4699933200852462E-2</v>
      </c>
      <c r="W489" s="15">
        <f>(RawPLEP2!V484-W$2*$A489)-W$3/$B489+W$4</f>
        <v>0.77683579054491625</v>
      </c>
      <c r="X489" s="15">
        <f>(RawPLEP2!W484-X$2*$A489)-X$3/$B489+X$4</f>
        <v>-1.7734500025934914E-2</v>
      </c>
      <c r="Y489" s="15">
        <f>(RawPLEP2!X484-Y$2*$A489)-Y$3/$B489+Y$4</f>
        <v>8.076349165164684E-2</v>
      </c>
      <c r="Z489" s="15">
        <f>(RawPLEP2!Y484-Z$2*$A489)-Z$3/$B489+Z$4</f>
        <v>0.16971286041233571</v>
      </c>
      <c r="AA489" s="15">
        <f>(RawPLEP2!Z484-AA$2*$A489)-AA$3/$B489+AA$4</f>
        <v>0.20064677101565576</v>
      </c>
      <c r="AB489" s="15">
        <f>(RawPLEP2!AA484-AB$2*$A489)-AB$3/$B489+AB$4</f>
        <v>7.3878902265661281E-2</v>
      </c>
      <c r="AC489" s="15">
        <f>(RawPLEP2!AB484-AC$2*$A489)-AC$3/$B489+AC$4</f>
        <v>-5.0636368172815721E-2</v>
      </c>
      <c r="AD489" s="15">
        <f>(RawPLEP2!AC484-AD$2*$A489)-AD$3/$B489+AD$4</f>
        <v>0.16971288941658239</v>
      </c>
      <c r="AE489" s="15">
        <f>(RawPLEP2!AD484-AE$2*$A489)-AE$3/$B489+AE$4</f>
        <v>5.3829007903390527E-2</v>
      </c>
      <c r="AF489" s="15">
        <f>(RawPLEP2!AE484-AF$2*$A489)-AF$3/$B489+AF$4</f>
        <v>0.10295338449846703</v>
      </c>
      <c r="AG489" s="15">
        <f>(RawPLEP2!AF484-AG$2*$A489)-AG$3/$B489+AG$4</f>
        <v>0.19587519313332591</v>
      </c>
      <c r="AH489" s="15">
        <f>(RawPLEP2!AG484-AH$2*$A489)-AH$3/$B489+AH$4</f>
        <v>0.23272062168008695</v>
      </c>
      <c r="AI489" s="15">
        <f>(RawPLEP2!AH484-AI$2*$A489)-AI$3/$B489+AI$4</f>
        <v>0.3290484137835743</v>
      </c>
      <c r="AJ489" s="15">
        <f>(RawPLEP2!AI484-AJ$2*$A489)-AJ$3/$B489+AJ$4</f>
        <v>-1.3397078426093063E-2</v>
      </c>
      <c r="AK489" s="15">
        <f>(RawPLEP2!AJ484-AK$2*$A489)-AK$3/$B489+AK$4</f>
        <v>0.26350568941974806</v>
      </c>
      <c r="AL489" s="15">
        <f>(RawPLEP2!AK484-AL$2*$A489)-AL$3/$B489+AL$4</f>
        <v>0.11816523249681943</v>
      </c>
      <c r="AM489" s="15">
        <f>(RawPLEP2!AL484-AM$2*$A489)-AM$3/$B489+AM$4</f>
        <v>0.10804789512274139</v>
      </c>
      <c r="AN489" s="15">
        <f>(RawPLEP2!AM484-AN$2*$A489)-AN$3/$B489+AN$4</f>
        <v>-2.4328185226930654E-2</v>
      </c>
      <c r="AO489" s="15">
        <f>(RawPLEP2!AN484-AO$2*$A489)-AO$3/$B489+AO$4</f>
        <v>4.8083035665528191E-2</v>
      </c>
      <c r="AP489" s="15">
        <f>(RawPLEP2!AO484-AP$2*$A489)-AP$3/$B489+AP$4</f>
        <v>-0.22917646637605998</v>
      </c>
      <c r="AQ489" s="15">
        <f>(RawPLEP2!AP484-AQ$2*$A489)-AQ$3/$B489+AQ$4</f>
        <v>0.1238969043288471</v>
      </c>
      <c r="AR489" s="15">
        <f>(RawPLEP2!AQ484-AR$2*$A489)-AR$3/$B489+AR$4</f>
        <v>0.38282882942704677</v>
      </c>
      <c r="AS489" s="15">
        <f>(RawPLEP2!AR484-AS$2*$A489)-AS$3/$B489+AS$4</f>
        <v>7.9434125290910429E-2</v>
      </c>
      <c r="AT489" s="15">
        <f>(RawPLEP2!AS484-AT$2*$A489)-AT$3/$B489+AT$4</f>
        <v>1.495291907887708E-2</v>
      </c>
      <c r="AU489" s="15">
        <f>(RawPLEP2!AT484-AU$2*$A489)-AU$3/$B489+AU$4</f>
        <v>-0.11947070912620945</v>
      </c>
      <c r="AV489" s="15">
        <f>(RawPLEP2!AU484-AV$2*$A489)-AV$3/$B489+AV$4</f>
        <v>-0.10755749448185187</v>
      </c>
      <c r="AW489" s="15">
        <f>(RawPLEP2!AV484-AW$2*$A489)-AW$3/$B489+AW$4</f>
        <v>-0.11103747773132816</v>
      </c>
      <c r="AX489" s="15">
        <f>(RawPLEP2!AW484-AX$2*$A489)-AX$3/$B489+AX$4</f>
        <v>-5.248009017387345E-2</v>
      </c>
    </row>
    <row r="490" spans="1:50" x14ac:dyDescent="0.25">
      <c r="A490" s="23">
        <v>0.47347299999999981</v>
      </c>
      <c r="B490" s="15">
        <f>RawPLEP2!A485</f>
        <v>2021</v>
      </c>
      <c r="C490" s="15">
        <f>(RawPLEP2!B485-C$2*$A490)-C$3/$B490+C$4</f>
        <v>-5.4934414852377586E-2</v>
      </c>
      <c r="D490" s="15">
        <f>(RawPLEP2!C485-D$2*$A490)-D$3/$B490+D$4</f>
        <v>1.877882338725919E-2</v>
      </c>
      <c r="E490" s="15">
        <f>(RawPLEP2!D485-E$2*$A490)-E$3/$B490+E$4</f>
        <v>0.29435724140035313</v>
      </c>
      <c r="F490" s="15">
        <f>(RawPLEP2!E485-F$2*$A490)-F$3/$B490+F$4</f>
        <v>0.29435446457127695</v>
      </c>
      <c r="G490" s="15">
        <f>(RawPLEP2!F485-G$2*$A490)-G$3/$B490+G$4</f>
        <v>4.6794665770758914E-2</v>
      </c>
      <c r="H490" s="15">
        <f>(RawPLEP2!G485-H$2*$A490)-H$3/$B490+H$4</f>
        <v>4.7429247366876599E-2</v>
      </c>
      <c r="I490" s="15">
        <f>(RawPLEP2!H485-I$2*$A490)-I$3/$B490+I$4</f>
        <v>0.3008067297190235</v>
      </c>
      <c r="J490" s="15">
        <f>(RawPLEP2!I485-J$2*$A490)-J$3/$B490+J$4</f>
        <v>2.5379925118455684E-2</v>
      </c>
      <c r="K490" s="15">
        <f>(RawPLEP2!J485-K$2*$A490)-K$3/$B490+K$4</f>
        <v>-3.5057307502907725E-2</v>
      </c>
      <c r="L490" s="15">
        <f>(RawPLEP2!K485-L$2*$A490)-L$3/$B490+L$4</f>
        <v>9.7254886031830051E-2</v>
      </c>
      <c r="M490" s="15">
        <f>(RawPLEP2!L485-M$2*$A490)-M$3/$B490+M$4</f>
        <v>7.6202193861893308E-2</v>
      </c>
      <c r="N490" s="15">
        <f>(RawPLEP2!M485-N$2*$A490)-N$3/$B490+N$4</f>
        <v>-0.23238153923244176</v>
      </c>
      <c r="O490" s="15">
        <f>(RawPLEP2!N485-O$2*$A490)-O$3/$B490+O$4</f>
        <v>7.8115870704330265E-2</v>
      </c>
      <c r="P490" s="15">
        <f>(RawPLEP2!O485-P$2*$A490)-P$3/$B490+P$4</f>
        <v>0.14436607392720974</v>
      </c>
      <c r="Q490" s="15">
        <f>(RawPLEP2!P485-Q$2*$A490)-Q$3/$B490+Q$4</f>
        <v>-0.20408235572072636</v>
      </c>
      <c r="R490" s="15">
        <f>(RawPLEP2!Q485-R$2*$A490)-R$3/$B490+R$4</f>
        <v>9.2391307868556698</v>
      </c>
      <c r="S490" s="15">
        <f>(RawPLEP2!R485-S$2*$A490)-S$3/$B490+S$4</f>
        <v>3.7339746483487687E-2</v>
      </c>
      <c r="T490" s="15">
        <f>(RawPLEP2!S485-T$2*$A490)-T$3/$B490+T$4</f>
        <v>-3.5759337620539788E-3</v>
      </c>
      <c r="U490" s="15">
        <f>(RawPLEP2!T485-U$2*$A490)-U$3/$B490+U$4</f>
        <v>5.824502369886847E-2</v>
      </c>
      <c r="V490" s="15">
        <f>(RawPLEP2!U485-V$2*$A490)-V$3/$B490+V$4</f>
        <v>-4.7676458403654413E-3</v>
      </c>
      <c r="W490" s="15">
        <f>(RawPLEP2!V485-W$2*$A490)-W$3/$B490+W$4</f>
        <v>0.3997294027954717</v>
      </c>
      <c r="X490" s="15">
        <f>(RawPLEP2!W485-X$2*$A490)-X$3/$B490+X$4</f>
        <v>-0.10445018641330986</v>
      </c>
      <c r="Y490" s="15">
        <f>(RawPLEP2!X485-Y$2*$A490)-Y$3/$B490+Y$4</f>
        <v>0.19699800736276946</v>
      </c>
      <c r="Z490" s="15">
        <f>(RawPLEP2!Y485-Z$2*$A490)-Z$3/$B490+Z$4</f>
        <v>8.0249131362686452E-2</v>
      </c>
      <c r="AA490" s="15">
        <f>(RawPLEP2!Z485-AA$2*$A490)-AA$3/$B490+AA$4</f>
        <v>3.2604362769049031E-2</v>
      </c>
      <c r="AB490" s="15">
        <f>(RawPLEP2!AA485-AB$2*$A490)-AB$3/$B490+AB$4</f>
        <v>4.1324348482072809E-2</v>
      </c>
      <c r="AC490" s="15">
        <f>(RawPLEP2!AB485-AC$2*$A490)-AC$3/$B490+AC$4</f>
        <v>-0.11190496695063423</v>
      </c>
      <c r="AD490" s="15">
        <f>(RawPLEP2!AC485-AD$2*$A490)-AD$3/$B490+AD$4</f>
        <v>8.0249159726983266E-2</v>
      </c>
      <c r="AE490" s="15">
        <f>(RawPLEP2!AD485-AE$2*$A490)-AE$3/$B490+AE$4</f>
        <v>0.10701941058590098</v>
      </c>
      <c r="AF490" s="15">
        <f>(RawPLEP2!AE485-AF$2*$A490)-AF$3/$B490+AF$4</f>
        <v>2.4100083346450404E-2</v>
      </c>
      <c r="AG490" s="15">
        <f>(RawPLEP2!AF485-AG$2*$A490)-AG$3/$B490+AG$4</f>
        <v>-1.5205816315018557E-2</v>
      </c>
      <c r="AH490" s="15">
        <f>(RawPLEP2!AG485-AH$2*$A490)-AH$3/$B490+AH$4</f>
        <v>0.16836533083540892</v>
      </c>
      <c r="AI490" s="15">
        <f>(RawPLEP2!AH485-AI$2*$A490)-AI$3/$B490+AI$4</f>
        <v>0.19514412270004891</v>
      </c>
      <c r="AJ490" s="15">
        <f>(RawPLEP2!AI485-AJ$2*$A490)-AJ$3/$B490+AJ$4</f>
        <v>7.1867789680138211E-2</v>
      </c>
      <c r="AK490" s="15">
        <f>(RawPLEP2!AJ485-AK$2*$A490)-AK$3/$B490+AK$4</f>
        <v>0.28470368534539725</v>
      </c>
      <c r="AL490" s="15">
        <f>(RawPLEP2!AK485-AL$2*$A490)-AL$3/$B490+AL$4</f>
        <v>0.18739948490282463</v>
      </c>
      <c r="AM490" s="15">
        <f>(RawPLEP2!AL485-AM$2*$A490)-AM$3/$B490+AM$4</f>
        <v>1.5120768966432024E-2</v>
      </c>
      <c r="AN490" s="15">
        <f>(RawPLEP2!AM485-AN$2*$A490)-AN$3/$B490+AN$4</f>
        <v>7.8602395369700012E-2</v>
      </c>
      <c r="AO490" s="15">
        <f>(RawPLEP2!AN485-AO$2*$A490)-AO$3/$B490+AO$4</f>
        <v>3.8431795446992413E-2</v>
      </c>
      <c r="AP490" s="15">
        <f>(RawPLEP2!AO485-AP$2*$A490)-AP$3/$B490+AP$4</f>
        <v>2.8950470469746407E-2</v>
      </c>
      <c r="AQ490" s="15">
        <f>(RawPLEP2!AP485-AQ$2*$A490)-AQ$3/$B490+AQ$4</f>
        <v>1.4598527078997597E-2</v>
      </c>
      <c r="AR490" s="15">
        <f>(RawPLEP2!AQ485-AR$2*$A490)-AR$3/$B490+AR$4</f>
        <v>1.6421176701613339E-2</v>
      </c>
      <c r="AS490" s="15">
        <f>(RawPLEP2!AR485-AS$2*$A490)-AS$3/$B490+AS$4</f>
        <v>0.10376144603628919</v>
      </c>
      <c r="AT490" s="15">
        <f>(RawPLEP2!AS485-AT$2*$A490)-AT$3/$B490+AT$4</f>
        <v>4.0026775393500434E-2</v>
      </c>
      <c r="AU490" s="15">
        <f>(RawPLEP2!AT485-AU$2*$A490)-AU$3/$B490+AU$4</f>
        <v>-0.14065539630729584</v>
      </c>
      <c r="AV490" s="15">
        <f>(RawPLEP2!AU485-AV$2*$A490)-AV$3/$B490+AV$4</f>
        <v>-9.9708588467363218E-2</v>
      </c>
      <c r="AW490" s="15">
        <f>(RawPLEP2!AV485-AW$2*$A490)-AW$3/$B490+AW$4</f>
        <v>-0.13377775817719365</v>
      </c>
      <c r="AX490" s="15">
        <f>(RawPLEP2!AW485-AX$2*$A490)-AX$3/$B490+AX$4</f>
        <v>-3.8925339845324869E-2</v>
      </c>
    </row>
    <row r="491" spans="1:50" x14ac:dyDescent="0.25">
      <c r="A491" s="23">
        <v>0.46711699999999967</v>
      </c>
      <c r="B491" s="15">
        <f>RawPLEP2!A486</f>
        <v>2020</v>
      </c>
      <c r="C491" s="15">
        <f>(RawPLEP2!B486-C$2*$A491)-C$3/$B491+C$4</f>
        <v>-5.6272837475220036E-2</v>
      </c>
      <c r="D491" s="15">
        <f>(RawPLEP2!C486-D$2*$A491)-D$3/$B491+D$4</f>
        <v>8.9819045517537277E-2</v>
      </c>
      <c r="E491" s="15">
        <f>(RawPLEP2!D486-E$2*$A491)-E$3/$B491+E$4</f>
        <v>0.22803491838300369</v>
      </c>
      <c r="F491" s="15">
        <f>(RawPLEP2!E486-F$2*$A491)-F$3/$B491+F$4</f>
        <v>0.2280352294867895</v>
      </c>
      <c r="G491" s="15">
        <f>(RawPLEP2!F486-G$2*$A491)-G$3/$B491+G$4</f>
        <v>1.0320188316881074E-2</v>
      </c>
      <c r="H491" s="15">
        <f>(RawPLEP2!G486-H$2*$A491)-H$3/$B491+H$4</f>
        <v>6.8037217261933292E-2</v>
      </c>
      <c r="I491" s="15">
        <f>(RawPLEP2!H486-I$2*$A491)-I$3/$B491+I$4</f>
        <v>4.0029296530698921E-2</v>
      </c>
      <c r="J491" s="15">
        <f>(RawPLEP2!I486-J$2*$A491)-J$3/$B491+J$4</f>
        <v>-7.0257774907983059E-2</v>
      </c>
      <c r="K491" s="15">
        <f>(RawPLEP2!J486-K$2*$A491)-K$3/$B491+K$4</f>
        <v>-3.6743406475636772E-2</v>
      </c>
      <c r="L491" s="15">
        <f>(RawPLEP2!K486-L$2*$A491)-L$3/$B491+L$4</f>
        <v>7.6531594124122443E-2</v>
      </c>
      <c r="M491" s="15">
        <f>(RawPLEP2!L486-M$2*$A491)-M$3/$B491+M$4</f>
        <v>7.4953734817549966E-2</v>
      </c>
      <c r="N491" s="15">
        <f>(RawPLEP2!M486-N$2*$A491)-N$3/$B491+N$4</f>
        <v>0.27710027495112782</v>
      </c>
      <c r="O491" s="15">
        <f>(RawPLEP2!N486-O$2*$A491)-O$3/$B491+O$4</f>
        <v>-1.9677367821794814E-2</v>
      </c>
      <c r="P491" s="15">
        <f>(RawPLEP2!O486-P$2*$A491)-P$3/$B491+P$4</f>
        <v>0.16767033592800951</v>
      </c>
      <c r="Q491" s="15">
        <f>(RawPLEP2!P486-Q$2*$A491)-Q$3/$B491+Q$4</f>
        <v>1.8637216484739517E-2</v>
      </c>
      <c r="R491" s="15">
        <f>(RawPLEP2!Q486-R$2*$A491)-R$3/$B491+R$4</f>
        <v>-0.26749211457282562</v>
      </c>
      <c r="S491" s="15">
        <f>(RawPLEP2!R486-S$2*$A491)-S$3/$B491+S$4</f>
        <v>-5.333214465531512E-2</v>
      </c>
      <c r="T491" s="15">
        <f>(RawPLEP2!S486-T$2*$A491)-T$3/$B491+T$4</f>
        <v>-0.14044034703363265</v>
      </c>
      <c r="U491" s="15">
        <f>(RawPLEP2!T486-U$2*$A491)-U$3/$B491+U$4</f>
        <v>0.13260272005900051</v>
      </c>
      <c r="V491" s="15">
        <f>(RawPLEP2!U486-V$2*$A491)-V$3/$B491+V$4</f>
        <v>-2.4803409559520494E-2</v>
      </c>
      <c r="W491" s="15">
        <f>(RawPLEP2!V486-W$2*$A491)-W$3/$B491+W$4</f>
        <v>-0.38754170688665734</v>
      </c>
      <c r="X491" s="15">
        <f>(RawPLEP2!W486-X$2*$A491)-X$3/$B491+X$4</f>
        <v>-9.8230237698611084E-2</v>
      </c>
      <c r="Y491" s="15">
        <f>(RawPLEP2!X486-Y$2*$A491)-Y$3/$B491+Y$4</f>
        <v>0.20732003405008398</v>
      </c>
      <c r="Z491" s="15">
        <f>(RawPLEP2!Y486-Z$2*$A491)-Z$3/$B491+Z$4</f>
        <v>8.8734896594361401E-2</v>
      </c>
      <c r="AA491" s="15">
        <f>(RawPLEP2!Z486-AA$2*$A491)-AA$3/$B491+AA$4</f>
        <v>0.40989487513917755</v>
      </c>
      <c r="AB491" s="15">
        <f>(RawPLEP2!AA486-AB$2*$A491)-AB$3/$B491+AB$4</f>
        <v>6.7673123600650309E-3</v>
      </c>
      <c r="AC491" s="15">
        <f>(RawPLEP2!AB486-AC$2*$A491)-AC$3/$B491+AC$4</f>
        <v>0.10353549799600201</v>
      </c>
      <c r="AD491" s="15">
        <f>(RawPLEP2!AC486-AD$2*$A491)-AD$3/$B491+AD$4</f>
        <v>8.8734924253836278E-2</v>
      </c>
      <c r="AE491" s="15">
        <f>(RawPLEP2!AD486-AE$2*$A491)-AE$3/$B491+AE$4</f>
        <v>0.17189887142654886</v>
      </c>
      <c r="AF491" s="15">
        <f>(RawPLEP2!AE486-AF$2*$A491)-AF$3/$B491+AF$4</f>
        <v>0.15032097201795966</v>
      </c>
      <c r="AG491" s="15">
        <f>(RawPLEP2!AF486-AG$2*$A491)-AG$3/$B491+AG$4</f>
        <v>0.12634625237714597</v>
      </c>
      <c r="AH491" s="15">
        <f>(RawPLEP2!AG486-AH$2*$A491)-AH$3/$B491+AH$4</f>
        <v>-1.4789453032474035E-3</v>
      </c>
      <c r="AI491" s="15">
        <f>(RawPLEP2!AH486-AI$2*$A491)-AI$3/$B491+AI$4</f>
        <v>0.27698793718408632</v>
      </c>
      <c r="AJ491" s="15">
        <f>(RawPLEP2!AI486-AJ$2*$A491)-AJ$3/$B491+AJ$4</f>
        <v>-4.2987210426599934E-2</v>
      </c>
      <c r="AK491" s="15">
        <f>(RawPLEP2!AJ486-AK$2*$A491)-AK$3/$B491+AK$4</f>
        <v>0.22656680850028918</v>
      </c>
      <c r="AL491" s="15">
        <f>(RawPLEP2!AK486-AL$2*$A491)-AL$3/$B491+AL$4</f>
        <v>0.15215244198018904</v>
      </c>
      <c r="AM491" s="15">
        <f>(RawPLEP2!AL486-AM$2*$A491)-AM$3/$B491+AM$4</f>
        <v>-3.8743739195544677E-2</v>
      </c>
      <c r="AN491" s="15">
        <f>(RawPLEP2!AM486-AN$2*$A491)-AN$3/$B491+AN$4</f>
        <v>1.0058922812081473E-2</v>
      </c>
      <c r="AO491" s="15">
        <f>(RawPLEP2!AN486-AO$2*$A491)-AO$3/$B491+AO$4</f>
        <v>4.5367671487348563E-2</v>
      </c>
      <c r="AP491" s="15">
        <f>(RawPLEP2!AO486-AP$2*$A491)-AP$3/$B491+AP$4</f>
        <v>0.15699761985359817</v>
      </c>
      <c r="AQ491" s="15">
        <f>(RawPLEP2!AP486-AQ$2*$A491)-AQ$3/$B491+AQ$4</f>
        <v>4.9088169674305585E-2</v>
      </c>
      <c r="AR491" s="15">
        <f>(RawPLEP2!AQ486-AR$2*$A491)-AR$3/$B491+AR$4</f>
        <v>0.2063071394589665</v>
      </c>
      <c r="AS491" s="15">
        <f>(RawPLEP2!AR486-AS$2*$A491)-AS$3/$B491+AS$4</f>
        <v>0.317378863753287</v>
      </c>
      <c r="AT491" s="15">
        <f>(RawPLEP2!AS486-AT$2*$A491)-AT$3/$B491+AT$4</f>
        <v>6.1894438570490602E-2</v>
      </c>
      <c r="AU491" s="15">
        <f>(RawPLEP2!AT486-AU$2*$A491)-AU$3/$B491+AU$4</f>
        <v>-0.11002338100330093</v>
      </c>
      <c r="AV491" s="15">
        <f>(RawPLEP2!AU486-AV$2*$A491)-AV$3/$B491+AV$4</f>
        <v>-0.10327296371940475</v>
      </c>
      <c r="AW491" s="15">
        <f>(RawPLEP2!AV486-AW$2*$A491)-AW$3/$B491+AW$4</f>
        <v>-0.13324734865605614</v>
      </c>
      <c r="AX491" s="15">
        <f>(RawPLEP2!AW486-AX$2*$A491)-AX$3/$B491+AX$4</f>
        <v>-1.3369708040123135E-2</v>
      </c>
    </row>
    <row r="492" spans="1:50" x14ac:dyDescent="0.25">
      <c r="A492" s="23">
        <v>0.46161300000000027</v>
      </c>
      <c r="B492" s="15">
        <f>RawPLEP2!A487</f>
        <v>2019</v>
      </c>
      <c r="C492" s="15">
        <f>(RawPLEP2!B487-C$2*$A492)-C$3/$B492+C$4</f>
        <v>-3.9225086266592837E-2</v>
      </c>
      <c r="D492" s="15">
        <f>(RawPLEP2!C487-D$2*$A492)-D$3/$B492+D$4</f>
        <v>-0.11274279410099797</v>
      </c>
      <c r="E492" s="15">
        <f>(RawPLEP2!D487-E$2*$A492)-E$3/$B492+E$4</f>
        <v>0.14077950029804082</v>
      </c>
      <c r="F492" s="15">
        <f>(RawPLEP2!E487-F$2*$A492)-F$3/$B492+F$4</f>
        <v>0.14077794109758521</v>
      </c>
      <c r="G492" s="15">
        <f>(RawPLEP2!F487-G$2*$A492)-G$3/$B492+G$4</f>
        <v>0.13034697104123508</v>
      </c>
      <c r="H492" s="15">
        <f>(RawPLEP2!G487-H$2*$A492)-H$3/$B492+H$4</f>
        <v>-7.3923938912867887E-2</v>
      </c>
      <c r="I492" s="15">
        <f>(RawPLEP2!H487-I$2*$A492)-I$3/$B492+I$4</f>
        <v>0.12490937525012781</v>
      </c>
      <c r="J492" s="15">
        <f>(RawPLEP2!I487-J$2*$A492)-J$3/$B492+J$4</f>
        <v>-4.8934739517765932E-2</v>
      </c>
      <c r="K492" s="15">
        <f>(RawPLEP2!J487-K$2*$A492)-K$3/$B492+K$4</f>
        <v>0.12866861951315897</v>
      </c>
      <c r="L492" s="15">
        <f>(RawPLEP2!K487-L$2*$A492)-L$3/$B492+L$4</f>
        <v>-3.5718583986427431E-2</v>
      </c>
      <c r="M492" s="15">
        <f>(RawPLEP2!L487-M$2*$A492)-M$3/$B492+M$4</f>
        <v>4.2138133314776206E-2</v>
      </c>
      <c r="N492" s="15">
        <f>(RawPLEP2!M487-N$2*$A492)-N$3/$B492+N$4</f>
        <v>0.17538355119975685</v>
      </c>
      <c r="O492" s="15">
        <f>(RawPLEP2!N487-O$2*$A492)-O$3/$B492+O$4</f>
        <v>-4.623711314267611E-2</v>
      </c>
      <c r="P492" s="15">
        <f>(RawPLEP2!O487-P$2*$A492)-P$3/$B492+P$4</f>
        <v>0.18199152759163473</v>
      </c>
      <c r="Q492" s="15">
        <f>(RawPLEP2!P487-Q$2*$A492)-Q$3/$B492+Q$4</f>
        <v>0.14802208162791552</v>
      </c>
      <c r="R492" s="15">
        <f>(RawPLEP2!Q487-R$2*$A492)-R$3/$B492+R$4</f>
        <v>9.2577071477102297</v>
      </c>
      <c r="S492" s="15">
        <f>(RawPLEP2!R487-S$2*$A492)-S$3/$B492+S$4</f>
        <v>1.0033879469985536E-2</v>
      </c>
      <c r="T492" s="15">
        <f>(RawPLEP2!S487-T$2*$A492)-T$3/$B492+T$4</f>
        <v>0.14546763467544516</v>
      </c>
      <c r="U492" s="15">
        <f>(RawPLEP2!T487-U$2*$A492)-U$3/$B492+U$4</f>
        <v>0.10964700450564759</v>
      </c>
      <c r="V492" s="15">
        <f>(RawPLEP2!U487-V$2*$A492)-V$3/$B492+V$4</f>
        <v>-8.817180332684714E-4</v>
      </c>
      <c r="W492" s="15">
        <f>(RawPLEP2!V487-W$2*$A492)-W$3/$B492+W$4</f>
        <v>0.15181888686126258</v>
      </c>
      <c r="X492" s="15">
        <f>(RawPLEP2!W487-X$2*$A492)-X$3/$B492+X$4</f>
        <v>6.090268694015849E-2</v>
      </c>
      <c r="Y492" s="15">
        <f>(RawPLEP2!X487-Y$2*$A492)-Y$3/$B492+Y$4</f>
        <v>-7.5195710024644313E-2</v>
      </c>
      <c r="Z492" s="15">
        <f>(RawPLEP2!Y487-Z$2*$A492)-Z$3/$B492+Z$4</f>
        <v>3.3573674082120288E-2</v>
      </c>
      <c r="AA492" s="15">
        <f>(RawPLEP2!Z487-AA$2*$A492)-AA$3/$B492+AA$4</f>
        <v>2.358332863520176E-2</v>
      </c>
      <c r="AB492" s="15">
        <f>(RawPLEP2!AA487-AB$2*$A492)-AB$3/$B492+AB$4</f>
        <v>7.2380616493186056E-2</v>
      </c>
      <c r="AC492" s="15">
        <f>(RawPLEP2!AB487-AC$2*$A492)-AC$3/$B492+AC$4</f>
        <v>-2.7739542540424617E-2</v>
      </c>
      <c r="AD492" s="15">
        <f>(RawPLEP2!AC487-AD$2*$A492)-AD$3/$B492+AD$4</f>
        <v>3.3573701131253617E-2</v>
      </c>
      <c r="AE492" s="15">
        <f>(RawPLEP2!AD487-AE$2*$A492)-AE$3/$B492+AE$4</f>
        <v>9.2766198460504136E-3</v>
      </c>
      <c r="AF492" s="15">
        <f>(RawPLEP2!AE487-AF$2*$A492)-AF$3/$B492+AF$4</f>
        <v>-0.18812643154013273</v>
      </c>
      <c r="AG492" s="15">
        <f>(RawPLEP2!AF487-AG$2*$A492)-AG$3/$B492+AG$4</f>
        <v>0.20125317867532216</v>
      </c>
      <c r="AH492" s="15">
        <f>(RawPLEP2!AG487-AH$2*$A492)-AH$3/$B492+AH$4</f>
        <v>1.1122316068013281E-2</v>
      </c>
      <c r="AI492" s="15">
        <f>(RawPLEP2!AH487-AI$2*$A492)-AI$3/$B492+AI$4</f>
        <v>-0.17452300465142151</v>
      </c>
      <c r="AJ492" s="15">
        <f>(RawPLEP2!AI487-AJ$2*$A492)-AJ$3/$B492+AJ$4</f>
        <v>0.1391010767444314</v>
      </c>
      <c r="AK492" s="15">
        <f>(RawPLEP2!AJ487-AK$2*$A492)-AK$3/$B492+AK$4</f>
        <v>0.18615636589876286</v>
      </c>
      <c r="AL492" s="15">
        <f>(RawPLEP2!AK487-AL$2*$A492)-AL$3/$B492+AL$4</f>
        <v>3.0475556857948817E-2</v>
      </c>
      <c r="AM492" s="15">
        <f>(RawPLEP2!AL487-AM$2*$A492)-AM$3/$B492+AM$4</f>
        <v>-2.3174107268416275E-3</v>
      </c>
      <c r="AN492" s="15">
        <f>(RawPLEP2!AM487-AN$2*$A492)-AN$3/$B492+AN$4</f>
        <v>0.10013587140429946</v>
      </c>
      <c r="AO492" s="15">
        <f>(RawPLEP2!AN487-AO$2*$A492)-AO$3/$B492+AO$4</f>
        <v>-2.9835219391396613E-2</v>
      </c>
      <c r="AP492" s="15">
        <f>(RawPLEP2!AO487-AP$2*$A492)-AP$3/$B492+AP$4</f>
        <v>-0.15959024959247195</v>
      </c>
      <c r="AQ492" s="15">
        <f>(RawPLEP2!AP487-AQ$2*$A492)-AQ$3/$B492+AQ$4</f>
        <v>3.170731542129912E-2</v>
      </c>
      <c r="AR492" s="15">
        <f>(RawPLEP2!AQ487-AR$2*$A492)-AR$3/$B492+AR$4</f>
        <v>0.19519906610286994</v>
      </c>
      <c r="AS492" s="15">
        <f>(RawPLEP2!AR487-AS$2*$A492)-AS$3/$B492+AS$4</f>
        <v>0.240169249503636</v>
      </c>
      <c r="AT492" s="15">
        <f>(RawPLEP2!AS487-AT$2*$A492)-AT$3/$B492+AT$4</f>
        <v>4.1209783436643665E-2</v>
      </c>
      <c r="AU492" s="15">
        <f>(RawPLEP2!AT487-AU$2*$A492)-AU$3/$B492+AU$4</f>
        <v>-0.1693736923287105</v>
      </c>
      <c r="AV492" s="15">
        <f>(RawPLEP2!AU487-AV$2*$A492)-AV$3/$B492+AV$4</f>
        <v>-0.12636045071562366</v>
      </c>
      <c r="AW492" s="15">
        <f>(RawPLEP2!AV487-AW$2*$A492)-AW$3/$B492+AW$4</f>
        <v>-0.13200452223296719</v>
      </c>
      <c r="AX492" s="15">
        <f>(RawPLEP2!AW487-AX$2*$A492)-AX$3/$B492+AX$4</f>
        <v>-3.6398113310278285E-2</v>
      </c>
    </row>
    <row r="493" spans="1:50" x14ac:dyDescent="0.25">
      <c r="A493" s="23">
        <v>0.45272300000000021</v>
      </c>
      <c r="B493" s="15">
        <f>RawPLEP2!A488</f>
        <v>2018</v>
      </c>
      <c r="C493" s="15">
        <f>(RawPLEP2!B488-C$2*$A493)-C$3/$B493+C$4</f>
        <v>-4.3834939658249319E-2</v>
      </c>
      <c r="D493" s="15">
        <f>(RawPLEP2!C488-D$2*$A493)-D$3/$B493+D$4</f>
        <v>5.3852367444304348E-2</v>
      </c>
      <c r="E493" s="15">
        <f>(RawPLEP2!D488-E$2*$A493)-E$3/$B493+E$4</f>
        <v>-6.660301618368622E-2</v>
      </c>
      <c r="F493" s="15">
        <f>(RawPLEP2!E488-F$2*$A493)-F$3/$B493+F$4</f>
        <v>-6.6600099666768942E-2</v>
      </c>
      <c r="G493" s="15">
        <f>(RawPLEP2!F488-G$2*$A493)-G$3/$B493+G$4</f>
        <v>4.8037567110532711E-2</v>
      </c>
      <c r="H493" s="15">
        <f>(RawPLEP2!G488-H$2*$A493)-H$3/$B493+H$4</f>
        <v>0.2250648758926925</v>
      </c>
      <c r="I493" s="15">
        <f>(RawPLEP2!H488-I$2*$A493)-I$3/$B493+I$4</f>
        <v>6.9247481930792873E-2</v>
      </c>
      <c r="J493" s="15">
        <f>(RawPLEP2!I488-J$2*$A493)-J$3/$B493+J$4</f>
        <v>0.13400009879603905</v>
      </c>
      <c r="K493" s="15">
        <f>(RawPLEP2!J488-K$2*$A493)-K$3/$B493+K$4</f>
        <v>0.20986860092137283</v>
      </c>
      <c r="L493" s="15">
        <f>(RawPLEP2!K488-L$2*$A493)-L$3/$B493+L$4</f>
        <v>0.29288815192804241</v>
      </c>
      <c r="M493" s="15">
        <f>(RawPLEP2!L488-M$2*$A493)-M$3/$B493+M$4</f>
        <v>0.46104502426592353</v>
      </c>
      <c r="N493" s="15">
        <f>(RawPLEP2!M488-N$2*$A493)-N$3/$B493+N$4</f>
        <v>0.15816273149224502</v>
      </c>
      <c r="O493" s="15">
        <f>(RawPLEP2!N488-O$2*$A493)-O$3/$B493+O$4</f>
        <v>0.10829313247492092</v>
      </c>
      <c r="P493" s="15">
        <f>(RawPLEP2!O488-P$2*$A493)-P$3/$B493+P$4</f>
        <v>5.6456858417245029E-2</v>
      </c>
      <c r="Q493" s="15">
        <f>(RawPLEP2!P488-Q$2*$A493)-Q$3/$B493+Q$4</f>
        <v>0.43924273517018003</v>
      </c>
      <c r="R493" s="15">
        <f>(RawPLEP2!Q488-R$2*$A493)-R$3/$B493+R$4</f>
        <v>9.2716425870102395</v>
      </c>
      <c r="S493" s="15">
        <f>(RawPLEP2!R488-S$2*$A493)-S$3/$B493+S$4</f>
        <v>0.12282700802558347</v>
      </c>
      <c r="T493" s="15">
        <f>(RawPLEP2!S488-T$2*$A493)-T$3/$B493+T$4</f>
        <v>2.570640100703793E-2</v>
      </c>
      <c r="U493" s="15">
        <f>(RawPLEP2!T488-U$2*$A493)-U$3/$B493+U$4</f>
        <v>0.28328068627458691</v>
      </c>
      <c r="V493" s="15">
        <f>(RawPLEP2!U488-V$2*$A493)-V$3/$B493+V$4</f>
        <v>-1.5229514283358812E-2</v>
      </c>
      <c r="W493" s="15">
        <f>(RawPLEP2!V488-W$2*$A493)-W$3/$B493+W$4</f>
        <v>-9.8874772714538955E-2</v>
      </c>
      <c r="X493" s="15">
        <f>(RawPLEP2!W488-X$2*$A493)-X$3/$B493+X$4</f>
        <v>-1.0550568157955645E-2</v>
      </c>
      <c r="Y493" s="15">
        <f>(RawPLEP2!X488-Y$2*$A493)-Y$3/$B493+Y$4</f>
        <v>0.23525854998702103</v>
      </c>
      <c r="Z493" s="15">
        <f>(RawPLEP2!Y488-Z$2*$A493)-Z$3/$B493+Z$4</f>
        <v>0.12581785380510682</v>
      </c>
      <c r="AA493" s="15">
        <f>(RawPLEP2!Z488-AA$2*$A493)-AA$3/$B493+AA$4</f>
        <v>-0.25859660332470374</v>
      </c>
      <c r="AB493" s="15">
        <f>(RawPLEP2!AA488-AB$2*$A493)-AB$3/$B493+AB$4</f>
        <v>-4.9536903712552038E-5</v>
      </c>
      <c r="AC493" s="15">
        <f>(RawPLEP2!AB488-AC$2*$A493)-AC$3/$B493+AC$4</f>
        <v>0.10069965603365597</v>
      </c>
      <c r="AD493" s="15">
        <f>(RawPLEP2!AC488-AD$2*$A493)-AD$3/$B493+AD$4</f>
        <v>0.12581787986841678</v>
      </c>
      <c r="AE493" s="15">
        <f>(RawPLEP2!AD488-AE$2*$A493)-AE$3/$B493+AE$4</f>
        <v>5.8337518161893018E-2</v>
      </c>
      <c r="AF493" s="15">
        <f>(RawPLEP2!AE488-AF$2*$A493)-AF$3/$B493+AF$4</f>
        <v>0.27434468862958949</v>
      </c>
      <c r="AG493" s="15">
        <f>(RawPLEP2!AF488-AG$2*$A493)-AG$3/$B493+AG$4</f>
        <v>6.129579460710334E-2</v>
      </c>
      <c r="AH493" s="15">
        <f>(RawPLEP2!AG488-AH$2*$A493)-AH$3/$B493+AH$4</f>
        <v>-0.15558574381573631</v>
      </c>
      <c r="AI493" s="15">
        <f>(RawPLEP2!AH488-AI$2*$A493)-AI$3/$B493+AI$4</f>
        <v>0.31256014303801277</v>
      </c>
      <c r="AJ493" s="15">
        <f>(RawPLEP2!AI488-AJ$2*$A493)-AJ$3/$B493+AJ$4</f>
        <v>0.2031452039672475</v>
      </c>
      <c r="AK493" s="15">
        <f>(RawPLEP2!AJ488-AK$2*$A493)-AK$3/$B493+AK$4</f>
        <v>-6.5366641495327421E-2</v>
      </c>
      <c r="AL493" s="15">
        <f>(RawPLEP2!AK488-AL$2*$A493)-AL$3/$B493+AL$4</f>
        <v>8.6299168199925516E-2</v>
      </c>
      <c r="AM493" s="15">
        <f>(RawPLEP2!AL488-AM$2*$A493)-AM$3/$B493+AM$4</f>
        <v>-5.4999181904884883E-2</v>
      </c>
      <c r="AN493" s="15">
        <f>(RawPLEP2!AM488-AN$2*$A493)-AN$3/$B493+AN$4</f>
        <v>0.12073728647175613</v>
      </c>
      <c r="AO493" s="15">
        <f>(RawPLEP2!AN488-AO$2*$A493)-AO$3/$B493+AO$4</f>
        <v>4.9790551563635488E-2</v>
      </c>
      <c r="AP493" s="15">
        <f>(RawPLEP2!AO488-AP$2*$A493)-AP$3/$B493+AP$4</f>
        <v>0.9139550044835133</v>
      </c>
      <c r="AQ493" s="15">
        <f>(RawPLEP2!AP488-AQ$2*$A493)-AQ$3/$B493+AQ$4</f>
        <v>8.2240227143807118E-2</v>
      </c>
      <c r="AR493" s="15">
        <f>(RawPLEP2!AQ488-AR$2*$A493)-AR$3/$B493+AR$4</f>
        <v>0.10027200001883688</v>
      </c>
      <c r="AS493" s="15">
        <f>(RawPLEP2!AR488-AS$2*$A493)-AS$3/$B493+AS$4</f>
        <v>0.38296735838777929</v>
      </c>
      <c r="AT493" s="15">
        <f>(RawPLEP2!AS488-AT$2*$A493)-AT$3/$B493+AT$4</f>
        <v>0.13050032791807026</v>
      </c>
      <c r="AU493" s="15">
        <f>(RawPLEP2!AT488-AU$2*$A493)-AU$3/$B493+AU$4</f>
        <v>-0.15842634914791381</v>
      </c>
      <c r="AV493" s="15">
        <f>(RawPLEP2!AU488-AV$2*$A493)-AV$3/$B493+AV$4</f>
        <v>-0.11578607817368225</v>
      </c>
      <c r="AW493" s="15">
        <f>(RawPLEP2!AV488-AW$2*$A493)-AW$3/$B493+AW$4</f>
        <v>-0.14779857880241659</v>
      </c>
      <c r="AX493" s="15">
        <f>(RawPLEP2!AW488-AX$2*$A493)-AX$3/$B493+AX$4</f>
        <v>-3.7355643697324484E-2</v>
      </c>
    </row>
    <row r="494" spans="1:50" x14ac:dyDescent="0.25">
      <c r="A494" s="23">
        <v>0.44647999999999988</v>
      </c>
      <c r="B494" s="15">
        <f>RawPLEP2!A489</f>
        <v>2017</v>
      </c>
      <c r="C494" s="15">
        <f>(RawPLEP2!B489-C$2*$A494)-C$3/$B494+C$4</f>
        <v>-5.0700529545313067E-2</v>
      </c>
      <c r="D494" s="15">
        <f>(RawPLEP2!C489-D$2*$A494)-D$3/$B494+D$4</f>
        <v>0.11332406052393004</v>
      </c>
      <c r="E494" s="15">
        <f>(RawPLEP2!D489-E$2*$A494)-E$3/$B494+E$4</f>
        <v>0.1384764443905154</v>
      </c>
      <c r="F494" s="15">
        <f>(RawPLEP2!E489-F$2*$A494)-F$3/$B494+F$4</f>
        <v>0.13847577090273314</v>
      </c>
      <c r="G494" s="15">
        <f>(RawPLEP2!F489-G$2*$A494)-G$3/$B494+G$4</f>
        <v>-0.1093310041888074</v>
      </c>
      <c r="H494" s="15">
        <f>(RawPLEP2!G489-H$2*$A494)-H$3/$B494+H$4</f>
        <v>1.6219746432618587E-2</v>
      </c>
      <c r="I494" s="15">
        <f>(RawPLEP2!H489-I$2*$A494)-I$3/$B494+I$4</f>
        <v>5.0577685210964923E-2</v>
      </c>
      <c r="J494" s="15">
        <f>(RawPLEP2!I489-J$2*$A494)-J$3/$B494+J$4</f>
        <v>-8.0008868358124284E-3</v>
      </c>
      <c r="K494" s="15">
        <f>(RawPLEP2!J489-K$2*$A494)-K$3/$B494+K$4</f>
        <v>-1.8713704017772781E-2</v>
      </c>
      <c r="L494" s="15">
        <f>(RawPLEP2!K489-L$2*$A494)-L$3/$B494+L$4</f>
        <v>-0.11797847238153186</v>
      </c>
      <c r="M494" s="15">
        <f>(RawPLEP2!L489-M$2*$A494)-M$3/$B494+M$4</f>
        <v>-8.5601976925767431E-2</v>
      </c>
      <c r="N494" s="15">
        <f>(RawPLEP2!M489-N$2*$A494)-N$3/$B494+N$4</f>
        <v>0.21408525317779048</v>
      </c>
      <c r="O494" s="15">
        <f>(RawPLEP2!N489-O$2*$A494)-O$3/$B494+O$4</f>
        <v>-6.5074463292047385E-2</v>
      </c>
      <c r="P494" s="15">
        <f>(RawPLEP2!O489-P$2*$A494)-P$3/$B494+P$4</f>
        <v>-7.6554972988122041E-2</v>
      </c>
      <c r="Q494" s="15">
        <f>(RawPLEP2!P489-Q$2*$A494)-Q$3/$B494+Q$4</f>
        <v>0.40099364862445103</v>
      </c>
      <c r="R494" s="15">
        <f>(RawPLEP2!Q489-R$2*$A494)-R$3/$B494+R$4</f>
        <v>-0.19346589437135944</v>
      </c>
      <c r="S494" s="15">
        <f>(RawPLEP2!R489-S$2*$A494)-S$3/$B494+S$4</f>
        <v>0.19169735101306126</v>
      </c>
      <c r="T494" s="15">
        <f>(RawPLEP2!S489-T$2*$A494)-T$3/$B494+T$4</f>
        <v>-0.10631330444101483</v>
      </c>
      <c r="U494" s="15">
        <f>(RawPLEP2!T489-U$2*$A494)-U$3/$B494+U$4</f>
        <v>8.470492563420369E-4</v>
      </c>
      <c r="V494" s="15">
        <f>(RawPLEP2!U489-V$2*$A494)-V$3/$B494+V$4</f>
        <v>-0.13787050552741739</v>
      </c>
      <c r="W494" s="15">
        <f>(RawPLEP2!V489-W$2*$A494)-W$3/$B494+W$4</f>
        <v>-1.2621788057937781E-3</v>
      </c>
      <c r="X494" s="15">
        <f>(RawPLEP2!W489-X$2*$A494)-X$3/$B494+X$4</f>
        <v>6.3749125901391729E-2</v>
      </c>
      <c r="Y494" s="15">
        <f>(RawPLEP2!X489-Y$2*$A494)-Y$3/$B494+Y$4</f>
        <v>9.7581497017540833E-2</v>
      </c>
      <c r="Z494" s="15">
        <f>(RawPLEP2!Y489-Z$2*$A494)-Z$3/$B494+Z$4</f>
        <v>9.4247332552954699E-2</v>
      </c>
      <c r="AA494" s="15">
        <f>(RawPLEP2!Z489-AA$2*$A494)-AA$3/$B494+AA$4</f>
        <v>6.422686465151764E-2</v>
      </c>
      <c r="AB494" s="15">
        <f>(RawPLEP2!AA489-AB$2*$A494)-AB$3/$B494+AB$4</f>
        <v>3.9921787337556976E-2</v>
      </c>
      <c r="AC494" s="15">
        <f>(RawPLEP2!AB489-AC$2*$A494)-AC$3/$B494+AC$4</f>
        <v>-6.9963144165238828E-2</v>
      </c>
      <c r="AD494" s="15">
        <f>(RawPLEP2!AC489-AD$2*$A494)-AD$3/$B494+AD$4</f>
        <v>9.4247357923973596E-2</v>
      </c>
      <c r="AE494" s="15">
        <f>(RawPLEP2!AD489-AE$2*$A494)-AE$3/$B494+AE$4</f>
        <v>-6.3137101549616173E-2</v>
      </c>
      <c r="AF494" s="15">
        <f>(RawPLEP2!AE489-AF$2*$A494)-AF$3/$B494+AF$4</f>
        <v>0.31555881228041499</v>
      </c>
      <c r="AG494" s="15">
        <f>(RawPLEP2!AF489-AG$2*$A494)-AG$3/$B494+AG$4</f>
        <v>0.11635222272575786</v>
      </c>
      <c r="AH494" s="15">
        <f>(RawPLEP2!AG489-AH$2*$A494)-AH$3/$B494+AH$4</f>
        <v>-1.2203371904136564E-2</v>
      </c>
      <c r="AI494" s="15">
        <f>(RawPLEP2!AH489-AI$2*$A494)-AI$3/$B494+AI$4</f>
        <v>6.2751544947422216E-2</v>
      </c>
      <c r="AJ494" s="15">
        <f>(RawPLEP2!AI489-AJ$2*$A494)-AJ$3/$B494+AJ$4</f>
        <v>2.1510572956513208E-3</v>
      </c>
      <c r="AK494" s="15">
        <f>(RawPLEP2!AJ489-AK$2*$A494)-AK$3/$B494+AK$4</f>
        <v>-0.14211764025139897</v>
      </c>
      <c r="AL494" s="15">
        <f>(RawPLEP2!AK489-AL$2*$A494)-AL$3/$B494+AL$4</f>
        <v>-0.11321499524620976</v>
      </c>
      <c r="AM494" s="15">
        <f>(RawPLEP2!AL489-AM$2*$A494)-AM$3/$B494+AM$4</f>
        <v>9.707454135325061E-3</v>
      </c>
      <c r="AN494" s="15">
        <f>(RawPLEP2!AM489-AN$2*$A494)-AN$3/$B494+AN$4</f>
        <v>6.1368716587953842E-2</v>
      </c>
      <c r="AO494" s="15">
        <f>(RawPLEP2!AN489-AO$2*$A494)-AO$3/$B494+AO$4</f>
        <v>4.1135116929207044E-2</v>
      </c>
      <c r="AP494" s="15">
        <f>(RawPLEP2!AO489-AP$2*$A494)-AP$3/$B494+AP$4</f>
        <v>0.26758750205347581</v>
      </c>
      <c r="AQ494" s="15">
        <f>(RawPLEP2!AP489-AQ$2*$A494)-AQ$3/$B494+AQ$4</f>
        <v>0.23004756348300609</v>
      </c>
      <c r="AR494" s="15">
        <f>(RawPLEP2!AQ489-AR$2*$A494)-AR$3/$B494+AR$4</f>
        <v>0.13012086645778281</v>
      </c>
      <c r="AS494" s="15">
        <f>(RawPLEP2!AR489-AS$2*$A494)-AS$3/$B494+AS$4</f>
        <v>0.1570519568554925</v>
      </c>
      <c r="AT494" s="15">
        <f>(RawPLEP2!AS489-AT$2*$A494)-AT$3/$B494+AT$4</f>
        <v>-2.7747908065144891E-2</v>
      </c>
      <c r="AU494" s="15">
        <f>(RawPLEP2!AT489-AU$2*$A494)-AU$3/$B494+AU$4</f>
        <v>-0.16907225294334222</v>
      </c>
      <c r="AV494" s="15">
        <f>(RawPLEP2!AU489-AV$2*$A494)-AV$3/$B494+AV$4</f>
        <v>-0.11308675090125797</v>
      </c>
      <c r="AW494" s="15">
        <f>(RawPLEP2!AV489-AW$2*$A494)-AW$3/$B494+AW$4</f>
        <v>-0.14168362342029012</v>
      </c>
      <c r="AX494" s="15">
        <f>(RawPLEP2!AW489-AX$2*$A494)-AX$3/$B494+AX$4</f>
        <v>-3.8700618134431708E-2</v>
      </c>
    </row>
    <row r="495" spans="1:50" x14ac:dyDescent="0.25">
      <c r="A495" s="23">
        <v>0.43991700000000034</v>
      </c>
      <c r="B495" s="15">
        <f>RawPLEP2!A490</f>
        <v>2016</v>
      </c>
      <c r="C495" s="15">
        <f>(RawPLEP2!B490-C$2*$A495)-C$3/$B495+C$4</f>
        <v>-5.1550722157463341E-2</v>
      </c>
      <c r="D495" s="15">
        <f>(RawPLEP2!C490-D$2*$A495)-D$3/$B495+D$4</f>
        <v>6.9579157690073751E-2</v>
      </c>
      <c r="E495" s="15">
        <f>(RawPLEP2!D490-E$2*$A495)-E$3/$B495+E$4</f>
        <v>-2.5587749861660986E-2</v>
      </c>
      <c r="F495" s="15">
        <f>(RawPLEP2!E490-F$2*$A495)-F$3/$B495+F$4</f>
        <v>-2.5588253364625748E-2</v>
      </c>
      <c r="G495" s="15">
        <f>(RawPLEP2!F490-G$2*$A495)-G$3/$B495+G$4</f>
        <v>-8.0617369403481492E-2</v>
      </c>
      <c r="H495" s="15">
        <f>(RawPLEP2!G490-H$2*$A495)-H$3/$B495+H$4</f>
        <v>-1.8691842415944286E-2</v>
      </c>
      <c r="I495" s="15">
        <f>(RawPLEP2!H490-I$2*$A495)-I$3/$B495+I$4</f>
        <v>2.3377037020952719E-2</v>
      </c>
      <c r="J495" s="15">
        <f>(RawPLEP2!I490-J$2*$A495)-J$3/$B495+J$4</f>
        <v>5.7850264504991158E-2</v>
      </c>
      <c r="K495" s="15">
        <f>(RawPLEP2!J490-K$2*$A495)-K$3/$B495+K$4</f>
        <v>1.2338961166382841E-2</v>
      </c>
      <c r="L495" s="15">
        <f>(RawPLEP2!K490-L$2*$A495)-L$3/$B495+L$4</f>
        <v>0.14701930619215761</v>
      </c>
      <c r="M495" s="15">
        <f>(RawPLEP2!L490-M$2*$A495)-M$3/$B495+M$4</f>
        <v>-2.6494978792492567E-2</v>
      </c>
      <c r="N495" s="15">
        <f>(RawPLEP2!M490-N$2*$A495)-N$3/$B495+N$4</f>
        <v>0.22408106462975913</v>
      </c>
      <c r="O495" s="15">
        <f>(RawPLEP2!N490-O$2*$A495)-O$3/$B495+O$4</f>
        <v>0.40535415813847742</v>
      </c>
      <c r="P495" s="15">
        <f>(RawPLEP2!O490-P$2*$A495)-P$3/$B495+P$4</f>
        <v>-0.28225416639151202</v>
      </c>
      <c r="Q495" s="15">
        <f>(RawPLEP2!P490-Q$2*$A495)-Q$3/$B495+Q$4</f>
        <v>0.44508260700006702</v>
      </c>
      <c r="R495" s="15">
        <f>(RawPLEP2!Q490-R$2*$A495)-R$3/$B495+R$4</f>
        <v>9.2917040655817189</v>
      </c>
      <c r="S495" s="15">
        <f>(RawPLEP2!R490-S$2*$A495)-S$3/$B495+S$4</f>
        <v>-3.1050018217343555E-2</v>
      </c>
      <c r="T495" s="15">
        <f>(RawPLEP2!S490-T$2*$A495)-T$3/$B495+T$4</f>
        <v>0.1911733076064652</v>
      </c>
      <c r="U495" s="15">
        <f>(RawPLEP2!T490-U$2*$A495)-U$3/$B495+U$4</f>
        <v>6.3583424553760565E-2</v>
      </c>
      <c r="V495" s="15">
        <f>(RawPLEP2!U490-V$2*$A495)-V$3/$B495+V$4</f>
        <v>-7.3774648606729831E-2</v>
      </c>
      <c r="W495" s="15">
        <f>(RawPLEP2!V490-W$2*$A495)-W$3/$B495+W$4</f>
        <v>4.4435802491307033E-2</v>
      </c>
      <c r="X495" s="15">
        <f>(RawPLEP2!W490-X$2*$A495)-X$3/$B495+X$4</f>
        <v>-0.12538566035796508</v>
      </c>
      <c r="Y495" s="15">
        <f>(RawPLEP2!X490-Y$2*$A495)-Y$3/$B495+Y$4</f>
        <v>4.1295420124086366E-2</v>
      </c>
      <c r="Z495" s="15">
        <f>(RawPLEP2!Y490-Z$2*$A495)-Z$3/$B495+Z$4</f>
        <v>1.3247771582024961E-2</v>
      </c>
      <c r="AA495" s="15">
        <f>(RawPLEP2!Z490-AA$2*$A495)-AA$3/$B495+AA$4</f>
        <v>-0.2548052171209878</v>
      </c>
      <c r="AB495" s="15">
        <f>(RawPLEP2!AA490-AB$2*$A495)-AB$3/$B495+AB$4</f>
        <v>-1.2504718849241467E-2</v>
      </c>
      <c r="AC495" s="15">
        <f>(RawPLEP2!AB490-AC$2*$A495)-AC$3/$B495+AC$4</f>
        <v>-3.1172685496467453E-2</v>
      </c>
      <c r="AD495" s="15">
        <f>(RawPLEP2!AC490-AD$2*$A495)-AD$3/$B495+AD$4</f>
        <v>1.3247796225267238E-2</v>
      </c>
      <c r="AE495" s="15">
        <f>(RawPLEP2!AD490-AE$2*$A495)-AE$3/$B495+AE$4</f>
        <v>-1.6135402484220605E-2</v>
      </c>
      <c r="AF495" s="15">
        <f>(RawPLEP2!AE490-AF$2*$A495)-AF$3/$B495+AF$4</f>
        <v>7.1392304211553015E-3</v>
      </c>
      <c r="AG495" s="15">
        <f>(RawPLEP2!AF490-AG$2*$A495)-AG$3/$B495+AG$4</f>
        <v>0.24547851415487371</v>
      </c>
      <c r="AH495" s="15">
        <f>(RawPLEP2!AG490-AH$2*$A495)-AH$3/$B495+AH$4</f>
        <v>0.23188512704445377</v>
      </c>
      <c r="AI495" s="15">
        <f>(RawPLEP2!AH490-AI$2*$A495)-AI$3/$B495+AI$4</f>
        <v>-2.470452502382825E-2</v>
      </c>
      <c r="AJ495" s="15">
        <f>(RawPLEP2!AI490-AJ$2*$A495)-AJ$3/$B495+AJ$4</f>
        <v>-3.6144733580356768E-2</v>
      </c>
      <c r="AK495" s="15">
        <f>(RawPLEP2!AJ490-AK$2*$A495)-AK$3/$B495+AK$4</f>
        <v>0.20761369087184836</v>
      </c>
      <c r="AL495" s="15">
        <f>(RawPLEP2!AK490-AL$2*$A495)-AL$3/$B495+AL$4</f>
        <v>0.22165986137636939</v>
      </c>
      <c r="AM495" s="15">
        <f>(RawPLEP2!AL490-AM$2*$A495)-AM$3/$B495+AM$4</f>
        <v>7.3194259825085567E-2</v>
      </c>
      <c r="AN495" s="15">
        <f>(RawPLEP2!AM490-AN$2*$A495)-AN$3/$B495+AN$4</f>
        <v>5.9640446196366076E-2</v>
      </c>
      <c r="AO495" s="15">
        <f>(RawPLEP2!AN490-AO$2*$A495)-AO$3/$B495+AO$4</f>
        <v>-3.4176478905362996E-2</v>
      </c>
      <c r="AP495" s="15">
        <f>(RawPLEP2!AO490-AP$2*$A495)-AP$3/$B495+AP$4</f>
        <v>0.19127010098928149</v>
      </c>
      <c r="AQ495" s="15">
        <f>(RawPLEP2!AP490-AQ$2*$A495)-AQ$3/$B495+AQ$4</f>
        <v>9.8377211145870114E-2</v>
      </c>
      <c r="AR495" s="15">
        <f>(RawPLEP2!AQ490-AR$2*$A495)-AR$3/$B495+AR$4</f>
        <v>0.16265444053115333</v>
      </c>
      <c r="AS495" s="15">
        <f>(RawPLEP2!AR490-AS$2*$A495)-AS$3/$B495+AS$4</f>
        <v>-8.0548146713995419E-2</v>
      </c>
      <c r="AT495" s="15">
        <f>(RawPLEP2!AS490-AT$2*$A495)-AT$3/$B495+AT$4</f>
        <v>5.6167122613085554E-2</v>
      </c>
      <c r="AU495" s="15">
        <f>(RawPLEP2!AT490-AU$2*$A495)-AU$3/$B495+AU$4</f>
        <v>-0.13457680999533092</v>
      </c>
      <c r="AV495" s="15">
        <f>(RawPLEP2!AU490-AV$2*$A495)-AV$3/$B495+AV$4</f>
        <v>-7.3632962286043602E-2</v>
      </c>
      <c r="AW495" s="15">
        <f>(RawPLEP2!AV490-AW$2*$A495)-AW$3/$B495+AW$4</f>
        <v>-0.18282928650461197</v>
      </c>
      <c r="AX495" s="15">
        <f>(RawPLEP2!AW490-AX$2*$A495)-AX$3/$B495+AX$4</f>
        <v>4.4253721071497429E-2</v>
      </c>
    </row>
    <row r="496" spans="1:50" x14ac:dyDescent="0.25">
      <c r="A496" s="23">
        <v>0.43188999999999966</v>
      </c>
      <c r="B496" s="15">
        <f>RawPLEP2!A491</f>
        <v>2015</v>
      </c>
      <c r="C496" s="15">
        <f>(RawPLEP2!B491-C$2*$A496)-C$3/$B496+C$4</f>
        <v>-5.1348168751496878E-2</v>
      </c>
      <c r="D496" s="15">
        <f>(RawPLEP2!C491-D$2*$A496)-D$3/$B496+D$4</f>
        <v>-0.18720521549733962</v>
      </c>
      <c r="E496" s="15">
        <f>(RawPLEP2!D491-E$2*$A496)-E$3/$B496+E$4</f>
        <v>-2.2938090659071715E-2</v>
      </c>
      <c r="F496" s="15">
        <f>(RawPLEP2!E491-F$2*$A496)-F$3/$B496+F$4</f>
        <v>-2.2943030195164787E-2</v>
      </c>
      <c r="G496" s="15">
        <f>(RawPLEP2!F491-G$2*$A496)-G$3/$B496+G$4</f>
        <v>0.35222653413913885</v>
      </c>
      <c r="H496" s="15">
        <f>(RawPLEP2!G491-H$2*$A496)-H$3/$B496+H$4</f>
        <v>1.4094589510246197E-2</v>
      </c>
      <c r="I496" s="15">
        <f>(RawPLEP2!H491-I$2*$A496)-I$3/$B496+I$4</f>
        <v>-2.3012509161146565E-2</v>
      </c>
      <c r="J496" s="15">
        <f>(RawPLEP2!I491-J$2*$A496)-J$3/$B496+J$4</f>
        <v>0.29176834608228264</v>
      </c>
      <c r="K496" s="15">
        <f>(RawPLEP2!J491-K$2*$A496)-K$3/$B496+K$4</f>
        <v>6.5318963823022491E-2</v>
      </c>
      <c r="L496" s="15">
        <f>(RawPLEP2!K491-L$2*$A496)-L$3/$B496+L$4</f>
        <v>-2.911134927088737E-2</v>
      </c>
      <c r="M496" s="15">
        <f>(RawPLEP2!L491-M$2*$A496)-M$3/$B496+M$4</f>
        <v>0.23146453227497499</v>
      </c>
      <c r="N496" s="15">
        <f>(RawPLEP2!M491-N$2*$A496)-N$3/$B496+N$4</f>
        <v>0.10963882772879711</v>
      </c>
      <c r="O496" s="15">
        <f>(RawPLEP2!N491-O$2*$A496)-O$3/$B496+O$4</f>
        <v>7.6350311093119738E-2</v>
      </c>
      <c r="P496" s="15">
        <f>(RawPLEP2!O491-P$2*$A496)-P$3/$B496+P$4</f>
        <v>-8.8271971396915658E-2</v>
      </c>
      <c r="Q496" s="15">
        <f>(RawPLEP2!P491-Q$2*$A496)-Q$3/$B496+Q$4</f>
        <v>9.1565878575809348E-2</v>
      </c>
      <c r="R496" s="15">
        <f>(RawPLEP2!Q491-R$2*$A496)-R$3/$B496+R$4</f>
        <v>9.3042845021899296</v>
      </c>
      <c r="S496" s="15">
        <f>(RawPLEP2!R491-S$2*$A496)-S$3/$B496+S$4</f>
        <v>-0.16110100797799565</v>
      </c>
      <c r="T496" s="15">
        <f>(RawPLEP2!S491-T$2*$A496)-T$3/$B496+T$4</f>
        <v>8.9461271584367383E-2</v>
      </c>
      <c r="U496" s="15">
        <f>(RawPLEP2!T491-U$2*$A496)-U$3/$B496+U$4</f>
        <v>0.31840233804673074</v>
      </c>
      <c r="V496" s="15">
        <f>(RawPLEP2!U491-V$2*$A496)-V$3/$B496+V$4</f>
        <v>6.8752329156529318E-2</v>
      </c>
      <c r="W496" s="15">
        <f>(RawPLEP2!V491-W$2*$A496)-W$3/$B496+W$4</f>
        <v>-0.13498838582682485</v>
      </c>
      <c r="X496" s="15">
        <f>(RawPLEP2!W491-X$2*$A496)-X$3/$B496+X$4</f>
        <v>9.0288372057902355E-2</v>
      </c>
      <c r="Y496" s="15">
        <f>(RawPLEP2!X491-Y$2*$A496)-Y$3/$B496+Y$4</f>
        <v>-0.17599631933095977</v>
      </c>
      <c r="Z496" s="15">
        <f>(RawPLEP2!Y491-Z$2*$A496)-Z$3/$B496+Z$4</f>
        <v>4.90976226493074E-2</v>
      </c>
      <c r="AA496" s="15">
        <f>(RawPLEP2!Z491-AA$2*$A496)-AA$3/$B496+AA$4</f>
        <v>8.6624525324957319E-2</v>
      </c>
      <c r="AB496" s="15">
        <f>(RawPLEP2!AA491-AB$2*$A496)-AB$3/$B496+AB$4</f>
        <v>0.16125165936830047</v>
      </c>
      <c r="AC496" s="15">
        <f>(RawPLEP2!AB491-AC$2*$A496)-AC$3/$B496+AC$4</f>
        <v>0.1122633637737772</v>
      </c>
      <c r="AD496" s="15">
        <f>(RawPLEP2!AC491-AD$2*$A496)-AD$3/$B496+AD$4</f>
        <v>4.9097646402426517E-2</v>
      </c>
      <c r="AE496" s="15">
        <f>(RawPLEP2!AD491-AE$2*$A496)-AE$3/$B496+AE$4</f>
        <v>0.11144611448744357</v>
      </c>
      <c r="AF496" s="15">
        <f>(RawPLEP2!AE491-AF$2*$A496)-AF$3/$B496+AF$4</f>
        <v>7.8390379834543181E-2</v>
      </c>
      <c r="AG496" s="15">
        <f>(RawPLEP2!AF491-AG$2*$A496)-AG$3/$B496+AG$4</f>
        <v>0.10587621825952571</v>
      </c>
      <c r="AH496" s="15">
        <f>(RawPLEP2!AG491-AH$2*$A496)-AH$3/$B496+AH$4</f>
        <v>8.9917464799227822E-3</v>
      </c>
      <c r="AI496" s="15">
        <f>(RawPLEP2!AH491-AI$2*$A496)-AI$3/$B496+AI$4</f>
        <v>8.4736198889374434E-2</v>
      </c>
      <c r="AJ496" s="15">
        <f>(RawPLEP2!AI491-AJ$2*$A496)-AJ$3/$B496+AJ$4</f>
        <v>0.1234596752140306</v>
      </c>
      <c r="AK496" s="15">
        <f>(RawPLEP2!AJ491-AK$2*$A496)-AK$3/$B496+AK$4</f>
        <v>-8.2306545931704056E-2</v>
      </c>
      <c r="AL496" s="15">
        <f>(RawPLEP2!AK491-AL$2*$A496)-AL$3/$B496+AL$4</f>
        <v>0.18132382695085994</v>
      </c>
      <c r="AM496" s="15">
        <f>(RawPLEP2!AL491-AM$2*$A496)-AM$3/$B496+AM$4</f>
        <v>-9.056608730425468E-2</v>
      </c>
      <c r="AN496" s="15">
        <f>(RawPLEP2!AM491-AN$2*$A496)-AN$3/$B496+AN$4</f>
        <v>0.11228745752498255</v>
      </c>
      <c r="AO496" s="15">
        <f>(RawPLEP2!AN491-AO$2*$A496)-AO$3/$B496+AO$4</f>
        <v>5.1240473331148374E-2</v>
      </c>
      <c r="AP496" s="15">
        <f>(RawPLEP2!AO491-AP$2*$A496)-AP$3/$B496+AP$4</f>
        <v>-0.16570060193725941</v>
      </c>
      <c r="AQ496" s="15">
        <f>(RawPLEP2!AP491-AQ$2*$A496)-AQ$3/$B496+AQ$4</f>
        <v>0.19445531589934029</v>
      </c>
      <c r="AR496" s="15">
        <f>(RawPLEP2!AQ491-AR$2*$A496)-AR$3/$B496+AR$4</f>
        <v>0.1421037326852248</v>
      </c>
      <c r="AS496" s="15">
        <f>(RawPLEP2!AR491-AS$2*$A496)-AS$3/$B496+AS$4</f>
        <v>0.18777652944695883</v>
      </c>
      <c r="AT496" s="15">
        <f>(RawPLEP2!AS491-AT$2*$A496)-AT$3/$B496+AT$4</f>
        <v>0.16852983378359132</v>
      </c>
      <c r="AU496" s="15">
        <f>(RawPLEP2!AT491-AU$2*$A496)-AU$3/$B496+AU$4</f>
        <v>-0.14027905497718784</v>
      </c>
      <c r="AV496" s="15">
        <f>(RawPLEP2!AU491-AV$2*$A496)-AV$3/$B496+AV$4</f>
        <v>-6.8472107705747118E-2</v>
      </c>
      <c r="AW496" s="15">
        <f>(RawPLEP2!AV491-AW$2*$A496)-AW$3/$B496+AW$4</f>
        <v>-0.12132082029135197</v>
      </c>
      <c r="AX496" s="15">
        <f>(RawPLEP2!AW491-AX$2*$A496)-AX$3/$B496+AX$4</f>
        <v>3.3245874145950483E-2</v>
      </c>
    </row>
    <row r="497" spans="1:50" x14ac:dyDescent="0.25">
      <c r="A497" s="23">
        <v>0.42357900000000015</v>
      </c>
      <c r="B497" s="15">
        <f>RawPLEP2!A492</f>
        <v>2014</v>
      </c>
      <c r="C497" s="15">
        <f>(RawPLEP2!B492-C$2*$A497)-C$3/$B497+C$4</f>
        <v>-9.8609920859339381E-2</v>
      </c>
      <c r="D497" s="15">
        <f>(RawPLEP2!C492-D$2*$A497)-D$3/$B497+D$4</f>
        <v>5.8907708059850579E-2</v>
      </c>
      <c r="E497" s="15">
        <f>(RawPLEP2!D492-E$2*$A497)-E$3/$B497+E$4</f>
        <v>-7.3107427515481438E-2</v>
      </c>
      <c r="F497" s="15">
        <f>(RawPLEP2!E492-F$2*$A497)-F$3/$B497+F$4</f>
        <v>-7.310911733900699E-2</v>
      </c>
      <c r="G497" s="15">
        <f>(RawPLEP2!F492-G$2*$A497)-G$3/$B497+G$4</f>
        <v>2.9792117851640439E-3</v>
      </c>
      <c r="H497" s="15">
        <f>(RawPLEP2!G492-H$2*$A497)-H$3/$B497+H$4</f>
        <v>6.0264036387002465E-2</v>
      </c>
      <c r="I497" s="15">
        <f>(RawPLEP2!H492-I$2*$A497)-I$3/$B497+I$4</f>
        <v>0.14875945819618808</v>
      </c>
      <c r="J497" s="15">
        <f>(RawPLEP2!I492-J$2*$A497)-J$3/$B497+J$4</f>
        <v>0.26028645833527009</v>
      </c>
      <c r="K497" s="15">
        <f>(RawPLEP2!J492-K$2*$A497)-K$3/$B497+K$4</f>
        <v>0.22213800092426081</v>
      </c>
      <c r="L497" s="15">
        <f>(RawPLEP2!K492-L$2*$A497)-L$3/$B497+L$4</f>
        <v>8.9145336501704558E-2</v>
      </c>
      <c r="M497" s="15">
        <f>(RawPLEP2!L492-M$2*$A497)-M$3/$B497+M$4</f>
        <v>0.33481612207861688</v>
      </c>
      <c r="N497" s="15">
        <f>(RawPLEP2!M492-N$2*$A497)-N$3/$B497+N$4</f>
        <v>-0.25719082622895251</v>
      </c>
      <c r="O497" s="15">
        <f>(RawPLEP2!N492-O$2*$A497)-O$3/$B497+O$4</f>
        <v>-0.14426011812422021</v>
      </c>
      <c r="P497" s="15">
        <f>(RawPLEP2!O492-P$2*$A497)-P$3/$B497+P$4</f>
        <v>0.18011556169118409</v>
      </c>
      <c r="Q497" s="15">
        <f>(RawPLEP2!P492-Q$2*$A497)-Q$3/$B497+Q$4</f>
        <v>-0.28351624017430177</v>
      </c>
      <c r="R497" s="15">
        <f>(RawPLEP2!Q492-R$2*$A497)-R$3/$B497+R$4</f>
        <v>-0.32641807654836286</v>
      </c>
      <c r="S497" s="15">
        <f>(RawPLEP2!R492-S$2*$A497)-S$3/$B497+S$4</f>
        <v>0.22446196568905791</v>
      </c>
      <c r="T497" s="15">
        <f>(RawPLEP2!S492-T$2*$A497)-T$3/$B497+T$4</f>
        <v>-0.2204514608002362</v>
      </c>
      <c r="U497" s="15">
        <f>(RawPLEP2!T492-U$2*$A497)-U$3/$B497+U$4</f>
        <v>-4.2856212115676875E-2</v>
      </c>
      <c r="V497" s="15">
        <f>(RawPLEP2!U492-V$2*$A497)-V$3/$B497+V$4</f>
        <v>-6.5456903605670309E-3</v>
      </c>
      <c r="W497" s="15">
        <f>(RawPLEP2!V492-W$2*$A497)-W$3/$B497+W$4</f>
        <v>-0.38026825272029297</v>
      </c>
      <c r="X497" s="15">
        <f>(RawPLEP2!W492-X$2*$A497)-X$3/$B497+X$4</f>
        <v>-0.16082986460384502</v>
      </c>
      <c r="Y497" s="15">
        <f>(RawPLEP2!X492-Y$2*$A497)-Y$3/$B497+Y$4</f>
        <v>-0.1841120793489186</v>
      </c>
      <c r="Z497" s="15">
        <f>(RawPLEP2!Y492-Z$2*$A497)-Z$3/$B497+Z$4</f>
        <v>0.28457861731442163</v>
      </c>
      <c r="AA497" s="15">
        <f>(RawPLEP2!Z492-AA$2*$A497)-AA$3/$B497+AA$4</f>
        <v>0.11338342491973419</v>
      </c>
      <c r="AB497" s="15">
        <f>(RawPLEP2!AA492-AB$2*$A497)-AB$3/$B497+AB$4</f>
        <v>9.1516270760185064E-2</v>
      </c>
      <c r="AC497" s="15">
        <f>(RawPLEP2!AB492-AC$2*$A497)-AC$3/$B497+AC$4</f>
        <v>0.14424578240973401</v>
      </c>
      <c r="AD497" s="15">
        <f>(RawPLEP2!AC492-AD$2*$A497)-AD$3/$B497+AD$4</f>
        <v>0.28457864014592416</v>
      </c>
      <c r="AE497" s="15">
        <f>(RawPLEP2!AD492-AE$2*$A497)-AE$3/$B497+AE$4</f>
        <v>0.25017522755078642</v>
      </c>
      <c r="AF497" s="15">
        <f>(RawPLEP2!AE492-AF$2*$A497)-AF$3/$B497+AF$4</f>
        <v>-3.6888860802933451E-2</v>
      </c>
      <c r="AG497" s="15">
        <f>(RawPLEP2!AF492-AG$2*$A497)-AG$3/$B497+AG$4</f>
        <v>-7.7979171627777386E-2</v>
      </c>
      <c r="AH497" s="15">
        <f>(RawPLEP2!AG492-AH$2*$A497)-AH$3/$B497+AH$4</f>
        <v>0.17864067512068404</v>
      </c>
      <c r="AI497" s="15">
        <f>(RawPLEP2!AH492-AI$2*$A497)-AI$3/$B497+AI$4</f>
        <v>7.9659245068176218E-2</v>
      </c>
      <c r="AJ497" s="15">
        <f>(RawPLEP2!AI492-AJ$2*$A497)-AJ$3/$B497+AJ$4</f>
        <v>0.15014975960415089</v>
      </c>
      <c r="AK497" s="15">
        <f>(RawPLEP2!AJ492-AK$2*$A497)-AK$3/$B497+AK$4</f>
        <v>0.38922939716666832</v>
      </c>
      <c r="AL497" s="15">
        <f>(RawPLEP2!AK492-AL$2*$A497)-AL$3/$B497+AL$4</f>
        <v>-1.4323018481648957E-2</v>
      </c>
      <c r="AM497" s="15">
        <f>(RawPLEP2!AL492-AM$2*$A497)-AM$3/$B497+AM$4</f>
        <v>0.33383757596767449</v>
      </c>
      <c r="AN497" s="15">
        <f>(RawPLEP2!AM492-AN$2*$A497)-AN$3/$B497+AN$4</f>
        <v>0.20289442704274196</v>
      </c>
      <c r="AO497" s="15">
        <f>(RawPLEP2!AN492-AO$2*$A497)-AO$3/$B497+AO$4</f>
        <v>-1.4585255709907707E-3</v>
      </c>
      <c r="AP497" s="15">
        <f>(RawPLEP2!AO492-AP$2*$A497)-AP$3/$B497+AP$4</f>
        <v>-0.43983919615439271</v>
      </c>
      <c r="AQ497" s="15">
        <f>(RawPLEP2!AP492-AQ$2*$A497)-AQ$3/$B497+AQ$4</f>
        <v>4.7782572959556971E-2</v>
      </c>
      <c r="AR497" s="15">
        <f>(RawPLEP2!AQ492-AR$2*$A497)-AR$3/$B497+AR$4</f>
        <v>-4.5072199273505476E-2</v>
      </c>
      <c r="AS497" s="15">
        <f>(RawPLEP2!AR492-AS$2*$A497)-AS$3/$B497+AS$4</f>
        <v>0.14491720221394622</v>
      </c>
      <c r="AT497" s="15">
        <f>(RawPLEP2!AS492-AT$2*$A497)-AT$3/$B497+AT$4</f>
        <v>0.10222720855413922</v>
      </c>
      <c r="AU497" s="15">
        <f>(RawPLEP2!AT492-AU$2*$A497)-AU$3/$B497+AU$4</f>
        <v>-0.16123737490076456</v>
      </c>
      <c r="AV497" s="15">
        <f>(RawPLEP2!AU492-AV$2*$A497)-AV$3/$B497+AV$4</f>
        <v>-0.13120348937809187</v>
      </c>
      <c r="AW497" s="15">
        <f>(RawPLEP2!AV492-AW$2*$A497)-AW$3/$B497+AW$4</f>
        <v>-0.1654114379283381</v>
      </c>
      <c r="AX497" s="15">
        <f>(RawPLEP2!AW492-AX$2*$A497)-AX$3/$B497+AX$4</f>
        <v>-6.0828813315727551E-2</v>
      </c>
    </row>
    <row r="498" spans="1:50" x14ac:dyDescent="0.25">
      <c r="A498" s="23">
        <v>0.41702099999999986</v>
      </c>
      <c r="B498" s="15">
        <f>RawPLEP2!A493</f>
        <v>2013</v>
      </c>
      <c r="C498" s="15">
        <f>(RawPLEP2!B493-C$2*$A498)-C$3/$B498+C$4</f>
        <v>-4.9157066271357505E-2</v>
      </c>
      <c r="D498" s="15">
        <f>(RawPLEP2!C493-D$2*$A498)-D$3/$B498+D$4</f>
        <v>2.1860918008354151E-2</v>
      </c>
      <c r="E498" s="15">
        <f>(RawPLEP2!D493-E$2*$A498)-E$3/$B498+E$4</f>
        <v>-1.9483815035154367E-2</v>
      </c>
      <c r="F498" s="15">
        <f>(RawPLEP2!E493-F$2*$A498)-F$3/$B498+F$4</f>
        <v>-1.9483697279960719E-2</v>
      </c>
      <c r="G498" s="15">
        <f>(RawPLEP2!F493-G$2*$A498)-G$3/$B498+G$4</f>
        <v>-0.14453637790463833</v>
      </c>
      <c r="H498" s="15">
        <f>(RawPLEP2!G493-H$2*$A498)-H$3/$B498+H$4</f>
        <v>0.18429092462279101</v>
      </c>
      <c r="I498" s="15">
        <f>(RawPLEP2!H493-I$2*$A498)-I$3/$B498+I$4</f>
        <v>6.4885061548219908E-2</v>
      </c>
      <c r="J498" s="15">
        <f>(RawPLEP2!I493-J$2*$A498)-J$3/$B498+J$4</f>
        <v>0.37931006773901937</v>
      </c>
      <c r="K498" s="15">
        <f>(RawPLEP2!J493-K$2*$A498)-K$3/$B498+K$4</f>
        <v>0.21025289750575865</v>
      </c>
      <c r="L498" s="15">
        <f>(RawPLEP2!K493-L$2*$A498)-L$3/$B498+L$4</f>
        <v>-3.8923367523063461E-2</v>
      </c>
      <c r="M498" s="15">
        <f>(RawPLEP2!L493-M$2*$A498)-M$3/$B498+M$4</f>
        <v>8.138191153650795E-2</v>
      </c>
      <c r="N498" s="15">
        <f>(RawPLEP2!M493-N$2*$A498)-N$3/$B498+N$4</f>
        <v>0.11802032528780135</v>
      </c>
      <c r="O498" s="15">
        <f>(RawPLEP2!N493-O$2*$A498)-O$3/$B498+O$4</f>
        <v>7.1436459277477687E-2</v>
      </c>
      <c r="P498" s="15">
        <f>(RawPLEP2!O493-P$2*$A498)-P$3/$B498+P$4</f>
        <v>0.35162669827274623</v>
      </c>
      <c r="Q498" s="15">
        <f>(RawPLEP2!P493-Q$2*$A498)-Q$3/$B498+Q$4</f>
        <v>-0.26779842603677984</v>
      </c>
      <c r="R498" s="15">
        <f>(RawPLEP2!Q493-R$2*$A498)-R$3/$B498+R$4</f>
        <v>-0.71287106272375678</v>
      </c>
      <c r="S498" s="15">
        <f>(RawPLEP2!R493-S$2*$A498)-S$3/$B498+S$4</f>
        <v>1.197274912593119E-2</v>
      </c>
      <c r="T498" s="15">
        <f>(RawPLEP2!S493-T$2*$A498)-T$3/$B498+T$4</f>
        <v>4.3104925228379817E-2</v>
      </c>
      <c r="U498" s="15">
        <f>(RawPLEP2!T493-U$2*$A498)-U$3/$B498+U$4</f>
        <v>0.16742775535031185</v>
      </c>
      <c r="V498" s="15">
        <f>(RawPLEP2!U493-V$2*$A498)-V$3/$B498+V$4</f>
        <v>-4.7872254234375591E-2</v>
      </c>
      <c r="W498" s="15">
        <f>(RawPLEP2!V493-W$2*$A498)-W$3/$B498+W$4</f>
        <v>8.9617757929690983E-2</v>
      </c>
      <c r="X498" s="15">
        <f>(RawPLEP2!W493-X$2*$A498)-X$3/$B498+X$4</f>
        <v>-0.14468684805014845</v>
      </c>
      <c r="Y498" s="15">
        <f>(RawPLEP2!X493-Y$2*$A498)-Y$3/$B498+Y$4</f>
        <v>1.5319919585625768E-2</v>
      </c>
      <c r="Z498" s="15">
        <f>(RawPLEP2!Y493-Z$2*$A498)-Z$3/$B498+Z$4</f>
        <v>0.10277711394926498</v>
      </c>
      <c r="AA498" s="15">
        <f>(RawPLEP2!Z493-AA$2*$A498)-AA$3/$B498+AA$4</f>
        <v>-0.13722529668800784</v>
      </c>
      <c r="AB498" s="15">
        <f>(RawPLEP2!AA493-AB$2*$A498)-AB$3/$B498+AB$4</f>
        <v>0.14929726782061617</v>
      </c>
      <c r="AC498" s="15">
        <f>(RawPLEP2!AB493-AC$2*$A498)-AC$3/$B498+AC$4</f>
        <v>-0.13476369057376725</v>
      </c>
      <c r="AD498" s="15">
        <f>(RawPLEP2!AC493-AD$2*$A498)-AD$3/$B498+AD$4</f>
        <v>0.10277713605354534</v>
      </c>
      <c r="AE498" s="15">
        <f>(RawPLEP2!AD493-AE$2*$A498)-AE$3/$B498+AE$4</f>
        <v>5.9988705024331013E-2</v>
      </c>
      <c r="AF498" s="15">
        <f>(RawPLEP2!AE493-AF$2*$A498)-AF$3/$B498+AF$4</f>
        <v>0.31109456064483471</v>
      </c>
      <c r="AG498" s="15">
        <f>(RawPLEP2!AF493-AG$2*$A498)-AG$3/$B498+AG$4</f>
        <v>-6.3298133840017548E-2</v>
      </c>
      <c r="AH498" s="15">
        <f>(RawPLEP2!AG493-AH$2*$A498)-AH$3/$B498+AH$4</f>
        <v>-1.1360054174445409E-2</v>
      </c>
      <c r="AI498" s="15">
        <f>(RawPLEP2!AH493-AI$2*$A498)-AI$3/$B498+AI$4</f>
        <v>0.19008794712807775</v>
      </c>
      <c r="AJ498" s="15">
        <f>(RawPLEP2!AI493-AJ$2*$A498)-AJ$3/$B498+AJ$4</f>
        <v>-0.1412118799026868</v>
      </c>
      <c r="AK498" s="15">
        <f>(RawPLEP2!AJ493-AK$2*$A498)-AK$3/$B498+AK$4</f>
        <v>-3.8105476733105229E-2</v>
      </c>
      <c r="AL498" s="15">
        <f>(RawPLEP2!AK493-AL$2*$A498)-AL$3/$B498+AL$4</f>
        <v>-0.26612657918148463</v>
      </c>
      <c r="AM498" s="15">
        <f>(RawPLEP2!AL493-AM$2*$A498)-AM$3/$B498+AM$4</f>
        <v>8.2201370369083981E-2</v>
      </c>
      <c r="AN498" s="15">
        <f>(RawPLEP2!AM493-AN$2*$A498)-AN$3/$B498+AN$4</f>
        <v>0.26307096446195066</v>
      </c>
      <c r="AO498" s="15">
        <f>(RawPLEP2!AN493-AO$2*$A498)-AO$3/$B498+AO$4</f>
        <v>-7.2922195701582038E-2</v>
      </c>
      <c r="AP498" s="15">
        <f>(RawPLEP2!AO493-AP$2*$A498)-AP$3/$B498+AP$4</f>
        <v>-0.56434277749042039</v>
      </c>
      <c r="AQ498" s="15">
        <f>(RawPLEP2!AP493-AQ$2*$A498)-AQ$3/$B498+AQ$4</f>
        <v>6.4137710568295953E-2</v>
      </c>
      <c r="AR498" s="15">
        <f>(RawPLEP2!AQ493-AR$2*$A498)-AR$3/$B498+AR$4</f>
        <v>0.25668655128086304</v>
      </c>
      <c r="AS498" s="15">
        <f>(RawPLEP2!AR493-AS$2*$A498)-AS$3/$B498+AS$4</f>
        <v>0.35361963093426152</v>
      </c>
      <c r="AT498" s="15">
        <f>(RawPLEP2!AS493-AT$2*$A498)-AT$3/$B498+AT$4</f>
        <v>2.4698958604023408E-2</v>
      </c>
      <c r="AU498" s="15">
        <f>(RawPLEP2!AT493-AU$2*$A498)-AU$3/$B498+AU$4</f>
        <v>-0.19150828245607268</v>
      </c>
      <c r="AV498" s="15">
        <f>(RawPLEP2!AU493-AV$2*$A498)-AV$3/$B498+AV$4</f>
        <v>-0.18153604466081649</v>
      </c>
      <c r="AW498" s="15">
        <f>(RawPLEP2!AV493-AW$2*$A498)-AW$3/$B498+AW$4</f>
        <v>-0.23004323199859134</v>
      </c>
      <c r="AX498" s="15">
        <f>(RawPLEP2!AW493-AX$2*$A498)-AX$3/$B498+AX$4</f>
        <v>-6.6450853489361153E-2</v>
      </c>
    </row>
    <row r="499" spans="1:50" x14ac:dyDescent="0.25">
      <c r="A499" s="23">
        <v>0.40720599999999996</v>
      </c>
      <c r="B499" s="15">
        <f>RawPLEP2!A494</f>
        <v>2012</v>
      </c>
      <c r="C499" s="15">
        <f>(RawPLEP2!B494-C$2*$A499)-C$3/$B499+C$4</f>
        <v>-8.9719412763277204E-2</v>
      </c>
      <c r="D499" s="15">
        <f>(RawPLEP2!C494-D$2*$A499)-D$3/$B499+D$4</f>
        <v>-0.22794466423898038</v>
      </c>
      <c r="E499" s="15">
        <f>(RawPLEP2!D494-E$2*$A499)-E$3/$B499+E$4</f>
        <v>0.3866477263343257</v>
      </c>
      <c r="F499" s="15">
        <f>(RawPLEP2!E494-F$2*$A499)-F$3/$B499+F$4</f>
        <v>0.38664810843282726</v>
      </c>
      <c r="G499" s="15">
        <f>(RawPLEP2!F494-G$2*$A499)-G$3/$B499+G$4</f>
        <v>-7.9841976914484941E-2</v>
      </c>
      <c r="H499" s="15">
        <f>(RawPLEP2!G494-H$2*$A499)-H$3/$B499+H$4</f>
        <v>0.11398006692248353</v>
      </c>
      <c r="I499" s="15">
        <f>(RawPLEP2!H494-I$2*$A499)-I$3/$B499+I$4</f>
        <v>7.9861290199559343E-2</v>
      </c>
      <c r="J499" s="15">
        <f>(RawPLEP2!I494-J$2*$A499)-J$3/$B499+J$4</f>
        <v>0.35094802377134082</v>
      </c>
      <c r="K499" s="15">
        <f>(RawPLEP2!J494-K$2*$A499)-K$3/$B499+K$4</f>
        <v>3.0826174696978313E-2</v>
      </c>
      <c r="L499" s="15">
        <f>(RawPLEP2!K494-L$2*$A499)-L$3/$B499+L$4</f>
        <v>2.0907347223394532E-2</v>
      </c>
      <c r="M499" s="15">
        <f>(RawPLEP2!L494-M$2*$A499)-M$3/$B499+M$4</f>
        <v>-1.9988342197939657E-2</v>
      </c>
      <c r="N499" s="15">
        <f>(RawPLEP2!M494-N$2*$A499)-N$3/$B499+N$4</f>
        <v>0.2333075816629574</v>
      </c>
      <c r="O499" s="15">
        <f>(RawPLEP2!N494-O$2*$A499)-O$3/$B499+O$4</f>
        <v>0.15967360502221473</v>
      </c>
      <c r="P499" s="15">
        <f>(RawPLEP2!O494-P$2*$A499)-P$3/$B499+P$4</f>
        <v>0.11784599669671064</v>
      </c>
      <c r="Q499" s="15">
        <f>(RawPLEP2!P494-Q$2*$A499)-Q$3/$B499+Q$4</f>
        <v>0.25656581219584235</v>
      </c>
      <c r="R499" s="15">
        <f>(RawPLEP2!Q494-R$2*$A499)-R$3/$B499+R$4</f>
        <v>-0.173554022516545</v>
      </c>
      <c r="S499" s="15">
        <f>(RawPLEP2!R494-S$2*$A499)-S$3/$B499+S$4</f>
        <v>0.15461409453471769</v>
      </c>
      <c r="T499" s="15">
        <f>(RawPLEP2!S494-T$2*$A499)-T$3/$B499+T$4</f>
        <v>0.24795440417932982</v>
      </c>
      <c r="U499" s="15">
        <f>(RawPLEP2!T494-U$2*$A499)-U$3/$B499+U$4</f>
        <v>-5.7245358298394153E-2</v>
      </c>
      <c r="V499" s="15">
        <f>(RawPLEP2!U494-V$2*$A499)-V$3/$B499+V$4</f>
        <v>3.1714741257179185E-2</v>
      </c>
      <c r="W499" s="15">
        <f>(RawPLEP2!V494-W$2*$A499)-W$3/$B499+W$4</f>
        <v>0.16253962624972648</v>
      </c>
      <c r="X499" s="15">
        <f>(RawPLEP2!W494-X$2*$A499)-X$3/$B499+X$4</f>
        <v>3.8597581531979293E-2</v>
      </c>
      <c r="Y499" s="15">
        <f>(RawPLEP2!X494-Y$2*$A499)-Y$3/$B499+Y$4</f>
        <v>-9.2580662272177178E-2</v>
      </c>
      <c r="Z499" s="15">
        <f>(RawPLEP2!Y494-Z$2*$A499)-Z$3/$B499+Z$4</f>
        <v>-7.9295327950873157E-2</v>
      </c>
      <c r="AA499" s="15">
        <f>(RawPLEP2!Z494-AA$2*$A499)-AA$3/$B499+AA$4</f>
        <v>0.36225990514433765</v>
      </c>
      <c r="AB499" s="15">
        <f>(RawPLEP2!AA494-AB$2*$A499)-AB$3/$B499+AB$4</f>
        <v>-1.734132877555801E-2</v>
      </c>
      <c r="AC499" s="15">
        <f>(RawPLEP2!AB494-AC$2*$A499)-AC$3/$B499+AC$4</f>
        <v>-0.12584362600548149</v>
      </c>
      <c r="AD499" s="15">
        <f>(RawPLEP2!AC494-AD$2*$A499)-AD$3/$B499+AD$4</f>
        <v>-7.9295306934991594E-2</v>
      </c>
      <c r="AE499" s="15">
        <f>(RawPLEP2!AD494-AE$2*$A499)-AE$3/$B499+AE$4</f>
        <v>0.13639147977097191</v>
      </c>
      <c r="AF499" s="15">
        <f>(RawPLEP2!AE494-AF$2*$A499)-AF$3/$B499+AF$4</f>
        <v>0.33505738874621505</v>
      </c>
      <c r="AG499" s="15">
        <f>(RawPLEP2!AF494-AG$2*$A499)-AG$3/$B499+AG$4</f>
        <v>2.1709952854465669E-2</v>
      </c>
      <c r="AH499" s="15">
        <f>(RawPLEP2!AG494-AH$2*$A499)-AH$3/$B499+AH$4</f>
        <v>0.40952911587440249</v>
      </c>
      <c r="AI499" s="15">
        <f>(RawPLEP2!AH494-AI$2*$A499)-AI$3/$B499+AI$4</f>
        <v>0.12808737932955375</v>
      </c>
      <c r="AJ499" s="15">
        <f>(RawPLEP2!AI494-AJ$2*$A499)-AJ$3/$B499+AJ$4</f>
        <v>0.18820353119688571</v>
      </c>
      <c r="AK499" s="15">
        <f>(RawPLEP2!AJ494-AK$2*$A499)-AK$3/$B499+AK$4</f>
        <v>0.26775259001588153</v>
      </c>
      <c r="AL499" s="15">
        <f>(RawPLEP2!AK494-AL$2*$A499)-AL$3/$B499+AL$4</f>
        <v>-0.16001771107351159</v>
      </c>
      <c r="AM499" s="15">
        <f>(RawPLEP2!AL494-AM$2*$A499)-AM$3/$B499+AM$4</f>
        <v>2.6740019468080786E-2</v>
      </c>
      <c r="AN499" s="15">
        <f>(RawPLEP2!AM494-AN$2*$A499)-AN$3/$B499+AN$4</f>
        <v>3.9003638880685143E-2</v>
      </c>
      <c r="AO499" s="15">
        <f>(RawPLEP2!AN494-AO$2*$A499)-AO$3/$B499+AO$4</f>
        <v>8.2173808242337262E-4</v>
      </c>
      <c r="AP499" s="15">
        <f>(RawPLEP2!AO494-AP$2*$A499)-AP$3/$B499+AP$4</f>
        <v>-0.25978475647370042</v>
      </c>
      <c r="AQ499" s="15">
        <f>(RawPLEP2!AP494-AQ$2*$A499)-AQ$3/$B499+AQ$4</f>
        <v>4.1490312302538676E-2</v>
      </c>
      <c r="AR499" s="15">
        <f>(RawPLEP2!AQ494-AR$2*$A499)-AR$3/$B499+AR$4</f>
        <v>8.3287561852906672E-2</v>
      </c>
      <c r="AS499" s="15">
        <f>(RawPLEP2!AR494-AS$2*$A499)-AS$3/$B499+AS$4</f>
        <v>-0.1203045093472168</v>
      </c>
      <c r="AT499" s="15">
        <f>(RawPLEP2!AS494-AT$2*$A499)-AT$3/$B499+AT$4</f>
        <v>7.9739738174821689E-2</v>
      </c>
      <c r="AU499" s="15">
        <f>(RawPLEP2!AT494-AU$2*$A499)-AU$3/$B499+AU$4</f>
        <v>-0.20996925019184476</v>
      </c>
      <c r="AV499" s="15">
        <f>(RawPLEP2!AU494-AV$2*$A499)-AV$3/$B499+AV$4</f>
        <v>-0.12079140085167503</v>
      </c>
      <c r="AW499" s="15">
        <f>(RawPLEP2!AV494-AW$2*$A499)-AW$3/$B499+AW$4</f>
        <v>-0.14835542101240157</v>
      </c>
      <c r="AX499" s="15">
        <f>(RawPLEP2!AW494-AX$2*$A499)-AX$3/$B499+AX$4</f>
        <v>-5.5194543924919737E-2</v>
      </c>
    </row>
    <row r="500" spans="1:50" x14ac:dyDescent="0.25">
      <c r="A500" s="23">
        <v>0.39914599999999978</v>
      </c>
      <c r="B500" s="15">
        <f>RawPLEP2!A495</f>
        <v>2011</v>
      </c>
      <c r="C500" s="15">
        <f>(RawPLEP2!B495-C$2*$A500)-C$3/$B500+C$4</f>
        <v>-3.9644544497579044E-2</v>
      </c>
      <c r="D500" s="15">
        <f>(RawPLEP2!C495-D$2*$A500)-D$3/$B500+D$4</f>
        <v>0.10250764677085264</v>
      </c>
      <c r="E500" s="15">
        <f>(RawPLEP2!D495-E$2*$A500)-E$3/$B500+E$4</f>
        <v>-1.6848635309047295E-2</v>
      </c>
      <c r="F500" s="15">
        <f>(RawPLEP2!E495-F$2*$A500)-F$3/$B500+F$4</f>
        <v>-1.6852984203520712E-2</v>
      </c>
      <c r="G500" s="15">
        <f>(RawPLEP2!F495-G$2*$A500)-G$3/$B500+G$4</f>
        <v>-0.10713373525747966</v>
      </c>
      <c r="H500" s="15">
        <f>(RawPLEP2!G495-H$2*$A500)-H$3/$B500+H$4</f>
        <v>-5.3443934235188305E-2</v>
      </c>
      <c r="I500" s="15">
        <f>(RawPLEP2!H495-I$2*$A500)-I$3/$B500+I$4</f>
        <v>0.31521388914458726</v>
      </c>
      <c r="J500" s="15">
        <f>(RawPLEP2!I495-J$2*$A500)-J$3/$B500+J$4</f>
        <v>0.33649860255435954</v>
      </c>
      <c r="K500" s="15">
        <f>(RawPLEP2!J495-K$2*$A500)-K$3/$B500+K$4</f>
        <v>0.13058469707524928</v>
      </c>
      <c r="L500" s="15">
        <f>(RawPLEP2!K495-L$2*$A500)-L$3/$B500+L$4</f>
        <v>-0.13630061443787961</v>
      </c>
      <c r="M500" s="15">
        <f>(RawPLEP2!L495-M$2*$A500)-M$3/$B500+M$4</f>
        <v>0.24602444680963076</v>
      </c>
      <c r="N500" s="15">
        <f>(RawPLEP2!M495-N$2*$A500)-N$3/$B500+N$4</f>
        <v>0.1013778586527166</v>
      </c>
      <c r="O500" s="15">
        <f>(RawPLEP2!N495-O$2*$A500)-O$3/$B500+O$4</f>
        <v>-0.10111465685914287</v>
      </c>
      <c r="P500" s="15">
        <f>(RawPLEP2!O495-P$2*$A500)-P$3/$B500+P$4</f>
        <v>-5.9201553696486803E-2</v>
      </c>
      <c r="Q500" s="15">
        <f>(RawPLEP2!P495-Q$2*$A500)-Q$3/$B500+Q$4</f>
        <v>0.22315480499807488</v>
      </c>
      <c r="R500" s="15">
        <f>(RawPLEP2!Q495-R$2*$A500)-R$3/$B500+R$4</f>
        <v>9.3556045675256723</v>
      </c>
      <c r="S500" s="15">
        <f>(RawPLEP2!R495-S$2*$A500)-S$3/$B500+S$4</f>
        <v>0.19168670709821384</v>
      </c>
      <c r="T500" s="15">
        <f>(RawPLEP2!S495-T$2*$A500)-T$3/$B500+T$4</f>
        <v>0.14577187533246794</v>
      </c>
      <c r="U500" s="15">
        <f>(RawPLEP2!T495-U$2*$A500)-U$3/$B500+U$4</f>
        <v>2.2153131861369888E-2</v>
      </c>
      <c r="V500" s="15">
        <f>(RawPLEP2!U495-V$2*$A500)-V$3/$B500+V$4</f>
        <v>0.19838231880429963</v>
      </c>
      <c r="W500" s="15">
        <f>(RawPLEP2!V495-W$2*$A500)-W$3/$B500+W$4</f>
        <v>-2.7110011916629626E-2</v>
      </c>
      <c r="X500" s="15">
        <f>(RawPLEP2!W495-X$2*$A500)-X$3/$B500+X$4</f>
        <v>0.15746211170225838</v>
      </c>
      <c r="Y500" s="15">
        <f>(RawPLEP2!X495-Y$2*$A500)-Y$3/$B500+Y$4</f>
        <v>-8.5543529775334526E-2</v>
      </c>
      <c r="Z500" s="15">
        <f>(RawPLEP2!Y495-Z$2*$A500)-Z$3/$B500+Z$4</f>
        <v>3.3255845917353734E-2</v>
      </c>
      <c r="AA500" s="15">
        <f>(RawPLEP2!Z495-AA$2*$A500)-AA$3/$B500+AA$4</f>
        <v>0.17291368816219638</v>
      </c>
      <c r="AB500" s="15">
        <f>(RawPLEP2!AA495-AB$2*$A500)-AB$3/$B500+AB$4</f>
        <v>-3.099661594490101E-2</v>
      </c>
      <c r="AC500" s="15">
        <f>(RawPLEP2!AB495-AC$2*$A500)-AC$3/$B500+AC$4</f>
        <v>-0.26537534782876848</v>
      </c>
      <c r="AD500" s="15">
        <f>(RawPLEP2!AC495-AD$2*$A500)-AD$3/$B500+AD$4</f>
        <v>3.3255866039452742E-2</v>
      </c>
      <c r="AE500" s="15">
        <f>(RawPLEP2!AD495-AE$2*$A500)-AE$3/$B500+AE$4</f>
        <v>3.4600920770698276E-2</v>
      </c>
      <c r="AF500" s="15">
        <f>(RawPLEP2!AE495-AF$2*$A500)-AF$3/$B500+AF$4</f>
        <v>0.28635864312325321</v>
      </c>
      <c r="AG500" s="15">
        <f>(RawPLEP2!AF495-AG$2*$A500)-AG$3/$B500+AG$4</f>
        <v>2.5158296961488198E-2</v>
      </c>
      <c r="AH500" s="15">
        <f>(RawPLEP2!AG495-AH$2*$A500)-AH$3/$B500+AH$4</f>
        <v>7.1732853451105666E-2</v>
      </c>
      <c r="AI500" s="15">
        <f>(RawPLEP2!AH495-AI$2*$A500)-AI$3/$B500+AI$4</f>
        <v>0.12552323151761396</v>
      </c>
      <c r="AJ500" s="15">
        <f>(RawPLEP2!AI495-AJ$2*$A500)-AJ$3/$B500+AJ$4</f>
        <v>0.27521107711060377</v>
      </c>
      <c r="AK500" s="15">
        <f>(RawPLEP2!AJ495-AK$2*$A500)-AK$3/$B500+AK$4</f>
        <v>-3.1715293872904074E-2</v>
      </c>
      <c r="AL500" s="15">
        <f>(RawPLEP2!AK495-AL$2*$A500)-AL$3/$B500+AL$4</f>
        <v>2.9203364562545964E-2</v>
      </c>
      <c r="AM500" s="15">
        <f>(RawPLEP2!AL495-AM$2*$A500)-AM$3/$B500+AM$4</f>
        <v>8.4780343896367211E-2</v>
      </c>
      <c r="AN500" s="15">
        <f>(RawPLEP2!AM495-AN$2*$A500)-AN$3/$B500+AN$4</f>
        <v>-8.5908361892737921E-3</v>
      </c>
      <c r="AO500" s="15">
        <f>(RawPLEP2!AN495-AO$2*$A500)-AO$3/$B500+AO$4</f>
        <v>-6.4193103393017148E-2</v>
      </c>
      <c r="AP500" s="15">
        <f>(RawPLEP2!AO495-AP$2*$A500)-AP$3/$B500+AP$4</f>
        <v>-0.38333222803264766</v>
      </c>
      <c r="AQ500" s="15">
        <f>(RawPLEP2!AP495-AQ$2*$A500)-AQ$3/$B500+AQ$4</f>
        <v>0.27064023997633579</v>
      </c>
      <c r="AR500" s="15">
        <f>(RawPLEP2!AQ495-AR$2*$A500)-AR$3/$B500+AR$4</f>
        <v>0.6839631692347139</v>
      </c>
      <c r="AS500" s="15">
        <f>(RawPLEP2!AR495-AS$2*$A500)-AS$3/$B500+AS$4</f>
        <v>0.19162725128071917</v>
      </c>
      <c r="AT500" s="15">
        <f>(RawPLEP2!AS495-AT$2*$A500)-AT$3/$B500+AT$4</f>
        <v>5.6924720008119864E-2</v>
      </c>
      <c r="AU500" s="15">
        <f>(RawPLEP2!AT495-AU$2*$A500)-AU$3/$B500+AU$4</f>
        <v>-0.21172557538358361</v>
      </c>
      <c r="AV500" s="15">
        <f>(RawPLEP2!AU495-AV$2*$A500)-AV$3/$B500+AV$4</f>
        <v>-0.15010157225843695</v>
      </c>
      <c r="AW500" s="15">
        <f>(RawPLEP2!AV495-AW$2*$A500)-AW$3/$B500+AW$4</f>
        <v>-0.18449577260304326</v>
      </c>
      <c r="AX500" s="15">
        <f>(RawPLEP2!AW495-AX$2*$A500)-AX$3/$B500+AX$4</f>
        <v>-8.8868912471851719E-2</v>
      </c>
    </row>
    <row r="501" spans="1:50" x14ac:dyDescent="0.25">
      <c r="A501" s="23">
        <v>0.39076800000000023</v>
      </c>
      <c r="B501" s="15">
        <f>RawPLEP2!A496</f>
        <v>2010</v>
      </c>
      <c r="C501" s="15">
        <f>(RawPLEP2!B496-C$2*$A501)-C$3/$B501+C$4</f>
        <v>-6.4831219198241682E-2</v>
      </c>
      <c r="D501" s="15">
        <f>(RawPLEP2!C496-D$2*$A501)-D$3/$B501+D$4</f>
        <v>-7.0918982074937159E-2</v>
      </c>
      <c r="E501" s="15">
        <f>(RawPLEP2!D496-E$2*$A501)-E$3/$B501+E$4</f>
        <v>0.21144049574732024</v>
      </c>
      <c r="F501" s="15">
        <f>(RawPLEP2!E496-F$2*$A501)-F$3/$B501+F$4</f>
        <v>0.21144062594695434</v>
      </c>
      <c r="G501" s="15">
        <f>(RawPLEP2!F496-G$2*$A501)-G$3/$B501+G$4</f>
        <v>-0.27242786107334355</v>
      </c>
      <c r="H501" s="15">
        <f>(RawPLEP2!G496-H$2*$A501)-H$3/$B501+H$4</f>
        <v>0.1653350202809884</v>
      </c>
      <c r="I501" s="15">
        <f>(RawPLEP2!H496-I$2*$A501)-I$3/$B501+I$4</f>
        <v>5.4888378862732151E-2</v>
      </c>
      <c r="J501" s="15">
        <f>(RawPLEP2!I496-J$2*$A501)-J$3/$B501+J$4</f>
        <v>0.33132092471567098</v>
      </c>
      <c r="K501" s="15">
        <f>(RawPLEP2!J496-K$2*$A501)-K$3/$B501+K$4</f>
        <v>8.1779026178194145E-2</v>
      </c>
      <c r="L501" s="15">
        <f>(RawPLEP2!K496-L$2*$A501)-L$3/$B501+L$4</f>
        <v>0.34305836979548388</v>
      </c>
      <c r="M501" s="15">
        <f>(RawPLEP2!L496-M$2*$A501)-M$3/$B501+M$4</f>
        <v>-2.4565437902725154E-2</v>
      </c>
      <c r="N501" s="15">
        <f>(RawPLEP2!M496-N$2*$A501)-N$3/$B501+N$4</f>
        <v>-0.23077752298643267</v>
      </c>
      <c r="O501" s="15">
        <f>(RawPLEP2!N496-O$2*$A501)-O$3/$B501+O$4</f>
        <v>0.27844015623660767</v>
      </c>
      <c r="P501" s="15">
        <f>(RawPLEP2!O496-P$2*$A501)-P$3/$B501+P$4</f>
        <v>0.38124661627581352</v>
      </c>
      <c r="Q501" s="15">
        <f>(RawPLEP2!P496-Q$2*$A501)-Q$3/$B501+Q$4</f>
        <v>-0.3088271510344065</v>
      </c>
      <c r="R501" s="15">
        <f>(RawPLEP2!Q496-R$2*$A501)-R$3/$B501+R$4</f>
        <v>9.3687359744432381</v>
      </c>
      <c r="S501" s="15">
        <f>(RawPLEP2!R496-S$2*$A501)-S$3/$B501+S$4</f>
        <v>9.218893647422316E-2</v>
      </c>
      <c r="T501" s="15">
        <f>(RawPLEP2!S496-T$2*$A501)-T$3/$B501+T$4</f>
        <v>6.9362249105820076E-2</v>
      </c>
      <c r="U501" s="15">
        <f>(RawPLEP2!T496-U$2*$A501)-U$3/$B501+U$4</f>
        <v>-0.10455504104948855</v>
      </c>
      <c r="V501" s="15">
        <f>(RawPLEP2!U496-V$2*$A501)-V$3/$B501+V$4</f>
        <v>3.0422416262456221E-2</v>
      </c>
      <c r="W501" s="15">
        <f>(RawPLEP2!V496-W$2*$A501)-W$3/$B501+W$4</f>
        <v>-0.19686767625541449</v>
      </c>
      <c r="X501" s="15">
        <f>(RawPLEP2!W496-X$2*$A501)-X$3/$B501+X$4</f>
        <v>0.11341482695425092</v>
      </c>
      <c r="Y501" s="15">
        <f>(RawPLEP2!X496-Y$2*$A501)-Y$3/$B501+Y$4</f>
        <v>-0.24999926504097053</v>
      </c>
      <c r="Z501" s="15">
        <f>(RawPLEP2!Y496-Z$2*$A501)-Z$3/$B501+Z$4</f>
        <v>0.26808627254693912</v>
      </c>
      <c r="AA501" s="15">
        <f>(RawPLEP2!Z496-AA$2*$A501)-AA$3/$B501+AA$4</f>
        <v>-0.19473909104300208</v>
      </c>
      <c r="AB501" s="15">
        <f>(RawPLEP2!AA496-AB$2*$A501)-AB$3/$B501+AB$4</f>
        <v>1.5077499235738173E-3</v>
      </c>
      <c r="AC501" s="15">
        <f>(RawPLEP2!AB496-AC$2*$A501)-AC$3/$B501+AC$4</f>
        <v>-0.18487156404264085</v>
      </c>
      <c r="AD501" s="15">
        <f>(RawPLEP2!AC496-AD$2*$A501)-AD$3/$B501+AD$4</f>
        <v>0.26808629173999177</v>
      </c>
      <c r="AE501" s="15">
        <f>(RawPLEP2!AD496-AE$2*$A501)-AE$3/$B501+AE$4</f>
        <v>0.19280944027965571</v>
      </c>
      <c r="AF501" s="15">
        <f>(RawPLEP2!AE496-AF$2*$A501)-AF$3/$B501+AF$4</f>
        <v>2.7987782247910542E-2</v>
      </c>
      <c r="AG501" s="15">
        <f>(RawPLEP2!AF496-AG$2*$A501)-AG$3/$B501+AG$4</f>
        <v>-0.44386849715868343</v>
      </c>
      <c r="AH501" s="15">
        <f>(RawPLEP2!AG496-AH$2*$A501)-AH$3/$B501+AH$4</f>
        <v>-3.4351073080605636E-2</v>
      </c>
      <c r="AI501" s="15">
        <f>(RawPLEP2!AH496-AI$2*$A501)-AI$3/$B501+AI$4</f>
        <v>0.58814062798421674</v>
      </c>
      <c r="AJ501" s="15">
        <f>(RawPLEP2!AI496-AJ$2*$A501)-AJ$3/$B501+AJ$4</f>
        <v>1.3768204513723729E-2</v>
      </c>
      <c r="AK501" s="15">
        <f>(RawPLEP2!AJ496-AK$2*$A501)-AK$3/$B501+AK$4</f>
        <v>-5.4109791543460677E-2</v>
      </c>
      <c r="AL501" s="15">
        <f>(RawPLEP2!AK496-AL$2*$A501)-AL$3/$B501+AL$4</f>
        <v>-0.1319515249275692</v>
      </c>
      <c r="AM501" s="15">
        <f>(RawPLEP2!AL496-AM$2*$A501)-AM$3/$B501+AM$4</f>
        <v>0.15222476375559957</v>
      </c>
      <c r="AN501" s="15">
        <f>(RawPLEP2!AM496-AN$2*$A501)-AN$3/$B501+AN$4</f>
        <v>0.1633567416328093</v>
      </c>
      <c r="AO501" s="15">
        <f>(RawPLEP2!AN496-AO$2*$A501)-AO$3/$B501+AO$4</f>
        <v>-0.27525080620153392</v>
      </c>
      <c r="AP501" s="15">
        <f>(RawPLEP2!AO496-AP$2*$A501)-AP$3/$B501+AP$4</f>
        <v>0.14622105500426685</v>
      </c>
      <c r="AQ501" s="15">
        <f>(RawPLEP2!AP496-AQ$2*$A501)-AQ$3/$B501+AQ$4</f>
        <v>0.10949484754235478</v>
      </c>
      <c r="AR501" s="15">
        <f>(RawPLEP2!AQ496-AR$2*$A501)-AR$3/$B501+AR$4</f>
        <v>0.13161087568194968</v>
      </c>
      <c r="AS501" s="15">
        <f>(RawPLEP2!AR496-AS$2*$A501)-AS$3/$B501+AS$4</f>
        <v>0.18637558478881217</v>
      </c>
      <c r="AT501" s="15">
        <f>(RawPLEP2!AS496-AT$2*$A501)-AT$3/$B501+AT$4</f>
        <v>3.963278534043492E-2</v>
      </c>
      <c r="AU501" s="15">
        <f>(RawPLEP2!AT496-AU$2*$A501)-AU$3/$B501+AU$4</f>
        <v>-0.19847416262383305</v>
      </c>
      <c r="AV501" s="15">
        <f>(RawPLEP2!AU496-AV$2*$A501)-AV$3/$B501+AV$4</f>
        <v>-0.1430430808888872</v>
      </c>
      <c r="AW501" s="15">
        <f>(RawPLEP2!AV496-AW$2*$A501)-AW$3/$B501+AW$4</f>
        <v>-0.18503539546126188</v>
      </c>
      <c r="AX501" s="15">
        <f>(RawPLEP2!AW496-AX$2*$A501)-AX$3/$B501+AX$4</f>
        <v>-3.5428768416312983E-2</v>
      </c>
    </row>
    <row r="502" spans="1:50" x14ac:dyDescent="0.25">
      <c r="A502" s="23">
        <v>0.38170499999999996</v>
      </c>
      <c r="B502" s="15">
        <f>RawPLEP2!A497</f>
        <v>2009</v>
      </c>
      <c r="C502" s="15">
        <f>(RawPLEP2!B497-C$2*$A502)-C$3/$B502+C$4</f>
        <v>-6.2630653470000894E-2</v>
      </c>
      <c r="D502" s="15">
        <f>(RawPLEP2!C497-D$2*$A502)-D$3/$B502+D$4</f>
        <v>0.33822515248763213</v>
      </c>
      <c r="E502" s="15">
        <f>(RawPLEP2!D497-E$2*$A502)-E$3/$B502+E$4</f>
        <v>0.11174151418411701</v>
      </c>
      <c r="F502" s="15">
        <f>(RawPLEP2!E497-F$2*$A502)-F$3/$B502+F$4</f>
        <v>0.11173786721167271</v>
      </c>
      <c r="G502" s="15">
        <f>(RawPLEP2!F497-G$2*$A502)-G$3/$B502+G$4</f>
        <v>0.47075579020565628</v>
      </c>
      <c r="H502" s="15">
        <f>(RawPLEP2!G497-H$2*$A502)-H$3/$B502+H$4</f>
        <v>0.19224423308992417</v>
      </c>
      <c r="I502" s="15">
        <f>(RawPLEP2!H497-I$2*$A502)-I$3/$B502+I$4</f>
        <v>7.5481032672706616E-2</v>
      </c>
      <c r="J502" s="15">
        <f>(RawPLEP2!I497-J$2*$A502)-J$3/$B502+J$4</f>
        <v>7.7897198065729811E-2</v>
      </c>
      <c r="K502" s="15">
        <f>(RawPLEP2!J497-K$2*$A502)-K$3/$B502+K$4</f>
        <v>0.21321431133194413</v>
      </c>
      <c r="L502" s="15">
        <f>(RawPLEP2!K497-L$2*$A502)-L$3/$B502+L$4</f>
        <v>-8.57249826706587E-2</v>
      </c>
      <c r="M502" s="15">
        <f>(RawPLEP2!L497-M$2*$A502)-M$3/$B502+M$4</f>
        <v>5.1358826018110225E-2</v>
      </c>
      <c r="N502" s="15">
        <f>(RawPLEP2!M497-N$2*$A502)-N$3/$B502+N$4</f>
        <v>0.40033910714029264</v>
      </c>
      <c r="O502" s="15">
        <f>(RawPLEP2!N497-O$2*$A502)-O$3/$B502+O$4</f>
        <v>1.9662021996300856E-2</v>
      </c>
      <c r="P502" s="15">
        <f>(RawPLEP2!O497-P$2*$A502)-P$3/$B502+P$4</f>
        <v>9.3947077875362731E-2</v>
      </c>
      <c r="Q502" s="15">
        <f>(RawPLEP2!P497-Q$2*$A502)-Q$3/$B502+Q$4</f>
        <v>0.1154019415682711</v>
      </c>
      <c r="R502" s="15">
        <f>(RawPLEP2!Q497-R$2*$A502)-R$3/$B502+R$4</f>
        <v>-0.17553770062343677</v>
      </c>
      <c r="S502" s="15">
        <f>(RawPLEP2!R497-S$2*$A502)-S$3/$B502+S$4</f>
        <v>0.13718398602947907</v>
      </c>
      <c r="T502" s="15">
        <f>(RawPLEP2!S497-T$2*$A502)-T$3/$B502+T$4</f>
        <v>7.7599908947812574E-4</v>
      </c>
      <c r="U502" s="15">
        <f>(RawPLEP2!T497-U$2*$A502)-U$3/$B502+U$4</f>
        <v>0.20783744874563867</v>
      </c>
      <c r="V502" s="15">
        <f>(RawPLEP2!U497-V$2*$A502)-V$3/$B502+V$4</f>
        <v>-0.10704207378140743</v>
      </c>
      <c r="W502" s="15">
        <f>(RawPLEP2!V497-W$2*$A502)-W$3/$B502+W$4</f>
        <v>7.9994054228599204E-2</v>
      </c>
      <c r="X502" s="15">
        <f>(RawPLEP2!W497-X$2*$A502)-X$3/$B502+X$4</f>
        <v>0.14716836364734631</v>
      </c>
      <c r="Y502" s="15">
        <f>(RawPLEP2!X497-Y$2*$A502)-Y$3/$B502+Y$4</f>
        <v>0.10174613080272277</v>
      </c>
      <c r="Z502" s="15">
        <f>(RawPLEP2!Y497-Z$2*$A502)-Z$3/$B502+Z$4</f>
        <v>3.9390143231326849E-3</v>
      </c>
      <c r="AA502" s="15">
        <f>(RawPLEP2!Z497-AA$2*$A502)-AA$3/$B502+AA$4</f>
        <v>2.3864352799292721E-2</v>
      </c>
      <c r="AB502" s="15">
        <f>(RawPLEP2!AA497-AB$2*$A502)-AB$3/$B502+AB$4</f>
        <v>0.12326134275075995</v>
      </c>
      <c r="AC502" s="15">
        <f>(RawPLEP2!AB497-AC$2*$A502)-AC$3/$B502+AC$4</f>
        <v>0.12492253605668566</v>
      </c>
      <c r="AD502" s="15">
        <f>(RawPLEP2!AC497-AD$2*$A502)-AD$3/$B502+AD$4</f>
        <v>3.9390325111776751E-3</v>
      </c>
      <c r="AE502" s="15">
        <f>(RawPLEP2!AD497-AE$2*$A502)-AE$3/$B502+AE$4</f>
        <v>0.24285775872696011</v>
      </c>
      <c r="AF502" s="15">
        <f>(RawPLEP2!AE497-AF$2*$A502)-AF$3/$B502+AF$4</f>
        <v>-0.18266154956640937</v>
      </c>
      <c r="AG502" s="15">
        <f>(RawPLEP2!AF497-AG$2*$A502)-AG$3/$B502+AG$4</f>
        <v>0.12819173897221825</v>
      </c>
      <c r="AH502" s="15">
        <f>(RawPLEP2!AG497-AH$2*$A502)-AH$3/$B502+AH$4</f>
        <v>-9.3786833170077896E-2</v>
      </c>
      <c r="AI502" s="15">
        <f>(RawPLEP2!AH497-AI$2*$A502)-AI$3/$B502+AI$4</f>
        <v>0.95526438417472481</v>
      </c>
      <c r="AJ502" s="15">
        <f>(RawPLEP2!AI497-AJ$2*$A502)-AJ$3/$B502+AJ$4</f>
        <v>0.27980880459580937</v>
      </c>
      <c r="AK502" s="15">
        <f>(RawPLEP2!AJ497-AK$2*$A502)-AK$3/$B502+AK$4</f>
        <v>-0.20282598507246724</v>
      </c>
      <c r="AL502" s="15">
        <f>(RawPLEP2!AK497-AL$2*$A502)-AL$3/$B502+AL$4</f>
        <v>1.4095037892163188E-2</v>
      </c>
      <c r="AM502" s="15">
        <f>(RawPLEP2!AL497-AM$2*$A502)-AM$3/$B502+AM$4</f>
        <v>-3.4975452153652893E-2</v>
      </c>
      <c r="AN502" s="15">
        <f>(RawPLEP2!AM497-AN$2*$A502)-AN$3/$B502+AN$4</f>
        <v>6.1123141974095629E-2</v>
      </c>
      <c r="AO502" s="15">
        <f>(RawPLEP2!AN497-AO$2*$A502)-AO$3/$B502+AO$4</f>
        <v>7.862858645263994E-2</v>
      </c>
      <c r="AP502" s="15">
        <f>(RawPLEP2!AO497-AP$2*$A502)-AP$3/$B502+AP$4</f>
        <v>-0.26657757379148472</v>
      </c>
      <c r="AQ502" s="15">
        <f>(RawPLEP2!AP497-AQ$2*$A502)-AQ$3/$B502+AQ$4</f>
        <v>-1.1191016105214929E-2</v>
      </c>
      <c r="AR502" s="15">
        <f>(RawPLEP2!AQ497-AR$2*$A502)-AR$3/$B502+AR$4</f>
        <v>0.72538722947019574</v>
      </c>
      <c r="AS502" s="15">
        <f>(RawPLEP2!AR497-AS$2*$A502)-AS$3/$B502+AS$4</f>
        <v>0.72250786234854181</v>
      </c>
      <c r="AT502" s="15">
        <f>(RawPLEP2!AS497-AT$2*$A502)-AT$3/$B502+AT$4</f>
        <v>1.6201414326704112E-2</v>
      </c>
      <c r="AU502" s="15">
        <f>(RawPLEP2!AT497-AU$2*$A502)-AU$3/$B502+AU$4</f>
        <v>-0.23573408570004226</v>
      </c>
      <c r="AV502" s="15">
        <f>(RawPLEP2!AU497-AV$2*$A502)-AV$3/$B502+AV$4</f>
        <v>-0.14678921805082618</v>
      </c>
      <c r="AW502" s="15">
        <f>(RawPLEP2!AV497-AW$2*$A502)-AW$3/$B502+AW$4</f>
        <v>-0.20547124634926639</v>
      </c>
      <c r="AX502" s="15">
        <f>(RawPLEP2!AW497-AX$2*$A502)-AX$3/$B502+AX$4</f>
        <v>-4.8558367231537697E-2</v>
      </c>
    </row>
    <row r="503" spans="1:50" x14ac:dyDescent="0.25">
      <c r="A503" s="23">
        <v>0.37433599999999978</v>
      </c>
      <c r="B503" s="15">
        <f>RawPLEP2!A498</f>
        <v>2008</v>
      </c>
      <c r="C503" s="15">
        <f>(RawPLEP2!B498-C$2*$A503)-C$3/$B503+C$4</f>
        <v>-5.7356828448230299E-2</v>
      </c>
      <c r="D503" s="15">
        <f>(RawPLEP2!C498-D$2*$A503)-D$3/$B503+D$4</f>
        <v>-0.33114545034773785</v>
      </c>
      <c r="E503" s="15">
        <f>(RawPLEP2!D498-E$2*$A503)-E$3/$B503+E$4</f>
        <v>3.6906242754947347E-3</v>
      </c>
      <c r="F503" s="15">
        <f>(RawPLEP2!E498-F$2*$A503)-F$3/$B503+F$4</f>
        <v>3.6877672689417003E-3</v>
      </c>
      <c r="G503" s="15">
        <f>(RawPLEP2!F498-G$2*$A503)-G$3/$B503+G$4</f>
        <v>-4.4817148253428508E-3</v>
      </c>
      <c r="H503" s="15">
        <f>(RawPLEP2!G498-H$2*$A503)-H$3/$B503+H$4</f>
        <v>6.7588137395100084E-2</v>
      </c>
      <c r="I503" s="15">
        <f>(RawPLEP2!H498-I$2*$A503)-I$3/$B503+I$4</f>
        <v>0.11350197840808363</v>
      </c>
      <c r="J503" s="15">
        <f>(RawPLEP2!I498-J$2*$A503)-J$3/$B503+J$4</f>
        <v>-5.0060124545163565E-2</v>
      </c>
      <c r="K503" s="15">
        <f>(RawPLEP2!J498-K$2*$A503)-K$3/$B503+K$4</f>
        <v>0.14741556897347108</v>
      </c>
      <c r="L503" s="15">
        <f>(RawPLEP2!K498-L$2*$A503)-L$3/$B503+L$4</f>
        <v>0.12284189218264477</v>
      </c>
      <c r="M503" s="15">
        <f>(RawPLEP2!L498-M$2*$A503)-M$3/$B503+M$4</f>
        <v>0.17991983697462338</v>
      </c>
      <c r="N503" s="15">
        <f>(RawPLEP2!M498-N$2*$A503)-N$3/$B503+N$4</f>
        <v>6.0995293534723889E-2</v>
      </c>
      <c r="O503" s="15">
        <f>(RawPLEP2!N498-O$2*$A503)-O$3/$B503+O$4</f>
        <v>6.0503056476472028E-2</v>
      </c>
      <c r="P503" s="15">
        <f>(RawPLEP2!O498-P$2*$A503)-P$3/$B503+P$4</f>
        <v>0.50808443512266832</v>
      </c>
      <c r="Q503" s="15">
        <f>(RawPLEP2!P498-Q$2*$A503)-Q$3/$B503+Q$4</f>
        <v>9.2479229974582522E-2</v>
      </c>
      <c r="R503" s="15">
        <f>(RawPLEP2!Q498-R$2*$A503)-R$3/$B503+R$4</f>
        <v>8.3058742865955493E-2</v>
      </c>
      <c r="S503" s="15">
        <f>(RawPLEP2!R498-S$2*$A503)-S$3/$B503+S$4</f>
        <v>0.24733649886045789</v>
      </c>
      <c r="T503" s="15">
        <f>(RawPLEP2!S498-T$2*$A503)-T$3/$B503+T$4</f>
        <v>5.8040255135764572E-2</v>
      </c>
      <c r="U503" s="15">
        <f>(RawPLEP2!T498-U$2*$A503)-U$3/$B503+U$4</f>
        <v>-0.13061052268726131</v>
      </c>
      <c r="V503" s="15">
        <f>(RawPLEP2!U498-V$2*$A503)-V$3/$B503+V$4</f>
        <v>0.10874533601456407</v>
      </c>
      <c r="W503" s="15">
        <f>(RawPLEP2!V498-W$2*$A503)-W$3/$B503+W$4</f>
        <v>-7.6694858753248198E-3</v>
      </c>
      <c r="X503" s="15">
        <f>(RawPLEP2!W498-X$2*$A503)-X$3/$B503+X$4</f>
        <v>-0.27046483256087483</v>
      </c>
      <c r="Y503" s="15">
        <f>(RawPLEP2!X498-Y$2*$A503)-Y$3/$B503+Y$4</f>
        <v>0.86441964968451024</v>
      </c>
      <c r="Z503" s="15">
        <f>(RawPLEP2!Y498-Z$2*$A503)-Z$3/$B503+Z$4</f>
        <v>2.8025489111873844E-3</v>
      </c>
      <c r="AA503" s="15">
        <f>(RawPLEP2!Z498-AA$2*$A503)-AA$3/$B503+AA$4</f>
        <v>0.28497016746905429</v>
      </c>
      <c r="AB503" s="15">
        <f>(RawPLEP2!AA498-AB$2*$A503)-AB$3/$B503+AB$4</f>
        <v>3.4475199418451417E-2</v>
      </c>
      <c r="AC503" s="15">
        <f>(RawPLEP2!AB498-AC$2*$A503)-AC$3/$B503+AC$4</f>
        <v>9.3598101042393883E-2</v>
      </c>
      <c r="AD503" s="15">
        <f>(RawPLEP2!AC498-AD$2*$A503)-AD$3/$B503+AD$4</f>
        <v>2.8025662820765178E-3</v>
      </c>
      <c r="AE503" s="15">
        <f>(RawPLEP2!AD498-AE$2*$A503)-AE$3/$B503+AE$4</f>
        <v>5.249162154479356E-2</v>
      </c>
      <c r="AF503" s="15">
        <f>(RawPLEP2!AE498-AF$2*$A503)-AF$3/$B503+AF$4</f>
        <v>-1.8332468992842826E-2</v>
      </c>
      <c r="AG503" s="15">
        <f>(RawPLEP2!AF498-AG$2*$A503)-AG$3/$B503+AG$4</f>
        <v>3.3962167642548349E-2</v>
      </c>
      <c r="AH503" s="15">
        <f>(RawPLEP2!AG498-AH$2*$A503)-AH$3/$B503+AH$4</f>
        <v>0.17953492733202245</v>
      </c>
      <c r="AI503" s="15">
        <f>(RawPLEP2!AH498-AI$2*$A503)-AI$3/$B503+AI$4</f>
        <v>0.14006530518650434</v>
      </c>
      <c r="AJ503" s="15">
        <f>(RawPLEP2!AI498-AJ$2*$A503)-AJ$3/$B503+AJ$4</f>
        <v>7.5261800550718391E-2</v>
      </c>
      <c r="AK503" s="15">
        <f>(RawPLEP2!AJ498-AK$2*$A503)-AK$3/$B503+AK$4</f>
        <v>1.0780329249691183E-2</v>
      </c>
      <c r="AL503" s="15">
        <f>(RawPLEP2!AK498-AL$2*$A503)-AL$3/$B503+AL$4</f>
        <v>-0.12465149300891837</v>
      </c>
      <c r="AM503" s="15">
        <f>(RawPLEP2!AL498-AM$2*$A503)-AM$3/$B503+AM$4</f>
        <v>0.20116911255597747</v>
      </c>
      <c r="AN503" s="15">
        <f>(RawPLEP2!AM498-AN$2*$A503)-AN$3/$B503+AN$4</f>
        <v>-0.12786106342214543</v>
      </c>
      <c r="AO503" s="15">
        <f>(RawPLEP2!AN498-AO$2*$A503)-AO$3/$B503+AO$4</f>
        <v>7.6640816271389023E-2</v>
      </c>
      <c r="AP503" s="15">
        <f>(RawPLEP2!AO498-AP$2*$A503)-AP$3/$B503+AP$4</f>
        <v>-0.18622302204848706</v>
      </c>
      <c r="AQ503" s="15">
        <f>(RawPLEP2!AP498-AQ$2*$A503)-AQ$3/$B503+AQ$4</f>
        <v>0.13550669424439366</v>
      </c>
      <c r="AR503" s="15">
        <f>(RawPLEP2!AQ498-AR$2*$A503)-AR$3/$B503+AR$4</f>
        <v>0.48146815236083518</v>
      </c>
      <c r="AS503" s="15">
        <f>(RawPLEP2!AR498-AS$2*$A503)-AS$3/$B503+AS$4</f>
        <v>0.26712969918924345</v>
      </c>
      <c r="AT503" s="15">
        <f>(RawPLEP2!AS498-AT$2*$A503)-AT$3/$B503+AT$4</f>
        <v>2.8339815252027035E-2</v>
      </c>
      <c r="AU503" s="15">
        <f>(RawPLEP2!AT498-AU$2*$A503)-AU$3/$B503+AU$4</f>
        <v>-0.26079325147738719</v>
      </c>
      <c r="AV503" s="15">
        <f>(RawPLEP2!AU498-AV$2*$A503)-AV$3/$B503+AV$4</f>
        <v>-0.25231216895206993</v>
      </c>
      <c r="AW503" s="15">
        <f>(RawPLEP2!AV498-AW$2*$A503)-AW$3/$B503+AW$4</f>
        <v>-0.26738586535835135</v>
      </c>
      <c r="AX503" s="15">
        <f>(RawPLEP2!AW498-AX$2*$A503)-AX$3/$B503+AX$4</f>
        <v>-5.5676537750341704E-2</v>
      </c>
    </row>
    <row r="504" spans="1:50" x14ac:dyDescent="0.25">
      <c r="A504" s="23">
        <v>0.36493699999999996</v>
      </c>
      <c r="B504" s="15">
        <f>RawPLEP2!A499</f>
        <v>2007</v>
      </c>
      <c r="C504" s="15">
        <f>(RawPLEP2!B499-C$2*$A504)-C$3/$B504+C$4</f>
        <v>-3.2106830360630063E-2</v>
      </c>
      <c r="D504" s="15">
        <f>(RawPLEP2!C499-D$2*$A504)-D$3/$B504+D$4</f>
        <v>3.6368541786853857E-2</v>
      </c>
      <c r="E504" s="15">
        <f>(RawPLEP2!D499-E$2*$A504)-E$3/$B504+E$4</f>
        <v>0.28395478486608455</v>
      </c>
      <c r="F504" s="15">
        <f>(RawPLEP2!E499-F$2*$A504)-F$3/$B504+F$4</f>
        <v>0.28395475639644208</v>
      </c>
      <c r="G504" s="15">
        <f>(RawPLEP2!F499-G$2*$A504)-G$3/$B504+G$4</f>
        <v>-8.1201385329307332E-2</v>
      </c>
      <c r="H504" s="15">
        <f>(RawPLEP2!G499-H$2*$A504)-H$3/$B504+H$4</f>
        <v>0.18191554806125829</v>
      </c>
      <c r="I504" s="15">
        <f>(RawPLEP2!H499-I$2*$A504)-I$3/$B504+I$4</f>
        <v>0.34306885742807747</v>
      </c>
      <c r="J504" s="15">
        <f>(RawPLEP2!I499-J$2*$A504)-J$3/$B504+J$4</f>
        <v>0.26544190502622589</v>
      </c>
      <c r="K504" s="15">
        <f>(RawPLEP2!J499-K$2*$A504)-K$3/$B504+K$4</f>
        <v>0.3720468094922833</v>
      </c>
      <c r="L504" s="15">
        <f>(RawPLEP2!K499-L$2*$A504)-L$3/$B504+L$4</f>
        <v>0.40770500586542319</v>
      </c>
      <c r="M504" s="15">
        <f>(RawPLEP2!L499-M$2*$A504)-M$3/$B504+M$4</f>
        <v>0.14747507813270411</v>
      </c>
      <c r="N504" s="15">
        <f>(RawPLEP2!M499-N$2*$A504)-N$3/$B504+N$4</f>
        <v>-0.10052580887475292</v>
      </c>
      <c r="O504" s="15">
        <f>(RawPLEP2!N499-O$2*$A504)-O$3/$B504+O$4</f>
        <v>1.9119108864763673E-2</v>
      </c>
      <c r="P504" s="15">
        <f>(RawPLEP2!O499-P$2*$A504)-P$3/$B504+P$4</f>
        <v>0.13202339532876081</v>
      </c>
      <c r="Q504" s="15">
        <f>(RawPLEP2!P499-Q$2*$A504)-Q$3/$B504+Q$4</f>
        <v>0.43989730961375145</v>
      </c>
      <c r="R504" s="15">
        <f>(RawPLEP2!Q499-R$2*$A504)-R$3/$B504+R$4</f>
        <v>1.8603123253869513</v>
      </c>
      <c r="S504" s="15">
        <f>(RawPLEP2!R499-S$2*$A504)-S$3/$B504+S$4</f>
        <v>-0.1758371483991856</v>
      </c>
      <c r="T504" s="15">
        <f>(RawPLEP2!S499-T$2*$A504)-T$3/$B504+T$4</f>
        <v>4.44822416768497E-2</v>
      </c>
      <c r="U504" s="15">
        <f>(RawPLEP2!T499-U$2*$A504)-U$3/$B504+U$4</f>
        <v>1.9977694279412175E-2</v>
      </c>
      <c r="V504" s="15">
        <f>(RawPLEP2!U499-V$2*$A504)-V$3/$B504+V$4</f>
        <v>-4.2610967736527991E-2</v>
      </c>
      <c r="W504" s="15">
        <f>(RawPLEP2!V499-W$2*$A504)-W$3/$B504+W$4</f>
        <v>9.8804171887987771</v>
      </c>
      <c r="X504" s="15">
        <f>(RawPLEP2!W499-X$2*$A504)-X$3/$B504+X$4</f>
        <v>-0.12770076015275778</v>
      </c>
      <c r="Y504" s="15">
        <f>(RawPLEP2!X499-Y$2*$A504)-Y$3/$B504+Y$4</f>
        <v>0.15606279599971462</v>
      </c>
      <c r="Z504" s="15">
        <f>(RawPLEP2!Y499-Z$2*$A504)-Z$3/$B504+Z$4</f>
        <v>-4.3068599970911767E-2</v>
      </c>
      <c r="AA504" s="15">
        <f>(RawPLEP2!Z499-AA$2*$A504)-AA$3/$B504+AA$4</f>
        <v>7.166979073095095E-2</v>
      </c>
      <c r="AB504" s="15">
        <f>(RawPLEP2!AA499-AB$2*$A504)-AB$3/$B504+AB$4</f>
        <v>-0.10576842625247257</v>
      </c>
      <c r="AC504" s="15">
        <f>(RawPLEP2!AB499-AC$2*$A504)-AC$3/$B504+AC$4</f>
        <v>0.18906942886545874</v>
      </c>
      <c r="AD504" s="15">
        <f>(RawPLEP2!AC499-AD$2*$A504)-AD$3/$B504+AD$4</f>
        <v>-4.3068583642290145E-2</v>
      </c>
      <c r="AE504" s="15">
        <f>(RawPLEP2!AD499-AE$2*$A504)-AE$3/$B504+AE$4</f>
        <v>0.38536070812010587</v>
      </c>
      <c r="AF504" s="15">
        <f>(RawPLEP2!AE499-AF$2*$A504)-AF$3/$B504+AF$4</f>
        <v>0.36152497501541409</v>
      </c>
      <c r="AG504" s="15">
        <f>(RawPLEP2!AF499-AG$2*$A504)-AG$3/$B504+AG$4</f>
        <v>9.9210885834142744</v>
      </c>
      <c r="AH504" s="15">
        <f>(RawPLEP2!AG499-AH$2*$A504)-AH$3/$B504+AH$4</f>
        <v>0.27081903046059719</v>
      </c>
      <c r="AI504" s="15">
        <f>(RawPLEP2!AH499-AI$2*$A504)-AI$3/$B504+AI$4</f>
        <v>3.8904781760131114E-3</v>
      </c>
      <c r="AJ504" s="15">
        <f>(RawPLEP2!AI499-AJ$2*$A504)-AJ$3/$B504+AJ$4</f>
        <v>0.10477486805204946</v>
      </c>
      <c r="AK504" s="15">
        <f>(RawPLEP2!AJ499-AK$2*$A504)-AK$3/$B504+AK$4</f>
        <v>-0.13276871111316735</v>
      </c>
      <c r="AL504" s="15">
        <f>(RawPLEP2!AK499-AL$2*$A504)-AL$3/$B504+AL$4</f>
        <v>0.19101171871967185</v>
      </c>
      <c r="AM504" s="15">
        <f>(RawPLEP2!AL499-AM$2*$A504)-AM$3/$B504+AM$4</f>
        <v>1.4577678977683167E-2</v>
      </c>
      <c r="AN504" s="15">
        <f>(RawPLEP2!AM499-AN$2*$A504)-AN$3/$B504+AN$4</f>
        <v>6.2168326638222998E-2</v>
      </c>
      <c r="AO504" s="15">
        <f>(RawPLEP2!AN499-AO$2*$A504)-AO$3/$B504+AO$4</f>
        <v>-0.11210271710998998</v>
      </c>
      <c r="AP504" s="15">
        <f>(RawPLEP2!AO499-AP$2*$A504)-AP$3/$B504+AP$4</f>
        <v>7.3387256744618226E-2</v>
      </c>
      <c r="AQ504" s="15">
        <f>(RawPLEP2!AP499-AQ$2*$A504)-AQ$3/$B504+AQ$4</f>
        <v>5.0526649451172398E-4</v>
      </c>
      <c r="AR504" s="15">
        <f>(RawPLEP2!AQ499-AR$2*$A504)-AR$3/$B504+AR$4</f>
        <v>0.34852801513219095</v>
      </c>
      <c r="AS504" s="15">
        <f>(RawPLEP2!AR499-AS$2*$A504)-AS$3/$B504+AS$4</f>
        <v>-0.26122345159800814</v>
      </c>
      <c r="AT504" s="15">
        <f>(RawPLEP2!AS499-AT$2*$A504)-AT$3/$B504+AT$4</f>
        <v>0.10453102947906018</v>
      </c>
      <c r="AU504" s="15">
        <f>(RawPLEP2!AT499-AU$2*$A504)-AU$3/$B504+AU$4</f>
        <v>-0.18829097947571005</v>
      </c>
      <c r="AV504" s="15">
        <f>(RawPLEP2!AU499-AV$2*$A504)-AV$3/$B504+AV$4</f>
        <v>-0.15205295000044991</v>
      </c>
      <c r="AW504" s="15">
        <f>(RawPLEP2!AV499-AW$2*$A504)-AW$3/$B504+AW$4</f>
        <v>-0.20579526283784441</v>
      </c>
      <c r="AX504" s="15">
        <f>(RawPLEP2!AW499-AX$2*$A504)-AX$3/$B504+AX$4</f>
        <v>-3.2395503449188845E-2</v>
      </c>
    </row>
    <row r="505" spans="1:50" x14ac:dyDescent="0.25">
      <c r="A505" s="23">
        <v>0.35626099999999994</v>
      </c>
      <c r="B505" s="15">
        <f>RawPLEP2!A500</f>
        <v>2006</v>
      </c>
      <c r="C505" s="15">
        <f>(RawPLEP2!B500-C$2*$A505)-C$3/$B505+C$4</f>
        <v>-0.10918337010173006</v>
      </c>
      <c r="D505" s="15">
        <f>(RawPLEP2!C500-D$2*$A505)-D$3/$B505+D$4</f>
        <v>6.4599970773980969E-2</v>
      </c>
      <c r="E505" s="15">
        <f>(RawPLEP2!D500-E$2*$A505)-E$3/$B505+E$4</f>
        <v>0.2960008225124986</v>
      </c>
      <c r="F505" s="15">
        <f>(RawPLEP2!E500-F$2*$A505)-F$3/$B505+F$4</f>
        <v>0.29600147229968893</v>
      </c>
      <c r="G505" s="15">
        <f>(RawPLEP2!F500-G$2*$A505)-G$3/$B505+G$4</f>
        <v>4.6571307711156334E-2</v>
      </c>
      <c r="H505" s="15">
        <f>(RawPLEP2!G500-H$2*$A505)-H$3/$B505+H$4</f>
        <v>5.586154899774947E-2</v>
      </c>
      <c r="I505" s="15">
        <f>(RawPLEP2!H500-I$2*$A505)-I$3/$B505+I$4</f>
        <v>8.4343007377899112E-2</v>
      </c>
      <c r="J505" s="15">
        <f>(RawPLEP2!I500-J$2*$A505)-J$3/$B505+J$4</f>
        <v>0.28609033416117458</v>
      </c>
      <c r="K505" s="15">
        <f>(RawPLEP2!J500-K$2*$A505)-K$3/$B505+K$4</f>
        <v>0.58846797838135567</v>
      </c>
      <c r="L505" s="15">
        <f>(RawPLEP2!K500-L$2*$A505)-L$3/$B505+L$4</f>
        <v>0.27653653174215764</v>
      </c>
      <c r="M505" s="15">
        <f>(RawPLEP2!L500-M$2*$A505)-M$3/$B505+M$4</f>
        <v>0.43547117484819803</v>
      </c>
      <c r="N505" s="15">
        <f>(RawPLEP2!M500-N$2*$A505)-N$3/$B505+N$4</f>
        <v>0.16284551204270592</v>
      </c>
      <c r="O505" s="15">
        <f>(RawPLEP2!N500-O$2*$A505)-O$3/$B505+O$4</f>
        <v>-4.3425811933952362E-2</v>
      </c>
      <c r="P505" s="15">
        <f>(RawPLEP2!O500-P$2*$A505)-P$3/$B505+P$4</f>
        <v>-5.1280272995770967E-2</v>
      </c>
      <c r="Q505" s="15">
        <f>(RawPLEP2!P500-Q$2*$A505)-Q$3/$B505+Q$4</f>
        <v>-0.18509581849134016</v>
      </c>
      <c r="R505" s="15">
        <f>(RawPLEP2!Q500-R$2*$A505)-R$3/$B505+R$4</f>
        <v>9.4228235604892614</v>
      </c>
      <c r="S505" s="15">
        <f>(RawPLEP2!R500-S$2*$A505)-S$3/$B505+S$4</f>
        <v>5.1912331009488735E-2</v>
      </c>
      <c r="T505" s="15">
        <f>(RawPLEP2!S500-T$2*$A505)-T$3/$B505+T$4</f>
        <v>2.4396264273105317E-2</v>
      </c>
      <c r="U505" s="15">
        <f>(RawPLEP2!T500-U$2*$A505)-U$3/$B505+U$4</f>
        <v>0.73090864342311557</v>
      </c>
      <c r="V505" s="15">
        <f>(RawPLEP2!U500-V$2*$A505)-V$3/$B505+V$4</f>
        <v>-0.10860164242758275</v>
      </c>
      <c r="W505" s="15">
        <f>(RawPLEP2!V500-W$2*$A505)-W$3/$B505+W$4</f>
        <v>9.882543544894224</v>
      </c>
      <c r="X505" s="15">
        <f>(RawPLEP2!W500-X$2*$A505)-X$3/$B505+X$4</f>
        <v>8.0801787802537925E-4</v>
      </c>
      <c r="Y505" s="15">
        <f>(RawPLEP2!X500-Y$2*$A505)-Y$3/$B505+Y$4</f>
        <v>0.85635278125403624</v>
      </c>
      <c r="Z505" s="15">
        <f>(RawPLEP2!Y500-Z$2*$A505)-Z$3/$B505+Z$4</f>
        <v>-3.6655134880211188E-5</v>
      </c>
      <c r="AA505" s="15">
        <f>(RawPLEP2!Z500-AA$2*$A505)-AA$3/$B505+AA$4</f>
        <v>-0.1578766942537102</v>
      </c>
      <c r="AB505" s="15">
        <f>(RawPLEP2!AA500-AB$2*$A505)-AB$3/$B505+AB$4</f>
        <v>6.1436709081709527E-2</v>
      </c>
      <c r="AC505" s="15">
        <f>(RawPLEP2!AB500-AC$2*$A505)-AC$3/$B505+AC$4</f>
        <v>0.17453047013931314</v>
      </c>
      <c r="AD505" s="15">
        <f>(RawPLEP2!AC500-AD$2*$A505)-AD$3/$B505+AD$4</f>
        <v>-3.6639768350846258E-5</v>
      </c>
      <c r="AE505" s="15">
        <f>(RawPLEP2!AD500-AE$2*$A505)-AE$3/$B505+AE$4</f>
        <v>9.1894625572137789E-2</v>
      </c>
      <c r="AF505" s="15">
        <f>(RawPLEP2!AE500-AF$2*$A505)-AF$3/$B505+AF$4</f>
        <v>0.36665837283762631</v>
      </c>
      <c r="AG505" s="15">
        <f>(RawPLEP2!AF500-AG$2*$A505)-AG$3/$B505+AG$4</f>
        <v>0.57872437559169687</v>
      </c>
      <c r="AH505" s="15">
        <f>(RawPLEP2!AG500-AH$2*$A505)-AH$3/$B505+AH$4</f>
        <v>-0.15225888564859458</v>
      </c>
      <c r="AI505" s="15">
        <f>(RawPLEP2!AH500-AI$2*$A505)-AI$3/$B505+AI$4</f>
        <v>0.11977929318419897</v>
      </c>
      <c r="AJ505" s="15">
        <f>(RawPLEP2!AI500-AJ$2*$A505)-AJ$3/$B505+AJ$4</f>
        <v>-0.17694492190084626</v>
      </c>
      <c r="AK505" s="15">
        <f>(RawPLEP2!AJ500-AK$2*$A505)-AK$3/$B505+AK$4</f>
        <v>-0.29400664306097513</v>
      </c>
      <c r="AL505" s="15">
        <f>(RawPLEP2!AK500-AL$2*$A505)-AL$3/$B505+AL$4</f>
        <v>7.9498557052901209E-2</v>
      </c>
      <c r="AM505" s="15">
        <f>(RawPLEP2!AL500-AM$2*$A505)-AM$3/$B505+AM$4</f>
        <v>-4.3444965244994124E-3</v>
      </c>
      <c r="AN505" s="15">
        <f>(RawPLEP2!AM500-AN$2*$A505)-AN$3/$B505+AN$4</f>
        <v>2.568783081186337E-3</v>
      </c>
      <c r="AO505" s="15">
        <f>(RawPLEP2!AN500-AO$2*$A505)-AO$3/$B505+AO$4</f>
        <v>0.31787145567427871</v>
      </c>
      <c r="AP505" s="15">
        <f>(RawPLEP2!AO500-AP$2*$A505)-AP$3/$B505+AP$4</f>
        <v>0.30237194943913237</v>
      </c>
      <c r="AQ505" s="15">
        <f>(RawPLEP2!AP500-AQ$2*$A505)-AQ$3/$B505+AQ$4</f>
        <v>4.7956724664312805E-2</v>
      </c>
      <c r="AR505" s="15">
        <f>(RawPLEP2!AQ500-AR$2*$A505)-AR$3/$B505+AR$4</f>
        <v>5.3455343257249412E-2</v>
      </c>
      <c r="AS505" s="15">
        <f>(RawPLEP2!AR500-AS$2*$A505)-AS$3/$B505+AS$4</f>
        <v>0.12056294560938911</v>
      </c>
      <c r="AT505" s="15">
        <f>(RawPLEP2!AS500-AT$2*$A505)-AT$3/$B505+AT$4</f>
        <v>7.9885004797748599E-2</v>
      </c>
      <c r="AU505" s="15">
        <f>(RawPLEP2!AT500-AU$2*$A505)-AU$3/$B505+AU$4</f>
        <v>-0.20531256853094965</v>
      </c>
      <c r="AV505" s="15">
        <f>(RawPLEP2!AU500-AV$2*$A505)-AV$3/$B505+AV$4</f>
        <v>-0.16828986720381334</v>
      </c>
      <c r="AW505" s="15">
        <f>(RawPLEP2!AV500-AW$2*$A505)-AW$3/$B505+AW$4</f>
        <v>-0.21008257272287634</v>
      </c>
      <c r="AX505" s="15">
        <f>(RawPLEP2!AW500-AX$2*$A505)-AX$3/$B505+AX$4</f>
        <v>-9.0384413738548962E-3</v>
      </c>
    </row>
    <row r="506" spans="1:50" x14ac:dyDescent="0.25">
      <c r="A506" s="23">
        <v>0.34676600000000013</v>
      </c>
      <c r="B506" s="15">
        <f>RawPLEP2!A501</f>
        <v>2005</v>
      </c>
      <c r="C506" s="15">
        <f>(RawPLEP2!B501-C$2*$A506)-C$3/$B506+C$4</f>
        <v>-6.4919839721562386E-2</v>
      </c>
      <c r="D506" s="15">
        <f>(RawPLEP2!C501-D$2*$A506)-D$3/$B506+D$4</f>
        <v>0.45605509810246481</v>
      </c>
      <c r="E506" s="15">
        <f>(RawPLEP2!D501-E$2*$A506)-E$3/$B506+E$4</f>
        <v>-2.2004149340220241E-2</v>
      </c>
      <c r="F506" s="15">
        <f>(RawPLEP2!E501-F$2*$A506)-F$3/$B506+F$4</f>
        <v>-2.2006148199271217E-2</v>
      </c>
      <c r="G506" s="15">
        <f>(RawPLEP2!F501-G$2*$A506)-G$3/$B506+G$4</f>
        <v>0.1130953845498696</v>
      </c>
      <c r="H506" s="15">
        <f>(RawPLEP2!G501-H$2*$A506)-H$3/$B506+H$4</f>
        <v>0.26044698672821276</v>
      </c>
      <c r="I506" s="15">
        <f>(RawPLEP2!H501-I$2*$A506)-I$3/$B506+I$4</f>
        <v>-0.39682184570174939</v>
      </c>
      <c r="J506" s="15">
        <f>(RawPLEP2!I501-J$2*$A506)-J$3/$B506+J$4</f>
        <v>0.45908468102527256</v>
      </c>
      <c r="K506" s="15">
        <f>(RawPLEP2!J501-K$2*$A506)-K$3/$B506+K$4</f>
        <v>-0.12379014834266588</v>
      </c>
      <c r="L506" s="15">
        <f>(RawPLEP2!K501-L$2*$A506)-L$3/$B506+L$4</f>
        <v>-8.6165212711039385E-2</v>
      </c>
      <c r="M506" s="15">
        <f>(RawPLEP2!L501-M$2*$A506)-M$3/$B506+M$4</f>
        <v>0.24704162022461423</v>
      </c>
      <c r="N506" s="15">
        <f>(RawPLEP2!M501-N$2*$A506)-N$3/$B506+N$4</f>
        <v>0.33327906114171835</v>
      </c>
      <c r="O506" s="15">
        <f>(RawPLEP2!N501-O$2*$A506)-O$3/$B506+O$4</f>
        <v>-3.7112199114067525E-2</v>
      </c>
      <c r="P506" s="15">
        <f>(RawPLEP2!O501-P$2*$A506)-P$3/$B506+P$4</f>
        <v>0.37115521001483409</v>
      </c>
      <c r="Q506" s="15">
        <f>(RawPLEP2!P501-Q$2*$A506)-Q$3/$B506+Q$4</f>
        <v>-4.0370355371556539E-2</v>
      </c>
      <c r="R506" s="15">
        <f>(RawPLEP2!Q501-R$2*$A506)-R$3/$B506+R$4</f>
        <v>9.4377085806269214</v>
      </c>
      <c r="S506" s="15">
        <f>(RawPLEP2!R501-S$2*$A506)-S$3/$B506+S$4</f>
        <v>-0.10202048982767951</v>
      </c>
      <c r="T506" s="15">
        <f>(RawPLEP2!S501-T$2*$A506)-T$3/$B506+T$4</f>
        <v>0.46183947858457719</v>
      </c>
      <c r="U506" s="15">
        <f>(RawPLEP2!T501-U$2*$A506)-U$3/$B506+U$4</f>
        <v>0.36109347545420817</v>
      </c>
      <c r="V506" s="15">
        <f>(RawPLEP2!U501-V$2*$A506)-V$3/$B506+V$4</f>
        <v>-1.0485863991813605E-2</v>
      </c>
      <c r="W506" s="15">
        <f>(RawPLEP2!V501-W$2*$A506)-W$3/$B506+W$4</f>
        <v>9.8848729869717058</v>
      </c>
      <c r="X506" s="15">
        <f>(RawPLEP2!W501-X$2*$A506)-X$3/$B506+X$4</f>
        <v>0.25600103969798649</v>
      </c>
      <c r="Y506" s="15">
        <f>(RawPLEP2!X501-Y$2*$A506)-Y$3/$B506+Y$4</f>
        <v>9.8557821617733783</v>
      </c>
      <c r="Z506" s="15">
        <f>(RawPLEP2!Y501-Z$2*$A506)-Z$3/$B506+Z$4</f>
        <v>0.10525596341530619</v>
      </c>
      <c r="AA506" s="15">
        <f>(RawPLEP2!Z501-AA$2*$A506)-AA$3/$B506+AA$4</f>
        <v>6.3794244287907642E-2</v>
      </c>
      <c r="AB506" s="15">
        <f>(RawPLEP2!AA501-AB$2*$A506)-AB$3/$B506+AB$4</f>
        <v>7.9897947315224815E-2</v>
      </c>
      <c r="AC506" s="15">
        <f>(RawPLEP2!AB501-AC$2*$A506)-AC$3/$B506+AC$4</f>
        <v>0.13493953669358205</v>
      </c>
      <c r="AD506" s="15">
        <f>(RawPLEP2!AC501-AD$2*$A506)-AD$3/$B506+AD$4</f>
        <v>0.10525597772892238</v>
      </c>
      <c r="AE506" s="15">
        <f>(RawPLEP2!AD501-AE$2*$A506)-AE$3/$B506+AE$4</f>
        <v>0.28851537336260458</v>
      </c>
      <c r="AF506" s="15">
        <f>(RawPLEP2!AE501-AF$2*$A506)-AF$3/$B506+AF$4</f>
        <v>-6.5510898802576545E-3</v>
      </c>
      <c r="AG506" s="15">
        <f>(RawPLEP2!AF501-AG$2*$A506)-AG$3/$B506+AG$4</f>
        <v>9.923562395679733</v>
      </c>
      <c r="AH506" s="15">
        <f>(RawPLEP2!AG501-AH$2*$A506)-AH$3/$B506+AH$4</f>
        <v>0.31708852248544406</v>
      </c>
      <c r="AI506" s="15">
        <f>(RawPLEP2!AH501-AI$2*$A506)-AI$3/$B506+AI$4</f>
        <v>5.0395224855925309E-3</v>
      </c>
      <c r="AJ506" s="15">
        <f>(RawPLEP2!AI501-AJ$2*$A506)-AJ$3/$B506+AJ$4</f>
        <v>-0.11547792175843653</v>
      </c>
      <c r="AK506" s="15">
        <f>(RawPLEP2!AJ501-AK$2*$A506)-AK$3/$B506+AK$4</f>
        <v>-7.2794580706472128E-2</v>
      </c>
      <c r="AL506" s="15">
        <f>(RawPLEP2!AK501-AL$2*$A506)-AL$3/$B506+AL$4</f>
        <v>-4.4721976412125941E-3</v>
      </c>
      <c r="AM506" s="15">
        <f>(RawPLEP2!AL501-AM$2*$A506)-AM$3/$B506+AM$4</f>
        <v>6.3363482202847932E-2</v>
      </c>
      <c r="AN506" s="15">
        <f>(RawPLEP2!AM501-AN$2*$A506)-AN$3/$B506+AN$4</f>
        <v>2.9146340509970083E-2</v>
      </c>
      <c r="AO506" s="15">
        <f>(RawPLEP2!AN501-AO$2*$A506)-AO$3/$B506+AO$4</f>
        <v>-1.7733761400625388E-2</v>
      </c>
      <c r="AP506" s="15">
        <f>(RawPLEP2!AO501-AP$2*$A506)-AP$3/$B506+AP$4</f>
        <v>0.25240987312629948</v>
      </c>
      <c r="AQ506" s="15">
        <f>(RawPLEP2!AP501-AQ$2*$A506)-AQ$3/$B506+AQ$4</f>
        <v>1.2355090110821707</v>
      </c>
      <c r="AR506" s="15">
        <f>(RawPLEP2!AQ501-AR$2*$A506)-AR$3/$B506+AR$4</f>
        <v>0.19623478441278255</v>
      </c>
      <c r="AS506" s="15">
        <f>(RawPLEP2!AR501-AS$2*$A506)-AS$3/$B506+AS$4</f>
        <v>-2.2328394303383681E-2</v>
      </c>
      <c r="AT506" s="15">
        <f>(RawPLEP2!AS501-AT$2*$A506)-AT$3/$B506+AT$4</f>
        <v>0.66981001085908454</v>
      </c>
      <c r="AU506" s="15">
        <f>(RawPLEP2!AT501-AU$2*$A506)-AU$3/$B506+AU$4</f>
        <v>-0.24576111021153862</v>
      </c>
      <c r="AV506" s="15">
        <f>(RawPLEP2!AU501-AV$2*$A506)-AV$3/$B506+AV$4</f>
        <v>-0.17905193907002298</v>
      </c>
      <c r="AW506" s="15">
        <f>(RawPLEP2!AV501-AW$2*$A506)-AW$3/$B506+AW$4</f>
        <v>-0.22951425009909204</v>
      </c>
      <c r="AX506" s="15">
        <f>(RawPLEP2!AW501-AX$2*$A506)-AX$3/$B506+AX$4</f>
        <v>-3.1848379540269312E-2</v>
      </c>
    </row>
    <row r="507" spans="1:50" x14ac:dyDescent="0.25">
      <c r="A507" s="23">
        <v>0.337974</v>
      </c>
      <c r="B507" s="15">
        <f>RawPLEP2!A502</f>
        <v>2004</v>
      </c>
      <c r="C507" s="15">
        <f>(RawPLEP2!B502-C$2*$A507)-C$3/$B507+C$4</f>
        <v>-4.1492730447317563E-2</v>
      </c>
      <c r="D507" s="15">
        <f>(RawPLEP2!C502-D$2*$A507)-D$3/$B507+D$4</f>
        <v>-0.18779629609296394</v>
      </c>
      <c r="E507" s="15">
        <f>(RawPLEP2!D502-E$2*$A507)-E$3/$B507+E$4</f>
        <v>0.26791127867226894</v>
      </c>
      <c r="F507" s="15">
        <f>(RawPLEP2!E502-F$2*$A507)-F$3/$B507+F$4</f>
        <v>0.26790872741124394</v>
      </c>
      <c r="G507" s="15">
        <f>(RawPLEP2!F502-G$2*$A507)-G$3/$B507+G$4</f>
        <v>4.0600118986986872E-2</v>
      </c>
      <c r="H507" s="15">
        <f>(RawPLEP2!G502-H$2*$A507)-H$3/$B507+H$4</f>
        <v>9.616686222317164E-2</v>
      </c>
      <c r="I507" s="15">
        <f>(RawPLEP2!H502-I$2*$A507)-I$3/$B507+I$4</f>
        <v>0.50785166289857331</v>
      </c>
      <c r="J507" s="15">
        <f>(RawPLEP2!I502-J$2*$A507)-J$3/$B507+J$4</f>
        <v>9.8675294233327282</v>
      </c>
      <c r="K507" s="15">
        <f>(RawPLEP2!J502-K$2*$A507)-K$3/$B507+K$4</f>
        <v>3.6422612973381133E-2</v>
      </c>
      <c r="L507" s="15">
        <f>(RawPLEP2!K502-L$2*$A507)-L$3/$B507+L$4</f>
        <v>-6.7267574870193803E-2</v>
      </c>
      <c r="M507" s="15">
        <f>(RawPLEP2!L502-M$2*$A507)-M$3/$B507+M$4</f>
        <v>0.25510771394801479</v>
      </c>
      <c r="N507" s="15">
        <f>(RawPLEP2!M502-N$2*$A507)-N$3/$B507+N$4</f>
        <v>-0.14888874749137193</v>
      </c>
      <c r="O507" s="15">
        <f>(RawPLEP2!N502-O$2*$A507)-O$3/$B507+O$4</f>
        <v>-2.4453464166454372E-2</v>
      </c>
      <c r="P507" s="15">
        <f>(RawPLEP2!O502-P$2*$A507)-P$3/$B507+P$4</f>
        <v>0.11965128571637589</v>
      </c>
      <c r="Q507" s="15">
        <f>(RawPLEP2!P502-Q$2*$A507)-Q$3/$B507+Q$4</f>
        <v>-0.13314068876823593</v>
      </c>
      <c r="R507" s="15">
        <f>(RawPLEP2!Q502-R$2*$A507)-R$3/$B507+R$4</f>
        <v>-0.3534386350011301</v>
      </c>
      <c r="S507" s="15">
        <f>(RawPLEP2!R502-S$2*$A507)-S$3/$B507+S$4</f>
        <v>0.36259202528123646</v>
      </c>
      <c r="T507" s="15">
        <f>(RawPLEP2!S502-T$2*$A507)-T$3/$B507+T$4</f>
        <v>8.1031201564573357E-2</v>
      </c>
      <c r="U507" s="15">
        <f>(RawPLEP2!T502-U$2*$A507)-U$3/$B507+U$4</f>
        <v>-0.1061509555203433</v>
      </c>
      <c r="V507" s="15">
        <f>(RawPLEP2!U502-V$2*$A507)-V$3/$B507+V$4</f>
        <v>0.21094640977579843</v>
      </c>
      <c r="W507" s="15">
        <f>(RawPLEP2!V502-W$2*$A507)-W$3/$B507+W$4</f>
        <v>-0.37669087242437332</v>
      </c>
      <c r="X507" s="15">
        <f>(RawPLEP2!W502-X$2*$A507)-X$3/$B507+X$4</f>
        <v>2.7797895748551397E-2</v>
      </c>
      <c r="Y507" s="15">
        <f>(RawPLEP2!X502-Y$2*$A507)-Y$3/$B507+Y$4</f>
        <v>0.2027629755974594</v>
      </c>
      <c r="Z507" s="15">
        <f>(RawPLEP2!Y502-Z$2*$A507)-Z$3/$B507+Z$4</f>
        <v>3.5671652502274588E-2</v>
      </c>
      <c r="AA507" s="15">
        <f>(RawPLEP2!Z502-AA$2*$A507)-AA$3/$B507+AA$4</f>
        <v>0.16302282413725397</v>
      </c>
      <c r="AB507" s="15">
        <f>(RawPLEP2!AA502-AB$2*$A507)-AB$3/$B507+AB$4</f>
        <v>0.18833374317540866</v>
      </c>
      <c r="AC507" s="15">
        <f>(RawPLEP2!AB502-AC$2*$A507)-AC$3/$B507+AC$4</f>
        <v>0.10353196934459583</v>
      </c>
      <c r="AD507" s="15">
        <f>(RawPLEP2!AC502-AD$2*$A507)-AD$3/$B507+AD$4</f>
        <v>3.5671665840935049E-2</v>
      </c>
      <c r="AE507" s="15">
        <f>(RawPLEP2!AD502-AE$2*$A507)-AE$3/$B507+AE$4</f>
        <v>5.6293290290298573E-2</v>
      </c>
      <c r="AF507" s="15">
        <f>(RawPLEP2!AE502-AF$2*$A507)-AF$3/$B507+AF$4</f>
        <v>1.279626685378674</v>
      </c>
      <c r="AG507" s="15">
        <f>(RawPLEP2!AF502-AG$2*$A507)-AG$3/$B507+AG$4</f>
        <v>0.14527391014184343</v>
      </c>
      <c r="AH507" s="15">
        <f>(RawPLEP2!AG502-AH$2*$A507)-AH$3/$B507+AH$4</f>
        <v>0.34637633414136876</v>
      </c>
      <c r="AI507" s="15">
        <f>(RawPLEP2!AH502-AI$2*$A507)-AI$3/$B507+AI$4</f>
        <v>-0.15581105143715948</v>
      </c>
      <c r="AJ507" s="15">
        <f>(RawPLEP2!AI502-AJ$2*$A507)-AJ$3/$B507+AJ$4</f>
        <v>-2.1644547089128892E-2</v>
      </c>
      <c r="AK507" s="15">
        <f>(RawPLEP2!AJ502-AK$2*$A507)-AK$3/$B507+AK$4</f>
        <v>-0.13252961090155063</v>
      </c>
      <c r="AL507" s="15">
        <f>(RawPLEP2!AK502-AL$2*$A507)-AL$3/$B507+AL$4</f>
        <v>5.1210523411788923E-2</v>
      </c>
      <c r="AM507" s="15">
        <f>(RawPLEP2!AL502-AM$2*$A507)-AM$3/$B507+AM$4</f>
        <v>8.3411189298930682E-2</v>
      </c>
      <c r="AN507" s="15">
        <f>(RawPLEP2!AM502-AN$2*$A507)-AN$3/$B507+AN$4</f>
        <v>0.11684356237409951</v>
      </c>
      <c r="AO507" s="15">
        <f>(RawPLEP2!AN502-AO$2*$A507)-AO$3/$B507+AO$4</f>
        <v>-2.4521838030042639E-3</v>
      </c>
      <c r="AP507" s="15">
        <f>(RawPLEP2!AO502-AP$2*$A507)-AP$3/$B507+AP$4</f>
        <v>0.43739542903730594</v>
      </c>
      <c r="AQ507" s="15">
        <f>(RawPLEP2!AP502-AQ$2*$A507)-AQ$3/$B507+AQ$4</f>
        <v>0.15854004933290974</v>
      </c>
      <c r="AR507" s="15">
        <f>(RawPLEP2!AQ502-AR$2*$A507)-AR$3/$B507+AR$4</f>
        <v>0.18077856184035482</v>
      </c>
      <c r="AS507" s="15">
        <f>(RawPLEP2!AR502-AS$2*$A507)-AS$3/$B507+AS$4</f>
        <v>-5.5897447559092581E-2</v>
      </c>
      <c r="AT507" s="15">
        <f>(RawPLEP2!AS502-AT$2*$A507)-AT$3/$B507+AT$4</f>
        <v>8.8280517376274181E-2</v>
      </c>
      <c r="AU507" s="15">
        <f>(RawPLEP2!AT502-AU$2*$A507)-AU$3/$B507+AU$4</f>
        <v>-0.16990200890453705</v>
      </c>
      <c r="AV507" s="15">
        <f>(RawPLEP2!AU502-AV$2*$A507)-AV$3/$B507+AV$4</f>
        <v>-0.17187920220695743</v>
      </c>
      <c r="AW507" s="15">
        <f>(RawPLEP2!AV502-AW$2*$A507)-AW$3/$B507+AW$4</f>
        <v>-0.22249759825268706</v>
      </c>
      <c r="AX507" s="15">
        <f>(RawPLEP2!AW502-AX$2*$A507)-AX$3/$B507+AX$4</f>
        <v>-1.6924584885131731E-2</v>
      </c>
    </row>
    <row r="508" spans="1:50" x14ac:dyDescent="0.25">
      <c r="A508" s="23">
        <v>0.32929800000000009</v>
      </c>
      <c r="B508" s="15">
        <f>RawPLEP2!A503</f>
        <v>2003</v>
      </c>
      <c r="C508" s="15">
        <f>(RawPLEP2!B503-C$2*$A508)-C$3/$B508+C$4</f>
        <v>-7.2528887516954341E-2</v>
      </c>
      <c r="D508" s="15">
        <f>(RawPLEP2!C503-D$2*$A508)-D$3/$B508+D$4</f>
        <v>-0.23712881243003336</v>
      </c>
      <c r="E508" s="15">
        <f>(RawPLEP2!D503-E$2*$A508)-E$3/$B508+E$4</f>
        <v>-0.30391274717124345</v>
      </c>
      <c r="F508" s="15">
        <f>(RawPLEP2!E503-F$2*$A508)-F$3/$B508+F$4</f>
        <v>-0.30390951767544794</v>
      </c>
      <c r="G508" s="15">
        <f>(RawPLEP2!F503-G$2*$A508)-G$3/$B508+G$4</f>
        <v>-3.6595759138028955E-2</v>
      </c>
      <c r="H508" s="15">
        <f>(RawPLEP2!G503-H$2*$A508)-H$3/$B508+H$4</f>
        <v>0.23647280121529124</v>
      </c>
      <c r="I508" s="15">
        <f>(RawPLEP2!H503-I$2*$A508)-I$3/$B508+I$4</f>
        <v>-1.6324297280418728E-2</v>
      </c>
      <c r="J508" s="15">
        <f>(RawPLEP2!I503-J$2*$A508)-J$3/$B508+J$4</f>
        <v>0.22686146909895935</v>
      </c>
      <c r="K508" s="15">
        <f>(RawPLEP2!J503-K$2*$A508)-K$3/$B508+K$4</f>
        <v>-5.0293641487109277E-2</v>
      </c>
      <c r="L508" s="15">
        <f>(RawPLEP2!K503-L$2*$A508)-L$3/$B508+L$4</f>
        <v>0.21933406498444394</v>
      </c>
      <c r="M508" s="15">
        <f>(RawPLEP2!L503-M$2*$A508)-M$3/$B508+M$4</f>
        <v>0.1715861442984718</v>
      </c>
      <c r="N508" s="15">
        <f>(RawPLEP2!M503-N$2*$A508)-N$3/$B508+N$4</f>
        <v>2.5464047625954986E-2</v>
      </c>
      <c r="O508" s="15">
        <f>(RawPLEP2!N503-O$2*$A508)-O$3/$B508+O$4</f>
        <v>2.9093098062164494E-2</v>
      </c>
      <c r="P508" s="15">
        <f>(RawPLEP2!O503-P$2*$A508)-P$3/$B508+P$4</f>
        <v>6.7118097529585835E-2</v>
      </c>
      <c r="Q508" s="15">
        <f>(RawPLEP2!P503-Q$2*$A508)-Q$3/$B508+Q$4</f>
        <v>0.25179012948599</v>
      </c>
      <c r="R508" s="15">
        <f>(RawPLEP2!Q503-R$2*$A508)-R$3/$B508+R$4</f>
        <v>9.4650889665630373</v>
      </c>
      <c r="S508" s="15">
        <f>(RawPLEP2!R503-S$2*$A508)-S$3/$B508+S$4</f>
        <v>1.1185683675721374</v>
      </c>
      <c r="T508" s="15">
        <f>(RawPLEP2!S503-T$2*$A508)-T$3/$B508+T$4</f>
        <v>4.4329714956751261E-2</v>
      </c>
      <c r="U508" s="15">
        <f>(RawPLEP2!T503-U$2*$A508)-U$3/$B508+U$4</f>
        <v>0.3251926687170999</v>
      </c>
      <c r="V508" s="15">
        <f>(RawPLEP2!U503-V$2*$A508)-V$3/$B508+V$4</f>
        <v>0.15480769913460959</v>
      </c>
      <c r="W508" s="15">
        <f>(RawPLEP2!V503-W$2*$A508)-W$3/$B508+W$4</f>
        <v>-1.0695045332034805</v>
      </c>
      <c r="X508" s="15">
        <f>(RawPLEP2!W503-X$2*$A508)-X$3/$B508+X$4</f>
        <v>-0.96086712845170086</v>
      </c>
      <c r="Y508" s="15">
        <f>(RawPLEP2!X503-Y$2*$A508)-Y$3/$B508+Y$4</f>
        <v>-0.14295335606279325</v>
      </c>
      <c r="Z508" s="15">
        <f>(RawPLEP2!Y503-Z$2*$A508)-Z$3/$B508+Z$4</f>
        <v>-7.443140706924592E-2</v>
      </c>
      <c r="AA508" s="15">
        <f>(RawPLEP2!Z503-AA$2*$A508)-AA$3/$B508+AA$4</f>
        <v>3.508973211431185E-2</v>
      </c>
      <c r="AB508" s="15">
        <f>(RawPLEP2!AA503-AB$2*$A508)-AB$3/$B508+AB$4</f>
        <v>1.050648066282589E-2</v>
      </c>
      <c r="AC508" s="15">
        <f>(RawPLEP2!AB503-AC$2*$A508)-AC$3/$B508+AC$4</f>
        <v>-0.24509754377615051</v>
      </c>
      <c r="AD508" s="15">
        <f>(RawPLEP2!AC503-AD$2*$A508)-AD$3/$B508+AD$4</f>
        <v>-7.4431394692677719E-2</v>
      </c>
      <c r="AE508" s="15">
        <f>(RawPLEP2!AD503-AE$2*$A508)-AE$3/$B508+AE$4</f>
        <v>0.19453077836801799</v>
      </c>
      <c r="AF508" s="15">
        <f>(RawPLEP2!AE503-AF$2*$A508)-AF$3/$B508+AF$4</f>
        <v>3.3270585011224312E-2</v>
      </c>
      <c r="AG508" s="15">
        <f>(RawPLEP2!AF503-AG$2*$A508)-AG$3/$B508+AG$4</f>
        <v>0.2563511535757656</v>
      </c>
      <c r="AH508" s="15">
        <f>(RawPLEP2!AG503-AH$2*$A508)-AH$3/$B508+AH$4</f>
        <v>-4.7392825169754134E-2</v>
      </c>
      <c r="AI508" s="15">
        <f>(RawPLEP2!AH503-AI$2*$A508)-AI$3/$B508+AI$4</f>
        <v>-0.17523737544192003</v>
      </c>
      <c r="AJ508" s="15">
        <f>(RawPLEP2!AI503-AJ$2*$A508)-AJ$3/$B508+AJ$4</f>
        <v>0.37338136801474836</v>
      </c>
      <c r="AK508" s="15">
        <f>(RawPLEP2!AJ503-AK$2*$A508)-AK$3/$B508+AK$4</f>
        <v>-1.4712173394773126E-2</v>
      </c>
      <c r="AL508" s="15">
        <f>(RawPLEP2!AK503-AL$2*$A508)-AL$3/$B508+AL$4</f>
        <v>4.2505985516538905E-2</v>
      </c>
      <c r="AM508" s="15">
        <f>(RawPLEP2!AL503-AM$2*$A508)-AM$3/$B508+AM$4</f>
        <v>-0.16894657080889403</v>
      </c>
      <c r="AN508" s="15">
        <f>(RawPLEP2!AM503-AN$2*$A508)-AN$3/$B508+AN$4</f>
        <v>-0.18805313957022932</v>
      </c>
      <c r="AO508" s="15">
        <f>(RawPLEP2!AN503-AO$2*$A508)-AO$3/$B508+AO$4</f>
        <v>-2.5690794611514176E-2</v>
      </c>
      <c r="AP508" s="15">
        <f>(RawPLEP2!AO503-AP$2*$A508)-AP$3/$B508+AP$4</f>
        <v>-9.6850200186718916E-2</v>
      </c>
      <c r="AQ508" s="15">
        <f>(RawPLEP2!AP503-AQ$2*$A508)-AQ$3/$B508+AQ$4</f>
        <v>-6.5668428879375768E-2</v>
      </c>
      <c r="AR508" s="15">
        <f>(RawPLEP2!AQ503-AR$2*$A508)-AR$3/$B508+AR$4</f>
        <v>0.12138759244341614</v>
      </c>
      <c r="AS508" s="15">
        <f>(RawPLEP2!AR503-AS$2*$A508)-AS$3/$B508+AS$4</f>
        <v>0.86596932656771541</v>
      </c>
      <c r="AT508" s="15">
        <f>(RawPLEP2!AS503-AT$2*$A508)-AT$3/$B508+AT$4</f>
        <v>8.1184068324406333E-2</v>
      </c>
      <c r="AU508" s="15">
        <f>(RawPLEP2!AT503-AU$2*$A508)-AU$3/$B508+AU$4</f>
        <v>-0.26872934290877437</v>
      </c>
      <c r="AV508" s="15">
        <f>(RawPLEP2!AU503-AV$2*$A508)-AV$3/$B508+AV$4</f>
        <v>-0.19342589572251084</v>
      </c>
      <c r="AW508" s="15">
        <f>(RawPLEP2!AV503-AW$2*$A508)-AW$3/$B508+AW$4</f>
        <v>-0.19856436312610284</v>
      </c>
      <c r="AX508" s="15">
        <f>(RawPLEP2!AW503-AX$2*$A508)-AX$3/$B508+AX$4</f>
        <v>-8.958527939736477E-2</v>
      </c>
    </row>
    <row r="509" spans="1:50" x14ac:dyDescent="0.25">
      <c r="A509" s="23">
        <v>0.32080299999999995</v>
      </c>
      <c r="B509" s="15">
        <f>RawPLEP2!A504</f>
        <v>2002</v>
      </c>
      <c r="C509" s="15">
        <f>(RawPLEP2!B504-C$2*$A509)-C$3/$B509+C$4</f>
        <v>-6.8306879523677408E-2</v>
      </c>
      <c r="D509" s="15">
        <f>(RawPLEP2!C504-D$2*$A509)-D$3/$B509+D$4</f>
        <v>0.37572528530663746</v>
      </c>
      <c r="E509" s="15">
        <f>(RawPLEP2!D504-E$2*$A509)-E$3/$B509+E$4</f>
        <v>0.16500607376156762</v>
      </c>
      <c r="F509" s="15">
        <f>(RawPLEP2!E504-F$2*$A509)-F$3/$B509+F$4</f>
        <v>0.16501055639385687</v>
      </c>
      <c r="G509" s="15">
        <f>(RawPLEP2!F504-G$2*$A509)-G$3/$B509+G$4</f>
        <v>4.3962342275920149E-2</v>
      </c>
      <c r="H509" s="15">
        <f>(RawPLEP2!G504-H$2*$A509)-H$3/$B509+H$4</f>
        <v>0.20572579911713881</v>
      </c>
      <c r="I509" s="15">
        <f>(RawPLEP2!H504-I$2*$A509)-I$3/$B509+I$4</f>
        <v>0.74970406172621418</v>
      </c>
      <c r="J509" s="15">
        <f>(RawPLEP2!I504-J$2*$A509)-J$3/$B509+J$4</f>
        <v>9.8734619662346841</v>
      </c>
      <c r="K509" s="15">
        <f>(RawPLEP2!J504-K$2*$A509)-K$3/$B509+K$4</f>
        <v>-2.3725933521791948E-3</v>
      </c>
      <c r="L509" s="15">
        <f>(RawPLEP2!K504-L$2*$A509)-L$3/$B509+L$4</f>
        <v>-0.16013062553622878</v>
      </c>
      <c r="M509" s="15">
        <f>(RawPLEP2!L504-M$2*$A509)-M$3/$B509+M$4</f>
        <v>-0.1368209917932694</v>
      </c>
      <c r="N509" s="15">
        <f>(RawPLEP2!M504-N$2*$A509)-N$3/$B509+N$4</f>
        <v>-5.0777066820360775E-2</v>
      </c>
      <c r="O509" s="15">
        <f>(RawPLEP2!N504-O$2*$A509)-O$3/$B509+O$4</f>
        <v>-0.23220509530603231</v>
      </c>
      <c r="P509" s="15">
        <f>(RawPLEP2!O504-P$2*$A509)-P$3/$B509+P$4</f>
        <v>0.27302287310739359</v>
      </c>
      <c r="Q509" s="15">
        <f>(RawPLEP2!P504-Q$2*$A509)-Q$3/$B509+Q$4</f>
        <v>0.35738868414987379</v>
      </c>
      <c r="R509" s="15">
        <f>(RawPLEP2!Q504-R$2*$A509)-R$3/$B509+R$4</f>
        <v>0.40461238457145204</v>
      </c>
      <c r="S509" s="15">
        <f>(RawPLEP2!R504-S$2*$A509)-S$3/$B509+S$4</f>
        <v>-0.26308731582752937</v>
      </c>
      <c r="T509" s="15">
        <f>(RawPLEP2!S504-T$2*$A509)-T$3/$B509+T$4</f>
        <v>-2.1791068582623897E-2</v>
      </c>
      <c r="U509" s="15">
        <f>(RawPLEP2!T504-U$2*$A509)-U$3/$B509+U$4</f>
        <v>-0.33191337527389625</v>
      </c>
      <c r="V509" s="15">
        <f>(RawPLEP2!U504-V$2*$A509)-V$3/$B509+V$4</f>
        <v>-0.39296943233599857</v>
      </c>
      <c r="W509" s="15">
        <f>(RawPLEP2!V504-W$2*$A509)-W$3/$B509+W$4</f>
        <v>0.30668863535977764</v>
      </c>
      <c r="X509" s="15">
        <f>(RawPLEP2!W504-X$2*$A509)-X$3/$B509+X$4</f>
        <v>-0.14433142701876089</v>
      </c>
      <c r="Y509" s="15">
        <f>(RawPLEP2!X504-Y$2*$A509)-Y$3/$B509+Y$4</f>
        <v>9.8647092531303997</v>
      </c>
      <c r="Z509" s="15">
        <f>(RawPLEP2!Y504-Z$2*$A509)-Z$3/$B509+Z$4</f>
        <v>6.3830767563337582E-2</v>
      </c>
      <c r="AA509" s="15">
        <f>(RawPLEP2!Z504-AA$2*$A509)-AA$3/$B509+AA$4</f>
        <v>-6.1164178657681728E-2</v>
      </c>
      <c r="AB509" s="15">
        <f>(RawPLEP2!AA504-AB$2*$A509)-AB$3/$B509+AB$4</f>
        <v>-1.673876455050257E-2</v>
      </c>
      <c r="AC509" s="15">
        <f>(RawPLEP2!AB504-AC$2*$A509)-AC$3/$B509+AC$4</f>
        <v>0.14339558865827018</v>
      </c>
      <c r="AD509" s="15">
        <f>(RawPLEP2!AC504-AD$2*$A509)-AD$3/$B509+AD$4</f>
        <v>6.3830778997885113E-2</v>
      </c>
      <c r="AE509" s="15">
        <f>(RawPLEP2!AD504-AE$2*$A509)-AE$3/$B509+AE$4</f>
        <v>6.0985043863142921E-2</v>
      </c>
      <c r="AF509" s="15">
        <f>(RawPLEP2!AE504-AF$2*$A509)-AF$3/$B509+AF$4</f>
        <v>0.17994067638485869</v>
      </c>
      <c r="AG509" s="15">
        <f>(RawPLEP2!AF504-AG$2*$A509)-AG$3/$B509+AG$4</f>
        <v>-5.9672317201760569E-2</v>
      </c>
      <c r="AH509" s="15">
        <f>(RawPLEP2!AG504-AH$2*$A509)-AH$3/$B509+AH$4</f>
        <v>0.2432730860129185</v>
      </c>
      <c r="AI509" s="15">
        <f>(RawPLEP2!AH504-AI$2*$A509)-AI$3/$B509+AI$4</f>
        <v>0.60149702931634375</v>
      </c>
      <c r="AJ509" s="15">
        <f>(RawPLEP2!AI504-AJ$2*$A509)-AJ$3/$B509+AJ$4</f>
        <v>1.3222985265723117E-2</v>
      </c>
      <c r="AK509" s="15">
        <f>(RawPLEP2!AJ504-AK$2*$A509)-AK$3/$B509+AK$4</f>
        <v>3.8194340654633577E-2</v>
      </c>
      <c r="AL509" s="15">
        <f>(RawPLEP2!AK504-AL$2*$A509)-AL$3/$B509+AL$4</f>
        <v>-8.8723456955251592E-2</v>
      </c>
      <c r="AM509" s="15">
        <f>(RawPLEP2!AL504-AM$2*$A509)-AM$3/$B509+AM$4</f>
        <v>1.9412747238302788E-2</v>
      </c>
      <c r="AN509" s="15">
        <f>(RawPLEP2!AM504-AN$2*$A509)-AN$3/$B509+AN$4</f>
        <v>-4.4541403475748739E-2</v>
      </c>
      <c r="AO509" s="15">
        <f>(RawPLEP2!AN504-AO$2*$A509)-AO$3/$B509+AO$4</f>
        <v>2.2901397676965661E-2</v>
      </c>
      <c r="AP509" s="15">
        <f>(RawPLEP2!AO504-AP$2*$A509)-AP$3/$B509+AP$4</f>
        <v>0.70247261991529608</v>
      </c>
      <c r="AQ509" s="15">
        <f>(RawPLEP2!AP504-AQ$2*$A509)-AQ$3/$B509+AQ$4</f>
        <v>-6.2810503361291209E-2</v>
      </c>
      <c r="AR509" s="15">
        <f>(RawPLEP2!AQ504-AR$2*$A509)-AR$3/$B509+AR$4</f>
        <v>0.10962489332125244</v>
      </c>
      <c r="AS509" s="15">
        <f>(RawPLEP2!AR504-AS$2*$A509)-AS$3/$B509+AS$4</f>
        <v>-4.6962655453699834E-2</v>
      </c>
      <c r="AT509" s="15">
        <f>(RawPLEP2!AS504-AT$2*$A509)-AT$3/$B509+AT$4</f>
        <v>0.1841766279920112</v>
      </c>
      <c r="AU509" s="15">
        <f>(RawPLEP2!AT504-AU$2*$A509)-AU$3/$B509+AU$4</f>
        <v>-0.26921990712770355</v>
      </c>
      <c r="AV509" s="15">
        <f>(RawPLEP2!AU504-AV$2*$A509)-AV$3/$B509+AV$4</f>
        <v>-0.26713774522459333</v>
      </c>
      <c r="AW509" s="15">
        <f>(RawPLEP2!AV504-AW$2*$A509)-AW$3/$B509+AW$4</f>
        <v>-0.28864849058253955</v>
      </c>
      <c r="AX509" s="15">
        <f>(RawPLEP2!AW504-AX$2*$A509)-AX$3/$B509+AX$4</f>
        <v>-2.5317923713778875E-2</v>
      </c>
    </row>
    <row r="510" spans="1:50" x14ac:dyDescent="0.25">
      <c r="A510" s="23">
        <v>0.31176199999999976</v>
      </c>
      <c r="B510" s="15">
        <f>RawPLEP2!A505</f>
        <v>2001</v>
      </c>
      <c r="C510" s="15">
        <f>(RawPLEP2!B505-C$2*$A510)-C$3/$B510+C$4</f>
        <v>-4.7489659009220642E-2</v>
      </c>
      <c r="D510" s="15">
        <f>(RawPLEP2!C505-D$2*$A510)-D$3/$B510+D$4</f>
        <v>0.36098933581202125</v>
      </c>
      <c r="E510" s="15">
        <f>(RawPLEP2!D505-E$2*$A510)-E$3/$B510+E$4</f>
        <v>4.8417547857489064E-2</v>
      </c>
      <c r="F510" s="15">
        <f>(RawPLEP2!E505-F$2*$A510)-F$3/$B510+F$4</f>
        <v>4.8418769190888042E-2</v>
      </c>
      <c r="G510" s="15">
        <f>(RawPLEP2!F505-G$2*$A510)-G$3/$B510+G$4</f>
        <v>9.8629896018095184</v>
      </c>
      <c r="H510" s="15">
        <f>(RawPLEP2!G505-H$2*$A510)-H$3/$B510+H$4</f>
        <v>0.1187784145520612</v>
      </c>
      <c r="I510" s="15">
        <f>(RawPLEP2!H505-I$2*$A510)-I$3/$B510+I$4</f>
        <v>-0.13498182597576217</v>
      </c>
      <c r="J510" s="15">
        <f>(RawPLEP2!I505-J$2*$A510)-J$3/$B510+J$4</f>
        <v>-0.24876726545052089</v>
      </c>
      <c r="K510" s="15">
        <f>(RawPLEP2!J505-K$2*$A510)-K$3/$B510+K$4</f>
        <v>0.86664053216537429</v>
      </c>
      <c r="L510" s="15">
        <f>(RawPLEP2!K505-L$2*$A510)-L$3/$B510+L$4</f>
        <v>0.11102374950014116</v>
      </c>
      <c r="M510" s="15">
        <f>(RawPLEP2!L505-M$2*$A510)-M$3/$B510+M$4</f>
        <v>0.64255964910195551</v>
      </c>
      <c r="N510" s="15">
        <f>(RawPLEP2!M505-N$2*$A510)-N$3/$B510+N$4</f>
        <v>0.70151765542088418</v>
      </c>
      <c r="O510" s="15">
        <f>(RawPLEP2!N505-O$2*$A510)-O$3/$B510+O$4</f>
        <v>0.11626461807552879</v>
      </c>
      <c r="P510" s="15">
        <f>(RawPLEP2!O505-P$2*$A510)-P$3/$B510+P$4</f>
        <v>0.27160556498815991</v>
      </c>
      <c r="Q510" s="15">
        <f>(RawPLEP2!P505-Q$2*$A510)-Q$3/$B510+Q$4</f>
        <v>0.6865819460265884</v>
      </c>
      <c r="R510" s="15">
        <f>(RawPLEP2!Q505-R$2*$A510)-R$3/$B510+R$4</f>
        <v>-1.7695792579411194E-2</v>
      </c>
      <c r="S510" s="15">
        <f>(RawPLEP2!R505-S$2*$A510)-S$3/$B510+S$4</f>
        <v>-7.3736666377706914E-2</v>
      </c>
      <c r="T510" s="15">
        <f>(RawPLEP2!S505-T$2*$A510)-T$3/$B510+T$4</f>
        <v>4.1989059997051208E-2</v>
      </c>
      <c r="U510" s="15">
        <f>(RawPLEP2!T505-U$2*$A510)-U$3/$B510+U$4</f>
        <v>-0.22860811139674062</v>
      </c>
      <c r="V510" s="15">
        <f>(RawPLEP2!U505-V$2*$A510)-V$3/$B510+V$4</f>
        <v>5.521530630314371E-2</v>
      </c>
      <c r="W510" s="15">
        <f>(RawPLEP2!V505-W$2*$A510)-W$3/$B510+W$4</f>
        <v>9.8934524572194533</v>
      </c>
      <c r="X510" s="15">
        <f>(RawPLEP2!W505-X$2*$A510)-X$3/$B510+X$4</f>
        <v>-0.11802013038447226</v>
      </c>
      <c r="Y510" s="15">
        <f>(RawPLEP2!X505-Y$2*$A510)-Y$3/$B510+Y$4</f>
        <v>-5.1713540270660288E-2</v>
      </c>
      <c r="Z510" s="15">
        <f>(RawPLEP2!Y505-Z$2*$A510)-Z$3/$B510+Z$4</f>
        <v>0.10485124031818527</v>
      </c>
      <c r="AA510" s="15">
        <f>(RawPLEP2!Z505-AA$2*$A510)-AA$3/$B510+AA$4</f>
        <v>-3.4200614874465844E-2</v>
      </c>
      <c r="AB510" s="15">
        <f>(RawPLEP2!AA505-AB$2*$A510)-AB$3/$B510+AB$4</f>
        <v>-8.0261700867316141E-4</v>
      </c>
      <c r="AC510" s="15">
        <f>(RawPLEP2!AB505-AC$2*$A510)-AC$3/$B510+AC$4</f>
        <v>-0.2827428469283727</v>
      </c>
      <c r="AD510" s="15">
        <f>(RawPLEP2!AC505-AD$2*$A510)-AD$3/$B510+AD$4</f>
        <v>0.10485125075016485</v>
      </c>
      <c r="AE510" s="15">
        <f>(RawPLEP2!AD505-AE$2*$A510)-AE$3/$B510+AE$4</f>
        <v>-0.27409644889453894</v>
      </c>
      <c r="AF510" s="15">
        <f>(RawPLEP2!AE505-AF$2*$A510)-AF$3/$B510+AF$4</f>
        <v>1.0112435923086656</v>
      </c>
      <c r="AG510" s="15">
        <f>(RawPLEP2!AF505-AG$2*$A510)-AG$3/$B510+AG$4</f>
        <v>-0.8315639252422804</v>
      </c>
      <c r="AH510" s="15">
        <f>(RawPLEP2!AG505-AH$2*$A510)-AH$3/$B510+AH$4</f>
        <v>-0.17666015698554854</v>
      </c>
      <c r="AI510" s="15">
        <f>(RawPLEP2!AH505-AI$2*$A510)-AI$3/$B510+AI$4</f>
        <v>3.5562802660576959E-2</v>
      </c>
      <c r="AJ510" s="15">
        <f>(RawPLEP2!AI505-AJ$2*$A510)-AJ$3/$B510+AJ$4</f>
        <v>0.1420413562667337</v>
      </c>
      <c r="AK510" s="15">
        <f>(RawPLEP2!AJ505-AK$2*$A510)-AK$3/$B510+AK$4</f>
        <v>0.20079486821792875</v>
      </c>
      <c r="AL510" s="15">
        <f>(RawPLEP2!AK505-AL$2*$A510)-AL$3/$B510+AL$4</f>
        <v>0.18645293579036662</v>
      </c>
      <c r="AM510" s="15">
        <f>(RawPLEP2!AL505-AM$2*$A510)-AM$3/$B510+AM$4</f>
        <v>0.36362697325322418</v>
      </c>
      <c r="AN510" s="15">
        <f>(RawPLEP2!AM505-AN$2*$A510)-AN$3/$B510+AN$4</f>
        <v>8.1920033846896126E-2</v>
      </c>
      <c r="AO510" s="15">
        <f>(RawPLEP2!AN505-AO$2*$A510)-AO$3/$B510+AO$4</f>
        <v>7.4045322244693318E-2</v>
      </c>
      <c r="AP510" s="15">
        <f>(RawPLEP2!AO505-AP$2*$A510)-AP$3/$B510+AP$4</f>
        <v>0.54957941382436459</v>
      </c>
      <c r="AQ510" s="15">
        <f>(RawPLEP2!AP505-AQ$2*$A510)-AQ$3/$B510+AQ$4</f>
        <v>-0.52234727075050913</v>
      </c>
      <c r="AR510" s="15">
        <f>(RawPLEP2!AQ505-AR$2*$A510)-AR$3/$B510+AR$4</f>
        <v>9.8745041882951998</v>
      </c>
      <c r="AS510" s="15">
        <f>(RawPLEP2!AR505-AS$2*$A510)-AS$3/$B510+AS$4</f>
        <v>-0.46722727364612104</v>
      </c>
      <c r="AT510" s="15">
        <f>(RawPLEP2!AS505-AT$2*$A510)-AT$3/$B510+AT$4</f>
        <v>4.5024846421679088E-2</v>
      </c>
      <c r="AU510" s="15">
        <f>(RawPLEP2!AT505-AU$2*$A510)-AU$3/$B510+AU$4</f>
        <v>-0.30170048058556154</v>
      </c>
      <c r="AV510" s="15">
        <f>(RawPLEP2!AU505-AV$2*$A510)-AV$3/$B510+AV$4</f>
        <v>-0.24004607582113063</v>
      </c>
      <c r="AW510" s="15">
        <f>(RawPLEP2!AV505-AW$2*$A510)-AW$3/$B510+AW$4</f>
        <v>-0.26349183573364349</v>
      </c>
      <c r="AX510" s="15">
        <f>(RawPLEP2!AW505-AX$2*$A510)-AX$3/$B510+AX$4</f>
        <v>1.5130784545572176E-3</v>
      </c>
    </row>
    <row r="511" spans="1:50" x14ac:dyDescent="0.25">
      <c r="A511" s="23">
        <v>0.30227800000000016</v>
      </c>
      <c r="B511" s="15">
        <f>RawPLEP2!A506</f>
        <v>2000</v>
      </c>
      <c r="C511" s="15">
        <f>(RawPLEP2!B506-C$2*$A511)-C$3/$B511+C$4</f>
        <v>-9.6756862407554531E-3</v>
      </c>
      <c r="D511" s="15">
        <f>(RawPLEP2!C506-D$2*$A511)-D$3/$B511+D$4</f>
        <v>0.51394360108326143</v>
      </c>
      <c r="E511" s="15">
        <f>(RawPLEP2!D506-E$2*$A511)-E$3/$B511+E$4</f>
        <v>0.10962778229079925</v>
      </c>
      <c r="F511" s="15">
        <f>(RawPLEP2!E506-F$2*$A511)-F$3/$B511+F$4</f>
        <v>0.10962965696454695</v>
      </c>
      <c r="G511" s="15">
        <f>(RawPLEP2!F506-G$2*$A511)-G$3/$B511+G$4</f>
        <v>1.9804382548053587</v>
      </c>
      <c r="H511" s="15">
        <f>(RawPLEP2!G506-H$2*$A511)-H$3/$B511+H$4</f>
        <v>0.56223053257642541</v>
      </c>
      <c r="I511" s="15">
        <f>(RawPLEP2!H506-I$2*$A511)-I$3/$B511+I$4</f>
        <v>-3.8206899737267735E-2</v>
      </c>
      <c r="J511" s="15">
        <f>(RawPLEP2!I506-J$2*$A511)-J$3/$B511+J$4</f>
        <v>3.3497760951236299E-2</v>
      </c>
      <c r="K511" s="15">
        <f>(RawPLEP2!J506-K$2*$A511)-K$3/$B511+K$4</f>
        <v>9.8478725535109088</v>
      </c>
      <c r="L511" s="15">
        <f>(RawPLEP2!K506-L$2*$A511)-L$3/$B511+L$4</f>
        <v>-7.0322562055435744E-2</v>
      </c>
      <c r="M511" s="15">
        <f>(RawPLEP2!L506-M$2*$A511)-M$3/$B511+M$4</f>
        <v>-4.8887962553605981E-2</v>
      </c>
      <c r="N511" s="15">
        <f>(RawPLEP2!M506-N$2*$A511)-N$3/$B511+N$4</f>
        <v>0.21994694731781095</v>
      </c>
      <c r="O511" s="15">
        <f>(RawPLEP2!N506-O$2*$A511)-O$3/$B511+O$4</f>
        <v>-0.10305700679044696</v>
      </c>
      <c r="P511" s="15">
        <f>(RawPLEP2!O506-P$2*$A511)-P$3/$B511+P$4</f>
        <v>-0.84227989726853714</v>
      </c>
      <c r="Q511" s="15">
        <f>(RawPLEP2!P506-Q$2*$A511)-Q$3/$B511+Q$4</f>
        <v>-9.3101750522440158E-2</v>
      </c>
      <c r="R511" s="15">
        <f>(RawPLEP2!Q506-R$2*$A511)-R$3/$B511+R$4</f>
        <v>9.5074436623847003</v>
      </c>
      <c r="S511" s="15">
        <f>(RawPLEP2!R506-S$2*$A511)-S$3/$B511+S$4</f>
        <v>1.3436801250438659</v>
      </c>
      <c r="T511" s="15">
        <f>(RawPLEP2!S506-T$2*$A511)-T$3/$B511+T$4</f>
        <v>0.24398236379711144</v>
      </c>
      <c r="U511" s="15">
        <f>(RawPLEP2!T506-U$2*$A511)-U$3/$B511+U$4</f>
        <v>-2.2096636436604585E-2</v>
      </c>
      <c r="V511" s="15">
        <f>(RawPLEP2!U506-V$2*$A511)-V$3/$B511+V$4</f>
        <v>5.3919485144473492E-2</v>
      </c>
      <c r="W511" s="15">
        <f>(RawPLEP2!V506-W$2*$A511)-W$3/$B511+W$4</f>
        <v>8.0540136737786622E-2</v>
      </c>
      <c r="X511" s="15">
        <f>(RawPLEP2!W506-X$2*$A511)-X$3/$B511+X$4</f>
        <v>3.6371899191156069E-2</v>
      </c>
      <c r="Y511" s="15">
        <f>(RawPLEP2!X506-Y$2*$A511)-Y$3/$B511+Y$4</f>
        <v>-0.17546562912047237</v>
      </c>
      <c r="Z511" s="15">
        <f>(RawPLEP2!Y506-Z$2*$A511)-Z$3/$B511+Z$4</f>
        <v>-5.1813216920906964E-2</v>
      </c>
      <c r="AA511" s="15">
        <f>(RawPLEP2!Z506-AA$2*$A511)-AA$3/$B511+AA$4</f>
        <v>0.34990443382504477</v>
      </c>
      <c r="AB511" s="15">
        <f>(RawPLEP2!AA506-AB$2*$A511)-AB$3/$B511+AB$4</f>
        <v>0.22963447379332411</v>
      </c>
      <c r="AC511" s="15">
        <f>(RawPLEP2!AB506-AC$2*$A511)-AC$3/$B511+AC$4</f>
        <v>-0.28643672556719041</v>
      </c>
      <c r="AD511" s="15">
        <f>(RawPLEP2!AC506-AD$2*$A511)-AD$3/$B511+AD$4</f>
        <v>-5.1813207540620673E-2</v>
      </c>
      <c r="AE511" s="15">
        <f>(RawPLEP2!AD506-AE$2*$A511)-AE$3/$B511+AE$4</f>
        <v>0.28693321153045409</v>
      </c>
      <c r="AF511" s="15">
        <f>(RawPLEP2!AE506-AF$2*$A511)-AF$3/$B511+AF$4</f>
        <v>-6.5036201167683425E-2</v>
      </c>
      <c r="AG511" s="15">
        <f>(RawPLEP2!AF506-AG$2*$A511)-AG$3/$B511+AG$4</f>
        <v>-0.42452302749902204</v>
      </c>
      <c r="AH511" s="15">
        <f>(RawPLEP2!AG506-AH$2*$A511)-AH$3/$B511+AH$4</f>
        <v>0.18312060571477473</v>
      </c>
      <c r="AI511" s="15">
        <f>(RawPLEP2!AH506-AI$2*$A511)-AI$3/$B511+AI$4</f>
        <v>0.47662116993368842</v>
      </c>
      <c r="AJ511" s="15">
        <f>(RawPLEP2!AI506-AJ$2*$A511)-AJ$3/$B511+AJ$4</f>
        <v>0.35528895323872572</v>
      </c>
      <c r="AK511" s="15">
        <f>(RawPLEP2!AJ506-AK$2*$A511)-AK$3/$B511+AK$4</f>
        <v>9.8032922100102038</v>
      </c>
      <c r="AL511" s="15">
        <f>(RawPLEP2!AK506-AL$2*$A511)-AL$3/$B511+AL$4</f>
        <v>-9.6987699039020894E-2</v>
      </c>
      <c r="AM511" s="15">
        <f>(RawPLEP2!AL506-AM$2*$A511)-AM$3/$B511+AM$4</f>
        <v>0.19416271348460934</v>
      </c>
      <c r="AN511" s="15">
        <f>(RawPLEP2!AM506-AN$2*$A511)-AN$3/$B511+AN$4</f>
        <v>-0.11018961417836545</v>
      </c>
      <c r="AO511" s="15">
        <f>(RawPLEP2!AN506-AO$2*$A511)-AO$3/$B511+AO$4</f>
        <v>0.30572892503712312</v>
      </c>
      <c r="AP511" s="15">
        <f>(RawPLEP2!AO506-AP$2*$A511)-AP$3/$B511+AP$4</f>
        <v>0.47069071924144223</v>
      </c>
      <c r="AQ511" s="15">
        <f>(RawPLEP2!AP506-AQ$2*$A511)-AQ$3/$B511+AQ$4</f>
        <v>-0.13559223005717211</v>
      </c>
      <c r="AR511" s="15">
        <f>(RawPLEP2!AQ506-AR$2*$A511)-AR$3/$B511+AR$4</f>
        <v>9.8776738839794707</v>
      </c>
      <c r="AS511" s="15">
        <f>(RawPLEP2!AR506-AS$2*$A511)-AS$3/$B511+AS$4</f>
        <v>0.48859344397759741</v>
      </c>
      <c r="AT511" s="15">
        <f>(RawPLEP2!AS506-AT$2*$A511)-AT$3/$B511+AT$4</f>
        <v>-6.9676618030856619E-2</v>
      </c>
      <c r="AU511" s="15">
        <f>(RawPLEP2!AT506-AU$2*$A511)-AU$3/$B511+AU$4</f>
        <v>-0.30186989227749944</v>
      </c>
      <c r="AV511" s="15">
        <f>(RawPLEP2!AU506-AV$2*$A511)-AV$3/$B511+AV$4</f>
        <v>-0.28983140952006448</v>
      </c>
      <c r="AW511" s="15">
        <f>(RawPLEP2!AV506-AW$2*$A511)-AW$3/$B511+AW$4</f>
        <v>-0.34542736215245101</v>
      </c>
      <c r="AX511" s="15">
        <f>(RawPLEP2!AW506-AX$2*$A511)-AX$3/$B511+AX$4</f>
        <v>-0.15707390143462618</v>
      </c>
    </row>
    <row r="512" spans="1:50" x14ac:dyDescent="0.25">
      <c r="A512" s="23">
        <v>0.29370699999999994</v>
      </c>
      <c r="B512" s="15">
        <f>RawPLEP2!A507</f>
        <v>1999</v>
      </c>
      <c r="C512" s="15">
        <f>(RawPLEP2!B507-C$2*$A512)-C$3/$B512+C$4</f>
        <v>-5.8929253824658481E-2</v>
      </c>
      <c r="D512" s="15">
        <f>(RawPLEP2!C507-D$2*$A512)-D$3/$B512+D$4</f>
        <v>0.9583086607662088</v>
      </c>
      <c r="E512" s="15">
        <f>(RawPLEP2!D507-E$2*$A512)-E$3/$B512+E$4</f>
        <v>2.2292789262680111</v>
      </c>
      <c r="F512" s="15">
        <f>(RawPLEP2!E507-F$2*$A512)-F$3/$B512+F$4</f>
        <v>2.2292780640707512</v>
      </c>
      <c r="G512" s="15">
        <f>(RawPLEP2!F507-G$2*$A512)-G$3/$B512+G$4</f>
        <v>9.8700160032208721</v>
      </c>
      <c r="H512" s="15">
        <f>(RawPLEP2!G507-H$2*$A512)-H$3/$B512+H$4</f>
        <v>7.6195688873829021E-2</v>
      </c>
      <c r="I512" s="15">
        <f>(RawPLEP2!H507-I$2*$A512)-I$3/$B512+I$4</f>
        <v>0.34203831643406274</v>
      </c>
      <c r="J512" s="15">
        <f>(RawPLEP2!I507-J$2*$A512)-J$3/$B512+J$4</f>
        <v>-0.45627546356575011</v>
      </c>
      <c r="K512" s="15">
        <f>(RawPLEP2!J507-K$2*$A512)-K$3/$B512+K$4</f>
        <v>0.19984468250567777</v>
      </c>
      <c r="L512" s="15">
        <f>(RawPLEP2!K507-L$2*$A512)-L$3/$B512+L$4</f>
        <v>0.80912379023691638</v>
      </c>
      <c r="M512" s="15">
        <f>(RawPLEP2!L507-M$2*$A512)-M$3/$B512+M$4</f>
        <v>-0.37900401853086063</v>
      </c>
      <c r="N512" s="15">
        <f>(RawPLEP2!M507-N$2*$A512)-N$3/$B512+N$4</f>
        <v>0.14350612894101994</v>
      </c>
      <c r="O512" s="15">
        <f>(RawPLEP2!N507-O$2*$A512)-O$3/$B512+O$4</f>
        <v>-0.26306145856636448</v>
      </c>
      <c r="P512" s="15">
        <f>(RawPLEP2!O507-P$2*$A512)-P$3/$B512+P$4</f>
        <v>1.140464158398578</v>
      </c>
      <c r="Q512" s="15">
        <f>(RawPLEP2!P507-Q$2*$A512)-Q$3/$B512+Q$4</f>
        <v>0.30401670560143268</v>
      </c>
      <c r="R512" s="15">
        <f>(RawPLEP2!Q507-R$2*$A512)-R$3/$B512+R$4</f>
        <v>9.5208778391068218</v>
      </c>
      <c r="S512" s="15">
        <f>(RawPLEP2!R507-S$2*$A512)-S$3/$B512+S$4</f>
        <v>-1.357394701773525E-2</v>
      </c>
      <c r="T512" s="15">
        <f>(RawPLEP2!S507-T$2*$A512)-T$3/$B512+T$4</f>
        <v>0.23522321552033543</v>
      </c>
      <c r="U512" s="15">
        <f>(RawPLEP2!T507-U$2*$A512)-U$3/$B512+U$4</f>
        <v>0.31046930619749608</v>
      </c>
      <c r="V512" s="15">
        <f>(RawPLEP2!U507-V$2*$A512)-V$3/$B512+V$4</f>
        <v>0.13998486312207487</v>
      </c>
      <c r="W512" s="15">
        <f>(RawPLEP2!V507-W$2*$A512)-W$3/$B512+W$4</f>
        <v>-0.52237501720284985</v>
      </c>
      <c r="X512" s="15">
        <f>(RawPLEP2!W507-X$2*$A512)-X$3/$B512+X$4</f>
        <v>-0.12688489668308875</v>
      </c>
      <c r="Y512" s="15">
        <f>(RawPLEP2!X507-Y$2*$A512)-Y$3/$B512+Y$4</f>
        <v>9.8740284910069125</v>
      </c>
      <c r="Z512" s="15">
        <f>(RawPLEP2!Y507-Z$2*$A512)-Z$3/$B512+Z$4</f>
        <v>-0.32380987731608707</v>
      </c>
      <c r="AA512" s="15">
        <f>(RawPLEP2!Z507-AA$2*$A512)-AA$3/$B512+AA$4</f>
        <v>-0.17093990802533687</v>
      </c>
      <c r="AB512" s="15">
        <f>(RawPLEP2!AA507-AB$2*$A512)-AB$3/$B512+AB$4</f>
        <v>7.8705495372731318E-2</v>
      </c>
      <c r="AC512" s="15">
        <f>(RawPLEP2!AB507-AC$2*$A512)-AC$3/$B512+AC$4</f>
        <v>0.47618351326884678</v>
      </c>
      <c r="AD512" s="15">
        <f>(RawPLEP2!AC507-AD$2*$A512)-AD$3/$B512+AD$4</f>
        <v>-0.32380986888624919</v>
      </c>
      <c r="AE512" s="15">
        <f>(RawPLEP2!AD507-AE$2*$A512)-AE$3/$B512+AE$4</f>
        <v>4.3137793675482122E-2</v>
      </c>
      <c r="AF512" s="15">
        <f>(RawPLEP2!AE507-AF$2*$A512)-AF$3/$B512+AF$4</f>
        <v>-1.8204153755745238E-2</v>
      </c>
      <c r="AG512" s="15">
        <f>(RawPLEP2!AF507-AG$2*$A512)-AG$3/$B512+AG$4</f>
        <v>-1.0189585006766047</v>
      </c>
      <c r="AH512" s="15">
        <f>(RawPLEP2!AG507-AH$2*$A512)-AH$3/$B512+AH$4</f>
        <v>-1.0804854401918881E-2</v>
      </c>
      <c r="AI512" s="15">
        <f>(RawPLEP2!AH507-AI$2*$A512)-AI$3/$B512+AI$4</f>
        <v>0.40855147555394367</v>
      </c>
      <c r="AJ512" s="15">
        <f>(RawPLEP2!AI507-AJ$2*$A512)-AJ$3/$B512+AJ$4</f>
        <v>-0.27832757704062122</v>
      </c>
      <c r="AK512" s="15">
        <f>(RawPLEP2!AJ507-AK$2*$A512)-AK$3/$B512+AK$4</f>
        <v>0.18008043413247835</v>
      </c>
      <c r="AL512" s="15">
        <f>(RawPLEP2!AK507-AL$2*$A512)-AL$3/$B512+AL$4</f>
        <v>0.12496579339460287</v>
      </c>
      <c r="AM512" s="15">
        <f>(RawPLEP2!AL507-AM$2*$A512)-AM$3/$B512+AM$4</f>
        <v>6.6502717012115686E-2</v>
      </c>
      <c r="AN512" s="15">
        <f>(RawPLEP2!AM507-AN$2*$A512)-AN$3/$B512+AN$4</f>
        <v>-1.5913296235321426E-2</v>
      </c>
      <c r="AO512" s="15">
        <f>(RawPLEP2!AN507-AO$2*$A512)-AO$3/$B512+AO$4</f>
        <v>5.9961106625043156E-2</v>
      </c>
      <c r="AP512" s="15">
        <f>(RawPLEP2!AO507-AP$2*$A512)-AP$3/$B512+AP$4</f>
        <v>-0.48911131196257374</v>
      </c>
      <c r="AQ512" s="15">
        <f>(RawPLEP2!AP507-AQ$2*$A512)-AQ$3/$B512+AQ$4</f>
        <v>0.549491537179713</v>
      </c>
      <c r="AR512" s="15">
        <f>(RawPLEP2!AQ507-AR$2*$A512)-AR$3/$B512+AR$4</f>
        <v>1.3983333873966171</v>
      </c>
      <c r="AS512" s="15">
        <f>(RawPLEP2!AR507-AS$2*$A512)-AS$3/$B512+AS$4</f>
        <v>0.1707216475022823</v>
      </c>
      <c r="AT512" s="15">
        <f>(RawPLEP2!AS507-AT$2*$A512)-AT$3/$B512+AT$4</f>
        <v>3.7920608684594868E-2</v>
      </c>
      <c r="AU512" s="15">
        <f>(RawPLEP2!AT507-AU$2*$A512)-AU$3/$B512+AU$4</f>
        <v>-0.25260645411644178</v>
      </c>
      <c r="AV512" s="15">
        <f>(RawPLEP2!AU507-AV$2*$A512)-AV$3/$B512+AV$4</f>
        <v>-0.22678491762935243</v>
      </c>
      <c r="AW512" s="15">
        <f>(RawPLEP2!AV507-AW$2*$A512)-AW$3/$B512+AW$4</f>
        <v>-0.27229555119297921</v>
      </c>
      <c r="AX512" s="15">
        <f>(RawPLEP2!AW507-AX$2*$A512)-AX$3/$B512+AX$4</f>
        <v>-7.4534285693644675E-2</v>
      </c>
    </row>
    <row r="513" spans="1:50" x14ac:dyDescent="0.25">
      <c r="A513" s="23">
        <v>0.28508699999999998</v>
      </c>
      <c r="B513" s="15">
        <f>RawPLEP2!A508</f>
        <v>1998</v>
      </c>
      <c r="C513" s="15">
        <f>(RawPLEP2!B508-C$2*$A513)-C$3/$B513+C$4</f>
        <v>-1.703381850184018E-2</v>
      </c>
      <c r="D513" s="15">
        <f>(RawPLEP2!C508-D$2*$A513)-D$3/$B513+D$4</f>
        <v>7.0915815078612679E-2</v>
      </c>
      <c r="E513" s="15">
        <f>(RawPLEP2!D508-E$2*$A513)-E$3/$B513+E$4</f>
        <v>9.8643709299286417</v>
      </c>
      <c r="F513" s="15">
        <f>(RawPLEP2!E508-F$2*$A513)-F$3/$B513+F$4</f>
        <v>9.8643707172200159</v>
      </c>
      <c r="G513" s="15">
        <f>(RawPLEP2!F508-G$2*$A513)-G$3/$B513+G$4</f>
        <v>-0.10213358114619406</v>
      </c>
      <c r="H513" s="15">
        <f>(RawPLEP2!G508-H$2*$A513)-H$3/$B513+H$4</f>
        <v>-6.4994849151573386E-2</v>
      </c>
      <c r="I513" s="15">
        <f>(RawPLEP2!H508-I$2*$A513)-I$3/$B513+I$4</f>
        <v>0.16349186426821583</v>
      </c>
      <c r="J513" s="15">
        <f>(RawPLEP2!I508-J$2*$A513)-J$3/$B513+J$4</f>
        <v>0.32638613085901591</v>
      </c>
      <c r="K513" s="15">
        <f>(RawPLEP2!J508-K$2*$A513)-K$3/$B513+K$4</f>
        <v>0.44424985672686551</v>
      </c>
      <c r="L513" s="15">
        <f>(RawPLEP2!K508-L$2*$A513)-L$3/$B513+L$4</f>
        <v>9.544657723144459E-2</v>
      </c>
      <c r="M513" s="15">
        <f>(RawPLEP2!L508-M$2*$A513)-M$3/$B513+M$4</f>
        <v>-0.17175044912461676</v>
      </c>
      <c r="N513" s="15">
        <f>(RawPLEP2!M508-N$2*$A513)-N$3/$B513+N$4</f>
        <v>-0.69511258390047259</v>
      </c>
      <c r="O513" s="15">
        <f>(RawPLEP2!N508-O$2*$A513)-O$3/$B513+O$4</f>
        <v>0.26844743050597336</v>
      </c>
      <c r="P513" s="15">
        <f>(RawPLEP2!O508-P$2*$A513)-P$3/$B513+P$4</f>
        <v>9.9283765545385467</v>
      </c>
      <c r="Q513" s="15">
        <f>(RawPLEP2!P508-Q$2*$A513)-Q$3/$B513+Q$4</f>
        <v>-0.30813289638492464</v>
      </c>
      <c r="R513" s="15">
        <f>(RawPLEP2!Q508-R$2*$A513)-R$3/$B513+R$4</f>
        <v>-0.80537438873400269</v>
      </c>
      <c r="S513" s="15">
        <f>(RawPLEP2!R508-S$2*$A513)-S$3/$B513+S$4</f>
        <v>0.12939041819919175</v>
      </c>
      <c r="T513" s="15">
        <f>(RawPLEP2!S508-T$2*$A513)-T$3/$B513+T$4</f>
        <v>6.8746737511153178E-2</v>
      </c>
      <c r="U513" s="15">
        <f>(RawPLEP2!T508-U$2*$A513)-U$3/$B513+U$4</f>
        <v>0.3165263438475589</v>
      </c>
      <c r="V513" s="15">
        <f>(RawPLEP2!U508-V$2*$A513)-V$3/$B513+V$4</f>
        <v>-3.2933198823034401E-2</v>
      </c>
      <c r="W513" s="15">
        <f>(RawPLEP2!V508-W$2*$A513)-W$3/$B513+W$4</f>
        <v>-0.80770534667748373</v>
      </c>
      <c r="X513" s="15">
        <f>(RawPLEP2!W508-X$2*$A513)-X$3/$B513+X$4</f>
        <v>2.2467762110402583</v>
      </c>
      <c r="Y513" s="15">
        <f>(RawPLEP2!X508-Y$2*$A513)-Y$3/$B513+Y$4</f>
        <v>-0.24456259125952606</v>
      </c>
      <c r="Z513" s="15">
        <f>(RawPLEP2!Y508-Z$2*$A513)-Z$3/$B513+Z$4</f>
        <v>5.3014799127602652E-2</v>
      </c>
      <c r="AA513" s="15">
        <f>(RawPLEP2!Z508-AA$2*$A513)-AA$3/$B513+AA$4</f>
        <v>0.52291752904299083</v>
      </c>
      <c r="AB513" s="15">
        <f>(RawPLEP2!AA508-AB$2*$A513)-AB$3/$B513+AB$4</f>
        <v>0.11989774909800224</v>
      </c>
      <c r="AC513" s="15">
        <f>(RawPLEP2!AB508-AC$2*$A513)-AC$3/$B513+AC$4</f>
        <v>-0.105828190089442</v>
      </c>
      <c r="AD513" s="15">
        <f>(RawPLEP2!AC508-AD$2*$A513)-AD$3/$B513+AD$4</f>
        <v>5.3014806601558287E-2</v>
      </c>
      <c r="AE513" s="15">
        <f>(RawPLEP2!AD508-AE$2*$A513)-AE$3/$B513+AE$4</f>
        <v>-7.8373135163273017E-2</v>
      </c>
      <c r="AF513" s="15">
        <f>(RawPLEP2!AE508-AF$2*$A513)-AF$3/$B513+AF$4</f>
        <v>-9.5581927590073418E-2</v>
      </c>
      <c r="AG513" s="15">
        <f>(RawPLEP2!AF508-AG$2*$A513)-AG$3/$B513+AG$4</f>
        <v>2.446947533858114E-2</v>
      </c>
      <c r="AH513" s="15">
        <f>(RawPLEP2!AG508-AH$2*$A513)-AH$3/$B513+AH$4</f>
        <v>1.0216908325253797</v>
      </c>
      <c r="AI513" s="15">
        <f>(RawPLEP2!AH508-AI$2*$A513)-AI$3/$B513+AI$4</f>
        <v>1.6155369959955306E-2</v>
      </c>
      <c r="AJ513" s="15">
        <f>(RawPLEP2!AI508-AJ$2*$A513)-AJ$3/$B513+AJ$4</f>
        <v>-0.34716689023450864</v>
      </c>
      <c r="AK513" s="15">
        <f>(RawPLEP2!AJ508-AK$2*$A513)-AK$3/$B513+AK$4</f>
        <v>0.27389326901466038</v>
      </c>
      <c r="AL513" s="15">
        <f>(RawPLEP2!AK508-AL$2*$A513)-AL$3/$B513+AL$4</f>
        <v>9.922138013752452</v>
      </c>
      <c r="AM513" s="15">
        <f>(RawPLEP2!AL508-AM$2*$A513)-AM$3/$B513+AM$4</f>
        <v>-0.21582385959113026</v>
      </c>
      <c r="AN513" s="15">
        <f>(RawPLEP2!AM508-AN$2*$A513)-AN$3/$B513+AN$4</f>
        <v>-0.11886959802357477</v>
      </c>
      <c r="AO513" s="15">
        <f>(RawPLEP2!AN508-AO$2*$A513)-AO$3/$B513+AO$4</f>
        <v>-0.13203228162952199</v>
      </c>
      <c r="AP513" s="15">
        <f>(RawPLEP2!AO508-AP$2*$A513)-AP$3/$B513+AP$4</f>
        <v>0.3065173953831562</v>
      </c>
      <c r="AQ513" s="15">
        <f>(RawPLEP2!AP508-AQ$2*$A513)-AQ$3/$B513+AQ$4</f>
        <v>0.10536524725917093</v>
      </c>
      <c r="AR513" s="15">
        <f>(RawPLEP2!AQ508-AR$2*$A513)-AR$3/$B513+AR$4</f>
        <v>0.60782426314802174</v>
      </c>
      <c r="AS513" s="15">
        <f>(RawPLEP2!AR508-AS$2*$A513)-AS$3/$B513+AS$4</f>
        <v>0.38904326346171059</v>
      </c>
      <c r="AT513" s="15">
        <f>(RawPLEP2!AS508-AT$2*$A513)-AT$3/$B513+AT$4</f>
        <v>-4.5499474903306601E-3</v>
      </c>
      <c r="AU513" s="15">
        <f>(RawPLEP2!AT508-AU$2*$A513)-AU$3/$B513+AU$4</f>
        <v>-0.25785286852284212</v>
      </c>
      <c r="AV513" s="15">
        <f>(RawPLEP2!AU508-AV$2*$A513)-AV$3/$B513+AV$4</f>
        <v>-0.15454267115696801</v>
      </c>
      <c r="AW513" s="15">
        <f>(RawPLEP2!AV508-AW$2*$A513)-AW$3/$B513+AW$4</f>
        <v>-0.20800346701160427</v>
      </c>
      <c r="AX513" s="15">
        <f>(RawPLEP2!AW508-AX$2*$A513)-AX$3/$B513+AX$4</f>
        <v>-2.6529858385130178E-2</v>
      </c>
    </row>
    <row r="514" spans="1:50" x14ac:dyDescent="0.25">
      <c r="A514" s="23">
        <v>0.27604299999999993</v>
      </c>
      <c r="B514" s="15">
        <f>RawPLEP2!A509</f>
        <v>1997</v>
      </c>
      <c r="C514" s="15">
        <f>(RawPLEP2!B509-C$2*$A514)-C$3/$B514+C$4</f>
        <v>-6.0735454991590013E-2</v>
      </c>
      <c r="D514" s="15">
        <f>(RawPLEP2!C509-D$2*$A514)-D$3/$B514+D$4</f>
        <v>-0.50939438401697856</v>
      </c>
      <c r="E514" s="15">
        <f>(RawPLEP2!D509-E$2*$A514)-E$3/$B514+E$4</f>
        <v>0.49849359710165259</v>
      </c>
      <c r="F514" s="15">
        <f>(RawPLEP2!E509-F$2*$A514)-F$3/$B514+F$4</f>
        <v>0.49849795679777203</v>
      </c>
      <c r="G514" s="15">
        <f>(RawPLEP2!F509-G$2*$A514)-G$3/$B514+G$4</f>
        <v>6.3294663409178664E-2</v>
      </c>
      <c r="H514" s="15">
        <f>(RawPLEP2!G509-H$2*$A514)-H$3/$B514+H$4</f>
        <v>9.9688560140719445E-2</v>
      </c>
      <c r="I514" s="15">
        <f>(RawPLEP2!H509-I$2*$A514)-I$3/$B514+I$4</f>
        <v>0.22941500717467947</v>
      </c>
      <c r="J514" s="15">
        <f>(RawPLEP2!I509-J$2*$A514)-J$3/$B514+J$4</f>
        <v>-0.2495132808534872</v>
      </c>
      <c r="K514" s="15">
        <f>(RawPLEP2!J509-K$2*$A514)-K$3/$B514+K$4</f>
        <v>4.4120449061325964E-2</v>
      </c>
      <c r="L514" s="15">
        <f>(RawPLEP2!K509-L$2*$A514)-L$3/$B514+L$4</f>
        <v>-0.26943317096268288</v>
      </c>
      <c r="M514" s="15">
        <f>(RawPLEP2!L509-M$2*$A514)-M$3/$B514+M$4</f>
        <v>5.9766644631945698E-2</v>
      </c>
      <c r="N514" s="15">
        <f>(RawPLEP2!M509-N$2*$A514)-N$3/$B514+N$4</f>
        <v>0.7994594247552218</v>
      </c>
      <c r="O514" s="15">
        <f>(RawPLEP2!N509-O$2*$A514)-O$3/$B514+O$4</f>
        <v>-1.3862199780379652</v>
      </c>
      <c r="P514" s="15">
        <f>(RawPLEP2!O509-P$2*$A514)-P$3/$B514+P$4</f>
        <v>0.1635361005626324</v>
      </c>
      <c r="Q514" s="15">
        <f>(RawPLEP2!P509-Q$2*$A514)-Q$3/$B514+Q$4</f>
        <v>0.90510640742271431</v>
      </c>
      <c r="R514" s="15">
        <f>(RawPLEP2!Q509-R$2*$A514)-R$3/$B514+R$4</f>
        <v>-0.1640587497502366</v>
      </c>
      <c r="S514" s="15">
        <f>(RawPLEP2!R509-S$2*$A514)-S$3/$B514+S$4</f>
        <v>0.26618452321096908</v>
      </c>
      <c r="T514" s="15">
        <f>(RawPLEP2!S509-T$2*$A514)-T$3/$B514+T$4</f>
        <v>5.1143218033466088E-2</v>
      </c>
      <c r="U514" s="15">
        <f>(RawPLEP2!T509-U$2*$A514)-U$3/$B514+U$4</f>
        <v>0.24639141120565336</v>
      </c>
      <c r="V514" s="15">
        <f>(RawPLEP2!U509-V$2*$A514)-V$3/$B514+V$4</f>
        <v>5.7471711437232752E-3</v>
      </c>
      <c r="W514" s="15">
        <f>(RawPLEP2!V509-W$2*$A514)-W$3/$B514+W$4</f>
        <v>-9.6482518276584828E-2</v>
      </c>
      <c r="X514" s="15">
        <f>(RawPLEP2!W509-X$2*$A514)-X$3/$B514+X$4</f>
        <v>-0.5668188222860574</v>
      </c>
      <c r="Y514" s="15">
        <f>(RawPLEP2!X509-Y$2*$A514)-Y$3/$B514+Y$4</f>
        <v>-1.0921046698773398</v>
      </c>
      <c r="Z514" s="15">
        <f>(RawPLEP2!Y509-Z$2*$A514)-Z$3/$B514+Z$4</f>
        <v>0.12332923546459842</v>
      </c>
      <c r="AA514" s="15">
        <f>(RawPLEP2!Z509-AA$2*$A514)-AA$3/$B514+AA$4</f>
        <v>-0.18516481222751113</v>
      </c>
      <c r="AB514" s="15">
        <f>(RawPLEP2!AA509-AB$2*$A514)-AB$3/$B514+AB$4</f>
        <v>0.18664783676085892</v>
      </c>
      <c r="AC514" s="15">
        <f>(RawPLEP2!AB509-AC$2*$A514)-AC$3/$B514+AC$4</f>
        <v>-7.2159284279343899E-2</v>
      </c>
      <c r="AD514" s="15">
        <f>(RawPLEP2!AC509-AD$2*$A514)-AD$3/$B514+AD$4</f>
        <v>0.12332924193565346</v>
      </c>
      <c r="AE514" s="15">
        <f>(RawPLEP2!AD509-AE$2*$A514)-AE$3/$B514+AE$4</f>
        <v>-3.9522043160679365E-2</v>
      </c>
      <c r="AF514" s="15">
        <f>(RawPLEP2!AE509-AF$2*$A514)-AF$3/$B514+AF$4</f>
        <v>9.806256549064063</v>
      </c>
      <c r="AG514" s="15">
        <f>(RawPLEP2!AF509-AG$2*$A514)-AG$3/$B514+AG$4</f>
        <v>9.933183903302762</v>
      </c>
      <c r="AH514" s="15">
        <f>(RawPLEP2!AG509-AH$2*$A514)-AH$3/$B514+AH$4</f>
        <v>-3.020839988727872E-2</v>
      </c>
      <c r="AI514" s="15">
        <f>(RawPLEP2!AH509-AI$2*$A514)-AI$3/$B514+AI$4</f>
        <v>9.8236071290808162</v>
      </c>
      <c r="AJ514" s="15">
        <f>(RawPLEP2!AI509-AJ$2*$A514)-AJ$3/$B514+AJ$4</f>
        <v>0.1037212514662184</v>
      </c>
      <c r="AK514" s="15">
        <f>(RawPLEP2!AJ509-AK$2*$A514)-AK$3/$B514+AK$4</f>
        <v>9.8185676177841827</v>
      </c>
      <c r="AL514" s="15">
        <f>(RawPLEP2!AK509-AL$2*$A514)-AL$3/$B514+AL$4</f>
        <v>7.7790098090877863E-2</v>
      </c>
      <c r="AM514" s="15">
        <f>(RawPLEP2!AL509-AM$2*$A514)-AM$3/$B514+AM$4</f>
        <v>-0.31927371322217374</v>
      </c>
      <c r="AN514" s="15">
        <f>(RawPLEP2!AM509-AN$2*$A514)-AN$3/$B514+AN$4</f>
        <v>-3.4263619627262987E-2</v>
      </c>
      <c r="AO514" s="15">
        <f>(RawPLEP2!AN509-AO$2*$A514)-AO$3/$B514+AO$4</f>
        <v>8.8384211878058699E-2</v>
      </c>
      <c r="AP514" s="15">
        <f>(RawPLEP2!AO509-AP$2*$A514)-AP$3/$B514+AP$4</f>
        <v>-1.8989439587887458E-2</v>
      </c>
      <c r="AQ514" s="15">
        <f>(RawPLEP2!AP509-AQ$2*$A514)-AQ$3/$B514+AQ$4</f>
        <v>0.13210066574483498</v>
      </c>
      <c r="AR514" s="15">
        <f>(RawPLEP2!AQ509-AR$2*$A514)-AR$3/$B514+AR$4</f>
        <v>0.41892378998928675</v>
      </c>
      <c r="AS514" s="15">
        <f>(RawPLEP2!AR509-AS$2*$A514)-AS$3/$B514+AS$4</f>
        <v>9.8861781114236447</v>
      </c>
      <c r="AT514" s="15">
        <f>(RawPLEP2!AS509-AT$2*$A514)-AT$3/$B514+AT$4</f>
        <v>3.0989980953737093</v>
      </c>
      <c r="AU514" s="15">
        <f>(RawPLEP2!AT509-AU$2*$A514)-AU$3/$B514+AU$4</f>
        <v>-0.34259842222285158</v>
      </c>
      <c r="AV514" s="15">
        <f>(RawPLEP2!AU509-AV$2*$A514)-AV$3/$B514+AV$4</f>
        <v>-0.23337498851090066</v>
      </c>
      <c r="AW514" s="15">
        <f>(RawPLEP2!AV509-AW$2*$A514)-AW$3/$B514+AW$4</f>
        <v>-0.25003896513185969</v>
      </c>
      <c r="AX514" s="15">
        <f>(RawPLEP2!AW509-AX$2*$A514)-AX$3/$B514+AX$4</f>
        <v>-4.5856678657196004E-2</v>
      </c>
    </row>
    <row r="515" spans="1:50" x14ac:dyDescent="0.25">
      <c r="A515" s="23">
        <v>0.26610100000000003</v>
      </c>
      <c r="B515" s="15">
        <f>RawPLEP2!A510</f>
        <v>1996</v>
      </c>
      <c r="C515" s="15">
        <f>(RawPLEP2!B510-C$2*$A515)-C$3/$B515+C$4</f>
        <v>-4.529425831556054E-2</v>
      </c>
      <c r="D515" s="15">
        <f>(RawPLEP2!C510-D$2*$A515)-D$3/$B515+D$4</f>
        <v>0.1270373956818564</v>
      </c>
      <c r="E515" s="15">
        <f>(RawPLEP2!D510-E$2*$A515)-E$3/$B515+E$4</f>
        <v>0.10340891983526268</v>
      </c>
      <c r="F515" s="15">
        <f>(RawPLEP2!E510-F$2*$A515)-F$3/$B515+F$4</f>
        <v>0.1034119713292164</v>
      </c>
      <c r="G515" s="15">
        <f>(RawPLEP2!F510-G$2*$A515)-G$3/$B515+G$4</f>
        <v>0.14168044973189226</v>
      </c>
      <c r="H515" s="15">
        <f>(RawPLEP2!G510-H$2*$A515)-H$3/$B515+H$4</f>
        <v>0.60630450379250134</v>
      </c>
      <c r="I515" s="15">
        <f>(RawPLEP2!H510-I$2*$A515)-I$3/$B515+I$4</f>
        <v>0.49996929464797385</v>
      </c>
      <c r="J515" s="15">
        <f>(RawPLEP2!I510-J$2*$A515)-J$3/$B515+J$4</f>
        <v>0.18891592318003381</v>
      </c>
      <c r="K515" s="15">
        <f>(RawPLEP2!J510-K$2*$A515)-K$3/$B515+K$4</f>
        <v>9.8640062862427698</v>
      </c>
      <c r="L515" s="15">
        <f>(RawPLEP2!K510-L$2*$A515)-L$3/$B515+L$4</f>
        <v>0.30909190954507165</v>
      </c>
      <c r="M515" s="15">
        <f>(RawPLEP2!L510-M$2*$A515)-M$3/$B515+M$4</f>
        <v>6.492154430448846E-2</v>
      </c>
      <c r="N515" s="15">
        <f>(RawPLEP2!M510-N$2*$A515)-N$3/$B515+N$4</f>
        <v>0.23527406377308768</v>
      </c>
      <c r="O515" s="15">
        <f>(RawPLEP2!N510-O$2*$A515)-O$3/$B515+O$4</f>
        <v>-0.10440680958871465</v>
      </c>
      <c r="P515" s="15">
        <f>(RawPLEP2!O510-P$2*$A515)-P$3/$B515+P$4</f>
        <v>8.0420036180224211E-2</v>
      </c>
      <c r="Q515" s="15">
        <f>(RawPLEP2!P510-Q$2*$A515)-Q$3/$B515+Q$4</f>
        <v>1.269160948154066</v>
      </c>
      <c r="R515" s="15">
        <f>(RawPLEP2!Q510-R$2*$A515)-R$3/$B515+R$4</f>
        <v>0.13836211161364537</v>
      </c>
      <c r="S515" s="15">
        <f>(RawPLEP2!R510-S$2*$A515)-S$3/$B515+S$4</f>
        <v>-9.0766566653325054E-2</v>
      </c>
      <c r="T515" s="15">
        <f>(RawPLEP2!S510-T$2*$A515)-T$3/$B515+T$4</f>
        <v>8.5850789975402408E-2</v>
      </c>
      <c r="U515" s="15">
        <f>(RawPLEP2!T510-U$2*$A515)-U$3/$B515+U$4</f>
        <v>-0.24872331769658049</v>
      </c>
      <c r="V515" s="15">
        <f>(RawPLEP2!U510-V$2*$A515)-V$3/$B515+V$4</f>
        <v>0.20274734520810081</v>
      </c>
      <c r="W515" s="15">
        <f>(RawPLEP2!V510-W$2*$A515)-W$3/$B515+W$4</f>
        <v>8.0153101860892376E-2</v>
      </c>
      <c r="X515" s="15">
        <f>(RawPLEP2!W510-X$2*$A515)-X$3/$B515+X$4</f>
        <v>-1.4277401157566184E-2</v>
      </c>
      <c r="Y515" s="15">
        <f>(RawPLEP2!X510-Y$2*$A515)-Y$3/$B515+Y$4</f>
        <v>-0.38300988918306672</v>
      </c>
      <c r="Z515" s="15">
        <f>(RawPLEP2!Y510-Z$2*$A515)-Z$3/$B515+Z$4</f>
        <v>0.26515082403131968</v>
      </c>
      <c r="AA515" s="15">
        <f>(RawPLEP2!Z510-AA$2*$A515)-AA$3/$B515+AA$4</f>
        <v>-5.9347327443050102E-2</v>
      </c>
      <c r="AB515" s="15">
        <f>(RawPLEP2!AA510-AB$2*$A515)-AB$3/$B515+AB$4</f>
        <v>-0.29487796369903796</v>
      </c>
      <c r="AC515" s="15">
        <f>(RawPLEP2!AB510-AC$2*$A515)-AC$3/$B515+AC$4</f>
        <v>3.9289046986411974E-2</v>
      </c>
      <c r="AD515" s="15">
        <f>(RawPLEP2!AC510-AD$2*$A515)-AD$3/$B515+AD$4</f>
        <v>0.26515082939989276</v>
      </c>
      <c r="AE515" s="15">
        <f>(RawPLEP2!AD510-AE$2*$A515)-AE$3/$B515+AE$4</f>
        <v>0.47661862956114581</v>
      </c>
      <c r="AF515" s="15">
        <f>(RawPLEP2!AE510-AF$2*$A515)-AF$3/$B515+AF$4</f>
        <v>0.53344661797153647</v>
      </c>
      <c r="AG515" s="15">
        <f>(RawPLEP2!AF510-AG$2*$A515)-AG$3/$B515+AG$4</f>
        <v>-0.11610032038394065</v>
      </c>
      <c r="AH515" s="15">
        <f>(RawPLEP2!AG510-AH$2*$A515)-AH$3/$B515+AH$4</f>
        <v>-9.8701402258866103E-2</v>
      </c>
      <c r="AI515" s="15">
        <f>(RawPLEP2!AH510-AI$2*$A515)-AI$3/$B515+AI$4</f>
        <v>0.22904123609279928</v>
      </c>
      <c r="AJ515" s="15">
        <f>(RawPLEP2!AI510-AJ$2*$A515)-AJ$3/$B515+AJ$4</f>
        <v>-0.13930049247053727</v>
      </c>
      <c r="AK515" s="15">
        <f>(RawPLEP2!AJ510-AK$2*$A515)-AK$3/$B515+AK$4</f>
        <v>0.23920143986473388</v>
      </c>
      <c r="AL515" s="15">
        <f>(RawPLEP2!AK510-AL$2*$A515)-AL$3/$B515+AL$4</f>
        <v>0.14123579744670728</v>
      </c>
      <c r="AM515" s="15">
        <f>(RawPLEP2!AL510-AM$2*$A515)-AM$3/$B515+AM$4</f>
        <v>-0.28740755220139647</v>
      </c>
      <c r="AN515" s="15">
        <f>(RawPLEP2!AM510-AN$2*$A515)-AN$3/$B515+AN$4</f>
        <v>-6.9662684128307568E-3</v>
      </c>
      <c r="AO515" s="15">
        <f>(RawPLEP2!AN510-AO$2*$A515)-AO$3/$B515+AO$4</f>
        <v>0.55004351816101216</v>
      </c>
      <c r="AP515" s="15">
        <f>(RawPLEP2!AO510-AP$2*$A515)-AP$3/$B515+AP$4</f>
        <v>-0.58814686979308239</v>
      </c>
      <c r="AQ515" s="15">
        <f>(RawPLEP2!AP510-AQ$2*$A515)-AQ$3/$B515+AQ$4</f>
        <v>0.16190250557389935</v>
      </c>
      <c r="AR515" s="15">
        <f>(RawPLEP2!AQ510-AR$2*$A515)-AR$3/$B515+AR$4</f>
        <v>0.18217937827869468</v>
      </c>
      <c r="AS515" s="15">
        <f>(RawPLEP2!AR510-AS$2*$A515)-AS$3/$B515+AS$4</f>
        <v>0.36669119726927113</v>
      </c>
      <c r="AT515" s="15">
        <f>(RawPLEP2!AS510-AT$2*$A515)-AT$3/$B515+AT$4</f>
        <v>0.23696626492524803</v>
      </c>
      <c r="AU515" s="15">
        <f>(RawPLEP2!AT510-AU$2*$A515)-AU$3/$B515+AU$4</f>
        <v>-0.25965418488272762</v>
      </c>
      <c r="AV515" s="15">
        <f>(RawPLEP2!AU510-AV$2*$A515)-AV$3/$B515+AV$4</f>
        <v>-0.15404216929915593</v>
      </c>
      <c r="AW515" s="15">
        <f>(RawPLEP2!AV510-AW$2*$A515)-AW$3/$B515+AW$4</f>
        <v>-0.24004855068335212</v>
      </c>
      <c r="AX515" s="15">
        <f>(RawPLEP2!AW510-AX$2*$A515)-AX$3/$B515+AX$4</f>
        <v>-2.9073852156747366E-2</v>
      </c>
    </row>
    <row r="516" spans="1:50" x14ac:dyDescent="0.25">
      <c r="A516" s="23">
        <v>0.25719799999999993</v>
      </c>
      <c r="B516" s="15">
        <f>RawPLEP2!A511</f>
        <v>1995</v>
      </c>
      <c r="C516" s="15">
        <f>(RawPLEP2!B511-C$2*$A516)-C$3/$B516+C$4</f>
        <v>-2.2759364869110774E-2</v>
      </c>
      <c r="D516" s="15">
        <f>(RawPLEP2!C511-D$2*$A516)-D$3/$B516+D$4</f>
        <v>9.9129223185952018</v>
      </c>
      <c r="E516" s="15">
        <f>(RawPLEP2!D511-E$2*$A516)-E$3/$B516+E$4</f>
        <v>-0.15021854211298458</v>
      </c>
      <c r="F516" s="15">
        <f>(RawPLEP2!E511-F$2*$A516)-F$3/$B516+F$4</f>
        <v>-0.15021473894592655</v>
      </c>
      <c r="G516" s="15">
        <f>(RawPLEP2!F511-G$2*$A516)-G$3/$B516+G$4</f>
        <v>0.37462607007249005</v>
      </c>
      <c r="H516" s="15">
        <f>(RawPLEP2!G511-H$2*$A516)-H$3/$B516+H$4</f>
        <v>-0.14050335400972369</v>
      </c>
      <c r="I516" s="15">
        <f>(RawPLEP2!H511-I$2*$A516)-I$3/$B516+I$4</f>
        <v>0.51044166088851795</v>
      </c>
      <c r="J516" s="15">
        <f>(RawPLEP2!I511-J$2*$A516)-J$3/$B516+J$4</f>
        <v>-0.19529365713746658</v>
      </c>
      <c r="K516" s="15">
        <f>(RawPLEP2!J511-K$2*$A516)-K$3/$B516+K$4</f>
        <v>1.6933010022978805E-2</v>
      </c>
      <c r="L516" s="15">
        <f>(RawPLEP2!K511-L$2*$A516)-L$3/$B516+L$4</f>
        <v>-6.7211361857592355E-2</v>
      </c>
      <c r="M516" s="15">
        <f>(RawPLEP2!L511-M$2*$A516)-M$3/$B516+M$4</f>
        <v>0.15976301223893608</v>
      </c>
      <c r="N516" s="15">
        <f>(RawPLEP2!M511-N$2*$A516)-N$3/$B516+N$4</f>
        <v>-0.64090278131766343</v>
      </c>
      <c r="O516" s="15">
        <f>(RawPLEP2!N511-O$2*$A516)-O$3/$B516+O$4</f>
        <v>-7.7620669012584936E-2</v>
      </c>
      <c r="P516" s="15">
        <f>(RawPLEP2!O511-P$2*$A516)-P$3/$B516+P$4</f>
        <v>4.4412064187269604E-2</v>
      </c>
      <c r="Q516" s="15">
        <f>(RawPLEP2!P511-Q$2*$A516)-Q$3/$B516+Q$4</f>
        <v>-0.95317644363868315</v>
      </c>
      <c r="R516" s="15">
        <f>(RawPLEP2!Q511-R$2*$A516)-R$3/$B516+R$4</f>
        <v>-0.75460727650510162</v>
      </c>
      <c r="S516" s="15">
        <f>(RawPLEP2!R511-S$2*$A516)-S$3/$B516+S$4</f>
        <v>-0.52898638133133591</v>
      </c>
      <c r="T516" s="15">
        <f>(RawPLEP2!S511-T$2*$A516)-T$3/$B516+T$4</f>
        <v>3.8011415515006197E-2</v>
      </c>
      <c r="U516" s="15">
        <f>(RawPLEP2!T511-U$2*$A516)-U$3/$B516+U$4</f>
        <v>1.0352952010013916</v>
      </c>
      <c r="V516" s="15">
        <f>(RawPLEP2!U511-V$2*$A516)-V$3/$B516+V$4</f>
        <v>0.27062080022128809</v>
      </c>
      <c r="W516" s="15">
        <f>(RawPLEP2!V511-W$2*$A516)-W$3/$B516+W$4</f>
        <v>-0.43938748327820193</v>
      </c>
      <c r="X516" s="15">
        <f>(RawPLEP2!W511-X$2*$A516)-X$3/$B516+X$4</f>
        <v>-0.10161442213237204</v>
      </c>
      <c r="Y516" s="15">
        <f>(RawPLEP2!X511-Y$2*$A516)-Y$3/$B516+Y$4</f>
        <v>-0.12651212651892393</v>
      </c>
      <c r="Z516" s="15">
        <f>(RawPLEP2!Y511-Z$2*$A516)-Z$3/$B516+Z$4</f>
        <v>1.1096885088338067</v>
      </c>
      <c r="AA516" s="15">
        <f>(RawPLEP2!Z511-AA$2*$A516)-AA$3/$B516+AA$4</f>
        <v>1.1160343351957889</v>
      </c>
      <c r="AB516" s="15">
        <f>(RawPLEP2!AA511-AB$2*$A516)-AB$3/$B516+AB$4</f>
        <v>9.124456474975326E-2</v>
      </c>
      <c r="AC516" s="15">
        <f>(RawPLEP2!AB511-AC$2*$A516)-AC$3/$B516+AC$4</f>
        <v>2.8795147356261087E-2</v>
      </c>
      <c r="AD516" s="15">
        <f>(RawPLEP2!AC511-AD$2*$A516)-AD$3/$B516+AD$4</f>
        <v>1.1096885132151153</v>
      </c>
      <c r="AE516" s="15">
        <f>(RawPLEP2!AD511-AE$2*$A516)-AE$3/$B516+AE$4</f>
        <v>7.9217855233592281E-3</v>
      </c>
      <c r="AF516" s="15">
        <f>(RawPLEP2!AE511-AF$2*$A516)-AF$3/$B516+AF$4</f>
        <v>9.8175351995189715</v>
      </c>
      <c r="AG516" s="15">
        <f>(RawPLEP2!AF511-AG$2*$A516)-AG$3/$B516+AG$4</f>
        <v>-3.496232818958931E-2</v>
      </c>
      <c r="AH516" s="15">
        <f>(RawPLEP2!AG511-AH$2*$A516)-AH$3/$B516+AH$4</f>
        <v>7.3960814904229844E-2</v>
      </c>
      <c r="AI516" s="15">
        <f>(RawPLEP2!AH511-AI$2*$A516)-AI$3/$B516+AI$4</f>
        <v>0.17489603516788871</v>
      </c>
      <c r="AJ516" s="15">
        <f>(RawPLEP2!AI511-AJ$2*$A516)-AJ$3/$B516+AJ$4</f>
        <v>6.8169332885308506E-2</v>
      </c>
      <c r="AK516" s="15">
        <f>(RawPLEP2!AJ511-AK$2*$A516)-AK$3/$B516+AK$4</f>
        <v>0.19508711719080726</v>
      </c>
      <c r="AL516" s="15">
        <f>(RawPLEP2!AK511-AL$2*$A516)-AL$3/$B516+AL$4</f>
        <v>0.49069810323170066</v>
      </c>
      <c r="AM516" s="15">
        <f>(RawPLEP2!AL511-AM$2*$A516)-AM$3/$B516+AM$4</f>
        <v>0.60465651325786463</v>
      </c>
      <c r="AN516" s="15">
        <f>(RawPLEP2!AM511-AN$2*$A516)-AN$3/$B516+AN$4</f>
        <v>1.3836711065879654E-2</v>
      </c>
      <c r="AO516" s="15">
        <f>(RawPLEP2!AN511-AO$2*$A516)-AO$3/$B516+AO$4</f>
        <v>0.23833715920218959</v>
      </c>
      <c r="AP516" s="15">
        <f>(RawPLEP2!AO511-AP$2*$A516)-AP$3/$B516+AP$4</f>
        <v>2.1928232066335075E-2</v>
      </c>
      <c r="AQ516" s="15">
        <f>(RawPLEP2!AP511-AQ$2*$A516)-AQ$3/$B516+AQ$4</f>
        <v>4.5147169464418796E-2</v>
      </c>
      <c r="AR516" s="15">
        <f>(RawPLEP2!AQ511-AR$2*$A516)-AR$3/$B516+AR$4</f>
        <v>0.61275291935352727</v>
      </c>
      <c r="AS516" s="15">
        <f>(RawPLEP2!AR511-AS$2*$A516)-AS$3/$B516+AS$4</f>
        <v>0.89552592798009412</v>
      </c>
      <c r="AT516" s="15">
        <f>(RawPLEP2!AS511-AT$2*$A516)-AT$3/$B516+AT$4</f>
        <v>1.9150200033428287E-2</v>
      </c>
      <c r="AU516" s="15">
        <f>(RawPLEP2!AT511-AU$2*$A516)-AU$3/$B516+AU$4</f>
        <v>-0.31651193927506455</v>
      </c>
      <c r="AV516" s="15">
        <f>(RawPLEP2!AU511-AV$2*$A516)-AV$3/$B516+AV$4</f>
        <v>-0.23645104422975527</v>
      </c>
      <c r="AW516" s="15">
        <f>(RawPLEP2!AV511-AW$2*$A516)-AW$3/$B516+AW$4</f>
        <v>-0.28535835153313599</v>
      </c>
      <c r="AX516" s="15">
        <f>(RawPLEP2!AW511-AX$2*$A516)-AX$3/$B516+AX$4</f>
        <v>-1.4471678109176669E-2</v>
      </c>
    </row>
    <row r="517" spans="1:50" x14ac:dyDescent="0.25">
      <c r="A517" s="23">
        <v>0.24796600000000002</v>
      </c>
      <c r="B517" s="15">
        <f>RawPLEP2!A512</f>
        <v>1994</v>
      </c>
      <c r="C517" s="15">
        <f>(RawPLEP2!B512-C$2*$A517)-C$3/$B517+C$4</f>
        <v>-4.8610261610007768E-2</v>
      </c>
      <c r="D517" s="15">
        <f>(RawPLEP2!C512-D$2*$A517)-D$3/$B517+D$4</f>
        <v>9.9145602229497864</v>
      </c>
      <c r="E517" s="15">
        <f>(RawPLEP2!D512-E$2*$A517)-E$3/$B517+E$4</f>
        <v>0.37929417570972701</v>
      </c>
      <c r="F517" s="15">
        <f>(RawPLEP2!E512-F$2*$A517)-F$3/$B517+F$4</f>
        <v>0.37929228227036138</v>
      </c>
      <c r="G517" s="15">
        <f>(RawPLEP2!F512-G$2*$A517)-G$3/$B517+G$4</f>
        <v>-0.58381147080162288</v>
      </c>
      <c r="H517" s="15">
        <f>(RawPLEP2!G512-H$2*$A517)-H$3/$B517+H$4</f>
        <v>0.32442495952128386</v>
      </c>
      <c r="I517" s="15">
        <f>(RawPLEP2!H512-I$2*$A517)-I$3/$B517+I$4</f>
        <v>0.81960452374108683</v>
      </c>
      <c r="J517" s="15">
        <f>(RawPLEP2!I512-J$2*$A517)-J$3/$B517+J$4</f>
        <v>5.19788439764211E-3</v>
      </c>
      <c r="K517" s="15">
        <f>(RawPLEP2!J512-K$2*$A517)-K$3/$B517+K$4</f>
        <v>0.97088416216827689</v>
      </c>
      <c r="L517" s="15">
        <f>(RawPLEP2!K512-L$2*$A517)-L$3/$B517+L$4</f>
        <v>-0.11782452630275461</v>
      </c>
      <c r="M517" s="15">
        <f>(RawPLEP2!L512-M$2*$A517)-M$3/$B517+M$4</f>
        <v>0.81069350726186562</v>
      </c>
      <c r="N517" s="15">
        <f>(RawPLEP2!M512-N$2*$A517)-N$3/$B517+N$4</f>
        <v>-0.28258817793571389</v>
      </c>
      <c r="O517" s="15">
        <f>(RawPLEP2!N512-O$2*$A517)-O$3/$B517+O$4</f>
        <v>4.7073086260281963E-2</v>
      </c>
      <c r="P517" s="15">
        <f>(RawPLEP2!O512-P$2*$A517)-P$3/$B517+P$4</f>
        <v>0.54737100261302984</v>
      </c>
      <c r="Q517" s="15">
        <f>(RawPLEP2!P512-Q$2*$A517)-Q$3/$B517+Q$4</f>
        <v>-0.53465938021270976</v>
      </c>
      <c r="R517" s="15">
        <f>(RawPLEP2!Q512-R$2*$A517)-R$3/$B517+R$4</f>
        <v>9.5925794927544601</v>
      </c>
      <c r="S517" s="15">
        <f>(RawPLEP2!R512-S$2*$A517)-S$3/$B517+S$4</f>
        <v>0.24138454062782824</v>
      </c>
      <c r="T517" s="15">
        <f>(RawPLEP2!S512-T$2*$A517)-T$3/$B517+T$4</f>
        <v>-4.2247533563021494E-2</v>
      </c>
      <c r="U517" s="15">
        <f>(RawPLEP2!T512-U$2*$A517)-U$3/$B517+U$4</f>
        <v>-0.19621874902735745</v>
      </c>
      <c r="V517" s="15">
        <f>(RawPLEP2!U512-V$2*$A517)-V$3/$B517+V$4</f>
        <v>0.57917847560185653</v>
      </c>
      <c r="W517" s="15">
        <f>(RawPLEP2!V512-W$2*$A517)-W$3/$B517+W$4</f>
        <v>9.9090952199224276</v>
      </c>
      <c r="X517" s="15">
        <f>(RawPLEP2!W512-X$2*$A517)-X$3/$B517+X$4</f>
        <v>-5.1423690746145077E-2</v>
      </c>
      <c r="Y517" s="15">
        <f>(RawPLEP2!X512-Y$2*$A517)-Y$3/$B517+Y$4</f>
        <v>1.1598086253423481</v>
      </c>
      <c r="Z517" s="15">
        <f>(RawPLEP2!Y512-Z$2*$A517)-Z$3/$B517+Z$4</f>
        <v>-4.7898561769309116E-2</v>
      </c>
      <c r="AA517" s="15">
        <f>(RawPLEP2!Z512-AA$2*$A517)-AA$3/$B517+AA$4</f>
        <v>9.2489196446103886E-2</v>
      </c>
      <c r="AB517" s="15">
        <f>(RawPLEP2!AA512-AB$2*$A517)-AB$3/$B517+AB$4</f>
        <v>-0.11437042563074074</v>
      </c>
      <c r="AC517" s="15">
        <f>(RawPLEP2!AB512-AC$2*$A517)-AC$3/$B517+AC$4</f>
        <v>-0.16552958320128974</v>
      </c>
      <c r="AD517" s="15">
        <f>(RawPLEP2!AC512-AD$2*$A517)-AD$3/$B517+AD$4</f>
        <v>-4.7898558411749115E-2</v>
      </c>
      <c r="AE517" s="15">
        <f>(RawPLEP2!AD512-AE$2*$A517)-AE$3/$B517+AE$4</f>
        <v>0.13250895672151058</v>
      </c>
      <c r="AF517" s="15">
        <f>(RawPLEP2!AE512-AF$2*$A517)-AF$3/$B517+AF$4</f>
        <v>1.7983710558075605</v>
      </c>
      <c r="AG517" s="15">
        <f>(RawPLEP2!AF512-AG$2*$A517)-AG$3/$B517+AG$4</f>
        <v>1.3660388708635299E-2</v>
      </c>
      <c r="AH517" s="15">
        <f>(RawPLEP2!AG512-AH$2*$A517)-AH$3/$B517+AH$4</f>
        <v>0.9646449473005102</v>
      </c>
      <c r="AI517" s="15">
        <f>(RawPLEP2!AH512-AI$2*$A517)-AI$3/$B517+AI$4</f>
        <v>0.59607158933917259</v>
      </c>
      <c r="AJ517" s="15">
        <f>(RawPLEP2!AI512-AJ$2*$A517)-AJ$3/$B517+AJ$4</f>
        <v>0.10341607558593149</v>
      </c>
      <c r="AK517" s="15">
        <f>(RawPLEP2!AJ512-AK$2*$A517)-AK$3/$B517+AK$4</f>
        <v>6.3376359270902141E-2</v>
      </c>
      <c r="AL517" s="15">
        <f>(RawPLEP2!AK512-AL$2*$A517)-AL$3/$B517+AL$4</f>
        <v>0.30565667175529365</v>
      </c>
      <c r="AM517" s="15">
        <f>(RawPLEP2!AL512-AM$2*$A517)-AM$3/$B517+AM$4</f>
        <v>7.5068191064352904E-2</v>
      </c>
      <c r="AN517" s="15">
        <f>(RawPLEP2!AM512-AN$2*$A517)-AN$3/$B517+AN$4</f>
        <v>-9.5916312785441105E-2</v>
      </c>
      <c r="AO517" s="15">
        <f>(RawPLEP2!AN512-AO$2*$A517)-AO$3/$B517+AO$4</f>
        <v>-0.21713678053264215</v>
      </c>
      <c r="AP517" s="15">
        <f>(RawPLEP2!AO512-AP$2*$A517)-AP$3/$B517+AP$4</f>
        <v>-1.9078826871400556E-2</v>
      </c>
      <c r="AQ517" s="15">
        <f>(RawPLEP2!AP512-AQ$2*$A517)-AQ$3/$B517+AQ$4</f>
        <v>1.4593544007402242E-2</v>
      </c>
      <c r="AR517" s="15">
        <f>(RawPLEP2!AQ512-AR$2*$A517)-AR$3/$B517+AR$4</f>
        <v>-0.22041671257281731</v>
      </c>
      <c r="AS517" s="15">
        <f>(RawPLEP2!AR512-AS$2*$A517)-AS$3/$B517+AS$4</f>
        <v>9.8959034090651485</v>
      </c>
      <c r="AT517" s="15">
        <f>(RawPLEP2!AS512-AT$2*$A517)-AT$3/$B517+AT$4</f>
        <v>0.16097274423576924</v>
      </c>
      <c r="AU517" s="15">
        <f>(RawPLEP2!AT512-AU$2*$A517)-AU$3/$B517+AU$4</f>
        <v>-0.32217817620398254</v>
      </c>
      <c r="AV517" s="15">
        <f>(RawPLEP2!AU512-AV$2*$A517)-AV$3/$B517+AV$4</f>
        <v>-0.19565465021073636</v>
      </c>
      <c r="AW517" s="15">
        <f>(RawPLEP2!AV512-AW$2*$A517)-AW$3/$B517+AW$4</f>
        <v>-0.28608819053824763</v>
      </c>
      <c r="AX517" s="15">
        <f>(RawPLEP2!AW512-AX$2*$A517)-AX$3/$B517+AX$4</f>
        <v>-8.4713375652220813E-2</v>
      </c>
    </row>
    <row r="518" spans="1:50" x14ac:dyDescent="0.25">
      <c r="A518" s="23">
        <v>0.23869700000000038</v>
      </c>
      <c r="B518" s="15">
        <f>RawPLEP2!A513</f>
        <v>1993</v>
      </c>
      <c r="C518" s="15">
        <f>(RawPLEP2!B513-C$2*$A518)-C$3/$B518+C$4</f>
        <v>-8.4017199048641356E-2</v>
      </c>
      <c r="D518" s="15">
        <f>(RawPLEP2!C513-D$2*$A518)-D$3/$B518+D$4</f>
        <v>0.27110841715676798</v>
      </c>
      <c r="E518" s="15">
        <f>(RawPLEP2!D513-E$2*$A518)-E$3/$B518+E$4</f>
        <v>0.3952126393312595</v>
      </c>
      <c r="F518" s="15">
        <f>(RawPLEP2!E513-F$2*$A518)-F$3/$B518+F$4</f>
        <v>0.39521240707050459</v>
      </c>
      <c r="G518" s="15">
        <f>(RawPLEP2!F513-G$2*$A518)-G$3/$B518+G$4</f>
        <v>-0.29770066189914629</v>
      </c>
      <c r="H518" s="15">
        <f>(RawPLEP2!G513-H$2*$A518)-H$3/$B518+H$4</f>
        <v>-6.7095929961135198E-2</v>
      </c>
      <c r="I518" s="15">
        <f>(RawPLEP2!H513-I$2*$A518)-I$3/$B518+I$4</f>
        <v>5.5843988917162815E-2</v>
      </c>
      <c r="J518" s="15">
        <f>(RawPLEP2!I513-J$2*$A518)-J$3/$B518+J$4</f>
        <v>0.33117439092567219</v>
      </c>
      <c r="K518" s="15">
        <f>(RawPLEP2!J513-K$2*$A518)-K$3/$B518+K$4</f>
        <v>9.5579019561353978E-2</v>
      </c>
      <c r="L518" s="15">
        <f>(RawPLEP2!K513-L$2*$A518)-L$3/$B518+L$4</f>
        <v>-0.30675559013711023</v>
      </c>
      <c r="M518" s="15">
        <f>(RawPLEP2!L513-M$2*$A518)-M$3/$B518+M$4</f>
        <v>-0.22312615279391274</v>
      </c>
      <c r="N518" s="15">
        <f>(RawPLEP2!M513-N$2*$A518)-N$3/$B518+N$4</f>
        <v>0.89355350855415883</v>
      </c>
      <c r="O518" s="15">
        <f>(RawPLEP2!N513-O$2*$A518)-O$3/$B518+O$4</f>
        <v>-9.4002684411934129E-2</v>
      </c>
      <c r="P518" s="15">
        <f>(RawPLEP2!O513-P$2*$A518)-P$3/$B518+P$4</f>
        <v>0.53064927642925486</v>
      </c>
      <c r="Q518" s="15">
        <f>(RawPLEP2!P513-Q$2*$A518)-Q$3/$B518+Q$4</f>
        <v>0.78730404777138652</v>
      </c>
      <c r="R518" s="15">
        <f>(RawPLEP2!Q513-R$2*$A518)-R$3/$B518+R$4</f>
        <v>9.6071094151088943</v>
      </c>
      <c r="S518" s="15">
        <f>(RawPLEP2!R513-S$2*$A518)-S$3/$B518+S$4</f>
        <v>-0.29783295066045401</v>
      </c>
      <c r="T518" s="15">
        <f>(RawPLEP2!S513-T$2*$A518)-T$3/$B518+T$4</f>
        <v>0.60737669262755634</v>
      </c>
      <c r="U518" s="15">
        <f>(RawPLEP2!T513-U$2*$A518)-U$3/$B518+U$4</f>
        <v>-0.23663399795321696</v>
      </c>
      <c r="V518" s="15">
        <f>(RawPLEP2!U513-V$2*$A518)-V$3/$B518+V$4</f>
        <v>0.20519111567496512</v>
      </c>
      <c r="W518" s="15">
        <f>(RawPLEP2!V513-W$2*$A518)-W$3/$B518+W$4</f>
        <v>0.26596081070854255</v>
      </c>
      <c r="X518" s="15">
        <f>(RawPLEP2!W513-X$2*$A518)-X$3/$B518+X$4</f>
        <v>-0.20781437797083496</v>
      </c>
      <c r="Y518" s="15">
        <f>(RawPLEP2!X513-Y$2*$A518)-Y$3/$B518+Y$4</f>
        <v>9.8929496505224854</v>
      </c>
      <c r="Z518" s="15">
        <f>(RawPLEP2!Y513-Z$2*$A518)-Z$3/$B518+Z$4</f>
        <v>0.43888362209914311</v>
      </c>
      <c r="AA518" s="15">
        <f>(RawPLEP2!Z513-AA$2*$A518)-AA$3/$B518+AA$4</f>
        <v>-0.20217120390130611</v>
      </c>
      <c r="AB518" s="15">
        <f>(RawPLEP2!AA513-AB$2*$A518)-AB$3/$B518+AB$4</f>
        <v>0.16349260219977121</v>
      </c>
      <c r="AC518" s="15">
        <f>(RawPLEP2!AB513-AC$2*$A518)-AC$3/$B518+AC$4</f>
        <v>0.37237197680255757</v>
      </c>
      <c r="AD518" s="15">
        <f>(RawPLEP2!AC513-AD$2*$A518)-AD$3/$B518+AD$4</f>
        <v>0.43888362442885176</v>
      </c>
      <c r="AE518" s="15">
        <f>(RawPLEP2!AD513-AE$2*$A518)-AE$3/$B518+AE$4</f>
        <v>0.10310441885259336</v>
      </c>
      <c r="AF518" s="15">
        <f>(RawPLEP2!AE513-AF$2*$A518)-AF$3/$B518+AF$4</f>
        <v>0.46665646491972501</v>
      </c>
      <c r="AG518" s="15">
        <f>(RawPLEP2!AF513-AG$2*$A518)-AG$3/$B518+AG$4</f>
        <v>0.18281389111026519</v>
      </c>
      <c r="AH518" s="15">
        <f>(RawPLEP2!AG513-AH$2*$A518)-AH$3/$B518+AH$4</f>
        <v>0.29689766117026195</v>
      </c>
      <c r="AI518" s="15">
        <f>(RawPLEP2!AH513-AI$2*$A518)-AI$3/$B518+AI$4</f>
        <v>-0.51170204802026253</v>
      </c>
      <c r="AJ518" s="15">
        <f>(RawPLEP2!AI513-AJ$2*$A518)-AJ$3/$B518+AJ$4</f>
        <v>-0.10276964081041852</v>
      </c>
      <c r="AK518" s="15">
        <f>(RawPLEP2!AJ513-AK$2*$A518)-AK$3/$B518+AK$4</f>
        <v>9.8403177916812421</v>
      </c>
      <c r="AL518" s="15">
        <f>(RawPLEP2!AK513-AL$2*$A518)-AL$3/$B518+AL$4</f>
        <v>6.8278792358253848E-2</v>
      </c>
      <c r="AM518" s="15">
        <f>(RawPLEP2!AL513-AM$2*$A518)-AM$3/$B518+AM$4</f>
        <v>-0.17404442265105069</v>
      </c>
      <c r="AN518" s="15">
        <f>(RawPLEP2!AM513-AN$2*$A518)-AN$3/$B518+AN$4</f>
        <v>7.5685865328122229E-2</v>
      </c>
      <c r="AO518" s="15">
        <f>(RawPLEP2!AN513-AO$2*$A518)-AO$3/$B518+AO$4</f>
        <v>0.10443367112872723</v>
      </c>
      <c r="AP518" s="15">
        <f>(RawPLEP2!AO513-AP$2*$A518)-AP$3/$B518+AP$4</f>
        <v>8.694520783326648E-2</v>
      </c>
      <c r="AQ518" s="15">
        <f>(RawPLEP2!AP513-AQ$2*$A518)-AQ$3/$B518+AQ$4</f>
        <v>-7.1149356610190236E-3</v>
      </c>
      <c r="AR518" s="15">
        <f>(RawPLEP2!AQ513-AR$2*$A518)-AR$3/$B518+AR$4</f>
        <v>9.8989144067989034</v>
      </c>
      <c r="AS518" s="15">
        <f>(RawPLEP2!AR513-AS$2*$A518)-AS$3/$B518+AS$4</f>
        <v>0.32718327435340294</v>
      </c>
      <c r="AT518" s="15">
        <f>(RawPLEP2!AS513-AT$2*$A518)-AT$3/$B518+AT$4</f>
        <v>0.62108837769614955</v>
      </c>
      <c r="AU518" s="15">
        <f>(RawPLEP2!AT513-AU$2*$A518)-AU$3/$B518+AU$4</f>
        <v>-0.32791496611542087</v>
      </c>
      <c r="AV518" s="15">
        <f>(RawPLEP2!AU513-AV$2*$A518)-AV$3/$B518+AV$4</f>
        <v>-0.26664328595015302</v>
      </c>
      <c r="AW518" s="15">
        <f>(RawPLEP2!AV513-AW$2*$A518)-AW$3/$B518+AW$4</f>
        <v>-0.33746126107848479</v>
      </c>
      <c r="AX518" s="15">
        <f>(RawPLEP2!AW513-AX$2*$A518)-AX$3/$B518+AX$4</f>
        <v>-0.1230103464180079</v>
      </c>
    </row>
    <row r="519" spans="1:50" x14ac:dyDescent="0.25">
      <c r="A519" s="23">
        <v>0.22862500000000008</v>
      </c>
      <c r="B519" s="15">
        <f>RawPLEP2!A514</f>
        <v>1992</v>
      </c>
      <c r="C519" s="15">
        <f>(RawPLEP2!B514-C$2*$A519)-C$3/$B519+C$4</f>
        <v>-0.10909819178970444</v>
      </c>
      <c r="D519" s="15">
        <f>(RawPLEP2!C514-D$2*$A519)-D$3/$B519+D$4</f>
        <v>2.1636732363354422E-2</v>
      </c>
      <c r="E519" s="15">
        <f>(RawPLEP2!D514-E$2*$A519)-E$3/$B519+E$4</f>
        <v>-0.41399672526062958</v>
      </c>
      <c r="F519" s="15">
        <f>(RawPLEP2!E514-F$2*$A519)-F$3/$B519+F$4</f>
        <v>-0.41399487866532392</v>
      </c>
      <c r="G519" s="15">
        <f>(RawPLEP2!F514-G$2*$A519)-G$3/$B519+G$4</f>
        <v>-7.5089851010626665E-2</v>
      </c>
      <c r="H519" s="15">
        <f>(RawPLEP2!G514-H$2*$A519)-H$3/$B519+H$4</f>
        <v>0.1657179388996689</v>
      </c>
      <c r="I519" s="15">
        <f>(RawPLEP2!H514-I$2*$A519)-I$3/$B519+I$4</f>
        <v>0.50366594725895331</v>
      </c>
      <c r="J519" s="15">
        <f>(RawPLEP2!I514-J$2*$A519)-J$3/$B519+J$4</f>
        <v>0.12840692944487442</v>
      </c>
      <c r="K519" s="15">
        <f>(RawPLEP2!J514-K$2*$A519)-K$3/$B519+K$4</f>
        <v>9.8807216411255858</v>
      </c>
      <c r="L519" s="15">
        <f>(RawPLEP2!K514-L$2*$A519)-L$3/$B519+L$4</f>
        <v>0.14776343208031542</v>
      </c>
      <c r="M519" s="15">
        <f>(RawPLEP2!L514-M$2*$A519)-M$3/$B519+M$4</f>
        <v>1.0252365964213619</v>
      </c>
      <c r="N519" s="15">
        <f>(RawPLEP2!M514-N$2*$A519)-N$3/$B519+N$4</f>
        <v>3.3365472246199263E-2</v>
      </c>
      <c r="O519" s="15">
        <f>(RawPLEP2!N514-O$2*$A519)-O$3/$B519+O$4</f>
        <v>0.23201324280982646</v>
      </c>
      <c r="P519" s="15">
        <f>(RawPLEP2!O514-P$2*$A519)-P$3/$B519+P$4</f>
        <v>2.7114754585825161E-2</v>
      </c>
      <c r="Q519" s="15">
        <f>(RawPLEP2!P514-Q$2*$A519)-Q$3/$B519+Q$4</f>
        <v>0.52983015836772118</v>
      </c>
      <c r="R519" s="15">
        <f>(RawPLEP2!Q514-R$2*$A519)-R$3/$B519+R$4</f>
        <v>-0.32773548794730156</v>
      </c>
      <c r="S519" s="15">
        <f>(RawPLEP2!R514-S$2*$A519)-S$3/$B519+S$4</f>
        <v>0.44692627517699957</v>
      </c>
      <c r="T519" s="15">
        <f>(RawPLEP2!S514-T$2*$A519)-T$3/$B519+T$4</f>
        <v>0.42197073505079047</v>
      </c>
      <c r="U519" s="15">
        <f>(RawPLEP2!T514-U$2*$A519)-U$3/$B519+U$4</f>
        <v>9.9134396411927046</v>
      </c>
      <c r="V519" s="15">
        <f>(RawPLEP2!U514-V$2*$A519)-V$3/$B519+V$4</f>
        <v>0.29899662135341143</v>
      </c>
      <c r="W519" s="15">
        <f>(RawPLEP2!V514-W$2*$A519)-W$3/$B519+W$4</f>
        <v>2.0445612495523156E-2</v>
      </c>
      <c r="X519" s="15">
        <f>(RawPLEP2!W514-X$2*$A519)-X$3/$B519+X$4</f>
        <v>-5.5788831568499252E-3</v>
      </c>
      <c r="Y519" s="15">
        <f>(RawPLEP2!X514-Y$2*$A519)-Y$3/$B519+Y$4</f>
        <v>9.8964160252507849</v>
      </c>
      <c r="Z519" s="15">
        <f>(RawPLEP2!Y514-Z$2*$A519)-Z$3/$B519+Z$4</f>
        <v>-0.25410707313791137</v>
      </c>
      <c r="AA519" s="15">
        <f>(RawPLEP2!Z514-AA$2*$A519)-AA$3/$B519+AA$4</f>
        <v>-0.22597734385029267</v>
      </c>
      <c r="AB519" s="15">
        <f>(RawPLEP2!AA514-AB$2*$A519)-AB$3/$B519+AB$4</f>
        <v>7.8793787313803751E-2</v>
      </c>
      <c r="AC519" s="15">
        <f>(RawPLEP2!AB514-AC$2*$A519)-AC$3/$B519+AC$4</f>
        <v>0.17118117951896505</v>
      </c>
      <c r="AD519" s="15">
        <f>(RawPLEP2!AC514-AD$2*$A519)-AD$3/$B519+AD$4</f>
        <v>-0.25410707192510068</v>
      </c>
      <c r="AE519" s="15">
        <f>(RawPLEP2!AD514-AE$2*$A519)-AE$3/$B519+AE$4</f>
        <v>3.6267948638502301E-2</v>
      </c>
      <c r="AF519" s="15">
        <f>(RawPLEP2!AE514-AF$2*$A519)-AF$3/$B519+AF$4</f>
        <v>0.4117224372031118</v>
      </c>
      <c r="AG519" s="15">
        <f>(RawPLEP2!AF514-AG$2*$A519)-AG$3/$B519+AG$4</f>
        <v>-0.55595260178479522</v>
      </c>
      <c r="AH519" s="15">
        <f>(RawPLEP2!AG514-AH$2*$A519)-AH$3/$B519+AH$4</f>
        <v>-6.571081335439917E-2</v>
      </c>
      <c r="AI519" s="15">
        <f>(RawPLEP2!AH514-AI$2*$A519)-AI$3/$B519+AI$4</f>
        <v>0.58314647195440084</v>
      </c>
      <c r="AJ519" s="15">
        <f>(RawPLEP2!AI514-AJ$2*$A519)-AJ$3/$B519+AJ$4</f>
        <v>9.9273784911351495</v>
      </c>
      <c r="AK519" s="15">
        <f>(RawPLEP2!AJ514-AK$2*$A519)-AK$3/$B519+AK$4</f>
        <v>9.8461852848374427</v>
      </c>
      <c r="AL519" s="15">
        <f>(RawPLEP2!AK514-AL$2*$A519)-AL$3/$B519+AL$4</f>
        <v>0.63878702480561611</v>
      </c>
      <c r="AM519" s="15">
        <f>(RawPLEP2!AL514-AM$2*$A519)-AM$3/$B519+AM$4</f>
        <v>0.11042064576671361</v>
      </c>
      <c r="AN519" s="15">
        <f>(RawPLEP2!AM514-AN$2*$A519)-AN$3/$B519+AN$4</f>
        <v>0.60894185947586321</v>
      </c>
      <c r="AO519" s="15">
        <f>(RawPLEP2!AN514-AO$2*$A519)-AO$3/$B519+AO$4</f>
        <v>-0.32963586367942066</v>
      </c>
      <c r="AP519" s="15">
        <f>(RawPLEP2!AO514-AP$2*$A519)-AP$3/$B519+AP$4</f>
        <v>0.73286865606181273</v>
      </c>
      <c r="AQ519" s="15">
        <f>(RawPLEP2!AP514-AQ$2*$A519)-AQ$3/$B519+AQ$4</f>
        <v>0.25415472550809781</v>
      </c>
      <c r="AR519" s="15">
        <f>(RawPLEP2!AQ514-AR$2*$A519)-AR$3/$B519+AR$4</f>
        <v>-0.15290487814571527</v>
      </c>
      <c r="AS519" s="15">
        <f>(RawPLEP2!AR514-AS$2*$A519)-AS$3/$B519+AS$4</f>
        <v>0.28844262935544684</v>
      </c>
      <c r="AT519" s="15">
        <f>(RawPLEP2!AS514-AT$2*$A519)-AT$3/$B519+AT$4</f>
        <v>-1.598414213895849E-2</v>
      </c>
      <c r="AU519" s="15">
        <f>(RawPLEP2!AT514-AU$2*$A519)-AU$3/$B519+AU$4</f>
        <v>-0.18756043053434324</v>
      </c>
      <c r="AV519" s="15">
        <f>(RawPLEP2!AU514-AV$2*$A519)-AV$3/$B519+AV$4</f>
        <v>-0.12739871545607503</v>
      </c>
      <c r="AW519" s="15">
        <f>(RawPLEP2!AV514-AW$2*$A519)-AW$3/$B519+AW$4</f>
        <v>-0.24536349681350764</v>
      </c>
      <c r="AX519" s="15">
        <f>(RawPLEP2!AW514-AX$2*$A519)-AX$3/$B519+AX$4</f>
        <v>0.16309364169313878</v>
      </c>
    </row>
    <row r="520" spans="1:50" x14ac:dyDescent="0.25">
      <c r="A520" s="23">
        <v>0.21931899999999993</v>
      </c>
      <c r="B520" s="15">
        <f>RawPLEP2!A515</f>
        <v>1991</v>
      </c>
      <c r="C520" s="15">
        <f>(RawPLEP2!B515-C$2*$A520)-C$3/$B520+C$4</f>
        <v>-3.7368794054675671E-2</v>
      </c>
      <c r="D520" s="15">
        <f>(RawPLEP2!C515-D$2*$A520)-D$3/$B520+D$4</f>
        <v>9.9196454691105416</v>
      </c>
      <c r="E520" s="15">
        <f>(RawPLEP2!D515-E$2*$A520)-E$3/$B520+E$4</f>
        <v>-0.24633253745301764</v>
      </c>
      <c r="F520" s="15">
        <f>(RawPLEP2!E515-F$2*$A520)-F$3/$B520+F$4</f>
        <v>-0.2463368071340713</v>
      </c>
      <c r="G520" s="15">
        <f>(RawPLEP2!F515-G$2*$A520)-G$3/$B520+G$4</f>
        <v>9.8989697889957622</v>
      </c>
      <c r="H520" s="15">
        <f>(RawPLEP2!G515-H$2*$A520)-H$3/$B520+H$4</f>
        <v>7.8797825317207068E-2</v>
      </c>
      <c r="I520" s="15">
        <f>(RawPLEP2!H515-I$2*$A520)-I$3/$B520+I$4</f>
        <v>0.30226235828596248</v>
      </c>
      <c r="J520" s="15">
        <f>(RawPLEP2!I515-J$2*$A520)-J$3/$B520+J$4</f>
        <v>0.14192724317861014</v>
      </c>
      <c r="K520" s="15">
        <f>(RawPLEP2!J515-K$2*$A520)-K$3/$B520+K$4</f>
        <v>-0.54325164956460359</v>
      </c>
      <c r="L520" s="15">
        <f>(RawPLEP2!K515-L$2*$A520)-L$3/$B520+L$4</f>
        <v>-0.28224781672485277</v>
      </c>
      <c r="M520" s="15">
        <f>(RawPLEP2!L515-M$2*$A520)-M$3/$B520+M$4</f>
        <v>-0.17404736126116593</v>
      </c>
      <c r="N520" s="15">
        <f>(RawPLEP2!M515-N$2*$A520)-N$3/$B520+N$4</f>
        <v>5.8577438194237948E-2</v>
      </c>
      <c r="O520" s="15">
        <f>(RawPLEP2!N515-O$2*$A520)-O$3/$B520+O$4</f>
        <v>-0.28538334920844249</v>
      </c>
      <c r="P520" s="15">
        <f>(RawPLEP2!O515-P$2*$A520)-P$3/$B520+P$4</f>
        <v>0.18647594054566141</v>
      </c>
      <c r="Q520" s="15">
        <f>(RawPLEP2!P515-Q$2*$A520)-Q$3/$B520+Q$4</f>
        <v>9.9298600487072477</v>
      </c>
      <c r="R520" s="15">
        <f>(RawPLEP2!Q515-R$2*$A520)-R$3/$B520+R$4</f>
        <v>1.6494721274573692</v>
      </c>
      <c r="S520" s="15">
        <f>(RawPLEP2!R515-S$2*$A520)-S$3/$B520+S$4</f>
        <v>-2.4727387608232969</v>
      </c>
      <c r="T520" s="15">
        <f>(RawPLEP2!S515-T$2*$A520)-T$3/$B520+T$4</f>
        <v>-0.21584346412978916</v>
      </c>
      <c r="U520" s="15">
        <f>(RawPLEP2!T515-U$2*$A520)-U$3/$B520+U$4</f>
        <v>0.75995703019740302</v>
      </c>
      <c r="V520" s="15">
        <f>(RawPLEP2!U515-V$2*$A520)-V$3/$B520+V$4</f>
        <v>0.10203523238910113</v>
      </c>
      <c r="W520" s="15">
        <f>(RawPLEP2!V515-W$2*$A520)-W$3/$B520+W$4</f>
        <v>0.40747331917254415</v>
      </c>
      <c r="X520" s="15">
        <f>(RawPLEP2!W515-X$2*$A520)-X$3/$B520+X$4</f>
        <v>0.1319494357306564</v>
      </c>
      <c r="Y520" s="15">
        <f>(RawPLEP2!X515-Y$2*$A520)-Y$3/$B520+Y$4</f>
        <v>0.20345573753916535</v>
      </c>
      <c r="Z520" s="15">
        <f>(RawPLEP2!Y515-Z$2*$A520)-Z$3/$B520+Z$4</f>
        <v>-0.34402682973301674</v>
      </c>
      <c r="AA520" s="15">
        <f>(RawPLEP2!Z515-AA$2*$A520)-AA$3/$B520+AA$4</f>
        <v>-0.29005467819499325</v>
      </c>
      <c r="AB520" s="15">
        <f>(RawPLEP2!AA515-AB$2*$A520)-AB$3/$B520+AB$4</f>
        <v>0.5351993080894637</v>
      </c>
      <c r="AC520" s="15">
        <f>(RawPLEP2!AB515-AC$2*$A520)-AC$3/$B520+AC$4</f>
        <v>-0.1914025551238776</v>
      </c>
      <c r="AD520" s="15">
        <f>(RawPLEP2!AC515-AD$2*$A520)-AD$3/$B520+AD$4</f>
        <v>-0.34402682955216035</v>
      </c>
      <c r="AE520" s="15">
        <f>(RawPLEP2!AD515-AE$2*$A520)-AE$3/$B520+AE$4</f>
        <v>0.44252686588797491</v>
      </c>
      <c r="AF520" s="15">
        <f>(RawPLEP2!AE515-AF$2*$A520)-AF$3/$B520+AF$4</f>
        <v>9.8402057990624296</v>
      </c>
      <c r="AG520" s="15">
        <f>(RawPLEP2!AF515-AG$2*$A520)-AG$3/$B520+AG$4</f>
        <v>7.8514240674790736E-2</v>
      </c>
      <c r="AH520" s="15">
        <f>(RawPLEP2!AG515-AH$2*$A520)-AH$3/$B520+AH$4</f>
        <v>1.0594120504488276</v>
      </c>
      <c r="AI520" s="15">
        <f>(RawPLEP2!AH515-AI$2*$A520)-AI$3/$B520+AI$4</f>
        <v>9.851653752327648</v>
      </c>
      <c r="AJ520" s="15">
        <f>(RawPLEP2!AI515-AJ$2*$A520)-AJ$3/$B520+AJ$4</f>
        <v>0.20596269744663848</v>
      </c>
      <c r="AK520" s="15">
        <f>(RawPLEP2!AJ515-AK$2*$A520)-AK$3/$B520+AK$4</f>
        <v>9.8516049231570193</v>
      </c>
      <c r="AL520" s="15">
        <f>(RawPLEP2!AK515-AL$2*$A520)-AL$3/$B520+AL$4</f>
        <v>9.9351278963173542</v>
      </c>
      <c r="AM520" s="15">
        <f>(RawPLEP2!AL515-AM$2*$A520)-AM$3/$B520+AM$4</f>
        <v>7.6698366739865173E-2</v>
      </c>
      <c r="AN520" s="15">
        <f>(RawPLEP2!AM515-AN$2*$A520)-AN$3/$B520+AN$4</f>
        <v>0.15591010480604575</v>
      </c>
      <c r="AO520" s="15">
        <f>(RawPLEP2!AN515-AO$2*$A520)-AO$3/$B520+AO$4</f>
        <v>0.17941365495194381</v>
      </c>
      <c r="AP520" s="15">
        <f>(RawPLEP2!AO515-AP$2*$A520)-AP$3/$B520+AP$4</f>
        <v>-0.16286038616566464</v>
      </c>
      <c r="AQ520" s="15">
        <f>(RawPLEP2!AP515-AQ$2*$A520)-AQ$3/$B520+AQ$4</f>
        <v>9.9437896424113799</v>
      </c>
      <c r="AR520" s="15">
        <f>(RawPLEP2!AQ515-AR$2*$A520)-AR$3/$B520+AR$4</f>
        <v>9.9053915684477172</v>
      </c>
      <c r="AS520" s="15">
        <f>(RawPLEP2!AR515-AS$2*$A520)-AS$3/$B520+AS$4</f>
        <v>-0.28918603595391307</v>
      </c>
      <c r="AT520" s="15">
        <f>(RawPLEP2!AS515-AT$2*$A520)-AT$3/$B520+AT$4</f>
        <v>0.2776823352628206</v>
      </c>
      <c r="AU520" s="15">
        <f>(RawPLEP2!AT515-AU$2*$A520)-AU$3/$B520+AU$4</f>
        <v>-0.24070863160869069</v>
      </c>
      <c r="AV520" s="15">
        <f>(RawPLEP2!AU515-AV$2*$A520)-AV$3/$B520+AV$4</f>
        <v>-0.21046375473658865</v>
      </c>
      <c r="AW520" s="15">
        <f>(RawPLEP2!AV515-AW$2*$A520)-AW$3/$B520+AW$4</f>
        <v>-0.34968531312082918</v>
      </c>
      <c r="AX520" s="15">
        <f>(RawPLEP2!AW515-AX$2*$A520)-AX$3/$B520+AX$4</f>
        <v>-4.8137375732716217E-2</v>
      </c>
    </row>
    <row r="521" spans="1:50" x14ac:dyDescent="0.25">
      <c r="A521" s="23">
        <v>0.2094649999999999</v>
      </c>
      <c r="B521" s="15">
        <f>RawPLEP2!A516</f>
        <v>1990</v>
      </c>
      <c r="C521" s="15">
        <f>(RawPLEP2!B516-C$2*$A521)-C$3/$B521+C$4</f>
        <v>-1.7454318155750666E-2</v>
      </c>
      <c r="D521" s="15">
        <f>(RawPLEP2!C516-D$2*$A521)-D$3/$B521+D$4</f>
        <v>0.23803722055745696</v>
      </c>
      <c r="E521" s="15">
        <f>(RawPLEP2!D516-E$2*$A521)-E$3/$B521+E$4</f>
        <v>-0.20284484454933888</v>
      </c>
      <c r="F521" s="15">
        <f>(RawPLEP2!E516-F$2*$A521)-F$3/$B521+F$4</f>
        <v>-0.20284173273970135</v>
      </c>
      <c r="G521" s="15">
        <f>(RawPLEP2!F516-G$2*$A521)-G$3/$B521+G$4</f>
        <v>-7.0457953147367719E-2</v>
      </c>
      <c r="H521" s="15">
        <f>(RawPLEP2!G516-H$2*$A521)-H$3/$B521+H$4</f>
        <v>-0.10710208632227458</v>
      </c>
      <c r="I521" s="15">
        <f>(RawPLEP2!H516-I$2*$A521)-I$3/$B521+I$4</f>
        <v>0.14704408222348758</v>
      </c>
      <c r="J521" s="15">
        <f>(RawPLEP2!I516-J$2*$A521)-J$3/$B521+J$4</f>
        <v>-9.0098637805612919E-2</v>
      </c>
      <c r="K521" s="15">
        <f>(RawPLEP2!J516-K$2*$A521)-K$3/$B521+K$4</f>
        <v>9.8892682522676676</v>
      </c>
      <c r="L521" s="15">
        <f>(RawPLEP2!K516-L$2*$A521)-L$3/$B521+L$4</f>
        <v>2.5128290473957954E-2</v>
      </c>
      <c r="M521" s="15">
        <f>(RawPLEP2!L516-M$2*$A521)-M$3/$B521+M$4</f>
        <v>-3.3412585889183513E-2</v>
      </c>
      <c r="N521" s="15">
        <f>(RawPLEP2!M516-N$2*$A521)-N$3/$B521+N$4</f>
        <v>0.11023906049576424</v>
      </c>
      <c r="O521" s="15">
        <f>(RawPLEP2!N516-O$2*$A521)-O$3/$B521+O$4</f>
        <v>0.7840550695618449</v>
      </c>
      <c r="P521" s="15">
        <f>(RawPLEP2!O516-P$2*$A521)-P$3/$B521+P$4</f>
        <v>-0.25517038969575218</v>
      </c>
      <c r="Q521" s="15">
        <f>(RawPLEP2!P516-Q$2*$A521)-Q$3/$B521+Q$4</f>
        <v>9.9317919086149224</v>
      </c>
      <c r="R521" s="15">
        <f>(RawPLEP2!Q516-R$2*$A521)-R$3/$B521+R$4</f>
        <v>-0.6713400184199193</v>
      </c>
      <c r="S521" s="15">
        <f>(RawPLEP2!R516-S$2*$A521)-S$3/$B521+S$4</f>
        <v>9.4880336623131056E-2</v>
      </c>
      <c r="T521" s="15">
        <f>(RawPLEP2!S516-T$2*$A521)-T$3/$B521+T$4</f>
        <v>0.77620273701605236</v>
      </c>
      <c r="U521" s="15">
        <f>(RawPLEP2!T516-U$2*$A521)-U$3/$B521+U$4</f>
        <v>0.40031691654661555</v>
      </c>
      <c r="V521" s="15">
        <f>(RawPLEP2!U516-V$2*$A521)-V$3/$B521+V$4</f>
        <v>5.5375061866985278E-2</v>
      </c>
      <c r="W521" s="15">
        <f>(RawPLEP2!V516-W$2*$A521)-W$3/$B521+W$4</f>
        <v>0.21735937732117702</v>
      </c>
      <c r="X521" s="15">
        <f>(RawPLEP2!W516-X$2*$A521)-X$3/$B521+X$4</f>
        <v>-0.71331993176607744</v>
      </c>
      <c r="Y521" s="15">
        <f>(RawPLEP2!X516-Y$2*$A521)-Y$3/$B521+Y$4</f>
        <v>9.9030079693476747</v>
      </c>
      <c r="Z521" s="15">
        <f>(RawPLEP2!Y516-Z$2*$A521)-Z$3/$B521+Z$4</f>
        <v>5.2476737712471369E-3</v>
      </c>
      <c r="AA521" s="15">
        <f>(RawPLEP2!Z516-AA$2*$A521)-AA$3/$B521+AA$4</f>
        <v>-0.34585773662564245</v>
      </c>
      <c r="AB521" s="15">
        <f>(RawPLEP2!AA516-AB$2*$A521)-AB$3/$B521+AB$4</f>
        <v>1.2209310658749629E-2</v>
      </c>
      <c r="AC521" s="15">
        <f>(RawPLEP2!AB516-AC$2*$A521)-AC$3/$B521+AC$4</f>
        <v>7.4186011855257514E-2</v>
      </c>
      <c r="AD521" s="15">
        <f>(RawPLEP2!AC516-AD$2*$A521)-AD$3/$B521+AD$4</f>
        <v>5.247672859380114E-3</v>
      </c>
      <c r="AE521" s="15">
        <f>(RawPLEP2!AD516-AE$2*$A521)-AE$3/$B521+AE$4</f>
        <v>-0.12329928332883849</v>
      </c>
      <c r="AF521" s="15">
        <f>(RawPLEP2!AE516-AF$2*$A521)-AF$3/$B521+AF$4</f>
        <v>-0.17705219474334316</v>
      </c>
      <c r="AG521" s="15">
        <f>(RawPLEP2!AF516-AG$2*$A521)-AG$3/$B521+AG$4</f>
        <v>-0.31439634444610459</v>
      </c>
      <c r="AH521" s="15">
        <f>(RawPLEP2!AG516-AH$2*$A521)-AH$3/$B521+AH$4</f>
        <v>-0.20500988089271216</v>
      </c>
      <c r="AI521" s="15">
        <f>(RawPLEP2!AH516-AI$2*$A521)-AI$3/$B521+AI$4</f>
        <v>0.50759056596103513</v>
      </c>
      <c r="AJ521" s="15">
        <f>(RawPLEP2!AI516-AJ$2*$A521)-AJ$3/$B521+AJ$4</f>
        <v>-5.7424772246104525E-2</v>
      </c>
      <c r="AK521" s="15">
        <f>(RawPLEP2!AJ516-AK$2*$A521)-AK$3/$B521+AK$4</f>
        <v>9.857344922722957</v>
      </c>
      <c r="AL521" s="15">
        <f>(RawPLEP2!AK516-AL$2*$A521)-AL$3/$B521+AL$4</f>
        <v>2.1678762700548838E-2</v>
      </c>
      <c r="AM521" s="15">
        <f>(RawPLEP2!AL516-AM$2*$A521)-AM$3/$B521+AM$4</f>
        <v>2.2422181350480526E-2</v>
      </c>
      <c r="AN521" s="15">
        <f>(RawPLEP2!AM516-AN$2*$A521)-AN$3/$B521+AN$4</f>
        <v>-1.7511082618373492E-2</v>
      </c>
      <c r="AO521" s="15">
        <f>(RawPLEP2!AN516-AO$2*$A521)-AO$3/$B521+AO$4</f>
        <v>9.1999737601838244E-2</v>
      </c>
      <c r="AP521" s="15">
        <f>(RawPLEP2!AO516-AP$2*$A521)-AP$3/$B521+AP$4</f>
        <v>9.9807902082212028</v>
      </c>
      <c r="AQ521" s="15">
        <f>(RawPLEP2!AP516-AQ$2*$A521)-AQ$3/$B521+AQ$4</f>
        <v>6.3489110845778712E-2</v>
      </c>
      <c r="AR521" s="15">
        <f>(RawPLEP2!AQ516-AR$2*$A521)-AR$3/$B521+AR$4</f>
        <v>-0.36677360344471227</v>
      </c>
      <c r="AS521" s="15">
        <f>(RawPLEP2!AR516-AS$2*$A521)-AS$3/$B521+AS$4</f>
        <v>-0.39504942198243193</v>
      </c>
      <c r="AT521" s="15">
        <f>(RawPLEP2!AS516-AT$2*$A521)-AT$3/$B521+AT$4</f>
        <v>3.101583233955465</v>
      </c>
      <c r="AU521" s="15">
        <f>(RawPLEP2!AT516-AU$2*$A521)-AU$3/$B521+AU$4</f>
        <v>-0.28844170505711286</v>
      </c>
      <c r="AV521" s="15">
        <f>(RawPLEP2!AU516-AV$2*$A521)-AV$3/$B521+AV$4</f>
        <v>-0.26497266099979627</v>
      </c>
      <c r="AW521" s="15">
        <f>(RawPLEP2!AV516-AW$2*$A521)-AW$3/$B521+AW$4</f>
        <v>-0.32140255864517153</v>
      </c>
      <c r="AX521" s="15">
        <f>(RawPLEP2!AW516-AX$2*$A521)-AX$3/$B521+AX$4</f>
        <v>-1.0612566014291693E-2</v>
      </c>
    </row>
    <row r="522" spans="1:50" x14ac:dyDescent="0.25">
      <c r="A522" s="23">
        <v>0.19900300000000015</v>
      </c>
      <c r="B522" s="15">
        <f>RawPLEP2!A517</f>
        <v>1989</v>
      </c>
      <c r="C522" s="15">
        <f>(RawPLEP2!B517-C$2*$A522)-C$3/$B522+C$4</f>
        <v>-6.0929978794391618E-2</v>
      </c>
      <c r="D522" s="15">
        <f>(RawPLEP2!C517-D$2*$A522)-D$3/$B522+D$4</f>
        <v>0.1073938054569866</v>
      </c>
      <c r="E522" s="15">
        <f>(RawPLEP2!D517-E$2*$A522)-E$3/$B522+E$4</f>
        <v>3.0631922035575174E-2</v>
      </c>
      <c r="F522" s="15">
        <f>(RawPLEP2!E517-F$2*$A522)-F$3/$B522+F$4</f>
        <v>3.0632241975989526E-2</v>
      </c>
      <c r="G522" s="15">
        <f>(RawPLEP2!F517-G$2*$A522)-G$3/$B522+G$4</f>
        <v>9.9068812405864115</v>
      </c>
      <c r="H522" s="15">
        <f>(RawPLEP2!G517-H$2*$A522)-H$3/$B522+H$4</f>
        <v>0.19137574661690687</v>
      </c>
      <c r="I522" s="15">
        <f>(RawPLEP2!H517-I$2*$A522)-I$3/$B522+I$4</f>
        <v>0.1533508080186422</v>
      </c>
      <c r="J522" s="15">
        <f>(RawPLEP2!I517-J$2*$A522)-J$3/$B522+J$4</f>
        <v>-1.4220312048062762</v>
      </c>
      <c r="K522" s="15">
        <f>(RawPLEP2!J517-K$2*$A522)-K$3/$B522+K$4</f>
        <v>0.29575613730500072</v>
      </c>
      <c r="L522" s="15">
        <f>(RawPLEP2!K517-L$2*$A522)-L$3/$B522+L$4</f>
        <v>2.6271430716630489E-3</v>
      </c>
      <c r="M522" s="15">
        <f>(RawPLEP2!L517-M$2*$A522)-M$3/$B522+M$4</f>
        <v>-0.88044200482638735</v>
      </c>
      <c r="N522" s="15">
        <f>(RawPLEP2!M517-N$2*$A522)-N$3/$B522+N$4</f>
        <v>0.37428184537475273</v>
      </c>
      <c r="O522" s="15">
        <f>(RawPLEP2!N517-O$2*$A522)-O$3/$B522+O$4</f>
        <v>9.9094607134104962</v>
      </c>
      <c r="P522" s="15">
        <f>(RawPLEP2!O517-P$2*$A522)-P$3/$B522+P$4</f>
        <v>9.9448072175199957</v>
      </c>
      <c r="Q522" s="15">
        <f>(RawPLEP2!P517-Q$2*$A522)-Q$3/$B522+Q$4</f>
        <v>9.9338444169185198</v>
      </c>
      <c r="R522" s="15">
        <f>(RawPLEP2!Q517-R$2*$A522)-R$3/$B522+R$4</f>
        <v>-1.0627797467442055</v>
      </c>
      <c r="S522" s="15">
        <f>(RawPLEP2!R517-S$2*$A522)-S$3/$B522+S$4</f>
        <v>-0.15239701729524335</v>
      </c>
      <c r="T522" s="15">
        <f>(RawPLEP2!S517-T$2*$A522)-T$3/$B522+T$4</f>
        <v>0.23302504471065469</v>
      </c>
      <c r="U522" s="15">
        <f>(RawPLEP2!T517-U$2*$A522)-U$3/$B522+U$4</f>
        <v>0.78377284780394907</v>
      </c>
      <c r="V522" s="15">
        <f>(RawPLEP2!U517-V$2*$A522)-V$3/$B522+V$4</f>
        <v>0.56397239209637506</v>
      </c>
      <c r="W522" s="15">
        <f>(RawPLEP2!V517-W$2*$A522)-W$3/$B522+W$4</f>
        <v>-0.15295672583591347</v>
      </c>
      <c r="X522" s="15">
        <f>(RawPLEP2!W517-X$2*$A522)-X$3/$B522+X$4</f>
        <v>-0.20349669253401581</v>
      </c>
      <c r="Y522" s="15">
        <f>(RawPLEP2!X517-Y$2*$A522)-Y$3/$B522+Y$4</f>
        <v>9.9066093293293811</v>
      </c>
      <c r="Z522" s="15">
        <f>(RawPLEP2!Y517-Z$2*$A522)-Z$3/$B522+Z$4</f>
        <v>0.47675354753580051</v>
      </c>
      <c r="AA522" s="15">
        <f>(RawPLEP2!Z517-AA$2*$A522)-AA$3/$B522+AA$4</f>
        <v>0.53297077704993323</v>
      </c>
      <c r="AB522" s="15">
        <f>(RawPLEP2!AA517-AB$2*$A522)-AB$3/$B522+AB$4</f>
        <v>4.2161497457091773E-3</v>
      </c>
      <c r="AC522" s="15">
        <f>(RawPLEP2!AB517-AC$2*$A522)-AC$3/$B522+AC$4</f>
        <v>0.39428273332579239</v>
      </c>
      <c r="AD522" s="15">
        <f>(RawPLEP2!AC517-AD$2*$A522)-AD$3/$B522+AD$4</f>
        <v>0.47675354546378756</v>
      </c>
      <c r="AE522" s="15">
        <f>(RawPLEP2!AD517-AE$2*$A522)-AE$3/$B522+AE$4</f>
        <v>-0.16502184833074771</v>
      </c>
      <c r="AF522" s="15">
        <f>(RawPLEP2!AE517-AF$2*$A522)-AF$3/$B522+AF$4</f>
        <v>0.12419928378202549</v>
      </c>
      <c r="AG522" s="15">
        <f>(RawPLEP2!AF517-AG$2*$A522)-AG$3/$B522+AG$4</f>
        <v>0.32922403945363415</v>
      </c>
      <c r="AH522" s="15">
        <f>(RawPLEP2!AG517-AH$2*$A522)-AH$3/$B522+AH$4</f>
        <v>9.9605110411778277</v>
      </c>
      <c r="AI522" s="15">
        <f>(RawPLEP2!AH517-AI$2*$A522)-AI$3/$B522+AI$4</f>
        <v>9.8617023553508893</v>
      </c>
      <c r="AJ522" s="15">
        <f>(RawPLEP2!AI517-AJ$2*$A522)-AJ$3/$B522+AJ$4</f>
        <v>0.14445788837846862</v>
      </c>
      <c r="AK522" s="15">
        <f>(RawPLEP2!AJ517-AK$2*$A522)-AK$3/$B522+AK$4</f>
        <v>9.8634403618648037</v>
      </c>
      <c r="AL522" s="15">
        <f>(RawPLEP2!AK517-AL$2*$A522)-AL$3/$B522+AL$4</f>
        <v>-0.3038202886979291</v>
      </c>
      <c r="AM522" s="15">
        <f>(RawPLEP2!AL517-AM$2*$A522)-AM$3/$B522+AM$4</f>
        <v>-0.48070948906134436</v>
      </c>
      <c r="AN522" s="15">
        <f>(RawPLEP2!AM517-AN$2*$A522)-AN$3/$B522+AN$4</f>
        <v>0.52695462180038988</v>
      </c>
      <c r="AO522" s="15">
        <f>(RawPLEP2!AN517-AO$2*$A522)-AO$3/$B522+AO$4</f>
        <v>0.18268423103967682</v>
      </c>
      <c r="AP522" s="15">
        <f>(RawPLEP2!AO517-AP$2*$A522)-AP$3/$B522+AP$4</f>
        <v>9.9807705815927221</v>
      </c>
      <c r="AQ522" s="15">
        <f>(RawPLEP2!AP517-AQ$2*$A522)-AQ$3/$B522+AQ$4</f>
        <v>0.23850951580561724</v>
      </c>
      <c r="AR522" s="15">
        <f>(RawPLEP2!AQ517-AR$2*$A522)-AR$3/$B522+AR$4</f>
        <v>9.4483280271286385E-2</v>
      </c>
      <c r="AS522" s="15">
        <f>(RawPLEP2!AR517-AS$2*$A522)-AS$3/$B522+AS$4</f>
        <v>-0.2031334575423433</v>
      </c>
      <c r="AT522" s="15">
        <f>(RawPLEP2!AS517-AT$2*$A522)-AT$3/$B522+AT$4</f>
        <v>-8.2508307784502674E-2</v>
      </c>
      <c r="AU522" s="15">
        <f>(RawPLEP2!AT517-AU$2*$A522)-AU$3/$B522+AU$4</f>
        <v>-0.2822614339237085</v>
      </c>
      <c r="AV522" s="15">
        <f>(RawPLEP2!AU517-AV$2*$A522)-AV$3/$B522+AV$4</f>
        <v>-0.18019849685381656</v>
      </c>
      <c r="AW522" s="15">
        <f>(RawPLEP2!AV517-AW$2*$A522)-AW$3/$B522+AW$4</f>
        <v>-0.26033485555460101</v>
      </c>
      <c r="AX522" s="15">
        <f>(RawPLEP2!AW517-AX$2*$A522)-AX$3/$B522+AX$4</f>
        <v>5.393406038624099E-2</v>
      </c>
    </row>
    <row r="523" spans="1:50" x14ac:dyDescent="0.25">
      <c r="A523" s="23">
        <v>0.18822300000000003</v>
      </c>
      <c r="B523" s="15">
        <f>RawPLEP2!A518</f>
        <v>1988</v>
      </c>
      <c r="C523" s="15">
        <f>(RawPLEP2!B518-C$2*$A523)-C$3/$B523+C$4</f>
        <v>-4.3595679802939713E-2</v>
      </c>
      <c r="D523" s="15">
        <f>(RawPLEP2!C518-D$2*$A523)-D$3/$B523+D$4</f>
        <v>0.74131769382974477</v>
      </c>
      <c r="E523" s="15">
        <f>(RawPLEP2!D518-E$2*$A523)-E$3/$B523+E$4</f>
        <v>-5.5155819383480333E-2</v>
      </c>
      <c r="F523" s="15">
        <f>(RawPLEP2!E518-F$2*$A523)-F$3/$B523+F$4</f>
        <v>-5.515132958520691E-2</v>
      </c>
      <c r="G523" s="15">
        <f>(RawPLEP2!F518-G$2*$A523)-G$3/$B523+G$4</f>
        <v>1.3256806670400743</v>
      </c>
      <c r="H523" s="15">
        <f>(RawPLEP2!G518-H$2*$A523)-H$3/$B523+H$4</f>
        <v>-8.8534654566428048E-3</v>
      </c>
      <c r="I523" s="15">
        <f>(RawPLEP2!H518-I$2*$A523)-I$3/$B523+I$4</f>
        <v>-0.19095948564456855</v>
      </c>
      <c r="J523" s="15">
        <f>(RawPLEP2!I518-J$2*$A523)-J$3/$B523+J$4</f>
        <v>5.3188976256460518E-2</v>
      </c>
      <c r="K523" s="15">
        <f>(RawPLEP2!J518-K$2*$A523)-K$3/$B523+K$4</f>
        <v>1.8547548248701493</v>
      </c>
      <c r="L523" s="15">
        <f>(RawPLEP2!K518-L$2*$A523)-L$3/$B523+L$4</f>
        <v>-0.25328857901875607</v>
      </c>
      <c r="M523" s="15">
        <f>(RawPLEP2!L518-M$2*$A523)-M$3/$B523+M$4</f>
        <v>1.6783655701653881</v>
      </c>
      <c r="N523" s="15">
        <f>(RawPLEP2!M518-N$2*$A523)-N$3/$B523+N$4</f>
        <v>5.7321455358053275E-2</v>
      </c>
      <c r="O523" s="15">
        <f>(RawPLEP2!N518-O$2*$A523)-O$3/$B523+O$4</f>
        <v>-0.2968703520562801</v>
      </c>
      <c r="P523" s="15">
        <f>(RawPLEP2!O518-P$2*$A523)-P$3/$B523+P$4</f>
        <v>-0.35206075177808815</v>
      </c>
      <c r="Q523" s="15">
        <f>(RawPLEP2!P518-Q$2*$A523)-Q$3/$B523+Q$4</f>
        <v>9.9359600160058772</v>
      </c>
      <c r="R523" s="15">
        <f>(RawPLEP2!Q518-R$2*$A523)-R$3/$B523+R$4</f>
        <v>9.6862413423627132</v>
      </c>
      <c r="S523" s="15">
        <f>(RawPLEP2!R518-S$2*$A523)-S$3/$B523+S$4</f>
        <v>3.2044725854185455E-2</v>
      </c>
      <c r="T523" s="15">
        <f>(RawPLEP2!S518-T$2*$A523)-T$3/$B523+T$4</f>
        <v>0.37394135160854891</v>
      </c>
      <c r="U523" s="15">
        <f>(RawPLEP2!T518-U$2*$A523)-U$3/$B523+U$4</f>
        <v>9.9248431261352437</v>
      </c>
      <c r="V523" s="15">
        <f>(RawPLEP2!U518-V$2*$A523)-V$3/$B523+V$4</f>
        <v>-0.14830553476327793</v>
      </c>
      <c r="W523" s="15">
        <f>(RawPLEP2!V518-W$2*$A523)-W$3/$B523+W$4</f>
        <v>9.9237573534846977</v>
      </c>
      <c r="X523" s="15">
        <f>(RawPLEP2!W518-X$2*$A523)-X$3/$B523+X$4</f>
        <v>4.3965834290618476E-2</v>
      </c>
      <c r="Y523" s="15">
        <f>(RawPLEP2!X518-Y$2*$A523)-Y$3/$B523+Y$4</f>
        <v>0.31001233713854903</v>
      </c>
      <c r="Z523" s="15">
        <f>(RawPLEP2!Y518-Z$2*$A523)-Z$3/$B523+Z$4</f>
        <v>0.29077723030755981</v>
      </c>
      <c r="AA523" s="15">
        <f>(RawPLEP2!Z518-AA$2*$A523)-AA$3/$B523+AA$4</f>
        <v>-0.32034576358710143</v>
      </c>
      <c r="AB523" s="15">
        <f>(RawPLEP2!AA518-AB$2*$A523)-AB$3/$B523+AB$4</f>
        <v>0.21803622181072815</v>
      </c>
      <c r="AC523" s="15">
        <f>(RawPLEP2!AB518-AC$2*$A523)-AC$3/$B523+AC$4</f>
        <v>-6.3798536173857251E-2</v>
      </c>
      <c r="AD523" s="15">
        <f>(RawPLEP2!AC518-AD$2*$A523)-AD$3/$B523+AD$4</f>
        <v>0.29077722704013709</v>
      </c>
      <c r="AE523" s="15">
        <f>(RawPLEP2!AD518-AE$2*$A523)-AE$3/$B523+AE$4</f>
        <v>-0.35418690306937639</v>
      </c>
      <c r="AF523" s="15">
        <f>(RawPLEP2!AE518-AF$2*$A523)-AF$3/$B523+AF$4</f>
        <v>0.28655150652364586</v>
      </c>
      <c r="AG523" s="15">
        <f>(RawPLEP2!AF518-AG$2*$A523)-AG$3/$B523+AG$4</f>
        <v>-0.40855291865214133</v>
      </c>
      <c r="AH523" s="15">
        <f>(RawPLEP2!AG518-AH$2*$A523)-AH$3/$B523+AH$4</f>
        <v>-2.0250020968033411E-2</v>
      </c>
      <c r="AI523" s="15">
        <f>(RawPLEP2!AH518-AI$2*$A523)-AI$3/$B523+AI$4</f>
        <v>-0.19071670962892787</v>
      </c>
      <c r="AJ523" s="15">
        <f>(RawPLEP2!AI518-AJ$2*$A523)-AJ$3/$B523+AJ$4</f>
        <v>0.17717845007837696</v>
      </c>
      <c r="AK523" s="15">
        <f>(RawPLEP2!AJ518-AK$2*$A523)-AK$3/$B523+AK$4</f>
        <v>0.57532648673718068</v>
      </c>
      <c r="AL523" s="15">
        <f>(RawPLEP2!AK518-AL$2*$A523)-AL$3/$B523+AL$4</f>
        <v>-6.1875535095357592E-2</v>
      </c>
      <c r="AM523" s="15">
        <f>(RawPLEP2!AL518-AM$2*$A523)-AM$3/$B523+AM$4</f>
        <v>0.63870116403072708</v>
      </c>
      <c r="AN523" s="15">
        <f>(RawPLEP2!AM518-AN$2*$A523)-AN$3/$B523+AN$4</f>
        <v>-0.22053546222823792</v>
      </c>
      <c r="AO523" s="15">
        <f>(RawPLEP2!AN518-AO$2*$A523)-AO$3/$B523+AO$4</f>
        <v>3.1543813477274189E-2</v>
      </c>
      <c r="AP523" s="15">
        <f>(RawPLEP2!AO518-AP$2*$A523)-AP$3/$B523+AP$4</f>
        <v>0.14404368591914191</v>
      </c>
      <c r="AQ523" s="15">
        <f>(RawPLEP2!AP518-AQ$2*$A523)-AQ$3/$B523+AQ$4</f>
        <v>-5.2952675257487807E-3</v>
      </c>
      <c r="AR523" s="15">
        <f>(RawPLEP2!AQ518-AR$2*$A523)-AR$3/$B523+AR$4</f>
        <v>9.915791294114781</v>
      </c>
      <c r="AS523" s="15">
        <f>(RawPLEP2!AR518-AS$2*$A523)-AS$3/$B523+AS$4</f>
        <v>1.9696259537992202</v>
      </c>
      <c r="AT523" s="15">
        <f>(RawPLEP2!AS518-AT$2*$A523)-AT$3/$B523+AT$4</f>
        <v>-5.7261696849763177E-2</v>
      </c>
      <c r="AU523" s="15">
        <f>(RawPLEP2!AT518-AU$2*$A523)-AU$3/$B523+AU$4</f>
        <v>-0.25598195133911206</v>
      </c>
      <c r="AV523" s="15">
        <f>(RawPLEP2!AU518-AV$2*$A523)-AV$3/$B523+AV$4</f>
        <v>-0.13677301880678455</v>
      </c>
      <c r="AW523" s="15">
        <f>(RawPLEP2!AV518-AW$2*$A523)-AW$3/$B523+AW$4</f>
        <v>-0.26168217944428779</v>
      </c>
      <c r="AX523" s="15">
        <f>(RawPLEP2!AW518-AX$2*$A523)-AX$3/$B523+AX$4</f>
        <v>-9.9397897003489222E-2</v>
      </c>
    </row>
    <row r="524" spans="1:50" x14ac:dyDescent="0.25">
      <c r="A524" s="23">
        <v>0.17786999999999997</v>
      </c>
      <c r="B524" s="15">
        <f>RawPLEP2!A519</f>
        <v>1987</v>
      </c>
      <c r="C524" s="15">
        <f>(RawPLEP2!B519-C$2*$A524)-C$3/$B524+C$4</f>
        <v>-1.7712911661863263E-2</v>
      </c>
      <c r="D524" s="15">
        <f>(RawPLEP2!C519-D$2*$A524)-D$3/$B524+D$4</f>
        <v>0.36516272209442291</v>
      </c>
      <c r="E524" s="15">
        <f>(RawPLEP2!D519-E$2*$A524)-E$3/$B524+E$4</f>
        <v>0.18603445415682329</v>
      </c>
      <c r="F524" s="15">
        <f>(RawPLEP2!E519-F$2*$A524)-F$3/$B524+F$4</f>
        <v>0.18603578271318461</v>
      </c>
      <c r="G524" s="15">
        <f>(RawPLEP2!F519-G$2*$A524)-G$3/$B524+G$4</f>
        <v>9.9151125720371365</v>
      </c>
      <c r="H524" s="15">
        <f>(RawPLEP2!G519-H$2*$A524)-H$3/$B524+H$4</f>
        <v>0.95911245597050043</v>
      </c>
      <c r="I524" s="15">
        <f>(RawPLEP2!H519-I$2*$A524)-I$3/$B524+I$4</f>
        <v>-0.14491998696915695</v>
      </c>
      <c r="J524" s="15">
        <f>(RawPLEP2!I519-J$2*$A524)-J$3/$B524+J$4</f>
        <v>9.922869517730069</v>
      </c>
      <c r="K524" s="15">
        <f>(RawPLEP2!J519-K$2*$A524)-K$3/$B524+K$4</f>
        <v>-5.560588691916446E-3</v>
      </c>
      <c r="L524" s="15">
        <f>(RawPLEP2!K519-L$2*$A524)-L$3/$B524+L$4</f>
        <v>-0.13453788763081151</v>
      </c>
      <c r="M524" s="15">
        <f>(RawPLEP2!L519-M$2*$A524)-M$3/$B524+M$4</f>
        <v>8.9967267726747652E-2</v>
      </c>
      <c r="N524" s="15">
        <f>(RawPLEP2!M519-N$2*$A524)-N$3/$B524+N$4</f>
        <v>0.48765321619627422</v>
      </c>
      <c r="O524" s="15">
        <f>(RawPLEP2!N519-O$2*$A524)-O$3/$B524+O$4</f>
        <v>1.8903568149076025E-2</v>
      </c>
      <c r="P524" s="15">
        <f>(RawPLEP2!O519-P$2*$A524)-P$3/$B524+P$4</f>
        <v>9.9488444522988093</v>
      </c>
      <c r="Q524" s="15">
        <f>(RawPLEP2!P519-Q$2*$A524)-Q$3/$B524+Q$4</f>
        <v>9.7411675412933899E-2</v>
      </c>
      <c r="R524" s="15">
        <f>(RawPLEP2!Q519-R$2*$A524)-R$3/$B524+R$4</f>
        <v>9.7024730410782674</v>
      </c>
      <c r="S524" s="15">
        <f>(RawPLEP2!R519-S$2*$A524)-S$3/$B524+S$4</f>
        <v>-0.16141463637757741</v>
      </c>
      <c r="T524" s="15">
        <f>(RawPLEP2!S519-T$2*$A524)-T$3/$B524+T$4</f>
        <v>-9.7035238563862841E-2</v>
      </c>
      <c r="U524" s="15">
        <f>(RawPLEP2!T519-U$2*$A524)-U$3/$B524+U$4</f>
        <v>0.39511621098924909</v>
      </c>
      <c r="V524" s="15">
        <f>(RawPLEP2!U519-V$2*$A524)-V$3/$B524+V$4</f>
        <v>-0.34229280611732438</v>
      </c>
      <c r="W524" s="15">
        <f>(RawPLEP2!V519-W$2*$A524)-W$3/$B524+W$4</f>
        <v>0.50603636422944021</v>
      </c>
      <c r="X524" s="15">
        <f>(RawPLEP2!W519-X$2*$A524)-X$3/$B524+X$4</f>
        <v>9.9697849638425833</v>
      </c>
      <c r="Y524" s="15">
        <f>(RawPLEP2!X519-Y$2*$A524)-Y$3/$B524+Y$4</f>
        <v>9.9138843573810114</v>
      </c>
      <c r="Z524" s="15">
        <f>(RawPLEP2!Y519-Z$2*$A524)-Z$3/$B524+Z$4</f>
        <v>0.83984196956925772</v>
      </c>
      <c r="AA524" s="15">
        <f>(RawPLEP2!Z519-AA$2*$A524)-AA$3/$B524+AA$4</f>
        <v>1.2024341974501211</v>
      </c>
      <c r="AB524" s="15">
        <f>(RawPLEP2!AA519-AB$2*$A524)-AB$3/$B524+AB$4</f>
        <v>-0.19639374761855194</v>
      </c>
      <c r="AC524" s="15">
        <f>(RawPLEP2!AB519-AC$2*$A524)-AC$3/$B524+AC$4</f>
        <v>0.10432078346943272</v>
      </c>
      <c r="AD524" s="15">
        <f>(RawPLEP2!AC519-AD$2*$A524)-AD$3/$B524+AD$4</f>
        <v>0.83984196515377618</v>
      </c>
      <c r="AE524" s="15">
        <f>(RawPLEP2!AD519-AE$2*$A524)-AE$3/$B524+AE$4</f>
        <v>-0.32642270366698944</v>
      </c>
      <c r="AF524" s="15">
        <f>(RawPLEP2!AE519-AF$2*$A524)-AF$3/$B524+AF$4</f>
        <v>0.91314455919619175</v>
      </c>
      <c r="AG524" s="15">
        <f>(RawPLEP2!AF519-AG$2*$A524)-AG$3/$B524+AG$4</f>
        <v>9.9465668166850012</v>
      </c>
      <c r="AH524" s="15">
        <f>(RawPLEP2!AG519-AH$2*$A524)-AH$3/$B524+AH$4</f>
        <v>2.0034066710163039</v>
      </c>
      <c r="AI524" s="15">
        <f>(RawPLEP2!AH519-AI$2*$A524)-AI$3/$B524+AI$4</f>
        <v>0.22429301156225234</v>
      </c>
      <c r="AJ524" s="15">
        <f>(RawPLEP2!AI519-AJ$2*$A524)-AJ$3/$B524+AJ$4</f>
        <v>0.40449605246907189</v>
      </c>
      <c r="AK524" s="15">
        <f>(RawPLEP2!AJ519-AK$2*$A524)-AK$3/$B524+AK$4</f>
        <v>2.6215114387320305E-2</v>
      </c>
      <c r="AL524" s="15">
        <f>(RawPLEP2!AK519-AL$2*$A524)-AL$3/$B524+AL$4</f>
        <v>9.9433224642655027</v>
      </c>
      <c r="AM524" s="15">
        <f>(RawPLEP2!AL519-AM$2*$A524)-AM$3/$B524+AM$4</f>
        <v>-0.13794789706483618</v>
      </c>
      <c r="AN524" s="15">
        <f>(RawPLEP2!AM519-AN$2*$A524)-AN$3/$B524+AN$4</f>
        <v>-0.28101009331567406</v>
      </c>
      <c r="AO524" s="15">
        <f>(RawPLEP2!AN519-AO$2*$A524)-AO$3/$B524+AO$4</f>
        <v>0.23406797970058138</v>
      </c>
      <c r="AP524" s="15">
        <f>(RawPLEP2!AO519-AP$2*$A524)-AP$3/$B524+AP$4</f>
        <v>9.9807312690706524</v>
      </c>
      <c r="AQ524" s="15">
        <f>(RawPLEP2!AP519-AQ$2*$A524)-AQ$3/$B524+AQ$4</f>
        <v>-0.3178461742221893</v>
      </c>
      <c r="AR524" s="15">
        <f>(RawPLEP2!AQ519-AR$2*$A524)-AR$3/$B524+AR$4</f>
        <v>-8.7033924965930626E-2</v>
      </c>
      <c r="AS524" s="15">
        <f>(RawPLEP2!AR519-AS$2*$A524)-AS$3/$B524+AS$4</f>
        <v>9.9201956583937854</v>
      </c>
      <c r="AT524" s="15">
        <f>(RawPLEP2!AS519-AT$2*$A524)-AT$3/$B524+AT$4</f>
        <v>3.6614320147064089E-2</v>
      </c>
      <c r="AU524" s="15">
        <f>(RawPLEP2!AT519-AU$2*$A524)-AU$3/$B524+AU$4</f>
        <v>-0.30953068392645161</v>
      </c>
      <c r="AV524" s="15">
        <f>(RawPLEP2!AU519-AV$2*$A524)-AV$3/$B524+AV$4</f>
        <v>-0.21414659606685169</v>
      </c>
      <c r="AW524" s="15">
        <f>(RawPLEP2!AV519-AW$2*$A524)-AW$3/$B524+AW$4</f>
        <v>-0.28509908118463173</v>
      </c>
      <c r="AX524" s="15">
        <f>(RawPLEP2!AW519-AX$2*$A524)-AX$3/$B524+AX$4</f>
        <v>-1.9647582203709799E-2</v>
      </c>
    </row>
    <row r="525" spans="1:50" x14ac:dyDescent="0.25">
      <c r="A525" s="23">
        <v>0.16648400000000008</v>
      </c>
      <c r="B525" s="15">
        <f>RawPLEP2!A520</f>
        <v>1986</v>
      </c>
      <c r="C525" s="15">
        <f>(RawPLEP2!B520-C$2*$A525)-C$3/$B525+C$4</f>
        <v>-5.2573043259488778E-2</v>
      </c>
      <c r="D525" s="15">
        <f>(RawPLEP2!C520-D$2*$A525)-D$3/$B525+D$4</f>
        <v>-0.42441947276763853</v>
      </c>
      <c r="E525" s="15">
        <f>(RawPLEP2!D520-E$2*$A525)-E$3/$B525+E$4</f>
        <v>-5.6955087677311007E-2</v>
      </c>
      <c r="F525" s="15">
        <f>(RawPLEP2!E520-F$2*$A525)-F$3/$B525+F$4</f>
        <v>-5.6958630255443662E-2</v>
      </c>
      <c r="G525" s="15">
        <f>(RawPLEP2!F520-G$2*$A525)-G$3/$B525+G$4</f>
        <v>9.9195491534173446</v>
      </c>
      <c r="H525" s="15">
        <f>(RawPLEP2!G520-H$2*$A525)-H$3/$B525+H$4</f>
        <v>0.26146038244188036</v>
      </c>
      <c r="I525" s="15">
        <f>(RawPLEP2!H520-I$2*$A525)-I$3/$B525+I$4</f>
        <v>0.24291406585385031</v>
      </c>
      <c r="J525" s="15">
        <f>(RawPLEP2!I520-J$2*$A525)-J$3/$B525+J$4</f>
        <v>1.9286193757154353</v>
      </c>
      <c r="K525" s="15">
        <f>(RawPLEP2!J520-K$2*$A525)-K$3/$B525+K$4</f>
        <v>0.3701729282904021</v>
      </c>
      <c r="L525" s="15">
        <f>(RawPLEP2!K520-L$2*$A525)-L$3/$B525+L$4</f>
        <v>-2.8953420236085825E-4</v>
      </c>
      <c r="M525" s="15">
        <f>(RawPLEP2!L520-M$2*$A525)-M$3/$B525+M$4</f>
        <v>-0.30383436521393981</v>
      </c>
      <c r="N525" s="15">
        <f>(RawPLEP2!M520-N$2*$A525)-N$3/$B525+N$4</f>
        <v>0.69500328560138924</v>
      </c>
      <c r="O525" s="15">
        <f>(RawPLEP2!N520-O$2*$A525)-O$3/$B525+O$4</f>
        <v>0.61222499855032275</v>
      </c>
      <c r="P525" s="15">
        <f>(RawPLEP2!O520-P$2*$A525)-P$3/$B525+P$4</f>
        <v>-0.13821162925369929</v>
      </c>
      <c r="Q525" s="15">
        <f>(RawPLEP2!P520-Q$2*$A525)-Q$3/$B525+Q$4</f>
        <v>-2.9669526733301331E-2</v>
      </c>
      <c r="R525" s="15">
        <f>(RawPLEP2!Q520-R$2*$A525)-R$3/$B525+R$4</f>
        <v>9.7203265588139711</v>
      </c>
      <c r="S525" s="15">
        <f>(RawPLEP2!R520-S$2*$A525)-S$3/$B525+S$4</f>
        <v>0.21520351493083037</v>
      </c>
      <c r="T525" s="15">
        <f>(RawPLEP2!S520-T$2*$A525)-T$3/$B525+T$4</f>
        <v>-0.12456705925353939</v>
      </c>
      <c r="U525" s="15">
        <f>(RawPLEP2!T520-U$2*$A525)-U$3/$B525+U$4</f>
        <v>0.64292293702019432</v>
      </c>
      <c r="V525" s="15">
        <f>(RawPLEP2!U520-V$2*$A525)-V$3/$B525+V$4</f>
        <v>0.78357174414259556</v>
      </c>
      <c r="W525" s="15">
        <f>(RawPLEP2!V520-W$2*$A525)-W$3/$B525+W$4</f>
        <v>9.9290970400173979</v>
      </c>
      <c r="X525" s="15">
        <f>(RawPLEP2!W520-X$2*$A525)-X$3/$B525+X$4</f>
        <v>-0.10108155469843183</v>
      </c>
      <c r="Y525" s="15">
        <f>(RawPLEP2!X520-Y$2*$A525)-Y$3/$B525+Y$4</f>
        <v>9.9178056166046087</v>
      </c>
      <c r="Z525" s="15">
        <f>(RawPLEP2!Y520-Z$2*$A525)-Z$3/$B525+Z$4</f>
        <v>0.23334922247731837</v>
      </c>
      <c r="AA525" s="15">
        <f>(RawPLEP2!Z520-AA$2*$A525)-AA$3/$B525+AA$4</f>
        <v>-0.10214831194256556</v>
      </c>
      <c r="AB525" s="15">
        <f>(RawPLEP2!AA520-AB$2*$A525)-AB$3/$B525+AB$4</f>
        <v>0.53959145573618472</v>
      </c>
      <c r="AC525" s="15">
        <f>(RawPLEP2!AB520-AC$2*$A525)-AC$3/$B525+AC$4</f>
        <v>1.6361509828723999E-2</v>
      </c>
      <c r="AD525" s="15">
        <f>(RawPLEP2!AC520-AD$2*$A525)-AD$3/$B525+AD$4</f>
        <v>0.23334921679922638</v>
      </c>
      <c r="AE525" s="15">
        <f>(RawPLEP2!AD520-AE$2*$A525)-AE$3/$B525+AE$4</f>
        <v>9.9378189601084514</v>
      </c>
      <c r="AF525" s="15">
        <f>(RawPLEP2!AE520-AF$2*$A525)-AF$3/$B525+AF$4</f>
        <v>1.0900245676798865</v>
      </c>
      <c r="AG525" s="15">
        <f>(RawPLEP2!AF520-AG$2*$A525)-AG$3/$B525+AG$4</f>
        <v>-7.922999097533967E-2</v>
      </c>
      <c r="AH525" s="15">
        <f>(RawPLEP2!AG520-AH$2*$A525)-AH$3/$B525+AH$4</f>
        <v>9.9627604293686112</v>
      </c>
      <c r="AI525" s="15">
        <f>(RawPLEP2!AH520-AI$2*$A525)-AI$3/$B525+AI$4</f>
        <v>9.8777916595701019</v>
      </c>
      <c r="AJ525" s="15">
        <f>(RawPLEP2!AI520-AJ$2*$A525)-AJ$3/$B525+AJ$4</f>
        <v>0.29198272907577544</v>
      </c>
      <c r="AK525" s="15">
        <f>(RawPLEP2!AJ520-AK$2*$A525)-AK$3/$B525+AK$4</f>
        <v>-3.9495074205967283E-2</v>
      </c>
      <c r="AL525" s="15">
        <f>(RawPLEP2!AK520-AL$2*$A525)-AL$3/$B525+AL$4</f>
        <v>9.9455754796867044</v>
      </c>
      <c r="AM525" s="15">
        <f>(RawPLEP2!AL520-AM$2*$A525)-AM$3/$B525+AM$4</f>
        <v>-5.0904238263374743E-2</v>
      </c>
      <c r="AN525" s="15">
        <f>(RawPLEP2!AM520-AN$2*$A525)-AN$3/$B525+AN$4</f>
        <v>0.16060890647874612</v>
      </c>
      <c r="AO525" s="15">
        <f>(RawPLEP2!AN520-AO$2*$A525)-AO$3/$B525+AO$4</f>
        <v>-2.8035609351765897E-2</v>
      </c>
      <c r="AP525" s="15">
        <f>(RawPLEP2!AO520-AP$2*$A525)-AP$3/$B525+AP$4</f>
        <v>9.9807115831173796</v>
      </c>
      <c r="AQ525" s="15">
        <f>(RawPLEP2!AP520-AQ$2*$A525)-AQ$3/$B525+AQ$4</f>
        <v>0.83085710842399618</v>
      </c>
      <c r="AR525" s="15">
        <f>(RawPLEP2!AQ520-AR$2*$A525)-AR$3/$B525+AR$4</f>
        <v>0.4383504677597222</v>
      </c>
      <c r="AS525" s="15">
        <f>(RawPLEP2!AR520-AS$2*$A525)-AS$3/$B525+AS$4</f>
        <v>9.9241452113481206</v>
      </c>
      <c r="AT525" s="15">
        <f>(RawPLEP2!AS520-AT$2*$A525)-AT$3/$B525+AT$4</f>
        <v>3.1032646221587705</v>
      </c>
      <c r="AU525" s="15">
        <f>(RawPLEP2!AT520-AU$2*$A525)-AU$3/$B525+AU$4</f>
        <v>-0.3191160632837487</v>
      </c>
      <c r="AV525" s="15">
        <f>(RawPLEP2!AU520-AV$2*$A525)-AV$3/$B525+AV$4</f>
        <v>-0.24953974814218571</v>
      </c>
      <c r="AW525" s="15">
        <f>(RawPLEP2!AV520-AW$2*$A525)-AW$3/$B525+AW$4</f>
        <v>-0.30431939263542179</v>
      </c>
      <c r="AX525" s="15">
        <f>(RawPLEP2!AW520-AX$2*$A525)-AX$3/$B525+AX$4</f>
        <v>-1.1951555208871287E-2</v>
      </c>
    </row>
    <row r="526" spans="1:50" x14ac:dyDescent="0.25">
      <c r="A526" s="23">
        <v>0.15622199999999986</v>
      </c>
      <c r="B526" s="15">
        <f>RawPLEP2!A521</f>
        <v>1985</v>
      </c>
      <c r="C526" s="15">
        <f>(RawPLEP2!B521-C$2*$A526)-C$3/$B526+C$4</f>
        <v>-1.0656242468807003E-2</v>
      </c>
      <c r="D526" s="15">
        <f>(RawPLEP2!C521-D$2*$A526)-D$3/$B526+D$4</f>
        <v>0.36471959797396114</v>
      </c>
      <c r="E526" s="15">
        <f>(RawPLEP2!D521-E$2*$A526)-E$3/$B526+E$4</f>
        <v>0.1952263632725286</v>
      </c>
      <c r="F526" s="15">
        <f>(RawPLEP2!E521-F$2*$A526)-F$3/$B526+F$4</f>
        <v>0.19522740387170551</v>
      </c>
      <c r="G526" s="15">
        <f>(RawPLEP2!F521-G$2*$A526)-G$3/$B526+G$4</f>
        <v>-4.4613110131570016E-2</v>
      </c>
      <c r="H526" s="15">
        <f>(RawPLEP2!G521-H$2*$A526)-H$3/$B526+H$4</f>
        <v>0.18035965502924134</v>
      </c>
      <c r="I526" s="15">
        <f>(RawPLEP2!H521-I$2*$A526)-I$3/$B526+I$4</f>
        <v>-0.2171737789084203</v>
      </c>
      <c r="J526" s="15">
        <f>(RawPLEP2!I521-J$2*$A526)-J$3/$B526+J$4</f>
        <v>-0.27329367498023516</v>
      </c>
      <c r="K526" s="15">
        <f>(RawPLEP2!J521-K$2*$A526)-K$3/$B526+K$4</f>
        <v>0.26591323908074771</v>
      </c>
      <c r="L526" s="15">
        <f>(RawPLEP2!K521-L$2*$A526)-L$3/$B526+L$4</f>
        <v>9.2534159892557408E-3</v>
      </c>
      <c r="M526" s="15">
        <f>(RawPLEP2!L521-M$2*$A526)-M$3/$B526+M$4</f>
        <v>0.68104308211729514</v>
      </c>
      <c r="N526" s="15">
        <f>(RawPLEP2!M521-N$2*$A526)-N$3/$B526+N$4</f>
        <v>9.9455233081837502</v>
      </c>
      <c r="O526" s="15">
        <f>(RawPLEP2!N521-O$2*$A526)-O$3/$B526+O$4</f>
        <v>-0.2543166893232483</v>
      </c>
      <c r="P526" s="15">
        <f>(RawPLEP2!O521-P$2*$A526)-P$3/$B526+P$4</f>
        <v>-0.26429490422952423</v>
      </c>
      <c r="Q526" s="15">
        <f>(RawPLEP2!P521-Q$2*$A526)-Q$3/$B526+Q$4</f>
        <v>9.9422393856307174</v>
      </c>
      <c r="R526" s="15">
        <f>(RawPLEP2!Q521-R$2*$A526)-R$3/$B526+R$4</f>
        <v>8.8807743988474741E-2</v>
      </c>
      <c r="S526" s="15">
        <f>(RawPLEP2!R521-S$2*$A526)-S$3/$B526+S$4</f>
        <v>0.39690500192131567</v>
      </c>
      <c r="T526" s="15">
        <f>(RawPLEP2!S521-T$2*$A526)-T$3/$B526+T$4</f>
        <v>-9.990380656719855E-2</v>
      </c>
      <c r="U526" s="15">
        <f>(RawPLEP2!T521-U$2*$A526)-U$3/$B526+U$4</f>
        <v>-6.912225125646608E-2</v>
      </c>
      <c r="V526" s="15">
        <f>(RawPLEP2!U521-V$2*$A526)-V$3/$B526+V$4</f>
        <v>8.2927806604380691E-2</v>
      </c>
      <c r="W526" s="15">
        <f>(RawPLEP2!V521-W$2*$A526)-W$3/$B526+W$4</f>
        <v>9.9316161849098812</v>
      </c>
      <c r="X526" s="15">
        <f>(RawPLEP2!W521-X$2*$A526)-X$3/$B526+X$4</f>
        <v>-0.16754169639056704</v>
      </c>
      <c r="Y526" s="15">
        <f>(RawPLEP2!X521-Y$2*$A526)-Y$3/$B526+Y$4</f>
        <v>9.9213376338429757</v>
      </c>
      <c r="Z526" s="15">
        <f>(RawPLEP2!Y521-Z$2*$A526)-Z$3/$B526+Z$4</f>
        <v>8.9391797927154848E-2</v>
      </c>
      <c r="AA526" s="15">
        <f>(RawPLEP2!Z521-AA$2*$A526)-AA$3/$B526+AA$4</f>
        <v>0.25850279453397162</v>
      </c>
      <c r="AB526" s="15">
        <f>(RawPLEP2!AA521-AB$2*$A526)-AB$3/$B526+AB$4</f>
        <v>1.1972740015859414E-2</v>
      </c>
      <c r="AC526" s="15">
        <f>(RawPLEP2!AB521-AC$2*$A526)-AC$3/$B526+AC$4</f>
        <v>-0.52190178353612193</v>
      </c>
      <c r="AD526" s="15">
        <f>(RawPLEP2!AC521-AD$2*$A526)-AD$3/$B526+AD$4</f>
        <v>8.9391791111095381E-2</v>
      </c>
      <c r="AE526" s="15">
        <f>(RawPLEP2!AD521-AE$2*$A526)-AE$3/$B526+AE$4</f>
        <v>-6.7769528629497935E-2</v>
      </c>
      <c r="AF526" s="15">
        <f>(RawPLEP2!AE521-AF$2*$A526)-AF$3/$B526+AF$4</f>
        <v>0.54100593242685324</v>
      </c>
      <c r="AG526" s="15">
        <f>(RawPLEP2!AF521-AG$2*$A526)-AG$3/$B526+AG$4</f>
        <v>3.4320989180142703E-3</v>
      </c>
      <c r="AH526" s="15">
        <f>(RawPLEP2!AG521-AH$2*$A526)-AH$3/$B526+AH$4</f>
        <v>-0.12506895119481637</v>
      </c>
      <c r="AI526" s="15">
        <f>(RawPLEP2!AH521-AI$2*$A526)-AI$3/$B526+AI$4</f>
        <v>-7.5920897801376772E-2</v>
      </c>
      <c r="AJ526" s="15">
        <f>(RawPLEP2!AI521-AJ$2*$A526)-AJ$3/$B526+AJ$4</f>
        <v>0.29152932662949121</v>
      </c>
      <c r="AK526" s="15">
        <f>(RawPLEP2!AJ521-AK$2*$A526)-AK$3/$B526+AK$4</f>
        <v>-0.18794663494731242</v>
      </c>
      <c r="AL526" s="15">
        <f>(RawPLEP2!AK521-AL$2*$A526)-AL$3/$B526+AL$4</f>
        <v>9.9476040311034133</v>
      </c>
      <c r="AM526" s="15">
        <f>(RawPLEP2!AL521-AM$2*$A526)-AM$3/$B526+AM$4</f>
        <v>0.27572647711392179</v>
      </c>
      <c r="AN526" s="15">
        <f>(RawPLEP2!AM521-AN$2*$A526)-AN$3/$B526+AN$4</f>
        <v>9.9435404231709015</v>
      </c>
      <c r="AO526" s="15">
        <f>(RawPLEP2!AN521-AO$2*$A526)-AO$3/$B526+AO$4</f>
        <v>0.25193981766906171</v>
      </c>
      <c r="AP526" s="15">
        <f>(RawPLEP2!AO521-AP$2*$A526)-AP$3/$B526+AP$4</f>
        <v>9.9806918773293933</v>
      </c>
      <c r="AQ526" s="15">
        <f>(RawPLEP2!AP521-AQ$2*$A526)-AQ$3/$B526+AQ$4</f>
        <v>0.15575243178994175</v>
      </c>
      <c r="AR526" s="15">
        <f>(RawPLEP2!AQ521-AR$2*$A526)-AR$3/$B526+AR$4</f>
        <v>0.36387064551377807</v>
      </c>
      <c r="AS526" s="15">
        <f>(RawPLEP2!AR521-AS$2*$A526)-AS$3/$B526+AS$4</f>
        <v>9.9277021208684459</v>
      </c>
      <c r="AT526" s="15">
        <f>(RawPLEP2!AS521-AT$2*$A526)-AT$3/$B526+AT$4</f>
        <v>0.2095548442331398</v>
      </c>
      <c r="AU526" s="15">
        <f>(RawPLEP2!AT521-AU$2*$A526)-AU$3/$B526+AU$4</f>
        <v>-0.35474345877236491</v>
      </c>
      <c r="AV526" s="15">
        <f>(RawPLEP2!AU521-AV$2*$A526)-AV$3/$B526+AV$4</f>
        <v>-0.31682978004097101</v>
      </c>
      <c r="AW526" s="15">
        <f>(RawPLEP2!AV521-AW$2*$A526)-AW$3/$B526+AW$4</f>
        <v>-0.37328057278379173</v>
      </c>
      <c r="AX526" s="15">
        <f>(RawPLEP2!AW521-AX$2*$A526)-AX$3/$B526+AX$4</f>
        <v>-5.188645590785293E-2</v>
      </c>
    </row>
    <row r="527" spans="1:50" x14ac:dyDescent="0.25">
      <c r="A527" s="23">
        <v>0.14604200000000001</v>
      </c>
      <c r="B527" s="15">
        <f>RawPLEP2!A522</f>
        <v>1984</v>
      </c>
      <c r="C527" s="15">
        <f>(RawPLEP2!B522-C$2*$A527)-C$3/$B527+C$4</f>
        <v>-3.1180504630725178E-2</v>
      </c>
      <c r="D527" s="15">
        <f>(RawPLEP2!C522-D$2*$A527)-D$3/$B527+D$4</f>
        <v>-0.33553619816833496</v>
      </c>
      <c r="E527" s="15">
        <f>(RawPLEP2!D522-E$2*$A527)-E$3/$B527+E$4</f>
        <v>-0.3937171513646982</v>
      </c>
      <c r="F527" s="15">
        <f>(RawPLEP2!E522-F$2*$A527)-F$3/$B527+F$4</f>
        <v>-0.39371331697803064</v>
      </c>
      <c r="G527" s="15">
        <f>(RawPLEP2!F522-G$2*$A527)-G$3/$B527+G$4</f>
        <v>9.9275097241479635</v>
      </c>
      <c r="H527" s="15">
        <f>(RawPLEP2!G522-H$2*$A527)-H$3/$B527+H$4</f>
        <v>0.23358493135916505</v>
      </c>
      <c r="I527" s="15">
        <f>(RawPLEP2!H522-I$2*$A527)-I$3/$B527+I$4</f>
        <v>-0.35226369022986193</v>
      </c>
      <c r="J527" s="15">
        <f>(RawPLEP2!I522-J$2*$A527)-J$3/$B527+J$4</f>
        <v>-0.32377326778613774</v>
      </c>
      <c r="K527" s="15">
        <f>(RawPLEP2!J522-K$2*$A527)-K$3/$B527+K$4</f>
        <v>0.10610027171919925</v>
      </c>
      <c r="L527" s="15">
        <f>(RawPLEP2!K522-L$2*$A527)-L$3/$B527+L$4</f>
        <v>0.14959238858883867</v>
      </c>
      <c r="M527" s="15">
        <f>(RawPLEP2!L522-M$2*$A527)-M$3/$B527+M$4</f>
        <v>9.8956105750967005</v>
      </c>
      <c r="N527" s="15">
        <f>(RawPLEP2!M522-N$2*$A527)-N$3/$B527+N$4</f>
        <v>7.0123977130705034E-2</v>
      </c>
      <c r="O527" s="15">
        <f>(RawPLEP2!N522-O$2*$A527)-O$3/$B527+O$4</f>
        <v>0.21565704859909307</v>
      </c>
      <c r="P527" s="15">
        <f>(RawPLEP2!O522-P$2*$A527)-P$3/$B527+P$4</f>
        <v>-0.42570427411883666</v>
      </c>
      <c r="Q527" s="15">
        <f>(RawPLEP2!P522-Q$2*$A527)-Q$3/$B527+Q$4</f>
        <v>-0.51516133378718565</v>
      </c>
      <c r="R527" s="15">
        <f>(RawPLEP2!Q522-R$2*$A527)-R$3/$B527+R$4</f>
        <v>-0.29520252364089999</v>
      </c>
      <c r="S527" s="15">
        <f>(RawPLEP2!R522-S$2*$A527)-S$3/$B527+S$4</f>
        <v>0.10307402455976857</v>
      </c>
      <c r="T527" s="15">
        <f>(RawPLEP2!S522-T$2*$A527)-T$3/$B527+T$4</f>
        <v>-0.49571257318455941</v>
      </c>
      <c r="U527" s="15">
        <f>(RawPLEP2!T522-U$2*$A527)-U$3/$B527+U$4</f>
        <v>0.25238630984166988</v>
      </c>
      <c r="V527" s="15">
        <f>(RawPLEP2!U522-V$2*$A527)-V$3/$B527+V$4</f>
        <v>9.9614968739510825</v>
      </c>
      <c r="W527" s="15">
        <f>(RawPLEP2!V522-W$2*$A527)-W$3/$B527+W$4</f>
        <v>1.2372005338528682</v>
      </c>
      <c r="X527" s="15">
        <f>(RawPLEP2!W522-X$2*$A527)-X$3/$B527+X$4</f>
        <v>0.73657953909270912</v>
      </c>
      <c r="Y527" s="15">
        <f>(RawPLEP2!X522-Y$2*$A527)-Y$3/$B527+Y$4</f>
        <v>0.29696984010817934</v>
      </c>
      <c r="Z527" s="15">
        <f>(RawPLEP2!Y522-Z$2*$A527)-Z$3/$B527+Z$4</f>
        <v>0.30625079233623492</v>
      </c>
      <c r="AA527" s="15">
        <f>(RawPLEP2!Z522-AA$2*$A527)-AA$3/$B527+AA$4</f>
        <v>-0.77376284827705577</v>
      </c>
      <c r="AB527" s="15">
        <f>(RawPLEP2!AA522-AB$2*$A527)-AB$3/$B527+AB$4</f>
        <v>9.971661529072712</v>
      </c>
      <c r="AC527" s="15">
        <f>(RawPLEP2!AB522-AC$2*$A527)-AC$3/$B527+AC$4</f>
        <v>0.67703069872059551</v>
      </c>
      <c r="AD527" s="15">
        <f>(RawPLEP2!AC522-AD$2*$A527)-AD$3/$B527+AD$4</f>
        <v>0.30625078439130121</v>
      </c>
      <c r="AE527" s="15">
        <f>(RawPLEP2!AD522-AE$2*$A527)-AE$3/$B527+AE$4</f>
        <v>0.45714756907045001</v>
      </c>
      <c r="AF527" s="15">
        <f>(RawPLEP2!AE522-AF$2*$A527)-AF$3/$B527+AF$4</f>
        <v>5.759120352294702E-2</v>
      </c>
      <c r="AG527" s="15">
        <f>(RawPLEP2!AF522-AG$2*$A527)-AG$3/$B527+AG$4</f>
        <v>-0.53680025133339615</v>
      </c>
      <c r="AH527" s="15">
        <f>(RawPLEP2!AG522-AH$2*$A527)-AH$3/$B527+AH$4</f>
        <v>1.031681705306863</v>
      </c>
      <c r="AI527" s="15">
        <f>(RawPLEP2!AH522-AI$2*$A527)-AI$3/$B527+AI$4</f>
        <v>0.30009680541161576</v>
      </c>
      <c r="AJ527" s="15">
        <f>(RawPLEP2!AI522-AJ$2*$A527)-AJ$3/$B527+AJ$4</f>
        <v>0.32493862696923453</v>
      </c>
      <c r="AK527" s="15">
        <f>(RawPLEP2!AJ522-AK$2*$A527)-AK$3/$B527+AK$4</f>
        <v>9.8942978393808421</v>
      </c>
      <c r="AL527" s="15">
        <f>(RawPLEP2!AK522-AL$2*$A527)-AL$3/$B527+AL$4</f>
        <v>-0.1900658220134876</v>
      </c>
      <c r="AM527" s="15">
        <f>(RawPLEP2!AL522-AM$2*$A527)-AM$3/$B527+AM$4</f>
        <v>0.15824192224093819</v>
      </c>
      <c r="AN527" s="15">
        <f>(RawPLEP2!AM522-AN$2*$A527)-AN$3/$B527+AN$4</f>
        <v>-0.37444909019373401</v>
      </c>
      <c r="AO527" s="15">
        <f>(RawPLEP2!AN522-AO$2*$A527)-AO$3/$B527+AO$4</f>
        <v>0.31545697518680804</v>
      </c>
      <c r="AP527" s="15">
        <f>(RawPLEP2!AO522-AP$2*$A527)-AP$3/$B527+AP$4</f>
        <v>9.9806721516767034</v>
      </c>
      <c r="AQ527" s="15">
        <f>(RawPLEP2!AP522-AQ$2*$A527)-AQ$3/$B527+AQ$4</f>
        <v>-0.3442704715843079</v>
      </c>
      <c r="AR527" s="15">
        <f>(RawPLEP2!AQ522-AR$2*$A527)-AR$3/$B527+AR$4</f>
        <v>-0.41205492893127826</v>
      </c>
      <c r="AS527" s="15">
        <f>(RawPLEP2!AR522-AS$2*$A527)-AS$3/$B527+AS$4</f>
        <v>9.931230359759903</v>
      </c>
      <c r="AT527" s="15">
        <f>(RawPLEP2!AS522-AT$2*$A527)-AT$3/$B527+AT$4</f>
        <v>2.0049006368178662E-4</v>
      </c>
      <c r="AU527" s="15">
        <f>(RawPLEP2!AT522-AU$2*$A527)-AU$3/$B527+AU$4</f>
        <v>-0.34973851869882094</v>
      </c>
      <c r="AV527" s="15">
        <f>(RawPLEP2!AU522-AV$2*$A527)-AV$3/$B527+AV$4</f>
        <v>-0.23110262417140826</v>
      </c>
      <c r="AW527" s="15">
        <f>(RawPLEP2!AV522-AW$2*$A527)-AW$3/$B527+AW$4</f>
        <v>-0.27079027829734548</v>
      </c>
      <c r="AX527" s="15">
        <f>(RawPLEP2!AW522-AX$2*$A527)-AX$3/$B527+AX$4</f>
        <v>-1.4288617900941655E-2</v>
      </c>
    </row>
    <row r="528" spans="1:50" x14ac:dyDescent="0.25">
      <c r="A528" s="23">
        <v>0.13477300000000003</v>
      </c>
      <c r="B528" s="15">
        <f>RawPLEP2!A523</f>
        <v>1983</v>
      </c>
      <c r="C528" s="15">
        <f>(RawPLEP2!B523-C$2*$A528)-C$3/$B528+C$4</f>
        <v>-3.2761755830729794E-2</v>
      </c>
      <c r="D528" s="15">
        <f>(RawPLEP2!C523-D$2*$A528)-D$3/$B528+D$4</f>
        <v>7.0535036606259038E-2</v>
      </c>
      <c r="E528" s="15">
        <f>(RawPLEP2!D523-E$2*$A528)-E$3/$B528+E$4</f>
        <v>9.9281033825681018</v>
      </c>
      <c r="F528" s="15">
        <f>(RawPLEP2!E523-F$2*$A528)-F$3/$B528+F$4</f>
        <v>9.9281033527678453</v>
      </c>
      <c r="G528" s="15">
        <f>(RawPLEP2!F523-G$2*$A528)-G$3/$B528+G$4</f>
        <v>-4.0436756456309439E-2</v>
      </c>
      <c r="H528" s="15">
        <f>(RawPLEP2!G523-H$2*$A528)-H$3/$B528+H$4</f>
        <v>-0.35725141420673229</v>
      </c>
      <c r="I528" s="15">
        <f>(RawPLEP2!H523-I$2*$A528)-I$3/$B528+I$4</f>
        <v>0.26336268812463665</v>
      </c>
      <c r="J528" s="15">
        <f>(RawPLEP2!I523-J$2*$A528)-J$3/$B528+J$4</f>
        <v>9.9377747084224719</v>
      </c>
      <c r="K528" s="15">
        <f>(RawPLEP2!J523-K$2*$A528)-K$3/$B528+K$4</f>
        <v>0.26455970294781656</v>
      </c>
      <c r="L528" s="15">
        <f>(RawPLEP2!K523-L$2*$A528)-L$3/$B528+L$4</f>
        <v>-0.17384927983185616</v>
      </c>
      <c r="M528" s="15">
        <f>(RawPLEP2!L523-M$2*$A528)-M$3/$B528+M$4</f>
        <v>0.41081065004831396</v>
      </c>
      <c r="N528" s="15">
        <f>(RawPLEP2!M523-N$2*$A528)-N$3/$B528+N$4</f>
        <v>0.26422620061244473</v>
      </c>
      <c r="O528" s="15">
        <f>(RawPLEP2!N523-O$2*$A528)-O$3/$B528+O$4</f>
        <v>-0.42122265092891015</v>
      </c>
      <c r="P528" s="15">
        <f>(RawPLEP2!O523-P$2*$A528)-P$3/$B528+P$4</f>
        <v>9.9570788985694101</v>
      </c>
      <c r="Q528" s="15">
        <f>(RawPLEP2!P523-Q$2*$A528)-Q$3/$B528+Q$4</f>
        <v>9.9464483355582889</v>
      </c>
      <c r="R528" s="15">
        <f>(RawPLEP2!Q523-R$2*$A528)-R$3/$B528+R$4</f>
        <v>0.70693964388088704</v>
      </c>
      <c r="S528" s="15">
        <f>(RawPLEP2!R523-S$2*$A528)-S$3/$B528+S$4</f>
        <v>0.22441269363932834</v>
      </c>
      <c r="T528" s="15">
        <f>(RawPLEP2!S523-T$2*$A528)-T$3/$B528+T$4</f>
        <v>5.5618320778974994E-2</v>
      </c>
      <c r="U528" s="15">
        <f>(RawPLEP2!T523-U$2*$A528)-U$3/$B528+U$4</f>
        <v>-0.1202768568030519</v>
      </c>
      <c r="V528" s="15">
        <f>(RawPLEP2!U523-V$2*$A528)-V$3/$B528+V$4</f>
        <v>-0.18204008370451702</v>
      </c>
      <c r="W528" s="15">
        <f>(RawPLEP2!V523-W$2*$A528)-W$3/$B528+W$4</f>
        <v>0.20147563856663683</v>
      </c>
      <c r="X528" s="15">
        <f>(RawPLEP2!W523-X$2*$A528)-X$3/$B528+X$4</f>
        <v>9.9727183436995812</v>
      </c>
      <c r="Y528" s="15">
        <f>(RawPLEP2!X523-Y$2*$A528)-Y$3/$B528+Y$4</f>
        <v>-1.2071589563958398E-2</v>
      </c>
      <c r="Z528" s="15">
        <f>(RawPLEP2!Y523-Z$2*$A528)-Z$3/$B528+Z$4</f>
        <v>0.12436096421502965</v>
      </c>
      <c r="AA528" s="15">
        <f>(RawPLEP2!Z523-AA$2*$A528)-AA$3/$B528+AA$4</f>
        <v>-0.26251333656159587</v>
      </c>
      <c r="AB528" s="15">
        <f>(RawPLEP2!AA523-AB$2*$A528)-AB$3/$B528+AB$4</f>
        <v>-0.11413937222762408</v>
      </c>
      <c r="AC528" s="15">
        <f>(RawPLEP2!AB523-AC$2*$A528)-AC$3/$B528+AC$4</f>
        <v>9.9691743130475015</v>
      </c>
      <c r="AD528" s="15">
        <f>(RawPLEP2!AC523-AD$2*$A528)-AD$3/$B528+AD$4</f>
        <v>0.12436095502045982</v>
      </c>
      <c r="AE528" s="15">
        <f>(RawPLEP2!AD523-AE$2*$A528)-AE$3/$B528+AE$4</f>
        <v>0.10367547689942318</v>
      </c>
      <c r="AF528" s="15">
        <f>(RawPLEP2!AE523-AF$2*$A528)-AF$3/$B528+AF$4</f>
        <v>-8.9509063740317099E-2</v>
      </c>
      <c r="AG528" s="15">
        <f>(RawPLEP2!AF523-AG$2*$A528)-AG$3/$B528+AG$4</f>
        <v>-4.7810190981637496E-2</v>
      </c>
      <c r="AH528" s="15">
        <f>(RawPLEP2!AG523-AH$2*$A528)-AH$3/$B528+AH$4</f>
        <v>1.566009632472205</v>
      </c>
      <c r="AI528" s="15">
        <f>(RawPLEP2!AH523-AI$2*$A528)-AI$3/$B528+AI$4</f>
        <v>8.5915807577398459E-2</v>
      </c>
      <c r="AJ528" s="15">
        <f>(RawPLEP2!AI523-AJ$2*$A528)-AJ$3/$B528+AJ$4</f>
        <v>1.8364017710739211</v>
      </c>
      <c r="AK528" s="15">
        <f>(RawPLEP2!AJ523-AK$2*$A528)-AK$3/$B528+AK$4</f>
        <v>-0.32615170270698934</v>
      </c>
      <c r="AL528" s="15">
        <f>(RawPLEP2!AK523-AL$2*$A528)-AL$3/$B528+AL$4</f>
        <v>-3.2975397163693611E-2</v>
      </c>
      <c r="AM528" s="15">
        <f>(RawPLEP2!AL523-AM$2*$A528)-AM$3/$B528+AM$4</f>
        <v>5.954906514510902E-2</v>
      </c>
      <c r="AN528" s="15">
        <f>(RawPLEP2!AM523-AN$2*$A528)-AN$3/$B528+AN$4</f>
        <v>9.9476817677815692</v>
      </c>
      <c r="AO528" s="15">
        <f>(RawPLEP2!AN523-AO$2*$A528)-AO$3/$B528+AO$4</f>
        <v>-0.16874413191491341</v>
      </c>
      <c r="AP528" s="15">
        <f>(RawPLEP2!AO523-AP$2*$A528)-AP$3/$B528+AP$4</f>
        <v>9.9806524061292539</v>
      </c>
      <c r="AQ528" s="15">
        <f>(RawPLEP2!AP523-AQ$2*$A528)-AQ$3/$B528+AQ$4</f>
        <v>0.53054239410807047</v>
      </c>
      <c r="AR528" s="15">
        <f>(RawPLEP2!AQ523-AR$2*$A528)-AR$3/$B528+AR$4</f>
        <v>0.27607562914158529</v>
      </c>
      <c r="AS528" s="15">
        <f>(RawPLEP2!AR523-AS$2*$A528)-AS$3/$B528+AS$4</f>
        <v>2.1675689418057495</v>
      </c>
      <c r="AT528" s="15">
        <f>(RawPLEP2!AS523-AT$2*$A528)-AT$3/$B528+AT$4</f>
        <v>5.6374213220448791E-2</v>
      </c>
      <c r="AU528" s="15">
        <f>(RawPLEP2!AT523-AU$2*$A528)-AU$3/$B528+AU$4</f>
        <v>-0.21544772947946986</v>
      </c>
      <c r="AV528" s="15">
        <f>(RawPLEP2!AU523-AV$2*$A528)-AV$3/$B528+AV$4</f>
        <v>-0.14689411074171485</v>
      </c>
      <c r="AW528" s="15">
        <f>(RawPLEP2!AV523-AW$2*$A528)-AW$3/$B528+AW$4</f>
        <v>-0.18855626887886739</v>
      </c>
      <c r="AX528" s="15">
        <f>(RawPLEP2!AW523-AX$2*$A528)-AX$3/$B528+AX$4</f>
        <v>5.0770394162971036E-2</v>
      </c>
    </row>
    <row r="529" spans="1:50" x14ac:dyDescent="0.25">
      <c r="A529" s="23">
        <v>0.12401299999999982</v>
      </c>
      <c r="B529" s="15">
        <f>RawPLEP2!A524</f>
        <v>1982</v>
      </c>
      <c r="C529" s="15">
        <f>(RawPLEP2!B524-C$2*$A529)-C$3/$B529+C$4</f>
        <v>-3.8731126764916746E-2</v>
      </c>
      <c r="D529" s="15">
        <f>(RawPLEP2!C524-D$2*$A529)-D$3/$B529+D$4</f>
        <v>-0.38402658705558557</v>
      </c>
      <c r="E529" s="15">
        <f>(RawPLEP2!D524-E$2*$A529)-E$3/$B529+E$4</f>
        <v>9.9326669875180045</v>
      </c>
      <c r="F529" s="15">
        <f>(RawPLEP2!E524-F$2*$A529)-F$3/$B529+F$4</f>
        <v>9.9326669708112352</v>
      </c>
      <c r="G529" s="15">
        <f>(RawPLEP2!F524-G$2*$A529)-G$3/$B529+G$4</f>
        <v>0.10992659792753656</v>
      </c>
      <c r="H529" s="15">
        <f>(RawPLEP2!G524-H$2*$A529)-H$3/$B529+H$4</f>
        <v>0.38863339858852902</v>
      </c>
      <c r="I529" s="15">
        <f>(RawPLEP2!H524-I$2*$A529)-I$3/$B529+I$4</f>
        <v>0.2832004079913289</v>
      </c>
      <c r="J529" s="15">
        <f>(RawPLEP2!I524-J$2*$A529)-J$3/$B529+J$4</f>
        <v>-0.38048169024673451</v>
      </c>
      <c r="K529" s="15">
        <f>(RawPLEP2!J524-K$2*$A529)-K$3/$B529+K$4</f>
        <v>-4.7029845754431289E-2</v>
      </c>
      <c r="L529" s="15">
        <f>(RawPLEP2!K524-L$2*$A529)-L$3/$B529+L$4</f>
        <v>-0.48071738522993185</v>
      </c>
      <c r="M529" s="15">
        <f>(RawPLEP2!L524-M$2*$A529)-M$3/$B529+M$4</f>
        <v>-0.87877630818005004</v>
      </c>
      <c r="N529" s="15">
        <f>(RawPLEP2!M524-N$2*$A529)-N$3/$B529+N$4</f>
        <v>-7.6810425051602696E-2</v>
      </c>
      <c r="O529" s="15">
        <f>(RawPLEP2!N524-O$2*$A529)-O$3/$B529+O$4</f>
        <v>2.1204128049818358</v>
      </c>
      <c r="P529" s="15">
        <f>(RawPLEP2!O524-P$2*$A529)-P$3/$B529+P$4</f>
        <v>-0.47075019406668933</v>
      </c>
      <c r="Q529" s="15">
        <f>(RawPLEP2!P524-Q$2*$A529)-Q$3/$B529+Q$4</f>
        <v>0.25530719683984809</v>
      </c>
      <c r="R529" s="15">
        <f>(RawPLEP2!Q524-R$2*$A529)-R$3/$B529+R$4</f>
        <v>0.39933219969598371</v>
      </c>
      <c r="S529" s="15">
        <f>(RawPLEP2!R524-S$2*$A529)-S$3/$B529+S$4</f>
        <v>0.46429107525009206</v>
      </c>
      <c r="T529" s="15">
        <f>(RawPLEP2!S524-T$2*$A529)-T$3/$B529+T$4</f>
        <v>0.72593900889549134</v>
      </c>
      <c r="U529" s="15">
        <f>(RawPLEP2!T524-U$2*$A529)-U$3/$B529+U$4</f>
        <v>0.37854799974866932</v>
      </c>
      <c r="V529" s="15">
        <f>(RawPLEP2!U524-V$2*$A529)-V$3/$B529+V$4</f>
        <v>-2.1193017851122891</v>
      </c>
      <c r="W529" s="15">
        <f>(RawPLEP2!V524-W$2*$A529)-W$3/$B529+W$4</f>
        <v>0.29838408696789454</v>
      </c>
      <c r="X529" s="15">
        <f>(RawPLEP2!W524-X$2*$A529)-X$3/$B529+X$4</f>
        <v>0.13507710844247151</v>
      </c>
      <c r="Y529" s="15">
        <f>(RawPLEP2!X524-Y$2*$A529)-Y$3/$B529+Y$4</f>
        <v>9.6778104816563459E-2</v>
      </c>
      <c r="Z529" s="15">
        <f>(RawPLEP2!Y524-Z$2*$A529)-Z$3/$B529+Z$4</f>
        <v>-0.29783381223793443</v>
      </c>
      <c r="AA529" s="15">
        <f>(RawPLEP2!Z524-AA$2*$A529)-AA$3/$B529+AA$4</f>
        <v>9.9411998395065329</v>
      </c>
      <c r="AB529" s="15">
        <f>(RawPLEP2!AA524-AB$2*$A529)-AB$3/$B529+AB$4</f>
        <v>0.13381521090719564</v>
      </c>
      <c r="AC529" s="15">
        <f>(RawPLEP2!AB524-AC$2*$A529)-AC$3/$B529+AC$4</f>
        <v>-2.9974261188636681E-2</v>
      </c>
      <c r="AD529" s="15">
        <f>(RawPLEP2!AC524-AD$2*$A529)-AD$3/$B529+AD$4</f>
        <v>-0.29783382262569613</v>
      </c>
      <c r="AE529" s="15">
        <f>(RawPLEP2!AD524-AE$2*$A529)-AE$3/$B529+AE$4</f>
        <v>1.3248902114374562E-2</v>
      </c>
      <c r="AF529" s="15">
        <f>(RawPLEP2!AE524-AF$2*$A529)-AF$3/$B529+AF$4</f>
        <v>-0.27505432087286491</v>
      </c>
      <c r="AG529" s="15">
        <f>(RawPLEP2!AF524-AG$2*$A529)-AG$3/$B529+AG$4</f>
        <v>0.62700558181054866</v>
      </c>
      <c r="AH529" s="15">
        <f>(RawPLEP2!AG524-AH$2*$A529)-AH$3/$B529+AH$4</f>
        <v>1.1532264327610104</v>
      </c>
      <c r="AI529" s="15">
        <f>(RawPLEP2!AH524-AI$2*$A529)-AI$3/$B529+AI$4</f>
        <v>0.24171850911298992</v>
      </c>
      <c r="AJ529" s="15">
        <f>(RawPLEP2!AI524-AJ$2*$A529)-AJ$3/$B529+AJ$4</f>
        <v>0.71493937838087296</v>
      </c>
      <c r="AK529" s="15">
        <f>(RawPLEP2!AJ524-AK$2*$A529)-AK$3/$B529+AK$4</f>
        <v>9.9071344675947923</v>
      </c>
      <c r="AL529" s="15">
        <f>(RawPLEP2!AK524-AL$2*$A529)-AL$3/$B529+AL$4</f>
        <v>0.42127191876588715</v>
      </c>
      <c r="AM529" s="15">
        <f>(RawPLEP2!AL524-AM$2*$A529)-AM$3/$B529+AM$4</f>
        <v>0.23090723828404924</v>
      </c>
      <c r="AN529" s="15">
        <f>(RawPLEP2!AM524-AN$2*$A529)-AN$3/$B529+AN$4</f>
        <v>0.49490169396824885</v>
      </c>
      <c r="AO529" s="15">
        <f>(RawPLEP2!AN524-AO$2*$A529)-AO$3/$B529+AO$4</f>
        <v>7.059842409930063E-2</v>
      </c>
      <c r="AP529" s="15">
        <f>(RawPLEP2!AO524-AP$2*$A529)-AP$3/$B529+AP$4</f>
        <v>0.61377421785693187</v>
      </c>
      <c r="AQ529" s="15">
        <f>(RawPLEP2!AP524-AQ$2*$A529)-AQ$3/$B529+AQ$4</f>
        <v>-8.7864309263282897E-3</v>
      </c>
      <c r="AR529" s="15">
        <f>(RawPLEP2!AQ524-AR$2*$A529)-AR$3/$B529+AR$4</f>
        <v>9.9372704530022311</v>
      </c>
      <c r="AS529" s="15">
        <f>(RawPLEP2!AR524-AS$2*$A529)-AS$3/$B529+AS$4</f>
        <v>0.22951968961749525</v>
      </c>
      <c r="AT529" s="15">
        <f>(RawPLEP2!AS524-AT$2*$A529)-AT$3/$B529+AT$4</f>
        <v>0.6413888715496795</v>
      </c>
      <c r="AU529" s="15">
        <f>(RawPLEP2!AT524-AU$2*$A529)-AU$3/$B529+AU$4</f>
        <v>-0.42264122998493514</v>
      </c>
      <c r="AV529" s="15">
        <f>(RawPLEP2!AU524-AV$2*$A529)-AV$3/$B529+AV$4</f>
        <v>-0.37731980676012472</v>
      </c>
      <c r="AW529" s="15">
        <f>(RawPLEP2!AV524-AW$2*$A529)-AW$3/$B529+AW$4</f>
        <v>-0.40572758353457961</v>
      </c>
      <c r="AX529" s="15">
        <f>(RawPLEP2!AW524-AX$2*$A529)-AX$3/$B529+AX$4</f>
        <v>-0.13648483789293253</v>
      </c>
    </row>
    <row r="530" spans="1:50" x14ac:dyDescent="0.25">
      <c r="A530" s="23">
        <v>0.11317900000000003</v>
      </c>
      <c r="B530" s="15">
        <f>RawPLEP2!A525</f>
        <v>1981</v>
      </c>
      <c r="C530" s="15">
        <f>(RawPLEP2!B525-C$2*$A530)-C$3/$B530+C$4</f>
        <v>-4.4734908972469165E-2</v>
      </c>
      <c r="D530" s="15">
        <f>(RawPLEP2!C525-D$2*$A530)-D$3/$B530+D$4</f>
        <v>9.9385172943366733</v>
      </c>
      <c r="E530" s="15">
        <f>(RawPLEP2!D525-E$2*$A530)-E$3/$B530+E$4</f>
        <v>9.93726210518785</v>
      </c>
      <c r="F530" s="15">
        <f>(RawPLEP2!E525-F$2*$A530)-F$3/$B530+F$4</f>
        <v>9.9372621016646452</v>
      </c>
      <c r="G530" s="15">
        <f>(RawPLEP2!F525-G$2*$A530)-G$3/$B530+G$4</f>
        <v>-0.20471538034657316</v>
      </c>
      <c r="H530" s="15">
        <f>(RawPLEP2!G525-H$2*$A530)-H$3/$B530+H$4</f>
        <v>0.55643982596505259</v>
      </c>
      <c r="I530" s="15">
        <f>(RawPLEP2!H525-I$2*$A530)-I$3/$B530+I$4</f>
        <v>0.36883174646327371</v>
      </c>
      <c r="J530" s="15">
        <f>(RawPLEP2!I525-J$2*$A530)-J$3/$B530+J$4</f>
        <v>9.945243009915032</v>
      </c>
      <c r="K530" s="15">
        <f>(RawPLEP2!J525-K$2*$A530)-K$3/$B530+K$4</f>
        <v>-0.32050903172604728</v>
      </c>
      <c r="L530" s="15">
        <f>(RawPLEP2!K525-L$2*$A530)-L$3/$B530+L$4</f>
        <v>7.1613407870691426E-2</v>
      </c>
      <c r="M530" s="15">
        <f>(RawPLEP2!L525-M$2*$A530)-M$3/$B530+M$4</f>
        <v>1.3422062998747722E-2</v>
      </c>
      <c r="N530" s="15">
        <f>(RawPLEP2!M525-N$2*$A530)-N$3/$B530+N$4</f>
        <v>0.48560184801555778</v>
      </c>
      <c r="O530" s="15">
        <f>(RawPLEP2!N525-O$2*$A530)-O$3/$B530+O$4</f>
        <v>6.9812358612857117E-5</v>
      </c>
      <c r="P530" s="15">
        <f>(RawPLEP2!O525-P$2*$A530)-P$3/$B530+P$4</f>
        <v>-8.3077412762696312E-2</v>
      </c>
      <c r="Q530" s="15">
        <f>(RawPLEP2!P525-Q$2*$A530)-Q$3/$B530+Q$4</f>
        <v>-0.28832289170432751</v>
      </c>
      <c r="R530" s="15">
        <f>(RawPLEP2!Q525-R$2*$A530)-R$3/$B530+R$4</f>
        <v>1.7668794910368453</v>
      </c>
      <c r="S530" s="15">
        <f>(RawPLEP2!R525-S$2*$A530)-S$3/$B530+S$4</f>
        <v>-0.11612378601908389</v>
      </c>
      <c r="T530" s="15">
        <f>(RawPLEP2!S525-T$2*$A530)-T$3/$B530+T$4</f>
        <v>0.31356469146964072</v>
      </c>
      <c r="U530" s="15">
        <f>(RawPLEP2!T525-U$2*$A530)-U$3/$B530+U$4</f>
        <v>9.9460328912599021</v>
      </c>
      <c r="V530" s="15">
        <f>(RawPLEP2!U525-V$2*$A530)-V$3/$B530+V$4</f>
        <v>0.12656359397676273</v>
      </c>
      <c r="W530" s="15">
        <f>(RawPLEP2!V525-W$2*$A530)-W$3/$B530+W$4</f>
        <v>0.53778542304936539</v>
      </c>
      <c r="X530" s="15">
        <f>(RawPLEP2!W525-X$2*$A530)-X$3/$B530+X$4</f>
        <v>-1.8378951461132074</v>
      </c>
      <c r="Y530" s="15">
        <f>(RawPLEP2!X525-Y$2*$A530)-Y$3/$B530+Y$4</f>
        <v>-0.26083953745245131</v>
      </c>
      <c r="Z530" s="15">
        <f>(RawPLEP2!Y525-Z$2*$A530)-Z$3/$B530+Z$4</f>
        <v>-0.19227703761333897</v>
      </c>
      <c r="AA530" s="15">
        <f>(RawPLEP2!Z525-AA$2*$A530)-AA$3/$B530+AA$4</f>
        <v>-0.3004935138251339</v>
      </c>
      <c r="AB530" s="15">
        <f>(RawPLEP2!AA525-AB$2*$A530)-AB$3/$B530+AB$4</f>
        <v>0.65932592744583152</v>
      </c>
      <c r="AC530" s="15">
        <f>(RawPLEP2!AB525-AC$2*$A530)-AC$3/$B530+AC$4</f>
        <v>-0.12280737609980108</v>
      </c>
      <c r="AD530" s="15">
        <f>(RawPLEP2!AC525-AD$2*$A530)-AD$3/$B530+AD$4</f>
        <v>-0.19227704920249858</v>
      </c>
      <c r="AE530" s="15">
        <f>(RawPLEP2!AD525-AE$2*$A530)-AE$3/$B530+AE$4</f>
        <v>-5.5691683491515986E-2</v>
      </c>
      <c r="AF530" s="15">
        <f>(RawPLEP2!AE525-AF$2*$A530)-AF$3/$B530+AF$4</f>
        <v>-6.5361196855489634E-2</v>
      </c>
      <c r="AG530" s="15">
        <f>(RawPLEP2!AF525-AG$2*$A530)-AG$3/$B530+AG$4</f>
        <v>-0.2634697274155367</v>
      </c>
      <c r="AH530" s="15">
        <f>(RawPLEP2!AG525-AH$2*$A530)-AH$3/$B530+AH$4</f>
        <v>1.3214580879460571</v>
      </c>
      <c r="AI530" s="15">
        <f>(RawPLEP2!AH525-AI$2*$A530)-AI$3/$B530+AI$4</f>
        <v>-0.24092711785346965</v>
      </c>
      <c r="AJ530" s="15">
        <f>(RawPLEP2!AI525-AJ$2*$A530)-AJ$3/$B530+AJ$4</f>
        <v>0.12282544052625782</v>
      </c>
      <c r="AK530" s="15">
        <f>(RawPLEP2!AJ525-AK$2*$A530)-AK$3/$B530+AK$4</f>
        <v>0.4142258972988006</v>
      </c>
      <c r="AL530" s="15">
        <f>(RawPLEP2!AK525-AL$2*$A530)-AL$3/$B530+AL$4</f>
        <v>0.25251676392799938</v>
      </c>
      <c r="AM530" s="15">
        <f>(RawPLEP2!AL525-AM$2*$A530)-AM$3/$B530+AM$4</f>
        <v>3.9950513892052973E-2</v>
      </c>
      <c r="AN530" s="15">
        <f>(RawPLEP2!AM525-AN$2*$A530)-AN$3/$B530+AN$4</f>
        <v>-0.10110639032903918</v>
      </c>
      <c r="AO530" s="15">
        <f>(RawPLEP2!AN525-AO$2*$A530)-AO$3/$B530+AO$4</f>
        <v>7.0171840789877288E-2</v>
      </c>
      <c r="AP530" s="15">
        <f>(RawPLEP2!AO525-AP$2*$A530)-AP$3/$B530+AP$4</f>
        <v>-0.64673979967043427</v>
      </c>
      <c r="AQ530" s="15">
        <f>(RawPLEP2!AP525-AQ$2*$A530)-AQ$3/$B530+AQ$4</f>
        <v>-0.23302949064991507</v>
      </c>
      <c r="AR530" s="15">
        <f>(RawPLEP2!AQ525-AR$2*$A530)-AR$3/$B530+AR$4</f>
        <v>0.23242663621168402</v>
      </c>
      <c r="AS530" s="15">
        <f>(RawPLEP2!AR525-AS$2*$A530)-AS$3/$B530+AS$4</f>
        <v>9.9426263378101396</v>
      </c>
      <c r="AT530" s="15">
        <f>(RawPLEP2!AS525-AT$2*$A530)-AT$3/$B530+AT$4</f>
        <v>3.10534831313714</v>
      </c>
      <c r="AU530" s="15">
        <f>(RawPLEP2!AT525-AU$2*$A530)-AU$3/$B530+AU$4</f>
        <v>-0.27881831724495337</v>
      </c>
      <c r="AV530" s="15">
        <f>(RawPLEP2!AU525-AV$2*$A530)-AV$3/$B530+AV$4</f>
        <v>-0.12370693913488828</v>
      </c>
      <c r="AW530" s="15">
        <f>(RawPLEP2!AV525-AW$2*$A530)-AW$3/$B530+AW$4</f>
        <v>-0.22942668927680851</v>
      </c>
      <c r="AX530" s="15">
        <f>(RawPLEP2!AW525-AX$2*$A530)-AX$3/$B530+AX$4</f>
        <v>5.7042551399556524E-2</v>
      </c>
    </row>
    <row r="531" spans="1:50" x14ac:dyDescent="0.25">
      <c r="A531" s="23">
        <v>0.10140400000000016</v>
      </c>
      <c r="B531" s="15">
        <f>RawPLEP2!A526</f>
        <v>1980</v>
      </c>
      <c r="C531" s="15">
        <f>(RawPLEP2!B526-C$2*$A531)-C$3/$B531+C$4</f>
        <v>-5.2946051724927473E-2</v>
      </c>
      <c r="D531" s="15">
        <f>(RawPLEP2!C526-D$2*$A531)-D$3/$B531+D$4</f>
        <v>-0.96024190052097269</v>
      </c>
      <c r="E531" s="15">
        <f>(RawPLEP2!D526-E$2*$A531)-E$3/$B531+E$4</f>
        <v>9.9422582020711818</v>
      </c>
      <c r="F531" s="15">
        <f>(RawPLEP2!E526-F$2*$A531)-F$3/$B531+F$4</f>
        <v>9.9422582128769648</v>
      </c>
      <c r="G531" s="15">
        <f>(RawPLEP2!F526-G$2*$A531)-G$3/$B531+G$4</f>
        <v>6.6808544481960969E-2</v>
      </c>
      <c r="H531" s="15">
        <f>(RawPLEP2!G526-H$2*$A531)-H$3/$B531+H$4</f>
        <v>0.31368135943565295</v>
      </c>
      <c r="I531" s="15">
        <f>(RawPLEP2!H526-I$2*$A531)-I$3/$B531+I$4</f>
        <v>8.8893168289731109E-2</v>
      </c>
      <c r="J531" s="15">
        <f>(RawPLEP2!I526-J$2*$A531)-J$3/$B531+J$4</f>
        <v>9.1409639905542205E-3</v>
      </c>
      <c r="K531" s="15">
        <f>(RawPLEP2!J526-K$2*$A531)-K$3/$B531+K$4</f>
        <v>-0.17544659353707406</v>
      </c>
      <c r="L531" s="15">
        <f>(RawPLEP2!K526-L$2*$A531)-L$3/$B531+L$4</f>
        <v>-0.13329415442641299</v>
      </c>
      <c r="M531" s="15">
        <f>(RawPLEP2!L526-M$2*$A531)-M$3/$B531+M$4</f>
        <v>-0.21890067213836362</v>
      </c>
      <c r="N531" s="15">
        <f>(RawPLEP2!M526-N$2*$A531)-N$3/$B531+N$4</f>
        <v>0.55107472615245756</v>
      </c>
      <c r="O531" s="15">
        <f>(RawPLEP2!N526-O$2*$A531)-O$3/$B531+O$4</f>
        <v>-4.6090147219862661E-2</v>
      </c>
      <c r="P531" s="15">
        <f>(RawPLEP2!O526-P$2*$A531)-P$3/$B531+P$4</f>
        <v>9.9634562325363181</v>
      </c>
      <c r="Q531" s="15">
        <f>(RawPLEP2!P526-Q$2*$A531)-Q$3/$B531+Q$4</f>
        <v>0.32323632399335839</v>
      </c>
      <c r="R531" s="15">
        <f>(RawPLEP2!Q526-R$2*$A531)-R$3/$B531+R$4</f>
        <v>0.29765337173717304</v>
      </c>
      <c r="S531" s="15">
        <f>(RawPLEP2!R526-S$2*$A531)-S$3/$B531+S$4</f>
        <v>2.0442606159244674</v>
      </c>
      <c r="T531" s="15">
        <f>(RawPLEP2!S526-T$2*$A531)-T$3/$B531+T$4</f>
        <v>8.7508574257528546E-2</v>
      </c>
      <c r="U531" s="15">
        <f>(RawPLEP2!T526-U$2*$A531)-U$3/$B531+U$4</f>
        <v>0.41815531846492249</v>
      </c>
      <c r="V531" s="15">
        <f>(RawPLEP2!U526-V$2*$A531)-V$3/$B531+V$4</f>
        <v>-0.81713797267943922</v>
      </c>
      <c r="W531" s="15">
        <f>(RawPLEP2!V526-W$2*$A531)-W$3/$B531+W$4</f>
        <v>-5.4098851550870422E-2</v>
      </c>
      <c r="X531" s="15">
        <f>(RawPLEP2!W526-X$2*$A531)-X$3/$B531+X$4</f>
        <v>0.76601295600925434</v>
      </c>
      <c r="Y531" s="15">
        <f>(RawPLEP2!X526-Y$2*$A531)-Y$3/$B531+Y$4</f>
        <v>-0.2773137055285721</v>
      </c>
      <c r="Z531" s="15">
        <f>(RawPLEP2!Y526-Z$2*$A531)-Z$3/$B531+Z$4</f>
        <v>0.20732682558902138</v>
      </c>
      <c r="AA531" s="15">
        <f>(RawPLEP2!Z526-AA$2*$A531)-AA$3/$B531+AA$4</f>
        <v>-1.1509206766990807</v>
      </c>
      <c r="AB531" s="15">
        <f>(RawPLEP2!AA526-AB$2*$A531)-AB$3/$B531+AB$4</f>
        <v>0.2726762959485014</v>
      </c>
      <c r="AC531" s="15">
        <f>(RawPLEP2!AB526-AC$2*$A531)-AC$3/$B531+AC$4</f>
        <v>0.1082313128115085</v>
      </c>
      <c r="AD531" s="15">
        <f>(RawPLEP2!AC526-AD$2*$A531)-AD$3/$B531+AD$4</f>
        <v>0.20732681269411413</v>
      </c>
      <c r="AE531" s="15">
        <f>(RawPLEP2!AD526-AE$2*$A531)-AE$3/$B531+AE$4</f>
        <v>9.9559093870524222</v>
      </c>
      <c r="AF531" s="15">
        <f>(RawPLEP2!AE526-AF$2*$A531)-AF$3/$B531+AF$4</f>
        <v>0.31244300614185444</v>
      </c>
      <c r="AG531" s="15">
        <f>(RawPLEP2!AF526-AG$2*$A531)-AG$3/$B531+AG$4</f>
        <v>-0.90308531055387675</v>
      </c>
      <c r="AH531" s="15">
        <f>(RawPLEP2!AG526-AH$2*$A531)-AH$3/$B531+AH$4</f>
        <v>9.9672616672953147</v>
      </c>
      <c r="AI531" s="15">
        <f>(RawPLEP2!AH526-AI$2*$A531)-AI$3/$B531+AI$4</f>
        <v>0.18023824081030962</v>
      </c>
      <c r="AJ531" s="15">
        <f>(RawPLEP2!AI526-AJ$2*$A531)-AJ$3/$B531+AJ$4</f>
        <v>1.1928141821171065</v>
      </c>
      <c r="AK531" s="15">
        <f>(RawPLEP2!AJ526-AK$2*$A531)-AK$3/$B531+AK$4</f>
        <v>9.9203101009949002</v>
      </c>
      <c r="AL531" s="15">
        <f>(RawPLEP2!AK526-AL$2*$A531)-AL$3/$B531+AL$4</f>
        <v>0.1181870532627247</v>
      </c>
      <c r="AM531" s="15">
        <f>(RawPLEP2!AL526-AM$2*$A531)-AM$3/$B531+AM$4</f>
        <v>-0.1827603344341161</v>
      </c>
      <c r="AN531" s="15">
        <f>(RawPLEP2!AM526-AN$2*$A531)-AN$3/$B531+AN$4</f>
        <v>0.5386185805707191</v>
      </c>
      <c r="AO531" s="15">
        <f>(RawPLEP2!AN526-AO$2*$A531)-AO$3/$B531+AO$4</f>
        <v>-4.497578117103123E-2</v>
      </c>
      <c r="AP531" s="15">
        <f>(RawPLEP2!AO526-AP$2*$A531)-AP$3/$B531+AP$4</f>
        <v>-0.86524418568308048</v>
      </c>
      <c r="AQ531" s="15">
        <f>(RawPLEP2!AP526-AQ$2*$A531)-AQ$3/$B531+AQ$4</f>
        <v>-0.45767399209335535</v>
      </c>
      <c r="AR531" s="15">
        <f>(RawPLEP2!AQ526-AR$2*$A531)-AR$3/$B531+AR$4</f>
        <v>0.13748944330750881</v>
      </c>
      <c r="AS531" s="15">
        <f>(RawPLEP2!AR526-AS$2*$A531)-AS$3/$B531+AS$4</f>
        <v>-0.15689092678892552</v>
      </c>
      <c r="AT531" s="15">
        <f>(RawPLEP2!AS526-AT$2*$A531)-AT$3/$B531+AT$4</f>
        <v>3.1058111740914653</v>
      </c>
      <c r="AU531" s="15">
        <f>(RawPLEP2!AT526-AU$2*$A531)-AU$3/$B531+AU$4</f>
        <v>-0.34997060390934631</v>
      </c>
      <c r="AV531" s="15">
        <f>(RawPLEP2!AU526-AV$2*$A531)-AV$3/$B531+AV$4</f>
        <v>-0.22678434957427285</v>
      </c>
      <c r="AW531" s="15">
        <f>(RawPLEP2!AV526-AW$2*$A531)-AW$3/$B531+AW$4</f>
        <v>-0.34300118418678061</v>
      </c>
      <c r="AX531" s="15">
        <f>(RawPLEP2!AW526-AX$2*$A531)-AX$3/$B531+AX$4</f>
        <v>-0.10835959435998828</v>
      </c>
    </row>
    <row r="532" spans="1:50" x14ac:dyDescent="0.25">
      <c r="A532" s="23">
        <v>9.2009999999999814E-2</v>
      </c>
      <c r="B532" s="15">
        <f>RawPLEP2!A527</f>
        <v>1979</v>
      </c>
      <c r="C532" s="15">
        <f>(RawPLEP2!B527-C$2*$A532)-C$3/$B532+C$4</f>
        <v>-3.5740624330931073E-2</v>
      </c>
      <c r="D532" s="15">
        <f>(RawPLEP2!C527-D$2*$A532)-D$3/$B532+D$4</f>
        <v>-0.88401448521435055</v>
      </c>
      <c r="E532" s="15">
        <f>(RawPLEP2!D527-E$2*$A532)-E$3/$B532+E$4</f>
        <v>-0.24134037100230443</v>
      </c>
      <c r="F532" s="15">
        <f>(RawPLEP2!E527-F$2*$A532)-F$3/$B532+F$4</f>
        <v>-0.24133700036581024</v>
      </c>
      <c r="G532" s="15">
        <f>(RawPLEP2!F527-G$2*$A532)-G$3/$B532+G$4</f>
        <v>0.247062210544198</v>
      </c>
      <c r="H532" s="15">
        <f>(RawPLEP2!G527-H$2*$A532)-H$3/$B532+H$4</f>
        <v>0.17144671994462579</v>
      </c>
      <c r="I532" s="15">
        <f>(RawPLEP2!H527-I$2*$A532)-I$3/$B532+I$4</f>
        <v>3.5445924039680429E-2</v>
      </c>
      <c r="J532" s="15">
        <f>(RawPLEP2!I527-J$2*$A532)-J$3/$B532+J$4</f>
        <v>-9.9422261194711162E-2</v>
      </c>
      <c r="K532" s="15">
        <f>(RawPLEP2!J527-K$2*$A532)-K$3/$B532+K$4</f>
        <v>-0.11646428473322779</v>
      </c>
      <c r="L532" s="15">
        <f>(RawPLEP2!K527-L$2*$A532)-L$3/$B532+L$4</f>
        <v>7.5691345575630467E-2</v>
      </c>
      <c r="M532" s="15">
        <f>(RawPLEP2!L527-M$2*$A532)-M$3/$B532+M$4</f>
        <v>-7.7901795920485184E-2</v>
      </c>
      <c r="N532" s="15">
        <f>(RawPLEP2!M527-N$2*$A532)-N$3/$B532+N$4</f>
        <v>-2.17533175361118</v>
      </c>
      <c r="O532" s="15">
        <f>(RawPLEP2!N527-O$2*$A532)-O$3/$B532+O$4</f>
        <v>1.8040030502995373E-2</v>
      </c>
      <c r="P532" s="15">
        <f>(RawPLEP2!O527-P$2*$A532)-P$3/$B532+P$4</f>
        <v>-0.1686098283604246</v>
      </c>
      <c r="Q532" s="15">
        <f>(RawPLEP2!P527-Q$2*$A532)-Q$3/$B532+Q$4</f>
        <v>-6.3917096649537777E-2</v>
      </c>
      <c r="R532" s="15">
        <f>(RawPLEP2!Q527-R$2*$A532)-R$3/$B532+R$4</f>
        <v>-1.5862358657887972</v>
      </c>
      <c r="S532" s="15">
        <f>(RawPLEP2!R527-S$2*$A532)-S$3/$B532+S$4</f>
        <v>0.3414018090109025</v>
      </c>
      <c r="T532" s="15">
        <f>(RawPLEP2!S527-T$2*$A532)-T$3/$B532+T$4</f>
        <v>0.14892544380509118</v>
      </c>
      <c r="U532" s="15">
        <f>(RawPLEP2!T527-U$2*$A532)-U$3/$B532+U$4</f>
        <v>0.66253275490656893</v>
      </c>
      <c r="V532" s="15">
        <f>(RawPLEP2!U527-V$2*$A532)-V$3/$B532+V$4</f>
        <v>0.59326570386945787</v>
      </c>
      <c r="W532" s="15">
        <f>(RawPLEP2!V527-W$2*$A532)-W$3/$B532+W$4</f>
        <v>9.9473852236965232</v>
      </c>
      <c r="X532" s="15">
        <f>(RawPLEP2!W527-X$2*$A532)-X$3/$B532+X$4</f>
        <v>0.40309481039403477</v>
      </c>
      <c r="Y532" s="15">
        <f>(RawPLEP2!X527-Y$2*$A532)-Y$3/$B532+Y$4</f>
        <v>-0.19270856553865409</v>
      </c>
      <c r="Z532" s="15">
        <f>(RawPLEP2!Y527-Z$2*$A532)-Z$3/$B532+Z$4</f>
        <v>-7.648101377399269E-3</v>
      </c>
      <c r="AA532" s="15">
        <f>(RawPLEP2!Z527-AA$2*$A532)-AA$3/$B532+AA$4</f>
        <v>0.32206701444417279</v>
      </c>
      <c r="AB532" s="15">
        <f>(RawPLEP2!AA527-AB$2*$A532)-AB$3/$B532+AB$4</f>
        <v>-0.55218094165592624</v>
      </c>
      <c r="AC532" s="15">
        <f>(RawPLEP2!AB527-AC$2*$A532)-AC$3/$B532+AC$4</f>
        <v>0.2051965738107234</v>
      </c>
      <c r="AD532" s="15">
        <f>(RawPLEP2!AC527-AD$2*$A532)-AD$3/$B532+AD$4</f>
        <v>-7.6481153140192486E-3</v>
      </c>
      <c r="AE532" s="15">
        <f>(RawPLEP2!AD527-AE$2*$A532)-AE$3/$B532+AE$4</f>
        <v>0.27000484545293379</v>
      </c>
      <c r="AF532" s="15">
        <f>(RawPLEP2!AE527-AF$2*$A532)-AF$3/$B532+AF$4</f>
        <v>9.9164311723632235</v>
      </c>
      <c r="AG532" s="15">
        <f>(RawPLEP2!AF527-AG$2*$A532)-AG$3/$B532+AG$4</f>
        <v>0.52571947930287366</v>
      </c>
      <c r="AH532" s="15">
        <f>(RawPLEP2!AG527-AH$2*$A532)-AH$3/$B532+AH$4</f>
        <v>9.9679087820217447</v>
      </c>
      <c r="AI532" s="15">
        <f>(RawPLEP2!AH527-AI$2*$A532)-AI$3/$B532+AI$4</f>
        <v>-0.79482312167582225</v>
      </c>
      <c r="AJ532" s="15">
        <f>(RawPLEP2!AI527-AJ$2*$A532)-AJ$3/$B532+AJ$4</f>
        <v>-0.16430197533577501</v>
      </c>
      <c r="AK532" s="15">
        <f>(RawPLEP2!AJ527-AK$2*$A532)-AK$3/$B532+AK$4</f>
        <v>-0.57951726529254777</v>
      </c>
      <c r="AL532" s="15">
        <f>(RawPLEP2!AK527-AL$2*$A532)-AL$3/$B532+AL$4</f>
        <v>0.32955471663592939</v>
      </c>
      <c r="AM532" s="15">
        <f>(RawPLEP2!AL527-AM$2*$A532)-AM$3/$B532+AM$4</f>
        <v>0.63609663627979351</v>
      </c>
      <c r="AN532" s="15">
        <f>(RawPLEP2!AM527-AN$2*$A532)-AN$3/$B532+AN$4</f>
        <v>-0.45803046053892538</v>
      </c>
      <c r="AO532" s="15">
        <f>(RawPLEP2!AN527-AO$2*$A532)-AO$3/$B532+AO$4</f>
        <v>0.49692101563241664</v>
      </c>
      <c r="AP532" s="15">
        <f>(RawPLEP2!AO527-AP$2*$A532)-AP$3/$B532+AP$4</f>
        <v>9.9805732243886975</v>
      </c>
      <c r="AQ532" s="15">
        <f>(RawPLEP2!AP527-AQ$2*$A532)-AQ$3/$B532+AQ$4</f>
        <v>1.0316168393399435E-2</v>
      </c>
      <c r="AR532" s="15">
        <f>(RawPLEP2!AQ527-AR$2*$A532)-AR$3/$B532+AR$4</f>
        <v>-5.9435302830229408E-3</v>
      </c>
      <c r="AS532" s="15">
        <f>(RawPLEP2!AR527-AS$2*$A532)-AS$3/$B532+AS$4</f>
        <v>0.20572659391354986</v>
      </c>
      <c r="AT532" s="15">
        <f>(RawPLEP2!AS527-AT$2*$A532)-AT$3/$B532+AT$4</f>
        <v>3.1061752646827396</v>
      </c>
      <c r="AU532" s="15">
        <f>(RawPLEP2!AT527-AU$2*$A532)-AU$3/$B532+AU$4</f>
        <v>-0.25607569388182688</v>
      </c>
      <c r="AV532" s="15">
        <f>(RawPLEP2!AU527-AV$2*$A532)-AV$3/$B532+AV$4</f>
        <v>-0.22766187588656231</v>
      </c>
      <c r="AW532" s="15">
        <f>(RawPLEP2!AV527-AW$2*$A532)-AW$3/$B532+AW$4</f>
        <v>-0.28202206620475928</v>
      </c>
      <c r="AX532" s="15">
        <f>(RawPLEP2!AW527-AX$2*$A532)-AX$3/$B532+AX$4</f>
        <v>-3.0866740404799111E-2</v>
      </c>
    </row>
    <row r="533" spans="1:50" x14ac:dyDescent="0.25">
      <c r="A533" s="23">
        <v>8.2791000000000059E-2</v>
      </c>
      <c r="B533" s="15">
        <f>RawPLEP2!A528</f>
        <v>1978</v>
      </c>
      <c r="C533" s="15">
        <f>(RawPLEP2!B528-C$2*$A533)-C$3/$B533+C$4</f>
        <v>-1.8613718486624638E-3</v>
      </c>
      <c r="D533" s="15">
        <f>(RawPLEP2!C528-D$2*$A533)-D$3/$B533+D$4</f>
        <v>-1.3635052302708208</v>
      </c>
      <c r="E533" s="15">
        <f>(RawPLEP2!D528-E$2*$A533)-E$3/$B533+E$4</f>
        <v>-0.45453354121936496</v>
      </c>
      <c r="F533" s="15">
        <f>(RawPLEP2!E528-F$2*$A533)-F$3/$B533+F$4</f>
        <v>-0.45453510096518523</v>
      </c>
      <c r="G533" s="15">
        <f>(RawPLEP2!F528-G$2*$A533)-G$3/$B533+G$4</f>
        <v>9.9521447949725328</v>
      </c>
      <c r="H533" s="15">
        <f>(RawPLEP2!G528-H$2*$A533)-H$3/$B533+H$4</f>
        <v>-7.5999107132571603E-2</v>
      </c>
      <c r="I533" s="15">
        <f>(RawPLEP2!H528-I$2*$A533)-I$3/$B533+I$4</f>
        <v>4.8505085949060896E-3</v>
      </c>
      <c r="J533" s="15">
        <f>(RawPLEP2!I528-J$2*$A533)-J$3/$B533+J$4</f>
        <v>9.9557495423347984</v>
      </c>
      <c r="K533" s="15">
        <f>(RawPLEP2!J528-K$2*$A533)-K$3/$B533+K$4</f>
        <v>0.33790611706407853</v>
      </c>
      <c r="L533" s="15">
        <f>(RawPLEP2!K528-L$2*$A533)-L$3/$B533+L$4</f>
        <v>0.40162910960599557</v>
      </c>
      <c r="M533" s="15">
        <f>(RawPLEP2!L528-M$2*$A533)-M$3/$B533+M$4</f>
        <v>-1.0952234379310053</v>
      </c>
      <c r="N533" s="15">
        <f>(RawPLEP2!M528-N$2*$A533)-N$3/$B533+N$4</f>
        <v>-0.40521396175424379</v>
      </c>
      <c r="O533" s="15">
        <f>(RawPLEP2!N528-O$2*$A533)-O$3/$B533+O$4</f>
        <v>-0.22494046392378761</v>
      </c>
      <c r="P533" s="15">
        <f>(RawPLEP2!O528-P$2*$A533)-P$3/$B533+P$4</f>
        <v>-0.47937504388567975</v>
      </c>
      <c r="Q533" s="15">
        <f>(RawPLEP2!P528-Q$2*$A533)-Q$3/$B533+Q$4</f>
        <v>9.9566446873255074</v>
      </c>
      <c r="R533" s="15">
        <f>(RawPLEP2!Q528-R$2*$A533)-R$3/$B533+R$4</f>
        <v>-0.41876947531116843</v>
      </c>
      <c r="S533" s="15">
        <f>(RawPLEP2!R528-S$2*$A533)-S$3/$B533+S$4</f>
        <v>1.1381363748049354E-2</v>
      </c>
      <c r="T533" s="15">
        <f>(RawPLEP2!S528-T$2*$A533)-T$3/$B533+T$4</f>
        <v>0.12697844216968882</v>
      </c>
      <c r="U533" s="15">
        <f>(RawPLEP2!T528-U$2*$A533)-U$3/$B533+U$4</f>
        <v>0.90038140067476991</v>
      </c>
      <c r="V533" s="15">
        <f>(RawPLEP2!U528-V$2*$A533)-V$3/$B533+V$4</f>
        <v>0.16460750312608385</v>
      </c>
      <c r="W533" s="15">
        <f>(RawPLEP2!V528-W$2*$A533)-W$3/$B533+W$4</f>
        <v>9.9496455225695151</v>
      </c>
      <c r="X533" s="15">
        <f>(RawPLEP2!W528-X$2*$A533)-X$3/$B533+X$4</f>
        <v>9.9762529485166898</v>
      </c>
      <c r="Y533" s="15">
        <f>(RawPLEP2!X528-Y$2*$A533)-Y$3/$B533+Y$4</f>
        <v>9.9466141566076391</v>
      </c>
      <c r="Z533" s="15">
        <f>(RawPLEP2!Y528-Z$2*$A533)-Z$3/$B533+Z$4</f>
        <v>9.14837250497888E-3</v>
      </c>
      <c r="AA533" s="15">
        <f>(RawPLEP2!Z528-AA$2*$A533)-AA$3/$B533+AA$4</f>
        <v>7.8804440956513733E-2</v>
      </c>
      <c r="AB533" s="15">
        <f>(RawPLEP2!AA528-AB$2*$A533)-AB$3/$B533+AB$4</f>
        <v>-2.2900098972199558E-2</v>
      </c>
      <c r="AC533" s="15">
        <f>(RawPLEP2!AB528-AC$2*$A533)-AC$3/$B533+AC$4</f>
        <v>-0.70787663267014245</v>
      </c>
      <c r="AD533" s="15">
        <f>(RawPLEP2!AC528-AD$2*$A533)-AD$3/$B533+AD$4</f>
        <v>9.1483575460523416E-3</v>
      </c>
      <c r="AE533" s="15">
        <f>(RawPLEP2!AD528-AE$2*$A533)-AE$3/$B533+AE$4</f>
        <v>-4.667882974143156E-2</v>
      </c>
      <c r="AF533" s="15">
        <f>(RawPLEP2!AE528-AF$2*$A533)-AF$3/$B533+AF$4</f>
        <v>9.9219478039201672</v>
      </c>
      <c r="AG533" s="15">
        <f>(RawPLEP2!AF528-AG$2*$A533)-AG$3/$B533+AG$4</f>
        <v>9.9595440102267254</v>
      </c>
      <c r="AH533" s="15">
        <f>(RawPLEP2!AG528-AH$2*$A533)-AH$3/$B533+AH$4</f>
        <v>0.35939547058806431</v>
      </c>
      <c r="AI533" s="15">
        <f>(RawPLEP2!AH528-AI$2*$A533)-AI$3/$B533+AI$4</f>
        <v>-0.95184932611543449</v>
      </c>
      <c r="AJ533" s="15">
        <f>(RawPLEP2!AI528-AJ$2*$A533)-AJ$3/$B533+AJ$4</f>
        <v>0.23305750981103168</v>
      </c>
      <c r="AK533" s="15">
        <f>(RawPLEP2!AJ528-AK$2*$A533)-AK$3/$B533+AK$4</f>
        <v>-0.4851761395751169</v>
      </c>
      <c r="AL533" s="15">
        <f>(RawPLEP2!AK528-AL$2*$A533)-AL$3/$B533+AL$4</f>
        <v>-0.44816204979859986</v>
      </c>
      <c r="AM533" s="15">
        <f>(RawPLEP2!AL528-AM$2*$A533)-AM$3/$B533+AM$4</f>
        <v>9.2200060298501529E-2</v>
      </c>
      <c r="AN533" s="15">
        <f>(RawPLEP2!AM528-AN$2*$A533)-AN$3/$B533+AN$4</f>
        <v>1.1022336071314101</v>
      </c>
      <c r="AO533" s="15">
        <f>(RawPLEP2!AN528-AO$2*$A533)-AO$3/$B533+AO$4</f>
        <v>0.29081835583135962</v>
      </c>
      <c r="AP533" s="15">
        <f>(RawPLEP2!AO528-AP$2*$A533)-AP$3/$B533+AP$4</f>
        <v>-7.5527741005458948E-2</v>
      </c>
      <c r="AQ533" s="15">
        <f>(RawPLEP2!AP528-AQ$2*$A533)-AQ$3/$B533+AQ$4</f>
        <v>9.9632027990529171</v>
      </c>
      <c r="AR533" s="15">
        <f>(RawPLEP2!AQ528-AR$2*$A533)-AR$3/$B533+AR$4</f>
        <v>-0.2218857729198554</v>
      </c>
      <c r="AS533" s="15">
        <f>(RawPLEP2!AR528-AS$2*$A533)-AS$3/$B533+AS$4</f>
        <v>-0.51155212856750665</v>
      </c>
      <c r="AT533" s="15">
        <f>(RawPLEP2!AS528-AT$2*$A533)-AT$3/$B533+AT$4</f>
        <v>0.23253465190932193</v>
      </c>
      <c r="AU533" s="15">
        <f>(RawPLEP2!AT528-AU$2*$A533)-AU$3/$B533+AU$4</f>
        <v>-0.38457012983435407</v>
      </c>
      <c r="AV533" s="15">
        <f>(RawPLEP2!AU528-AV$2*$A533)-AV$3/$B533+AV$4</f>
        <v>-0.31420001428005734</v>
      </c>
      <c r="AW533" s="15">
        <f>(RawPLEP2!AV528-AW$2*$A533)-AW$3/$B533+AW$4</f>
        <v>-0.42146294538782408</v>
      </c>
      <c r="AX533" s="15">
        <f>(RawPLEP2!AW528-AX$2*$A533)-AX$3/$B533+AX$4</f>
        <v>-8.9806804710352517E-2</v>
      </c>
    </row>
    <row r="534" spans="1:50" x14ac:dyDescent="0.25">
      <c r="A534" s="23">
        <v>7.4581999999999926E-2</v>
      </c>
      <c r="B534" s="15">
        <f>RawPLEP2!A529</f>
        <v>1977</v>
      </c>
      <c r="C534" s="15">
        <f>(RawPLEP2!B529-C$2*$A534)-C$3/$B534+C$4</f>
        <v>1.5842461443502629E-2</v>
      </c>
      <c r="D534" s="15">
        <f>(RawPLEP2!C529-D$2*$A534)-D$3/$B534+D$4</f>
        <v>-2.5168588638011705E-2</v>
      </c>
      <c r="E534" s="15">
        <f>(RawPLEP2!D529-E$2*$A534)-E$3/$B534+E$4</f>
        <v>0.85122286145601089</v>
      </c>
      <c r="F534" s="15">
        <f>(RawPLEP2!E529-F$2*$A534)-F$3/$B534+F$4</f>
        <v>0.85122355569844643</v>
      </c>
      <c r="G534" s="15">
        <f>(RawPLEP2!F529-G$2*$A534)-G$3/$B534+G$4</f>
        <v>1.2930990432889089</v>
      </c>
      <c r="H534" s="15">
        <f>(RawPLEP2!G529-H$2*$A534)-H$3/$B534+H$4</f>
        <v>-0.15274025728439741</v>
      </c>
      <c r="I534" s="15">
        <f>(RawPLEP2!H529-I$2*$A534)-I$3/$B534+I$4</f>
        <v>9.9366234755996388</v>
      </c>
      <c r="J534" s="15">
        <f>(RawPLEP2!I529-J$2*$A534)-J$3/$B534+J$4</f>
        <v>9.9585846079401712</v>
      </c>
      <c r="K534" s="15">
        <f>(RawPLEP2!J529-K$2*$A534)-K$3/$B534+K$4</f>
        <v>-0.58336058997612528</v>
      </c>
      <c r="L534" s="15">
        <f>(RawPLEP2!K529-L$2*$A534)-L$3/$B534+L$4</f>
        <v>-5.7801587069335338E-2</v>
      </c>
      <c r="M534" s="15">
        <f>(RawPLEP2!L529-M$2*$A534)-M$3/$B534+M$4</f>
        <v>9.930372249971823</v>
      </c>
      <c r="N534" s="15">
        <f>(RawPLEP2!M529-N$2*$A534)-N$3/$B534+N$4</f>
        <v>-0.5887667703660926</v>
      </c>
      <c r="O534" s="15">
        <f>(RawPLEP2!N529-O$2*$A534)-O$3/$B534+O$4</f>
        <v>-1.079466691332447E-2</v>
      </c>
      <c r="P534" s="15">
        <f>(RawPLEP2!O529-P$2*$A534)-P$3/$B534+P$4</f>
        <v>9.9685712754595333</v>
      </c>
      <c r="Q534" s="15">
        <f>(RawPLEP2!P529-Q$2*$A534)-Q$3/$B534+Q$4</f>
        <v>-0.87494034201226789</v>
      </c>
      <c r="R534" s="15">
        <f>(RawPLEP2!Q529-R$2*$A534)-R$3/$B534+R$4</f>
        <v>0.30379783055763965</v>
      </c>
      <c r="S534" s="15">
        <f>(RawPLEP2!R529-S$2*$A534)-S$3/$B534+S$4</f>
        <v>9.964969999082598</v>
      </c>
      <c r="T534" s="15">
        <f>(RawPLEP2!S529-T$2*$A534)-T$3/$B534+T$4</f>
        <v>-1.6828178273323988E-2</v>
      </c>
      <c r="U534" s="15">
        <f>(RawPLEP2!T529-U$2*$A534)-U$3/$B534+U$4</f>
        <v>0.46410599387247992</v>
      </c>
      <c r="V534" s="15">
        <f>(RawPLEP2!U529-V$2*$A534)-V$3/$B534+V$4</f>
        <v>0.11288664572885612</v>
      </c>
      <c r="W534" s="15">
        <f>(RawPLEP2!V529-W$2*$A534)-W$3/$B534+W$4</f>
        <v>-0.99531049748060996</v>
      </c>
      <c r="X534" s="15">
        <f>(RawPLEP2!W529-X$2*$A534)-X$3/$B534+X$4</f>
        <v>9.9768073140216327</v>
      </c>
      <c r="Y534" s="15">
        <f>(RawPLEP2!X529-Y$2*$A534)-Y$3/$B534+Y$4</f>
        <v>-1.6257544592766442E-2</v>
      </c>
      <c r="Z534" s="15">
        <f>(RawPLEP2!Y529-Z$2*$A534)-Z$3/$B534+Z$4</f>
        <v>-0.13233700372772225</v>
      </c>
      <c r="AA534" s="15">
        <f>(RawPLEP2!Z529-AA$2*$A534)-AA$3/$B534+AA$4</f>
        <v>1.2780372594957301</v>
      </c>
      <c r="AB534" s="15">
        <f>(RawPLEP2!AA529-AB$2*$A534)-AB$3/$B534+AB$4</f>
        <v>-0.39352648903498272</v>
      </c>
      <c r="AC534" s="15">
        <f>(RawPLEP2!AB529-AC$2*$A534)-AC$3/$B534+AC$4</f>
        <v>0.53677663953637456</v>
      </c>
      <c r="AD534" s="15">
        <f>(RawPLEP2!AC529-AD$2*$A534)-AD$3/$B534+AD$4</f>
        <v>-0.13233701959695399</v>
      </c>
      <c r="AE534" s="15">
        <f>(RawPLEP2!AD529-AE$2*$A534)-AE$3/$B534+AE$4</f>
        <v>-0.15176360304281106</v>
      </c>
      <c r="AF534" s="15">
        <f>(RawPLEP2!AE529-AF$2*$A534)-AF$3/$B534+AF$4</f>
        <v>5.0295876810091553E-2</v>
      </c>
      <c r="AG534" s="15">
        <f>(RawPLEP2!AF529-AG$2*$A534)-AG$3/$B534+AG$4</f>
        <v>1.0537482069525765</v>
      </c>
      <c r="AH534" s="15">
        <f>(RawPLEP2!AG529-AH$2*$A534)-AH$3/$B534+AH$4</f>
        <v>-0.29998179686792775</v>
      </c>
      <c r="AI534" s="15">
        <f>(RawPLEP2!AH529-AI$2*$A534)-AI$3/$B534+AI$4</f>
        <v>-0.13072454999068533</v>
      </c>
      <c r="AJ534" s="15">
        <f>(RawPLEP2!AI529-AJ$2*$A534)-AJ$3/$B534+AJ$4</f>
        <v>0.22077445646888688</v>
      </c>
      <c r="AK534" s="15">
        <f>(RawPLEP2!AJ529-AK$2*$A534)-AK$3/$B534+AK$4</f>
        <v>-0.27685007544833268</v>
      </c>
      <c r="AL534" s="15">
        <f>(RawPLEP2!AK529-AL$2*$A534)-AL$3/$B534+AL$4</f>
        <v>8.3911528529889409E-2</v>
      </c>
      <c r="AM534" s="15">
        <f>(RawPLEP2!AL529-AM$2*$A534)-AM$3/$B534+AM$4</f>
        <v>0.37215242871912485</v>
      </c>
      <c r="AN534" s="15">
        <f>(RawPLEP2!AM529-AN$2*$A534)-AN$3/$B534+AN$4</f>
        <v>9.0937649668802661E-2</v>
      </c>
      <c r="AO534" s="15">
        <f>(RawPLEP2!AN529-AO$2*$A534)-AO$3/$B534+AO$4</f>
        <v>0.69101038416697602</v>
      </c>
      <c r="AP534" s="15">
        <f>(RawPLEP2!AO529-AP$2*$A534)-AP$3/$B534+AP$4</f>
        <v>9.9805335133640334</v>
      </c>
      <c r="AQ534" s="15">
        <f>(RawPLEP2!AP529-AQ$2*$A534)-AQ$3/$B534+AQ$4</f>
        <v>0.40128147247100943</v>
      </c>
      <c r="AR534" s="15">
        <f>(RawPLEP2!AQ529-AR$2*$A534)-AR$3/$B534+AR$4</f>
        <v>9.9537940313548212</v>
      </c>
      <c r="AS534" s="15">
        <f>(RawPLEP2!AR529-AS$2*$A534)-AS$3/$B534+AS$4</f>
        <v>9.9559971090244819</v>
      </c>
      <c r="AT534" s="15">
        <f>(RawPLEP2!AS529-AT$2*$A534)-AT$3/$B534+AT$4</f>
        <v>0.12624869668575073</v>
      </c>
      <c r="AU534" s="15">
        <f>(RawPLEP2!AT529-AU$2*$A534)-AU$3/$B534+AU$4</f>
        <v>-0.48129027348097203</v>
      </c>
      <c r="AV534" s="15">
        <f>(RawPLEP2!AU529-AV$2*$A534)-AV$3/$B534+AV$4</f>
        <v>-0.39937657946307531</v>
      </c>
      <c r="AW534" s="15">
        <f>(RawPLEP2!AV529-AW$2*$A534)-AW$3/$B534+AW$4</f>
        <v>-0.45224574061925488</v>
      </c>
      <c r="AX534" s="15">
        <f>(RawPLEP2!AW529-AX$2*$A534)-AX$3/$B534+AX$4</f>
        <v>-0.24358378671655215</v>
      </c>
    </row>
    <row r="535" spans="1:50" x14ac:dyDescent="0.25">
      <c r="A535" s="23">
        <v>6.4825999999999939E-2</v>
      </c>
      <c r="B535" s="15">
        <f>RawPLEP2!A530</f>
        <v>1976</v>
      </c>
      <c r="C535" s="15">
        <f>(RawPLEP2!B530-C$2*$A535)-C$3/$B535+C$4</f>
        <v>-2.4591359941645817E-2</v>
      </c>
      <c r="D535" s="15">
        <f>(RawPLEP2!C530-D$2*$A535)-D$3/$B535+D$4</f>
        <v>0.57493342870366371</v>
      </c>
      <c r="E535" s="15">
        <f>(RawPLEP2!D530-E$2*$A535)-E$3/$B535+E$4</f>
        <v>-0.41650151374913419</v>
      </c>
      <c r="F535" s="15">
        <f>(RawPLEP2!E530-F$2*$A535)-F$3/$B535+F$4</f>
        <v>-0.41650027463535677</v>
      </c>
      <c r="G535" s="15">
        <f>(RawPLEP2!F530-G$2*$A535)-G$3/$B535+G$4</f>
        <v>-0.13622718645002777</v>
      </c>
      <c r="H535" s="15">
        <f>(RawPLEP2!G530-H$2*$A535)-H$3/$B535+H$4</f>
        <v>-0.21270912053072086</v>
      </c>
      <c r="I535" s="15">
        <f>(RawPLEP2!H530-I$2*$A535)-I$3/$B535+I$4</f>
        <v>-0.10448531675000947</v>
      </c>
      <c r="J535" s="15">
        <f>(RawPLEP2!I530-J$2*$A535)-J$3/$B535+J$4</f>
        <v>-0.20461841353111174</v>
      </c>
      <c r="K535" s="15">
        <f>(RawPLEP2!J530-K$2*$A535)-K$3/$B535+K$4</f>
        <v>0.5935652732145954</v>
      </c>
      <c r="L535" s="15">
        <f>(RawPLEP2!K530-L$2*$A535)-L$3/$B535+L$4</f>
        <v>-1.8722415807299573</v>
      </c>
      <c r="M535" s="15">
        <f>(RawPLEP2!L530-M$2*$A535)-M$3/$B535+M$4</f>
        <v>3.8726504364390624E-2</v>
      </c>
      <c r="N535" s="15">
        <f>(RawPLEP2!M530-N$2*$A535)-N$3/$B535+N$4</f>
        <v>-1.1837733913327169</v>
      </c>
      <c r="O535" s="15">
        <f>(RawPLEP2!N530-O$2*$A535)-O$3/$B535+O$4</f>
        <v>0.63025583887048631</v>
      </c>
      <c r="P535" s="15">
        <f>(RawPLEP2!O530-P$2*$A535)-P$3/$B535+P$4</f>
        <v>-3.0831687203537659E-2</v>
      </c>
      <c r="Q535" s="15">
        <f>(RawPLEP2!P530-Q$2*$A535)-Q$3/$B535+Q$4</f>
        <v>9.9601618110297707</v>
      </c>
      <c r="R535" s="15">
        <f>(RawPLEP2!Q530-R$2*$A535)-R$3/$B535+R$4</f>
        <v>9.8797029457250645</v>
      </c>
      <c r="S535" s="15">
        <f>(RawPLEP2!R530-S$2*$A535)-S$3/$B535+S$4</f>
        <v>-0.23416106321319458</v>
      </c>
      <c r="T535" s="15">
        <f>(RawPLEP2!S530-T$2*$A535)-T$3/$B535+T$4</f>
        <v>0.55659782178032524</v>
      </c>
      <c r="U535" s="15">
        <f>(RawPLEP2!T530-U$2*$A535)-U$3/$B535+U$4</f>
        <v>0.10052293760547461</v>
      </c>
      <c r="V535" s="15">
        <f>(RawPLEP2!U530-V$2*$A535)-V$3/$B535+V$4</f>
        <v>-0.65495546615262101</v>
      </c>
      <c r="W535" s="15">
        <f>(RawPLEP2!V530-W$2*$A535)-W$3/$B535+W$4</f>
        <v>1.1796064606149601E-2</v>
      </c>
      <c r="X535" s="15">
        <f>(RawPLEP2!W530-X$2*$A535)-X$3/$B535+X$4</f>
        <v>-1.6843657484920879E-3</v>
      </c>
      <c r="Y535" s="15">
        <f>(RawPLEP2!X530-Y$2*$A535)-Y$3/$B535+Y$4</f>
        <v>-8.1031554579504561E-2</v>
      </c>
      <c r="Z535" s="15">
        <f>(RawPLEP2!Y530-Z$2*$A535)-Z$3/$B535+Z$4</f>
        <v>9.9655029931568109</v>
      </c>
      <c r="AA535" s="15">
        <f>(RawPLEP2!Z530-AA$2*$A535)-AA$3/$B535+AA$4</f>
        <v>-0.25749484454512966</v>
      </c>
      <c r="AB535" s="15">
        <f>(RawPLEP2!AA530-AB$2*$A535)-AB$3/$B535+AB$4</f>
        <v>-0.25390098321174576</v>
      </c>
      <c r="AC535" s="15">
        <f>(RawPLEP2!AB530-AC$2*$A535)-AC$3/$B535+AC$4</f>
        <v>-0.45329725474692822</v>
      </c>
      <c r="AD535" s="15">
        <f>(RawPLEP2!AC530-AD$2*$A535)-AD$3/$B535+AD$4</f>
        <v>9.965502976205725</v>
      </c>
      <c r="AE535" s="15">
        <f>(RawPLEP2!AD530-AE$2*$A535)-AE$3/$B535+AE$4</f>
        <v>0.38451213484181823</v>
      </c>
      <c r="AF535" s="15">
        <f>(RawPLEP2!AE530-AF$2*$A535)-AF$3/$B535+AF$4</f>
        <v>-4.5506200930287705E-3</v>
      </c>
      <c r="AG535" s="15">
        <f>(RawPLEP2!AF530-AG$2*$A535)-AG$3/$B535+AG$4</f>
        <v>9.9619876141318144</v>
      </c>
      <c r="AH535" s="15">
        <f>(RawPLEP2!AG530-AH$2*$A535)-AH$3/$B535+AH$4</f>
        <v>9.9697792312024003</v>
      </c>
      <c r="AI535" s="15">
        <f>(RawPLEP2!AH530-AI$2*$A535)-AI$3/$B535+AI$4</f>
        <v>1.011474488337669</v>
      </c>
      <c r="AJ535" s="15">
        <f>(RawPLEP2!AI530-AJ$2*$A535)-AJ$3/$B535+AJ$4</f>
        <v>0.1567039132595866</v>
      </c>
      <c r="AK535" s="15">
        <f>(RawPLEP2!AJ530-AK$2*$A535)-AK$3/$B535+AK$4</f>
        <v>0.10710398469031923</v>
      </c>
      <c r="AL535" s="15">
        <f>(RawPLEP2!AK530-AL$2*$A535)-AL$3/$B535+AL$4</f>
        <v>0.40765029017877874</v>
      </c>
      <c r="AM535" s="15">
        <f>(RawPLEP2!AL530-AM$2*$A535)-AM$3/$B535+AM$4</f>
        <v>0.297361483682832</v>
      </c>
      <c r="AN535" s="15">
        <f>(RawPLEP2!AM530-AN$2*$A535)-AN$3/$B535+AN$4</f>
        <v>-0.113652127351796</v>
      </c>
      <c r="AO535" s="15">
        <f>(RawPLEP2!AN530-AO$2*$A535)-AO$3/$B535+AO$4</f>
        <v>0.7832557210927753</v>
      </c>
      <c r="AP535" s="15">
        <f>(RawPLEP2!AO530-AP$2*$A535)-AP$3/$B535+AP$4</f>
        <v>0.68567299380669222</v>
      </c>
      <c r="AQ535" s="15">
        <f>(RawPLEP2!AP530-AQ$2*$A535)-AQ$3/$B535+AQ$4</f>
        <v>9.9657507741147828</v>
      </c>
      <c r="AR535" s="15">
        <f>(RawPLEP2!AQ530-AR$2*$A535)-AR$3/$B535+AR$4</f>
        <v>-0.77552876862385589</v>
      </c>
      <c r="AS535" s="15">
        <f>(RawPLEP2!AR530-AS$2*$A535)-AS$3/$B535+AS$4</f>
        <v>-0.77446809523875537</v>
      </c>
      <c r="AT535" s="15">
        <f>(RawPLEP2!AS530-AT$2*$A535)-AT$3/$B535+AT$4</f>
        <v>0.10506738265126372</v>
      </c>
      <c r="AU535" s="15">
        <f>(RawPLEP2!AT530-AU$2*$A535)-AU$3/$B535+AU$4</f>
        <v>-0.25689087249945664</v>
      </c>
      <c r="AV535" s="15">
        <f>(RawPLEP2!AU530-AV$2*$A535)-AV$3/$B535+AV$4</f>
        <v>-0.15966784134395065</v>
      </c>
      <c r="AW535" s="15">
        <f>(RawPLEP2!AV530-AW$2*$A535)-AW$3/$B535+AW$4</f>
        <v>-0.29252033548672451</v>
      </c>
      <c r="AX535" s="15">
        <f>(RawPLEP2!AW530-AX$2*$A535)-AX$3/$B535+AX$4</f>
        <v>-1.5446134577302675E-2</v>
      </c>
    </row>
    <row r="536" spans="1:50" x14ac:dyDescent="0.25">
      <c r="A536" s="23">
        <v>5.7309000000000165E-2</v>
      </c>
      <c r="B536" s="15">
        <f>RawPLEP2!A531</f>
        <v>1975</v>
      </c>
      <c r="C536" s="15">
        <f>(RawPLEP2!B531-C$2*$A536)-C$3/$B536+C$4</f>
        <v>-6.0483668753790465E-3</v>
      </c>
      <c r="D536" s="15">
        <f>(RawPLEP2!C531-D$2*$A536)-D$3/$B536+D$4</f>
        <v>0.84878428591163579</v>
      </c>
      <c r="E536" s="15">
        <f>(RawPLEP2!D531-E$2*$A536)-E$3/$B536+E$4</f>
        <v>-0.22398004664943522</v>
      </c>
      <c r="F536" s="15">
        <f>(RawPLEP2!E531-F$2*$A536)-F$3/$B536+F$4</f>
        <v>-0.22398482308974937</v>
      </c>
      <c r="G536" s="15">
        <f>(RawPLEP2!F531-G$2*$A536)-G$3/$B536+G$4</f>
        <v>-0.8053576436319847</v>
      </c>
      <c r="H536" s="15">
        <f>(RawPLEP2!G531-H$2*$A536)-H$3/$B536+H$4</f>
        <v>0.16909736077724896</v>
      </c>
      <c r="I536" s="15">
        <f>(RawPLEP2!H531-I$2*$A536)-I$3/$B536+I$4</f>
        <v>9.9451976775244724</v>
      </c>
      <c r="J536" s="15">
        <f>(RawPLEP2!I531-J$2*$A536)-J$3/$B536+J$4</f>
        <v>9.964551695692391</v>
      </c>
      <c r="K536" s="15">
        <f>(RawPLEP2!J531-K$2*$A536)-K$3/$B536+K$4</f>
        <v>0.30519022184102945</v>
      </c>
      <c r="L536" s="15">
        <f>(RawPLEP2!K531-L$2*$A536)-L$3/$B536+L$4</f>
        <v>6.5711805110607951E-2</v>
      </c>
      <c r="M536" s="15">
        <f>(RawPLEP2!L531-M$2*$A536)-M$3/$B536+M$4</f>
        <v>6.2362181394651078E-2</v>
      </c>
      <c r="N536" s="15">
        <f>(RawPLEP2!M531-N$2*$A536)-N$3/$B536+N$4</f>
        <v>1.781144870085219</v>
      </c>
      <c r="O536" s="15">
        <f>(RawPLEP2!N531-O$2*$A536)-O$3/$B536+O$4</f>
        <v>0.42534687256238107</v>
      </c>
      <c r="P536" s="15">
        <f>(RawPLEP2!O531-P$2*$A536)-P$3/$B536+P$4</f>
        <v>-7.94552479297864E-3</v>
      </c>
      <c r="Q536" s="15">
        <f>(RawPLEP2!P531-Q$2*$A536)-Q$3/$B536+Q$4</f>
        <v>-0.4395111881625357</v>
      </c>
      <c r="R536" s="15">
        <f>(RawPLEP2!Q531-R$2*$A536)-R$3/$B536+R$4</f>
        <v>-0.44486141087456066</v>
      </c>
      <c r="S536" s="15">
        <f>(RawPLEP2!R531-S$2*$A536)-S$3/$B536+S$4</f>
        <v>0.28170415667962828</v>
      </c>
      <c r="T536" s="15">
        <f>(RawPLEP2!S531-T$2*$A536)-T$3/$B536+T$4</f>
        <v>0.45008969127417964</v>
      </c>
      <c r="U536" s="15">
        <f>(RawPLEP2!T531-U$2*$A536)-U$3/$B536+U$4</f>
        <v>-0.20171748106521339</v>
      </c>
      <c r="V536" s="15">
        <f>(RawPLEP2!U531-V$2*$A536)-V$3/$B536+V$4</f>
        <v>1.0412505572114628</v>
      </c>
      <c r="W536" s="15">
        <f>(RawPLEP2!V531-W$2*$A536)-W$3/$B536+W$4</f>
        <v>9.9558868633066577</v>
      </c>
      <c r="X536" s="15">
        <f>(RawPLEP2!W531-X$2*$A536)-X$3/$B536+X$4</f>
        <v>-2.2022588589133925E-2</v>
      </c>
      <c r="Y536" s="15">
        <f>(RawPLEP2!X531-Y$2*$A536)-Y$3/$B536+Y$4</f>
        <v>9.9553729422491131</v>
      </c>
      <c r="Z536" s="15">
        <f>(RawPLEP2!Y531-Z$2*$A536)-Z$3/$B536+Z$4</f>
        <v>-0.4423428280509632</v>
      </c>
      <c r="AA536" s="15">
        <f>(RawPLEP2!Z531-AA$2*$A536)-AA$3/$B536+AA$4</f>
        <v>-0.56770192457390234</v>
      </c>
      <c r="AB536" s="15">
        <f>(RawPLEP2!AA531-AB$2*$A536)-AB$3/$B536+AB$4</f>
        <v>0.57108982506003192</v>
      </c>
      <c r="AC536" s="15">
        <f>(RawPLEP2!AB531-AC$2*$A536)-AC$3/$B536+AC$4</f>
        <v>1.1486261172379078</v>
      </c>
      <c r="AD536" s="15">
        <f>(RawPLEP2!AC531-AD$2*$A536)-AD$3/$B536+AD$4</f>
        <v>-0.44234284583561828</v>
      </c>
      <c r="AE536" s="15">
        <f>(RawPLEP2!AD531-AE$2*$A536)-AE$3/$B536+AE$4</f>
        <v>2.496256086784918E-2</v>
      </c>
      <c r="AF536" s="15">
        <f>(RawPLEP2!AE531-AF$2*$A536)-AF$3/$B536+AF$4</f>
        <v>-6.3820049283448171E-2</v>
      </c>
      <c r="AG536" s="15">
        <f>(RawPLEP2!AF531-AG$2*$A536)-AG$3/$B536+AG$4</f>
        <v>-0.50654048612516156</v>
      </c>
      <c r="AH536" s="15">
        <f>(RawPLEP2!AG531-AH$2*$A536)-AH$3/$B536+AH$4</f>
        <v>-8.7170089699087298E-3</v>
      </c>
      <c r="AI536" s="15">
        <f>(RawPLEP2!AH531-AI$2*$A536)-AI$3/$B536+AI$4</f>
        <v>0.20405833165084453</v>
      </c>
      <c r="AJ536" s="15">
        <f>(RawPLEP2!AI531-AJ$2*$A536)-AJ$3/$B536+AJ$4</f>
        <v>7.7833005915829437E-2</v>
      </c>
      <c r="AK536" s="15">
        <f>(RawPLEP2!AJ531-AK$2*$A536)-AK$3/$B536+AK$4</f>
        <v>4.0781137834025871E-3</v>
      </c>
      <c r="AL536" s="15">
        <f>(RawPLEP2!AK531-AL$2*$A536)-AL$3/$B536+AL$4</f>
        <v>0.95583855117257299</v>
      </c>
      <c r="AM536" s="15">
        <f>(RawPLEP2!AL531-AM$2*$A536)-AM$3/$B536+AM$4</f>
        <v>0.16099558222972948</v>
      </c>
      <c r="AN536" s="15">
        <f>(RawPLEP2!AM531-AN$2*$A536)-AN$3/$B536+AN$4</f>
        <v>0.74449920228500566</v>
      </c>
      <c r="AO536" s="15">
        <f>(RawPLEP2!AN531-AO$2*$A536)-AO$3/$B536+AO$4</f>
        <v>0.53384077931414542</v>
      </c>
      <c r="AP536" s="15">
        <f>(RawPLEP2!AO531-AP$2*$A536)-AP$3/$B536+AP$4</f>
        <v>-0.47472512968802294</v>
      </c>
      <c r="AQ536" s="15">
        <f>(RawPLEP2!AP531-AQ$2*$A536)-AQ$3/$B536+AQ$4</f>
        <v>9.9668133690428871</v>
      </c>
      <c r="AR536" s="15">
        <f>(RawPLEP2!AQ531-AR$2*$A536)-AR$3/$B536+AR$4</f>
        <v>0.71964160605119276</v>
      </c>
      <c r="AS536" s="15">
        <f>(RawPLEP2!AR531-AS$2*$A536)-AS$3/$B536+AS$4</f>
        <v>8.7963193235014142E-2</v>
      </c>
      <c r="AT536" s="15">
        <f>(RawPLEP2!AS531-AT$2*$A536)-AT$3/$B536+AT$4</f>
        <v>0.23345175710856025</v>
      </c>
      <c r="AU536" s="15">
        <f>(RawPLEP2!AT531-AU$2*$A536)-AU$3/$B536+AU$4</f>
        <v>-0.35021188395512592</v>
      </c>
      <c r="AV536" s="15">
        <f>(RawPLEP2!AU531-AV$2*$A536)-AV$3/$B536+AV$4</f>
        <v>-0.24242756833103446</v>
      </c>
      <c r="AW536" s="15">
        <f>(RawPLEP2!AV531-AW$2*$A536)-AW$3/$B536+AW$4</f>
        <v>-0.31475659928705557</v>
      </c>
      <c r="AX536" s="15">
        <f>(RawPLEP2!AW531-AX$2*$A536)-AX$3/$B536+AX$4</f>
        <v>2.5209933059616364E-2</v>
      </c>
    </row>
    <row r="537" spans="1:50" x14ac:dyDescent="0.25">
      <c r="A537" s="23">
        <v>4.9207999999999918E-2</v>
      </c>
      <c r="B537" s="15">
        <f>RawPLEP2!A532</f>
        <v>1974</v>
      </c>
      <c r="C537" s="15">
        <f>(RawPLEP2!B532-C$2*$A537)-C$3/$B537+C$4</f>
        <v>-6.3162207525992387E-2</v>
      </c>
      <c r="D537" s="15">
        <f>(RawPLEP2!C532-D$2*$A537)-D$3/$B537+D$4</f>
        <v>-0.39304203731823434</v>
      </c>
      <c r="E537" s="15">
        <f>(RawPLEP2!D532-E$2*$A537)-E$3/$B537+E$4</f>
        <v>-0.40872973381255068</v>
      </c>
      <c r="F537" s="15">
        <f>(RawPLEP2!E532-F$2*$A537)-F$3/$B537+F$4</f>
        <v>-0.40873458939608504</v>
      </c>
      <c r="G537" s="15">
        <f>(RawPLEP2!F532-G$2*$A537)-G$3/$B537+G$4</f>
        <v>9.0291544481103207E-3</v>
      </c>
      <c r="H537" s="15">
        <f>(RawPLEP2!G532-H$2*$A537)-H$3/$B537+H$4</f>
        <v>-7.1785430887959106E-2</v>
      </c>
      <c r="I537" s="15">
        <f>(RawPLEP2!H532-I$2*$A537)-I$3/$B537+I$4</f>
        <v>-3.094763584107835E-2</v>
      </c>
      <c r="J537" s="15">
        <f>(RawPLEP2!I532-J$2*$A537)-J$3/$B537+J$4</f>
        <v>0.1849089491271278</v>
      </c>
      <c r="K537" s="15">
        <f>(RawPLEP2!J532-K$2*$A537)-K$3/$B537+K$4</f>
        <v>-0.88580294863306186</v>
      </c>
      <c r="L537" s="15">
        <f>(RawPLEP2!K532-L$2*$A537)-L$3/$B537+L$4</f>
        <v>9.9530282139048314</v>
      </c>
      <c r="M537" s="15">
        <f>(RawPLEP2!L532-M$2*$A537)-M$3/$B537+M$4</f>
        <v>-0.13540280137311833</v>
      </c>
      <c r="N537" s="15">
        <f>(RawPLEP2!M532-N$2*$A537)-N$3/$B537+N$4</f>
        <v>-1.2078080763646621</v>
      </c>
      <c r="O537" s="15">
        <f>(RawPLEP2!N532-O$2*$A537)-O$3/$B537+O$4</f>
        <v>9.9620951735238226</v>
      </c>
      <c r="P537" s="15">
        <f>(RawPLEP2!O532-P$2*$A537)-P$3/$B537+P$4</f>
        <v>-0.9727050311829587</v>
      </c>
      <c r="Q537" s="15">
        <f>(RawPLEP2!P532-Q$2*$A537)-Q$3/$B537+Q$4</f>
        <v>-1.0290404055964075</v>
      </c>
      <c r="R537" s="15">
        <f>(RawPLEP2!Q532-R$2*$A537)-R$3/$B537+R$4</f>
        <v>-1.6004081783904527</v>
      </c>
      <c r="S537" s="15">
        <f>(RawPLEP2!R532-S$2*$A537)-S$3/$B537+S$4</f>
        <v>-0.4105396618616472</v>
      </c>
      <c r="T537" s="15">
        <f>(RawPLEP2!S532-T$2*$A537)-T$3/$B537+T$4</f>
        <v>0.13176755431583129</v>
      </c>
      <c r="U537" s="15">
        <f>(RawPLEP2!T532-U$2*$A537)-U$3/$B537+U$4</f>
        <v>-0.60882189667169107</v>
      </c>
      <c r="V537" s="15">
        <f>(RawPLEP2!U532-V$2*$A537)-V$3/$B537+V$4</f>
        <v>9.9756345920884471</v>
      </c>
      <c r="W537" s="15">
        <f>(RawPLEP2!V532-W$2*$A537)-W$3/$B537+W$4</f>
        <v>3.6431345671718546E-2</v>
      </c>
      <c r="X537" s="15">
        <f>(RawPLEP2!W532-X$2*$A537)-X$3/$B537+X$4</f>
        <v>-0.4090423379349748</v>
      </c>
      <c r="Y537" s="15">
        <f>(RawPLEP2!X532-Y$2*$A537)-Y$3/$B537+Y$4</f>
        <v>9.9581564048523656</v>
      </c>
      <c r="Z537" s="15">
        <f>(RawPLEP2!Y532-Z$2*$A537)-Z$3/$B537+Z$4</f>
        <v>-0.10897635043509624</v>
      </c>
      <c r="AA537" s="15">
        <f>(RawPLEP2!Z532-AA$2*$A537)-AA$3/$B537+AA$4</f>
        <v>0.18204080636667502</v>
      </c>
      <c r="AB537" s="15">
        <f>(RawPLEP2!AA532-AB$2*$A537)-AB$3/$B537+AB$4</f>
        <v>8.0849701475710342E-2</v>
      </c>
      <c r="AC537" s="15">
        <f>(RawPLEP2!AB532-AC$2*$A537)-AC$3/$B537+AC$4</f>
        <v>0.43005916241908915</v>
      </c>
      <c r="AD537" s="15">
        <f>(RawPLEP2!AC532-AD$2*$A537)-AD$3/$B537+AD$4</f>
        <v>-0.10897636911808009</v>
      </c>
      <c r="AE537" s="15">
        <f>(RawPLEP2!AD532-AE$2*$A537)-AE$3/$B537+AE$4</f>
        <v>0.99210877252667862</v>
      </c>
      <c r="AF537" s="15">
        <f>(RawPLEP2!AE532-AF$2*$A537)-AF$3/$B537+AF$4</f>
        <v>9.9420352598882609</v>
      </c>
      <c r="AG537" s="15">
        <f>(RawPLEP2!AF532-AG$2*$A537)-AG$3/$B537+AG$4</f>
        <v>9.9641047517615284</v>
      </c>
      <c r="AH537" s="15">
        <f>(RawPLEP2!AG532-AH$2*$A537)-AH$3/$B537+AH$4</f>
        <v>1.6292114045265066E-2</v>
      </c>
      <c r="AI537" s="15">
        <f>(RawPLEP2!AH532-AI$2*$A537)-AI$3/$B537+AI$4</f>
        <v>-0.30043443171825518</v>
      </c>
      <c r="AJ537" s="15">
        <f>(RawPLEP2!AI532-AJ$2*$A537)-AJ$3/$B537+AJ$4</f>
        <v>7.1751448959517267E-2</v>
      </c>
      <c r="AK537" s="15">
        <f>(RawPLEP2!AJ532-AK$2*$A537)-AK$3/$B537+AK$4</f>
        <v>0.24824228756219613</v>
      </c>
      <c r="AL537" s="15">
        <f>(RawPLEP2!AK532-AL$2*$A537)-AL$3/$B537+AL$4</f>
        <v>9.9687449820485536</v>
      </c>
      <c r="AM537" s="15">
        <f>(RawPLEP2!AL532-AM$2*$A537)-AM$3/$B537+AM$4</f>
        <v>-0.1078485693387483</v>
      </c>
      <c r="AN537" s="15">
        <f>(RawPLEP2!AM532-AN$2*$A537)-AN$3/$B537+AN$4</f>
        <v>9.9641745153762891</v>
      </c>
      <c r="AO537" s="15">
        <f>(RawPLEP2!AN532-AO$2*$A537)-AO$3/$B537+AO$4</f>
        <v>0.30006320467741976</v>
      </c>
      <c r="AP537" s="15">
        <f>(RawPLEP2!AO532-AP$2*$A537)-AP$3/$B537+AP$4</f>
        <v>0.12905379574928338</v>
      </c>
      <c r="AQ537" s="15">
        <f>(RawPLEP2!AP532-AQ$2*$A537)-AQ$3/$B537+AQ$4</f>
        <v>0.57324867443617256</v>
      </c>
      <c r="AR537" s="15">
        <f>(RawPLEP2!AQ532-AR$2*$A537)-AR$3/$B537+AR$4</f>
        <v>0.35734048212922748</v>
      </c>
      <c r="AS537" s="15">
        <f>(RawPLEP2!AR532-AS$2*$A537)-AS$3/$B537+AS$4</f>
        <v>0.29691177349100512</v>
      </c>
      <c r="AT537" s="15">
        <f>(RawPLEP2!AS532-AT$2*$A537)-AT$3/$B537+AT$4</f>
        <v>0.62601781522525424</v>
      </c>
      <c r="AU537" s="15">
        <f>(RawPLEP2!AT532-AU$2*$A537)-AU$3/$B537+AU$4</f>
        <v>-0.25948498178401519</v>
      </c>
      <c r="AV537" s="15">
        <f>(RawPLEP2!AU532-AV$2*$A537)-AV$3/$B537+AV$4</f>
        <v>-0.19623511063269486</v>
      </c>
      <c r="AW537" s="15">
        <f>(RawPLEP2!AV532-AW$2*$A537)-AW$3/$B537+AW$4</f>
        <v>-0.25424490853937776</v>
      </c>
      <c r="AX537" s="15">
        <f>(RawPLEP2!AW532-AX$2*$A537)-AX$3/$B537+AX$4</f>
        <v>8.2406255692340516E-2</v>
      </c>
    </row>
    <row r="538" spans="1:50" x14ac:dyDescent="0.25">
      <c r="A538" s="23">
        <v>4.258900000000021E-2</v>
      </c>
      <c r="B538" s="15">
        <f>RawPLEP2!A533</f>
        <v>1973</v>
      </c>
      <c r="C538" s="15">
        <f>(RawPLEP2!B533-C$2*$A538)-C$3/$B538+C$4</f>
        <v>-3.9142663416531123E-2</v>
      </c>
      <c r="D538" s="15">
        <f>(RawPLEP2!C533-D$2*$A538)-D$3/$B538+D$4</f>
        <v>0.19002412804373081</v>
      </c>
      <c r="E538" s="15">
        <f>(RawPLEP2!D533-E$2*$A538)-E$3/$B538+E$4</f>
        <v>-0.23118098801059572</v>
      </c>
      <c r="F538" s="15">
        <f>(RawPLEP2!E533-F$2*$A538)-F$3/$B538+F$4</f>
        <v>-0.23117667114132329</v>
      </c>
      <c r="G538" s="15">
        <f>(RawPLEP2!F533-G$2*$A538)-G$3/$B538+G$4</f>
        <v>9.9677750665590246</v>
      </c>
      <c r="H538" s="15">
        <f>(RawPLEP2!G533-H$2*$A538)-H$3/$B538+H$4</f>
        <v>0.67397845192363581</v>
      </c>
      <c r="I538" s="15">
        <f>(RawPLEP2!H533-I$2*$A538)-I$3/$B538+I$4</f>
        <v>2.0878191970828439</v>
      </c>
      <c r="J538" s="15">
        <f>(RawPLEP2!I533-J$2*$A538)-J$3/$B538+J$4</f>
        <v>9.969631864330962</v>
      </c>
      <c r="K538" s="15">
        <f>(RawPLEP2!J533-K$2*$A538)-K$3/$B538+K$4</f>
        <v>2.1237806886908257</v>
      </c>
      <c r="L538" s="15">
        <f>(RawPLEP2!K533-L$2*$A538)-L$3/$B538+L$4</f>
        <v>7.7101055521754905E-2</v>
      </c>
      <c r="M538" s="15">
        <f>(RawPLEP2!L533-M$2*$A538)-M$3/$B538+M$4</f>
        <v>-1.6901868576311402E-2</v>
      </c>
      <c r="N538" s="15">
        <f>(RawPLEP2!M533-N$2*$A538)-N$3/$B538+N$4</f>
        <v>-0.26248069253765338</v>
      </c>
      <c r="O538" s="15">
        <f>(RawPLEP2!N533-O$2*$A538)-O$3/$B538+O$4</f>
        <v>-5.4983999692929268E-2</v>
      </c>
      <c r="P538" s="15">
        <f>(RawPLEP2!O533-P$2*$A538)-P$3/$B538+P$4</f>
        <v>9.9746643576439542</v>
      </c>
      <c r="Q538" s="15">
        <f>(RawPLEP2!P533-Q$2*$A538)-Q$3/$B538+Q$4</f>
        <v>9.9645023986811712</v>
      </c>
      <c r="R538" s="15">
        <f>(RawPLEP2!Q533-R$2*$A538)-R$3/$B538+R$4</f>
        <v>-0.12393486356468389</v>
      </c>
      <c r="S538" s="15">
        <f>(RawPLEP2!R533-S$2*$A538)-S$3/$B538+S$4</f>
        <v>0.58294819224618755</v>
      </c>
      <c r="T538" s="15">
        <f>(RawPLEP2!S533-T$2*$A538)-T$3/$B538+T$4</f>
        <v>0.56508173337723655</v>
      </c>
      <c r="U538" s="15">
        <f>(RawPLEP2!T533-U$2*$A538)-U$3/$B538+U$4</f>
        <v>0.36362670138708109</v>
      </c>
      <c r="V538" s="15">
        <f>(RawPLEP2!U533-V$2*$A538)-V$3/$B538+V$4</f>
        <v>9.9765949826384936</v>
      </c>
      <c r="W538" s="15">
        <f>(RawPLEP2!V533-W$2*$A538)-W$3/$B538+W$4</f>
        <v>0.15912619727306168</v>
      </c>
      <c r="X538" s="15">
        <f>(RawPLEP2!W533-X$2*$A538)-X$3/$B538+X$4</f>
        <v>9.9789658218175852</v>
      </c>
      <c r="Y538" s="15">
        <f>(RawPLEP2!X533-Y$2*$A538)-Y$3/$B538+Y$4</f>
        <v>9.9604266563227615</v>
      </c>
      <c r="Z538" s="15">
        <f>(RawPLEP2!Y533-Z$2*$A538)-Z$3/$B538+Z$4</f>
        <v>-0.27529047424425079</v>
      </c>
      <c r="AA538" s="15">
        <f>(RawPLEP2!Z533-AA$2*$A538)-AA$3/$B538+AA$4</f>
        <v>-3.0648602967279844E-2</v>
      </c>
      <c r="AB538" s="15">
        <f>(RawPLEP2!AA533-AB$2*$A538)-AB$3/$B538+AB$4</f>
        <v>1.6450092039120843</v>
      </c>
      <c r="AC538" s="15">
        <f>(RawPLEP2!AB533-AC$2*$A538)-AC$3/$B538+AC$4</f>
        <v>-0.87020049983915071</v>
      </c>
      <c r="AD538" s="15">
        <f>(RawPLEP2!AC533-AD$2*$A538)-AD$3/$B538+AD$4</f>
        <v>-0.27529049366122077</v>
      </c>
      <c r="AE538" s="15">
        <f>(RawPLEP2!AD533-AE$2*$A538)-AE$3/$B538+AE$4</f>
        <v>-0.41601683194973671</v>
      </c>
      <c r="AF538" s="15">
        <f>(RawPLEP2!AE533-AF$2*$A538)-AF$3/$B538+AF$4</f>
        <v>0.10621359166943437</v>
      </c>
      <c r="AG538" s="15">
        <f>(RawPLEP2!AF533-AG$2*$A538)-AG$3/$B538+AG$4</f>
        <v>0.35412270686712266</v>
      </c>
      <c r="AH538" s="15">
        <f>(RawPLEP2!AG533-AH$2*$A538)-AH$3/$B538+AH$4</f>
        <v>0.51662453595247892</v>
      </c>
      <c r="AI538" s="15">
        <f>(RawPLEP2!AH533-AI$2*$A538)-AI$3/$B538+AI$4</f>
        <v>0.59054944343604476</v>
      </c>
      <c r="AJ538" s="15">
        <f>(RawPLEP2!AI533-AJ$2*$A538)-AJ$3/$B538+AJ$4</f>
        <v>1.0897885479893936</v>
      </c>
      <c r="AK538" s="15">
        <f>(RawPLEP2!AJ533-AK$2*$A538)-AK$3/$B538+AK$4</f>
        <v>-0.7259853067772547</v>
      </c>
      <c r="AL538" s="15">
        <f>(RawPLEP2!AK533-AL$2*$A538)-AL$3/$B538+AL$4</f>
        <v>9.9700458384576063</v>
      </c>
      <c r="AM538" s="15">
        <f>(RawPLEP2!AL533-AM$2*$A538)-AM$3/$B538+AM$4</f>
        <v>-0.57537118019106448</v>
      </c>
      <c r="AN538" s="15">
        <f>(RawPLEP2!AM533-AN$2*$A538)-AN$3/$B538+AN$4</f>
        <v>0.11742067463510769</v>
      </c>
      <c r="AO538" s="15">
        <f>(RawPLEP2!AN533-AO$2*$A538)-AO$3/$B538+AO$4</f>
        <v>-0.23142957452247195</v>
      </c>
      <c r="AP538" s="15">
        <f>(RawPLEP2!AO533-AP$2*$A538)-AP$3/$B538+AP$4</f>
        <v>7.4620374497945383E-2</v>
      </c>
      <c r="AQ538" s="15">
        <f>(RawPLEP2!AP533-AQ$2*$A538)-AQ$3/$B538+AQ$4</f>
        <v>-0.38881959815558803</v>
      </c>
      <c r="AR538" s="15">
        <f>(RawPLEP2!AQ533-AR$2*$A538)-AR$3/$B538+AR$4</f>
        <v>-0.65153185086105081</v>
      </c>
      <c r="AS538" s="15">
        <f>(RawPLEP2!AR533-AS$2*$A538)-AS$3/$B538+AS$4</f>
        <v>9.9670606377306559</v>
      </c>
      <c r="AT538" s="15">
        <f>(RawPLEP2!AS533-AT$2*$A538)-AT$3/$B538+AT$4</f>
        <v>3.1080713259921575</v>
      </c>
      <c r="AU538" s="15">
        <f>(RawPLEP2!AT533-AU$2*$A538)-AU$3/$B538+AU$4</f>
        <v>-0.44227907704910413</v>
      </c>
      <c r="AV538" s="15">
        <f>(RawPLEP2!AU533-AV$2*$A538)-AV$3/$B538+AV$4</f>
        <v>-0.43957230985731688</v>
      </c>
      <c r="AW538" s="15">
        <f>(RawPLEP2!AV533-AW$2*$A538)-AW$3/$B538+AW$4</f>
        <v>-0.4169466736760265</v>
      </c>
      <c r="AX538" s="15">
        <f>(RawPLEP2!AW533-AX$2*$A538)-AX$3/$B538+AX$4</f>
        <v>-0.16531272931817759</v>
      </c>
    </row>
    <row r="539" spans="1:50" x14ac:dyDescent="0.25">
      <c r="A539" s="23">
        <v>3.595399999999993E-2</v>
      </c>
      <c r="B539" s="15">
        <f>RawPLEP2!A534</f>
        <v>1972</v>
      </c>
      <c r="C539" s="15">
        <f>(RawPLEP2!B534-C$2*$A539)-C$3/$B539+C$4</f>
        <v>-2.7083602348240379E-2</v>
      </c>
      <c r="D539" s="15">
        <f>(RawPLEP2!C534-D$2*$A539)-D$3/$B539+D$4</f>
        <v>-0.27837176293433363</v>
      </c>
      <c r="E539" s="15">
        <f>(RawPLEP2!D534-E$2*$A539)-E$3/$B539+E$4</f>
        <v>0.31406455387961185</v>
      </c>
      <c r="F539" s="15">
        <f>(RawPLEP2!E534-F$2*$A539)-F$3/$B539+F$4</f>
        <v>0.31406516562116288</v>
      </c>
      <c r="G539" s="15">
        <f>(RawPLEP2!F534-G$2*$A539)-G$3/$B539+G$4</f>
        <v>0.12399375533788684</v>
      </c>
      <c r="H539" s="15">
        <f>(RawPLEP2!G534-H$2*$A539)-H$3/$B539+H$4</f>
        <v>-0.11699300888926406</v>
      </c>
      <c r="I539" s="15">
        <f>(RawPLEP2!H534-I$2*$A539)-I$3/$B539+I$4</f>
        <v>-0.56770273701026552</v>
      </c>
      <c r="J539" s="15">
        <f>(RawPLEP2!I534-J$2*$A539)-J$3/$B539+J$4</f>
        <v>-0.56892543779321247</v>
      </c>
      <c r="K539" s="15">
        <f>(RawPLEP2!J534-K$2*$A539)-K$3/$B539+K$4</f>
        <v>1.0227248691999855</v>
      </c>
      <c r="L539" s="15">
        <f>(RawPLEP2!K534-L$2*$A539)-L$3/$B539+L$4</f>
        <v>0.10051160296222472</v>
      </c>
      <c r="M539" s="15">
        <f>(RawPLEP2!L534-M$2*$A539)-M$3/$B539+M$4</f>
        <v>0.69998086921079916</v>
      </c>
      <c r="N539" s="15">
        <f>(RawPLEP2!M534-N$2*$A539)-N$3/$B539+N$4</f>
        <v>-9.380968648512529E-2</v>
      </c>
      <c r="O539" s="15">
        <f>(RawPLEP2!N534-O$2*$A539)-O$3/$B539+O$4</f>
        <v>1.115852819437077E-2</v>
      </c>
      <c r="P539" s="15">
        <f>(RawPLEP2!O534-P$2*$A539)-P$3/$B539+P$4</f>
        <v>-0.27245986428418578</v>
      </c>
      <c r="Q539" s="15">
        <f>(RawPLEP2!P534-Q$2*$A539)-Q$3/$B539+Q$4</f>
        <v>-0.21632636061664984</v>
      </c>
      <c r="R539" s="15">
        <f>(RawPLEP2!Q534-R$2*$A539)-R$3/$B539+R$4</f>
        <v>-0.26130933026909037</v>
      </c>
      <c r="S539" s="15">
        <f>(RawPLEP2!R534-S$2*$A539)-S$3/$B539+S$4</f>
        <v>-0.14440576895164636</v>
      </c>
      <c r="T539" s="15">
        <f>(RawPLEP2!S534-T$2*$A539)-T$3/$B539+T$4</f>
        <v>0.20509413380512731</v>
      </c>
      <c r="U539" s="15">
        <f>(RawPLEP2!T534-U$2*$A539)-U$3/$B539+U$4</f>
        <v>-0.19147085494102206</v>
      </c>
      <c r="V539" s="15">
        <f>(RawPLEP2!U534-V$2*$A539)-V$3/$B539+V$4</f>
        <v>-0.2637813218740066</v>
      </c>
      <c r="W539" s="15">
        <f>(RawPLEP2!V534-W$2*$A539)-W$3/$B539+W$4</f>
        <v>9.9611044742216404</v>
      </c>
      <c r="X539" s="15">
        <f>(RawPLEP2!W534-X$2*$A539)-X$3/$B539+X$4</f>
        <v>9.9794103600798394</v>
      </c>
      <c r="Y539" s="15">
        <f>(RawPLEP2!X534-Y$2*$A539)-Y$3/$B539+Y$4</f>
        <v>-0.19154484279864908</v>
      </c>
      <c r="Z539" s="15">
        <f>(RawPLEP2!Y534-Z$2*$A539)-Z$3/$B539+Z$4</f>
        <v>2.2959377923204599E-2</v>
      </c>
      <c r="AA539" s="15">
        <f>(RawPLEP2!Z534-AA$2*$A539)-AA$3/$B539+AA$4</f>
        <v>0.42501807075493853</v>
      </c>
      <c r="AB539" s="15">
        <f>(RawPLEP2!AA534-AB$2*$A539)-AB$3/$B539+AB$4</f>
        <v>0.29920450537360083</v>
      </c>
      <c r="AC539" s="15">
        <f>(RawPLEP2!AB534-AC$2*$A539)-AC$3/$B539+AC$4</f>
        <v>9.9786743569133947</v>
      </c>
      <c r="AD539" s="15">
        <f>(RawPLEP2!AC534-AD$2*$A539)-AD$3/$B539+AD$4</f>
        <v>2.2959357770474222E-2</v>
      </c>
      <c r="AE539" s="15">
        <f>(RawPLEP2!AD534-AE$2*$A539)-AE$3/$B539+AE$4</f>
        <v>9.9740636402315896</v>
      </c>
      <c r="AF539" s="15">
        <f>(RawPLEP2!AE534-AF$2*$A539)-AF$3/$B539+AF$4</f>
        <v>-0.34765555771905243</v>
      </c>
      <c r="AG539" s="15">
        <f>(RawPLEP2!AF534-AG$2*$A539)-AG$3/$B539+AG$4</f>
        <v>-2.0360659960145723E-2</v>
      </c>
      <c r="AH539" s="15">
        <f>(RawPLEP2!AG534-AH$2*$A539)-AH$3/$B539+AH$4</f>
        <v>-0.32533245510252062</v>
      </c>
      <c r="AI539" s="15">
        <f>(RawPLEP2!AH534-AI$2*$A539)-AI$3/$B539+AI$4</f>
        <v>-0.11486024412971653</v>
      </c>
      <c r="AJ539" s="15">
        <f>(RawPLEP2!AI534-AJ$2*$A539)-AJ$3/$B539+AJ$4</f>
        <v>3.5029728761254902E-2</v>
      </c>
      <c r="AK539" s="15">
        <f>(RawPLEP2!AJ534-AK$2*$A539)-AK$3/$B539+AK$4</f>
        <v>9.9584039740084975</v>
      </c>
      <c r="AL539" s="15">
        <f>(RawPLEP2!AK534-AL$2*$A539)-AL$3/$B539+AL$4</f>
        <v>0.56360146744989092</v>
      </c>
      <c r="AM539" s="15">
        <f>(RawPLEP2!AL534-AM$2*$A539)-AM$3/$B539+AM$4</f>
        <v>-0.67867801375347303</v>
      </c>
      <c r="AN539" s="15">
        <f>(RawPLEP2!AM534-AN$2*$A539)-AN$3/$B539+AN$4</f>
        <v>-0.2313462661358196</v>
      </c>
      <c r="AO539" s="15">
        <f>(RawPLEP2!AN534-AO$2*$A539)-AO$3/$B539+AO$4</f>
        <v>0.32753700512069683</v>
      </c>
      <c r="AP539" s="15">
        <f>(RawPLEP2!AO534-AP$2*$A539)-AP$3/$B539+AP$4</f>
        <v>6.6702517372348065E-3</v>
      </c>
      <c r="AQ539" s="15">
        <f>(RawPLEP2!AP534-AQ$2*$A539)-AQ$3/$B539+AQ$4</f>
        <v>9.9698285311477921</v>
      </c>
      <c r="AR539" s="15">
        <f>(RawPLEP2!AQ534-AR$2*$A539)-AR$3/$B539+AR$4</f>
        <v>-0.10319463110142973</v>
      </c>
      <c r="AS539" s="15">
        <f>(RawPLEP2!AR534-AS$2*$A539)-AS$3/$B539+AS$4</f>
        <v>0.74449412474148957</v>
      </c>
      <c r="AT539" s="15">
        <f>(RawPLEP2!AS534-AT$2*$A539)-AT$3/$B539+AT$4</f>
        <v>6.2068804293607588E-2</v>
      </c>
      <c r="AU539" s="15">
        <f>(RawPLEP2!AT534-AU$2*$A539)-AU$3/$B539+AU$4</f>
        <v>-0.32287768705686826</v>
      </c>
      <c r="AV539" s="15">
        <f>(RawPLEP2!AU534-AV$2*$A539)-AV$3/$B539+AV$4</f>
        <v>-0.30815957091330265</v>
      </c>
      <c r="AW539" s="15">
        <f>(RawPLEP2!AV534-AW$2*$A539)-AW$3/$B539+AW$4</f>
        <v>-0.36342660704727742</v>
      </c>
      <c r="AX539" s="15">
        <f>(RawPLEP2!AW534-AX$2*$A539)-AX$3/$B539+AX$4</f>
        <v>-0.156708804547111</v>
      </c>
    </row>
    <row r="540" spans="1:50" x14ac:dyDescent="0.25">
      <c r="A540" s="23">
        <v>3.0116000000000032E-2</v>
      </c>
      <c r="B540" s="15">
        <f>RawPLEP2!A535</f>
        <v>1971</v>
      </c>
      <c r="C540" s="15">
        <f>(RawPLEP2!B535-C$2*$A540)-C$3/$B540+C$4</f>
        <v>-3.8664729361259642E-3</v>
      </c>
      <c r="D540" s="15">
        <f>(RawPLEP2!C535-D$2*$A540)-D$3/$B540+D$4</f>
        <v>1.0368194122282723</v>
      </c>
      <c r="E540" s="15">
        <f>(RawPLEP2!D535-E$2*$A540)-E$3/$B540+E$4</f>
        <v>-0.10988956294647723</v>
      </c>
      <c r="F540" s="15">
        <f>(RawPLEP2!E535-F$2*$A540)-F$3/$B540+F$4</f>
        <v>-0.10989017659280231</v>
      </c>
      <c r="G540" s="15">
        <f>(RawPLEP2!F535-G$2*$A540)-G$3/$B540+G$4</f>
        <v>-0.9161073563715737</v>
      </c>
      <c r="H540" s="15">
        <f>(RawPLEP2!G535-H$2*$A540)-H$3/$B540+H$4</f>
        <v>0.51645248349589667</v>
      </c>
      <c r="I540" s="15">
        <f>(RawPLEP2!H535-I$2*$A540)-I$3/$B540+I$4</f>
        <v>0.31080014394556005</v>
      </c>
      <c r="J540" s="15">
        <f>(RawPLEP2!I535-J$2*$A540)-J$3/$B540+J$4</f>
        <v>0.18116770082591163</v>
      </c>
      <c r="K540" s="15">
        <f>(RawPLEP2!J535-K$2*$A540)-K$3/$B540+K$4</f>
        <v>-0.17361844188314124</v>
      </c>
      <c r="L540" s="15">
        <f>(RawPLEP2!K535-L$2*$A540)-L$3/$B540+L$4</f>
        <v>0.95190523160619811</v>
      </c>
      <c r="M540" s="15">
        <f>(RawPLEP2!L535-M$2*$A540)-M$3/$B540+M$4</f>
        <v>-0.32554248277623959</v>
      </c>
      <c r="N540" s="15">
        <f>(RawPLEP2!M535-N$2*$A540)-N$3/$B540+N$4</f>
        <v>-2.0780352913550688</v>
      </c>
      <c r="O540" s="15">
        <f>(RawPLEP2!N535-O$2*$A540)-O$3/$B540+O$4</f>
        <v>-4.487174998709096E-2</v>
      </c>
      <c r="P540" s="15">
        <f>(RawPLEP2!O535-P$2*$A540)-P$3/$B540+P$4</f>
        <v>7.7249058041877969E-3</v>
      </c>
      <c r="Q540" s="15">
        <f>(RawPLEP2!P535-Q$2*$A540)-Q$3/$B540+Q$4</f>
        <v>-2.2343220131142982</v>
      </c>
      <c r="R540" s="15">
        <f>(RawPLEP2!Q535-R$2*$A540)-R$3/$B540+R$4</f>
        <v>-1.9592800638747345</v>
      </c>
      <c r="S540" s="15">
        <f>(RawPLEP2!R535-S$2*$A540)-S$3/$B540+S$4</f>
        <v>0.7456648970049965</v>
      </c>
      <c r="T540" s="15">
        <f>(RawPLEP2!S535-T$2*$A540)-T$3/$B540+T$4</f>
        <v>0.20672199576978403</v>
      </c>
      <c r="U540" s="15">
        <f>(RawPLEP2!T535-U$2*$A540)-U$3/$B540+U$4</f>
        <v>-8.4634957061320099E-2</v>
      </c>
      <c r="V540" s="15">
        <f>(RawPLEP2!U535-V$2*$A540)-V$3/$B540+V$4</f>
        <v>-6.5816065107092737E-3</v>
      </c>
      <c r="W540" s="15">
        <f>(RawPLEP2!V535-W$2*$A540)-W$3/$B540+W$4</f>
        <v>-3.6509220804075371E-2</v>
      </c>
      <c r="X540" s="15">
        <f>(RawPLEP2!W535-X$2*$A540)-X$3/$B540+X$4</f>
        <v>-0.15126742480818856</v>
      </c>
      <c r="Y540" s="15">
        <f>(RawPLEP2!X535-Y$2*$A540)-Y$3/$B540+Y$4</f>
        <v>-0.11290572715400032</v>
      </c>
      <c r="Z540" s="15">
        <f>(RawPLEP2!Y535-Z$2*$A540)-Z$3/$B540+Z$4</f>
        <v>3.8491811493926928E-2</v>
      </c>
      <c r="AA540" s="15">
        <f>(RawPLEP2!Z535-AA$2*$A540)-AA$3/$B540+AA$4</f>
        <v>0.17487382061415535</v>
      </c>
      <c r="AB540" s="15">
        <f>(RawPLEP2!AA535-AB$2*$A540)-AB$3/$B540+AB$4</f>
        <v>0.24154247297465781</v>
      </c>
      <c r="AC540" s="15">
        <f>(RawPLEP2!AB535-AC$2*$A540)-AC$3/$B540+AC$4</f>
        <v>0.43669640558264711</v>
      </c>
      <c r="AD540" s="15">
        <f>(RawPLEP2!AC535-AD$2*$A540)-AD$3/$B540+AD$4</f>
        <v>3.8491790693817432E-2</v>
      </c>
      <c r="AE540" s="15">
        <f>(RawPLEP2!AD535-AE$2*$A540)-AE$3/$B540+AE$4</f>
        <v>-5.0419259194424693E-3</v>
      </c>
      <c r="AF540" s="15">
        <f>(RawPLEP2!AE535-AF$2*$A540)-AF$3/$B540+AF$4</f>
        <v>0.3228354766931511</v>
      </c>
      <c r="AG540" s="15">
        <f>(RawPLEP2!AF535-AG$2*$A540)-AG$3/$B540+AG$4</f>
        <v>9.966677458516104</v>
      </c>
      <c r="AH540" s="15">
        <f>(RawPLEP2!AG535-AH$2*$A540)-AH$3/$B540+AH$4</f>
        <v>0.2637326233643853</v>
      </c>
      <c r="AI540" s="15">
        <f>(RawPLEP2!AH535-AI$2*$A540)-AI$3/$B540+AI$4</f>
        <v>0.7435869517945437</v>
      </c>
      <c r="AJ540" s="15">
        <f>(RawPLEP2!AI535-AJ$2*$A540)-AJ$3/$B540+AJ$4</f>
        <v>9.9721514913369216</v>
      </c>
      <c r="AK540" s="15">
        <f>(RawPLEP2!AJ535-AK$2*$A540)-AK$3/$B540+AK$4</f>
        <v>-8.262607794062235E-2</v>
      </c>
      <c r="AL540" s="15">
        <f>(RawPLEP2!AK535-AL$2*$A540)-AL$3/$B540+AL$4</f>
        <v>-0.16216353148633117</v>
      </c>
      <c r="AM540" s="15">
        <f>(RawPLEP2!AL535-AM$2*$A540)-AM$3/$B540+AM$4</f>
        <v>-9.8930858055615301E-3</v>
      </c>
      <c r="AN540" s="15">
        <f>(RawPLEP2!AM535-AN$2*$A540)-AN$3/$B540+AN$4</f>
        <v>-0.15673298416596043</v>
      </c>
      <c r="AO540" s="15">
        <f>(RawPLEP2!AN535-AO$2*$A540)-AO$3/$B540+AO$4</f>
        <v>-0.3116375626736419</v>
      </c>
      <c r="AP540" s="15">
        <f>(RawPLEP2!AO535-AP$2*$A540)-AP$3/$B540+AP$4</f>
        <v>9.9804138967463611</v>
      </c>
      <c r="AQ540" s="15">
        <f>(RawPLEP2!AP535-AQ$2*$A540)-AQ$3/$B540+AQ$4</f>
        <v>0.4533036371847467</v>
      </c>
      <c r="AR540" s="15">
        <f>(RawPLEP2!AQ535-AR$2*$A540)-AR$3/$B540+AR$4</f>
        <v>0.24731027345819195</v>
      </c>
      <c r="AS540" s="15">
        <f>(RawPLEP2!AR535-AS$2*$A540)-AS$3/$B540+AS$4</f>
        <v>5.6508183657009645E-2</v>
      </c>
      <c r="AT540" s="15">
        <f>(RawPLEP2!AS535-AT$2*$A540)-AT$3/$B540+AT$4</f>
        <v>3.1085372234257242</v>
      </c>
      <c r="AU540" s="15">
        <f>(RawPLEP2!AT535-AU$2*$A540)-AU$3/$B540+AU$4</f>
        <v>-0.20188252225254269</v>
      </c>
      <c r="AV540" s="15">
        <f>(RawPLEP2!AU535-AV$2*$A540)-AV$3/$B540+AV$4</f>
        <v>-0.19581186000907119</v>
      </c>
      <c r="AW540" s="15">
        <f>(RawPLEP2!AV535-AW$2*$A540)-AW$3/$B540+AW$4</f>
        <v>-0.21702225730454586</v>
      </c>
      <c r="AX540" s="15">
        <f>(RawPLEP2!AW535-AX$2*$A540)-AX$3/$B540+AX$4</f>
        <v>0.11084554383250478</v>
      </c>
    </row>
    <row r="541" spans="1:50" x14ac:dyDescent="0.25">
      <c r="A541" s="23">
        <v>2.5266999999999817E-2</v>
      </c>
      <c r="B541" s="15">
        <f>RawPLEP2!A536</f>
        <v>1970</v>
      </c>
      <c r="C541" s="15">
        <f>(RawPLEP2!B536-C$2*$A541)-C$3/$B541+C$4</f>
        <v>1.307865547899037E-3</v>
      </c>
      <c r="D541" s="15">
        <f>(RawPLEP2!C536-D$2*$A541)-D$3/$B541+D$4</f>
        <v>9.9540653090355402</v>
      </c>
      <c r="E541" s="15">
        <f>(RawPLEP2!D536-E$2*$A541)-E$3/$B541+E$4</f>
        <v>0.29135484190040917</v>
      </c>
      <c r="F541" s="15">
        <f>(RawPLEP2!E536-F$2*$A541)-F$3/$B541+F$4</f>
        <v>0.29135801894234054</v>
      </c>
      <c r="G541" s="15">
        <f>(RawPLEP2!F536-G$2*$A541)-G$3/$B541+G$4</f>
        <v>-0.26478499277869944</v>
      </c>
      <c r="H541" s="15">
        <f>(RawPLEP2!G536-H$2*$A541)-H$3/$B541+H$4</f>
        <v>0.75486879251010763</v>
      </c>
      <c r="I541" s="15">
        <f>(RawPLEP2!H536-I$2*$A541)-I$3/$B541+I$4</f>
        <v>0.20521628640645856</v>
      </c>
      <c r="J541" s="15">
        <f>(RawPLEP2!I536-J$2*$A541)-J$3/$B541+J$4</f>
        <v>-0.49977394510376733</v>
      </c>
      <c r="K541" s="15">
        <f>(RawPLEP2!J536-K$2*$A541)-K$3/$B541+K$4</f>
        <v>0.12281825703991556</v>
      </c>
      <c r="L541" s="15">
        <f>(RawPLEP2!K536-L$2*$A541)-L$3/$B541+L$4</f>
        <v>-0.65095598022376733</v>
      </c>
      <c r="M541" s="15">
        <f>(RawPLEP2!L536-M$2*$A541)-M$3/$B541+M$4</f>
        <v>-8.0453266371094068E-2</v>
      </c>
      <c r="N541" s="15">
        <f>(RawPLEP2!M536-N$2*$A541)-N$3/$B541+N$4</f>
        <v>0.52064266185522379</v>
      </c>
      <c r="O541" s="15">
        <f>(RawPLEP2!N536-O$2*$A541)-O$3/$B541+O$4</f>
        <v>3.7953272897165637E-2</v>
      </c>
      <c r="P541" s="15">
        <f>(RawPLEP2!O536-P$2*$A541)-P$3/$B541+P$4</f>
        <v>0.59678394953647096</v>
      </c>
      <c r="Q541" s="15">
        <f>(RawPLEP2!P536-Q$2*$A541)-Q$3/$B541+Q$4</f>
        <v>-6.8146523084117172E-2</v>
      </c>
      <c r="R541" s="15">
        <f>(RawPLEP2!Q536-R$2*$A541)-R$3/$B541+R$4</f>
        <v>0.40130867121238034</v>
      </c>
      <c r="S541" s="15">
        <f>(RawPLEP2!R536-S$2*$A541)-S$3/$B541+S$4</f>
        <v>-0.2488644837387618</v>
      </c>
      <c r="T541" s="15">
        <f>(RawPLEP2!S536-T$2*$A541)-T$3/$B541+T$4</f>
        <v>0.60289091463929911</v>
      </c>
      <c r="U541" s="15">
        <f>(RawPLEP2!T536-U$2*$A541)-U$3/$B541+U$4</f>
        <v>-1.5117420937847587E-2</v>
      </c>
      <c r="V541" s="15">
        <f>(RawPLEP2!U536-V$2*$A541)-V$3/$B541+V$4</f>
        <v>-1.1925703207792497</v>
      </c>
      <c r="W541" s="15">
        <f>(RawPLEP2!V536-W$2*$A541)-W$3/$B541+W$4</f>
        <v>-0.16836618414883933</v>
      </c>
      <c r="X541" s="15">
        <f>(RawPLEP2!W536-X$2*$A541)-X$3/$B541+X$4</f>
        <v>6.9647495630065448E-2</v>
      </c>
      <c r="Y541" s="15">
        <f>(RawPLEP2!X536-Y$2*$A541)-Y$3/$B541+Y$4</f>
        <v>-0.19933786668058467</v>
      </c>
      <c r="Z541" s="15">
        <f>(RawPLEP2!Y536-Z$2*$A541)-Z$3/$B541+Z$4</f>
        <v>-6.5930894663014439E-2</v>
      </c>
      <c r="AA541" s="15">
        <f>(RawPLEP2!Z536-AA$2*$A541)-AA$3/$B541+AA$4</f>
        <v>-9.4116645847193203E-2</v>
      </c>
      <c r="AB541" s="15">
        <f>(RawPLEP2!AA536-AB$2*$A541)-AB$3/$B541+AB$4</f>
        <v>1.1213070572454853E-2</v>
      </c>
      <c r="AC541" s="15">
        <f>(RawPLEP2!AB536-AC$2*$A541)-AC$3/$B541+AC$4</f>
        <v>0.17924982611067791</v>
      </c>
      <c r="AD541" s="15">
        <f>(RawPLEP2!AC536-AD$2*$A541)-AD$3/$B541+AD$4</f>
        <v>-6.5930916000830439E-2</v>
      </c>
      <c r="AE541" s="15">
        <f>(RawPLEP2!AD536-AE$2*$A541)-AE$3/$B541+AE$4</f>
        <v>0.18743558929643989</v>
      </c>
      <c r="AF541" s="15">
        <f>(RawPLEP2!AE536-AF$2*$A541)-AF$3/$B541+AF$4</f>
        <v>9.9563282517385581</v>
      </c>
      <c r="AG541" s="15">
        <f>(RawPLEP2!AF536-AG$2*$A541)-AG$3/$B541+AG$4</f>
        <v>-1.4344042034501741</v>
      </c>
      <c r="AH541" s="15">
        <f>(RawPLEP2!AG536-AH$2*$A541)-AH$3/$B541+AH$4</f>
        <v>0.13941628663792793</v>
      </c>
      <c r="AI541" s="15">
        <f>(RawPLEP2!AH536-AI$2*$A541)-AI$3/$B541+AI$4</f>
        <v>0.33862116808793169</v>
      </c>
      <c r="AJ541" s="15">
        <f>(RawPLEP2!AI536-AJ$2*$A541)-AJ$3/$B541+AJ$4</f>
        <v>9.9732349533770428</v>
      </c>
      <c r="AK541" s="15">
        <f>(RawPLEP2!AJ536-AK$2*$A541)-AK$3/$B541+AK$4</f>
        <v>0.30830569907578514</v>
      </c>
      <c r="AL541" s="15">
        <f>(RawPLEP2!AK536-AL$2*$A541)-AL$3/$B541+AL$4</f>
        <v>9.9734420852514152</v>
      </c>
      <c r="AM541" s="15">
        <f>(RawPLEP2!AL536-AM$2*$A541)-AM$3/$B541+AM$4</f>
        <v>0.33550730123159078</v>
      </c>
      <c r="AN541" s="15">
        <f>(RawPLEP2!AM536-AN$2*$A541)-AN$3/$B541+AN$4</f>
        <v>0.31009290595296962</v>
      </c>
      <c r="AO541" s="15">
        <f>(RawPLEP2!AN536-AO$2*$A541)-AO$3/$B541+AO$4</f>
        <v>0.51818866055904722</v>
      </c>
      <c r="AP541" s="15">
        <f>(RawPLEP2!AO536-AP$2*$A541)-AP$3/$B541+AP$4</f>
        <v>-0.23272315829552864</v>
      </c>
      <c r="AQ541" s="15">
        <f>(RawPLEP2!AP536-AQ$2*$A541)-AQ$3/$B541+AQ$4</f>
        <v>-7.0987892270162056E-4</v>
      </c>
      <c r="AR541" s="15">
        <f>(RawPLEP2!AQ536-AR$2*$A541)-AR$3/$B541+AR$4</f>
        <v>9.9702192340979074</v>
      </c>
      <c r="AS541" s="15">
        <f>(RawPLEP2!AR536-AS$2*$A541)-AS$3/$B541+AS$4</f>
        <v>9.973027180629888</v>
      </c>
      <c r="AT541" s="15">
        <f>(RawPLEP2!AS536-AT$2*$A541)-AT$3/$B541+AT$4</f>
        <v>0.16744880074176569</v>
      </c>
      <c r="AU541" s="15">
        <f>(RawPLEP2!AT536-AU$2*$A541)-AU$3/$B541+AU$4</f>
        <v>-0.36214720431470676</v>
      </c>
      <c r="AV541" s="15">
        <f>(RawPLEP2!AU536-AV$2*$A541)-AV$3/$B541+AV$4</f>
        <v>-0.28844417045305881</v>
      </c>
      <c r="AW541" s="15">
        <f>(RawPLEP2!AV536-AW$2*$A541)-AW$3/$B541+AW$4</f>
        <v>-0.36775158689178389</v>
      </c>
      <c r="AX541" s="15">
        <f>(RawPLEP2!AW536-AX$2*$A541)-AX$3/$B541+AX$4</f>
        <v>-0.16652722485109425</v>
      </c>
    </row>
    <row r="542" spans="1:50" x14ac:dyDescent="0.25">
      <c r="A542" s="23">
        <v>2.0625999999999811E-2</v>
      </c>
      <c r="B542" s="15">
        <f>RawPLEP2!A537</f>
        <v>1969</v>
      </c>
      <c r="C542" s="15">
        <f>(RawPLEP2!B537-C$2*$A542)-C$3/$B542+C$4</f>
        <v>1.7141109252357151E-2</v>
      </c>
      <c r="D542" s="15">
        <f>(RawPLEP2!C537-D$2*$A542)-D$3/$B542+D$4</f>
        <v>0.6900079680568294</v>
      </c>
      <c r="E542" s="15">
        <f>(RawPLEP2!D537-E$2*$A542)-E$3/$B542+E$4</f>
        <v>0.71890058656093003</v>
      </c>
      <c r="F542" s="15">
        <f>(RawPLEP2!E537-F$2*$A542)-F$3/$B542+F$4</f>
        <v>0.71890172134792496</v>
      </c>
      <c r="G542" s="15">
        <f>(RawPLEP2!F537-G$2*$A542)-G$3/$B542+G$4</f>
        <v>-0.23877113319050514</v>
      </c>
      <c r="H542" s="15">
        <f>(RawPLEP2!G537-H$2*$A542)-H$3/$B542+H$4</f>
        <v>-6.71573482461197E-3</v>
      </c>
      <c r="I542" s="15">
        <f>(RawPLEP2!H537-I$2*$A542)-I$3/$B542+I$4</f>
        <v>0.13525070323469526</v>
      </c>
      <c r="J542" s="15">
        <f>(RawPLEP2!I537-J$2*$A542)-J$3/$B542+J$4</f>
        <v>-9.9613108649354742E-2</v>
      </c>
      <c r="K542" s="15">
        <f>(RawPLEP2!J537-K$2*$A542)-K$3/$B542+K$4</f>
        <v>-0.14983104185621274</v>
      </c>
      <c r="L542" s="15">
        <f>(RawPLEP2!K537-L$2*$A542)-L$3/$B542+L$4</f>
        <v>0.36449572686038367</v>
      </c>
      <c r="M542" s="15">
        <f>(RawPLEP2!L537-M$2*$A542)-M$3/$B542+M$4</f>
        <v>-0.17689639227287274</v>
      </c>
      <c r="N542" s="15">
        <f>(RawPLEP2!M537-N$2*$A542)-N$3/$B542+N$4</f>
        <v>-0.50355617891180715</v>
      </c>
      <c r="O542" s="15">
        <f>(RawPLEP2!N537-O$2*$A542)-O$3/$B542+O$4</f>
        <v>0.18448615075978078</v>
      </c>
      <c r="P542" s="15">
        <f>(RawPLEP2!O537-P$2*$A542)-P$3/$B542+P$4</f>
        <v>1.3497061961227765</v>
      </c>
      <c r="Q542" s="15">
        <f>(RawPLEP2!P537-Q$2*$A542)-Q$3/$B542+Q$4</f>
        <v>0.46855004189229216</v>
      </c>
      <c r="R542" s="15">
        <f>(RawPLEP2!Q537-R$2*$A542)-R$3/$B542+R$4</f>
        <v>-4.8871032660023732E-2</v>
      </c>
      <c r="S542" s="15">
        <f>(RawPLEP2!R537-S$2*$A542)-S$3/$B542+S$4</f>
        <v>0.21782373367059529</v>
      </c>
      <c r="T542" s="15">
        <f>(RawPLEP2!S537-T$2*$A542)-T$3/$B542+T$4</f>
        <v>-9.5895536264018699E-2</v>
      </c>
      <c r="U542" s="15">
        <f>(RawPLEP2!T537-U$2*$A542)-U$3/$B542+U$4</f>
        <v>-1.0092708229092428E-2</v>
      </c>
      <c r="V542" s="15">
        <f>(RawPLEP2!U537-V$2*$A542)-V$3/$B542+V$4</f>
        <v>0.22888518045113421</v>
      </c>
      <c r="W542" s="15">
        <f>(RawPLEP2!V537-W$2*$A542)-W$3/$B542+W$4</f>
        <v>0.46597025397758457</v>
      </c>
      <c r="X542" s="15">
        <f>(RawPLEP2!W537-X$2*$A542)-X$3/$B542+X$4</f>
        <v>8.4295731142890074E-2</v>
      </c>
      <c r="Y542" s="15">
        <f>(RawPLEP2!X537-Y$2*$A542)-Y$3/$B542+Y$4</f>
        <v>0.10070545095073652</v>
      </c>
      <c r="Z542" s="15">
        <f>(RawPLEP2!Y537-Z$2*$A542)-Z$3/$B542+Z$4</f>
        <v>0.20231534913970112</v>
      </c>
      <c r="AA542" s="15">
        <f>(RawPLEP2!Z537-AA$2*$A542)-AA$3/$B542+AA$4</f>
        <v>0.43020564499052799</v>
      </c>
      <c r="AB542" s="15">
        <f>(RawPLEP2!AA537-AB$2*$A542)-AB$3/$B542+AB$4</f>
        <v>0.27915895827096426</v>
      </c>
      <c r="AC542" s="15">
        <f>(RawPLEP2!AB537-AC$2*$A542)-AC$3/$B542+AC$4</f>
        <v>-0.22954895880345802</v>
      </c>
      <c r="AD542" s="15">
        <f>(RawPLEP2!AC537-AD$2*$A542)-AD$3/$B542+AD$4</f>
        <v>0.2023153272872443</v>
      </c>
      <c r="AE542" s="15">
        <f>(RawPLEP2!AD537-AE$2*$A542)-AE$3/$B542+AE$4</f>
        <v>0.25468425396230815</v>
      </c>
      <c r="AF542" s="15">
        <f>(RawPLEP2!AE537-AF$2*$A542)-AF$3/$B542+AF$4</f>
        <v>-8.4338811474069353E-2</v>
      </c>
      <c r="AG542" s="15">
        <f>(RawPLEP2!AF537-AG$2*$A542)-AG$3/$B542+AG$4</f>
        <v>-0.72347232915554804</v>
      </c>
      <c r="AH542" s="15">
        <f>(RawPLEP2!AG537-AH$2*$A542)-AH$3/$B542+AH$4</f>
        <v>0.36479546440023974</v>
      </c>
      <c r="AI542" s="15">
        <f>(RawPLEP2!AH537-AI$2*$A542)-AI$3/$B542+AI$4</f>
        <v>9.9498628298221252</v>
      </c>
      <c r="AJ542" s="15">
        <f>(RawPLEP2!AI537-AJ$2*$A542)-AJ$3/$B542+AJ$4</f>
        <v>-0.28949594456536398</v>
      </c>
      <c r="AK542" s="15">
        <f>(RawPLEP2!AJ537-AK$2*$A542)-AK$3/$B542+AK$4</f>
        <v>-0.27125739372782565</v>
      </c>
      <c r="AL542" s="15">
        <f>(RawPLEP2!AK537-AL$2*$A542)-AL$3/$B542+AL$4</f>
        <v>-0.39341223713382423</v>
      </c>
      <c r="AM542" s="15">
        <f>(RawPLEP2!AL537-AM$2*$A542)-AM$3/$B542+AM$4</f>
        <v>-8.6318122665103483E-2</v>
      </c>
      <c r="AN542" s="15">
        <f>(RawPLEP2!AM537-AN$2*$A542)-AN$3/$B542+AN$4</f>
        <v>-0.28185749268981103</v>
      </c>
      <c r="AO542" s="15">
        <f>(RawPLEP2!AN537-AO$2*$A542)-AO$3/$B542+AO$4</f>
        <v>-0.11096929212417908</v>
      </c>
      <c r="AP542" s="15">
        <f>(RawPLEP2!AO537-AP$2*$A542)-AP$3/$B542+AP$4</f>
        <v>-0.22158942805935022</v>
      </c>
      <c r="AQ542" s="15">
        <f>(RawPLEP2!AP537-AQ$2*$A542)-AQ$3/$B542+AQ$4</f>
        <v>0.20277271239948036</v>
      </c>
      <c r="AR542" s="15">
        <f>(RawPLEP2!AQ537-AR$2*$A542)-AR$3/$B542+AR$4</f>
        <v>9.9717549198931899</v>
      </c>
      <c r="AS542" s="15">
        <f>(RawPLEP2!AR537-AS$2*$A542)-AS$3/$B542+AS$4</f>
        <v>9.9746202119910912</v>
      </c>
      <c r="AT542" s="15">
        <f>(RawPLEP2!AS537-AT$2*$A542)-AT$3/$B542+AT$4</f>
        <v>0.13300491576507778</v>
      </c>
      <c r="AU542" s="15">
        <f>(RawPLEP2!AT537-AU$2*$A542)-AU$3/$B542+AU$4</f>
        <v>-0.29769196505340673</v>
      </c>
      <c r="AV542" s="15">
        <f>(RawPLEP2!AU537-AV$2*$A542)-AV$3/$B542+AV$4</f>
        <v>-0.17007945635371888</v>
      </c>
      <c r="AW542" s="15">
        <f>(RawPLEP2!AV537-AW$2*$A542)-AW$3/$B542+AW$4</f>
        <v>-0.30670787563367069</v>
      </c>
      <c r="AX542" s="15">
        <f>(RawPLEP2!AW537-AX$2*$A542)-AX$3/$B542+AX$4</f>
        <v>-4.4483786707399664E-2</v>
      </c>
    </row>
    <row r="543" spans="1:50" x14ac:dyDescent="0.25">
      <c r="A543" s="23">
        <v>1.6680000000000028E-2</v>
      </c>
      <c r="B543" s="15">
        <f>RawPLEP2!A538</f>
        <v>1968</v>
      </c>
      <c r="C543" s="15">
        <f>(RawPLEP2!B538-C$2*$A543)-C$3/$B543+C$4</f>
        <v>-1.7365179727331537E-2</v>
      </c>
      <c r="D543" s="15">
        <f>(RawPLEP2!C538-D$2*$A543)-D$3/$B543+D$4</f>
        <v>-0.27214787201403517</v>
      </c>
      <c r="E543" s="15">
        <f>(RawPLEP2!D538-E$2*$A543)-E$3/$B543+E$4</f>
        <v>0.69567013905353114</v>
      </c>
      <c r="F543" s="15">
        <f>(RawPLEP2!E538-F$2*$A543)-F$3/$B543+F$4</f>
        <v>0.6956655510395946</v>
      </c>
      <c r="G543" s="15">
        <f>(RawPLEP2!F538-G$2*$A543)-G$3/$B543+G$4</f>
        <v>-0.61548144971432772</v>
      </c>
      <c r="H543" s="15">
        <f>(RawPLEP2!G538-H$2*$A543)-H$3/$B543+H$4</f>
        <v>0.36059651347411026</v>
      </c>
      <c r="I543" s="15">
        <f>(RawPLEP2!H538-I$2*$A543)-I$3/$B543+I$4</f>
        <v>0.40717514575382685</v>
      </c>
      <c r="J543" s="15">
        <f>(RawPLEP2!I538-J$2*$A543)-J$3/$B543+J$4</f>
        <v>-0.40550633383737239</v>
      </c>
      <c r="K543" s="15">
        <f>(RawPLEP2!J538-K$2*$A543)-K$3/$B543+K$4</f>
        <v>0.33582333282643145</v>
      </c>
      <c r="L543" s="15">
        <f>(RawPLEP2!K538-L$2*$A543)-L$3/$B543+L$4</f>
        <v>-6.9103614222787088E-4</v>
      </c>
      <c r="M543" s="15">
        <f>(RawPLEP2!L538-M$2*$A543)-M$3/$B543+M$4</f>
        <v>-0.11979822074661878</v>
      </c>
      <c r="N543" s="15">
        <f>(RawPLEP2!M538-N$2*$A543)-N$3/$B543+N$4</f>
        <v>9.9691753664588774</v>
      </c>
      <c r="O543" s="15">
        <f>(RawPLEP2!N538-O$2*$A543)-O$3/$B543+O$4</f>
        <v>9.9734682153832708</v>
      </c>
      <c r="P543" s="15">
        <f>(RawPLEP2!O538-P$2*$A543)-P$3/$B543+P$4</f>
        <v>-0.20824681746663418</v>
      </c>
      <c r="Q543" s="15">
        <f>(RawPLEP2!P538-Q$2*$A543)-Q$3/$B543+Q$4</f>
        <v>0.69072978109454775</v>
      </c>
      <c r="R543" s="15">
        <f>(RawPLEP2!Q538-R$2*$A543)-R$3/$B543+R$4</f>
        <v>9.9551081173396927</v>
      </c>
      <c r="S543" s="15">
        <f>(RawPLEP2!R538-S$2*$A543)-S$3/$B543+S$4</f>
        <v>0.46559987462714369</v>
      </c>
      <c r="T543" s="15">
        <f>(RawPLEP2!S538-T$2*$A543)-T$3/$B543+T$4</f>
        <v>0.85206351776353106</v>
      </c>
      <c r="U543" s="15">
        <f>(RawPLEP2!T538-U$2*$A543)-U$3/$B543+U$4</f>
        <v>0.87191600404842018</v>
      </c>
      <c r="V543" s="15">
        <f>(RawPLEP2!U538-V$2*$A543)-V$3/$B543+V$4</f>
        <v>-0.2333173290864308</v>
      </c>
      <c r="W543" s="15">
        <f>(RawPLEP2!V538-W$2*$A543)-W$3/$B543+W$4</f>
        <v>0.26402158331175468</v>
      </c>
      <c r="X543" s="15">
        <f>(RawPLEP2!W538-X$2*$A543)-X$3/$B543+X$4</f>
        <v>9.9806817588174024</v>
      </c>
      <c r="Y543" s="15">
        <f>(RawPLEP2!X538-Y$2*$A543)-Y$3/$B543+Y$4</f>
        <v>-0.34188238803783427</v>
      </c>
      <c r="Z543" s="15">
        <f>(RawPLEP2!Y538-Z$2*$A543)-Z$3/$B543+Z$4</f>
        <v>-0.34470120151046657</v>
      </c>
      <c r="AA543" s="15">
        <f>(RawPLEP2!Z538-AA$2*$A543)-AA$3/$B543+AA$4</f>
        <v>-0.33828709643507826</v>
      </c>
      <c r="AB543" s="15">
        <f>(RawPLEP2!AA538-AB$2*$A543)-AB$3/$B543+AB$4</f>
        <v>0.35283020974365981</v>
      </c>
      <c r="AC543" s="15">
        <f>(RawPLEP2!AB538-AC$2*$A543)-AC$3/$B543+AC$4</f>
        <v>9.9804928320482489</v>
      </c>
      <c r="AD543" s="15">
        <f>(RawPLEP2!AC538-AD$2*$A543)-AD$3/$B543+AD$4</f>
        <v>-0.34470122380049401</v>
      </c>
      <c r="AE543" s="15">
        <f>(RawPLEP2!AD538-AE$2*$A543)-AE$3/$B543+AE$4</f>
        <v>0.20992410712056042</v>
      </c>
      <c r="AF543" s="15">
        <f>(RawPLEP2!AE538-AF$2*$A543)-AF$3/$B543+AF$4</f>
        <v>0.20676166232003312</v>
      </c>
      <c r="AG543" s="15">
        <f>(RawPLEP2!AF538-AG$2*$A543)-AG$3/$B543+AG$4</f>
        <v>2.2753396178565679</v>
      </c>
      <c r="AH543" s="15">
        <f>(RawPLEP2!AG538-AH$2*$A543)-AH$3/$B543+AH$4</f>
        <v>9.9730396970123429</v>
      </c>
      <c r="AI543" s="15">
        <f>(RawPLEP2!AH538-AI$2*$A543)-AI$3/$B543+AI$4</f>
        <v>-0.16073856229451744</v>
      </c>
      <c r="AJ543" s="15">
        <f>(RawPLEP2!AI538-AJ$2*$A543)-AJ$3/$B543+AJ$4</f>
        <v>1.0524288678538678</v>
      </c>
      <c r="AK543" s="15">
        <f>(RawPLEP2!AJ538-AK$2*$A543)-AK$3/$B543+AK$4</f>
        <v>-0.32765438782143114</v>
      </c>
      <c r="AL543" s="15">
        <f>(RawPLEP2!AK538-AL$2*$A543)-AL$3/$B543+AL$4</f>
        <v>0.54069006578394463</v>
      </c>
      <c r="AM543" s="15">
        <f>(RawPLEP2!AL538-AM$2*$A543)-AM$3/$B543+AM$4</f>
        <v>6.0993576438736576E-2</v>
      </c>
      <c r="AN543" s="15">
        <f>(RawPLEP2!AM538-AN$2*$A543)-AN$3/$B543+AN$4</f>
        <v>4.1295054285408514E-2</v>
      </c>
      <c r="AO543" s="15">
        <f>(RawPLEP2!AN538-AO$2*$A543)-AO$3/$B543+AO$4</f>
        <v>-1.8582584438572851E-2</v>
      </c>
      <c r="AP543" s="15">
        <f>(RawPLEP2!AO538-AP$2*$A543)-AP$3/$B543+AP$4</f>
        <v>0.38777123152391785</v>
      </c>
      <c r="AQ543" s="15">
        <f>(RawPLEP2!AP538-AQ$2*$A543)-AQ$3/$B543+AQ$4</f>
        <v>-0.13184174890015193</v>
      </c>
      <c r="AR543" s="15">
        <f>(RawPLEP2!AQ538-AR$2*$A543)-AR$3/$B543+AR$4</f>
        <v>2.0693413198659076</v>
      </c>
      <c r="AS543" s="15">
        <f>(RawPLEP2!AR538-AS$2*$A543)-AS$3/$B543+AS$4</f>
        <v>4.2163397146914895E-2</v>
      </c>
      <c r="AT543" s="15">
        <f>(RawPLEP2!AS538-AT$2*$A543)-AT$3/$B543+AT$4</f>
        <v>0.14972590163478064</v>
      </c>
      <c r="AU543" s="15">
        <f>(RawPLEP2!AT538-AU$2*$A543)-AU$3/$B543+AU$4</f>
        <v>-0.34115345721159951</v>
      </c>
      <c r="AV543" s="15">
        <f>(RawPLEP2!AU538-AV$2*$A543)-AV$3/$B543+AV$4</f>
        <v>-0.32708394481952185</v>
      </c>
      <c r="AW543" s="15">
        <f>(RawPLEP2!AV538-AW$2*$A543)-AW$3/$B543+AW$4</f>
        <v>-0.31389794077131394</v>
      </c>
      <c r="AX543" s="15">
        <f>(RawPLEP2!AW538-AX$2*$A543)-AX$3/$B543+AX$4</f>
        <v>-4.1051153713043562E-2</v>
      </c>
    </row>
    <row r="544" spans="1:50" x14ac:dyDescent="0.25">
      <c r="A544" s="23">
        <v>1.2167000000000039E-2</v>
      </c>
      <c r="B544" s="15">
        <f>RawPLEP2!A539</f>
        <v>1967</v>
      </c>
      <c r="C544" s="15">
        <f>(RawPLEP2!B539-C$2*$A544)-C$3/$B544+C$4</f>
        <v>-3.3930998853939548E-2</v>
      </c>
      <c r="D544" s="15">
        <f>(RawPLEP2!C539-D$2*$A544)-D$3/$B544+D$4</f>
        <v>9.9563413303226298</v>
      </c>
      <c r="E544" s="15">
        <f>(RawPLEP2!D539-E$2*$A544)-E$3/$B544+E$4</f>
        <v>-8.1328707395500383E-2</v>
      </c>
      <c r="F544" s="15">
        <f>(RawPLEP2!E539-F$2*$A544)-F$3/$B544+F$4</f>
        <v>-8.1330273650190285E-2</v>
      </c>
      <c r="G544" s="15">
        <f>(RawPLEP2!F539-G$2*$A544)-G$3/$B544+G$4</f>
        <v>0.13138439276832037</v>
      </c>
      <c r="H544" s="15">
        <f>(RawPLEP2!G539-H$2*$A544)-H$3/$B544+H$4</f>
        <v>0.37800451814585456</v>
      </c>
      <c r="I544" s="15">
        <f>(RawPLEP2!H539-I$2*$A544)-I$3/$B544+I$4</f>
        <v>3.5394572909912582E-3</v>
      </c>
      <c r="J544" s="15">
        <f>(RawPLEP2!I539-J$2*$A544)-J$3/$B544+J$4</f>
        <v>0.33958676490736289</v>
      </c>
      <c r="K544" s="15">
        <f>(RawPLEP2!J539-K$2*$A544)-K$3/$B544+K$4</f>
        <v>0.14026180761453302</v>
      </c>
      <c r="L544" s="15">
        <f>(RawPLEP2!K539-L$2*$A544)-L$3/$B544+L$4</f>
        <v>-0.26319596946377016</v>
      </c>
      <c r="M544" s="15">
        <f>(RawPLEP2!L539-M$2*$A544)-M$3/$B544+M$4</f>
        <v>-0.39733032022995596</v>
      </c>
      <c r="N544" s="15">
        <f>(RawPLEP2!M539-N$2*$A544)-N$3/$B544+N$4</f>
        <v>-0.38270388532847849</v>
      </c>
      <c r="O544" s="15">
        <f>(RawPLEP2!N539-O$2*$A544)-O$3/$B544+O$4</f>
        <v>0.20009934366409057</v>
      </c>
      <c r="P544" s="15">
        <f>(RawPLEP2!O539-P$2*$A544)-P$3/$B544+P$4</f>
        <v>0.47591432634638892</v>
      </c>
      <c r="Q544" s="15">
        <f>(RawPLEP2!P539-Q$2*$A544)-Q$3/$B544+Q$4</f>
        <v>0.39173780772710803</v>
      </c>
      <c r="R544" s="15">
        <f>(RawPLEP2!Q539-R$2*$A544)-R$3/$B544+R$4</f>
        <v>-0.19641711707444195</v>
      </c>
      <c r="S544" s="15">
        <f>(RawPLEP2!R539-S$2*$A544)-S$3/$B544+S$4</f>
        <v>9.9710336776349777</v>
      </c>
      <c r="T544" s="15">
        <f>(RawPLEP2!S539-T$2*$A544)-T$3/$B544+T$4</f>
        <v>0.2472812962748954</v>
      </c>
      <c r="U544" s="15">
        <f>(RawPLEP2!T539-U$2*$A544)-U$3/$B544+U$4</f>
        <v>0.27008585521833511</v>
      </c>
      <c r="V544" s="15">
        <f>(RawPLEP2!U539-V$2*$A544)-V$3/$B544+V$4</f>
        <v>5.8530000192858991E-2</v>
      </c>
      <c r="W544" s="15">
        <f>(RawPLEP2!V539-W$2*$A544)-W$3/$B544+W$4</f>
        <v>-0.35285500571596518</v>
      </c>
      <c r="X544" s="15">
        <f>(RawPLEP2!W539-X$2*$A544)-X$3/$B544+X$4</f>
        <v>0.54330970177868387</v>
      </c>
      <c r="Y544" s="15">
        <f>(RawPLEP2!X539-Y$2*$A544)-Y$3/$B544+Y$4</f>
        <v>0.2206274567781174</v>
      </c>
      <c r="Z544" s="15">
        <f>(RawPLEP2!Y539-Z$2*$A544)-Z$3/$B544+Z$4</f>
        <v>0.78930315075256552</v>
      </c>
      <c r="AA544" s="15">
        <f>(RawPLEP2!Z539-AA$2*$A544)-AA$3/$B544+AA$4</f>
        <v>-0.29049433990200579</v>
      </c>
      <c r="AB544" s="15">
        <f>(RawPLEP2!AA539-AB$2*$A544)-AB$3/$B544+AB$4</f>
        <v>-0.29913944282818461</v>
      </c>
      <c r="AC544" s="15">
        <f>(RawPLEP2!AB539-AC$2*$A544)-AC$3/$B544+AC$4</f>
        <v>0.38822658760855777</v>
      </c>
      <c r="AD544" s="15">
        <f>(RawPLEP2!AC539-AD$2*$A544)-AD$3/$B544+AD$4</f>
        <v>0.78930312796209157</v>
      </c>
      <c r="AE544" s="15">
        <f>(RawPLEP2!AD539-AE$2*$A544)-AE$3/$B544+AE$4</f>
        <v>0.44308136599647568</v>
      </c>
      <c r="AF544" s="15">
        <f>(RawPLEP2!AE539-AF$2*$A544)-AF$3/$B544+AF$4</f>
        <v>0.44953404415929477</v>
      </c>
      <c r="AG544" s="15">
        <f>(RawPLEP2!AF539-AG$2*$A544)-AG$3/$B544+AG$4</f>
        <v>0.3005339383262185</v>
      </c>
      <c r="AH544" s="15">
        <f>(RawPLEP2!AG539-AH$2*$A544)-AH$3/$B544+AH$4</f>
        <v>-0.8123141907591902</v>
      </c>
      <c r="AI544" s="15">
        <f>(RawPLEP2!AH539-AI$2*$A544)-AI$3/$B544+AI$4</f>
        <v>-4.5986225011647529E-2</v>
      </c>
      <c r="AJ544" s="15">
        <f>(RawPLEP2!AI539-AJ$2*$A544)-AJ$3/$B544+AJ$4</f>
        <v>9.9761557093811302</v>
      </c>
      <c r="AK544" s="15">
        <f>(RawPLEP2!AJ539-AK$2*$A544)-AK$3/$B544+AK$4</f>
        <v>2.0741685409298865</v>
      </c>
      <c r="AL544" s="15">
        <f>(RawPLEP2!AK539-AL$2*$A544)-AL$3/$B544+AL$4</f>
        <v>-9.3644184686521484E-2</v>
      </c>
      <c r="AM544" s="15">
        <f>(RawPLEP2!AL539-AM$2*$A544)-AM$3/$B544+AM$4</f>
        <v>-0.16106753095701659</v>
      </c>
      <c r="AN544" s="15">
        <f>(RawPLEP2!AM539-AN$2*$A544)-AN$3/$B544+AN$4</f>
        <v>0.14439754600220134</v>
      </c>
      <c r="AO544" s="15">
        <f>(RawPLEP2!AN539-AO$2*$A544)-AO$3/$B544+AO$4</f>
        <v>0.65195801954775057</v>
      </c>
      <c r="AP544" s="15">
        <f>(RawPLEP2!AO539-AP$2*$A544)-AP$3/$B544+AP$4</f>
        <v>4.6386228453233896E-2</v>
      </c>
      <c r="AQ544" s="15">
        <f>(RawPLEP2!AP539-AQ$2*$A544)-AQ$3/$B544+AQ$4</f>
        <v>-0.21569873437241277</v>
      </c>
      <c r="AR544" s="15">
        <f>(RawPLEP2!AQ539-AR$2*$A544)-AR$3/$B544+AR$4</f>
        <v>-0.2775482132466206</v>
      </c>
      <c r="AS544" s="15">
        <f>(RawPLEP2!AR539-AS$2*$A544)-AS$3/$B544+AS$4</f>
        <v>-0.37583371411451533</v>
      </c>
      <c r="AT544" s="15">
        <f>(RawPLEP2!AS539-AT$2*$A544)-AT$3/$B544+AT$4</f>
        <v>0.30121761586362711</v>
      </c>
      <c r="AU544" s="15">
        <f>(RawPLEP2!AT539-AU$2*$A544)-AU$3/$B544+AU$4</f>
        <v>-0.28320346740729613</v>
      </c>
      <c r="AV544" s="15">
        <f>(RawPLEP2!AU539-AV$2*$A544)-AV$3/$B544+AV$4</f>
        <v>-0.22561854445895557</v>
      </c>
      <c r="AW544" s="15">
        <f>(RawPLEP2!AV539-AW$2*$A544)-AW$3/$B544+AW$4</f>
        <v>-0.30187375265278421</v>
      </c>
      <c r="AX544" s="15">
        <f>(RawPLEP2!AW539-AX$2*$A544)-AX$3/$B544+AX$4</f>
        <v>-2.4248783293133243E-2</v>
      </c>
    </row>
    <row r="545" spans="1:50" x14ac:dyDescent="0.25">
      <c r="A545" s="23">
        <v>9.13200000000014E-3</v>
      </c>
      <c r="B545" s="15">
        <f>RawPLEP2!A540</f>
        <v>1966</v>
      </c>
      <c r="C545" s="15">
        <f>(RawPLEP2!B540-C$2*$A545)-C$3/$B545+C$4</f>
        <v>-5.3722817884619065E-3</v>
      </c>
      <c r="D545" s="15">
        <f>(RawPLEP2!C540-D$2*$A545)-D$3/$B545+D$4</f>
        <v>9.9568595045497865</v>
      </c>
      <c r="E545" s="15">
        <f>(RawPLEP2!D540-E$2*$A545)-E$3/$B545+E$4</f>
        <v>0.59712258345745772</v>
      </c>
      <c r="F545" s="15">
        <f>(RawPLEP2!E540-F$2*$A545)-F$3/$B545+F$4</f>
        <v>0.59712315512291048</v>
      </c>
      <c r="G545" s="15">
        <f>(RawPLEP2!F540-G$2*$A545)-G$3/$B545+G$4</f>
        <v>0.76239944045690511</v>
      </c>
      <c r="H545" s="15">
        <f>(RawPLEP2!G540-H$2*$A545)-H$3/$B545+H$4</f>
        <v>0.3776003665737529</v>
      </c>
      <c r="I545" s="15">
        <f>(RawPLEP2!H540-I$2*$A545)-I$3/$B545+I$4</f>
        <v>6.9570481558698556E-3</v>
      </c>
      <c r="J545" s="15">
        <f>(RawPLEP2!I540-J$2*$A545)-J$3/$B545+J$4</f>
        <v>-0.52660710915351872</v>
      </c>
      <c r="K545" s="15">
        <f>(RawPLEP2!J540-K$2*$A545)-K$3/$B545+K$4</f>
        <v>8.6254763979775328E-2</v>
      </c>
      <c r="L545" s="15">
        <f>(RawPLEP2!K540-L$2*$A545)-L$3/$B545+L$4</f>
        <v>7.8046339885179589E-2</v>
      </c>
      <c r="M545" s="15">
        <f>(RawPLEP2!L540-M$2*$A545)-M$3/$B545+M$4</f>
        <v>9.9621015287790904</v>
      </c>
      <c r="N545" s="15">
        <f>(RawPLEP2!M540-N$2*$A545)-N$3/$B545+N$4</f>
        <v>0.26945872728612769</v>
      </c>
      <c r="O545" s="15">
        <f>(RawPLEP2!N540-O$2*$A545)-O$3/$B545+O$4</f>
        <v>-1.3611284518931996E-2</v>
      </c>
      <c r="P545" s="15">
        <f>(RawPLEP2!O540-P$2*$A545)-P$3/$B545+P$4</f>
        <v>7.4938782379027152E-2</v>
      </c>
      <c r="Q545" s="15">
        <f>(RawPLEP2!P540-Q$2*$A545)-Q$3/$B545+Q$4</f>
        <v>0.55911314270484469</v>
      </c>
      <c r="R545" s="15">
        <f>(RawPLEP2!Q540-R$2*$A545)-R$3/$B545+R$4</f>
        <v>0.29579582750579614</v>
      </c>
      <c r="S545" s="15">
        <f>(RawPLEP2!R540-S$2*$A545)-S$3/$B545+S$4</f>
        <v>-0.81558358442814827</v>
      </c>
      <c r="T545" s="15">
        <f>(RawPLEP2!S540-T$2*$A545)-T$3/$B545+T$4</f>
        <v>0.27807052376753549</v>
      </c>
      <c r="U545" s="15">
        <f>(RawPLEP2!T540-U$2*$A545)-U$3/$B545+U$4</f>
        <v>4.7402832135064271E-2</v>
      </c>
      <c r="V545" s="15">
        <f>(RawPLEP2!U540-V$2*$A545)-V$3/$B545+V$4</f>
        <v>-0.23696665748825865</v>
      </c>
      <c r="W545" s="15">
        <f>(RawPLEP2!V540-W$2*$A545)-W$3/$B545+W$4</f>
        <v>-0.27712814155486937</v>
      </c>
      <c r="X545" s="15">
        <f>(RawPLEP2!W540-X$2*$A545)-X$3/$B545+X$4</f>
        <v>0.73266110779328109</v>
      </c>
      <c r="Y545" s="15">
        <f>(RawPLEP2!X540-Y$2*$A545)-Y$3/$B545+Y$4</f>
        <v>-1.8855961580454394E-2</v>
      </c>
      <c r="Z545" s="15">
        <f>(RawPLEP2!Y540-Z$2*$A545)-Z$3/$B545+Z$4</f>
        <v>-6.9103904750366624E-2</v>
      </c>
      <c r="AA545" s="15">
        <f>(RawPLEP2!Z540-AA$2*$A545)-AA$3/$B545+AA$4</f>
        <v>0.34167795076332369</v>
      </c>
      <c r="AB545" s="15">
        <f>(RawPLEP2!AA540-AB$2*$A545)-AB$3/$B545+AB$4</f>
        <v>-3.8516523074354561E-2</v>
      </c>
      <c r="AC545" s="15">
        <f>(RawPLEP2!AB540-AC$2*$A545)-AC$3/$B545+AC$4</f>
        <v>9.9811968802101578</v>
      </c>
      <c r="AD545" s="15">
        <f>(RawPLEP2!AC540-AD$2*$A545)-AD$3/$B545+AD$4</f>
        <v>-6.9103927877388199E-2</v>
      </c>
      <c r="AE545" s="15">
        <f>(RawPLEP2!AD540-AE$2*$A545)-AE$3/$B545+AE$4</f>
        <v>0.45804141399914788</v>
      </c>
      <c r="AF545" s="15">
        <f>(RawPLEP2!AE540-AF$2*$A545)-AF$3/$B545+AF$4</f>
        <v>-0.43618372623560031</v>
      </c>
      <c r="AG545" s="15">
        <f>(RawPLEP2!AF540-AG$2*$A545)-AG$3/$B545+AG$4</f>
        <v>9.9694579750276731</v>
      </c>
      <c r="AH545" s="15">
        <f>(RawPLEP2!AG540-AH$2*$A545)-AH$3/$B545+AH$4</f>
        <v>-1.9320338592943072</v>
      </c>
      <c r="AI545" s="15">
        <f>(RawPLEP2!AH540-AI$2*$A545)-AI$3/$B545+AI$4</f>
        <v>9.5304009175920912E-2</v>
      </c>
      <c r="AJ545" s="15">
        <f>(RawPLEP2!AI540-AJ$2*$A545)-AJ$3/$B545+AJ$4</f>
        <v>0.17355136553052347</v>
      </c>
      <c r="AK545" s="15">
        <f>(RawPLEP2!AJ540-AK$2*$A545)-AK$3/$B545+AK$4</f>
        <v>9.9739561791081925</v>
      </c>
      <c r="AL545" s="15">
        <f>(RawPLEP2!AK540-AL$2*$A545)-AL$3/$B545+AL$4</f>
        <v>0.26305402616046725</v>
      </c>
      <c r="AM545" s="15">
        <f>(RawPLEP2!AL540-AM$2*$A545)-AM$3/$B545+AM$4</f>
        <v>7.2939565379497862E-2</v>
      </c>
      <c r="AN545" s="15">
        <f>(RawPLEP2!AM540-AN$2*$A545)-AN$3/$B545+AN$4</f>
        <v>1.020081546589541</v>
      </c>
      <c r="AO545" s="15">
        <f>(RawPLEP2!AN540-AO$2*$A545)-AO$3/$B545+AO$4</f>
        <v>9.7069869742179349E-2</v>
      </c>
      <c r="AP545" s="15">
        <f>(RawPLEP2!AO540-AP$2*$A545)-AP$3/$B545+AP$4</f>
        <v>0.64456456880749335</v>
      </c>
      <c r="AQ545" s="15">
        <f>(RawPLEP2!AP540-AQ$2*$A545)-AQ$3/$B545+AQ$4</f>
        <v>-3.0359298871750772E-2</v>
      </c>
      <c r="AR545" s="15">
        <f>(RawPLEP2!AQ540-AR$2*$A545)-AR$3/$B545+AR$4</f>
        <v>9.9755427149963722</v>
      </c>
      <c r="AS545" s="15">
        <f>(RawPLEP2!AR540-AS$2*$A545)-AS$3/$B545+AS$4</f>
        <v>2.2061593607429115</v>
      </c>
      <c r="AT545" s="15">
        <f>(RawPLEP2!AS540-AT$2*$A545)-AT$3/$B545+AT$4</f>
        <v>8.8644948352012448E-2</v>
      </c>
      <c r="AU545" s="15">
        <f>(RawPLEP2!AT540-AU$2*$A545)-AU$3/$B545+AU$4</f>
        <v>-0.3383004954423533</v>
      </c>
      <c r="AV545" s="15">
        <f>(RawPLEP2!AU540-AV$2*$A545)-AV$3/$B545+AV$4</f>
        <v>-0.33776004358052497</v>
      </c>
      <c r="AW545" s="15">
        <f>(RawPLEP2!AV540-AW$2*$A545)-AW$3/$B545+AW$4</f>
        <v>-0.35288709732093759</v>
      </c>
      <c r="AX545" s="15">
        <f>(RawPLEP2!AW540-AX$2*$A545)-AX$3/$B545+AX$4</f>
        <v>-0.10326776780926672</v>
      </c>
    </row>
    <row r="546" spans="1:50" x14ac:dyDescent="0.25">
      <c r="A546" s="23">
        <v>6.0199999999999143E-3</v>
      </c>
      <c r="B546" s="15">
        <f>RawPLEP2!A541</f>
        <v>1965</v>
      </c>
      <c r="C546" s="15">
        <f>(RawPLEP2!B541-C$2*$A546)-C$3/$B546+C$4</f>
        <v>6.55003548824706E-3</v>
      </c>
      <c r="D546" s="15">
        <f>(RawPLEP2!C541-D$2*$A546)-D$3/$B546+D$4</f>
        <v>0.69304930276700971</v>
      </c>
      <c r="E546" s="15">
        <f>(RawPLEP2!D541-E$2*$A546)-E$3/$B546+E$4</f>
        <v>0.15406666492198304</v>
      </c>
      <c r="F546" s="15">
        <f>(RawPLEP2!E541-F$2*$A546)-F$3/$B546+F$4</f>
        <v>0.15406495767130246</v>
      </c>
      <c r="G546" s="15">
        <f>(RawPLEP2!F541-G$2*$A546)-G$3/$B546+G$4</f>
        <v>7.091135623559966E-2</v>
      </c>
      <c r="H546" s="15">
        <f>(RawPLEP2!G541-H$2*$A546)-H$3/$B546+H$4</f>
        <v>0.27678870619014972</v>
      </c>
      <c r="I546" s="15">
        <f>(RawPLEP2!H541-I$2*$A546)-I$3/$B546+I$4</f>
        <v>0.58502018493490326</v>
      </c>
      <c r="J546" s="15">
        <f>(RawPLEP2!I541-J$2*$A546)-J$3/$B546+J$4</f>
        <v>9.9822015482366009</v>
      </c>
      <c r="K546" s="15">
        <f>(RawPLEP2!J541-K$2*$A546)-K$3/$B546+K$4</f>
        <v>-8.3482221741220747E-2</v>
      </c>
      <c r="L546" s="15">
        <f>(RawPLEP2!K541-L$2*$A546)-L$3/$B546+L$4</f>
        <v>1.0719030324543015E-2</v>
      </c>
      <c r="M546" s="15">
        <f>(RawPLEP2!L541-M$2*$A546)-M$3/$B546+M$4</f>
        <v>0.43549125688827989</v>
      </c>
      <c r="N546" s="15">
        <f>(RawPLEP2!M541-N$2*$A546)-N$3/$B546+N$4</f>
        <v>0.6807243282323201</v>
      </c>
      <c r="O546" s="15">
        <f>(RawPLEP2!N541-O$2*$A546)-O$3/$B546+O$4</f>
        <v>0.32571610287503061</v>
      </c>
      <c r="P546" s="15">
        <f>(RawPLEP2!O541-P$2*$A546)-P$3/$B546+P$4</f>
        <v>-0.38121041380120924</v>
      </c>
      <c r="Q546" s="15">
        <f>(RawPLEP2!P541-Q$2*$A546)-Q$3/$B546+Q$4</f>
        <v>-0.10952688200885215</v>
      </c>
      <c r="R546" s="15">
        <f>(RawPLEP2!Q541-R$2*$A546)-R$3/$B546+R$4</f>
        <v>0.22048382273451936</v>
      </c>
      <c r="S546" s="15">
        <f>(RawPLEP2!R541-S$2*$A546)-S$3/$B546+S$4</f>
        <v>-0.56257128714506877</v>
      </c>
      <c r="T546" s="15">
        <f>(RawPLEP2!S541-T$2*$A546)-T$3/$B546+T$4</f>
        <v>9.9849480480197972</v>
      </c>
      <c r="U546" s="15">
        <f>(RawPLEP2!T541-U$2*$A546)-U$3/$B546+U$4</f>
        <v>-2.6836167998096298E-2</v>
      </c>
      <c r="V546" s="15">
        <f>(RawPLEP2!U541-V$2*$A546)-V$3/$B546+V$4</f>
        <v>-0.22986848868054813</v>
      </c>
      <c r="W546" s="15">
        <f>(RawPLEP2!V541-W$2*$A546)-W$3/$B546+W$4</f>
        <v>0.37998027763991066</v>
      </c>
      <c r="X546" s="15">
        <f>(RawPLEP2!W541-X$2*$A546)-X$3/$B546+X$4</f>
        <v>9.9813704999194979</v>
      </c>
      <c r="Y546" s="15">
        <f>(RawPLEP2!X541-Y$2*$A546)-Y$3/$B546+Y$4</f>
        <v>0.24209262516124422</v>
      </c>
      <c r="Z546" s="15">
        <f>(RawPLEP2!Y541-Z$2*$A546)-Z$3/$B546+Z$4</f>
        <v>-3.1802485721786754E-2</v>
      </c>
      <c r="AA546" s="15">
        <f>(RawPLEP2!Z541-AA$2*$A546)-AA$3/$B546+AA$4</f>
        <v>0.17706193347568761</v>
      </c>
      <c r="AB546" s="15">
        <f>(RawPLEP2!AA541-AB$2*$A546)-AB$3/$B546+AB$4</f>
        <v>-5.8645505230441992E-2</v>
      </c>
      <c r="AC546" s="15">
        <f>(RawPLEP2!AB541-AC$2*$A546)-AC$3/$B546+AC$4</f>
        <v>7.7496159529747394E-2</v>
      </c>
      <c r="AD546" s="15">
        <f>(RawPLEP2!AC541-AD$2*$A546)-AD$3/$B546+AD$4</f>
        <v>-3.180250919389456E-2</v>
      </c>
      <c r="AE546" s="15">
        <f>(RawPLEP2!AD541-AE$2*$A546)-AE$3/$B546+AE$4</f>
        <v>-0.13448575105118929</v>
      </c>
      <c r="AF546" s="15">
        <f>(RawPLEP2!AE541-AF$2*$A546)-AF$3/$B546+AF$4</f>
        <v>9.6607652658193655E-2</v>
      </c>
      <c r="AG546" s="15">
        <f>(RawPLEP2!AF541-AG$2*$A546)-AG$3/$B546+AG$4</f>
        <v>0.15243988124327645</v>
      </c>
      <c r="AH546" s="15">
        <f>(RawPLEP2!AG541-AH$2*$A546)-AH$3/$B546+AH$4</f>
        <v>-0.18340781874448367</v>
      </c>
      <c r="AI546" s="15">
        <f>(RawPLEP2!AH541-AI$2*$A546)-AI$3/$B546+AI$4</f>
        <v>0.1059750022991867</v>
      </c>
      <c r="AJ546" s="15">
        <f>(RawPLEP2!AI541-AJ$2*$A546)-AJ$3/$B546+AJ$4</f>
        <v>-4.187251630542211E-2</v>
      </c>
      <c r="AK546" s="15">
        <f>(RawPLEP2!AJ541-AK$2*$A546)-AK$3/$B546+AK$4</f>
        <v>9.9757540015798014</v>
      </c>
      <c r="AL546" s="15">
        <f>(RawPLEP2!AK541-AL$2*$A546)-AL$3/$B546+AL$4</f>
        <v>4.7671846844620107E-2</v>
      </c>
      <c r="AM546" s="15">
        <f>(RawPLEP2!AL541-AM$2*$A546)-AM$3/$B546+AM$4</f>
        <v>0.23269392763661384</v>
      </c>
      <c r="AN546" s="15">
        <f>(RawPLEP2!AM541-AN$2*$A546)-AN$3/$B546+AN$4</f>
        <v>9.972379651624335</v>
      </c>
      <c r="AO546" s="15">
        <f>(RawPLEP2!AN541-AO$2*$A546)-AO$3/$B546+AO$4</f>
        <v>-0.3983931731345135</v>
      </c>
      <c r="AP546" s="15">
        <f>(RawPLEP2!AO541-AP$2*$A546)-AP$3/$B546+AP$4</f>
        <v>0.12507946044552809</v>
      </c>
      <c r="AQ546" s="15">
        <f>(RawPLEP2!AP541-AQ$2*$A546)-AQ$3/$B546+AQ$4</f>
        <v>0.26793114094566034</v>
      </c>
      <c r="AR546" s="15">
        <f>(RawPLEP2!AQ541-AR$2*$A546)-AR$3/$B546+AR$4</f>
        <v>0.12339096599980659</v>
      </c>
      <c r="AS546" s="15">
        <f>(RawPLEP2!AR541-AS$2*$A546)-AS$3/$B546+AS$4</f>
        <v>-0.15757856330096914</v>
      </c>
      <c r="AT546" s="15">
        <f>(RawPLEP2!AS541-AT$2*$A546)-AT$3/$B546+AT$4</f>
        <v>0.31161268788268026</v>
      </c>
      <c r="AU546" s="15">
        <f>(RawPLEP2!AT541-AU$2*$A546)-AU$3/$B546+AU$4</f>
        <v>-0.25476292958579566</v>
      </c>
      <c r="AV546" s="15">
        <f>(RawPLEP2!AU541-AV$2*$A546)-AV$3/$B546+AV$4</f>
        <v>-0.18443418779275253</v>
      </c>
      <c r="AW546" s="15">
        <f>(RawPLEP2!AV541-AW$2*$A546)-AW$3/$B546+AW$4</f>
        <v>-0.20224654991149899</v>
      </c>
      <c r="AX546" s="15">
        <f>(RawPLEP2!AW541-AX$2*$A546)-AX$3/$B546+AX$4</f>
        <v>5.4538379409457258E-2</v>
      </c>
    </row>
    <row r="547" spans="1:50" x14ac:dyDescent="0.25">
      <c r="A547" s="23">
        <v>3.3780000000001031E-3</v>
      </c>
      <c r="B547" s="15">
        <f>RawPLEP2!A542</f>
        <v>1964</v>
      </c>
      <c r="C547" s="15">
        <f>(RawPLEP2!B542-C$2*$A547)-C$3/$B547+C$4</f>
        <v>1.5823815809806983E-2</v>
      </c>
      <c r="D547" s="15">
        <f>(RawPLEP2!C542-D$2*$A547)-D$3/$B547+D$4</f>
        <v>0.36485695087080516</v>
      </c>
      <c r="E547" s="15">
        <f>(RawPLEP2!D542-E$2*$A547)-E$3/$B547+E$4</f>
        <v>0.7631404363984764</v>
      </c>
      <c r="F547" s="15">
        <f>(RawPLEP2!E542-F$2*$A547)-F$3/$B547+F$4</f>
        <v>0.76313718185954937</v>
      </c>
      <c r="G547" s="15">
        <f>(RawPLEP2!F542-G$2*$A547)-G$3/$B547+G$4</f>
        <v>-0.95626496721380416</v>
      </c>
      <c r="H547" s="15">
        <f>(RawPLEP2!G542-H$2*$A547)-H$3/$B547+H$4</f>
        <v>2.5239606309658227E-2</v>
      </c>
      <c r="I547" s="15">
        <f>(RawPLEP2!H542-I$2*$A547)-I$3/$B547+I$4</f>
        <v>0.22154185641335244</v>
      </c>
      <c r="J547" s="15">
        <f>(RawPLEP2!I542-J$2*$A547)-J$3/$B547+J$4</f>
        <v>-0.10496516063225966</v>
      </c>
      <c r="K547" s="15">
        <f>(RawPLEP2!J542-K$2*$A547)-K$3/$B547+K$4</f>
        <v>-0.36650417211098335</v>
      </c>
      <c r="L547" s="15">
        <f>(RawPLEP2!K542-L$2*$A547)-L$3/$B547+L$4</f>
        <v>0.15965308465195527</v>
      </c>
      <c r="M547" s="15">
        <f>(RawPLEP2!L542-M$2*$A547)-M$3/$B547+M$4</f>
        <v>-0.5007265223388303</v>
      </c>
      <c r="N547" s="15">
        <f>(RawPLEP2!M542-N$2*$A547)-N$3/$B547+N$4</f>
        <v>9.9713724020653398</v>
      </c>
      <c r="O547" s="15">
        <f>(RawPLEP2!N542-O$2*$A547)-O$3/$B547+O$4</f>
        <v>0.57776543015820236</v>
      </c>
      <c r="P547" s="15">
        <f>(RawPLEP2!O542-P$2*$A547)-P$3/$B547+P$4</f>
        <v>9.9820546963795316</v>
      </c>
      <c r="Q547" s="15">
        <f>(RawPLEP2!P542-Q$2*$A547)-Q$3/$B547+Q$4</f>
        <v>1.10984854562135</v>
      </c>
      <c r="R547" s="15">
        <f>(RawPLEP2!Q542-R$2*$A547)-R$3/$B547+R$4</f>
        <v>0.15293600532363893</v>
      </c>
      <c r="S547" s="15">
        <f>(RawPLEP2!R542-S$2*$A547)-S$3/$B547+S$4</f>
        <v>-0.32181185545104563</v>
      </c>
      <c r="T547" s="15">
        <f>(RawPLEP2!S542-T$2*$A547)-T$3/$B547+T$4</f>
        <v>0.14754841238487262</v>
      </c>
      <c r="U547" s="15">
        <f>(RawPLEP2!T542-U$2*$A547)-U$3/$B547+U$4</f>
        <v>-0.27135947775670366</v>
      </c>
      <c r="V547" s="15">
        <f>(RawPLEP2!U542-V$2*$A547)-V$3/$B547+V$4</f>
        <v>0.39252183043177125</v>
      </c>
      <c r="W547" s="15">
        <f>(RawPLEP2!V542-W$2*$A547)-W$3/$B547+W$4</f>
        <v>0.2817938824601311</v>
      </c>
      <c r="X547" s="15">
        <f>(RawPLEP2!W542-X$2*$A547)-X$3/$B547+X$4</f>
        <v>0.51804745138435271</v>
      </c>
      <c r="Y547" s="15">
        <f>(RawPLEP2!X542-Y$2*$A547)-Y$3/$B547+Y$4</f>
        <v>0.47875743953664057</v>
      </c>
      <c r="Z547" s="15">
        <f>(RawPLEP2!Y542-Z$2*$A547)-Z$3/$B547+Z$4</f>
        <v>0.79476419390220998</v>
      </c>
      <c r="AA547" s="15">
        <f>(RawPLEP2!Z542-AA$2*$A547)-AA$3/$B547+AA$4</f>
        <v>0.62351992232343867</v>
      </c>
      <c r="AB547" s="15">
        <f>(RawPLEP2!AA542-AB$2*$A547)-AB$3/$B547+AB$4</f>
        <v>0.45225111148589392</v>
      </c>
      <c r="AC547" s="15">
        <f>(RawPLEP2!AB542-AC$2*$A547)-AC$3/$B547+AC$4</f>
        <v>0.20738298905836758</v>
      </c>
      <c r="AD547" s="15">
        <f>(RawPLEP2!AC542-AD$2*$A547)-AD$3/$B547+AD$4</f>
        <v>0.79476417013713541</v>
      </c>
      <c r="AE547" s="15">
        <f>(RawPLEP2!AD542-AE$2*$A547)-AE$3/$B547+AE$4</f>
        <v>-0.38712519299257159</v>
      </c>
      <c r="AF547" s="15">
        <f>(RawPLEP2!AE542-AF$2*$A547)-AF$3/$B547+AF$4</f>
        <v>0.20842594863410857</v>
      </c>
      <c r="AG547" s="15">
        <f>(RawPLEP2!AF542-AG$2*$A547)-AG$3/$B547+AG$4</f>
        <v>-0.17784203041253921</v>
      </c>
      <c r="AH547" s="15">
        <f>(RawPLEP2!AG542-AH$2*$A547)-AH$3/$B547+AH$4</f>
        <v>-9.9246784144418135E-2</v>
      </c>
      <c r="AI547" s="15">
        <f>(RawPLEP2!AH542-AI$2*$A547)-AI$3/$B547+AI$4</f>
        <v>0.2879663112907927</v>
      </c>
      <c r="AJ547" s="15">
        <f>(RawPLEP2!AI542-AJ$2*$A547)-AJ$3/$B547+AJ$4</f>
        <v>0.23763557059489254</v>
      </c>
      <c r="AK547" s="15">
        <f>(RawPLEP2!AJ542-AK$2*$A547)-AK$3/$B547+AK$4</f>
        <v>-0.13520552621694457</v>
      </c>
      <c r="AL547" s="15">
        <f>(RawPLEP2!AK542-AL$2*$A547)-AL$3/$B547+AL$4</f>
        <v>0.30623798743376679</v>
      </c>
      <c r="AM547" s="15">
        <f>(RawPLEP2!AL542-AM$2*$A547)-AM$3/$B547+AM$4</f>
        <v>-0.3245136323553508</v>
      </c>
      <c r="AN547" s="15">
        <f>(RawPLEP2!AM542-AN$2*$A547)-AN$3/$B547+AN$4</f>
        <v>0.39852278131882762</v>
      </c>
      <c r="AO547" s="15">
        <f>(RawPLEP2!AN542-AO$2*$A547)-AO$3/$B547+AO$4</f>
        <v>0.10035392032964197</v>
      </c>
      <c r="AP547" s="15">
        <f>(RawPLEP2!AO542-AP$2*$A547)-AP$3/$B547+AP$4</f>
        <v>-0.11524833521389333</v>
      </c>
      <c r="AQ547" s="15">
        <f>(RawPLEP2!AP542-AQ$2*$A547)-AQ$3/$B547+AQ$4</f>
        <v>-0.36228036616733689</v>
      </c>
      <c r="AR547" s="15">
        <f>(RawPLEP2!AQ542-AR$2*$A547)-AR$3/$B547+AR$4</f>
        <v>9.9774241404774386</v>
      </c>
      <c r="AS547" s="15">
        <f>(RawPLEP2!AR542-AS$2*$A547)-AS$3/$B547+AS$4</f>
        <v>0.3453651286303851</v>
      </c>
      <c r="AT547" s="15">
        <f>(RawPLEP2!AS542-AT$2*$A547)-AT$3/$B547+AT$4</f>
        <v>0.10055039927971823</v>
      </c>
      <c r="AU547" s="15">
        <f>(RawPLEP2!AT542-AU$2*$A547)-AU$3/$B547+AU$4</f>
        <v>-0.32121802424116713</v>
      </c>
      <c r="AV547" s="15">
        <f>(RawPLEP2!AU542-AV$2*$A547)-AV$3/$B547+AV$4</f>
        <v>-0.24795623410417783</v>
      </c>
      <c r="AW547" s="15">
        <f>(RawPLEP2!AV542-AW$2*$A547)-AW$3/$B547+AW$4</f>
        <v>-0.29372870270744594</v>
      </c>
      <c r="AX547" s="15">
        <f>(RawPLEP2!AW542-AX$2*$A547)-AX$3/$B547+AX$4</f>
        <v>-0.10634369699801589</v>
      </c>
    </row>
    <row r="548" spans="1:50" x14ac:dyDescent="0.25">
      <c r="A548" s="23">
        <v>1.1260000000001824E-3</v>
      </c>
      <c r="B548" s="15">
        <f>RawPLEP2!A543</f>
        <v>1963</v>
      </c>
      <c r="C548" s="15">
        <f>(RawPLEP2!B543-C$2*$A548)-C$3/$B548+C$4</f>
        <v>-1.4036660144013904E-2</v>
      </c>
      <c r="D548" s="15">
        <f>(RawPLEP2!C543-D$2*$A548)-D$3/$B548+D$4</f>
        <v>6.5993442810659414E-2</v>
      </c>
      <c r="E548" s="15">
        <f>(RawPLEP2!D543-E$2*$A548)-E$3/$B548+E$4</f>
        <v>0.10029798934293493</v>
      </c>
      <c r="F548" s="15">
        <f>(RawPLEP2!E543-F$2*$A548)-F$3/$B548+F$4</f>
        <v>0.10029546394102865</v>
      </c>
      <c r="G548" s="15">
        <f>(RawPLEP2!F543-G$2*$A548)-G$3/$B548+G$4</f>
        <v>9.9837829676034708</v>
      </c>
      <c r="H548" s="15">
        <f>(RawPLEP2!G543-H$2*$A548)-H$3/$B548+H$4</f>
        <v>0.32490645712207339</v>
      </c>
      <c r="I548" s="15">
        <f>(RawPLEP2!H543-I$2*$A548)-I$3/$B548+I$4</f>
        <v>0.44329643191544227</v>
      </c>
      <c r="J548" s="15">
        <f>(RawPLEP2!I543-J$2*$A548)-J$3/$B548+J$4</f>
        <v>0.33995446052483097</v>
      </c>
      <c r="K548" s="15">
        <f>(RawPLEP2!J543-K$2*$A548)-K$3/$B548+K$4</f>
        <v>0.45135458600501249</v>
      </c>
      <c r="L548" s="15">
        <f>(RawPLEP2!K543-L$2*$A548)-L$3/$B548+L$4</f>
        <v>0.37066690261076618</v>
      </c>
      <c r="M548" s="15">
        <f>(RawPLEP2!L543-M$2*$A548)-M$3/$B548+M$4</f>
        <v>-0.28101429931078042</v>
      </c>
      <c r="N548" s="15">
        <f>(RawPLEP2!M543-N$2*$A548)-N$3/$B548+N$4</f>
        <v>-0.26903908237292123</v>
      </c>
      <c r="O548" s="15">
        <f>(RawPLEP2!N543-O$2*$A548)-O$3/$B548+O$4</f>
        <v>-8.974488654789739E-2</v>
      </c>
      <c r="P548" s="15">
        <f>(RawPLEP2!O543-P$2*$A548)-P$3/$B548+P$4</f>
        <v>9.9824699931635514</v>
      </c>
      <c r="Q548" s="15">
        <f>(RawPLEP2!P543-Q$2*$A548)-Q$3/$B548+Q$4</f>
        <v>2.2406687259261426E-2</v>
      </c>
      <c r="R548" s="15">
        <f>(RawPLEP2!Q543-R$2*$A548)-R$3/$B548+R$4</f>
        <v>-0.21085960978393392</v>
      </c>
      <c r="S548" s="15">
        <f>(RawPLEP2!R543-S$2*$A548)-S$3/$B548+S$4</f>
        <v>-0.14575052208346467</v>
      </c>
      <c r="T548" s="15">
        <f>(RawPLEP2!S543-T$2*$A548)-T$3/$B548+T$4</f>
        <v>0.37643375946978863</v>
      </c>
      <c r="U548" s="15">
        <f>(RawPLEP2!T543-U$2*$A548)-U$3/$B548+U$4</f>
        <v>0.58779013592864404</v>
      </c>
      <c r="V548" s="15">
        <f>(RawPLEP2!U543-V$2*$A548)-V$3/$B548+V$4</f>
        <v>-0.4524131601977871</v>
      </c>
      <c r="W548" s="15">
        <f>(RawPLEP2!V543-W$2*$A548)-W$3/$B548+W$4</f>
        <v>-6.1847301643120772E-2</v>
      </c>
      <c r="X548" s="15">
        <f>(RawPLEP2!W543-X$2*$A548)-X$3/$B548+X$4</f>
        <v>9.9816753054993939</v>
      </c>
      <c r="Y548" s="15">
        <f>(RawPLEP2!X543-Y$2*$A548)-Y$3/$B548+Y$4</f>
        <v>-0.12961416384344782</v>
      </c>
      <c r="Z548" s="15">
        <f>(RawPLEP2!Y543-Z$2*$A548)-Z$3/$B548+Z$4</f>
        <v>0.63970115564566454</v>
      </c>
      <c r="AA548" s="15">
        <f>(RawPLEP2!Z543-AA$2*$A548)-AA$3/$B548+AA$4</f>
        <v>0.35511782140364173</v>
      </c>
      <c r="AB548" s="15">
        <f>(RawPLEP2!AA543-AB$2*$A548)-AB$3/$B548+AB$4</f>
        <v>-9.5651235119114664E-2</v>
      </c>
      <c r="AC548" s="15">
        <f>(RawPLEP2!AB543-AC$2*$A548)-AC$3/$B548+AC$4</f>
        <v>0.1550273787828772</v>
      </c>
      <c r="AD548" s="15">
        <f>(RawPLEP2!AC543-AD$2*$A548)-AD$3/$B548+AD$4</f>
        <v>0.63970113163087117</v>
      </c>
      <c r="AE548" s="15">
        <f>(RawPLEP2!AD543-AE$2*$A548)-AE$3/$B548+AE$4</f>
        <v>2.0773478081354577E-2</v>
      </c>
      <c r="AF548" s="15">
        <f>(RawPLEP2!AE543-AF$2*$A548)-AF$3/$B548+AF$4</f>
        <v>0.64068982367684191</v>
      </c>
      <c r="AG548" s="15">
        <f>(RawPLEP2!AF543-AG$2*$A548)-AG$3/$B548+AG$4</f>
        <v>-0.38542137679358696</v>
      </c>
      <c r="AH548" s="15">
        <f>(RawPLEP2!AG543-AH$2*$A548)-AH$3/$B548+AH$4</f>
        <v>9.9740458575863489</v>
      </c>
      <c r="AI548" s="15">
        <f>(RawPLEP2!AH543-AI$2*$A548)-AI$3/$B548+AI$4</f>
        <v>9.9594006634565613</v>
      </c>
      <c r="AJ548" s="15">
        <f>(RawPLEP2!AI543-AJ$2*$A548)-AJ$3/$B548+AJ$4</f>
        <v>-2.6871663102878043E-2</v>
      </c>
      <c r="AK548" s="15">
        <f>(RawPLEP2!AJ543-AK$2*$A548)-AK$3/$B548+AK$4</f>
        <v>2.0515855542329202</v>
      </c>
      <c r="AL548" s="15">
        <f>(RawPLEP2!AK543-AL$2*$A548)-AL$3/$B548+AL$4</f>
        <v>-1.2226566028542596</v>
      </c>
      <c r="AM548" s="15">
        <f>(RawPLEP2!AL543-AM$2*$A548)-AM$3/$B548+AM$4</f>
        <v>8.9061212359806741E-2</v>
      </c>
      <c r="AN548" s="15">
        <f>(RawPLEP2!AM543-AN$2*$A548)-AN$3/$B548+AN$4</f>
        <v>-0.29737911407227935</v>
      </c>
      <c r="AO548" s="15">
        <f>(RawPLEP2!AN543-AO$2*$A548)-AO$3/$B548+AO$4</f>
        <v>-0.35550762059866714</v>
      </c>
      <c r="AP548" s="15">
        <f>(RawPLEP2!AO543-AP$2*$A548)-AP$3/$B548+AP$4</f>
        <v>0.2562197359579339</v>
      </c>
      <c r="AQ548" s="15">
        <f>(RawPLEP2!AP543-AQ$2*$A548)-AQ$3/$B548+AQ$4</f>
        <v>0.1307309071603196</v>
      </c>
      <c r="AR548" s="15">
        <f>(RawPLEP2!AQ543-AR$2*$A548)-AR$3/$B548+AR$4</f>
        <v>9.9781540518937923</v>
      </c>
      <c r="AS548" s="15">
        <f>(RawPLEP2!AR543-AS$2*$A548)-AS$3/$B548+AS$4</f>
        <v>0.35307319826562517</v>
      </c>
      <c r="AT548" s="15">
        <f>(RawPLEP2!AS543-AT$2*$A548)-AT$3/$B548+AT$4</f>
        <v>3.109532920255822</v>
      </c>
      <c r="AU548" s="15">
        <f>(RawPLEP2!AT543-AU$2*$A548)-AU$3/$B548+AU$4</f>
        <v>-0.24839207509930156</v>
      </c>
      <c r="AV548" s="15">
        <f>(RawPLEP2!AU543-AV$2*$A548)-AV$3/$B548+AV$4</f>
        <v>-0.19394861062335805</v>
      </c>
      <c r="AW548" s="15">
        <f>(RawPLEP2!AV543-AW$2*$A548)-AW$3/$B548+AW$4</f>
        <v>-0.24282866023011504</v>
      </c>
      <c r="AX548" s="15">
        <f>(RawPLEP2!AW543-AX$2*$A548)-AX$3/$B548+AX$4</f>
        <v>8.9412349994968027E-2</v>
      </c>
    </row>
    <row r="549" spans="1:50" x14ac:dyDescent="0.25">
      <c r="A549" s="23">
        <v>-8.2599999999999341E-4</v>
      </c>
      <c r="B549" s="15">
        <f>RawPLEP2!A544</f>
        <v>1962</v>
      </c>
      <c r="C549" s="15">
        <f>(RawPLEP2!B544-C$2*$A549)-C$3/$B549+C$4</f>
        <v>-7.0376120809105686E-3</v>
      </c>
      <c r="D549" s="15">
        <f>(RawPLEP2!C544-D$2*$A549)-D$3/$B549+D$4</f>
        <v>0.60834555868545548</v>
      </c>
      <c r="E549" s="15">
        <f>(RawPLEP2!D544-E$2*$A549)-E$3/$B549+E$4</f>
        <v>-0.26383232335241941</v>
      </c>
      <c r="F549" s="15">
        <f>(RawPLEP2!E544-F$2*$A549)-F$3/$B549+F$4</f>
        <v>-0.26383411878248514</v>
      </c>
      <c r="G549" s="15">
        <f>(RawPLEP2!F544-G$2*$A549)-G$3/$B549+G$4</f>
        <v>2.3089539722223971E-2</v>
      </c>
      <c r="H549" s="15">
        <f>(RawPLEP2!G544-H$2*$A549)-H$3/$B549+H$4</f>
        <v>-0.31908442740496362</v>
      </c>
      <c r="I549" s="15">
        <f>(RawPLEP2!H544-I$2*$A549)-I$3/$B549+I$4</f>
        <v>0.10394116052996745</v>
      </c>
      <c r="J549" s="15">
        <f>(RawPLEP2!I544-J$2*$A549)-J$3/$B549+J$4</f>
        <v>0.27921949695662901</v>
      </c>
      <c r="K549" s="15">
        <f>(RawPLEP2!J544-K$2*$A549)-K$3/$B549+K$4</f>
        <v>0.33082976304294054</v>
      </c>
      <c r="L549" s="15">
        <f>(RawPLEP2!K544-L$2*$A549)-L$3/$B549+L$4</f>
        <v>-0.43451318687055618</v>
      </c>
      <c r="M549" s="15">
        <f>(RawPLEP2!L544-M$2*$A549)-M$3/$B549+M$4</f>
        <v>9.966873830392327</v>
      </c>
      <c r="N549" s="15">
        <f>(RawPLEP2!M544-N$2*$A549)-N$3/$B549+N$4</f>
        <v>-1.4180752280738583E-2</v>
      </c>
      <c r="O549" s="15">
        <f>(RawPLEP2!N544-O$2*$A549)-O$3/$B549+O$4</f>
        <v>-0.33080282220514223</v>
      </c>
      <c r="P549" s="15">
        <f>(RawPLEP2!O544-P$2*$A549)-P$3/$B549+P$4</f>
        <v>2.6607875710788997E-2</v>
      </c>
      <c r="Q549" s="15">
        <f>(RawPLEP2!P544-Q$2*$A549)-Q$3/$B549+Q$4</f>
        <v>0.23818341739261117</v>
      </c>
      <c r="R549" s="15">
        <f>(RawPLEP2!Q544-R$2*$A549)-R$3/$B549+R$4</f>
        <v>9.9824529315645432</v>
      </c>
      <c r="S549" s="15">
        <f>(RawPLEP2!R544-S$2*$A549)-S$3/$B549+S$4</f>
        <v>-0.31770142329163376</v>
      </c>
      <c r="T549" s="15">
        <f>(RawPLEP2!S544-T$2*$A549)-T$3/$B549+T$4</f>
        <v>0.22342978217485071</v>
      </c>
      <c r="U549" s="15">
        <f>(RawPLEP2!T544-U$2*$A549)-U$3/$B549+U$4</f>
        <v>-8.2682024885931002E-2</v>
      </c>
      <c r="V549" s="15">
        <f>(RawPLEP2!U544-V$2*$A549)-V$3/$B549+V$4</f>
        <v>-3.9716588192917957E-2</v>
      </c>
      <c r="W549" s="15">
        <f>(RawPLEP2!V544-W$2*$A549)-W$3/$B549+W$4</f>
        <v>-0.59183638290857932</v>
      </c>
      <c r="X549" s="15">
        <f>(RawPLEP2!W544-X$2*$A549)-X$3/$B549+X$4</f>
        <v>-6.3616557783921945E-2</v>
      </c>
      <c r="Y549" s="15">
        <f>(RawPLEP2!X544-Y$2*$A549)-Y$3/$B549+Y$4</f>
        <v>0.15627563661497648</v>
      </c>
      <c r="Z549" s="15">
        <f>(RawPLEP2!Y544-Z$2*$A549)-Z$3/$B549+Z$4</f>
        <v>-0.13519963402592022</v>
      </c>
      <c r="AA549" s="15">
        <f>(RawPLEP2!Z544-AA$2*$A549)-AA$3/$B549+AA$4</f>
        <v>-3.7223770483526736E-2</v>
      </c>
      <c r="AB549" s="15">
        <f>(RawPLEP2!AA544-AB$2*$A549)-AB$3/$B549+AB$4</f>
        <v>0.1848071740825237</v>
      </c>
      <c r="AC549" s="15">
        <f>(RawPLEP2!AB544-AC$2*$A549)-AC$3/$B549+AC$4</f>
        <v>0.18717701812953194</v>
      </c>
      <c r="AD549" s="15">
        <f>(RawPLEP2!AC544-AD$2*$A549)-AD$3/$B549+AD$4</f>
        <v>-0.13519965825716454</v>
      </c>
      <c r="AE549" s="15">
        <f>(RawPLEP2!AD544-AE$2*$A549)-AE$3/$B549+AE$4</f>
        <v>0.47131387120524465</v>
      </c>
      <c r="AF549" s="15">
        <f>(RawPLEP2!AE544-AF$2*$A549)-AF$3/$B549+AF$4</f>
        <v>0.52696433788618924</v>
      </c>
      <c r="AG549" s="15">
        <f>(RawPLEP2!AF544-AG$2*$A549)-AG$3/$B549+AG$4</f>
        <v>9.9707322677698667</v>
      </c>
      <c r="AH549" s="15">
        <f>(RawPLEP2!AG544-AH$2*$A549)-AH$3/$B549+AH$4</f>
        <v>0.11437084163579996</v>
      </c>
      <c r="AI549" s="15">
        <f>(RawPLEP2!AH544-AI$2*$A549)-AI$3/$B549+AI$4</f>
        <v>-0.60982115079197974</v>
      </c>
      <c r="AJ549" s="15">
        <f>(RawPLEP2!AI544-AJ$2*$A549)-AJ$3/$B549+AJ$4</f>
        <v>0.24965486015723931</v>
      </c>
      <c r="AK549" s="15">
        <f>(RawPLEP2!AJ544-AK$2*$A549)-AK$3/$B549+AK$4</f>
        <v>0.5702566108378575</v>
      </c>
      <c r="AL549" s="15">
        <f>(RawPLEP2!AK544-AL$2*$A549)-AL$3/$B549+AL$4</f>
        <v>-0.71360910619537588</v>
      </c>
      <c r="AM549" s="15">
        <f>(RawPLEP2!AL544-AM$2*$A549)-AM$3/$B549+AM$4</f>
        <v>0.1627618387071792</v>
      </c>
      <c r="AN549" s="15">
        <f>(RawPLEP2!AM544-AN$2*$A549)-AN$3/$B549+AN$4</f>
        <v>-0.14467129551984292</v>
      </c>
      <c r="AO549" s="15">
        <f>(RawPLEP2!AN544-AO$2*$A549)-AO$3/$B549+AO$4</f>
        <v>1.7113625166547734E-2</v>
      </c>
      <c r="AP549" s="15">
        <f>(RawPLEP2!AO544-AP$2*$A549)-AP$3/$B549+AP$4</f>
        <v>-0.1417128324303491</v>
      </c>
      <c r="AQ549" s="15">
        <f>(RawPLEP2!AP544-AQ$2*$A549)-AQ$3/$B549+AQ$4</f>
        <v>0.17311756413436258</v>
      </c>
      <c r="AR549" s="15">
        <f>(RawPLEP2!AQ544-AR$2*$A549)-AR$3/$B549+AR$4</f>
        <v>0.30796479901458373</v>
      </c>
      <c r="AS549" s="15">
        <f>(RawPLEP2!AR544-AS$2*$A549)-AS$3/$B549+AS$4</f>
        <v>9.9819160807548801</v>
      </c>
      <c r="AT549" s="15">
        <f>(RawPLEP2!AS544-AT$2*$A549)-AT$3/$B549+AT$4</f>
        <v>-8.0775856757276956E-2</v>
      </c>
      <c r="AU549" s="15">
        <f>(RawPLEP2!AT544-AU$2*$A549)-AU$3/$B549+AU$4</f>
        <v>-0.21867890297428494</v>
      </c>
      <c r="AV549" s="15">
        <f>(RawPLEP2!AU544-AV$2*$A549)-AV$3/$B549+AV$4</f>
        <v>-0.15468069995886771</v>
      </c>
      <c r="AW549" s="15">
        <f>(RawPLEP2!AV544-AW$2*$A549)-AW$3/$B549+AW$4</f>
        <v>-0.19880710207723254</v>
      </c>
      <c r="AX549" s="15">
        <f>(RawPLEP2!AW544-AX$2*$A549)-AX$3/$B549+AX$4</f>
        <v>1.9187611469113831E-2</v>
      </c>
    </row>
    <row r="550" spans="1:50" x14ac:dyDescent="0.25">
      <c r="A550" s="23">
        <v>-2.6829999999999909E-3</v>
      </c>
      <c r="B550" s="15">
        <f>RawPLEP2!A545</f>
        <v>1961</v>
      </c>
      <c r="C550" s="15">
        <f>(RawPLEP2!B545-C$2*$A550)-C$3/$B550+C$4</f>
        <v>2.7511740356206064E-2</v>
      </c>
      <c r="D550" s="15">
        <f>(RawPLEP2!C545-D$2*$A550)-D$3/$B550+D$4</f>
        <v>0.62916662691312664</v>
      </c>
      <c r="E550" s="15">
        <f>(RawPLEP2!D545-E$2*$A550)-E$3/$B550+E$4</f>
        <v>0.80882685772195151</v>
      </c>
      <c r="F550" s="15">
        <f>(RawPLEP2!E545-F$2*$A550)-F$3/$B550+F$4</f>
        <v>0.80882912914808291</v>
      </c>
      <c r="G550" s="15">
        <f>(RawPLEP2!F545-G$2*$A550)-G$3/$B550+G$4</f>
        <v>0.38934401052329282</v>
      </c>
      <c r="H550" s="15">
        <f>(RawPLEP2!G545-H$2*$A550)-H$3/$B550+H$4</f>
        <v>0.34369689014213844</v>
      </c>
      <c r="I550" s="15">
        <f>(RawPLEP2!H545-I$2*$A550)-I$3/$B550+I$4</f>
        <v>9.9747811806141993</v>
      </c>
      <c r="J550" s="15">
        <f>(RawPLEP2!I545-J$2*$A550)-J$3/$B550+J$4</f>
        <v>0.53928117529639996</v>
      </c>
      <c r="K550" s="15">
        <f>(RawPLEP2!J545-K$2*$A550)-K$3/$B550+K$4</f>
        <v>0.19835308755856038</v>
      </c>
      <c r="L550" s="15">
        <f>(RawPLEP2!K545-L$2*$A550)-L$3/$B550+L$4</f>
        <v>-0.14308894022386787</v>
      </c>
      <c r="M550" s="15">
        <f>(RawPLEP2!L545-M$2*$A550)-M$3/$B550+M$4</f>
        <v>-0.67667141878174275</v>
      </c>
      <c r="N550" s="15">
        <f>(RawPLEP2!M545-N$2*$A550)-N$3/$B550+N$4</f>
        <v>-9.3888603507428239E-2</v>
      </c>
      <c r="O550" s="15">
        <f>(RawPLEP2!N545-O$2*$A550)-O$3/$B550+O$4</f>
        <v>-0.14156480478373851</v>
      </c>
      <c r="P550" s="15">
        <f>(RawPLEP2!O545-P$2*$A550)-P$3/$B550+P$4</f>
        <v>-2.159761337160381</v>
      </c>
      <c r="Q550" s="15">
        <f>(RawPLEP2!P545-Q$2*$A550)-Q$3/$B550+Q$4</f>
        <v>0.22958064859500493</v>
      </c>
      <c r="R550" s="15">
        <f>(RawPLEP2!Q545-R$2*$A550)-R$3/$B550+R$4</f>
        <v>0.65812549188564862</v>
      </c>
      <c r="S550" s="15">
        <f>(RawPLEP2!R545-S$2*$A550)-S$3/$B550+S$4</f>
        <v>-0.19736396296104736</v>
      </c>
      <c r="T550" s="15">
        <f>(RawPLEP2!S545-T$2*$A550)-T$3/$B550+T$4</f>
        <v>-9.4596723956033191E-2</v>
      </c>
      <c r="U550" s="15">
        <f>(RawPLEP2!T545-U$2*$A550)-U$3/$B550+U$4</f>
        <v>9.0641109281724391E-2</v>
      </c>
      <c r="V550" s="15">
        <f>(RawPLEP2!U545-V$2*$A550)-V$3/$B550+V$4</f>
        <v>9.0867872410416467E-2</v>
      </c>
      <c r="W550" s="15">
        <f>(RawPLEP2!V545-W$2*$A550)-W$3/$B550+W$4</f>
        <v>7.9592944832947862E-2</v>
      </c>
      <c r="X550" s="15">
        <f>(RawPLEP2!W545-X$2*$A550)-X$3/$B550+X$4</f>
        <v>-0.5636542981844509</v>
      </c>
      <c r="Y550" s="15">
        <f>(RawPLEP2!X545-Y$2*$A550)-Y$3/$B550+Y$4</f>
        <v>-0.29844037433028714</v>
      </c>
      <c r="Z550" s="15">
        <f>(RawPLEP2!Y545-Z$2*$A550)-Z$3/$B550+Z$4</f>
        <v>-0.39080535580539882</v>
      </c>
      <c r="AA550" s="15">
        <f>(RawPLEP2!Z545-AA$2*$A550)-AA$3/$B550+AA$4</f>
        <v>3.0433009948509067E-2</v>
      </c>
      <c r="AB550" s="15">
        <f>(RawPLEP2!AA545-AB$2*$A550)-AB$3/$B550+AB$4</f>
        <v>0.28088598138964249</v>
      </c>
      <c r="AC550" s="15">
        <f>(RawPLEP2!AB545-AC$2*$A550)-AC$3/$B550+AC$4</f>
        <v>-0.1919574038917303</v>
      </c>
      <c r="AD550" s="15">
        <f>(RawPLEP2!AC545-AD$2*$A550)-AD$3/$B550+AD$4</f>
        <v>-0.39080538024255929</v>
      </c>
      <c r="AE550" s="15">
        <f>(RawPLEP2!AD545-AE$2*$A550)-AE$3/$B550+AE$4</f>
        <v>-0.23273557282011742</v>
      </c>
      <c r="AF550" s="15">
        <f>(RawPLEP2!AE545-AF$2*$A550)-AF$3/$B550+AF$4</f>
        <v>-0.30877981736364141</v>
      </c>
      <c r="AG550" s="15">
        <f>(RawPLEP2!AF545-AG$2*$A550)-AG$3/$B550+AG$4</f>
        <v>-2.9093763072188819E-2</v>
      </c>
      <c r="AH550" s="15">
        <f>(RawPLEP2!AG545-AH$2*$A550)-AH$3/$B550+AH$4</f>
        <v>0.20539826237900899</v>
      </c>
      <c r="AI550" s="15">
        <f>(RawPLEP2!AH545-AI$2*$A550)-AI$3/$B550+AI$4</f>
        <v>0.33673985267310724</v>
      </c>
      <c r="AJ550" s="15">
        <f>(RawPLEP2!AI545-AJ$2*$A550)-AJ$3/$B550+AJ$4</f>
        <v>4.8230757240575843E-2</v>
      </c>
      <c r="AK550" s="15">
        <f>(RawPLEP2!AJ545-AK$2*$A550)-AK$3/$B550+AK$4</f>
        <v>-0.40204730666771266</v>
      </c>
      <c r="AL550" s="15">
        <f>(RawPLEP2!AK545-AL$2*$A550)-AL$3/$B550+AL$4</f>
        <v>2.2221421643170789</v>
      </c>
      <c r="AM550" s="15">
        <f>(RawPLEP2!AL545-AM$2*$A550)-AM$3/$B550+AM$4</f>
        <v>0.11070388469485676</v>
      </c>
      <c r="AN550" s="15">
        <f>(RawPLEP2!AM545-AN$2*$A550)-AN$3/$B550+AN$4</f>
        <v>-1.032926163779983E-2</v>
      </c>
      <c r="AO550" s="15">
        <f>(RawPLEP2!AN545-AO$2*$A550)-AO$3/$B550+AO$4</f>
        <v>9.9822495358988412</v>
      </c>
      <c r="AP550" s="15">
        <f>(RawPLEP2!AO545-AP$2*$A550)-AP$3/$B550+AP$4</f>
        <v>-3.9717377220165266E-2</v>
      </c>
      <c r="AQ550" s="15">
        <f>(RawPLEP2!AP545-AQ$2*$A550)-AQ$3/$B550+AQ$4</f>
        <v>0.80216615649446377</v>
      </c>
      <c r="AR550" s="15">
        <f>(RawPLEP2!AQ545-AR$2*$A550)-AR$3/$B550+AR$4</f>
        <v>0.5110436161702675</v>
      </c>
      <c r="AS550" s="15">
        <f>(RawPLEP2!AR545-AS$2*$A550)-AS$3/$B550+AS$4</f>
        <v>0.30491166329619307</v>
      </c>
      <c r="AT550" s="15">
        <f>(RawPLEP2!AS545-AT$2*$A550)-AT$3/$B550+AT$4</f>
        <v>0.68486820994192599</v>
      </c>
      <c r="AU550" s="15">
        <f>(RawPLEP2!AT545-AU$2*$A550)-AU$3/$B550+AU$4</f>
        <v>-0.34696853519749749</v>
      </c>
      <c r="AV550" s="15">
        <f>(RawPLEP2!AU545-AV$2*$A550)-AV$3/$B550+AV$4</f>
        <v>-0.2500132405192988</v>
      </c>
      <c r="AW550" s="15">
        <f>(RawPLEP2!AV545-AW$2*$A550)-AW$3/$B550+AW$4</f>
        <v>-0.3036767336747902</v>
      </c>
      <c r="AX550" s="15">
        <f>(RawPLEP2!AW545-AX$2*$A550)-AX$3/$B550+AX$4</f>
        <v>-0.12052163185316647</v>
      </c>
    </row>
    <row r="551" spans="1:50" x14ac:dyDescent="0.25">
      <c r="A551" s="23">
        <v>-5.2429999999999977E-3</v>
      </c>
      <c r="B551" s="15">
        <f>RawPLEP2!A546</f>
        <v>1960</v>
      </c>
      <c r="C551" s="15">
        <f>(RawPLEP2!B546-C$2*$A551)-C$3/$B551+C$4</f>
        <v>-4.7147681057499655E-3</v>
      </c>
      <c r="D551" s="15">
        <f>(RawPLEP2!C546-D$2*$A551)-D$3/$B551+D$4</f>
        <v>0.29809886099632021</v>
      </c>
      <c r="E551" s="15">
        <f>(RawPLEP2!D546-E$2*$A551)-E$3/$B551+E$4</f>
        <v>-0.19204440485221977</v>
      </c>
      <c r="F551" s="15">
        <f>(RawPLEP2!E546-F$2*$A551)-F$3/$B551+F$4</f>
        <v>-0.1920402946141668</v>
      </c>
      <c r="G551" s="15">
        <f>(RawPLEP2!F546-G$2*$A551)-G$3/$B551+G$4</f>
        <v>0.42878206868616986</v>
      </c>
      <c r="H551" s="15">
        <f>(RawPLEP2!G546-H$2*$A551)-H$3/$B551+H$4</f>
        <v>0.17495372720724195</v>
      </c>
      <c r="I551" s="15">
        <f>(RawPLEP2!H546-I$2*$A551)-I$3/$B551+I$4</f>
        <v>0.23898533477453957</v>
      </c>
      <c r="J551" s="15">
        <f>(RawPLEP2!I546-J$2*$A551)-J$3/$B551+J$4</f>
        <v>-0.16890241122484911</v>
      </c>
      <c r="K551" s="15">
        <f>(RawPLEP2!J546-K$2*$A551)-K$3/$B551+K$4</f>
        <v>1.3447398887565104E-4</v>
      </c>
      <c r="L551" s="15">
        <f>(RawPLEP2!K546-L$2*$A551)-L$3/$B551+L$4</f>
        <v>-0.37289973961297745</v>
      </c>
      <c r="M551" s="15">
        <f>(RawPLEP2!L546-M$2*$A551)-M$3/$B551+M$4</f>
        <v>0.73333672126570559</v>
      </c>
      <c r="N551" s="15">
        <f>(RawPLEP2!M546-N$2*$A551)-N$3/$B551+N$4</f>
        <v>2.5877561480624131E-2</v>
      </c>
      <c r="O551" s="15">
        <f>(RawPLEP2!N546-O$2*$A551)-O$3/$B551+O$4</f>
        <v>2.2068273573107162</v>
      </c>
      <c r="P551" s="15">
        <f>(RawPLEP2!O546-P$2*$A551)-P$3/$B551+P$4</f>
        <v>-1.7476056662212962</v>
      </c>
      <c r="Q551" s="15">
        <f>(RawPLEP2!P546-Q$2*$A551)-Q$3/$B551+Q$4</f>
        <v>0.59424329297893874</v>
      </c>
      <c r="R551" s="15">
        <f>(RawPLEP2!Q546-R$2*$A551)-R$3/$B551+R$4</f>
        <v>9.9893408516732833</v>
      </c>
      <c r="S551" s="15">
        <f>(RawPLEP2!R546-S$2*$A551)-S$3/$B551+S$4</f>
        <v>-0.30532430971908808</v>
      </c>
      <c r="T551" s="15">
        <f>(RawPLEP2!S546-T$2*$A551)-T$3/$B551+T$4</f>
        <v>0.13254129007743631</v>
      </c>
      <c r="U551" s="15">
        <f>(RawPLEP2!T546-U$2*$A551)-U$3/$B551+U$4</f>
        <v>0.25445634311323045</v>
      </c>
      <c r="V551" s="15">
        <f>(RawPLEP2!U546-V$2*$A551)-V$3/$B551+V$4</f>
        <v>0.17484443372629097</v>
      </c>
      <c r="W551" s="15">
        <f>(RawPLEP2!V546-W$2*$A551)-W$3/$B551+W$4</f>
        <v>-0.27757077340690672</v>
      </c>
      <c r="X551" s="15">
        <f>(RawPLEP2!W546-X$2*$A551)-X$3/$B551+X$4</f>
        <v>0.60245699081154214</v>
      </c>
      <c r="Y551" s="15">
        <f>(RawPLEP2!X546-Y$2*$A551)-Y$3/$B551+Y$4</f>
        <v>4.0306519923500886E-2</v>
      </c>
      <c r="Z551" s="15">
        <f>(RawPLEP2!Y546-Z$2*$A551)-Z$3/$B551+Z$4</f>
        <v>0.20367942687007001</v>
      </c>
      <c r="AA551" s="15">
        <f>(RawPLEP2!Z546-AA$2*$A551)-AA$3/$B551+AA$4</f>
        <v>7.4606822104257176E-2</v>
      </c>
      <c r="AB551" s="15">
        <f>(RawPLEP2!AA546-AB$2*$A551)-AB$3/$B551+AB$4</f>
        <v>2.5991517678786977E-2</v>
      </c>
      <c r="AC551" s="15">
        <f>(RawPLEP2!AB546-AC$2*$A551)-AC$3/$B551+AC$4</f>
        <v>0.64815533870669562</v>
      </c>
      <c r="AD551" s="15">
        <f>(RawPLEP2!AC546-AD$2*$A551)-AD$3/$B551+AD$4</f>
        <v>0.20367940214903596</v>
      </c>
      <c r="AE551" s="15">
        <f>(RawPLEP2!AD546-AE$2*$A551)-AE$3/$B551+AE$4</f>
        <v>3.9896138952001906E-2</v>
      </c>
      <c r="AF551" s="15">
        <f>(RawPLEP2!AE546-AF$2*$A551)-AF$3/$B551+AF$4</f>
        <v>0.17103527106123473</v>
      </c>
      <c r="AG551" s="15">
        <f>(RawPLEP2!AF546-AG$2*$A551)-AG$3/$B551+AG$4</f>
        <v>9.9712910977473967</v>
      </c>
      <c r="AH551" s="15">
        <f>(RawPLEP2!AG546-AH$2*$A551)-AH$3/$B551+AH$4</f>
        <v>0.55443806035044374</v>
      </c>
      <c r="AI551" s="15">
        <f>(RawPLEP2!AH546-AI$2*$A551)-AI$3/$B551+AI$4</f>
        <v>0.45336921945259473</v>
      </c>
      <c r="AJ551" s="15">
        <f>(RawPLEP2!AI546-AJ$2*$A551)-AJ$3/$B551+AJ$4</f>
        <v>0.3772034377702107</v>
      </c>
      <c r="AK551" s="15">
        <f>(RawPLEP2!AJ546-AK$2*$A551)-AK$3/$B551+AK$4</f>
        <v>9.9822305883891147</v>
      </c>
      <c r="AL551" s="15">
        <f>(RawPLEP2!AK546-AL$2*$A551)-AL$3/$B551+AL$4</f>
        <v>9.5276917090291249E-2</v>
      </c>
      <c r="AM551" s="15">
        <f>(RawPLEP2!AL546-AM$2*$A551)-AM$3/$B551+AM$4</f>
        <v>-6.4439542016591772E-3</v>
      </c>
      <c r="AN551" s="15">
        <f>(RawPLEP2!AM546-AN$2*$A551)-AN$3/$B551+AN$4</f>
        <v>0.38719713260899907</v>
      </c>
      <c r="AO551" s="15">
        <f>(RawPLEP2!AN546-AO$2*$A551)-AO$3/$B551+AO$4</f>
        <v>4.9038004128659177E-2</v>
      </c>
      <c r="AP551" s="15">
        <f>(RawPLEP2!AO546-AP$2*$A551)-AP$3/$B551+AP$4</f>
        <v>0.48655346684699829</v>
      </c>
      <c r="AQ551" s="15">
        <f>(RawPLEP2!AP546-AQ$2*$A551)-AQ$3/$B551+AQ$4</f>
        <v>0.485326134478198</v>
      </c>
      <c r="AR551" s="15">
        <f>(RawPLEP2!AQ546-AR$2*$A551)-AR$3/$B551+AR$4</f>
        <v>0.63964635099767575</v>
      </c>
      <c r="AS551" s="15">
        <f>(RawPLEP2!AR546-AS$2*$A551)-AS$3/$B551+AS$4</f>
        <v>0.70676409076640023</v>
      </c>
      <c r="AT551" s="15">
        <f>(RawPLEP2!AS546-AT$2*$A551)-AT$3/$B551+AT$4</f>
        <v>3.1097191548985421</v>
      </c>
      <c r="AU551" s="15">
        <f>(RawPLEP2!AT546-AU$2*$A551)-AU$3/$B551+AU$4</f>
        <v>-0.2045858789485864</v>
      </c>
      <c r="AV551" s="15">
        <f>(RawPLEP2!AU546-AV$2*$A551)-AV$3/$B551+AV$4</f>
        <v>-0.14427957581326101</v>
      </c>
      <c r="AW551" s="15">
        <f>(RawPLEP2!AV546-AW$2*$A551)-AW$3/$B551+AW$4</f>
        <v>-0.19594287382748385</v>
      </c>
      <c r="AX551" s="15">
        <f>(RawPLEP2!AW546-AX$2*$A551)-AX$3/$B551+AX$4</f>
        <v>2.9207432408435152E-2</v>
      </c>
    </row>
    <row r="552" spans="1:50" x14ac:dyDescent="0.25">
      <c r="A552" s="23">
        <v>-6.3720000000000443E-3</v>
      </c>
      <c r="B552" s="15">
        <f>RawPLEP2!A547</f>
        <v>1959</v>
      </c>
      <c r="C552" s="15">
        <f>(RawPLEP2!B547-C$2*$A552)-C$3/$B552+C$4</f>
        <v>3.4786668542724358E-2</v>
      </c>
      <c r="D552" s="15">
        <f>(RawPLEP2!C547-D$2*$A552)-D$3/$B552+D$4</f>
        <v>0.32859091452686195</v>
      </c>
      <c r="E552" s="15">
        <f>(RawPLEP2!D547-E$2*$A552)-E$3/$B552+E$4</f>
        <v>0.17441449838517745</v>
      </c>
      <c r="F552" s="15">
        <f>(RawPLEP2!E547-F$2*$A552)-F$3/$B552+F$4</f>
        <v>0.1744145833932588</v>
      </c>
      <c r="G552" s="15">
        <f>(RawPLEP2!F547-G$2*$A552)-G$3/$B552+G$4</f>
        <v>0.79527424052994733</v>
      </c>
      <c r="H552" s="15">
        <f>(RawPLEP2!G547-H$2*$A552)-H$3/$B552+H$4</f>
        <v>0.22252214954955996</v>
      </c>
      <c r="I552" s="15">
        <f>(RawPLEP2!H547-I$2*$A552)-I$3/$B552+I$4</f>
        <v>0.49711505759959668</v>
      </c>
      <c r="J552" s="15">
        <f>(RawPLEP2!I547-J$2*$A552)-J$3/$B552+J$4</f>
        <v>8.4713367895651454E-2</v>
      </c>
      <c r="K552" s="15">
        <f>(RawPLEP2!J547-K$2*$A552)-K$3/$B552+K$4</f>
        <v>0.10855067594994999</v>
      </c>
      <c r="L552" s="15">
        <f>(RawPLEP2!K547-L$2*$A552)-L$3/$B552+L$4</f>
        <v>-0.5444915112652523</v>
      </c>
      <c r="M552" s="15">
        <f>(RawPLEP2!L547-M$2*$A552)-M$3/$B552+M$4</f>
        <v>-0.58331936956766761</v>
      </c>
      <c r="N552" s="15">
        <f>(RawPLEP2!M547-N$2*$A552)-N$3/$B552+N$4</f>
        <v>-0.48017805507036143</v>
      </c>
      <c r="O552" s="15">
        <f>(RawPLEP2!N547-O$2*$A552)-O$3/$B552+O$4</f>
        <v>3.1974351250209948E-2</v>
      </c>
      <c r="P552" s="15">
        <f>(RawPLEP2!O547-P$2*$A552)-P$3/$B552+P$4</f>
        <v>0.28132157790431639</v>
      </c>
      <c r="Q552" s="15">
        <f>(RawPLEP2!P547-Q$2*$A552)-Q$3/$B552+Q$4</f>
        <v>9.9738768100371757</v>
      </c>
      <c r="R552" s="15">
        <f>(RawPLEP2!Q547-R$2*$A552)-R$3/$B552+R$4</f>
        <v>-0.62888677204300836</v>
      </c>
      <c r="S552" s="15">
        <f>(RawPLEP2!R547-S$2*$A552)-S$3/$B552+S$4</f>
        <v>0.39054630953672076</v>
      </c>
      <c r="T552" s="15">
        <f>(RawPLEP2!S547-T$2*$A552)-T$3/$B552+T$4</f>
        <v>7.6039179141213664E-2</v>
      </c>
      <c r="U552" s="15">
        <f>(RawPLEP2!T547-U$2*$A552)-U$3/$B552+U$4</f>
        <v>0.31480777035565599</v>
      </c>
      <c r="V552" s="15">
        <f>(RawPLEP2!U547-V$2*$A552)-V$3/$B552+V$4</f>
        <v>1.5121412765886464</v>
      </c>
      <c r="W552" s="15">
        <f>(RawPLEP2!V547-W$2*$A552)-W$3/$B552+W$4</f>
        <v>-2.8010224022952498E-2</v>
      </c>
      <c r="X552" s="15">
        <f>(RawPLEP2!W547-X$2*$A552)-X$3/$B552+X$4</f>
        <v>0.45450141590840026</v>
      </c>
      <c r="Y552" s="15">
        <f>(RawPLEP2!X547-Y$2*$A552)-Y$3/$B552+Y$4</f>
        <v>4.8945525870984191E-2</v>
      </c>
      <c r="Z552" s="15">
        <f>(RawPLEP2!Y547-Z$2*$A552)-Z$3/$B552+Z$4</f>
        <v>9.9702140743058596</v>
      </c>
      <c r="AA552" s="15">
        <f>(RawPLEP2!Z547-AA$2*$A552)-AA$3/$B552+AA$4</f>
        <v>0.51449144243867773</v>
      </c>
      <c r="AB552" s="15">
        <f>(RawPLEP2!AA547-AB$2*$A552)-AB$3/$B552+AB$4</f>
        <v>-0.25736858098640697</v>
      </c>
      <c r="AC552" s="15">
        <f>(RawPLEP2!AB547-AC$2*$A552)-AC$3/$B552+AC$4</f>
        <v>-0.23097571056807081</v>
      </c>
      <c r="AD552" s="15">
        <f>(RawPLEP2!AC547-AD$2*$A552)-AD$3/$B552+AD$4</f>
        <v>9.9702140494596421</v>
      </c>
      <c r="AE552" s="15">
        <f>(RawPLEP2!AD547-AE$2*$A552)-AE$3/$B552+AE$4</f>
        <v>0.33068141226581665</v>
      </c>
      <c r="AF552" s="15">
        <f>(RawPLEP2!AE547-AF$2*$A552)-AF$3/$B552+AF$4</f>
        <v>0.24074781640593981</v>
      </c>
      <c r="AG552" s="15">
        <f>(RawPLEP2!AF547-AG$2*$A552)-AG$3/$B552+AG$4</f>
        <v>9.9714203633176215</v>
      </c>
      <c r="AH552" s="15">
        <f>(RawPLEP2!AG547-AH$2*$A552)-AH$3/$B552+AH$4</f>
        <v>0.13854586582226977</v>
      </c>
      <c r="AI552" s="15">
        <f>(RawPLEP2!AH547-AI$2*$A552)-AI$3/$B552+AI$4</f>
        <v>0.48116336613169192</v>
      </c>
      <c r="AJ552" s="15">
        <f>(RawPLEP2!AI547-AJ$2*$A552)-AJ$3/$B552+AJ$4</f>
        <v>0.3281024475913541</v>
      </c>
      <c r="AK552" s="15">
        <f>(RawPLEP2!AJ547-AK$2*$A552)-AK$3/$B552+AK$4</f>
        <v>-0.40493157601282109</v>
      </c>
      <c r="AL552" s="15">
        <f>(RawPLEP2!AK547-AL$2*$A552)-AL$3/$B552+AL$4</f>
        <v>-0.52501555524473631</v>
      </c>
      <c r="AM552" s="15">
        <f>(RawPLEP2!AL547-AM$2*$A552)-AM$3/$B552+AM$4</f>
        <v>0.18485830820121835</v>
      </c>
      <c r="AN552" s="15">
        <f>(RawPLEP2!AM547-AN$2*$A552)-AN$3/$B552+AN$4</f>
        <v>4.685894253568744E-2</v>
      </c>
      <c r="AO552" s="15">
        <f>(RawPLEP2!AN547-AO$2*$A552)-AO$3/$B552+AO$4</f>
        <v>-0.11733148424549747</v>
      </c>
      <c r="AP552" s="15">
        <f>(RawPLEP2!AO547-AP$2*$A552)-AP$3/$B552+AP$4</f>
        <v>-0.24740851415040965</v>
      </c>
      <c r="AQ552" s="15">
        <f>(RawPLEP2!AP547-AQ$2*$A552)-AQ$3/$B552+AQ$4</f>
        <v>0.14597751051774904</v>
      </c>
      <c r="AR552" s="15">
        <f>(RawPLEP2!AQ547-AR$2*$A552)-AR$3/$B552+AR$4</f>
        <v>0.44550389293544418</v>
      </c>
      <c r="AS552" s="15">
        <f>(RawPLEP2!AR547-AS$2*$A552)-AS$3/$B552+AS$4</f>
        <v>0.44749749811904632</v>
      </c>
      <c r="AT552" s="15">
        <f>(RawPLEP2!AS547-AT$2*$A552)-AT$3/$B552+AT$4</f>
        <v>0.69543920701224315</v>
      </c>
      <c r="AU552" s="15">
        <f>(RawPLEP2!AT547-AU$2*$A552)-AU$3/$B552+AU$4</f>
        <v>-0.27856954731262329</v>
      </c>
      <c r="AV552" s="15">
        <f>(RawPLEP2!AU547-AV$2*$A552)-AV$3/$B552+AV$4</f>
        <v>-0.2443640334493814</v>
      </c>
      <c r="AW552" s="15">
        <f>(RawPLEP2!AV547-AW$2*$A552)-AW$3/$B552+AW$4</f>
        <v>-0.23728154094863332</v>
      </c>
      <c r="AX552" s="15">
        <f>(RawPLEP2!AW547-AX$2*$A552)-AX$3/$B552+AX$4</f>
        <v>-6.4043640594919238E-2</v>
      </c>
    </row>
    <row r="553" spans="1:50" x14ac:dyDescent="0.25">
      <c r="A553" s="23">
        <v>-8.1519999999999371E-3</v>
      </c>
      <c r="B553" s="15">
        <f>RawPLEP2!A548</f>
        <v>1958</v>
      </c>
      <c r="C553" s="15">
        <f>(RawPLEP2!B548-C$2*$A553)-C$3/$B553+C$4</f>
        <v>-1.7752802573876902E-2</v>
      </c>
      <c r="D553" s="15">
        <f>(RawPLEP2!C548-D$2*$A553)-D$3/$B553+D$4</f>
        <v>0.40969416606183712</v>
      </c>
      <c r="E553" s="15">
        <f>(RawPLEP2!D548-E$2*$A553)-E$3/$B553+E$4</f>
        <v>0.22468079843594987</v>
      </c>
      <c r="F553" s="15">
        <f>(RawPLEP2!E548-F$2*$A553)-F$3/$B553+F$4</f>
        <v>0.22467654880648685</v>
      </c>
      <c r="G553" s="15">
        <f>(RawPLEP2!F548-G$2*$A553)-G$3/$B553+G$4</f>
        <v>-5.2791509289625255E-2</v>
      </c>
      <c r="H553" s="15">
        <f>(RawPLEP2!G548-H$2*$A553)-H$3/$B553+H$4</f>
        <v>-0.10187911230293975</v>
      </c>
      <c r="I553" s="15">
        <f>(RawPLEP2!H548-I$2*$A553)-I$3/$B553+I$4</f>
        <v>0.29923141191766811</v>
      </c>
      <c r="J553" s="15">
        <f>(RawPLEP2!I548-J$2*$A553)-J$3/$B553+J$4</f>
        <v>0.11646979595036569</v>
      </c>
      <c r="K553" s="15">
        <f>(RawPLEP2!J548-K$2*$A553)-K$3/$B553+K$4</f>
        <v>-1.5385149227984368E-2</v>
      </c>
      <c r="L553" s="15">
        <f>(RawPLEP2!K548-L$2*$A553)-L$3/$B553+L$4</f>
        <v>-0.24870839959748628</v>
      </c>
      <c r="M553" s="15">
        <f>(RawPLEP2!L548-M$2*$A553)-M$3/$B553+M$4</f>
        <v>0.22744841675817343</v>
      </c>
      <c r="N553" s="15">
        <f>(RawPLEP2!M548-N$2*$A553)-N$3/$B553+N$4</f>
        <v>8.4339545946266151E-2</v>
      </c>
      <c r="O553" s="15">
        <f>(RawPLEP2!N548-O$2*$A553)-O$3/$B553+O$4</f>
        <v>0.36896834394775047</v>
      </c>
      <c r="P553" s="15">
        <f>(RawPLEP2!O548-P$2*$A553)-P$3/$B553+P$4</f>
        <v>5.7162654395102069E-2</v>
      </c>
      <c r="Q553" s="15">
        <f>(RawPLEP2!P548-Q$2*$A553)-Q$3/$B553+Q$4</f>
        <v>7.7912750831152039E-2</v>
      </c>
      <c r="R553" s="15">
        <f>(RawPLEP2!Q548-R$2*$A553)-R$3/$B553+R$4</f>
        <v>-0.26267255347761598</v>
      </c>
      <c r="S553" s="15">
        <f>(RawPLEP2!R548-S$2*$A553)-S$3/$B553+S$4</f>
        <v>-0.55447227996076009</v>
      </c>
      <c r="T553" s="15">
        <f>(RawPLEP2!S548-T$2*$A553)-T$3/$B553+T$4</f>
        <v>2.134238594334438E-2</v>
      </c>
      <c r="U553" s="15">
        <f>(RawPLEP2!T548-U$2*$A553)-U$3/$B553+U$4</f>
        <v>0.11707761363091101</v>
      </c>
      <c r="V553" s="15">
        <f>(RawPLEP2!U548-V$2*$A553)-V$3/$B553+V$4</f>
        <v>5.4340527515575818E-2</v>
      </c>
      <c r="W553" s="15">
        <f>(RawPLEP2!V548-W$2*$A553)-W$3/$B553+W$4</f>
        <v>9.9716736370106887</v>
      </c>
      <c r="X553" s="15">
        <f>(RawPLEP2!W548-X$2*$A553)-X$3/$B553+X$4</f>
        <v>-0.4107258360511763</v>
      </c>
      <c r="Y553" s="15">
        <f>(RawPLEP2!X548-Y$2*$A553)-Y$3/$B553+Y$4</f>
        <v>9.977667872574429</v>
      </c>
      <c r="Z553" s="15">
        <f>(RawPLEP2!Y548-Z$2*$A553)-Z$3/$B553+Z$4</f>
        <v>9.9703175120097072</v>
      </c>
      <c r="AA553" s="15">
        <f>(RawPLEP2!Z548-AA$2*$A553)-AA$3/$B553+AA$4</f>
        <v>0.57936596106321048</v>
      </c>
      <c r="AB553" s="15">
        <f>(RawPLEP2!AA548-AB$2*$A553)-AB$3/$B553+AB$4</f>
        <v>4.5344106433838766E-2</v>
      </c>
      <c r="AC553" s="15">
        <f>(RawPLEP2!AB548-AC$2*$A553)-AC$3/$B553+AC$4</f>
        <v>0.61692830898157558</v>
      </c>
      <c r="AD553" s="15">
        <f>(RawPLEP2!AC548-AD$2*$A553)-AD$3/$B553+AD$4</f>
        <v>9.9703174869661115</v>
      </c>
      <c r="AE553" s="15">
        <f>(RawPLEP2!AD548-AE$2*$A553)-AE$3/$B553+AE$4</f>
        <v>-0.24174931792807031</v>
      </c>
      <c r="AF553" s="15">
        <f>(RawPLEP2!AE548-AF$2*$A553)-AF$3/$B553+AF$4</f>
        <v>0.1311339222324048</v>
      </c>
      <c r="AG553" s="15">
        <f>(RawPLEP2!AF548-AG$2*$A553)-AG$3/$B553+AG$4</f>
        <v>0.29729182895715417</v>
      </c>
      <c r="AH553" s="15">
        <f>(RawPLEP2!AG548-AH$2*$A553)-AH$3/$B553+AH$4</f>
        <v>7.72675720820062E-2</v>
      </c>
      <c r="AI553" s="15">
        <f>(RawPLEP2!AH548-AI$2*$A553)-AI$3/$B553+AI$4</f>
        <v>0.74401677279349854</v>
      </c>
      <c r="AJ553" s="15">
        <f>(RawPLEP2!AI548-AJ$2*$A553)-AJ$3/$B553+AJ$4</f>
        <v>0.27239110789135096</v>
      </c>
      <c r="AK553" s="15">
        <f>(RawPLEP2!AJ548-AK$2*$A553)-AK$3/$B553+AK$4</f>
        <v>0.25438483153331609</v>
      </c>
      <c r="AL553" s="15">
        <f>(RawPLEP2!AK548-AL$2*$A553)-AL$3/$B553+AL$4</f>
        <v>0.46909572331813837</v>
      </c>
      <c r="AM553" s="15">
        <f>(RawPLEP2!AL548-AM$2*$A553)-AM$3/$B553+AM$4</f>
        <v>-0.20877210382235462</v>
      </c>
      <c r="AN553" s="15">
        <f>(RawPLEP2!AM548-AN$2*$A553)-AN$3/$B553+AN$4</f>
        <v>0.22973412263590348</v>
      </c>
      <c r="AO553" s="15">
        <f>(RawPLEP2!AN548-AO$2*$A553)-AO$3/$B553+AO$4</f>
        <v>-0.10206765590566991</v>
      </c>
      <c r="AP553" s="15">
        <f>(RawPLEP2!AO548-AP$2*$A553)-AP$3/$B553+AP$4</f>
        <v>-0.35788906321400493</v>
      </c>
      <c r="AQ553" s="15">
        <f>(RawPLEP2!AP548-AQ$2*$A553)-AQ$3/$B553+AQ$4</f>
        <v>-1.4976080311651537E-2</v>
      </c>
      <c r="AR553" s="15">
        <f>(RawPLEP2!AQ548-AR$2*$A553)-AR$3/$B553+AR$4</f>
        <v>0.34425336582579702</v>
      </c>
      <c r="AS553" s="15">
        <f>(RawPLEP2!AR548-AS$2*$A553)-AS$3/$B553+AS$4</f>
        <v>9.9843616569998748</v>
      </c>
      <c r="AT553" s="15">
        <f>(RawPLEP2!AS548-AT$2*$A553)-AT$3/$B553+AT$4</f>
        <v>5.1806560762708377E-2</v>
      </c>
      <c r="AU553" s="15">
        <f>(RawPLEP2!AT548-AU$2*$A553)-AU$3/$B553+AU$4</f>
        <v>-0.27348278921356206</v>
      </c>
      <c r="AV553" s="15">
        <f>(RawPLEP2!AU548-AV$2*$A553)-AV$3/$B553+AV$4</f>
        <v>-0.16771543503630473</v>
      </c>
      <c r="AW553" s="15">
        <f>(RawPLEP2!AV548-AW$2*$A553)-AW$3/$B553+AW$4</f>
        <v>-0.24834738594875969</v>
      </c>
      <c r="AX553" s="15">
        <f>(RawPLEP2!AW548-AX$2*$A553)-AX$3/$B553+AX$4</f>
        <v>-3.1448145105316697E-2</v>
      </c>
    </row>
    <row r="554" spans="1:50" x14ac:dyDescent="0.25">
      <c r="A554" s="23">
        <v>-9.2790000000000372E-3</v>
      </c>
      <c r="B554" s="15">
        <f>RawPLEP2!A549</f>
        <v>1957</v>
      </c>
      <c r="C554" s="15">
        <f>(RawPLEP2!B549-C$2*$A554)-C$3/$B554+C$4</f>
        <v>9.8255204021640771E-4</v>
      </c>
      <c r="D554" s="15">
        <f>(RawPLEP2!C549-D$2*$A554)-D$3/$B554+D$4</f>
        <v>-0.53293766399937692</v>
      </c>
      <c r="E554" s="15">
        <f>(RawPLEP2!D549-E$2*$A554)-E$3/$B554+E$4</f>
        <v>0.12429880397251111</v>
      </c>
      <c r="F554" s="15">
        <f>(RawPLEP2!E549-F$2*$A554)-F$3/$B554+F$4</f>
        <v>0.1242958945106333</v>
      </c>
      <c r="G554" s="15">
        <f>(RawPLEP2!F549-G$2*$A554)-G$3/$B554+G$4</f>
        <v>9.9877184344844157</v>
      </c>
      <c r="H554" s="15">
        <f>(RawPLEP2!G549-H$2*$A554)-H$3/$B554+H$4</f>
        <v>0.35064868097573504</v>
      </c>
      <c r="I554" s="15">
        <f>(RawPLEP2!H549-I$2*$A554)-I$3/$B554+I$4</f>
        <v>0.15168898893379459</v>
      </c>
      <c r="J554" s="15">
        <f>(RawPLEP2!I549-J$2*$A554)-J$3/$B554+J$4</f>
        <v>3.6337082683590455E-2</v>
      </c>
      <c r="K554" s="15">
        <f>(RawPLEP2!J549-K$2*$A554)-K$3/$B554+K$4</f>
        <v>-0.1620706399091931</v>
      </c>
      <c r="L554" s="15">
        <f>(RawPLEP2!K549-L$2*$A554)-L$3/$B554+L$4</f>
        <v>-0.41227167250593266</v>
      </c>
      <c r="M554" s="15">
        <f>(RawPLEP2!L549-M$2*$A554)-M$3/$B554+M$4</f>
        <v>6.1868101227585175E-2</v>
      </c>
      <c r="N554" s="15">
        <f>(RawPLEP2!M549-N$2*$A554)-N$3/$B554+N$4</f>
        <v>0.14631546451958521</v>
      </c>
      <c r="O554" s="15">
        <f>(RawPLEP2!N549-O$2*$A554)-O$3/$B554+O$4</f>
        <v>-8.993331238099575E-2</v>
      </c>
      <c r="P554" s="15">
        <f>(RawPLEP2!O549-P$2*$A554)-P$3/$B554+P$4</f>
        <v>0.15001237127594258</v>
      </c>
      <c r="Q554" s="15">
        <f>(RawPLEP2!P549-Q$2*$A554)-Q$3/$B554+Q$4</f>
        <v>-0.27941522379484979</v>
      </c>
      <c r="R554" s="15">
        <f>(RawPLEP2!Q549-R$2*$A554)-R$3/$B554+R$4</f>
        <v>-4.7363324268990876E-2</v>
      </c>
      <c r="S554" s="15">
        <f>(RawPLEP2!R549-S$2*$A554)-S$3/$B554+S$4</f>
        <v>0.30531186620848616</v>
      </c>
      <c r="T554" s="15">
        <f>(RawPLEP2!S549-T$2*$A554)-T$3/$B554+T$4</f>
        <v>0.23119105300881299</v>
      </c>
      <c r="U554" s="15">
        <f>(RawPLEP2!T549-U$2*$A554)-U$3/$B554+U$4</f>
        <v>0.12843051706761835</v>
      </c>
      <c r="V554" s="15">
        <f>(RawPLEP2!U549-V$2*$A554)-V$3/$B554+V$4</f>
        <v>1.2455787885575773</v>
      </c>
      <c r="W554" s="15">
        <f>(RawPLEP2!V549-W$2*$A554)-W$3/$B554+W$4</f>
        <v>-0.63455111097243244</v>
      </c>
      <c r="X554" s="15">
        <f>(RawPLEP2!W549-X$2*$A554)-X$3/$B554+X$4</f>
        <v>-1.0389210089648477</v>
      </c>
      <c r="Y554" s="15">
        <f>(RawPLEP2!X549-Y$2*$A554)-Y$3/$B554+Y$4</f>
        <v>-3.5311104148933084E-2</v>
      </c>
      <c r="Z554" s="15">
        <f>(RawPLEP2!Y549-Z$2*$A554)-Z$3/$B554+Z$4</f>
        <v>-0.12678344114127627</v>
      </c>
      <c r="AA554" s="15">
        <f>(RawPLEP2!Z549-AA$2*$A554)-AA$3/$B554+AA$4</f>
        <v>-0.20682664802417841</v>
      </c>
      <c r="AB554" s="15">
        <f>(RawPLEP2!AA549-AB$2*$A554)-AB$3/$B554+AB$4</f>
        <v>3.9038709723884651E-2</v>
      </c>
      <c r="AC554" s="15">
        <f>(RawPLEP2!AB549-AC$2*$A554)-AC$3/$B554+AC$4</f>
        <v>-0.36600778648253696</v>
      </c>
      <c r="AD554" s="15">
        <f>(RawPLEP2!AC549-AD$2*$A554)-AD$3/$B554+AD$4</f>
        <v>-0.12678346630983892</v>
      </c>
      <c r="AE554" s="15">
        <f>(RawPLEP2!AD549-AE$2*$A554)-AE$3/$B554+AE$4</f>
        <v>0.30268372976867847</v>
      </c>
      <c r="AF554" s="15">
        <f>(RawPLEP2!AE549-AF$2*$A554)-AF$3/$B554+AF$4</f>
        <v>0.34076430454494949</v>
      </c>
      <c r="AG554" s="15">
        <f>(RawPLEP2!AF549-AG$2*$A554)-AG$3/$B554+AG$4</f>
        <v>9.9717690544407347</v>
      </c>
      <c r="AH554" s="15">
        <f>(RawPLEP2!AG549-AH$2*$A554)-AH$3/$B554+AH$4</f>
        <v>0.23410558803077258</v>
      </c>
      <c r="AI554" s="15">
        <f>(RawPLEP2!AH549-AI$2*$A554)-AI$3/$B554+AI$4</f>
        <v>-0.25329579829698123</v>
      </c>
      <c r="AJ554" s="15">
        <f>(RawPLEP2!AI549-AJ$2*$A554)-AJ$3/$B554+AJ$4</f>
        <v>1.6024571172102882E-3</v>
      </c>
      <c r="AK554" s="15">
        <f>(RawPLEP2!AJ549-AK$2*$A554)-AK$3/$B554+AK$4</f>
        <v>-0.41835894322766926</v>
      </c>
      <c r="AL554" s="15">
        <f>(RawPLEP2!AK549-AL$2*$A554)-AL$3/$B554+AL$4</f>
        <v>6.2766957684086383E-2</v>
      </c>
      <c r="AM554" s="15">
        <f>(RawPLEP2!AL549-AM$2*$A554)-AM$3/$B554+AM$4</f>
        <v>0.10555765595496043</v>
      </c>
      <c r="AN554" s="15">
        <f>(RawPLEP2!AM549-AN$2*$A554)-AN$3/$B554+AN$4</f>
        <v>-4.1943922550041424E-2</v>
      </c>
      <c r="AO554" s="15">
        <f>(RawPLEP2!AN549-AO$2*$A554)-AO$3/$B554+AO$4</f>
        <v>-5.9809193926727448E-2</v>
      </c>
      <c r="AP554" s="15">
        <f>(RawPLEP2!AO549-AP$2*$A554)-AP$3/$B554+AP$4</f>
        <v>0.24943388982453196</v>
      </c>
      <c r="AQ554" s="15">
        <f>(RawPLEP2!AP549-AQ$2*$A554)-AQ$3/$B554+AQ$4</f>
        <v>3.9420695784472166E-3</v>
      </c>
      <c r="AR554" s="15">
        <f>(RawPLEP2!AQ549-AR$2*$A554)-AR$3/$B554+AR$4</f>
        <v>0.30541165431421585</v>
      </c>
      <c r="AS554" s="15">
        <f>(RawPLEP2!AR549-AS$2*$A554)-AS$3/$B554+AS$4</f>
        <v>0.46465407745224269</v>
      </c>
      <c r="AT554" s="15">
        <f>(RawPLEP2!AS549-AT$2*$A554)-AT$3/$B554+AT$4</f>
        <v>-6.4329313263774099E-2</v>
      </c>
      <c r="AU554" s="15">
        <f>(RawPLEP2!AT549-AU$2*$A554)-AU$3/$B554+AU$4</f>
        <v>-0.19338442266558931</v>
      </c>
      <c r="AV554" s="15">
        <f>(RawPLEP2!AU549-AV$2*$A554)-AV$3/$B554+AV$4</f>
        <v>-0.11493809278269354</v>
      </c>
      <c r="AW554" s="15">
        <f>(RawPLEP2!AV549-AW$2*$A554)-AW$3/$B554+AW$4</f>
        <v>-0.16477997567985439</v>
      </c>
      <c r="AX554" s="15">
        <f>(RawPLEP2!AW549-AX$2*$A554)-AX$3/$B554+AX$4</f>
        <v>-4.081439160442922E-2</v>
      </c>
    </row>
    <row r="555" spans="1:50" x14ac:dyDescent="0.25">
      <c r="A555" s="23">
        <v>-1.0125999999999746E-2</v>
      </c>
      <c r="B555" s="15">
        <f>RawPLEP2!A550</f>
        <v>1956</v>
      </c>
      <c r="C555" s="15">
        <f>(RawPLEP2!B550-C$2*$A555)-C$3/$B555+C$4</f>
        <v>1.2442013649895799E-2</v>
      </c>
      <c r="D555" s="15">
        <f>(RawPLEP2!C550-D$2*$A555)-D$3/$B555+D$4</f>
        <v>0.17983719299212159</v>
      </c>
      <c r="E555" s="15">
        <f>(RawPLEP2!D550-E$2*$A555)-E$3/$B555+E$4</f>
        <v>0.22268746653379326</v>
      </c>
      <c r="F555" s="15">
        <f>(RawPLEP2!E550-F$2*$A555)-F$3/$B555+F$4</f>
        <v>0.22268922049866546</v>
      </c>
      <c r="G555" s="15">
        <f>(RawPLEP2!F550-G$2*$A555)-G$3/$B555+G$4</f>
        <v>9.9880268115421558</v>
      </c>
      <c r="H555" s="15">
        <f>(RawPLEP2!G550-H$2*$A555)-H$3/$B555+H$4</f>
        <v>0.11715458626779662</v>
      </c>
      <c r="I555" s="15">
        <f>(RawPLEP2!H550-I$2*$A555)-I$3/$B555+I$4</f>
        <v>0.18879718203105794</v>
      </c>
      <c r="J555" s="15">
        <f>(RawPLEP2!I550-J$2*$A555)-J$3/$B555+J$4</f>
        <v>0.45686826044142492</v>
      </c>
      <c r="K555" s="15">
        <f>(RawPLEP2!J550-K$2*$A555)-K$3/$B555+K$4</f>
        <v>-5.4704145807517E-2</v>
      </c>
      <c r="L555" s="15">
        <f>(RawPLEP2!K550-L$2*$A555)-L$3/$B555+L$4</f>
        <v>-0.15968567097554734</v>
      </c>
      <c r="M555" s="15">
        <f>(RawPLEP2!L550-M$2*$A555)-M$3/$B555+M$4</f>
        <v>9.4167651967023841E-2</v>
      </c>
      <c r="N555" s="15">
        <f>(RawPLEP2!M550-N$2*$A555)-N$3/$B555+N$4</f>
        <v>9.9735069057164782</v>
      </c>
      <c r="O555" s="15">
        <f>(RawPLEP2!N550-O$2*$A555)-O$3/$B555+O$4</f>
        <v>9.9826947432195325</v>
      </c>
      <c r="P555" s="15">
        <f>(RawPLEP2!O550-P$2*$A555)-P$3/$B555+P$4</f>
        <v>-0.33377478807180244</v>
      </c>
      <c r="Q555" s="15">
        <f>(RawPLEP2!P550-Q$2*$A555)-Q$3/$B555+Q$4</f>
        <v>9.9745477238715168</v>
      </c>
      <c r="R555" s="15">
        <f>(RawPLEP2!Q550-R$2*$A555)-R$3/$B555+R$4</f>
        <v>2.4349341566754839</v>
      </c>
      <c r="S555" s="15">
        <f>(RawPLEP2!R550-S$2*$A555)-S$3/$B555+S$4</f>
        <v>-0.18196352788029863</v>
      </c>
      <c r="T555" s="15">
        <f>(RawPLEP2!S550-T$2*$A555)-T$3/$B555+T$4</f>
        <v>9.382178717962851E-2</v>
      </c>
      <c r="U555" s="15">
        <f>(RawPLEP2!T550-U$2*$A555)-U$3/$B555+U$4</f>
        <v>0.22647645544846928</v>
      </c>
      <c r="V555" s="15">
        <f>(RawPLEP2!U550-V$2*$A555)-V$3/$B555+V$4</f>
        <v>-4.2392167697706304E-2</v>
      </c>
      <c r="W555" s="15">
        <f>(RawPLEP2!V550-W$2*$A555)-W$3/$B555+W$4</f>
        <v>9.9721100297544538</v>
      </c>
      <c r="X555" s="15">
        <f>(RawPLEP2!W550-X$2*$A555)-X$3/$B555+X$4</f>
        <v>0.32828696945185443</v>
      </c>
      <c r="Y555" s="15">
        <f>(RawPLEP2!X550-Y$2*$A555)-Y$3/$B555+Y$4</f>
        <v>0.30596243912774113</v>
      </c>
      <c r="Z555" s="15">
        <f>(RawPLEP2!Y550-Z$2*$A555)-Z$3/$B555+Z$4</f>
        <v>0.1061647301199429</v>
      </c>
      <c r="AA555" s="15">
        <f>(RawPLEP2!Z550-AA$2*$A555)-AA$3/$B555+AA$4</f>
        <v>-5.7282128653945885E-2</v>
      </c>
      <c r="AB555" s="15">
        <f>(RawPLEP2!AA550-AB$2*$A555)-AB$3/$B555+AB$4</f>
        <v>0.27203412364280433</v>
      </c>
      <c r="AC555" s="15">
        <f>(RawPLEP2!AB550-AC$2*$A555)-AC$3/$B555+AC$4</f>
        <v>0.18906983040008976</v>
      </c>
      <c r="AD555" s="15">
        <f>(RawPLEP2!AC550-AD$2*$A555)-AD$3/$B555+AD$4</f>
        <v>0.10616470485746546</v>
      </c>
      <c r="AE555" s="15">
        <f>(RawPLEP2!AD550-AE$2*$A555)-AE$3/$B555+AE$4</f>
        <v>0.25592640928705496</v>
      </c>
      <c r="AF555" s="15">
        <f>(RawPLEP2!AE550-AF$2*$A555)-AF$3/$B555+AF$4</f>
        <v>-0.14302118936769162</v>
      </c>
      <c r="AG555" s="15">
        <f>(RawPLEP2!AF550-AG$2*$A555)-AG$3/$B555+AG$4</f>
        <v>9.971859022156405</v>
      </c>
      <c r="AH555" s="15">
        <f>(RawPLEP2!AG550-AH$2*$A555)-AH$3/$B555+AH$4</f>
        <v>0.24256018068066784</v>
      </c>
      <c r="AI555" s="15">
        <f>(RawPLEP2!AH550-AI$2*$A555)-AI$3/$B555+AI$4</f>
        <v>0.57572770526492645</v>
      </c>
      <c r="AJ555" s="15">
        <f>(RawPLEP2!AI550-AJ$2*$A555)-AJ$3/$B555+AJ$4</f>
        <v>4.784568810539274E-2</v>
      </c>
      <c r="AK555" s="15">
        <f>(RawPLEP2!AJ550-AK$2*$A555)-AK$3/$B555+AK$4</f>
        <v>3.6318305050231404E-2</v>
      </c>
      <c r="AL555" s="15">
        <f>(RawPLEP2!AK550-AL$2*$A555)-AL$3/$B555+AL$4</f>
        <v>6.4941730661555785E-2</v>
      </c>
      <c r="AM555" s="15">
        <f>(RawPLEP2!AL550-AM$2*$A555)-AM$3/$B555+AM$4</f>
        <v>-0.60276817309253983</v>
      </c>
      <c r="AN555" s="15">
        <f>(RawPLEP2!AM550-AN$2*$A555)-AN$3/$B555+AN$4</f>
        <v>0.31392948042546293</v>
      </c>
      <c r="AO555" s="15">
        <f>(RawPLEP2!AN550-AO$2*$A555)-AO$3/$B555+AO$4</f>
        <v>8.7064482303814555E-2</v>
      </c>
      <c r="AP555" s="15">
        <f>(RawPLEP2!AO550-AP$2*$A555)-AP$3/$B555+AP$4</f>
        <v>-0.34479229056654398</v>
      </c>
      <c r="AQ555" s="15">
        <f>(RawPLEP2!AP550-AQ$2*$A555)-AQ$3/$B555+AQ$4</f>
        <v>-0.15166364602260241</v>
      </c>
      <c r="AR555" s="15">
        <f>(RawPLEP2!AQ550-AR$2*$A555)-AR$3/$B555+AR$4</f>
        <v>1.8825999745323481</v>
      </c>
      <c r="AS555" s="15">
        <f>(RawPLEP2!AR550-AS$2*$A555)-AS$3/$B555+AS$4</f>
        <v>-0.17264106116394368</v>
      </c>
      <c r="AT555" s="15">
        <f>(RawPLEP2!AS550-AT$2*$A555)-AT$3/$B555+AT$4</f>
        <v>0.13237590391506598</v>
      </c>
      <c r="AU555" s="15">
        <f>(RawPLEP2!AT550-AU$2*$A555)-AU$3/$B555+AU$4</f>
        <v>-0.28011057701060305</v>
      </c>
      <c r="AV555" s="15">
        <f>(RawPLEP2!AU550-AV$2*$A555)-AV$3/$B555+AV$4</f>
        <v>-0.23681836919722793</v>
      </c>
      <c r="AW555" s="15">
        <f>(RawPLEP2!AV550-AW$2*$A555)-AW$3/$B555+AW$4</f>
        <v>-0.24423791605101561</v>
      </c>
      <c r="AX555" s="15">
        <f>(RawPLEP2!AW550-AX$2*$A555)-AX$3/$B555+AX$4</f>
        <v>-5.2336876099654525E-2</v>
      </c>
    </row>
    <row r="556" spans="1:50" x14ac:dyDescent="0.25">
      <c r="A556" s="23">
        <v>-1.1053999999999675E-2</v>
      </c>
      <c r="B556" s="15">
        <f>RawPLEP2!A551</f>
        <v>1955</v>
      </c>
      <c r="C556" s="15">
        <f>(RawPLEP2!B551-C$2*$A556)-C$3/$B556+C$4</f>
        <v>2.4663653046880007E-2</v>
      </c>
      <c r="D556" s="15">
        <f>(RawPLEP2!C551-D$2*$A556)-D$3/$B556+D$4</f>
        <v>0.57626354792574908</v>
      </c>
      <c r="E556" s="15">
        <f>(RawPLEP2!D551-E$2*$A556)-E$3/$B556+E$4</f>
        <v>-5.7069376064895837E-2</v>
      </c>
      <c r="F556" s="15">
        <f>(RawPLEP2!E551-F$2*$A556)-F$3/$B556+F$4</f>
        <v>-5.7071818314680473E-2</v>
      </c>
      <c r="G556" s="15">
        <f>(RawPLEP2!F551-G$2*$A556)-G$3/$B556+G$4</f>
        <v>-0.86694486375850122</v>
      </c>
      <c r="H556" s="15">
        <f>(RawPLEP2!G551-H$2*$A556)-H$3/$B556+H$4</f>
        <v>4.5974151921890576E-2</v>
      </c>
      <c r="I556" s="15">
        <f>(RawPLEP2!H551-I$2*$A556)-I$3/$B556+I$4</f>
        <v>6.9476913004861932E-2</v>
      </c>
      <c r="J556" s="15">
        <f>(RawPLEP2!I551-J$2*$A556)-J$3/$B556+J$4</f>
        <v>5.5407471013264278E-2</v>
      </c>
      <c r="K556" s="15">
        <f>(RawPLEP2!J551-K$2*$A556)-K$3/$B556+K$4</f>
        <v>0.41353050108509326</v>
      </c>
      <c r="L556" s="15">
        <f>(RawPLEP2!K551-L$2*$A556)-L$3/$B556+L$4</f>
        <v>-0.30079158033760062</v>
      </c>
      <c r="M556" s="15">
        <f>(RawPLEP2!L551-M$2*$A556)-M$3/$B556+M$4</f>
        <v>-5.1480808831349457E-2</v>
      </c>
      <c r="N556" s="15">
        <f>(RawPLEP2!M551-N$2*$A556)-N$3/$B556+N$4</f>
        <v>0.2510666536518541</v>
      </c>
      <c r="O556" s="15">
        <f>(RawPLEP2!N551-O$2*$A556)-O$3/$B556+O$4</f>
        <v>9.9830020106908286</v>
      </c>
      <c r="P556" s="15">
        <f>(RawPLEP2!O551-P$2*$A556)-P$3/$B556+P$4</f>
        <v>0.33817431424793148</v>
      </c>
      <c r="Q556" s="15">
        <f>(RawPLEP2!P551-Q$2*$A556)-Q$3/$B556+Q$4</f>
        <v>9.974707137849725</v>
      </c>
      <c r="R556" s="15">
        <f>(RawPLEP2!Q551-R$2*$A556)-R$3/$B556+R$4</f>
        <v>0.10233823513646428</v>
      </c>
      <c r="S556" s="15">
        <f>(RawPLEP2!R551-S$2*$A556)-S$3/$B556+S$4</f>
        <v>0.36405197002224038</v>
      </c>
      <c r="T556" s="15">
        <f>(RawPLEP2!S551-T$2*$A556)-T$3/$B556+T$4</f>
        <v>0.23678815884568094</v>
      </c>
      <c r="U556" s="15">
        <f>(RawPLEP2!T551-U$2*$A556)-U$3/$B556+U$4</f>
        <v>-3.680843073266795E-3</v>
      </c>
      <c r="V556" s="15">
        <f>(RawPLEP2!U551-V$2*$A556)-V$3/$B556+V$4</f>
        <v>-0.35460952277011593</v>
      </c>
      <c r="W556" s="15">
        <f>(RawPLEP2!V551-W$2*$A556)-W$3/$B556+W$4</f>
        <v>-3.5089679718896226E-3</v>
      </c>
      <c r="X556" s="15">
        <f>(RawPLEP2!W551-X$2*$A556)-X$3/$B556+X$4</f>
        <v>0.26042568066736743</v>
      </c>
      <c r="Y556" s="15">
        <f>(RawPLEP2!X551-Y$2*$A556)-Y$3/$B556+Y$4</f>
        <v>-0.13079227399587534</v>
      </c>
      <c r="Z556" s="15">
        <f>(RawPLEP2!Y551-Z$2*$A556)-Z$3/$B556+Z$4</f>
        <v>0.22244106856887605</v>
      </c>
      <c r="AA556" s="15">
        <f>(RawPLEP2!Z551-AA$2*$A556)-AA$3/$B556+AA$4</f>
        <v>0.57757998361958807</v>
      </c>
      <c r="AB556" s="15">
        <f>(RawPLEP2!AA551-AB$2*$A556)-AB$3/$B556+AB$4</f>
        <v>0.28178381450743184</v>
      </c>
      <c r="AC556" s="15">
        <f>(RawPLEP2!AB551-AC$2*$A556)-AC$3/$B556+AC$4</f>
        <v>0.36530033045054716</v>
      </c>
      <c r="AD556" s="15">
        <f>(RawPLEP2!AC551-AD$2*$A556)-AD$3/$B556+AD$4</f>
        <v>0.22244104320350158</v>
      </c>
      <c r="AE556" s="15">
        <f>(RawPLEP2!AD551-AE$2*$A556)-AE$3/$B556+AE$4</f>
        <v>-0.60318000235204927</v>
      </c>
      <c r="AF556" s="15">
        <f>(RawPLEP2!AE551-AF$2*$A556)-AF$3/$B556+AF$4</f>
        <v>4.6047201814933124E-2</v>
      </c>
      <c r="AG556" s="15">
        <f>(RawPLEP2!AF551-AG$2*$A556)-AG$3/$B556+AG$4</f>
        <v>-5.1429105466246225E-2</v>
      </c>
      <c r="AH556" s="15">
        <f>(RawPLEP2!AG551-AH$2*$A556)-AH$3/$B556+AH$4</f>
        <v>2.9069154764633322E-2</v>
      </c>
      <c r="AI556" s="15">
        <f>(RawPLEP2!AH551-AI$2*$A556)-AI$3/$B556+AI$4</f>
        <v>0.11460732275687303</v>
      </c>
      <c r="AJ556" s="15">
        <f>(RawPLEP2!AI551-AJ$2*$A556)-AJ$3/$B556+AJ$4</f>
        <v>-2.0826177860681696</v>
      </c>
      <c r="AK556" s="15">
        <f>(RawPLEP2!AJ551-AK$2*$A556)-AK$3/$B556+AK$4</f>
        <v>0.2269422979406765</v>
      </c>
      <c r="AL556" s="15">
        <f>(RawPLEP2!AK551-AL$2*$A556)-AL$3/$B556+AL$4</f>
        <v>0.12866432664734656</v>
      </c>
      <c r="AM556" s="15">
        <f>(RawPLEP2!AL551-AM$2*$A556)-AM$3/$B556+AM$4</f>
        <v>-0.15205430934538727</v>
      </c>
      <c r="AN556" s="15">
        <f>(RawPLEP2!AM551-AN$2*$A556)-AN$3/$B556+AN$4</f>
        <v>-8.1016636419485644E-2</v>
      </c>
      <c r="AO556" s="15">
        <f>(RawPLEP2!AN551-AO$2*$A556)-AO$3/$B556+AO$4</f>
        <v>2.8255510759152246E-2</v>
      </c>
      <c r="AP556" s="15">
        <f>(RawPLEP2!AO551-AP$2*$A556)-AP$3/$B556+AP$4</f>
        <v>-6.8567846049043091E-2</v>
      </c>
      <c r="AQ556" s="15">
        <f>(RawPLEP2!AP551-AQ$2*$A556)-AQ$3/$B556+AQ$4</f>
        <v>0.13360699890119412</v>
      </c>
      <c r="AR556" s="15">
        <f>(RawPLEP2!AQ551-AR$2*$A556)-AR$3/$B556+AR$4</f>
        <v>0.36346163039019785</v>
      </c>
      <c r="AS556" s="15">
        <f>(RawPLEP2!AR551-AS$2*$A556)-AS$3/$B556+AS$4</f>
        <v>0.77213905028525365</v>
      </c>
      <c r="AT556" s="15">
        <f>(RawPLEP2!AS551-AT$2*$A556)-AT$3/$B556+AT$4</f>
        <v>-5.8684956381526196E-2</v>
      </c>
      <c r="AU556" s="15">
        <f>(RawPLEP2!AT551-AU$2*$A556)-AU$3/$B556+AU$4</f>
        <v>-0.18440681298262099</v>
      </c>
      <c r="AV556" s="15">
        <f>(RawPLEP2!AU551-AV$2*$A556)-AV$3/$B556+AV$4</f>
        <v>-9.7122587358605822E-2</v>
      </c>
      <c r="AW556" s="15">
        <f>(RawPLEP2!AV551-AW$2*$A556)-AW$3/$B556+AW$4</f>
        <v>-0.20748669437972006</v>
      </c>
      <c r="AX556" s="15">
        <f>(RawPLEP2!AW551-AX$2*$A556)-AX$3/$B556+AX$4</f>
        <v>-3.4114503581277503E-2</v>
      </c>
    </row>
    <row r="557" spans="1:50" x14ac:dyDescent="0.25">
      <c r="A557" s="23">
        <v>-1.1178999999999828E-2</v>
      </c>
      <c r="B557" s="15">
        <f>RawPLEP2!A552</f>
        <v>1954</v>
      </c>
      <c r="C557" s="15">
        <f>(RawPLEP2!B552-C$2*$A557)-C$3/$B557+C$4</f>
        <v>1.2988855407514745E-3</v>
      </c>
      <c r="D557" s="15">
        <f>(RawPLEP2!C552-D$2*$A557)-D$3/$B557+D$4</f>
        <v>-0.12676357458078927</v>
      </c>
      <c r="E557" s="15">
        <f>(RawPLEP2!D552-E$2*$A557)-E$3/$B557+E$4</f>
        <v>-0.16660843482698698</v>
      </c>
      <c r="F557" s="15">
        <f>(RawPLEP2!E552-F$2*$A557)-F$3/$B557+F$4</f>
        <v>-0.16660393328888692</v>
      </c>
      <c r="G557" s="15">
        <f>(RawPLEP2!F552-G$2*$A557)-G$3/$B557+G$4</f>
        <v>0.27585933579323885</v>
      </c>
      <c r="H557" s="15">
        <f>(RawPLEP2!G552-H$2*$A557)-H$3/$B557+H$4</f>
        <v>9.4678915936216301E-2</v>
      </c>
      <c r="I557" s="15">
        <f>(RawPLEP2!H552-I$2*$A557)-I$3/$B557+I$4</f>
        <v>-4.2268456834388776E-2</v>
      </c>
      <c r="J557" s="15">
        <f>(RawPLEP2!I552-J$2*$A557)-J$3/$B557+J$4</f>
        <v>0.44110532390599788</v>
      </c>
      <c r="K557" s="15">
        <f>(RawPLEP2!J552-K$2*$A557)-K$3/$B557+K$4</f>
        <v>0.17916889764793995</v>
      </c>
      <c r="L557" s="15">
        <f>(RawPLEP2!K552-L$2*$A557)-L$3/$B557+L$4</f>
        <v>-9.1018261380349824E-2</v>
      </c>
      <c r="M557" s="15">
        <f>(RawPLEP2!L552-M$2*$A557)-M$3/$B557+M$4</f>
        <v>-0.41541653468572387</v>
      </c>
      <c r="N557" s="15">
        <f>(RawPLEP2!M552-N$2*$A557)-N$3/$B557+N$4</f>
        <v>0.17172018393102012</v>
      </c>
      <c r="O557" s="15">
        <f>(RawPLEP2!N552-O$2*$A557)-O$3/$B557+O$4</f>
        <v>9.4498289678594111E-2</v>
      </c>
      <c r="P557" s="15">
        <f>(RawPLEP2!O552-P$2*$A557)-P$3/$B557+P$4</f>
        <v>-0.24299685452694447</v>
      </c>
      <c r="Q557" s="15">
        <f>(RawPLEP2!P552-Q$2*$A557)-Q$3/$B557+Q$4</f>
        <v>7.7332096831653999E-2</v>
      </c>
      <c r="R557" s="15">
        <f>(RawPLEP2!Q552-R$2*$A557)-R$3/$B557+R$4</f>
        <v>0.48365222167130228</v>
      </c>
      <c r="S557" s="15">
        <f>(RawPLEP2!R552-S$2*$A557)-S$3/$B557+S$4</f>
        <v>-6.9423901471205016E-2</v>
      </c>
      <c r="T557" s="15">
        <f>(RawPLEP2!S552-T$2*$A557)-T$3/$B557+T$4</f>
        <v>0.19912388871298556</v>
      </c>
      <c r="U557" s="15">
        <f>(RawPLEP2!T552-U$2*$A557)-U$3/$B557+U$4</f>
        <v>0.38278255313805987</v>
      </c>
      <c r="V557" s="15">
        <f>(RawPLEP2!U552-V$2*$A557)-V$3/$B557+V$4</f>
        <v>-1.6383543827570211E-2</v>
      </c>
      <c r="W557" s="15">
        <f>(RawPLEP2!V552-W$2*$A557)-W$3/$B557+W$4</f>
        <v>9.9723179065776346</v>
      </c>
      <c r="X557" s="15">
        <f>(RawPLEP2!W552-X$2*$A557)-X$3/$B557+X$4</f>
        <v>0.18173659344290005</v>
      </c>
      <c r="Y557" s="15">
        <f>(RawPLEP2!X552-Y$2*$A557)-Y$3/$B557+Y$4</f>
        <v>-5.5824688214274568E-2</v>
      </c>
      <c r="Z557" s="15">
        <f>(RawPLEP2!Y552-Z$2*$A557)-Z$3/$B557+Z$4</f>
        <v>-1.0718348446887158E-2</v>
      </c>
      <c r="AA557" s="15">
        <f>(RawPLEP2!Z552-AA$2*$A557)-AA$3/$B557+AA$4</f>
        <v>-0.16884842066263933</v>
      </c>
      <c r="AB557" s="15">
        <f>(RawPLEP2!AA552-AB$2*$A557)-AB$3/$B557+AB$4</f>
        <v>0.22441072460828065</v>
      </c>
      <c r="AC557" s="15">
        <f>(RawPLEP2!AB552-AC$2*$A557)-AC$3/$B557+AC$4</f>
        <v>-0.19171793239237414</v>
      </c>
      <c r="AD557" s="15">
        <f>(RawPLEP2!AC552-AD$2*$A557)-AD$3/$B557+AD$4</f>
        <v>-1.0718373826112029E-2</v>
      </c>
      <c r="AE557" s="15">
        <f>(RawPLEP2!AD552-AE$2*$A557)-AE$3/$B557+AE$4</f>
        <v>0.24927397398081963</v>
      </c>
      <c r="AF557" s="15">
        <f>(RawPLEP2!AE552-AF$2*$A557)-AF$3/$B557+AF$4</f>
        <v>0.23700443666417562</v>
      </c>
      <c r="AG557" s="15">
        <f>(RawPLEP2!AF552-AG$2*$A557)-AG$3/$B557+AG$4</f>
        <v>0.12402018742987507</v>
      </c>
      <c r="AH557" s="15">
        <f>(RawPLEP2!AG552-AH$2*$A557)-AH$3/$B557+AH$4</f>
        <v>0.2490616079919295</v>
      </c>
      <c r="AI557" s="15">
        <f>(RawPLEP2!AH552-AI$2*$A557)-AI$3/$B557+AI$4</f>
        <v>-8.0653851663517198E-2</v>
      </c>
      <c r="AJ557" s="15">
        <f>(RawPLEP2!AI552-AJ$2*$A557)-AJ$3/$B557+AJ$4</f>
        <v>7.2194829939488558E-2</v>
      </c>
      <c r="AK557" s="15">
        <f>(RawPLEP2!AJ552-AK$2*$A557)-AK$3/$B557+AK$4</f>
        <v>0.71309894161809662</v>
      </c>
      <c r="AL557" s="15">
        <f>(RawPLEP2!AK552-AL$2*$A557)-AL$3/$B557+AL$4</f>
        <v>-3.4200134282640349E-3</v>
      </c>
      <c r="AM557" s="15">
        <f>(RawPLEP2!AL552-AM$2*$A557)-AM$3/$B557+AM$4</f>
        <v>0.46205407735996584</v>
      </c>
      <c r="AN557" s="15">
        <f>(RawPLEP2!AM552-AN$2*$A557)-AN$3/$B557+AN$4</f>
        <v>-0.12637638531489881</v>
      </c>
      <c r="AO557" s="15">
        <f>(RawPLEP2!AN552-AO$2*$A557)-AO$3/$B557+AO$4</f>
        <v>7.6118135377295781E-2</v>
      </c>
      <c r="AP557" s="15">
        <f>(RawPLEP2!AO552-AP$2*$A557)-AP$3/$B557+AP$4</f>
        <v>0.16470882343515944</v>
      </c>
      <c r="AQ557" s="15">
        <f>(RawPLEP2!AP552-AQ$2*$A557)-AQ$3/$B557+AQ$4</f>
        <v>0.20480327803915024</v>
      </c>
      <c r="AR557" s="15">
        <f>(RawPLEP2!AQ552-AR$2*$A557)-AR$3/$B557+AR$4</f>
        <v>0.11605025568712427</v>
      </c>
      <c r="AS557" s="15">
        <f>(RawPLEP2!AR552-AS$2*$A557)-AS$3/$B557+AS$4</f>
        <v>0.74614708464869561</v>
      </c>
      <c r="AT557" s="15">
        <f>(RawPLEP2!AS552-AT$2*$A557)-AT$3/$B557+AT$4</f>
        <v>0.24001569463543729</v>
      </c>
      <c r="AU557" s="15">
        <f>(RawPLEP2!AT552-AU$2*$A557)-AU$3/$B557+AU$4</f>
        <v>-0.16264730947202877</v>
      </c>
      <c r="AV557" s="15">
        <f>(RawPLEP2!AU552-AV$2*$A557)-AV$3/$B557+AV$4</f>
        <v>-7.0328506285542977E-2</v>
      </c>
      <c r="AW557" s="15">
        <f>(RawPLEP2!AV552-AW$2*$A557)-AW$3/$B557+AW$4</f>
        <v>-0.1433935950255229</v>
      </c>
      <c r="AX557" s="15">
        <f>(RawPLEP2!AW552-AX$2*$A557)-AX$3/$B557+AX$4</f>
        <v>1.8868436626197282E-3</v>
      </c>
    </row>
    <row r="558" spans="1:50" x14ac:dyDescent="0.25">
      <c r="A558" s="23">
        <v>-1.1789999999999967E-2</v>
      </c>
      <c r="B558" s="15">
        <f>RawPLEP2!A553</f>
        <v>1953</v>
      </c>
      <c r="C558" s="15">
        <f>(RawPLEP2!B553-C$2*$A558)-C$3/$B558+C$4</f>
        <v>-6.9015528160745153E-3</v>
      </c>
      <c r="D558" s="15">
        <f>(RawPLEP2!C553-D$2*$A558)-D$3/$B558+D$4</f>
        <v>0.10393233103448296</v>
      </c>
      <c r="E558" s="15">
        <f>(RawPLEP2!D553-E$2*$A558)-E$3/$B558+E$4</f>
        <v>0.12327958935081496</v>
      </c>
      <c r="F558" s="15">
        <f>(RawPLEP2!E553-F$2*$A558)-F$3/$B558+F$4</f>
        <v>0.12327751332838024</v>
      </c>
      <c r="G558" s="15">
        <f>(RawPLEP2!F553-G$2*$A558)-G$3/$B558+G$4</f>
        <v>-0.12711307447790965</v>
      </c>
      <c r="H558" s="15">
        <f>(RawPLEP2!G553-H$2*$A558)-H$3/$B558+H$4</f>
        <v>0.15611575324976057</v>
      </c>
      <c r="I558" s="15">
        <f>(RawPLEP2!H553-I$2*$A558)-I$3/$B558+I$4</f>
        <v>0.12286981242878336</v>
      </c>
      <c r="J558" s="15">
        <f>(RawPLEP2!I553-J$2*$A558)-J$3/$B558+J$4</f>
        <v>2.3003506366522607E-2</v>
      </c>
      <c r="K558" s="15">
        <f>(RawPLEP2!J553-K$2*$A558)-K$3/$B558+K$4</f>
        <v>0.16106239592148291</v>
      </c>
      <c r="L558" s="15">
        <f>(RawPLEP2!K553-L$2*$A558)-L$3/$B558+L$4</f>
        <v>8.7386565036968206E-2</v>
      </c>
      <c r="M558" s="15">
        <f>(RawPLEP2!L553-M$2*$A558)-M$3/$B558+M$4</f>
        <v>0.10821443468221678</v>
      </c>
      <c r="N558" s="15">
        <f>(RawPLEP2!M553-N$2*$A558)-N$3/$B558+N$4</f>
        <v>0.98016905844891544</v>
      </c>
      <c r="O558" s="15">
        <f>(RawPLEP2!N553-O$2*$A558)-O$3/$B558+O$4</f>
        <v>0.58611260318738989</v>
      </c>
      <c r="P558" s="15">
        <f>(RawPLEP2!O553-P$2*$A558)-P$3/$B558+P$4</f>
        <v>9.9847704525076573</v>
      </c>
      <c r="Q558" s="15">
        <f>(RawPLEP2!P553-Q$2*$A558)-Q$3/$B558+Q$4</f>
        <v>3.4110380119455282E-2</v>
      </c>
      <c r="R558" s="15">
        <f>(RawPLEP2!Q553-R$2*$A558)-R$3/$B558+R$4</f>
        <v>0.10564796498972751</v>
      </c>
      <c r="S558" s="15">
        <f>(RawPLEP2!R553-S$2*$A558)-S$3/$B558+S$4</f>
        <v>-9.270614159972225E-2</v>
      </c>
      <c r="T558" s="15">
        <f>(RawPLEP2!S553-T$2*$A558)-T$3/$B558+T$4</f>
        <v>0.37619911897542535</v>
      </c>
      <c r="U558" s="15">
        <f>(RawPLEP2!T553-U$2*$A558)-U$3/$B558+U$4</f>
        <v>1.1084100252786278</v>
      </c>
      <c r="V558" s="15">
        <f>(RawPLEP2!U553-V$2*$A558)-V$3/$B558+V$4</f>
        <v>-3.5103931854082136E-3</v>
      </c>
      <c r="W558" s="15">
        <f>(RawPLEP2!V553-W$2*$A558)-W$3/$B558+W$4</f>
        <v>0.40715555739591458</v>
      </c>
      <c r="X558" s="15">
        <f>(RawPLEP2!W553-X$2*$A558)-X$3/$B558+X$4</f>
        <v>0.21736648184866206</v>
      </c>
      <c r="Y558" s="15">
        <f>(RawPLEP2!X553-Y$2*$A558)-Y$3/$B558+Y$4</f>
        <v>0.51511181919445015</v>
      </c>
      <c r="Z558" s="15">
        <f>(RawPLEP2!Y553-Z$2*$A558)-Z$3/$B558+Z$4</f>
        <v>0.33077472864339708</v>
      </c>
      <c r="AA558" s="15">
        <f>(RawPLEP2!Z553-AA$2*$A558)-AA$3/$B558+AA$4</f>
        <v>-5.6889409320876022E-2</v>
      </c>
      <c r="AB558" s="15">
        <f>(RawPLEP2!AA553-AB$2*$A558)-AB$3/$B558+AB$4</f>
        <v>0.12898147848071817</v>
      </c>
      <c r="AC558" s="15">
        <f>(RawPLEP2!AB553-AC$2*$A558)-AC$3/$B558+AC$4</f>
        <v>0.22097559300179104</v>
      </c>
      <c r="AD558" s="15">
        <f>(RawPLEP2!AC553-AD$2*$A558)-AD$3/$B558+AD$4</f>
        <v>0.33077470319642804</v>
      </c>
      <c r="AE558" s="15">
        <f>(RawPLEP2!AD553-AE$2*$A558)-AE$3/$B558+AE$4</f>
        <v>5.7251667422646521E-2</v>
      </c>
      <c r="AF558" s="15">
        <f>(RawPLEP2!AE553-AF$2*$A558)-AF$3/$B558+AF$4</f>
        <v>0.39622785114837711</v>
      </c>
      <c r="AG558" s="15">
        <f>(RawPLEP2!AF553-AG$2*$A558)-AG$3/$B558+AG$4</f>
        <v>0.23210857090739412</v>
      </c>
      <c r="AH558" s="15">
        <f>(RawPLEP2!AG553-AH$2*$A558)-AH$3/$B558+AH$4</f>
        <v>8.8043077698727337E-2</v>
      </c>
      <c r="AI558" s="15">
        <f>(RawPLEP2!AH553-AI$2*$A558)-AI$3/$B558+AI$4</f>
        <v>0.1092294000478701</v>
      </c>
      <c r="AJ558" s="15">
        <f>(RawPLEP2!AI553-AJ$2*$A558)-AJ$3/$B558+AJ$4</f>
        <v>0.28348049943986697</v>
      </c>
      <c r="AK558" s="15">
        <f>(RawPLEP2!AJ553-AK$2*$A558)-AK$3/$B558+AK$4</f>
        <v>0.11029314147907679</v>
      </c>
      <c r="AL558" s="15">
        <f>(RawPLEP2!AK553-AL$2*$A558)-AL$3/$B558+AL$4</f>
        <v>0.16681010933359641</v>
      </c>
      <c r="AM558" s="15">
        <f>(RawPLEP2!AL553-AM$2*$A558)-AM$3/$B558+AM$4</f>
        <v>0.13861486361057107</v>
      </c>
      <c r="AN558" s="15">
        <f>(RawPLEP2!AM553-AN$2*$A558)-AN$3/$B558+AN$4</f>
        <v>0.35598007296281514</v>
      </c>
      <c r="AO558" s="15">
        <f>(RawPLEP2!AN553-AO$2*$A558)-AO$3/$B558+AO$4</f>
        <v>0.10733253764178816</v>
      </c>
      <c r="AP558" s="15">
        <f>(RawPLEP2!AO553-AP$2*$A558)-AP$3/$B558+AP$4</f>
        <v>-2.5543601658769219E-3</v>
      </c>
      <c r="AQ558" s="15">
        <f>(RawPLEP2!AP553-AQ$2*$A558)-AQ$3/$B558+AQ$4</f>
        <v>0.11126516880137657</v>
      </c>
      <c r="AR558" s="15">
        <f>(RawPLEP2!AQ553-AR$2*$A558)-AR$3/$B558+AR$4</f>
        <v>0.39279756783261283</v>
      </c>
      <c r="AS558" s="15">
        <f>(RawPLEP2!AR553-AS$2*$A558)-AS$3/$B558+AS$4</f>
        <v>-0.20259962323852515</v>
      </c>
      <c r="AT558" s="15">
        <f>(RawPLEP2!AS553-AT$2*$A558)-AT$3/$B558+AT$4</f>
        <v>3.1098079742191711</v>
      </c>
      <c r="AU558" s="15">
        <f>(RawPLEP2!AT553-AU$2*$A558)-AU$3/$B558+AU$4</f>
        <v>-0.17481298828973191</v>
      </c>
      <c r="AV558" s="15">
        <f>(RawPLEP2!AU553-AV$2*$A558)-AV$3/$B558+AV$4</f>
        <v>-0.13011004333677292</v>
      </c>
      <c r="AW558" s="15">
        <f>(RawPLEP2!AV553-AW$2*$A558)-AW$3/$B558+AW$4</f>
        <v>-0.17375634289298941</v>
      </c>
      <c r="AX558" s="15">
        <f>(RawPLEP2!AW553-AX$2*$A558)-AX$3/$B558+AX$4</f>
        <v>-4.8526944428269214E-2</v>
      </c>
    </row>
    <row r="559" spans="1:50" x14ac:dyDescent="0.25">
      <c r="A559" s="23">
        <v>-1.2925999999999882E-2</v>
      </c>
      <c r="B559" s="15">
        <f>RawPLEP2!A554</f>
        <v>1952</v>
      </c>
      <c r="C559" s="15">
        <f>(RawPLEP2!B554-C$2*$A559)-C$3/$B559+C$4</f>
        <v>8.0831387843833882E-3</v>
      </c>
      <c r="D559" s="15">
        <f>(RawPLEP2!C554-D$2*$A559)-D$3/$B559+D$4</f>
        <v>9.5318735887085143E-2</v>
      </c>
      <c r="E559" s="15">
        <f>(RawPLEP2!D554-E$2*$A559)-E$3/$B559+E$4</f>
        <v>-0.17221868396508086</v>
      </c>
      <c r="F559" s="15">
        <f>(RawPLEP2!E554-F$2*$A559)-F$3/$B559+F$4</f>
        <v>-0.17221661020899692</v>
      </c>
      <c r="G559" s="15">
        <f>(RawPLEP2!F554-G$2*$A559)-G$3/$B559+G$4</f>
        <v>-4.7558530409383765E-2</v>
      </c>
      <c r="H559" s="15">
        <f>(RawPLEP2!G554-H$2*$A559)-H$3/$B559+H$4</f>
        <v>3.3046066562106555E-2</v>
      </c>
      <c r="I559" s="15">
        <f>(RawPLEP2!H554-I$2*$A559)-I$3/$B559+I$4</f>
        <v>-0.18177689228247221</v>
      </c>
      <c r="J559" s="15">
        <f>(RawPLEP2!I554-J$2*$A559)-J$3/$B559+J$4</f>
        <v>4.1397628507291714E-2</v>
      </c>
      <c r="K559" s="15">
        <f>(RawPLEP2!J554-K$2*$A559)-K$3/$B559+K$4</f>
        <v>-0.11802703428741934</v>
      </c>
      <c r="L559" s="15">
        <f>(RawPLEP2!K554-L$2*$A559)-L$3/$B559+L$4</f>
        <v>8.4274857645531193E-2</v>
      </c>
      <c r="M559" s="15">
        <f>(RawPLEP2!L554-M$2*$A559)-M$3/$B559+M$4</f>
        <v>0.15938421190618035</v>
      </c>
      <c r="N559" s="15">
        <f>(RawPLEP2!M554-N$2*$A559)-N$3/$B559+N$4</f>
        <v>0.14825908551092259</v>
      </c>
      <c r="O559" s="15">
        <f>(RawPLEP2!N554-O$2*$A559)-O$3/$B559+O$4</f>
        <v>-0.22672192786234724</v>
      </c>
      <c r="P559" s="15">
        <f>(RawPLEP2!O554-P$2*$A559)-P$3/$B559+P$4</f>
        <v>0.11249249129381976</v>
      </c>
      <c r="Q559" s="15">
        <f>(RawPLEP2!P554-Q$2*$A559)-Q$3/$B559+Q$4</f>
        <v>-0.26387052944431139</v>
      </c>
      <c r="R559" s="15">
        <f>(RawPLEP2!Q554-R$2*$A559)-R$3/$B559+R$4</f>
        <v>-0.10769431113678754</v>
      </c>
      <c r="S559" s="15">
        <f>(RawPLEP2!R554-S$2*$A559)-S$3/$B559+S$4</f>
        <v>4.3221179866855128E-2</v>
      </c>
      <c r="T559" s="15">
        <f>(RawPLEP2!S554-T$2*$A559)-T$3/$B559+T$4</f>
        <v>0.34951714015632668</v>
      </c>
      <c r="U559" s="15">
        <f>(RawPLEP2!T554-U$2*$A559)-U$3/$B559+U$4</f>
        <v>-0.3200094388644002</v>
      </c>
      <c r="V559" s="15">
        <f>(RawPLEP2!U554-V$2*$A559)-V$3/$B559+V$4</f>
        <v>-1.5992612941173486E-2</v>
      </c>
      <c r="W559" s="15">
        <f>(RawPLEP2!V554-W$2*$A559)-W$3/$B559+W$4</f>
        <v>0.54854696107303491</v>
      </c>
      <c r="X559" s="15">
        <f>(RawPLEP2!W554-X$2*$A559)-X$3/$B559+X$4</f>
        <v>-0.64605711334235438</v>
      </c>
      <c r="Y559" s="15">
        <f>(RawPLEP2!X554-Y$2*$A559)-Y$3/$B559+Y$4</f>
        <v>0.12066029627091557</v>
      </c>
      <c r="Z559" s="15">
        <f>(RawPLEP2!Y554-Z$2*$A559)-Z$3/$B559+Z$4</f>
        <v>1.1293878942977817</v>
      </c>
      <c r="AA559" s="15">
        <f>(RawPLEP2!Z554-AA$2*$A559)-AA$3/$B559+AA$4</f>
        <v>-9.2571544611697976E-2</v>
      </c>
      <c r="AB559" s="15">
        <f>(RawPLEP2!AA554-AB$2*$A559)-AB$3/$B559+AB$4</f>
        <v>0.23367157163288219</v>
      </c>
      <c r="AC559" s="15">
        <f>(RawPLEP2!AB554-AC$2*$A559)-AC$3/$B559+AC$4</f>
        <v>0.11184555503147886</v>
      </c>
      <c r="AD559" s="15">
        <f>(RawPLEP2!AC554-AD$2*$A559)-AD$3/$B559+AD$4</f>
        <v>1.1293878687248502</v>
      </c>
      <c r="AE559" s="15">
        <f>(RawPLEP2!AD554-AE$2*$A559)-AE$3/$B559+AE$4</f>
        <v>-0.15578722409520374</v>
      </c>
      <c r="AF559" s="15">
        <f>(RawPLEP2!AE554-AF$2*$A559)-AF$3/$B559+AF$4</f>
        <v>8.8770069979192429E-2</v>
      </c>
      <c r="AG559" s="15">
        <f>(RawPLEP2!AF554-AG$2*$A559)-AG$3/$B559+AG$4</f>
        <v>0.10533486809462426</v>
      </c>
      <c r="AH559" s="15">
        <f>(RawPLEP2!AG554-AH$2*$A559)-AH$3/$B559+AH$4</f>
        <v>0.66789794889372711</v>
      </c>
      <c r="AI559" s="15">
        <f>(RawPLEP2!AH554-AI$2*$A559)-AI$3/$B559+AI$4</f>
        <v>0.67094571121223068</v>
      </c>
      <c r="AJ559" s="15">
        <f>(RawPLEP2!AI554-AJ$2*$A559)-AJ$3/$B559+AJ$4</f>
        <v>-5.9539616433693807E-2</v>
      </c>
      <c r="AK559" s="15">
        <f>(RawPLEP2!AJ554-AK$2*$A559)-AK$3/$B559+AK$4</f>
        <v>0.3127346570241904</v>
      </c>
      <c r="AL559" s="15">
        <f>(RawPLEP2!AK554-AL$2*$A559)-AL$3/$B559+AL$4</f>
        <v>-2.2929346976881253E-2</v>
      </c>
      <c r="AM559" s="15">
        <f>(RawPLEP2!AL554-AM$2*$A559)-AM$3/$B559+AM$4</f>
        <v>0.15789699497307763</v>
      </c>
      <c r="AN559" s="15">
        <f>(RawPLEP2!AM554-AN$2*$A559)-AN$3/$B559+AN$4</f>
        <v>0.48002403096187707</v>
      </c>
      <c r="AO559" s="15">
        <f>(RawPLEP2!AN554-AO$2*$A559)-AO$3/$B559+AO$4</f>
        <v>1.4060222116306927E-2</v>
      </c>
      <c r="AP559" s="15">
        <f>(RawPLEP2!AO554-AP$2*$A559)-AP$3/$B559+AP$4</f>
        <v>-8.9471870614158205E-2</v>
      </c>
      <c r="AQ559" s="15">
        <f>(RawPLEP2!AP554-AQ$2*$A559)-AQ$3/$B559+AQ$4</f>
        <v>0.24098404678043261</v>
      </c>
      <c r="AR559" s="15">
        <f>(RawPLEP2!AQ554-AR$2*$A559)-AR$3/$B559+AR$4</f>
        <v>1.092414212974858</v>
      </c>
      <c r="AS559" s="15">
        <f>(RawPLEP2!AR554-AS$2*$A559)-AS$3/$B559+AS$4</f>
        <v>9.9858582369628248</v>
      </c>
      <c r="AT559" s="15">
        <f>(RawPLEP2!AS554-AT$2*$A559)-AT$3/$B559+AT$4</f>
        <v>0.14460590973307433</v>
      </c>
      <c r="AU559" s="15">
        <f>(RawPLEP2!AT554-AU$2*$A559)-AU$3/$B559+AU$4</f>
        <v>-0.18690423184138291</v>
      </c>
      <c r="AV559" s="15">
        <f>(RawPLEP2!AU554-AV$2*$A559)-AV$3/$B559+AV$4</f>
        <v>-0.15629042871104717</v>
      </c>
      <c r="AW559" s="15">
        <f>(RawPLEP2!AV554-AW$2*$A559)-AW$3/$B559+AW$4</f>
        <v>-0.17992684384057892</v>
      </c>
      <c r="AX559" s="15">
        <f>(RawPLEP2!AW554-AX$2*$A559)-AX$3/$B559+AX$4</f>
        <v>-3.7327693194079317E-2</v>
      </c>
    </row>
    <row r="560" spans="1:50" x14ac:dyDescent="0.25">
      <c r="A560" s="23">
        <v>-1.2870999999999966E-2</v>
      </c>
      <c r="B560" s="15">
        <f>RawPLEP2!A555</f>
        <v>1951</v>
      </c>
      <c r="C560" s="15">
        <f>(RawPLEP2!B555-C$2*$A560)-C$3/$B560+C$4</f>
        <v>1.6608014924625415E-2</v>
      </c>
      <c r="D560" s="15">
        <f>(RawPLEP2!C555-D$2*$A560)-D$3/$B560+D$4</f>
        <v>9.7818340467899501E-3</v>
      </c>
      <c r="E560" s="15">
        <f>(RawPLEP2!D555-E$2*$A560)-E$3/$B560+E$4</f>
        <v>7.1785482721975796E-2</v>
      </c>
      <c r="F560" s="15">
        <f>(RawPLEP2!E555-F$2*$A560)-F$3/$B560+F$4</f>
        <v>7.1786554146825762E-2</v>
      </c>
      <c r="G560" s="15">
        <f>(RawPLEP2!F555-G$2*$A560)-G$3/$B560+G$4</f>
        <v>4.2599982793488991E-3</v>
      </c>
      <c r="H560" s="15">
        <f>(RawPLEP2!G555-H$2*$A560)-H$3/$B560+H$4</f>
        <v>0.15737813554874314</v>
      </c>
      <c r="I560" s="15">
        <f>(RawPLEP2!H555-I$2*$A560)-I$3/$B560+I$4</f>
        <v>0.11766880427244153</v>
      </c>
      <c r="J560" s="15">
        <f>(RawPLEP2!I555-J$2*$A560)-J$3/$B560+J$4</f>
        <v>-3.1943147449378484E-2</v>
      </c>
      <c r="K560" s="15">
        <f>(RawPLEP2!J555-K$2*$A560)-K$3/$B560+K$4</f>
        <v>-9.8603283881779608E-2</v>
      </c>
      <c r="L560" s="15">
        <f>(RawPLEP2!K555-L$2*$A560)-L$3/$B560+L$4</f>
        <v>1.3563737134531087E-2</v>
      </c>
      <c r="M560" s="15">
        <f>(RawPLEP2!L555-M$2*$A560)-M$3/$B560+M$4</f>
        <v>0.12844807513519541</v>
      </c>
      <c r="N560" s="15">
        <f>(RawPLEP2!M555-N$2*$A560)-N$3/$B560+N$4</f>
        <v>-0.67214499614287926</v>
      </c>
      <c r="O560" s="15">
        <f>(RawPLEP2!N555-O$2*$A560)-O$3/$B560+O$4</f>
        <v>0.48829600176374827</v>
      </c>
      <c r="P560" s="15">
        <f>(RawPLEP2!O555-P$2*$A560)-P$3/$B560+P$4</f>
        <v>7.3744934223005668E-2</v>
      </c>
      <c r="Q560" s="15">
        <f>(RawPLEP2!P555-Q$2*$A560)-Q$3/$B560+Q$4</f>
        <v>-0.70193702234848143</v>
      </c>
      <c r="R560" s="15">
        <f>(RawPLEP2!Q555-R$2*$A560)-R$3/$B560+R$4</f>
        <v>-0.57870876252525272</v>
      </c>
      <c r="S560" s="15">
        <f>(RawPLEP2!R555-S$2*$A560)-S$3/$B560+S$4</f>
        <v>0.28824967057560141</v>
      </c>
      <c r="T560" s="15">
        <f>(RawPLEP2!S555-T$2*$A560)-T$3/$B560+T$4</f>
        <v>0.56408324409358712</v>
      </c>
      <c r="U560" s="15">
        <f>(RawPLEP2!T555-U$2*$A560)-U$3/$B560+U$4</f>
        <v>0.20258316950615055</v>
      </c>
      <c r="V560" s="15">
        <f>(RawPLEP2!U555-V$2*$A560)-V$3/$B560+V$4</f>
        <v>0.11279037267488248</v>
      </c>
      <c r="W560" s="15">
        <f>(RawPLEP2!V555-W$2*$A560)-W$3/$B560+W$4</f>
        <v>0.38207579123804691</v>
      </c>
      <c r="X560" s="15">
        <f>(RawPLEP2!W555-X$2*$A560)-X$3/$B560+X$4</f>
        <v>0.14546367275677349</v>
      </c>
      <c r="Y560" s="15">
        <f>(RawPLEP2!X555-Y$2*$A560)-Y$3/$B560+Y$4</f>
        <v>0.12258096275483675</v>
      </c>
      <c r="Z560" s="15">
        <f>(RawPLEP2!Y555-Z$2*$A560)-Z$3/$B560+Z$4</f>
        <v>7.366906092981515E-2</v>
      </c>
      <c r="AA560" s="15">
        <f>(RawPLEP2!Z555-AA$2*$A560)-AA$3/$B560+AA$4</f>
        <v>-0.1651140035781028</v>
      </c>
      <c r="AB560" s="15">
        <f>(RawPLEP2!AA555-AB$2*$A560)-AB$3/$B560+AB$4</f>
        <v>9.086168060390401E-2</v>
      </c>
      <c r="AC560" s="15">
        <f>(RawPLEP2!AB555-AC$2*$A560)-AC$3/$B560+AC$4</f>
        <v>-4.9144933759419168E-2</v>
      </c>
      <c r="AD560" s="15">
        <f>(RawPLEP2!AC555-AD$2*$A560)-AD$3/$B560+AD$4</f>
        <v>7.3669035362993796E-2</v>
      </c>
      <c r="AE560" s="15">
        <f>(RawPLEP2!AD555-AE$2*$A560)-AE$3/$B560+AE$4</f>
        <v>-7.6917442939112082E-4</v>
      </c>
      <c r="AF560" s="15">
        <f>(RawPLEP2!AE555-AF$2*$A560)-AF$3/$B560+AF$4</f>
        <v>2.6818746305360325E-2</v>
      </c>
      <c r="AG560" s="15">
        <f>(RawPLEP2!AF555-AG$2*$A560)-AG$3/$B560+AG$4</f>
        <v>0.29331004989206177</v>
      </c>
      <c r="AH560" s="15">
        <f>(RawPLEP2!AG555-AH$2*$A560)-AH$3/$B560+AH$4</f>
        <v>-2.3970533657594689E-2</v>
      </c>
      <c r="AI560" s="15">
        <f>(RawPLEP2!AH555-AI$2*$A560)-AI$3/$B560+AI$4</f>
        <v>0.57384402778581733</v>
      </c>
      <c r="AJ560" s="15">
        <f>(RawPLEP2!AI555-AJ$2*$A560)-AJ$3/$B560+AJ$4</f>
        <v>5.0742085599559061E-2</v>
      </c>
      <c r="AK560" s="15">
        <f>(RawPLEP2!AJ555-AK$2*$A560)-AK$3/$B560+AK$4</f>
        <v>-6.640668307716116E-2</v>
      </c>
      <c r="AL560" s="15">
        <f>(RawPLEP2!AK555-AL$2*$A560)-AL$3/$B560+AL$4</f>
        <v>-2.2447917031191214E-2</v>
      </c>
      <c r="AM560" s="15">
        <f>(RawPLEP2!AL555-AM$2*$A560)-AM$3/$B560+AM$4</f>
        <v>0.21026051828112025</v>
      </c>
      <c r="AN560" s="15">
        <f>(RawPLEP2!AM555-AN$2*$A560)-AN$3/$B560+AN$4</f>
        <v>-0.1289756878082379</v>
      </c>
      <c r="AO560" s="15">
        <f>(RawPLEP2!AN555-AO$2*$A560)-AO$3/$B560+AO$4</f>
        <v>4.9968104952062241E-2</v>
      </c>
      <c r="AP560" s="15">
        <f>(RawPLEP2!AO555-AP$2*$A560)-AP$3/$B560+AP$4</f>
        <v>-0.13203971848175605</v>
      </c>
      <c r="AQ560" s="15">
        <f>(RawPLEP2!AP555-AQ$2*$A560)-AQ$3/$B560+AQ$4</f>
        <v>0.30244467154546467</v>
      </c>
      <c r="AR560" s="15">
        <f>(RawPLEP2!AQ555-AR$2*$A560)-AR$3/$B560+AR$4</f>
        <v>0.16107736638563788</v>
      </c>
      <c r="AS560" s="15">
        <f>(RawPLEP2!AR555-AS$2*$A560)-AS$3/$B560+AS$4</f>
        <v>0.9002608916070256</v>
      </c>
      <c r="AT560" s="15">
        <f>(RawPLEP2!AS555-AT$2*$A560)-AT$3/$B560+AT$4</f>
        <v>0.32062261533527547</v>
      </c>
      <c r="AU560" s="15">
        <f>(RawPLEP2!AT555-AU$2*$A560)-AU$3/$B560+AU$4</f>
        <v>-0.17669003510365497</v>
      </c>
      <c r="AV560" s="15">
        <f>(RawPLEP2!AU555-AV$2*$A560)-AV$3/$B560+AV$4</f>
        <v>-0.13063446329713513</v>
      </c>
      <c r="AW560" s="15">
        <f>(RawPLEP2!AV555-AW$2*$A560)-AW$3/$B560+AW$4</f>
        <v>-0.16993279877400899</v>
      </c>
      <c r="AX560" s="15">
        <f>(RawPLEP2!AW555-AX$2*$A560)-AX$3/$B560+AX$4</f>
        <v>1.6606712835068087E-2</v>
      </c>
    </row>
    <row r="561" spans="1:50" x14ac:dyDescent="0.25">
      <c r="A561" s="23">
        <v>-1.3207000000000191E-2</v>
      </c>
      <c r="B561" s="15">
        <f>RawPLEP2!A556</f>
        <v>1950</v>
      </c>
      <c r="C561" s="15">
        <f>(RawPLEP2!B556-C$2*$A561)-C$3/$B561+C$4</f>
        <v>-3.5271629573078972E-2</v>
      </c>
      <c r="D561" s="15">
        <f>(RawPLEP2!C556-D$2*$A561)-D$3/$B561+D$4</f>
        <v>0.18437802874536446</v>
      </c>
      <c r="E561" s="15">
        <f>(RawPLEP2!D556-E$2*$A561)-E$3/$B561+E$4</f>
        <v>0.1237862485984933</v>
      </c>
      <c r="F561" s="15">
        <f>(RawPLEP2!E556-F$2*$A561)-F$3/$B561+F$4</f>
        <v>0.12378341838805079</v>
      </c>
      <c r="G561" s="15">
        <f>(RawPLEP2!F556-G$2*$A561)-G$3/$B561+G$4</f>
        <v>2.200808731860705E-2</v>
      </c>
      <c r="H561" s="15">
        <f>(RawPLEP2!G556-H$2*$A561)-H$3/$B561+H$4</f>
        <v>2.7845018413459738E-3</v>
      </c>
      <c r="I561" s="15">
        <f>(RawPLEP2!H556-I$2*$A561)-I$3/$B561+I$4</f>
        <v>0.17347128168820825</v>
      </c>
      <c r="J561" s="15">
        <f>(RawPLEP2!I556-J$2*$A561)-J$3/$B561+J$4</f>
        <v>0.75116025420478583</v>
      </c>
      <c r="K561" s="15">
        <f>(RawPLEP2!J556-K$2*$A561)-K$3/$B561+K$4</f>
        <v>-0.21786805700126743</v>
      </c>
      <c r="L561" s="15">
        <f>(RawPLEP2!K556-L$2*$A561)-L$3/$B561+L$4</f>
        <v>-2.6904624014265063E-2</v>
      </c>
      <c r="M561" s="15">
        <f>(RawPLEP2!L556-M$2*$A561)-M$3/$B561+M$4</f>
        <v>0.36656177988287386</v>
      </c>
      <c r="N561" s="15">
        <f>(RawPLEP2!M556-N$2*$A561)-N$3/$B561+N$4</f>
        <v>3.1914492547746157E-2</v>
      </c>
      <c r="O561" s="15">
        <f>(RawPLEP2!N556-O$2*$A561)-O$3/$B561+O$4</f>
        <v>2.1022018108145328</v>
      </c>
      <c r="P561" s="15">
        <f>(RawPLEP2!O556-P$2*$A561)-P$3/$B561+P$4</f>
        <v>0.33277538920859573</v>
      </c>
      <c r="Q561" s="15">
        <f>(RawPLEP2!P556-Q$2*$A561)-Q$3/$B561+Q$4</f>
        <v>-0.47824936647205768</v>
      </c>
      <c r="R561" s="15">
        <f>(RawPLEP2!Q556-R$2*$A561)-R$3/$B561+R$4</f>
        <v>-0.51277250938593644</v>
      </c>
      <c r="S561" s="15">
        <f>(RawPLEP2!R556-S$2*$A561)-S$3/$B561+S$4</f>
        <v>0.21634510142040267</v>
      </c>
      <c r="T561" s="15">
        <f>(RawPLEP2!S556-T$2*$A561)-T$3/$B561+T$4</f>
        <v>0.17173389981639842</v>
      </c>
      <c r="U561" s="15">
        <f>(RawPLEP2!T556-U$2*$A561)-U$3/$B561+U$4</f>
        <v>0.31903588907203101</v>
      </c>
      <c r="V561" s="15">
        <f>(RawPLEP2!U556-V$2*$A561)-V$3/$B561+V$4</f>
        <v>-0.33317884517531315</v>
      </c>
      <c r="W561" s="15">
        <f>(RawPLEP2!V556-W$2*$A561)-W$3/$B561+W$4</f>
        <v>6.9532241908255479E-2</v>
      </c>
      <c r="X561" s="15">
        <f>(RawPLEP2!W556-X$2*$A561)-X$3/$B561+X$4</f>
        <v>0.11166342678941152</v>
      </c>
      <c r="Y561" s="15">
        <f>(RawPLEP2!X556-Y$2*$A561)-Y$3/$B561+Y$4</f>
        <v>9.0266349125422807E-2</v>
      </c>
      <c r="Z561" s="15">
        <f>(RawPLEP2!Y556-Z$2*$A561)-Z$3/$B561+Z$4</f>
        <v>9.7086708769547808E-2</v>
      </c>
      <c r="AA561" s="15">
        <f>(RawPLEP2!Z556-AA$2*$A561)-AA$3/$B561+AA$4</f>
        <v>-0.20754357695763037</v>
      </c>
      <c r="AB561" s="15">
        <f>(RawPLEP2!AA556-AB$2*$A561)-AB$3/$B561+AB$4</f>
        <v>8.4491123592221662E-2</v>
      </c>
      <c r="AC561" s="15">
        <f>(RawPLEP2!AB556-AC$2*$A561)-AC$3/$B561+AC$4</f>
        <v>0.27158010985343456</v>
      </c>
      <c r="AD561" s="15">
        <f>(RawPLEP2!AC556-AD$2*$A561)-AD$3/$B561+AD$4</f>
        <v>9.708668316547775E-2</v>
      </c>
      <c r="AE561" s="15">
        <f>(RawPLEP2!AD556-AE$2*$A561)-AE$3/$B561+AE$4</f>
        <v>-2.0705897993044581E-2</v>
      </c>
      <c r="AF561" s="15">
        <f>(RawPLEP2!AE556-AF$2*$A561)-AF$3/$B561+AF$4</f>
        <v>0.56375361109955668</v>
      </c>
      <c r="AG561" s="15">
        <f>(RawPLEP2!AF556-AG$2*$A561)-AG$3/$B561+AG$4</f>
        <v>-0.25316968690546909</v>
      </c>
      <c r="AH561" s="15">
        <f>(RawPLEP2!AG556-AH$2*$A561)-AH$3/$B561+AH$4</f>
        <v>-0.47055815229818437</v>
      </c>
      <c r="AI561" s="15">
        <f>(RawPLEP2!AH556-AI$2*$A561)-AI$3/$B561+AI$4</f>
        <v>0.23151396656192236</v>
      </c>
      <c r="AJ561" s="15">
        <f>(RawPLEP2!AI556-AJ$2*$A561)-AJ$3/$B561+AJ$4</f>
        <v>8.2112873407193698E-2</v>
      </c>
      <c r="AK561" s="15">
        <f>(RawPLEP2!AJ556-AK$2*$A561)-AK$3/$B561+AK$4</f>
        <v>0.32594697888292484</v>
      </c>
      <c r="AL561" s="15">
        <f>(RawPLEP2!AK556-AL$2*$A561)-AL$3/$B561+AL$4</f>
        <v>8.9531869130418454E-2</v>
      </c>
      <c r="AM561" s="15">
        <f>(RawPLEP2!AL556-AM$2*$A561)-AM$3/$B561+AM$4</f>
        <v>0.2026871929001321</v>
      </c>
      <c r="AN561" s="15">
        <f>(RawPLEP2!AM556-AN$2*$A561)-AN$3/$B561+AN$4</f>
        <v>0.3270150755193037</v>
      </c>
      <c r="AO561" s="15">
        <f>(RawPLEP2!AN556-AO$2*$A561)-AO$3/$B561+AO$4</f>
        <v>0.28218337146862249</v>
      </c>
      <c r="AP561" s="15">
        <f>(RawPLEP2!AO556-AP$2*$A561)-AP$3/$B561+AP$4</f>
        <v>-0.19472409532080781</v>
      </c>
      <c r="AQ561" s="15">
        <f>(RawPLEP2!AP556-AQ$2*$A561)-AQ$3/$B561+AQ$4</f>
        <v>0.1086686981721478</v>
      </c>
      <c r="AR561" s="15">
        <f>(RawPLEP2!AQ556-AR$2*$A561)-AR$3/$B561+AR$4</f>
        <v>9.9826012173419372</v>
      </c>
      <c r="AS561" s="15">
        <f>(RawPLEP2!AR556-AS$2*$A561)-AS$3/$B561+AS$4</f>
        <v>0.26552672246078446</v>
      </c>
      <c r="AT561" s="15">
        <f>(RawPLEP2!AS556-AT$2*$A561)-AT$3/$B561+AT$4</f>
        <v>0.15379769954888994</v>
      </c>
      <c r="AU561" s="15">
        <f>(RawPLEP2!AT556-AU$2*$A561)-AU$3/$B561+AU$4</f>
        <v>-0.2364265819384781</v>
      </c>
      <c r="AV561" s="15">
        <f>(RawPLEP2!AU556-AV$2*$A561)-AV$3/$B561+AV$4</f>
        <v>-0.15206897440382419</v>
      </c>
      <c r="AW561" s="15">
        <f>(RawPLEP2!AV556-AW$2*$A561)-AW$3/$B561+AW$4</f>
        <v>-0.19821081798552273</v>
      </c>
      <c r="AX561" s="15">
        <f>(RawPLEP2!AW556-AX$2*$A561)-AX$3/$B561+AX$4</f>
        <v>-4.0776582666138025E-2</v>
      </c>
    </row>
    <row r="562" spans="1:50" x14ac:dyDescent="0.25">
      <c r="A562" s="23">
        <v>-1.2699000000000127E-2</v>
      </c>
      <c r="B562" s="15">
        <f>RawPLEP2!A557</f>
        <v>1949</v>
      </c>
      <c r="C562" s="15">
        <f>(RawPLEP2!B557-C$2*$A562)-C$3/$B562+C$4</f>
        <v>-2.128875627530509E-3</v>
      </c>
      <c r="D562" s="15">
        <f>(RawPLEP2!C557-D$2*$A562)-D$3/$B562+D$4</f>
        <v>-0.27914707147710288</v>
      </c>
      <c r="E562" s="15">
        <f>(RawPLEP2!D557-E$2*$A562)-E$3/$B562+E$4</f>
        <v>-2.812673753257007E-3</v>
      </c>
      <c r="F562" s="15">
        <f>(RawPLEP2!E557-F$2*$A562)-F$3/$B562+F$4</f>
        <v>-2.8159964823578458E-3</v>
      </c>
      <c r="G562" s="15">
        <f>(RawPLEP2!F557-G$2*$A562)-G$3/$B562+G$4</f>
        <v>-2.2667977545581783E-2</v>
      </c>
      <c r="H562" s="15">
        <f>(RawPLEP2!G557-H$2*$A562)-H$3/$B562+H$4</f>
        <v>0.22122407883295814</v>
      </c>
      <c r="I562" s="15">
        <f>(RawPLEP2!H557-I$2*$A562)-I$3/$B562+I$4</f>
        <v>0.14696053381028859</v>
      </c>
      <c r="J562" s="15">
        <f>(RawPLEP2!I557-J$2*$A562)-J$3/$B562+J$4</f>
        <v>0.20026101520438411</v>
      </c>
      <c r="K562" s="15">
        <f>(RawPLEP2!J557-K$2*$A562)-K$3/$B562+K$4</f>
        <v>0.49014677048315158</v>
      </c>
      <c r="L562" s="15">
        <f>(RawPLEP2!K557-L$2*$A562)-L$3/$B562+L$4</f>
        <v>0.25650389586110323</v>
      </c>
      <c r="M562" s="15">
        <f>(RawPLEP2!L557-M$2*$A562)-M$3/$B562+M$4</f>
        <v>-6.7664979602786376E-3</v>
      </c>
      <c r="N562" s="15">
        <f>(RawPLEP2!M557-N$2*$A562)-N$3/$B562+N$4</f>
        <v>-0.16729727912532949</v>
      </c>
      <c r="O562" s="15">
        <f>(RawPLEP2!N557-O$2*$A562)-O$3/$B562+O$4</f>
        <v>0.5216314687781789</v>
      </c>
      <c r="P562" s="15">
        <f>(RawPLEP2!O557-P$2*$A562)-P$3/$B562+P$4</f>
        <v>2.2508150140081406E-2</v>
      </c>
      <c r="Q562" s="15">
        <f>(RawPLEP2!P557-Q$2*$A562)-Q$3/$B562+Q$4</f>
        <v>-0.41836721443782376</v>
      </c>
      <c r="R562" s="15">
        <f>(RawPLEP2!Q557-R$2*$A562)-R$3/$B562+R$4</f>
        <v>-0.33046787302955061</v>
      </c>
      <c r="S562" s="15">
        <f>(RawPLEP2!R557-S$2*$A562)-S$3/$B562+S$4</f>
        <v>4.1643956418902311E-2</v>
      </c>
      <c r="T562" s="15">
        <f>(RawPLEP2!S557-T$2*$A562)-T$3/$B562+T$4</f>
        <v>6.5014710983288065E-2</v>
      </c>
      <c r="U562" s="15">
        <f>(RawPLEP2!T557-U$2*$A562)-U$3/$B562+U$4</f>
        <v>-8.6011322887458538E-2</v>
      </c>
      <c r="V562" s="15">
        <f>(RawPLEP2!U557-V$2*$A562)-V$3/$B562+V$4</f>
        <v>7.4006241018624033E-2</v>
      </c>
      <c r="W562" s="15">
        <f>(RawPLEP2!V557-W$2*$A562)-W$3/$B562+W$4</f>
        <v>-0.61853231875586812</v>
      </c>
      <c r="X562" s="15">
        <f>(RawPLEP2!W557-X$2*$A562)-X$3/$B562+X$4</f>
        <v>0.29710815139926983</v>
      </c>
      <c r="Y562" s="15">
        <f>(RawPLEP2!X557-Y$2*$A562)-Y$3/$B562+Y$4</f>
        <v>-9.344485762234267E-2</v>
      </c>
      <c r="Z562" s="15">
        <f>(RawPLEP2!Y557-Z$2*$A562)-Z$3/$B562+Z$4</f>
        <v>5.366308392829415E-4</v>
      </c>
      <c r="AA562" s="15">
        <f>(RawPLEP2!Z557-AA$2*$A562)-AA$3/$B562+AA$4</f>
        <v>0.37812599702908678</v>
      </c>
      <c r="AB562" s="15">
        <f>(RawPLEP2!AA557-AB$2*$A562)-AB$3/$B562+AB$4</f>
        <v>4.1639265204262386E-2</v>
      </c>
      <c r="AC562" s="15">
        <f>(RawPLEP2!AB557-AC$2*$A562)-AC$3/$B562+AC$4</f>
        <v>0.19449770615763204</v>
      </c>
      <c r="AD562" s="15">
        <f>(RawPLEP2!AC557-AD$2*$A562)-AD$3/$B562+AD$4</f>
        <v>5.3660529155749939E-4</v>
      </c>
      <c r="AE562" s="15">
        <f>(RawPLEP2!AD557-AE$2*$A562)-AE$3/$B562+AE$4</f>
        <v>0.22316835875437704</v>
      </c>
      <c r="AF562" s="15">
        <f>(RawPLEP2!AE557-AF$2*$A562)-AF$3/$B562+AF$4</f>
        <v>0.14444725528018035</v>
      </c>
      <c r="AG562" s="15">
        <f>(RawPLEP2!AF557-AG$2*$A562)-AG$3/$B562+AG$4</f>
        <v>0.181034262989132</v>
      </c>
      <c r="AH562" s="15">
        <f>(RawPLEP2!AG557-AH$2*$A562)-AH$3/$B562+AH$4</f>
        <v>0.9387513490558701</v>
      </c>
      <c r="AI562" s="15">
        <f>(RawPLEP2!AH557-AI$2*$A562)-AI$3/$B562+AI$4</f>
        <v>-0.48718205566522593</v>
      </c>
      <c r="AJ562" s="15">
        <f>(RawPLEP2!AI557-AJ$2*$A562)-AJ$3/$B562+AJ$4</f>
        <v>6.1133375413331748E-2</v>
      </c>
      <c r="AK562" s="15">
        <f>(RawPLEP2!AJ557-AK$2*$A562)-AK$3/$B562+AK$4</f>
        <v>0.22806731778430636</v>
      </c>
      <c r="AL562" s="15">
        <f>(RawPLEP2!AK557-AL$2*$A562)-AL$3/$B562+AL$4</f>
        <v>0.36274902807615877</v>
      </c>
      <c r="AM562" s="15">
        <f>(RawPLEP2!AL557-AM$2*$A562)-AM$3/$B562+AM$4</f>
        <v>0.10846668276670036</v>
      </c>
      <c r="AN562" s="15">
        <f>(RawPLEP2!AM557-AN$2*$A562)-AN$3/$B562+AN$4</f>
        <v>-0.25693906985167647</v>
      </c>
      <c r="AO562" s="15">
        <f>(RawPLEP2!AN557-AO$2*$A562)-AO$3/$B562+AO$4</f>
        <v>-4.7814299638779249E-2</v>
      </c>
      <c r="AP562" s="15">
        <f>(RawPLEP2!AO557-AP$2*$A562)-AP$3/$B562+AP$4</f>
        <v>-0.5042928987135169</v>
      </c>
      <c r="AQ562" s="15">
        <f>(RawPLEP2!AP557-AQ$2*$A562)-AQ$3/$B562+AQ$4</f>
        <v>0.20122960356477193</v>
      </c>
      <c r="AR562" s="15">
        <f>(RawPLEP2!AQ557-AR$2*$A562)-AR$3/$B562+AR$4</f>
        <v>-0.13510343061263552</v>
      </c>
      <c r="AS562" s="15">
        <f>(RawPLEP2!AR557-AS$2*$A562)-AS$3/$B562+AS$4</f>
        <v>0.27678309771552917</v>
      </c>
      <c r="AT562" s="15">
        <f>(RawPLEP2!AS557-AT$2*$A562)-AT$3/$B562+AT$4</f>
        <v>6.3914284521446763E-2</v>
      </c>
      <c r="AU562" s="15">
        <f>(RawPLEP2!AT557-AU$2*$A562)-AU$3/$B562+AU$4</f>
        <v>-0.20109126583049142</v>
      </c>
      <c r="AV562" s="15">
        <f>(RawPLEP2!AU557-AV$2*$A562)-AV$3/$B562+AV$4</f>
        <v>-0.22487429073991985</v>
      </c>
      <c r="AW562" s="15">
        <f>(RawPLEP2!AV557-AW$2*$A562)-AW$3/$B562+AW$4</f>
        <v>-0.24126811550423136</v>
      </c>
      <c r="AX562" s="15">
        <f>(RawPLEP2!AW557-AX$2*$A562)-AX$3/$B562+AX$4</f>
        <v>-6.4106847410435916E-2</v>
      </c>
    </row>
    <row r="563" spans="1:50" x14ac:dyDescent="0.25">
      <c r="A563" s="23">
        <v>-1.2704999999999855E-2</v>
      </c>
      <c r="B563" s="15">
        <f>RawPLEP2!A558</f>
        <v>1948</v>
      </c>
      <c r="C563" s="15">
        <f>(RawPLEP2!B558-C$2*$A563)-C$3/$B563+C$4</f>
        <v>1.0965193052921776E-3</v>
      </c>
      <c r="D563" s="15">
        <f>(RawPLEP2!C558-D$2*$A563)-D$3/$B563+D$4</f>
        <v>0.20972414600236325</v>
      </c>
      <c r="E563" s="15">
        <f>(RawPLEP2!D558-E$2*$A563)-E$3/$B563+E$4</f>
        <v>0.21964741868009119</v>
      </c>
      <c r="F563" s="15">
        <f>(RawPLEP2!E558-F$2*$A563)-F$3/$B563+F$4</f>
        <v>0.21964290384999557</v>
      </c>
      <c r="G563" s="15">
        <f>(RawPLEP2!F558-G$2*$A563)-G$3/$B563+G$4</f>
        <v>8.8335382860785128E-2</v>
      </c>
      <c r="H563" s="15">
        <f>(RawPLEP2!G558-H$2*$A563)-H$3/$B563+H$4</f>
        <v>0.38240391552982528</v>
      </c>
      <c r="I563" s="15">
        <f>(RawPLEP2!H558-I$2*$A563)-I$3/$B563+I$4</f>
        <v>-0.26982611083515257</v>
      </c>
      <c r="J563" s="15">
        <f>(RawPLEP2!I558-J$2*$A563)-J$3/$B563+J$4</f>
        <v>-7.1649214673222494E-2</v>
      </c>
      <c r="K563" s="15">
        <f>(RawPLEP2!J558-K$2*$A563)-K$3/$B563+K$4</f>
        <v>0.13269651959341855</v>
      </c>
      <c r="L563" s="15">
        <f>(RawPLEP2!K558-L$2*$A563)-L$3/$B563+L$4</f>
        <v>8.5625763103850394E-2</v>
      </c>
      <c r="M563" s="15">
        <f>(RawPLEP2!L558-M$2*$A563)-M$3/$B563+M$4</f>
        <v>-0.10326449244956901</v>
      </c>
      <c r="N563" s="15">
        <f>(RawPLEP2!M558-N$2*$A563)-N$3/$B563+N$4</f>
        <v>0.12336405197585773</v>
      </c>
      <c r="O563" s="15">
        <f>(RawPLEP2!N558-O$2*$A563)-O$3/$B563+O$4</f>
        <v>-6.6061265720526452E-3</v>
      </c>
      <c r="P563" s="15">
        <f>(RawPLEP2!O558-P$2*$A563)-P$3/$B563+P$4</f>
        <v>0.17873019457634109</v>
      </c>
      <c r="Q563" s="15">
        <f>(RawPLEP2!P558-Q$2*$A563)-Q$3/$B563+Q$4</f>
        <v>-1.1678048940456202E-2</v>
      </c>
      <c r="R563" s="15">
        <f>(RawPLEP2!Q558-R$2*$A563)-R$3/$B563+R$4</f>
        <v>0.18251099349160105</v>
      </c>
      <c r="S563" s="15">
        <f>(RawPLEP2!R558-S$2*$A563)-S$3/$B563+S$4</f>
        <v>5.1360019889904421E-2</v>
      </c>
      <c r="T563" s="15">
        <f>(RawPLEP2!S558-T$2*$A563)-T$3/$B563+T$4</f>
        <v>0.32636890204193036</v>
      </c>
      <c r="U563" s="15">
        <f>(RawPLEP2!T558-U$2*$A563)-U$3/$B563+U$4</f>
        <v>0.21453713934475502</v>
      </c>
      <c r="V563" s="15">
        <f>(RawPLEP2!U558-V$2*$A563)-V$3/$B563+V$4</f>
        <v>0.23515554174972289</v>
      </c>
      <c r="W563" s="15">
        <f>(RawPLEP2!V558-W$2*$A563)-W$3/$B563+W$4</f>
        <v>0.54911219088094421</v>
      </c>
      <c r="X563" s="15">
        <f>(RawPLEP2!W558-X$2*$A563)-X$3/$B563+X$4</f>
        <v>0.35681676709810412</v>
      </c>
      <c r="Y563" s="15">
        <f>(RawPLEP2!X558-Y$2*$A563)-Y$3/$B563+Y$4</f>
        <v>-0.23224441781858896</v>
      </c>
      <c r="Z563" s="15">
        <f>(RawPLEP2!Y558-Z$2*$A563)-Z$3/$B563+Z$4</f>
        <v>0.34108318456519404</v>
      </c>
      <c r="AA563" s="15">
        <f>(RawPLEP2!Z558-AA$2*$A563)-AA$3/$B563+AA$4</f>
        <v>3.6193063273378019E-2</v>
      </c>
      <c r="AB563" s="15">
        <f>(RawPLEP2!AA558-AB$2*$A563)-AB$3/$B563+AB$4</f>
        <v>0.25408429348763584</v>
      </c>
      <c r="AC563" s="15">
        <f>(RawPLEP2!AB558-AC$2*$A563)-AC$3/$B563+AC$4</f>
        <v>-5.6628792940419531E-2</v>
      </c>
      <c r="AD563" s="15">
        <f>(RawPLEP2!AC558-AD$2*$A563)-AD$3/$B563+AD$4</f>
        <v>0.34108315901681446</v>
      </c>
      <c r="AE563" s="15">
        <f>(RawPLEP2!AD558-AE$2*$A563)-AE$3/$B563+AE$4</f>
        <v>3.8752067102252222E-2</v>
      </c>
      <c r="AF563" s="15">
        <f>(RawPLEP2!AE558-AF$2*$A563)-AF$3/$B563+AF$4</f>
        <v>0.37257454561988013</v>
      </c>
      <c r="AG563" s="15">
        <f>(RawPLEP2!AF558-AG$2*$A563)-AG$3/$B563+AG$4</f>
        <v>1.9846135321111798E-2</v>
      </c>
      <c r="AH563" s="15">
        <f>(RawPLEP2!AG558-AH$2*$A563)-AH$3/$B563+AH$4</f>
        <v>0.12558476994571921</v>
      </c>
      <c r="AI563" s="15">
        <f>(RawPLEP2!AH558-AI$2*$A563)-AI$3/$B563+AI$4</f>
        <v>0.27534794142796237</v>
      </c>
      <c r="AJ563" s="15">
        <f>(RawPLEP2!AI558-AJ$2*$A563)-AJ$3/$B563+AJ$4</f>
        <v>-0.16869615859321341</v>
      </c>
      <c r="AK563" s="15">
        <f>(RawPLEP2!AJ558-AK$2*$A563)-AK$3/$B563+AK$4</f>
        <v>-0.12493168930116846</v>
      </c>
      <c r="AL563" s="15">
        <f>(RawPLEP2!AK558-AL$2*$A563)-AL$3/$B563+AL$4</f>
        <v>3.9936087675145074E-2</v>
      </c>
      <c r="AM563" s="15">
        <f>(RawPLEP2!AL558-AM$2*$A563)-AM$3/$B563+AM$4</f>
        <v>4.3881549927345602E-2</v>
      </c>
      <c r="AN563" s="15">
        <f>(RawPLEP2!AM558-AN$2*$A563)-AN$3/$B563+AN$4</f>
        <v>0.32372274823618108</v>
      </c>
      <c r="AO563" s="15">
        <f>(RawPLEP2!AN558-AO$2*$A563)-AO$3/$B563+AO$4</f>
        <v>0.24111777305367713</v>
      </c>
      <c r="AP563" s="15">
        <f>(RawPLEP2!AO558-AP$2*$A563)-AP$3/$B563+AP$4</f>
        <v>-0.10766064656215277</v>
      </c>
      <c r="AQ563" s="15">
        <f>(RawPLEP2!AP558-AQ$2*$A563)-AQ$3/$B563+AQ$4</f>
        <v>0.15822752777349686</v>
      </c>
      <c r="AR563" s="15">
        <f>(RawPLEP2!AQ558-AR$2*$A563)-AR$3/$B563+AR$4</f>
        <v>0.25440863792982782</v>
      </c>
      <c r="AS563" s="15">
        <f>(RawPLEP2!AR558-AS$2*$A563)-AS$3/$B563+AS$4</f>
        <v>0.21706385405469825</v>
      </c>
      <c r="AT563" s="15">
        <f>(RawPLEP2!AS558-AT$2*$A563)-AT$3/$B563+AT$4</f>
        <v>3.1097146190676512</v>
      </c>
      <c r="AU563" s="15">
        <f>(RawPLEP2!AT558-AU$2*$A563)-AU$3/$B563+AU$4</f>
        <v>-0.20984459746102235</v>
      </c>
      <c r="AV563" s="15">
        <f>(RawPLEP2!AU558-AV$2*$A563)-AV$3/$B563+AV$4</f>
        <v>-0.13511192281424558</v>
      </c>
      <c r="AW563" s="15">
        <f>(RawPLEP2!AV558-AW$2*$A563)-AW$3/$B563+AW$4</f>
        <v>-0.19792794311175566</v>
      </c>
      <c r="AX563" s="15">
        <f>(RawPLEP2!AW558-AX$2*$A563)-AX$3/$B563+AX$4</f>
        <v>-4.165718899016195E-2</v>
      </c>
    </row>
    <row r="564" spans="1:50" x14ac:dyDescent="0.25">
      <c r="A564" s="23">
        <v>-1.2195000000000178E-2</v>
      </c>
      <c r="B564" s="15">
        <f>RawPLEP2!A559</f>
        <v>1947</v>
      </c>
      <c r="C564" s="15">
        <f>(RawPLEP2!B559-C$2*$A564)-C$3/$B564+C$4</f>
        <v>-1.1726856251634436E-2</v>
      </c>
      <c r="D564" s="15">
        <f>(RawPLEP2!C559-D$2*$A564)-D$3/$B564+D$4</f>
        <v>0.28990134393821804</v>
      </c>
      <c r="E564" s="15">
        <f>(RawPLEP2!D559-E$2*$A564)-E$3/$B564+E$4</f>
        <v>-0.17786240207529813</v>
      </c>
      <c r="F564" s="15">
        <f>(RawPLEP2!E559-F$2*$A564)-F$3/$B564+F$4</f>
        <v>-0.17785943113049535</v>
      </c>
      <c r="G564" s="15">
        <f>(RawPLEP2!F559-G$2*$A564)-G$3/$B564+G$4</f>
        <v>4.8645903180564012E-2</v>
      </c>
      <c r="H564" s="15">
        <f>(RawPLEP2!G559-H$2*$A564)-H$3/$B564+H$4</f>
        <v>-0.13366713722790027</v>
      </c>
      <c r="I564" s="15">
        <f>(RawPLEP2!H559-I$2*$A564)-I$3/$B564+I$4</f>
        <v>0.20982800619765121</v>
      </c>
      <c r="J564" s="15">
        <f>(RawPLEP2!I559-J$2*$A564)-J$3/$B564+J$4</f>
        <v>0.37080029054589542</v>
      </c>
      <c r="K564" s="15">
        <f>(RawPLEP2!J559-K$2*$A564)-K$3/$B564+K$4</f>
        <v>-2.2354700365343379E-3</v>
      </c>
      <c r="L564" s="15">
        <f>(RawPLEP2!K559-L$2*$A564)-L$3/$B564+L$4</f>
        <v>-8.8015671297055273E-3</v>
      </c>
      <c r="M564" s="15">
        <f>(RawPLEP2!L559-M$2*$A564)-M$3/$B564+M$4</f>
        <v>0.29318696558993707</v>
      </c>
      <c r="N564" s="15">
        <f>(RawPLEP2!M559-N$2*$A564)-N$3/$B564+N$4</f>
        <v>0.3572993976012957</v>
      </c>
      <c r="O564" s="15">
        <f>(RawPLEP2!N559-O$2*$A564)-O$3/$B564+O$4</f>
        <v>-0.19068482196433859</v>
      </c>
      <c r="P564" s="15">
        <f>(RawPLEP2!O559-P$2*$A564)-P$3/$B564+P$4</f>
        <v>0.14361024064450081</v>
      </c>
      <c r="Q564" s="15">
        <f>(RawPLEP2!P559-Q$2*$A564)-Q$3/$B564+Q$4</f>
        <v>-0.15252326018098</v>
      </c>
      <c r="R564" s="15">
        <f>(RawPLEP2!Q559-R$2*$A564)-R$3/$B564+R$4</f>
        <v>-0.10301703978028331</v>
      </c>
      <c r="S564" s="15">
        <f>(RawPLEP2!R559-S$2*$A564)-S$3/$B564+S$4</f>
        <v>-0.16594937840174054</v>
      </c>
      <c r="T564" s="15">
        <f>(RawPLEP2!S559-T$2*$A564)-T$3/$B564+T$4</f>
        <v>3.881516783464245E-2</v>
      </c>
      <c r="U564" s="15">
        <f>(RawPLEP2!T559-U$2*$A564)-U$3/$B564+U$4</f>
        <v>0.32310694637505116</v>
      </c>
      <c r="V564" s="15">
        <f>(RawPLEP2!U559-V$2*$A564)-V$3/$B564+V$4</f>
        <v>-4.6066267765999119E-2</v>
      </c>
      <c r="W564" s="15">
        <f>(RawPLEP2!V559-W$2*$A564)-W$3/$B564+W$4</f>
        <v>0.43115261697935725</v>
      </c>
      <c r="X564" s="15">
        <f>(RawPLEP2!W559-X$2*$A564)-X$3/$B564+X$4</f>
        <v>0.33892506051903892</v>
      </c>
      <c r="Y564" s="15">
        <f>(RawPLEP2!X559-Y$2*$A564)-Y$3/$B564+Y$4</f>
        <v>-1.197724971035705E-2</v>
      </c>
      <c r="Z564" s="15">
        <f>(RawPLEP2!Y559-Z$2*$A564)-Z$3/$B564+Z$4</f>
        <v>6.98480947501047E-3</v>
      </c>
      <c r="AA564" s="15">
        <f>(RawPLEP2!Z559-AA$2*$A564)-AA$3/$B564+AA$4</f>
        <v>-0.12925625853052036</v>
      </c>
      <c r="AB564" s="15">
        <f>(RawPLEP2!AA559-AB$2*$A564)-AB$3/$B564+AB$4</f>
        <v>-4.2069343324094489E-2</v>
      </c>
      <c r="AC564" s="15">
        <f>(RawPLEP2!AB559-AC$2*$A564)-AC$3/$B564+AC$4</f>
        <v>0.22464457483559297</v>
      </c>
      <c r="AD564" s="15">
        <f>(RawPLEP2!AC559-AD$2*$A564)-AD$3/$B564+AD$4</f>
        <v>6.9847839831972715E-3</v>
      </c>
      <c r="AE564" s="15">
        <f>(RawPLEP2!AD559-AE$2*$A564)-AE$3/$B564+AE$4</f>
        <v>0.14242524997246428</v>
      </c>
      <c r="AF564" s="15">
        <f>(RawPLEP2!AE559-AF$2*$A564)-AF$3/$B564+AF$4</f>
        <v>0.27686441461794442</v>
      </c>
      <c r="AG564" s="15">
        <f>(RawPLEP2!AF559-AG$2*$A564)-AG$3/$B564+AG$4</f>
        <v>0.34934197957188157</v>
      </c>
      <c r="AH564" s="15">
        <f>(RawPLEP2!AG559-AH$2*$A564)-AH$3/$B564+AH$4</f>
        <v>9.0575772059522594E-2</v>
      </c>
      <c r="AI564" s="15">
        <f>(RawPLEP2!AH559-AI$2*$A564)-AI$3/$B564+AI$4</f>
        <v>0.98133748120408992</v>
      </c>
      <c r="AJ564" s="15">
        <f>(RawPLEP2!AI559-AJ$2*$A564)-AJ$3/$B564+AJ$4</f>
        <v>5.0811010184429815E-2</v>
      </c>
      <c r="AK564" s="15">
        <f>(RawPLEP2!AJ559-AK$2*$A564)-AK$3/$B564+AK$4</f>
        <v>-0.10319026718564853</v>
      </c>
      <c r="AL564" s="15">
        <f>(RawPLEP2!AK559-AL$2*$A564)-AL$3/$B564+AL$4</f>
        <v>-0.32203879744705322</v>
      </c>
      <c r="AM564" s="15">
        <f>(RawPLEP2!AL559-AM$2*$A564)-AM$3/$B564+AM$4</f>
        <v>-0.11584117289776101</v>
      </c>
      <c r="AN564" s="15">
        <f>(RawPLEP2!AM559-AN$2*$A564)-AN$3/$B564+AN$4</f>
        <v>0.1431893644642295</v>
      </c>
      <c r="AO564" s="15">
        <f>(RawPLEP2!AN559-AO$2*$A564)-AO$3/$B564+AO$4</f>
        <v>3.8983808332953673E-2</v>
      </c>
      <c r="AP564" s="15">
        <f>(RawPLEP2!AO559-AP$2*$A564)-AP$3/$B564+AP$4</f>
        <v>-6.8215157569051249E-2</v>
      </c>
      <c r="AQ564" s="15">
        <f>(RawPLEP2!AP559-AQ$2*$A564)-AQ$3/$B564+AQ$4</f>
        <v>-2.7941058173863689E-2</v>
      </c>
      <c r="AR564" s="15">
        <f>(RawPLEP2!AQ559-AR$2*$A564)-AR$3/$B564+AR$4</f>
        <v>0.33171451218918219</v>
      </c>
      <c r="AS564" s="15">
        <f>(RawPLEP2!AR559-AS$2*$A564)-AS$3/$B564+AS$4</f>
        <v>0.22557460341164109</v>
      </c>
      <c r="AT564" s="15">
        <f>(RawPLEP2!AS559-AT$2*$A564)-AT$3/$B564+AT$4</f>
        <v>2.2839517076777706E-2</v>
      </c>
      <c r="AU564" s="15">
        <f>(RawPLEP2!AT559-AU$2*$A564)-AU$3/$B564+AU$4</f>
        <v>-0.22319293484119399</v>
      </c>
      <c r="AV564" s="15">
        <f>(RawPLEP2!AU559-AV$2*$A564)-AV$3/$B564+AV$4</f>
        <v>-0.16110052913564299</v>
      </c>
      <c r="AW564" s="15">
        <f>(RawPLEP2!AV559-AW$2*$A564)-AW$3/$B564+AW$4</f>
        <v>-0.19873282005281573</v>
      </c>
      <c r="AX564" s="15">
        <f>(RawPLEP2!AW559-AX$2*$A564)-AX$3/$B564+AX$4</f>
        <v>-4.9715517679797219E-2</v>
      </c>
    </row>
    <row r="565" spans="1:50" x14ac:dyDescent="0.25">
      <c r="A565" s="23">
        <v>-1.2366999999999906E-2</v>
      </c>
      <c r="B565" s="15">
        <f>RawPLEP2!A560</f>
        <v>1946</v>
      </c>
      <c r="C565" s="15">
        <f>(RawPLEP2!B560-C$2*$A565)-C$3/$B565+C$4</f>
        <v>2.0371736735969849E-2</v>
      </c>
      <c r="D565" s="15">
        <f>(RawPLEP2!C560-D$2*$A565)-D$3/$B565+D$4</f>
        <v>-0.15658131068861453</v>
      </c>
      <c r="E565" s="15">
        <f>(RawPLEP2!D560-E$2*$A565)-E$3/$B565+E$4</f>
        <v>0.46912838401308282</v>
      </c>
      <c r="F565" s="15">
        <f>(RawPLEP2!E560-F$2*$A565)-F$3/$B565+F$4</f>
        <v>0.46913188446294601</v>
      </c>
      <c r="G565" s="15">
        <f>(RawPLEP2!F560-G$2*$A565)-G$3/$B565+G$4</f>
        <v>-4.0270296793941368E-2</v>
      </c>
      <c r="H565" s="15">
        <f>(RawPLEP2!G560-H$2*$A565)-H$3/$B565+H$4</f>
        <v>0.25594118911924979</v>
      </c>
      <c r="I565" s="15">
        <f>(RawPLEP2!H560-I$2*$A565)-I$3/$B565+I$4</f>
        <v>-6.6271258229845004E-2</v>
      </c>
      <c r="J565" s="15">
        <f>(RawPLEP2!I560-J$2*$A565)-J$3/$B565+J$4</f>
        <v>-0.14213478823301384</v>
      </c>
      <c r="K565" s="15">
        <f>(RawPLEP2!J560-K$2*$A565)-K$3/$B565+K$4</f>
        <v>4.8049032777672945E-4</v>
      </c>
      <c r="L565" s="15">
        <f>(RawPLEP2!K560-L$2*$A565)-L$3/$B565+L$4</f>
        <v>-6.696814714664942E-2</v>
      </c>
      <c r="M565" s="15">
        <f>(RawPLEP2!L560-M$2*$A565)-M$3/$B565+M$4</f>
        <v>0.19978654394651629</v>
      </c>
      <c r="N565" s="15">
        <f>(RawPLEP2!M560-N$2*$A565)-N$3/$B565+N$4</f>
        <v>-1.19406201498637E-2</v>
      </c>
      <c r="O565" s="15">
        <f>(RawPLEP2!N560-O$2*$A565)-O$3/$B565+O$4</f>
        <v>-2.8920120830313263E-2</v>
      </c>
      <c r="P565" s="15">
        <f>(RawPLEP2!O560-P$2*$A565)-P$3/$B565+P$4</f>
        <v>0.27546967145018625</v>
      </c>
      <c r="Q565" s="15">
        <f>(RawPLEP2!P560-Q$2*$A565)-Q$3/$B565+Q$4</f>
        <v>-8.5177350838171281E-2</v>
      </c>
      <c r="R565" s="15">
        <f>(RawPLEP2!Q560-R$2*$A565)-R$3/$B565+R$4</f>
        <v>1.1622386343438491</v>
      </c>
      <c r="S565" s="15">
        <f>(RawPLEP2!R560-S$2*$A565)-S$3/$B565+S$4</f>
        <v>0.75797970281194615</v>
      </c>
      <c r="T565" s="15">
        <f>(RawPLEP2!S560-T$2*$A565)-T$3/$B565+T$4</f>
        <v>0.26328737474510822</v>
      </c>
      <c r="U565" s="15">
        <f>(RawPLEP2!T560-U$2*$A565)-U$3/$B565+U$4</f>
        <v>-2.1999713834310281E-2</v>
      </c>
      <c r="V565" s="15">
        <f>(RawPLEP2!U560-V$2*$A565)-V$3/$B565+V$4</f>
        <v>0.13760982489873755</v>
      </c>
      <c r="W565" s="15">
        <f>(RawPLEP2!V560-W$2*$A565)-W$3/$B565+W$4</f>
        <v>-0.21397401446972431</v>
      </c>
      <c r="X565" s="15">
        <f>(RawPLEP2!W560-X$2*$A565)-X$3/$B565+X$4</f>
        <v>0.2030103248940735</v>
      </c>
      <c r="Y565" s="15">
        <f>(RawPLEP2!X560-Y$2*$A565)-Y$3/$B565+Y$4</f>
        <v>0.35869086096608244</v>
      </c>
      <c r="Z565" s="15">
        <f>(RawPLEP2!Y560-Z$2*$A565)-Z$3/$B565+Z$4</f>
        <v>4.7651398402089026E-2</v>
      </c>
      <c r="AA565" s="15">
        <f>(RawPLEP2!Z560-AA$2*$A565)-AA$3/$B565+AA$4</f>
        <v>0.14152289975787796</v>
      </c>
      <c r="AB565" s="15">
        <f>(RawPLEP2!AA560-AB$2*$A565)-AB$3/$B565+AB$4</f>
        <v>0.16819013104748304</v>
      </c>
      <c r="AC565" s="15">
        <f>(RawPLEP2!AB560-AC$2*$A565)-AC$3/$B565+AC$4</f>
        <v>0.1649006407006626</v>
      </c>
      <c r="AD565" s="15">
        <f>(RawPLEP2!AC560-AD$2*$A565)-AD$3/$B565+AD$4</f>
        <v>4.7651372891213586E-2</v>
      </c>
      <c r="AE565" s="15">
        <f>(RawPLEP2!AD560-AE$2*$A565)-AE$3/$B565+AE$4</f>
        <v>0.25682877121543046</v>
      </c>
      <c r="AF565" s="15">
        <f>(RawPLEP2!AE560-AF$2*$A565)-AF$3/$B565+AF$4</f>
        <v>-0.12793245688590035</v>
      </c>
      <c r="AG565" s="15">
        <f>(RawPLEP2!AF560-AG$2*$A565)-AG$3/$B565+AG$4</f>
        <v>3.6793812208365771E-2</v>
      </c>
      <c r="AH565" s="15">
        <f>(RawPLEP2!AG560-AH$2*$A565)-AH$3/$B565+AH$4</f>
        <v>0.22402373923403457</v>
      </c>
      <c r="AI565" s="15">
        <f>(RawPLEP2!AH560-AI$2*$A565)-AI$3/$B565+AI$4</f>
        <v>-8.4780720635948215E-2</v>
      </c>
      <c r="AJ565" s="15">
        <f>(RawPLEP2!AI560-AJ$2*$A565)-AJ$3/$B565+AJ$4</f>
        <v>0.51040437166878139</v>
      </c>
      <c r="AK565" s="15">
        <f>(RawPLEP2!AJ560-AK$2*$A565)-AK$3/$B565+AK$4</f>
        <v>-0.22426705903450941</v>
      </c>
      <c r="AL565" s="15">
        <f>(RawPLEP2!AK560-AL$2*$A565)-AL$3/$B565+AL$4</f>
        <v>8.5575605998469695E-2</v>
      </c>
      <c r="AM565" s="15">
        <f>(RawPLEP2!AL560-AM$2*$A565)-AM$3/$B565+AM$4</f>
        <v>-4.9012678356518437E-3</v>
      </c>
      <c r="AN565" s="15">
        <f>(RawPLEP2!AM560-AN$2*$A565)-AN$3/$B565+AN$4</f>
        <v>0.11945739249729564</v>
      </c>
      <c r="AO565" s="15">
        <f>(RawPLEP2!AN560-AO$2*$A565)-AO$3/$B565+AO$4</f>
        <v>1.737079291301577E-2</v>
      </c>
      <c r="AP565" s="15">
        <f>(RawPLEP2!AO560-AP$2*$A565)-AP$3/$B565+AP$4</f>
        <v>0.11147665696338541</v>
      </c>
      <c r="AQ565" s="15">
        <f>(RawPLEP2!AP560-AQ$2*$A565)-AQ$3/$B565+AQ$4</f>
        <v>0.10481915771886866</v>
      </c>
      <c r="AR565" s="15">
        <f>(RawPLEP2!AQ560-AR$2*$A565)-AR$3/$B565+AR$4</f>
        <v>2.2227699125025521E-3</v>
      </c>
      <c r="AS565" s="15">
        <f>(RawPLEP2!AR560-AS$2*$A565)-AS$3/$B565+AS$4</f>
        <v>0.25173194812455091</v>
      </c>
      <c r="AT565" s="15">
        <f>(RawPLEP2!AS560-AT$2*$A565)-AT$3/$B565+AT$4</f>
        <v>9.3537931857475332E-2</v>
      </c>
      <c r="AU565" s="15">
        <f>(RawPLEP2!AT560-AU$2*$A565)-AU$3/$B565+AU$4</f>
        <v>-0.14667676118048084</v>
      </c>
      <c r="AV565" s="15">
        <f>(RawPLEP2!AU560-AV$2*$A565)-AV$3/$B565+AV$4</f>
        <v>-0.13047122551297197</v>
      </c>
      <c r="AW565" s="15">
        <f>(RawPLEP2!AV560-AW$2*$A565)-AW$3/$B565+AW$4</f>
        <v>-0.11961391038717217</v>
      </c>
      <c r="AX565" s="15">
        <f>(RawPLEP2!AW560-AX$2*$A565)-AX$3/$B565+AX$4</f>
        <v>5.827779571329661E-2</v>
      </c>
    </row>
    <row r="566" spans="1:50" x14ac:dyDescent="0.25">
      <c r="A566" s="23">
        <v>-1.1762999999999857E-2</v>
      </c>
      <c r="B566" s="15">
        <f>RawPLEP2!A561</f>
        <v>1945</v>
      </c>
      <c r="C566" s="15">
        <f>(RawPLEP2!B561-C$2*$A566)-C$3/$B566+C$4</f>
        <v>9.6832897062945553E-3</v>
      </c>
      <c r="D566" s="15">
        <f>(RawPLEP2!C561-D$2*$A566)-D$3/$B566+D$4</f>
        <v>0.3552421869579136</v>
      </c>
      <c r="E566" s="15">
        <f>(RawPLEP2!D561-E$2*$A566)-E$3/$B566+E$4</f>
        <v>0.10342845949784676</v>
      </c>
      <c r="F566" s="15">
        <f>(RawPLEP2!E561-F$2*$A566)-F$3/$B566+F$4</f>
        <v>0.10343296630817768</v>
      </c>
      <c r="G566" s="15">
        <f>(RawPLEP2!F561-G$2*$A566)-G$3/$B566+G$4</f>
        <v>0.20561630342783715</v>
      </c>
      <c r="H566" s="15">
        <f>(RawPLEP2!G561-H$2*$A566)-H$3/$B566+H$4</f>
        <v>0.14225260771653744</v>
      </c>
      <c r="I566" s="15">
        <f>(RawPLEP2!H561-I$2*$A566)-I$3/$B566+I$4</f>
        <v>0.29390190261058369</v>
      </c>
      <c r="J566" s="15">
        <f>(RawPLEP2!I561-J$2*$A566)-J$3/$B566+J$4</f>
        <v>0.11049889875001338</v>
      </c>
      <c r="K566" s="15">
        <f>(RawPLEP2!J561-K$2*$A566)-K$3/$B566+K$4</f>
        <v>0.49281650350704387</v>
      </c>
      <c r="L566" s="15">
        <f>(RawPLEP2!K561-L$2*$A566)-L$3/$B566+L$4</f>
        <v>0.1969039541657836</v>
      </c>
      <c r="M566" s="15">
        <f>(RawPLEP2!L561-M$2*$A566)-M$3/$B566+M$4</f>
        <v>0.18419923186445142</v>
      </c>
      <c r="N566" s="15">
        <f>(RawPLEP2!M561-N$2*$A566)-N$3/$B566+N$4</f>
        <v>-0.31197010059218883</v>
      </c>
      <c r="O566" s="15">
        <f>(RawPLEP2!N561-O$2*$A566)-O$3/$B566+O$4</f>
        <v>0.1504285474141327</v>
      </c>
      <c r="P566" s="15">
        <f>(RawPLEP2!O561-P$2*$A566)-P$3/$B566+P$4</f>
        <v>0.22914974041703079</v>
      </c>
      <c r="Q566" s="15">
        <f>(RawPLEP2!P561-Q$2*$A566)-Q$3/$B566+Q$4</f>
        <v>-0.3916145690362503</v>
      </c>
      <c r="R566" s="15">
        <f>(RawPLEP2!Q561-R$2*$A566)-R$3/$B566+R$4</f>
        <v>-0.29805978985791121</v>
      </c>
      <c r="S566" s="15">
        <f>(RawPLEP2!R561-S$2*$A566)-S$3/$B566+S$4</f>
        <v>0.23353025575216046</v>
      </c>
      <c r="T566" s="15">
        <f>(RawPLEP2!S561-T$2*$A566)-T$3/$B566+T$4</f>
        <v>0.17174335644950522</v>
      </c>
      <c r="U566" s="15">
        <f>(RawPLEP2!T561-U$2*$A566)-U$3/$B566+U$4</f>
        <v>0.33704804445942371</v>
      </c>
      <c r="V566" s="15">
        <f>(RawPLEP2!U561-V$2*$A566)-V$3/$B566+V$4</f>
        <v>-4.2547375168220547E-2</v>
      </c>
      <c r="W566" s="15">
        <f>(RawPLEP2!V561-W$2*$A566)-W$3/$B566+W$4</f>
        <v>0.10687750301098542</v>
      </c>
      <c r="X566" s="15">
        <f>(RawPLEP2!W561-X$2*$A566)-X$3/$B566+X$4</f>
        <v>4.3832973763185346E-2</v>
      </c>
      <c r="Y566" s="15">
        <f>(RawPLEP2!X561-Y$2*$A566)-Y$3/$B566+Y$4</f>
        <v>0.3648348414156542</v>
      </c>
      <c r="Z566" s="15">
        <f>(RawPLEP2!Y561-Z$2*$A566)-Z$3/$B566+Z$4</f>
        <v>0.3317918993556464</v>
      </c>
      <c r="AA566" s="15">
        <f>(RawPLEP2!Z561-AA$2*$A566)-AA$3/$B566+AA$4</f>
        <v>3.3659561157006287E-2</v>
      </c>
      <c r="AB566" s="15">
        <f>(RawPLEP2!AA561-AB$2*$A566)-AB$3/$B566+AB$4</f>
        <v>0.22500052330802847</v>
      </c>
      <c r="AC566" s="15">
        <f>(RawPLEP2!AB561-AC$2*$A566)-AC$3/$B566+AC$4</f>
        <v>-0.26136038490572611</v>
      </c>
      <c r="AD566" s="15">
        <f>(RawPLEP2!AC561-AD$2*$A566)-AD$3/$B566+AD$4</f>
        <v>0.33179187391176129</v>
      </c>
      <c r="AE566" s="15">
        <f>(RawPLEP2!AD561-AE$2*$A566)-AE$3/$B566+AE$4</f>
        <v>-7.9659549700094187E-2</v>
      </c>
      <c r="AF566" s="15">
        <f>(RawPLEP2!AE561-AF$2*$A566)-AF$3/$B566+AF$4</f>
        <v>0.23516695829807902</v>
      </c>
      <c r="AG566" s="15">
        <f>(RawPLEP2!AF561-AG$2*$A566)-AG$3/$B566+AG$4</f>
        <v>0.61608366954026761</v>
      </c>
      <c r="AH566" s="15">
        <f>(RawPLEP2!AG561-AH$2*$A566)-AH$3/$B566+AH$4</f>
        <v>0.11965468467289368</v>
      </c>
      <c r="AI566" s="15">
        <f>(RawPLEP2!AH561-AI$2*$A566)-AI$3/$B566+AI$4</f>
        <v>0.38816532683278021</v>
      </c>
      <c r="AJ566" s="15">
        <f>(RawPLEP2!AI561-AJ$2*$A566)-AJ$3/$B566+AJ$4</f>
        <v>0.10092621886010861</v>
      </c>
      <c r="AK566" s="15">
        <f>(RawPLEP2!AJ561-AK$2*$A566)-AK$3/$B566+AK$4</f>
        <v>0.50402353701526681</v>
      </c>
      <c r="AL566" s="15">
        <f>(RawPLEP2!AK561-AL$2*$A566)-AL$3/$B566+AL$4</f>
        <v>-0.47723582350921928</v>
      </c>
      <c r="AM566" s="15">
        <f>(RawPLEP2!AL561-AM$2*$A566)-AM$3/$B566+AM$4</f>
        <v>-8.0850356945907018E-2</v>
      </c>
      <c r="AN566" s="15">
        <f>(RawPLEP2!AM561-AN$2*$A566)-AN$3/$B566+AN$4</f>
        <v>0.14899582394700289</v>
      </c>
      <c r="AO566" s="15">
        <f>(RawPLEP2!AN561-AO$2*$A566)-AO$3/$B566+AO$4</f>
        <v>0.17596097205816391</v>
      </c>
      <c r="AP566" s="15">
        <f>(RawPLEP2!AO561-AP$2*$A566)-AP$3/$B566+AP$4</f>
        <v>0.31395717623268837</v>
      </c>
      <c r="AQ566" s="15">
        <f>(RawPLEP2!AP561-AQ$2*$A566)-AQ$3/$B566+AQ$4</f>
        <v>0.14729666050409834</v>
      </c>
      <c r="AR566" s="15">
        <f>(RawPLEP2!AQ561-AR$2*$A566)-AR$3/$B566+AR$4</f>
        <v>0.74710007020425762</v>
      </c>
      <c r="AS566" s="15">
        <f>(RawPLEP2!AR561-AS$2*$A566)-AS$3/$B566+AS$4</f>
        <v>0.34616785270355976</v>
      </c>
      <c r="AT566" s="15">
        <f>(RawPLEP2!AS561-AT$2*$A566)-AT$3/$B566+AT$4</f>
        <v>0.15685905732060323</v>
      </c>
      <c r="AU566" s="15">
        <f>(RawPLEP2!AT561-AU$2*$A566)-AU$3/$B566+AU$4</f>
        <v>-0.15572627467526465</v>
      </c>
      <c r="AV566" s="15">
        <f>(RawPLEP2!AU561-AV$2*$A566)-AV$3/$B566+AV$4</f>
        <v>-0.13408318675511055</v>
      </c>
      <c r="AW566" s="15">
        <f>(RawPLEP2!AV561-AW$2*$A566)-AW$3/$B566+AW$4</f>
        <v>-0.15307749869099507</v>
      </c>
      <c r="AX566" s="15">
        <f>(RawPLEP2!AW561-AX$2*$A566)-AX$3/$B566+AX$4</f>
        <v>6.0539402438737233E-2</v>
      </c>
    </row>
    <row r="567" spans="1:50" x14ac:dyDescent="0.25">
      <c r="A567" s="23">
        <v>-1.1693000000000175E-2</v>
      </c>
      <c r="B567" s="15">
        <f>RawPLEP2!A562</f>
        <v>1944</v>
      </c>
      <c r="C567" s="15">
        <f>(RawPLEP2!B562-C$2*$A567)-C$3/$B567+C$4</f>
        <v>1.4931721629627276E-3</v>
      </c>
      <c r="D567" s="15">
        <f>(RawPLEP2!C562-D$2*$A567)-D$3/$B567+D$4</f>
        <v>0.38037990611282657</v>
      </c>
      <c r="E567" s="15">
        <f>(RawPLEP2!D562-E$2*$A567)-E$3/$B567+E$4</f>
        <v>0.30543607249785415</v>
      </c>
      <c r="F567" s="15">
        <f>(RawPLEP2!E562-F$2*$A567)-F$3/$B567+F$4</f>
        <v>0.30543870821866131</v>
      </c>
      <c r="G567" s="15">
        <f>(RawPLEP2!F562-G$2*$A567)-G$3/$B567+G$4</f>
        <v>0.24693834568113246</v>
      </c>
      <c r="H567" s="15">
        <f>(RawPLEP2!G562-H$2*$A567)-H$3/$B567+H$4</f>
        <v>8.591013343593279E-2</v>
      </c>
      <c r="I567" s="15">
        <f>(RawPLEP2!H562-I$2*$A567)-I$3/$B567+I$4</f>
        <v>8.5970385004378314E-2</v>
      </c>
      <c r="J567" s="15">
        <f>(RawPLEP2!I562-J$2*$A567)-J$3/$B567+J$4</f>
        <v>-8.7367799074483887E-2</v>
      </c>
      <c r="K567" s="15">
        <f>(RawPLEP2!J562-K$2*$A567)-K$3/$B567+K$4</f>
        <v>0.18012688161476031</v>
      </c>
      <c r="L567" s="15">
        <f>(RawPLEP2!K562-L$2*$A567)-L$3/$B567+L$4</f>
        <v>0.10847996993854181</v>
      </c>
      <c r="M567" s="15">
        <f>(RawPLEP2!L562-M$2*$A567)-M$3/$B567+M$4</f>
        <v>0.12418770284124553</v>
      </c>
      <c r="N567" s="15">
        <f>(RawPLEP2!M562-N$2*$A567)-N$3/$B567+N$4</f>
        <v>0.14327989000436991</v>
      </c>
      <c r="O567" s="15">
        <f>(RawPLEP2!N562-O$2*$A567)-O$3/$B567+O$4</f>
        <v>-7.0594016120395196E-3</v>
      </c>
      <c r="P567" s="15">
        <f>(RawPLEP2!O562-P$2*$A567)-P$3/$B567+P$4</f>
        <v>0.21255411110272526</v>
      </c>
      <c r="Q567" s="15">
        <f>(RawPLEP2!P562-Q$2*$A567)-Q$3/$B567+Q$4</f>
        <v>-5.5652663111399311E-2</v>
      </c>
      <c r="R567" s="15">
        <f>(RawPLEP2!Q562-R$2*$A567)-R$3/$B567+R$4</f>
        <v>0.1526110459742766</v>
      </c>
      <c r="S567" s="15">
        <f>(RawPLEP2!R562-S$2*$A567)-S$3/$B567+S$4</f>
        <v>4.9477743574149843E-2</v>
      </c>
      <c r="T567" s="15">
        <f>(RawPLEP2!S562-T$2*$A567)-T$3/$B567+T$4</f>
        <v>0.398831100127022</v>
      </c>
      <c r="U567" s="15">
        <f>(RawPLEP2!T562-U$2*$A567)-U$3/$B567+U$4</f>
        <v>0.10194395973562974</v>
      </c>
      <c r="V567" s="15">
        <f>(RawPLEP2!U562-V$2*$A567)-V$3/$B567+V$4</f>
        <v>0.24134674898621886</v>
      </c>
      <c r="W567" s="15">
        <f>(RawPLEP2!V562-W$2*$A567)-W$3/$B567+W$4</f>
        <v>-0.11728881832685126</v>
      </c>
      <c r="X567" s="15">
        <f>(RawPLEP2!W562-X$2*$A567)-X$3/$B567+X$4</f>
        <v>0.15773393974399855</v>
      </c>
      <c r="Y567" s="15">
        <f>(RawPLEP2!X562-Y$2*$A567)-Y$3/$B567+Y$4</f>
        <v>0.29732395908353937</v>
      </c>
      <c r="Z567" s="15">
        <f>(RawPLEP2!Y562-Z$2*$A567)-Z$3/$B567+Z$4</f>
        <v>0.20726663272573415</v>
      </c>
      <c r="AA567" s="15">
        <f>(RawPLEP2!Z562-AA$2*$A567)-AA$3/$B567+AA$4</f>
        <v>0.18497848165273653</v>
      </c>
      <c r="AB567" s="15">
        <f>(RawPLEP2!AA562-AB$2*$A567)-AB$3/$B567+AB$4</f>
        <v>0.11183369484618721</v>
      </c>
      <c r="AC567" s="15">
        <f>(RawPLEP2!AB562-AC$2*$A567)-AC$3/$B567+AC$4</f>
        <v>0.12848421941520169</v>
      </c>
      <c r="AD567" s="15">
        <f>(RawPLEP2!AC562-AD$2*$A567)-AD$3/$B567+AD$4</f>
        <v>0.20726660728962273</v>
      </c>
      <c r="AE567" s="15">
        <f>(RawPLEP2!AD562-AE$2*$A567)-AE$3/$B567+AE$4</f>
        <v>0.12633401084985937</v>
      </c>
      <c r="AF567" s="15">
        <f>(RawPLEP2!AE562-AF$2*$A567)-AF$3/$B567+AF$4</f>
        <v>1.8009613899389425E-2</v>
      </c>
      <c r="AG567" s="15">
        <f>(RawPLEP2!AF562-AG$2*$A567)-AG$3/$B567+AG$4</f>
        <v>0.36627543863902717</v>
      </c>
      <c r="AH567" s="15">
        <f>(RawPLEP2!AG562-AH$2*$A567)-AH$3/$B567+AH$4</f>
        <v>0.27619521953761361</v>
      </c>
      <c r="AI567" s="15">
        <f>(RawPLEP2!AH562-AI$2*$A567)-AI$3/$B567+AI$4</f>
        <v>-3.521821514593558E-2</v>
      </c>
      <c r="AJ567" s="15">
        <f>(RawPLEP2!AI562-AJ$2*$A567)-AJ$3/$B567+AJ$4</f>
        <v>0.19968118050510242</v>
      </c>
      <c r="AK567" s="15">
        <f>(RawPLEP2!AJ562-AK$2*$A567)-AK$3/$B567+AK$4</f>
        <v>-1.3622842294481297E-2</v>
      </c>
      <c r="AL567" s="15">
        <f>(RawPLEP2!AK562-AL$2*$A567)-AL$3/$B567+AL$4</f>
        <v>0.13692818894339581</v>
      </c>
      <c r="AM567" s="15">
        <f>(RawPLEP2!AL562-AM$2*$A567)-AM$3/$B567+AM$4</f>
        <v>-0.13053397682132845</v>
      </c>
      <c r="AN567" s="15">
        <f>(RawPLEP2!AM562-AN$2*$A567)-AN$3/$B567+AN$4</f>
        <v>0.17347103033265104</v>
      </c>
      <c r="AO567" s="15">
        <f>(RawPLEP2!AN562-AO$2*$A567)-AO$3/$B567+AO$4</f>
        <v>-0.11616468801494209</v>
      </c>
      <c r="AP567" s="15">
        <f>(RawPLEP2!AO562-AP$2*$A567)-AP$3/$B567+AP$4</f>
        <v>0.18147481458632181</v>
      </c>
      <c r="AQ567" s="15">
        <f>(RawPLEP2!AP562-AQ$2*$A567)-AQ$3/$B567+AQ$4</f>
        <v>0.32772397094054589</v>
      </c>
      <c r="AR567" s="15">
        <f>(RawPLEP2!AQ562-AR$2*$A567)-AR$3/$B567+AR$4</f>
        <v>0.26780148296577028</v>
      </c>
      <c r="AS567" s="15">
        <f>(RawPLEP2!AR562-AS$2*$A567)-AS$3/$B567+AS$4</f>
        <v>0.17617384022821486</v>
      </c>
      <c r="AT567" s="15">
        <f>(RawPLEP2!AS562-AT$2*$A567)-AT$3/$B567+AT$4</f>
        <v>3.1095671216287584</v>
      </c>
      <c r="AU567" s="15">
        <f>(RawPLEP2!AT562-AU$2*$A567)-AU$3/$B567+AU$4</f>
        <v>-0.19516758027535239</v>
      </c>
      <c r="AV567" s="15">
        <f>(RawPLEP2!AU562-AV$2*$A567)-AV$3/$B567+AV$4</f>
        <v>-0.16518731937095504</v>
      </c>
      <c r="AW567" s="15">
        <f>(RawPLEP2!AV562-AW$2*$A567)-AW$3/$B567+AW$4</f>
        <v>-0.21296278687942222</v>
      </c>
      <c r="AX567" s="15">
        <f>(RawPLEP2!AW562-AX$2*$A567)-AX$3/$B567+AX$4</f>
        <v>-8.7301646167361552E-2</v>
      </c>
    </row>
    <row r="568" spans="1:50" x14ac:dyDescent="0.25">
      <c r="A568" s="23">
        <v>-1.1054000000000008E-2</v>
      </c>
      <c r="B568" s="15">
        <f>RawPLEP2!A563</f>
        <v>1943</v>
      </c>
      <c r="C568" s="15">
        <f>(RawPLEP2!B563-C$2*$A568)-C$3/$B568+C$4</f>
        <v>1.3686391396063917E-2</v>
      </c>
      <c r="D568" s="15">
        <f>(RawPLEP2!C563-D$2*$A568)-D$3/$B568+D$4</f>
        <v>0.22689128791889965</v>
      </c>
      <c r="E568" s="15">
        <f>(RawPLEP2!D563-E$2*$A568)-E$3/$B568+E$4</f>
        <v>0.44935118655402517</v>
      </c>
      <c r="F568" s="15">
        <f>(RawPLEP2!E563-F$2*$A568)-F$3/$B568+F$4</f>
        <v>0.44935126929268737</v>
      </c>
      <c r="G568" s="15">
        <f>(RawPLEP2!F563-G$2*$A568)-G$3/$B568+G$4</f>
        <v>-0.22627455372521216</v>
      </c>
      <c r="H568" s="15">
        <f>(RawPLEP2!G563-H$2*$A568)-H$3/$B568+H$4</f>
        <v>9.3031273538524611E-2</v>
      </c>
      <c r="I568" s="15">
        <f>(RawPLEP2!H563-I$2*$A568)-I$3/$B568+I$4</f>
        <v>6.0556877689934424E-2</v>
      </c>
      <c r="J568" s="15">
        <f>(RawPLEP2!I563-J$2*$A568)-J$3/$B568+J$4</f>
        <v>0.24000533984091241</v>
      </c>
      <c r="K568" s="15">
        <f>(RawPLEP2!J563-K$2*$A568)-K$3/$B568+K$4</f>
        <v>0.18136288300213832</v>
      </c>
      <c r="L568" s="15">
        <f>(RawPLEP2!K563-L$2*$A568)-L$3/$B568+L$4</f>
        <v>-0.12117754822131435</v>
      </c>
      <c r="M568" s="15">
        <f>(RawPLEP2!L563-M$2*$A568)-M$3/$B568+M$4</f>
        <v>0.10042994633335073</v>
      </c>
      <c r="N568" s="15">
        <f>(RawPLEP2!M563-N$2*$A568)-N$3/$B568+N$4</f>
        <v>0.12715272208209533</v>
      </c>
      <c r="O568" s="15">
        <f>(RawPLEP2!N563-O$2*$A568)-O$3/$B568+O$4</f>
        <v>0.21273454405901282</v>
      </c>
      <c r="P568" s="15">
        <f>(RawPLEP2!O563-P$2*$A568)-P$3/$B568+P$4</f>
        <v>0.49610624509396867</v>
      </c>
      <c r="Q568" s="15">
        <f>(RawPLEP2!P563-Q$2*$A568)-Q$3/$B568+Q$4</f>
        <v>-0.21758564358614063</v>
      </c>
      <c r="R568" s="15">
        <f>(RawPLEP2!Q563-R$2*$A568)-R$3/$B568+R$4</f>
        <v>-0.10239639768001146</v>
      </c>
      <c r="S568" s="15">
        <f>(RawPLEP2!R563-S$2*$A568)-S$3/$B568+S$4</f>
        <v>5.355401676879408E-2</v>
      </c>
      <c r="T568" s="15">
        <f>(RawPLEP2!S563-T$2*$A568)-T$3/$B568+T$4</f>
        <v>8.913125499807939E-2</v>
      </c>
      <c r="U568" s="15">
        <f>(RawPLEP2!T563-U$2*$A568)-U$3/$B568+U$4</f>
        <v>-0.1186985045339894</v>
      </c>
      <c r="V568" s="15">
        <f>(RawPLEP2!U563-V$2*$A568)-V$3/$B568+V$4</f>
        <v>0.26946921512600658</v>
      </c>
      <c r="W568" s="15">
        <f>(RawPLEP2!V563-W$2*$A568)-W$3/$B568+W$4</f>
        <v>9.9719919827381709</v>
      </c>
      <c r="X568" s="15">
        <f>(RawPLEP2!W563-X$2*$A568)-X$3/$B568+X$4</f>
        <v>0.22049004938556252</v>
      </c>
      <c r="Y568" s="15">
        <f>(RawPLEP2!X563-Y$2*$A568)-Y$3/$B568+Y$4</f>
        <v>0.22312380722238173</v>
      </c>
      <c r="Z568" s="15">
        <f>(RawPLEP2!Y563-Z$2*$A568)-Z$3/$B568+Z$4</f>
        <v>0.19261340561010654</v>
      </c>
      <c r="AA568" s="15">
        <f>(RawPLEP2!Z563-AA$2*$A568)-AA$3/$B568+AA$4</f>
        <v>0.15856796667592099</v>
      </c>
      <c r="AB568" s="15">
        <f>(RawPLEP2!AA563-AB$2*$A568)-AB$3/$B568+AB$4</f>
        <v>0.21891789072201456</v>
      </c>
      <c r="AC568" s="15">
        <f>(RawPLEP2!AB563-AC$2*$A568)-AC$3/$B568+AC$4</f>
        <v>-7.1227775946513583E-2</v>
      </c>
      <c r="AD568" s="15">
        <f>(RawPLEP2!AC563-AD$2*$A568)-AD$3/$B568+AD$4</f>
        <v>0.19261338024486666</v>
      </c>
      <c r="AE568" s="15">
        <f>(RawPLEP2!AD563-AE$2*$A568)-AE$3/$B568+AE$4</f>
        <v>-4.6707862899146968E-2</v>
      </c>
      <c r="AF568" s="15">
        <f>(RawPLEP2!AE563-AF$2*$A568)-AF$3/$B568+AF$4</f>
        <v>0.27619110380624345</v>
      </c>
      <c r="AG568" s="15">
        <f>(RawPLEP2!AF563-AG$2*$A568)-AG$3/$B568+AG$4</f>
        <v>0.18839106486316315</v>
      </c>
      <c r="AH568" s="15">
        <f>(RawPLEP2!AG563-AH$2*$A568)-AH$3/$B568+AH$4</f>
        <v>0.11531161400076766</v>
      </c>
      <c r="AI568" s="15">
        <f>(RawPLEP2!AH563-AI$2*$A568)-AI$3/$B568+AI$4</f>
        <v>9.2843793093047869E-2</v>
      </c>
      <c r="AJ568" s="15">
        <f>(RawPLEP2!AI563-AJ$2*$A568)-AJ$3/$B568+AJ$4</f>
        <v>5.7835485272549066E-2</v>
      </c>
      <c r="AK568" s="15">
        <f>(RawPLEP2!AJ563-AK$2*$A568)-AK$3/$B568+AK$4</f>
        <v>-9.077776872743315E-2</v>
      </c>
      <c r="AL568" s="15">
        <f>(RawPLEP2!AK563-AL$2*$A568)-AL$3/$B568+AL$4</f>
        <v>-3.7700427010508152E-2</v>
      </c>
      <c r="AM568" s="15">
        <f>(RawPLEP2!AL563-AM$2*$A568)-AM$3/$B568+AM$4</f>
        <v>0.27541084137652455</v>
      </c>
      <c r="AN568" s="15">
        <f>(RawPLEP2!AM563-AN$2*$A568)-AN$3/$B568+AN$4</f>
        <v>4.187024190122661E-2</v>
      </c>
      <c r="AO568" s="15">
        <f>(RawPLEP2!AN563-AO$2*$A568)-AO$3/$B568+AO$4</f>
        <v>6.2283000801027846E-3</v>
      </c>
      <c r="AP568" s="15">
        <f>(RawPLEP2!AO563-AP$2*$A568)-AP$3/$B568+AP$4</f>
        <v>6.5931378971683191E-2</v>
      </c>
      <c r="AQ568" s="15">
        <f>(RawPLEP2!AP563-AQ$2*$A568)-AQ$3/$B568+AQ$4</f>
        <v>0.25813355337023519</v>
      </c>
      <c r="AR568" s="15">
        <f>(RawPLEP2!AQ563-AR$2*$A568)-AR$3/$B568+AR$4</f>
        <v>1.1881742947170928</v>
      </c>
      <c r="AS568" s="15">
        <f>(RawPLEP2!AR563-AS$2*$A568)-AS$3/$B568+AS$4</f>
        <v>-2.2739647662941613E-2</v>
      </c>
      <c r="AT568" s="15">
        <f>(RawPLEP2!AS563-AT$2*$A568)-AT$3/$B568+AT$4</f>
        <v>6.9820581221312239E-2</v>
      </c>
      <c r="AU568" s="15">
        <f>(RawPLEP2!AT563-AU$2*$A568)-AU$3/$B568+AU$4</f>
        <v>-0.1095303646522415</v>
      </c>
      <c r="AV568" s="15">
        <f>(RawPLEP2!AU563-AV$2*$A568)-AV$3/$B568+AV$4</f>
        <v>-8.5818808449420067E-2</v>
      </c>
      <c r="AW568" s="15">
        <f>(RawPLEP2!AV563-AW$2*$A568)-AW$3/$B568+AW$4</f>
        <v>-9.517216860976857E-2</v>
      </c>
      <c r="AX568" s="15">
        <f>(RawPLEP2!AW563-AX$2*$A568)-AX$3/$B568+AX$4</f>
        <v>5.0008463083812751E-2</v>
      </c>
    </row>
    <row r="569" spans="1:50" x14ac:dyDescent="0.25">
      <c r="A569" s="23">
        <v>-1.0407000000000166E-2</v>
      </c>
      <c r="B569" s="15">
        <f>RawPLEP2!A564</f>
        <v>1942</v>
      </c>
      <c r="C569" s="15">
        <f>(RawPLEP2!B564-C$2*$A569)-C$3/$B569+C$4</f>
        <v>2.4756342329434119E-2</v>
      </c>
      <c r="D569" s="15">
        <f>(RawPLEP2!C564-D$2*$A569)-D$3/$B569+D$4</f>
        <v>-0.1045785213859087</v>
      </c>
      <c r="E569" s="15">
        <f>(RawPLEP2!D564-E$2*$A569)-E$3/$B569+E$4</f>
        <v>-2.2697131793385741E-2</v>
      </c>
      <c r="F569" s="15">
        <f>(RawPLEP2!E564-F$2*$A569)-F$3/$B569+F$4</f>
        <v>-2.2694694136610943E-2</v>
      </c>
      <c r="G569" s="15">
        <f>(RawPLEP2!F564-G$2*$A569)-G$3/$B569+G$4</f>
        <v>0.12514157197764603</v>
      </c>
      <c r="H569" s="15">
        <f>(RawPLEP2!G564-H$2*$A569)-H$3/$B569+H$4</f>
        <v>7.1720051930330958E-2</v>
      </c>
      <c r="I569" s="15">
        <f>(RawPLEP2!H564-I$2*$A569)-I$3/$B569+I$4</f>
        <v>7.8503899354631729E-2</v>
      </c>
      <c r="J569" s="15">
        <f>(RawPLEP2!I564-J$2*$A569)-J$3/$B569+J$4</f>
        <v>3.5241160322383808E-2</v>
      </c>
      <c r="K569" s="15">
        <f>(RawPLEP2!J564-K$2*$A569)-K$3/$B569+K$4</f>
        <v>6.6916173284593206E-2</v>
      </c>
      <c r="L569" s="15">
        <f>(RawPLEP2!K564-L$2*$A569)-L$3/$B569+L$4</f>
        <v>-0.25458301925218391</v>
      </c>
      <c r="M569" s="15">
        <f>(RawPLEP2!L564-M$2*$A569)-M$3/$B569+M$4</f>
        <v>6.5815016752245853E-2</v>
      </c>
      <c r="N569" s="15">
        <f>(RawPLEP2!M564-N$2*$A569)-N$3/$B569+N$4</f>
        <v>0.12616758875318201</v>
      </c>
      <c r="O569" s="15">
        <f>(RawPLEP2!N564-O$2*$A569)-O$3/$B569+O$4</f>
        <v>0.37036736095535189</v>
      </c>
      <c r="P569" s="15">
        <f>(RawPLEP2!O564-P$2*$A569)-P$3/$B569+P$4</f>
        <v>0.38460961434993218</v>
      </c>
      <c r="Q569" s="15">
        <f>(RawPLEP2!P564-Q$2*$A569)-Q$3/$B569+Q$4</f>
        <v>0.45878302105787244</v>
      </c>
      <c r="R569" s="15">
        <f>(RawPLEP2!Q564-R$2*$A569)-R$3/$B569+R$4</f>
        <v>0.11387218032699256</v>
      </c>
      <c r="S569" s="15">
        <f>(RawPLEP2!R564-S$2*$A569)-S$3/$B569+S$4</f>
        <v>1.8691574767580089E-2</v>
      </c>
      <c r="T569" s="15">
        <f>(RawPLEP2!S564-T$2*$A569)-T$3/$B569+T$4</f>
        <v>0.45253521787874762</v>
      </c>
      <c r="U569" s="15">
        <f>(RawPLEP2!T564-U$2*$A569)-U$3/$B569+U$4</f>
        <v>0.12566610858870703</v>
      </c>
      <c r="V569" s="15">
        <f>(RawPLEP2!U564-V$2*$A569)-V$3/$B569+V$4</f>
        <v>1.1247303957528678E-2</v>
      </c>
      <c r="W569" s="15">
        <f>(RawPLEP2!V564-W$2*$A569)-W$3/$B569+W$4</f>
        <v>-0.32643670727307411</v>
      </c>
      <c r="X569" s="15">
        <f>(RawPLEP2!W564-X$2*$A569)-X$3/$B569+X$4</f>
        <v>0.15715831884508299</v>
      </c>
      <c r="Y569" s="15">
        <f>(RawPLEP2!X564-Y$2*$A569)-Y$3/$B569+Y$4</f>
        <v>-0.16317956352408963</v>
      </c>
      <c r="Z569" s="15">
        <f>(RawPLEP2!Y564-Z$2*$A569)-Z$3/$B569+Z$4</f>
        <v>-1.9912418715961167E-2</v>
      </c>
      <c r="AA569" s="15">
        <f>(RawPLEP2!Z564-AA$2*$A569)-AA$3/$B569+AA$4</f>
        <v>6.343444521486577E-2</v>
      </c>
      <c r="AB569" s="15">
        <f>(RawPLEP2!AA564-AB$2*$A569)-AB$3/$B569+AB$4</f>
        <v>0.2920746759779142</v>
      </c>
      <c r="AC569" s="15">
        <f>(RawPLEP2!AB564-AC$2*$A569)-AC$3/$B569+AC$4</f>
        <v>0.15782966050854386</v>
      </c>
      <c r="AD569" s="15">
        <f>(RawPLEP2!AC564-AD$2*$A569)-AD$3/$B569+AD$4</f>
        <v>-1.991244400944232E-2</v>
      </c>
      <c r="AE569" s="15">
        <f>(RawPLEP2!AD564-AE$2*$A569)-AE$3/$B569+AE$4</f>
        <v>3.076980984022781E-2</v>
      </c>
      <c r="AF569" s="15">
        <f>(RawPLEP2!AE564-AF$2*$A569)-AF$3/$B569+AF$4</f>
        <v>0.32269033689154275</v>
      </c>
      <c r="AG569" s="15">
        <f>(RawPLEP2!AF564-AG$2*$A569)-AG$3/$B569+AG$4</f>
        <v>-0.18199235945623782</v>
      </c>
      <c r="AH569" s="15">
        <f>(RawPLEP2!AG564-AH$2*$A569)-AH$3/$B569+AH$4</f>
        <v>0.18332594597605342</v>
      </c>
      <c r="AI569" s="15">
        <f>(RawPLEP2!AH564-AI$2*$A569)-AI$3/$B569+AI$4</f>
        <v>6.0698687406824575E-2</v>
      </c>
      <c r="AJ569" s="15">
        <f>(RawPLEP2!AI564-AJ$2*$A569)-AJ$3/$B569+AJ$4</f>
        <v>0.31097445669518442</v>
      </c>
      <c r="AK569" s="15">
        <f>(RawPLEP2!AJ564-AK$2*$A569)-AK$3/$B569+AK$4</f>
        <v>0.20216449313869814</v>
      </c>
      <c r="AL569" s="15">
        <f>(RawPLEP2!AK564-AL$2*$A569)-AL$3/$B569+AL$4</f>
        <v>-2.373776786269139E-2</v>
      </c>
      <c r="AM569" s="15">
        <f>(RawPLEP2!AL564-AM$2*$A569)-AM$3/$B569+AM$4</f>
        <v>-9.4415752134602363E-2</v>
      </c>
      <c r="AN569" s="15">
        <f>(RawPLEP2!AM564-AN$2*$A569)-AN$3/$B569+AN$4</f>
        <v>6.3508653760133468E-2</v>
      </c>
      <c r="AO569" s="15">
        <f>(RawPLEP2!AN564-AO$2*$A569)-AO$3/$B569+AO$4</f>
        <v>4.0560718472889612E-2</v>
      </c>
      <c r="AP569" s="15">
        <f>(RawPLEP2!AO564-AP$2*$A569)-AP$3/$B569+AP$4</f>
        <v>-0.32963572718389739</v>
      </c>
      <c r="AQ569" s="15">
        <f>(RawPLEP2!AP564-AQ$2*$A569)-AQ$3/$B569+AQ$4</f>
        <v>6.5957236165027425E-2</v>
      </c>
      <c r="AR569" s="15">
        <f>(RawPLEP2!AQ564-AR$2*$A569)-AR$3/$B569+AR$4</f>
        <v>1.9491842782763405E-2</v>
      </c>
      <c r="AS569" s="15">
        <f>(RawPLEP2!AR564-AS$2*$A569)-AS$3/$B569+AS$4</f>
        <v>4.051470346514538E-2</v>
      </c>
      <c r="AT569" s="15">
        <f>(RawPLEP2!AS564-AT$2*$A569)-AT$3/$B569+AT$4</f>
        <v>0.24280796179876146</v>
      </c>
      <c r="AU569" s="15">
        <f>(RawPLEP2!AT564-AU$2*$A569)-AU$3/$B569+AU$4</f>
        <v>-0.17116685630492628</v>
      </c>
      <c r="AV569" s="15">
        <f>(RawPLEP2!AU564-AV$2*$A569)-AV$3/$B569+AV$4</f>
        <v>-5.6405883679438586E-2</v>
      </c>
      <c r="AW569" s="15">
        <f>(RawPLEP2!AV564-AW$2*$A569)-AW$3/$B569+AW$4</f>
        <v>-0.11792992776717653</v>
      </c>
      <c r="AX569" s="15">
        <f>(RawPLEP2!AW564-AX$2*$A569)-AX$3/$B569+AX$4</f>
        <v>1.3223032373065335E-2</v>
      </c>
    </row>
    <row r="570" spans="1:50" x14ac:dyDescent="0.25">
      <c r="A570" s="23">
        <v>-1.0380999999999974E-2</v>
      </c>
      <c r="B570" s="15">
        <f>RawPLEP2!A565</f>
        <v>1941</v>
      </c>
      <c r="C570" s="15">
        <f>(RawPLEP2!B565-C$2*$A570)-C$3/$B570+C$4</f>
        <v>4.0415887998493598E-2</v>
      </c>
      <c r="D570" s="15">
        <f>(RawPLEP2!C565-D$2*$A570)-D$3/$B570+D$4</f>
        <v>0.14426084343279763</v>
      </c>
      <c r="E570" s="15">
        <f>(RawPLEP2!D565-E$2*$A570)-E$3/$B570+E$4</f>
        <v>-6.4670838237396056E-2</v>
      </c>
      <c r="F570" s="15">
        <f>(RawPLEP2!E565-F$2*$A570)-F$3/$B570+F$4</f>
        <v>-6.4672971456599143E-2</v>
      </c>
      <c r="G570" s="15">
        <f>(RawPLEP2!F565-G$2*$A570)-G$3/$B570+G$4</f>
        <v>-0.18324660395287135</v>
      </c>
      <c r="H570" s="15">
        <f>(RawPLEP2!G565-H$2*$A570)-H$3/$B570+H$4</f>
        <v>0.11369037420711708</v>
      </c>
      <c r="I570" s="15">
        <f>(RawPLEP2!H565-I$2*$A570)-I$3/$B570+I$4</f>
        <v>0.29967693696543019</v>
      </c>
      <c r="J570" s="15">
        <f>(RawPLEP2!I565-J$2*$A570)-J$3/$B570+J$4</f>
        <v>0.35381248371040613</v>
      </c>
      <c r="K570" s="15">
        <f>(RawPLEP2!J565-K$2*$A570)-K$3/$B570+K$4</f>
        <v>0.17510244772909356</v>
      </c>
      <c r="L570" s="15">
        <f>(RawPLEP2!K565-L$2*$A570)-L$3/$B570+L$4</f>
        <v>-4.0014269217215494E-2</v>
      </c>
      <c r="M570" s="15">
        <f>(RawPLEP2!L565-M$2*$A570)-M$3/$B570+M$4</f>
        <v>5.2831211263240675E-2</v>
      </c>
      <c r="N570" s="15">
        <f>(RawPLEP2!M565-N$2*$A570)-N$3/$B570+N$4</f>
        <v>-0.21009632634282871</v>
      </c>
      <c r="O570" s="15">
        <f>(RawPLEP2!N565-O$2*$A570)-O$3/$B570+O$4</f>
        <v>-0.35718091997765683</v>
      </c>
      <c r="P570" s="15">
        <f>(RawPLEP2!O565-P$2*$A570)-P$3/$B570+P$4</f>
        <v>-8.2256999283946933E-2</v>
      </c>
      <c r="Q570" s="15">
        <f>(RawPLEP2!P565-Q$2*$A570)-Q$3/$B570+Q$4</f>
        <v>-0.31791322386192233</v>
      </c>
      <c r="R570" s="15">
        <f>(RawPLEP2!Q565-R$2*$A570)-R$3/$B570+R$4</f>
        <v>-0.42422480104966681</v>
      </c>
      <c r="S570" s="15">
        <f>(RawPLEP2!R565-S$2*$A570)-S$3/$B570+S$4</f>
        <v>0.17792248406142655</v>
      </c>
      <c r="T570" s="15">
        <f>(RawPLEP2!S565-T$2*$A570)-T$3/$B570+T$4</f>
        <v>0.14128615697988434</v>
      </c>
      <c r="U570" s="15">
        <f>(RawPLEP2!T565-U$2*$A570)-U$3/$B570+U$4</f>
        <v>0.36053865874476659</v>
      </c>
      <c r="V570" s="15">
        <f>(RawPLEP2!U565-V$2*$A570)-V$3/$B570+V$4</f>
        <v>0.19385209664249811</v>
      </c>
      <c r="W570" s="15">
        <f>(RawPLEP2!V565-W$2*$A570)-W$3/$B570+W$4</f>
        <v>2.1292692953988199E-2</v>
      </c>
      <c r="X570" s="15">
        <f>(RawPLEP2!W565-X$2*$A570)-X$3/$B570+X$4</f>
        <v>0.42818733961355027</v>
      </c>
      <c r="Y570" s="15">
        <f>(RawPLEP2!X565-Y$2*$A570)-Y$3/$B570+Y$4</f>
        <v>-0.43345995117532166</v>
      </c>
      <c r="Z570" s="15">
        <f>(RawPLEP2!Y565-Z$2*$A570)-Z$3/$B570+Z$4</f>
        <v>0.41336016802760195</v>
      </c>
      <c r="AA570" s="15">
        <f>(RawPLEP2!Z565-AA$2*$A570)-AA$3/$B570+AA$4</f>
        <v>0.13874009477937271</v>
      </c>
      <c r="AB570" s="15">
        <f>(RawPLEP2!AA565-AB$2*$A570)-AB$3/$B570+AB$4</f>
        <v>0.15838404632858713</v>
      </c>
      <c r="AC570" s="15">
        <f>(RawPLEP2!AB565-AC$2*$A570)-AC$3/$B570+AC$4</f>
        <v>0.16247899395602683</v>
      </c>
      <c r="AD570" s="15">
        <f>(RawPLEP2!AC565-AD$2*$A570)-AD$3/$B570+AD$4</f>
        <v>0.41336014273701532</v>
      </c>
      <c r="AE570" s="15">
        <f>(RawPLEP2!AD565-AE$2*$A570)-AE$3/$B570+AE$4</f>
        <v>2.8339590152136832E-2</v>
      </c>
      <c r="AF570" s="15">
        <f>(RawPLEP2!AE565-AF$2*$A570)-AF$3/$B570+AF$4</f>
        <v>0.2042730173712845</v>
      </c>
      <c r="AG570" s="15">
        <f>(RawPLEP2!AF565-AG$2*$A570)-AG$3/$B570+AG$4</f>
        <v>0.1432416238725282</v>
      </c>
      <c r="AH570" s="15">
        <f>(RawPLEP2!AG565-AH$2*$A570)-AH$3/$B570+AH$4</f>
        <v>0.61381141458864252</v>
      </c>
      <c r="AI570" s="15">
        <f>(RawPLEP2!AH565-AI$2*$A570)-AI$3/$B570+AI$4</f>
        <v>0.39370916005852302</v>
      </c>
      <c r="AJ570" s="15">
        <f>(RawPLEP2!AI565-AJ$2*$A570)-AJ$3/$B570+AJ$4</f>
        <v>0.12718581086829048</v>
      </c>
      <c r="AK570" s="15">
        <f>(RawPLEP2!AJ565-AK$2*$A570)-AK$3/$B570+AK$4</f>
        <v>7.9700864464785526E-2</v>
      </c>
      <c r="AL570" s="15">
        <f>(RawPLEP2!AK565-AL$2*$A570)-AL$3/$B570+AL$4</f>
        <v>0.12022551220997024</v>
      </c>
      <c r="AM570" s="15">
        <f>(RawPLEP2!AL565-AM$2*$A570)-AM$3/$B570+AM$4</f>
        <v>0.11786133465990542</v>
      </c>
      <c r="AN570" s="15">
        <f>(RawPLEP2!AM565-AN$2*$A570)-AN$3/$B570+AN$4</f>
        <v>6.7479119783437541E-2</v>
      </c>
      <c r="AO570" s="15">
        <f>(RawPLEP2!AN565-AO$2*$A570)-AO$3/$B570+AO$4</f>
        <v>0.1957279040285862</v>
      </c>
      <c r="AP570" s="15">
        <f>(RawPLEP2!AO565-AP$2*$A570)-AP$3/$B570+AP$4</f>
        <v>0.3560461068268429</v>
      </c>
      <c r="AQ570" s="15">
        <f>(RawPLEP2!AP565-AQ$2*$A570)-AQ$3/$B570+AQ$4</f>
        <v>0.28153641203334184</v>
      </c>
      <c r="AR570" s="15">
        <f>(RawPLEP2!AQ565-AR$2*$A570)-AR$3/$B570+AR$4</f>
        <v>0.42977126981599084</v>
      </c>
      <c r="AS570" s="15">
        <f>(RawPLEP2!AR565-AS$2*$A570)-AS$3/$B570+AS$4</f>
        <v>2.4320881794320863</v>
      </c>
      <c r="AT570" s="15">
        <f>(RawPLEP2!AS565-AT$2*$A570)-AT$3/$B570+AT$4</f>
        <v>7.1889679151517713E-2</v>
      </c>
      <c r="AU570" s="15">
        <f>(RawPLEP2!AT565-AU$2*$A570)-AU$3/$B570+AU$4</f>
        <v>-0.15376989311045788</v>
      </c>
      <c r="AV570" s="15">
        <f>(RawPLEP2!AU565-AV$2*$A570)-AV$3/$B570+AV$4</f>
        <v>-8.3241011169962034E-2</v>
      </c>
      <c r="AW570" s="15">
        <f>(RawPLEP2!AV565-AW$2*$A570)-AW$3/$B570+AW$4</f>
        <v>-0.13248449477612037</v>
      </c>
      <c r="AX570" s="15">
        <f>(RawPLEP2!AW565-AX$2*$A570)-AX$3/$B570+AX$4</f>
        <v>3.8785505090813951E-2</v>
      </c>
    </row>
    <row r="571" spans="1:50" x14ac:dyDescent="0.25">
      <c r="A571" s="23">
        <v>-9.8979999999997403E-3</v>
      </c>
      <c r="B571" s="15">
        <f>RawPLEP2!A566</f>
        <v>1940</v>
      </c>
      <c r="C571" s="15">
        <f>(RawPLEP2!B566-C$2*$A571)-C$3/$B571+C$4</f>
        <v>3.5262627429635839E-2</v>
      </c>
      <c r="D571" s="15">
        <f>(RawPLEP2!C566-D$2*$A571)-D$3/$B571+D$4</f>
        <v>0.29914832717122164</v>
      </c>
      <c r="E571" s="15">
        <f>(RawPLEP2!D566-E$2*$A571)-E$3/$B571+E$4</f>
        <v>-0.10381931564657043</v>
      </c>
      <c r="F571" s="15">
        <f>(RawPLEP2!E566-F$2*$A571)-F$3/$B571+F$4</f>
        <v>-0.10381522096804044</v>
      </c>
      <c r="G571" s="15">
        <f>(RawPLEP2!F566-G$2*$A571)-G$3/$B571+G$4</f>
        <v>0.27357859363708864</v>
      </c>
      <c r="H571" s="15">
        <f>(RawPLEP2!G566-H$2*$A571)-H$3/$B571+H$4</f>
        <v>-0.14673294292545758</v>
      </c>
      <c r="I571" s="15">
        <f>(RawPLEP2!H566-I$2*$A571)-I$3/$B571+I$4</f>
        <v>0.18353385066709335</v>
      </c>
      <c r="J571" s="15">
        <f>(RawPLEP2!I566-J$2*$A571)-J$3/$B571+J$4</f>
        <v>1.825235111191718E-2</v>
      </c>
      <c r="K571" s="15">
        <f>(RawPLEP2!J566-K$2*$A571)-K$3/$B571+K$4</f>
        <v>8.4639904140934807E-2</v>
      </c>
      <c r="L571" s="15">
        <f>(RawPLEP2!K566-L$2*$A571)-L$3/$B571+L$4</f>
        <v>6.3114577573395142E-2</v>
      </c>
      <c r="M571" s="15">
        <f>(RawPLEP2!L566-M$2*$A571)-M$3/$B571+M$4</f>
        <v>0.45335046122384182</v>
      </c>
      <c r="N571" s="15">
        <f>(RawPLEP2!M566-N$2*$A571)-N$3/$B571+N$4</f>
        <v>-1.1323661654105869E-2</v>
      </c>
      <c r="O571" s="15">
        <f>(RawPLEP2!N566-O$2*$A571)-O$3/$B571+O$4</f>
        <v>0.16686594475330493</v>
      </c>
      <c r="P571" s="15">
        <f>(RawPLEP2!O566-P$2*$A571)-P$3/$B571+P$4</f>
        <v>3.6327153778080587E-2</v>
      </c>
      <c r="Q571" s="15">
        <f>(RawPLEP2!P566-Q$2*$A571)-Q$3/$B571+Q$4</f>
        <v>-0.25251809768830313</v>
      </c>
      <c r="R571" s="15">
        <f>(RawPLEP2!Q566-R$2*$A571)-R$3/$B571+R$4</f>
        <v>-0.14219215765588264</v>
      </c>
      <c r="S571" s="15">
        <f>(RawPLEP2!R566-S$2*$A571)-S$3/$B571+S$4</f>
        <v>0.13993137805135072</v>
      </c>
      <c r="T571" s="15">
        <f>(RawPLEP2!S566-T$2*$A571)-T$3/$B571+T$4</f>
        <v>0.30427126153506273</v>
      </c>
      <c r="U571" s="15">
        <f>(RawPLEP2!T566-U$2*$A571)-U$3/$B571+U$4</f>
        <v>0.15186703943264571</v>
      </c>
      <c r="V571" s="15">
        <f>(RawPLEP2!U566-V$2*$A571)-V$3/$B571+V$4</f>
        <v>0.16455676079680578</v>
      </c>
      <c r="W571" s="15">
        <f>(RawPLEP2!V566-W$2*$A571)-W$3/$B571+W$4</f>
        <v>0.42996200580615029</v>
      </c>
      <c r="X571" s="15">
        <f>(RawPLEP2!W566-X$2*$A571)-X$3/$B571+X$4</f>
        <v>-0.10239664932022552</v>
      </c>
      <c r="Y571" s="15">
        <f>(RawPLEP2!X566-Y$2*$A571)-Y$3/$B571+Y$4</f>
        <v>-2.4446297443266287E-2</v>
      </c>
      <c r="Z571" s="15">
        <f>(RawPLEP2!Y566-Z$2*$A571)-Z$3/$B571+Z$4</f>
        <v>0.11250066378215526</v>
      </c>
      <c r="AA571" s="15">
        <f>(RawPLEP2!Z566-AA$2*$A571)-AA$3/$B571+AA$4</f>
        <v>1.6154298618037244E-2</v>
      </c>
      <c r="AB571" s="15">
        <f>(RawPLEP2!AA566-AB$2*$A571)-AB$3/$B571+AB$4</f>
        <v>-5.7542639801550784E-2</v>
      </c>
      <c r="AC571" s="15">
        <f>(RawPLEP2!AB566-AC$2*$A571)-AC$3/$B571+AC$4</f>
        <v>8.3587164094429484E-2</v>
      </c>
      <c r="AD571" s="15">
        <f>(RawPLEP2!AC566-AD$2*$A571)-AD$3/$B571+AD$4</f>
        <v>0.11250063854514097</v>
      </c>
      <c r="AE571" s="15">
        <f>(RawPLEP2!AD566-AE$2*$A571)-AE$3/$B571+AE$4</f>
        <v>0.11306470880285616</v>
      </c>
      <c r="AF571" s="15">
        <f>(RawPLEP2!AE566-AF$2*$A571)-AF$3/$B571+AF$4</f>
        <v>0.15974694731137754</v>
      </c>
      <c r="AG571" s="15">
        <f>(RawPLEP2!AF566-AG$2*$A571)-AG$3/$B571+AG$4</f>
        <v>1.5737962686787739E-2</v>
      </c>
      <c r="AH571" s="15">
        <f>(RawPLEP2!AG566-AH$2*$A571)-AH$3/$B571+AH$4</f>
        <v>0.2584917708298618</v>
      </c>
      <c r="AI571" s="15">
        <f>(RawPLEP2!AH566-AI$2*$A571)-AI$3/$B571+AI$4</f>
        <v>0.48950526703238295</v>
      </c>
      <c r="AJ571" s="15">
        <f>(RawPLEP2!AI566-AJ$2*$A571)-AJ$3/$B571+AJ$4</f>
        <v>5.2631278906406266E-2</v>
      </c>
      <c r="AK571" s="15">
        <f>(RawPLEP2!AJ566-AK$2*$A571)-AK$3/$B571+AK$4</f>
        <v>0.13952435228905255</v>
      </c>
      <c r="AL571" s="15">
        <f>(RawPLEP2!AK566-AL$2*$A571)-AL$3/$B571+AL$4</f>
        <v>0.22484133233423498</v>
      </c>
      <c r="AM571" s="15">
        <f>(RawPLEP2!AL566-AM$2*$A571)-AM$3/$B571+AM$4</f>
        <v>5.2778091400666485E-2</v>
      </c>
      <c r="AN571" s="15">
        <f>(RawPLEP2!AM566-AN$2*$A571)-AN$3/$B571+AN$4</f>
        <v>0.27309432433416353</v>
      </c>
      <c r="AO571" s="15">
        <f>(RawPLEP2!AN566-AO$2*$A571)-AO$3/$B571+AO$4</f>
        <v>1.9178131976811862E-2</v>
      </c>
      <c r="AP571" s="15">
        <f>(RawPLEP2!AO566-AP$2*$A571)-AP$3/$B571+AP$4</f>
        <v>0.16263364679109943</v>
      </c>
      <c r="AQ571" s="15">
        <f>(RawPLEP2!AP566-AQ$2*$A571)-AQ$3/$B571+AQ$4</f>
        <v>0.29361728082133343</v>
      </c>
      <c r="AR571" s="15">
        <f>(RawPLEP2!AQ566-AR$2*$A571)-AR$3/$B571+AR$4</f>
        <v>0.34658029021975556</v>
      </c>
      <c r="AS571" s="15">
        <f>(RawPLEP2!AR566-AS$2*$A571)-AS$3/$B571+AS$4</f>
        <v>0.22799868218405467</v>
      </c>
      <c r="AT571" s="15">
        <f>(RawPLEP2!AS566-AT$2*$A571)-AT$3/$B571+AT$4</f>
        <v>6.6794416516487209E-2</v>
      </c>
      <c r="AU571" s="15">
        <f>(RawPLEP2!AT566-AU$2*$A571)-AU$3/$B571+AU$4</f>
        <v>-0.16515448524847062</v>
      </c>
      <c r="AV571" s="15">
        <f>(RawPLEP2!AU566-AV$2*$A571)-AV$3/$B571+AV$4</f>
        <v>-0.11239292854996025</v>
      </c>
      <c r="AW571" s="15">
        <f>(RawPLEP2!AV566-AW$2*$A571)-AW$3/$B571+AW$4</f>
        <v>-0.13359730719490456</v>
      </c>
      <c r="AX571" s="15">
        <f>(RawPLEP2!AW566-AX$2*$A571)-AX$3/$B571+AX$4</f>
        <v>-5.9234111370102156E-3</v>
      </c>
    </row>
    <row r="572" spans="1:50" x14ac:dyDescent="0.25">
      <c r="A572" s="23">
        <v>-8.8709999999998512E-3</v>
      </c>
      <c r="B572" s="15">
        <f>RawPLEP2!A567</f>
        <v>1939</v>
      </c>
      <c r="C572" s="15">
        <f>(RawPLEP2!B567-C$2*$A572)-C$3/$B572+C$4</f>
        <v>2.0624891443566939E-3</v>
      </c>
      <c r="D572" s="15">
        <f>(RawPLEP2!C567-D$2*$A572)-D$3/$B572+D$4</f>
        <v>3.1246405970012138E-2</v>
      </c>
      <c r="E572" s="15">
        <f>(RawPLEP2!D567-E$2*$A572)-E$3/$B572+E$4</f>
        <v>-8.7019638552761513E-2</v>
      </c>
      <c r="F572" s="15">
        <f>(RawPLEP2!E567-F$2*$A572)-F$3/$B572+F$4</f>
        <v>-8.7016267718688478E-2</v>
      </c>
      <c r="G572" s="15">
        <f>(RawPLEP2!F567-G$2*$A572)-G$3/$B572+G$4</f>
        <v>0.14970943824187527</v>
      </c>
      <c r="H572" s="15">
        <f>(RawPLEP2!G567-H$2*$A572)-H$3/$B572+H$4</f>
        <v>0.2166446636295376</v>
      </c>
      <c r="I572" s="15">
        <f>(RawPLEP2!H567-I$2*$A572)-I$3/$B572+I$4</f>
        <v>6.0626850686889694E-2</v>
      </c>
      <c r="J572" s="15">
        <f>(RawPLEP2!I567-J$2*$A572)-J$3/$B572+J$4</f>
        <v>0.15102972185382249</v>
      </c>
      <c r="K572" s="15">
        <f>(RawPLEP2!J567-K$2*$A572)-K$3/$B572+K$4</f>
        <v>0.10083520868464424</v>
      </c>
      <c r="L572" s="15">
        <f>(RawPLEP2!K567-L$2*$A572)-L$3/$B572+L$4</f>
        <v>-7.7715962945702183E-2</v>
      </c>
      <c r="M572" s="15">
        <f>(RawPLEP2!L567-M$2*$A572)-M$3/$B572+M$4</f>
        <v>7.3855686637437246E-2</v>
      </c>
      <c r="N572" s="15">
        <f>(RawPLEP2!M567-N$2*$A572)-N$3/$B572+N$4</f>
        <v>0.48898709361875792</v>
      </c>
      <c r="O572" s="15">
        <f>(RawPLEP2!N567-O$2*$A572)-O$3/$B572+O$4</f>
        <v>0.19416120476572188</v>
      </c>
      <c r="P572" s="15">
        <f>(RawPLEP2!O567-P$2*$A572)-P$3/$B572+P$4</f>
        <v>-0.1853276466176734</v>
      </c>
      <c r="Q572" s="15">
        <f>(RawPLEP2!P567-Q$2*$A572)-Q$3/$B572+Q$4</f>
        <v>0.79775641066588276</v>
      </c>
      <c r="R572" s="15">
        <f>(RawPLEP2!Q567-R$2*$A572)-R$3/$B572+R$4</f>
        <v>0.19326314357400384</v>
      </c>
      <c r="S572" s="15">
        <f>(RawPLEP2!R567-S$2*$A572)-S$3/$B572+S$4</f>
        <v>0.26769853726545451</v>
      </c>
      <c r="T572" s="15">
        <f>(RawPLEP2!S567-T$2*$A572)-T$3/$B572+T$4</f>
        <v>0.22452201129012145</v>
      </c>
      <c r="U572" s="15">
        <f>(RawPLEP2!T567-U$2*$A572)-U$3/$B572+U$4</f>
        <v>6.8617675515367377E-2</v>
      </c>
      <c r="V572" s="15">
        <f>(RawPLEP2!U567-V$2*$A572)-V$3/$B572+V$4</f>
        <v>8.11288609358677E-2</v>
      </c>
      <c r="W572" s="15">
        <f>(RawPLEP2!V567-W$2*$A572)-W$3/$B572+W$4</f>
        <v>0.37414564914506082</v>
      </c>
      <c r="X572" s="15">
        <f>(RawPLEP2!W567-X$2*$A572)-X$3/$B572+X$4</f>
        <v>-3.4426038281748471E-2</v>
      </c>
      <c r="Y572" s="15">
        <f>(RawPLEP2!X567-Y$2*$A572)-Y$3/$B572+Y$4</f>
        <v>0.17198602925220058</v>
      </c>
      <c r="Z572" s="15">
        <f>(RawPLEP2!Y567-Z$2*$A572)-Z$3/$B572+Z$4</f>
        <v>0.28255001896447707</v>
      </c>
      <c r="AA572" s="15">
        <f>(RawPLEP2!Z567-AA$2*$A572)-AA$3/$B572+AA$4</f>
        <v>-2.3851867076443808E-2</v>
      </c>
      <c r="AB572" s="15">
        <f>(RawPLEP2!AA567-AB$2*$A572)-AB$3/$B572+AB$4</f>
        <v>0.10179510622195595</v>
      </c>
      <c r="AC572" s="15">
        <f>(RawPLEP2!AB567-AC$2*$A572)-AC$3/$B572+AC$4</f>
        <v>0.17797354350824862</v>
      </c>
      <c r="AD572" s="15">
        <f>(RawPLEP2!AC567-AD$2*$A572)-AD$3/$B572+AD$4</f>
        <v>0.28254999384136065</v>
      </c>
      <c r="AE572" s="15">
        <f>(RawPLEP2!AD567-AE$2*$A572)-AE$3/$B572+AE$4</f>
        <v>0.25691627059751265</v>
      </c>
      <c r="AF572" s="15">
        <f>(RawPLEP2!AE567-AF$2*$A572)-AF$3/$B572+AF$4</f>
        <v>0.42764286000128338</v>
      </c>
      <c r="AG572" s="15">
        <f>(RawPLEP2!AF567-AG$2*$A572)-AG$3/$B572+AG$4</f>
        <v>0.18536607269588146</v>
      </c>
      <c r="AH572" s="15">
        <f>(RawPLEP2!AG567-AH$2*$A572)-AH$3/$B572+AH$4</f>
        <v>9.1669320162077461E-2</v>
      </c>
      <c r="AI572" s="15">
        <f>(RawPLEP2!AH567-AI$2*$A572)-AI$3/$B572+AI$4</f>
        <v>-2.1242597643803592E-3</v>
      </c>
      <c r="AJ572" s="15">
        <f>(RawPLEP2!AI567-AJ$2*$A572)-AJ$3/$B572+AJ$4</f>
        <v>-1.6429175459872568E-2</v>
      </c>
      <c r="AK572" s="15">
        <f>(RawPLEP2!AJ567-AK$2*$A572)-AK$3/$B572+AK$4</f>
        <v>-9.0456776277807405E-2</v>
      </c>
      <c r="AL572" s="15">
        <f>(RawPLEP2!AK567-AL$2*$A572)-AL$3/$B572+AL$4</f>
        <v>-0.1961220519292044</v>
      </c>
      <c r="AM572" s="15">
        <f>(RawPLEP2!AL567-AM$2*$A572)-AM$3/$B572+AM$4</f>
        <v>0.19857849494841856</v>
      </c>
      <c r="AN572" s="15">
        <f>(RawPLEP2!AM567-AN$2*$A572)-AN$3/$B572+AN$4</f>
        <v>0.16337056425040358</v>
      </c>
      <c r="AO572" s="15">
        <f>(RawPLEP2!AN567-AO$2*$A572)-AO$3/$B572+AO$4</f>
        <v>0.1538093333785476</v>
      </c>
      <c r="AP572" s="15">
        <f>(RawPLEP2!AO567-AP$2*$A572)-AP$3/$B572+AP$4</f>
        <v>-5.9589082324000169E-2</v>
      </c>
      <c r="AQ572" s="15">
        <f>(RawPLEP2!AP567-AQ$2*$A572)-AQ$3/$B572+AQ$4</f>
        <v>0.17700016205510272</v>
      </c>
      <c r="AR572" s="15">
        <f>(RawPLEP2!AQ567-AR$2*$A572)-AR$3/$B572+AR$4</f>
        <v>0.27441484837473562</v>
      </c>
      <c r="AS572" s="15">
        <f>(RawPLEP2!AR567-AS$2*$A572)-AS$3/$B572+AS$4</f>
        <v>0.31180689042733628</v>
      </c>
      <c r="AT572" s="15">
        <f>(RawPLEP2!AS567-AT$2*$A572)-AT$3/$B572+AT$4</f>
        <v>0.20861082579506904</v>
      </c>
      <c r="AU572" s="15">
        <f>(RawPLEP2!AT567-AU$2*$A572)-AU$3/$B572+AU$4</f>
        <v>-0.14461260949190194</v>
      </c>
      <c r="AV572" s="15">
        <f>(RawPLEP2!AU567-AV$2*$A572)-AV$3/$B572+AV$4</f>
        <v>-9.8435084678421589E-2</v>
      </c>
      <c r="AW572" s="15">
        <f>(RawPLEP2!AV567-AW$2*$A572)-AW$3/$B572+AW$4</f>
        <v>-7.2396388100026091E-2</v>
      </c>
      <c r="AX572" s="15">
        <f>(RawPLEP2!AW567-AX$2*$A572)-AX$3/$B572+AX$4</f>
        <v>2.7152569211081222E-3</v>
      </c>
    </row>
    <row r="573" spans="1:50" x14ac:dyDescent="0.25">
      <c r="A573" s="23">
        <v>-8.9529999999999887E-3</v>
      </c>
      <c r="B573" s="15">
        <f>RawPLEP2!A568</f>
        <v>1938</v>
      </c>
      <c r="C573" s="15">
        <f>(RawPLEP2!B568-C$2*$A573)-C$3/$B573+C$4</f>
        <v>2.6171667685619168E-2</v>
      </c>
      <c r="D573" s="15">
        <f>(RawPLEP2!C568-D$2*$A573)-D$3/$B573+D$4</f>
        <v>0.35358254112113013</v>
      </c>
      <c r="E573" s="15">
        <f>(RawPLEP2!D568-E$2*$A573)-E$3/$B573+E$4</f>
        <v>-7.1873915726513582E-3</v>
      </c>
      <c r="F573" s="15">
        <f>(RawPLEP2!E568-F$2*$A573)-F$3/$B573+F$4</f>
        <v>-7.1919135031062835E-3</v>
      </c>
      <c r="G573" s="15">
        <f>(RawPLEP2!F568-G$2*$A573)-G$3/$B573+G$4</f>
        <v>9.1784302312569746E-2</v>
      </c>
      <c r="H573" s="15">
        <f>(RawPLEP2!G568-H$2*$A573)-H$3/$B573+H$4</f>
        <v>2.8336494326112342E-2</v>
      </c>
      <c r="I573" s="15">
        <f>(RawPLEP2!H568-I$2*$A573)-I$3/$B573+I$4</f>
        <v>-3.4951204075302257E-3</v>
      </c>
      <c r="J573" s="15">
        <f>(RawPLEP2!I568-J$2*$A573)-J$3/$B573+J$4</f>
        <v>0.21085853964724047</v>
      </c>
      <c r="K573" s="15">
        <f>(RawPLEP2!J568-K$2*$A573)-K$3/$B573+K$4</f>
        <v>0.10761858634193378</v>
      </c>
      <c r="L573" s="15">
        <f>(RawPLEP2!K568-L$2*$A573)-L$3/$B573+L$4</f>
        <v>0.36699499400417096</v>
      </c>
      <c r="M573" s="15">
        <f>(RawPLEP2!L568-M$2*$A573)-M$3/$B573+M$4</f>
        <v>0.23160724221916357</v>
      </c>
      <c r="N573" s="15">
        <f>(RawPLEP2!M568-N$2*$A573)-N$3/$B573+N$4</f>
        <v>-0.10057396618955926</v>
      </c>
      <c r="O573" s="15">
        <f>(RawPLEP2!N568-O$2*$A573)-O$3/$B573+O$4</f>
        <v>2.4097933598006417E-2</v>
      </c>
      <c r="P573" s="15">
        <f>(RawPLEP2!O568-P$2*$A573)-P$3/$B573+P$4</f>
        <v>0.12353998123406017</v>
      </c>
      <c r="Q573" s="15">
        <f>(RawPLEP2!P568-Q$2*$A573)-Q$3/$B573+Q$4</f>
        <v>1.5489739473025795E-2</v>
      </c>
      <c r="R573" s="15">
        <f>(RawPLEP2!Q568-R$2*$A573)-R$3/$B573+R$4</f>
        <v>-0.18517698187087953</v>
      </c>
      <c r="S573" s="15">
        <f>(RawPLEP2!R568-S$2*$A573)-S$3/$B573+S$4</f>
        <v>0.17118297676250194</v>
      </c>
      <c r="T573" s="15">
        <f>(RawPLEP2!S568-T$2*$A573)-T$3/$B573+T$4</f>
        <v>0.16308182533611126</v>
      </c>
      <c r="U573" s="15">
        <f>(RawPLEP2!T568-U$2*$A573)-U$3/$B573+U$4</f>
        <v>0.28810964360160629</v>
      </c>
      <c r="V573" s="15">
        <f>(RawPLEP2!U568-V$2*$A573)-V$3/$B573+V$4</f>
        <v>0.13019934777120534</v>
      </c>
      <c r="W573" s="15">
        <f>(RawPLEP2!V568-W$2*$A573)-W$3/$B573+W$4</f>
        <v>0.25711107747783174</v>
      </c>
      <c r="X573" s="15">
        <f>(RawPLEP2!W568-X$2*$A573)-X$3/$B573+X$4</f>
        <v>-0.35098677798053962</v>
      </c>
      <c r="Y573" s="15">
        <f>(RawPLEP2!X568-Y$2*$A573)-Y$3/$B573+Y$4</f>
        <v>0.12115672757058445</v>
      </c>
      <c r="Z573" s="15">
        <f>(RawPLEP2!Y568-Z$2*$A573)-Z$3/$B573+Z$4</f>
        <v>0.19500753140137639</v>
      </c>
      <c r="AA573" s="15">
        <f>(RawPLEP2!Z568-AA$2*$A573)-AA$3/$B573+AA$4</f>
        <v>-4.5291496629828149E-2</v>
      </c>
      <c r="AB573" s="15">
        <f>(RawPLEP2!AA568-AB$2*$A573)-AB$3/$B573+AB$4</f>
        <v>-2.7206019630277502E-2</v>
      </c>
      <c r="AC573" s="15">
        <f>(RawPLEP2!AB568-AC$2*$A573)-AC$3/$B573+AC$4</f>
        <v>0.11549947238721925</v>
      </c>
      <c r="AD573" s="15">
        <f>(RawPLEP2!AC568-AD$2*$A573)-AD$3/$B573+AD$4</f>
        <v>0.19500750626917812</v>
      </c>
      <c r="AE573" s="15">
        <f>(RawPLEP2!AD568-AE$2*$A573)-AE$3/$B573+AE$4</f>
        <v>-1.0471090312419187E-2</v>
      </c>
      <c r="AF573" s="15">
        <f>(RawPLEP2!AE568-AF$2*$A573)-AF$3/$B573+AF$4</f>
        <v>0.31987033867046405</v>
      </c>
      <c r="AG573" s="15">
        <f>(RawPLEP2!AF568-AG$2*$A573)-AG$3/$B573+AG$4</f>
        <v>-0.2542450775986666</v>
      </c>
      <c r="AH573" s="15">
        <f>(RawPLEP2!AG568-AH$2*$A573)-AH$3/$B573+AH$4</f>
        <v>-4.262201898361815E-2</v>
      </c>
      <c r="AI573" s="15">
        <f>(RawPLEP2!AH568-AI$2*$A573)-AI$3/$B573+AI$4</f>
        <v>0.13321289807154468</v>
      </c>
      <c r="AJ573" s="15">
        <f>(RawPLEP2!AI568-AJ$2*$A573)-AJ$3/$B573+AJ$4</f>
        <v>-4.2818595965078199E-2</v>
      </c>
      <c r="AK573" s="15">
        <f>(RawPLEP2!AJ568-AK$2*$A573)-AK$3/$B573+AK$4</f>
        <v>0.23056763005557601</v>
      </c>
      <c r="AL573" s="15">
        <f>(RawPLEP2!AK568-AL$2*$A573)-AL$3/$B573+AL$4</f>
        <v>-0.30113598672458486</v>
      </c>
      <c r="AM573" s="15">
        <f>(RawPLEP2!AL568-AM$2*$A573)-AM$3/$B573+AM$4</f>
        <v>-4.2539407706681145E-2</v>
      </c>
      <c r="AN573" s="15">
        <f>(RawPLEP2!AM568-AN$2*$A573)-AN$3/$B573+AN$4</f>
        <v>3.0526579587035408E-2</v>
      </c>
      <c r="AO573" s="15">
        <f>(RawPLEP2!AN568-AO$2*$A573)-AO$3/$B573+AO$4</f>
        <v>4.2936210303083908E-2</v>
      </c>
      <c r="AP573" s="15">
        <f>(RawPLEP2!AO568-AP$2*$A573)-AP$3/$B573+AP$4</f>
        <v>-1.9488880370896036E-2</v>
      </c>
      <c r="AQ573" s="15">
        <f>(RawPLEP2!AP568-AQ$2*$A573)-AQ$3/$B573+AQ$4</f>
        <v>9.5152252297409007E-2</v>
      </c>
      <c r="AR573" s="15">
        <f>(RawPLEP2!AQ568-AR$2*$A573)-AR$3/$B573+AR$4</f>
        <v>0.4389705993758945</v>
      </c>
      <c r="AS573" s="15">
        <f>(RawPLEP2!AR568-AS$2*$A573)-AS$3/$B573+AS$4</f>
        <v>0.14193000238062986</v>
      </c>
      <c r="AT573" s="15">
        <f>(RawPLEP2!AS568-AT$2*$A573)-AT$3/$B573+AT$4</f>
        <v>0.38606155001508263</v>
      </c>
      <c r="AU573" s="15">
        <f>(RawPLEP2!AT568-AU$2*$A573)-AU$3/$B573+AU$4</f>
        <v>-0.11512267015782643</v>
      </c>
      <c r="AV573" s="15">
        <f>(RawPLEP2!AU568-AV$2*$A573)-AV$3/$B573+AV$4</f>
        <v>-6.5077894234352937E-2</v>
      </c>
      <c r="AW573" s="15">
        <f>(RawPLEP2!AV568-AW$2*$A573)-AW$3/$B573+AW$4</f>
        <v>-8.9974944786214386E-2</v>
      </c>
      <c r="AX573" s="15">
        <f>(RawPLEP2!AW568-AX$2*$A573)-AX$3/$B573+AX$4</f>
        <v>6.2883795305519897E-3</v>
      </c>
    </row>
    <row r="574" spans="1:50" x14ac:dyDescent="0.25">
      <c r="A574" s="23">
        <v>-7.8159999999999341E-3</v>
      </c>
      <c r="B574" s="15">
        <f>RawPLEP2!A569</f>
        <v>1937</v>
      </c>
      <c r="C574" s="15">
        <f>(RawPLEP2!B569-C$2*$A574)-C$3/$B574+C$4</f>
        <v>2.7001227235256914E-2</v>
      </c>
      <c r="D574" s="15">
        <f>(RawPLEP2!C569-D$2*$A574)-D$3/$B574+D$4</f>
        <v>3.7152163164116618E-2</v>
      </c>
      <c r="E574" s="15">
        <f>(RawPLEP2!D569-E$2*$A574)-E$3/$B574+E$4</f>
        <v>0.11713536288815751</v>
      </c>
      <c r="F574" s="15">
        <f>(RawPLEP2!E569-F$2*$A574)-F$3/$B574+F$4</f>
        <v>0.11713687695933886</v>
      </c>
      <c r="G574" s="15">
        <f>(RawPLEP2!F569-G$2*$A574)-G$3/$B574+G$4</f>
        <v>-2.0804181540285616E-2</v>
      </c>
      <c r="H574" s="15">
        <f>(RawPLEP2!G569-H$2*$A574)-H$3/$B574+H$4</f>
        <v>4.1931893630374514E-2</v>
      </c>
      <c r="I574" s="15">
        <f>(RawPLEP2!H569-I$2*$A574)-I$3/$B574+I$4</f>
        <v>0.11404759219607855</v>
      </c>
      <c r="J574" s="15">
        <f>(RawPLEP2!I569-J$2*$A574)-J$3/$B574+J$4</f>
        <v>0.21286831034455006</v>
      </c>
      <c r="K574" s="15">
        <f>(RawPLEP2!J569-K$2*$A574)-K$3/$B574+K$4</f>
        <v>7.6265752184368762E-2</v>
      </c>
      <c r="L574" s="15">
        <f>(RawPLEP2!K569-L$2*$A574)-L$3/$B574+L$4</f>
        <v>-2.8983182743935264E-2</v>
      </c>
      <c r="M574" s="15">
        <f>(RawPLEP2!L569-M$2*$A574)-M$3/$B574+M$4</f>
        <v>5.874495372175674E-2</v>
      </c>
      <c r="N574" s="15">
        <f>(RawPLEP2!M569-N$2*$A574)-N$3/$B574+N$4</f>
        <v>-0.22129583792694707</v>
      </c>
      <c r="O574" s="15">
        <f>(RawPLEP2!N569-O$2*$A574)-O$3/$B574+O$4</f>
        <v>0.12342723363921979</v>
      </c>
      <c r="P574" s="15">
        <f>(RawPLEP2!O569-P$2*$A574)-P$3/$B574+P$4</f>
        <v>0.32386131110689975</v>
      </c>
      <c r="Q574" s="15">
        <f>(RawPLEP2!P569-Q$2*$A574)-Q$3/$B574+Q$4</f>
        <v>0.13971082250058758</v>
      </c>
      <c r="R574" s="15">
        <f>(RawPLEP2!Q569-R$2*$A574)-R$3/$B574+R$4</f>
        <v>-0.24423670717484464</v>
      </c>
      <c r="S574" s="15">
        <f>(RawPLEP2!R569-S$2*$A574)-S$3/$B574+S$4</f>
        <v>6.6404368052575269E-2</v>
      </c>
      <c r="T574" s="15">
        <f>(RawPLEP2!S569-T$2*$A574)-T$3/$B574+T$4</f>
        <v>0.24861567029587239</v>
      </c>
      <c r="U574" s="15">
        <f>(RawPLEP2!T569-U$2*$A574)-U$3/$B574+U$4</f>
        <v>0.4258664680706491</v>
      </c>
      <c r="V574" s="15">
        <f>(RawPLEP2!U569-V$2*$A574)-V$3/$B574+V$4</f>
        <v>9.060093216207557E-2</v>
      </c>
      <c r="W574" s="15">
        <f>(RawPLEP2!V569-W$2*$A574)-W$3/$B574+W$4</f>
        <v>1.5948648982657514E-3</v>
      </c>
      <c r="X574" s="15">
        <f>(RawPLEP2!W569-X$2*$A574)-X$3/$B574+X$4</f>
        <v>0.11345388822486885</v>
      </c>
      <c r="Y574" s="15">
        <f>(RawPLEP2!X569-Y$2*$A574)-Y$3/$B574+Y$4</f>
        <v>0.13063711371849263</v>
      </c>
      <c r="Z574" s="15">
        <f>(RawPLEP2!Y569-Z$2*$A574)-Z$3/$B574+Z$4</f>
        <v>0.13249523519135309</v>
      </c>
      <c r="AA574" s="15">
        <f>(RawPLEP2!Z569-AA$2*$A574)-AA$3/$B574+AA$4</f>
        <v>0.16638134716002601</v>
      </c>
      <c r="AB574" s="15">
        <f>(RawPLEP2!AA569-AB$2*$A574)-AB$3/$B574+AB$4</f>
        <v>0.18953107143881043</v>
      </c>
      <c r="AC574" s="15">
        <f>(RawPLEP2!AB569-AC$2*$A574)-AC$3/$B574+AC$4</f>
        <v>-1.7733991736360668E-2</v>
      </c>
      <c r="AD574" s="15">
        <f>(RawPLEP2!AC569-AD$2*$A574)-AD$3/$B574+AD$4</f>
        <v>0.1324952101852509</v>
      </c>
      <c r="AE574" s="15">
        <f>(RawPLEP2!AD569-AE$2*$A574)-AE$3/$B574+AE$4</f>
        <v>-8.495553356941829E-2</v>
      </c>
      <c r="AF574" s="15">
        <f>(RawPLEP2!AE569-AF$2*$A574)-AF$3/$B574+AF$4</f>
        <v>0.21007810658797993</v>
      </c>
      <c r="AG574" s="15">
        <f>(RawPLEP2!AF569-AG$2*$A574)-AG$3/$B574+AG$4</f>
        <v>0.15081014522596947</v>
      </c>
      <c r="AH574" s="15">
        <f>(RawPLEP2!AG569-AH$2*$A574)-AH$3/$B574+AH$4</f>
        <v>2.8871057986497681E-2</v>
      </c>
      <c r="AI574" s="15">
        <f>(RawPLEP2!AH569-AI$2*$A574)-AI$3/$B574+AI$4</f>
        <v>4.1194615511300832E-2</v>
      </c>
      <c r="AJ574" s="15">
        <f>(RawPLEP2!AI569-AJ$2*$A574)-AJ$3/$B574+AJ$4</f>
        <v>3.4628909726026467E-2</v>
      </c>
      <c r="AK574" s="15">
        <f>(RawPLEP2!AJ569-AK$2*$A574)-AK$3/$B574+AK$4</f>
        <v>9.1302567501266446E-2</v>
      </c>
      <c r="AL574" s="15">
        <f>(RawPLEP2!AK569-AL$2*$A574)-AL$3/$B574+AL$4</f>
        <v>0.25367964014702615</v>
      </c>
      <c r="AM574" s="15">
        <f>(RawPLEP2!AL569-AM$2*$A574)-AM$3/$B574+AM$4</f>
        <v>5.7600711465426849E-2</v>
      </c>
      <c r="AN574" s="15">
        <f>(RawPLEP2!AM569-AN$2*$A574)-AN$3/$B574+AN$4</f>
        <v>0.29923141504152972</v>
      </c>
      <c r="AO574" s="15">
        <f>(RawPLEP2!AN569-AO$2*$A574)-AO$3/$B574+AO$4</f>
        <v>-6.5807677979949714E-2</v>
      </c>
      <c r="AP574" s="15">
        <f>(RawPLEP2!AO569-AP$2*$A574)-AP$3/$B574+AP$4</f>
        <v>-0.1121197898340964</v>
      </c>
      <c r="AQ574" s="15">
        <f>(RawPLEP2!AP569-AQ$2*$A574)-AQ$3/$B574+AQ$4</f>
        <v>3.8724904767069024E-3</v>
      </c>
      <c r="AR574" s="15">
        <f>(RawPLEP2!AQ569-AR$2*$A574)-AR$3/$B574+AR$4</f>
        <v>0.30735108199471867</v>
      </c>
      <c r="AS574" s="15">
        <f>(RawPLEP2!AR569-AS$2*$A574)-AS$3/$B574+AS$4</f>
        <v>0.12917028857705598</v>
      </c>
      <c r="AT574" s="15">
        <f>(RawPLEP2!AS569-AT$2*$A574)-AT$3/$B574+AT$4</f>
        <v>0.23442210252343981</v>
      </c>
      <c r="AU574" s="15">
        <f>(RawPLEP2!AT569-AU$2*$A574)-AU$3/$B574+AU$4</f>
        <v>-0.12711359442064699</v>
      </c>
      <c r="AV574" s="15">
        <f>(RawPLEP2!AU569-AV$2*$A574)-AV$3/$B574+AV$4</f>
        <v>-0.10584906919677985</v>
      </c>
      <c r="AW574" s="15">
        <f>(RawPLEP2!AV569-AW$2*$A574)-AW$3/$B574+AW$4</f>
        <v>-0.11231111227571376</v>
      </c>
      <c r="AX574" s="15">
        <f>(RawPLEP2!AW569-AX$2*$A574)-AX$3/$B574+AX$4</f>
        <v>2.5440049342398161E-2</v>
      </c>
    </row>
    <row r="575" spans="1:50" x14ac:dyDescent="0.25">
      <c r="A575" s="23">
        <v>-7.097000000000131E-3</v>
      </c>
      <c r="B575" s="15">
        <f>RawPLEP2!A570</f>
        <v>1936</v>
      </c>
      <c r="C575" s="15">
        <f>(RawPLEP2!B570-C$2*$A575)-C$3/$B575+C$4</f>
        <v>2.0351719383957141E-2</v>
      </c>
      <c r="D575" s="15">
        <f>(RawPLEP2!C570-D$2*$A575)-D$3/$B575+D$4</f>
        <v>0.17872263461154519</v>
      </c>
      <c r="E575" s="15">
        <f>(RawPLEP2!D570-E$2*$A575)-E$3/$B575+E$4</f>
        <v>-2.7343778085237393E-2</v>
      </c>
      <c r="F575" s="15">
        <f>(RawPLEP2!E570-F$2*$A575)-F$3/$B575+F$4</f>
        <v>-2.7348632403612568E-2</v>
      </c>
      <c r="G575" s="15">
        <f>(RawPLEP2!F570-G$2*$A575)-G$3/$B575+G$4</f>
        <v>7.7233059061079398E-2</v>
      </c>
      <c r="H575" s="15">
        <f>(RawPLEP2!G570-H$2*$A575)-H$3/$B575+H$4</f>
        <v>4.1499483951524779E-2</v>
      </c>
      <c r="I575" s="15">
        <f>(RawPLEP2!H570-I$2*$A575)-I$3/$B575+I$4</f>
        <v>3.2190754617269467E-3</v>
      </c>
      <c r="J575" s="15">
        <f>(RawPLEP2!I570-J$2*$A575)-J$3/$B575+J$4</f>
        <v>0.46755011606455643</v>
      </c>
      <c r="K575" s="15">
        <f>(RawPLEP2!J570-K$2*$A575)-K$3/$B575+K$4</f>
        <v>8.2862352000801276E-2</v>
      </c>
      <c r="L575" s="15">
        <f>(RawPLEP2!K570-L$2*$A575)-L$3/$B575+L$4</f>
        <v>0.1613715151711777</v>
      </c>
      <c r="M575" s="15">
        <f>(RawPLEP2!L570-M$2*$A575)-M$3/$B575+M$4</f>
        <v>2.5721390274567983E-2</v>
      </c>
      <c r="N575" s="15">
        <f>(RawPLEP2!M570-N$2*$A575)-N$3/$B575+N$4</f>
        <v>0.10088608087524449</v>
      </c>
      <c r="O575" s="15">
        <f>(RawPLEP2!N570-O$2*$A575)-O$3/$B575+O$4</f>
        <v>-3.6491167741039755E-2</v>
      </c>
      <c r="P575" s="15">
        <f>(RawPLEP2!O570-P$2*$A575)-P$3/$B575+P$4</f>
        <v>1.8083635065674463E-2</v>
      </c>
      <c r="Q575" s="15">
        <f>(RawPLEP2!P570-Q$2*$A575)-Q$3/$B575+Q$4</f>
        <v>0.14780057759039905</v>
      </c>
      <c r="R575" s="15">
        <f>(RawPLEP2!Q570-R$2*$A575)-R$3/$B575+R$4</f>
        <v>0.3733183746552306</v>
      </c>
      <c r="S575" s="15">
        <f>(RawPLEP2!R570-S$2*$A575)-S$3/$B575+S$4</f>
        <v>0.19710487281318828</v>
      </c>
      <c r="T575" s="15">
        <f>(RawPLEP2!S570-T$2*$A575)-T$3/$B575+T$4</f>
        <v>0.15276177811090025</v>
      </c>
      <c r="U575" s="15">
        <f>(RawPLEP2!T570-U$2*$A575)-U$3/$B575+U$4</f>
        <v>0.41305875251855245</v>
      </c>
      <c r="V575" s="15">
        <f>(RawPLEP2!U570-V$2*$A575)-V$3/$B575+V$4</f>
        <v>0.22512909626331004</v>
      </c>
      <c r="W575" s="15">
        <f>(RawPLEP2!V570-W$2*$A575)-W$3/$B575+W$4</f>
        <v>8.3146217058877508E-2</v>
      </c>
      <c r="X575" s="15">
        <f>(RawPLEP2!W570-X$2*$A575)-X$3/$B575+X$4</f>
        <v>0.41679214613686921</v>
      </c>
      <c r="Y575" s="15">
        <f>(RawPLEP2!X570-Y$2*$A575)-Y$3/$B575+Y$4</f>
        <v>0.35360943365248254</v>
      </c>
      <c r="Z575" s="15">
        <f>(RawPLEP2!Y570-Z$2*$A575)-Z$3/$B575+Z$4</f>
        <v>0.16145496606578422</v>
      </c>
      <c r="AA575" s="15">
        <f>(RawPLEP2!Z570-AA$2*$A575)-AA$3/$B575+AA$4</f>
        <v>4.0082233592165784E-2</v>
      </c>
      <c r="AB575" s="15">
        <f>(RawPLEP2!AA570-AB$2*$A575)-AB$3/$B575+AB$4</f>
        <v>3.5536684746803889E-2</v>
      </c>
      <c r="AC575" s="15">
        <f>(RawPLEP2!AB570-AC$2*$A575)-AC$3/$B575+AC$4</f>
        <v>9.754619942010942E-2</v>
      </c>
      <c r="AD575" s="15">
        <f>(RawPLEP2!AC570-AD$2*$A575)-AD$3/$B575+AD$4</f>
        <v>0.16145494113942502</v>
      </c>
      <c r="AE575" s="15">
        <f>(RawPLEP2!AD570-AE$2*$A575)-AE$3/$B575+AE$4</f>
        <v>0.1073484371164739</v>
      </c>
      <c r="AF575" s="15">
        <f>(RawPLEP2!AE570-AF$2*$A575)-AF$3/$B575+AF$4</f>
        <v>0.29128977933885714</v>
      </c>
      <c r="AG575" s="15">
        <f>(RawPLEP2!AF570-AG$2*$A575)-AG$3/$B575+AG$4</f>
        <v>0.18083767674331325</v>
      </c>
      <c r="AH575" s="15">
        <f>(RawPLEP2!AG570-AH$2*$A575)-AH$3/$B575+AH$4</f>
        <v>7.8075733171259168E-2</v>
      </c>
      <c r="AI575" s="15">
        <f>(RawPLEP2!AH570-AI$2*$A575)-AI$3/$B575+AI$4</f>
        <v>0.21650018224877196</v>
      </c>
      <c r="AJ575" s="15">
        <f>(RawPLEP2!AI570-AJ$2*$A575)-AJ$3/$B575+AJ$4</f>
        <v>0.13883211363415277</v>
      </c>
      <c r="AK575" s="15">
        <f>(RawPLEP2!AJ570-AK$2*$A575)-AK$3/$B575+AK$4</f>
        <v>-8.1468277999219463E-2</v>
      </c>
      <c r="AL575" s="15">
        <f>(RawPLEP2!AK570-AL$2*$A575)-AL$3/$B575+AL$4</f>
        <v>0.1501223567191422</v>
      </c>
      <c r="AM575" s="15">
        <f>(RawPLEP2!AL570-AM$2*$A575)-AM$3/$B575+AM$4</f>
        <v>0.14232339810840516</v>
      </c>
      <c r="AN575" s="15">
        <f>(RawPLEP2!AM570-AN$2*$A575)-AN$3/$B575+AN$4</f>
        <v>0.25760635736934817</v>
      </c>
      <c r="AO575" s="15">
        <f>(RawPLEP2!AN570-AO$2*$A575)-AO$3/$B575+AO$4</f>
        <v>0.2097501377496411</v>
      </c>
      <c r="AP575" s="15">
        <f>(RawPLEP2!AO570-AP$2*$A575)-AP$3/$B575+AP$4</f>
        <v>8.5853950224822367E-2</v>
      </c>
      <c r="AQ575" s="15">
        <f>(RawPLEP2!AP570-AQ$2*$A575)-AQ$3/$B575+AQ$4</f>
        <v>-1.0621643334775228E-2</v>
      </c>
      <c r="AR575" s="15">
        <f>(RawPLEP2!AQ570-AR$2*$A575)-AR$3/$B575+AR$4</f>
        <v>0.37270484606390913</v>
      </c>
      <c r="AS575" s="15">
        <f>(RawPLEP2!AR570-AS$2*$A575)-AS$3/$B575+AS$4</f>
        <v>0.30110937160061702</v>
      </c>
      <c r="AT575" s="15">
        <f>(RawPLEP2!AS570-AT$2*$A575)-AT$3/$B575+AT$4</f>
        <v>0.12241094279719637</v>
      </c>
      <c r="AU575" s="15">
        <f>(RawPLEP2!AT570-AU$2*$A575)-AU$3/$B575+AU$4</f>
        <v>-0.11312430952027214</v>
      </c>
      <c r="AV575" s="15">
        <f>(RawPLEP2!AU570-AV$2*$A575)-AV$3/$B575+AV$4</f>
        <v>-5.775502196474646E-2</v>
      </c>
      <c r="AW575" s="15">
        <f>(RawPLEP2!AV570-AW$2*$A575)-AW$3/$B575+AW$4</f>
        <v>-9.4775231861108325E-2</v>
      </c>
      <c r="AX575" s="15">
        <f>(RawPLEP2!AW570-AX$2*$A575)-AX$3/$B575+AX$4</f>
        <v>-2.1876576714495857E-2</v>
      </c>
    </row>
    <row r="576" spans="1:50" x14ac:dyDescent="0.25">
      <c r="A576" s="23">
        <v>-6.0729999999999951E-3</v>
      </c>
      <c r="B576" s="15">
        <f>RawPLEP2!A571</f>
        <v>1935</v>
      </c>
      <c r="C576" s="15">
        <f>(RawPLEP2!B571-C$2*$A576)-C$3/$B576+C$4</f>
        <v>2.4029406269925724E-2</v>
      </c>
      <c r="D576" s="15">
        <f>(RawPLEP2!C571-D$2*$A576)-D$3/$B576+D$4</f>
        <v>-0.13793041972395986</v>
      </c>
      <c r="E576" s="15">
        <f>(RawPLEP2!D571-E$2*$A576)-E$3/$B576+E$4</f>
        <v>-3.8112916373319324E-2</v>
      </c>
      <c r="F576" s="15">
        <f>(RawPLEP2!E571-F$2*$A576)-F$3/$B576+F$4</f>
        <v>-3.8116822732517638E-2</v>
      </c>
      <c r="G576" s="15">
        <f>(RawPLEP2!F571-G$2*$A576)-G$3/$B576+G$4</f>
        <v>-4.3907278404444153E-2</v>
      </c>
      <c r="H576" s="15">
        <f>(RawPLEP2!G571-H$2*$A576)-H$3/$B576+H$4</f>
        <v>8.1377876110828723E-2</v>
      </c>
      <c r="I576" s="15">
        <f>(RawPLEP2!H571-I$2*$A576)-I$3/$B576+I$4</f>
        <v>0.12531309633406573</v>
      </c>
      <c r="J576" s="15">
        <f>(RawPLEP2!I571-J$2*$A576)-J$3/$B576+J$4</f>
        <v>3.6459158411480258E-2</v>
      </c>
      <c r="K576" s="15">
        <f>(RawPLEP2!J571-K$2*$A576)-K$3/$B576+K$4</f>
        <v>0.33423891137685513</v>
      </c>
      <c r="L576" s="15">
        <f>(RawPLEP2!K571-L$2*$A576)-L$3/$B576+L$4</f>
        <v>0.2628805673823581</v>
      </c>
      <c r="M576" s="15">
        <f>(RawPLEP2!L571-M$2*$A576)-M$3/$B576+M$4</f>
        <v>0.25432062879703188</v>
      </c>
      <c r="N576" s="15">
        <f>(RawPLEP2!M571-N$2*$A576)-N$3/$B576+N$4</f>
        <v>4.0870465415450766E-2</v>
      </c>
      <c r="O576" s="15">
        <f>(RawPLEP2!N571-O$2*$A576)-O$3/$B576+O$4</f>
        <v>0.12453488471206994</v>
      </c>
      <c r="P576" s="15">
        <f>(RawPLEP2!O571-P$2*$A576)-P$3/$B576+P$4</f>
        <v>0.24168580847900606</v>
      </c>
      <c r="Q576" s="15">
        <f>(RawPLEP2!P571-Q$2*$A576)-Q$3/$B576+Q$4</f>
        <v>0.11537314908112849</v>
      </c>
      <c r="R576" s="15">
        <f>(RawPLEP2!Q571-R$2*$A576)-R$3/$B576+R$4</f>
        <v>-8.5850385575299559E-2</v>
      </c>
      <c r="S576" s="15">
        <f>(RawPLEP2!R571-S$2*$A576)-S$3/$B576+S$4</f>
        <v>-3.9446629515239431E-2</v>
      </c>
      <c r="T576" s="15">
        <f>(RawPLEP2!S571-T$2*$A576)-T$3/$B576+T$4</f>
        <v>0.17649601358874892</v>
      </c>
      <c r="U576" s="15">
        <f>(RawPLEP2!T571-U$2*$A576)-U$3/$B576+U$4</f>
        <v>0.17419433989249258</v>
      </c>
      <c r="V576" s="15">
        <f>(RawPLEP2!U571-V$2*$A576)-V$3/$B576+V$4</f>
        <v>3.1632750816711019E-2</v>
      </c>
      <c r="W576" s="15">
        <f>(RawPLEP2!V571-W$2*$A576)-W$3/$B576+W$4</f>
        <v>-0.22479537426969146</v>
      </c>
      <c r="X576" s="15">
        <f>(RawPLEP2!W571-X$2*$A576)-X$3/$B576+X$4</f>
        <v>0.22337357771315719</v>
      </c>
      <c r="Y576" s="15">
        <f>(RawPLEP2!X571-Y$2*$A576)-Y$3/$B576+Y$4</f>
        <v>4.6930591146096462E-2</v>
      </c>
      <c r="Z576" s="15">
        <f>(RawPLEP2!Y571-Z$2*$A576)-Z$3/$B576+Z$4</f>
        <v>0.21424117520431435</v>
      </c>
      <c r="AA576" s="15">
        <f>(RawPLEP2!Z571-AA$2*$A576)-AA$3/$B576+AA$4</f>
        <v>0.38541688297741944</v>
      </c>
      <c r="AB576" s="15">
        <f>(RawPLEP2!AA571-AB$2*$A576)-AB$3/$B576+AB$4</f>
        <v>0.15174112472232762</v>
      </c>
      <c r="AC576" s="15">
        <f>(RawPLEP2!AB571-AC$2*$A576)-AC$3/$B576+AC$4</f>
        <v>9.1901850943369903E-2</v>
      </c>
      <c r="AD576" s="15">
        <f>(RawPLEP2!AC571-AD$2*$A576)-AD$3/$B576+AD$4</f>
        <v>0.21424115039152042</v>
      </c>
      <c r="AE576" s="15">
        <f>(RawPLEP2!AD571-AE$2*$A576)-AE$3/$B576+AE$4</f>
        <v>0.18272930811713903</v>
      </c>
      <c r="AF576" s="15">
        <f>(RawPLEP2!AE571-AF$2*$A576)-AF$3/$B576+AF$4</f>
        <v>0.20476184512724233</v>
      </c>
      <c r="AG576" s="15">
        <f>(RawPLEP2!AF571-AG$2*$A576)-AG$3/$B576+AG$4</f>
        <v>-3.3054451207761362E-3</v>
      </c>
      <c r="AH576" s="15">
        <f>(RawPLEP2!AG571-AH$2*$A576)-AH$3/$B576+AH$4</f>
        <v>-0.15664977791927115</v>
      </c>
      <c r="AI576" s="15">
        <f>(RawPLEP2!AH571-AI$2*$A576)-AI$3/$B576+AI$4</f>
        <v>-3.7688747504757196E-2</v>
      </c>
      <c r="AJ576" s="15">
        <f>(RawPLEP2!AI571-AJ$2*$A576)-AJ$3/$B576+AJ$4</f>
        <v>3.5901616012145074E-2</v>
      </c>
      <c r="AK576" s="15">
        <f>(RawPLEP2!AJ571-AK$2*$A576)-AK$3/$B576+AK$4</f>
        <v>-9.8132071176376207E-2</v>
      </c>
      <c r="AL576" s="15">
        <f>(RawPLEP2!AK571-AL$2*$A576)-AL$3/$B576+AL$4</f>
        <v>2.459684824416223E-3</v>
      </c>
      <c r="AM576" s="15">
        <f>(RawPLEP2!AL571-AM$2*$A576)-AM$3/$B576+AM$4</f>
        <v>0.43505893049065941</v>
      </c>
      <c r="AN576" s="15">
        <f>(RawPLEP2!AM571-AN$2*$A576)-AN$3/$B576+AN$4</f>
        <v>-1.8394169432394868E-2</v>
      </c>
      <c r="AO576" s="15">
        <f>(RawPLEP2!AN571-AO$2*$A576)-AO$3/$B576+AO$4</f>
        <v>-0.13052650099660554</v>
      </c>
      <c r="AP576" s="15">
        <f>(RawPLEP2!AO571-AP$2*$A576)-AP$3/$B576+AP$4</f>
        <v>0.29129605636221545</v>
      </c>
      <c r="AQ576" s="15">
        <f>(RawPLEP2!AP571-AQ$2*$A576)-AQ$3/$B576+AQ$4</f>
        <v>9.432553785141129E-4</v>
      </c>
      <c r="AR576" s="15">
        <f>(RawPLEP2!AQ571-AR$2*$A576)-AR$3/$B576+AR$4</f>
        <v>0.22472219911172825</v>
      </c>
      <c r="AS576" s="15">
        <f>(RawPLEP2!AR571-AS$2*$A576)-AS$3/$B576+AS$4</f>
        <v>4.7035601815608667E-2</v>
      </c>
      <c r="AT576" s="15">
        <f>(RawPLEP2!AS571-AT$2*$A576)-AT$3/$B576+AT$4</f>
        <v>0.11196893660150503</v>
      </c>
      <c r="AU576" s="15">
        <f>(RawPLEP2!AT571-AU$2*$A576)-AU$3/$B576+AU$4</f>
        <v>-0.1236241905114841</v>
      </c>
      <c r="AV576" s="15">
        <f>(RawPLEP2!AU571-AV$2*$A576)-AV$3/$B576+AV$4</f>
        <v>-7.4921636787315615E-2</v>
      </c>
      <c r="AW576" s="15">
        <f>(RawPLEP2!AV571-AW$2*$A576)-AW$3/$B576+AW$4</f>
        <v>-0.1071444782519158</v>
      </c>
      <c r="AX576" s="15">
        <f>(RawPLEP2!AW571-AX$2*$A576)-AX$3/$B576+AX$4</f>
        <v>1.3798539119957414E-2</v>
      </c>
    </row>
    <row r="577" spans="1:50" x14ac:dyDescent="0.25">
      <c r="A577" s="23">
        <v>-5.8799999999999963E-3</v>
      </c>
      <c r="B577" s="15">
        <f>RawPLEP2!A572</f>
        <v>1934</v>
      </c>
      <c r="C577" s="15">
        <f>(RawPLEP2!B572-C$2*$A577)-C$3/$B577+C$4</f>
        <v>2.3900452995715971E-2</v>
      </c>
      <c r="D577" s="15">
        <f>(RawPLEP2!C572-D$2*$A577)-D$3/$B577+D$4</f>
        <v>7.4218994720478854E-2</v>
      </c>
      <c r="E577" s="15">
        <f>(RawPLEP2!D572-E$2*$A577)-E$3/$B577+E$4</f>
        <v>0.14570204715050378</v>
      </c>
      <c r="F577" s="15">
        <f>(RawPLEP2!E572-F$2*$A577)-F$3/$B577+F$4</f>
        <v>0.14570033825201495</v>
      </c>
      <c r="G577" s="15">
        <f>(RawPLEP2!F572-G$2*$A577)-G$3/$B577+G$4</f>
        <v>4.8408723092916287E-2</v>
      </c>
      <c r="H577" s="15">
        <f>(RawPLEP2!G572-H$2*$A577)-H$3/$B577+H$4</f>
        <v>0.14260921124381548</v>
      </c>
      <c r="I577" s="15">
        <f>(RawPLEP2!H572-I$2*$A577)-I$3/$B577+I$4</f>
        <v>0.18188500969255642</v>
      </c>
      <c r="J577" s="15">
        <f>(RawPLEP2!I572-J$2*$A577)-J$3/$B577+J$4</f>
        <v>0.1527978607538695</v>
      </c>
      <c r="K577" s="15">
        <f>(RawPLEP2!J572-K$2*$A577)-K$3/$B577+K$4</f>
        <v>3.8373888395667959E-2</v>
      </c>
      <c r="L577" s="15">
        <f>(RawPLEP2!K572-L$2*$A577)-L$3/$B577+L$4</f>
        <v>0.14121873785631572</v>
      </c>
      <c r="M577" s="15">
        <f>(RawPLEP2!L572-M$2*$A577)-M$3/$B577+M$4</f>
        <v>0.16304636150967491</v>
      </c>
      <c r="N577" s="15">
        <f>(RawPLEP2!M572-N$2*$A577)-N$3/$B577+N$4</f>
        <v>0.24703754621037555</v>
      </c>
      <c r="O577" s="15">
        <f>(RawPLEP2!N572-O$2*$A577)-O$3/$B577+O$4</f>
        <v>0.18112215772072046</v>
      </c>
      <c r="P577" s="15">
        <f>(RawPLEP2!O572-P$2*$A577)-P$3/$B577+P$4</f>
        <v>0.25254304094804986</v>
      </c>
      <c r="Q577" s="15">
        <f>(RawPLEP2!P572-Q$2*$A577)-Q$3/$B577+Q$4</f>
        <v>-9.4403926509764383E-2</v>
      </c>
      <c r="R577" s="15">
        <f>(RawPLEP2!Q572-R$2*$A577)-R$3/$B577+R$4</f>
        <v>-0.29550978174973519</v>
      </c>
      <c r="S577" s="15">
        <f>(RawPLEP2!R572-S$2*$A577)-S$3/$B577+S$4</f>
        <v>0.80572226110753964</v>
      </c>
      <c r="T577" s="15">
        <f>(RawPLEP2!S572-T$2*$A577)-T$3/$B577+T$4</f>
        <v>0.13111768059321352</v>
      </c>
      <c r="U577" s="15">
        <f>(RawPLEP2!T572-U$2*$A577)-U$3/$B577+U$4</f>
        <v>7.5588182650517116E-2</v>
      </c>
      <c r="V577" s="15">
        <f>(RawPLEP2!U572-V$2*$A577)-V$3/$B577+V$4</f>
        <v>9.6447999317119476E-2</v>
      </c>
      <c r="W577" s="15">
        <f>(RawPLEP2!V572-W$2*$A577)-W$3/$B577+W$4</f>
        <v>-2.8293613138221759E-2</v>
      </c>
      <c r="X577" s="15">
        <f>(RawPLEP2!W572-X$2*$A577)-X$3/$B577+X$4</f>
        <v>0.16950682316914023</v>
      </c>
      <c r="Y577" s="15">
        <f>(RawPLEP2!X572-Y$2*$A577)-Y$3/$B577+Y$4</f>
        <v>0.14169512082183003</v>
      </c>
      <c r="Z577" s="15">
        <f>(RawPLEP2!Y572-Z$2*$A577)-Z$3/$B577+Z$4</f>
        <v>0.17102315503015481</v>
      </c>
      <c r="AA577" s="15">
        <f>(RawPLEP2!Z572-AA$2*$A577)-AA$3/$B577+AA$4</f>
        <v>4.4190651885885376E-2</v>
      </c>
      <c r="AB577" s="15">
        <f>(RawPLEP2!AA572-AB$2*$A577)-AB$3/$B577+AB$4</f>
        <v>3.0172600201792174E-2</v>
      </c>
      <c r="AC577" s="15">
        <f>(RawPLEP2!AB572-AC$2*$A577)-AC$3/$B577+AC$4</f>
        <v>2.3304892665082195E-2</v>
      </c>
      <c r="AD577" s="15">
        <f>(RawPLEP2!AC572-AD$2*$A577)-AD$3/$B577+AD$4</f>
        <v>0.17102313023877447</v>
      </c>
      <c r="AE577" s="15">
        <f>(RawPLEP2!AD572-AE$2*$A577)-AE$3/$B577+AE$4</f>
        <v>2.4724200290342991E-2</v>
      </c>
      <c r="AF577" s="15">
        <f>(RawPLEP2!AE572-AF$2*$A577)-AF$3/$B577+AF$4</f>
        <v>8.1190401857840183E-2</v>
      </c>
      <c r="AG577" s="15">
        <f>(RawPLEP2!AF572-AG$2*$A577)-AG$3/$B577+AG$4</f>
        <v>0.25909078848298528</v>
      </c>
      <c r="AH577" s="15">
        <f>(RawPLEP2!AG572-AH$2*$A577)-AH$3/$B577+AH$4</f>
        <v>-0.11767566739611214</v>
      </c>
      <c r="AI577" s="15">
        <f>(RawPLEP2!AH572-AI$2*$A577)-AI$3/$B577+AI$4</f>
        <v>0.26955671991810842</v>
      </c>
      <c r="AJ577" s="15">
        <f>(RawPLEP2!AI572-AJ$2*$A577)-AJ$3/$B577+AJ$4</f>
        <v>0.28070437156929801</v>
      </c>
      <c r="AK577" s="15">
        <f>(RawPLEP2!AJ572-AK$2*$A577)-AK$3/$B577+AK$4</f>
        <v>-0.12086794137656728</v>
      </c>
      <c r="AL577" s="15">
        <f>(RawPLEP2!AK572-AL$2*$A577)-AL$3/$B577+AL$4</f>
        <v>0.23056859566774199</v>
      </c>
      <c r="AM577" s="15">
        <f>(RawPLEP2!AL572-AM$2*$A577)-AM$3/$B577+AM$4</f>
        <v>6.6551521574669523E-2</v>
      </c>
      <c r="AN577" s="15">
        <f>(RawPLEP2!AM572-AN$2*$A577)-AN$3/$B577+AN$4</f>
        <v>5.1765447091014924E-2</v>
      </c>
      <c r="AO577" s="15">
        <f>(RawPLEP2!AN572-AO$2*$A577)-AO$3/$B577+AO$4</f>
        <v>0.30233634992852293</v>
      </c>
      <c r="AP577" s="15">
        <f>(RawPLEP2!AO572-AP$2*$A577)-AP$3/$B577+AP$4</f>
        <v>-4.8712766051304535E-3</v>
      </c>
      <c r="AQ577" s="15">
        <f>(RawPLEP2!AP572-AQ$2*$A577)-AQ$3/$B577+AQ$4</f>
        <v>-5.9067706412110926E-2</v>
      </c>
      <c r="AR577" s="15">
        <f>(RawPLEP2!AQ572-AR$2*$A577)-AR$3/$B577+AR$4</f>
        <v>0.23616220679606931</v>
      </c>
      <c r="AS577" s="15">
        <f>(RawPLEP2!AR572-AS$2*$A577)-AS$3/$B577+AS$4</f>
        <v>0.15923934311537724</v>
      </c>
      <c r="AT577" s="15">
        <f>(RawPLEP2!AS572-AT$2*$A577)-AT$3/$B577+AT$4</f>
        <v>8.3859475985440662E-2</v>
      </c>
      <c r="AU577" s="15">
        <f>(RawPLEP2!AT572-AU$2*$A577)-AU$3/$B577+AU$4</f>
        <v>-8.6983730129783318E-2</v>
      </c>
      <c r="AV577" s="15">
        <f>(RawPLEP2!AU572-AV$2*$A577)-AV$3/$B577+AV$4</f>
        <v>-4.5756974773568902E-2</v>
      </c>
      <c r="AW577" s="15">
        <f>(RawPLEP2!AV572-AW$2*$A577)-AW$3/$B577+AW$4</f>
        <v>-7.8086695404677706E-2</v>
      </c>
      <c r="AX577" s="15">
        <f>(RawPLEP2!AW572-AX$2*$A577)-AX$3/$B577+AX$4</f>
        <v>3.0263504535057103E-2</v>
      </c>
    </row>
    <row r="578" spans="1:50" x14ac:dyDescent="0.25">
      <c r="A578" s="23">
        <v>-4.8369999999998692E-3</v>
      </c>
      <c r="B578" s="15">
        <f>RawPLEP2!A573</f>
        <v>1933</v>
      </c>
      <c r="C578" s="15">
        <f>(RawPLEP2!B573-C$2*$A578)-C$3/$B578+C$4</f>
        <v>2.891420997680836E-2</v>
      </c>
      <c r="D578" s="15">
        <f>(RawPLEP2!C573-D$2*$A578)-D$3/$B578+D$4</f>
        <v>0.12204544501605583</v>
      </c>
      <c r="E578" s="15">
        <f>(RawPLEP2!D573-E$2*$A578)-E$3/$B578+E$4</f>
        <v>0.14645476500858373</v>
      </c>
      <c r="F578" s="15">
        <f>(RawPLEP2!E573-F$2*$A578)-F$3/$B578+F$4</f>
        <v>0.14645244663613494</v>
      </c>
      <c r="G578" s="15">
        <f>(RawPLEP2!F573-G$2*$A578)-G$3/$B578+G$4</f>
        <v>6.7888567977638745E-2</v>
      </c>
      <c r="H578" s="15">
        <f>(RawPLEP2!G573-H$2*$A578)-H$3/$B578+H$4</f>
        <v>1.9512002247378528E-2</v>
      </c>
      <c r="I578" s="15">
        <f>(RawPLEP2!H573-I$2*$A578)-I$3/$B578+I$4</f>
        <v>-7.8971386232566138E-2</v>
      </c>
      <c r="J578" s="15">
        <f>(RawPLEP2!I573-J$2*$A578)-J$3/$B578+J$4</f>
        <v>-3.1249651734051205E-3</v>
      </c>
      <c r="K578" s="15">
        <f>(RawPLEP2!J573-K$2*$A578)-K$3/$B578+K$4</f>
        <v>-8.8117408389214308E-3</v>
      </c>
      <c r="L578" s="15">
        <f>(RawPLEP2!K573-L$2*$A578)-L$3/$B578+L$4</f>
        <v>7.340931175895013E-2</v>
      </c>
      <c r="M578" s="15">
        <f>(RawPLEP2!L573-M$2*$A578)-M$3/$B578+M$4</f>
        <v>0.14356803932991377</v>
      </c>
      <c r="N578" s="15">
        <f>(RawPLEP2!M573-N$2*$A578)-N$3/$B578+N$4</f>
        <v>0.27144140084835477</v>
      </c>
      <c r="O578" s="15">
        <f>(RawPLEP2!N573-O$2*$A578)-O$3/$B578+O$4</f>
        <v>0.10684560124639861</v>
      </c>
      <c r="P578" s="15">
        <f>(RawPLEP2!O573-P$2*$A578)-P$3/$B578+P$4</f>
        <v>0.22500902698006864</v>
      </c>
      <c r="Q578" s="15">
        <f>(RawPLEP2!P573-Q$2*$A578)-Q$3/$B578+Q$4</f>
        <v>0.16798836379139531</v>
      </c>
      <c r="R578" s="15">
        <f>(RawPLEP2!Q573-R$2*$A578)-R$3/$B578+R$4</f>
        <v>-2.6514951211823429E-2</v>
      </c>
      <c r="S578" s="15">
        <f>(RawPLEP2!R573-S$2*$A578)-S$3/$B578+S$4</f>
        <v>1.0584265655526313E-2</v>
      </c>
      <c r="T578" s="15">
        <f>(RawPLEP2!S573-T$2*$A578)-T$3/$B578+T$4</f>
        <v>0.21964218418742229</v>
      </c>
      <c r="U578" s="15">
        <f>(RawPLEP2!T573-U$2*$A578)-U$3/$B578+U$4</f>
        <v>0.23836473113821968</v>
      </c>
      <c r="V578" s="15">
        <f>(RawPLEP2!U573-V$2*$A578)-V$3/$B578+V$4</f>
        <v>6.1221080877030959E-2</v>
      </c>
      <c r="W578" s="15">
        <f>(RawPLEP2!V573-W$2*$A578)-W$3/$B578+W$4</f>
        <v>0.59695417363966852</v>
      </c>
      <c r="X578" s="15">
        <f>(RawPLEP2!W573-X$2*$A578)-X$3/$B578+X$4</f>
        <v>-2.7290702769432212E-2</v>
      </c>
      <c r="Y578" s="15">
        <f>(RawPLEP2!X573-Y$2*$A578)-Y$3/$B578+Y$4</f>
        <v>3.086303438794993E-2</v>
      </c>
      <c r="Z578" s="15">
        <f>(RawPLEP2!Y573-Z$2*$A578)-Z$3/$B578+Z$4</f>
        <v>1.63632491987655E-2</v>
      </c>
      <c r="AA578" s="15">
        <f>(RawPLEP2!Z573-AA$2*$A578)-AA$3/$B578+AA$4</f>
        <v>0.17421845880456696</v>
      </c>
      <c r="AB578" s="15">
        <f>(RawPLEP2!AA573-AB$2*$A578)-AB$3/$B578+AB$4</f>
        <v>3.2187619799594641E-2</v>
      </c>
      <c r="AC578" s="15">
        <f>(RawPLEP2!AB573-AC$2*$A578)-AC$3/$B578+AC$4</f>
        <v>0.10633103157611953</v>
      </c>
      <c r="AD578" s="15">
        <f>(RawPLEP2!AC573-AD$2*$A578)-AD$3/$B578+AD$4</f>
        <v>1.6363224523057423E-2</v>
      </c>
      <c r="AE578" s="15">
        <f>(RawPLEP2!AD573-AE$2*$A578)-AE$3/$B578+AE$4</f>
        <v>5.6361773577519259E-2</v>
      </c>
      <c r="AF578" s="15">
        <f>(RawPLEP2!AE573-AF$2*$A578)-AF$3/$B578+AF$4</f>
        <v>0.10144498462107501</v>
      </c>
      <c r="AG578" s="15">
        <f>(RawPLEP2!AF573-AG$2*$A578)-AG$3/$B578+AG$4</f>
        <v>0.29059053427615311</v>
      </c>
      <c r="AH578" s="15">
        <f>(RawPLEP2!AG573-AH$2*$A578)-AH$3/$B578+AH$4</f>
        <v>3.1108737494573192E-2</v>
      </c>
      <c r="AI578" s="15">
        <f>(RawPLEP2!AH573-AI$2*$A578)-AI$3/$B578+AI$4</f>
        <v>-2.2838885111103414E-2</v>
      </c>
      <c r="AJ578" s="15">
        <f>(RawPLEP2!AI573-AJ$2*$A578)-AJ$3/$B578+AJ$4</f>
        <v>0.28538140499145676</v>
      </c>
      <c r="AK578" s="15">
        <f>(RawPLEP2!AJ573-AK$2*$A578)-AK$3/$B578+AK$4</f>
        <v>0.24915504430579624</v>
      </c>
      <c r="AL578" s="15">
        <f>(RawPLEP2!AK573-AL$2*$A578)-AL$3/$B578+AL$4</f>
        <v>0.12828663904046944</v>
      </c>
      <c r="AM578" s="15">
        <f>(RawPLEP2!AL573-AM$2*$A578)-AM$3/$B578+AM$4</f>
        <v>5.9073538904066074E-2</v>
      </c>
      <c r="AN578" s="15">
        <f>(RawPLEP2!AM573-AN$2*$A578)-AN$3/$B578+AN$4</f>
        <v>-4.7111230284723582E-2</v>
      </c>
      <c r="AO578" s="15">
        <f>(RawPLEP2!AN573-AO$2*$A578)-AO$3/$B578+AO$4</f>
        <v>-0.10452864039209875</v>
      </c>
      <c r="AP578" s="15">
        <f>(RawPLEP2!AO573-AP$2*$A578)-AP$3/$B578+AP$4</f>
        <v>1.9094118129502596E-2</v>
      </c>
      <c r="AQ578" s="15">
        <f>(RawPLEP2!AP573-AQ$2*$A578)-AQ$3/$B578+AQ$4</f>
        <v>0.12217897590327575</v>
      </c>
      <c r="AR578" s="15">
        <f>(RawPLEP2!AQ573-AR$2*$A578)-AR$3/$B578+AR$4</f>
        <v>0.23241299254145317</v>
      </c>
      <c r="AS578" s="15">
        <f>(RawPLEP2!AR573-AS$2*$A578)-AS$3/$B578+AS$4</f>
        <v>4.0976292457989172E-2</v>
      </c>
      <c r="AT578" s="15">
        <f>(RawPLEP2!AS573-AT$2*$A578)-AT$3/$B578+AT$4</f>
        <v>6.0781786622488412E-2</v>
      </c>
      <c r="AU578" s="15">
        <f>(RawPLEP2!AT573-AU$2*$A578)-AU$3/$B578+AU$4</f>
        <v>-8.751690612337977E-2</v>
      </c>
      <c r="AV578" s="15">
        <f>(RawPLEP2!AU573-AV$2*$A578)-AV$3/$B578+AV$4</f>
        <v>-5.6181410762606736E-2</v>
      </c>
      <c r="AW578" s="15">
        <f>(RawPLEP2!AV573-AW$2*$A578)-AW$3/$B578+AW$4</f>
        <v>-6.6151310922804976E-2</v>
      </c>
      <c r="AX578" s="15">
        <f>(RawPLEP2!AW573-AX$2*$A578)-AX$3/$B578+AX$4</f>
        <v>2.4407990772674585E-2</v>
      </c>
    </row>
    <row r="579" spans="1:50" x14ac:dyDescent="0.25">
      <c r="A579" s="23">
        <v>-4.1529999999999623E-3</v>
      </c>
      <c r="B579" s="15">
        <f>RawPLEP2!A574</f>
        <v>1932</v>
      </c>
      <c r="C579" s="15">
        <f>(RawPLEP2!B574-C$2*$A579)-C$3/$B579+C$4</f>
        <v>1.1629296998574335E-2</v>
      </c>
      <c r="D579" s="15">
        <f>(RawPLEP2!C574-D$2*$A579)-D$3/$B579+D$4</f>
        <v>0.16604426091672755</v>
      </c>
      <c r="E579" s="15">
        <f>(RawPLEP2!D574-E$2*$A579)-E$3/$B579+E$4</f>
        <v>0.2160104448123113</v>
      </c>
      <c r="F579" s="15">
        <f>(RawPLEP2!E574-F$2*$A579)-F$3/$B579+F$4</f>
        <v>0.2160072713028918</v>
      </c>
      <c r="G579" s="15">
        <f>(RawPLEP2!F574-G$2*$A579)-G$3/$B579+G$4</f>
        <v>5.295119768204265E-2</v>
      </c>
      <c r="H579" s="15">
        <f>(RawPLEP2!G574-H$2*$A579)-H$3/$B579+H$4</f>
        <v>7.1759733835676603E-2</v>
      </c>
      <c r="I579" s="15">
        <f>(RawPLEP2!H574-I$2*$A579)-I$3/$B579+I$4</f>
        <v>0.15224497132497294</v>
      </c>
      <c r="J579" s="15">
        <f>(RawPLEP2!I574-J$2*$A579)-J$3/$B579+J$4</f>
        <v>3.029092198437779E-2</v>
      </c>
      <c r="K579" s="15">
        <f>(RawPLEP2!J574-K$2*$A579)-K$3/$B579+K$4</f>
        <v>3.7315095552567117E-2</v>
      </c>
      <c r="L579" s="15">
        <f>(RawPLEP2!K574-L$2*$A579)-L$3/$B579+L$4</f>
        <v>2.6263688667734E-2</v>
      </c>
      <c r="M579" s="15">
        <f>(RawPLEP2!L574-M$2*$A579)-M$3/$B579+M$4</f>
        <v>0.15284595814628218</v>
      </c>
      <c r="N579" s="15">
        <f>(RawPLEP2!M574-N$2*$A579)-N$3/$B579+N$4</f>
        <v>-9.4695900946686826E-2</v>
      </c>
      <c r="O579" s="15">
        <f>(RawPLEP2!N574-O$2*$A579)-O$3/$B579+O$4</f>
        <v>0.1324825601988443</v>
      </c>
      <c r="P579" s="15">
        <f>(RawPLEP2!O574-P$2*$A579)-P$3/$B579+P$4</f>
        <v>0.21184590277626622</v>
      </c>
      <c r="Q579" s="15">
        <f>(RawPLEP2!P574-Q$2*$A579)-Q$3/$B579+Q$4</f>
        <v>-3.5401442055929225E-2</v>
      </c>
      <c r="R579" s="15">
        <f>(RawPLEP2!Q574-R$2*$A579)-R$3/$B579+R$4</f>
        <v>-9.2403596122714371E-2</v>
      </c>
      <c r="S579" s="15">
        <f>(RawPLEP2!R574-S$2*$A579)-S$3/$B579+S$4</f>
        <v>0.32587894466238648</v>
      </c>
      <c r="T579" s="15">
        <f>(RawPLEP2!S574-T$2*$A579)-T$3/$B579+T$4</f>
        <v>8.4457954796550605E-2</v>
      </c>
      <c r="U579" s="15">
        <f>(RawPLEP2!T574-U$2*$A579)-U$3/$B579+U$4</f>
        <v>0.21024055320787247</v>
      </c>
      <c r="V579" s="15">
        <f>(RawPLEP2!U574-V$2*$A579)-V$3/$B579+V$4</f>
        <v>0.17096421862297381</v>
      </c>
      <c r="W579" s="15">
        <f>(RawPLEP2!V574-W$2*$A579)-W$3/$B579+W$4</f>
        <v>0.30942776074992956</v>
      </c>
      <c r="X579" s="15">
        <f>(RawPLEP2!W574-X$2*$A579)-X$3/$B579+X$4</f>
        <v>1.6034579066557135E-2</v>
      </c>
      <c r="Y579" s="15">
        <f>(RawPLEP2!X574-Y$2*$A579)-Y$3/$B579+Y$4</f>
        <v>0.23297336443082456</v>
      </c>
      <c r="Z579" s="15">
        <f>(RawPLEP2!Y574-Z$2*$A579)-Z$3/$B579+Z$4</f>
        <v>0.34782473130283781</v>
      </c>
      <c r="AA579" s="15">
        <f>(RawPLEP2!Z574-AA$2*$A579)-AA$3/$B579+AA$4</f>
        <v>3.0348760496580328E-2</v>
      </c>
      <c r="AB579" s="15">
        <f>(RawPLEP2!AA574-AB$2*$A579)-AB$3/$B579+AB$4</f>
        <v>0.10735643833528782</v>
      </c>
      <c r="AC579" s="15">
        <f>(RawPLEP2!AB574-AC$2*$A579)-AC$3/$B579+AC$4</f>
        <v>0.19226620931000371</v>
      </c>
      <c r="AD579" s="15">
        <f>(RawPLEP2!AC574-AD$2*$A579)-AD$3/$B579+AD$4</f>
        <v>0.34782470670299154</v>
      </c>
      <c r="AE579" s="15">
        <f>(RawPLEP2!AD574-AE$2*$A579)-AE$3/$B579+AE$4</f>
        <v>3.9443128877359818E-2</v>
      </c>
      <c r="AF579" s="15">
        <f>(RawPLEP2!AE574-AF$2*$A579)-AF$3/$B579+AF$4</f>
        <v>0.37910120899225203</v>
      </c>
      <c r="AG579" s="15">
        <f>(RawPLEP2!AF574-AG$2*$A579)-AG$3/$B579+AG$4</f>
        <v>3.9752712560349159E-2</v>
      </c>
      <c r="AH579" s="15">
        <f>(RawPLEP2!AG574-AH$2*$A579)-AH$3/$B579+AH$4</f>
        <v>5.4513918806961881E-2</v>
      </c>
      <c r="AI579" s="15">
        <f>(RawPLEP2!AH574-AI$2*$A579)-AI$3/$B579+AI$4</f>
        <v>0.22385462988143789</v>
      </c>
      <c r="AJ579" s="15">
        <f>(RawPLEP2!AI574-AJ$2*$A579)-AJ$3/$B579+AJ$4</f>
        <v>0.19819135852558184</v>
      </c>
      <c r="AK579" s="15">
        <f>(RawPLEP2!AJ574-AK$2*$A579)-AK$3/$B579+AK$4</f>
        <v>-0.1709733479627539</v>
      </c>
      <c r="AL579" s="15">
        <f>(RawPLEP2!AK574-AL$2*$A579)-AL$3/$B579+AL$4</f>
        <v>0.42076232969946198</v>
      </c>
      <c r="AM579" s="15">
        <f>(RawPLEP2!AL574-AM$2*$A579)-AM$3/$B579+AM$4</f>
        <v>8.0154509692599962E-2</v>
      </c>
      <c r="AN579" s="15">
        <f>(RawPLEP2!AM574-AN$2*$A579)-AN$3/$B579+AN$4</f>
        <v>0.19034681269693407</v>
      </c>
      <c r="AO579" s="15">
        <f>(RawPLEP2!AN574-AO$2*$A579)-AO$3/$B579+AO$4</f>
        <v>5.9513233889348753E-3</v>
      </c>
      <c r="AP579" s="15">
        <f>(RawPLEP2!AO574-AP$2*$A579)-AP$3/$B579+AP$4</f>
        <v>-0.10847360845723639</v>
      </c>
      <c r="AQ579" s="15">
        <f>(RawPLEP2!AP574-AQ$2*$A579)-AQ$3/$B579+AQ$4</f>
        <v>8.6339895741340295E-2</v>
      </c>
      <c r="AR579" s="15">
        <f>(RawPLEP2!AQ574-AR$2*$A579)-AR$3/$B579+AR$4</f>
        <v>7.8192865594985506E-2</v>
      </c>
      <c r="AS579" s="15">
        <f>(RawPLEP2!AR574-AS$2*$A579)-AS$3/$B579+AS$4</f>
        <v>0.35797002677403073</v>
      </c>
      <c r="AT579" s="15">
        <f>(RawPLEP2!AS574-AT$2*$A579)-AT$3/$B579+AT$4</f>
        <v>0.16281451801110655</v>
      </c>
      <c r="AU579" s="15">
        <f>(RawPLEP2!AT574-AU$2*$A579)-AU$3/$B579+AU$4</f>
        <v>-9.6298483037462773E-2</v>
      </c>
      <c r="AV579" s="15">
        <f>(RawPLEP2!AU574-AV$2*$A579)-AV$3/$B579+AV$4</f>
        <v>-4.526501306354834E-2</v>
      </c>
      <c r="AW579" s="15">
        <f>(RawPLEP2!AV574-AW$2*$A579)-AW$3/$B579+AW$4</f>
        <v>-6.2951619110378679E-2</v>
      </c>
      <c r="AX579" s="15">
        <f>(RawPLEP2!AW574-AX$2*$A579)-AX$3/$B579+AX$4</f>
        <v>3.1764314548739764E-2</v>
      </c>
    </row>
    <row r="580" spans="1:50" x14ac:dyDescent="0.25">
      <c r="A580" s="23">
        <v>-3.0130000000000434E-3</v>
      </c>
      <c r="B580" s="15">
        <f>RawPLEP2!A575</f>
        <v>1931</v>
      </c>
      <c r="C580" s="15">
        <f>(RawPLEP2!B575-C$2*$A580)-C$3/$B580+C$4</f>
        <v>2.5132338209095301E-2</v>
      </c>
      <c r="D580" s="15">
        <f>(RawPLEP2!C575-D$2*$A580)-D$3/$B580+D$4</f>
        <v>0.18671348468939389</v>
      </c>
      <c r="E580" s="15">
        <f>(RawPLEP2!D575-E$2*$A580)-E$3/$B580+E$4</f>
        <v>0.1439417794669918</v>
      </c>
      <c r="F580" s="15">
        <f>(RawPLEP2!E575-F$2*$A580)-F$3/$B580+F$4</f>
        <v>0.14394164906552973</v>
      </c>
      <c r="G580" s="15">
        <f>(RawPLEP2!F575-G$2*$A580)-G$3/$B580+G$4</f>
        <v>-3.3327992995186226E-2</v>
      </c>
      <c r="H580" s="15">
        <f>(RawPLEP2!G575-H$2*$A580)-H$3/$B580+H$4</f>
        <v>0.25337411807286564</v>
      </c>
      <c r="I580" s="15">
        <f>(RawPLEP2!H575-I$2*$A580)-I$3/$B580+I$4</f>
        <v>0.11353140742459332</v>
      </c>
      <c r="J580" s="15">
        <f>(RawPLEP2!I575-J$2*$A580)-J$3/$B580+J$4</f>
        <v>5.4170778543558923E-2</v>
      </c>
      <c r="K580" s="15">
        <f>(RawPLEP2!J575-K$2*$A580)-K$3/$B580+K$4</f>
        <v>0.1647487968757847</v>
      </c>
      <c r="L580" s="15">
        <f>(RawPLEP2!K575-L$2*$A580)-L$3/$B580+L$4</f>
        <v>3.530177078837593E-2</v>
      </c>
      <c r="M580" s="15">
        <f>(RawPLEP2!L575-M$2*$A580)-M$3/$B580+M$4</f>
        <v>0.23010843679554288</v>
      </c>
      <c r="N580" s="15">
        <f>(RawPLEP2!M575-N$2*$A580)-N$3/$B580+N$4</f>
        <v>4.5997298392131236E-2</v>
      </c>
      <c r="O580" s="15">
        <f>(RawPLEP2!N575-O$2*$A580)-O$3/$B580+O$4</f>
        <v>0.19247440100523353</v>
      </c>
      <c r="P580" s="15">
        <f>(RawPLEP2!O575-P$2*$A580)-P$3/$B580+P$4</f>
        <v>0.13540170890820838</v>
      </c>
      <c r="Q580" s="15">
        <f>(RawPLEP2!P575-Q$2*$A580)-Q$3/$B580+Q$4</f>
        <v>0.17442613413883079</v>
      </c>
      <c r="R580" s="15">
        <f>(RawPLEP2!Q575-R$2*$A580)-R$3/$B580+R$4</f>
        <v>0.11429745620149695</v>
      </c>
      <c r="S580" s="15">
        <f>(RawPLEP2!R575-S$2*$A580)-S$3/$B580+S$4</f>
        <v>0.14326910890704392</v>
      </c>
      <c r="T580" s="15">
        <f>(RawPLEP2!S575-T$2*$A580)-T$3/$B580+T$4</f>
        <v>0.24172123642885485</v>
      </c>
      <c r="U580" s="15">
        <f>(RawPLEP2!T575-U$2*$A580)-U$3/$B580+U$4</f>
        <v>0.28022303859466247</v>
      </c>
      <c r="V580" s="15">
        <f>(RawPLEP2!U575-V$2*$A580)-V$3/$B580+V$4</f>
        <v>0.17217890820625845</v>
      </c>
      <c r="W580" s="15">
        <f>(RawPLEP2!V575-W$2*$A580)-W$3/$B580+W$4</f>
        <v>-0.14879871162656633</v>
      </c>
      <c r="X580" s="15">
        <f>(RawPLEP2!W575-X$2*$A580)-X$3/$B580+X$4</f>
        <v>0.10904824049876433</v>
      </c>
      <c r="Y580" s="15">
        <f>(RawPLEP2!X575-Y$2*$A580)-Y$3/$B580+Y$4</f>
        <v>0.27021791969259812</v>
      </c>
      <c r="Z580" s="15">
        <f>(RawPLEP2!Y575-Z$2*$A580)-Z$3/$B580+Z$4</f>
        <v>0.22230652466390341</v>
      </c>
      <c r="AA580" s="15">
        <f>(RawPLEP2!Z575-AA$2*$A580)-AA$3/$B580+AA$4</f>
        <v>1.5068461313339443E-2</v>
      </c>
      <c r="AB580" s="15">
        <f>(RawPLEP2!AA575-AB$2*$A580)-AB$3/$B580+AB$4</f>
        <v>9.6754515680527703E-2</v>
      </c>
      <c r="AC580" s="15">
        <f>(RawPLEP2!AB575-AC$2*$A580)-AC$3/$B580+AC$4</f>
        <v>0.14893391813034901</v>
      </c>
      <c r="AD580" s="15">
        <f>(RawPLEP2!AC575-AD$2*$A580)-AD$3/$B580+AD$4</f>
        <v>0.22230650019048601</v>
      </c>
      <c r="AE580" s="15">
        <f>(RawPLEP2!AD575-AE$2*$A580)-AE$3/$B580+AE$4</f>
        <v>3.2844156735524627E-2</v>
      </c>
      <c r="AF580" s="15">
        <f>(RawPLEP2!AE575-AF$2*$A580)-AF$3/$B580+AF$4</f>
        <v>9.5336398395604871E-2</v>
      </c>
      <c r="AG580" s="15">
        <f>(RawPLEP2!AF575-AG$2*$A580)-AG$3/$B580+AG$4</f>
        <v>0.1334305392036248</v>
      </c>
      <c r="AH580" s="15">
        <f>(RawPLEP2!AG575-AH$2*$A580)-AH$3/$B580+AH$4</f>
        <v>0.10568360404112186</v>
      </c>
      <c r="AI580" s="15">
        <f>(RawPLEP2!AH575-AI$2*$A580)-AI$3/$B580+AI$4</f>
        <v>0.44745289170126101</v>
      </c>
      <c r="AJ580" s="15">
        <f>(RawPLEP2!AI575-AJ$2*$A580)-AJ$3/$B580+AJ$4</f>
        <v>0.27310839298069306</v>
      </c>
      <c r="AK580" s="15">
        <f>(RawPLEP2!AJ575-AK$2*$A580)-AK$3/$B580+AK$4</f>
        <v>7.0270239561713611E-3</v>
      </c>
      <c r="AL580" s="15">
        <f>(RawPLEP2!AK575-AL$2*$A580)-AL$3/$B580+AL$4</f>
        <v>0.10270039266496928</v>
      </c>
      <c r="AM580" s="15">
        <f>(RawPLEP2!AL575-AM$2*$A580)-AM$3/$B580+AM$4</f>
        <v>0.12724232815190856</v>
      </c>
      <c r="AN580" s="15">
        <f>(RawPLEP2!AM575-AN$2*$A580)-AN$3/$B580+AN$4</f>
        <v>5.4996133778132658E-2</v>
      </c>
      <c r="AO580" s="15">
        <f>(RawPLEP2!AN575-AO$2*$A580)-AO$3/$B580+AO$4</f>
        <v>-2.4840564676183834E-2</v>
      </c>
      <c r="AP580" s="15">
        <f>(RawPLEP2!AO575-AP$2*$A580)-AP$3/$B580+AP$4</f>
        <v>8.6652070512325922E-3</v>
      </c>
      <c r="AQ580" s="15">
        <f>(RawPLEP2!AP575-AQ$2*$A580)-AQ$3/$B580+AQ$4</f>
        <v>1.4339798130129786E-2</v>
      </c>
      <c r="AR580" s="15">
        <f>(RawPLEP2!AQ575-AR$2*$A580)-AR$3/$B580+AR$4</f>
        <v>0.35166253980266199</v>
      </c>
      <c r="AS580" s="15">
        <f>(RawPLEP2!AR575-AS$2*$A580)-AS$3/$B580+AS$4</f>
        <v>0.39872138961900322</v>
      </c>
      <c r="AT580" s="15">
        <f>(RawPLEP2!AS575-AT$2*$A580)-AT$3/$B580+AT$4</f>
        <v>0.13697291050020949</v>
      </c>
      <c r="AU580" s="15">
        <f>(RawPLEP2!AT575-AU$2*$A580)-AU$3/$B580+AU$4</f>
        <v>-8.7607239463030312E-2</v>
      </c>
      <c r="AV580" s="15">
        <f>(RawPLEP2!AU575-AV$2*$A580)-AV$3/$B580+AV$4</f>
        <v>-3.6346036245531829E-2</v>
      </c>
      <c r="AW580" s="15">
        <f>(RawPLEP2!AV575-AW$2*$A580)-AW$3/$B580+AW$4</f>
        <v>-6.5861545794412807E-2</v>
      </c>
      <c r="AX580" s="15">
        <f>(RawPLEP2!AW575-AX$2*$A580)-AX$3/$B580+AX$4</f>
        <v>1.4246939170913381E-2</v>
      </c>
    </row>
    <row r="581" spans="1:50" x14ac:dyDescent="0.25">
      <c r="A581" s="23">
        <v>-2.314999999999956E-3</v>
      </c>
      <c r="B581" s="15">
        <f>RawPLEP2!A576</f>
        <v>1930</v>
      </c>
      <c r="C581" s="15">
        <f>(RawPLEP2!B576-C$2*$A581)-C$3/$B581+C$4</f>
        <v>2.5006778054912235E-2</v>
      </c>
      <c r="D581" s="15">
        <f>(RawPLEP2!C576-D$2*$A581)-D$3/$B581+D$4</f>
        <v>0.23635802382863955</v>
      </c>
      <c r="E581" s="15">
        <f>(RawPLEP2!D576-E$2*$A581)-E$3/$B581+E$4</f>
        <v>-7.2228554084895591E-2</v>
      </c>
      <c r="F581" s="15">
        <f>(RawPLEP2!E576-F$2*$A581)-F$3/$B581+F$4</f>
        <v>-7.222802533037892E-2</v>
      </c>
      <c r="G581" s="15">
        <f>(RawPLEP2!F576-G$2*$A581)-G$3/$B581+G$4</f>
        <v>-7.3621867589235626E-4</v>
      </c>
      <c r="H581" s="15">
        <f>(RawPLEP2!G576-H$2*$A581)-H$3/$B581+H$4</f>
        <v>2.6777710179809733E-2</v>
      </c>
      <c r="I581" s="15">
        <f>(RawPLEP2!H576-I$2*$A581)-I$3/$B581+I$4</f>
        <v>0.17568450491651855</v>
      </c>
      <c r="J581" s="15">
        <f>(RawPLEP2!I576-J$2*$A581)-J$3/$B581+J$4</f>
        <v>0.19660025713222826</v>
      </c>
      <c r="K581" s="15">
        <f>(RawPLEP2!J576-K$2*$A581)-K$3/$B581+K$4</f>
        <v>0.17494954442095351</v>
      </c>
      <c r="L581" s="15">
        <f>(RawPLEP2!K576-L$2*$A581)-L$3/$B581+L$4</f>
        <v>0.32983077293658247</v>
      </c>
      <c r="M581" s="15">
        <f>(RawPLEP2!L576-M$2*$A581)-M$3/$B581+M$4</f>
        <v>1.3778016999211641E-2</v>
      </c>
      <c r="N581" s="15">
        <f>(RawPLEP2!M576-N$2*$A581)-N$3/$B581+N$4</f>
        <v>0.28826220516518614</v>
      </c>
      <c r="O581" s="15">
        <f>(RawPLEP2!N576-O$2*$A581)-O$3/$B581+O$4</f>
        <v>7.1966940554653636E-2</v>
      </c>
      <c r="P581" s="15">
        <f>(RawPLEP2!O576-P$2*$A581)-P$3/$B581+P$4</f>
        <v>6.1604212739638883E-2</v>
      </c>
      <c r="Q581" s="15">
        <f>(RawPLEP2!P576-Q$2*$A581)-Q$3/$B581+Q$4</f>
        <v>0.24711747673869117</v>
      </c>
      <c r="R581" s="15">
        <f>(RawPLEP2!Q576-R$2*$A581)-R$3/$B581+R$4</f>
        <v>0.27923019255143933</v>
      </c>
      <c r="S581" s="15">
        <f>(RawPLEP2!R576-S$2*$A581)-S$3/$B581+S$4</f>
        <v>0.19590593572103626</v>
      </c>
      <c r="T581" s="15">
        <f>(RawPLEP2!S576-T$2*$A581)-T$3/$B581+T$4</f>
        <v>0.24486540396572018</v>
      </c>
      <c r="U581" s="15">
        <f>(RawPLEP2!T576-U$2*$A581)-U$3/$B581+U$4</f>
        <v>0.25944977567589039</v>
      </c>
      <c r="V581" s="15">
        <f>(RawPLEP2!U576-V$2*$A581)-V$3/$B581+V$4</f>
        <v>-2.5406810533399531E-2</v>
      </c>
      <c r="W581" s="15">
        <f>(RawPLEP2!V576-W$2*$A581)-W$3/$B581+W$4</f>
        <v>-3.5990806130192191E-2</v>
      </c>
      <c r="X581" s="15">
        <f>(RawPLEP2!W576-X$2*$A581)-X$3/$B581+X$4</f>
        <v>2.0295152388888571E-2</v>
      </c>
      <c r="Y581" s="15">
        <f>(RawPLEP2!X576-Y$2*$A581)-Y$3/$B581+Y$4</f>
        <v>-3.3984274236795523E-3</v>
      </c>
      <c r="Z581" s="15">
        <f>(RawPLEP2!Y576-Z$2*$A581)-Z$3/$B581+Z$4</f>
        <v>0.24383152860776292</v>
      </c>
      <c r="AA581" s="15">
        <f>(RawPLEP2!Z576-AA$2*$A581)-AA$3/$B581+AA$4</f>
        <v>0.10051004583924339</v>
      </c>
      <c r="AB581" s="15">
        <f>(RawPLEP2!AA576-AB$2*$A581)-AB$3/$B581+AB$4</f>
        <v>0.13333424632822186</v>
      </c>
      <c r="AC581" s="15">
        <f>(RawPLEP2!AB576-AC$2*$A581)-AC$3/$B581+AC$4</f>
        <v>9.2040916017476077E-2</v>
      </c>
      <c r="AD581" s="15">
        <f>(RawPLEP2!AC576-AD$2*$A581)-AD$3/$B581+AD$4</f>
        <v>0.24383150421175981</v>
      </c>
      <c r="AE581" s="15">
        <f>(RawPLEP2!AD576-AE$2*$A581)-AE$3/$B581+AE$4</f>
        <v>4.3803060240436051E-2</v>
      </c>
      <c r="AF581" s="15">
        <f>(RawPLEP2!AE576-AF$2*$A581)-AF$3/$B581+AF$4</f>
        <v>0.26933193531439986</v>
      </c>
      <c r="AG581" s="15">
        <f>(RawPLEP2!AF576-AG$2*$A581)-AG$3/$B581+AG$4</f>
        <v>0.46387987639240186</v>
      </c>
      <c r="AH581" s="15">
        <f>(RawPLEP2!AG576-AH$2*$A581)-AH$3/$B581+AH$4</f>
        <v>6.6392804053817516E-3</v>
      </c>
      <c r="AI581" s="15">
        <f>(RawPLEP2!AH576-AI$2*$A581)-AI$3/$B581+AI$4</f>
        <v>0.23864129301437653</v>
      </c>
      <c r="AJ581" s="15">
        <f>(RawPLEP2!AI576-AJ$2*$A581)-AJ$3/$B581+AJ$4</f>
        <v>0.18037992852664231</v>
      </c>
      <c r="AK581" s="15">
        <f>(RawPLEP2!AJ576-AK$2*$A581)-AK$3/$B581+AK$4</f>
        <v>0.10231127871900481</v>
      </c>
      <c r="AL581" s="15">
        <f>(RawPLEP2!AK576-AL$2*$A581)-AL$3/$B581+AL$4</f>
        <v>-2.5408536270745685E-2</v>
      </c>
      <c r="AM581" s="15">
        <f>(RawPLEP2!AL576-AM$2*$A581)-AM$3/$B581+AM$4</f>
        <v>0.25105275373484798</v>
      </c>
      <c r="AN581" s="15">
        <f>(RawPLEP2!AM576-AN$2*$A581)-AN$3/$B581+AN$4</f>
        <v>6.8527516686590545E-2</v>
      </c>
      <c r="AO581" s="15">
        <f>(RawPLEP2!AN576-AO$2*$A581)-AO$3/$B581+AO$4</f>
        <v>0.1636085313997781</v>
      </c>
      <c r="AP581" s="15">
        <f>(RawPLEP2!AO576-AP$2*$A581)-AP$3/$B581+AP$4</f>
        <v>0.10291543741142017</v>
      </c>
      <c r="AQ581" s="15">
        <f>(RawPLEP2!AP576-AQ$2*$A581)-AQ$3/$B581+AQ$4</f>
        <v>0.3274281504824515</v>
      </c>
      <c r="AR581" s="15">
        <f>(RawPLEP2!AQ576-AR$2*$A581)-AR$3/$B581+AR$4</f>
        <v>0.33032347226128006</v>
      </c>
      <c r="AS581" s="15">
        <f>(RawPLEP2!AR576-AS$2*$A581)-AS$3/$B581+AS$4</f>
        <v>0.38411936436259153</v>
      </c>
      <c r="AT581" s="15">
        <f>(RawPLEP2!AS576-AT$2*$A581)-AT$3/$B581+AT$4</f>
        <v>0.16715947582351198</v>
      </c>
      <c r="AU581" s="15">
        <f>(RawPLEP2!AT576-AU$2*$A581)-AU$3/$B581+AU$4</f>
        <v>-6.8916613082463871E-2</v>
      </c>
      <c r="AV581" s="15">
        <f>(RawPLEP2!AU576-AV$2*$A581)-AV$3/$B581+AV$4</f>
        <v>-3.1854777727714258E-2</v>
      </c>
      <c r="AW581" s="15">
        <f>(RawPLEP2!AV576-AW$2*$A581)-AW$3/$B581+AW$4</f>
        <v>-4.358505648395785E-2</v>
      </c>
      <c r="AX581" s="15">
        <f>(RawPLEP2!AW576-AX$2*$A581)-AX$3/$B581+AX$4</f>
        <v>5.9159851407548075E-3</v>
      </c>
    </row>
    <row r="582" spans="1:50" x14ac:dyDescent="0.25">
      <c r="A582" s="23">
        <v>-1.4819999999999833E-3</v>
      </c>
      <c r="B582" s="15">
        <f>RawPLEP2!A577</f>
        <v>1929</v>
      </c>
      <c r="C582" s="15">
        <f>(RawPLEP2!B577-C$2*$A582)-C$3/$B582+C$4</f>
        <v>3.2384469529741305E-2</v>
      </c>
      <c r="D582" s="15">
        <f>(RawPLEP2!C577-D$2*$A582)-D$3/$B582+D$4</f>
        <v>7.913442957904164E-2</v>
      </c>
      <c r="E582" s="15">
        <f>(RawPLEP2!D577-E$2*$A582)-E$3/$B582+E$4</f>
        <v>5.6993559245611801E-2</v>
      </c>
      <c r="F582" s="15">
        <f>(RawPLEP2!E577-F$2*$A582)-F$3/$B582+F$4</f>
        <v>5.699823286177351E-2</v>
      </c>
      <c r="G582" s="15">
        <f>(RawPLEP2!F577-G$2*$A582)-G$3/$B582+G$4</f>
        <v>0.24833054038875002</v>
      </c>
      <c r="H582" s="15">
        <f>(RawPLEP2!G577-H$2*$A582)-H$3/$B582+H$4</f>
        <v>2.5081808134885579E-2</v>
      </c>
      <c r="I582" s="15">
        <f>(RawPLEP2!H577-I$2*$A582)-I$3/$B582+I$4</f>
        <v>0.14971754608883583</v>
      </c>
      <c r="J582" s="15">
        <f>(RawPLEP2!I577-J$2*$A582)-J$3/$B582+J$4</f>
        <v>0.14807010591683881</v>
      </c>
      <c r="K582" s="15">
        <f>(RawPLEP2!J577-K$2*$A582)-K$3/$B582+K$4</f>
        <v>0.13224853486825378</v>
      </c>
      <c r="L582" s="15">
        <f>(RawPLEP2!K577-L$2*$A582)-L$3/$B582+L$4</f>
        <v>0.14042806312155884</v>
      </c>
      <c r="M582" s="15">
        <f>(RawPLEP2!L577-M$2*$A582)-M$3/$B582+M$4</f>
        <v>0.16359827621257578</v>
      </c>
      <c r="N582" s="15">
        <f>(RawPLEP2!M577-N$2*$A582)-N$3/$B582+N$4</f>
        <v>0.21970088348518896</v>
      </c>
      <c r="O582" s="15">
        <f>(RawPLEP2!N577-O$2*$A582)-O$3/$B582+O$4</f>
        <v>0.11328768333694264</v>
      </c>
      <c r="P582" s="15">
        <f>(RawPLEP2!O577-P$2*$A582)-P$3/$B582+P$4</f>
        <v>0.26787739580914732</v>
      </c>
      <c r="Q582" s="15">
        <f>(RawPLEP2!P577-Q$2*$A582)-Q$3/$B582+Q$4</f>
        <v>0.12987167654315868</v>
      </c>
      <c r="R582" s="15">
        <f>(RawPLEP2!Q577-R$2*$A582)-R$3/$B582+R$4</f>
        <v>1.7629897616607285E-2</v>
      </c>
      <c r="S582" s="15">
        <f>(RawPLEP2!R577-S$2*$A582)-S$3/$B582+S$4</f>
        <v>8.678632590143108E-2</v>
      </c>
      <c r="T582" s="15">
        <f>(RawPLEP2!S577-T$2*$A582)-T$3/$B582+T$4</f>
        <v>0.19921699409728438</v>
      </c>
      <c r="U582" s="15">
        <f>(RawPLEP2!T577-U$2*$A582)-U$3/$B582+U$4</f>
        <v>0.1211935918670272</v>
      </c>
      <c r="V582" s="15">
        <f>(RawPLEP2!U577-V$2*$A582)-V$3/$B582+V$4</f>
        <v>9.123410638204732E-2</v>
      </c>
      <c r="W582" s="15">
        <f>(RawPLEP2!V577-W$2*$A582)-W$3/$B582+W$4</f>
        <v>-0.13389653217702652</v>
      </c>
      <c r="X582" s="15">
        <f>(RawPLEP2!W577-X$2*$A582)-X$3/$B582+X$4</f>
        <v>0.17080873646191955</v>
      </c>
      <c r="Y582" s="15">
        <f>(RawPLEP2!X577-Y$2*$A582)-Y$3/$B582+Y$4</f>
        <v>0.18082796236312834</v>
      </c>
      <c r="Z582" s="15">
        <f>(RawPLEP2!Y577-Z$2*$A582)-Z$3/$B582+Z$4</f>
        <v>0.23897396173285135</v>
      </c>
      <c r="AA582" s="15">
        <f>(RawPLEP2!Z577-AA$2*$A582)-AA$3/$B582+AA$4</f>
        <v>0.1340296943410306</v>
      </c>
      <c r="AB582" s="15">
        <f>(RawPLEP2!AA577-AB$2*$A582)-AB$3/$B582+AB$4</f>
        <v>9.7208891253154101E-2</v>
      </c>
      <c r="AC582" s="15">
        <f>(RawPLEP2!AB577-AC$2*$A582)-AC$3/$B582+AC$4</f>
        <v>8.9064640581918528E-2</v>
      </c>
      <c r="AD582" s="15">
        <f>(RawPLEP2!AC577-AD$2*$A582)-AD$3/$B582+AD$4</f>
        <v>0.23897393742923312</v>
      </c>
      <c r="AE582" s="15">
        <f>(RawPLEP2!AD577-AE$2*$A582)-AE$3/$B582+AE$4</f>
        <v>0.16639742333669261</v>
      </c>
      <c r="AF582" s="15">
        <f>(RawPLEP2!AE577-AF$2*$A582)-AF$3/$B582+AF$4</f>
        <v>0.20937994389382286</v>
      </c>
      <c r="AG582" s="15">
        <f>(RawPLEP2!AF577-AG$2*$A582)-AG$3/$B582+AG$4</f>
        <v>0.61914753029702541</v>
      </c>
      <c r="AH582" s="15">
        <f>(RawPLEP2!AG577-AH$2*$A582)-AH$3/$B582+AH$4</f>
        <v>5.4163360660062221E-2</v>
      </c>
      <c r="AI582" s="15">
        <f>(RawPLEP2!AH577-AI$2*$A582)-AI$3/$B582+AI$4</f>
        <v>1.9912888883761783E-2</v>
      </c>
      <c r="AJ582" s="15">
        <f>(RawPLEP2!AI577-AJ$2*$A582)-AJ$3/$B582+AJ$4</f>
        <v>9.7814800551462369E-2</v>
      </c>
      <c r="AK582" s="15">
        <f>(RawPLEP2!AJ577-AK$2*$A582)-AK$3/$B582+AK$4</f>
        <v>0.20483294043089426</v>
      </c>
      <c r="AL582" s="15">
        <f>(RawPLEP2!AK577-AL$2*$A582)-AL$3/$B582+AL$4</f>
        <v>5.8388278476764213E-2</v>
      </c>
      <c r="AM582" s="15">
        <f>(RawPLEP2!AL577-AM$2*$A582)-AM$3/$B582+AM$4</f>
        <v>0.15869829516220879</v>
      </c>
      <c r="AN582" s="15">
        <f>(RawPLEP2!AM577-AN$2*$A582)-AN$3/$B582+AN$4</f>
        <v>0.20317521371789884</v>
      </c>
      <c r="AO582" s="15">
        <f>(RawPLEP2!AN577-AO$2*$A582)-AO$3/$B582+AO$4</f>
        <v>0.25548153506361931</v>
      </c>
      <c r="AP582" s="15">
        <f>(RawPLEP2!AO577-AP$2*$A582)-AP$3/$B582+AP$4</f>
        <v>0.13183092007976763</v>
      </c>
      <c r="AQ582" s="15">
        <f>(RawPLEP2!AP577-AQ$2*$A582)-AQ$3/$B582+AQ$4</f>
        <v>0.12071160884441093</v>
      </c>
      <c r="AR582" s="15">
        <f>(RawPLEP2!AQ577-AR$2*$A582)-AR$3/$B582+AR$4</f>
        <v>0.24066149082732416</v>
      </c>
      <c r="AS582" s="15">
        <f>(RawPLEP2!AR577-AS$2*$A582)-AS$3/$B582+AS$4</f>
        <v>0.10252993921337689</v>
      </c>
      <c r="AT582" s="15">
        <f>(RawPLEP2!AS577-AT$2*$A582)-AT$3/$B582+AT$4</f>
        <v>0.13963646464475532</v>
      </c>
      <c r="AU582" s="15">
        <f>(RawPLEP2!AT577-AU$2*$A582)-AU$3/$B582+AU$4</f>
        <v>-9.854485037994519E-2</v>
      </c>
      <c r="AV582" s="15">
        <f>(RawPLEP2!AU577-AV$2*$A582)-AV$3/$B582+AV$4</f>
        <v>-4.5079977599271688E-2</v>
      </c>
      <c r="AW582" s="15">
        <f>(RawPLEP2!AV577-AW$2*$A582)-AW$3/$B582+AW$4</f>
        <v>-7.4786469113656495E-2</v>
      </c>
      <c r="AX582" s="15">
        <f>(RawPLEP2!AW577-AX$2*$A582)-AX$3/$B582+AX$4</f>
        <v>6.0719073855871183E-3</v>
      </c>
    </row>
    <row r="583" spans="1:50" x14ac:dyDescent="0.25">
      <c r="A583" s="23">
        <v>-5.0500000000019973E-4</v>
      </c>
      <c r="B583" s="15">
        <f>RawPLEP2!A578</f>
        <v>1928</v>
      </c>
      <c r="C583" s="15">
        <f>(RawPLEP2!B578-C$2*$A583)-C$3/$B583+C$4</f>
        <v>5.3072374288630923E-2</v>
      </c>
      <c r="D583" s="15">
        <f>(RawPLEP2!C578-D$2*$A583)-D$3/$B583+D$4</f>
        <v>0.25041933189615578</v>
      </c>
      <c r="E583" s="15">
        <f>(RawPLEP2!D578-E$2*$A583)-E$3/$B583+E$4</f>
        <v>0.14284428412892833</v>
      </c>
      <c r="F583" s="15">
        <f>(RawPLEP2!E578-F$2*$A583)-F$3/$B583+F$4</f>
        <v>0.14284223796144607</v>
      </c>
      <c r="G583" s="15">
        <f>(RawPLEP2!F578-G$2*$A583)-G$3/$B583+G$4</f>
        <v>0.38259637419097403</v>
      </c>
      <c r="H583" s="15">
        <f>(RawPLEP2!G578-H$2*$A583)-H$3/$B583+H$4</f>
        <v>0.2186937805019481</v>
      </c>
      <c r="I583" s="15">
        <f>(RawPLEP2!H578-I$2*$A583)-I$3/$B583+I$4</f>
        <v>9.7503412342105689E-2</v>
      </c>
      <c r="J583" s="15">
        <f>(RawPLEP2!I578-J$2*$A583)-J$3/$B583+J$4</f>
        <v>6.7238221041891977E-2</v>
      </c>
      <c r="K583" s="15">
        <f>(RawPLEP2!J578-K$2*$A583)-K$3/$B583+K$4</f>
        <v>7.122575196483362E-2</v>
      </c>
      <c r="L583" s="15">
        <f>(RawPLEP2!K578-L$2*$A583)-L$3/$B583+L$4</f>
        <v>0.10458340261756058</v>
      </c>
      <c r="M583" s="15">
        <f>(RawPLEP2!L578-M$2*$A583)-M$3/$B583+M$4</f>
        <v>0.16127454571056393</v>
      </c>
      <c r="N583" s="15">
        <f>(RawPLEP2!M578-N$2*$A583)-N$3/$B583+N$4</f>
        <v>0.29585135848798599</v>
      </c>
      <c r="O583" s="15">
        <f>(RawPLEP2!N578-O$2*$A583)-O$3/$B583+O$4</f>
        <v>5.7003964164859852E-2</v>
      </c>
      <c r="P583" s="15">
        <f>(RawPLEP2!O578-P$2*$A583)-P$3/$B583+P$4</f>
        <v>0.15044269575636365</v>
      </c>
      <c r="Q583" s="15">
        <f>(RawPLEP2!P578-Q$2*$A583)-Q$3/$B583+Q$4</f>
        <v>0.15854056864163363</v>
      </c>
      <c r="R583" s="15">
        <f>(RawPLEP2!Q578-R$2*$A583)-R$3/$B583+R$4</f>
        <v>5.726316314904397E-2</v>
      </c>
      <c r="S583" s="15">
        <f>(RawPLEP2!R578-S$2*$A583)-S$3/$B583+S$4</f>
        <v>0.27377368003298741</v>
      </c>
      <c r="T583" s="15">
        <f>(RawPLEP2!S578-T$2*$A583)-T$3/$B583+T$4</f>
        <v>0.19853383839665992</v>
      </c>
      <c r="U583" s="15">
        <f>(RawPLEP2!T578-U$2*$A583)-U$3/$B583+U$4</f>
        <v>0.26802958076602573</v>
      </c>
      <c r="V583" s="15">
        <f>(RawPLEP2!U578-V$2*$A583)-V$3/$B583+V$4</f>
        <v>3.5506872562549127E-2</v>
      </c>
      <c r="W583" s="15">
        <f>(RawPLEP2!V578-W$2*$A583)-W$3/$B583+W$4</f>
        <v>-7.5118520688369245E-2</v>
      </c>
      <c r="X583" s="15">
        <f>(RawPLEP2!W578-X$2*$A583)-X$3/$B583+X$4</f>
        <v>-4.6323038734507223E-2</v>
      </c>
      <c r="Y583" s="15">
        <f>(RawPLEP2!X578-Y$2*$A583)-Y$3/$B583+Y$4</f>
        <v>0.26975442548346795</v>
      </c>
      <c r="Z583" s="15">
        <f>(RawPLEP2!Y578-Z$2*$A583)-Z$3/$B583+Z$4</f>
        <v>0.14536122151944098</v>
      </c>
      <c r="AA583" s="15">
        <f>(RawPLEP2!Z578-AA$2*$A583)-AA$3/$B583+AA$4</f>
        <v>6.5054212315441368E-2</v>
      </c>
      <c r="AB583" s="15">
        <f>(RawPLEP2!AA578-AB$2*$A583)-AB$3/$B583+AB$4</f>
        <v>0.10499380089327143</v>
      </c>
      <c r="AC583" s="15">
        <f>(RawPLEP2!AB578-AC$2*$A583)-AC$3/$B583+AC$4</f>
        <v>0.13810641866323253</v>
      </c>
      <c r="AD583" s="15">
        <f>(RawPLEP2!AC578-AD$2*$A583)-AD$3/$B583+AD$4</f>
        <v>0.1453611973241761</v>
      </c>
      <c r="AE583" s="15">
        <f>(RawPLEP2!AD578-AE$2*$A583)-AE$3/$B583+AE$4</f>
        <v>4.2859426183925478E-2</v>
      </c>
      <c r="AF583" s="15">
        <f>(RawPLEP2!AE578-AF$2*$A583)-AF$3/$B583+AF$4</f>
        <v>0.13205872960079737</v>
      </c>
      <c r="AG583" s="15">
        <f>(RawPLEP2!AF578-AG$2*$A583)-AG$3/$B583+AG$4</f>
        <v>0.23390843760014352</v>
      </c>
      <c r="AH583" s="15">
        <f>(RawPLEP2!AG578-AH$2*$A583)-AH$3/$B583+AH$4</f>
        <v>0.12428529022591879</v>
      </c>
      <c r="AI583" s="15">
        <f>(RawPLEP2!AH578-AI$2*$A583)-AI$3/$B583+AI$4</f>
        <v>0.1373138105407595</v>
      </c>
      <c r="AJ583" s="15">
        <f>(RawPLEP2!AI578-AJ$2*$A583)-AJ$3/$B583+AJ$4</f>
        <v>0.33539904858496633</v>
      </c>
      <c r="AK583" s="15">
        <f>(RawPLEP2!AJ578-AK$2*$A583)-AK$3/$B583+AK$4</f>
        <v>0.24601927215154837</v>
      </c>
      <c r="AL583" s="15">
        <f>(RawPLEP2!AK578-AL$2*$A583)-AL$3/$B583+AL$4</f>
        <v>-6.7982078793264802E-3</v>
      </c>
      <c r="AM583" s="15">
        <f>(RawPLEP2!AL578-AM$2*$A583)-AM$3/$B583+AM$4</f>
        <v>8.6279592879779723E-2</v>
      </c>
      <c r="AN583" s="15">
        <f>(RawPLEP2!AM578-AN$2*$A583)-AN$3/$B583+AN$4</f>
        <v>8.0247721500421559E-2</v>
      </c>
      <c r="AO583" s="15">
        <f>(RawPLEP2!AN578-AO$2*$A583)-AO$3/$B583+AO$4</f>
        <v>0.17308072600563604</v>
      </c>
      <c r="AP583" s="15">
        <f>(RawPLEP2!AO578-AP$2*$A583)-AP$3/$B583+AP$4</f>
        <v>7.255645129264654E-2</v>
      </c>
      <c r="AQ583" s="15">
        <f>(RawPLEP2!AP578-AQ$2*$A583)-AQ$3/$B583+AQ$4</f>
        <v>7.7769031465661109E-2</v>
      </c>
      <c r="AR583" s="15">
        <f>(RawPLEP2!AQ578-AR$2*$A583)-AR$3/$B583+AR$4</f>
        <v>0.18520459116042465</v>
      </c>
      <c r="AS583" s="15">
        <f>(RawPLEP2!AR578-AS$2*$A583)-AS$3/$B583+AS$4</f>
        <v>0.29985339540479988</v>
      </c>
      <c r="AT583" s="15">
        <f>(RawPLEP2!AS578-AT$2*$A583)-AT$3/$B583+AT$4</f>
        <v>0.23173724367348533</v>
      </c>
      <c r="AU583" s="15">
        <f>(RawPLEP2!AT578-AU$2*$A583)-AU$3/$B583+AU$4</f>
        <v>-7.9607694589818562E-2</v>
      </c>
      <c r="AV583" s="15">
        <f>(RawPLEP2!AU578-AV$2*$A583)-AV$3/$B583+AV$4</f>
        <v>-7.0570582489399208E-2</v>
      </c>
      <c r="AW583" s="15">
        <f>(RawPLEP2!AV578-AW$2*$A583)-AW$3/$B583+AW$4</f>
        <v>-8.2673186415935004E-2</v>
      </c>
      <c r="AX583" s="15">
        <f>(RawPLEP2!AW578-AX$2*$A583)-AX$3/$B583+AX$4</f>
        <v>1.2227710565472141E-2</v>
      </c>
    </row>
    <row r="584" spans="1:50" x14ac:dyDescent="0.25">
      <c r="A584" s="23">
        <v>8.6900000000000865E-4</v>
      </c>
      <c r="B584" s="15">
        <f>RawPLEP2!A579</f>
        <v>1927</v>
      </c>
      <c r="C584" s="15">
        <f>(RawPLEP2!B579-C$2*$A584)-C$3/$B584+C$4</f>
        <v>4.4093437021247857E-2</v>
      </c>
      <c r="D584" s="15">
        <f>(RawPLEP2!C579-D$2*$A584)-D$3/$B584+D$4</f>
        <v>0.16769662592785653</v>
      </c>
      <c r="E584" s="15">
        <f>(RawPLEP2!D579-E$2*$A584)-E$3/$B584+E$4</f>
        <v>-8.1084193810194688E-2</v>
      </c>
      <c r="F584" s="15">
        <f>(RawPLEP2!E579-F$2*$A584)-F$3/$B584+F$4</f>
        <v>-8.1080310824574842E-2</v>
      </c>
      <c r="G584" s="15">
        <f>(RawPLEP2!F579-G$2*$A584)-G$3/$B584+G$4</f>
        <v>0.2057187224765748</v>
      </c>
      <c r="H584" s="15">
        <f>(RawPLEP2!G579-H$2*$A584)-H$3/$B584+H$4</f>
        <v>4.2996556636594567E-3</v>
      </c>
      <c r="I584" s="15">
        <f>(RawPLEP2!H579-I$2*$A584)-I$3/$B584+I$4</f>
        <v>0.30319903207913917</v>
      </c>
      <c r="J584" s="15">
        <f>(RawPLEP2!I579-J$2*$A584)-J$3/$B584+J$4</f>
        <v>1.6728789743278013E-2</v>
      </c>
      <c r="K584" s="15">
        <f>(RawPLEP2!J579-K$2*$A584)-K$3/$B584+K$4</f>
        <v>-7.3144116939074522E-3</v>
      </c>
      <c r="L584" s="15">
        <f>(RawPLEP2!K579-L$2*$A584)-L$3/$B584+L$4</f>
        <v>3.8788368519742239E-3</v>
      </c>
      <c r="M584" s="15">
        <f>(RawPLEP2!L579-M$2*$A584)-M$3/$B584+M$4</f>
        <v>7.1687560932226238E-2</v>
      </c>
      <c r="N584" s="15">
        <f>(RawPLEP2!M579-N$2*$A584)-N$3/$B584+N$4</f>
        <v>0.23337575344739397</v>
      </c>
      <c r="O584" s="15">
        <f>(RawPLEP2!N579-O$2*$A584)-O$3/$B584+O$4</f>
        <v>0.14276455571628671</v>
      </c>
      <c r="P584" s="15">
        <f>(RawPLEP2!O579-P$2*$A584)-P$3/$B584+P$4</f>
        <v>0.1183134268610818</v>
      </c>
      <c r="Q584" s="15">
        <f>(RawPLEP2!P579-Q$2*$A584)-Q$3/$B584+Q$4</f>
        <v>5.9476437649926231E-2</v>
      </c>
      <c r="R584" s="15">
        <f>(RawPLEP2!Q579-R$2*$A584)-R$3/$B584+R$4</f>
        <v>0.1395699971190173</v>
      </c>
      <c r="S584" s="15">
        <f>(RawPLEP2!R579-S$2*$A584)-S$3/$B584+S$4</f>
        <v>5.8493501089136854E-2</v>
      </c>
      <c r="T584" s="15">
        <f>(RawPLEP2!S579-T$2*$A584)-T$3/$B584+T$4</f>
        <v>0.25423086025879338</v>
      </c>
      <c r="U584" s="15">
        <f>(RawPLEP2!T579-U$2*$A584)-U$3/$B584+U$4</f>
        <v>-5.7511989879352979E-2</v>
      </c>
      <c r="V584" s="15">
        <f>(RawPLEP2!U579-V$2*$A584)-V$3/$B584+V$4</f>
        <v>0.12698814752441279</v>
      </c>
      <c r="W584" s="15">
        <f>(RawPLEP2!V579-W$2*$A584)-W$3/$B584+W$4</f>
        <v>8.7217328620000339E-2</v>
      </c>
      <c r="X584" s="15">
        <f>(RawPLEP2!W579-X$2*$A584)-X$3/$B584+X$4</f>
        <v>0.11822519023573536</v>
      </c>
      <c r="Y584" s="15">
        <f>(RawPLEP2!X579-Y$2*$A584)-Y$3/$B584+Y$4</f>
        <v>0.11798938640001524</v>
      </c>
      <c r="Z584" s="15">
        <f>(RawPLEP2!Y579-Z$2*$A584)-Z$3/$B584+Z$4</f>
        <v>0.31386147359492089</v>
      </c>
      <c r="AA584" s="15">
        <f>(RawPLEP2!Z579-AA$2*$A584)-AA$3/$B584+AA$4</f>
        <v>0.14100507403180079</v>
      </c>
      <c r="AB584" s="15">
        <f>(RawPLEP2!AA579-AB$2*$A584)-AB$3/$B584+AB$4</f>
        <v>0.10130291936211402</v>
      </c>
      <c r="AC584" s="15">
        <f>(RawPLEP2!AB579-AC$2*$A584)-AC$3/$B584+AC$4</f>
        <v>0.16532947243418966</v>
      </c>
      <c r="AD584" s="15">
        <f>(RawPLEP2!AC579-AD$2*$A584)-AD$3/$B584+AD$4</f>
        <v>0.31386144955203377</v>
      </c>
      <c r="AE584" s="15">
        <f>(RawPLEP2!AD579-AE$2*$A584)-AE$3/$B584+AE$4</f>
        <v>8.2075632760482756E-4</v>
      </c>
      <c r="AF584" s="15">
        <f>(RawPLEP2!AE579-AF$2*$A584)-AF$3/$B584+AF$4</f>
        <v>0.17849725305194639</v>
      </c>
      <c r="AG584" s="15">
        <f>(RawPLEP2!AF579-AG$2*$A584)-AG$3/$B584+AG$4</f>
        <v>0.51145876930764433</v>
      </c>
      <c r="AH584" s="15">
        <f>(RawPLEP2!AG579-AH$2*$A584)-AH$3/$B584+AH$4</f>
        <v>0.1272322279587057</v>
      </c>
      <c r="AI584" s="15">
        <f>(RawPLEP2!AH579-AI$2*$A584)-AI$3/$B584+AI$4</f>
        <v>0.32095236049552484</v>
      </c>
      <c r="AJ584" s="15">
        <f>(RawPLEP2!AI579-AJ$2*$A584)-AJ$3/$B584+AJ$4</f>
        <v>7.6641519087507409E-2</v>
      </c>
      <c r="AK584" s="15">
        <f>(RawPLEP2!AJ579-AK$2*$A584)-AK$3/$B584+AK$4</f>
        <v>0.26688811408755281</v>
      </c>
      <c r="AL584" s="15">
        <f>(RawPLEP2!AK579-AL$2*$A584)-AL$3/$B584+AL$4</f>
        <v>5.6779018565951161E-2</v>
      </c>
      <c r="AM584" s="15">
        <f>(RawPLEP2!AL579-AM$2*$A584)-AM$3/$B584+AM$4</f>
        <v>0.17939208508658172</v>
      </c>
      <c r="AN584" s="15">
        <f>(RawPLEP2!AM579-AN$2*$A584)-AN$3/$B584+AN$4</f>
        <v>0.15554864882408651</v>
      </c>
      <c r="AO584" s="15">
        <f>(RawPLEP2!AN579-AO$2*$A584)-AO$3/$B584+AO$4</f>
        <v>0.12190131260671513</v>
      </c>
      <c r="AP584" s="15">
        <f>(RawPLEP2!AO579-AP$2*$A584)-AP$3/$B584+AP$4</f>
        <v>0.10949932494635878</v>
      </c>
      <c r="AQ584" s="15">
        <f>(RawPLEP2!AP579-AQ$2*$A584)-AQ$3/$B584+AQ$4</f>
        <v>0.14389890059492744</v>
      </c>
      <c r="AR584" s="15">
        <f>(RawPLEP2!AQ579-AR$2*$A584)-AR$3/$B584+AR$4</f>
        <v>9.3289807848643658E-2</v>
      </c>
      <c r="AS584" s="15">
        <f>(RawPLEP2!AR579-AS$2*$A584)-AS$3/$B584+AS$4</f>
        <v>0.29278983174398904</v>
      </c>
      <c r="AT584" s="15">
        <f>(RawPLEP2!AS579-AT$2*$A584)-AT$3/$B584+AT$4</f>
        <v>0.18658410047268276</v>
      </c>
      <c r="AU584" s="15">
        <f>(RawPLEP2!AT579-AU$2*$A584)-AU$3/$B584+AU$4</f>
        <v>-5.6305928839331804E-2</v>
      </c>
      <c r="AV584" s="15">
        <f>(RawPLEP2!AU579-AV$2*$A584)-AV$3/$B584+AV$4</f>
        <v>6.713197638689038E-3</v>
      </c>
      <c r="AW584" s="15">
        <f>(RawPLEP2!AV579-AW$2*$A584)-AW$3/$B584+AW$4</f>
        <v>-4.755846513983876E-2</v>
      </c>
      <c r="AX584" s="15">
        <f>(RawPLEP2!AW579-AX$2*$A584)-AX$3/$B584+AX$4</f>
        <v>5.2579925075332906E-2</v>
      </c>
    </row>
    <row r="585" spans="1:50" x14ac:dyDescent="0.25">
      <c r="A585" s="23">
        <v>1.1390000000001121E-3</v>
      </c>
      <c r="B585" s="15">
        <f>RawPLEP2!A580</f>
        <v>1926</v>
      </c>
      <c r="C585" s="15">
        <f>(RawPLEP2!B580-C$2*$A585)-C$3/$B585+C$4</f>
        <v>3.365405494435763E-2</v>
      </c>
      <c r="D585" s="15">
        <f>(RawPLEP2!C580-D$2*$A585)-D$3/$B585+D$4</f>
        <v>6.526395770261488E-2</v>
      </c>
      <c r="E585" s="15">
        <f>(RawPLEP2!D580-E$2*$A585)-E$3/$B585+E$4</f>
        <v>0.25469776697897539</v>
      </c>
      <c r="F585" s="15">
        <f>(RawPLEP2!E580-F$2*$A585)-F$3/$B585+F$4</f>
        <v>0.25469611990153995</v>
      </c>
      <c r="G585" s="15">
        <f>(RawPLEP2!F580-G$2*$A585)-G$3/$B585+G$4</f>
        <v>0.15652313516221306</v>
      </c>
      <c r="H585" s="15">
        <f>(RawPLEP2!G580-H$2*$A585)-H$3/$B585+H$4</f>
        <v>0.11506829264883986</v>
      </c>
      <c r="I585" s="15">
        <f>(RawPLEP2!H580-I$2*$A585)-I$3/$B585+I$4</f>
        <v>4.0434063643648599E-2</v>
      </c>
      <c r="J585" s="15">
        <f>(RawPLEP2!I580-J$2*$A585)-J$3/$B585+J$4</f>
        <v>2.4404552470524251E-2</v>
      </c>
      <c r="K585" s="15">
        <f>(RawPLEP2!J580-K$2*$A585)-K$3/$B585+K$4</f>
        <v>0.23333593338700537</v>
      </c>
      <c r="L585" s="15">
        <f>(RawPLEP2!K580-L$2*$A585)-L$3/$B585+L$4</f>
        <v>0.11091263690348749</v>
      </c>
      <c r="M585" s="15">
        <f>(RawPLEP2!L580-M$2*$A585)-M$3/$B585+M$4</f>
        <v>0.10349477653828221</v>
      </c>
      <c r="N585" s="15">
        <f>(RawPLEP2!M580-N$2*$A585)-N$3/$B585+N$4</f>
        <v>0.26628189650638018</v>
      </c>
      <c r="O585" s="15">
        <f>(RawPLEP2!N580-O$2*$A585)-O$3/$B585+O$4</f>
        <v>8.0733341531372682E-2</v>
      </c>
      <c r="P585" s="15">
        <f>(RawPLEP2!O580-P$2*$A585)-P$3/$B585+P$4</f>
        <v>9.2563893024824886E-2</v>
      </c>
      <c r="Q585" s="15">
        <f>(RawPLEP2!P580-Q$2*$A585)-Q$3/$B585+Q$4</f>
        <v>0.11181440506067705</v>
      </c>
      <c r="R585" s="15">
        <f>(RawPLEP2!Q580-R$2*$A585)-R$3/$B585+R$4</f>
        <v>0.18769848553413221</v>
      </c>
      <c r="S585" s="15">
        <f>(RawPLEP2!R580-S$2*$A585)-S$3/$B585+S$4</f>
        <v>0.19090243442740151</v>
      </c>
      <c r="T585" s="15">
        <f>(RawPLEP2!S580-T$2*$A585)-T$3/$B585+T$4</f>
        <v>0.16206554715455113</v>
      </c>
      <c r="U585" s="15">
        <f>(RawPLEP2!T580-U$2*$A585)-U$3/$B585+U$4</f>
        <v>0.14828319260021053</v>
      </c>
      <c r="V585" s="15">
        <f>(RawPLEP2!U580-V$2*$A585)-V$3/$B585+V$4</f>
        <v>2.5196569810412503E-3</v>
      </c>
      <c r="W585" s="15">
        <f>(RawPLEP2!V580-W$2*$A585)-W$3/$B585+W$4</f>
        <v>-5.6215395597869991E-2</v>
      </c>
      <c r="X585" s="15">
        <f>(RawPLEP2!W580-X$2*$A585)-X$3/$B585+X$4</f>
        <v>0.19118389150672366</v>
      </c>
      <c r="Y585" s="15">
        <f>(RawPLEP2!X580-Y$2*$A585)-Y$3/$B585+Y$4</f>
        <v>0.11901861559477549</v>
      </c>
      <c r="Z585" s="15">
        <f>(RawPLEP2!Y580-Z$2*$A585)-Z$3/$B585+Z$4</f>
        <v>0.11100632418006584</v>
      </c>
      <c r="AA585" s="15">
        <f>(RawPLEP2!Z580-AA$2*$A585)-AA$3/$B585+AA$4</f>
        <v>4.5531072775416383E-2</v>
      </c>
      <c r="AB585" s="15">
        <f>(RawPLEP2!AA580-AB$2*$A585)-AB$3/$B585+AB$4</f>
        <v>6.386244270192426E-2</v>
      </c>
      <c r="AC585" s="15">
        <f>(RawPLEP2!AB580-AC$2*$A585)-AC$3/$B585+AC$4</f>
        <v>0.1914812652520359</v>
      </c>
      <c r="AD585" s="15">
        <f>(RawPLEP2!AC580-AD$2*$A585)-AD$3/$B585+AD$4</f>
        <v>0.11100630016713112</v>
      </c>
      <c r="AE585" s="15">
        <f>(RawPLEP2!AD580-AE$2*$A585)-AE$3/$B585+AE$4</f>
        <v>0.13466009427025724</v>
      </c>
      <c r="AF585" s="15">
        <f>(RawPLEP2!AE580-AF$2*$A585)-AF$3/$B585+AF$4</f>
        <v>0.17139656710513423</v>
      </c>
      <c r="AG585" s="15">
        <f>(RawPLEP2!AF580-AG$2*$A585)-AG$3/$B585+AG$4</f>
        <v>0.52490366397068444</v>
      </c>
      <c r="AH585" s="15">
        <f>(RawPLEP2!AG580-AH$2*$A585)-AH$3/$B585+AH$4</f>
        <v>-2.9677843648781045E-4</v>
      </c>
      <c r="AI585" s="15">
        <f>(RawPLEP2!AH580-AI$2*$A585)-AI$3/$B585+AI$4</f>
        <v>7.3708711972403571E-2</v>
      </c>
      <c r="AJ585" s="15">
        <f>(RawPLEP2!AI580-AJ$2*$A585)-AJ$3/$B585+AJ$4</f>
        <v>0.23376853629684796</v>
      </c>
      <c r="AK585" s="15">
        <f>(RawPLEP2!AJ580-AK$2*$A585)-AK$3/$B585+AK$4</f>
        <v>0.12296354387716366</v>
      </c>
      <c r="AL585" s="15">
        <f>(RawPLEP2!AK580-AL$2*$A585)-AL$3/$B585+AL$4</f>
        <v>5.5757298767478196E-2</v>
      </c>
      <c r="AM585" s="15">
        <f>(RawPLEP2!AL580-AM$2*$A585)-AM$3/$B585+AM$4</f>
        <v>0.16821738160160127</v>
      </c>
      <c r="AN585" s="15">
        <f>(RawPLEP2!AM580-AN$2*$A585)-AN$3/$B585+AN$4</f>
        <v>7.5942820639935613E-2</v>
      </c>
      <c r="AO585" s="15">
        <f>(RawPLEP2!AN580-AO$2*$A585)-AO$3/$B585+AO$4</f>
        <v>6.2053474855153147E-2</v>
      </c>
      <c r="AP585" s="15">
        <f>(RawPLEP2!AO580-AP$2*$A585)-AP$3/$B585+AP$4</f>
        <v>9.4803595977136113E-2</v>
      </c>
      <c r="AQ585" s="15">
        <f>(RawPLEP2!AP580-AQ$2*$A585)-AQ$3/$B585+AQ$4</f>
        <v>4.5607384404280395E-3</v>
      </c>
      <c r="AR585" s="15">
        <f>(RawPLEP2!AQ580-AR$2*$A585)-AR$3/$B585+AR$4</f>
        <v>8.8043518146131788E-2</v>
      </c>
      <c r="AS585" s="15">
        <f>(RawPLEP2!AR580-AS$2*$A585)-AS$3/$B585+AS$4</f>
        <v>0.17144813212067722</v>
      </c>
      <c r="AT585" s="15">
        <f>(RawPLEP2!AS580-AT$2*$A585)-AT$3/$B585+AT$4</f>
        <v>0.19115506433851057</v>
      </c>
      <c r="AU585" s="15">
        <f>(RawPLEP2!AT580-AU$2*$A585)-AU$3/$B585+AU$4</f>
        <v>-6.2457939572409013E-2</v>
      </c>
      <c r="AV585" s="15">
        <f>(RawPLEP2!AU580-AV$2*$A585)-AV$3/$B585+AV$4</f>
        <v>-1.8570769812240283E-2</v>
      </c>
      <c r="AW585" s="15">
        <f>(RawPLEP2!AV580-AW$2*$A585)-AW$3/$B585+AW$4</f>
        <v>-4.1231918229562743E-2</v>
      </c>
      <c r="AX585" s="15">
        <f>(RawPLEP2!AW580-AX$2*$A585)-AX$3/$B585+AX$4</f>
        <v>2.9302068973647288E-2</v>
      </c>
    </row>
    <row r="586" spans="1:50" x14ac:dyDescent="0.25">
      <c r="A586" s="23">
        <v>2.2120000000001028E-3</v>
      </c>
      <c r="B586" s="15">
        <f>RawPLEP2!A581</f>
        <v>1925</v>
      </c>
      <c r="C586" s="15">
        <f>(RawPLEP2!B581-C$2*$A586)-C$3/$B586+C$4</f>
        <v>1.7164094196287456E-2</v>
      </c>
      <c r="D586" s="15">
        <f>(RawPLEP2!C581-D$2*$A586)-D$3/$B586+D$4</f>
        <v>0.19130790348230606</v>
      </c>
      <c r="E586" s="15">
        <f>(RawPLEP2!D581-E$2*$A586)-E$3/$B586+E$4</f>
        <v>-6.0124894420762881E-3</v>
      </c>
      <c r="F586" s="15">
        <f>(RawPLEP2!E581-F$2*$A586)-F$3/$B586+F$4</f>
        <v>-6.0142152800255998E-3</v>
      </c>
      <c r="G586" s="15">
        <f>(RawPLEP2!F581-G$2*$A586)-G$3/$B586+G$4</f>
        <v>8.3734909435436468E-3</v>
      </c>
      <c r="H586" s="15">
        <f>(RawPLEP2!G581-H$2*$A586)-H$3/$B586+H$4</f>
        <v>7.4612126972915471E-2</v>
      </c>
      <c r="I586" s="15">
        <f>(RawPLEP2!H581-I$2*$A586)-I$3/$B586+I$4</f>
        <v>1.9243090793835006E-2</v>
      </c>
      <c r="J586" s="15">
        <f>(RawPLEP2!I581-J$2*$A586)-J$3/$B586+J$4</f>
        <v>0.2921607826244606</v>
      </c>
      <c r="K586" s="15">
        <f>(RawPLEP2!J581-K$2*$A586)-K$3/$B586+K$4</f>
        <v>0.1781822842802849</v>
      </c>
      <c r="L586" s="15">
        <f>(RawPLEP2!K581-L$2*$A586)-L$3/$B586+L$4</f>
        <v>0.13622931577989014</v>
      </c>
      <c r="M586" s="15">
        <f>(RawPLEP2!L581-M$2*$A586)-M$3/$B586+M$4</f>
        <v>0.13932362611102955</v>
      </c>
      <c r="N586" s="15">
        <f>(RawPLEP2!M581-N$2*$A586)-N$3/$B586+N$4</f>
        <v>5.302406947851776E-2</v>
      </c>
      <c r="O586" s="15">
        <f>(RawPLEP2!N581-O$2*$A586)-O$3/$B586+O$4</f>
        <v>0.15546524839224191</v>
      </c>
      <c r="P586" s="15">
        <f>(RawPLEP2!O581-P$2*$A586)-P$3/$B586+P$4</f>
        <v>0.28487689540241662</v>
      </c>
      <c r="Q586" s="15">
        <f>(RawPLEP2!P581-Q$2*$A586)-Q$3/$B586+Q$4</f>
        <v>5.5753156382571036E-2</v>
      </c>
      <c r="R586" s="15">
        <f>(RawPLEP2!Q581-R$2*$A586)-R$3/$B586+R$4</f>
        <v>0.10047066421613304</v>
      </c>
      <c r="S586" s="15">
        <f>(RawPLEP2!R581-S$2*$A586)-S$3/$B586+S$4</f>
        <v>0.14727700405848829</v>
      </c>
      <c r="T586" s="15">
        <f>(RawPLEP2!S581-T$2*$A586)-T$3/$B586+T$4</f>
        <v>9.2982330036330774E-2</v>
      </c>
      <c r="U586" s="15">
        <f>(RawPLEP2!T581-U$2*$A586)-U$3/$B586+U$4</f>
        <v>0.20351347013860036</v>
      </c>
      <c r="V586" s="15">
        <f>(RawPLEP2!U581-V$2*$A586)-V$3/$B586+V$4</f>
        <v>7.6262063087964363E-2</v>
      </c>
      <c r="W586" s="15">
        <f>(RawPLEP2!V581-W$2*$A586)-W$3/$B586+W$4</f>
        <v>0.21157283773075633</v>
      </c>
      <c r="X586" s="15">
        <f>(RawPLEP2!W581-X$2*$A586)-X$3/$B586+X$4</f>
        <v>0.14199988567621846</v>
      </c>
      <c r="Y586" s="15">
        <f>(RawPLEP2!X581-Y$2*$A586)-Y$3/$B586+Y$4</f>
        <v>2.2637305163363767E-2</v>
      </c>
      <c r="Z586" s="15">
        <f>(RawPLEP2!Y581-Z$2*$A586)-Z$3/$B586+Z$4</f>
        <v>0.19437280670403131</v>
      </c>
      <c r="AA586" s="15">
        <f>(RawPLEP2!Z581-AA$2*$A586)-AA$3/$B586+AA$4</f>
        <v>7.547379396114301E-2</v>
      </c>
      <c r="AB586" s="15">
        <f>(RawPLEP2!AA581-AB$2*$A586)-AB$3/$B586+AB$4</f>
        <v>9.7915381355523773E-2</v>
      </c>
      <c r="AC586" s="15">
        <f>(RawPLEP2!AB581-AC$2*$A586)-AC$3/$B586+AC$4</f>
        <v>0.18450371519943282</v>
      </c>
      <c r="AD586" s="15">
        <f>(RawPLEP2!AC581-AD$2*$A586)-AD$3/$B586+AD$4</f>
        <v>0.19437278281009565</v>
      </c>
      <c r="AE586" s="15">
        <f>(RawPLEP2!AD581-AE$2*$A586)-AE$3/$B586+AE$4</f>
        <v>9.785612037363639E-4</v>
      </c>
      <c r="AF586" s="15">
        <f>(RawPLEP2!AE581-AF$2*$A586)-AF$3/$B586+AF$4</f>
        <v>0.1939955283872262</v>
      </c>
      <c r="AG586" s="15">
        <f>(RawPLEP2!AF581-AG$2*$A586)-AG$3/$B586+AG$4</f>
        <v>0.23661570088593364</v>
      </c>
      <c r="AH586" s="15">
        <f>(RawPLEP2!AG581-AH$2*$A586)-AH$3/$B586+AH$4</f>
        <v>0.16154568385234758</v>
      </c>
      <c r="AI586" s="15">
        <f>(RawPLEP2!AH581-AI$2*$A586)-AI$3/$B586+AI$4</f>
        <v>0.1923701785549162</v>
      </c>
      <c r="AJ586" s="15">
        <f>(RawPLEP2!AI581-AJ$2*$A586)-AJ$3/$B586+AJ$4</f>
        <v>0.20274357239956214</v>
      </c>
      <c r="AK586" s="15">
        <f>(RawPLEP2!AJ581-AK$2*$A586)-AK$3/$B586+AK$4</f>
        <v>8.0938882730746925E-2</v>
      </c>
      <c r="AL586" s="15">
        <f>(RawPLEP2!AK581-AL$2*$A586)-AL$3/$B586+AL$4</f>
        <v>0.18784264356126129</v>
      </c>
      <c r="AM586" s="15">
        <f>(RawPLEP2!AL581-AM$2*$A586)-AM$3/$B586+AM$4</f>
        <v>0.13394997239328266</v>
      </c>
      <c r="AN586" s="15">
        <f>(RawPLEP2!AM581-AN$2*$A586)-AN$3/$B586+AN$4</f>
        <v>0.13671554112172724</v>
      </c>
      <c r="AO586" s="15">
        <f>(RawPLEP2!AN581-AO$2*$A586)-AO$3/$B586+AO$4</f>
        <v>0.11594078525782292</v>
      </c>
      <c r="AP586" s="15">
        <f>(RawPLEP2!AO581-AP$2*$A586)-AP$3/$B586+AP$4</f>
        <v>0.10741166026114024</v>
      </c>
      <c r="AQ586" s="15">
        <f>(RawPLEP2!AP581-AQ$2*$A586)-AQ$3/$B586+AQ$4</f>
        <v>1.7176581628566844E-2</v>
      </c>
      <c r="AR586" s="15">
        <f>(RawPLEP2!AQ581-AR$2*$A586)-AR$3/$B586+AR$4</f>
        <v>6.6390560457451842E-2</v>
      </c>
      <c r="AS586" s="15">
        <f>(RawPLEP2!AR581-AS$2*$A586)-AS$3/$B586+AS$4</f>
        <v>0.15834044487475613</v>
      </c>
      <c r="AT586" s="15">
        <f>(RawPLEP2!AS581-AT$2*$A586)-AT$3/$B586+AT$4</f>
        <v>0.17065729829167497</v>
      </c>
      <c r="AU586" s="15">
        <f>(RawPLEP2!AT581-AU$2*$A586)-AU$3/$B586+AU$4</f>
        <v>-6.2766591502075628E-2</v>
      </c>
      <c r="AV586" s="15">
        <f>(RawPLEP2!AU581-AV$2*$A586)-AV$3/$B586+AV$4</f>
        <v>-2.8580887213439661E-2</v>
      </c>
      <c r="AW586" s="15">
        <f>(RawPLEP2!AV581-AW$2*$A586)-AW$3/$B586+AW$4</f>
        <v>-3.8516040632762455E-2</v>
      </c>
      <c r="AX586" s="15">
        <f>(RawPLEP2!AW581-AX$2*$A586)-AX$3/$B586+AX$4</f>
        <v>6.2556610303695342E-3</v>
      </c>
    </row>
    <row r="587" spans="1:50" x14ac:dyDescent="0.25">
      <c r="A587" s="23">
        <v>3.1899999999999151E-3</v>
      </c>
      <c r="B587" s="15">
        <f>RawPLEP2!A582</f>
        <v>1924</v>
      </c>
      <c r="C587" s="15">
        <f>(RawPLEP2!B582-C$2*$A587)-C$3/$B587+C$4</f>
        <v>3.6551932333196584E-2</v>
      </c>
      <c r="D587" s="15">
        <f>(RawPLEP2!C582-D$2*$A587)-D$3/$B587+D$4</f>
        <v>6.7189641560892466E-2</v>
      </c>
      <c r="E587" s="15">
        <f>(RawPLEP2!D582-E$2*$A587)-E$3/$B587+E$4</f>
        <v>4.4077138686693246E-3</v>
      </c>
      <c r="F587" s="15">
        <f>(RawPLEP2!E582-F$2*$A587)-F$3/$B587+F$4</f>
        <v>4.4066143558405581E-3</v>
      </c>
      <c r="G587" s="15">
        <f>(RawPLEP2!F582-G$2*$A587)-G$3/$B587+G$4</f>
        <v>6.6028383468239818E-2</v>
      </c>
      <c r="H587" s="15">
        <f>(RawPLEP2!G582-H$2*$A587)-H$3/$B587+H$4</f>
        <v>0.20007371385630141</v>
      </c>
      <c r="I587" s="15">
        <f>(RawPLEP2!H582-I$2*$A587)-I$3/$B587+I$4</f>
        <v>-6.7025354006546127E-3</v>
      </c>
      <c r="J587" s="15">
        <f>(RawPLEP2!I582-J$2*$A587)-J$3/$B587+J$4</f>
        <v>2.3441599212827732E-2</v>
      </c>
      <c r="K587" s="15">
        <f>(RawPLEP2!J582-K$2*$A587)-K$3/$B587+K$4</f>
        <v>4.6420425987762991E-2</v>
      </c>
      <c r="L587" s="15">
        <f>(RawPLEP2!K582-L$2*$A587)-L$3/$B587+L$4</f>
        <v>9.2759772606376606E-2</v>
      </c>
      <c r="M587" s="15">
        <f>(RawPLEP2!L582-M$2*$A587)-M$3/$B587+M$4</f>
        <v>0.27638333633149276</v>
      </c>
      <c r="N587" s="15">
        <f>(RawPLEP2!M582-N$2*$A587)-N$3/$B587+N$4</f>
        <v>0.33106367129368214</v>
      </c>
      <c r="O587" s="15">
        <f>(RawPLEP2!N582-O$2*$A587)-O$3/$B587+O$4</f>
        <v>0.1993054017775549</v>
      </c>
      <c r="P587" s="15">
        <f>(RawPLEP2!O582-P$2*$A587)-P$3/$B587+P$4</f>
        <v>0.3862037676972086</v>
      </c>
      <c r="Q587" s="15">
        <f>(RawPLEP2!P582-Q$2*$A587)-Q$3/$B587+Q$4</f>
        <v>0.14269283173511266</v>
      </c>
      <c r="R587" s="15">
        <f>(RawPLEP2!Q582-R$2*$A587)-R$3/$B587+R$4</f>
        <v>0.12775258625516198</v>
      </c>
      <c r="S587" s="15">
        <f>(RawPLEP2!R582-S$2*$A587)-S$3/$B587+S$4</f>
        <v>0.16902216645336249</v>
      </c>
      <c r="T587" s="15">
        <f>(RawPLEP2!S582-T$2*$A587)-T$3/$B587+T$4</f>
        <v>0.14215285544498305</v>
      </c>
      <c r="U587" s="15">
        <f>(RawPLEP2!T582-U$2*$A587)-U$3/$B587+U$4</f>
        <v>9.3345471826490715E-3</v>
      </c>
      <c r="V587" s="15">
        <f>(RawPLEP2!U582-V$2*$A587)-V$3/$B587+V$4</f>
        <v>9.5718606185505178E-2</v>
      </c>
      <c r="W587" s="15">
        <f>(RawPLEP2!V582-W$2*$A587)-W$3/$B587+W$4</f>
        <v>0.1296343593469568</v>
      </c>
      <c r="X587" s="15">
        <f>(RawPLEP2!W582-X$2*$A587)-X$3/$B587+X$4</f>
        <v>1.1630787245539991E-2</v>
      </c>
      <c r="Y587" s="15">
        <f>(RawPLEP2!X582-Y$2*$A587)-Y$3/$B587+Y$4</f>
        <v>0.2322525478583721</v>
      </c>
      <c r="Z587" s="15">
        <f>(RawPLEP2!Y582-Z$2*$A587)-Z$3/$B587+Z$4</f>
        <v>0.13670914812210469</v>
      </c>
      <c r="AA587" s="15">
        <f>(RawPLEP2!Z582-AA$2*$A587)-AA$3/$B587+AA$4</f>
        <v>2.782395179300063E-2</v>
      </c>
      <c r="AB587" s="15">
        <f>(RawPLEP2!AA582-AB$2*$A587)-AB$3/$B587+AB$4</f>
        <v>0.13670867070544088</v>
      </c>
      <c r="AC587" s="15">
        <f>(RawPLEP2!AB582-AC$2*$A587)-AC$3/$B587+AC$4</f>
        <v>0.23907957655631529</v>
      </c>
      <c r="AD587" s="15">
        <f>(RawPLEP2!AC582-AD$2*$A587)-AD$3/$B587+AD$4</f>
        <v>0.1367091243366334</v>
      </c>
      <c r="AE587" s="15">
        <f>(RawPLEP2!AD582-AE$2*$A587)-AE$3/$B587+AE$4</f>
        <v>0.13574922285605512</v>
      </c>
      <c r="AF587" s="15">
        <f>(RawPLEP2!AE582-AF$2*$A587)-AF$3/$B587+AF$4</f>
        <v>0.13546725378099717</v>
      </c>
      <c r="AG587" s="15">
        <f>(RawPLEP2!AF582-AG$2*$A587)-AG$3/$B587+AG$4</f>
        <v>0.40345784562923914</v>
      </c>
      <c r="AH587" s="15">
        <f>(RawPLEP2!AG582-AH$2*$A587)-AH$3/$B587+AH$4</f>
        <v>3.2480518913136185E-2</v>
      </c>
      <c r="AI587" s="15">
        <f>(RawPLEP2!AH582-AI$2*$A587)-AI$3/$B587+AI$4</f>
        <v>0.24310189089853168</v>
      </c>
      <c r="AJ587" s="15">
        <f>(RawPLEP2!AI582-AJ$2*$A587)-AJ$3/$B587+AJ$4</f>
        <v>6.7786417735067397E-2</v>
      </c>
      <c r="AK587" s="15">
        <f>(RawPLEP2!AJ582-AK$2*$A587)-AK$3/$B587+AK$4</f>
        <v>7.346489891428569E-2</v>
      </c>
      <c r="AL587" s="15">
        <f>(RawPLEP2!AK582-AL$2*$A587)-AL$3/$B587+AL$4</f>
        <v>-1.643508346487467E-2</v>
      </c>
      <c r="AM587" s="15">
        <f>(RawPLEP2!AL582-AM$2*$A587)-AM$3/$B587+AM$4</f>
        <v>0.19654524810400653</v>
      </c>
      <c r="AN587" s="15">
        <f>(RawPLEP2!AM582-AN$2*$A587)-AN$3/$B587+AN$4</f>
        <v>0.23231641869662403</v>
      </c>
      <c r="AO587" s="15">
        <f>(RawPLEP2!AN582-AO$2*$A587)-AO$3/$B587+AO$4</f>
        <v>9.026785104657975E-2</v>
      </c>
      <c r="AP587" s="15">
        <f>(RawPLEP2!AO582-AP$2*$A587)-AP$3/$B587+AP$4</f>
        <v>0.21683807526446244</v>
      </c>
      <c r="AQ587" s="15">
        <f>(RawPLEP2!AP582-AQ$2*$A587)-AQ$3/$B587+AQ$4</f>
        <v>0.1783791751116974</v>
      </c>
      <c r="AR587" s="15">
        <f>(RawPLEP2!AQ582-AR$2*$A587)-AR$3/$B587+AR$4</f>
        <v>0.22082913501878759</v>
      </c>
      <c r="AS587" s="15">
        <f>(RawPLEP2!AR582-AS$2*$A587)-AS$3/$B587+AS$4</f>
        <v>0.28872575229532277</v>
      </c>
      <c r="AT587" s="15">
        <f>(RawPLEP2!AS582-AT$2*$A587)-AT$3/$B587+AT$4</f>
        <v>0.14921264406535151</v>
      </c>
      <c r="AU587" s="15">
        <f>(RawPLEP2!AT582-AU$2*$A587)-AU$3/$B587+AU$4</f>
        <v>-3.5361002000778761E-2</v>
      </c>
      <c r="AV587" s="15">
        <f>(RawPLEP2!AU582-AV$2*$A587)-AV$3/$B587+AV$4</f>
        <v>-1.9007816980180829E-2</v>
      </c>
      <c r="AW587" s="15">
        <f>(RawPLEP2!AV582-AW$2*$A587)-AW$3/$B587+AW$4</f>
        <v>-1.8643081068627547E-2</v>
      </c>
      <c r="AX587" s="15">
        <f>(RawPLEP2!AW582-AX$2*$A587)-AX$3/$B587+AX$4</f>
        <v>3.0014549603980662E-2</v>
      </c>
    </row>
    <row r="588" spans="1:50" x14ac:dyDescent="0.25">
      <c r="A588" s="23">
        <v>4.4199999999998685E-3</v>
      </c>
      <c r="B588" s="15">
        <f>RawPLEP2!A583</f>
        <v>1923</v>
      </c>
      <c r="C588" s="15">
        <f>(RawPLEP2!B583-C$2*$A588)-C$3/$B588+C$4</f>
        <v>3.688466089810305E-2</v>
      </c>
      <c r="D588" s="15">
        <f>(RawPLEP2!C583-D$2*$A588)-D$3/$B588+D$4</f>
        <v>5.8836934720617365E-2</v>
      </c>
      <c r="E588" s="15">
        <f>(RawPLEP2!D583-E$2*$A588)-E$3/$B588+E$4</f>
        <v>0.10858050503448669</v>
      </c>
      <c r="F588" s="15">
        <f>(RawPLEP2!E583-F$2*$A588)-F$3/$B588+F$4</f>
        <v>0.10857730685002617</v>
      </c>
      <c r="G588" s="15">
        <f>(RawPLEP2!F583-G$2*$A588)-G$3/$B588+G$4</f>
        <v>7.6956726656865537E-2</v>
      </c>
      <c r="H588" s="15">
        <f>(RawPLEP2!G583-H$2*$A588)-H$3/$B588+H$4</f>
        <v>3.711598168960932E-3</v>
      </c>
      <c r="I588" s="15">
        <f>(RawPLEP2!H583-I$2*$A588)-I$3/$B588+I$4</f>
        <v>0.24500841120482023</v>
      </c>
      <c r="J588" s="15">
        <f>(RawPLEP2!I583-J$2*$A588)-J$3/$B588+J$4</f>
        <v>0.26542286736085591</v>
      </c>
      <c r="K588" s="15">
        <f>(RawPLEP2!J583-K$2*$A588)-K$3/$B588+K$4</f>
        <v>0.14730558163851951</v>
      </c>
      <c r="L588" s="15">
        <f>(RawPLEP2!K583-L$2*$A588)-L$3/$B588+L$4</f>
        <v>4.5856525011147529E-2</v>
      </c>
      <c r="M588" s="15">
        <f>(RawPLEP2!L583-M$2*$A588)-M$3/$B588+M$4</f>
        <v>0.11102022923033988</v>
      </c>
      <c r="N588" s="15">
        <f>(RawPLEP2!M583-N$2*$A588)-N$3/$B588+N$4</f>
        <v>0.27655561263214518</v>
      </c>
      <c r="O588" s="15">
        <f>(RawPLEP2!N583-O$2*$A588)-O$3/$B588+O$4</f>
        <v>0.10140866205018664</v>
      </c>
      <c r="P588" s="15">
        <f>(RawPLEP2!O583-P$2*$A588)-P$3/$B588+P$4</f>
        <v>0.11545899324439428</v>
      </c>
      <c r="Q588" s="15">
        <f>(RawPLEP2!P583-Q$2*$A588)-Q$3/$B588+Q$4</f>
        <v>0.18916442853020626</v>
      </c>
      <c r="R588" s="15">
        <f>(RawPLEP2!Q583-R$2*$A588)-R$3/$B588+R$4</f>
        <v>0.1567427300580499</v>
      </c>
      <c r="S588" s="15">
        <f>(RawPLEP2!R583-S$2*$A588)-S$3/$B588+S$4</f>
        <v>9.970789993631872E-2</v>
      </c>
      <c r="T588" s="15">
        <f>(RawPLEP2!S583-T$2*$A588)-T$3/$B588+T$4</f>
        <v>0.18803228569747688</v>
      </c>
      <c r="U588" s="15">
        <f>(RawPLEP2!T583-U$2*$A588)-U$3/$B588+U$4</f>
        <v>2.5437710721563683E-2</v>
      </c>
      <c r="V588" s="15">
        <f>(RawPLEP2!U583-V$2*$A588)-V$3/$B588+V$4</f>
        <v>9.9657141713902941E-2</v>
      </c>
      <c r="W588" s="15">
        <f>(RawPLEP2!V583-W$2*$A588)-W$3/$B588+W$4</f>
        <v>0.14841066972412298</v>
      </c>
      <c r="X588" s="15">
        <f>(RawPLEP2!W583-X$2*$A588)-X$3/$B588+X$4</f>
        <v>0.12215919002877509</v>
      </c>
      <c r="Y588" s="15">
        <f>(RawPLEP2!X583-Y$2*$A588)-Y$3/$B588+Y$4</f>
        <v>0.1635388173182219</v>
      </c>
      <c r="Z588" s="15">
        <f>(RawPLEP2!Y583-Z$2*$A588)-Z$3/$B588+Z$4</f>
        <v>0.18983973665164713</v>
      </c>
      <c r="AA588" s="15">
        <f>(RawPLEP2!Z583-AA$2*$A588)-AA$3/$B588+AA$4</f>
        <v>4.6394575720260851E-2</v>
      </c>
      <c r="AB588" s="15">
        <f>(RawPLEP2!AA583-AB$2*$A588)-AB$3/$B588+AB$4</f>
        <v>0.1588838939378783</v>
      </c>
      <c r="AC588" s="15">
        <f>(RawPLEP2!AB583-AC$2*$A588)-AC$3/$B588+AC$4</f>
        <v>-1.4409228681687602E-2</v>
      </c>
      <c r="AD588" s="15">
        <f>(RawPLEP2!AC583-AD$2*$A588)-AD$3/$B588+AD$4</f>
        <v>0.18983971300258504</v>
      </c>
      <c r="AE588" s="15">
        <f>(RawPLEP2!AD583-AE$2*$A588)-AE$3/$B588+AE$4</f>
        <v>3.6165112233783547E-2</v>
      </c>
      <c r="AF588" s="15">
        <f>(RawPLEP2!AE583-AF$2*$A588)-AF$3/$B588+AF$4</f>
        <v>0.26384297498011589</v>
      </c>
      <c r="AG588" s="15">
        <f>(RawPLEP2!AF583-AG$2*$A588)-AG$3/$B588+AG$4</f>
        <v>3.7809484639467622E-3</v>
      </c>
      <c r="AH588" s="15">
        <f>(RawPLEP2!AG583-AH$2*$A588)-AH$3/$B588+AH$4</f>
        <v>-3.2409973458883808E-2</v>
      </c>
      <c r="AI588" s="15">
        <f>(RawPLEP2!AH583-AI$2*$A588)-AI$3/$B588+AI$4</f>
        <v>0.21966125938868494</v>
      </c>
      <c r="AJ588" s="15">
        <f>(RawPLEP2!AI583-AJ$2*$A588)-AJ$3/$B588+AJ$4</f>
        <v>7.2440899298095128E-3</v>
      </c>
      <c r="AK588" s="15">
        <f>(RawPLEP2!AJ583-AK$2*$A588)-AK$3/$B588+AK$4</f>
        <v>7.9832444954529416E-2</v>
      </c>
      <c r="AL588" s="15">
        <f>(RawPLEP2!AK583-AL$2*$A588)-AL$3/$B588+AL$4</f>
        <v>0.14597485779036667</v>
      </c>
      <c r="AM588" s="15">
        <f>(RawPLEP2!AL583-AM$2*$A588)-AM$3/$B588+AM$4</f>
        <v>0.1121718835202266</v>
      </c>
      <c r="AN588" s="15">
        <f>(RawPLEP2!AM583-AN$2*$A588)-AN$3/$B588+AN$4</f>
        <v>0.19049352136367195</v>
      </c>
      <c r="AO588" s="15">
        <f>(RawPLEP2!AN583-AO$2*$A588)-AO$3/$B588+AO$4</f>
        <v>0.16557518658808809</v>
      </c>
      <c r="AP588" s="15">
        <f>(RawPLEP2!AO583-AP$2*$A588)-AP$3/$B588+AP$4</f>
        <v>0.10767778525312355</v>
      </c>
      <c r="AQ588" s="15">
        <f>(RawPLEP2!AP583-AQ$2*$A588)-AQ$3/$B588+AQ$4</f>
        <v>3.3613843683486549E-2</v>
      </c>
      <c r="AR588" s="15">
        <f>(RawPLEP2!AQ583-AR$2*$A588)-AR$3/$B588+AR$4</f>
        <v>0.25291914997566828</v>
      </c>
      <c r="AS588" s="15">
        <f>(RawPLEP2!AR583-AS$2*$A588)-AS$3/$B588+AS$4</f>
        <v>0.28905825108638983</v>
      </c>
      <c r="AT588" s="15">
        <f>(RawPLEP2!AS583-AT$2*$A588)-AT$3/$B588+AT$4</f>
        <v>0.12386639086245133</v>
      </c>
      <c r="AU588" s="15">
        <f>(RawPLEP2!AT583-AU$2*$A588)-AU$3/$B588+AU$4</f>
        <v>-7.2826953927334445E-2</v>
      </c>
      <c r="AV588" s="15">
        <f>(RawPLEP2!AU583-AV$2*$A588)-AV$3/$B588+AV$4</f>
        <v>-2.3651974831754803E-2</v>
      </c>
      <c r="AW588" s="15">
        <f>(RawPLEP2!AV583-AW$2*$A588)-AW$3/$B588+AW$4</f>
        <v>-2.4791139358427763E-2</v>
      </c>
      <c r="AX588" s="15">
        <f>(RawPLEP2!AW583-AX$2*$A588)-AX$3/$B588+AX$4</f>
        <v>2.6978731846163409E-2</v>
      </c>
    </row>
    <row r="589" spans="1:50" x14ac:dyDescent="0.25">
      <c r="A589" s="23">
        <v>5.2560000000000384E-3</v>
      </c>
      <c r="B589" s="15">
        <f>RawPLEP2!A584</f>
        <v>1922</v>
      </c>
      <c r="C589" s="15">
        <f>(RawPLEP2!B584-C$2*$A589)-C$3/$B589+C$4</f>
        <v>3.4193412745643602E-2</v>
      </c>
      <c r="D589" s="15">
        <f>(RawPLEP2!C584-D$2*$A589)-D$3/$B589+D$4</f>
        <v>0.15299149650806346</v>
      </c>
      <c r="E589" s="15">
        <f>(RawPLEP2!D584-E$2*$A589)-E$3/$B589+E$4</f>
        <v>0.14649117280261795</v>
      </c>
      <c r="F589" s="15">
        <f>(RawPLEP2!E584-F$2*$A589)-F$3/$B589+F$4</f>
        <v>0.14648665629611871</v>
      </c>
      <c r="G589" s="15">
        <f>(RawPLEP2!F584-G$2*$A589)-G$3/$B589+G$4</f>
        <v>9.9705522532496871E-2</v>
      </c>
      <c r="H589" s="15">
        <f>(RawPLEP2!G584-H$2*$A589)-H$3/$B589+H$4</f>
        <v>8.4124655927708222E-2</v>
      </c>
      <c r="I589" s="15">
        <f>(RawPLEP2!H584-I$2*$A589)-I$3/$B589+I$4</f>
        <v>0.12447906164033308</v>
      </c>
      <c r="J589" s="15">
        <f>(RawPLEP2!I584-J$2*$A589)-J$3/$B589+J$4</f>
        <v>0.18240039551651527</v>
      </c>
      <c r="K589" s="15">
        <f>(RawPLEP2!J584-K$2*$A589)-K$3/$B589+K$4</f>
        <v>0.12244758452120488</v>
      </c>
      <c r="L589" s="15">
        <f>(RawPLEP2!K584-L$2*$A589)-L$3/$B589+L$4</f>
        <v>0.18812043763828445</v>
      </c>
      <c r="M589" s="15">
        <f>(RawPLEP2!L584-M$2*$A589)-M$3/$B589+M$4</f>
        <v>0.15255911282982029</v>
      </c>
      <c r="N589" s="15">
        <f>(RawPLEP2!M584-N$2*$A589)-N$3/$B589+N$4</f>
        <v>0.20161550725373478</v>
      </c>
      <c r="O589" s="15">
        <f>(RawPLEP2!N584-O$2*$A589)-O$3/$B589+O$4</f>
        <v>0.10285391908450928</v>
      </c>
      <c r="P589" s="15">
        <f>(RawPLEP2!O584-P$2*$A589)-P$3/$B589+P$4</f>
        <v>5.7150393777265954E-2</v>
      </c>
      <c r="Q589" s="15">
        <f>(RawPLEP2!P584-Q$2*$A589)-Q$3/$B589+Q$4</f>
        <v>4.3239102328482333E-2</v>
      </c>
      <c r="R589" s="15">
        <f>(RawPLEP2!Q584-R$2*$A589)-R$3/$B589+R$4</f>
        <v>-3.5110910157842547E-2</v>
      </c>
      <c r="S589" s="15">
        <f>(RawPLEP2!R584-S$2*$A589)-S$3/$B589+S$4</f>
        <v>0.38897297481636511</v>
      </c>
      <c r="T589" s="15">
        <f>(RawPLEP2!S584-T$2*$A589)-T$3/$B589+T$4</f>
        <v>0.2326215752817154</v>
      </c>
      <c r="U589" s="15">
        <f>(RawPLEP2!T584-U$2*$A589)-U$3/$B589+U$4</f>
        <v>0.29345141003567227</v>
      </c>
      <c r="V589" s="15">
        <f>(RawPLEP2!U584-V$2*$A589)-V$3/$B589+V$4</f>
        <v>8.823100339748946E-2</v>
      </c>
      <c r="W589" s="15">
        <f>(RawPLEP2!V584-W$2*$A589)-W$3/$B589+W$4</f>
        <v>0.20231002128855005</v>
      </c>
      <c r="X589" s="15">
        <f>(RawPLEP2!W584-X$2*$A589)-X$3/$B589+X$4</f>
        <v>9.6882575731689319E-2</v>
      </c>
      <c r="Y589" s="15">
        <f>(RawPLEP2!X584-Y$2*$A589)-Y$3/$B589+Y$4</f>
        <v>0.18625930299625726</v>
      </c>
      <c r="Z589" s="15">
        <f>(RawPLEP2!Y584-Z$2*$A589)-Z$3/$B589+Z$4</f>
        <v>0.10463312674734287</v>
      </c>
      <c r="AA589" s="15">
        <f>(RawPLEP2!Z584-AA$2*$A589)-AA$3/$B589+AA$4</f>
        <v>0.11844432393692794</v>
      </c>
      <c r="AB589" s="15">
        <f>(RawPLEP2!AA584-AB$2*$A589)-AB$3/$B589+AB$4</f>
        <v>6.7805991829439027E-2</v>
      </c>
      <c r="AC589" s="15">
        <f>(RawPLEP2!AB584-AC$2*$A589)-AC$3/$B589+AC$4</f>
        <v>0.15576051454494411</v>
      </c>
      <c r="AD589" s="15">
        <f>(RawPLEP2!AC584-AD$2*$A589)-AD$3/$B589+AD$4</f>
        <v>0.1046331031909984</v>
      </c>
      <c r="AE589" s="15">
        <f>(RawPLEP2!AD584-AE$2*$A589)-AE$3/$B589+AE$4</f>
        <v>6.6108822684012469E-2</v>
      </c>
      <c r="AF589" s="15">
        <f>(RawPLEP2!AE584-AF$2*$A589)-AF$3/$B589+AF$4</f>
        <v>0.2199762363448349</v>
      </c>
      <c r="AG589" s="15">
        <f>(RawPLEP2!AF584-AG$2*$A589)-AG$3/$B589+AG$4</f>
        <v>0.12515797883013891</v>
      </c>
      <c r="AH589" s="15">
        <f>(RawPLEP2!AG584-AH$2*$A589)-AH$3/$B589+AH$4</f>
        <v>-3.5060904399216736E-3</v>
      </c>
      <c r="AI589" s="15">
        <f>(RawPLEP2!AH584-AI$2*$A589)-AI$3/$B589+AI$4</f>
        <v>0.16557964051493909</v>
      </c>
      <c r="AJ589" s="15">
        <f>(RawPLEP2!AI584-AJ$2*$A589)-AJ$3/$B589+AJ$4</f>
        <v>0.12996644930336443</v>
      </c>
      <c r="AK589" s="15">
        <f>(RawPLEP2!AJ584-AK$2*$A589)-AK$3/$B589+AK$4</f>
        <v>0.26452185631940761</v>
      </c>
      <c r="AL589" s="15">
        <f>(RawPLEP2!AK584-AL$2*$A589)-AL$3/$B589+AL$4</f>
        <v>0.18010661217147653</v>
      </c>
      <c r="AM589" s="15">
        <f>(RawPLEP2!AL584-AM$2*$A589)-AM$3/$B589+AM$4</f>
        <v>0.16328434213430515</v>
      </c>
      <c r="AN589" s="15">
        <f>(RawPLEP2!AM584-AN$2*$A589)-AN$3/$B589+AN$4</f>
        <v>0.15882577605188519</v>
      </c>
      <c r="AO589" s="15">
        <f>(RawPLEP2!AN584-AO$2*$A589)-AO$3/$B589+AO$4</f>
        <v>0.16002069232024302</v>
      </c>
      <c r="AP589" s="15">
        <f>(RawPLEP2!AO584-AP$2*$A589)-AP$3/$B589+AP$4</f>
        <v>0.13473062689307355</v>
      </c>
      <c r="AQ589" s="15">
        <f>(RawPLEP2!AP584-AQ$2*$A589)-AQ$3/$B589+AQ$4</f>
        <v>0.162278134285091</v>
      </c>
      <c r="AR589" s="15">
        <f>(RawPLEP2!AQ584-AR$2*$A589)-AR$3/$B589+AR$4</f>
        <v>0.30310652075157379</v>
      </c>
      <c r="AS589" s="15">
        <f>(RawPLEP2!AR584-AS$2*$A589)-AS$3/$B589+AS$4</f>
        <v>0.23532525119338971</v>
      </c>
      <c r="AT589" s="15">
        <f>(RawPLEP2!AS584-AT$2*$A589)-AT$3/$B589+AT$4</f>
        <v>0.13585937949419813</v>
      </c>
      <c r="AU589" s="15">
        <f>(RawPLEP2!AT584-AU$2*$A589)-AU$3/$B589+AU$4</f>
        <v>-3.9558670758510842E-2</v>
      </c>
      <c r="AV589" s="15">
        <f>(RawPLEP2!AU584-AV$2*$A589)-AV$3/$B589+AV$4</f>
        <v>-1.6194017157471929E-2</v>
      </c>
      <c r="AW589" s="15">
        <f>(RawPLEP2!AV584-AW$2*$A589)-AW$3/$B589+AW$4</f>
        <v>-1.9034068086900252E-2</v>
      </c>
      <c r="AX589" s="15">
        <f>(RawPLEP2!AW584-AX$2*$A589)-AX$3/$B589+AX$4</f>
        <v>2.3165489372996634E-2</v>
      </c>
    </row>
    <row r="590" spans="1:50" x14ac:dyDescent="0.25">
      <c r="A590" s="23">
        <v>6.1079999999998913E-3</v>
      </c>
      <c r="B590" s="15">
        <f>RawPLEP2!A585</f>
        <v>1921</v>
      </c>
      <c r="C590" s="15">
        <f>(RawPLEP2!B585-C$2*$A590)-C$3/$B590+C$4</f>
        <v>4.7808665198359149E-2</v>
      </c>
      <c r="D590" s="15">
        <f>(RawPLEP2!C585-D$2*$A590)-D$3/$B590+D$4</f>
        <v>0.15051158774347134</v>
      </c>
      <c r="E590" s="15">
        <f>(RawPLEP2!D585-E$2*$A590)-E$3/$B590+E$4</f>
        <v>-6.2750017524730237E-3</v>
      </c>
      <c r="F590" s="15">
        <f>(RawPLEP2!E585-F$2*$A590)-F$3/$B590+F$4</f>
        <v>-6.2741668504916297E-3</v>
      </c>
      <c r="G590" s="15">
        <f>(RawPLEP2!F585-G$2*$A590)-G$3/$B590+G$4</f>
        <v>9.0656608191926627E-2</v>
      </c>
      <c r="H590" s="15">
        <f>(RawPLEP2!G585-H$2*$A590)-H$3/$B590+H$4</f>
        <v>0.13295301220149272</v>
      </c>
      <c r="I590" s="15">
        <f>(RawPLEP2!H585-I$2*$A590)-I$3/$B590+I$4</f>
        <v>9.1279406397985152E-2</v>
      </c>
      <c r="J590" s="15">
        <f>(RawPLEP2!I585-J$2*$A590)-J$3/$B590+J$4</f>
        <v>-3.3406218174948377E-3</v>
      </c>
      <c r="K590" s="15">
        <f>(RawPLEP2!J585-K$2*$A590)-K$3/$B590+K$4</f>
        <v>3.284602949400512E-2</v>
      </c>
      <c r="L590" s="15">
        <f>(RawPLEP2!K585-L$2*$A590)-L$3/$B590+L$4</f>
        <v>-2.9743032992919728E-2</v>
      </c>
      <c r="M590" s="15">
        <f>(RawPLEP2!L585-M$2*$A590)-M$3/$B590+M$4</f>
        <v>0.11462736952078412</v>
      </c>
      <c r="N590" s="15">
        <f>(RawPLEP2!M585-N$2*$A590)-N$3/$B590+N$4</f>
        <v>0.25886817946108381</v>
      </c>
      <c r="O590" s="15">
        <f>(RawPLEP2!N585-O$2*$A590)-O$3/$B590+O$4</f>
        <v>6.4290021042217788E-2</v>
      </c>
      <c r="P590" s="15">
        <f>(RawPLEP2!O585-P$2*$A590)-P$3/$B590+P$4</f>
        <v>7.5130026978402945E-2</v>
      </c>
      <c r="Q590" s="15">
        <f>(RawPLEP2!P585-Q$2*$A590)-Q$3/$B590+Q$4</f>
        <v>0.13731000219449732</v>
      </c>
      <c r="R590" s="15">
        <f>(RawPLEP2!Q585-R$2*$A590)-R$3/$B590+R$4</f>
        <v>5.6773966680748085E-2</v>
      </c>
      <c r="S590" s="15">
        <f>(RawPLEP2!R585-S$2*$A590)-S$3/$B590+S$4</f>
        <v>0.22892625663216201</v>
      </c>
      <c r="T590" s="15">
        <f>(RawPLEP2!S585-T$2*$A590)-T$3/$B590+T$4</f>
        <v>0.23039698312629547</v>
      </c>
      <c r="U590" s="15">
        <f>(RawPLEP2!T585-U$2*$A590)-U$3/$B590+U$4</f>
        <v>0.28036362874243737</v>
      </c>
      <c r="V590" s="15">
        <f>(RawPLEP2!U585-V$2*$A590)-V$3/$B590+V$4</f>
        <v>5.8645263957406824E-2</v>
      </c>
      <c r="W590" s="15">
        <f>(RawPLEP2!V585-W$2*$A590)-W$3/$B590+W$4</f>
        <v>0.15741267419479504</v>
      </c>
      <c r="X590" s="15">
        <f>(RawPLEP2!W585-X$2*$A590)-X$3/$B590+X$4</f>
        <v>0.1213946422743849</v>
      </c>
      <c r="Y590" s="15">
        <f>(RawPLEP2!X585-Y$2*$A590)-Y$3/$B590+Y$4</f>
        <v>0.1846795350709719</v>
      </c>
      <c r="Z590" s="15">
        <f>(RawPLEP2!Y585-Z$2*$A590)-Z$3/$B590+Z$4</f>
        <v>0.1044046482762723</v>
      </c>
      <c r="AA590" s="15">
        <f>(RawPLEP2!Z585-AA$2*$A590)-AA$3/$B590+AA$4</f>
        <v>3.7797495442173777E-2</v>
      </c>
      <c r="AB590" s="15">
        <f>(RawPLEP2!AA585-AB$2*$A590)-AB$3/$B590+AB$4</f>
        <v>0.18342587046474843</v>
      </c>
      <c r="AC590" s="15">
        <f>(RawPLEP2!AB585-AC$2*$A590)-AC$3/$B590+AC$4</f>
        <v>0.21282965392113812</v>
      </c>
      <c r="AD590" s="15">
        <f>(RawPLEP2!AC585-AD$2*$A590)-AD$3/$B590+AD$4</f>
        <v>0.1044046248144197</v>
      </c>
      <c r="AE590" s="15">
        <f>(RawPLEP2!AD585-AE$2*$A590)-AE$3/$B590+AE$4</f>
        <v>8.9294386230477835E-2</v>
      </c>
      <c r="AF590" s="15">
        <f>(RawPLEP2!AE585-AF$2*$A590)-AF$3/$B590+AF$4</f>
        <v>0.10476513771306845</v>
      </c>
      <c r="AG590" s="15">
        <f>(RawPLEP2!AF585-AG$2*$A590)-AG$3/$B590+AG$4</f>
        <v>-2.3954869778925435E-2</v>
      </c>
      <c r="AH590" s="15">
        <f>(RawPLEP2!AG585-AH$2*$A590)-AH$3/$B590+AH$4</f>
        <v>8.1948453159374962E-2</v>
      </c>
      <c r="AI590" s="15">
        <f>(RawPLEP2!AH585-AI$2*$A590)-AI$3/$B590+AI$4</f>
        <v>0.27652576419611569</v>
      </c>
      <c r="AJ590" s="15">
        <f>(RawPLEP2!AI585-AJ$2*$A590)-AJ$3/$B590+AJ$4</f>
        <v>0.22165231215460762</v>
      </c>
      <c r="AK590" s="15">
        <f>(RawPLEP2!AJ585-AK$2*$A590)-AK$3/$B590+AK$4</f>
        <v>0.25194651697604303</v>
      </c>
      <c r="AL590" s="15">
        <f>(RawPLEP2!AK585-AL$2*$A590)-AL$3/$B590+AL$4</f>
        <v>8.9320331263807048E-2</v>
      </c>
      <c r="AM590" s="15">
        <f>(RawPLEP2!AL585-AM$2*$A590)-AM$3/$B590+AM$4</f>
        <v>0.22016291292007101</v>
      </c>
      <c r="AN590" s="15">
        <f>(RawPLEP2!AM585-AN$2*$A590)-AN$3/$B590+AN$4</f>
        <v>0.26062429106063212</v>
      </c>
      <c r="AO590" s="15">
        <f>(RawPLEP2!AN585-AO$2*$A590)-AO$3/$B590+AO$4</f>
        <v>6.6065590408623337E-2</v>
      </c>
      <c r="AP590" s="15">
        <f>(RawPLEP2!AO585-AP$2*$A590)-AP$3/$B590+AP$4</f>
        <v>7.7720959880191676E-2</v>
      </c>
      <c r="AQ590" s="15">
        <f>(RawPLEP2!AP585-AQ$2*$A590)-AQ$3/$B590+AQ$4</f>
        <v>0.28934419783226351</v>
      </c>
      <c r="AR590" s="15">
        <f>(RawPLEP2!AQ585-AR$2*$A590)-AR$3/$B590+AR$4</f>
        <v>0.24029593904370206</v>
      </c>
      <c r="AS590" s="15">
        <f>(RawPLEP2!AR585-AS$2*$A590)-AS$3/$B590+AS$4</f>
        <v>0.33885858328426993</v>
      </c>
      <c r="AT590" s="15">
        <f>(RawPLEP2!AS585-AT$2*$A590)-AT$3/$B590+AT$4</f>
        <v>0.14736355643287852</v>
      </c>
      <c r="AU590" s="15">
        <f>(RawPLEP2!AT585-AU$2*$A590)-AU$3/$B590+AU$4</f>
        <v>-5.0810380716720768E-2</v>
      </c>
      <c r="AV590" s="15">
        <f>(RawPLEP2!AU585-AV$2*$A590)-AV$3/$B590+AV$4</f>
        <v>-9.5025108906619544E-3</v>
      </c>
      <c r="AW590" s="15">
        <f>(RawPLEP2!AV585-AW$2*$A590)-AW$3/$B590+AW$4</f>
        <v>-3.0279528144236845E-2</v>
      </c>
      <c r="AX590" s="15">
        <f>(RawPLEP2!AW585-AX$2*$A590)-AX$3/$B590+AX$4</f>
        <v>2.187509253154268E-2</v>
      </c>
    </row>
    <row r="591" spans="1:50" x14ac:dyDescent="0.25">
      <c r="A591" s="23">
        <v>7.2470000000000034E-3</v>
      </c>
      <c r="B591" s="15">
        <f>RawPLEP2!A586</f>
        <v>1920</v>
      </c>
      <c r="C591" s="15">
        <f>(RawPLEP2!B586-C$2*$A591)-C$3/$B591+C$4</f>
        <v>3.8272006956796001E-2</v>
      </c>
      <c r="D591" s="15">
        <f>(RawPLEP2!C586-D$2*$A591)-D$3/$B591+D$4</f>
        <v>0.17957079548489935</v>
      </c>
      <c r="E591" s="15">
        <f>(RawPLEP2!D586-E$2*$A591)-E$3/$B591+E$4</f>
        <v>3.4526496408092959E-2</v>
      </c>
      <c r="F591" s="15">
        <f>(RawPLEP2!E586-F$2*$A591)-F$3/$B591+F$4</f>
        <v>3.45243284991988E-2</v>
      </c>
      <c r="G591" s="15">
        <f>(RawPLEP2!F586-G$2*$A591)-G$3/$B591+G$4</f>
        <v>0.1046348263722082</v>
      </c>
      <c r="H591" s="15">
        <f>(RawPLEP2!G586-H$2*$A591)-H$3/$B591+H$4</f>
        <v>0.11767743257220131</v>
      </c>
      <c r="I591" s="15">
        <f>(RawPLEP2!H586-I$2*$A591)-I$3/$B591+I$4</f>
        <v>0.17821382617352452</v>
      </c>
      <c r="J591" s="15">
        <f>(RawPLEP2!I586-J$2*$A591)-J$3/$B591+J$4</f>
        <v>1.6193086493293436E-3</v>
      </c>
      <c r="K591" s="15">
        <f>(RawPLEP2!J586-K$2*$A591)-K$3/$B591+K$4</f>
        <v>6.1156321668785069E-2</v>
      </c>
      <c r="L591" s="15">
        <f>(RawPLEP2!K586-L$2*$A591)-L$3/$B591+L$4</f>
        <v>0.10888366921296566</v>
      </c>
      <c r="M591" s="15">
        <f>(RawPLEP2!L586-M$2*$A591)-M$3/$B591+M$4</f>
        <v>7.6959717470373529E-2</v>
      </c>
      <c r="N591" s="15">
        <f>(RawPLEP2!M586-N$2*$A591)-N$3/$B591+N$4</f>
        <v>0.13541016129956987</v>
      </c>
      <c r="O591" s="15">
        <f>(RawPLEP2!N586-O$2*$A591)-O$3/$B591+O$4</f>
        <v>5.3127444424680613E-2</v>
      </c>
      <c r="P591" s="15">
        <f>(RawPLEP2!O586-P$2*$A591)-P$3/$B591+P$4</f>
        <v>8.9647198959285468E-2</v>
      </c>
      <c r="Q591" s="15">
        <f>(RawPLEP2!P586-Q$2*$A591)-Q$3/$B591+Q$4</f>
        <v>7.3375531014266443E-2</v>
      </c>
      <c r="R591" s="15">
        <f>(RawPLEP2!Q586-R$2*$A591)-R$3/$B591+R$4</f>
        <v>-1.4535128053313279E-2</v>
      </c>
      <c r="S591" s="15">
        <f>(RawPLEP2!R586-S$2*$A591)-S$3/$B591+S$4</f>
        <v>6.9400516047769575E-2</v>
      </c>
      <c r="T591" s="15">
        <f>(RawPLEP2!S586-T$2*$A591)-T$3/$B591+T$4</f>
        <v>0.18295069315747972</v>
      </c>
      <c r="U591" s="15">
        <f>(RawPLEP2!T586-U$2*$A591)-U$3/$B591+U$4</f>
        <v>0.11377233114004408</v>
      </c>
      <c r="V591" s="15">
        <f>(RawPLEP2!U586-V$2*$A591)-V$3/$B591+V$4</f>
        <v>0.10716909735736686</v>
      </c>
      <c r="W591" s="15">
        <f>(RawPLEP2!V586-W$2*$A591)-W$3/$B591+W$4</f>
        <v>0.15356474126196032</v>
      </c>
      <c r="X591" s="15">
        <f>(RawPLEP2!W586-X$2*$A591)-X$3/$B591+X$4</f>
        <v>8.3894437048583709E-2</v>
      </c>
      <c r="Y591" s="15">
        <f>(RawPLEP2!X586-Y$2*$A591)-Y$3/$B591+Y$4</f>
        <v>5.6369610088528622E-3</v>
      </c>
      <c r="Z591" s="15">
        <f>(RawPLEP2!Y586-Z$2*$A591)-Z$3/$B591+Z$4</f>
        <v>0.17410766000804689</v>
      </c>
      <c r="AA591" s="15">
        <f>(RawPLEP2!Z586-AA$2*$A591)-AA$3/$B591+AA$4</f>
        <v>9.8851393309170796E-2</v>
      </c>
      <c r="AB591" s="15">
        <f>(RawPLEP2!AA586-AB$2*$A591)-AB$3/$B591+AB$4</f>
        <v>0.12504864300362881</v>
      </c>
      <c r="AC591" s="15">
        <f>(RawPLEP2!AB586-AC$2*$A591)-AC$3/$B591+AC$4</f>
        <v>5.365508476219151E-2</v>
      </c>
      <c r="AD591" s="15">
        <f>(RawPLEP2!AC586-AD$2*$A591)-AD$3/$B591+AD$4</f>
        <v>0.17410763667251233</v>
      </c>
      <c r="AE591" s="15">
        <f>(RawPLEP2!AD586-AE$2*$A591)-AE$3/$B591+AE$4</f>
        <v>0.17748594490311168</v>
      </c>
      <c r="AF591" s="15">
        <f>(RawPLEP2!AE586-AF$2*$A591)-AF$3/$B591+AF$4</f>
        <v>8.1697297113549588E-2</v>
      </c>
      <c r="AG591" s="15">
        <f>(RawPLEP2!AF586-AG$2*$A591)-AG$3/$B591+AG$4</f>
        <v>9.7141410412424578E-2</v>
      </c>
      <c r="AH591" s="15">
        <f>(RawPLEP2!AG586-AH$2*$A591)-AH$3/$B591+AH$4</f>
        <v>0.26057991123964164</v>
      </c>
      <c r="AI591" s="15">
        <f>(RawPLEP2!AH586-AI$2*$A591)-AI$3/$B591+AI$4</f>
        <v>0.28858193552132305</v>
      </c>
      <c r="AJ591" s="15">
        <f>(RawPLEP2!AI586-AJ$2*$A591)-AJ$3/$B591+AJ$4</f>
        <v>9.6404606082688235E-2</v>
      </c>
      <c r="AK591" s="15">
        <f>(RawPLEP2!AJ586-AK$2*$A591)-AK$3/$B591+AK$4</f>
        <v>2.4187444632069836E-2</v>
      </c>
      <c r="AL591" s="15">
        <f>(RawPLEP2!AK586-AL$2*$A591)-AL$3/$B591+AL$4</f>
        <v>0.12471430463844083</v>
      </c>
      <c r="AM591" s="15">
        <f>(RawPLEP2!AL586-AM$2*$A591)-AM$3/$B591+AM$4</f>
        <v>0.19422146634385262</v>
      </c>
      <c r="AN591" s="15">
        <f>(RawPLEP2!AM586-AN$2*$A591)-AN$3/$B591+AN$4</f>
        <v>0.15667011061504596</v>
      </c>
      <c r="AO591" s="15">
        <f>(RawPLEP2!AN586-AO$2*$A591)-AO$3/$B591+AO$4</f>
        <v>0.11392145114482619</v>
      </c>
      <c r="AP591" s="15">
        <f>(RawPLEP2!AO586-AP$2*$A591)-AP$3/$B591+AP$4</f>
        <v>8.2260979190285938E-2</v>
      </c>
      <c r="AQ591" s="15">
        <f>(RawPLEP2!AP586-AQ$2*$A591)-AQ$3/$B591+AQ$4</f>
        <v>0.19534510714526351</v>
      </c>
      <c r="AR591" s="15">
        <f>(RawPLEP2!AQ586-AR$2*$A591)-AR$3/$B591+AR$4</f>
        <v>0.20882820785707179</v>
      </c>
      <c r="AS591" s="15">
        <f>(RawPLEP2!AR586-AS$2*$A591)-AS$3/$B591+AS$4</f>
        <v>0.16967663432664781</v>
      </c>
      <c r="AT591" s="15">
        <f>(RawPLEP2!AS586-AT$2*$A591)-AT$3/$B591+AT$4</f>
        <v>9.7734602746425758E-2</v>
      </c>
      <c r="AU591" s="15">
        <f>(RawPLEP2!AT586-AU$2*$A591)-AU$3/$B591+AU$4</f>
        <v>-5.3179168517453579E-2</v>
      </c>
      <c r="AV591" s="15">
        <f>(RawPLEP2!AU586-AV$2*$A591)-AV$3/$B591+AV$4</f>
        <v>-1.6277775788674051E-2</v>
      </c>
      <c r="AW591" s="15">
        <f>(RawPLEP2!AV586-AW$2*$A591)-AW$3/$B591+AW$4</f>
        <v>-2.5321958622182512E-2</v>
      </c>
      <c r="AX591" s="15">
        <f>(RawPLEP2!AW586-AX$2*$A591)-AX$3/$B591+AX$4</f>
        <v>4.1763513106319788E-2</v>
      </c>
    </row>
    <row r="592" spans="1:50" x14ac:dyDescent="0.25">
      <c r="A592" s="23">
        <v>8.7899999999997425E-3</v>
      </c>
      <c r="B592" s="15">
        <f>RawPLEP2!A587</f>
        <v>1919</v>
      </c>
      <c r="C592" s="15">
        <f>(RawPLEP2!B587-C$2*$A592)-C$3/$B592+C$4</f>
        <v>4.324663792339882E-2</v>
      </c>
      <c r="D592" s="15">
        <f>(RawPLEP2!C587-D$2*$A592)-D$3/$B592+D$4</f>
        <v>0.10906273315245965</v>
      </c>
      <c r="E592" s="15">
        <f>(RawPLEP2!D587-E$2*$A592)-E$3/$B592+E$4</f>
        <v>0.14549580844205282</v>
      </c>
      <c r="F592" s="15">
        <f>(RawPLEP2!E587-F$2*$A592)-F$3/$B592+F$4</f>
        <v>0.1454967393205083</v>
      </c>
      <c r="G592" s="15">
        <f>(RawPLEP2!F587-G$2*$A592)-G$3/$B592+G$4</f>
        <v>5.3621341565801325E-2</v>
      </c>
      <c r="H592" s="15">
        <f>(RawPLEP2!G587-H$2*$A592)-H$3/$B592+H$4</f>
        <v>0.10634370880153074</v>
      </c>
      <c r="I592" s="15">
        <f>(RawPLEP2!H587-I$2*$A592)-I$3/$B592+I$4</f>
        <v>0.17596135212833344</v>
      </c>
      <c r="J592" s="15">
        <f>(RawPLEP2!I587-J$2*$A592)-J$3/$B592+J$4</f>
        <v>0.22949912453110941</v>
      </c>
      <c r="K592" s="15">
        <f>(RawPLEP2!J587-K$2*$A592)-K$3/$B592+K$4</f>
        <v>0.16985660548365197</v>
      </c>
      <c r="L592" s="15">
        <f>(RawPLEP2!K587-L$2*$A592)-L$3/$B592+L$4</f>
        <v>0.10360614642530377</v>
      </c>
      <c r="M592" s="15">
        <f>(RawPLEP2!L587-M$2*$A592)-M$3/$B592+M$4</f>
        <v>4.5494063194798158E-2</v>
      </c>
      <c r="N592" s="15">
        <f>(RawPLEP2!M587-N$2*$A592)-N$3/$B592+N$4</f>
        <v>-3.3641460428108852E-3</v>
      </c>
      <c r="O592" s="15">
        <f>(RawPLEP2!N587-O$2*$A592)-O$3/$B592+O$4</f>
        <v>0.11170719417794908</v>
      </c>
      <c r="P592" s="15">
        <f>(RawPLEP2!O587-P$2*$A592)-P$3/$B592+P$4</f>
        <v>0.13843123024183848</v>
      </c>
      <c r="Q592" s="15">
        <f>(RawPLEP2!P587-Q$2*$A592)-Q$3/$B592+Q$4</f>
        <v>0.12437833801125817</v>
      </c>
      <c r="R592" s="15">
        <f>(RawPLEP2!Q587-R$2*$A592)-R$3/$B592+R$4</f>
        <v>5.9438021737301477E-2</v>
      </c>
      <c r="S592" s="15">
        <f>(RawPLEP2!R587-S$2*$A592)-S$3/$B592+S$4</f>
        <v>-3.7979345151040282E-3</v>
      </c>
      <c r="T592" s="15">
        <f>(RawPLEP2!S587-T$2*$A592)-T$3/$B592+T$4</f>
        <v>0.23430845273924261</v>
      </c>
      <c r="U592" s="15">
        <f>(RawPLEP2!T587-U$2*$A592)-U$3/$B592+U$4</f>
        <v>0.11456081815158824</v>
      </c>
      <c r="V592" s="15">
        <f>(RawPLEP2!U587-V$2*$A592)-V$3/$B592+V$4</f>
        <v>0.1748746336629288</v>
      </c>
      <c r="W592" s="15">
        <f>(RawPLEP2!V587-W$2*$A592)-W$3/$B592+W$4</f>
        <v>0.17397752785908707</v>
      </c>
      <c r="X592" s="15">
        <f>(RawPLEP2!W587-X$2*$A592)-X$3/$B592+X$4</f>
        <v>0.14333360901759326</v>
      </c>
      <c r="Y592" s="15">
        <f>(RawPLEP2!X587-Y$2*$A592)-Y$3/$B592+Y$4</f>
        <v>0.13602317593575597</v>
      </c>
      <c r="Z592" s="15">
        <f>(RawPLEP2!Y587-Z$2*$A592)-Z$3/$B592+Z$4</f>
        <v>0.22377591597912064</v>
      </c>
      <c r="AA592" s="15">
        <f>(RawPLEP2!Z587-AA$2*$A592)-AA$3/$B592+AA$4</f>
        <v>2.7028089259847767E-2</v>
      </c>
      <c r="AB592" s="15">
        <f>(RawPLEP2!AA587-AB$2*$A592)-AB$3/$B592+AB$4</f>
        <v>7.5699836023825517E-2</v>
      </c>
      <c r="AC592" s="15">
        <f>(RawPLEP2!AB587-AC$2*$A592)-AC$3/$B592+AC$4</f>
        <v>0.22650425635295435</v>
      </c>
      <c r="AD592" s="15">
        <f>(RawPLEP2!AC587-AD$2*$A592)-AD$3/$B592+AD$4</f>
        <v>0.2237758928147047</v>
      </c>
      <c r="AE592" s="15">
        <f>(RawPLEP2!AD587-AE$2*$A592)-AE$3/$B592+AE$4</f>
        <v>0.1238695298005893</v>
      </c>
      <c r="AF592" s="15">
        <f>(RawPLEP2!AE587-AF$2*$A592)-AF$3/$B592+AF$4</f>
        <v>0.20193143678859099</v>
      </c>
      <c r="AG592" s="15">
        <f>(RawPLEP2!AF587-AG$2*$A592)-AG$3/$B592+AG$4</f>
        <v>0.11568392893772241</v>
      </c>
      <c r="AH592" s="15">
        <f>(RawPLEP2!AG587-AH$2*$A592)-AH$3/$B592+AH$4</f>
        <v>5.6798932349165832E-2</v>
      </c>
      <c r="AI592" s="15">
        <f>(RawPLEP2!AH587-AI$2*$A592)-AI$3/$B592+AI$4</f>
        <v>0.12646556290863134</v>
      </c>
      <c r="AJ592" s="15">
        <f>(RawPLEP2!AI587-AJ$2*$A592)-AJ$3/$B592+AJ$4</f>
        <v>0.12117764349260672</v>
      </c>
      <c r="AK592" s="15">
        <f>(RawPLEP2!AJ587-AK$2*$A592)-AK$3/$B592+AK$4</f>
        <v>5.7076141385986767E-2</v>
      </c>
      <c r="AL592" s="15">
        <f>(RawPLEP2!AK587-AL$2*$A592)-AL$3/$B592+AL$4</f>
        <v>5.9687962021666596E-2</v>
      </c>
      <c r="AM592" s="15">
        <f>(RawPLEP2!AL587-AM$2*$A592)-AM$3/$B592+AM$4</f>
        <v>0.22654181725792227</v>
      </c>
      <c r="AN592" s="15">
        <f>(RawPLEP2!AM587-AN$2*$A592)-AN$3/$B592+AN$4</f>
        <v>0.11058162702780906</v>
      </c>
      <c r="AO592" s="15">
        <f>(RawPLEP2!AN587-AO$2*$A592)-AO$3/$B592+AO$4</f>
        <v>4.6454950980504804E-2</v>
      </c>
      <c r="AP592" s="15">
        <f>(RawPLEP2!AO587-AP$2*$A592)-AP$3/$B592+AP$4</f>
        <v>7.3540552329093178E-2</v>
      </c>
      <c r="AQ592" s="15">
        <f>(RawPLEP2!AP587-AQ$2*$A592)-AQ$3/$B592+AQ$4</f>
        <v>8.82862843054672E-2</v>
      </c>
      <c r="AR592" s="15">
        <f>(RawPLEP2!AQ587-AR$2*$A592)-AR$3/$B592+AR$4</f>
        <v>0.19265749335645688</v>
      </c>
      <c r="AS592" s="15">
        <f>(RawPLEP2!AR587-AS$2*$A592)-AS$3/$B592+AS$4</f>
        <v>0.28754135122015972</v>
      </c>
      <c r="AT592" s="15">
        <f>(RawPLEP2!AS587-AT$2*$A592)-AT$3/$B592+AT$4</f>
        <v>0.14283162617709672</v>
      </c>
      <c r="AU592" s="15">
        <f>(RawPLEP2!AT587-AU$2*$A592)-AU$3/$B592+AU$4</f>
        <v>-2.7866489484138071E-2</v>
      </c>
      <c r="AV592" s="15">
        <f>(RawPLEP2!AU587-AV$2*$A592)-AV$3/$B592+AV$4</f>
        <v>9.3666958671231107E-3</v>
      </c>
      <c r="AW592" s="15">
        <f>(RawPLEP2!AV587-AW$2*$A592)-AW$3/$B592+AW$4</f>
        <v>-6.2487050407886557E-3</v>
      </c>
      <c r="AX592" s="15">
        <f>(RawPLEP2!AW587-AX$2*$A592)-AX$3/$B592+AX$4</f>
        <v>3.5271936010395868E-2</v>
      </c>
    </row>
    <row r="593" spans="1:50" x14ac:dyDescent="0.25">
      <c r="A593" s="23">
        <v>9.9830000000000751E-3</v>
      </c>
      <c r="B593" s="15">
        <f>RawPLEP2!A588</f>
        <v>1918</v>
      </c>
      <c r="C593" s="15">
        <f>(RawPLEP2!B588-C$2*$A593)-C$3/$B593+C$4</f>
        <v>4.5033601874570825E-2</v>
      </c>
      <c r="D593" s="15">
        <f>(RawPLEP2!C588-D$2*$A593)-D$3/$B593+D$4</f>
        <v>6.9112209526813767E-2</v>
      </c>
      <c r="E593" s="15">
        <f>(RawPLEP2!D588-E$2*$A593)-E$3/$B593+E$4</f>
        <v>5.4624246608316392E-2</v>
      </c>
      <c r="F593" s="15">
        <f>(RawPLEP2!E588-F$2*$A593)-F$3/$B593+F$4</f>
        <v>5.4627176890155477E-2</v>
      </c>
      <c r="G593" s="15">
        <f>(RawPLEP2!F588-G$2*$A593)-G$3/$B593+G$4</f>
        <v>5.8326550004497699E-2</v>
      </c>
      <c r="H593" s="15">
        <f>(RawPLEP2!G588-H$2*$A593)-H$3/$B593+H$4</f>
        <v>0.11315229370746832</v>
      </c>
      <c r="I593" s="15">
        <f>(RawPLEP2!H588-I$2*$A593)-I$3/$B593+I$4</f>
        <v>0.13590951556039868</v>
      </c>
      <c r="J593" s="15">
        <f>(RawPLEP2!I588-J$2*$A593)-J$3/$B593+J$4</f>
        <v>0.10125753983542933</v>
      </c>
      <c r="K593" s="15">
        <f>(RawPLEP2!J588-K$2*$A593)-K$3/$B593+K$4</f>
        <v>0.16302995381544075</v>
      </c>
      <c r="L593" s="15">
        <f>(RawPLEP2!K588-L$2*$A593)-L$3/$B593+L$4</f>
        <v>8.3260878569945462E-2</v>
      </c>
      <c r="M593" s="15">
        <f>(RawPLEP2!L588-M$2*$A593)-M$3/$B593+M$4</f>
        <v>0.13157673969394887</v>
      </c>
      <c r="N593" s="15">
        <f>(RawPLEP2!M588-N$2*$A593)-N$3/$B593+N$4</f>
        <v>0.19259708159051936</v>
      </c>
      <c r="O593" s="15">
        <f>(RawPLEP2!N588-O$2*$A593)-O$3/$B593+O$4</f>
        <v>5.2389173392167226E-2</v>
      </c>
      <c r="P593" s="15">
        <f>(RawPLEP2!O588-P$2*$A593)-P$3/$B593+P$4</f>
        <v>7.7913942346199666E-2</v>
      </c>
      <c r="Q593" s="15">
        <f>(RawPLEP2!P588-Q$2*$A593)-Q$3/$B593+Q$4</f>
        <v>0.15262909074091358</v>
      </c>
      <c r="R593" s="15">
        <f>(RawPLEP2!Q588-R$2*$A593)-R$3/$B593+R$4</f>
        <v>0.13720540887959992</v>
      </c>
      <c r="S593" s="15">
        <f>(RawPLEP2!R588-S$2*$A593)-S$3/$B593+S$4</f>
        <v>7.3302329114345408E-2</v>
      </c>
      <c r="T593" s="15">
        <f>(RawPLEP2!S588-T$2*$A593)-T$3/$B593+T$4</f>
        <v>0.18674330526745303</v>
      </c>
      <c r="U593" s="15">
        <f>(RawPLEP2!T588-U$2*$A593)-U$3/$B593+U$4</f>
        <v>0.22688547732122849</v>
      </c>
      <c r="V593" s="15">
        <f>(RawPLEP2!U588-V$2*$A593)-V$3/$B593+V$4</f>
        <v>0.11693955283495441</v>
      </c>
      <c r="W593" s="15">
        <f>(RawPLEP2!V588-W$2*$A593)-W$3/$B593+W$4</f>
        <v>0.20142901340692437</v>
      </c>
      <c r="X593" s="15">
        <f>(RawPLEP2!W588-X$2*$A593)-X$3/$B593+X$4</f>
        <v>0.16936035732067617</v>
      </c>
      <c r="Y593" s="15">
        <f>(RawPLEP2!X588-Y$2*$A593)-Y$3/$B593+Y$4</f>
        <v>7.6819154718611296E-2</v>
      </c>
      <c r="Z593" s="15">
        <f>(RawPLEP2!Y588-Z$2*$A593)-Z$3/$B593+Z$4</f>
        <v>0.10003240118687112</v>
      </c>
      <c r="AA593" s="15">
        <f>(RawPLEP2!Z588-AA$2*$A593)-AA$3/$B593+AA$4</f>
        <v>6.9136417582188886E-2</v>
      </c>
      <c r="AB593" s="15">
        <f>(RawPLEP2!AA588-AB$2*$A593)-AB$3/$B593+AB$4</f>
        <v>8.738503834131145E-2</v>
      </c>
      <c r="AC593" s="15">
        <f>(RawPLEP2!AB588-AC$2*$A593)-AC$3/$B593+AC$4</f>
        <v>6.4924938220806902E-2</v>
      </c>
      <c r="AD593" s="15">
        <f>(RawPLEP2!AC588-AD$2*$A593)-AD$3/$B593+AD$4</f>
        <v>0.10003237815476146</v>
      </c>
      <c r="AE593" s="15">
        <f>(RawPLEP2!AD588-AE$2*$A593)-AE$3/$B593+AE$4</f>
        <v>0.17160210142005933</v>
      </c>
      <c r="AF593" s="15">
        <f>(RawPLEP2!AE588-AF$2*$A593)-AF$3/$B593+AF$4</f>
        <v>0.11266806172197806</v>
      </c>
      <c r="AG593" s="15">
        <f>(RawPLEP2!AF588-AG$2*$A593)-AG$3/$B593+AG$4</f>
        <v>7.2806313062905026E-2</v>
      </c>
      <c r="AH593" s="15">
        <f>(RawPLEP2!AG588-AH$2*$A593)-AH$3/$B593+AH$4</f>
        <v>0.14153701366631971</v>
      </c>
      <c r="AI593" s="15">
        <f>(RawPLEP2!AH588-AI$2*$A593)-AI$3/$B593+AI$4</f>
        <v>0.1551506957896879</v>
      </c>
      <c r="AJ593" s="15">
        <f>(RawPLEP2!AI588-AJ$2*$A593)-AJ$3/$B593+AJ$4</f>
        <v>0.16935533968779898</v>
      </c>
      <c r="AK593" s="15">
        <f>(RawPLEP2!AJ588-AK$2*$A593)-AK$3/$B593+AK$4</f>
        <v>9.5811464995946671E-2</v>
      </c>
      <c r="AL593" s="15">
        <f>(RawPLEP2!AK588-AL$2*$A593)-AL$3/$B593+AL$4</f>
        <v>0.13966773399190036</v>
      </c>
      <c r="AM593" s="15">
        <f>(RawPLEP2!AL588-AM$2*$A593)-AM$3/$B593+AM$4</f>
        <v>0.17844118454711527</v>
      </c>
      <c r="AN593" s="15">
        <f>(RawPLEP2!AM588-AN$2*$A593)-AN$3/$B593+AN$4</f>
        <v>0.21840470981239857</v>
      </c>
      <c r="AO593" s="15">
        <f>(RawPLEP2!AN588-AO$2*$A593)-AO$3/$B593+AO$4</f>
        <v>7.819406947636913E-2</v>
      </c>
      <c r="AP593" s="15">
        <f>(RawPLEP2!AO588-AP$2*$A593)-AP$3/$B593+AP$4</f>
        <v>0.10157526298227873</v>
      </c>
      <c r="AQ593" s="15">
        <f>(RawPLEP2!AP588-AQ$2*$A593)-AQ$3/$B593+AQ$4</f>
        <v>0.12637597640131346</v>
      </c>
      <c r="AR593" s="15">
        <f>(RawPLEP2!AQ588-AR$2*$A593)-AR$3/$B593+AR$4</f>
        <v>0.21341692672884777</v>
      </c>
      <c r="AS593" s="15">
        <f>(RawPLEP2!AR588-AS$2*$A593)-AS$3/$B593+AS$4</f>
        <v>0.21472121864275268</v>
      </c>
      <c r="AT593" s="15">
        <f>(RawPLEP2!AS588-AT$2*$A593)-AT$3/$B593+AT$4</f>
        <v>0.13775551650222179</v>
      </c>
      <c r="AU593" s="15">
        <f>(RawPLEP2!AT588-AU$2*$A593)-AU$3/$B593+AU$4</f>
        <v>-2.3885830904601779E-2</v>
      </c>
      <c r="AV593" s="15">
        <f>(RawPLEP2!AU588-AV$2*$A593)-AV$3/$B593+AV$4</f>
        <v>-1.1817442356586629E-3</v>
      </c>
      <c r="AW593" s="15">
        <f>(RawPLEP2!AV588-AW$2*$A593)-AW$3/$B593+AW$4</f>
        <v>1.5843536989275818E-3</v>
      </c>
      <c r="AX593" s="15">
        <f>(RawPLEP2!AW588-AX$2*$A593)-AX$3/$B593+AX$4</f>
        <v>2.8539493319671927E-2</v>
      </c>
    </row>
    <row r="594" spans="1:50" x14ac:dyDescent="0.25">
      <c r="A594" s="23">
        <v>1.1019000000000001E-2</v>
      </c>
      <c r="B594" s="15">
        <f>RawPLEP2!A589</f>
        <v>1917</v>
      </c>
      <c r="C594" s="15">
        <f>(RawPLEP2!B589-C$2*$A594)-C$3/$B594+C$4</f>
        <v>5.3404713504904541E-2</v>
      </c>
      <c r="D594" s="15">
        <f>(RawPLEP2!C589-D$2*$A594)-D$3/$B594+D$4</f>
        <v>0.11827268835173096</v>
      </c>
      <c r="E594" s="15">
        <f>(RawPLEP2!D589-E$2*$A594)-E$3/$B594+E$4</f>
        <v>0.11078956514862537</v>
      </c>
      <c r="F594" s="15">
        <f>(RawPLEP2!E589-F$2*$A594)-F$3/$B594+F$4</f>
        <v>0.11079083320495216</v>
      </c>
      <c r="G594" s="15">
        <f>(RawPLEP2!F589-G$2*$A594)-G$3/$B594+G$4</f>
        <v>0.12011463750385834</v>
      </c>
      <c r="H594" s="15">
        <f>(RawPLEP2!G589-H$2*$A594)-H$3/$B594+H$4</f>
        <v>0.11332675833940617</v>
      </c>
      <c r="I594" s="15">
        <f>(RawPLEP2!H589-I$2*$A594)-I$3/$B594+I$4</f>
        <v>0.12217641375950589</v>
      </c>
      <c r="J594" s="15">
        <f>(RawPLEP2!I589-J$2*$A594)-J$3/$B594+J$4</f>
        <v>0.10313121459084076</v>
      </c>
      <c r="K594" s="15">
        <f>(RawPLEP2!J589-K$2*$A594)-K$3/$B594+K$4</f>
        <v>0.18636525635914231</v>
      </c>
      <c r="L594" s="15">
        <f>(RawPLEP2!K589-L$2*$A594)-L$3/$B594+L$4</f>
        <v>4.9648925904589317E-2</v>
      </c>
      <c r="M594" s="15">
        <f>(RawPLEP2!L589-M$2*$A594)-M$3/$B594+M$4</f>
        <v>0.21277226000714414</v>
      </c>
      <c r="N594" s="15">
        <f>(RawPLEP2!M589-N$2*$A594)-N$3/$B594+N$4</f>
        <v>6.6244018722025483E-2</v>
      </c>
      <c r="O594" s="15">
        <f>(RawPLEP2!N589-O$2*$A594)-O$3/$B594+O$4</f>
        <v>0.1888746441145305</v>
      </c>
      <c r="P594" s="15">
        <f>(RawPLEP2!O589-P$2*$A594)-P$3/$B594+P$4</f>
        <v>9.5667920507674239E-2</v>
      </c>
      <c r="Q594" s="15">
        <f>(RawPLEP2!P589-Q$2*$A594)-Q$3/$B594+Q$4</f>
        <v>8.5741991702156392E-2</v>
      </c>
      <c r="R594" s="15">
        <f>(RawPLEP2!Q589-R$2*$A594)-R$3/$B594+R$4</f>
        <v>1.3503863072463172E-2</v>
      </c>
      <c r="S594" s="15">
        <f>(RawPLEP2!R589-S$2*$A594)-S$3/$B594+S$4</f>
        <v>0.10731220974757479</v>
      </c>
      <c r="T594" s="15">
        <f>(RawPLEP2!S589-T$2*$A594)-T$3/$B594+T$4</f>
        <v>0.11391607349633837</v>
      </c>
      <c r="U594" s="15">
        <f>(RawPLEP2!T589-U$2*$A594)-U$3/$B594+U$4</f>
        <v>0.1553675370826853</v>
      </c>
      <c r="V594" s="15">
        <f>(RawPLEP2!U589-V$2*$A594)-V$3/$B594+V$4</f>
        <v>0.10265875120519717</v>
      </c>
      <c r="W594" s="15">
        <f>(RawPLEP2!V589-W$2*$A594)-W$3/$B594+W$4</f>
        <v>0.12091067844833631</v>
      </c>
      <c r="X594" s="15">
        <f>(RawPLEP2!W589-X$2*$A594)-X$3/$B594+X$4</f>
        <v>9.0049213453183508E-2</v>
      </c>
      <c r="Y594" s="15">
        <f>(RawPLEP2!X589-Y$2*$A594)-Y$3/$B594+Y$4</f>
        <v>0.14342284853482035</v>
      </c>
      <c r="Z594" s="15">
        <f>(RawPLEP2!Y589-Z$2*$A594)-Z$3/$B594+Z$4</f>
        <v>8.0580669915066599E-2</v>
      </c>
      <c r="AA594" s="15">
        <f>(RawPLEP2!Z589-AA$2*$A594)-AA$3/$B594+AA$4</f>
        <v>0.14548147946390047</v>
      </c>
      <c r="AB594" s="15">
        <f>(RawPLEP2!AA589-AB$2*$A594)-AB$3/$B594+AB$4</f>
        <v>0.16702843164989056</v>
      </c>
      <c r="AC594" s="15">
        <f>(RawPLEP2!AB589-AC$2*$A594)-AC$3/$B594+AC$4</f>
        <v>7.1725552284603963E-2</v>
      </c>
      <c r="AD594" s="15">
        <f>(RawPLEP2!AC589-AD$2*$A594)-AD$3/$B594+AD$4</f>
        <v>8.0580646997853111E-2</v>
      </c>
      <c r="AE594" s="15">
        <f>(RawPLEP2!AD589-AE$2*$A594)-AE$3/$B594+AE$4</f>
        <v>6.8230528886487549E-2</v>
      </c>
      <c r="AF594" s="15">
        <f>(RawPLEP2!AE589-AF$2*$A594)-AF$3/$B594+AF$4</f>
        <v>0.16873111682054195</v>
      </c>
      <c r="AG594" s="15">
        <f>(RawPLEP2!AF589-AG$2*$A594)-AG$3/$B594+AG$4</f>
        <v>0.23241409533469315</v>
      </c>
      <c r="AH594" s="15">
        <f>(RawPLEP2!AG589-AH$2*$A594)-AH$3/$B594+AH$4</f>
        <v>0.12099250219165045</v>
      </c>
      <c r="AI594" s="15">
        <f>(RawPLEP2!AH589-AI$2*$A594)-AI$3/$B594+AI$4</f>
        <v>0.11203608387842975</v>
      </c>
      <c r="AJ594" s="15">
        <f>(RawPLEP2!AI589-AJ$2*$A594)-AJ$3/$B594+AJ$4</f>
        <v>0.16748853943019337</v>
      </c>
      <c r="AK594" s="15">
        <f>(RawPLEP2!AJ589-AK$2*$A594)-AK$3/$B594+AK$4</f>
        <v>0.1264475340291816</v>
      </c>
      <c r="AL594" s="15">
        <f>(RawPLEP2!AK589-AL$2*$A594)-AL$3/$B594+AL$4</f>
        <v>0.12043752425527296</v>
      </c>
      <c r="AM594" s="15">
        <f>(RawPLEP2!AL589-AM$2*$A594)-AM$3/$B594+AM$4</f>
        <v>0.11163544818342581</v>
      </c>
      <c r="AN594" s="15">
        <f>(RawPLEP2!AM589-AN$2*$A594)-AN$3/$B594+AN$4</f>
        <v>0.24789972005493791</v>
      </c>
      <c r="AO594" s="15">
        <f>(RawPLEP2!AN589-AO$2*$A594)-AO$3/$B594+AO$4</f>
        <v>7.6973152788819318E-2</v>
      </c>
      <c r="AP594" s="15">
        <f>(RawPLEP2!AO589-AP$2*$A594)-AP$3/$B594+AP$4</f>
        <v>0.11628247236543632</v>
      </c>
      <c r="AQ594" s="15">
        <f>(RawPLEP2!AP589-AQ$2*$A594)-AQ$3/$B594+AQ$4</f>
        <v>0.20550796590720077</v>
      </c>
      <c r="AR594" s="15">
        <f>(RawPLEP2!AQ589-AR$2*$A594)-AR$3/$B594+AR$4</f>
        <v>0.29556355196900846</v>
      </c>
      <c r="AS594" s="15">
        <f>(RawPLEP2!AR589-AS$2*$A594)-AS$3/$B594+AS$4</f>
        <v>0.19366098792995973</v>
      </c>
      <c r="AT594" s="15">
        <f>(RawPLEP2!AS589-AT$2*$A594)-AT$3/$B594+AT$4</f>
        <v>0.18759347959857806</v>
      </c>
      <c r="AU594" s="15">
        <f>(RawPLEP2!AT589-AU$2*$A594)-AU$3/$B594+AU$4</f>
        <v>-2.4430805795655867E-2</v>
      </c>
      <c r="AV594" s="15">
        <f>(RawPLEP2!AU589-AV$2*$A594)-AV$3/$B594+AV$4</f>
        <v>4.3697084855728319E-3</v>
      </c>
      <c r="AW594" s="15">
        <f>(RawPLEP2!AV589-AW$2*$A594)-AW$3/$B594+AW$4</f>
        <v>3.4406324168719006E-3</v>
      </c>
      <c r="AX594" s="15">
        <f>(RawPLEP2!AW589-AX$2*$A594)-AX$3/$B594+AX$4</f>
        <v>3.1594887892313905E-2</v>
      </c>
    </row>
    <row r="595" spans="1:50" x14ac:dyDescent="0.25">
      <c r="A595" s="23">
        <v>1.2426999999999966E-2</v>
      </c>
      <c r="B595" s="15">
        <f>RawPLEP2!A590</f>
        <v>1916</v>
      </c>
      <c r="C595" s="15">
        <f>(RawPLEP2!B590-C$2*$A595)-C$3/$B595+C$4</f>
        <v>5.2670746123734923E-2</v>
      </c>
      <c r="D595" s="15">
        <f>(RawPLEP2!C590-D$2*$A595)-D$3/$B595+D$4</f>
        <v>0.12265826740798008</v>
      </c>
      <c r="E595" s="15">
        <f>(RawPLEP2!D590-E$2*$A595)-E$3/$B595+E$4</f>
        <v>4.9826334045146366E-2</v>
      </c>
      <c r="F595" s="15">
        <f>(RawPLEP2!E590-F$2*$A595)-F$3/$B595+F$4</f>
        <v>4.9831032873138059E-2</v>
      </c>
      <c r="G595" s="15">
        <f>(RawPLEP2!F590-G$2*$A595)-G$3/$B595+G$4</f>
        <v>0.10349541022011502</v>
      </c>
      <c r="H595" s="15">
        <f>(RawPLEP2!G590-H$2*$A595)-H$3/$B595+H$4</f>
        <v>7.0602434808726189E-2</v>
      </c>
      <c r="I595" s="15">
        <f>(RawPLEP2!H590-I$2*$A595)-I$3/$B595+I$4</f>
        <v>0.13496808916283551</v>
      </c>
      <c r="J595" s="15">
        <f>(RawPLEP2!I590-J$2*$A595)-J$3/$B595+J$4</f>
        <v>5.8670975809631223E-2</v>
      </c>
      <c r="K595" s="15">
        <f>(RawPLEP2!J590-K$2*$A595)-K$3/$B595+K$4</f>
        <v>5.0130435142280286E-2</v>
      </c>
      <c r="L595" s="15">
        <f>(RawPLEP2!K590-L$2*$A595)-L$3/$B595+L$4</f>
        <v>6.1728026172258636E-2</v>
      </c>
      <c r="M595" s="15">
        <f>(RawPLEP2!L590-M$2*$A595)-M$3/$B595+M$4</f>
        <v>0.12216869487547161</v>
      </c>
      <c r="N595" s="15">
        <f>(RawPLEP2!M590-N$2*$A595)-N$3/$B595+N$4</f>
        <v>0.15337890064091458</v>
      </c>
      <c r="O595" s="15">
        <f>(RawPLEP2!N590-O$2*$A595)-O$3/$B595+O$4</f>
        <v>0.10448419887996824</v>
      </c>
      <c r="P595" s="15">
        <f>(RawPLEP2!O590-P$2*$A595)-P$3/$B595+P$4</f>
        <v>0.19124489675493045</v>
      </c>
      <c r="Q595" s="15">
        <f>(RawPLEP2!P590-Q$2*$A595)-Q$3/$B595+Q$4</f>
        <v>0.18448124549555361</v>
      </c>
      <c r="R595" s="15">
        <f>(RawPLEP2!Q590-R$2*$A595)-R$3/$B595+R$4</f>
        <v>0.12198613499186339</v>
      </c>
      <c r="S595" s="15">
        <f>(RawPLEP2!R590-S$2*$A595)-S$3/$B595+S$4</f>
        <v>0.27931660488359017</v>
      </c>
      <c r="T595" s="15">
        <f>(RawPLEP2!S590-T$2*$A595)-T$3/$B595+T$4</f>
        <v>0.11409072754301082</v>
      </c>
      <c r="U595" s="15">
        <f>(RawPLEP2!T590-U$2*$A595)-U$3/$B595+U$4</f>
        <v>0.1865349439278027</v>
      </c>
      <c r="V595" s="15">
        <f>(RawPLEP2!U590-V$2*$A595)-V$3/$B595+V$4</f>
        <v>0.15679575109753111</v>
      </c>
      <c r="W595" s="15">
        <f>(RawPLEP2!V590-W$2*$A595)-W$3/$B595+W$4</f>
        <v>0.17134595195329608</v>
      </c>
      <c r="X595" s="15">
        <f>(RawPLEP2!W590-X$2*$A595)-X$3/$B595+X$4</f>
        <v>0.10236834506316508</v>
      </c>
      <c r="Y595" s="15">
        <f>(RawPLEP2!X590-Y$2*$A595)-Y$3/$B595+Y$4</f>
        <v>8.3802868672914338E-2</v>
      </c>
      <c r="Z595" s="15">
        <f>(RawPLEP2!Y590-Z$2*$A595)-Z$3/$B595+Z$4</f>
        <v>0.11021412324681368</v>
      </c>
      <c r="AA595" s="15">
        <f>(RawPLEP2!Z590-AA$2*$A595)-AA$3/$B595+AA$4</f>
        <v>0.14101514670610618</v>
      </c>
      <c r="AB595" s="15">
        <f>(RawPLEP2!AA590-AB$2*$A595)-AB$3/$B595+AB$4</f>
        <v>0.13970678040223836</v>
      </c>
      <c r="AC595" s="15">
        <f>(RawPLEP2!AB590-AC$2*$A595)-AC$3/$B595+AC$4</f>
        <v>7.7544841061421052E-2</v>
      </c>
      <c r="AD595" s="15">
        <f>(RawPLEP2!AC590-AD$2*$A595)-AD$3/$B595+AD$4</f>
        <v>0.11021410048574831</v>
      </c>
      <c r="AE595" s="15">
        <f>(RawPLEP2!AD590-AE$2*$A595)-AE$3/$B595+AE$4</f>
        <v>0.1253321348637238</v>
      </c>
      <c r="AF595" s="15">
        <f>(RawPLEP2!AE590-AF$2*$A595)-AF$3/$B595+AF$4</f>
        <v>0.16920548776122021</v>
      </c>
      <c r="AG595" s="15">
        <f>(RawPLEP2!AF590-AG$2*$A595)-AG$3/$B595+AG$4</f>
        <v>0.31867250750561421</v>
      </c>
      <c r="AH595" s="15">
        <f>(RawPLEP2!AG590-AH$2*$A595)-AH$3/$B595+AH$4</f>
        <v>8.1540511930972712E-2</v>
      </c>
      <c r="AI595" s="15">
        <f>(RawPLEP2!AH590-AI$2*$A595)-AI$3/$B595+AI$4</f>
        <v>0.19423938783440259</v>
      </c>
      <c r="AJ595" s="15">
        <f>(RawPLEP2!AI590-AJ$2*$A595)-AJ$3/$B595+AJ$4</f>
        <v>0.14853181602871668</v>
      </c>
      <c r="AK595" s="15">
        <f>(RawPLEP2!AJ590-AK$2*$A595)-AK$3/$B595+AK$4</f>
        <v>1.3552044948976626E-2</v>
      </c>
      <c r="AL595" s="15">
        <f>(RawPLEP2!AK590-AL$2*$A595)-AL$3/$B595+AL$4</f>
        <v>8.3634941033591759E-2</v>
      </c>
      <c r="AM595" s="15">
        <f>(RawPLEP2!AL590-AM$2*$A595)-AM$3/$B595+AM$4</f>
        <v>0.17995900330562198</v>
      </c>
      <c r="AN595" s="15">
        <f>(RawPLEP2!AM590-AN$2*$A595)-AN$3/$B595+AN$4</f>
        <v>0.14291713047750651</v>
      </c>
      <c r="AO595" s="15">
        <f>(RawPLEP2!AN590-AO$2*$A595)-AO$3/$B595+AO$4</f>
        <v>4.6826786345746739E-2</v>
      </c>
      <c r="AP595" s="15">
        <f>(RawPLEP2!AO590-AP$2*$A595)-AP$3/$B595+AP$4</f>
        <v>0.15395485239408779</v>
      </c>
      <c r="AQ595" s="15">
        <f>(RawPLEP2!AP590-AQ$2*$A595)-AQ$3/$B595+AQ$4</f>
        <v>0.16721911700939113</v>
      </c>
      <c r="AR595" s="15">
        <f>(RawPLEP2!AQ590-AR$2*$A595)-AR$3/$B595+AR$4</f>
        <v>0.16526988846826796</v>
      </c>
      <c r="AS595" s="15">
        <f>(RawPLEP2!AR590-AS$2*$A595)-AS$3/$B595+AS$4</f>
        <v>0.22607909909259039</v>
      </c>
      <c r="AT595" s="15">
        <f>(RawPLEP2!AS590-AT$2*$A595)-AT$3/$B595+AT$4</f>
        <v>0.15618154678048993</v>
      </c>
      <c r="AU595" s="15">
        <f>(RawPLEP2!AT590-AU$2*$A595)-AU$3/$B595+AU$4</f>
        <v>-5.9873636231881199E-3</v>
      </c>
      <c r="AV595" s="15">
        <f>(RawPLEP2!AU590-AV$2*$A595)-AV$3/$B595+AV$4</f>
        <v>1.3997288077390164E-2</v>
      </c>
      <c r="AW595" s="15">
        <f>(RawPLEP2!AV590-AW$2*$A595)-AW$3/$B595+AW$4</f>
        <v>1.6368930909725174E-2</v>
      </c>
      <c r="AX595" s="15">
        <f>(RawPLEP2!AW590-AX$2*$A595)-AX$3/$B595+AX$4</f>
        <v>3.9568396405973275E-2</v>
      </c>
    </row>
    <row r="596" spans="1:50" x14ac:dyDescent="0.25">
      <c r="A596" s="23">
        <v>1.3368999999999964E-2</v>
      </c>
      <c r="B596" s="15">
        <f>RawPLEP2!A591</f>
        <v>1915</v>
      </c>
      <c r="C596" s="15">
        <f>(RawPLEP2!B591-C$2*$A596)-C$3/$B596+C$4</f>
        <v>4.9495976521067186E-2</v>
      </c>
      <c r="D596" s="15">
        <f>(RawPLEP2!C591-D$2*$A596)-D$3/$B596+D$4</f>
        <v>0.13061533069162651</v>
      </c>
      <c r="E596" s="15">
        <f>(RawPLEP2!D591-E$2*$A596)-E$3/$B596+E$4</f>
        <v>9.8601661621426945E-2</v>
      </c>
      <c r="F596" s="15">
        <f>(RawPLEP2!E591-F$2*$A596)-F$3/$B596+F$4</f>
        <v>9.8601619108318772E-2</v>
      </c>
      <c r="G596" s="15">
        <f>(RawPLEP2!F591-G$2*$A596)-G$3/$B596+G$4</f>
        <v>-5.888952804037656E-2</v>
      </c>
      <c r="H596" s="15">
        <f>(RawPLEP2!G591-H$2*$A596)-H$3/$B596+H$4</f>
        <v>7.5444335667668366E-2</v>
      </c>
      <c r="I596" s="15">
        <f>(RawPLEP2!H591-I$2*$A596)-I$3/$B596+I$4</f>
        <v>0.13384408593120486</v>
      </c>
      <c r="J596" s="15">
        <f>(RawPLEP2!I591-J$2*$A596)-J$3/$B596+J$4</f>
        <v>6.2975758155756442E-2</v>
      </c>
      <c r="K596" s="15">
        <f>(RawPLEP2!J591-K$2*$A596)-K$3/$B596+K$4</f>
        <v>0.15898314619583934</v>
      </c>
      <c r="L596" s="15">
        <f>(RawPLEP2!K591-L$2*$A596)-L$3/$B596+L$4</f>
        <v>8.0920377446188185E-2</v>
      </c>
      <c r="M596" s="15">
        <f>(RawPLEP2!L591-M$2*$A596)-M$3/$B596+M$4</f>
        <v>4.8056303908106508E-2</v>
      </c>
      <c r="N596" s="15">
        <f>(RawPLEP2!M591-N$2*$A596)-N$3/$B596+N$4</f>
        <v>0.10935075187679975</v>
      </c>
      <c r="O596" s="15">
        <f>(RawPLEP2!N591-O$2*$A596)-O$3/$B596+O$4</f>
        <v>0.12110750460645348</v>
      </c>
      <c r="P596" s="15">
        <f>(RawPLEP2!O591-P$2*$A596)-P$3/$B596+P$4</f>
        <v>0.12786661675454708</v>
      </c>
      <c r="Q596" s="15">
        <f>(RawPLEP2!P591-Q$2*$A596)-Q$3/$B596+Q$4</f>
        <v>0.127184487725851</v>
      </c>
      <c r="R596" s="15">
        <f>(RawPLEP2!Q591-R$2*$A596)-R$3/$B596+R$4</f>
        <v>3.2514034337765355E-2</v>
      </c>
      <c r="S596" s="15">
        <f>(RawPLEP2!R591-S$2*$A596)-S$3/$B596+S$4</f>
        <v>0.24725165014348999</v>
      </c>
      <c r="T596" s="15">
        <f>(RawPLEP2!S591-T$2*$A596)-T$3/$B596+T$4</f>
        <v>0.12280424808732068</v>
      </c>
      <c r="U596" s="15">
        <f>(RawPLEP2!T591-U$2*$A596)-U$3/$B596+U$4</f>
        <v>0.13263668623594804</v>
      </c>
      <c r="V596" s="15">
        <f>(RawPLEP2!U591-V$2*$A596)-V$3/$B596+V$4</f>
        <v>9.6071432364569415E-2</v>
      </c>
      <c r="W596" s="15">
        <f>(RawPLEP2!V591-W$2*$A596)-W$3/$B596+W$4</f>
        <v>0.16627731546046984</v>
      </c>
      <c r="X596" s="15">
        <f>(RawPLEP2!W591-X$2*$A596)-X$3/$B596+X$4</f>
        <v>0.13989036830149801</v>
      </c>
      <c r="Y596" s="15">
        <f>(RawPLEP2!X591-Y$2*$A596)-Y$3/$B596+Y$4</f>
        <v>0.1274139245292861</v>
      </c>
      <c r="Z596" s="15">
        <f>(RawPLEP2!Y591-Z$2*$A596)-Z$3/$B596+Z$4</f>
        <v>0.10497945227936969</v>
      </c>
      <c r="AA596" s="15">
        <f>(RawPLEP2!Z591-AA$2*$A596)-AA$3/$B596+AA$4</f>
        <v>0.10271833500322508</v>
      </c>
      <c r="AB596" s="15">
        <f>(RawPLEP2!AA591-AB$2*$A596)-AB$3/$B596+AB$4</f>
        <v>8.039964867939875E-2</v>
      </c>
      <c r="AC596" s="15">
        <f>(RawPLEP2!AB591-AC$2*$A596)-AC$3/$B596+AC$4</f>
        <v>0.10859599308386847</v>
      </c>
      <c r="AD596" s="15">
        <f>(RawPLEP2!AC591-AD$2*$A596)-AD$3/$B596+AD$4</f>
        <v>0.10497942962277665</v>
      </c>
      <c r="AE596" s="15">
        <f>(RawPLEP2!AD591-AE$2*$A596)-AE$3/$B596+AE$4</f>
        <v>9.7746606628967864E-2</v>
      </c>
      <c r="AF596" s="15">
        <f>(RawPLEP2!AE591-AF$2*$A596)-AF$3/$B596+AF$4</f>
        <v>0.1270834398349984</v>
      </c>
      <c r="AG596" s="15">
        <f>(RawPLEP2!AF591-AG$2*$A596)-AG$3/$B596+AG$4</f>
        <v>0.29628006430883352</v>
      </c>
      <c r="AH596" s="15">
        <f>(RawPLEP2!AG591-AH$2*$A596)-AH$3/$B596+AH$4</f>
        <v>9.9942093046116703E-2</v>
      </c>
      <c r="AI596" s="15">
        <f>(RawPLEP2!AH591-AI$2*$A596)-AI$3/$B596+AI$4</f>
        <v>0.2359384013775504</v>
      </c>
      <c r="AJ596" s="15">
        <f>(RawPLEP2!AI591-AJ$2*$A596)-AJ$3/$B596+AJ$4</f>
        <v>0.13214518144981335</v>
      </c>
      <c r="AK596" s="15">
        <f>(RawPLEP2!AJ591-AK$2*$A596)-AK$3/$B596+AK$4</f>
        <v>1.9748769649221301E-2</v>
      </c>
      <c r="AL596" s="15">
        <f>(RawPLEP2!AK591-AL$2*$A596)-AL$3/$B596+AL$4</f>
        <v>0.1295740068361099</v>
      </c>
      <c r="AM596" s="15">
        <f>(RawPLEP2!AL591-AM$2*$A596)-AM$3/$B596+AM$4</f>
        <v>0.12696841448158097</v>
      </c>
      <c r="AN596" s="15">
        <f>(RawPLEP2!AM591-AN$2*$A596)-AN$3/$B596+AN$4</f>
        <v>0.11566195405928331</v>
      </c>
      <c r="AO596" s="15">
        <f>(RawPLEP2!AN591-AO$2*$A596)-AO$3/$B596+AO$4</f>
        <v>0.11251940014227843</v>
      </c>
      <c r="AP596" s="15">
        <f>(RawPLEP2!AO591-AP$2*$A596)-AP$3/$B596+AP$4</f>
        <v>0.10939974183368303</v>
      </c>
      <c r="AQ596" s="15">
        <f>(RawPLEP2!AP591-AQ$2*$A596)-AQ$3/$B596+AQ$4</f>
        <v>0.12277541299310515</v>
      </c>
      <c r="AR596" s="15">
        <f>(RawPLEP2!AQ591-AR$2*$A596)-AR$3/$B596+AR$4</f>
        <v>0.16715273316413395</v>
      </c>
      <c r="AS596" s="15">
        <f>(RawPLEP2!AR591-AS$2*$A596)-AS$3/$B596+AS$4</f>
        <v>0.19829436648944532</v>
      </c>
      <c r="AT596" s="15">
        <f>(RawPLEP2!AS591-AT$2*$A596)-AT$3/$B596+AT$4</f>
        <v>0.11470563146560087</v>
      </c>
      <c r="AU596" s="15">
        <f>(RawPLEP2!AT591-AU$2*$A596)-AU$3/$B596+AU$4</f>
        <v>-3.8232974360293374E-2</v>
      </c>
      <c r="AV596" s="15">
        <f>(RawPLEP2!AU591-AV$2*$A596)-AV$3/$B596+AV$4</f>
        <v>9.8315044503462061E-3</v>
      </c>
      <c r="AW596" s="15">
        <f>(RawPLEP2!AV591-AW$2*$A596)-AW$3/$B596+AW$4</f>
        <v>5.317610134299074E-3</v>
      </c>
      <c r="AX596" s="15">
        <f>(RawPLEP2!AW591-AX$2*$A596)-AX$3/$B596+AX$4</f>
        <v>2.2780159016636048E-2</v>
      </c>
    </row>
    <row r="597" spans="1:50" x14ac:dyDescent="0.25">
      <c r="A597" s="23">
        <v>1.478999999999997E-2</v>
      </c>
      <c r="B597" s="15">
        <f>RawPLEP2!A592</f>
        <v>1914</v>
      </c>
      <c r="C597" s="15">
        <f>(RawPLEP2!B592-C$2*$A597)-C$3/$B597+C$4</f>
        <v>5.9228356280153299E-2</v>
      </c>
      <c r="D597" s="15">
        <f>(RawPLEP2!C592-D$2*$A597)-D$3/$B597+D$4</f>
        <v>0.11402170012440443</v>
      </c>
      <c r="E597" s="15">
        <f>(RawPLEP2!D592-E$2*$A597)-E$3/$B597+E$4</f>
        <v>0.11314284210962372</v>
      </c>
      <c r="F597" s="15">
        <f>(RawPLEP2!E592-F$2*$A597)-F$3/$B597+F$4</f>
        <v>0.11314458646234696</v>
      </c>
      <c r="G597" s="15">
        <f>(RawPLEP2!F592-G$2*$A597)-G$3/$B597+G$4</f>
        <v>3.4246044168430675E-2</v>
      </c>
      <c r="H597" s="15">
        <f>(RawPLEP2!G592-H$2*$A597)-H$3/$B597+H$4</f>
        <v>0.11047616386621009</v>
      </c>
      <c r="I597" s="15">
        <f>(RawPLEP2!H592-I$2*$A597)-I$3/$B597+I$4</f>
        <v>9.8742834531827528E-2</v>
      </c>
      <c r="J597" s="15">
        <f>(RawPLEP2!I592-J$2*$A597)-J$3/$B597+J$4</f>
        <v>0.11107078107417925</v>
      </c>
      <c r="K597" s="15">
        <f>(RawPLEP2!J592-K$2*$A597)-K$3/$B597+K$4</f>
        <v>0.10304305951614287</v>
      </c>
      <c r="L597" s="15">
        <f>(RawPLEP2!K592-L$2*$A597)-L$3/$B597+L$4</f>
        <v>0.11096462619306982</v>
      </c>
      <c r="M597" s="15">
        <f>(RawPLEP2!L592-M$2*$A597)-M$3/$B597+M$4</f>
        <v>0.15455531756969151</v>
      </c>
      <c r="N597" s="15">
        <f>(RawPLEP2!M592-N$2*$A597)-N$3/$B597+N$4</f>
        <v>0.24015169176621781</v>
      </c>
      <c r="O597" s="15">
        <f>(RawPLEP2!N592-O$2*$A597)-O$3/$B597+O$4</f>
        <v>0.21218731724319712</v>
      </c>
      <c r="P597" s="15">
        <f>(RawPLEP2!O592-P$2*$A597)-P$3/$B597+P$4</f>
        <v>7.0662040066923892E-2</v>
      </c>
      <c r="Q597" s="15">
        <f>(RawPLEP2!P592-Q$2*$A597)-Q$3/$B597+Q$4</f>
        <v>0.1060991789432021</v>
      </c>
      <c r="R597" s="15">
        <f>(RawPLEP2!Q592-R$2*$A597)-R$3/$B597+R$4</f>
        <v>6.591545453390768E-2</v>
      </c>
      <c r="S597" s="15">
        <f>(RawPLEP2!R592-S$2*$A597)-S$3/$B597+S$4</f>
        <v>0.27725516729840888</v>
      </c>
      <c r="T597" s="15">
        <f>(RawPLEP2!S592-T$2*$A597)-T$3/$B597+T$4</f>
        <v>0.25390278646226283</v>
      </c>
      <c r="U597" s="15">
        <f>(RawPLEP2!T592-U$2*$A597)-U$3/$B597+U$4</f>
        <v>0.14481340589467653</v>
      </c>
      <c r="V597" s="15">
        <f>(RawPLEP2!U592-V$2*$A597)-V$3/$B597+V$4</f>
        <v>0.10962318513942683</v>
      </c>
      <c r="W597" s="15">
        <f>(RawPLEP2!V592-W$2*$A597)-W$3/$B597+W$4</f>
        <v>7.3580502144751411E-2</v>
      </c>
      <c r="X597" s="15">
        <f>(RawPLEP2!W592-X$2*$A597)-X$3/$B597+X$4</f>
        <v>0.16772014082904757</v>
      </c>
      <c r="Y597" s="15">
        <f>(RawPLEP2!X592-Y$2*$A597)-Y$3/$B597+Y$4</f>
        <v>0.22914414501951996</v>
      </c>
      <c r="Z597" s="15">
        <f>(RawPLEP2!Y592-Z$2*$A597)-Z$3/$B597+Z$4</f>
        <v>0.10415823311876407</v>
      </c>
      <c r="AA597" s="15">
        <f>(RawPLEP2!Z592-AA$2*$A597)-AA$3/$B597+AA$4</f>
        <v>6.7519544064371967E-2</v>
      </c>
      <c r="AB597" s="15">
        <f>(RawPLEP2!AA592-AB$2*$A597)-AB$3/$B597+AB$4</f>
        <v>0.16255920792831449</v>
      </c>
      <c r="AC597" s="15">
        <f>(RawPLEP2!AB592-AC$2*$A597)-AC$3/$B597+AC$4</f>
        <v>7.8035588801529804E-2</v>
      </c>
      <c r="AD597" s="15">
        <f>(RawPLEP2!AC592-AD$2*$A597)-AD$3/$B597+AD$4</f>
        <v>0.10415821061976083</v>
      </c>
      <c r="AE597" s="15">
        <f>(RawPLEP2!AD592-AE$2*$A597)-AE$3/$B597+AE$4</f>
        <v>0.11947484593796774</v>
      </c>
      <c r="AF597" s="15">
        <f>(RawPLEP2!AE592-AF$2*$A597)-AF$3/$B597+AF$4</f>
        <v>0.15044966416745353</v>
      </c>
      <c r="AG597" s="15">
        <f>(RawPLEP2!AF592-AG$2*$A597)-AG$3/$B597+AG$4</f>
        <v>0.19069186171351615</v>
      </c>
      <c r="AH597" s="15">
        <f>(RawPLEP2!AG592-AH$2*$A597)-AH$3/$B597+AH$4</f>
        <v>0.10323056348746081</v>
      </c>
      <c r="AI597" s="15">
        <f>(RawPLEP2!AH592-AI$2*$A597)-AI$3/$B597+AI$4</f>
        <v>0.14763623356667369</v>
      </c>
      <c r="AJ597" s="15">
        <f>(RawPLEP2!AI592-AJ$2*$A597)-AJ$3/$B597+AJ$4</f>
        <v>0.17692093714625623</v>
      </c>
      <c r="AK597" s="15">
        <f>(RawPLEP2!AJ592-AK$2*$A597)-AK$3/$B597+AK$4</f>
        <v>7.6984766710636934E-2</v>
      </c>
      <c r="AL597" s="15">
        <f>(RawPLEP2!AK592-AL$2*$A597)-AL$3/$B597+AL$4</f>
        <v>0.1341364688397009</v>
      </c>
      <c r="AM597" s="15">
        <f>(RawPLEP2!AL592-AM$2*$A597)-AM$3/$B597+AM$4</f>
        <v>0.19018292938506232</v>
      </c>
      <c r="AN597" s="15">
        <f>(RawPLEP2!AM592-AN$2*$A597)-AN$3/$B597+AN$4</f>
        <v>0.12469098746203031</v>
      </c>
      <c r="AO597" s="15">
        <f>(RawPLEP2!AN592-AO$2*$A597)-AO$3/$B597+AO$4</f>
        <v>0.16623026168286428</v>
      </c>
      <c r="AP597" s="15">
        <f>(RawPLEP2!AO592-AP$2*$A597)-AP$3/$B597+AP$4</f>
        <v>0.12077160264959971</v>
      </c>
      <c r="AQ597" s="15">
        <f>(RawPLEP2!AP592-AQ$2*$A597)-AQ$3/$B597+AQ$4</f>
        <v>0.15622270565447127</v>
      </c>
      <c r="AR597" s="15">
        <f>(RawPLEP2!AQ592-AR$2*$A597)-AR$3/$B597+AR$4</f>
        <v>0.16373438783407843</v>
      </c>
      <c r="AS597" s="15">
        <f>(RawPLEP2!AR592-AS$2*$A597)-AS$3/$B597+AS$4</f>
        <v>0.19635078893398022</v>
      </c>
      <c r="AT597" s="15">
        <f>(RawPLEP2!AS592-AT$2*$A597)-AT$3/$B597+AT$4</f>
        <v>0.22292554265274686</v>
      </c>
      <c r="AU597" s="15">
        <f>(RawPLEP2!AT592-AU$2*$A597)-AU$3/$B597+AU$4</f>
        <v>-2.3354934496010352E-2</v>
      </c>
      <c r="AV597" s="15">
        <f>(RawPLEP2!AU592-AV$2*$A597)-AV$3/$B597+AV$4</f>
        <v>5.0705349149740963E-3</v>
      </c>
      <c r="AW597" s="15">
        <f>(RawPLEP2!AV592-AW$2*$A597)-AW$3/$B597+AW$4</f>
        <v>5.7650051259779973E-3</v>
      </c>
      <c r="AX597" s="15">
        <f>(RawPLEP2!AW592-AX$2*$A597)-AX$3/$B597+AX$4</f>
        <v>2.7502352478925487E-2</v>
      </c>
    </row>
    <row r="598" spans="1:50" x14ac:dyDescent="0.25">
      <c r="A598" s="23">
        <v>1.6015999999999919E-2</v>
      </c>
      <c r="B598" s="15">
        <f>RawPLEP2!A593</f>
        <v>1913</v>
      </c>
      <c r="C598" s="15">
        <f>(RawPLEP2!B593-C$2*$A598)-C$3/$B598+C$4</f>
        <v>4.7049973646308987E-2</v>
      </c>
      <c r="D598" s="15">
        <f>(RawPLEP2!C593-D$2*$A598)-D$3/$B598+D$4</f>
        <v>9.4641412090514271E-2</v>
      </c>
      <c r="E598" s="15">
        <f>(RawPLEP2!D593-E$2*$A598)-E$3/$B598+E$4</f>
        <v>-4.7290372210432793E-4</v>
      </c>
      <c r="F598" s="15">
        <f>(RawPLEP2!E593-F$2*$A598)-F$3/$B598+F$4</f>
        <v>-4.7599249619010089E-4</v>
      </c>
      <c r="G598" s="15">
        <f>(RawPLEP2!F593-G$2*$A598)-G$3/$B598+G$4</f>
        <v>2.208114733714173E-2</v>
      </c>
      <c r="H598" s="15">
        <f>(RawPLEP2!G593-H$2*$A598)-H$3/$B598+H$4</f>
        <v>6.6904981998635871E-2</v>
      </c>
      <c r="I598" s="15">
        <f>(RawPLEP2!H593-I$2*$A598)-I$3/$B598+I$4</f>
        <v>0.12748600074493222</v>
      </c>
      <c r="J598" s="15">
        <f>(RawPLEP2!I593-J$2*$A598)-J$3/$B598+J$4</f>
        <v>9.4113951961183051E-2</v>
      </c>
      <c r="K598" s="15">
        <f>(RawPLEP2!J593-K$2*$A598)-K$3/$B598+K$4</f>
        <v>0.12882256298602432</v>
      </c>
      <c r="L598" s="15">
        <f>(RawPLEP2!K593-L$2*$A598)-L$3/$B598+L$4</f>
        <v>8.8443781080746631E-2</v>
      </c>
      <c r="M598" s="15">
        <f>(RawPLEP2!L593-M$2*$A598)-M$3/$B598+M$4</f>
        <v>8.7399563421565879E-2</v>
      </c>
      <c r="N598" s="15">
        <f>(RawPLEP2!M593-N$2*$A598)-N$3/$B598+N$4</f>
        <v>0.13359843116598957</v>
      </c>
      <c r="O598" s="15">
        <f>(RawPLEP2!N593-O$2*$A598)-O$3/$B598+O$4</f>
        <v>0.10447339198659764</v>
      </c>
      <c r="P598" s="15">
        <f>(RawPLEP2!O593-P$2*$A598)-P$3/$B598+P$4</f>
        <v>4.0777984020297975E-2</v>
      </c>
      <c r="Q598" s="15">
        <f>(RawPLEP2!P593-Q$2*$A598)-Q$3/$B598+Q$4</f>
        <v>0.13747618675064044</v>
      </c>
      <c r="R598" s="15">
        <f>(RawPLEP2!Q593-R$2*$A598)-R$3/$B598+R$4</f>
        <v>1.1623862417637916E-2</v>
      </c>
      <c r="S598" s="15">
        <f>(RawPLEP2!R593-S$2*$A598)-S$3/$B598+S$4</f>
        <v>0.21923768128333773</v>
      </c>
      <c r="T598" s="15">
        <f>(RawPLEP2!S593-T$2*$A598)-T$3/$B598+T$4</f>
        <v>0.15406906341633725</v>
      </c>
      <c r="U598" s="15">
        <f>(RawPLEP2!T593-U$2*$A598)-U$3/$B598+U$4</f>
        <v>0.12063529028541296</v>
      </c>
      <c r="V598" s="15">
        <f>(RawPLEP2!U593-V$2*$A598)-V$3/$B598+V$4</f>
        <v>0.18349470863981576</v>
      </c>
      <c r="W598" s="15">
        <f>(RawPLEP2!V593-W$2*$A598)-W$3/$B598+W$4</f>
        <v>0.24056685700432398</v>
      </c>
      <c r="X598" s="15">
        <f>(RawPLEP2!W593-X$2*$A598)-X$3/$B598+X$4</f>
        <v>0.20223324804493301</v>
      </c>
      <c r="Y598" s="15">
        <f>(RawPLEP2!X593-Y$2*$A598)-Y$3/$B598+Y$4</f>
        <v>0.24488901638615521</v>
      </c>
      <c r="Z598" s="15">
        <f>(RawPLEP2!Y593-Z$2*$A598)-Z$3/$B598+Z$4</f>
        <v>0.11775886128560681</v>
      </c>
      <c r="AA598" s="15">
        <f>(RawPLEP2!Z593-AA$2*$A598)-AA$3/$B598+AA$4</f>
        <v>0.10884137942184466</v>
      </c>
      <c r="AB598" s="15">
        <f>(RawPLEP2!AA593-AB$2*$A598)-AB$3/$B598+AB$4</f>
        <v>0.10803481662009401</v>
      </c>
      <c r="AC598" s="15">
        <f>(RawPLEP2!AB593-AC$2*$A598)-AC$3/$B598+AC$4</f>
        <v>0.12170715641580812</v>
      </c>
      <c r="AD598" s="15">
        <f>(RawPLEP2!AC593-AD$2*$A598)-AD$3/$B598+AD$4</f>
        <v>0.11775883892256933</v>
      </c>
      <c r="AE598" s="15">
        <f>(RawPLEP2!AD593-AE$2*$A598)-AE$3/$B598+AE$4</f>
        <v>0.15011492492060505</v>
      </c>
      <c r="AF598" s="15">
        <f>(RawPLEP2!AE593-AF$2*$A598)-AF$3/$B598+AF$4</f>
        <v>0.13385771022056647</v>
      </c>
      <c r="AG598" s="15">
        <f>(RawPLEP2!AF593-AG$2*$A598)-AG$3/$B598+AG$4</f>
        <v>0.23349451306503533</v>
      </c>
      <c r="AH598" s="15">
        <f>(RawPLEP2!AG593-AH$2*$A598)-AH$3/$B598+AH$4</f>
        <v>9.0683207112395983E-2</v>
      </c>
      <c r="AI598" s="15">
        <f>(RawPLEP2!AH593-AI$2*$A598)-AI$3/$B598+AI$4</f>
        <v>0.16414715528669377</v>
      </c>
      <c r="AJ598" s="15">
        <f>(RawPLEP2!AI593-AJ$2*$A598)-AJ$3/$B598+AJ$4</f>
        <v>9.6878366018030473E-2</v>
      </c>
      <c r="AK598" s="15">
        <f>(RawPLEP2!AJ593-AK$2*$A598)-AK$3/$B598+AK$4</f>
        <v>8.9546890792450456E-2</v>
      </c>
      <c r="AL598" s="15">
        <f>(RawPLEP2!AK593-AL$2*$A598)-AL$3/$B598+AL$4</f>
        <v>0.17588129970186966</v>
      </c>
      <c r="AM598" s="15">
        <f>(RawPLEP2!AL593-AM$2*$A598)-AM$3/$B598+AM$4</f>
        <v>0.16459255996879213</v>
      </c>
      <c r="AN598" s="15">
        <f>(RawPLEP2!AM593-AN$2*$A598)-AN$3/$B598+AN$4</f>
        <v>0.19621783950256938</v>
      </c>
      <c r="AO598" s="15">
        <f>(RawPLEP2!AN593-AO$2*$A598)-AO$3/$B598+AO$4</f>
        <v>0.14586997733302245</v>
      </c>
      <c r="AP598" s="15">
        <f>(RawPLEP2!AO593-AP$2*$A598)-AP$3/$B598+AP$4</f>
        <v>0.10963784510714306</v>
      </c>
      <c r="AQ598" s="15">
        <f>(RawPLEP2!AP593-AQ$2*$A598)-AQ$3/$B598+AQ$4</f>
        <v>8.9369272579620296E-2</v>
      </c>
      <c r="AR598" s="15">
        <f>(RawPLEP2!AQ593-AR$2*$A598)-AR$3/$B598+AR$4</f>
        <v>0.14740772735424865</v>
      </c>
      <c r="AS598" s="15">
        <f>(RawPLEP2!AR593-AS$2*$A598)-AS$3/$B598+AS$4</f>
        <v>0.18364340163110843</v>
      </c>
      <c r="AT598" s="15">
        <f>(RawPLEP2!AS593-AT$2*$A598)-AT$3/$B598+AT$4</f>
        <v>0.17876253236585246</v>
      </c>
      <c r="AU598" s="15">
        <f>(RawPLEP2!AT593-AU$2*$A598)-AU$3/$B598+AU$4</f>
        <v>-1.806313615228599E-2</v>
      </c>
      <c r="AV598" s="15">
        <f>(RawPLEP2!AU593-AV$2*$A598)-AV$3/$B598+AV$4</f>
        <v>3.5780428857871693E-3</v>
      </c>
      <c r="AW598" s="15">
        <f>(RawPLEP2!AV593-AW$2*$A598)-AW$3/$B598+AW$4</f>
        <v>3.0334770659776033E-3</v>
      </c>
      <c r="AX598" s="15">
        <f>(RawPLEP2!AW593-AX$2*$A598)-AX$3/$B598+AX$4</f>
        <v>3.3327227146175073E-2</v>
      </c>
    </row>
    <row r="599" spans="1:50" x14ac:dyDescent="0.25">
      <c r="A599" s="23">
        <v>1.7297000000000007E-2</v>
      </c>
      <c r="B599" s="15">
        <f>RawPLEP2!A594</f>
        <v>1912</v>
      </c>
      <c r="C599" s="15">
        <f>(RawPLEP2!B594-C$2*$A599)-C$3/$B599+C$4</f>
        <v>5.6569921593006285E-2</v>
      </c>
      <c r="D599" s="15">
        <f>(RawPLEP2!C594-D$2*$A599)-D$3/$B599+D$4</f>
        <v>0.1217820182010913</v>
      </c>
      <c r="E599" s="15">
        <f>(RawPLEP2!D594-E$2*$A599)-E$3/$B599+E$4</f>
        <v>0.15417788818070879</v>
      </c>
      <c r="F599" s="15">
        <f>(RawPLEP2!E594-F$2*$A599)-F$3/$B599+F$4</f>
        <v>0.15417552247286045</v>
      </c>
      <c r="G599" s="15">
        <f>(RawPLEP2!F594-G$2*$A599)-G$3/$B599+G$4</f>
        <v>0.17283986216335123</v>
      </c>
      <c r="H599" s="15">
        <f>(RawPLEP2!G594-H$2*$A599)-H$3/$B599+H$4</f>
        <v>0.15250769557983718</v>
      </c>
      <c r="I599" s="15">
        <f>(RawPLEP2!H594-I$2*$A599)-I$3/$B599+I$4</f>
        <v>0.17780116185625747</v>
      </c>
      <c r="J599" s="15">
        <f>(RawPLEP2!I594-J$2*$A599)-J$3/$B599+J$4</f>
        <v>0.12020728676093026</v>
      </c>
      <c r="K599" s="15">
        <f>(RawPLEP2!J594-K$2*$A599)-K$3/$B599+K$4</f>
        <v>0.14381303203040044</v>
      </c>
      <c r="L599" s="15">
        <f>(RawPLEP2!K594-L$2*$A599)-L$3/$B599+L$4</f>
        <v>0.10512064483685846</v>
      </c>
      <c r="M599" s="15">
        <f>(RawPLEP2!L594-M$2*$A599)-M$3/$B599+M$4</f>
        <v>0.12333499521008195</v>
      </c>
      <c r="N599" s="15">
        <f>(RawPLEP2!M594-N$2*$A599)-N$3/$B599+N$4</f>
        <v>0.13503522533662748</v>
      </c>
      <c r="O599" s="15">
        <f>(RawPLEP2!N594-O$2*$A599)-O$3/$B599+O$4</f>
        <v>9.1670946884449961E-2</v>
      </c>
      <c r="P599" s="15">
        <f>(RawPLEP2!O594-P$2*$A599)-P$3/$B599+P$4</f>
        <v>0.10916646109977222</v>
      </c>
      <c r="Q599" s="15">
        <f>(RawPLEP2!P594-Q$2*$A599)-Q$3/$B599+Q$4</f>
        <v>0.14811758230587152</v>
      </c>
      <c r="R599" s="15">
        <f>(RawPLEP2!Q594-R$2*$A599)-R$3/$B599+R$4</f>
        <v>9.1877168910955043E-2</v>
      </c>
      <c r="S599" s="15">
        <f>(RawPLEP2!R594-S$2*$A599)-S$3/$B599+S$4</f>
        <v>0.19834425174669867</v>
      </c>
      <c r="T599" s="15">
        <f>(RawPLEP2!S594-T$2*$A599)-T$3/$B599+T$4</f>
        <v>0.18920541407113722</v>
      </c>
      <c r="U599" s="15">
        <f>(RawPLEP2!T594-U$2*$A599)-U$3/$B599+U$4</f>
        <v>0.21181592299956251</v>
      </c>
      <c r="V599" s="15">
        <f>(RawPLEP2!U594-V$2*$A599)-V$3/$B599+V$4</f>
        <v>6.6866228291897728E-2</v>
      </c>
      <c r="W599" s="15">
        <f>(RawPLEP2!V594-W$2*$A599)-W$3/$B599+W$4</f>
        <v>0.1877700278370861</v>
      </c>
      <c r="X599" s="15">
        <f>(RawPLEP2!W594-X$2*$A599)-X$3/$B599+X$4</f>
        <v>0.14378047421830867</v>
      </c>
      <c r="Y599" s="15">
        <f>(RawPLEP2!X594-Y$2*$A599)-Y$3/$B599+Y$4</f>
        <v>0.16418126783497494</v>
      </c>
      <c r="Z599" s="15">
        <f>(RawPLEP2!Y594-Z$2*$A599)-Z$3/$B599+Z$4</f>
        <v>0.13489142699884135</v>
      </c>
      <c r="AA599" s="15">
        <f>(RawPLEP2!Z594-AA$2*$A599)-AA$3/$B599+AA$4</f>
        <v>0.10957168283495272</v>
      </c>
      <c r="AB599" s="15">
        <f>(RawPLEP2!AA594-AB$2*$A599)-AB$3/$B599+AB$4</f>
        <v>0.13667313987785562</v>
      </c>
      <c r="AC599" s="15">
        <f>(RawPLEP2!AB594-AC$2*$A599)-AC$3/$B599+AC$4</f>
        <v>0.15685243289832826</v>
      </c>
      <c r="AD599" s="15">
        <f>(RawPLEP2!AC594-AD$2*$A599)-AD$3/$B599+AD$4</f>
        <v>0.13489140477786873</v>
      </c>
      <c r="AE599" s="15">
        <f>(RawPLEP2!AD594-AE$2*$A599)-AE$3/$B599+AE$4</f>
        <v>0.13943044773381538</v>
      </c>
      <c r="AF599" s="15">
        <f>(RawPLEP2!AE594-AF$2*$A599)-AF$3/$B599+AF$4</f>
        <v>0.15223731017425923</v>
      </c>
      <c r="AG599" s="15">
        <f>(RawPLEP2!AF594-AG$2*$A599)-AG$3/$B599+AG$4</f>
        <v>0.20773727522490459</v>
      </c>
      <c r="AH599" s="15">
        <f>(RawPLEP2!AG594-AH$2*$A599)-AH$3/$B599+AH$4</f>
        <v>8.4381438497919417E-2</v>
      </c>
      <c r="AI599" s="15">
        <f>(RawPLEP2!AH594-AI$2*$A599)-AI$3/$B599+AI$4</f>
        <v>0.17022252934811932</v>
      </c>
      <c r="AJ599" s="15">
        <f>(RawPLEP2!AI594-AJ$2*$A599)-AJ$3/$B599+AJ$4</f>
        <v>0.14998632726949723</v>
      </c>
      <c r="AK599" s="15">
        <f>(RawPLEP2!AJ594-AK$2*$A599)-AK$3/$B599+AK$4</f>
        <v>4.9169435988170924E-2</v>
      </c>
      <c r="AL599" s="15">
        <f>(RawPLEP2!AK594-AL$2*$A599)-AL$3/$B599+AL$4</f>
        <v>0.18132553722836298</v>
      </c>
      <c r="AM599" s="15">
        <f>(RawPLEP2!AL594-AM$2*$A599)-AM$3/$B599+AM$4</f>
        <v>0.16162193946926784</v>
      </c>
      <c r="AN599" s="15">
        <f>(RawPLEP2!AM594-AN$2*$A599)-AN$3/$B599+AN$4</f>
        <v>0.14450726607176839</v>
      </c>
      <c r="AO599" s="15">
        <f>(RawPLEP2!AN594-AO$2*$A599)-AO$3/$B599+AO$4</f>
        <v>0.10539768582748477</v>
      </c>
      <c r="AP599" s="15">
        <f>(RawPLEP2!AO594-AP$2*$A599)-AP$3/$B599+AP$4</f>
        <v>0.10839415967154573</v>
      </c>
      <c r="AQ599" s="15">
        <f>(RawPLEP2!AP594-AQ$2*$A599)-AQ$3/$B599+AQ$4</f>
        <v>8.6040920987442898E-2</v>
      </c>
      <c r="AR599" s="15">
        <f>(RawPLEP2!AQ594-AR$2*$A599)-AR$3/$B599+AR$4</f>
        <v>0.15109464024152941</v>
      </c>
      <c r="AS599" s="15">
        <f>(RawPLEP2!AR594-AS$2*$A599)-AS$3/$B599+AS$4</f>
        <v>0.22065517879292945</v>
      </c>
      <c r="AT599" s="15">
        <f>(RawPLEP2!AS594-AT$2*$A599)-AT$3/$B599+AT$4</f>
        <v>0.19877734258225849</v>
      </c>
      <c r="AU599" s="15">
        <f>(RawPLEP2!AT594-AU$2*$A599)-AU$3/$B599+AU$4</f>
        <v>-1.3689747723508046E-2</v>
      </c>
      <c r="AV599" s="15">
        <f>(RawPLEP2!AU594-AV$2*$A599)-AV$3/$B599+AV$4</f>
        <v>5.2716025742789163E-3</v>
      </c>
      <c r="AW599" s="15">
        <f>(RawPLEP2!AV594-AW$2*$A599)-AW$3/$B599+AW$4</f>
        <v>5.8627884098710718E-4</v>
      </c>
      <c r="AX599" s="15">
        <f>(RawPLEP2!AW594-AX$2*$A599)-AX$3/$B599+AX$4</f>
        <v>2.50332073803269E-2</v>
      </c>
    </row>
    <row r="600" spans="1:50" x14ac:dyDescent="0.25">
      <c r="A600" s="23">
        <v>1.847500000000013E-2</v>
      </c>
      <c r="B600" s="15">
        <f>RawPLEP2!A595</f>
        <v>1911</v>
      </c>
      <c r="C600" s="15">
        <f>(RawPLEP2!B595-C$2*$A600)-C$3/$B600+C$4</f>
        <v>5.3591815103526862E-2</v>
      </c>
      <c r="D600" s="15">
        <f>(RawPLEP2!C595-D$2*$A600)-D$3/$B600+D$4</f>
        <v>8.2930922086390774E-2</v>
      </c>
      <c r="E600" s="15">
        <f>(RawPLEP2!D595-E$2*$A600)-E$3/$B600+E$4</f>
        <v>6.9262548473265517E-2</v>
      </c>
      <c r="F600" s="15">
        <f>(RawPLEP2!E595-F$2*$A600)-F$3/$B600+F$4</f>
        <v>6.9258930137027039E-2</v>
      </c>
      <c r="G600" s="15">
        <f>(RawPLEP2!F595-G$2*$A600)-G$3/$B600+G$4</f>
        <v>0.12799892987651199</v>
      </c>
      <c r="H600" s="15">
        <f>(RawPLEP2!G595-H$2*$A600)-H$3/$B600+H$4</f>
        <v>0.12045050026354606</v>
      </c>
      <c r="I600" s="15">
        <f>(RawPLEP2!H595-I$2*$A600)-I$3/$B600+I$4</f>
        <v>0.19409089272948429</v>
      </c>
      <c r="J600" s="15">
        <f>(RawPLEP2!I595-J$2*$A600)-J$3/$B600+J$4</f>
        <v>0.11480266471362743</v>
      </c>
      <c r="K600" s="15">
        <f>(RawPLEP2!J595-K$2*$A600)-K$3/$B600+K$4</f>
        <v>5.7867499173819906E-2</v>
      </c>
      <c r="L600" s="15">
        <f>(RawPLEP2!K595-L$2*$A600)-L$3/$B600+L$4</f>
        <v>9.0898102660954966E-2</v>
      </c>
      <c r="M600" s="15">
        <f>(RawPLEP2!L595-M$2*$A600)-M$3/$B600+M$4</f>
        <v>0.16089768460497</v>
      </c>
      <c r="N600" s="15">
        <f>(RawPLEP2!M595-N$2*$A600)-N$3/$B600+N$4</f>
        <v>0.16945487340312243</v>
      </c>
      <c r="O600" s="15">
        <f>(RawPLEP2!N595-O$2*$A600)-O$3/$B600+O$4</f>
        <v>9.5199380400708855E-2</v>
      </c>
      <c r="P600" s="15">
        <f>(RawPLEP2!O595-P$2*$A600)-P$3/$B600+P$4</f>
        <v>0.16215963796835889</v>
      </c>
      <c r="Q600" s="15">
        <f>(RawPLEP2!P595-Q$2*$A600)-Q$3/$B600+Q$4</f>
        <v>0.13392471862155292</v>
      </c>
      <c r="R600" s="15">
        <f>(RawPLEP2!Q595-R$2*$A600)-R$3/$B600+R$4</f>
        <v>8.0094848899916471E-2</v>
      </c>
      <c r="S600" s="15">
        <f>(RawPLEP2!R595-S$2*$A600)-S$3/$B600+S$4</f>
        <v>0.20031164261395693</v>
      </c>
      <c r="T600" s="15">
        <f>(RawPLEP2!S595-T$2*$A600)-T$3/$B600+T$4</f>
        <v>0.19565352105740591</v>
      </c>
      <c r="U600" s="15">
        <f>(RawPLEP2!T595-U$2*$A600)-U$3/$B600+U$4</f>
        <v>0.13815562348634433</v>
      </c>
      <c r="V600" s="15">
        <f>(RawPLEP2!U595-V$2*$A600)-V$3/$B600+V$4</f>
        <v>0.10818312805410926</v>
      </c>
      <c r="W600" s="15">
        <f>(RawPLEP2!V595-W$2*$A600)-W$3/$B600+W$4</f>
        <v>0.18052313174352194</v>
      </c>
      <c r="X600" s="15">
        <f>(RawPLEP2!W595-X$2*$A600)-X$3/$B600+X$4</f>
        <v>9.869142016133553E-2</v>
      </c>
      <c r="Y600" s="15">
        <f>(RawPLEP2!X595-Y$2*$A600)-Y$3/$B600+Y$4</f>
        <v>9.570832539307278E-2</v>
      </c>
      <c r="Z600" s="15">
        <f>(RawPLEP2!Y595-Z$2*$A600)-Z$3/$B600+Z$4</f>
        <v>0.17796892700659026</v>
      </c>
      <c r="AA600" s="15">
        <f>(RawPLEP2!Z595-AA$2*$A600)-AA$3/$B600+AA$4</f>
        <v>0.10190288047228241</v>
      </c>
      <c r="AB600" s="15">
        <f>(RawPLEP2!AA595-AB$2*$A600)-AB$3/$B600+AB$4</f>
        <v>0.10940686955880025</v>
      </c>
      <c r="AC600" s="15">
        <f>(RawPLEP2!AB595-AC$2*$A600)-AC$3/$B600+AC$4</f>
        <v>0.11229093913844285</v>
      </c>
      <c r="AD600" s="15">
        <f>(RawPLEP2!AC595-AD$2*$A600)-AD$3/$B600+AD$4</f>
        <v>0.17796890491626061</v>
      </c>
      <c r="AE600" s="15">
        <f>(RawPLEP2!AD595-AE$2*$A600)-AE$3/$B600+AE$4</f>
        <v>0.11367529737573287</v>
      </c>
      <c r="AF600" s="15">
        <f>(RawPLEP2!AE595-AF$2*$A600)-AF$3/$B600+AF$4</f>
        <v>0.20676417608742187</v>
      </c>
      <c r="AG600" s="15">
        <f>(RawPLEP2!AF595-AG$2*$A600)-AG$3/$B600+AG$4</f>
        <v>0.15349162661879551</v>
      </c>
      <c r="AH600" s="15">
        <f>(RawPLEP2!AG595-AH$2*$A600)-AH$3/$B600+AH$4</f>
        <v>0.16092696379019208</v>
      </c>
      <c r="AI600" s="15">
        <f>(RawPLEP2!AH595-AI$2*$A600)-AI$3/$B600+AI$4</f>
        <v>0.22575936067729807</v>
      </c>
      <c r="AJ600" s="15">
        <f>(RawPLEP2!AI595-AJ$2*$A600)-AJ$3/$B600+AJ$4</f>
        <v>0.18144304994063915</v>
      </c>
      <c r="AK600" s="15">
        <f>(RawPLEP2!AJ595-AK$2*$A600)-AK$3/$B600+AK$4</f>
        <v>0.10039056720878475</v>
      </c>
      <c r="AL600" s="15">
        <f>(RawPLEP2!AK595-AL$2*$A600)-AL$3/$B600+AL$4</f>
        <v>0.13677548023858149</v>
      </c>
      <c r="AM600" s="15">
        <f>(RawPLEP2!AL595-AM$2*$A600)-AM$3/$B600+AM$4</f>
        <v>0.1227769859845793</v>
      </c>
      <c r="AN600" s="15">
        <f>(RawPLEP2!AM595-AN$2*$A600)-AN$3/$B600+AN$4</f>
        <v>0.1715916410809073</v>
      </c>
      <c r="AO600" s="15">
        <f>(RawPLEP2!AN595-AO$2*$A600)-AO$3/$B600+AO$4</f>
        <v>8.817804335474233E-2</v>
      </c>
      <c r="AP600" s="15">
        <f>(RawPLEP2!AO595-AP$2*$A600)-AP$3/$B600+AP$4</f>
        <v>0.14828358760796767</v>
      </c>
      <c r="AQ600" s="15">
        <f>(RawPLEP2!AP595-AQ$2*$A600)-AQ$3/$B600+AQ$4</f>
        <v>0.10403872089653667</v>
      </c>
      <c r="AR600" s="15">
        <f>(RawPLEP2!AQ595-AR$2*$A600)-AR$3/$B600+AR$4</f>
        <v>0.15172317464531354</v>
      </c>
      <c r="AS600" s="15">
        <f>(RawPLEP2!AR595-AS$2*$A600)-AS$3/$B600+AS$4</f>
        <v>0.21076110101133955</v>
      </c>
      <c r="AT600" s="15">
        <f>(RawPLEP2!AS595-AT$2*$A600)-AT$3/$B600+AT$4</f>
        <v>0.21095187581922098</v>
      </c>
      <c r="AU600" s="15">
        <f>(RawPLEP2!AT595-AU$2*$A600)-AU$3/$B600+AU$4</f>
        <v>-1.0422114353353556E-2</v>
      </c>
      <c r="AV600" s="15">
        <f>(RawPLEP2!AU595-AV$2*$A600)-AV$3/$B600+AV$4</f>
        <v>1.7623882743922931E-2</v>
      </c>
      <c r="AW600" s="15">
        <f>(RawPLEP2!AV595-AW$2*$A600)-AW$3/$B600+AW$4</f>
        <v>2.19755973358155E-2</v>
      </c>
      <c r="AX600" s="15">
        <f>(RawPLEP2!AW595-AX$2*$A600)-AX$3/$B600+AX$4</f>
        <v>3.4834396631060686E-2</v>
      </c>
    </row>
    <row r="601" spans="1:50" x14ac:dyDescent="0.25">
      <c r="A601" s="23">
        <v>1.967400000000008E-2</v>
      </c>
      <c r="B601" s="15">
        <f>RawPLEP2!A596</f>
        <v>1910</v>
      </c>
      <c r="C601" s="15">
        <f>(RawPLEP2!B596-C$2*$A601)-C$3/$B601+C$4</f>
        <v>6.3471101671907115E-2</v>
      </c>
      <c r="D601" s="15">
        <f>(RawPLEP2!C596-D$2*$A601)-D$3/$B601+D$4</f>
        <v>0.11387648238091677</v>
      </c>
      <c r="E601" s="15">
        <f>(RawPLEP2!D596-E$2*$A601)-E$3/$B601+E$4</f>
        <v>7.473823530718296E-2</v>
      </c>
      <c r="F601" s="15">
        <f>(RawPLEP2!E596-F$2*$A601)-F$3/$B601+F$4</f>
        <v>7.4734417726987329E-2</v>
      </c>
      <c r="G601" s="15">
        <f>(RawPLEP2!F596-G$2*$A601)-G$3/$B601+G$4</f>
        <v>8.6319053221268344E-2</v>
      </c>
      <c r="H601" s="15">
        <f>(RawPLEP2!G596-H$2*$A601)-H$3/$B601+H$4</f>
        <v>0.10304714116622274</v>
      </c>
      <c r="I601" s="15">
        <f>(RawPLEP2!H596-I$2*$A601)-I$3/$B601+I$4</f>
        <v>0.15659494059484053</v>
      </c>
      <c r="J601" s="15">
        <f>(RawPLEP2!I596-J$2*$A601)-J$3/$B601+J$4</f>
        <v>0.10109032791814207</v>
      </c>
      <c r="K601" s="15">
        <f>(RawPLEP2!J596-K$2*$A601)-K$3/$B601+K$4</f>
        <v>0.10630277317258877</v>
      </c>
      <c r="L601" s="15">
        <f>(RawPLEP2!K596-L$2*$A601)-L$3/$B601+L$4</f>
        <v>6.1868899165968286E-2</v>
      </c>
      <c r="M601" s="15">
        <f>(RawPLEP2!L596-M$2*$A601)-M$3/$B601+M$4</f>
        <v>0.16126134623171651</v>
      </c>
      <c r="N601" s="15">
        <f>(RawPLEP2!M596-N$2*$A601)-N$3/$B601+N$4</f>
        <v>0.15944185542075179</v>
      </c>
      <c r="O601" s="15">
        <f>(RawPLEP2!N596-O$2*$A601)-O$3/$B601+O$4</f>
        <v>0.17122920418509321</v>
      </c>
      <c r="P601" s="15">
        <f>(RawPLEP2!O596-P$2*$A601)-P$3/$B601+P$4</f>
        <v>0.11418598746598822</v>
      </c>
      <c r="Q601" s="15">
        <f>(RawPLEP2!P596-Q$2*$A601)-Q$3/$B601+Q$4</f>
        <v>0.19608295322956348</v>
      </c>
      <c r="R601" s="15">
        <f>(RawPLEP2!Q596-R$2*$A601)-R$3/$B601+R$4</f>
        <v>0.10286646859116136</v>
      </c>
      <c r="S601" s="15">
        <f>(RawPLEP2!R596-S$2*$A601)-S$3/$B601+S$4</f>
        <v>0.20505431350421807</v>
      </c>
      <c r="T601" s="15">
        <f>(RawPLEP2!S596-T$2*$A601)-T$3/$B601+T$4</f>
        <v>0.21118164677293486</v>
      </c>
      <c r="U601" s="15">
        <f>(RawPLEP2!T596-U$2*$A601)-U$3/$B601+U$4</f>
        <v>0.12628220664017456</v>
      </c>
      <c r="V601" s="15">
        <f>(RawPLEP2!U596-V$2*$A601)-V$3/$B601+V$4</f>
        <v>0.11729257829040493</v>
      </c>
      <c r="W601" s="15">
        <f>(RawPLEP2!V596-W$2*$A601)-W$3/$B601+W$4</f>
        <v>0.18294712709863764</v>
      </c>
      <c r="X601" s="15">
        <f>(RawPLEP2!W596-X$2*$A601)-X$3/$B601+X$4</f>
        <v>0.13122889841074978</v>
      </c>
      <c r="Y601" s="15">
        <f>(RawPLEP2!X596-Y$2*$A601)-Y$3/$B601+Y$4</f>
        <v>0.18315833772561976</v>
      </c>
      <c r="Z601" s="15">
        <f>(RawPLEP2!Y596-Z$2*$A601)-Z$3/$B601+Z$4</f>
        <v>0.19179001852783384</v>
      </c>
      <c r="AA601" s="15">
        <f>(RawPLEP2!Z596-AA$2*$A601)-AA$3/$B601+AA$4</f>
        <v>8.4755939142955608E-2</v>
      </c>
      <c r="AB601" s="15">
        <f>(RawPLEP2!AA596-AB$2*$A601)-AB$3/$B601+AB$4</f>
        <v>8.4972099928813327E-2</v>
      </c>
      <c r="AC601" s="15">
        <f>(RawPLEP2!AB596-AC$2*$A601)-AC$3/$B601+AC$4</f>
        <v>0.13443254553078521</v>
      </c>
      <c r="AD601" s="15">
        <f>(RawPLEP2!AC596-AD$2*$A601)-AD$3/$B601+AD$4</f>
        <v>0.19178999657047588</v>
      </c>
      <c r="AE601" s="15">
        <f>(RawPLEP2!AD596-AE$2*$A601)-AE$3/$B601+AE$4</f>
        <v>0.1316135448085429</v>
      </c>
      <c r="AF601" s="15">
        <f>(RawPLEP2!AE596-AF$2*$A601)-AF$3/$B601+AF$4</f>
        <v>0.12896711205098388</v>
      </c>
      <c r="AG601" s="15">
        <f>(RawPLEP2!AF596-AG$2*$A601)-AG$3/$B601+AG$4</f>
        <v>0.24329600970580723</v>
      </c>
      <c r="AH601" s="15">
        <f>(RawPLEP2!AG596-AH$2*$A601)-AH$3/$B601+AH$4</f>
        <v>0.12805135668156933</v>
      </c>
      <c r="AI601" s="15">
        <f>(RawPLEP2!AH596-AI$2*$A601)-AI$3/$B601+AI$4</f>
        <v>0.18067959531741226</v>
      </c>
      <c r="AJ601" s="15">
        <f>(RawPLEP2!AI596-AJ$2*$A601)-AJ$3/$B601+AJ$4</f>
        <v>0.15125494323051392</v>
      </c>
      <c r="AK601" s="15">
        <f>(RawPLEP2!AJ596-AK$2*$A601)-AK$3/$B601+AK$4</f>
        <v>0.19176561120659572</v>
      </c>
      <c r="AL601" s="15">
        <f>(RawPLEP2!AK596-AL$2*$A601)-AL$3/$B601+AL$4</f>
        <v>8.0445407649712947E-2</v>
      </c>
      <c r="AM601" s="15">
        <f>(RawPLEP2!AL596-AM$2*$A601)-AM$3/$B601+AM$4</f>
        <v>0.16662458457598778</v>
      </c>
      <c r="AN601" s="15">
        <f>(RawPLEP2!AM596-AN$2*$A601)-AN$3/$B601+AN$4</f>
        <v>0.14052924851964149</v>
      </c>
      <c r="AO601" s="15">
        <f>(RawPLEP2!AN596-AO$2*$A601)-AO$3/$B601+AO$4</f>
        <v>0.11264396895131232</v>
      </c>
      <c r="AP601" s="15">
        <f>(RawPLEP2!AO596-AP$2*$A601)-AP$3/$B601+AP$4</f>
        <v>0.14995418218149584</v>
      </c>
      <c r="AQ601" s="15">
        <f>(RawPLEP2!AP596-AQ$2*$A601)-AQ$3/$B601+AQ$4</f>
        <v>0.13667978952115672</v>
      </c>
      <c r="AR601" s="15">
        <f>(RawPLEP2!AQ596-AR$2*$A601)-AR$3/$B601+AR$4</f>
        <v>0.16426445105852122</v>
      </c>
      <c r="AS601" s="15">
        <f>(RawPLEP2!AR596-AS$2*$A601)-AS$3/$B601+AS$4</f>
        <v>0.14361025956996754</v>
      </c>
      <c r="AT601" s="15">
        <f>(RawPLEP2!AS596-AT$2*$A601)-AT$3/$B601+AT$4</f>
        <v>0.16276872951477842</v>
      </c>
      <c r="AU601" s="15">
        <f>(RawPLEP2!AT596-AU$2*$A601)-AU$3/$B601+AU$4</f>
        <v>-3.4367504759835778E-3</v>
      </c>
      <c r="AV601" s="15">
        <f>(RawPLEP2!AU596-AV$2*$A601)-AV$3/$B601+AV$4</f>
        <v>3.1399683385172864E-2</v>
      </c>
      <c r="AW601" s="15">
        <f>(RawPLEP2!AV596-AW$2*$A601)-AW$3/$B601+AW$4</f>
        <v>2.2014837652853995E-2</v>
      </c>
      <c r="AX601" s="15">
        <f>(RawPLEP2!AW596-AX$2*$A601)-AX$3/$B601+AX$4</f>
        <v>3.5002908185479187E-2</v>
      </c>
    </row>
    <row r="602" spans="1:50" x14ac:dyDescent="0.25">
      <c r="A602" s="23">
        <v>2.1186999999999956E-2</v>
      </c>
      <c r="B602" s="15">
        <f>RawPLEP2!A597</f>
        <v>1909</v>
      </c>
      <c r="C602" s="15">
        <f>(RawPLEP2!B597-C$2*$A602)-C$3/$B602+C$4</f>
        <v>6.9074956066261378E-2</v>
      </c>
      <c r="D602" s="15">
        <f>(RawPLEP2!C597-D$2*$A602)-D$3/$B602+D$4</f>
        <v>0.15056857253266914</v>
      </c>
      <c r="E602" s="15">
        <f>(RawPLEP2!D597-E$2*$A602)-E$3/$B602+E$4</f>
        <v>0.10600008856062046</v>
      </c>
      <c r="F602" s="15">
        <f>(RawPLEP2!E597-F$2*$A602)-F$3/$B602+F$4</f>
        <v>0.10600197590424558</v>
      </c>
      <c r="G602" s="15">
        <f>(RawPLEP2!F597-G$2*$A602)-G$3/$B602+G$4</f>
        <v>0.14692510634154787</v>
      </c>
      <c r="H602" s="15">
        <f>(RawPLEP2!G597-H$2*$A602)-H$3/$B602+H$4</f>
        <v>8.7531951557491106E-2</v>
      </c>
      <c r="I602" s="15">
        <f>(RawPLEP2!H597-I$2*$A602)-I$3/$B602+I$4</f>
        <v>0.14977782829473463</v>
      </c>
      <c r="J602" s="15">
        <f>(RawPLEP2!I597-J$2*$A602)-J$3/$B602+J$4</f>
        <v>7.5081951943791289E-2</v>
      </c>
      <c r="K602" s="15">
        <f>(RawPLEP2!J597-K$2*$A602)-K$3/$B602+K$4</f>
        <v>0.13520602824407424</v>
      </c>
      <c r="L602" s="15">
        <f>(RawPLEP2!K597-L$2*$A602)-L$3/$B602+L$4</f>
        <v>0.10076462539692801</v>
      </c>
      <c r="M602" s="15">
        <f>(RawPLEP2!L597-M$2*$A602)-M$3/$B602+M$4</f>
        <v>0.1236763664537974</v>
      </c>
      <c r="N602" s="15">
        <f>(RawPLEP2!M597-N$2*$A602)-N$3/$B602+N$4</f>
        <v>0.13831302502212833</v>
      </c>
      <c r="O602" s="15">
        <f>(RawPLEP2!N597-O$2*$A602)-O$3/$B602+O$4</f>
        <v>0.12935821245748383</v>
      </c>
      <c r="P602" s="15">
        <f>(RawPLEP2!O597-P$2*$A602)-P$3/$B602+P$4</f>
        <v>0.1095625467804678</v>
      </c>
      <c r="Q602" s="15">
        <f>(RawPLEP2!P597-Q$2*$A602)-Q$3/$B602+Q$4</f>
        <v>0.17711123298815845</v>
      </c>
      <c r="R602" s="15">
        <f>(RawPLEP2!Q597-R$2*$A602)-R$3/$B602+R$4</f>
        <v>5.1604951363841273E-2</v>
      </c>
      <c r="S602" s="15">
        <f>(RawPLEP2!R597-S$2*$A602)-S$3/$B602+S$4</f>
        <v>0.24118971875649484</v>
      </c>
      <c r="T602" s="15">
        <f>(RawPLEP2!S597-T$2*$A602)-T$3/$B602+T$4</f>
        <v>0.25079022613757407</v>
      </c>
      <c r="U602" s="15">
        <f>(RawPLEP2!T597-U$2*$A602)-U$3/$B602+U$4</f>
        <v>0.14032527696621064</v>
      </c>
      <c r="V602" s="15">
        <f>(RawPLEP2!U597-V$2*$A602)-V$3/$B602+V$4</f>
        <v>0.12910406582347969</v>
      </c>
      <c r="W602" s="15">
        <f>(RawPLEP2!V597-W$2*$A602)-W$3/$B602+W$4</f>
        <v>0.17508555364191913</v>
      </c>
      <c r="X602" s="15">
        <f>(RawPLEP2!W597-X$2*$A602)-X$3/$B602+X$4</f>
        <v>0.12262096306160564</v>
      </c>
      <c r="Y602" s="15">
        <f>(RawPLEP2!X597-Y$2*$A602)-Y$3/$B602+Y$4</f>
        <v>0.15868801493688617</v>
      </c>
      <c r="Z602" s="15">
        <f>(RawPLEP2!Y597-Z$2*$A602)-Z$3/$B602+Z$4</f>
        <v>0.17389593035022205</v>
      </c>
      <c r="AA602" s="15">
        <f>(RawPLEP2!Z597-AA$2*$A602)-AA$3/$B602+AA$4</f>
        <v>0.11489789073245241</v>
      </c>
      <c r="AB602" s="15">
        <f>(RawPLEP2!AA597-AB$2*$A602)-AB$3/$B602+AB$4</f>
        <v>0.10815756659300049</v>
      </c>
      <c r="AC602" s="15">
        <f>(RawPLEP2!AB597-AC$2*$A602)-AC$3/$B602+AC$4</f>
        <v>0.12347427664911913</v>
      </c>
      <c r="AD602" s="15">
        <f>(RawPLEP2!AC597-AD$2*$A602)-AD$3/$B602+AD$4</f>
        <v>0.17389590856065604</v>
      </c>
      <c r="AE602" s="15">
        <f>(RawPLEP2!AD597-AE$2*$A602)-AE$3/$B602+AE$4</f>
        <v>9.6341803203000204E-2</v>
      </c>
      <c r="AF602" s="15">
        <f>(RawPLEP2!AE597-AF$2*$A602)-AF$3/$B602+AF$4</f>
        <v>0.16476393201936723</v>
      </c>
      <c r="AG602" s="15">
        <f>(RawPLEP2!AF597-AG$2*$A602)-AG$3/$B602+AG$4</f>
        <v>0.21915699199552807</v>
      </c>
      <c r="AH602" s="15">
        <f>(RawPLEP2!AG597-AH$2*$A602)-AH$3/$B602+AH$4</f>
        <v>0.10006288495624656</v>
      </c>
      <c r="AI602" s="15">
        <f>(RawPLEP2!AH597-AI$2*$A602)-AI$3/$B602+AI$4</f>
        <v>0.21724133792382222</v>
      </c>
      <c r="AJ602" s="15">
        <f>(RawPLEP2!AI597-AJ$2*$A602)-AJ$3/$B602+AJ$4</f>
        <v>0.14698754049660162</v>
      </c>
      <c r="AK602" s="15">
        <f>(RawPLEP2!AJ597-AK$2*$A602)-AK$3/$B602+AK$4</f>
        <v>0.11408609892253771</v>
      </c>
      <c r="AL602" s="15">
        <f>(RawPLEP2!AK597-AL$2*$A602)-AL$3/$B602+AL$4</f>
        <v>0.1498076979141128</v>
      </c>
      <c r="AM602" s="15">
        <f>(RawPLEP2!AL597-AM$2*$A602)-AM$3/$B602+AM$4</f>
        <v>0.13468561442520297</v>
      </c>
      <c r="AN602" s="15">
        <f>(RawPLEP2!AM597-AN$2*$A602)-AN$3/$B602+AN$4</f>
        <v>0.18712464552810282</v>
      </c>
      <c r="AO602" s="15">
        <f>(RawPLEP2!AN597-AO$2*$A602)-AO$3/$B602+AO$4</f>
        <v>8.5336421199488005E-2</v>
      </c>
      <c r="AP602" s="15">
        <f>(RawPLEP2!AO597-AP$2*$A602)-AP$3/$B602+AP$4</f>
        <v>0.12869766385714398</v>
      </c>
      <c r="AQ602" s="15">
        <f>(RawPLEP2!AP597-AQ$2*$A602)-AQ$3/$B602+AQ$4</f>
        <v>0.13814112105767568</v>
      </c>
      <c r="AR602" s="15">
        <f>(RawPLEP2!AQ597-AR$2*$A602)-AR$3/$B602+AR$4</f>
        <v>0.2557264503621719</v>
      </c>
      <c r="AS602" s="15">
        <f>(RawPLEP2!AR597-AS$2*$A602)-AS$3/$B602+AS$4</f>
        <v>0.17993788478787154</v>
      </c>
      <c r="AT602" s="15">
        <f>(RawPLEP2!AS597-AT$2*$A602)-AT$3/$B602+AT$4</f>
        <v>0.17894124235378342</v>
      </c>
      <c r="AU602" s="15">
        <f>(RawPLEP2!AT597-AU$2*$A602)-AU$3/$B602+AU$4</f>
        <v>-8.5271851601790589E-3</v>
      </c>
      <c r="AV602" s="15">
        <f>(RawPLEP2!AU597-AV$2*$A602)-AV$3/$B602+AV$4</f>
        <v>2.2638380599462334E-2</v>
      </c>
      <c r="AW602" s="15">
        <f>(RawPLEP2!AV597-AW$2*$A602)-AW$3/$B602+AW$4</f>
        <v>2.6892544369105979E-2</v>
      </c>
      <c r="AX602" s="15">
        <f>(RawPLEP2!AW597-AX$2*$A602)-AX$3/$B602+AX$4</f>
        <v>3.2938695151014677E-2</v>
      </c>
    </row>
    <row r="603" spans="1:50" x14ac:dyDescent="0.25">
      <c r="A603" s="23">
        <v>2.2226000000000079E-2</v>
      </c>
      <c r="B603" s="15">
        <f>RawPLEP2!A598</f>
        <v>1908</v>
      </c>
      <c r="C603" s="15">
        <f>(RawPLEP2!B598-C$2*$A603)-C$3/$B603+C$4</f>
        <v>6.7032696623156002E-2</v>
      </c>
      <c r="D603" s="15">
        <f>(RawPLEP2!C598-D$2*$A603)-D$3/$B603+D$4</f>
        <v>0.16172496238950262</v>
      </c>
      <c r="E603" s="15">
        <f>(RawPLEP2!D598-E$2*$A603)-E$3/$B603+E$4</f>
        <v>7.8773909375093695E-2</v>
      </c>
      <c r="F603" s="15">
        <f>(RawPLEP2!E598-F$2*$A603)-F$3/$B603+F$4</f>
        <v>7.8772371149512743E-2</v>
      </c>
      <c r="G603" s="15">
        <f>(RawPLEP2!F598-G$2*$A603)-G$3/$B603+G$4</f>
        <v>0.1371811639126371</v>
      </c>
      <c r="H603" s="15">
        <f>(RawPLEP2!G598-H$2*$A603)-H$3/$B603+H$4</f>
        <v>8.5295325099472047E-2</v>
      </c>
      <c r="I603" s="15">
        <f>(RawPLEP2!H598-I$2*$A603)-I$3/$B603+I$4</f>
        <v>0.12245850331599367</v>
      </c>
      <c r="J603" s="15">
        <f>(RawPLEP2!I598-J$2*$A603)-J$3/$B603+J$4</f>
        <v>7.8538940714730859E-2</v>
      </c>
      <c r="K603" s="15">
        <f>(RawPLEP2!J598-K$2*$A603)-K$3/$B603+K$4</f>
        <v>0.12226734958024474</v>
      </c>
      <c r="L603" s="15">
        <f>(RawPLEP2!K598-L$2*$A603)-L$3/$B603+L$4</f>
        <v>8.5213101480466458E-2</v>
      </c>
      <c r="M603" s="15">
        <f>(RawPLEP2!L598-M$2*$A603)-M$3/$B603+M$4</f>
        <v>0.1689826173372096</v>
      </c>
      <c r="N603" s="15">
        <f>(RawPLEP2!M598-N$2*$A603)-N$3/$B603+N$4</f>
        <v>0.17986627260667659</v>
      </c>
      <c r="O603" s="15">
        <f>(RawPLEP2!N598-O$2*$A603)-O$3/$B603+O$4</f>
        <v>0.17018811089197305</v>
      </c>
      <c r="P603" s="15">
        <f>(RawPLEP2!O598-P$2*$A603)-P$3/$B603+P$4</f>
        <v>0.15844537334942244</v>
      </c>
      <c r="Q603" s="15">
        <f>(RawPLEP2!P598-Q$2*$A603)-Q$3/$B603+Q$4</f>
        <v>0.16686184128148207</v>
      </c>
      <c r="R603" s="15">
        <f>(RawPLEP2!Q598-R$2*$A603)-R$3/$B603+R$4</f>
        <v>8.5703653097801702E-2</v>
      </c>
      <c r="S603" s="15">
        <f>(RawPLEP2!R598-S$2*$A603)-S$3/$B603+S$4</f>
        <v>0.20952658725036416</v>
      </c>
      <c r="T603" s="15">
        <f>(RawPLEP2!S598-T$2*$A603)-T$3/$B603+T$4</f>
        <v>0.22145512436370568</v>
      </c>
      <c r="U603" s="15">
        <f>(RawPLEP2!T598-U$2*$A603)-U$3/$B603+U$4</f>
        <v>0.1437113282292935</v>
      </c>
      <c r="V603" s="15">
        <f>(RawPLEP2!U598-V$2*$A603)-V$3/$B603+V$4</f>
        <v>0.134743712741212</v>
      </c>
      <c r="W603" s="15">
        <f>(RawPLEP2!V598-W$2*$A603)-W$3/$B603+W$4</f>
        <v>0.18172303036005599</v>
      </c>
      <c r="X603" s="15">
        <f>(RawPLEP2!W598-X$2*$A603)-X$3/$B603+X$4</f>
        <v>0.13273050066443365</v>
      </c>
      <c r="Y603" s="15">
        <f>(RawPLEP2!X598-Y$2*$A603)-Y$3/$B603+Y$4</f>
        <v>0.1429343415514597</v>
      </c>
      <c r="Z603" s="15">
        <f>(RawPLEP2!Y598-Z$2*$A603)-Z$3/$B603+Z$4</f>
        <v>0.15725078962268449</v>
      </c>
      <c r="AA603" s="15">
        <f>(RawPLEP2!Z598-AA$2*$A603)-AA$3/$B603+AA$4</f>
        <v>0.10505535659888027</v>
      </c>
      <c r="AB603" s="15">
        <f>(RawPLEP2!AA598-AB$2*$A603)-AB$3/$B603+AB$4</f>
        <v>0.10343981082285808</v>
      </c>
      <c r="AC603" s="15">
        <f>(RawPLEP2!AB598-AC$2*$A603)-AC$3/$B603+AC$4</f>
        <v>8.0227223378307594E-2</v>
      </c>
      <c r="AD603" s="15">
        <f>(RawPLEP2!AC598-AD$2*$A603)-AD$3/$B603+AD$4</f>
        <v>0.15725076794834744</v>
      </c>
      <c r="AE603" s="15">
        <f>(RawPLEP2!AD598-AE$2*$A603)-AE$3/$B603+AE$4</f>
        <v>0.12657542158398474</v>
      </c>
      <c r="AF603" s="15">
        <f>(RawPLEP2!AE598-AF$2*$A603)-AF$3/$B603+AF$4</f>
        <v>0.15005604250709581</v>
      </c>
      <c r="AG603" s="15">
        <f>(RawPLEP2!AF598-AG$2*$A603)-AG$3/$B603+AG$4</f>
        <v>0.21101271890225659</v>
      </c>
      <c r="AH603" s="15">
        <f>(RawPLEP2!AG598-AH$2*$A603)-AH$3/$B603+AH$4</f>
        <v>0.10769041653766649</v>
      </c>
      <c r="AI603" s="15">
        <f>(RawPLEP2!AH598-AI$2*$A603)-AI$3/$B603+AI$4</f>
        <v>0.22694424348690015</v>
      </c>
      <c r="AJ603" s="15">
        <f>(RawPLEP2!AI598-AJ$2*$A603)-AJ$3/$B603+AJ$4</f>
        <v>0.18098007575289532</v>
      </c>
      <c r="AK603" s="15">
        <f>(RawPLEP2!AJ598-AK$2*$A603)-AK$3/$B603+AK$4</f>
        <v>9.3350815832115852E-2</v>
      </c>
      <c r="AL603" s="15">
        <f>(RawPLEP2!AK598-AL$2*$A603)-AL$3/$B603+AL$4</f>
        <v>0.12653886800891728</v>
      </c>
      <c r="AM603" s="15">
        <f>(RawPLEP2!AL598-AM$2*$A603)-AM$3/$B603+AM$4</f>
        <v>0.17001908605471111</v>
      </c>
      <c r="AN603" s="15">
        <f>(RawPLEP2!AM598-AN$2*$A603)-AN$3/$B603+AN$4</f>
        <v>0.18277996611218367</v>
      </c>
      <c r="AO603" s="15">
        <f>(RawPLEP2!AN598-AO$2*$A603)-AO$3/$B603+AO$4</f>
        <v>0.12142766089714541</v>
      </c>
      <c r="AP603" s="15">
        <f>(RawPLEP2!AO598-AP$2*$A603)-AP$3/$B603+AP$4</f>
        <v>0.11428206749985256</v>
      </c>
      <c r="AQ603" s="15">
        <f>(RawPLEP2!AP598-AQ$2*$A603)-AQ$3/$B603+AQ$4</f>
        <v>0.15479383010206374</v>
      </c>
      <c r="AR603" s="15">
        <f>(RawPLEP2!AQ598-AR$2*$A603)-AR$3/$B603+AR$4</f>
        <v>0.27314592568657986</v>
      </c>
      <c r="AS603" s="15">
        <f>(RawPLEP2!AR598-AS$2*$A603)-AS$3/$B603+AS$4</f>
        <v>0.27656755981530728</v>
      </c>
      <c r="AT603" s="15">
        <f>(RawPLEP2!AS598-AT$2*$A603)-AT$3/$B603+AT$4</f>
        <v>0.17238134415763484</v>
      </c>
      <c r="AU603" s="15">
        <f>(RawPLEP2!AT598-AU$2*$A603)-AU$3/$B603+AU$4</f>
        <v>-7.8411251726040639E-3</v>
      </c>
      <c r="AV603" s="15">
        <f>(RawPLEP2!AU598-AV$2*$A603)-AV$3/$B603+AV$4</f>
        <v>2.151317361720494E-2</v>
      </c>
      <c r="AW603" s="15">
        <f>(RawPLEP2!AV598-AW$2*$A603)-AW$3/$B603+AW$4</f>
        <v>2.1945830175059175E-2</v>
      </c>
      <c r="AX603" s="15">
        <f>(RawPLEP2!AW598-AX$2*$A603)-AX$3/$B603+AX$4</f>
        <v>3.3645435103245386E-2</v>
      </c>
    </row>
    <row r="604" spans="1:50" x14ac:dyDescent="0.25">
      <c r="A604" s="23">
        <v>2.3479000000000028E-2</v>
      </c>
      <c r="B604" s="15">
        <f>RawPLEP2!A599</f>
        <v>1907</v>
      </c>
      <c r="C604" s="15">
        <f>(RawPLEP2!B599-C$2*$A604)-C$3/$B604+C$4</f>
        <v>6.318722414806946E-2</v>
      </c>
      <c r="D604" s="15">
        <f>(RawPLEP2!C599-D$2*$A604)-D$3/$B604+D$4</f>
        <v>0.13915516319430943</v>
      </c>
      <c r="E604" s="15">
        <f>(RawPLEP2!D599-E$2*$A604)-E$3/$B604+E$4</f>
        <v>0.10237651089496769</v>
      </c>
      <c r="F604" s="15">
        <f>(RawPLEP2!E599-F$2*$A604)-F$3/$B604+F$4</f>
        <v>0.10238112303968386</v>
      </c>
      <c r="G604" s="15">
        <f>(RawPLEP2!F599-G$2*$A604)-G$3/$B604+G$4</f>
        <v>9.7528904179478709E-2</v>
      </c>
      <c r="H604" s="15">
        <f>(RawPLEP2!G599-H$2*$A604)-H$3/$B604+H$4</f>
        <v>0.12690610583400291</v>
      </c>
      <c r="I604" s="15">
        <f>(RawPLEP2!H599-I$2*$A604)-I$3/$B604+I$4</f>
        <v>0.16026569542183705</v>
      </c>
      <c r="J604" s="15">
        <f>(RawPLEP2!I599-J$2*$A604)-J$3/$B604+J$4</f>
        <v>0.11674035568708867</v>
      </c>
      <c r="K604" s="15">
        <f>(RawPLEP2!J599-K$2*$A604)-K$3/$B604+K$4</f>
        <v>7.7690766270852113E-2</v>
      </c>
      <c r="L604" s="15">
        <f>(RawPLEP2!K599-L$2*$A604)-L$3/$B604+L$4</f>
        <v>8.7266582456190206E-2</v>
      </c>
      <c r="M604" s="15">
        <f>(RawPLEP2!L599-M$2*$A604)-M$3/$B604+M$4</f>
        <v>0.14483213511886517</v>
      </c>
      <c r="N604" s="15">
        <f>(RawPLEP2!M599-N$2*$A604)-N$3/$B604+N$4</f>
        <v>0.1746414727901589</v>
      </c>
      <c r="O604" s="15">
        <f>(RawPLEP2!N599-O$2*$A604)-O$3/$B604+O$4</f>
        <v>0.10614986960973249</v>
      </c>
      <c r="P604" s="15">
        <f>(RawPLEP2!O599-P$2*$A604)-P$3/$B604+P$4</f>
        <v>0.13517065374654927</v>
      </c>
      <c r="Q604" s="15">
        <f>(RawPLEP2!P599-Q$2*$A604)-Q$3/$B604+Q$4</f>
        <v>0.13109018497976488</v>
      </c>
      <c r="R604" s="15">
        <f>(RawPLEP2!Q599-R$2*$A604)-R$3/$B604+R$4</f>
        <v>0.1204288081307591</v>
      </c>
      <c r="S604" s="15">
        <f>(RawPLEP2!R599-S$2*$A604)-S$3/$B604+S$4</f>
        <v>0.20072967529211078</v>
      </c>
      <c r="T604" s="15">
        <f>(RawPLEP2!S599-T$2*$A604)-T$3/$B604+T$4</f>
        <v>0.22708948458312292</v>
      </c>
      <c r="U604" s="15">
        <f>(RawPLEP2!T599-U$2*$A604)-U$3/$B604+U$4</f>
        <v>0.20595095681415099</v>
      </c>
      <c r="V604" s="15">
        <f>(RawPLEP2!U599-V$2*$A604)-V$3/$B604+V$4</f>
        <v>0.14115198111852326</v>
      </c>
      <c r="W604" s="15">
        <f>(RawPLEP2!V599-W$2*$A604)-W$3/$B604+W$4</f>
        <v>0.16012703027700093</v>
      </c>
      <c r="X604" s="15">
        <f>(RawPLEP2!W599-X$2*$A604)-X$3/$B604+X$4</f>
        <v>0.11281414490505332</v>
      </c>
      <c r="Y604" s="15">
        <f>(RawPLEP2!X599-Y$2*$A604)-Y$3/$B604+Y$4</f>
        <v>0.15717241881058538</v>
      </c>
      <c r="Z604" s="15">
        <f>(RawPLEP2!Y599-Z$2*$A604)-Z$3/$B604+Z$4</f>
        <v>0.17089374470582655</v>
      </c>
      <c r="AA604" s="15">
        <f>(RawPLEP2!Z599-AA$2*$A604)-AA$3/$B604+AA$4</f>
        <v>9.9595331952365446E-2</v>
      </c>
      <c r="AB604" s="15">
        <f>(RawPLEP2!AA599-AB$2*$A604)-AB$3/$B604+AB$4</f>
        <v>8.0826531901573087E-2</v>
      </c>
      <c r="AC604" s="15">
        <f>(RawPLEP2!AB599-AC$2*$A604)-AC$3/$B604+AC$4</f>
        <v>0.10837426766347719</v>
      </c>
      <c r="AD604" s="15">
        <f>(RawPLEP2!AC599-AD$2*$A604)-AD$3/$B604+AD$4</f>
        <v>0.17089372317044946</v>
      </c>
      <c r="AE604" s="15">
        <f>(RawPLEP2!AD599-AE$2*$A604)-AE$3/$B604+AE$4</f>
        <v>0.12404431384171213</v>
      </c>
      <c r="AF604" s="15">
        <f>(RawPLEP2!AE599-AF$2*$A604)-AF$3/$B604+AF$4</f>
        <v>0.166286111069091</v>
      </c>
      <c r="AG604" s="15">
        <f>(RawPLEP2!AF599-AG$2*$A604)-AG$3/$B604+AG$4</f>
        <v>0.18297405415184553</v>
      </c>
      <c r="AH604" s="15">
        <f>(RawPLEP2!AG599-AH$2*$A604)-AH$3/$B604+AH$4</f>
        <v>0.11409237281050215</v>
      </c>
      <c r="AI604" s="15">
        <f>(RawPLEP2!AH599-AI$2*$A604)-AI$3/$B604+AI$4</f>
        <v>0.21363655108340143</v>
      </c>
      <c r="AJ604" s="15">
        <f>(RawPLEP2!AI599-AJ$2*$A604)-AJ$3/$B604+AJ$4</f>
        <v>0.1670555156165261</v>
      </c>
      <c r="AK604" s="15">
        <f>(RawPLEP2!AJ599-AK$2*$A604)-AK$3/$B604+AK$4</f>
        <v>0.10317819002018927</v>
      </c>
      <c r="AL604" s="15">
        <f>(RawPLEP2!AK599-AL$2*$A604)-AL$3/$B604+AL$4</f>
        <v>0.15127859524681075</v>
      </c>
      <c r="AM604" s="15">
        <f>(RawPLEP2!AL599-AM$2*$A604)-AM$3/$B604+AM$4</f>
        <v>0.16096177235203185</v>
      </c>
      <c r="AN604" s="15">
        <f>(RawPLEP2!AM599-AN$2*$A604)-AN$3/$B604+AN$4</f>
        <v>0.20657386661819155</v>
      </c>
      <c r="AO604" s="15">
        <f>(RawPLEP2!AN599-AO$2*$A604)-AO$3/$B604+AO$4</f>
        <v>0.10535623417678683</v>
      </c>
      <c r="AP604" s="15">
        <f>(RawPLEP2!AO599-AP$2*$A604)-AP$3/$B604+AP$4</f>
        <v>0.12174799927448846</v>
      </c>
      <c r="AQ604" s="15">
        <f>(RawPLEP2!AP599-AQ$2*$A604)-AQ$3/$B604+AQ$4</f>
        <v>0.14437339615981085</v>
      </c>
      <c r="AR604" s="15">
        <f>(RawPLEP2!AQ599-AR$2*$A604)-AR$3/$B604+AR$4</f>
        <v>0.19779558491161173</v>
      </c>
      <c r="AS604" s="15">
        <f>(RawPLEP2!AR599-AS$2*$A604)-AS$3/$B604+AS$4</f>
        <v>0.25677475251926452</v>
      </c>
      <c r="AT604" s="15">
        <f>(RawPLEP2!AS599-AT$2*$A604)-AT$3/$B604+AT$4</f>
        <v>0.17486924220584099</v>
      </c>
      <c r="AU604" s="15">
        <f>(RawPLEP2!AT599-AU$2*$A604)-AU$3/$B604+AU$4</f>
        <v>-1.3174208846799313E-2</v>
      </c>
      <c r="AV604" s="15">
        <f>(RawPLEP2!AU599-AV$2*$A604)-AV$3/$B604+AV$4</f>
        <v>1.9072582868794159E-2</v>
      </c>
      <c r="AW604" s="15">
        <f>(RawPLEP2!AV599-AW$2*$A604)-AW$3/$B604+AW$4</f>
        <v>2.2578835973244664E-2</v>
      </c>
      <c r="AX604" s="15">
        <f>(RawPLEP2!AW599-AX$2*$A604)-AX$3/$B604+AX$4</f>
        <v>3.6122694484106169E-2</v>
      </c>
    </row>
    <row r="605" spans="1:50" x14ac:dyDescent="0.25">
      <c r="A605" s="23">
        <v>2.4540000000000006E-2</v>
      </c>
      <c r="B605" s="15">
        <f>RawPLEP2!A600</f>
        <v>1906</v>
      </c>
      <c r="C605" s="15">
        <f>(RawPLEP2!B600-C$2*$A605)-C$3/$B605+C$4</f>
        <v>6.9901695162305322E-2</v>
      </c>
      <c r="D605" s="15">
        <f>(RawPLEP2!C600-D$2*$A605)-D$3/$B605+D$4</f>
        <v>9.433513190417428E-2</v>
      </c>
      <c r="E605" s="15">
        <f>(RawPLEP2!D600-E$2*$A605)-E$3/$B605+E$4</f>
        <v>0.10914090739514604</v>
      </c>
      <c r="F605" s="15">
        <f>(RawPLEP2!E600-F$2*$A605)-F$3/$B605+F$4</f>
        <v>0.10914545604386716</v>
      </c>
      <c r="G605" s="15">
        <f>(RawPLEP2!F600-G$2*$A605)-G$3/$B605+G$4</f>
        <v>7.9443371051499387E-2</v>
      </c>
      <c r="H605" s="15">
        <f>(RawPLEP2!G600-H$2*$A605)-H$3/$B605+H$4</f>
        <v>0.13116299910670656</v>
      </c>
      <c r="I605" s="15">
        <f>(RawPLEP2!H600-I$2*$A605)-I$3/$B605+I$4</f>
        <v>0.16108149601895744</v>
      </c>
      <c r="J605" s="15">
        <f>(RawPLEP2!I600-J$2*$A605)-J$3/$B605+J$4</f>
        <v>0.10256315576486849</v>
      </c>
      <c r="K605" s="15">
        <f>(RawPLEP2!J600-K$2*$A605)-K$3/$B605+K$4</f>
        <v>9.0495949472469833E-2</v>
      </c>
      <c r="L605" s="15">
        <f>(RawPLEP2!K600-L$2*$A605)-L$3/$B605+L$4</f>
        <v>8.7895817412062899E-2</v>
      </c>
      <c r="M605" s="15">
        <f>(RawPLEP2!L600-M$2*$A605)-M$3/$B605+M$4</f>
        <v>0.10178035523526754</v>
      </c>
      <c r="N605" s="15">
        <f>(RawPLEP2!M600-N$2*$A605)-N$3/$B605+N$4</f>
        <v>0.15997725680303948</v>
      </c>
      <c r="O605" s="15">
        <f>(RawPLEP2!N600-O$2*$A605)-O$3/$B605+O$4</f>
        <v>0.14532377500381902</v>
      </c>
      <c r="P605" s="15">
        <f>(RawPLEP2!O600-P$2*$A605)-P$3/$B605+P$4</f>
        <v>9.2203714719366461E-2</v>
      </c>
      <c r="Q605" s="15">
        <f>(RawPLEP2!P600-Q$2*$A605)-Q$3/$B605+Q$4</f>
        <v>0.13781949384632053</v>
      </c>
      <c r="R605" s="15">
        <f>(RawPLEP2!Q600-R$2*$A605)-R$3/$B605+R$4</f>
        <v>0.12909262130399995</v>
      </c>
      <c r="S605" s="15">
        <f>(RawPLEP2!R600-S$2*$A605)-S$3/$B605+S$4</f>
        <v>0.19238838137319786</v>
      </c>
      <c r="T605" s="15">
        <f>(RawPLEP2!S600-T$2*$A605)-T$3/$B605+T$4</f>
        <v>0.18825277134152352</v>
      </c>
      <c r="U605" s="15">
        <f>(RawPLEP2!T600-U$2*$A605)-U$3/$B605+U$4</f>
        <v>0.17804236020282285</v>
      </c>
      <c r="V605" s="15">
        <f>(RawPLEP2!U600-V$2*$A605)-V$3/$B605+V$4</f>
        <v>0.1308105916402249</v>
      </c>
      <c r="W605" s="15">
        <f>(RawPLEP2!V600-W$2*$A605)-W$3/$B605+W$4</f>
        <v>0.13421458815125012</v>
      </c>
      <c r="X605" s="15">
        <f>(RawPLEP2!W600-X$2*$A605)-X$3/$B605+X$4</f>
        <v>0.12297718305873048</v>
      </c>
      <c r="Y605" s="15">
        <f>(RawPLEP2!X600-Y$2*$A605)-Y$3/$B605+Y$4</f>
        <v>0.18956958983434996</v>
      </c>
      <c r="Z605" s="15">
        <f>(RawPLEP2!Y600-Z$2*$A605)-Z$3/$B605+Z$4</f>
        <v>0.18301173392393594</v>
      </c>
      <c r="AA605" s="15">
        <f>(RawPLEP2!Z600-AA$2*$A605)-AA$3/$B605+AA$4</f>
        <v>8.4316697569782356E-2</v>
      </c>
      <c r="AB605" s="15">
        <f>(RawPLEP2!AA600-AB$2*$A605)-AB$3/$B605+AB$4</f>
        <v>0.11136061469108538</v>
      </c>
      <c r="AC605" s="15">
        <f>(RawPLEP2!AB600-AC$2*$A605)-AC$3/$B605+AC$4</f>
        <v>0.13313465827014573</v>
      </c>
      <c r="AD605" s="15">
        <f>(RawPLEP2!AC600-AD$2*$A605)-AD$3/$B605+AD$4</f>
        <v>0.18301171250622744</v>
      </c>
      <c r="AE605" s="15">
        <f>(RawPLEP2!AD600-AE$2*$A605)-AE$3/$B605+AE$4</f>
        <v>0.10614715988139668</v>
      </c>
      <c r="AF605" s="15">
        <f>(RawPLEP2!AE600-AF$2*$A605)-AF$3/$B605+AF$4</f>
        <v>0.19244804290010026</v>
      </c>
      <c r="AG605" s="15">
        <f>(RawPLEP2!AF600-AG$2*$A605)-AG$3/$B605+AG$4</f>
        <v>0.20112662905558165</v>
      </c>
      <c r="AH605" s="15">
        <f>(RawPLEP2!AG600-AH$2*$A605)-AH$3/$B605+AH$4</f>
        <v>0.14630436746852646</v>
      </c>
      <c r="AI605" s="15">
        <f>(RawPLEP2!AH600-AI$2*$A605)-AI$3/$B605+AI$4</f>
        <v>0.2090625078626101</v>
      </c>
      <c r="AJ605" s="15">
        <f>(RawPLEP2!AI600-AJ$2*$A605)-AJ$3/$B605+AJ$4</f>
        <v>0.165952086356638</v>
      </c>
      <c r="AK605" s="15">
        <f>(RawPLEP2!AJ600-AK$2*$A605)-AK$3/$B605+AK$4</f>
        <v>9.3460059827825459E-2</v>
      </c>
      <c r="AL605" s="15">
        <f>(RawPLEP2!AK600-AL$2*$A605)-AL$3/$B605+AL$4</f>
        <v>0.1864161638394698</v>
      </c>
      <c r="AM605" s="15">
        <f>(RawPLEP2!AL600-AM$2*$A605)-AM$3/$B605+AM$4</f>
        <v>0.15699617811311217</v>
      </c>
      <c r="AN605" s="15">
        <f>(RawPLEP2!AM600-AN$2*$A605)-AN$3/$B605+AN$4</f>
        <v>0.20704448788507293</v>
      </c>
      <c r="AO605" s="15">
        <f>(RawPLEP2!AN600-AO$2*$A605)-AO$3/$B605+AO$4</f>
        <v>0.10629975849066273</v>
      </c>
      <c r="AP605" s="15">
        <f>(RawPLEP2!AO600-AP$2*$A605)-AP$3/$B605+AP$4</f>
        <v>0.16906530604584485</v>
      </c>
      <c r="AQ605" s="15">
        <f>(RawPLEP2!AP600-AQ$2*$A605)-AQ$3/$B605+AQ$4</f>
        <v>0.10269459804506591</v>
      </c>
      <c r="AR605" s="15">
        <f>(RawPLEP2!AQ600-AR$2*$A605)-AR$3/$B605+AR$4</f>
        <v>0.16143897109810493</v>
      </c>
      <c r="AS605" s="15">
        <f>(RawPLEP2!AR600-AS$2*$A605)-AS$3/$B605+AS$4</f>
        <v>0.21162069952596557</v>
      </c>
      <c r="AT605" s="15">
        <f>(RawPLEP2!AS600-AT$2*$A605)-AT$3/$B605+AT$4</f>
        <v>0.17704865404930903</v>
      </c>
      <c r="AU605" s="15">
        <f>(RawPLEP2!AT600-AU$2*$A605)-AU$3/$B605+AU$4</f>
        <v>3.4754403670965378E-3</v>
      </c>
      <c r="AV605" s="15">
        <f>(RawPLEP2!AU600-AV$2*$A605)-AV$3/$B605+AV$4</f>
        <v>2.3883030724603301E-2</v>
      </c>
      <c r="AW605" s="15">
        <f>(RawPLEP2!AV600-AW$2*$A605)-AW$3/$B605+AW$4</f>
        <v>2.5244410841397967E-2</v>
      </c>
      <c r="AX605" s="15">
        <f>(RawPLEP2!AW600-AX$2*$A605)-AX$3/$B605+AX$4</f>
        <v>4.1933448165959036E-2</v>
      </c>
    </row>
    <row r="606" spans="1:50" x14ac:dyDescent="0.25">
      <c r="A606" s="23">
        <v>2.5768000000000013E-2</v>
      </c>
      <c r="B606" s="15">
        <f>RawPLEP2!A601</f>
        <v>1905</v>
      </c>
      <c r="C606" s="15">
        <f>(RawPLEP2!B601-C$2*$A606)-C$3/$B606+C$4</f>
        <v>7.2049426378582776E-2</v>
      </c>
      <c r="D606" s="15">
        <f>(RawPLEP2!C601-D$2*$A606)-D$3/$B606+D$4</f>
        <v>0.10868853944001999</v>
      </c>
      <c r="E606" s="15">
        <f>(RawPLEP2!D601-E$2*$A606)-E$3/$B606+E$4</f>
        <v>8.5784113273920964E-2</v>
      </c>
      <c r="F606" s="15">
        <f>(RawPLEP2!E601-F$2*$A606)-F$3/$B606+F$4</f>
        <v>8.5782263123361138E-2</v>
      </c>
      <c r="G606" s="15">
        <f>(RawPLEP2!F601-G$2*$A606)-G$3/$B606+G$4</f>
        <v>0.13987262376565027</v>
      </c>
      <c r="H606" s="15">
        <f>(RawPLEP2!G601-H$2*$A606)-H$3/$B606+H$4</f>
        <v>0.1002210412526546</v>
      </c>
      <c r="I606" s="15">
        <f>(RawPLEP2!H601-I$2*$A606)-I$3/$B606+I$4</f>
        <v>0.16087213029261604</v>
      </c>
      <c r="J606" s="15">
        <f>(RawPLEP2!I601-J$2*$A606)-J$3/$B606+J$4</f>
        <v>0.14047106699556636</v>
      </c>
      <c r="K606" s="15">
        <f>(RawPLEP2!J601-K$2*$A606)-K$3/$B606+K$4</f>
        <v>0.13017803086091589</v>
      </c>
      <c r="L606" s="15">
        <f>(RawPLEP2!K601-L$2*$A606)-L$3/$B606+L$4</f>
        <v>9.6032445338460531E-2</v>
      </c>
      <c r="M606" s="15">
        <f>(RawPLEP2!L601-M$2*$A606)-M$3/$B606+M$4</f>
        <v>0.11339542274134032</v>
      </c>
      <c r="N606" s="15">
        <f>(RawPLEP2!M601-N$2*$A606)-N$3/$B606+N$4</f>
        <v>0.14613345594213428</v>
      </c>
      <c r="O606" s="15">
        <f>(RawPLEP2!N601-O$2*$A606)-O$3/$B606+O$4</f>
        <v>0.1427178631117757</v>
      </c>
      <c r="P606" s="15">
        <f>(RawPLEP2!O601-P$2*$A606)-P$3/$B606+P$4</f>
        <v>0.10322596395661578</v>
      </c>
      <c r="Q606" s="15">
        <f>(RawPLEP2!P601-Q$2*$A606)-Q$3/$B606+Q$4</f>
        <v>0.15410126402867103</v>
      </c>
      <c r="R606" s="15">
        <f>(RawPLEP2!Q601-R$2*$A606)-R$3/$B606+R$4</f>
        <v>0.10551839255095791</v>
      </c>
      <c r="S606" s="15">
        <f>(RawPLEP2!R601-S$2*$A606)-S$3/$B606+S$4</f>
        <v>0.25177283829034558</v>
      </c>
      <c r="T606" s="15">
        <f>(RawPLEP2!S601-T$2*$A606)-T$3/$B606+T$4</f>
        <v>0.24022926844218118</v>
      </c>
      <c r="U606" s="15">
        <f>(RawPLEP2!T601-U$2*$A606)-U$3/$B606+U$4</f>
        <v>0.20398810679371365</v>
      </c>
      <c r="V606" s="15">
        <f>(RawPLEP2!U601-V$2*$A606)-V$3/$B606+V$4</f>
        <v>0.14817409456791594</v>
      </c>
      <c r="W606" s="15">
        <f>(RawPLEP2!V601-W$2*$A606)-W$3/$B606+W$4</f>
        <v>0.19470361828617563</v>
      </c>
      <c r="X606" s="15">
        <f>(RawPLEP2!W601-X$2*$A606)-X$3/$B606+X$4</f>
        <v>0.13270833033240331</v>
      </c>
      <c r="Y606" s="15">
        <f>(RawPLEP2!X601-Y$2*$A606)-Y$3/$B606+Y$4</f>
        <v>0.14745194745265355</v>
      </c>
      <c r="Z606" s="15">
        <f>(RawPLEP2!Y601-Z$2*$A606)-Z$3/$B606+Z$4</f>
        <v>0.17043217932133242</v>
      </c>
      <c r="AA606" s="15">
        <f>(RawPLEP2!Z601-AA$2*$A606)-AA$3/$B606+AA$4</f>
        <v>0.13901549363542171</v>
      </c>
      <c r="AB606" s="15">
        <f>(RawPLEP2!AA601-AB$2*$A606)-AB$3/$B606+AB$4</f>
        <v>0.13048409476423969</v>
      </c>
      <c r="AC606" s="15">
        <f>(RawPLEP2!AB601-AC$2*$A606)-AC$3/$B606+AC$4</f>
        <v>0.15442698855539819</v>
      </c>
      <c r="AD606" s="15">
        <f>(RawPLEP2!AC601-AD$2*$A606)-AD$3/$B606+AD$4</f>
        <v>0.1704321580398116</v>
      </c>
      <c r="AE606" s="15">
        <f>(RawPLEP2!AD601-AE$2*$A606)-AE$3/$B606+AE$4</f>
        <v>0.10994690591830006</v>
      </c>
      <c r="AF606" s="15">
        <f>(RawPLEP2!AE601-AF$2*$A606)-AF$3/$B606+AF$4</f>
        <v>0.12968912213405931</v>
      </c>
      <c r="AG606" s="15">
        <f>(RawPLEP2!AF601-AG$2*$A606)-AG$3/$B606+AG$4</f>
        <v>0.2373545888666666</v>
      </c>
      <c r="AH606" s="15">
        <f>(RawPLEP2!AG601-AH$2*$A606)-AH$3/$B606+AH$4</f>
        <v>5.652829254562769E-2</v>
      </c>
      <c r="AI606" s="15">
        <f>(RawPLEP2!AH601-AI$2*$A606)-AI$3/$B606+AI$4</f>
        <v>0.16073606028134013</v>
      </c>
      <c r="AJ606" s="15">
        <f>(RawPLEP2!AI601-AJ$2*$A606)-AJ$3/$B606+AJ$4</f>
        <v>0.15106035023786651</v>
      </c>
      <c r="AK606" s="15">
        <f>(RawPLEP2!AJ601-AK$2*$A606)-AK$3/$B606+AK$4</f>
        <v>9.9052309888096601E-2</v>
      </c>
      <c r="AL606" s="15">
        <f>(RawPLEP2!AK601-AL$2*$A606)-AL$3/$B606+AL$4</f>
        <v>0.14359470968525054</v>
      </c>
      <c r="AM606" s="15">
        <f>(RawPLEP2!AL601-AM$2*$A606)-AM$3/$B606+AM$4</f>
        <v>0.1756082261681744</v>
      </c>
      <c r="AN606" s="15">
        <f>(RawPLEP2!AM601-AN$2*$A606)-AN$3/$B606+AN$4</f>
        <v>0.19455356970072224</v>
      </c>
      <c r="AO606" s="15">
        <f>(RawPLEP2!AN601-AO$2*$A606)-AO$3/$B606+AO$4</f>
        <v>0.11087399261503547</v>
      </c>
      <c r="AP606" s="15">
        <f>(RawPLEP2!AO601-AP$2*$A606)-AP$3/$B606+AP$4</f>
        <v>0.12244042487864099</v>
      </c>
      <c r="AQ606" s="15">
        <f>(RawPLEP2!AP601-AQ$2*$A606)-AQ$3/$B606+AQ$4</f>
        <v>0.13777181568479993</v>
      </c>
      <c r="AR606" s="15">
        <f>(RawPLEP2!AQ601-AR$2*$A606)-AR$3/$B606+AR$4</f>
        <v>0.24116399165813665</v>
      </c>
      <c r="AS606" s="15">
        <f>(RawPLEP2!AR601-AS$2*$A606)-AS$3/$B606+AS$4</f>
        <v>0.18304688841171918</v>
      </c>
      <c r="AT606" s="15">
        <f>(RawPLEP2!AS601-AT$2*$A606)-AT$3/$B606+AT$4</f>
        <v>0.18219870122633491</v>
      </c>
      <c r="AU606" s="15">
        <f>(RawPLEP2!AT601-AU$2*$A606)-AU$3/$B606+AU$4</f>
        <v>1.6668294759543505E-3</v>
      </c>
      <c r="AV606" s="15">
        <f>(RawPLEP2!AU601-AV$2*$A606)-AV$3/$B606+AV$4</f>
        <v>2.7099513864985478E-2</v>
      </c>
      <c r="AW606" s="15">
        <f>(RawPLEP2!AV601-AW$2*$A606)-AW$3/$B606+AW$4</f>
        <v>2.7074003889460282E-2</v>
      </c>
      <c r="AX606" s="15">
        <f>(RawPLEP2!AW601-AX$2*$A606)-AX$3/$B606+AX$4</f>
        <v>3.8490000895368581E-2</v>
      </c>
    </row>
    <row r="607" spans="1:50" x14ac:dyDescent="0.25">
      <c r="A607" s="23">
        <v>2.6819999999999955E-2</v>
      </c>
      <c r="B607" s="15">
        <f>RawPLEP2!A602</f>
        <v>1904</v>
      </c>
      <c r="C607" s="15">
        <f>(RawPLEP2!B602-C$2*$A607)-C$3/$B607+C$4</f>
        <v>7.7760559807722215E-2</v>
      </c>
      <c r="D607" s="15">
        <f>(RawPLEP2!C602-D$2*$A607)-D$3/$B607+D$4</f>
        <v>0.15582323979691923</v>
      </c>
      <c r="E607" s="15">
        <f>(RawPLEP2!D602-E$2*$A607)-E$3/$B607+E$4</f>
        <v>0.11293229575737829</v>
      </c>
      <c r="F607" s="15">
        <f>(RawPLEP2!E602-F$2*$A607)-F$3/$B607+F$4</f>
        <v>0.11292796592176924</v>
      </c>
      <c r="G607" s="15">
        <f>(RawPLEP2!F602-G$2*$A607)-G$3/$B607+G$4</f>
        <v>9.1074949247579265E-2</v>
      </c>
      <c r="H607" s="15">
        <f>(RawPLEP2!G602-H$2*$A607)-H$3/$B607+H$4</f>
        <v>0.114540517816449</v>
      </c>
      <c r="I607" s="15">
        <f>(RawPLEP2!H602-I$2*$A607)-I$3/$B607+I$4</f>
        <v>0.16201789587695725</v>
      </c>
      <c r="J607" s="15">
        <f>(RawPLEP2!I602-J$2*$A607)-J$3/$B607+J$4</f>
        <v>0.12349060545064969</v>
      </c>
      <c r="K607" s="15">
        <f>(RawPLEP2!J602-K$2*$A607)-K$3/$B607+K$4</f>
        <v>0.1238779770718636</v>
      </c>
      <c r="L607" s="15">
        <f>(RawPLEP2!K602-L$2*$A607)-L$3/$B607+L$4</f>
        <v>9.1521951330430867E-2</v>
      </c>
      <c r="M607" s="15">
        <f>(RawPLEP2!L602-M$2*$A607)-M$3/$B607+M$4</f>
        <v>0.16130461703376126</v>
      </c>
      <c r="N607" s="15">
        <f>(RawPLEP2!M602-N$2*$A607)-N$3/$B607+N$4</f>
        <v>0.16271380879026087</v>
      </c>
      <c r="O607" s="15">
        <f>(RawPLEP2!N602-O$2*$A607)-O$3/$B607+O$4</f>
        <v>0.17507756242547265</v>
      </c>
      <c r="P607" s="15">
        <f>(RawPLEP2!O602-P$2*$A607)-P$3/$B607+P$4</f>
        <v>0.12783743924319524</v>
      </c>
      <c r="Q607" s="15">
        <f>(RawPLEP2!P602-Q$2*$A607)-Q$3/$B607+Q$4</f>
        <v>0.16716494030277412</v>
      </c>
      <c r="R607" s="15">
        <f>(RawPLEP2!Q602-R$2*$A607)-R$3/$B607+R$4</f>
        <v>0.10231388936034375</v>
      </c>
      <c r="S607" s="15">
        <f>(RawPLEP2!R602-S$2*$A607)-S$3/$B607+S$4</f>
        <v>0.16937031744937386</v>
      </c>
      <c r="T607" s="15">
        <f>(RawPLEP2!S602-T$2*$A607)-T$3/$B607+T$4</f>
        <v>0.18520154354241311</v>
      </c>
      <c r="U607" s="15">
        <f>(RawPLEP2!T602-U$2*$A607)-U$3/$B607+U$4</f>
        <v>0.18506828441711126</v>
      </c>
      <c r="V607" s="15">
        <f>(RawPLEP2!U602-V$2*$A607)-V$3/$B607+V$4</f>
        <v>0.14434712799730459</v>
      </c>
      <c r="W607" s="15">
        <f>(RawPLEP2!V602-W$2*$A607)-W$3/$B607+W$4</f>
        <v>0.20426875230143046</v>
      </c>
      <c r="X607" s="15">
        <f>(RawPLEP2!W602-X$2*$A607)-X$3/$B607+X$4</f>
        <v>0.11598085786734716</v>
      </c>
      <c r="Y607" s="15">
        <f>(RawPLEP2!X602-Y$2*$A607)-Y$3/$B607+Y$4</f>
        <v>0.18103134475564789</v>
      </c>
      <c r="Z607" s="15">
        <f>(RawPLEP2!Y602-Z$2*$A607)-Z$3/$B607+Z$4</f>
        <v>0.15901036937201507</v>
      </c>
      <c r="AA607" s="15">
        <f>(RawPLEP2!Z602-AA$2*$A607)-AA$3/$B607+AA$4</f>
        <v>6.3866443196052225E-2</v>
      </c>
      <c r="AB607" s="15">
        <f>(RawPLEP2!AA602-AB$2*$A607)-AB$3/$B607+AB$4</f>
        <v>0.12176408686139253</v>
      </c>
      <c r="AC607" s="15">
        <f>(RawPLEP2!AB602-AC$2*$A607)-AC$3/$B607+AC$4</f>
        <v>0.13777975707804499</v>
      </c>
      <c r="AD607" s="15">
        <f>(RawPLEP2!AC602-AD$2*$A607)-AD$3/$B607+AD$4</f>
        <v>0.15901034820716486</v>
      </c>
      <c r="AE607" s="15">
        <f>(RawPLEP2!AD602-AE$2*$A607)-AE$3/$B607+AE$4</f>
        <v>0.11854389765479598</v>
      </c>
      <c r="AF607" s="15">
        <f>(RawPLEP2!AE602-AF$2*$A607)-AF$3/$B607+AF$4</f>
        <v>0.15333878380995303</v>
      </c>
      <c r="AG607" s="15">
        <f>(RawPLEP2!AF602-AG$2*$A607)-AG$3/$B607+AG$4</f>
        <v>0.19204468059729135</v>
      </c>
      <c r="AH607" s="15">
        <f>(RawPLEP2!AG602-AH$2*$A607)-AH$3/$B607+AH$4</f>
        <v>0.1481619223676868</v>
      </c>
      <c r="AI607" s="15">
        <f>(RawPLEP2!AH602-AI$2*$A607)-AI$3/$B607+AI$4</f>
        <v>0.20664326722225376</v>
      </c>
      <c r="AJ607" s="15">
        <f>(RawPLEP2!AI602-AJ$2*$A607)-AJ$3/$B607+AJ$4</f>
        <v>0.14548361338177856</v>
      </c>
      <c r="AK607" s="15">
        <f>(RawPLEP2!AJ602-AK$2*$A607)-AK$3/$B607+AK$4</f>
        <v>0.10352134996243612</v>
      </c>
      <c r="AL607" s="15">
        <f>(RawPLEP2!AK602-AL$2*$A607)-AL$3/$B607+AL$4</f>
        <v>0.15000454508987848</v>
      </c>
      <c r="AM607" s="15">
        <f>(RawPLEP2!AL602-AM$2*$A607)-AM$3/$B607+AM$4</f>
        <v>0.14314310790053308</v>
      </c>
      <c r="AN607" s="15">
        <f>(RawPLEP2!AM602-AN$2*$A607)-AN$3/$B607+AN$4</f>
        <v>0.15194234260439954</v>
      </c>
      <c r="AO607" s="15">
        <f>(RawPLEP2!AN602-AO$2*$A607)-AO$3/$B607+AO$4</f>
        <v>9.6062821751064009E-2</v>
      </c>
      <c r="AP607" s="15">
        <f>(RawPLEP2!AO602-AP$2*$A607)-AP$3/$B607+AP$4</f>
        <v>0.125600971437522</v>
      </c>
      <c r="AQ607" s="15">
        <f>(RawPLEP2!AP602-AQ$2*$A607)-AQ$3/$B607+AQ$4</f>
        <v>0.1977886720952407</v>
      </c>
      <c r="AR607" s="15">
        <f>(RawPLEP2!AQ602-AR$2*$A607)-AR$3/$B607+AR$4</f>
        <v>0.28018280451420347</v>
      </c>
      <c r="AS607" s="15">
        <f>(RawPLEP2!AR602-AS$2*$A607)-AS$3/$B607+AS$4</f>
        <v>0.20180100626667358</v>
      </c>
      <c r="AT607" s="15">
        <f>(RawPLEP2!AS602-AT$2*$A607)-AT$3/$B607+AT$4</f>
        <v>0.20501757855719305</v>
      </c>
      <c r="AU607" s="15">
        <f>(RawPLEP2!AT602-AU$2*$A607)-AU$3/$B607+AU$4</f>
        <v>2.4608174380375868E-3</v>
      </c>
      <c r="AV607" s="15">
        <f>(RawPLEP2!AU602-AV$2*$A607)-AV$3/$B607+AV$4</f>
        <v>3.1179040030273511E-2</v>
      </c>
      <c r="AW607" s="15">
        <f>(RawPLEP2!AV602-AW$2*$A607)-AW$3/$B607+AW$4</f>
        <v>3.2277595336242894E-2</v>
      </c>
      <c r="AX607" s="15">
        <f>(RawPLEP2!AW602-AX$2*$A607)-AX$3/$B607+AX$4</f>
        <v>3.9700420512075188E-2</v>
      </c>
    </row>
    <row r="608" spans="1:50" x14ac:dyDescent="0.25">
      <c r="A608" s="23">
        <v>2.7431000000000094E-2</v>
      </c>
      <c r="B608" s="15">
        <f>RawPLEP2!A603</f>
        <v>1903</v>
      </c>
      <c r="C608" s="15">
        <f>(RawPLEP2!B603-C$2*$A608)-C$3/$B608+C$4</f>
        <v>7.3797929116235339E-2</v>
      </c>
      <c r="D608" s="15">
        <f>(RawPLEP2!C603-D$2*$A608)-D$3/$B608+D$4</f>
        <v>0.15503046048380537</v>
      </c>
      <c r="E608" s="15">
        <f>(RawPLEP2!D603-E$2*$A608)-E$3/$B608+E$4</f>
        <v>7.4118382868424745E-2</v>
      </c>
      <c r="F608" s="15">
        <f>(RawPLEP2!E603-F$2*$A608)-F$3/$B608+F$4</f>
        <v>7.4120706084570304E-2</v>
      </c>
      <c r="G608" s="15">
        <f>(RawPLEP2!F603-G$2*$A608)-G$3/$B608+G$4</f>
        <v>0.10470851892409512</v>
      </c>
      <c r="H608" s="15">
        <f>(RawPLEP2!G603-H$2*$A608)-H$3/$B608+H$4</f>
        <v>8.9358908874877616E-2</v>
      </c>
      <c r="I608" s="15">
        <f>(RawPLEP2!H603-I$2*$A608)-I$3/$B608+I$4</f>
        <v>0.17226289831169131</v>
      </c>
      <c r="J608" s="15">
        <f>(RawPLEP2!I603-J$2*$A608)-J$3/$B608+J$4</f>
        <v>9.3258449643297742E-2</v>
      </c>
      <c r="K608" s="15">
        <f>(RawPLEP2!J603-K$2*$A608)-K$3/$B608+K$4</f>
        <v>0.10627082206759189</v>
      </c>
      <c r="L608" s="15">
        <f>(RawPLEP2!K603-L$2*$A608)-L$3/$B608+L$4</f>
        <v>0.12222855498240179</v>
      </c>
      <c r="M608" s="15">
        <f>(RawPLEP2!L603-M$2*$A608)-M$3/$B608+M$4</f>
        <v>0.14634777902669405</v>
      </c>
      <c r="N608" s="15">
        <f>(RawPLEP2!M603-N$2*$A608)-N$3/$B608+N$4</f>
        <v>0.17670024574280441</v>
      </c>
      <c r="O608" s="15">
        <f>(RawPLEP2!N603-O$2*$A608)-O$3/$B608+O$4</f>
        <v>0.16198840943065942</v>
      </c>
      <c r="P608" s="15">
        <f>(RawPLEP2!O603-P$2*$A608)-P$3/$B608+P$4</f>
        <v>0.14708822001990818</v>
      </c>
      <c r="Q608" s="15">
        <f>(RawPLEP2!P603-Q$2*$A608)-Q$3/$B608+Q$4</f>
        <v>0.18136430874132736</v>
      </c>
      <c r="R608" s="15">
        <f>(RawPLEP2!Q603-R$2*$A608)-R$3/$B608+R$4</f>
        <v>0.10314864870351864</v>
      </c>
      <c r="S608" s="15">
        <f>(RawPLEP2!R603-S$2*$A608)-S$3/$B608+S$4</f>
        <v>0.24785215308831238</v>
      </c>
      <c r="T608" s="15">
        <f>(RawPLEP2!S603-T$2*$A608)-T$3/$B608+T$4</f>
        <v>0.21144236147120413</v>
      </c>
      <c r="U608" s="15">
        <f>(RawPLEP2!T603-U$2*$A608)-U$3/$B608+U$4</f>
        <v>0.17571294627744663</v>
      </c>
      <c r="V608" s="15">
        <f>(RawPLEP2!U603-V$2*$A608)-V$3/$B608+V$4</f>
        <v>0.12385573377578737</v>
      </c>
      <c r="W608" s="15">
        <f>(RawPLEP2!V603-W$2*$A608)-W$3/$B608+W$4</f>
        <v>0.19995623449252808</v>
      </c>
      <c r="X608" s="15">
        <f>(RawPLEP2!W603-X$2*$A608)-X$3/$B608+X$4</f>
        <v>0.14518409790094738</v>
      </c>
      <c r="Y608" s="15">
        <f>(RawPLEP2!X603-Y$2*$A608)-Y$3/$B608+Y$4</f>
        <v>0.19849065908225516</v>
      </c>
      <c r="Z608" s="15">
        <f>(RawPLEP2!Y603-Z$2*$A608)-Z$3/$B608+Z$4</f>
        <v>0.17997617233547319</v>
      </c>
      <c r="AA608" s="15">
        <f>(RawPLEP2!Z603-AA$2*$A608)-AA$3/$B608+AA$4</f>
        <v>7.7642383713647969E-2</v>
      </c>
      <c r="AB608" s="15">
        <f>(RawPLEP2!AA603-AB$2*$A608)-AB$3/$B608+AB$4</f>
        <v>0.12683339024865778</v>
      </c>
      <c r="AC608" s="15">
        <f>(RawPLEP2!AB603-AC$2*$A608)-AC$3/$B608+AC$4</f>
        <v>0.14075407594107336</v>
      </c>
      <c r="AD608" s="15">
        <f>(RawPLEP2!AC603-AD$2*$A608)-AD$3/$B608+AD$4</f>
        <v>0.17997615123838998</v>
      </c>
      <c r="AE608" s="15">
        <f>(RawPLEP2!AD603-AE$2*$A608)-AE$3/$B608+AE$4</f>
        <v>0.12885374432794272</v>
      </c>
      <c r="AF608" s="15">
        <f>(RawPLEP2!AE603-AF$2*$A608)-AF$3/$B608+AF$4</f>
        <v>0.17864932158833052</v>
      </c>
      <c r="AG608" s="15">
        <f>(RawPLEP2!AF603-AG$2*$A608)-AG$3/$B608+AG$4</f>
        <v>0.18488022797520165</v>
      </c>
      <c r="AH608" s="15">
        <f>(RawPLEP2!AG603-AH$2*$A608)-AH$3/$B608+AH$4</f>
        <v>0.12513224836139475</v>
      </c>
      <c r="AI608" s="15">
        <f>(RawPLEP2!AH603-AI$2*$A608)-AI$3/$B608+AI$4</f>
        <v>0.20153403974281178</v>
      </c>
      <c r="AJ608" s="15">
        <f>(RawPLEP2!AI603-AJ$2*$A608)-AJ$3/$B608+AJ$4</f>
        <v>0.16139841403686295</v>
      </c>
      <c r="AK608" s="15">
        <f>(RawPLEP2!AJ603-AK$2*$A608)-AK$3/$B608+AK$4</f>
        <v>0.10241897674237074</v>
      </c>
      <c r="AL608" s="15">
        <f>(RawPLEP2!AK603-AL$2*$A608)-AL$3/$B608+AL$4</f>
        <v>0.11704381421372943</v>
      </c>
      <c r="AM608" s="15">
        <f>(RawPLEP2!AL603-AM$2*$A608)-AM$3/$B608+AM$4</f>
        <v>0.16102938188750993</v>
      </c>
      <c r="AN608" s="15">
        <f>(RawPLEP2!AM603-AN$2*$A608)-AN$3/$B608+AN$4</f>
        <v>0.18071674257399231</v>
      </c>
      <c r="AO608" s="15">
        <f>(RawPLEP2!AN603-AO$2*$A608)-AO$3/$B608+AO$4</f>
        <v>0.13166159397484448</v>
      </c>
      <c r="AP608" s="15">
        <f>(RawPLEP2!AO603-AP$2*$A608)-AP$3/$B608+AP$4</f>
        <v>0.13147681478705872</v>
      </c>
      <c r="AQ608" s="15">
        <f>(RawPLEP2!AP603-AQ$2*$A608)-AQ$3/$B608+AQ$4</f>
        <v>0.17718904933816473</v>
      </c>
      <c r="AR608" s="15">
        <f>(RawPLEP2!AQ603-AR$2*$A608)-AR$3/$B608+AR$4</f>
        <v>0.29575990819863435</v>
      </c>
      <c r="AS608" s="15">
        <f>(RawPLEP2!AR603-AS$2*$A608)-AS$3/$B608+AS$4</f>
        <v>0.26541378071265687</v>
      </c>
      <c r="AT608" s="15">
        <f>(RawPLEP2!AS603-AT$2*$A608)-AT$3/$B608+AT$4</f>
        <v>0.16738024605294288</v>
      </c>
      <c r="AU608" s="15">
        <f>(RawPLEP2!AT603-AU$2*$A608)-AU$3/$B608+AU$4</f>
        <v>7.8738202548864697E-3</v>
      </c>
      <c r="AV608" s="15">
        <f>(RawPLEP2!AU603-AV$2*$A608)-AV$3/$B608+AV$4</f>
        <v>3.4202106840779921E-2</v>
      </c>
      <c r="AW608" s="15">
        <f>(RawPLEP2!AV603-AW$2*$A608)-AW$3/$B608+AW$4</f>
        <v>3.7446171816210717E-2</v>
      </c>
      <c r="AX608" s="15">
        <f>(RawPLEP2!AW603-AX$2*$A608)-AX$3/$B608+AX$4</f>
        <v>4.0894032612117631E-2</v>
      </c>
    </row>
    <row r="609" spans="1:50" x14ac:dyDescent="0.25">
      <c r="A609" s="23">
        <v>2.8405000000000125E-2</v>
      </c>
      <c r="B609" s="15">
        <f>RawPLEP2!A604</f>
        <v>1902</v>
      </c>
      <c r="C609" s="15">
        <f>(RawPLEP2!B604-C$2*$A609)-C$3/$B609+C$4</f>
        <v>7.9234442201161187E-2</v>
      </c>
      <c r="D609" s="15">
        <f>(RawPLEP2!C604-D$2*$A609)-D$3/$B609+D$4</f>
        <v>0.15678462256892628</v>
      </c>
      <c r="E609" s="15">
        <f>(RawPLEP2!D604-E$2*$A609)-E$3/$B609+E$4</f>
        <v>0.13251975509000213</v>
      </c>
      <c r="F609" s="15">
        <f>(RawPLEP2!E604-F$2*$A609)-F$3/$B609+F$4</f>
        <v>0.13251522921603473</v>
      </c>
      <c r="G609" s="15">
        <f>(RawPLEP2!F604-G$2*$A609)-G$3/$B609+G$4</f>
        <v>0.10825690358259346</v>
      </c>
      <c r="H609" s="15">
        <f>(RawPLEP2!G604-H$2*$A609)-H$3/$B609+H$4</f>
        <v>0.14158114264557059</v>
      </c>
      <c r="I609" s="15">
        <f>(RawPLEP2!H604-I$2*$A609)-I$3/$B609+I$4</f>
        <v>0.1645624971294963</v>
      </c>
      <c r="J609" s="15">
        <f>(RawPLEP2!I604-J$2*$A609)-J$3/$B609+J$4</f>
        <v>6.7440956138378527E-2</v>
      </c>
      <c r="K609" s="15">
        <f>(RawPLEP2!J604-K$2*$A609)-K$3/$B609+K$4</f>
        <v>0.11263678629769103</v>
      </c>
      <c r="L609" s="15">
        <f>(RawPLEP2!K604-L$2*$A609)-L$3/$B609+L$4</f>
        <v>8.542702625325313E-2</v>
      </c>
      <c r="M609" s="15">
        <f>(RawPLEP2!L604-M$2*$A609)-M$3/$B609+M$4</f>
        <v>0.1073173654058279</v>
      </c>
      <c r="N609" s="15">
        <f>(RawPLEP2!M604-N$2*$A609)-N$3/$B609+N$4</f>
        <v>0.16353094858006045</v>
      </c>
      <c r="O609" s="15">
        <f>(RawPLEP2!N604-O$2*$A609)-O$3/$B609+O$4</f>
        <v>0.14881671308273062</v>
      </c>
      <c r="P609" s="15">
        <f>(RawPLEP2!O604-P$2*$A609)-P$3/$B609+P$4</f>
        <v>0.14287590642283721</v>
      </c>
      <c r="Q609" s="15">
        <f>(RawPLEP2!P604-Q$2*$A609)-Q$3/$B609+Q$4</f>
        <v>0.15600491218375467</v>
      </c>
      <c r="R609" s="15">
        <f>(RawPLEP2!Q604-R$2*$A609)-R$3/$B609+R$4</f>
        <v>0.12764702542286546</v>
      </c>
      <c r="S609" s="15">
        <f>(RawPLEP2!R604-S$2*$A609)-S$3/$B609+S$4</f>
        <v>0.22150986113022311</v>
      </c>
      <c r="T609" s="15">
        <f>(RawPLEP2!S604-T$2*$A609)-T$3/$B609+T$4</f>
        <v>0.18581633557685531</v>
      </c>
      <c r="U609" s="15">
        <f>(RawPLEP2!T604-U$2*$A609)-U$3/$B609+U$4</f>
        <v>0.14860944193865197</v>
      </c>
      <c r="V609" s="15">
        <f>(RawPLEP2!U604-V$2*$A609)-V$3/$B609+V$4</f>
        <v>0.13707185767286065</v>
      </c>
      <c r="W609" s="15">
        <f>(RawPLEP2!V604-W$2*$A609)-W$3/$B609+W$4</f>
        <v>0.20094959749589872</v>
      </c>
      <c r="X609" s="15">
        <f>(RawPLEP2!W604-X$2*$A609)-X$3/$B609+X$4</f>
        <v>0.1088580104309525</v>
      </c>
      <c r="Y609" s="15">
        <f>(RawPLEP2!X604-Y$2*$A609)-Y$3/$B609+Y$4</f>
        <v>0.17895670462801866</v>
      </c>
      <c r="Z609" s="15">
        <f>(RawPLEP2!Y604-Z$2*$A609)-Z$3/$B609+Z$4</f>
        <v>0.17789419188118438</v>
      </c>
      <c r="AA609" s="15">
        <f>(RawPLEP2!Z604-AA$2*$A609)-AA$3/$B609+AA$4</f>
        <v>8.5682587221226292E-2</v>
      </c>
      <c r="AB609" s="15">
        <f>(RawPLEP2!AA604-AB$2*$A609)-AB$3/$B609+AB$4</f>
        <v>0.11645668826780586</v>
      </c>
      <c r="AC609" s="15">
        <f>(RawPLEP2!AB604-AC$2*$A609)-AC$3/$B609+AC$4</f>
        <v>0.12214379657558222</v>
      </c>
      <c r="AD609" s="15">
        <f>(RawPLEP2!AC604-AD$2*$A609)-AD$3/$B609+AD$4</f>
        <v>0.1778941708921222</v>
      </c>
      <c r="AE609" s="15">
        <f>(RawPLEP2!AD604-AE$2*$A609)-AE$3/$B609+AE$4</f>
        <v>0.12697094913056645</v>
      </c>
      <c r="AF609" s="15">
        <f>(RawPLEP2!AE604-AF$2*$A609)-AF$3/$B609+AF$4</f>
        <v>0.16527740562767337</v>
      </c>
      <c r="AG609" s="15">
        <f>(RawPLEP2!AF604-AG$2*$A609)-AG$3/$B609+AG$4</f>
        <v>0.20704308645159081</v>
      </c>
      <c r="AH609" s="15">
        <f>(RawPLEP2!AG604-AH$2*$A609)-AH$3/$B609+AH$4</f>
        <v>0.10609346118314776</v>
      </c>
      <c r="AI609" s="15">
        <f>(RawPLEP2!AH604-AI$2*$A609)-AI$3/$B609+AI$4</f>
        <v>0.16521887759221171</v>
      </c>
      <c r="AJ609" s="15">
        <f>(RawPLEP2!AI604-AJ$2*$A609)-AJ$3/$B609+AJ$4</f>
        <v>0.14674439407540402</v>
      </c>
      <c r="AK609" s="15">
        <f>(RawPLEP2!AJ604-AK$2*$A609)-AK$3/$B609+AK$4</f>
        <v>0.12197766344697852</v>
      </c>
      <c r="AL609" s="15">
        <f>(RawPLEP2!AK604-AL$2*$A609)-AL$3/$B609+AL$4</f>
        <v>0.15339547778382445</v>
      </c>
      <c r="AM609" s="15">
        <f>(RawPLEP2!AL604-AM$2*$A609)-AM$3/$B609+AM$4</f>
        <v>0.15914968212023778</v>
      </c>
      <c r="AN609" s="15">
        <f>(RawPLEP2!AM604-AN$2*$A609)-AN$3/$B609+AN$4</f>
        <v>0.19407647373085873</v>
      </c>
      <c r="AO609" s="15">
        <f>(RawPLEP2!AN604-AO$2*$A609)-AO$3/$B609+AO$4</f>
        <v>0.10969254496598735</v>
      </c>
      <c r="AP609" s="15">
        <f>(RawPLEP2!AO604-AP$2*$A609)-AP$3/$B609+AP$4</f>
        <v>0.12683016579174738</v>
      </c>
      <c r="AQ609" s="15">
        <f>(RawPLEP2!AP604-AQ$2*$A609)-AQ$3/$B609+AQ$4</f>
        <v>0.16536707476087892</v>
      </c>
      <c r="AR609" s="15">
        <f>(RawPLEP2!AQ604-AR$2*$A609)-AR$3/$B609+AR$4</f>
        <v>0.29511097611579468</v>
      </c>
      <c r="AS609" s="15">
        <f>(RawPLEP2!AR604-AS$2*$A609)-AS$3/$B609+AS$4</f>
        <v>0.20782226386597175</v>
      </c>
      <c r="AT609" s="15">
        <f>(RawPLEP2!AS604-AT$2*$A609)-AT$3/$B609+AT$4</f>
        <v>0.1689067702508488</v>
      </c>
      <c r="AU609" s="15">
        <f>(RawPLEP2!AT604-AU$2*$A609)-AU$3/$B609+AU$4</f>
        <v>6.8011046806107133E-3</v>
      </c>
      <c r="AV609" s="15">
        <f>(RawPLEP2!AU604-AV$2*$A609)-AV$3/$B609+AV$4</f>
        <v>3.1981590416796858E-2</v>
      </c>
      <c r="AW609" s="15">
        <f>(RawPLEP2!AV604-AW$2*$A609)-AW$3/$B609+AW$4</f>
        <v>3.9380256697652535E-2</v>
      </c>
      <c r="AX609" s="15">
        <f>(RawPLEP2!AW604-AX$2*$A609)-AX$3/$B609+AX$4</f>
        <v>3.9656135106236237E-2</v>
      </c>
    </row>
    <row r="610" spans="1:50" x14ac:dyDescent="0.25">
      <c r="A610" s="23">
        <v>2.8870000000000062E-2</v>
      </c>
      <c r="B610" s="15">
        <f>RawPLEP2!A605</f>
        <v>1901</v>
      </c>
      <c r="C610" s="15">
        <f>(RawPLEP2!B605-C$2*$A610)-C$3/$B610+C$4</f>
        <v>8.0597151132391812E-2</v>
      </c>
      <c r="D610" s="15">
        <f>(RawPLEP2!C605-D$2*$A610)-D$3/$B610+D$4</f>
        <v>0.14750498471509038</v>
      </c>
      <c r="E610" s="15">
        <f>(RawPLEP2!D605-E$2*$A610)-E$3/$B610+E$4</f>
        <v>0.11252800962793047</v>
      </c>
      <c r="F610" s="15">
        <f>(RawPLEP2!E605-F$2*$A610)-F$3/$B610+F$4</f>
        <v>0.11252551328342709</v>
      </c>
      <c r="G610" s="15">
        <f>(RawPLEP2!F605-G$2*$A610)-G$3/$B610+G$4</f>
        <v>0.13427598734257576</v>
      </c>
      <c r="H610" s="15">
        <f>(RawPLEP2!G605-H$2*$A610)-H$3/$B610+H$4</f>
        <v>0.10394217252457633</v>
      </c>
      <c r="I610" s="15">
        <f>(RawPLEP2!H605-I$2*$A610)-I$3/$B610+I$4</f>
        <v>0.14119720757961227</v>
      </c>
      <c r="J610" s="15">
        <f>(RawPLEP2!I605-J$2*$A610)-J$3/$B610+J$4</f>
        <v>7.7433636086166602E-2</v>
      </c>
      <c r="K610" s="15">
        <f>(RawPLEP2!J605-K$2*$A610)-K$3/$B610+K$4</f>
        <v>0.10364955571799628</v>
      </c>
      <c r="L610" s="15">
        <f>(RawPLEP2!K605-L$2*$A610)-L$3/$B610+L$4</f>
        <v>0.10405298219263043</v>
      </c>
      <c r="M610" s="15">
        <f>(RawPLEP2!L605-M$2*$A610)-M$3/$B610+M$4</f>
        <v>0.17177090015608837</v>
      </c>
      <c r="N610" s="15">
        <f>(RawPLEP2!M605-N$2*$A610)-N$3/$B610+N$4</f>
        <v>0.15650437146412577</v>
      </c>
      <c r="O610" s="15">
        <f>(RawPLEP2!N605-O$2*$A610)-O$3/$B610+O$4</f>
        <v>0.15709447572329852</v>
      </c>
      <c r="P610" s="15">
        <f>(RawPLEP2!O605-P$2*$A610)-P$3/$B610+P$4</f>
        <v>0.10649533270576446</v>
      </c>
      <c r="Q610" s="15">
        <f>(RawPLEP2!P605-Q$2*$A610)-Q$3/$B610+Q$4</f>
        <v>0.15645538056313479</v>
      </c>
      <c r="R610" s="15">
        <f>(RawPLEP2!Q605-R$2*$A610)-R$3/$B610+R$4</f>
        <v>9.9145399100833531E-2</v>
      </c>
      <c r="S610" s="15">
        <f>(RawPLEP2!R605-S$2*$A610)-S$3/$B610+S$4</f>
        <v>0.20133573583456307</v>
      </c>
      <c r="T610" s="15">
        <f>(RawPLEP2!S605-T$2*$A610)-T$3/$B610+T$4</f>
        <v>0.21620278295534334</v>
      </c>
      <c r="U610" s="15">
        <f>(RawPLEP2!T605-U$2*$A610)-U$3/$B610+U$4</f>
        <v>0.15700365650043813</v>
      </c>
      <c r="V610" s="15">
        <f>(RawPLEP2!U605-V$2*$A610)-V$3/$B610+V$4</f>
        <v>0.13227808352787029</v>
      </c>
      <c r="W610" s="15">
        <f>(RawPLEP2!V605-W$2*$A610)-W$3/$B610+W$4</f>
        <v>0.19114170881575132</v>
      </c>
      <c r="X610" s="15">
        <f>(RawPLEP2!W605-X$2*$A610)-X$3/$B610+X$4</f>
        <v>0.12715297991923319</v>
      </c>
      <c r="Y610" s="15">
        <f>(RawPLEP2!X605-Y$2*$A610)-Y$3/$B610+Y$4</f>
        <v>0.16601767285665733</v>
      </c>
      <c r="Z610" s="15">
        <f>(RawPLEP2!Y605-Z$2*$A610)-Z$3/$B610+Z$4</f>
        <v>0.18887831855758705</v>
      </c>
      <c r="AA610" s="15">
        <f>(RawPLEP2!Z605-AA$2*$A610)-AA$3/$B610+AA$4</f>
        <v>8.5413866643054961E-2</v>
      </c>
      <c r="AB610" s="15">
        <f>(RawPLEP2!AA605-AB$2*$A610)-AB$3/$B610+AB$4</f>
        <v>0.13023980528512966</v>
      </c>
      <c r="AC610" s="15">
        <f>(RawPLEP2!AB605-AC$2*$A610)-AC$3/$B610+AC$4</f>
        <v>0.11303066714138563</v>
      </c>
      <c r="AD610" s="15">
        <f>(RawPLEP2!AC605-AD$2*$A610)-AD$3/$B610+AD$4</f>
        <v>0.18887829762010164</v>
      </c>
      <c r="AE610" s="15">
        <f>(RawPLEP2!AD605-AE$2*$A610)-AE$3/$B610+AE$4</f>
        <v>0.12002854455730184</v>
      </c>
      <c r="AF610" s="15">
        <f>(RawPLEP2!AE605-AF$2*$A610)-AF$3/$B610+AF$4</f>
        <v>0.18174126134934956</v>
      </c>
      <c r="AG610" s="15">
        <f>(RawPLEP2!AF605-AG$2*$A610)-AG$3/$B610+AG$4</f>
        <v>0.22137968713857004</v>
      </c>
      <c r="AH610" s="15">
        <f>(RawPLEP2!AG605-AH$2*$A610)-AH$3/$B610+AH$4</f>
        <v>0.13129140969955419</v>
      </c>
      <c r="AI610" s="15">
        <f>(RawPLEP2!AH605-AI$2*$A610)-AI$3/$B610+AI$4</f>
        <v>0.17843953454872979</v>
      </c>
      <c r="AJ610" s="15">
        <f>(RawPLEP2!AI605-AJ$2*$A610)-AJ$3/$B610+AJ$4</f>
        <v>0.16192876937408907</v>
      </c>
      <c r="AK610" s="15">
        <f>(RawPLEP2!AJ605-AK$2*$A610)-AK$3/$B610+AK$4</f>
        <v>0.14032777245717534</v>
      </c>
      <c r="AL610" s="15">
        <f>(RawPLEP2!AK605-AL$2*$A610)-AL$3/$B610+AL$4</f>
        <v>0.13665262391781952</v>
      </c>
      <c r="AM610" s="15">
        <f>(RawPLEP2!AL605-AM$2*$A610)-AM$3/$B610+AM$4</f>
        <v>0.1553508752039004</v>
      </c>
      <c r="AN610" s="15">
        <f>(RawPLEP2!AM605-AN$2*$A610)-AN$3/$B610+AN$4</f>
        <v>0.19545450244619061</v>
      </c>
      <c r="AO610" s="15">
        <f>(RawPLEP2!AN605-AO$2*$A610)-AO$3/$B610+AO$4</f>
        <v>0.11806808875651242</v>
      </c>
      <c r="AP610" s="15">
        <f>(RawPLEP2!AO605-AP$2*$A610)-AP$3/$B610+AP$4</f>
        <v>0.11662761111600964</v>
      </c>
      <c r="AQ610" s="15">
        <f>(RawPLEP2!AP605-AQ$2*$A610)-AQ$3/$B610+AQ$4</f>
        <v>0.15663400385580681</v>
      </c>
      <c r="AR610" s="15">
        <f>(RawPLEP2!AQ605-AR$2*$A610)-AR$3/$B610+AR$4</f>
        <v>0.25056304944607205</v>
      </c>
      <c r="AS610" s="15">
        <f>(RawPLEP2!AR605-AS$2*$A610)-AS$3/$B610+AS$4</f>
        <v>0.2015205658573021</v>
      </c>
      <c r="AT610" s="15">
        <f>(RawPLEP2!AS605-AT$2*$A610)-AT$3/$B610+AT$4</f>
        <v>0.20411366461223257</v>
      </c>
      <c r="AU610" s="15">
        <f>(RawPLEP2!AT605-AU$2*$A610)-AU$3/$B610+AU$4</f>
        <v>6.6894478699313989E-3</v>
      </c>
      <c r="AV610" s="15">
        <f>(RawPLEP2!AU605-AV$2*$A610)-AV$3/$B610+AV$4</f>
        <v>3.4535034788596035E-2</v>
      </c>
      <c r="AW610" s="15">
        <f>(RawPLEP2!AV605-AW$2*$A610)-AW$3/$B610+AW$4</f>
        <v>3.7409879279384141E-2</v>
      </c>
      <c r="AX610" s="15">
        <f>(RawPLEP2!AW605-AX$2*$A610)-AX$3/$B610+AX$4</f>
        <v>4.12966820100375E-2</v>
      </c>
    </row>
    <row r="611" spans="1:50" x14ac:dyDescent="0.25">
      <c r="A611" s="23">
        <v>2.9303000000000079E-2</v>
      </c>
      <c r="B611" s="15">
        <f>RawPLEP2!A606</f>
        <v>1900</v>
      </c>
      <c r="C611" s="15">
        <f>(RawPLEP2!B606-C$2*$A611)-C$3/$B611+C$4</f>
        <v>8.6785720077686326E-2</v>
      </c>
      <c r="D611" s="15">
        <f>(RawPLEP2!C606-D$2*$A611)-D$3/$B611+D$4</f>
        <v>0.16053936615867531</v>
      </c>
      <c r="E611" s="15">
        <f>(RawPLEP2!D606-E$2*$A611)-E$3/$B611+E$4</f>
        <v>0.12733987593181767</v>
      </c>
      <c r="F611" s="15">
        <f>(RawPLEP2!E606-F$2*$A611)-F$3/$B611+F$4</f>
        <v>0.12734306925572569</v>
      </c>
      <c r="G611" s="15">
        <f>(RawPLEP2!F606-G$2*$A611)-G$3/$B611+G$4</f>
        <v>0.1135279599014245</v>
      </c>
      <c r="H611" s="15">
        <f>(RawPLEP2!G606-H$2*$A611)-H$3/$B611+H$4</f>
        <v>0.12734253426717426</v>
      </c>
      <c r="I611" s="15">
        <f>(RawPLEP2!H606-I$2*$A611)-I$3/$B611+I$4</f>
        <v>0.15969657719382474</v>
      </c>
      <c r="J611" s="15">
        <f>(RawPLEP2!I606-J$2*$A611)-J$3/$B611+J$4</f>
        <v>0.11699095335012132</v>
      </c>
      <c r="K611" s="15">
        <f>(RawPLEP2!J606-K$2*$A611)-K$3/$B611+K$4</f>
        <v>0.1119317219238205</v>
      </c>
      <c r="L611" s="15">
        <f>(RawPLEP2!K606-L$2*$A611)-L$3/$B611+L$4</f>
        <v>7.6289753769141377E-2</v>
      </c>
      <c r="M611" s="15">
        <f>(RawPLEP2!L606-M$2*$A611)-M$3/$B611+M$4</f>
        <v>0.16046467753547056</v>
      </c>
      <c r="N611" s="15">
        <f>(RawPLEP2!M606-N$2*$A611)-N$3/$B611+N$4</f>
        <v>0.16087242026436399</v>
      </c>
      <c r="O611" s="15">
        <f>(RawPLEP2!N606-O$2*$A611)-O$3/$B611+O$4</f>
        <v>0.14751566073679265</v>
      </c>
      <c r="P611" s="15">
        <f>(RawPLEP2!O606-P$2*$A611)-P$3/$B611+P$4</f>
        <v>0.14965427506227608</v>
      </c>
      <c r="Q611" s="15">
        <f>(RawPLEP2!P606-Q$2*$A611)-Q$3/$B611+Q$4</f>
        <v>0.1402953066473816</v>
      </c>
      <c r="R611" s="15">
        <f>(RawPLEP2!Q606-R$2*$A611)-R$3/$B611+R$4</f>
        <v>0.12140649841353957</v>
      </c>
      <c r="S611" s="15">
        <f>(RawPLEP2!R606-S$2*$A611)-S$3/$B611+S$4</f>
        <v>0.22235366427719394</v>
      </c>
      <c r="T611" s="15">
        <f>(RawPLEP2!S606-T$2*$A611)-T$3/$B611+T$4</f>
        <v>0.1939455168077743</v>
      </c>
      <c r="U611" s="15">
        <f>(RawPLEP2!T606-U$2*$A611)-U$3/$B611+U$4</f>
        <v>0.15058231840385364</v>
      </c>
      <c r="V611" s="15">
        <f>(RawPLEP2!U606-V$2*$A611)-V$3/$B611+V$4</f>
        <v>0.13479701286241808</v>
      </c>
      <c r="W611" s="15">
        <f>(RawPLEP2!V606-W$2*$A611)-W$3/$B611+W$4</f>
        <v>0.20132773006988058</v>
      </c>
      <c r="X611" s="15">
        <f>(RawPLEP2!W606-X$2*$A611)-X$3/$B611+X$4</f>
        <v>0.12640938164865928</v>
      </c>
      <c r="Y611" s="15">
        <f>(RawPLEP2!X606-Y$2*$A611)-Y$3/$B611+Y$4</f>
        <v>0.1830804150895175</v>
      </c>
      <c r="Z611" s="15">
        <f>(RawPLEP2!Y606-Z$2*$A611)-Z$3/$B611+Z$4</f>
        <v>0.17644111045596272</v>
      </c>
      <c r="AA611" s="15">
        <f>(RawPLEP2!Z606-AA$2*$A611)-AA$3/$B611+AA$4</f>
        <v>0.10822133848567994</v>
      </c>
      <c r="AB611" s="15">
        <f>(RawPLEP2!AA606-AB$2*$A611)-AB$3/$B611+AB$4</f>
        <v>0.14284833009169198</v>
      </c>
      <c r="AC611" s="15">
        <f>(RawPLEP2!AB606-AC$2*$A611)-AC$3/$B611+AC$4</f>
        <v>0.134382506041648</v>
      </c>
      <c r="AD611" s="15">
        <f>(RawPLEP2!AC606-AD$2*$A611)-AD$3/$B611+AD$4</f>
        <v>0.17644108956650553</v>
      </c>
      <c r="AE611" s="15">
        <f>(RawPLEP2!AD606-AE$2*$A611)-AE$3/$B611+AE$4</f>
        <v>0.11062502362434627</v>
      </c>
      <c r="AF611" s="15">
        <f>(RawPLEP2!AE606-AF$2*$A611)-AF$3/$B611+AF$4</f>
        <v>0.17024752404781809</v>
      </c>
      <c r="AG611" s="15">
        <f>(RawPLEP2!AF606-AG$2*$A611)-AG$3/$B611+AG$4</f>
        <v>0.18797825030995202</v>
      </c>
      <c r="AH611" s="15">
        <f>(RawPLEP2!AG606-AH$2*$A611)-AH$3/$B611+AH$4</f>
        <v>0.13826563797470776</v>
      </c>
      <c r="AI611" s="15">
        <f>(RawPLEP2!AH606-AI$2*$A611)-AI$3/$B611+AI$4</f>
        <v>0.19100136022046343</v>
      </c>
      <c r="AJ611" s="15">
        <f>(RawPLEP2!AI606-AJ$2*$A611)-AJ$3/$B611+AJ$4</f>
        <v>0.1330464241226279</v>
      </c>
      <c r="AK611" s="15">
        <f>(RawPLEP2!AJ606-AK$2*$A611)-AK$3/$B611+AK$4</f>
        <v>0.14162747926153671</v>
      </c>
      <c r="AL611" s="15">
        <f>(RawPLEP2!AK606-AL$2*$A611)-AL$3/$B611+AL$4</f>
        <v>0.14642990656314211</v>
      </c>
      <c r="AM611" s="15">
        <f>(RawPLEP2!AL606-AM$2*$A611)-AM$3/$B611+AM$4</f>
        <v>0.17770914174653851</v>
      </c>
      <c r="AN611" s="15">
        <f>(RawPLEP2!AM606-AN$2*$A611)-AN$3/$B611+AN$4</f>
        <v>0.17559536434802597</v>
      </c>
      <c r="AO611" s="15">
        <f>(RawPLEP2!AN606-AO$2*$A611)-AO$3/$B611+AO$4</f>
        <v>0.13530312839991684</v>
      </c>
      <c r="AP611" s="15">
        <f>(RawPLEP2!AO606-AP$2*$A611)-AP$3/$B611+AP$4</f>
        <v>0.11049208232419219</v>
      </c>
      <c r="AQ611" s="15">
        <f>(RawPLEP2!AP606-AQ$2*$A611)-AQ$3/$B611+AQ$4</f>
        <v>0.16398925584418619</v>
      </c>
      <c r="AR611" s="15">
        <f>(RawPLEP2!AQ606-AR$2*$A611)-AR$3/$B611+AR$4</f>
        <v>0.27087591270578137</v>
      </c>
      <c r="AS611" s="15">
        <f>(RawPLEP2!AR606-AS$2*$A611)-AS$3/$B611+AS$4</f>
        <v>0.21266478970795372</v>
      </c>
      <c r="AT611" s="15">
        <f>(RawPLEP2!AS606-AT$2*$A611)-AT$3/$B611+AT$4</f>
        <v>0.17928132698932014</v>
      </c>
      <c r="AU611" s="15">
        <f>(RawPLEP2!AT606-AU$2*$A611)-AU$3/$B611+AU$4</f>
        <v>8.8111492659179308E-3</v>
      </c>
      <c r="AV611" s="15">
        <f>(RawPLEP2!AU606-AV$2*$A611)-AV$3/$B611+AV$4</f>
        <v>3.8908258656428683E-2</v>
      </c>
      <c r="AW611" s="15">
        <f>(RawPLEP2!AV606-AW$2*$A611)-AW$3/$B611+AW$4</f>
        <v>4.1165062902377571E-2</v>
      </c>
      <c r="AX611" s="15">
        <f>(RawPLEP2!AW606-AX$2*$A611)-AX$3/$B611+AX$4</f>
        <v>4.1983749180078564E-2</v>
      </c>
    </row>
    <row r="612" spans="1:50" x14ac:dyDescent="0.25">
      <c r="A612" s="23">
        <v>2.9864999999999864E-2</v>
      </c>
      <c r="B612" s="15">
        <f>RawPLEP2!A607</f>
        <v>1899</v>
      </c>
      <c r="C612" s="15">
        <f>(RawPLEP2!B607-C$2*$A612)-C$3/$B612+C$4</f>
        <v>8.7020883654737327E-2</v>
      </c>
      <c r="D612" s="15">
        <f>(RawPLEP2!C607-D$2*$A612)-D$3/$B612+D$4</f>
        <v>0.16783973119985904</v>
      </c>
      <c r="E612" s="15">
        <f>(RawPLEP2!D607-E$2*$A612)-E$3/$B612+E$4</f>
        <v>0.11369674483809597</v>
      </c>
      <c r="F612" s="15">
        <f>(RawPLEP2!E607-F$2*$A612)-F$3/$B612+F$4</f>
        <v>0.113693240873385</v>
      </c>
      <c r="G612" s="15">
        <f>(RawPLEP2!F607-G$2*$A612)-G$3/$B612+G$4</f>
        <v>0.13834323991548897</v>
      </c>
      <c r="H612" s="15">
        <f>(RawPLEP2!G607-H$2*$A612)-H$3/$B612+H$4</f>
        <v>0.12531515501066709</v>
      </c>
      <c r="I612" s="15">
        <f>(RawPLEP2!H607-I$2*$A612)-I$3/$B612+I$4</f>
        <v>0.17288763432700607</v>
      </c>
      <c r="J612" s="15">
        <f>(RawPLEP2!I607-J$2*$A612)-J$3/$B612+J$4</f>
        <v>0.10456626239209318</v>
      </c>
      <c r="K612" s="15">
        <f>(RawPLEP2!J607-K$2*$A612)-K$3/$B612+K$4</f>
        <v>0.14076669448438975</v>
      </c>
      <c r="L612" s="15">
        <f>(RawPLEP2!K607-L$2*$A612)-L$3/$B612+L$4</f>
        <v>0.11834387483549708</v>
      </c>
      <c r="M612" s="15">
        <f>(RawPLEP2!L607-M$2*$A612)-M$3/$B612+M$4</f>
        <v>0.15237691682299542</v>
      </c>
      <c r="N612" s="15">
        <f>(RawPLEP2!M607-N$2*$A612)-N$3/$B612+N$4</f>
        <v>0.17654374108338861</v>
      </c>
      <c r="O612" s="15">
        <f>(RawPLEP2!N607-O$2*$A612)-O$3/$B612+O$4</f>
        <v>0.15874168470641395</v>
      </c>
      <c r="P612" s="15">
        <f>(RawPLEP2!O607-P$2*$A612)-P$3/$B612+P$4</f>
        <v>0.14302424587706658</v>
      </c>
      <c r="Q612" s="15">
        <f>(RawPLEP2!P607-Q$2*$A612)-Q$3/$B612+Q$4</f>
        <v>0.17532544421459406</v>
      </c>
      <c r="R612" s="15">
        <f>(RawPLEP2!Q607-R$2*$A612)-R$3/$B612+R$4</f>
        <v>0.11873733533002601</v>
      </c>
      <c r="S612" s="15">
        <f>(RawPLEP2!R607-S$2*$A612)-S$3/$B612+S$4</f>
        <v>0.22750969527989723</v>
      </c>
      <c r="T612" s="15">
        <f>(RawPLEP2!S607-T$2*$A612)-T$3/$B612+T$4</f>
        <v>0.19559112038545448</v>
      </c>
      <c r="U612" s="15">
        <f>(RawPLEP2!T607-U$2*$A612)-U$3/$B612+U$4</f>
        <v>0.17757455556607588</v>
      </c>
      <c r="V612" s="15">
        <f>(RawPLEP2!U607-V$2*$A612)-V$3/$B612+V$4</f>
        <v>0.12775461296014465</v>
      </c>
      <c r="W612" s="15">
        <f>(RawPLEP2!V607-W$2*$A612)-W$3/$B612+W$4</f>
        <v>0.17807079326825573</v>
      </c>
      <c r="X612" s="15">
        <f>(RawPLEP2!W607-X$2*$A612)-X$3/$B612+X$4</f>
        <v>0.12526194808931429</v>
      </c>
      <c r="Y612" s="15">
        <f>(RawPLEP2!X607-Y$2*$A612)-Y$3/$B612+Y$4</f>
        <v>0.20112580807815572</v>
      </c>
      <c r="Z612" s="15">
        <f>(RawPLEP2!Y607-Z$2*$A612)-Z$3/$B612+Z$4</f>
        <v>0.18039295284899295</v>
      </c>
      <c r="AA612" s="15">
        <f>(RawPLEP2!Z607-AA$2*$A612)-AA$3/$B612+AA$4</f>
        <v>9.4682134535756385E-2</v>
      </c>
      <c r="AB612" s="15">
        <f>(RawPLEP2!AA607-AB$2*$A612)-AB$3/$B612+AB$4</f>
        <v>0.11126432835591646</v>
      </c>
      <c r="AC612" s="15">
        <f>(RawPLEP2!AB607-AC$2*$A612)-AC$3/$B612+AC$4</f>
        <v>0.11638915118226628</v>
      </c>
      <c r="AD612" s="15">
        <f>(RawPLEP2!AC607-AD$2*$A612)-AD$3/$B612+AD$4</f>
        <v>0.18039293202186915</v>
      </c>
      <c r="AE612" s="15">
        <f>(RawPLEP2!AD607-AE$2*$A612)-AE$3/$B612+AE$4</f>
        <v>0.13229301201214053</v>
      </c>
      <c r="AF612" s="15">
        <f>(RawPLEP2!AE607-AF$2*$A612)-AF$3/$B612+AF$4</f>
        <v>0.1725672974169131</v>
      </c>
      <c r="AG612" s="15">
        <f>(RawPLEP2!AF607-AG$2*$A612)-AG$3/$B612+AG$4</f>
        <v>0.19845137738627378</v>
      </c>
      <c r="AH612" s="15">
        <f>(RawPLEP2!AG607-AH$2*$A612)-AH$3/$B612+AH$4</f>
        <v>0.11127041283213451</v>
      </c>
      <c r="AI612" s="15">
        <f>(RawPLEP2!AH607-AI$2*$A612)-AI$3/$B612+AI$4</f>
        <v>0.20362527185814533</v>
      </c>
      <c r="AJ612" s="15">
        <f>(RawPLEP2!AI607-AJ$2*$A612)-AJ$3/$B612+AJ$4</f>
        <v>0.14689096946281016</v>
      </c>
      <c r="AK612" s="15">
        <f>(RawPLEP2!AJ607-AK$2*$A612)-AK$3/$B612+AK$4</f>
        <v>0.14441182038529188</v>
      </c>
      <c r="AL612" s="15">
        <f>(RawPLEP2!AK607-AL$2*$A612)-AL$3/$B612+AL$4</f>
        <v>0.14759109567875534</v>
      </c>
      <c r="AM612" s="15">
        <f>(RawPLEP2!AL607-AM$2*$A612)-AM$3/$B612+AM$4</f>
        <v>0.17004258583132692</v>
      </c>
      <c r="AN612" s="15">
        <f>(RawPLEP2!AM607-AN$2*$A612)-AN$3/$B612+AN$4</f>
        <v>0.16560010027920721</v>
      </c>
      <c r="AO612" s="15">
        <f>(RawPLEP2!AN607-AO$2*$A612)-AO$3/$B612+AO$4</f>
        <v>0.1488206094893573</v>
      </c>
      <c r="AP612" s="15">
        <f>(RawPLEP2!AO607-AP$2*$A612)-AP$3/$B612+AP$4</f>
        <v>0.13635249788056658</v>
      </c>
      <c r="AQ612" s="15">
        <f>(RawPLEP2!AP607-AQ$2*$A612)-AQ$3/$B612+AQ$4</f>
        <v>0.14929087585975276</v>
      </c>
      <c r="AR612" s="15">
        <f>(RawPLEP2!AQ607-AR$2*$A612)-AR$3/$B612+AR$4</f>
        <v>0.25791222601187874</v>
      </c>
      <c r="AS612" s="15">
        <f>(RawPLEP2!AR607-AS$2*$A612)-AS$3/$B612+AS$4</f>
        <v>0.22919870312061746</v>
      </c>
      <c r="AT612" s="15">
        <f>(RawPLEP2!AS607-AT$2*$A612)-AT$3/$B612+AT$4</f>
        <v>0.18365344035836548</v>
      </c>
      <c r="AU612" s="15">
        <f>(RawPLEP2!AT607-AU$2*$A612)-AU$3/$B612+AU$4</f>
        <v>1.1166398987177462E-2</v>
      </c>
      <c r="AV612" s="15">
        <f>(RawPLEP2!AU607-AV$2*$A612)-AV$3/$B612+AV$4</f>
        <v>3.624627305052551E-2</v>
      </c>
      <c r="AW612" s="15">
        <f>(RawPLEP2!AV607-AW$2*$A612)-AW$3/$B612+AW$4</f>
        <v>4.6428759404318905E-2</v>
      </c>
      <c r="AX612" s="15">
        <f>(RawPLEP2!AW607-AX$2*$A612)-AX$3/$B612+AX$4</f>
        <v>4.4113084915278475E-2</v>
      </c>
    </row>
    <row r="613" spans="1:50" x14ac:dyDescent="0.25">
      <c r="A613" s="23">
        <v>2.9944999999999888E-2</v>
      </c>
      <c r="B613" s="15">
        <f>RawPLEP2!A608</f>
        <v>1898</v>
      </c>
      <c r="C613" s="15">
        <f>(RawPLEP2!B608-C$2*$A613)-C$3/$B613+C$4</f>
        <v>8.505781949750231E-2</v>
      </c>
      <c r="D613" s="15">
        <f>(RawPLEP2!C608-D$2*$A613)-D$3/$B613+D$4</f>
        <v>0.15371824725940364</v>
      </c>
      <c r="E613" s="15">
        <f>(RawPLEP2!D608-E$2*$A613)-E$3/$B613+E$4</f>
        <v>0.12410899006505111</v>
      </c>
      <c r="F613" s="15">
        <f>(RawPLEP2!E608-F$2*$A613)-F$3/$B613+F$4</f>
        <v>0.12410873739843228</v>
      </c>
      <c r="G613" s="15">
        <f>(RawPLEP2!F608-G$2*$A613)-G$3/$B613+G$4</f>
        <v>0.14512712320048968</v>
      </c>
      <c r="H613" s="15">
        <f>(RawPLEP2!G608-H$2*$A613)-H$3/$B613+H$4</f>
        <v>0.14470867754728886</v>
      </c>
      <c r="I613" s="15">
        <f>(RawPLEP2!H608-I$2*$A613)-I$3/$B613+I$4</f>
        <v>0.14566371678551493</v>
      </c>
      <c r="J613" s="15">
        <f>(RawPLEP2!I608-J$2*$A613)-J$3/$B613+J$4</f>
        <v>0.12164782465502857</v>
      </c>
      <c r="K613" s="15">
        <f>(RawPLEP2!J608-K$2*$A613)-K$3/$B613+K$4</f>
        <v>0.13222502234074221</v>
      </c>
      <c r="L613" s="15">
        <f>(RawPLEP2!K608-L$2*$A613)-L$3/$B613+L$4</f>
        <v>0.12272142448545098</v>
      </c>
      <c r="M613" s="15">
        <f>(RawPLEP2!L608-M$2*$A613)-M$3/$B613+M$4</f>
        <v>0.17148467943905016</v>
      </c>
      <c r="N613" s="15">
        <f>(RawPLEP2!M608-N$2*$A613)-N$3/$B613+N$4</f>
        <v>0.15073277092922416</v>
      </c>
      <c r="O613" s="15">
        <f>(RawPLEP2!N608-O$2*$A613)-O$3/$B613+O$4</f>
        <v>0.17456529042639571</v>
      </c>
      <c r="P613" s="15">
        <f>(RawPLEP2!O608-P$2*$A613)-P$3/$B613+P$4</f>
        <v>0.15345645294485416</v>
      </c>
      <c r="Q613" s="15">
        <f>(RawPLEP2!P608-Q$2*$A613)-Q$3/$B613+Q$4</f>
        <v>0.15524100087927806</v>
      </c>
      <c r="R613" s="15">
        <f>(RawPLEP2!Q608-R$2*$A613)-R$3/$B613+R$4</f>
        <v>0.11975220424394775</v>
      </c>
      <c r="S613" s="15">
        <f>(RawPLEP2!R608-S$2*$A613)-S$3/$B613+S$4</f>
        <v>0.24294898319070909</v>
      </c>
      <c r="T613" s="15">
        <f>(RawPLEP2!S608-T$2*$A613)-T$3/$B613+T$4</f>
        <v>0.23161021784727839</v>
      </c>
      <c r="U613" s="15">
        <f>(RawPLEP2!T608-U$2*$A613)-U$3/$B613+U$4</f>
        <v>0.17405677301570502</v>
      </c>
      <c r="V613" s="15">
        <f>(RawPLEP2!U608-V$2*$A613)-V$3/$B613+V$4</f>
        <v>0.14920713994875942</v>
      </c>
      <c r="W613" s="15">
        <f>(RawPLEP2!V608-W$2*$A613)-W$3/$B613+W$4</f>
        <v>0.19091653716895743</v>
      </c>
      <c r="X613" s="15">
        <f>(RawPLEP2!W608-X$2*$A613)-X$3/$B613+X$4</f>
        <v>0.13416407760545876</v>
      </c>
      <c r="Y613" s="15">
        <f>(RawPLEP2!X608-Y$2*$A613)-Y$3/$B613+Y$4</f>
        <v>0.15637017243412632</v>
      </c>
      <c r="Z613" s="15">
        <f>(RawPLEP2!Y608-Z$2*$A613)-Z$3/$B613+Z$4</f>
        <v>0.16209393570582342</v>
      </c>
      <c r="AA613" s="15">
        <f>(RawPLEP2!Z608-AA$2*$A613)-AA$3/$B613+AA$4</f>
        <v>8.8840224784607069E-2</v>
      </c>
      <c r="AB613" s="15">
        <f>(RawPLEP2!AA608-AB$2*$A613)-AB$3/$B613+AB$4</f>
        <v>0.12629619722645893</v>
      </c>
      <c r="AC613" s="15">
        <f>(RawPLEP2!AB608-AC$2*$A613)-AC$3/$B613+AC$4</f>
        <v>0.12549557036705219</v>
      </c>
      <c r="AD613" s="15">
        <f>(RawPLEP2!AC608-AD$2*$A613)-AD$3/$B613+AD$4</f>
        <v>0.16209391488758285</v>
      </c>
      <c r="AE613" s="15">
        <f>(RawPLEP2!AD608-AE$2*$A613)-AE$3/$B613+AE$4</f>
        <v>0.12041178814678695</v>
      </c>
      <c r="AF613" s="15">
        <f>(RawPLEP2!AE608-AF$2*$A613)-AF$3/$B613+AF$4</f>
        <v>0.15683155596172607</v>
      </c>
      <c r="AG613" s="15">
        <f>(RawPLEP2!AF608-AG$2*$A613)-AG$3/$B613+AG$4</f>
        <v>0.20088666551249634</v>
      </c>
      <c r="AH613" s="15">
        <f>(RawPLEP2!AG608-AH$2*$A613)-AH$3/$B613+AH$4</f>
        <v>0.11956920732040681</v>
      </c>
      <c r="AI613" s="15">
        <f>(RawPLEP2!AH608-AI$2*$A613)-AI$3/$B613+AI$4</f>
        <v>0.19223212987883287</v>
      </c>
      <c r="AJ613" s="15">
        <f>(RawPLEP2!AI608-AJ$2*$A613)-AJ$3/$B613+AJ$4</f>
        <v>0.15467280154604818</v>
      </c>
      <c r="AK613" s="15">
        <f>(RawPLEP2!AJ608-AK$2*$A613)-AK$3/$B613+AK$4</f>
        <v>0.1004922624370021</v>
      </c>
      <c r="AL613" s="15">
        <f>(RawPLEP2!AK608-AL$2*$A613)-AL$3/$B613+AL$4</f>
        <v>0.14766753151520853</v>
      </c>
      <c r="AM613" s="15">
        <f>(RawPLEP2!AL608-AM$2*$A613)-AM$3/$B613+AM$4</f>
        <v>0.16236282259726909</v>
      </c>
      <c r="AN613" s="15">
        <f>(RawPLEP2!AM608-AN$2*$A613)-AN$3/$B613+AN$4</f>
        <v>0.21734611795559622</v>
      </c>
      <c r="AO613" s="15">
        <f>(RawPLEP2!AN608-AO$2*$A613)-AO$3/$B613+AO$4</f>
        <v>0.12774225228839498</v>
      </c>
      <c r="AP613" s="15">
        <f>(RawPLEP2!AO608-AP$2*$A613)-AP$3/$B613+AP$4</f>
        <v>0.13543146584932916</v>
      </c>
      <c r="AQ613" s="15">
        <f>(RawPLEP2!AP608-AQ$2*$A613)-AQ$3/$B613+AQ$4</f>
        <v>0.17529982298967639</v>
      </c>
      <c r="AR613" s="15">
        <f>(RawPLEP2!AQ608-AR$2*$A613)-AR$3/$B613+AR$4</f>
        <v>0.25216349280076383</v>
      </c>
      <c r="AS613" s="15">
        <f>(RawPLEP2!AR608-AS$2*$A613)-AS$3/$B613+AS$4</f>
        <v>0.2321417524627849</v>
      </c>
      <c r="AT613" s="15">
        <f>(RawPLEP2!AS608-AT$2*$A613)-AT$3/$B613+AT$4</f>
        <v>0.17605309401142427</v>
      </c>
      <c r="AU613" s="15">
        <f>(RawPLEP2!AT608-AU$2*$A613)-AU$3/$B613+AU$4</f>
        <v>1.4181687958014741E-2</v>
      </c>
      <c r="AV613" s="15">
        <f>(RawPLEP2!AU608-AV$2*$A613)-AV$3/$B613+AV$4</f>
        <v>3.7043783261096613E-2</v>
      </c>
      <c r="AW613" s="15">
        <f>(RawPLEP2!AV608-AW$2*$A613)-AW$3/$B613+AW$4</f>
        <v>4.7525083397180604E-2</v>
      </c>
      <c r="AX613" s="15">
        <f>(RawPLEP2!AW608-AX$2*$A613)-AX$3/$B613+AX$4</f>
        <v>4.0645619386169632E-2</v>
      </c>
    </row>
    <row r="614" spans="1:50" x14ac:dyDescent="0.25">
      <c r="A614" s="23">
        <v>2.994800000000003E-2</v>
      </c>
      <c r="B614" s="15">
        <f>RawPLEP2!A609</f>
        <v>1897</v>
      </c>
      <c r="C614" s="15">
        <f>(RawPLEP2!B609-C$2*$A614)-C$3/$B614+C$4</f>
        <v>9.3097740428218681E-2</v>
      </c>
      <c r="D614" s="15">
        <f>(RawPLEP2!C609-D$2*$A614)-D$3/$B614+D$4</f>
        <v>0.19540230852968579</v>
      </c>
      <c r="E614" s="15">
        <f>(RawPLEP2!D609-E$2*$A614)-E$3/$B614+E$4</f>
        <v>0.13278402340336359</v>
      </c>
      <c r="F614" s="15">
        <f>(RawPLEP2!E609-F$2*$A614)-F$3/$B614+F$4</f>
        <v>0.1327835752285606</v>
      </c>
      <c r="G614" s="15">
        <f>(RawPLEP2!F609-G$2*$A614)-G$3/$B614+G$4</f>
        <v>0.13371728480624509</v>
      </c>
      <c r="H614" s="15">
        <f>(RawPLEP2!G609-H$2*$A614)-H$3/$B614+H$4</f>
        <v>0.13640468883306278</v>
      </c>
      <c r="I614" s="15">
        <f>(RawPLEP2!H609-I$2*$A614)-I$3/$B614+I$4</f>
        <v>0.16384513232636325</v>
      </c>
      <c r="J614" s="15">
        <f>(RawPLEP2!I609-J$2*$A614)-J$3/$B614+J$4</f>
        <v>0.1018954561720995</v>
      </c>
      <c r="K614" s="15">
        <f>(RawPLEP2!J609-K$2*$A614)-K$3/$B614+K$4</f>
        <v>0.14754376624028032</v>
      </c>
      <c r="L614" s="15">
        <f>(RawPLEP2!K609-L$2*$A614)-L$3/$B614+L$4</f>
        <v>0.11605482316474655</v>
      </c>
      <c r="M614" s="15">
        <f>(RawPLEP2!L609-M$2*$A614)-M$3/$B614+M$4</f>
        <v>0.16991233688668222</v>
      </c>
      <c r="N614" s="15">
        <f>(RawPLEP2!M609-N$2*$A614)-N$3/$B614+N$4</f>
        <v>0.16379237408235786</v>
      </c>
      <c r="O614" s="15">
        <f>(RawPLEP2!N609-O$2*$A614)-O$3/$B614+O$4</f>
        <v>0.1775117085249788</v>
      </c>
      <c r="P614" s="15">
        <f>(RawPLEP2!O609-P$2*$A614)-P$3/$B614+P$4</f>
        <v>0.14404416883042154</v>
      </c>
      <c r="Q614" s="15">
        <f>(RawPLEP2!P609-Q$2*$A614)-Q$3/$B614+Q$4</f>
        <v>0.14613155696584385</v>
      </c>
      <c r="R614" s="15">
        <f>(RawPLEP2!Q609-R$2*$A614)-R$3/$B614+R$4</f>
        <v>0.10755563166247883</v>
      </c>
      <c r="S614" s="15">
        <f>(RawPLEP2!R609-S$2*$A614)-S$3/$B614+S$4</f>
        <v>0.2319560029399729</v>
      </c>
      <c r="T614" s="15">
        <f>(RawPLEP2!S609-T$2*$A614)-T$3/$B614+T$4</f>
        <v>0.24202093026628357</v>
      </c>
      <c r="U614" s="15">
        <f>(RawPLEP2!T609-U$2*$A614)-U$3/$B614+U$4</f>
        <v>0.15730441970963652</v>
      </c>
      <c r="V614" s="15">
        <f>(RawPLEP2!U609-V$2*$A614)-V$3/$B614+V$4</f>
        <v>0.14372323899418388</v>
      </c>
      <c r="W614" s="15">
        <f>(RawPLEP2!V609-W$2*$A614)-W$3/$B614+W$4</f>
        <v>0.17602897771936946</v>
      </c>
      <c r="X614" s="15">
        <f>(RawPLEP2!W609-X$2*$A614)-X$3/$B614+X$4</f>
        <v>0.1323253439755947</v>
      </c>
      <c r="Y614" s="15">
        <f>(RawPLEP2!X609-Y$2*$A614)-Y$3/$B614+Y$4</f>
        <v>0.16313525254112721</v>
      </c>
      <c r="Z614" s="15">
        <f>(RawPLEP2!Y609-Z$2*$A614)-Z$3/$B614+Z$4</f>
        <v>0.18421101524615366</v>
      </c>
      <c r="AA614" s="15">
        <f>(RawPLEP2!Z609-AA$2*$A614)-AA$3/$B614+AA$4</f>
        <v>8.8743654021399027E-2</v>
      </c>
      <c r="AB614" s="15">
        <f>(RawPLEP2!AA609-AB$2*$A614)-AB$3/$B614+AB$4</f>
        <v>0.13472056204726299</v>
      </c>
      <c r="AC614" s="15">
        <f>(RawPLEP2!AB609-AC$2*$A614)-AC$3/$B614+AC$4</f>
        <v>0.10621190793504373</v>
      </c>
      <c r="AD614" s="15">
        <f>(RawPLEP2!AC609-AD$2*$A614)-AD$3/$B614+AD$4</f>
        <v>0.18421099442825759</v>
      </c>
      <c r="AE614" s="15">
        <f>(RawPLEP2!AD609-AE$2*$A614)-AE$3/$B614+AE$4</f>
        <v>0.1076685631044865</v>
      </c>
      <c r="AF614" s="15">
        <f>(RawPLEP2!AE609-AF$2*$A614)-AF$3/$B614+AF$4</f>
        <v>0.18272371932569609</v>
      </c>
      <c r="AG614" s="15">
        <f>(RawPLEP2!AF609-AG$2*$A614)-AG$3/$B614+AG$4</f>
        <v>0.19613480243228593</v>
      </c>
      <c r="AH614" s="15">
        <f>(RawPLEP2!AG609-AH$2*$A614)-AH$3/$B614+AH$4</f>
        <v>0.12293760999797129</v>
      </c>
      <c r="AI614" s="15">
        <f>(RawPLEP2!AH609-AI$2*$A614)-AI$3/$B614+AI$4</f>
        <v>0.20906808715196668</v>
      </c>
      <c r="AJ614" s="15">
        <f>(RawPLEP2!AI609-AJ$2*$A614)-AJ$3/$B614+AJ$4</f>
        <v>0.16459430784458784</v>
      </c>
      <c r="AK614" s="15">
        <f>(RawPLEP2!AJ609-AK$2*$A614)-AK$3/$B614+AK$4</f>
        <v>0.12874101613868702</v>
      </c>
      <c r="AL614" s="15">
        <f>(RawPLEP2!AK609-AL$2*$A614)-AL$3/$B614+AL$4</f>
        <v>0.15714049416917483</v>
      </c>
      <c r="AM614" s="15">
        <f>(RawPLEP2!AL609-AM$2*$A614)-AM$3/$B614+AM$4</f>
        <v>0.17046465858068061</v>
      </c>
      <c r="AN614" s="15">
        <f>(RawPLEP2!AM609-AN$2*$A614)-AN$3/$B614+AN$4</f>
        <v>0.17349017896149208</v>
      </c>
      <c r="AO614" s="15">
        <f>(RawPLEP2!AN609-AO$2*$A614)-AO$3/$B614+AO$4</f>
        <v>0.13171778776570456</v>
      </c>
      <c r="AP614" s="15">
        <f>(RawPLEP2!AO609-AP$2*$A614)-AP$3/$B614+AP$4</f>
        <v>0.12754574249460074</v>
      </c>
      <c r="AQ614" s="15">
        <f>(RawPLEP2!AP609-AQ$2*$A614)-AQ$3/$B614+AQ$4</f>
        <v>0.16348979596667734</v>
      </c>
      <c r="AR614" s="15">
        <f>(RawPLEP2!AQ609-AR$2*$A614)-AR$3/$B614+AR$4</f>
        <v>0.27163590271770643</v>
      </c>
      <c r="AS614" s="15">
        <f>(RawPLEP2!AR609-AS$2*$A614)-AS$3/$B614+AS$4</f>
        <v>0.2390623218107214</v>
      </c>
      <c r="AT614" s="15">
        <f>(RawPLEP2!AS609-AT$2*$A614)-AT$3/$B614+AT$4</f>
        <v>0.19009292177808065</v>
      </c>
      <c r="AU614" s="15">
        <f>(RawPLEP2!AT609-AU$2*$A614)-AU$3/$B614+AU$4</f>
        <v>1.4825406034120695E-2</v>
      </c>
      <c r="AV614" s="15">
        <f>(RawPLEP2!AU609-AV$2*$A614)-AV$3/$B614+AV$4</f>
        <v>4.1490093618331468E-2</v>
      </c>
      <c r="AW614" s="15">
        <f>(RawPLEP2!AV609-AW$2*$A614)-AW$3/$B614+AW$4</f>
        <v>4.6615265052002836E-2</v>
      </c>
      <c r="AX614" s="15">
        <f>(RawPLEP2!AW609-AX$2*$A614)-AX$3/$B614+AX$4</f>
        <v>4.1664392856517185E-2</v>
      </c>
    </row>
    <row r="615" spans="1:50" x14ac:dyDescent="0.25">
      <c r="A615" s="23">
        <v>2.970600000000001E-2</v>
      </c>
      <c r="B615" s="15">
        <f>RawPLEP2!A610</f>
        <v>1896</v>
      </c>
      <c r="C615" s="15">
        <f>(RawPLEP2!B610-C$2*$A615)-C$3/$B615+C$4</f>
        <v>9.6371633061748216E-2</v>
      </c>
      <c r="D615" s="15">
        <f>(RawPLEP2!C610-D$2*$A615)-D$3/$B615+D$4</f>
        <v>0.15012161878879743</v>
      </c>
      <c r="E615" s="15">
        <f>(RawPLEP2!D610-E$2*$A615)-E$3/$B615+E$4</f>
        <v>0.1160234369433065</v>
      </c>
      <c r="F615" s="15">
        <f>(RawPLEP2!E610-F$2*$A615)-F$3/$B615+F$4</f>
        <v>0.11602253115854151</v>
      </c>
      <c r="G615" s="15">
        <f>(RawPLEP2!F610-G$2*$A615)-G$3/$B615+G$4</f>
        <v>0.14173834418102238</v>
      </c>
      <c r="H615" s="15">
        <f>(RawPLEP2!G610-H$2*$A615)-H$3/$B615+H$4</f>
        <v>0.11398230829844136</v>
      </c>
      <c r="I615" s="15">
        <f>(RawPLEP2!H610-I$2*$A615)-I$3/$B615+I$4</f>
        <v>0.17127703682635698</v>
      </c>
      <c r="J615" s="15">
        <f>(RawPLEP2!I610-J$2*$A615)-J$3/$B615+J$4</f>
        <v>0.11242852334645914</v>
      </c>
      <c r="K615" s="15">
        <f>(RawPLEP2!J610-K$2*$A615)-K$3/$B615+K$4</f>
        <v>0.13134738803822307</v>
      </c>
      <c r="L615" s="15">
        <f>(RawPLEP2!K610-L$2*$A615)-L$3/$B615+L$4</f>
        <v>0.11022312977676804</v>
      </c>
      <c r="M615" s="15">
        <f>(RawPLEP2!L610-M$2*$A615)-M$3/$B615+M$4</f>
        <v>0.16232647616283208</v>
      </c>
      <c r="N615" s="15">
        <f>(RawPLEP2!M610-N$2*$A615)-N$3/$B615+N$4</f>
        <v>0.19017822942636275</v>
      </c>
      <c r="O615" s="15">
        <f>(RawPLEP2!N610-O$2*$A615)-O$3/$B615+O$4</f>
        <v>0.15559105130165557</v>
      </c>
      <c r="P615" s="15">
        <f>(RawPLEP2!O610-P$2*$A615)-P$3/$B615+P$4</f>
        <v>0.1509606691334342</v>
      </c>
      <c r="Q615" s="15">
        <f>(RawPLEP2!P610-Q$2*$A615)-Q$3/$B615+Q$4</f>
        <v>0.16763580932958594</v>
      </c>
      <c r="R615" s="15">
        <f>(RawPLEP2!Q610-R$2*$A615)-R$3/$B615+R$4</f>
        <v>0.12741806055028818</v>
      </c>
      <c r="S615" s="15">
        <f>(RawPLEP2!R610-S$2*$A615)-S$3/$B615+S$4</f>
        <v>0.23749650253979793</v>
      </c>
      <c r="T615" s="15">
        <f>(RawPLEP2!S610-T$2*$A615)-T$3/$B615+T$4</f>
        <v>0.2203342617651563</v>
      </c>
      <c r="U615" s="15">
        <f>(RawPLEP2!T610-U$2*$A615)-U$3/$B615+U$4</f>
        <v>0.15691070427863674</v>
      </c>
      <c r="V615" s="15">
        <f>(RawPLEP2!U610-V$2*$A615)-V$3/$B615+V$4</f>
        <v>0.14130436646666253</v>
      </c>
      <c r="W615" s="15">
        <f>(RawPLEP2!V610-W$2*$A615)-W$3/$B615+W$4</f>
        <v>0.20998574840877723</v>
      </c>
      <c r="X615" s="15">
        <f>(RawPLEP2!W610-X$2*$A615)-X$3/$B615+X$4</f>
        <v>0.15113166119085314</v>
      </c>
      <c r="Y615" s="15">
        <f>(RawPLEP2!X610-Y$2*$A615)-Y$3/$B615+Y$4</f>
        <v>0.16344529533928415</v>
      </c>
      <c r="Z615" s="15">
        <f>(RawPLEP2!Y610-Z$2*$A615)-Z$3/$B615+Z$4</f>
        <v>0.18119975182628323</v>
      </c>
      <c r="AA615" s="15">
        <f>(RawPLEP2!Z610-AA$2*$A615)-AA$3/$B615+AA$4</f>
        <v>9.7004182506880671E-2</v>
      </c>
      <c r="AB615" s="15">
        <f>(RawPLEP2!AA610-AB$2*$A615)-AB$3/$B615+AB$4</f>
        <v>0.1282133184763386</v>
      </c>
      <c r="AC615" s="15">
        <f>(RawPLEP2!AB610-AC$2*$A615)-AC$3/$B615+AC$4</f>
        <v>0.12234465010402373</v>
      </c>
      <c r="AD615" s="15">
        <f>(RawPLEP2!AC610-AD$2*$A615)-AD$3/$B615+AD$4</f>
        <v>0.18119973098156303</v>
      </c>
      <c r="AE615" s="15">
        <f>(RawPLEP2!AD610-AE$2*$A615)-AE$3/$B615+AE$4</f>
        <v>0.11625155349064906</v>
      </c>
      <c r="AF615" s="15">
        <f>(RawPLEP2!AE610-AF$2*$A615)-AF$3/$B615+AF$4</f>
        <v>0.17979725098157948</v>
      </c>
      <c r="AG615" s="15">
        <f>(RawPLEP2!AF610-AG$2*$A615)-AG$3/$B615+AG$4</f>
        <v>0.21342260859342033</v>
      </c>
      <c r="AH615" s="15">
        <f>(RawPLEP2!AG610-AH$2*$A615)-AH$3/$B615+AH$4</f>
        <v>0.13714028321749339</v>
      </c>
      <c r="AI615" s="15">
        <f>(RawPLEP2!AH610-AI$2*$A615)-AI$3/$B615+AI$4</f>
        <v>0.19928950300823686</v>
      </c>
      <c r="AJ615" s="15">
        <f>(RawPLEP2!AI610-AJ$2*$A615)-AJ$3/$B615+AJ$4</f>
        <v>0.16174558514764165</v>
      </c>
      <c r="AK615" s="15">
        <f>(RawPLEP2!AJ610-AK$2*$A615)-AK$3/$B615+AK$4</f>
        <v>0.11639067426370456</v>
      </c>
      <c r="AL615" s="15">
        <f>(RawPLEP2!AK610-AL$2*$A615)-AL$3/$B615+AL$4</f>
        <v>0.14490587018520687</v>
      </c>
      <c r="AM615" s="15">
        <f>(RawPLEP2!AL610-AM$2*$A615)-AM$3/$B615+AM$4</f>
        <v>0.16363539300734958</v>
      </c>
      <c r="AN615" s="15">
        <f>(RawPLEP2!AM610-AN$2*$A615)-AN$3/$B615+AN$4</f>
        <v>0.20437696868121977</v>
      </c>
      <c r="AO615" s="15">
        <f>(RawPLEP2!AN610-AO$2*$A615)-AO$3/$B615+AO$4</f>
        <v>0.11868283735813184</v>
      </c>
      <c r="AP615" s="15">
        <f>(RawPLEP2!AO610-AP$2*$A615)-AP$3/$B615+AP$4</f>
        <v>0.13406378658042636</v>
      </c>
      <c r="AQ615" s="15">
        <f>(RawPLEP2!AP610-AQ$2*$A615)-AQ$3/$B615+AQ$4</f>
        <v>0.17457886964588709</v>
      </c>
      <c r="AR615" s="15">
        <f>(RawPLEP2!AQ610-AR$2*$A615)-AR$3/$B615+AR$4</f>
        <v>0.27047312591175754</v>
      </c>
      <c r="AS615" s="15">
        <f>(RawPLEP2!AR610-AS$2*$A615)-AS$3/$B615+AS$4</f>
        <v>0.25256588087632631</v>
      </c>
      <c r="AT615" s="15">
        <f>(RawPLEP2!AS610-AT$2*$A615)-AT$3/$B615+AT$4</f>
        <v>0.18207329089327487</v>
      </c>
      <c r="AU615" s="15">
        <f>(RawPLEP2!AT610-AU$2*$A615)-AU$3/$B615+AU$4</f>
        <v>1.6873407859401751E-2</v>
      </c>
      <c r="AV615" s="15">
        <f>(RawPLEP2!AU610-AV$2*$A615)-AV$3/$B615+AV$4</f>
        <v>4.3009709112398861E-2</v>
      </c>
      <c r="AW615" s="15">
        <f>(RawPLEP2!AV610-AW$2*$A615)-AW$3/$B615+AW$4</f>
        <v>4.894281026385567E-2</v>
      </c>
      <c r="AX615" s="15">
        <f>(RawPLEP2!AW610-AX$2*$A615)-AX$3/$B615+AX$4</f>
        <v>3.9997323389855136E-2</v>
      </c>
    </row>
    <row r="616" spans="1:50" x14ac:dyDescent="0.25">
      <c r="A616" s="23">
        <v>2.9352999999999962E-2</v>
      </c>
      <c r="B616" s="15">
        <f>RawPLEP2!A611</f>
        <v>1895</v>
      </c>
      <c r="C616" s="15">
        <f>(RawPLEP2!B611-C$2*$A616)-C$3/$B616+C$4</f>
        <v>9.8098951878514654E-2</v>
      </c>
      <c r="D616" s="15">
        <f>(RawPLEP2!C611-D$2*$A616)-D$3/$B616+D$4</f>
        <v>0.17461112662009315</v>
      </c>
      <c r="E616" s="15">
        <f>(RawPLEP2!D611-E$2*$A616)-E$3/$B616+E$4</f>
        <v>0.11035012739897507</v>
      </c>
      <c r="F616" s="15">
        <f>(RawPLEP2!E611-F$2*$A616)-F$3/$B616+F$4</f>
        <v>0.11034596483935837</v>
      </c>
      <c r="G616" s="15">
        <f>(RawPLEP2!F611-G$2*$A616)-G$3/$B616+G$4</f>
        <v>0.13617880718808356</v>
      </c>
      <c r="H616" s="15">
        <f>(RawPLEP2!G611-H$2*$A616)-H$3/$B616+H$4</f>
        <v>0.13840235728077288</v>
      </c>
      <c r="I616" s="15">
        <f>(RawPLEP2!H611-I$2*$A616)-I$3/$B616+I$4</f>
        <v>0.15768367369952868</v>
      </c>
      <c r="J616" s="15">
        <f>(RawPLEP2!I611-J$2*$A616)-J$3/$B616+J$4</f>
        <v>0.10096970221216879</v>
      </c>
      <c r="K616" s="15">
        <f>(RawPLEP2!J611-K$2*$A616)-K$3/$B616+K$4</f>
        <v>0.13048757619812729</v>
      </c>
      <c r="L616" s="15">
        <f>(RawPLEP2!K611-L$2*$A616)-L$3/$B616+L$4</f>
        <v>0.10012676332788661</v>
      </c>
      <c r="M616" s="15">
        <f>(RawPLEP2!L611-M$2*$A616)-M$3/$B616+M$4</f>
        <v>0.17812682186315987</v>
      </c>
      <c r="N616" s="15">
        <f>(RawPLEP2!M611-N$2*$A616)-N$3/$B616+N$4</f>
        <v>0.17408810665526331</v>
      </c>
      <c r="O616" s="15">
        <f>(RawPLEP2!N611-O$2*$A616)-O$3/$B616+O$4</f>
        <v>0.16374151706833445</v>
      </c>
      <c r="P616" s="15">
        <f>(RawPLEP2!O611-P$2*$A616)-P$3/$B616+P$4</f>
        <v>0.16262753436508171</v>
      </c>
      <c r="Q616" s="15">
        <f>(RawPLEP2!P611-Q$2*$A616)-Q$3/$B616+Q$4</f>
        <v>0.15698594255702414</v>
      </c>
      <c r="R616" s="15">
        <f>(RawPLEP2!Q611-R$2*$A616)-R$3/$B616+R$4</f>
        <v>0.12714682291281126</v>
      </c>
      <c r="S616" s="15">
        <f>(RawPLEP2!R611-S$2*$A616)-S$3/$B616+S$4</f>
        <v>0.24013518181959889</v>
      </c>
      <c r="T616" s="15">
        <f>(RawPLEP2!S611-T$2*$A616)-T$3/$B616+T$4</f>
        <v>0.22132778344689952</v>
      </c>
      <c r="U616" s="15">
        <f>(RawPLEP2!T611-U$2*$A616)-U$3/$B616+U$4</f>
        <v>0.17963324883308263</v>
      </c>
      <c r="V616" s="15">
        <f>(RawPLEP2!U611-V$2*$A616)-V$3/$B616+V$4</f>
        <v>0.15175482831625189</v>
      </c>
      <c r="W616" s="15">
        <f>(RawPLEP2!V611-W$2*$A616)-W$3/$B616+W$4</f>
        <v>0.18723275812046042</v>
      </c>
      <c r="X616" s="15">
        <f>(RawPLEP2!W611-X$2*$A616)-X$3/$B616+X$4</f>
        <v>0.14828228390698306</v>
      </c>
      <c r="Y616" s="15">
        <f>(RawPLEP2!X611-Y$2*$A616)-Y$3/$B616+Y$4</f>
        <v>0.16875358697829751</v>
      </c>
      <c r="Z616" s="15">
        <f>(RawPLEP2!Y611-Z$2*$A616)-Z$3/$B616+Z$4</f>
        <v>0.19411110465428416</v>
      </c>
      <c r="AA616" s="15">
        <f>(RawPLEP2!Z611-AA$2*$A616)-AA$3/$B616+AA$4</f>
        <v>9.5097605945993008E-2</v>
      </c>
      <c r="AB616" s="15">
        <f>(RawPLEP2!AA611-AB$2*$A616)-AB$3/$B616+AB$4</f>
        <v>0.12882997587674266</v>
      </c>
      <c r="AC616" s="15">
        <f>(RawPLEP2!AB611-AC$2*$A616)-AC$3/$B616+AC$4</f>
        <v>0.12686755286814166</v>
      </c>
      <c r="AD616" s="15">
        <f>(RawPLEP2!AC611-AD$2*$A616)-AD$3/$B616+AD$4</f>
        <v>0.19411108377043076</v>
      </c>
      <c r="AE616" s="15">
        <f>(RawPLEP2!AD611-AE$2*$A616)-AE$3/$B616+AE$4</f>
        <v>0.12303673945800397</v>
      </c>
      <c r="AF616" s="15">
        <f>(RawPLEP2!AE611-AF$2*$A616)-AF$3/$B616+AF$4</f>
        <v>0.17353611910382238</v>
      </c>
      <c r="AG616" s="15">
        <f>(RawPLEP2!AF611-AG$2*$A616)-AG$3/$B616+AG$4</f>
        <v>0.19846242012983345</v>
      </c>
      <c r="AH616" s="15">
        <f>(RawPLEP2!AG611-AH$2*$A616)-AH$3/$B616+AH$4</f>
        <v>0.12367450736267149</v>
      </c>
      <c r="AI616" s="15">
        <f>(RawPLEP2!AH611-AI$2*$A616)-AI$3/$B616+AI$4</f>
        <v>0.2070184874835985</v>
      </c>
      <c r="AJ616" s="15">
        <f>(RawPLEP2!AI611-AJ$2*$A616)-AJ$3/$B616+AJ$4</f>
        <v>0.14801391380272449</v>
      </c>
      <c r="AK616" s="15">
        <f>(RawPLEP2!AJ611-AK$2*$A616)-AK$3/$B616+AK$4</f>
        <v>0.13501667829959157</v>
      </c>
      <c r="AL616" s="15">
        <f>(RawPLEP2!AK611-AL$2*$A616)-AL$3/$B616+AL$4</f>
        <v>0.15019344495300732</v>
      </c>
      <c r="AM616" s="15">
        <f>(RawPLEP2!AL611-AM$2*$A616)-AM$3/$B616+AM$4</f>
        <v>0.1593644001083066</v>
      </c>
      <c r="AN616" s="15">
        <f>(RawPLEP2!AM611-AN$2*$A616)-AN$3/$B616+AN$4</f>
        <v>0.16904245252843098</v>
      </c>
      <c r="AO616" s="15">
        <f>(RawPLEP2!AN611-AO$2*$A616)-AO$3/$B616+AO$4</f>
        <v>0.11578446655182886</v>
      </c>
      <c r="AP616" s="15">
        <f>(RawPLEP2!AO611-AP$2*$A616)-AP$3/$B616+AP$4</f>
        <v>0.13826074337077529</v>
      </c>
      <c r="AQ616" s="15">
        <f>(RawPLEP2!AP611-AQ$2*$A616)-AQ$3/$B616+AQ$4</f>
        <v>0.17220490320261161</v>
      </c>
      <c r="AR616" s="15">
        <f>(RawPLEP2!AQ611-AR$2*$A616)-AR$3/$B616+AR$4</f>
        <v>0.26947410787291215</v>
      </c>
      <c r="AS616" s="15">
        <f>(RawPLEP2!AR611-AS$2*$A616)-AS$3/$B616+AS$4</f>
        <v>0.24047293812009518</v>
      </c>
      <c r="AT616" s="15">
        <f>(RawPLEP2!AS611-AT$2*$A616)-AT$3/$B616+AT$4</f>
        <v>0.18824757407449</v>
      </c>
      <c r="AU616" s="15">
        <f>(RawPLEP2!AT611-AU$2*$A616)-AU$3/$B616+AU$4</f>
        <v>1.985626842966403E-2</v>
      </c>
      <c r="AV616" s="15">
        <f>(RawPLEP2!AU611-AV$2*$A616)-AV$3/$B616+AV$4</f>
        <v>4.4375050373446794E-2</v>
      </c>
      <c r="AW616" s="15">
        <f>(RawPLEP2!AV611-AW$2*$A616)-AW$3/$B616+AW$4</f>
        <v>5.0201310164128453E-2</v>
      </c>
      <c r="AX616" s="15">
        <f>(RawPLEP2!AW611-AX$2*$A616)-AX$3/$B616+AX$4</f>
        <v>3.989592542901492E-2</v>
      </c>
    </row>
    <row r="617" spans="1:50" x14ac:dyDescent="0.25">
      <c r="A617" s="23">
        <v>2.8765000000000041E-2</v>
      </c>
      <c r="B617" s="15">
        <f>RawPLEP2!A612</f>
        <v>1894</v>
      </c>
      <c r="C617" s="15">
        <f>(RawPLEP2!B612-C$2*$A617)-C$3/$B617+C$4</f>
        <v>0.10052588644982327</v>
      </c>
      <c r="D617" s="15">
        <f>(RawPLEP2!C612-D$2*$A617)-D$3/$B617+D$4</f>
        <v>0.18816959238367922</v>
      </c>
      <c r="E617" s="15">
        <f>(RawPLEP2!D612-E$2*$A617)-E$3/$B617+E$4</f>
        <v>0.13624693654077952</v>
      </c>
      <c r="F617" s="15">
        <f>(RawPLEP2!E612-F$2*$A617)-F$3/$B617+F$4</f>
        <v>0.13624690919236074</v>
      </c>
      <c r="G617" s="15">
        <f>(RawPLEP2!F612-G$2*$A617)-G$3/$B617+G$4</f>
        <v>0.13012220687109577</v>
      </c>
      <c r="H617" s="15">
        <f>(RawPLEP2!G612-H$2*$A617)-H$3/$B617+H$4</f>
        <v>0.13123109058752244</v>
      </c>
      <c r="I617" s="15">
        <f>(RawPLEP2!H612-I$2*$A617)-I$3/$B617+I$4</f>
        <v>0.16559872511798024</v>
      </c>
      <c r="J617" s="15">
        <f>(RawPLEP2!I612-J$2*$A617)-J$3/$B617+J$4</f>
        <v>0.1193946838112043</v>
      </c>
      <c r="K617" s="15">
        <f>(RawPLEP2!J612-K$2*$A617)-K$3/$B617+K$4</f>
        <v>0.13525823248755359</v>
      </c>
      <c r="L617" s="15">
        <f>(RawPLEP2!K612-L$2*$A617)-L$3/$B617+L$4</f>
        <v>0.10443862491843808</v>
      </c>
      <c r="M617" s="15">
        <f>(RawPLEP2!L612-M$2*$A617)-M$3/$B617+M$4</f>
        <v>0.17257338107895615</v>
      </c>
      <c r="N617" s="15">
        <f>(RawPLEP2!M612-N$2*$A617)-N$3/$B617+N$4</f>
        <v>0.18970230472882105</v>
      </c>
      <c r="O617" s="15">
        <f>(RawPLEP2!N612-O$2*$A617)-O$3/$B617+O$4</f>
        <v>0.17935740010299431</v>
      </c>
      <c r="P617" s="15">
        <f>(RawPLEP2!O612-P$2*$A617)-P$3/$B617+P$4</f>
        <v>0.14293314465902693</v>
      </c>
      <c r="Q617" s="15">
        <f>(RawPLEP2!P612-Q$2*$A617)-Q$3/$B617+Q$4</f>
        <v>0.18060116462968456</v>
      </c>
      <c r="R617" s="15">
        <f>(RawPLEP2!Q612-R$2*$A617)-R$3/$B617+R$4</f>
        <v>0.13562753685095585</v>
      </c>
      <c r="S617" s="15">
        <f>(RawPLEP2!R612-S$2*$A617)-S$3/$B617+S$4</f>
        <v>0.22423435676335052</v>
      </c>
      <c r="T617" s="15">
        <f>(RawPLEP2!S612-T$2*$A617)-T$3/$B617+T$4</f>
        <v>0.22094036412320495</v>
      </c>
      <c r="U617" s="15">
        <f>(RawPLEP2!T612-U$2*$A617)-U$3/$B617+U$4</f>
        <v>0.17743638389928798</v>
      </c>
      <c r="V617" s="15">
        <f>(RawPLEP2!U612-V$2*$A617)-V$3/$B617+V$4</f>
        <v>0.13877335295250723</v>
      </c>
      <c r="W617" s="15">
        <f>(RawPLEP2!V612-W$2*$A617)-W$3/$B617+W$4</f>
        <v>0.20120865788635314</v>
      </c>
      <c r="X617" s="15">
        <f>(RawPLEP2!W612-X$2*$A617)-X$3/$B617+X$4</f>
        <v>0.13500523962307809</v>
      </c>
      <c r="Y617" s="15">
        <f>(RawPLEP2!X612-Y$2*$A617)-Y$3/$B617+Y$4</f>
        <v>0.17285602291542801</v>
      </c>
      <c r="Z617" s="15">
        <f>(RawPLEP2!Y612-Z$2*$A617)-Z$3/$B617+Z$4</f>
        <v>0.18149165872429013</v>
      </c>
      <c r="AA617" s="15">
        <f>(RawPLEP2!Z612-AA$2*$A617)-AA$3/$B617+AA$4</f>
        <v>0.10178682096539828</v>
      </c>
      <c r="AB617" s="15">
        <f>(RawPLEP2!AA612-AB$2*$A617)-AB$3/$B617+AB$4</f>
        <v>0.12186115001835135</v>
      </c>
      <c r="AC617" s="15">
        <f>(RawPLEP2!AB612-AC$2*$A617)-AC$3/$B617+AC$4</f>
        <v>0.11953072256743522</v>
      </c>
      <c r="AD617" s="15">
        <f>(RawPLEP2!AC612-AD$2*$A617)-AD$3/$B617+AD$4</f>
        <v>0.18149163777524388</v>
      </c>
      <c r="AE617" s="15">
        <f>(RawPLEP2!AD612-AE$2*$A617)-AE$3/$B617+AE$4</f>
        <v>0.11968322507500904</v>
      </c>
      <c r="AF617" s="15">
        <f>(RawPLEP2!AE612-AF$2*$A617)-AF$3/$B617+AF$4</f>
        <v>0.15791711891824195</v>
      </c>
      <c r="AG617" s="15">
        <f>(RawPLEP2!AF612-AG$2*$A617)-AG$3/$B617+AG$4</f>
        <v>0.20704506548510598</v>
      </c>
      <c r="AH617" s="15">
        <f>(RawPLEP2!AG612-AH$2*$A617)-AH$3/$B617+AH$4</f>
        <v>0.11976831797267563</v>
      </c>
      <c r="AI617" s="15">
        <f>(RawPLEP2!AH612-AI$2*$A617)-AI$3/$B617+AI$4</f>
        <v>0.19877816194310127</v>
      </c>
      <c r="AJ617" s="15">
        <f>(RawPLEP2!AI612-AJ$2*$A617)-AJ$3/$B617+AJ$4</f>
        <v>0.1591406518371985</v>
      </c>
      <c r="AK617" s="15">
        <f>(RawPLEP2!AJ612-AK$2*$A617)-AK$3/$B617+AK$4</f>
        <v>0.13719916838784546</v>
      </c>
      <c r="AL617" s="15">
        <f>(RawPLEP2!AK612-AL$2*$A617)-AL$3/$B617+AL$4</f>
        <v>0.15559272638117563</v>
      </c>
      <c r="AM617" s="15">
        <f>(RawPLEP2!AL612-AM$2*$A617)-AM$3/$B617+AM$4</f>
        <v>0.17547413954173163</v>
      </c>
      <c r="AN617" s="15">
        <f>(RawPLEP2!AM612-AN$2*$A617)-AN$3/$B617+AN$4</f>
        <v>0.19282140011935126</v>
      </c>
      <c r="AO617" s="15">
        <f>(RawPLEP2!AN612-AO$2*$A617)-AO$3/$B617+AO$4</f>
        <v>0.13013187404632739</v>
      </c>
      <c r="AP617" s="15">
        <f>(RawPLEP2!AO612-AP$2*$A617)-AP$3/$B617+AP$4</f>
        <v>0.13360391402954064</v>
      </c>
      <c r="AQ617" s="15">
        <f>(RawPLEP2!AP612-AQ$2*$A617)-AQ$3/$B617+AQ$4</f>
        <v>0.17615287124576257</v>
      </c>
      <c r="AR617" s="15">
        <f>(RawPLEP2!AQ612-AR$2*$A617)-AR$3/$B617+AR$4</f>
        <v>0.26869082530432475</v>
      </c>
      <c r="AS617" s="15">
        <f>(RawPLEP2!AR612-AS$2*$A617)-AS$3/$B617+AS$4</f>
        <v>0.2385812193588232</v>
      </c>
      <c r="AT617" s="15">
        <f>(RawPLEP2!AS612-AT$2*$A617)-AT$3/$B617+AT$4</f>
        <v>0.18800147379235227</v>
      </c>
      <c r="AU617" s="15">
        <f>(RawPLEP2!AT612-AU$2*$A617)-AU$3/$B617+AU$4</f>
        <v>1.9521728951055403E-2</v>
      </c>
      <c r="AV617" s="15">
        <f>(RawPLEP2!AU612-AV$2*$A617)-AV$3/$B617+AV$4</f>
        <v>4.367294613160249E-2</v>
      </c>
      <c r="AW617" s="15">
        <f>(RawPLEP2!AV612-AW$2*$A617)-AW$3/$B617+AW$4</f>
        <v>4.8199014233864454E-2</v>
      </c>
      <c r="AX617" s="15">
        <f>(RawPLEP2!AW612-AX$2*$A617)-AX$3/$B617+AX$4</f>
        <v>3.8911490823627007E-2</v>
      </c>
    </row>
    <row r="618" spans="1:50" x14ac:dyDescent="0.25">
      <c r="A618" s="23">
        <v>2.7931999999999846E-2</v>
      </c>
      <c r="B618" s="15">
        <f>RawPLEP2!A613</f>
        <v>1893</v>
      </c>
      <c r="C618" s="15">
        <f>(RawPLEP2!B613-C$2*$A618)-C$3/$B618+C$4</f>
        <v>0.10320422212532711</v>
      </c>
      <c r="D618" s="15">
        <f>(RawPLEP2!C613-D$2*$A618)-D$3/$B618+D$4</f>
        <v>0.18469764537535299</v>
      </c>
      <c r="E618" s="15">
        <f>(RawPLEP2!D613-E$2*$A618)-E$3/$B618+E$4</f>
        <v>0.13350812576528906</v>
      </c>
      <c r="F618" s="15">
        <f>(RawPLEP2!E613-F$2*$A618)-F$3/$B618+F$4</f>
        <v>0.13351276662629036</v>
      </c>
      <c r="G618" s="15">
        <f>(RawPLEP2!F613-G$2*$A618)-G$3/$B618+G$4</f>
        <v>0.14350306079853722</v>
      </c>
      <c r="H618" s="15">
        <f>(RawPLEP2!G613-H$2*$A618)-H$3/$B618+H$4</f>
        <v>0.13510143195784635</v>
      </c>
      <c r="I618" s="15">
        <f>(RawPLEP2!H613-I$2*$A618)-I$3/$B618+I$4</f>
        <v>0.18478949294660882</v>
      </c>
      <c r="J618" s="15">
        <f>(RawPLEP2!I613-J$2*$A618)-J$3/$B618+J$4</f>
        <v>0.11424327417730193</v>
      </c>
      <c r="K618" s="15">
        <f>(RawPLEP2!J613-K$2*$A618)-K$3/$B618+K$4</f>
        <v>0.15570189957451694</v>
      </c>
      <c r="L618" s="15">
        <f>(RawPLEP2!K613-L$2*$A618)-L$3/$B618+L$4</f>
        <v>0.11524700100943067</v>
      </c>
      <c r="M618" s="15">
        <f>(RawPLEP2!L613-M$2*$A618)-M$3/$B618+M$4</f>
        <v>0.16691763819633693</v>
      </c>
      <c r="N618" s="15">
        <f>(RawPLEP2!M613-N$2*$A618)-N$3/$B618+N$4</f>
        <v>0.1943325236636661</v>
      </c>
      <c r="O618" s="15">
        <f>(RawPLEP2!N613-O$2*$A618)-O$3/$B618+O$4</f>
        <v>0.1572352849054712</v>
      </c>
      <c r="P618" s="15">
        <f>(RawPLEP2!O613-P$2*$A618)-P$3/$B618+P$4</f>
        <v>0.14633609366913264</v>
      </c>
      <c r="Q618" s="15">
        <f>(RawPLEP2!P613-Q$2*$A618)-Q$3/$B618+Q$4</f>
        <v>0.16640648404744512</v>
      </c>
      <c r="R618" s="15">
        <f>(RawPLEP2!Q613-R$2*$A618)-R$3/$B618+R$4</f>
        <v>0.13116093213261987</v>
      </c>
      <c r="S618" s="15">
        <f>(RawPLEP2!R613-S$2*$A618)-S$3/$B618+S$4</f>
        <v>0.24249162800983945</v>
      </c>
      <c r="T618" s="15">
        <f>(RawPLEP2!S613-T$2*$A618)-T$3/$B618+T$4</f>
        <v>0.23168347474132003</v>
      </c>
      <c r="U618" s="15">
        <f>(RawPLEP2!T613-U$2*$A618)-U$3/$B618+U$4</f>
        <v>0.16067537131965801</v>
      </c>
      <c r="V618" s="15">
        <f>(RawPLEP2!U613-V$2*$A618)-V$3/$B618+V$4</f>
        <v>0.14822978641440479</v>
      </c>
      <c r="W618" s="15">
        <f>(RawPLEP2!V613-W$2*$A618)-W$3/$B618+W$4</f>
        <v>0.18956437284930544</v>
      </c>
      <c r="X618" s="15">
        <f>(RawPLEP2!W613-X$2*$A618)-X$3/$B618+X$4</f>
        <v>0.14284108278642224</v>
      </c>
      <c r="Y618" s="15">
        <f>(RawPLEP2!X613-Y$2*$A618)-Y$3/$B618+Y$4</f>
        <v>0.15417155502540611</v>
      </c>
      <c r="Z618" s="15">
        <f>(RawPLEP2!Y613-Z$2*$A618)-Z$3/$B618+Z$4</f>
        <v>0.17747431680157555</v>
      </c>
      <c r="AA618" s="15">
        <f>(RawPLEP2!Z613-AA$2*$A618)-AA$3/$B618+AA$4</f>
        <v>0.1003688497355501</v>
      </c>
      <c r="AB618" s="15">
        <f>(RawPLEP2!AA613-AB$2*$A618)-AB$3/$B618+AB$4</f>
        <v>0.12641944087025381</v>
      </c>
      <c r="AC618" s="15">
        <f>(RawPLEP2!AB613-AC$2*$A618)-AC$3/$B618+AC$4</f>
        <v>0.13028572986807646</v>
      </c>
      <c r="AD618" s="15">
        <f>(RawPLEP2!AC613-AD$2*$A618)-AD$3/$B618+AD$4</f>
        <v>0.17747429576016774</v>
      </c>
      <c r="AE618" s="15">
        <f>(RawPLEP2!AD613-AE$2*$A618)-AE$3/$B618+AE$4</f>
        <v>0.12035561801469299</v>
      </c>
      <c r="AF618" s="15">
        <f>(RawPLEP2!AE613-AF$2*$A618)-AF$3/$B618+AF$4</f>
        <v>0.16311397339759559</v>
      </c>
      <c r="AG618" s="15">
        <f>(RawPLEP2!AF613-AG$2*$A618)-AG$3/$B618+AG$4</f>
        <v>0.20707054253328938</v>
      </c>
      <c r="AH618" s="15">
        <f>(RawPLEP2!AG613-AH$2*$A618)-AH$3/$B618+AH$4</f>
        <v>0.13777892892019886</v>
      </c>
      <c r="AI618" s="15">
        <f>(RawPLEP2!AH613-AI$2*$A618)-AI$3/$B618+AI$4</f>
        <v>0.20346833904577397</v>
      </c>
      <c r="AJ618" s="15">
        <f>(RawPLEP2!AI613-AJ$2*$A618)-AJ$3/$B618+AJ$4</f>
        <v>0.16794809006396089</v>
      </c>
      <c r="AK618" s="15">
        <f>(RawPLEP2!AJ613-AK$2*$A618)-AK$3/$B618+AK$4</f>
        <v>0.13539192918321247</v>
      </c>
      <c r="AL618" s="15">
        <f>(RawPLEP2!AK613-AL$2*$A618)-AL$3/$B618+AL$4</f>
        <v>0.1579342525582188</v>
      </c>
      <c r="AM618" s="15">
        <f>(RawPLEP2!AL613-AM$2*$A618)-AM$3/$B618+AM$4</f>
        <v>0.15666619259554448</v>
      </c>
      <c r="AN618" s="15">
        <f>(RawPLEP2!AM613-AN$2*$A618)-AN$3/$B618+AN$4</f>
        <v>0.19495753758055115</v>
      </c>
      <c r="AO618" s="15">
        <f>(RawPLEP2!AN613-AO$2*$A618)-AO$3/$B618+AO$4</f>
        <v>0.13925142675840407</v>
      </c>
      <c r="AP618" s="15">
        <f>(RawPLEP2!AO613-AP$2*$A618)-AP$3/$B618+AP$4</f>
        <v>0.14196467152053924</v>
      </c>
      <c r="AQ618" s="15">
        <f>(RawPLEP2!AP613-AQ$2*$A618)-AQ$3/$B618+AQ$4</f>
        <v>0.17756765107393488</v>
      </c>
      <c r="AR618" s="15">
        <f>(RawPLEP2!AQ613-AR$2*$A618)-AR$3/$B618+AR$4</f>
        <v>0.26810853035433729</v>
      </c>
      <c r="AS618" s="15">
        <f>(RawPLEP2!AR613-AS$2*$A618)-AS$3/$B618+AS$4</f>
        <v>0.25933129276334455</v>
      </c>
      <c r="AT618" s="15">
        <f>(RawPLEP2!AS613-AT$2*$A618)-AT$3/$B618+AT$4</f>
        <v>0.19071197471944595</v>
      </c>
      <c r="AU618" s="15">
        <f>(RawPLEP2!AT613-AU$2*$A618)-AU$3/$B618+AU$4</f>
        <v>2.0332247004671865E-2</v>
      </c>
      <c r="AV618" s="15">
        <f>(RawPLEP2!AU613-AV$2*$A618)-AV$3/$B618+AV$4</f>
        <v>4.4688619156972288E-2</v>
      </c>
      <c r="AW618" s="15">
        <f>(RawPLEP2!AV613-AW$2*$A618)-AW$3/$B618+AW$4</f>
        <v>5.0083612264688583E-2</v>
      </c>
      <c r="AX618" s="15">
        <f>(RawPLEP2!AW613-AX$2*$A618)-AX$3/$B618+AX$4</f>
        <v>4.2160668030994816E-2</v>
      </c>
    </row>
    <row r="619" spans="1:50" x14ac:dyDescent="0.25">
      <c r="A619" s="23">
        <v>2.7136999999999967E-2</v>
      </c>
      <c r="B619" s="15">
        <f>RawPLEP2!A614</f>
        <v>1892</v>
      </c>
      <c r="C619" s="15">
        <f>(RawPLEP2!B614-C$2*$A619)-C$3/$B619+C$4</f>
        <v>0.10695811827457592</v>
      </c>
      <c r="D619" s="15">
        <f>(RawPLEP2!C614-D$2*$A619)-D$3/$B619+D$4</f>
        <v>0.16838696639071513</v>
      </c>
      <c r="E619" s="15">
        <f>(RawPLEP2!D614-E$2*$A619)-E$3/$B619+E$4</f>
        <v>0.1190830963855592</v>
      </c>
      <c r="F619" s="15">
        <f>(RawPLEP2!E614-F$2*$A619)-F$3/$B619+F$4</f>
        <v>0.11908575120972013</v>
      </c>
      <c r="G619" s="15">
        <f>(RawPLEP2!F614-G$2*$A619)-G$3/$B619+G$4</f>
        <v>0.16014937732296702</v>
      </c>
      <c r="H619" s="15">
        <f>(RawPLEP2!G614-H$2*$A619)-H$3/$B619+H$4</f>
        <v>0.14415063843791903</v>
      </c>
      <c r="I619" s="15">
        <f>(RawPLEP2!H614-I$2*$A619)-I$3/$B619+I$4</f>
        <v>0.17892292904072918</v>
      </c>
      <c r="J619" s="15">
        <f>(RawPLEP2!I614-J$2*$A619)-J$3/$B619+J$4</f>
        <v>0.10014945216259288</v>
      </c>
      <c r="K619" s="15">
        <f>(RawPLEP2!J614-K$2*$A619)-K$3/$B619+K$4</f>
        <v>0.13352771196690671</v>
      </c>
      <c r="L619" s="15">
        <f>(RawPLEP2!K614-L$2*$A619)-L$3/$B619+L$4</f>
        <v>0.12007951514953463</v>
      </c>
      <c r="M619" s="15">
        <f>(RawPLEP2!L614-M$2*$A619)-M$3/$B619+M$4</f>
        <v>0.17926707110580181</v>
      </c>
      <c r="N619" s="15">
        <f>(RawPLEP2!M614-N$2*$A619)-N$3/$B619+N$4</f>
        <v>0.19634898255080335</v>
      </c>
      <c r="O619" s="15">
        <f>(RawPLEP2!N614-O$2*$A619)-O$3/$B619+O$4</f>
        <v>0.16589348873102169</v>
      </c>
      <c r="P619" s="15">
        <f>(RawPLEP2!O614-P$2*$A619)-P$3/$B619+P$4</f>
        <v>0.126949563669711</v>
      </c>
      <c r="Q619" s="15">
        <f>(RawPLEP2!P614-Q$2*$A619)-Q$3/$B619+Q$4</f>
        <v>0.17764473261100444</v>
      </c>
      <c r="R619" s="15">
        <f>(RawPLEP2!Q614-R$2*$A619)-R$3/$B619+R$4</f>
        <v>0.13341298414538105</v>
      </c>
      <c r="S619" s="15">
        <f>(RawPLEP2!R614-S$2*$A619)-S$3/$B619+S$4</f>
        <v>0.23025294298450583</v>
      </c>
      <c r="T619" s="15">
        <f>(RawPLEP2!S614-T$2*$A619)-T$3/$B619+T$4</f>
        <v>0.22439258871283535</v>
      </c>
      <c r="U619" s="15">
        <f>(RawPLEP2!T614-U$2*$A619)-U$3/$B619+U$4</f>
        <v>0.17298492948072011</v>
      </c>
      <c r="V619" s="15">
        <f>(RawPLEP2!U614-V$2*$A619)-V$3/$B619+V$4</f>
        <v>0.14481580907629868</v>
      </c>
      <c r="W619" s="15">
        <f>(RawPLEP2!V614-W$2*$A619)-W$3/$B619+W$4</f>
        <v>0.17809832883739615</v>
      </c>
      <c r="X619" s="15">
        <f>(RawPLEP2!W614-X$2*$A619)-X$3/$B619+X$4</f>
        <v>0.14990285267089634</v>
      </c>
      <c r="Y619" s="15">
        <f>(RawPLEP2!X614-Y$2*$A619)-Y$3/$B619+Y$4</f>
        <v>0.16429148252536085</v>
      </c>
      <c r="Z619" s="15">
        <f>(RawPLEP2!Y614-Z$2*$A619)-Z$3/$B619+Z$4</f>
        <v>0.19322340148177314</v>
      </c>
      <c r="AA619" s="15">
        <f>(RawPLEP2!Z614-AA$2*$A619)-AA$3/$B619+AA$4</f>
        <v>9.5887692943947098E-2</v>
      </c>
      <c r="AB619" s="15">
        <f>(RawPLEP2!AA614-AB$2*$A619)-AB$3/$B619+AB$4</f>
        <v>0.12663872603822121</v>
      </c>
      <c r="AC619" s="15">
        <f>(RawPLEP2!AB614-AC$2*$A619)-AC$3/$B619+AC$4</f>
        <v>0.12582498624211347</v>
      </c>
      <c r="AD619" s="15">
        <f>(RawPLEP2!AC614-AD$2*$A619)-AD$3/$B619+AD$4</f>
        <v>0.19322338035221776</v>
      </c>
      <c r="AE619" s="15">
        <f>(RawPLEP2!AD614-AE$2*$A619)-AE$3/$B619+AE$4</f>
        <v>0.11947714435493118</v>
      </c>
      <c r="AF619" s="15">
        <f>(RawPLEP2!AE614-AF$2*$A619)-AF$3/$B619+AF$4</f>
        <v>0.17083745030998493</v>
      </c>
      <c r="AG619" s="15">
        <f>(RawPLEP2!AF614-AG$2*$A619)-AG$3/$B619+AG$4</f>
        <v>0.2162544564058605</v>
      </c>
      <c r="AH619" s="15">
        <f>(RawPLEP2!AG614-AH$2*$A619)-AH$3/$B619+AH$4</f>
        <v>0.12584779719578781</v>
      </c>
      <c r="AI619" s="15">
        <f>(RawPLEP2!AH614-AI$2*$A619)-AI$3/$B619+AI$4</f>
        <v>0.20265480675111402</v>
      </c>
      <c r="AJ619" s="15">
        <f>(RawPLEP2!AI614-AJ$2*$A619)-AJ$3/$B619+AJ$4</f>
        <v>0.15818626298955696</v>
      </c>
      <c r="AK619" s="15">
        <f>(RawPLEP2!AJ614-AK$2*$A619)-AK$3/$B619+AK$4</f>
        <v>0.1456194257088273</v>
      </c>
      <c r="AL619" s="15">
        <f>(RawPLEP2!AK614-AL$2*$A619)-AL$3/$B619+AL$4</f>
        <v>0.15643628856147845</v>
      </c>
      <c r="AM619" s="15">
        <f>(RawPLEP2!AL614-AM$2*$A619)-AM$3/$B619+AM$4</f>
        <v>0.16549100207897283</v>
      </c>
      <c r="AN619" s="15">
        <f>(RawPLEP2!AM614-AN$2*$A619)-AN$3/$B619+AN$4</f>
        <v>0.19779783492499711</v>
      </c>
      <c r="AO619" s="15">
        <f>(RawPLEP2!AN614-AO$2*$A619)-AO$3/$B619+AO$4</f>
        <v>0.118348619718564</v>
      </c>
      <c r="AP619" s="15">
        <f>(RawPLEP2!AO614-AP$2*$A619)-AP$3/$B619+AP$4</f>
        <v>0.14403675850751141</v>
      </c>
      <c r="AQ619" s="15">
        <f>(RawPLEP2!AP614-AQ$2*$A619)-AQ$3/$B619+AQ$4</f>
        <v>0.19138424341986326</v>
      </c>
      <c r="AR619" s="15">
        <f>(RawPLEP2!AQ614-AR$2*$A619)-AR$3/$B619+AR$4</f>
        <v>0.28058397120339496</v>
      </c>
      <c r="AS619" s="15">
        <f>(RawPLEP2!AR614-AS$2*$A619)-AS$3/$B619+AS$4</f>
        <v>0.26233669217249805</v>
      </c>
      <c r="AT619" s="15">
        <f>(RawPLEP2!AS614-AT$2*$A619)-AT$3/$B619+AT$4</f>
        <v>0.19911373025810375</v>
      </c>
      <c r="AU619" s="15">
        <f>(RawPLEP2!AT614-AU$2*$A619)-AU$3/$B619+AU$4</f>
        <v>2.364695236259106E-2</v>
      </c>
      <c r="AV619" s="15">
        <f>(RawPLEP2!AU614-AV$2*$A619)-AV$3/$B619+AV$4</f>
        <v>4.6091533569641643E-2</v>
      </c>
      <c r="AW619" s="15">
        <f>(RawPLEP2!AV614-AW$2*$A619)-AW$3/$B619+AW$4</f>
        <v>5.1407430925812597E-2</v>
      </c>
      <c r="AX619" s="15">
        <f>(RawPLEP2!AW614-AX$2*$A619)-AX$3/$B619+AX$4</f>
        <v>4.0467413822375273E-2</v>
      </c>
    </row>
    <row r="620" spans="1:50" x14ac:dyDescent="0.25">
      <c r="A620" s="23">
        <v>2.6232000000000033E-2</v>
      </c>
      <c r="B620" s="15">
        <f>RawPLEP2!A615</f>
        <v>1891</v>
      </c>
      <c r="C620" s="15">
        <f>(RawPLEP2!B615-C$2*$A620)-C$3/$B620+C$4</f>
        <v>0.10832073944689423</v>
      </c>
      <c r="D620" s="15">
        <f>(RawPLEP2!C615-D$2*$A620)-D$3/$B620+D$4</f>
        <v>0.17406498580830967</v>
      </c>
      <c r="E620" s="15">
        <f>(RawPLEP2!D615-E$2*$A620)-E$3/$B620+E$4</f>
        <v>0.12168491761885519</v>
      </c>
      <c r="F620" s="15">
        <f>(RawPLEP2!E615-F$2*$A620)-F$3/$B620+F$4</f>
        <v>0.12168911054006878</v>
      </c>
      <c r="G620" s="15">
        <f>(RawPLEP2!F615-G$2*$A620)-G$3/$B620+G$4</f>
        <v>0.13091447197202041</v>
      </c>
      <c r="H620" s="15">
        <f>(RawPLEP2!G615-H$2*$A620)-H$3/$B620+H$4</f>
        <v>0.13389198190195509</v>
      </c>
      <c r="I620" s="15">
        <f>(RawPLEP2!H615-I$2*$A620)-I$3/$B620+I$4</f>
        <v>0.16339531104730681</v>
      </c>
      <c r="J620" s="15">
        <f>(RawPLEP2!I615-J$2*$A620)-J$3/$B620+J$4</f>
        <v>0.10412774414216242</v>
      </c>
      <c r="K620" s="15">
        <f>(RawPLEP2!J615-K$2*$A620)-K$3/$B620+K$4</f>
        <v>0.13715469821617018</v>
      </c>
      <c r="L620" s="15">
        <f>(RawPLEP2!K615-L$2*$A620)-L$3/$B620+L$4</f>
        <v>0.10689706253127629</v>
      </c>
      <c r="M620" s="15">
        <f>(RawPLEP2!L615-M$2*$A620)-M$3/$B620+M$4</f>
        <v>0.18811428304681166</v>
      </c>
      <c r="N620" s="15">
        <f>(RawPLEP2!M615-N$2*$A620)-N$3/$B620+N$4</f>
        <v>0.18482831435351782</v>
      </c>
      <c r="O620" s="15">
        <f>(RawPLEP2!N615-O$2*$A620)-O$3/$B620+O$4</f>
        <v>0.168864175205405</v>
      </c>
      <c r="P620" s="15">
        <f>(RawPLEP2!O615-P$2*$A620)-P$3/$B620+P$4</f>
        <v>0.15591899528467967</v>
      </c>
      <c r="Q620" s="15">
        <f>(RawPLEP2!P615-Q$2*$A620)-Q$3/$B620+Q$4</f>
        <v>0.1717466346871997</v>
      </c>
      <c r="R620" s="15">
        <f>(RawPLEP2!Q615-R$2*$A620)-R$3/$B620+R$4</f>
        <v>0.13729257293365474</v>
      </c>
      <c r="S620" s="15">
        <f>(RawPLEP2!R615-S$2*$A620)-S$3/$B620+S$4</f>
        <v>0.25699869542260767</v>
      </c>
      <c r="T620" s="15">
        <f>(RawPLEP2!S615-T$2*$A620)-T$3/$B620+T$4</f>
        <v>0.22877690577322346</v>
      </c>
      <c r="U620" s="15">
        <f>(RawPLEP2!T615-U$2*$A620)-U$3/$B620+U$4</f>
        <v>0.16616950064723179</v>
      </c>
      <c r="V620" s="15">
        <f>(RawPLEP2!U615-V$2*$A620)-V$3/$B620+V$4</f>
        <v>0.14315360446237319</v>
      </c>
      <c r="W620" s="15">
        <f>(RawPLEP2!V615-W$2*$A620)-W$3/$B620+W$4</f>
        <v>0.2098668523588873</v>
      </c>
      <c r="X620" s="15">
        <f>(RawPLEP2!W615-X$2*$A620)-X$3/$B620+X$4</f>
        <v>0.1305631217073322</v>
      </c>
      <c r="Y620" s="15">
        <f>(RawPLEP2!X615-Y$2*$A620)-Y$3/$B620+Y$4</f>
        <v>0.16547590722650182</v>
      </c>
      <c r="Z620" s="15">
        <f>(RawPLEP2!Y615-Z$2*$A620)-Z$3/$B620+Z$4</f>
        <v>0.18829417230163406</v>
      </c>
      <c r="AA620" s="15">
        <f>(RawPLEP2!Z615-AA$2*$A620)-AA$3/$B620+AA$4</f>
        <v>0.10982210794465247</v>
      </c>
      <c r="AB620" s="15">
        <f>(RawPLEP2!AA615-AB$2*$A620)-AB$3/$B620+AB$4</f>
        <v>0.12915182607628375</v>
      </c>
      <c r="AC620" s="15">
        <f>(RawPLEP2!AB615-AC$2*$A620)-AC$3/$B620+AC$4</f>
        <v>0.13603539350806679</v>
      </c>
      <c r="AD620" s="15">
        <f>(RawPLEP2!AC615-AD$2*$A620)-AD$3/$B620+AD$4</f>
        <v>0.18829415107173289</v>
      </c>
      <c r="AE620" s="15">
        <f>(RawPLEP2!AD615-AE$2*$A620)-AE$3/$B620+AE$4</f>
        <v>0.1410231540840321</v>
      </c>
      <c r="AF620" s="15">
        <f>(RawPLEP2!AE615-AF$2*$A620)-AF$3/$B620+AF$4</f>
        <v>0.15851216259737338</v>
      </c>
      <c r="AG620" s="15">
        <f>(RawPLEP2!AF615-AG$2*$A620)-AG$3/$B620+AG$4</f>
        <v>0.19851169440280675</v>
      </c>
      <c r="AH620" s="15">
        <f>(RawPLEP2!AG615-AH$2*$A620)-AH$3/$B620+AH$4</f>
        <v>0.13126504513658158</v>
      </c>
      <c r="AI620" s="15">
        <f>(RawPLEP2!AH615-AI$2*$A620)-AI$3/$B620+AI$4</f>
        <v>0.19699657417775321</v>
      </c>
      <c r="AJ620" s="15">
        <f>(RawPLEP2!AI615-AJ$2*$A620)-AJ$3/$B620+AJ$4</f>
        <v>0.15453199570203435</v>
      </c>
      <c r="AK620" s="15">
        <f>(RawPLEP2!AJ615-AK$2*$A620)-AK$3/$B620+AK$4</f>
        <v>0.13528516965050358</v>
      </c>
      <c r="AL620" s="15">
        <f>(RawPLEP2!AK615-AL$2*$A620)-AL$3/$B620+AL$4</f>
        <v>0.14335544988247481</v>
      </c>
      <c r="AM620" s="15">
        <f>(RawPLEP2!AL615-AM$2*$A620)-AM$3/$B620+AM$4</f>
        <v>0.17982136695944689</v>
      </c>
      <c r="AN620" s="15">
        <f>(RawPLEP2!AM615-AN$2*$A620)-AN$3/$B620+AN$4</f>
        <v>0.19820175158746406</v>
      </c>
      <c r="AO620" s="15">
        <f>(RawPLEP2!AN615-AO$2*$A620)-AO$3/$B620+AO$4</f>
        <v>0.12504259676459248</v>
      </c>
      <c r="AP620" s="15">
        <f>(RawPLEP2!AO615-AP$2*$A620)-AP$3/$B620+AP$4</f>
        <v>0.13682946705412077</v>
      </c>
      <c r="AQ620" s="15">
        <f>(RawPLEP2!AP615-AQ$2*$A620)-AQ$3/$B620+AQ$4</f>
        <v>0.1842004204627867</v>
      </c>
      <c r="AR620" s="15">
        <f>(RawPLEP2!AQ615-AR$2*$A620)-AR$3/$B620+AR$4</f>
        <v>0.27632673469741154</v>
      </c>
      <c r="AS620" s="15">
        <f>(RawPLEP2!AR615-AS$2*$A620)-AS$3/$B620+AS$4</f>
        <v>0.24352635015451601</v>
      </c>
      <c r="AT620" s="15">
        <f>(RawPLEP2!AS615-AT$2*$A620)-AT$3/$B620+AT$4</f>
        <v>0.20421620820453959</v>
      </c>
      <c r="AU620" s="15">
        <f>(RawPLEP2!AT615-AU$2*$A620)-AU$3/$B620+AU$4</f>
        <v>2.2683976685143936E-2</v>
      </c>
      <c r="AV620" s="15">
        <f>(RawPLEP2!AU615-AV$2*$A620)-AV$3/$B620+AV$4</f>
        <v>4.5478027739674992E-2</v>
      </c>
      <c r="AW620" s="15">
        <f>(RawPLEP2!AV615-AW$2*$A620)-AW$3/$B620+AW$4</f>
        <v>5.0080981524918057E-2</v>
      </c>
      <c r="AX620" s="15">
        <f>(RawPLEP2!AW615-AX$2*$A620)-AX$3/$B620+AX$4</f>
        <v>4.1726513093106099E-2</v>
      </c>
    </row>
    <row r="621" spans="1:50" x14ac:dyDescent="0.25">
      <c r="A621" s="23">
        <v>2.5228000000000028E-2</v>
      </c>
      <c r="B621" s="15">
        <f>RawPLEP2!A616</f>
        <v>1890</v>
      </c>
      <c r="C621" s="15">
        <f>(RawPLEP2!B616-C$2*$A621)-C$3/$B621+C$4</f>
        <v>0.11100673249827601</v>
      </c>
      <c r="D621" s="15">
        <f>(RawPLEP2!C616-D$2*$A621)-D$3/$B621+D$4</f>
        <v>0.19613212596966145</v>
      </c>
      <c r="E621" s="15">
        <f>(RawPLEP2!D616-E$2*$A621)-E$3/$B621+E$4</f>
        <v>0.146358901845275</v>
      </c>
      <c r="F621" s="15">
        <f>(RawPLEP2!E616-F$2*$A621)-F$3/$B621+F$4</f>
        <v>0.14635595638404447</v>
      </c>
      <c r="G621" s="15">
        <f>(RawPLEP2!F616-G$2*$A621)-G$3/$B621+G$4</f>
        <v>0.14777497065270778</v>
      </c>
      <c r="H621" s="15">
        <f>(RawPLEP2!G616-H$2*$A621)-H$3/$B621+H$4</f>
        <v>0.15019224615524349</v>
      </c>
      <c r="I621" s="15">
        <f>(RawPLEP2!H616-I$2*$A621)-I$3/$B621+I$4</f>
        <v>0.19216847054014072</v>
      </c>
      <c r="J621" s="15">
        <f>(RawPLEP2!I616-J$2*$A621)-J$3/$B621+J$4</f>
        <v>0.1006246341454171</v>
      </c>
      <c r="K621" s="15">
        <f>(RawPLEP2!J616-K$2*$A621)-K$3/$B621+K$4</f>
        <v>0.14739627681652026</v>
      </c>
      <c r="L621" s="15">
        <f>(RawPLEP2!K616-L$2*$A621)-L$3/$B621+L$4</f>
        <v>0.11739986458447102</v>
      </c>
      <c r="M621" s="15">
        <f>(RawPLEP2!L616-M$2*$A621)-M$3/$B621+M$4</f>
        <v>0.17205828942532853</v>
      </c>
      <c r="N621" s="15">
        <f>(RawPLEP2!M616-N$2*$A621)-N$3/$B621+N$4</f>
        <v>0.19914348087234107</v>
      </c>
      <c r="O621" s="15">
        <f>(RawPLEP2!N616-O$2*$A621)-O$3/$B621+O$4</f>
        <v>0.16564186896121072</v>
      </c>
      <c r="P621" s="15">
        <f>(RawPLEP2!O616-P$2*$A621)-P$3/$B621+P$4</f>
        <v>0.14139714291352562</v>
      </c>
      <c r="Q621" s="15">
        <f>(RawPLEP2!P616-Q$2*$A621)-Q$3/$B621+Q$4</f>
        <v>0.16748094031323629</v>
      </c>
      <c r="R621" s="15">
        <f>(RawPLEP2!Q616-R$2*$A621)-R$3/$B621+R$4</f>
        <v>0.15104518151426957</v>
      </c>
      <c r="S621" s="15">
        <f>(RawPLEP2!R616-S$2*$A621)-S$3/$B621+S$4</f>
        <v>0.24031302216747058</v>
      </c>
      <c r="T621" s="15">
        <f>(RawPLEP2!S616-T$2*$A621)-T$3/$B621+T$4</f>
        <v>0.22725736597337443</v>
      </c>
      <c r="U621" s="15">
        <f>(RawPLEP2!T616-U$2*$A621)-U$3/$B621+U$4</f>
        <v>0.16479899927747907</v>
      </c>
      <c r="V621" s="15">
        <f>(RawPLEP2!U616-V$2*$A621)-V$3/$B621+V$4</f>
        <v>0.14987086354840076</v>
      </c>
      <c r="W621" s="15">
        <f>(RawPLEP2!V616-W$2*$A621)-W$3/$B621+W$4</f>
        <v>0.19570271967677744</v>
      </c>
      <c r="X621" s="15">
        <f>(RawPLEP2!W616-X$2*$A621)-X$3/$B621+X$4</f>
        <v>0.12702550286485356</v>
      </c>
      <c r="Y621" s="15">
        <f>(RawPLEP2!X616-Y$2*$A621)-Y$3/$B621+Y$4</f>
        <v>0.16029790759338364</v>
      </c>
      <c r="Z621" s="15">
        <f>(RawPLEP2!Y616-Z$2*$A621)-Z$3/$B621+Z$4</f>
        <v>0.18902201497611526</v>
      </c>
      <c r="AA621" s="15">
        <f>(RawPLEP2!Z616-AA$2*$A621)-AA$3/$B621+AA$4</f>
        <v>9.9924916171254374E-2</v>
      </c>
      <c r="AB621" s="15">
        <f>(RawPLEP2!AA616-AB$2*$A621)-AB$3/$B621+AB$4</f>
        <v>0.13279344817950603</v>
      </c>
      <c r="AC621" s="15">
        <f>(RawPLEP2!AB616-AC$2*$A621)-AC$3/$B621+AC$4</f>
        <v>0.12201317176303965</v>
      </c>
      <c r="AD621" s="15">
        <f>(RawPLEP2!AC616-AD$2*$A621)-AD$3/$B621+AD$4</f>
        <v>0.18902199363489006</v>
      </c>
      <c r="AE621" s="15">
        <f>(RawPLEP2!AD616-AE$2*$A621)-AE$3/$B621+AE$4</f>
        <v>0.12988939890723433</v>
      </c>
      <c r="AF621" s="15">
        <f>(RawPLEP2!AE616-AF$2*$A621)-AF$3/$B621+AF$4</f>
        <v>0.17701376518038531</v>
      </c>
      <c r="AG621" s="15">
        <f>(RawPLEP2!AF616-AG$2*$A621)-AG$3/$B621+AG$4</f>
        <v>0.22048049299823336</v>
      </c>
      <c r="AH621" s="15">
        <f>(RawPLEP2!AG616-AH$2*$A621)-AH$3/$B621+AH$4</f>
        <v>0.13561548457913478</v>
      </c>
      <c r="AI621" s="15">
        <f>(RawPLEP2!AH616-AI$2*$A621)-AI$3/$B621+AI$4</f>
        <v>0.19479770126227927</v>
      </c>
      <c r="AJ621" s="15">
        <f>(RawPLEP2!AI616-AJ$2*$A621)-AJ$3/$B621+AJ$4</f>
        <v>0.15402274189824411</v>
      </c>
      <c r="AK621" s="15">
        <f>(RawPLEP2!AJ616-AK$2*$A621)-AK$3/$B621+AK$4</f>
        <v>0.12672621643624857</v>
      </c>
      <c r="AL621" s="15">
        <f>(RawPLEP2!AK616-AL$2*$A621)-AL$3/$B621+AL$4</f>
        <v>0.14840837127420883</v>
      </c>
      <c r="AM621" s="15">
        <f>(RawPLEP2!AL616-AM$2*$A621)-AM$3/$B621+AM$4</f>
        <v>0.1636684030538037</v>
      </c>
      <c r="AN621" s="15">
        <f>(RawPLEP2!AM616-AN$2*$A621)-AN$3/$B621+AN$4</f>
        <v>0.19003779762772074</v>
      </c>
      <c r="AO621" s="15">
        <f>(RawPLEP2!AN616-AO$2*$A621)-AO$3/$B621+AO$4</f>
        <v>0.13103361612940626</v>
      </c>
      <c r="AP621" s="15">
        <f>(RawPLEP2!AO616-AP$2*$A621)-AP$3/$B621+AP$4</f>
        <v>0.1285710546239541</v>
      </c>
      <c r="AQ621" s="15">
        <f>(RawPLEP2!AP616-AQ$2*$A621)-AQ$3/$B621+AQ$4</f>
        <v>0.17824478890179751</v>
      </c>
      <c r="AR621" s="15">
        <f>(RawPLEP2!AQ616-AR$2*$A621)-AR$3/$B621+AR$4</f>
        <v>0.26044888857168413</v>
      </c>
      <c r="AS621" s="15">
        <f>(RawPLEP2!AR616-AS$2*$A621)-AS$3/$B621+AS$4</f>
        <v>0.24556640613462122</v>
      </c>
      <c r="AT621" s="15">
        <f>(RawPLEP2!AS616-AT$2*$A621)-AT$3/$B621+AT$4</f>
        <v>0.20368829232089436</v>
      </c>
      <c r="AU621" s="15">
        <f>(RawPLEP2!AT616-AU$2*$A621)-AU$3/$B621+AU$4</f>
        <v>2.3631443192198877E-2</v>
      </c>
      <c r="AV621" s="15">
        <f>(RawPLEP2!AU616-AV$2*$A621)-AV$3/$B621+AV$4</f>
        <v>4.9638866317115789E-2</v>
      </c>
      <c r="AW621" s="15">
        <f>(RawPLEP2!AV616-AW$2*$A621)-AW$3/$B621+AW$4</f>
        <v>5.5713353783928408E-2</v>
      </c>
      <c r="AX621" s="15">
        <f>(RawPLEP2!AW616-AX$2*$A621)-AX$3/$B621+AX$4</f>
        <v>4.4763354802916364E-2</v>
      </c>
    </row>
    <row r="622" spans="1:50" x14ac:dyDescent="0.25">
      <c r="A622" s="23">
        <v>2.4072000000000038E-2</v>
      </c>
      <c r="B622" s="15">
        <f>RawPLEP2!A617</f>
        <v>1889</v>
      </c>
      <c r="C622" s="15">
        <f>(RawPLEP2!B617-C$2*$A622)-C$3/$B622+C$4</f>
        <v>0.11534381069325296</v>
      </c>
      <c r="D622" s="15">
        <f>(RawPLEP2!C617-D$2*$A622)-D$3/$B622+D$4</f>
        <v>0.18947057933292255</v>
      </c>
      <c r="E622" s="15">
        <f>(RawPLEP2!D617-E$2*$A622)-E$3/$B622+E$4</f>
        <v>0.13501763463711675</v>
      </c>
      <c r="F622" s="15">
        <f>(RawPLEP2!E617-F$2*$A622)-F$3/$B622+F$4</f>
        <v>0.13501890287845966</v>
      </c>
      <c r="G622" s="15">
        <f>(RawPLEP2!F617-G$2*$A622)-G$3/$B622+G$4</f>
        <v>0.14335750779656931</v>
      </c>
      <c r="H622" s="15">
        <f>(RawPLEP2!G617-H$2*$A622)-H$3/$B622+H$4</f>
        <v>0.15094692718164437</v>
      </c>
      <c r="I622" s="15">
        <f>(RawPLEP2!H617-I$2*$A622)-I$3/$B622+I$4</f>
        <v>0.18340895302673416</v>
      </c>
      <c r="J622" s="15">
        <f>(RawPLEP2!I617-J$2*$A622)-J$3/$B622+J$4</f>
        <v>0.12888528839050017</v>
      </c>
      <c r="K622" s="15">
        <f>(RawPLEP2!J617-K$2*$A622)-K$3/$B622+K$4</f>
        <v>0.14671782405303152</v>
      </c>
      <c r="L622" s="15">
        <f>(RawPLEP2!K617-L$2*$A622)-L$3/$B622+L$4</f>
        <v>0.12511552085209454</v>
      </c>
      <c r="M622" s="15">
        <f>(RawPLEP2!L617-M$2*$A622)-M$3/$B622+M$4</f>
        <v>0.1845035296097281</v>
      </c>
      <c r="N622" s="15">
        <f>(RawPLEP2!M617-N$2*$A622)-N$3/$B622+N$4</f>
        <v>0.20784306555117349</v>
      </c>
      <c r="O622" s="15">
        <f>(RawPLEP2!N617-O$2*$A622)-O$3/$B622+O$4</f>
        <v>0.16995395112565331</v>
      </c>
      <c r="P622" s="15">
        <f>(RawPLEP2!O617-P$2*$A622)-P$3/$B622+P$4</f>
        <v>0.14004776799691487</v>
      </c>
      <c r="Q622" s="15">
        <f>(RawPLEP2!P617-Q$2*$A622)-Q$3/$B622+Q$4</f>
        <v>0.18256697658780058</v>
      </c>
      <c r="R622" s="15">
        <f>(RawPLEP2!Q617-R$2*$A622)-R$3/$B622+R$4</f>
        <v>0.16658343178735951</v>
      </c>
      <c r="S622" s="15">
        <f>(RawPLEP2!R617-S$2*$A622)-S$3/$B622+S$4</f>
        <v>0.25312579846657257</v>
      </c>
      <c r="T622" s="15">
        <f>(RawPLEP2!S617-T$2*$A622)-T$3/$B622+T$4</f>
        <v>0.22873740506160833</v>
      </c>
      <c r="U622" s="15">
        <f>(RawPLEP2!T617-U$2*$A622)-U$3/$B622+U$4</f>
        <v>0.16339335339952779</v>
      </c>
      <c r="V622" s="15">
        <f>(RawPLEP2!U617-V$2*$A622)-V$3/$B622+V$4</f>
        <v>0.15275031941633163</v>
      </c>
      <c r="W622" s="15">
        <f>(RawPLEP2!V617-W$2*$A622)-W$3/$B622+W$4</f>
        <v>0.19761994559163945</v>
      </c>
      <c r="X622" s="15">
        <f>(RawPLEP2!W617-X$2*$A622)-X$3/$B622+X$4</f>
        <v>0.14924467176436904</v>
      </c>
      <c r="Y622" s="15">
        <f>(RawPLEP2!X617-Y$2*$A622)-Y$3/$B622+Y$4</f>
        <v>0.1672411917016749</v>
      </c>
      <c r="Z622" s="15">
        <f>(RawPLEP2!Y617-Z$2*$A622)-Z$3/$B622+Z$4</f>
        <v>0.19048230740114097</v>
      </c>
      <c r="AA622" s="15">
        <f>(RawPLEP2!Z617-AA$2*$A622)-AA$3/$B622+AA$4</f>
        <v>0.10132494549756019</v>
      </c>
      <c r="AB622" s="15">
        <f>(RawPLEP2!AA617-AB$2*$A622)-AB$3/$B622+AB$4</f>
        <v>0.13050433373451395</v>
      </c>
      <c r="AC622" s="15">
        <f>(RawPLEP2!AB617-AC$2*$A622)-AC$3/$B622+AC$4</f>
        <v>0.12858544218058121</v>
      </c>
      <c r="AD622" s="15">
        <f>(RawPLEP2!AC617-AD$2*$A622)-AD$3/$B622+AD$4</f>
        <v>0.19048228593173602</v>
      </c>
      <c r="AE622" s="15">
        <f>(RawPLEP2!AD617-AE$2*$A622)-AE$3/$B622+AE$4</f>
        <v>0.12955514258323361</v>
      </c>
      <c r="AF622" s="15">
        <f>(RawPLEP2!AE617-AF$2*$A622)-AF$3/$B622+AF$4</f>
        <v>0.17204794495666087</v>
      </c>
      <c r="AG622" s="15">
        <f>(RawPLEP2!AF617-AG$2*$A622)-AG$3/$B622+AG$4</f>
        <v>0.20886410511739573</v>
      </c>
      <c r="AH622" s="15">
        <f>(RawPLEP2!AG617-AH$2*$A622)-AH$3/$B622+AH$4</f>
        <v>0.13158497358843493</v>
      </c>
      <c r="AI622" s="15">
        <f>(RawPLEP2!AH617-AI$2*$A622)-AI$3/$B622+AI$4</f>
        <v>0.21558271921818944</v>
      </c>
      <c r="AJ622" s="15">
        <f>(RawPLEP2!AI617-AJ$2*$A622)-AJ$3/$B622+AJ$4</f>
        <v>0.15551716113741937</v>
      </c>
      <c r="AK622" s="15">
        <f>(RawPLEP2!AJ617-AK$2*$A622)-AK$3/$B622+AK$4</f>
        <v>0.13350525171281874</v>
      </c>
      <c r="AL622" s="15">
        <f>(RawPLEP2!AK617-AL$2*$A622)-AL$3/$B622+AL$4</f>
        <v>0.14859736377802918</v>
      </c>
      <c r="AM622" s="15">
        <f>(RawPLEP2!AL617-AM$2*$A622)-AM$3/$B622+AM$4</f>
        <v>0.17733569810415362</v>
      </c>
      <c r="AN622" s="15">
        <f>(RawPLEP2!AM617-AN$2*$A622)-AN$3/$B622+AN$4</f>
        <v>0.18539302612237635</v>
      </c>
      <c r="AO622" s="15">
        <f>(RawPLEP2!AN617-AO$2*$A622)-AO$3/$B622+AO$4</f>
        <v>0.12349262158174668</v>
      </c>
      <c r="AP622" s="15">
        <f>(RawPLEP2!AO617-AP$2*$A622)-AP$3/$B622+AP$4</f>
        <v>0.14096616498052092</v>
      </c>
      <c r="AQ622" s="15">
        <f>(RawPLEP2!AP617-AQ$2*$A622)-AQ$3/$B622+AQ$4</f>
        <v>0.18024823235743956</v>
      </c>
      <c r="AR622" s="15">
        <f>(RawPLEP2!AQ617-AR$2*$A622)-AR$3/$B622+AR$4</f>
        <v>0.2708161218096502</v>
      </c>
      <c r="AS622" s="15">
        <f>(RawPLEP2!AR617-AS$2*$A622)-AS$3/$B622+AS$4</f>
        <v>0.25417785797595144</v>
      </c>
      <c r="AT622" s="15">
        <f>(RawPLEP2!AS617-AT$2*$A622)-AT$3/$B622+AT$4</f>
        <v>0.19898800057156418</v>
      </c>
      <c r="AU622" s="15">
        <f>(RawPLEP2!AT617-AU$2*$A622)-AU$3/$B622+AU$4</f>
        <v>2.5360773824862709E-2</v>
      </c>
      <c r="AV622" s="15">
        <f>(RawPLEP2!AU617-AV$2*$A622)-AV$3/$B622+AV$4</f>
        <v>4.9361596341986384E-2</v>
      </c>
      <c r="AW622" s="15">
        <f>(RawPLEP2!AV617-AW$2*$A622)-AW$3/$B622+AW$4</f>
        <v>5.0373151895979761E-2</v>
      </c>
      <c r="AX622" s="15">
        <f>(RawPLEP2!AW617-AX$2*$A622)-AX$3/$B622+AX$4</f>
        <v>4.2413864743520963E-2</v>
      </c>
    </row>
    <row r="623" spans="1:50" x14ac:dyDescent="0.25">
      <c r="A623" s="23">
        <v>2.3056999999999994E-2</v>
      </c>
      <c r="B623" s="15">
        <f>RawPLEP2!A618</f>
        <v>1888</v>
      </c>
      <c r="C623" s="15">
        <f>(RawPLEP2!B618-C$2*$A623)-C$3/$B623+C$4</f>
        <v>0.11698073891849954</v>
      </c>
      <c r="D623" s="15">
        <f>(RawPLEP2!C618-D$2*$A623)-D$3/$B623+D$4</f>
        <v>0.19643087304374585</v>
      </c>
      <c r="E623" s="15">
        <f>(RawPLEP2!D618-E$2*$A623)-E$3/$B623+E$4</f>
        <v>0.13632625587080352</v>
      </c>
      <c r="F623" s="15">
        <f>(RawPLEP2!E618-F$2*$A623)-F$3/$B623+F$4</f>
        <v>0.13632833034308237</v>
      </c>
      <c r="G623" s="15">
        <f>(RawPLEP2!F618-G$2*$A623)-G$3/$B623+G$4</f>
        <v>0.14642672184571345</v>
      </c>
      <c r="H623" s="15">
        <f>(RawPLEP2!G618-H$2*$A623)-H$3/$B623+H$4</f>
        <v>0.14299035824908771</v>
      </c>
      <c r="I623" s="15">
        <f>(RawPLEP2!H618-I$2*$A623)-I$3/$B623+I$4</f>
        <v>0.17372685754732078</v>
      </c>
      <c r="J623" s="15">
        <f>(RawPLEP2!I618-J$2*$A623)-J$3/$B623+J$4</f>
        <v>0.12338744726541145</v>
      </c>
      <c r="K623" s="15">
        <f>(RawPLEP2!J618-K$2*$A623)-K$3/$B623+K$4</f>
        <v>0.15016698873159851</v>
      </c>
      <c r="L623" s="15">
        <f>(RawPLEP2!K618-L$2*$A623)-L$3/$B623+L$4</f>
        <v>0.11586584607724509</v>
      </c>
      <c r="M623" s="15">
        <f>(RawPLEP2!L618-M$2*$A623)-M$3/$B623+M$4</f>
        <v>0.1837878664616332</v>
      </c>
      <c r="N623" s="15">
        <f>(RawPLEP2!M618-N$2*$A623)-N$3/$B623+N$4</f>
        <v>0.19844338512073589</v>
      </c>
      <c r="O623" s="15">
        <f>(RawPLEP2!N618-O$2*$A623)-O$3/$B623+O$4</f>
        <v>0.16962602751700354</v>
      </c>
      <c r="P623" s="15">
        <f>(RawPLEP2!O618-P$2*$A623)-P$3/$B623+P$4</f>
        <v>0.14720228342117633</v>
      </c>
      <c r="Q623" s="15">
        <f>(RawPLEP2!P618-Q$2*$A623)-Q$3/$B623+Q$4</f>
        <v>0.17374065866721966</v>
      </c>
      <c r="R623" s="15">
        <f>(RawPLEP2!Q618-R$2*$A623)-R$3/$B623+R$4</f>
        <v>0.14908406453024026</v>
      </c>
      <c r="S623" s="15">
        <f>(RawPLEP2!R618-S$2*$A623)-S$3/$B623+S$4</f>
        <v>0.24874262405676817</v>
      </c>
      <c r="T623" s="15">
        <f>(RawPLEP2!S618-T$2*$A623)-T$3/$B623+T$4</f>
        <v>0.23065250565575962</v>
      </c>
      <c r="U623" s="15">
        <f>(RawPLEP2!T618-U$2*$A623)-U$3/$B623+U$4</f>
        <v>0.1612900800167702</v>
      </c>
      <c r="V623" s="15">
        <f>(RawPLEP2!U618-V$2*$A623)-V$3/$B623+V$4</f>
        <v>0.15249276666738024</v>
      </c>
      <c r="W623" s="15">
        <f>(RawPLEP2!V618-W$2*$A623)-W$3/$B623+W$4</f>
        <v>0.19081324674088715</v>
      </c>
      <c r="X623" s="15">
        <f>(RawPLEP2!W618-X$2*$A623)-X$3/$B623+X$4</f>
        <v>0.12543242379950395</v>
      </c>
      <c r="Y623" s="15">
        <f>(RawPLEP2!X618-Y$2*$A623)-Y$3/$B623+Y$4</f>
        <v>0.17107222925391877</v>
      </c>
      <c r="Z623" s="15">
        <f>(RawPLEP2!Y618-Z$2*$A623)-Z$3/$B623+Z$4</f>
        <v>0.20171697956242637</v>
      </c>
      <c r="AA623" s="15">
        <f>(RawPLEP2!Z618-AA$2*$A623)-AA$3/$B623+AA$4</f>
        <v>9.7050667607620045E-2</v>
      </c>
      <c r="AB623" s="15">
        <f>(RawPLEP2!AA618-AB$2*$A623)-AB$3/$B623+AB$4</f>
        <v>0.13052350844498278</v>
      </c>
      <c r="AC623" s="15">
        <f>(RawPLEP2!AB618-AC$2*$A623)-AC$3/$B623+AC$4</f>
        <v>0.12623387893300059</v>
      </c>
      <c r="AD623" s="15">
        <f>(RawPLEP2!AC618-AD$2*$A623)-AD$3/$B623+AD$4</f>
        <v>0.20171695798047753</v>
      </c>
      <c r="AE623" s="15">
        <f>(RawPLEP2!AD618-AE$2*$A623)-AE$3/$B623+AE$4</f>
        <v>0.14116841958124024</v>
      </c>
      <c r="AF623" s="15">
        <f>(RawPLEP2!AE618-AF$2*$A623)-AF$3/$B623+AF$4</f>
        <v>0.1733485555787683</v>
      </c>
      <c r="AG623" s="15">
        <f>(RawPLEP2!AF618-AG$2*$A623)-AG$3/$B623+AG$4</f>
        <v>0.20693818266771508</v>
      </c>
      <c r="AH623" s="15">
        <f>(RawPLEP2!AG618-AH$2*$A623)-AH$3/$B623+AH$4</f>
        <v>0.12714002314715261</v>
      </c>
      <c r="AI623" s="15">
        <f>(RawPLEP2!AH618-AI$2*$A623)-AI$3/$B623+AI$4</f>
        <v>0.20246406639880063</v>
      </c>
      <c r="AJ623" s="15">
        <f>(RawPLEP2!AI618-AJ$2*$A623)-AJ$3/$B623+AJ$4</f>
        <v>0.16313353887540155</v>
      </c>
      <c r="AK623" s="15">
        <f>(RawPLEP2!AJ618-AK$2*$A623)-AK$3/$B623+AK$4</f>
        <v>0.14863952120945143</v>
      </c>
      <c r="AL623" s="15">
        <f>(RawPLEP2!AK618-AL$2*$A623)-AL$3/$B623+AL$4</f>
        <v>0.15040541094463877</v>
      </c>
      <c r="AM623" s="15">
        <f>(RawPLEP2!AL618-AM$2*$A623)-AM$3/$B623+AM$4</f>
        <v>0.17051677129041259</v>
      </c>
      <c r="AN623" s="15">
        <f>(RawPLEP2!AM618-AN$2*$A623)-AN$3/$B623+AN$4</f>
        <v>0.19919656110946696</v>
      </c>
      <c r="AO623" s="15">
        <f>(RawPLEP2!AN618-AO$2*$A623)-AO$3/$B623+AO$4</f>
        <v>0.12959691570248308</v>
      </c>
      <c r="AP623" s="15">
        <f>(RawPLEP2!AO618-AP$2*$A623)-AP$3/$B623+AP$4</f>
        <v>0.13820356758725363</v>
      </c>
      <c r="AQ623" s="15">
        <f>(RawPLEP2!AP618-AQ$2*$A623)-AQ$3/$B623+AQ$4</f>
        <v>0.18199440182437454</v>
      </c>
      <c r="AR623" s="15">
        <f>(RawPLEP2!AQ618-AR$2*$A623)-AR$3/$B623+AR$4</f>
        <v>0.27172479749001466</v>
      </c>
      <c r="AS623" s="15">
        <f>(RawPLEP2!AR618-AS$2*$A623)-AS$3/$B623+AS$4</f>
        <v>0.25547070299534763</v>
      </c>
      <c r="AT623" s="15">
        <f>(RawPLEP2!AS618-AT$2*$A623)-AT$3/$B623+AT$4</f>
        <v>0.20414677163936779</v>
      </c>
      <c r="AU623" s="15">
        <f>(RawPLEP2!AT618-AU$2*$A623)-AU$3/$B623+AU$4</f>
        <v>2.9187727258407022E-2</v>
      </c>
      <c r="AV623" s="15">
        <f>(RawPLEP2!AU618-AV$2*$A623)-AV$3/$B623+AV$4</f>
        <v>5.0055335614287988E-2</v>
      </c>
      <c r="AW623" s="15">
        <f>(RawPLEP2!AV618-AW$2*$A623)-AW$3/$B623+AW$4</f>
        <v>5.4738718736550764E-2</v>
      </c>
      <c r="AX623" s="15">
        <f>(RawPLEP2!AW618-AX$2*$A623)-AX$3/$B623+AX$4</f>
        <v>4.2069502362056782E-2</v>
      </c>
    </row>
    <row r="624" spans="1:50" x14ac:dyDescent="0.25">
      <c r="A624" s="23">
        <v>2.1896999999999944E-2</v>
      </c>
      <c r="B624" s="15">
        <f>RawPLEP2!A619</f>
        <v>1887</v>
      </c>
      <c r="C624" s="15">
        <f>(RawPLEP2!B619-C$2*$A624)-C$3/$B624+C$4</f>
        <v>0.11883513332287003</v>
      </c>
      <c r="D624" s="15">
        <f>(RawPLEP2!C619-D$2*$A624)-D$3/$B624+D$4</f>
        <v>0.20030872216319115</v>
      </c>
      <c r="E624" s="15">
        <f>(RawPLEP2!D619-E$2*$A624)-E$3/$B624+E$4</f>
        <v>0.14252664258412562</v>
      </c>
      <c r="F624" s="15">
        <f>(RawPLEP2!E619-F$2*$A624)-F$3/$B624+F$4</f>
        <v>0.14252195646383728</v>
      </c>
      <c r="G624" s="15">
        <f>(RawPLEP2!F619-G$2*$A624)-G$3/$B624+G$4</f>
        <v>0.15090284668675324</v>
      </c>
      <c r="H624" s="15">
        <f>(RawPLEP2!G619-H$2*$A624)-H$3/$B624+H$4</f>
        <v>0.14816615936667968</v>
      </c>
      <c r="I624" s="15">
        <f>(RawPLEP2!H619-I$2*$A624)-I$3/$B624+I$4</f>
        <v>0.17328892093072032</v>
      </c>
      <c r="J624" s="15">
        <f>(RawPLEP2!I619-J$2*$A624)-J$3/$B624+J$4</f>
        <v>0.12357418968645523</v>
      </c>
      <c r="K624" s="15">
        <f>(RawPLEP2!J619-K$2*$A624)-K$3/$B624+K$4</f>
        <v>0.14965267778695537</v>
      </c>
      <c r="L624" s="15">
        <f>(RawPLEP2!K619-L$2*$A624)-L$3/$B624+L$4</f>
        <v>0.12000822748377729</v>
      </c>
      <c r="M624" s="15">
        <f>(RawPLEP2!L619-M$2*$A624)-M$3/$B624+M$4</f>
        <v>0.1967356865736668</v>
      </c>
      <c r="N624" s="15">
        <f>(RawPLEP2!M619-N$2*$A624)-N$3/$B624+N$4</f>
        <v>0.1949039990907821</v>
      </c>
      <c r="O624" s="15">
        <f>(RawPLEP2!N619-O$2*$A624)-O$3/$B624+O$4</f>
        <v>0.1723942853867852</v>
      </c>
      <c r="P624" s="15">
        <f>(RawPLEP2!O619-P$2*$A624)-P$3/$B624+P$4</f>
        <v>0.14504988278013697</v>
      </c>
      <c r="Q624" s="15">
        <f>(RawPLEP2!P619-Q$2*$A624)-Q$3/$B624+Q$4</f>
        <v>0.1676007731851003</v>
      </c>
      <c r="R624" s="15">
        <f>(RawPLEP2!Q619-R$2*$A624)-R$3/$B624+R$4</f>
        <v>0.15071994646366321</v>
      </c>
      <c r="S624" s="15">
        <f>(RawPLEP2!R619-S$2*$A624)-S$3/$B624+S$4</f>
        <v>0.23348779706957451</v>
      </c>
      <c r="T624" s="15">
        <f>(RawPLEP2!S619-T$2*$A624)-T$3/$B624+T$4</f>
        <v>0.22534293037932734</v>
      </c>
      <c r="U624" s="15">
        <f>(RawPLEP2!T619-U$2*$A624)-U$3/$B624+U$4</f>
        <v>0.16429596601614213</v>
      </c>
      <c r="V624" s="15">
        <f>(RawPLEP2!U619-V$2*$A624)-V$3/$B624+V$4</f>
        <v>0.15444867551079275</v>
      </c>
      <c r="W624" s="15">
        <f>(RawPLEP2!V619-W$2*$A624)-W$3/$B624+W$4</f>
        <v>0.20160664009799037</v>
      </c>
      <c r="X624" s="15">
        <f>(RawPLEP2!W619-X$2*$A624)-X$3/$B624+X$4</f>
        <v>0.13168131668449728</v>
      </c>
      <c r="Y624" s="15">
        <f>(RawPLEP2!X619-Y$2*$A624)-Y$3/$B624+Y$4</f>
        <v>0.17259592479763383</v>
      </c>
      <c r="Z624" s="15">
        <f>(RawPLEP2!Y619-Z$2*$A624)-Z$3/$B624+Z$4</f>
        <v>0.19779836336800888</v>
      </c>
      <c r="AA624" s="15">
        <f>(RawPLEP2!Z619-AA$2*$A624)-AA$3/$B624+AA$4</f>
        <v>0.10172274243896598</v>
      </c>
      <c r="AB624" s="15">
        <f>(RawPLEP2!AA619-AB$2*$A624)-AB$3/$B624+AB$4</f>
        <v>0.13045601634974296</v>
      </c>
      <c r="AC624" s="15">
        <f>(RawPLEP2!AB619-AC$2*$A624)-AC$3/$B624+AC$4</f>
        <v>0.12484501769102346</v>
      </c>
      <c r="AD624" s="15">
        <f>(RawPLEP2!AC619-AD$2*$A624)-AD$3/$B624+AD$4</f>
        <v>0.19779834165743679</v>
      </c>
      <c r="AE624" s="15">
        <f>(RawPLEP2!AD619-AE$2*$A624)-AE$3/$B624+AE$4</f>
        <v>0.13684451250469032</v>
      </c>
      <c r="AF624" s="15">
        <f>(RawPLEP2!AE619-AF$2*$A624)-AF$3/$B624+AF$4</f>
        <v>0.18217022365769431</v>
      </c>
      <c r="AG624" s="15">
        <f>(RawPLEP2!AF619-AG$2*$A624)-AG$3/$B624+AG$4</f>
        <v>0.20035145957490164</v>
      </c>
      <c r="AH624" s="15">
        <f>(RawPLEP2!AG619-AH$2*$A624)-AH$3/$B624+AH$4</f>
        <v>0.13110316645672285</v>
      </c>
      <c r="AI624" s="15">
        <f>(RawPLEP2!AH619-AI$2*$A624)-AI$3/$B624+AI$4</f>
        <v>0.21193091398214628</v>
      </c>
      <c r="AJ624" s="15">
        <f>(RawPLEP2!AI619-AJ$2*$A624)-AJ$3/$B624+AJ$4</f>
        <v>0.1592724348752278</v>
      </c>
      <c r="AK624" s="15">
        <f>(RawPLEP2!AJ619-AK$2*$A624)-AK$3/$B624+AK$4</f>
        <v>0.13748239564286047</v>
      </c>
      <c r="AL624" s="15">
        <f>(RawPLEP2!AK619-AL$2*$A624)-AL$3/$B624+AL$4</f>
        <v>0.15403565326840837</v>
      </c>
      <c r="AM624" s="15">
        <f>(RawPLEP2!AL619-AM$2*$A624)-AM$3/$B624+AM$4</f>
        <v>0.1727580684593446</v>
      </c>
      <c r="AN624" s="15">
        <f>(RawPLEP2!AM619-AN$2*$A624)-AN$3/$B624+AN$4</f>
        <v>0.1979707475317655</v>
      </c>
      <c r="AO624" s="15">
        <f>(RawPLEP2!AN619-AO$2*$A624)-AO$3/$B624+AO$4</f>
        <v>0.12402633475026922</v>
      </c>
      <c r="AP624" s="15">
        <f>(RawPLEP2!AO619-AP$2*$A624)-AP$3/$B624+AP$4</f>
        <v>0.13306766900750697</v>
      </c>
      <c r="AQ624" s="15">
        <f>(RawPLEP2!AP619-AQ$2*$A624)-AQ$3/$B624+AQ$4</f>
        <v>0.18345386906231717</v>
      </c>
      <c r="AR624" s="15">
        <f>(RawPLEP2!AQ619-AR$2*$A624)-AR$3/$B624+AR$4</f>
        <v>0.2734702187560355</v>
      </c>
      <c r="AS624" s="15">
        <f>(RawPLEP2!AR619-AS$2*$A624)-AS$3/$B624+AS$4</f>
        <v>0.26282663395822187</v>
      </c>
      <c r="AT624" s="15">
        <f>(RawPLEP2!AS619-AT$2*$A624)-AT$3/$B624+AT$4</f>
        <v>0.20567312644394831</v>
      </c>
      <c r="AU624" s="15">
        <f>(RawPLEP2!AT619-AU$2*$A624)-AU$3/$B624+AU$4</f>
        <v>2.6808669912373365E-2</v>
      </c>
      <c r="AV624" s="15">
        <f>(RawPLEP2!AU619-AV$2*$A624)-AV$3/$B624+AV$4</f>
        <v>4.9330049624000609E-2</v>
      </c>
      <c r="AW624" s="15">
        <f>(RawPLEP2!AV619-AW$2*$A624)-AW$3/$B624+AW$4</f>
        <v>5.527581362932793E-2</v>
      </c>
      <c r="AX624" s="15">
        <f>(RawPLEP2!AW619-AX$2*$A624)-AX$3/$B624+AX$4</f>
        <v>4.1491470661866744E-2</v>
      </c>
    </row>
    <row r="625" spans="1:50" x14ac:dyDescent="0.25">
      <c r="A625" s="23">
        <v>2.0792000000000033E-2</v>
      </c>
      <c r="B625" s="15">
        <f>RawPLEP2!A620</f>
        <v>1886</v>
      </c>
      <c r="C625" s="15">
        <f>(RawPLEP2!B620-C$2*$A625)-C$3/$B625+C$4</f>
        <v>0.12342459502103088</v>
      </c>
      <c r="D625" s="15">
        <f>(RawPLEP2!C620-D$2*$A625)-D$3/$B625+D$4</f>
        <v>0.19991293724694614</v>
      </c>
      <c r="E625" s="15">
        <f>(RawPLEP2!D620-E$2*$A625)-E$3/$B625+E$4</f>
        <v>0.14437356601087473</v>
      </c>
      <c r="F625" s="15">
        <f>(RawPLEP2!E620-F$2*$A625)-F$3/$B625+F$4</f>
        <v>0.14437620653106539</v>
      </c>
      <c r="G625" s="15">
        <f>(RawPLEP2!F620-G$2*$A625)-G$3/$B625+G$4</f>
        <v>0.15977980117551702</v>
      </c>
      <c r="H625" s="15">
        <f>(RawPLEP2!G620-H$2*$A625)-H$3/$B625+H$4</f>
        <v>0.14976585493679023</v>
      </c>
      <c r="I625" s="15">
        <f>(RawPLEP2!H620-I$2*$A625)-I$3/$B625+I$4</f>
        <v>0.17925671013327127</v>
      </c>
      <c r="J625" s="15">
        <f>(RawPLEP2!I620-J$2*$A625)-J$3/$B625+J$4</f>
        <v>0.1201637106455406</v>
      </c>
      <c r="K625" s="15">
        <f>(RawPLEP2!J620-K$2*$A625)-K$3/$B625+K$4</f>
        <v>0.14920248805073955</v>
      </c>
      <c r="L625" s="15">
        <f>(RawPLEP2!K620-L$2*$A625)-L$3/$B625+L$4</f>
        <v>0.12652237672292288</v>
      </c>
      <c r="M625" s="15">
        <f>(RawPLEP2!L620-M$2*$A625)-M$3/$B625+M$4</f>
        <v>0.18911390373247083</v>
      </c>
      <c r="N625" s="15">
        <f>(RawPLEP2!M620-N$2*$A625)-N$3/$B625+N$4</f>
        <v>0.20434998891906403</v>
      </c>
      <c r="O625" s="15">
        <f>(RawPLEP2!N620-O$2*$A625)-O$3/$B625+O$4</f>
        <v>0.17582114546416425</v>
      </c>
      <c r="P625" s="15">
        <f>(RawPLEP2!O620-P$2*$A625)-P$3/$B625+P$4</f>
        <v>0.14295438978554875</v>
      </c>
      <c r="Q625" s="15">
        <f>(RawPLEP2!P620-Q$2*$A625)-Q$3/$B625+Q$4</f>
        <v>0.17677061701674396</v>
      </c>
      <c r="R625" s="15">
        <f>(RawPLEP2!Q620-R$2*$A625)-R$3/$B625+R$4</f>
        <v>0.15761135224688416</v>
      </c>
      <c r="S625" s="15">
        <f>(RawPLEP2!R620-S$2*$A625)-S$3/$B625+S$4</f>
        <v>0.24665006829157121</v>
      </c>
      <c r="T625" s="15">
        <f>(RawPLEP2!S620-T$2*$A625)-T$3/$B625+T$4</f>
        <v>0.23233373061823126</v>
      </c>
      <c r="U625" s="15">
        <f>(RawPLEP2!T620-U$2*$A625)-U$3/$B625+U$4</f>
        <v>0.17146087770082399</v>
      </c>
      <c r="V625" s="15">
        <f>(RawPLEP2!U620-V$2*$A625)-V$3/$B625+V$4</f>
        <v>0.14375832035515765</v>
      </c>
      <c r="W625" s="15">
        <f>(RawPLEP2!V620-W$2*$A625)-W$3/$B625+W$4</f>
        <v>0.20073258230959404</v>
      </c>
      <c r="X625" s="15">
        <f>(RawPLEP2!W620-X$2*$A625)-X$3/$B625+X$4</f>
        <v>0.13916534098662267</v>
      </c>
      <c r="Y625" s="15">
        <f>(RawPLEP2!X620-Y$2*$A625)-Y$3/$B625+Y$4</f>
        <v>0.16271518320771625</v>
      </c>
      <c r="Z625" s="15">
        <f>(RawPLEP2!Y620-Z$2*$A625)-Z$3/$B625+Z$4</f>
        <v>0.20328499098214392</v>
      </c>
      <c r="AA625" s="15">
        <f>(RawPLEP2!Z620-AA$2*$A625)-AA$3/$B625+AA$4</f>
        <v>0.1042763168949901</v>
      </c>
      <c r="AB625" s="15">
        <f>(RawPLEP2!AA620-AB$2*$A625)-AB$3/$B625+AB$4</f>
        <v>0.12842039737923081</v>
      </c>
      <c r="AC625" s="15">
        <f>(RawPLEP2!AB620-AC$2*$A625)-AC$3/$B625+AC$4</f>
        <v>0.12898590633175464</v>
      </c>
      <c r="AD625" s="15">
        <f>(RawPLEP2!AC620-AD$2*$A625)-AD$3/$B625+AD$4</f>
        <v>0.20328496914904762</v>
      </c>
      <c r="AE625" s="15">
        <f>(RawPLEP2!AD620-AE$2*$A625)-AE$3/$B625+AE$4</f>
        <v>0.12742495865043196</v>
      </c>
      <c r="AF625" s="15">
        <f>(RawPLEP2!AE620-AF$2*$A625)-AF$3/$B625+AF$4</f>
        <v>0.18042130884693286</v>
      </c>
      <c r="AG625" s="15">
        <f>(RawPLEP2!AF620-AG$2*$A625)-AG$3/$B625+AG$4</f>
        <v>0.1933777627159578</v>
      </c>
      <c r="AH625" s="15">
        <f>(RawPLEP2!AG620-AH$2*$A625)-AH$3/$B625+AH$4</f>
        <v>0.14216177673015368</v>
      </c>
      <c r="AI625" s="15">
        <f>(RawPLEP2!AH620-AI$2*$A625)-AI$3/$B625+AI$4</f>
        <v>0.21386810290512148</v>
      </c>
      <c r="AJ625" s="15">
        <f>(RawPLEP2!AI620-AJ$2*$A625)-AJ$3/$B625+AJ$4</f>
        <v>0.15803093859115663</v>
      </c>
      <c r="AK625" s="15">
        <f>(RawPLEP2!AJ620-AK$2*$A625)-AK$3/$B625+AK$4</f>
        <v>0.1409518540022944</v>
      </c>
      <c r="AL625" s="15">
        <f>(RawPLEP2!AK620-AL$2*$A625)-AL$3/$B625+AL$4</f>
        <v>0.16037089378462582</v>
      </c>
      <c r="AM625" s="15">
        <f>(RawPLEP2!AL620-AM$2*$A625)-AM$3/$B625+AM$4</f>
        <v>0.18040652889004183</v>
      </c>
      <c r="AN625" s="15">
        <f>(RawPLEP2!AM620-AN$2*$A625)-AN$3/$B625+AN$4</f>
        <v>0.19799888585015935</v>
      </c>
      <c r="AO625" s="15">
        <f>(RawPLEP2!AN620-AO$2*$A625)-AO$3/$B625+AO$4</f>
        <v>0.11966087010486831</v>
      </c>
      <c r="AP625" s="15">
        <f>(RawPLEP2!AO620-AP$2*$A625)-AP$3/$B625+AP$4</f>
        <v>0.13498896700455804</v>
      </c>
      <c r="AQ625" s="15">
        <f>(RawPLEP2!AP620-AQ$2*$A625)-AQ$3/$B625+AQ$4</f>
        <v>0.19614668077674163</v>
      </c>
      <c r="AR625" s="15">
        <f>(RawPLEP2!AQ620-AR$2*$A625)-AR$3/$B625+AR$4</f>
        <v>0.27604296872818362</v>
      </c>
      <c r="AS625" s="15">
        <f>(RawPLEP2!AR620-AS$2*$A625)-AS$3/$B625+AS$4</f>
        <v>0.26732751078176237</v>
      </c>
      <c r="AT625" s="15">
        <f>(RawPLEP2!AS620-AT$2*$A625)-AT$3/$B625+AT$4</f>
        <v>0.20242474055572091</v>
      </c>
      <c r="AU625" s="15">
        <f>(RawPLEP2!AT620-AU$2*$A625)-AU$3/$B625+AU$4</f>
        <v>2.9169572935857438E-2</v>
      </c>
      <c r="AV625" s="15">
        <f>(RawPLEP2!AU620-AV$2*$A625)-AV$3/$B625+AV$4</f>
        <v>5.1576425101083026E-2</v>
      </c>
      <c r="AW625" s="15">
        <f>(RawPLEP2!AV620-AW$2*$A625)-AW$3/$B625+AW$4</f>
        <v>5.7033123159506503E-2</v>
      </c>
      <c r="AX625" s="15">
        <f>(RawPLEP2!AW620-AX$2*$A625)-AX$3/$B625+AX$4</f>
        <v>4.4123833004840268E-2</v>
      </c>
    </row>
    <row r="626" spans="1:50" x14ac:dyDescent="0.25">
      <c r="A626" s="23">
        <v>1.9770999999999928E-2</v>
      </c>
      <c r="B626" s="15">
        <f>RawPLEP2!A621</f>
        <v>1885</v>
      </c>
      <c r="C626" s="15">
        <f>(RawPLEP2!B621-C$2*$A626)-C$3/$B626+C$4</f>
        <v>0.1250827329599524</v>
      </c>
      <c r="D626" s="15">
        <f>(RawPLEP2!C621-D$2*$A626)-D$3/$B626+D$4</f>
        <v>0.20080934934687694</v>
      </c>
      <c r="E626" s="15">
        <f>(RawPLEP2!D621-E$2*$A626)-E$3/$B626+E$4</f>
        <v>0.14982466794539312</v>
      </c>
      <c r="F626" s="15">
        <f>(RawPLEP2!E621-F$2*$A626)-F$3/$B626+F$4</f>
        <v>0.14982296340380874</v>
      </c>
      <c r="G626" s="15">
        <f>(RawPLEP2!F621-G$2*$A626)-G$3/$B626+G$4</f>
        <v>0.16125180948039566</v>
      </c>
      <c r="H626" s="15">
        <f>(RawPLEP2!G621-H$2*$A626)-H$3/$B626+H$4</f>
        <v>0.15485096596404685</v>
      </c>
      <c r="I626" s="15">
        <f>(RawPLEP2!H621-I$2*$A626)-I$3/$B626+I$4</f>
        <v>0.1897312776218554</v>
      </c>
      <c r="J626" s="15">
        <f>(RawPLEP2!I621-J$2*$A626)-J$3/$B626+J$4</f>
        <v>0.12742635949677633</v>
      </c>
      <c r="K626" s="15">
        <f>(RawPLEP2!J621-K$2*$A626)-K$3/$B626+K$4</f>
        <v>0.1609546399537283</v>
      </c>
      <c r="L626" s="15">
        <f>(RawPLEP2!K621-L$2*$A626)-L$3/$B626+L$4</f>
        <v>0.1301327893546711</v>
      </c>
      <c r="M626" s="15">
        <f>(RawPLEP2!L621-M$2*$A626)-M$3/$B626+M$4</f>
        <v>0.18725000663222413</v>
      </c>
      <c r="N626" s="15">
        <f>(RawPLEP2!M621-N$2*$A626)-N$3/$B626+N$4</f>
        <v>0.20714641497780134</v>
      </c>
      <c r="O626" s="15">
        <f>(RawPLEP2!N621-O$2*$A626)-O$3/$B626+O$4</f>
        <v>0.17117760059532547</v>
      </c>
      <c r="P626" s="15">
        <f>(RawPLEP2!O621-P$2*$A626)-P$3/$B626+P$4</f>
        <v>0.1504910793186843</v>
      </c>
      <c r="Q626" s="15">
        <f>(RawPLEP2!P621-Q$2*$A626)-Q$3/$B626+Q$4</f>
        <v>0.16864026145969058</v>
      </c>
      <c r="R626" s="15">
        <f>(RawPLEP2!Q621-R$2*$A626)-R$3/$B626+R$4</f>
        <v>0.16245436553845261</v>
      </c>
      <c r="S626" s="15">
        <f>(RawPLEP2!R621-S$2*$A626)-S$3/$B626+S$4</f>
        <v>0.2606224799268575</v>
      </c>
      <c r="T626" s="15">
        <f>(RawPLEP2!S621-T$2*$A626)-T$3/$B626+T$4</f>
        <v>0.22961121775481275</v>
      </c>
      <c r="U626" s="15">
        <f>(RawPLEP2!T621-U$2*$A626)-U$3/$B626+U$4</f>
        <v>0.16199613749964445</v>
      </c>
      <c r="V626" s="15">
        <f>(RawPLEP2!U621-V$2*$A626)-V$3/$B626+V$4</f>
        <v>0.1495168759647518</v>
      </c>
      <c r="W626" s="15">
        <f>(RawPLEP2!V621-W$2*$A626)-W$3/$B626+W$4</f>
        <v>0.19721774005571771</v>
      </c>
      <c r="X626" s="15">
        <f>(RawPLEP2!W621-X$2*$A626)-X$3/$B626+X$4</f>
        <v>0.13777659685069463</v>
      </c>
      <c r="Y626" s="15">
        <f>(RawPLEP2!X621-Y$2*$A626)-Y$3/$B626+Y$4</f>
        <v>0.17944097558264779</v>
      </c>
      <c r="Z626" s="15">
        <f>(RawPLEP2!Y621-Z$2*$A626)-Z$3/$B626+Z$4</f>
        <v>0.19995291846214069</v>
      </c>
      <c r="AA626" s="15">
        <f>(RawPLEP2!Z621-AA$2*$A626)-AA$3/$B626+AA$4</f>
        <v>0.10404196536322395</v>
      </c>
      <c r="AB626" s="15">
        <f>(RawPLEP2!AA621-AB$2*$A626)-AB$3/$B626+AB$4</f>
        <v>0.12752048816488909</v>
      </c>
      <c r="AC626" s="15">
        <f>(RawPLEP2!AB621-AC$2*$A626)-AC$3/$B626+AC$4</f>
        <v>0.13142116589292052</v>
      </c>
      <c r="AD626" s="15">
        <f>(RawPLEP2!AC621-AD$2*$A626)-AD$3/$B626+AD$4</f>
        <v>0.1999528965158352</v>
      </c>
      <c r="AE626" s="15">
        <f>(RawPLEP2!AD621-AE$2*$A626)-AE$3/$B626+AE$4</f>
        <v>0.1329147986082693</v>
      </c>
      <c r="AF626" s="15">
        <f>(RawPLEP2!AE621-AF$2*$A626)-AF$3/$B626+AF$4</f>
        <v>0.17111106337934284</v>
      </c>
      <c r="AG626" s="15">
        <f>(RawPLEP2!AF621-AG$2*$A626)-AG$3/$B626+AG$4</f>
        <v>0.2156544941219169</v>
      </c>
      <c r="AH626" s="15">
        <f>(RawPLEP2!AG621-AH$2*$A626)-AH$3/$B626+AH$4</f>
        <v>0.14258646712998335</v>
      </c>
      <c r="AI626" s="15">
        <f>(RawPLEP2!AH621-AI$2*$A626)-AI$3/$B626+AI$4</f>
        <v>0.21250080601340457</v>
      </c>
      <c r="AJ626" s="15">
        <f>(RawPLEP2!AI621-AJ$2*$A626)-AJ$3/$B626+AJ$4</f>
        <v>0.16174574324894497</v>
      </c>
      <c r="AK626" s="15">
        <f>(RawPLEP2!AJ621-AK$2*$A626)-AK$3/$B626+AK$4</f>
        <v>0.14147649480692329</v>
      </c>
      <c r="AL626" s="15">
        <f>(RawPLEP2!AK621-AL$2*$A626)-AL$3/$B626+AL$4</f>
        <v>0.15432792945851687</v>
      </c>
      <c r="AM626" s="15">
        <f>(RawPLEP2!AL621-AM$2*$A626)-AM$3/$B626+AM$4</f>
        <v>0.18003047496676905</v>
      </c>
      <c r="AN626" s="15">
        <f>(RawPLEP2!AM621-AN$2*$A626)-AN$3/$B626+AN$4</f>
        <v>0.20101905480976373</v>
      </c>
      <c r="AO626" s="15">
        <f>(RawPLEP2!AN621-AO$2*$A626)-AO$3/$B626+AO$4</f>
        <v>0.13773459377000286</v>
      </c>
      <c r="AP626" s="15">
        <f>(RawPLEP2!AO621-AP$2*$A626)-AP$3/$B626+AP$4</f>
        <v>0.13984849754160597</v>
      </c>
      <c r="AQ626" s="15">
        <f>(RawPLEP2!AP621-AQ$2*$A626)-AQ$3/$B626+AQ$4</f>
        <v>0.1901082755383893</v>
      </c>
      <c r="AR626" s="15">
        <f>(RawPLEP2!AQ621-AR$2*$A626)-AR$3/$B626+AR$4</f>
        <v>0.28208323125886781</v>
      </c>
      <c r="AS626" s="15">
        <f>(RawPLEP2!AR621-AS$2*$A626)-AS$3/$B626+AS$4</f>
        <v>0.26359675885182948</v>
      </c>
      <c r="AT626" s="15">
        <f>(RawPLEP2!AS621-AT$2*$A626)-AT$3/$B626+AT$4</f>
        <v>0.2099963512419159</v>
      </c>
      <c r="AU626" s="15">
        <f>(RawPLEP2!AT621-AU$2*$A626)-AU$3/$B626+AU$4</f>
        <v>2.9457455840502779E-2</v>
      </c>
      <c r="AV626" s="15">
        <f>(RawPLEP2!AU621-AV$2*$A626)-AV$3/$B626+AV$4</f>
        <v>5.148168398547269E-2</v>
      </c>
      <c r="AW626" s="15">
        <f>(RawPLEP2!AV621-AW$2*$A626)-AW$3/$B626+AW$4</f>
        <v>5.5635573706345552E-2</v>
      </c>
      <c r="AX626" s="15">
        <f>(RawPLEP2!AW621-AX$2*$A626)-AX$3/$B626+AX$4</f>
        <v>4.2181942611321493E-2</v>
      </c>
    </row>
    <row r="627" spans="1:50" x14ac:dyDescent="0.25">
      <c r="A627" s="23">
        <v>1.8767000000000034E-2</v>
      </c>
      <c r="B627" s="15">
        <f>RawPLEP2!A622</f>
        <v>1884</v>
      </c>
      <c r="C627" s="15">
        <f>(RawPLEP2!B622-C$2*$A627)-C$3/$B627+C$4</f>
        <v>0.12886526569944534</v>
      </c>
      <c r="D627" s="15">
        <f>(RawPLEP2!C622-D$2*$A627)-D$3/$B627+D$4</f>
        <v>0.21245555898984619</v>
      </c>
      <c r="E627" s="15">
        <f>(RawPLEP2!D622-E$2*$A627)-E$3/$B627+E$4</f>
        <v>0.14676849997036459</v>
      </c>
      <c r="F627" s="15">
        <f>(RawPLEP2!E622-F$2*$A627)-F$3/$B627+F$4</f>
        <v>0.14676647874630691</v>
      </c>
      <c r="G627" s="15">
        <f>(RawPLEP2!F622-G$2*$A627)-G$3/$B627+G$4</f>
        <v>0.15477555940661747</v>
      </c>
      <c r="H627" s="15">
        <f>(RawPLEP2!G622-H$2*$A627)-H$3/$B627+H$4</f>
        <v>0.16240108172097392</v>
      </c>
      <c r="I627" s="15">
        <f>(RawPLEP2!H622-I$2*$A627)-I$3/$B627+I$4</f>
        <v>0.19269260406396269</v>
      </c>
      <c r="J627" s="15">
        <f>(RawPLEP2!I622-J$2*$A627)-J$3/$B627+J$4</f>
        <v>0.12353159102740684</v>
      </c>
      <c r="K627" s="15">
        <f>(RawPLEP2!J622-K$2*$A627)-K$3/$B627+K$4</f>
        <v>0.14923113706302571</v>
      </c>
      <c r="L627" s="15">
        <f>(RawPLEP2!K622-L$2*$A627)-L$3/$B627+L$4</f>
        <v>0.13286571820879747</v>
      </c>
      <c r="M627" s="15">
        <f>(RawPLEP2!L622-M$2*$A627)-M$3/$B627+M$4</f>
        <v>0.1871537988607696</v>
      </c>
      <c r="N627" s="15">
        <f>(RawPLEP2!M622-N$2*$A627)-N$3/$B627+N$4</f>
        <v>0.20600466465431155</v>
      </c>
      <c r="O627" s="15">
        <f>(RawPLEP2!N622-O$2*$A627)-O$3/$B627+O$4</f>
        <v>0.1734569749184291</v>
      </c>
      <c r="P627" s="15">
        <f>(RawPLEP2!O622-P$2*$A627)-P$3/$B627+P$4</f>
        <v>0.14707883682262005</v>
      </c>
      <c r="Q627" s="15">
        <f>(RawPLEP2!P622-Q$2*$A627)-Q$3/$B627+Q$4</f>
        <v>0.16588686585374712</v>
      </c>
      <c r="R627" s="15">
        <f>(RawPLEP2!Q622-R$2*$A627)-R$3/$B627+R$4</f>
        <v>0.16454492597191839</v>
      </c>
      <c r="S627" s="15">
        <f>(RawPLEP2!R622-S$2*$A627)-S$3/$B627+S$4</f>
        <v>0.23512085208581232</v>
      </c>
      <c r="T627" s="15">
        <f>(RawPLEP2!S622-T$2*$A627)-T$3/$B627+T$4</f>
        <v>0.23111283086760581</v>
      </c>
      <c r="U627" s="15">
        <f>(RawPLEP2!T622-U$2*$A627)-U$3/$B627+U$4</f>
        <v>0.17194838199614362</v>
      </c>
      <c r="V627" s="15">
        <f>(RawPLEP2!U622-V$2*$A627)-V$3/$B627+V$4</f>
        <v>0.15141082716315377</v>
      </c>
      <c r="W627" s="15">
        <f>(RawPLEP2!V622-W$2*$A627)-W$3/$B627+W$4</f>
        <v>0.19299740272279162</v>
      </c>
      <c r="X627" s="15">
        <f>(RawPLEP2!W622-X$2*$A627)-X$3/$B627+X$4</f>
        <v>0.13601450494923875</v>
      </c>
      <c r="Y627" s="15">
        <f>(RawPLEP2!X622-Y$2*$A627)-Y$3/$B627+Y$4</f>
        <v>0.16575414233762226</v>
      </c>
      <c r="Z627" s="15">
        <f>(RawPLEP2!Y622-Z$2*$A627)-Z$3/$B627+Z$4</f>
        <v>0.19353177443680536</v>
      </c>
      <c r="AA627" s="15">
        <f>(RawPLEP2!Z622-AA$2*$A627)-AA$3/$B627+AA$4</f>
        <v>0.10675022604156159</v>
      </c>
      <c r="AB627" s="15">
        <f>(RawPLEP2!AA622-AB$2*$A627)-AB$3/$B627+AB$4</f>
        <v>0.13097224837553653</v>
      </c>
      <c r="AC627" s="15">
        <f>(RawPLEP2!AB622-AC$2*$A627)-AC$3/$B627+AC$4</f>
        <v>0.13062642852695078</v>
      </c>
      <c r="AD627" s="15">
        <f>(RawPLEP2!AC622-AD$2*$A627)-AD$3/$B627+AD$4</f>
        <v>0.19353175237917583</v>
      </c>
      <c r="AE627" s="15">
        <f>(RawPLEP2!AD622-AE$2*$A627)-AE$3/$B627+AE$4</f>
        <v>0.13283543874822865</v>
      </c>
      <c r="AF627" s="15">
        <f>(RawPLEP2!AE622-AF$2*$A627)-AF$3/$B627+AF$4</f>
        <v>0.17238959225335082</v>
      </c>
      <c r="AG627" s="15">
        <f>(RawPLEP2!AF622-AG$2*$A627)-AG$3/$B627+AG$4</f>
        <v>0.21024193595058915</v>
      </c>
      <c r="AH627" s="15">
        <f>(RawPLEP2!AG622-AH$2*$A627)-AH$3/$B627+AH$4</f>
        <v>0.13286886981143572</v>
      </c>
      <c r="AI627" s="15">
        <f>(RawPLEP2!AH622-AI$2*$A627)-AI$3/$B627+AI$4</f>
        <v>0.21350450536808616</v>
      </c>
      <c r="AJ627" s="15">
        <f>(RawPLEP2!AI622-AJ$2*$A627)-AJ$3/$B627+AJ$4</f>
        <v>0.15533423431796195</v>
      </c>
      <c r="AK627" s="15">
        <f>(RawPLEP2!AJ622-AK$2*$A627)-AK$3/$B627+AK$4</f>
        <v>0.15449491505408106</v>
      </c>
      <c r="AL627" s="15">
        <f>(RawPLEP2!AK622-AL$2*$A627)-AL$3/$B627+AL$4</f>
        <v>0.15422636448786753</v>
      </c>
      <c r="AM627" s="15">
        <f>(RawPLEP2!AL622-AM$2*$A627)-AM$3/$B627+AM$4</f>
        <v>0.17337492181174341</v>
      </c>
      <c r="AN627" s="15">
        <f>(RawPLEP2!AM622-AN$2*$A627)-AN$3/$B627+AN$4</f>
        <v>0.20383613413100382</v>
      </c>
      <c r="AO627" s="15">
        <f>(RawPLEP2!AN622-AO$2*$A627)-AO$3/$B627+AO$4</f>
        <v>0.13401309030316602</v>
      </c>
      <c r="AP627" s="15">
        <f>(RawPLEP2!AO622-AP$2*$A627)-AP$3/$B627+AP$4</f>
        <v>0.14190166918177177</v>
      </c>
      <c r="AQ627" s="15">
        <f>(RawPLEP2!AP622-AQ$2*$A627)-AQ$3/$B627+AQ$4</f>
        <v>0.18278617670021938</v>
      </c>
      <c r="AR627" s="15">
        <f>(RawPLEP2!AQ622-AR$2*$A627)-AR$3/$B627+AR$4</f>
        <v>0.27296083227276191</v>
      </c>
      <c r="AS627" s="15">
        <f>(RawPLEP2!AR622-AS$2*$A627)-AS$3/$B627+AS$4</f>
        <v>0.25998857376120882</v>
      </c>
      <c r="AT627" s="15">
        <f>(RawPLEP2!AS622-AT$2*$A627)-AT$3/$B627+AT$4</f>
        <v>0.21354301707319473</v>
      </c>
      <c r="AU627" s="15">
        <f>(RawPLEP2!AT622-AU$2*$A627)-AU$3/$B627+AU$4</f>
        <v>3.0003385144816451E-2</v>
      </c>
      <c r="AV627" s="15">
        <f>(RawPLEP2!AU622-AV$2*$A627)-AV$3/$B627+AV$4</f>
        <v>5.1524302887085698E-2</v>
      </c>
      <c r="AW627" s="15">
        <f>(RawPLEP2!AV622-AW$2*$A627)-AW$3/$B627+AW$4</f>
        <v>5.6754613915935621E-2</v>
      </c>
      <c r="AX627" s="15">
        <f>(RawPLEP2!AW622-AX$2*$A627)-AX$3/$B627+AX$4</f>
        <v>4.2832590774640258E-2</v>
      </c>
    </row>
    <row r="628" spans="1:50" x14ac:dyDescent="0.25">
      <c r="A628" s="23">
        <v>1.7797000000000007E-2</v>
      </c>
      <c r="B628" s="15">
        <f>RawPLEP2!A623</f>
        <v>1883</v>
      </c>
      <c r="C628" s="15">
        <f>(RawPLEP2!B623-C$2*$A628)-C$3/$B628+C$4</f>
        <v>0.13075910382545147</v>
      </c>
      <c r="D628" s="15">
        <f>(RawPLEP2!C623-D$2*$A628)-D$3/$B628+D$4</f>
        <v>0.21381565678687689</v>
      </c>
      <c r="E628" s="15">
        <f>(RawPLEP2!D623-E$2*$A628)-E$3/$B628+E$4</f>
        <v>0.15243781760351305</v>
      </c>
      <c r="F628" s="15">
        <f>(RawPLEP2!E623-F$2*$A628)-F$3/$B628+F$4</f>
        <v>0.15244073285559065</v>
      </c>
      <c r="G628" s="15">
        <f>(RawPLEP2!F623-G$2*$A628)-G$3/$B628+G$4</f>
        <v>0.16291813211450928</v>
      </c>
      <c r="H628" s="15">
        <f>(RawPLEP2!G623-H$2*$A628)-H$3/$B628+H$4</f>
        <v>0.16866123174552891</v>
      </c>
      <c r="I628" s="15">
        <f>(RawPLEP2!H623-I$2*$A628)-I$3/$B628+I$4</f>
        <v>0.18921110066384908</v>
      </c>
      <c r="J628" s="15">
        <f>(RawPLEP2!I623-J$2*$A628)-J$3/$B628+J$4</f>
        <v>0.12668029000806069</v>
      </c>
      <c r="K628" s="15">
        <f>(RawPLEP2!J623-K$2*$A628)-K$3/$B628+K$4</f>
        <v>0.14503603485131336</v>
      </c>
      <c r="L628" s="15">
        <f>(RawPLEP2!K623-L$2*$A628)-L$3/$B628+L$4</f>
        <v>0.13735527099133532</v>
      </c>
      <c r="M628" s="15">
        <f>(RawPLEP2!L623-M$2*$A628)-M$3/$B628+M$4</f>
        <v>0.1919277979863222</v>
      </c>
      <c r="N628" s="15">
        <f>(RawPLEP2!M623-N$2*$A628)-N$3/$B628+N$4</f>
        <v>0.20585687807252595</v>
      </c>
      <c r="O628" s="15">
        <f>(RawPLEP2!N623-O$2*$A628)-O$3/$B628+O$4</f>
        <v>0.18072493130350742</v>
      </c>
      <c r="P628" s="15">
        <f>(RawPLEP2!O623-P$2*$A628)-P$3/$B628+P$4</f>
        <v>0.14439314032371689</v>
      </c>
      <c r="Q628" s="15">
        <f>(RawPLEP2!P623-Q$2*$A628)-Q$3/$B628+Q$4</f>
        <v>0.16704781508905797</v>
      </c>
      <c r="R628" s="15">
        <f>(RawPLEP2!Q623-R$2*$A628)-R$3/$B628+R$4</f>
        <v>0.16386836837753582</v>
      </c>
      <c r="S628" s="15">
        <f>(RawPLEP2!R623-S$2*$A628)-S$3/$B628+S$4</f>
        <v>0.24656153099811962</v>
      </c>
      <c r="T628" s="15">
        <f>(RawPLEP2!S623-T$2*$A628)-T$3/$B628+T$4</f>
        <v>0.23411425435078903</v>
      </c>
      <c r="U628" s="15">
        <f>(RawPLEP2!T623-U$2*$A628)-U$3/$B628+U$4</f>
        <v>0.16502648153832555</v>
      </c>
      <c r="V628" s="15">
        <f>(RawPLEP2!U623-V$2*$A628)-V$3/$B628+V$4</f>
        <v>0.14637691612191586</v>
      </c>
      <c r="W628" s="15">
        <f>(RawPLEP2!V623-W$2*$A628)-W$3/$B628+W$4</f>
        <v>0.20111633107894442</v>
      </c>
      <c r="X628" s="15">
        <f>(RawPLEP2!W623-X$2*$A628)-X$3/$B628+X$4</f>
        <v>0.13303863174290087</v>
      </c>
      <c r="Y628" s="15">
        <f>(RawPLEP2!X623-Y$2*$A628)-Y$3/$B628+Y$4</f>
        <v>0.1739319198480502</v>
      </c>
      <c r="Z628" s="15">
        <f>(RawPLEP2!Y623-Z$2*$A628)-Z$3/$B628+Z$4</f>
        <v>0.19727692873470462</v>
      </c>
      <c r="AA628" s="15">
        <f>(RawPLEP2!Z623-AA$2*$A628)-AA$3/$B628+AA$4</f>
        <v>0.10357100998119731</v>
      </c>
      <c r="AB628" s="15">
        <f>(RawPLEP2!AA623-AB$2*$A628)-AB$3/$B628+AB$4</f>
        <v>0.13231486238465509</v>
      </c>
      <c r="AC628" s="15">
        <f>(RawPLEP2!AB623-AC$2*$A628)-AC$3/$B628+AC$4</f>
        <v>0.13441265931077487</v>
      </c>
      <c r="AD628" s="15">
        <f>(RawPLEP2!AC623-AD$2*$A628)-AD$3/$B628+AD$4</f>
        <v>0.19727690656952146</v>
      </c>
      <c r="AE628" s="15">
        <f>(RawPLEP2!AD623-AE$2*$A628)-AE$3/$B628+AE$4</f>
        <v>0.14063256696999868</v>
      </c>
      <c r="AF628" s="15">
        <f>(RawPLEP2!AE623-AF$2*$A628)-AF$3/$B628+AF$4</f>
        <v>0.16858146155983975</v>
      </c>
      <c r="AG628" s="15">
        <f>(RawPLEP2!AF623-AG$2*$A628)-AG$3/$B628+AG$4</f>
        <v>0.21501435996115392</v>
      </c>
      <c r="AH628" s="15">
        <f>(RawPLEP2!AG623-AH$2*$A628)-AH$3/$B628+AH$4</f>
        <v>0.13481856388599325</v>
      </c>
      <c r="AI628" s="15">
        <f>(RawPLEP2!AH623-AI$2*$A628)-AI$3/$B628+AI$4</f>
        <v>0.21438323944158161</v>
      </c>
      <c r="AJ628" s="15">
        <f>(RawPLEP2!AI623-AJ$2*$A628)-AJ$3/$B628+AJ$4</f>
        <v>0.16096993890426392</v>
      </c>
      <c r="AK628" s="15">
        <f>(RawPLEP2!AJ623-AK$2*$A628)-AK$3/$B628+AK$4</f>
        <v>0.1497135011350508</v>
      </c>
      <c r="AL628" s="15">
        <f>(RawPLEP2!AK623-AL$2*$A628)-AL$3/$B628+AL$4</f>
        <v>0.16113211162932028</v>
      </c>
      <c r="AM628" s="15">
        <f>(RawPLEP2!AL623-AM$2*$A628)-AM$3/$B628+AM$4</f>
        <v>0.1773547095638075</v>
      </c>
      <c r="AN628" s="15">
        <f>(RawPLEP2!AM623-AN$2*$A628)-AN$3/$B628+AN$4</f>
        <v>0.19843180806821417</v>
      </c>
      <c r="AO628" s="15">
        <f>(RawPLEP2!AN623-AO$2*$A628)-AO$3/$B628+AO$4</f>
        <v>0.12843519312716958</v>
      </c>
      <c r="AP628" s="15">
        <f>(RawPLEP2!AO623-AP$2*$A628)-AP$3/$B628+AP$4</f>
        <v>0.13817918708809818</v>
      </c>
      <c r="AQ628" s="15">
        <f>(RawPLEP2!AP623-AQ$2*$A628)-AQ$3/$B628+AQ$4</f>
        <v>0.18477556371809167</v>
      </c>
      <c r="AR628" s="15">
        <f>(RawPLEP2!AQ623-AR$2*$A628)-AR$3/$B628+AR$4</f>
        <v>0.28083199034359335</v>
      </c>
      <c r="AS628" s="15">
        <f>(RawPLEP2!AR623-AS$2*$A628)-AS$3/$B628+AS$4</f>
        <v>0.26534142262142063</v>
      </c>
      <c r="AT628" s="15">
        <f>(RawPLEP2!AS623-AT$2*$A628)-AT$3/$B628+AT$4</f>
        <v>0.21614696297952785</v>
      </c>
      <c r="AU628" s="15">
        <f>(RawPLEP2!AT623-AU$2*$A628)-AU$3/$B628+AU$4</f>
        <v>3.1584306562526962E-2</v>
      </c>
      <c r="AV628" s="15">
        <f>(RawPLEP2!AU623-AV$2*$A628)-AV$3/$B628+AV$4</f>
        <v>5.210194535581672E-2</v>
      </c>
      <c r="AW628" s="15">
        <f>(RawPLEP2!AV623-AW$2*$A628)-AW$3/$B628+AW$4</f>
        <v>5.6927698065841074E-2</v>
      </c>
      <c r="AX628" s="15">
        <f>(RawPLEP2!AW623-AX$2*$A628)-AX$3/$B628+AX$4</f>
        <v>4.2826990677986509E-2</v>
      </c>
    </row>
    <row r="629" spans="1:50" x14ac:dyDescent="0.25">
      <c r="A629" s="23">
        <v>1.6952999999999996E-2</v>
      </c>
      <c r="B629" s="15">
        <f>RawPLEP2!A624</f>
        <v>1882</v>
      </c>
      <c r="C629" s="15">
        <f>(RawPLEP2!B624-C$2*$A629)-C$3/$B629+C$4</f>
        <v>0.13474564590437837</v>
      </c>
      <c r="D629" s="15">
        <f>(RawPLEP2!C624-D$2*$A629)-D$3/$B629+D$4</f>
        <v>0.20731063792769383</v>
      </c>
      <c r="E629" s="15">
        <f>(RawPLEP2!D624-E$2*$A629)-E$3/$B629+E$4</f>
        <v>0.15240341559026732</v>
      </c>
      <c r="F629" s="15">
        <f>(RawPLEP2!E624-F$2*$A629)-F$3/$B629+F$4</f>
        <v>0.15239910896510142</v>
      </c>
      <c r="G629" s="15">
        <f>(RawPLEP2!F624-G$2*$A629)-G$3/$B629+G$4</f>
        <v>0.16474999758858283</v>
      </c>
      <c r="H629" s="15">
        <f>(RawPLEP2!G624-H$2*$A629)-H$3/$B629+H$4</f>
        <v>0.155674517241225</v>
      </c>
      <c r="I629" s="15">
        <f>(RawPLEP2!H624-I$2*$A629)-I$3/$B629+I$4</f>
        <v>0.18402461681572824</v>
      </c>
      <c r="J629" s="15">
        <f>(RawPLEP2!I624-J$2*$A629)-J$3/$B629+J$4</f>
        <v>0.13222425198023746</v>
      </c>
      <c r="K629" s="15">
        <f>(RawPLEP2!J624-K$2*$A629)-K$3/$B629+K$4</f>
        <v>0.15924471072838708</v>
      </c>
      <c r="L629" s="15">
        <f>(RawPLEP2!K624-L$2*$A629)-L$3/$B629+L$4</f>
        <v>0.13378943086925163</v>
      </c>
      <c r="M629" s="15">
        <f>(RawPLEP2!L624-M$2*$A629)-M$3/$B629+M$4</f>
        <v>0.19076578046313264</v>
      </c>
      <c r="N629" s="15">
        <f>(RawPLEP2!M624-N$2*$A629)-N$3/$B629+N$4</f>
        <v>0.20261698725691302</v>
      </c>
      <c r="O629" s="15">
        <f>(RawPLEP2!N624-O$2*$A629)-O$3/$B629+O$4</f>
        <v>0.18085334219546978</v>
      </c>
      <c r="P629" s="15">
        <f>(RawPLEP2!O624-P$2*$A629)-P$3/$B629+P$4</f>
        <v>0.14659293054054584</v>
      </c>
      <c r="Q629" s="15">
        <f>(RawPLEP2!P624-Q$2*$A629)-Q$3/$B629+Q$4</f>
        <v>0.16637410137570102</v>
      </c>
      <c r="R629" s="15">
        <f>(RawPLEP2!Q624-R$2*$A629)-R$3/$B629+R$4</f>
        <v>0.16450551876117647</v>
      </c>
      <c r="S629" s="15">
        <f>(RawPLEP2!R624-S$2*$A629)-S$3/$B629+S$4</f>
        <v>0.25372169418211665</v>
      </c>
      <c r="T629" s="15">
        <f>(RawPLEP2!S624-T$2*$A629)-T$3/$B629+T$4</f>
        <v>0.23392995669821215</v>
      </c>
      <c r="U629" s="15">
        <f>(RawPLEP2!T624-U$2*$A629)-U$3/$B629+U$4</f>
        <v>0.17614132350316972</v>
      </c>
      <c r="V629" s="15">
        <f>(RawPLEP2!U624-V$2*$A629)-V$3/$B629+V$4</f>
        <v>0.14706355781613009</v>
      </c>
      <c r="W629" s="15">
        <f>(RawPLEP2!V624-W$2*$A629)-W$3/$B629+W$4</f>
        <v>0.19529918596523835</v>
      </c>
      <c r="X629" s="15">
        <f>(RawPLEP2!W624-X$2*$A629)-X$3/$B629+X$4</f>
        <v>0.13108609684242636</v>
      </c>
      <c r="Y629" s="15">
        <f>(RawPLEP2!X624-Y$2*$A629)-Y$3/$B629+Y$4</f>
        <v>0.17402956108238321</v>
      </c>
      <c r="Z629" s="15">
        <f>(RawPLEP2!Y624-Z$2*$A629)-Z$3/$B629+Z$4</f>
        <v>0.19838675346275264</v>
      </c>
      <c r="AA629" s="15">
        <f>(RawPLEP2!Z624-AA$2*$A629)-AA$3/$B629+AA$4</f>
        <v>0.11117792315947794</v>
      </c>
      <c r="AB629" s="15">
        <f>(RawPLEP2!AA624-AB$2*$A629)-AB$3/$B629+AB$4</f>
        <v>0.12656180380202567</v>
      </c>
      <c r="AC629" s="15">
        <f>(RawPLEP2!AB624-AC$2*$A629)-AC$3/$B629+AC$4</f>
        <v>0.12732869367533181</v>
      </c>
      <c r="AD629" s="15">
        <f>(RawPLEP2!AC624-AD$2*$A629)-AD$3/$B629+AD$4</f>
        <v>0.19838673120398828</v>
      </c>
      <c r="AE629" s="15">
        <f>(RawPLEP2!AD624-AE$2*$A629)-AE$3/$B629+AE$4</f>
        <v>0.13336122346045784</v>
      </c>
      <c r="AF629" s="15">
        <f>(RawPLEP2!AE624-AF$2*$A629)-AF$3/$B629+AF$4</f>
        <v>0.17271631947580371</v>
      </c>
      <c r="AG629" s="15">
        <f>(RawPLEP2!AF624-AG$2*$A629)-AG$3/$B629+AG$4</f>
        <v>0.20525272888542956</v>
      </c>
      <c r="AH629" s="15">
        <f>(RawPLEP2!AG624-AH$2*$A629)-AH$3/$B629+AH$4</f>
        <v>0.13883310900821827</v>
      </c>
      <c r="AI629" s="15">
        <f>(RawPLEP2!AH624-AI$2*$A629)-AI$3/$B629+AI$4</f>
        <v>0.20634465011283459</v>
      </c>
      <c r="AJ629" s="15">
        <f>(RawPLEP2!AI624-AJ$2*$A629)-AJ$3/$B629+AJ$4</f>
        <v>0.16398734378594043</v>
      </c>
      <c r="AK629" s="15">
        <f>(RawPLEP2!AJ624-AK$2*$A629)-AK$3/$B629+AK$4</f>
        <v>0.14868872628927474</v>
      </c>
      <c r="AL629" s="15">
        <f>(RawPLEP2!AK624-AL$2*$A629)-AL$3/$B629+AL$4</f>
        <v>0.15871782184205857</v>
      </c>
      <c r="AM629" s="15">
        <f>(RawPLEP2!AL624-AM$2*$A629)-AM$3/$B629+AM$4</f>
        <v>0.17454764139449475</v>
      </c>
      <c r="AN629" s="15">
        <f>(RawPLEP2!AM624-AN$2*$A629)-AN$3/$B629+AN$4</f>
        <v>0.20225369516670805</v>
      </c>
      <c r="AO629" s="15">
        <f>(RawPLEP2!AN624-AO$2*$A629)-AO$3/$B629+AO$4</f>
        <v>0.13118250529456615</v>
      </c>
      <c r="AP629" s="15">
        <f>(RawPLEP2!AO624-AP$2*$A629)-AP$3/$B629+AP$4</f>
        <v>0.13397668552354924</v>
      </c>
      <c r="AQ629" s="15">
        <f>(RawPLEP2!AP624-AQ$2*$A629)-AQ$3/$B629+AQ$4</f>
        <v>0.18959230886473219</v>
      </c>
      <c r="AR629" s="15">
        <f>(RawPLEP2!AQ624-AR$2*$A629)-AR$3/$B629+AR$4</f>
        <v>0.28303949058530237</v>
      </c>
      <c r="AS629" s="15">
        <f>(RawPLEP2!AR624-AS$2*$A629)-AS$3/$B629+AS$4</f>
        <v>0.27082677578212888</v>
      </c>
      <c r="AT629" s="15">
        <f>(RawPLEP2!AS624-AT$2*$A629)-AT$3/$B629+AT$4</f>
        <v>0.20821172349740094</v>
      </c>
      <c r="AU629" s="15">
        <f>(RawPLEP2!AT624-AU$2*$A629)-AU$3/$B629+AU$4</f>
        <v>3.3701524781666332E-2</v>
      </c>
      <c r="AV629" s="15">
        <f>(RawPLEP2!AU624-AV$2*$A629)-AV$3/$B629+AV$4</f>
        <v>5.4566243551538961E-2</v>
      </c>
      <c r="AW629" s="15">
        <f>(RawPLEP2!AV624-AW$2*$A629)-AW$3/$B629+AW$4</f>
        <v>5.7588713296367826E-2</v>
      </c>
      <c r="AX629" s="15">
        <f>(RawPLEP2!AW624-AX$2*$A629)-AX$3/$B629+AX$4</f>
        <v>4.2066479669066514E-2</v>
      </c>
    </row>
    <row r="630" spans="1:50" x14ac:dyDescent="0.25">
      <c r="A630" s="23">
        <v>1.6226000000000074E-2</v>
      </c>
      <c r="B630" s="15">
        <f>RawPLEP2!A625</f>
        <v>1881</v>
      </c>
      <c r="C630" s="15">
        <f>(RawPLEP2!B625-C$2*$A630)-C$3/$B630+C$4</f>
        <v>0.13602475725677149</v>
      </c>
      <c r="D630" s="15">
        <f>(RawPLEP2!C625-D$2*$A630)-D$3/$B630+D$4</f>
        <v>0.21665595465176279</v>
      </c>
      <c r="E630" s="15">
        <f>(RawPLEP2!D625-E$2*$A630)-E$3/$B630+E$4</f>
        <v>0.15519912918254428</v>
      </c>
      <c r="F630" s="15">
        <f>(RawPLEP2!E625-F$2*$A630)-F$3/$B630+F$4</f>
        <v>0.15520373063771137</v>
      </c>
      <c r="G630" s="15">
        <f>(RawPLEP2!F625-G$2*$A630)-G$3/$B630+G$4</f>
        <v>0.16905295445523513</v>
      </c>
      <c r="H630" s="15">
        <f>(RawPLEP2!G625-H$2*$A630)-H$3/$B630+H$4</f>
        <v>0.16584356956842916</v>
      </c>
      <c r="I630" s="15">
        <f>(RawPLEP2!H625-I$2*$A630)-I$3/$B630+I$4</f>
        <v>0.18752977802175019</v>
      </c>
      <c r="J630" s="15">
        <f>(RawPLEP2!I625-J$2*$A630)-J$3/$B630+J$4</f>
        <v>0.13609731970050992</v>
      </c>
      <c r="K630" s="15">
        <f>(RawPLEP2!J625-K$2*$A630)-K$3/$B630+K$4</f>
        <v>0.15967239329122343</v>
      </c>
      <c r="L630" s="15">
        <f>(RawPLEP2!K625-L$2*$A630)-L$3/$B630+L$4</f>
        <v>0.12592857008189715</v>
      </c>
      <c r="M630" s="15">
        <f>(RawPLEP2!L625-M$2*$A630)-M$3/$B630+M$4</f>
        <v>0.1996255514533736</v>
      </c>
      <c r="N630" s="15">
        <f>(RawPLEP2!M625-N$2*$A630)-N$3/$B630+N$4</f>
        <v>0.2140530939269969</v>
      </c>
      <c r="O630" s="15">
        <f>(RawPLEP2!N625-O$2*$A630)-O$3/$B630+O$4</f>
        <v>0.1801446602995366</v>
      </c>
      <c r="P630" s="15">
        <f>(RawPLEP2!O625-P$2*$A630)-P$3/$B630+P$4</f>
        <v>0.14826936044732902</v>
      </c>
      <c r="Q630" s="15">
        <f>(RawPLEP2!P625-Q$2*$A630)-Q$3/$B630+Q$4</f>
        <v>0.17467152343801856</v>
      </c>
      <c r="R630" s="15">
        <f>(RawPLEP2!Q625-R$2*$A630)-R$3/$B630+R$4</f>
        <v>0.17319514805866543</v>
      </c>
      <c r="S630" s="15">
        <f>(RawPLEP2!R625-S$2*$A630)-S$3/$B630+S$4</f>
        <v>0.25267192505650249</v>
      </c>
      <c r="T630" s="15">
        <f>(RawPLEP2!S625-T$2*$A630)-T$3/$B630+T$4</f>
        <v>0.22932776704659902</v>
      </c>
      <c r="U630" s="15">
        <f>(RawPLEP2!T625-U$2*$A630)-U$3/$B630+U$4</f>
        <v>0.17059344981376248</v>
      </c>
      <c r="V630" s="15">
        <f>(RawPLEP2!U625-V$2*$A630)-V$3/$B630+V$4</f>
        <v>0.14915466566661553</v>
      </c>
      <c r="W630" s="15">
        <f>(RawPLEP2!V625-W$2*$A630)-W$3/$B630+W$4</f>
        <v>0.1924871689242765</v>
      </c>
      <c r="X630" s="15">
        <f>(RawPLEP2!W625-X$2*$A630)-X$3/$B630+X$4</f>
        <v>0.12974855037625976</v>
      </c>
      <c r="Y630" s="15">
        <f>(RawPLEP2!X625-Y$2*$A630)-Y$3/$B630+Y$4</f>
        <v>0.17435389933290926</v>
      </c>
      <c r="Z630" s="15">
        <f>(RawPLEP2!Y625-Z$2*$A630)-Z$3/$B630+Z$4</f>
        <v>0.20077340675413019</v>
      </c>
      <c r="AA630" s="15">
        <f>(RawPLEP2!Z625-AA$2*$A630)-AA$3/$B630+AA$4</f>
        <v>0.10383564861569769</v>
      </c>
      <c r="AB630" s="15">
        <f>(RawPLEP2!AA625-AB$2*$A630)-AB$3/$B630+AB$4</f>
        <v>0.12732896852571304</v>
      </c>
      <c r="AC630" s="15">
        <f>(RawPLEP2!AB625-AC$2*$A630)-AC$3/$B630+AC$4</f>
        <v>0.12867760441599108</v>
      </c>
      <c r="AD630" s="15">
        <f>(RawPLEP2!AC625-AD$2*$A630)-AD$3/$B630+AD$4</f>
        <v>0.20077338441475903</v>
      </c>
      <c r="AE630" s="15">
        <f>(RawPLEP2!AD625-AE$2*$A630)-AE$3/$B630+AE$4</f>
        <v>0.12716034874088872</v>
      </c>
      <c r="AF630" s="15">
        <f>(RawPLEP2!AE625-AF$2*$A630)-AF$3/$B630+AF$4</f>
        <v>0.17550904295139047</v>
      </c>
      <c r="AG630" s="15">
        <f>(RawPLEP2!AF625-AG$2*$A630)-AG$3/$B630+AG$4</f>
        <v>0.20671803584382747</v>
      </c>
      <c r="AH630" s="15">
        <f>(RawPLEP2!AG625-AH$2*$A630)-AH$3/$B630+AH$4</f>
        <v>0.13858669152914765</v>
      </c>
      <c r="AI630" s="15">
        <f>(RawPLEP2!AH625-AI$2*$A630)-AI$3/$B630+AI$4</f>
        <v>0.21245251982909175</v>
      </c>
      <c r="AJ630" s="15">
        <f>(RawPLEP2!AI625-AJ$2*$A630)-AJ$3/$B630+AJ$4</f>
        <v>0.16773835405988508</v>
      </c>
      <c r="AK630" s="15">
        <f>(RawPLEP2!AJ625-AK$2*$A630)-AK$3/$B630+AK$4</f>
        <v>0.14641547093114246</v>
      </c>
      <c r="AL630" s="15">
        <f>(RawPLEP2!AK625-AL$2*$A630)-AL$3/$B630+AL$4</f>
        <v>0.15913544583098438</v>
      </c>
      <c r="AM630" s="15">
        <f>(RawPLEP2!AL625-AM$2*$A630)-AM$3/$B630+AM$4</f>
        <v>0.17429717377777199</v>
      </c>
      <c r="AN630" s="15">
        <f>(RawPLEP2!AM625-AN$2*$A630)-AN$3/$B630+AN$4</f>
        <v>0.19704626503436926</v>
      </c>
      <c r="AO630" s="15">
        <f>(RawPLEP2!AN625-AO$2*$A630)-AO$3/$B630+AO$4</f>
        <v>0.1350679661363578</v>
      </c>
      <c r="AP630" s="15">
        <f>(RawPLEP2!AO625-AP$2*$A630)-AP$3/$B630+AP$4</f>
        <v>0.13809166105101034</v>
      </c>
      <c r="AQ630" s="15">
        <f>(RawPLEP2!AP625-AQ$2*$A630)-AQ$3/$B630+AQ$4</f>
        <v>0.18624397611395407</v>
      </c>
      <c r="AR630" s="15">
        <f>(RawPLEP2!AQ625-AR$2*$A630)-AR$3/$B630+AR$4</f>
        <v>0.27599506893473885</v>
      </c>
      <c r="AS630" s="15">
        <f>(RawPLEP2!AR625-AS$2*$A630)-AS$3/$B630+AS$4</f>
        <v>0.27868178871070509</v>
      </c>
      <c r="AT630" s="15">
        <f>(RawPLEP2!AS625-AT$2*$A630)-AT$3/$B630+AT$4</f>
        <v>0.21879000182628863</v>
      </c>
      <c r="AU630" s="15">
        <f>(RawPLEP2!AT625-AU$2*$A630)-AU$3/$B630+AU$4</f>
        <v>3.4348920135508956E-2</v>
      </c>
      <c r="AV630" s="15">
        <f>(RawPLEP2!AU625-AV$2*$A630)-AV$3/$B630+AV$4</f>
        <v>5.5768626814104071E-2</v>
      </c>
      <c r="AW630" s="15">
        <f>(RawPLEP2!AV625-AW$2*$A630)-AW$3/$B630+AW$4</f>
        <v>5.6598531356468557E-2</v>
      </c>
      <c r="AX630" s="15">
        <f>(RawPLEP2!AW625-AX$2*$A630)-AX$3/$B630+AX$4</f>
        <v>4.2348478575603435E-2</v>
      </c>
    </row>
    <row r="631" spans="1:50" x14ac:dyDescent="0.25">
      <c r="A631" s="23">
        <v>1.5488999999999975E-2</v>
      </c>
      <c r="B631" s="15">
        <f>RawPLEP2!A626</f>
        <v>1880</v>
      </c>
      <c r="C631" s="15">
        <f>(RawPLEP2!B626-C$2*$A631)-C$3/$B631+C$4</f>
        <v>0.13794668823772532</v>
      </c>
      <c r="D631" s="15">
        <f>(RawPLEP2!C626-D$2*$A631)-D$3/$B631+D$4</f>
        <v>0.21763666608242493</v>
      </c>
      <c r="E631" s="15">
        <f>(RawPLEP2!D626-E$2*$A631)-E$3/$B631+E$4</f>
        <v>0.16047907858044952</v>
      </c>
      <c r="F631" s="15">
        <f>(RawPLEP2!E626-F$2*$A631)-F$3/$B631+F$4</f>
        <v>0.16047515402811727</v>
      </c>
      <c r="G631" s="15">
        <f>(RawPLEP2!F626-G$2*$A631)-G$3/$B631+G$4</f>
        <v>0.17228891397991244</v>
      </c>
      <c r="H631" s="15">
        <f>(RawPLEP2!G626-H$2*$A631)-H$3/$B631+H$4</f>
        <v>0.16715552066681702</v>
      </c>
      <c r="I631" s="15">
        <f>(RawPLEP2!H626-I$2*$A631)-I$3/$B631+I$4</f>
        <v>0.18932732713691994</v>
      </c>
      <c r="J631" s="15">
        <f>(RawPLEP2!I626-J$2*$A631)-J$3/$B631+J$4</f>
        <v>0.13520573843911124</v>
      </c>
      <c r="K631" s="15">
        <f>(RawPLEP2!J626-K$2*$A631)-K$3/$B631+K$4</f>
        <v>0.15575337991688373</v>
      </c>
      <c r="L631" s="15">
        <f>(RawPLEP2!K626-L$2*$A631)-L$3/$B631+L$4</f>
        <v>0.13326436038983971</v>
      </c>
      <c r="M631" s="15">
        <f>(RawPLEP2!L626-M$2*$A631)-M$3/$B631+M$4</f>
        <v>0.19252171061561718</v>
      </c>
      <c r="N631" s="15">
        <f>(RawPLEP2!M626-N$2*$A631)-N$3/$B631+N$4</f>
        <v>0.21473385272921386</v>
      </c>
      <c r="O631" s="15">
        <f>(RawPLEP2!N626-O$2*$A631)-O$3/$B631+O$4</f>
        <v>0.17165300597358221</v>
      </c>
      <c r="P631" s="15">
        <f>(RawPLEP2!O626-P$2*$A631)-P$3/$B631+P$4</f>
        <v>0.14629792511302195</v>
      </c>
      <c r="Q631" s="15">
        <f>(RawPLEP2!P626-Q$2*$A631)-Q$3/$B631+Q$4</f>
        <v>0.17678544457941076</v>
      </c>
      <c r="R631" s="15">
        <f>(RawPLEP2!Q626-R$2*$A631)-R$3/$B631+R$4</f>
        <v>0.17352572966262111</v>
      </c>
      <c r="S631" s="15">
        <f>(RawPLEP2!R626-S$2*$A631)-S$3/$B631+S$4</f>
        <v>0.24427036986021822</v>
      </c>
      <c r="T631" s="15">
        <f>(RawPLEP2!S626-T$2*$A631)-T$3/$B631+T$4</f>
        <v>0.22850447633426549</v>
      </c>
      <c r="U631" s="15">
        <f>(RawPLEP2!T626-U$2*$A631)-U$3/$B631+U$4</f>
        <v>0.16743180515004222</v>
      </c>
      <c r="V631" s="15">
        <f>(RawPLEP2!U626-V$2*$A631)-V$3/$B631+V$4</f>
        <v>0.1525947726337655</v>
      </c>
      <c r="W631" s="15">
        <f>(RawPLEP2!V626-W$2*$A631)-W$3/$B631+W$4</f>
        <v>0.19386165358364774</v>
      </c>
      <c r="X631" s="15">
        <f>(RawPLEP2!W626-X$2*$A631)-X$3/$B631+X$4</f>
        <v>0.13804110849650608</v>
      </c>
      <c r="Y631" s="15">
        <f>(RawPLEP2!X626-Y$2*$A631)-Y$3/$B631+Y$4</f>
        <v>0.17032727249997723</v>
      </c>
      <c r="Z631" s="15">
        <f>(RawPLEP2!Y626-Z$2*$A631)-Z$3/$B631+Z$4</f>
        <v>0.19783480849450363</v>
      </c>
      <c r="AA631" s="15">
        <f>(RawPLEP2!Z626-AA$2*$A631)-AA$3/$B631+AA$4</f>
        <v>0.10617161456648745</v>
      </c>
      <c r="AB631" s="15">
        <f>(RawPLEP2!AA626-AB$2*$A631)-AB$3/$B631+AB$4</f>
        <v>0.12881790763515566</v>
      </c>
      <c r="AC631" s="15">
        <f>(RawPLEP2!AB626-AC$2*$A631)-AC$3/$B631+AC$4</f>
        <v>0.12702755878162769</v>
      </c>
      <c r="AD631" s="15">
        <f>(RawPLEP2!AC626-AD$2*$A631)-AD$3/$B631+AD$4</f>
        <v>0.19783478607341679</v>
      </c>
      <c r="AE631" s="15">
        <f>(RawPLEP2!AD626-AE$2*$A631)-AE$3/$B631+AE$4</f>
        <v>0.13757878693119716</v>
      </c>
      <c r="AF631" s="15">
        <f>(RawPLEP2!AE626-AF$2*$A631)-AF$3/$B631+AF$4</f>
        <v>0.17925596887569542</v>
      </c>
      <c r="AG631" s="15">
        <f>(RawPLEP2!AF626-AG$2*$A631)-AG$3/$B631+AG$4</f>
        <v>0.21170554763552968</v>
      </c>
      <c r="AH631" s="15">
        <f>(RawPLEP2!AG626-AH$2*$A631)-AH$3/$B631+AH$4</f>
        <v>0.13847153974917753</v>
      </c>
      <c r="AI631" s="15">
        <f>(RawPLEP2!AH626-AI$2*$A631)-AI$3/$B631+AI$4</f>
        <v>0.21307946798573368</v>
      </c>
      <c r="AJ631" s="15">
        <f>(RawPLEP2!AI626-AJ$2*$A631)-AJ$3/$B631+AJ$4</f>
        <v>0.15867396619744956</v>
      </c>
      <c r="AK631" s="15">
        <f>(RawPLEP2!AJ626-AK$2*$A631)-AK$3/$B631+AK$4</f>
        <v>0.14652764801905602</v>
      </c>
      <c r="AL631" s="15">
        <f>(RawPLEP2!AK626-AL$2*$A631)-AL$3/$B631+AL$4</f>
        <v>0.15441603395145653</v>
      </c>
      <c r="AM631" s="15">
        <f>(RawPLEP2!AL626-AM$2*$A631)-AM$3/$B631+AM$4</f>
        <v>0.1749598368092754</v>
      </c>
      <c r="AN631" s="15">
        <f>(RawPLEP2!AM626-AN$2*$A631)-AN$3/$B631+AN$4</f>
        <v>0.20113123073833988</v>
      </c>
      <c r="AO631" s="15">
        <f>(RawPLEP2!AN626-AO$2*$A631)-AO$3/$B631+AO$4</f>
        <v>0.12973985430590512</v>
      </c>
      <c r="AP631" s="15">
        <f>(RawPLEP2!AO626-AP$2*$A631)-AP$3/$B631+AP$4</f>
        <v>0.14163197973328792</v>
      </c>
      <c r="AQ631" s="15">
        <f>(RawPLEP2!AP626-AQ$2*$A631)-AQ$3/$B631+AQ$4</f>
        <v>0.18685726754481541</v>
      </c>
      <c r="AR631" s="15">
        <f>(RawPLEP2!AQ626-AR$2*$A631)-AR$3/$B631+AR$4</f>
        <v>0.27203089612385395</v>
      </c>
      <c r="AS631" s="15">
        <f>(RawPLEP2!AR626-AS$2*$A631)-AS$3/$B631+AS$4</f>
        <v>0.26986541552889087</v>
      </c>
      <c r="AT631" s="15">
        <f>(RawPLEP2!AS626-AT$2*$A631)-AT$3/$B631+AT$4</f>
        <v>0.21168552485115488</v>
      </c>
      <c r="AU631" s="15">
        <f>(RawPLEP2!AT626-AU$2*$A631)-AU$3/$B631+AU$4</f>
        <v>3.3929280053060056E-2</v>
      </c>
      <c r="AV631" s="15">
        <f>(RawPLEP2!AU626-AV$2*$A631)-AV$3/$B631+AV$4</f>
        <v>5.3567205943342119E-2</v>
      </c>
      <c r="AW631" s="15">
        <f>(RawPLEP2!AV626-AW$2*$A631)-AW$3/$B631+AW$4</f>
        <v>5.714914548391533E-2</v>
      </c>
      <c r="AX631" s="15">
        <f>(RawPLEP2!AW626-AX$2*$A631)-AX$3/$B631+AX$4</f>
        <v>4.1544956555243526E-2</v>
      </c>
    </row>
    <row r="632" spans="1:50" x14ac:dyDescent="0.25">
      <c r="A632" s="23">
        <v>1.4932000000000001E-2</v>
      </c>
      <c r="B632" s="15">
        <f>RawPLEP2!A627</f>
        <v>1879</v>
      </c>
      <c r="C632" s="15">
        <f>(RawPLEP2!B627-C$2*$A632)-C$3/$B632+C$4</f>
        <v>0.14059064894400081</v>
      </c>
      <c r="D632" s="15">
        <f>(RawPLEP2!C627-D$2*$A632)-D$3/$B632+D$4</f>
        <v>0.22715786832404278</v>
      </c>
      <c r="E632" s="15">
        <f>(RawPLEP2!D627-E$2*$A632)-E$3/$B632+E$4</f>
        <v>0.15749229645346535</v>
      </c>
      <c r="F632" s="15">
        <f>(RawPLEP2!E627-F$2*$A632)-F$3/$B632+F$4</f>
        <v>0.15749067277452333</v>
      </c>
      <c r="G632" s="15">
        <f>(RawPLEP2!F627-G$2*$A632)-G$3/$B632+G$4</f>
        <v>0.1721833229279072</v>
      </c>
      <c r="H632" s="15">
        <f>(RawPLEP2!G627-H$2*$A632)-H$3/$B632+H$4</f>
        <v>0.16817481871608414</v>
      </c>
      <c r="I632" s="15">
        <f>(RawPLEP2!H627-I$2*$A632)-I$3/$B632+I$4</f>
        <v>0.1839411806314776</v>
      </c>
      <c r="J632" s="15">
        <f>(RawPLEP2!I627-J$2*$A632)-J$3/$B632+J$4</f>
        <v>0.13731116105136768</v>
      </c>
      <c r="K632" s="15">
        <f>(RawPLEP2!J627-K$2*$A632)-K$3/$B632+K$4</f>
        <v>0.15157820423820156</v>
      </c>
      <c r="L632" s="15">
        <f>(RawPLEP2!K627-L$2*$A632)-L$3/$B632+L$4</f>
        <v>0.13429908814883565</v>
      </c>
      <c r="M632" s="15">
        <f>(RawPLEP2!L627-M$2*$A632)-M$3/$B632+M$4</f>
        <v>0.19863860586437715</v>
      </c>
      <c r="N632" s="15">
        <f>(RawPLEP2!M627-N$2*$A632)-N$3/$B632+N$4</f>
        <v>0.210955895780574</v>
      </c>
      <c r="O632" s="15">
        <f>(RawPLEP2!N627-O$2*$A632)-O$3/$B632+O$4</f>
        <v>0.17338445048288517</v>
      </c>
      <c r="P632" s="15">
        <f>(RawPLEP2!O627-P$2*$A632)-P$3/$B632+P$4</f>
        <v>0.1459170672365579</v>
      </c>
      <c r="Q632" s="15">
        <f>(RawPLEP2!P627-Q$2*$A632)-Q$3/$B632+Q$4</f>
        <v>0.17040697931850479</v>
      </c>
      <c r="R632" s="15">
        <f>(RawPLEP2!Q627-R$2*$A632)-R$3/$B632+R$4</f>
        <v>0.16718637044156631</v>
      </c>
      <c r="S632" s="15">
        <f>(RawPLEP2!R627-S$2*$A632)-S$3/$B632+S$4</f>
        <v>0.25070818896725838</v>
      </c>
      <c r="T632" s="15">
        <f>(RawPLEP2!S627-T$2*$A632)-T$3/$B632+T$4</f>
        <v>0.23155946923979431</v>
      </c>
      <c r="U632" s="15">
        <f>(RawPLEP2!T627-U$2*$A632)-U$3/$B632+U$4</f>
        <v>0.17309302759736694</v>
      </c>
      <c r="V632" s="15">
        <f>(RawPLEP2!U627-V$2*$A632)-V$3/$B632+V$4</f>
        <v>0.15493140009850506</v>
      </c>
      <c r="W632" s="15">
        <f>(RawPLEP2!V627-W$2*$A632)-W$3/$B632+W$4</f>
        <v>0.19668581577953825</v>
      </c>
      <c r="X632" s="15">
        <f>(RawPLEP2!W627-X$2*$A632)-X$3/$B632+X$4</f>
        <v>0.13867280694991935</v>
      </c>
      <c r="Y632" s="15">
        <f>(RawPLEP2!X627-Y$2*$A632)-Y$3/$B632+Y$4</f>
        <v>0.17821623027213232</v>
      </c>
      <c r="Z632" s="15">
        <f>(RawPLEP2!Y627-Z$2*$A632)-Z$3/$B632+Z$4</f>
        <v>0.20364721485699661</v>
      </c>
      <c r="AA632" s="15">
        <f>(RawPLEP2!Z627-AA$2*$A632)-AA$3/$B632+AA$4</f>
        <v>0.10823907841791218</v>
      </c>
      <c r="AB632" s="15">
        <f>(RawPLEP2!AA627-AB$2*$A632)-AB$3/$B632+AB$4</f>
        <v>0.13007782646210977</v>
      </c>
      <c r="AC632" s="15">
        <f>(RawPLEP2!AB627-AC$2*$A632)-AC$3/$B632+AC$4</f>
        <v>0.13314639294829625</v>
      </c>
      <c r="AD632" s="15">
        <f>(RawPLEP2!AC627-AD$2*$A632)-AD$3/$B632+AD$4</f>
        <v>0.20364719237415477</v>
      </c>
      <c r="AE632" s="15">
        <f>(RawPLEP2!AD627-AE$2*$A632)-AE$3/$B632+AE$4</f>
        <v>0.14009009063605871</v>
      </c>
      <c r="AF632" s="15">
        <f>(RawPLEP2!AE627-AF$2*$A632)-AF$3/$B632+AF$4</f>
        <v>0.17602362711674069</v>
      </c>
      <c r="AG632" s="15">
        <f>(RawPLEP2!AF627-AG$2*$A632)-AG$3/$B632+AG$4</f>
        <v>0.21059143856041879</v>
      </c>
      <c r="AH632" s="15">
        <f>(RawPLEP2!AG627-AH$2*$A632)-AH$3/$B632+AH$4</f>
        <v>0.13937648838836492</v>
      </c>
      <c r="AI632" s="15">
        <f>(RawPLEP2!AH627-AI$2*$A632)-AI$3/$B632+AI$4</f>
        <v>0.21776223022472757</v>
      </c>
      <c r="AJ632" s="15">
        <f>(RawPLEP2!AI627-AJ$2*$A632)-AJ$3/$B632+AJ$4</f>
        <v>0.16198331890270756</v>
      </c>
      <c r="AK632" s="15">
        <f>(RawPLEP2!AJ627-AK$2*$A632)-AK$3/$B632+AK$4</f>
        <v>0.1519497810352414</v>
      </c>
      <c r="AL632" s="15">
        <f>(RawPLEP2!AK627-AL$2*$A632)-AL$3/$B632+AL$4</f>
        <v>0.15376544786450533</v>
      </c>
      <c r="AM632" s="15">
        <f>(RawPLEP2!AL627-AM$2*$A632)-AM$3/$B632+AM$4</f>
        <v>0.17246202819643602</v>
      </c>
      <c r="AN632" s="15">
        <f>(RawPLEP2!AM627-AN$2*$A632)-AN$3/$B632+AN$4</f>
        <v>0.20285943111330096</v>
      </c>
      <c r="AO632" s="15">
        <f>(RawPLEP2!AN627-AO$2*$A632)-AO$3/$B632+AO$4</f>
        <v>0.12922750313183462</v>
      </c>
      <c r="AP632" s="15">
        <f>(RawPLEP2!AO627-AP$2*$A632)-AP$3/$B632+AP$4</f>
        <v>0.13956653273310915</v>
      </c>
      <c r="AQ632" s="15">
        <f>(RawPLEP2!AP627-AQ$2*$A632)-AQ$3/$B632+AQ$4</f>
        <v>0.18638271659993527</v>
      </c>
      <c r="AR632" s="15">
        <f>(RawPLEP2!AQ627-AR$2*$A632)-AR$3/$B632+AR$4</f>
        <v>0.27048319017360356</v>
      </c>
      <c r="AS632" s="15">
        <f>(RawPLEP2!AR627-AS$2*$A632)-AS$3/$B632+AS$4</f>
        <v>0.27379705097466966</v>
      </c>
      <c r="AT632" s="15">
        <f>(RawPLEP2!AS627-AT$2*$A632)-AT$3/$B632+AT$4</f>
        <v>0.22069532286082555</v>
      </c>
      <c r="AU632" s="15">
        <f>(RawPLEP2!AT627-AU$2*$A632)-AU$3/$B632+AU$4</f>
        <v>3.46508713200872E-2</v>
      </c>
      <c r="AV632" s="15">
        <f>(RawPLEP2!AU627-AV$2*$A632)-AV$3/$B632+AV$4</f>
        <v>5.4952015069061534E-2</v>
      </c>
      <c r="AW632" s="15">
        <f>(RawPLEP2!AV627-AW$2*$A632)-AW$3/$B632+AW$4</f>
        <v>5.7593846497351824E-2</v>
      </c>
      <c r="AX632" s="15">
        <f>(RawPLEP2!AW627-AX$2*$A632)-AX$3/$B632+AX$4</f>
        <v>4.2566216863835993E-2</v>
      </c>
    </row>
    <row r="633" spans="1:50" x14ac:dyDescent="0.25">
      <c r="A633" s="23">
        <v>1.456799999999997E-2</v>
      </c>
      <c r="B633" s="15">
        <f>RawPLEP2!A628</f>
        <v>1878</v>
      </c>
      <c r="C633" s="15">
        <f>(RawPLEP2!B628-C$2*$A633)-C$3/$B633+C$4</f>
        <v>0.14099977007421821</v>
      </c>
      <c r="D633" s="15">
        <f>(RawPLEP2!C628-D$2*$A633)-D$3/$B633+D$4</f>
        <v>0.22683847970684975</v>
      </c>
      <c r="E633" s="15">
        <f>(RawPLEP2!D628-E$2*$A633)-E$3/$B633+E$4</f>
        <v>0.15954324289340011</v>
      </c>
      <c r="F633" s="15">
        <f>(RawPLEP2!E628-F$2*$A633)-F$3/$B633+F$4</f>
        <v>0.15954285615291358</v>
      </c>
      <c r="G633" s="15">
        <f>(RawPLEP2!F628-G$2*$A633)-G$3/$B633+G$4</f>
        <v>0.16921659942313069</v>
      </c>
      <c r="H633" s="15">
        <f>(RawPLEP2!G628-H$2*$A633)-H$3/$B633+H$4</f>
        <v>0.17331766276493094</v>
      </c>
      <c r="I633" s="15">
        <f>(RawPLEP2!H628-I$2*$A633)-I$3/$B633+I$4</f>
        <v>0.18717154875499942</v>
      </c>
      <c r="J633" s="15">
        <f>(RawPLEP2!I628-J$2*$A633)-J$3/$B633+J$4</f>
        <v>0.12620192801312877</v>
      </c>
      <c r="K633" s="15">
        <f>(RawPLEP2!J628-K$2*$A633)-K$3/$B633+K$4</f>
        <v>0.15342222480817413</v>
      </c>
      <c r="L633" s="15">
        <f>(RawPLEP2!K628-L$2*$A633)-L$3/$B633+L$4</f>
        <v>0.13108044614651451</v>
      </c>
      <c r="M633" s="15">
        <f>(RawPLEP2!L628-M$2*$A633)-M$3/$B633+M$4</f>
        <v>0.19966701115881225</v>
      </c>
      <c r="N633" s="15">
        <f>(RawPLEP2!M628-N$2*$A633)-N$3/$B633+N$4</f>
        <v>0.20296630808850252</v>
      </c>
      <c r="O633" s="15">
        <f>(RawPLEP2!N628-O$2*$A633)-O$3/$B633+O$4</f>
        <v>0.17894913297174492</v>
      </c>
      <c r="P633" s="15">
        <f>(RawPLEP2!O628-P$2*$A633)-P$3/$B633+P$4</f>
        <v>0.14682162305900678</v>
      </c>
      <c r="Q633" s="15">
        <f>(RawPLEP2!P628-Q$2*$A633)-Q$3/$B633+Q$4</f>
        <v>0.175573985042562</v>
      </c>
      <c r="R633" s="15">
        <f>(RawPLEP2!Q628-R$2*$A633)-R$3/$B633+R$4</f>
        <v>0.17311525814925882</v>
      </c>
      <c r="S633" s="15">
        <f>(RawPLEP2!R628-S$2*$A633)-S$3/$B633+S$4</f>
        <v>0.24478056228203407</v>
      </c>
      <c r="T633" s="15">
        <f>(RawPLEP2!S628-T$2*$A633)-T$3/$B633+T$4</f>
        <v>0.2288590397942063</v>
      </c>
      <c r="U633" s="15">
        <f>(RawPLEP2!T628-U$2*$A633)-U$3/$B633+U$4</f>
        <v>0.17503743047641646</v>
      </c>
      <c r="V633" s="15">
        <f>(RawPLEP2!U628-V$2*$A633)-V$3/$B633+V$4</f>
        <v>0.15444619030115755</v>
      </c>
      <c r="W633" s="15">
        <f>(RawPLEP2!V628-W$2*$A633)-W$3/$B633+W$4</f>
        <v>0.19792923087566405</v>
      </c>
      <c r="X633" s="15">
        <f>(RawPLEP2!W628-X$2*$A633)-X$3/$B633+X$4</f>
        <v>0.13649656926877959</v>
      </c>
      <c r="Y633" s="15">
        <f>(RawPLEP2!X628-Y$2*$A633)-Y$3/$B633+Y$4</f>
        <v>0.17610695955005376</v>
      </c>
      <c r="Z633" s="15">
        <f>(RawPLEP2!Y628-Z$2*$A633)-Z$3/$B633+Z$4</f>
        <v>0.19805160719350928</v>
      </c>
      <c r="AA633" s="15">
        <f>(RawPLEP2!Z628-AA$2*$A633)-AA$3/$B633+AA$4</f>
        <v>0.10644845224207716</v>
      </c>
      <c r="AB633" s="15">
        <f>(RawPLEP2!AA628-AB$2*$A633)-AB$3/$B633+AB$4</f>
        <v>0.1313675336604273</v>
      </c>
      <c r="AC633" s="15">
        <f>(RawPLEP2!AB628-AC$2*$A633)-AC$3/$B633+AC$4</f>
        <v>0.13043645387234529</v>
      </c>
      <c r="AD633" s="15">
        <f>(RawPLEP2!AC628-AD$2*$A633)-AD$3/$B633+AD$4</f>
        <v>0.19805158467031464</v>
      </c>
      <c r="AE633" s="15">
        <f>(RawPLEP2!AD628-AE$2*$A633)-AE$3/$B633+AE$4</f>
        <v>0.1324054705581221</v>
      </c>
      <c r="AF633" s="15">
        <f>(RawPLEP2!AE628-AF$2*$A633)-AF$3/$B633+AF$4</f>
        <v>0.17412417945101538</v>
      </c>
      <c r="AG633" s="15">
        <f>(RawPLEP2!AF628-AG$2*$A633)-AG$3/$B633+AG$4</f>
        <v>0.20833589808658665</v>
      </c>
      <c r="AH633" s="15">
        <f>(RawPLEP2!AG628-AH$2*$A633)-AH$3/$B633+AH$4</f>
        <v>0.1409394414408435</v>
      </c>
      <c r="AI633" s="15">
        <f>(RawPLEP2!AH628-AI$2*$A633)-AI$3/$B633+AI$4</f>
        <v>0.21091172306029149</v>
      </c>
      <c r="AJ633" s="15">
        <f>(RawPLEP2!AI628-AJ$2*$A633)-AJ$3/$B633+AJ$4</f>
        <v>0.16205262274146026</v>
      </c>
      <c r="AK633" s="15">
        <f>(RawPLEP2!AJ628-AK$2*$A633)-AK$3/$B633+AK$4</f>
        <v>0.15233307232798507</v>
      </c>
      <c r="AL633" s="15">
        <f>(RawPLEP2!AK628-AL$2*$A633)-AL$3/$B633+AL$4</f>
        <v>0.16308029745688729</v>
      </c>
      <c r="AM633" s="15">
        <f>(RawPLEP2!AL628-AM$2*$A633)-AM$3/$B633+AM$4</f>
        <v>0.16961265382923352</v>
      </c>
      <c r="AN633" s="15">
        <f>(RawPLEP2!AM628-AN$2*$A633)-AN$3/$B633+AN$4</f>
        <v>0.20608458088287251</v>
      </c>
      <c r="AO633" s="15">
        <f>(RawPLEP2!AN628-AO$2*$A633)-AO$3/$B633+AO$4</f>
        <v>0.13523218517634589</v>
      </c>
      <c r="AP633" s="15">
        <f>(RawPLEP2!AO628-AP$2*$A633)-AP$3/$B633+AP$4</f>
        <v>0.13577574621312188</v>
      </c>
      <c r="AQ633" s="15">
        <f>(RawPLEP2!AP628-AQ$2*$A633)-AQ$3/$B633+AQ$4</f>
        <v>0.18680156942984233</v>
      </c>
      <c r="AR633" s="15">
        <f>(RawPLEP2!AQ628-AR$2*$A633)-AR$3/$B633+AR$4</f>
        <v>0.26063202299765298</v>
      </c>
      <c r="AS633" s="15">
        <f>(RawPLEP2!AR628-AS$2*$A633)-AS$3/$B633+AS$4</f>
        <v>0.27318719426763444</v>
      </c>
      <c r="AT633" s="15">
        <f>(RawPLEP2!AS628-AT$2*$A633)-AT$3/$B633+AT$4</f>
        <v>0.21390960667241049</v>
      </c>
      <c r="AU633" s="15">
        <f>(RawPLEP2!AT628-AU$2*$A633)-AU$3/$B633+AU$4</f>
        <v>3.5533025060960274E-2</v>
      </c>
      <c r="AV633" s="15">
        <f>(RawPLEP2!AU628-AV$2*$A633)-AV$3/$B633+AV$4</f>
        <v>5.5655536711049017E-2</v>
      </c>
      <c r="AW633" s="15">
        <f>(RawPLEP2!AV628-AW$2*$A633)-AW$3/$B633+AW$4</f>
        <v>5.7491898693663814E-2</v>
      </c>
      <c r="AX633" s="15">
        <f>(RawPLEP2!AW628-AX$2*$A633)-AX$3/$B633+AX$4</f>
        <v>4.2665539552122059E-2</v>
      </c>
    </row>
    <row r="634" spans="1:50" x14ac:dyDescent="0.25">
      <c r="A634" s="23">
        <v>1.4173999999999964E-2</v>
      </c>
      <c r="B634" s="15">
        <f>RawPLEP2!A629</f>
        <v>1877</v>
      </c>
      <c r="C634" s="15">
        <f>(RawPLEP2!B629-C$2*$A634)-C$3/$B634+C$4</f>
        <v>0.14287766239616706</v>
      </c>
      <c r="D634" s="15">
        <f>(RawPLEP2!C629-D$2*$A634)-D$3/$B634+D$4</f>
        <v>0.22379037802894597</v>
      </c>
      <c r="E634" s="15">
        <f>(RawPLEP2!D629-E$2*$A634)-E$3/$B634+E$4</f>
        <v>0.16329694788852506</v>
      </c>
      <c r="F634" s="15">
        <f>(RawPLEP2!E629-F$2*$A634)-F$3/$B634+F$4</f>
        <v>0.1633006892230067</v>
      </c>
      <c r="G634" s="15">
        <f>(RawPLEP2!F629-G$2*$A634)-G$3/$B634+G$4</f>
        <v>0.17264209646768258</v>
      </c>
      <c r="H634" s="15">
        <f>(RawPLEP2!G629-H$2*$A634)-H$3/$B634+H$4</f>
        <v>0.16896925302075855</v>
      </c>
      <c r="I634" s="15">
        <f>(RawPLEP2!H629-I$2*$A634)-I$3/$B634+I$4</f>
        <v>0.1858024139628785</v>
      </c>
      <c r="J634" s="15">
        <f>(RawPLEP2!I629-J$2*$A634)-J$3/$B634+J$4</f>
        <v>0.12668563522763052</v>
      </c>
      <c r="K634" s="15">
        <f>(RawPLEP2!J629-K$2*$A634)-K$3/$B634+K$4</f>
        <v>0.15415820124004073</v>
      </c>
      <c r="L634" s="15">
        <f>(RawPLEP2!K629-L$2*$A634)-L$3/$B634+L$4</f>
        <v>0.1381051720130351</v>
      </c>
      <c r="M634" s="15">
        <f>(RawPLEP2!L629-M$2*$A634)-M$3/$B634+M$4</f>
        <v>0.1962251587509713</v>
      </c>
      <c r="N634" s="15">
        <f>(RawPLEP2!M629-N$2*$A634)-N$3/$B634+N$4</f>
        <v>0.21131121221434257</v>
      </c>
      <c r="O634" s="15">
        <f>(RawPLEP2!N629-O$2*$A634)-O$3/$B634+O$4</f>
        <v>0.17628795528984825</v>
      </c>
      <c r="P634" s="15">
        <f>(RawPLEP2!O629-P$2*$A634)-P$3/$B634+P$4</f>
        <v>0.15076593591097848</v>
      </c>
      <c r="Q634" s="15">
        <f>(RawPLEP2!P629-Q$2*$A634)-Q$3/$B634+Q$4</f>
        <v>0.17787847269705465</v>
      </c>
      <c r="R634" s="15">
        <f>(RawPLEP2!Q629-R$2*$A634)-R$3/$B634+R$4</f>
        <v>0.16943523725313236</v>
      </c>
      <c r="S634" s="15">
        <f>(RawPLEP2!R629-S$2*$A634)-S$3/$B634+S$4</f>
        <v>0.24612151704954804</v>
      </c>
      <c r="T634" s="15">
        <f>(RawPLEP2!S629-T$2*$A634)-T$3/$B634+T$4</f>
        <v>0.22840516583180601</v>
      </c>
      <c r="U634" s="15">
        <f>(RawPLEP2!T629-U$2*$A634)-U$3/$B634+U$4</f>
        <v>0.16560933942166206</v>
      </c>
      <c r="V634" s="15">
        <f>(RawPLEP2!U629-V$2*$A634)-V$3/$B634+V$4</f>
        <v>0.14937241116126804</v>
      </c>
      <c r="W634" s="15">
        <f>(RawPLEP2!V629-W$2*$A634)-W$3/$B634+W$4</f>
        <v>0.19554967040581508</v>
      </c>
      <c r="X634" s="15">
        <f>(RawPLEP2!W629-X$2*$A634)-X$3/$B634+X$4</f>
        <v>0.13669745333275826</v>
      </c>
      <c r="Y634" s="15">
        <f>(RawPLEP2!X629-Y$2*$A634)-Y$3/$B634+Y$4</f>
        <v>0.1715087096506277</v>
      </c>
      <c r="Z634" s="15">
        <f>(RawPLEP2!Y629-Z$2*$A634)-Z$3/$B634+Z$4</f>
        <v>0.20293056336100929</v>
      </c>
      <c r="AA634" s="15">
        <f>(RawPLEP2!Z629-AA$2*$A634)-AA$3/$B634+AA$4</f>
        <v>0.1065541028658312</v>
      </c>
      <c r="AB634" s="15">
        <f>(RawPLEP2!AA629-AB$2*$A634)-AB$3/$B634+AB$4</f>
        <v>0.12770384484677777</v>
      </c>
      <c r="AC634" s="15">
        <f>(RawPLEP2!AB629-AC$2*$A634)-AC$3/$B634+AC$4</f>
        <v>0.12450163821720578</v>
      </c>
      <c r="AD634" s="15">
        <f>(RawPLEP2!AC629-AD$2*$A634)-AD$3/$B634+AD$4</f>
        <v>0.20293054079413511</v>
      </c>
      <c r="AE634" s="15">
        <f>(RawPLEP2!AD629-AE$2*$A634)-AE$3/$B634+AE$4</f>
        <v>0.13940672959735942</v>
      </c>
      <c r="AF634" s="15">
        <f>(RawPLEP2!AE629-AF$2*$A634)-AF$3/$B634+AF$4</f>
        <v>0.17844584693299514</v>
      </c>
      <c r="AG634" s="15">
        <f>(RawPLEP2!AF629-AG$2*$A634)-AG$3/$B634+AG$4</f>
        <v>0.20161191353977292</v>
      </c>
      <c r="AH634" s="15">
        <f>(RawPLEP2!AG629-AH$2*$A634)-AH$3/$B634+AH$4</f>
        <v>0.14393097269954047</v>
      </c>
      <c r="AI634" s="15">
        <f>(RawPLEP2!AH629-AI$2*$A634)-AI$3/$B634+AI$4</f>
        <v>0.21499212340301166</v>
      </c>
      <c r="AJ634" s="15">
        <f>(RawPLEP2!AI629-AJ$2*$A634)-AJ$3/$B634+AJ$4</f>
        <v>0.16225593002850591</v>
      </c>
      <c r="AK634" s="15">
        <f>(RawPLEP2!AJ629-AK$2*$A634)-AK$3/$B634+AK$4</f>
        <v>0.14915066993368162</v>
      </c>
      <c r="AL634" s="15">
        <f>(RawPLEP2!AK629-AL$2*$A634)-AL$3/$B634+AL$4</f>
        <v>0.15871150571635467</v>
      </c>
      <c r="AM634" s="15">
        <f>(RawPLEP2!AL629-AM$2*$A634)-AM$3/$B634+AM$4</f>
        <v>0.17248697984107514</v>
      </c>
      <c r="AN634" s="15">
        <f>(RawPLEP2!AM629-AN$2*$A634)-AN$3/$B634+AN$4</f>
        <v>0.20371432278929485</v>
      </c>
      <c r="AO634" s="15">
        <f>(RawPLEP2!AN629-AO$2*$A634)-AO$3/$B634+AO$4</f>
        <v>0.12877351584642621</v>
      </c>
      <c r="AP634" s="15">
        <f>(RawPLEP2!AO629-AP$2*$A634)-AP$3/$B634+AP$4</f>
        <v>0.14168833403589437</v>
      </c>
      <c r="AQ634" s="15">
        <f>(RawPLEP2!AP629-AQ$2*$A634)-AQ$3/$B634+AQ$4</f>
        <v>0.18732755649563937</v>
      </c>
      <c r="AR634" s="15">
        <f>(RawPLEP2!AQ629-AR$2*$A634)-AR$3/$B634+AR$4</f>
        <v>0.26876233419998458</v>
      </c>
      <c r="AS634" s="15">
        <f>(RawPLEP2!AR629-AS$2*$A634)-AS$3/$B634+AS$4</f>
        <v>0.27149704863622792</v>
      </c>
      <c r="AT634" s="15">
        <f>(RawPLEP2!AS629-AT$2*$A634)-AT$3/$B634+AT$4</f>
        <v>0.2190934444740989</v>
      </c>
      <c r="AU634" s="15">
        <f>(RawPLEP2!AT629-AU$2*$A634)-AU$3/$B634+AU$4</f>
        <v>3.4798047151522987E-2</v>
      </c>
      <c r="AV634" s="15">
        <f>(RawPLEP2!AU629-AV$2*$A634)-AV$3/$B634+AV$4</f>
        <v>5.3639321789069522E-2</v>
      </c>
      <c r="AW634" s="15">
        <f>(RawPLEP2!AV629-AW$2*$A634)-AW$3/$B634+AW$4</f>
        <v>5.5981668347401654E-2</v>
      </c>
      <c r="AX634" s="15">
        <f>(RawPLEP2!AW629-AX$2*$A634)-AX$3/$B634+AX$4</f>
        <v>4.1713352160703765E-2</v>
      </c>
    </row>
    <row r="635" spans="1:50" x14ac:dyDescent="0.25">
      <c r="A635" s="23">
        <v>1.3900999999999941E-2</v>
      </c>
      <c r="B635" s="15">
        <f>RawPLEP2!A630</f>
        <v>1876</v>
      </c>
      <c r="C635" s="15">
        <f>(RawPLEP2!B630-C$2*$A635)-C$3/$B635+C$4</f>
        <v>0.14462666930851142</v>
      </c>
      <c r="D635" s="15">
        <f>(RawPLEP2!C630-D$2*$A635)-D$3/$B635+D$4</f>
        <v>0.23049549643735401</v>
      </c>
      <c r="E635" s="15">
        <f>(RawPLEP2!D630-E$2*$A635)-E$3/$B635+E$4</f>
        <v>0.16625906370960913</v>
      </c>
      <c r="F635" s="15">
        <f>(RawPLEP2!E630-F$2*$A635)-F$3/$B635+F$4</f>
        <v>0.1662620984717664</v>
      </c>
      <c r="G635" s="15">
        <f>(RawPLEP2!F630-G$2*$A635)-G$3/$B635+G$4</f>
        <v>0.17294888482595752</v>
      </c>
      <c r="H635" s="15">
        <f>(RawPLEP2!G630-H$2*$A635)-H$3/$B635+H$4</f>
        <v>0.17647544039687407</v>
      </c>
      <c r="I635" s="15">
        <f>(RawPLEP2!H630-I$2*$A635)-I$3/$B635+I$4</f>
        <v>0.18886716902219264</v>
      </c>
      <c r="J635" s="15">
        <f>(RawPLEP2!I630-J$2*$A635)-J$3/$B635+J$4</f>
        <v>0.13758188532911308</v>
      </c>
      <c r="K635" s="15">
        <f>(RawPLEP2!J630-K$2*$A635)-K$3/$B635+K$4</f>
        <v>0.15205414950307522</v>
      </c>
      <c r="L635" s="15">
        <f>(RawPLEP2!K630-L$2*$A635)-L$3/$B635+L$4</f>
        <v>0.13142975050412686</v>
      </c>
      <c r="M635" s="15">
        <f>(RawPLEP2!L630-M$2*$A635)-M$3/$B635+M$4</f>
        <v>0.19390628224630185</v>
      </c>
      <c r="N635" s="15">
        <f>(RawPLEP2!M630-N$2*$A635)-N$3/$B635+N$4</f>
        <v>0.20770367491849034</v>
      </c>
      <c r="O635" s="15">
        <f>(RawPLEP2!N630-O$2*$A635)-O$3/$B635+O$4</f>
        <v>0.16736617065525314</v>
      </c>
      <c r="P635" s="15">
        <f>(RawPLEP2!O630-P$2*$A635)-P$3/$B635+P$4</f>
        <v>0.15173879526319545</v>
      </c>
      <c r="Q635" s="15">
        <f>(RawPLEP2!P630-Q$2*$A635)-Q$3/$B635+Q$4</f>
        <v>0.16823606510190348</v>
      </c>
      <c r="R635" s="15">
        <f>(RawPLEP2!Q630-R$2*$A635)-R$3/$B635+R$4</f>
        <v>0.16255188763006428</v>
      </c>
      <c r="S635" s="15">
        <f>(RawPLEP2!R630-S$2*$A635)-S$3/$B635+S$4</f>
        <v>0.2447453566773134</v>
      </c>
      <c r="T635" s="15">
        <f>(RawPLEP2!S630-T$2*$A635)-T$3/$B635+T$4</f>
        <v>0.23169025619499076</v>
      </c>
      <c r="U635" s="15">
        <f>(RawPLEP2!T630-U$2*$A635)-U$3/$B635+U$4</f>
        <v>0.17588121993108233</v>
      </c>
      <c r="V635" s="15">
        <f>(RawPLEP2!U630-V$2*$A635)-V$3/$B635+V$4</f>
        <v>0.14846263353365924</v>
      </c>
      <c r="W635" s="15">
        <f>(RawPLEP2!V630-W$2*$A635)-W$3/$B635+W$4</f>
        <v>0.19244287576788568</v>
      </c>
      <c r="X635" s="15">
        <f>(RawPLEP2!W630-X$2*$A635)-X$3/$B635+X$4</f>
        <v>0.14043070909030508</v>
      </c>
      <c r="Y635" s="15">
        <f>(RawPLEP2!X630-Y$2*$A635)-Y$3/$B635+Y$4</f>
        <v>0.1694208496377127</v>
      </c>
      <c r="Z635" s="15">
        <f>(RawPLEP2!Y630-Z$2*$A635)-Z$3/$B635+Z$4</f>
        <v>0.2029785061395375</v>
      </c>
      <c r="AA635" s="15">
        <f>(RawPLEP2!Z630-AA$2*$A635)-AA$3/$B635+AA$4</f>
        <v>0.10755832227738718</v>
      </c>
      <c r="AB635" s="15">
        <f>(RawPLEP2!AA630-AB$2*$A635)-AB$3/$B635+AB$4</f>
        <v>0.12913203778978929</v>
      </c>
      <c r="AC635" s="15">
        <f>(RawPLEP2!AB630-AC$2*$A635)-AC$3/$B635+AC$4</f>
        <v>0.13217981398659015</v>
      </c>
      <c r="AD635" s="15">
        <f>(RawPLEP2!AC630-AD$2*$A635)-AD$3/$B635+AD$4</f>
        <v>0.20297848354240181</v>
      </c>
      <c r="AE635" s="15">
        <f>(RawPLEP2!AD630-AE$2*$A635)-AE$3/$B635+AE$4</f>
        <v>0.13907826904083434</v>
      </c>
      <c r="AF635" s="15">
        <f>(RawPLEP2!AE630-AF$2*$A635)-AF$3/$B635+AF$4</f>
        <v>0.17816728116959651</v>
      </c>
      <c r="AG635" s="15">
        <f>(RawPLEP2!AF630-AG$2*$A635)-AG$3/$B635+AG$4</f>
        <v>0.20587756086170489</v>
      </c>
      <c r="AH635" s="15">
        <f>(RawPLEP2!AG630-AH$2*$A635)-AH$3/$B635+AH$4</f>
        <v>0.14357595039384188</v>
      </c>
      <c r="AI635" s="15">
        <f>(RawPLEP2!AH630-AI$2*$A635)-AI$3/$B635+AI$4</f>
        <v>0.21802779340709946</v>
      </c>
      <c r="AJ635" s="15">
        <f>(RawPLEP2!AI630-AJ$2*$A635)-AJ$3/$B635+AJ$4</f>
        <v>0.16791847565417128</v>
      </c>
      <c r="AK635" s="15">
        <f>(RawPLEP2!AJ630-AK$2*$A635)-AK$3/$B635+AK$4</f>
        <v>0.15274717736921437</v>
      </c>
      <c r="AL635" s="15">
        <f>(RawPLEP2!AK630-AL$2*$A635)-AL$3/$B635+AL$4</f>
        <v>0.15990311042632419</v>
      </c>
      <c r="AM635" s="15">
        <f>(RawPLEP2!AL630-AM$2*$A635)-AM$3/$B635+AM$4</f>
        <v>0.1710966943420752</v>
      </c>
      <c r="AN635" s="15">
        <f>(RawPLEP2!AM630-AN$2*$A635)-AN$3/$B635+AN$4</f>
        <v>0.20871224604756938</v>
      </c>
      <c r="AO635" s="15">
        <f>(RawPLEP2!AN630-AO$2*$A635)-AO$3/$B635+AO$4</f>
        <v>0.13601817548298498</v>
      </c>
      <c r="AP635" s="15">
        <f>(RawPLEP2!AO630-AP$2*$A635)-AP$3/$B635+AP$4</f>
        <v>0.13887014406391499</v>
      </c>
      <c r="AQ635" s="15">
        <f>(RawPLEP2!AP630-AQ$2*$A635)-AQ$3/$B635+AQ$4</f>
        <v>0.19210967546687258</v>
      </c>
      <c r="AR635" s="15">
        <f>(RawPLEP2!AQ630-AR$2*$A635)-AR$3/$B635+AR$4</f>
        <v>0.27164540249623431</v>
      </c>
      <c r="AS635" s="15">
        <f>(RawPLEP2!AR630-AS$2*$A635)-AS$3/$B635+AS$4</f>
        <v>0.27490604150220666</v>
      </c>
      <c r="AT635" s="15">
        <f>(RawPLEP2!AS630-AT$2*$A635)-AT$3/$B635+AT$4</f>
        <v>0.21447684395896907</v>
      </c>
      <c r="AU635" s="15">
        <f>(RawPLEP2!AT630-AU$2*$A635)-AU$3/$B635+AU$4</f>
        <v>3.6062303966861352E-2</v>
      </c>
      <c r="AV635" s="15">
        <f>(RawPLEP2!AU630-AV$2*$A635)-AV$3/$B635+AV$4</f>
        <v>5.410387183286617E-2</v>
      </c>
      <c r="AW635" s="15">
        <f>(RawPLEP2!AV630-AW$2*$A635)-AW$3/$B635+AW$4</f>
        <v>5.7517314209290682E-2</v>
      </c>
      <c r="AX635" s="15">
        <f>(RawPLEP2!AW630-AX$2*$A635)-AX$3/$B635+AX$4</f>
        <v>4.0591418452229619E-2</v>
      </c>
    </row>
    <row r="636" spans="1:50" x14ac:dyDescent="0.25">
      <c r="A636" s="23">
        <v>1.3890000000000013E-2</v>
      </c>
      <c r="B636" s="15">
        <f>RawPLEP2!A631</f>
        <v>1875</v>
      </c>
      <c r="C636" s="15">
        <f>(RawPLEP2!B631-C$2*$A636)-C$3/$B636+C$4</f>
        <v>0.14556255039243765</v>
      </c>
      <c r="D636" s="15">
        <f>(RawPLEP2!C631-D$2*$A636)-D$3/$B636+D$4</f>
        <v>0.22933713862846888</v>
      </c>
      <c r="E636" s="15">
        <f>(RawPLEP2!D631-E$2*$A636)-E$3/$B636+E$4</f>
        <v>0.16148950406362789</v>
      </c>
      <c r="F636" s="15">
        <f>(RawPLEP2!E631-F$2*$A636)-F$3/$B636+F$4</f>
        <v>0.16148589443453554</v>
      </c>
      <c r="G636" s="15">
        <f>(RawPLEP2!F631-G$2*$A636)-G$3/$B636+G$4</f>
        <v>0.17430847217235476</v>
      </c>
      <c r="H636" s="15">
        <f>(RawPLEP2!G631-H$2*$A636)-H$3/$B636+H$4</f>
        <v>0.17267499958441362</v>
      </c>
      <c r="I636" s="15">
        <f>(RawPLEP2!H631-I$2*$A636)-I$3/$B636+I$4</f>
        <v>0.18871993821456737</v>
      </c>
      <c r="J636" s="15">
        <f>(RawPLEP2!I631-J$2*$A636)-J$3/$B636+J$4</f>
        <v>0.13279785111562523</v>
      </c>
      <c r="K636" s="15">
        <f>(RawPLEP2!J631-K$2*$A636)-K$3/$B636+K$4</f>
        <v>0.15476797226818506</v>
      </c>
      <c r="L636" s="15">
        <f>(RawPLEP2!K631-L$2*$A636)-L$3/$B636+L$4</f>
        <v>0.1297356150806174</v>
      </c>
      <c r="M636" s="15">
        <f>(RawPLEP2!L631-M$2*$A636)-M$3/$B636+M$4</f>
        <v>0.19844736647867378</v>
      </c>
      <c r="N636" s="15">
        <f>(RawPLEP2!M631-N$2*$A636)-N$3/$B636+N$4</f>
        <v>0.20585866112116202</v>
      </c>
      <c r="O636" s="15">
        <f>(RawPLEP2!N631-O$2*$A636)-O$3/$B636+O$4</f>
        <v>0.17807210372260829</v>
      </c>
      <c r="P636" s="15">
        <f>(RawPLEP2!O631-P$2*$A636)-P$3/$B636+P$4</f>
        <v>0.1431953854740011</v>
      </c>
      <c r="Q636" s="15">
        <f>(RawPLEP2!P631-Q$2*$A636)-Q$3/$B636+Q$4</f>
        <v>0.17403740562092784</v>
      </c>
      <c r="R636" s="15">
        <f>(RawPLEP2!Q631-R$2*$A636)-R$3/$B636+R$4</f>
        <v>0.16885430826674408</v>
      </c>
      <c r="S636" s="15">
        <f>(RawPLEP2!R631-S$2*$A636)-S$3/$B636+S$4</f>
        <v>0.24165956956089918</v>
      </c>
      <c r="T636" s="15">
        <f>(RawPLEP2!S631-T$2*$A636)-T$3/$B636+T$4</f>
        <v>0.23041587561941948</v>
      </c>
      <c r="U636" s="15">
        <f>(RawPLEP2!T631-U$2*$A636)-U$3/$B636+U$4</f>
        <v>0.17394613548535806</v>
      </c>
      <c r="V636" s="15">
        <f>(RawPLEP2!U631-V$2*$A636)-V$3/$B636+V$4</f>
        <v>0.14822298734593028</v>
      </c>
      <c r="W636" s="15">
        <f>(RawPLEP2!V631-W$2*$A636)-W$3/$B636+W$4</f>
        <v>0.19792075154992703</v>
      </c>
      <c r="X636" s="15">
        <f>(RawPLEP2!W631-X$2*$A636)-X$3/$B636+X$4</f>
        <v>0.13014184926977462</v>
      </c>
      <c r="Y636" s="15">
        <f>(RawPLEP2!X631-Y$2*$A636)-Y$3/$B636+Y$4</f>
        <v>0.17249167888932956</v>
      </c>
      <c r="Z636" s="15">
        <f>(RawPLEP2!Y631-Z$2*$A636)-Z$3/$B636+Z$4</f>
        <v>0.20483732101857779</v>
      </c>
      <c r="AA636" s="15">
        <f>(RawPLEP2!Z631-AA$2*$A636)-AA$3/$B636+AA$4</f>
        <v>0.11007153766805573</v>
      </c>
      <c r="AB636" s="15">
        <f>(RawPLEP2!AA631-AB$2*$A636)-AB$3/$B636+AB$4</f>
        <v>0.12906252215983482</v>
      </c>
      <c r="AC636" s="15">
        <f>(RawPLEP2!AB631-AC$2*$A636)-AC$3/$B636+AC$4</f>
        <v>0.127122421383593</v>
      </c>
      <c r="AD636" s="15">
        <f>(RawPLEP2!AC631-AD$2*$A636)-AD$3/$B636+AD$4</f>
        <v>0.20483729842023438</v>
      </c>
      <c r="AE636" s="15">
        <f>(RawPLEP2!AD631-AE$2*$A636)-AE$3/$B636+AE$4</f>
        <v>0.1376690082838968</v>
      </c>
      <c r="AF636" s="15">
        <f>(RawPLEP2!AE631-AF$2*$A636)-AF$3/$B636+AF$4</f>
        <v>0.17864851708281501</v>
      </c>
      <c r="AG636" s="15">
        <f>(RawPLEP2!AF631-AG$2*$A636)-AG$3/$B636+AG$4</f>
        <v>0.21093135961763376</v>
      </c>
      <c r="AH636" s="15">
        <f>(RawPLEP2!AG631-AH$2*$A636)-AH$3/$B636+AH$4</f>
        <v>0.14298221906063585</v>
      </c>
      <c r="AI636" s="15">
        <f>(RawPLEP2!AH631-AI$2*$A636)-AI$3/$B636+AI$4</f>
        <v>0.2102752834324452</v>
      </c>
      <c r="AJ636" s="15">
        <f>(RawPLEP2!AI631-AJ$2*$A636)-AJ$3/$B636+AJ$4</f>
        <v>0.16404079955908496</v>
      </c>
      <c r="AK636" s="15">
        <f>(RawPLEP2!AJ631-AK$2*$A636)-AK$3/$B636+AK$4</f>
        <v>0.1501100800449483</v>
      </c>
      <c r="AL636" s="15">
        <f>(RawPLEP2!AK631-AL$2*$A636)-AL$3/$B636+AL$4</f>
        <v>0.15554226569644572</v>
      </c>
      <c r="AM636" s="15">
        <f>(RawPLEP2!AL631-AM$2*$A636)-AM$3/$B636+AM$4</f>
        <v>0.17302943397122023</v>
      </c>
      <c r="AN636" s="15">
        <f>(RawPLEP2!AM631-AN$2*$A636)-AN$3/$B636+AN$4</f>
        <v>0.20298245404711374</v>
      </c>
      <c r="AO636" s="15">
        <f>(RawPLEP2!AN631-AO$2*$A636)-AO$3/$B636+AO$4</f>
        <v>0.13642168297621801</v>
      </c>
      <c r="AP636" s="15">
        <f>(RawPLEP2!AO631-AP$2*$A636)-AP$3/$B636+AP$4</f>
        <v>0.14145977055959219</v>
      </c>
      <c r="AQ636" s="15">
        <f>(RawPLEP2!AP631-AQ$2*$A636)-AQ$3/$B636+AQ$4</f>
        <v>0.1937489080507416</v>
      </c>
      <c r="AR636" s="15">
        <f>(RawPLEP2!AQ631-AR$2*$A636)-AR$3/$B636+AR$4</f>
        <v>0.2660460546032104</v>
      </c>
      <c r="AS636" s="15">
        <f>(RawPLEP2!AR631-AS$2*$A636)-AS$3/$B636+AS$4</f>
        <v>0.27635186860878147</v>
      </c>
      <c r="AT636" s="15">
        <f>(RawPLEP2!AS631-AT$2*$A636)-AT$3/$B636+AT$4</f>
        <v>0.22163061753911448</v>
      </c>
      <c r="AU636" s="15">
        <f>(RawPLEP2!AT631-AU$2*$A636)-AU$3/$B636+AU$4</f>
        <v>3.6666559628806723E-2</v>
      </c>
      <c r="AV636" s="15">
        <f>(RawPLEP2!AU631-AV$2*$A636)-AV$3/$B636+AV$4</f>
        <v>5.4873911612160195E-2</v>
      </c>
      <c r="AW636" s="15">
        <f>(RawPLEP2!AV631-AW$2*$A636)-AW$3/$B636+AW$4</f>
        <v>5.6732289263660605E-2</v>
      </c>
      <c r="AX636" s="15">
        <f>(RawPLEP2!AW631-AX$2*$A636)-AX$3/$B636+AX$4</f>
        <v>4.0265290903395701E-2</v>
      </c>
    </row>
    <row r="637" spans="1:50" x14ac:dyDescent="0.25">
      <c r="A637" s="23">
        <v>1.3911999999999924E-2</v>
      </c>
      <c r="B637" s="15">
        <f>RawPLEP2!A632</f>
        <v>1874</v>
      </c>
      <c r="C637" s="15">
        <f>(RawPLEP2!B632-C$2*$A637)-C$3/$B637+C$4</f>
        <v>0.14642427978507366</v>
      </c>
      <c r="D637" s="15">
        <f>(RawPLEP2!C632-D$2*$A637)-D$3/$B637+D$4</f>
        <v>0.2330614711297288</v>
      </c>
      <c r="E637" s="15">
        <f>(RawPLEP2!D632-E$2*$A637)-E$3/$B637+E$4</f>
        <v>0.16620585580036579</v>
      </c>
      <c r="F637" s="15">
        <f>(RawPLEP2!E632-F$2*$A637)-F$3/$B637+F$4</f>
        <v>0.16621067863984959</v>
      </c>
      <c r="G637" s="15">
        <f>(RawPLEP2!F632-G$2*$A637)-G$3/$B637+G$4</f>
        <v>0.16905027285475582</v>
      </c>
      <c r="H637" s="15">
        <f>(RawPLEP2!G632-H$2*$A637)-H$3/$B637+H$4</f>
        <v>0.17557488505727006</v>
      </c>
      <c r="I637" s="15">
        <f>(RawPLEP2!H632-I$2*$A637)-I$3/$B637+I$4</f>
        <v>0.1922668467638606</v>
      </c>
      <c r="J637" s="15">
        <f>(RawPLEP2!I632-J$2*$A637)-J$3/$B637+J$4</f>
        <v>0.12529322834852805</v>
      </c>
      <c r="K637" s="15">
        <f>(RawPLEP2!J632-K$2*$A637)-K$3/$B637+K$4</f>
        <v>0.15110160146941123</v>
      </c>
      <c r="L637" s="15">
        <f>(RawPLEP2!K632-L$2*$A637)-L$3/$B637+L$4</f>
        <v>0.13440330079549012</v>
      </c>
      <c r="M637" s="15">
        <f>(RawPLEP2!L632-M$2*$A637)-M$3/$B637+M$4</f>
        <v>0.19299797943696453</v>
      </c>
      <c r="N637" s="15">
        <f>(RawPLEP2!M632-N$2*$A637)-N$3/$B637+N$4</f>
        <v>0.21018404415936315</v>
      </c>
      <c r="O637" s="15">
        <f>(RawPLEP2!N632-O$2*$A637)-O$3/$B637+O$4</f>
        <v>0.17333120660335979</v>
      </c>
      <c r="P637" s="15">
        <f>(RawPLEP2!O632-P$2*$A637)-P$3/$B637+P$4</f>
        <v>0.15314818504639804</v>
      </c>
      <c r="Q637" s="15">
        <f>(RawPLEP2!P632-Q$2*$A637)-Q$3/$B637+Q$4</f>
        <v>0.17046471664570501</v>
      </c>
      <c r="R637" s="15">
        <f>(RawPLEP2!Q632-R$2*$A637)-R$3/$B637+R$4</f>
        <v>0.17122309321627063</v>
      </c>
      <c r="S637" s="15">
        <f>(RawPLEP2!R632-S$2*$A637)-S$3/$B637+S$4</f>
        <v>0.23789153305787974</v>
      </c>
      <c r="T637" s="15">
        <f>(RawPLEP2!S632-T$2*$A637)-T$3/$B637+T$4</f>
        <v>0.22622710679510932</v>
      </c>
      <c r="U637" s="15">
        <f>(RawPLEP2!T632-U$2*$A637)-U$3/$B637+U$4</f>
        <v>0.18191891302836752</v>
      </c>
      <c r="V637" s="15">
        <f>(RawPLEP2!U632-V$2*$A637)-V$3/$B637+V$4</f>
        <v>0.14973723682111267</v>
      </c>
      <c r="W637" s="15">
        <f>(RawPLEP2!V632-W$2*$A637)-W$3/$B637+W$4</f>
        <v>0.19630634087957169</v>
      </c>
      <c r="X637" s="15">
        <f>(RawPLEP2!W632-X$2*$A637)-X$3/$B637+X$4</f>
        <v>0.13735264755860785</v>
      </c>
      <c r="Y637" s="15">
        <f>(RawPLEP2!X632-Y$2*$A637)-Y$3/$B637+Y$4</f>
        <v>0.17395841901065229</v>
      </c>
      <c r="Z637" s="15">
        <f>(RawPLEP2!Y632-Z$2*$A637)-Z$3/$B637+Z$4</f>
        <v>0.20630248534052861</v>
      </c>
      <c r="AA637" s="15">
        <f>(RawPLEP2!Z632-AA$2*$A637)-AA$3/$B637+AA$4</f>
        <v>0.11291798964637079</v>
      </c>
      <c r="AB637" s="15">
        <f>(RawPLEP2!AA632-AB$2*$A637)-AB$3/$B637+AB$4</f>
        <v>0.12846407729445733</v>
      </c>
      <c r="AC637" s="15">
        <f>(RawPLEP2!AB632-AC$2*$A637)-AC$3/$B637+AC$4</f>
        <v>0.13167774019109801</v>
      </c>
      <c r="AD637" s="15">
        <f>(RawPLEP2!AC632-AD$2*$A637)-AD$3/$B637+AD$4</f>
        <v>0.20630246274463698</v>
      </c>
      <c r="AE637" s="15">
        <f>(RawPLEP2!AD632-AE$2*$A637)-AE$3/$B637+AE$4</f>
        <v>0.13580053723130309</v>
      </c>
      <c r="AF637" s="15">
        <f>(RawPLEP2!AE632-AF$2*$A637)-AF$3/$B637+AF$4</f>
        <v>0.18484350415594875</v>
      </c>
      <c r="AG637" s="15">
        <f>(RawPLEP2!AF632-AG$2*$A637)-AG$3/$B637+AG$4</f>
        <v>0.21255027504715068</v>
      </c>
      <c r="AH637" s="15">
        <f>(RawPLEP2!AG632-AH$2*$A637)-AH$3/$B637+AH$4</f>
        <v>0.13641180211716583</v>
      </c>
      <c r="AI637" s="15">
        <f>(RawPLEP2!AH632-AI$2*$A637)-AI$3/$B637+AI$4</f>
        <v>0.21558219685279459</v>
      </c>
      <c r="AJ637" s="15">
        <f>(RawPLEP2!AI632-AJ$2*$A637)-AJ$3/$B637+AJ$4</f>
        <v>0.1651207408480273</v>
      </c>
      <c r="AK637" s="15">
        <f>(RawPLEP2!AJ632-AK$2*$A637)-AK$3/$B637+AK$4</f>
        <v>0.14823666083316117</v>
      </c>
      <c r="AL637" s="15">
        <f>(RawPLEP2!AK632-AL$2*$A637)-AL$3/$B637+AL$4</f>
        <v>0.16089644351001095</v>
      </c>
      <c r="AM637" s="15">
        <f>(RawPLEP2!AL632-AM$2*$A637)-AM$3/$B637+AM$4</f>
        <v>0.17223260583902272</v>
      </c>
      <c r="AN637" s="15">
        <f>(RawPLEP2!AM632-AN$2*$A637)-AN$3/$B637+AN$4</f>
        <v>0.21245992163456345</v>
      </c>
      <c r="AO637" s="15">
        <f>(RawPLEP2!AN632-AO$2*$A637)-AO$3/$B637+AO$4</f>
        <v>0.13503965904251147</v>
      </c>
      <c r="AP637" s="15">
        <f>(RawPLEP2!AO632-AP$2*$A637)-AP$3/$B637+AP$4</f>
        <v>0.13804457808525408</v>
      </c>
      <c r="AQ637" s="15">
        <f>(RawPLEP2!AP632-AQ$2*$A637)-AQ$3/$B637+AQ$4</f>
        <v>0.18633882785073336</v>
      </c>
      <c r="AR637" s="15">
        <f>(RawPLEP2!AQ632-AR$2*$A637)-AR$3/$B637+AR$4</f>
        <v>0.26497291808531792</v>
      </c>
      <c r="AS637" s="15">
        <f>(RawPLEP2!AR632-AS$2*$A637)-AS$3/$B637+AS$4</f>
        <v>0.26997849349699787</v>
      </c>
      <c r="AT637" s="15">
        <f>(RawPLEP2!AS632-AT$2*$A637)-AT$3/$B637+AT$4</f>
        <v>0.21902192223388606</v>
      </c>
      <c r="AU637" s="15">
        <f>(RawPLEP2!AT632-AU$2*$A637)-AU$3/$B637+AU$4</f>
        <v>3.5384697259220006E-2</v>
      </c>
      <c r="AV637" s="15">
        <f>(RawPLEP2!AU632-AV$2*$A637)-AV$3/$B637+AV$4</f>
        <v>5.3632340326650908E-2</v>
      </c>
      <c r="AW637" s="15">
        <f>(RawPLEP2!AV632-AW$2*$A637)-AW$3/$B637+AW$4</f>
        <v>5.5858386579160806E-2</v>
      </c>
      <c r="AX637" s="15">
        <f>(RawPLEP2!AW632-AX$2*$A637)-AX$3/$B637+AX$4</f>
        <v>4.1233202781196715E-2</v>
      </c>
    </row>
    <row r="638" spans="1:50" x14ac:dyDescent="0.25">
      <c r="A638" s="23">
        <v>1.3940000000000008E-2</v>
      </c>
      <c r="B638" s="15">
        <f>RawPLEP2!A633</f>
        <v>1873</v>
      </c>
      <c r="C638" s="15">
        <f>(RawPLEP2!B633-C$2*$A638)-C$3/$B638+C$4</f>
        <v>0.14702964901505533</v>
      </c>
      <c r="D638" s="15">
        <f>(RawPLEP2!C633-D$2*$A638)-D$3/$B638+D$4</f>
        <v>0.22607259806873692</v>
      </c>
      <c r="E638" s="15">
        <f>(RawPLEP2!D633-E$2*$A638)-E$3/$B638+E$4</f>
        <v>0.16522962475636976</v>
      </c>
      <c r="F638" s="15">
        <f>(RawPLEP2!E633-F$2*$A638)-F$3/$B638+F$4</f>
        <v>0.16523455685712118</v>
      </c>
      <c r="G638" s="15">
        <f>(RawPLEP2!F633-G$2*$A638)-G$3/$B638+G$4</f>
        <v>0.17466639683699808</v>
      </c>
      <c r="H638" s="15">
        <f>(RawPLEP2!G633-H$2*$A638)-H$3/$B638+H$4</f>
        <v>0.17261299097537364</v>
      </c>
      <c r="I638" s="15">
        <f>(RawPLEP2!H633-I$2*$A638)-I$3/$B638+I$4</f>
        <v>0.18464348237772954</v>
      </c>
      <c r="J638" s="15">
        <f>(RawPLEP2!I633-J$2*$A638)-J$3/$B638+J$4</f>
        <v>0.12855339515883812</v>
      </c>
      <c r="K638" s="15">
        <f>(RawPLEP2!J633-K$2*$A638)-K$3/$B638+K$4</f>
        <v>0.14540433866621136</v>
      </c>
      <c r="L638" s="15">
        <f>(RawPLEP2!K633-L$2*$A638)-L$3/$B638+L$4</f>
        <v>0.13121189845666997</v>
      </c>
      <c r="M638" s="15">
        <f>(RawPLEP2!L633-M$2*$A638)-M$3/$B638+M$4</f>
        <v>0.19428279009392874</v>
      </c>
      <c r="N638" s="15">
        <f>(RawPLEP2!M633-N$2*$A638)-N$3/$B638+N$4</f>
        <v>0.20090072857970348</v>
      </c>
      <c r="O638" s="15">
        <f>(RawPLEP2!N633-O$2*$A638)-O$3/$B638+O$4</f>
        <v>0.17541802278808899</v>
      </c>
      <c r="P638" s="15">
        <f>(RawPLEP2!O633-P$2*$A638)-P$3/$B638+P$4</f>
        <v>0.14807557587186407</v>
      </c>
      <c r="Q638" s="15">
        <f>(RawPLEP2!P633-Q$2*$A638)-Q$3/$B638+Q$4</f>
        <v>0.17341455133899275</v>
      </c>
      <c r="R638" s="15">
        <f>(RawPLEP2!Q633-R$2*$A638)-R$3/$B638+R$4</f>
        <v>0.17180785137155813</v>
      </c>
      <c r="S638" s="15">
        <f>(RawPLEP2!R633-S$2*$A638)-S$3/$B638+S$4</f>
        <v>0.24608422592478102</v>
      </c>
      <c r="T638" s="15">
        <f>(RawPLEP2!S633-T$2*$A638)-T$3/$B638+T$4</f>
        <v>0.22852441142602592</v>
      </c>
      <c r="U638" s="15">
        <f>(RawPLEP2!T633-U$2*$A638)-U$3/$B638+U$4</f>
        <v>0.17701755981150996</v>
      </c>
      <c r="V638" s="15">
        <f>(RawPLEP2!U633-V$2*$A638)-V$3/$B638+V$4</f>
        <v>0.1495547648905611</v>
      </c>
      <c r="W638" s="15">
        <f>(RawPLEP2!V633-W$2*$A638)-W$3/$B638+W$4</f>
        <v>0.19790532188105839</v>
      </c>
      <c r="X638" s="15">
        <f>(RawPLEP2!W633-X$2*$A638)-X$3/$B638+X$4</f>
        <v>0.13326960980863234</v>
      </c>
      <c r="Y638" s="15">
        <f>(RawPLEP2!X633-Y$2*$A638)-Y$3/$B638+Y$4</f>
        <v>0.17537805405892176</v>
      </c>
      <c r="Z638" s="15">
        <f>(RawPLEP2!Y633-Z$2*$A638)-Z$3/$B638+Z$4</f>
        <v>0.20362468049496416</v>
      </c>
      <c r="AA638" s="15">
        <f>(RawPLEP2!Z633-AA$2*$A638)-AA$3/$B638+AA$4</f>
        <v>0.11116405809675625</v>
      </c>
      <c r="AB638" s="15">
        <f>(RawPLEP2!AA633-AB$2*$A638)-AB$3/$B638+AB$4</f>
        <v>0.13120784415441608</v>
      </c>
      <c r="AC638" s="15">
        <f>(RawPLEP2!AB633-AC$2*$A638)-AC$3/$B638+AC$4</f>
        <v>0.12613007176290852</v>
      </c>
      <c r="AD638" s="15">
        <f>(RawPLEP2!AC633-AD$2*$A638)-AD$3/$B638+AD$4</f>
        <v>0.20362465790218967</v>
      </c>
      <c r="AE638" s="15">
        <f>(RawPLEP2!AD633-AE$2*$A638)-AE$3/$B638+AE$4</f>
        <v>0.14163496541876897</v>
      </c>
      <c r="AF638" s="15">
        <f>(RawPLEP2!AE633-AF$2*$A638)-AF$3/$B638+AF$4</f>
        <v>0.18180284362570906</v>
      </c>
      <c r="AG638" s="15">
        <f>(RawPLEP2!AF633-AG$2*$A638)-AG$3/$B638+AG$4</f>
        <v>0.20811210461233409</v>
      </c>
      <c r="AH638" s="15">
        <f>(RawPLEP2!AG633-AH$2*$A638)-AH$3/$B638+AH$4</f>
        <v>0.13763816318749658</v>
      </c>
      <c r="AI638" s="15">
        <f>(RawPLEP2!AH633-AI$2*$A638)-AI$3/$B638+AI$4</f>
        <v>0.2166188217049792</v>
      </c>
      <c r="AJ638" s="15">
        <f>(RawPLEP2!AI633-AJ$2*$A638)-AJ$3/$B638+AJ$4</f>
        <v>0.16395657708792388</v>
      </c>
      <c r="AK638" s="15">
        <f>(RawPLEP2!AJ633-AK$2*$A638)-AK$3/$B638+AK$4</f>
        <v>0.15330707685597986</v>
      </c>
      <c r="AL638" s="15">
        <f>(RawPLEP2!AK633-AL$2*$A638)-AL$3/$B638+AL$4</f>
        <v>0.15761384795862579</v>
      </c>
      <c r="AM638" s="15">
        <f>(RawPLEP2!AL633-AM$2*$A638)-AM$3/$B638+AM$4</f>
        <v>0.17184430855085864</v>
      </c>
      <c r="AN638" s="15">
        <f>(RawPLEP2!AM633-AN$2*$A638)-AN$3/$B638+AN$4</f>
        <v>0.21064409973109724</v>
      </c>
      <c r="AO638" s="15">
        <f>(RawPLEP2!AN633-AO$2*$A638)-AO$3/$B638+AO$4</f>
        <v>0.13667243144113853</v>
      </c>
      <c r="AP638" s="15">
        <f>(RawPLEP2!AO633-AP$2*$A638)-AP$3/$B638+AP$4</f>
        <v>0.1419001600031484</v>
      </c>
      <c r="AQ638" s="15">
        <f>(RawPLEP2!AP633-AQ$2*$A638)-AQ$3/$B638+AQ$4</f>
        <v>0.19150875816790289</v>
      </c>
      <c r="AR638" s="15">
        <f>(RawPLEP2!AQ633-AR$2*$A638)-AR$3/$B638+AR$4</f>
        <v>0.25761530476079469</v>
      </c>
      <c r="AS638" s="15">
        <f>(RawPLEP2!AR633-AS$2*$A638)-AS$3/$B638+AS$4</f>
        <v>0.27188210437215243</v>
      </c>
      <c r="AT638" s="15">
        <f>(RawPLEP2!AS633-AT$2*$A638)-AT$3/$B638+AT$4</f>
        <v>0.22411333773635073</v>
      </c>
      <c r="AU638" s="15">
        <f>(RawPLEP2!AT633-AU$2*$A638)-AU$3/$B638+AU$4</f>
        <v>3.6114600079440021E-2</v>
      </c>
      <c r="AV638" s="15">
        <f>(RawPLEP2!AU633-AV$2*$A638)-AV$3/$B638+AV$4</f>
        <v>5.2402173156015606E-2</v>
      </c>
      <c r="AW638" s="15">
        <f>(RawPLEP2!AV633-AW$2*$A638)-AW$3/$B638+AW$4</f>
        <v>5.6309899237068077E-2</v>
      </c>
      <c r="AX638" s="15">
        <f>(RawPLEP2!AW633-AX$2*$A638)-AX$3/$B638+AX$4</f>
        <v>3.9970625032549265E-2</v>
      </c>
    </row>
    <row r="639" spans="1:50" x14ac:dyDescent="0.25">
      <c r="A639" s="23">
        <v>1.4196000000000014E-2</v>
      </c>
      <c r="B639" s="15">
        <f>RawPLEP2!A634</f>
        <v>1872</v>
      </c>
      <c r="C639" s="15">
        <f>(RawPLEP2!B634-C$2*$A639)-C$3/$B639+C$4</f>
        <v>0.14827120517432968</v>
      </c>
      <c r="D639" s="15">
        <f>(RawPLEP2!C634-D$2*$A639)-D$3/$B639+D$4</f>
        <v>0.23377825199065383</v>
      </c>
      <c r="E639" s="15">
        <f>(RawPLEP2!D634-E$2*$A639)-E$3/$B639+E$4</f>
        <v>0.16116620700436485</v>
      </c>
      <c r="F639" s="15">
        <f>(RawPLEP2!E634-F$2*$A639)-F$3/$B639+F$4</f>
        <v>0.16116939288884527</v>
      </c>
      <c r="G639" s="15">
        <f>(RawPLEP2!F634-G$2*$A639)-G$3/$B639+G$4</f>
        <v>0.1774716364714207</v>
      </c>
      <c r="H639" s="15">
        <f>(RawPLEP2!G634-H$2*$A639)-H$3/$B639+H$4</f>
        <v>0.17408440942849324</v>
      </c>
      <c r="I639" s="15">
        <f>(RawPLEP2!H634-I$2*$A639)-I$3/$B639+I$4</f>
        <v>0.18760782685873903</v>
      </c>
      <c r="J639" s="15">
        <f>(RawPLEP2!I634-J$2*$A639)-J$3/$B639+J$4</f>
        <v>0.1261878898570149</v>
      </c>
      <c r="K639" s="15">
        <f>(RawPLEP2!J634-K$2*$A639)-K$3/$B639+K$4</f>
        <v>0.15983461384543096</v>
      </c>
      <c r="L639" s="15">
        <f>(RawPLEP2!K634-L$2*$A639)-L$3/$B639+L$4</f>
        <v>0.13567353146260197</v>
      </c>
      <c r="M639" s="15">
        <f>(RawPLEP2!L634-M$2*$A639)-M$3/$B639+M$4</f>
        <v>0.19700662503217198</v>
      </c>
      <c r="N639" s="15">
        <f>(RawPLEP2!M634-N$2*$A639)-N$3/$B639+N$4</f>
        <v>0.20690843762679234</v>
      </c>
      <c r="O639" s="15">
        <f>(RawPLEP2!N634-O$2*$A639)-O$3/$B639+O$4</f>
        <v>0.17194758764415272</v>
      </c>
      <c r="P639" s="15">
        <f>(RawPLEP2!O634-P$2*$A639)-P$3/$B639+P$4</f>
        <v>0.14980564252818315</v>
      </c>
      <c r="Q639" s="15">
        <f>(RawPLEP2!P634-Q$2*$A639)-Q$3/$B639+Q$4</f>
        <v>0.16814094543794772</v>
      </c>
      <c r="R639" s="15">
        <f>(RawPLEP2!Q634-R$2*$A639)-R$3/$B639+R$4</f>
        <v>0.1712932972087825</v>
      </c>
      <c r="S639" s="15">
        <f>(RawPLEP2!R634-S$2*$A639)-S$3/$B639+S$4</f>
        <v>0.24821245183270457</v>
      </c>
      <c r="T639" s="15">
        <f>(RawPLEP2!S634-T$2*$A639)-T$3/$B639+T$4</f>
        <v>0.23111667739127423</v>
      </c>
      <c r="U639" s="15">
        <f>(RawPLEP2!T634-U$2*$A639)-U$3/$B639+U$4</f>
        <v>0.17508944113458541</v>
      </c>
      <c r="V639" s="15">
        <f>(RawPLEP2!U634-V$2*$A639)-V$3/$B639+V$4</f>
        <v>0.14825481398155135</v>
      </c>
      <c r="W639" s="15">
        <f>(RawPLEP2!V634-W$2*$A639)-W$3/$B639+W$4</f>
        <v>0.19459433052100167</v>
      </c>
      <c r="X639" s="15">
        <f>(RawPLEP2!W634-X$2*$A639)-X$3/$B639+X$4</f>
        <v>0.13804004969016861</v>
      </c>
      <c r="Y639" s="15">
        <f>(RawPLEP2!X634-Y$2*$A639)-Y$3/$B639+Y$4</f>
        <v>0.17305916481647252</v>
      </c>
      <c r="Z639" s="15">
        <f>(RawPLEP2!Y634-Z$2*$A639)-Z$3/$B639+Z$4</f>
        <v>0.20325752326379184</v>
      </c>
      <c r="AA639" s="15">
        <f>(RawPLEP2!Z634-AA$2*$A639)-AA$3/$B639+AA$4</f>
        <v>0.11164252115462636</v>
      </c>
      <c r="AB639" s="15">
        <f>(RawPLEP2!AA634-AB$2*$A639)-AB$3/$B639+AB$4</f>
        <v>0.12638352682514528</v>
      </c>
      <c r="AC639" s="15">
        <f>(RawPLEP2!AB634-AC$2*$A639)-AC$3/$B639+AC$4</f>
        <v>0.13152637443630563</v>
      </c>
      <c r="AD639" s="15">
        <f>(RawPLEP2!AC634-AD$2*$A639)-AD$3/$B639+AD$4</f>
        <v>0.20325750069941798</v>
      </c>
      <c r="AE639" s="15">
        <f>(RawPLEP2!AD634-AE$2*$A639)-AE$3/$B639+AE$4</f>
        <v>0.13658512392365668</v>
      </c>
      <c r="AF639" s="15">
        <f>(RawPLEP2!AE634-AF$2*$A639)-AF$3/$B639+AF$4</f>
        <v>0.18145825827090842</v>
      </c>
      <c r="AG639" s="15">
        <f>(RawPLEP2!AF634-AG$2*$A639)-AG$3/$B639+AG$4</f>
        <v>0.20140961633667109</v>
      </c>
      <c r="AH639" s="15">
        <f>(RawPLEP2!AG634-AH$2*$A639)-AH$3/$B639+AH$4</f>
        <v>0.14219721842689148</v>
      </c>
      <c r="AI639" s="15">
        <f>(RawPLEP2!AH634-AI$2*$A639)-AI$3/$B639+AI$4</f>
        <v>0.21717353919173821</v>
      </c>
      <c r="AJ639" s="15">
        <f>(RawPLEP2!AI634-AJ$2*$A639)-AJ$3/$B639+AJ$4</f>
        <v>0.15988440900103679</v>
      </c>
      <c r="AK639" s="15">
        <f>(RawPLEP2!AJ634-AK$2*$A639)-AK$3/$B639+AK$4</f>
        <v>0.15294260473561361</v>
      </c>
      <c r="AL639" s="15">
        <f>(RawPLEP2!AK634-AL$2*$A639)-AL$3/$B639+AL$4</f>
        <v>0.16107863275852108</v>
      </c>
      <c r="AM639" s="15">
        <f>(RawPLEP2!AL634-AM$2*$A639)-AM$3/$B639+AM$4</f>
        <v>0.1700624699008435</v>
      </c>
      <c r="AN639" s="15">
        <f>(RawPLEP2!AM634-AN$2*$A639)-AN$3/$B639+AN$4</f>
        <v>0.20690554111218271</v>
      </c>
      <c r="AO639" s="15">
        <f>(RawPLEP2!AN634-AO$2*$A639)-AO$3/$B639+AO$4</f>
        <v>0.13597950688227409</v>
      </c>
      <c r="AP639" s="15">
        <f>(RawPLEP2!AO634-AP$2*$A639)-AP$3/$B639+AP$4</f>
        <v>0.14179576457544218</v>
      </c>
      <c r="AQ639" s="15">
        <f>(RawPLEP2!AP634-AQ$2*$A639)-AQ$3/$B639+AQ$4</f>
        <v>0.18794636268349596</v>
      </c>
      <c r="AR639" s="15">
        <f>(RawPLEP2!AQ634-AR$2*$A639)-AR$3/$B639+AR$4</f>
        <v>0.2627631644256504</v>
      </c>
      <c r="AS639" s="15">
        <f>(RawPLEP2!AR634-AS$2*$A639)-AS$3/$B639+AS$4</f>
        <v>0.27416186770243173</v>
      </c>
      <c r="AT639" s="15">
        <f>(RawPLEP2!AS634-AT$2*$A639)-AT$3/$B639+AT$4</f>
        <v>0.21952305723343668</v>
      </c>
      <c r="AU639" s="15">
        <f>(RawPLEP2!AT634-AU$2*$A639)-AU$3/$B639+AU$4</f>
        <v>3.6939269539521438E-2</v>
      </c>
      <c r="AV639" s="15">
        <f>(RawPLEP2!AU634-AV$2*$A639)-AV$3/$B639+AV$4</f>
        <v>5.2514880989909543E-2</v>
      </c>
      <c r="AW639" s="15">
        <f>(RawPLEP2!AV634-AW$2*$A639)-AW$3/$B639+AW$4</f>
        <v>5.6275968350221188E-2</v>
      </c>
      <c r="AX639" s="15">
        <f>(RawPLEP2!AW634-AX$2*$A639)-AX$3/$B639+AX$4</f>
        <v>4.0183078652197821E-2</v>
      </c>
    </row>
    <row r="640" spans="1:50" x14ac:dyDescent="0.25">
      <c r="A640" s="23">
        <v>1.4237E-2</v>
      </c>
      <c r="B640" s="15">
        <f>RawPLEP2!A635</f>
        <v>1871</v>
      </c>
      <c r="C640" s="15">
        <f>(RawPLEP2!B635-C$2*$A640)-C$3/$B640+C$4</f>
        <v>0.15010533864733738</v>
      </c>
      <c r="D640" s="15">
        <f>(RawPLEP2!C635-D$2*$A640)-D$3/$B640+D$4</f>
        <v>0.23002149698166352</v>
      </c>
      <c r="E640" s="15">
        <f>(RawPLEP2!D635-E$2*$A640)-E$3/$B640+E$4</f>
        <v>0.16875438413057242</v>
      </c>
      <c r="F640" s="15">
        <f>(RawPLEP2!E635-F$2*$A640)-F$3/$B640+F$4</f>
        <v>0.1687504377604862</v>
      </c>
      <c r="G640" s="15">
        <f>(RawPLEP2!F635-G$2*$A640)-G$3/$B640+G$4</f>
        <v>0.18158156108169424</v>
      </c>
      <c r="H640" s="15">
        <f>(RawPLEP2!G635-H$2*$A640)-H$3/$B640+H$4</f>
        <v>0.17648866373763628</v>
      </c>
      <c r="I640" s="15">
        <f>(RawPLEP2!H635-I$2*$A640)-I$3/$B640+I$4</f>
        <v>0.19025809498409307</v>
      </c>
      <c r="J640" s="15">
        <f>(RawPLEP2!I635-J$2*$A640)-J$3/$B640+J$4</f>
        <v>0.12739447255114514</v>
      </c>
      <c r="K640" s="15">
        <f>(RawPLEP2!J635-K$2*$A640)-K$3/$B640+K$4</f>
        <v>0.14726860465744362</v>
      </c>
      <c r="L640" s="15">
        <f>(RawPLEP2!K635-L$2*$A640)-L$3/$B640+L$4</f>
        <v>0.13694908665716923</v>
      </c>
      <c r="M640" s="15">
        <f>(RawPLEP2!L635-M$2*$A640)-M$3/$B640+M$4</f>
        <v>0.19052752693053582</v>
      </c>
      <c r="N640" s="15">
        <f>(RawPLEP2!M635-N$2*$A640)-N$3/$B640+N$4</f>
        <v>0.20996526227954415</v>
      </c>
      <c r="O640" s="15">
        <f>(RawPLEP2!N635-O$2*$A640)-O$3/$B640+O$4</f>
        <v>0.1738310545275398</v>
      </c>
      <c r="P640" s="15">
        <f>(RawPLEP2!O635-P$2*$A640)-P$3/$B640+P$4</f>
        <v>0.14675172117481572</v>
      </c>
      <c r="Q640" s="15">
        <f>(RawPLEP2!P635-Q$2*$A640)-Q$3/$B640+Q$4</f>
        <v>0.17267414735536851</v>
      </c>
      <c r="R640" s="15">
        <f>(RawPLEP2!Q635-R$2*$A640)-R$3/$B640+R$4</f>
        <v>0.16835103381273769</v>
      </c>
      <c r="S640" s="15">
        <f>(RawPLEP2!R635-S$2*$A640)-S$3/$B640+S$4</f>
        <v>0.2481323642656304</v>
      </c>
      <c r="T640" s="15">
        <f>(RawPLEP2!S635-T$2*$A640)-T$3/$B640+T$4</f>
        <v>0.2258611476785477</v>
      </c>
      <c r="U640" s="15">
        <f>(RawPLEP2!T635-U$2*$A640)-U$3/$B640+U$4</f>
        <v>0.17484998065294091</v>
      </c>
      <c r="V640" s="15">
        <f>(RawPLEP2!U635-V$2*$A640)-V$3/$B640+V$4</f>
        <v>0.15067131291591129</v>
      </c>
      <c r="W640" s="15">
        <f>(RawPLEP2!V635-W$2*$A640)-W$3/$B640+W$4</f>
        <v>0.19579767791831931</v>
      </c>
      <c r="X640" s="15">
        <f>(RawPLEP2!W635-X$2*$A640)-X$3/$B640+X$4</f>
        <v>0.13778385824195266</v>
      </c>
      <c r="Y640" s="15">
        <f>(RawPLEP2!X635-Y$2*$A640)-Y$3/$B640+Y$4</f>
        <v>0.1721574736131585</v>
      </c>
      <c r="Z640" s="15">
        <f>(RawPLEP2!Y635-Z$2*$A640)-Z$3/$B640+Z$4</f>
        <v>0.20127858701328902</v>
      </c>
      <c r="AA640" s="15">
        <f>(RawPLEP2!Z635-AA$2*$A640)-AA$3/$B640+AA$4</f>
        <v>0.10766250431613747</v>
      </c>
      <c r="AB640" s="15">
        <f>(RawPLEP2!AA635-AB$2*$A640)-AB$3/$B640+AB$4</f>
        <v>0.13390385326286033</v>
      </c>
      <c r="AC640" s="15">
        <f>(RawPLEP2!AB635-AC$2*$A640)-AC$3/$B640+AC$4</f>
        <v>0.12832317186230327</v>
      </c>
      <c r="AD640" s="15">
        <f>(RawPLEP2!AC635-AD$2*$A640)-AD$3/$B640+AD$4</f>
        <v>0.20127856445347389</v>
      </c>
      <c r="AE640" s="15">
        <f>(RawPLEP2!AD635-AE$2*$A640)-AE$3/$B640+AE$4</f>
        <v>0.13600299052948542</v>
      </c>
      <c r="AF640" s="15">
        <f>(RawPLEP2!AE635-AF$2*$A640)-AF$3/$B640+AF$4</f>
        <v>0.17938533907926063</v>
      </c>
      <c r="AG640" s="15">
        <f>(RawPLEP2!AF635-AG$2*$A640)-AG$3/$B640+AG$4</f>
        <v>0.20633669656518372</v>
      </c>
      <c r="AH640" s="15">
        <f>(RawPLEP2!AG635-AH$2*$A640)-AH$3/$B640+AH$4</f>
        <v>0.14472086069455686</v>
      </c>
      <c r="AI640" s="15">
        <f>(RawPLEP2!AH635-AI$2*$A640)-AI$3/$B640+AI$4</f>
        <v>0.21669164945025363</v>
      </c>
      <c r="AJ640" s="15">
        <f>(RawPLEP2!AI635-AJ$2*$A640)-AJ$3/$B640+AJ$4</f>
        <v>0.16408409781012906</v>
      </c>
      <c r="AK640" s="15">
        <f>(RawPLEP2!AJ635-AK$2*$A640)-AK$3/$B640+AK$4</f>
        <v>0.15547928006642545</v>
      </c>
      <c r="AL640" s="15">
        <f>(RawPLEP2!AK635-AL$2*$A640)-AL$3/$B640+AL$4</f>
        <v>0.15734938187591727</v>
      </c>
      <c r="AM640" s="15">
        <f>(RawPLEP2!AL635-AM$2*$A640)-AM$3/$B640+AM$4</f>
        <v>0.17011162425901538</v>
      </c>
      <c r="AN640" s="15">
        <f>(RawPLEP2!AM635-AN$2*$A640)-AN$3/$B640+AN$4</f>
        <v>0.20904036295891104</v>
      </c>
      <c r="AO640" s="15">
        <f>(RawPLEP2!AN635-AO$2*$A640)-AO$3/$B640+AO$4</f>
        <v>0.13883530125835733</v>
      </c>
      <c r="AP640" s="15">
        <f>(RawPLEP2!AO635-AP$2*$A640)-AP$3/$B640+AP$4</f>
        <v>0.14474541296422158</v>
      </c>
      <c r="AQ640" s="15">
        <f>(RawPLEP2!AP635-AQ$2*$A640)-AQ$3/$B640+AQ$4</f>
        <v>0.18343041508837027</v>
      </c>
      <c r="AR640" s="15">
        <f>(RawPLEP2!AQ635-AR$2*$A640)-AR$3/$B640+AR$4</f>
        <v>0.26111611061153267</v>
      </c>
      <c r="AS640" s="15">
        <f>(RawPLEP2!AR635-AS$2*$A640)-AS$3/$B640+AS$4</f>
        <v>0.26966779639005756</v>
      </c>
      <c r="AT640" s="15">
        <f>(RawPLEP2!AS635-AT$2*$A640)-AT$3/$B640+AT$4</f>
        <v>0.22462078273330599</v>
      </c>
      <c r="AU640" s="15">
        <f>(RawPLEP2!AT635-AU$2*$A640)-AU$3/$B640+AU$4</f>
        <v>3.7633907733906236E-2</v>
      </c>
      <c r="AV640" s="15">
        <f>(RawPLEP2!AU635-AV$2*$A640)-AV$3/$B640+AV$4</f>
        <v>5.3304333487965851E-2</v>
      </c>
      <c r="AW640" s="15">
        <f>(RawPLEP2!AV635-AW$2*$A640)-AW$3/$B640+AW$4</f>
        <v>5.6441694232892053E-2</v>
      </c>
      <c r="AX640" s="15">
        <f>(RawPLEP2!AW635-AX$2*$A640)-AX$3/$B640+AX$4</f>
        <v>4.0257744530030073E-2</v>
      </c>
    </row>
    <row r="641" spans="1:50" x14ac:dyDescent="0.25">
      <c r="A641" s="23">
        <v>1.4756999999999965E-2</v>
      </c>
      <c r="B641" s="15">
        <f>RawPLEP2!A636</f>
        <v>1870</v>
      </c>
      <c r="C641" s="15">
        <f>(RawPLEP2!B636-C$2*$A641)-C$3/$B641+C$4</f>
        <v>0.15008546278739421</v>
      </c>
      <c r="D641" s="15">
        <f>(RawPLEP2!C636-D$2*$A641)-D$3/$B641+D$4</f>
        <v>0.23245557345071671</v>
      </c>
      <c r="E641" s="15">
        <f>(RawPLEP2!D636-E$2*$A641)-E$3/$B641+E$4</f>
        <v>0.16024841241443857</v>
      </c>
      <c r="F641" s="15">
        <f>(RawPLEP2!E636-F$2*$A641)-F$3/$B641+F$4</f>
        <v>0.1602471360067167</v>
      </c>
      <c r="G641" s="15">
        <f>(RawPLEP2!F636-G$2*$A641)-G$3/$B641+G$4</f>
        <v>0.17973155486341144</v>
      </c>
      <c r="H641" s="15">
        <f>(RawPLEP2!G636-H$2*$A641)-H$3/$B641+H$4</f>
        <v>0.1720828436748256</v>
      </c>
      <c r="I641" s="15">
        <f>(RawPLEP2!H636-I$2*$A641)-I$3/$B641+I$4</f>
        <v>0.19077349364428051</v>
      </c>
      <c r="J641" s="15">
        <f>(RawPLEP2!I636-J$2*$A641)-J$3/$B641+J$4</f>
        <v>0.12935082519664784</v>
      </c>
      <c r="K641" s="15">
        <f>(RawPLEP2!J636-K$2*$A641)-K$3/$B641+K$4</f>
        <v>0.14505540726831107</v>
      </c>
      <c r="L641" s="15">
        <f>(RawPLEP2!K636-L$2*$A641)-L$3/$B641+L$4</f>
        <v>0.1327940683533656</v>
      </c>
      <c r="M641" s="15">
        <f>(RawPLEP2!L636-M$2*$A641)-M$3/$B641+M$4</f>
        <v>0.19061552068546869</v>
      </c>
      <c r="N641" s="15">
        <f>(RawPLEP2!M636-N$2*$A641)-N$3/$B641+N$4</f>
        <v>0.2038984099743481</v>
      </c>
      <c r="O641" s="15">
        <f>(RawPLEP2!N636-O$2*$A641)-O$3/$B641+O$4</f>
        <v>0.16794247049450481</v>
      </c>
      <c r="P641" s="15">
        <f>(RawPLEP2!O636-P$2*$A641)-P$3/$B641+P$4</f>
        <v>0.14725182531016562</v>
      </c>
      <c r="Q641" s="15">
        <f>(RawPLEP2!P636-Q$2*$A641)-Q$3/$B641+Q$4</f>
        <v>0.17067244611159849</v>
      </c>
      <c r="R641" s="15">
        <f>(RawPLEP2!Q636-R$2*$A641)-R$3/$B641+R$4</f>
        <v>0.16761068933187362</v>
      </c>
      <c r="S641" s="15">
        <f>(RawPLEP2!R636-S$2*$A641)-S$3/$B641+S$4</f>
        <v>0.24072347561303886</v>
      </c>
      <c r="T641" s="15">
        <f>(RawPLEP2!S636-T$2*$A641)-T$3/$B641+T$4</f>
        <v>0.22731636165997385</v>
      </c>
      <c r="U641" s="15">
        <f>(RawPLEP2!T636-U$2*$A641)-U$3/$B641+U$4</f>
        <v>0.1724904210384349</v>
      </c>
      <c r="V641" s="15">
        <f>(RawPLEP2!U636-V$2*$A641)-V$3/$B641+V$4</f>
        <v>0.14541342606217203</v>
      </c>
      <c r="W641" s="15">
        <f>(RawPLEP2!V636-W$2*$A641)-W$3/$B641+W$4</f>
        <v>0.19331721919905678</v>
      </c>
      <c r="X641" s="15">
        <f>(RawPLEP2!W636-X$2*$A641)-X$3/$B641+X$4</f>
        <v>0.1391782456392317</v>
      </c>
      <c r="Y641" s="15">
        <f>(RawPLEP2!X636-Y$2*$A641)-Y$3/$B641+Y$4</f>
        <v>0.1668063105985492</v>
      </c>
      <c r="Z641" s="15">
        <f>(RawPLEP2!Y636-Z$2*$A641)-Z$3/$B641+Z$4</f>
        <v>0.20270992471483515</v>
      </c>
      <c r="AA641" s="15">
        <f>(RawPLEP2!Z636-AA$2*$A641)-AA$3/$B641+AA$4</f>
        <v>0.11562547100692594</v>
      </c>
      <c r="AB641" s="15">
        <f>(RawPLEP2!AA636-AB$2*$A641)-AB$3/$B641+AB$4</f>
        <v>0.12721450422706937</v>
      </c>
      <c r="AC641" s="15">
        <f>(RawPLEP2!AB636-AC$2*$A641)-AC$3/$B641+AC$4</f>
        <v>0.12516022996372209</v>
      </c>
      <c r="AD641" s="15">
        <f>(RawPLEP2!AC636-AD$2*$A641)-AD$3/$B641+AD$4</f>
        <v>0.20270990221269627</v>
      </c>
      <c r="AE641" s="15">
        <f>(RawPLEP2!AD636-AE$2*$A641)-AE$3/$B641+AE$4</f>
        <v>0.13891174921865712</v>
      </c>
      <c r="AF641" s="15">
        <f>(RawPLEP2!AE636-AF$2*$A641)-AF$3/$B641+AF$4</f>
        <v>0.17951130117322839</v>
      </c>
      <c r="AG641" s="15">
        <f>(RawPLEP2!AF636-AG$2*$A641)-AG$3/$B641+AG$4</f>
        <v>0.20576573940562304</v>
      </c>
      <c r="AH641" s="15">
        <f>(RawPLEP2!AG636-AH$2*$A641)-AH$3/$B641+AH$4</f>
        <v>0.14189685914785874</v>
      </c>
      <c r="AI641" s="15">
        <f>(RawPLEP2!AH636-AI$2*$A641)-AI$3/$B641+AI$4</f>
        <v>0.21460762039011294</v>
      </c>
      <c r="AJ641" s="15">
        <f>(RawPLEP2!AI636-AJ$2*$A641)-AJ$3/$B641+AJ$4</f>
        <v>0.16093799723913577</v>
      </c>
      <c r="AK641" s="15">
        <f>(RawPLEP2!AJ636-AK$2*$A641)-AK$3/$B641+AK$4</f>
        <v>0.15272792029406321</v>
      </c>
      <c r="AL641" s="15">
        <f>(RawPLEP2!AK636-AL$2*$A641)-AL$3/$B641+AL$4</f>
        <v>0.16207057222471802</v>
      </c>
      <c r="AM641" s="15">
        <f>(RawPLEP2!AL636-AM$2*$A641)-AM$3/$B641+AM$4</f>
        <v>0.17221848553226998</v>
      </c>
      <c r="AN641" s="15">
        <f>(RawPLEP2!AM636-AN$2*$A641)-AN$3/$B641+AN$4</f>
        <v>0.20906729570908381</v>
      </c>
      <c r="AO641" s="15">
        <f>(RawPLEP2!AN636-AO$2*$A641)-AO$3/$B641+AO$4</f>
        <v>0.13964185988969854</v>
      </c>
      <c r="AP641" s="15">
        <f>(RawPLEP2!AO636-AP$2*$A641)-AP$3/$B641+AP$4</f>
        <v>0.14401565783149164</v>
      </c>
      <c r="AQ641" s="15">
        <f>(RawPLEP2!AP636-AQ$2*$A641)-AQ$3/$B641+AQ$4</f>
        <v>0.18111227234227581</v>
      </c>
      <c r="AR641" s="15">
        <f>(RawPLEP2!AQ636-AR$2*$A641)-AR$3/$B641+AR$4</f>
        <v>0.25840746843334628</v>
      </c>
      <c r="AS641" s="15">
        <f>(RawPLEP2!AR636-AS$2*$A641)-AS$3/$B641+AS$4</f>
        <v>0.26673711608506712</v>
      </c>
      <c r="AT641" s="15">
        <f>(RawPLEP2!AS636-AT$2*$A641)-AT$3/$B641+AT$4</f>
        <v>0.22332392268031565</v>
      </c>
      <c r="AU641" s="15">
        <f>(RawPLEP2!AT636-AU$2*$A641)-AU$3/$B641+AU$4</f>
        <v>3.7180449889651093E-2</v>
      </c>
      <c r="AV641" s="15">
        <f>(RawPLEP2!AU636-AV$2*$A641)-AV$3/$B641+AV$4</f>
        <v>5.2769315859795468E-2</v>
      </c>
      <c r="AW641" s="15">
        <f>(RawPLEP2!AV636-AW$2*$A641)-AW$3/$B641+AW$4</f>
        <v>5.6894767092483561E-2</v>
      </c>
      <c r="AX641" s="15">
        <f>(RawPLEP2!AW636-AX$2*$A641)-AX$3/$B641+AX$4</f>
        <v>4.0140631461008797E-2</v>
      </c>
    </row>
    <row r="642" spans="1:50" x14ac:dyDescent="0.25">
      <c r="A642" s="23">
        <v>1.5164999999999956E-2</v>
      </c>
      <c r="B642" s="15">
        <f>RawPLEP2!A637</f>
        <v>1869</v>
      </c>
      <c r="C642" s="15">
        <f>(RawPLEP2!B637-C$2*$A642)-C$3/$B642+C$4</f>
        <v>0.14977829356119871</v>
      </c>
      <c r="D642" s="15">
        <f>(RawPLEP2!C637-D$2*$A642)-D$3/$B642+D$4</f>
        <v>0.23657557811622143</v>
      </c>
      <c r="E642" s="15">
        <f>(RawPLEP2!D637-E$2*$A642)-E$3/$B642+E$4</f>
        <v>0.16773014269916514</v>
      </c>
      <c r="F642" s="15">
        <f>(RawPLEP2!E637-F$2*$A642)-F$3/$B642+F$4</f>
        <v>0.1677324110901349</v>
      </c>
      <c r="G642" s="15">
        <f>(RawPLEP2!F637-G$2*$A642)-G$3/$B642+G$4</f>
        <v>0.17623444600948596</v>
      </c>
      <c r="H642" s="15">
        <f>(RawPLEP2!G637-H$2*$A642)-H$3/$B642+H$4</f>
        <v>0.1719697444740319</v>
      </c>
      <c r="I642" s="15">
        <f>(RawPLEP2!H637-I$2*$A642)-I$3/$B642+I$4</f>
        <v>0.191820306613219</v>
      </c>
      <c r="J642" s="15">
        <f>(RawPLEP2!I637-J$2*$A642)-J$3/$B642+J$4</f>
        <v>0.12664532890682631</v>
      </c>
      <c r="K642" s="15">
        <f>(RawPLEP2!J637-K$2*$A642)-K$3/$B642+K$4</f>
        <v>0.14599317301353881</v>
      </c>
      <c r="L642" s="15">
        <f>(RawPLEP2!K637-L$2*$A642)-L$3/$B642+L$4</f>
        <v>0.13437798113177732</v>
      </c>
      <c r="M642" s="15">
        <f>(RawPLEP2!L637-M$2*$A642)-M$3/$B642+M$4</f>
        <v>0.19114169005766243</v>
      </c>
      <c r="N642" s="15">
        <f>(RawPLEP2!M637-N$2*$A642)-N$3/$B642+N$4</f>
        <v>0.19951043959667836</v>
      </c>
      <c r="O642" s="15">
        <f>(RawPLEP2!N637-O$2*$A642)-O$3/$B642+O$4</f>
        <v>0.16743220066362277</v>
      </c>
      <c r="P642" s="15">
        <f>(RawPLEP2!O637-P$2*$A642)-P$3/$B642+P$4</f>
        <v>0.14922472255143515</v>
      </c>
      <c r="Q642" s="15">
        <f>(RawPLEP2!P637-Q$2*$A642)-Q$3/$B642+Q$4</f>
        <v>0.17011095443038043</v>
      </c>
      <c r="R642" s="15">
        <f>(RawPLEP2!Q637-R$2*$A642)-R$3/$B642+R$4</f>
        <v>0.16245779523739654</v>
      </c>
      <c r="S642" s="15">
        <f>(RawPLEP2!R637-S$2*$A642)-S$3/$B642+S$4</f>
        <v>0.23193814974353424</v>
      </c>
      <c r="T642" s="15">
        <f>(RawPLEP2!S637-T$2*$A642)-T$3/$B642+T$4</f>
        <v>0.22163832830482336</v>
      </c>
      <c r="U642" s="15">
        <f>(RawPLEP2!T637-U$2*$A642)-U$3/$B642+U$4</f>
        <v>0.17548413285154796</v>
      </c>
      <c r="V642" s="15">
        <f>(RawPLEP2!U637-V$2*$A642)-V$3/$B642+V$4</f>
        <v>0.15185383410021233</v>
      </c>
      <c r="W642" s="15">
        <f>(RawPLEP2!V637-W$2*$A642)-W$3/$B642+W$4</f>
        <v>0.19600255963779356</v>
      </c>
      <c r="X642" s="15">
        <f>(RawPLEP2!W637-X$2*$A642)-X$3/$B642+X$4</f>
        <v>0.13595661938425838</v>
      </c>
      <c r="Y642" s="15">
        <f>(RawPLEP2!X637-Y$2*$A642)-Y$3/$B642+Y$4</f>
        <v>0.17528250085321745</v>
      </c>
      <c r="Z642" s="15">
        <f>(RawPLEP2!Y637-Z$2*$A642)-Z$3/$B642+Z$4</f>
        <v>0.20021442561571395</v>
      </c>
      <c r="AA642" s="15">
        <f>(RawPLEP2!Z637-AA$2*$A642)-AA$3/$B642+AA$4</f>
        <v>0.1153634450099196</v>
      </c>
      <c r="AB642" s="15">
        <f>(RawPLEP2!AA637-AB$2*$A642)-AB$3/$B642+AB$4</f>
        <v>0.13094579706073795</v>
      </c>
      <c r="AC642" s="15">
        <f>(RawPLEP2!AB637-AC$2*$A642)-AC$3/$B642+AC$4</f>
        <v>0.12738264814337183</v>
      </c>
      <c r="AD642" s="15">
        <f>(RawPLEP2!AC637-AD$2*$A642)-AD$3/$B642+AD$4</f>
        <v>0.20021440315883138</v>
      </c>
      <c r="AE642" s="15">
        <f>(RawPLEP2!AD637-AE$2*$A642)-AE$3/$B642+AE$4</f>
        <v>0.14028850629832623</v>
      </c>
      <c r="AF642" s="15">
        <f>(RawPLEP2!AE637-AF$2*$A642)-AF$3/$B642+AF$4</f>
        <v>0.17991740172489368</v>
      </c>
      <c r="AG642" s="15">
        <f>(RawPLEP2!AF637-AG$2*$A642)-AG$3/$B642+AG$4</f>
        <v>0.20610413985256842</v>
      </c>
      <c r="AH642" s="15">
        <f>(RawPLEP2!AG637-AH$2*$A642)-AH$3/$B642+AH$4</f>
        <v>0.14386419971801989</v>
      </c>
      <c r="AI642" s="15">
        <f>(RawPLEP2!AH637-AI$2*$A642)-AI$3/$B642+AI$4</f>
        <v>0.21855752321387212</v>
      </c>
      <c r="AJ642" s="15">
        <f>(RawPLEP2!AI637-AJ$2*$A642)-AJ$3/$B642+AJ$4</f>
        <v>0.16403022153634556</v>
      </c>
      <c r="AK642" s="15">
        <f>(RawPLEP2!AJ637-AK$2*$A642)-AK$3/$B642+AK$4</f>
        <v>0.15652881793751516</v>
      </c>
      <c r="AL642" s="15">
        <f>(RawPLEP2!AK637-AL$2*$A642)-AL$3/$B642+AL$4</f>
        <v>0.15996931340046425</v>
      </c>
      <c r="AM642" s="15">
        <f>(RawPLEP2!AL637-AM$2*$A642)-AM$3/$B642+AM$4</f>
        <v>0.16965780979910805</v>
      </c>
      <c r="AN642" s="15">
        <f>(RawPLEP2!AM637-AN$2*$A642)-AN$3/$B642+AN$4</f>
        <v>0.2124637451265067</v>
      </c>
      <c r="AO642" s="15">
        <f>(RawPLEP2!AN637-AO$2*$A642)-AO$3/$B642+AO$4</f>
        <v>0.14180725213909567</v>
      </c>
      <c r="AP642" s="15">
        <f>(RawPLEP2!AO637-AP$2*$A642)-AP$3/$B642+AP$4</f>
        <v>0.14409778353917613</v>
      </c>
      <c r="AQ642" s="15">
        <f>(RawPLEP2!AP637-AQ$2*$A642)-AQ$3/$B642+AQ$4</f>
        <v>0.18206611595444416</v>
      </c>
      <c r="AR642" s="15">
        <f>(RawPLEP2!AQ637-AR$2*$A642)-AR$3/$B642+AR$4</f>
        <v>0.25056523012158693</v>
      </c>
      <c r="AS642" s="15">
        <f>(RawPLEP2!AR637-AS$2*$A642)-AS$3/$B642+AS$4</f>
        <v>0.26409699630863359</v>
      </c>
      <c r="AT642" s="15">
        <f>(RawPLEP2!AS637-AT$2*$A642)-AT$3/$B642+AT$4</f>
        <v>0.22013924692536305</v>
      </c>
      <c r="AU642" s="15">
        <f>(RawPLEP2!AT637-AU$2*$A642)-AU$3/$B642+AU$4</f>
        <v>3.7899118047189408E-2</v>
      </c>
      <c r="AV642" s="15">
        <f>(RawPLEP2!AU637-AV$2*$A642)-AV$3/$B642+AV$4</f>
        <v>5.301587626498714E-2</v>
      </c>
      <c r="AW642" s="15">
        <f>(RawPLEP2!AV637-AW$2*$A642)-AW$3/$B642+AW$4</f>
        <v>5.6654125652952171E-2</v>
      </c>
      <c r="AX642" s="15">
        <f>(RawPLEP2!AW637-AX$2*$A642)-AX$3/$B642+AX$4</f>
        <v>3.8967499487116794E-2</v>
      </c>
    </row>
    <row r="643" spans="1:50" x14ac:dyDescent="0.25">
      <c r="A643" s="23">
        <v>1.5358999999999984E-2</v>
      </c>
      <c r="B643" s="15">
        <f>RawPLEP2!A638</f>
        <v>1868</v>
      </c>
      <c r="C643" s="15">
        <f>(RawPLEP2!B638-C$2*$A643)-C$3/$B643+C$4</f>
        <v>0.14976427861648006</v>
      </c>
      <c r="D643" s="15">
        <f>(RawPLEP2!C638-D$2*$A643)-D$3/$B643+D$4</f>
        <v>0.2350743973263606</v>
      </c>
      <c r="E643" s="15">
        <f>(RawPLEP2!D638-E$2*$A643)-E$3/$B643+E$4</f>
        <v>0.17041304159306275</v>
      </c>
      <c r="F643" s="15">
        <f>(RawPLEP2!E638-F$2*$A643)-F$3/$B643+F$4</f>
        <v>0.17041528394321126</v>
      </c>
      <c r="G643" s="15">
        <f>(RawPLEP2!F638-G$2*$A643)-G$3/$B643+G$4</f>
        <v>0.17580197905901335</v>
      </c>
      <c r="H643" s="15">
        <f>(RawPLEP2!G638-H$2*$A643)-H$3/$B643+H$4</f>
        <v>0.17320918862911114</v>
      </c>
      <c r="I643" s="15">
        <f>(RawPLEP2!H638-I$2*$A643)-I$3/$B643+I$4</f>
        <v>0.19228660230794267</v>
      </c>
      <c r="J643" s="15">
        <f>(RawPLEP2!I638-J$2*$A643)-J$3/$B643+J$4</f>
        <v>0.12460142114142286</v>
      </c>
      <c r="K643" s="15">
        <f>(RawPLEP2!J638-K$2*$A643)-K$3/$B643+K$4</f>
        <v>0.14861639331501938</v>
      </c>
      <c r="L643" s="15">
        <f>(RawPLEP2!K638-L$2*$A643)-L$3/$B643+L$4</f>
        <v>0.13648139813880455</v>
      </c>
      <c r="M643" s="15">
        <f>(RawPLEP2!L638-M$2*$A643)-M$3/$B643+M$4</f>
        <v>0.18911679283326854</v>
      </c>
      <c r="N643" s="15">
        <f>(RawPLEP2!M638-N$2*$A643)-N$3/$B643+N$4</f>
        <v>0.20006248599202814</v>
      </c>
      <c r="O643" s="15">
        <f>(RawPLEP2!N638-O$2*$A643)-O$3/$B643+O$4</f>
        <v>0.16851362165010533</v>
      </c>
      <c r="P643" s="15">
        <f>(RawPLEP2!O638-P$2*$A643)-P$3/$B643+P$4</f>
        <v>0.14349425679743941</v>
      </c>
      <c r="Q643" s="15">
        <f>(RawPLEP2!P638-Q$2*$A643)-Q$3/$B643+Q$4</f>
        <v>0.16994998205394846</v>
      </c>
      <c r="R643" s="15">
        <f>(RawPLEP2!Q638-R$2*$A643)-R$3/$B643+R$4</f>
        <v>0.16286197374604133</v>
      </c>
      <c r="S643" s="15">
        <f>(RawPLEP2!R638-S$2*$A643)-S$3/$B643+S$4</f>
        <v>0.23191681902432904</v>
      </c>
      <c r="T643" s="15">
        <f>(RawPLEP2!S638-T$2*$A643)-T$3/$B643+T$4</f>
        <v>0.22752419481677361</v>
      </c>
      <c r="U643" s="15">
        <f>(RawPLEP2!T638-U$2*$A643)-U$3/$B643+U$4</f>
        <v>0.17581068321416335</v>
      </c>
      <c r="V643" s="15">
        <f>(RawPLEP2!U638-V$2*$A643)-V$3/$B643+V$4</f>
        <v>0.14599389665739387</v>
      </c>
      <c r="W643" s="15">
        <f>(RawPLEP2!V638-W$2*$A643)-W$3/$B643+W$4</f>
        <v>0.19812984408520065</v>
      </c>
      <c r="X643" s="15">
        <f>(RawPLEP2!W638-X$2*$A643)-X$3/$B643+X$4</f>
        <v>0.13596951067832327</v>
      </c>
      <c r="Y643" s="15">
        <f>(RawPLEP2!X638-Y$2*$A643)-Y$3/$B643+Y$4</f>
        <v>0.17381689424083463</v>
      </c>
      <c r="Z643" s="15">
        <f>(RawPLEP2!Y638-Z$2*$A643)-Z$3/$B643+Z$4</f>
        <v>0.19975572912656009</v>
      </c>
      <c r="AA643" s="15">
        <f>(RawPLEP2!Z638-AA$2*$A643)-AA$3/$B643+AA$4</f>
        <v>0.11509632958295193</v>
      </c>
      <c r="AB643" s="15">
        <f>(RawPLEP2!AA638-AB$2*$A643)-AB$3/$B643+AB$4</f>
        <v>0.12922778628788892</v>
      </c>
      <c r="AC643" s="15">
        <f>(RawPLEP2!AB638-AC$2*$A643)-AC$3/$B643+AC$4</f>
        <v>0.12682196720060102</v>
      </c>
      <c r="AD643" s="15">
        <f>(RawPLEP2!AC638-AD$2*$A643)-AD$3/$B643+AD$4</f>
        <v>0.19975570669120285</v>
      </c>
      <c r="AE643" s="15">
        <f>(RawPLEP2!AD638-AE$2*$A643)-AE$3/$B643+AE$4</f>
        <v>0.14037240921654587</v>
      </c>
      <c r="AF643" s="15">
        <f>(RawPLEP2!AE638-AF$2*$A643)-AF$3/$B643+AF$4</f>
        <v>0.18061863678428924</v>
      </c>
      <c r="AG643" s="15">
        <f>(RawPLEP2!AF638-AG$2*$A643)-AG$3/$B643+AG$4</f>
        <v>0.20705709089479601</v>
      </c>
      <c r="AH643" s="15">
        <f>(RawPLEP2!AG638-AH$2*$A643)-AH$3/$B643+AH$4</f>
        <v>0.14258174558555861</v>
      </c>
      <c r="AI643" s="15">
        <f>(RawPLEP2!AH638-AI$2*$A643)-AI$3/$B643+AI$4</f>
        <v>0.2145172906512087</v>
      </c>
      <c r="AJ643" s="15">
        <f>(RawPLEP2!AI638-AJ$2*$A643)-AJ$3/$B643+AJ$4</f>
        <v>0.16491951219614914</v>
      </c>
      <c r="AK643" s="15">
        <f>(RawPLEP2!AJ638-AK$2*$A643)-AK$3/$B643+AK$4</f>
        <v>0.1578420929702298</v>
      </c>
      <c r="AL643" s="15">
        <f>(RawPLEP2!AK638-AL$2*$A643)-AL$3/$B643+AL$4</f>
        <v>0.16312137009171496</v>
      </c>
      <c r="AM643" s="15">
        <f>(RawPLEP2!AL638-AM$2*$A643)-AM$3/$B643+AM$4</f>
        <v>0.17147860683166538</v>
      </c>
      <c r="AN643" s="15">
        <f>(RawPLEP2!AM638-AN$2*$A643)-AN$3/$B643+AN$4</f>
        <v>0.20978470454073828</v>
      </c>
      <c r="AO643" s="15">
        <f>(RawPLEP2!AN638-AO$2*$A643)-AO$3/$B643+AO$4</f>
        <v>0.14117207533564508</v>
      </c>
      <c r="AP643" s="15">
        <f>(RawPLEP2!AO638-AP$2*$A643)-AP$3/$B643+AP$4</f>
        <v>0.14469008634911723</v>
      </c>
      <c r="AQ643" s="15">
        <f>(RawPLEP2!AP638-AQ$2*$A643)-AQ$3/$B643+AQ$4</f>
        <v>0.18474070860854064</v>
      </c>
      <c r="AR643" s="15">
        <f>(RawPLEP2!AQ638-AR$2*$A643)-AR$3/$B643+AR$4</f>
        <v>0.26068667605357082</v>
      </c>
      <c r="AS643" s="15">
        <f>(RawPLEP2!AR638-AS$2*$A643)-AS$3/$B643+AS$4</f>
        <v>0.26743191722723103</v>
      </c>
      <c r="AT643" s="15">
        <f>(RawPLEP2!AS638-AT$2*$A643)-AT$3/$B643+AT$4</f>
        <v>0.21863618555437747</v>
      </c>
      <c r="AU643" s="15">
        <f>(RawPLEP2!AT638-AU$2*$A643)-AU$3/$B643+AU$4</f>
        <v>3.7316417533480764E-2</v>
      </c>
      <c r="AV643" s="15">
        <f>(RawPLEP2!AU638-AV$2*$A643)-AV$3/$B643+AV$4</f>
        <v>5.1260872663107276E-2</v>
      </c>
      <c r="AW643" s="15">
        <f>(RawPLEP2!AV638-AW$2*$A643)-AW$3/$B643+AW$4</f>
        <v>5.6361362592672534E-2</v>
      </c>
      <c r="AX643" s="15">
        <f>(RawPLEP2!AW638-AX$2*$A643)-AX$3/$B643+AX$4</f>
        <v>3.8890364660663868E-2</v>
      </c>
    </row>
    <row r="644" spans="1:50" x14ac:dyDescent="0.25">
      <c r="A644" s="23">
        <v>1.6006999999999966E-2</v>
      </c>
      <c r="B644" s="15">
        <f>RawPLEP2!A639</f>
        <v>1867</v>
      </c>
      <c r="C644" s="15">
        <f>(RawPLEP2!B639-C$2*$A644)-C$3/$B644+C$4</f>
        <v>0.14972208354107841</v>
      </c>
      <c r="D644" s="15">
        <f>(RawPLEP2!C639-D$2*$A644)-D$3/$B644+D$4</f>
        <v>0.23103594491839829</v>
      </c>
      <c r="E644" s="15">
        <f>(RawPLEP2!D639-E$2*$A644)-E$3/$B644+E$4</f>
        <v>0.1703324451096748</v>
      </c>
      <c r="F644" s="15">
        <f>(RawPLEP2!E639-F$2*$A644)-F$3/$B644+F$4</f>
        <v>0.17032781806636421</v>
      </c>
      <c r="G644" s="15">
        <f>(RawPLEP2!F639-G$2*$A644)-G$3/$B644+G$4</f>
        <v>0.17937017397355629</v>
      </c>
      <c r="H644" s="15">
        <f>(RawPLEP2!G639-H$2*$A644)-H$3/$B644+H$4</f>
        <v>0.17456586773440239</v>
      </c>
      <c r="I644" s="15">
        <f>(RawPLEP2!H639-I$2*$A644)-I$3/$B644+I$4</f>
        <v>0.18947762961671438</v>
      </c>
      <c r="J644" s="15">
        <f>(RawPLEP2!I639-J$2*$A644)-J$3/$B644+J$4</f>
        <v>0.12515974784172798</v>
      </c>
      <c r="K644" s="15">
        <f>(RawPLEP2!J639-K$2*$A644)-K$3/$B644+K$4</f>
        <v>0.14522437266302851</v>
      </c>
      <c r="L644" s="15">
        <f>(RawPLEP2!K639-L$2*$A644)-L$3/$B644+L$4</f>
        <v>0.13161624432065214</v>
      </c>
      <c r="M644" s="15">
        <f>(RawPLEP2!L639-M$2*$A644)-M$3/$B644+M$4</f>
        <v>0.1909284380025911</v>
      </c>
      <c r="N644" s="15">
        <f>(RawPLEP2!M639-N$2*$A644)-N$3/$B644+N$4</f>
        <v>0.19802537549227511</v>
      </c>
      <c r="O644" s="15">
        <f>(RawPLEP2!N639-O$2*$A644)-O$3/$B644+O$4</f>
        <v>0.1672240797453064</v>
      </c>
      <c r="P644" s="15">
        <f>(RawPLEP2!O639-P$2*$A644)-P$3/$B644+P$4</f>
        <v>0.15182209829436197</v>
      </c>
      <c r="Q644" s="15">
        <f>(RawPLEP2!P639-Q$2*$A644)-Q$3/$B644+Q$4</f>
        <v>0.16927234253673756</v>
      </c>
      <c r="R644" s="15">
        <f>(RawPLEP2!Q639-R$2*$A644)-R$3/$B644+R$4</f>
        <v>0.16635120431172831</v>
      </c>
      <c r="S644" s="15">
        <f>(RawPLEP2!R639-S$2*$A644)-S$3/$B644+S$4</f>
        <v>0.2330043851337989</v>
      </c>
      <c r="T644" s="15">
        <f>(RawPLEP2!S639-T$2*$A644)-T$3/$B644+T$4</f>
        <v>0.22493798181038627</v>
      </c>
      <c r="U644" s="15">
        <f>(RawPLEP2!T639-U$2*$A644)-U$3/$B644+U$4</f>
        <v>0.17652345277312453</v>
      </c>
      <c r="V644" s="15">
        <f>(RawPLEP2!U639-V$2*$A644)-V$3/$B644+V$4</f>
        <v>0.14860116925143282</v>
      </c>
      <c r="W644" s="15">
        <f>(RawPLEP2!V639-W$2*$A644)-W$3/$B644+W$4</f>
        <v>0.19866662344168376</v>
      </c>
      <c r="X644" s="15">
        <f>(RawPLEP2!W639-X$2*$A644)-X$3/$B644+X$4</f>
        <v>0.13629993726439366</v>
      </c>
      <c r="Y644" s="15">
        <f>(RawPLEP2!X639-Y$2*$A644)-Y$3/$B644+Y$4</f>
        <v>0.17679222042775222</v>
      </c>
      <c r="Z644" s="15">
        <f>(RawPLEP2!Y639-Z$2*$A644)-Z$3/$B644+Z$4</f>
        <v>0.20143584762326022</v>
      </c>
      <c r="AA644" s="15">
        <f>(RawPLEP2!Z639-AA$2*$A644)-AA$3/$B644+AA$4</f>
        <v>0.11493662753968061</v>
      </c>
      <c r="AB644" s="15">
        <f>(RawPLEP2!AA639-AB$2*$A644)-AB$3/$B644+AB$4</f>
        <v>0.13204255259253417</v>
      </c>
      <c r="AC644" s="15">
        <f>(RawPLEP2!AB639-AC$2*$A644)-AC$3/$B644+AC$4</f>
        <v>0.12883636397659015</v>
      </c>
      <c r="AD644" s="15">
        <f>(RawPLEP2!AC639-AD$2*$A644)-AD$3/$B644+AD$4</f>
        <v>0.20143582525977352</v>
      </c>
      <c r="AE644" s="15">
        <f>(RawPLEP2!AD639-AE$2*$A644)-AE$3/$B644+AE$4</f>
        <v>0.14027378997722678</v>
      </c>
      <c r="AF644" s="15">
        <f>(RawPLEP2!AE639-AF$2*$A644)-AF$3/$B644+AF$4</f>
        <v>0.18176178943304061</v>
      </c>
      <c r="AG644" s="15">
        <f>(RawPLEP2!AF639-AG$2*$A644)-AG$3/$B644+AG$4</f>
        <v>0.20806756390116948</v>
      </c>
      <c r="AH644" s="15">
        <f>(RawPLEP2!AG639-AH$2*$A644)-AH$3/$B644+AH$4</f>
        <v>0.1441977712473112</v>
      </c>
      <c r="AI644" s="15">
        <f>(RawPLEP2!AH639-AI$2*$A644)-AI$3/$B644+AI$4</f>
        <v>0.21630165758642939</v>
      </c>
      <c r="AJ644" s="15">
        <f>(RawPLEP2!AI639-AJ$2*$A644)-AJ$3/$B644+AJ$4</f>
        <v>0.16860022923322882</v>
      </c>
      <c r="AK644" s="15">
        <f>(RawPLEP2!AJ639-AK$2*$A644)-AK$3/$B644+AK$4</f>
        <v>0.15753765056086813</v>
      </c>
      <c r="AL644" s="15">
        <f>(RawPLEP2!AK639-AL$2*$A644)-AL$3/$B644+AL$4</f>
        <v>0.16313401306054226</v>
      </c>
      <c r="AM644" s="15">
        <f>(RawPLEP2!AL639-AM$2*$A644)-AM$3/$B644+AM$4</f>
        <v>0.17237015567186326</v>
      </c>
      <c r="AN644" s="15">
        <f>(RawPLEP2!AM639-AN$2*$A644)-AN$3/$B644+AN$4</f>
        <v>0.21354317374301371</v>
      </c>
      <c r="AO644" s="15">
        <f>(RawPLEP2!AN639-AO$2*$A644)-AO$3/$B644+AO$4</f>
        <v>0.14273268370776865</v>
      </c>
      <c r="AP644" s="15">
        <f>(RawPLEP2!AO639-AP$2*$A644)-AP$3/$B644+AP$4</f>
        <v>0.14285575592307539</v>
      </c>
      <c r="AQ644" s="15">
        <f>(RawPLEP2!AP639-AQ$2*$A644)-AQ$3/$B644+AQ$4</f>
        <v>0.18481892498217409</v>
      </c>
      <c r="AR644" s="15">
        <f>(RawPLEP2!AQ639-AR$2*$A644)-AR$3/$B644+AR$4</f>
        <v>0.25341634690719794</v>
      </c>
      <c r="AS644" s="15">
        <f>(RawPLEP2!AR639-AS$2*$A644)-AS$3/$B644+AS$4</f>
        <v>0.26449004314662572</v>
      </c>
      <c r="AT644" s="15">
        <f>(RawPLEP2!AS639-AT$2*$A644)-AT$3/$B644+AT$4</f>
        <v>0.21818410528110779</v>
      </c>
      <c r="AU644" s="15">
        <f>(RawPLEP2!AT639-AU$2*$A644)-AU$3/$B644+AU$4</f>
        <v>3.7610923815114113E-2</v>
      </c>
      <c r="AV644" s="15">
        <f>(RawPLEP2!AU639-AV$2*$A644)-AV$3/$B644+AV$4</f>
        <v>5.0963885293699961E-2</v>
      </c>
      <c r="AW644" s="15">
        <f>(RawPLEP2!AV639-AW$2*$A644)-AW$3/$B644+AW$4</f>
        <v>5.7105646010406887E-2</v>
      </c>
      <c r="AX644" s="15">
        <f>(RawPLEP2!AW639-AX$2*$A644)-AX$3/$B644+AX$4</f>
        <v>3.8572890431129686E-2</v>
      </c>
    </row>
    <row r="645" spans="1:50" x14ac:dyDescent="0.25">
      <c r="A645" s="23">
        <v>1.6487999999999975E-2</v>
      </c>
      <c r="B645" s="15">
        <f>RawPLEP2!A640</f>
        <v>1866</v>
      </c>
      <c r="C645" s="15">
        <f>(RawPLEP2!B640-C$2*$A645)-C$3/$B645+C$4</f>
        <v>0.1500841926492541</v>
      </c>
      <c r="D645" s="15">
        <f>(RawPLEP2!C640-D$2*$A645)-D$3/$B645+D$4</f>
        <v>0.23538537305885118</v>
      </c>
      <c r="E645" s="15">
        <f>(RawPLEP2!D640-E$2*$A645)-E$3/$B645+E$4</f>
        <v>0.16738298840081725</v>
      </c>
      <c r="F645" s="15">
        <f>(RawPLEP2!E640-F$2*$A645)-F$3/$B645+F$4</f>
        <v>0.16738374166732384</v>
      </c>
      <c r="G645" s="15">
        <f>(RawPLEP2!F640-G$2*$A645)-G$3/$B645+G$4</f>
        <v>0.17350970887603606</v>
      </c>
      <c r="H645" s="15">
        <f>(RawPLEP2!G640-H$2*$A645)-H$3/$B645+H$4</f>
        <v>0.17379134835735746</v>
      </c>
      <c r="I645" s="15">
        <f>(RawPLEP2!H640-I$2*$A645)-I$3/$B645+I$4</f>
        <v>0.19167950715708837</v>
      </c>
      <c r="J645" s="15">
        <f>(RawPLEP2!I640-J$2*$A645)-J$3/$B645+J$4</f>
        <v>0.12419347371246608</v>
      </c>
      <c r="K645" s="15">
        <f>(RawPLEP2!J640-K$2*$A645)-K$3/$B645+K$4</f>
        <v>0.14359131469796826</v>
      </c>
      <c r="L645" s="15">
        <f>(RawPLEP2!K640-L$2*$A645)-L$3/$B645+L$4</f>
        <v>0.13393296727319495</v>
      </c>
      <c r="M645" s="15">
        <f>(RawPLEP2!L640-M$2*$A645)-M$3/$B645+M$4</f>
        <v>0.18715164601158329</v>
      </c>
      <c r="N645" s="15">
        <f>(RawPLEP2!M640-N$2*$A645)-N$3/$B645+N$4</f>
        <v>0.19657339126234752</v>
      </c>
      <c r="O645" s="15">
        <f>(RawPLEP2!N640-O$2*$A645)-O$3/$B645+O$4</f>
        <v>0.16802075877756839</v>
      </c>
      <c r="P645" s="15">
        <f>(RawPLEP2!O640-P$2*$A645)-P$3/$B645+P$4</f>
        <v>0.1475698134222623</v>
      </c>
      <c r="Q645" s="15">
        <f>(RawPLEP2!P640-Q$2*$A645)-Q$3/$B645+Q$4</f>
        <v>0.17193730733417978</v>
      </c>
      <c r="R645" s="15">
        <f>(RawPLEP2!Q640-R$2*$A645)-R$3/$B645+R$4</f>
        <v>0.16024602063509519</v>
      </c>
      <c r="S645" s="15">
        <f>(RawPLEP2!R640-S$2*$A645)-S$3/$B645+S$4</f>
        <v>0.2280794750047096</v>
      </c>
      <c r="T645" s="15">
        <f>(RawPLEP2!S640-T$2*$A645)-T$3/$B645+T$4</f>
        <v>0.22024427763471074</v>
      </c>
      <c r="U645" s="15">
        <f>(RawPLEP2!T640-U$2*$A645)-U$3/$B645+U$4</f>
        <v>0.17505583573701297</v>
      </c>
      <c r="V645" s="15">
        <f>(RawPLEP2!U640-V$2*$A645)-V$3/$B645+V$4</f>
        <v>0.14755193878053294</v>
      </c>
      <c r="W645" s="15">
        <f>(RawPLEP2!V640-W$2*$A645)-W$3/$B645+W$4</f>
        <v>0.1970743289522863</v>
      </c>
      <c r="X645" s="15">
        <f>(RawPLEP2!W640-X$2*$A645)-X$3/$B645+X$4</f>
        <v>0.13644949188443226</v>
      </c>
      <c r="Y645" s="15">
        <f>(RawPLEP2!X640-Y$2*$A645)-Y$3/$B645+Y$4</f>
        <v>0.17768551283702469</v>
      </c>
      <c r="Z645" s="15">
        <f>(RawPLEP2!Y640-Z$2*$A645)-Z$3/$B645+Z$4</f>
        <v>0.19981840328142061</v>
      </c>
      <c r="AA645" s="15">
        <f>(RawPLEP2!Z640-AA$2*$A645)-AA$3/$B645+AA$4</f>
        <v>0.11413058497232204</v>
      </c>
      <c r="AB645" s="15">
        <f>(RawPLEP2!AA640-AB$2*$A645)-AB$3/$B645+AB$4</f>
        <v>0.1314566023228696</v>
      </c>
      <c r="AC645" s="15">
        <f>(RawPLEP2!AB640-AC$2*$A645)-AC$3/$B645+AC$4</f>
        <v>0.12806087197229071</v>
      </c>
      <c r="AD645" s="15">
        <f>(RawPLEP2!AC640-AD$2*$A645)-AD$3/$B645+AD$4</f>
        <v>0.19981838097128543</v>
      </c>
      <c r="AE645" s="15">
        <f>(RawPLEP2!AD640-AE$2*$A645)-AE$3/$B645+AE$4</f>
        <v>0.13974389621237715</v>
      </c>
      <c r="AF645" s="15">
        <f>(RawPLEP2!AE640-AF$2*$A645)-AF$3/$B645+AF$4</f>
        <v>0.18027315508846084</v>
      </c>
      <c r="AG645" s="15">
        <f>(RawPLEP2!AF640-AG$2*$A645)-AG$3/$B645+AG$4</f>
        <v>0.20601132123683347</v>
      </c>
      <c r="AH645" s="15">
        <f>(RawPLEP2!AG640-AH$2*$A645)-AH$3/$B645+AH$4</f>
        <v>0.14375213595700179</v>
      </c>
      <c r="AI645" s="15">
        <f>(RawPLEP2!AH640-AI$2*$A645)-AI$3/$B645+AI$4</f>
        <v>0.21887726333912083</v>
      </c>
      <c r="AJ645" s="15">
        <f>(RawPLEP2!AI640-AJ$2*$A645)-AJ$3/$B645+AJ$4</f>
        <v>0.16682414684677305</v>
      </c>
      <c r="AK645" s="15">
        <f>(RawPLEP2!AJ640-AK$2*$A645)-AK$3/$B645+AK$4</f>
        <v>0.15616697710885788</v>
      </c>
      <c r="AL645" s="15">
        <f>(RawPLEP2!AK640-AL$2*$A645)-AL$3/$B645+AL$4</f>
        <v>0.16342346298118141</v>
      </c>
      <c r="AM645" s="15">
        <f>(RawPLEP2!AL640-AM$2*$A645)-AM$3/$B645+AM$4</f>
        <v>0.17137865298481186</v>
      </c>
      <c r="AN645" s="15">
        <f>(RawPLEP2!AM640-AN$2*$A645)-AN$3/$B645+AN$4</f>
        <v>0.21243467142038058</v>
      </c>
      <c r="AO645" s="15">
        <f>(RawPLEP2!AN640-AO$2*$A645)-AO$3/$B645+AO$4</f>
        <v>0.1420602099661189</v>
      </c>
      <c r="AP645" s="15">
        <f>(RawPLEP2!AO640-AP$2*$A645)-AP$3/$B645+AP$4</f>
        <v>0.14374201092272915</v>
      </c>
      <c r="AQ645" s="15">
        <f>(RawPLEP2!AP640-AQ$2*$A645)-AQ$3/$B645+AQ$4</f>
        <v>0.18350027099753038</v>
      </c>
      <c r="AR645" s="15">
        <f>(RawPLEP2!AQ640-AR$2*$A645)-AR$3/$B645+AR$4</f>
        <v>0.25390938611647362</v>
      </c>
      <c r="AS645" s="15">
        <f>(RawPLEP2!AR640-AS$2*$A645)-AS$3/$B645+AS$4</f>
        <v>0.26729147065234543</v>
      </c>
      <c r="AT645" s="15">
        <f>(RawPLEP2!AS640-AT$2*$A645)-AT$3/$B645+AT$4</f>
        <v>0.21656897011348963</v>
      </c>
      <c r="AU645" s="15">
        <f>(RawPLEP2!AT640-AU$2*$A645)-AU$3/$B645+AU$4</f>
        <v>3.7953079442758157E-2</v>
      </c>
      <c r="AV645" s="15">
        <f>(RawPLEP2!AU640-AV$2*$A645)-AV$3/$B645+AV$4</f>
        <v>5.1541943456286855E-2</v>
      </c>
      <c r="AW645" s="15">
        <f>(RawPLEP2!AV640-AW$2*$A645)-AW$3/$B645+AW$4</f>
        <v>5.650582062092329E-2</v>
      </c>
      <c r="AX645" s="15">
        <f>(RawPLEP2!AW640-AX$2*$A645)-AX$3/$B645+AX$4</f>
        <v>3.814511532263884E-2</v>
      </c>
    </row>
    <row r="646" spans="1:50" x14ac:dyDescent="0.25">
      <c r="A646" s="23">
        <v>1.6882999999999981E-2</v>
      </c>
      <c r="B646" s="15">
        <f>RawPLEP2!A641</f>
        <v>1865</v>
      </c>
      <c r="C646" s="15">
        <f>(RawPLEP2!B641-C$2*$A646)-C$3/$B646+C$4</f>
        <v>0.14958741061702391</v>
      </c>
      <c r="D646" s="15">
        <f>(RawPLEP2!C641-D$2*$A646)-D$3/$B646+D$4</f>
        <v>0.23326414573985432</v>
      </c>
      <c r="E646" s="15">
        <f>(RawPLEP2!D641-E$2*$A646)-E$3/$B646+E$4</f>
        <v>0.16575015379034125</v>
      </c>
      <c r="F646" s="15">
        <f>(RawPLEP2!E641-F$2*$A646)-F$3/$B646+F$4</f>
        <v>0.16575020267134369</v>
      </c>
      <c r="G646" s="15">
        <f>(RawPLEP2!F641-G$2*$A646)-G$3/$B646+G$4</f>
        <v>0.17477215480049751</v>
      </c>
      <c r="H646" s="15">
        <f>(RawPLEP2!G641-H$2*$A646)-H$3/$B646+H$4</f>
        <v>0.17252194785573061</v>
      </c>
      <c r="I646" s="15">
        <f>(RawPLEP2!H641-I$2*$A646)-I$3/$B646+I$4</f>
        <v>0.18944912279752077</v>
      </c>
      <c r="J646" s="15">
        <f>(RawPLEP2!I641-J$2*$A646)-J$3/$B646+J$4</f>
        <v>0.12234736803426008</v>
      </c>
      <c r="K646" s="15">
        <f>(RawPLEP2!J641-K$2*$A646)-K$3/$B646+K$4</f>
        <v>0.14533897120023989</v>
      </c>
      <c r="L646" s="15">
        <f>(RawPLEP2!K641-L$2*$A646)-L$3/$B646+L$4</f>
        <v>0.13459699938744513</v>
      </c>
      <c r="M646" s="15">
        <f>(RawPLEP2!L641-M$2*$A646)-M$3/$B646+M$4</f>
        <v>0.18566515816426099</v>
      </c>
      <c r="N646" s="15">
        <f>(RawPLEP2!M641-N$2*$A646)-N$3/$B646+N$4</f>
        <v>0.19652733218098495</v>
      </c>
      <c r="O646" s="15">
        <f>(RawPLEP2!N641-O$2*$A646)-O$3/$B646+O$4</f>
        <v>0.16716084482074786</v>
      </c>
      <c r="P646" s="15">
        <f>(RawPLEP2!O641-P$2*$A646)-P$3/$B646+P$4</f>
        <v>0.14691267356489751</v>
      </c>
      <c r="Q646" s="15">
        <f>(RawPLEP2!P641-Q$2*$A646)-Q$3/$B646+Q$4</f>
        <v>0.17565693927308079</v>
      </c>
      <c r="R646" s="15">
        <f>(RawPLEP2!Q641-R$2*$A646)-R$3/$B646+R$4</f>
        <v>0.16475558006132171</v>
      </c>
      <c r="S646" s="15">
        <f>(RawPLEP2!R641-S$2*$A646)-S$3/$B646+S$4</f>
        <v>0.22701941516051349</v>
      </c>
      <c r="T646" s="15">
        <f>(RawPLEP2!S641-T$2*$A646)-T$3/$B646+T$4</f>
        <v>0.2219080004845537</v>
      </c>
      <c r="U646" s="15">
        <f>(RawPLEP2!T641-U$2*$A646)-U$3/$B646+U$4</f>
        <v>0.18012854238235224</v>
      </c>
      <c r="V646" s="15">
        <f>(RawPLEP2!U641-V$2*$A646)-V$3/$B646+V$4</f>
        <v>0.14853266640864241</v>
      </c>
      <c r="W646" s="15">
        <f>(RawPLEP2!V641-W$2*$A646)-W$3/$B646+W$4</f>
        <v>0.19780365304556627</v>
      </c>
      <c r="X646" s="15">
        <f>(RawPLEP2!W641-X$2*$A646)-X$3/$B646+X$4</f>
        <v>0.13926952714592358</v>
      </c>
      <c r="Y646" s="15">
        <f>(RawPLEP2!X641-Y$2*$A646)-Y$3/$B646+Y$4</f>
        <v>0.17549438073128426</v>
      </c>
      <c r="Z646" s="15">
        <f>(RawPLEP2!Y641-Z$2*$A646)-Z$3/$B646+Z$4</f>
        <v>0.20043338754677698</v>
      </c>
      <c r="AA646" s="15">
        <f>(RawPLEP2!Z641-AA$2*$A646)-AA$3/$B646+AA$4</f>
        <v>0.11323787299047361</v>
      </c>
      <c r="AB646" s="15">
        <f>(RawPLEP2!AA641-AB$2*$A646)-AB$3/$B646+AB$4</f>
        <v>0.13286401215943783</v>
      </c>
      <c r="AC646" s="15">
        <f>(RawPLEP2!AB641-AC$2*$A646)-AC$3/$B646+AC$4</f>
        <v>0.12881407678678472</v>
      </c>
      <c r="AD646" s="15">
        <f>(RawPLEP2!AC641-AD$2*$A646)-AD$3/$B646+AD$4</f>
        <v>0.20043336528045652</v>
      </c>
      <c r="AE646" s="15">
        <f>(RawPLEP2!AD641-AE$2*$A646)-AE$3/$B646+AE$4</f>
        <v>0.14106520316674059</v>
      </c>
      <c r="AF646" s="15">
        <f>(RawPLEP2!AE641-AF$2*$A646)-AF$3/$B646+AF$4</f>
        <v>0.18144520136263076</v>
      </c>
      <c r="AG646" s="15">
        <f>(RawPLEP2!AF641-AG$2*$A646)-AG$3/$B646+AG$4</f>
        <v>0.20653410180772908</v>
      </c>
      <c r="AH646" s="15">
        <f>(RawPLEP2!AG641-AH$2*$A646)-AH$3/$B646+AH$4</f>
        <v>0.14412378109621102</v>
      </c>
      <c r="AI646" s="15">
        <f>(RawPLEP2!AH641-AI$2*$A646)-AI$3/$B646+AI$4</f>
        <v>0.21872158950282033</v>
      </c>
      <c r="AJ646" s="15">
        <f>(RawPLEP2!AI641-AJ$2*$A646)-AJ$3/$B646+AJ$4</f>
        <v>0.16502853737887746</v>
      </c>
      <c r="AK646" s="15">
        <f>(RawPLEP2!AJ641-AK$2*$A646)-AK$3/$B646+AK$4</f>
        <v>0.15942294198509793</v>
      </c>
      <c r="AL646" s="15">
        <f>(RawPLEP2!AK641-AL$2*$A646)-AL$3/$B646+AL$4</f>
        <v>0.16429493392033523</v>
      </c>
      <c r="AM646" s="15">
        <f>(RawPLEP2!AL641-AM$2*$A646)-AM$3/$B646+AM$4</f>
        <v>0.17039333178235228</v>
      </c>
      <c r="AN646" s="15">
        <f>(RawPLEP2!AM641-AN$2*$A646)-AN$3/$B646+AN$4</f>
        <v>0.21144632130831398</v>
      </c>
      <c r="AO646" s="15">
        <f>(RawPLEP2!AN641-AO$2*$A646)-AO$3/$B646+AO$4</f>
        <v>0.13961103689631113</v>
      </c>
      <c r="AP646" s="15">
        <f>(RawPLEP2!AO641-AP$2*$A646)-AP$3/$B646+AP$4</f>
        <v>0.14823201330967473</v>
      </c>
      <c r="AQ646" s="15">
        <f>(RawPLEP2!AP641-AQ$2*$A646)-AQ$3/$B646+AQ$4</f>
        <v>0.1814785000873696</v>
      </c>
      <c r="AR646" s="15">
        <f>(RawPLEP2!AQ641-AR$2*$A646)-AR$3/$B646+AR$4</f>
        <v>0.25136738380475515</v>
      </c>
      <c r="AS646" s="15">
        <f>(RawPLEP2!AR641-AS$2*$A646)-AS$3/$B646+AS$4</f>
        <v>0.26347269521585898</v>
      </c>
      <c r="AT646" s="15">
        <f>(RawPLEP2!AS641-AT$2*$A646)-AT$3/$B646+AT$4</f>
        <v>0.21805019077727908</v>
      </c>
      <c r="AU646" s="15">
        <f>(RawPLEP2!AT641-AU$2*$A646)-AU$3/$B646+AU$4</f>
        <v>3.7115992898664539E-2</v>
      </c>
      <c r="AV646" s="15">
        <f>(RawPLEP2!AU641-AV$2*$A646)-AV$3/$B646+AV$4</f>
        <v>5.012534800036713E-2</v>
      </c>
      <c r="AW646" s="15">
        <f>(RawPLEP2!AV641-AW$2*$A646)-AW$3/$B646+AW$4</f>
        <v>5.6035144690067894E-2</v>
      </c>
      <c r="AX646" s="15">
        <f>(RawPLEP2!AW641-AX$2*$A646)-AX$3/$B646+AX$4</f>
        <v>3.7655038566110841E-2</v>
      </c>
    </row>
    <row r="647" spans="1:50" x14ac:dyDescent="0.25">
      <c r="A647" s="23">
        <v>1.7446000000000017E-2</v>
      </c>
      <c r="B647" s="15">
        <f>RawPLEP2!A642</f>
        <v>1864</v>
      </c>
      <c r="C647" s="15">
        <f>(RawPLEP2!B642-C$2*$A647)-C$3/$B647+C$4</f>
        <v>0.14904714333143632</v>
      </c>
      <c r="D647" s="15">
        <f>(RawPLEP2!C642-D$2*$A647)-D$3/$B647+D$4</f>
        <v>0.23375580704722809</v>
      </c>
      <c r="E647" s="15">
        <f>(RawPLEP2!D642-E$2*$A647)-E$3/$B647+E$4</f>
        <v>0.16798570075411223</v>
      </c>
      <c r="F647" s="15">
        <f>(RawPLEP2!E642-F$2*$A647)-F$3/$B647+F$4</f>
        <v>0.16798510584510701</v>
      </c>
      <c r="G647" s="15">
        <f>(RawPLEP2!F642-G$2*$A647)-G$3/$B647+G$4</f>
        <v>0.17615498228621923</v>
      </c>
      <c r="H647" s="15">
        <f>(RawPLEP2!G642-H$2*$A647)-H$3/$B647+H$4</f>
        <v>0.16961340222926391</v>
      </c>
      <c r="I647" s="15">
        <f>(RawPLEP2!H642-I$2*$A647)-I$3/$B647+I$4</f>
        <v>0.19106275517277266</v>
      </c>
      <c r="J647" s="15">
        <f>(RawPLEP2!I642-J$2*$A647)-J$3/$B647+J$4</f>
        <v>0.12069240307262474</v>
      </c>
      <c r="K647" s="15">
        <f>(RawPLEP2!J642-K$2*$A647)-K$3/$B647+K$4</f>
        <v>0.143900177710614</v>
      </c>
      <c r="L647" s="15">
        <f>(RawPLEP2!K642-L$2*$A647)-L$3/$B647+L$4</f>
        <v>0.13474151580442267</v>
      </c>
      <c r="M647" s="15">
        <f>(RawPLEP2!L642-M$2*$A647)-M$3/$B647+M$4</f>
        <v>0.18720816751121228</v>
      </c>
      <c r="N647" s="15">
        <f>(RawPLEP2!M642-N$2*$A647)-N$3/$B647+N$4</f>
        <v>0.19450042352028479</v>
      </c>
      <c r="O647" s="15">
        <f>(RawPLEP2!N642-O$2*$A647)-O$3/$B647+O$4</f>
        <v>0.16228128454418478</v>
      </c>
      <c r="P647" s="15">
        <f>(RawPLEP2!O642-P$2*$A647)-P$3/$B647+P$4</f>
        <v>0.14959908677881514</v>
      </c>
      <c r="Q647" s="15">
        <f>(RawPLEP2!P642-Q$2*$A647)-Q$3/$B647+Q$4</f>
        <v>0.17206547110901343</v>
      </c>
      <c r="R647" s="15">
        <f>(RawPLEP2!Q642-R$2*$A647)-R$3/$B647+R$4</f>
        <v>0.16128658327412748</v>
      </c>
      <c r="S647" s="15">
        <f>(RawPLEP2!R642-S$2*$A647)-S$3/$B647+S$4</f>
        <v>0.22406823776929169</v>
      </c>
      <c r="T647" s="15">
        <f>(RawPLEP2!S642-T$2*$A647)-T$3/$B647+T$4</f>
        <v>0.22105651293942336</v>
      </c>
      <c r="U647" s="15">
        <f>(RawPLEP2!T642-U$2*$A647)-U$3/$B647+U$4</f>
        <v>0.18063333672328033</v>
      </c>
      <c r="V647" s="15">
        <f>(RawPLEP2!U642-V$2*$A647)-V$3/$B647+V$4</f>
        <v>0.1468883434093006</v>
      </c>
      <c r="W647" s="15">
        <f>(RawPLEP2!V642-W$2*$A647)-W$3/$B647+W$4</f>
        <v>0.19851871501844445</v>
      </c>
      <c r="X647" s="15">
        <f>(RawPLEP2!W642-X$2*$A647)-X$3/$B647+X$4</f>
        <v>0.13782546884267083</v>
      </c>
      <c r="Y647" s="15">
        <f>(RawPLEP2!X642-Y$2*$A647)-Y$3/$B647+Y$4</f>
        <v>0.17504585238655276</v>
      </c>
      <c r="Z647" s="15">
        <f>(RawPLEP2!Y642-Z$2*$A647)-Z$3/$B647+Z$4</f>
        <v>0.19960644520990675</v>
      </c>
      <c r="AA647" s="15">
        <f>(RawPLEP2!Z642-AA$2*$A647)-AA$3/$B647+AA$4</f>
        <v>0.11497770845881444</v>
      </c>
      <c r="AB647" s="15">
        <f>(RawPLEP2!AA642-AB$2*$A647)-AB$3/$B647+AB$4</f>
        <v>0.13273197914126661</v>
      </c>
      <c r="AC647" s="15">
        <f>(RawPLEP2!AB642-AC$2*$A647)-AC$3/$B647+AC$4</f>
        <v>0.12985071241849402</v>
      </c>
      <c r="AD647" s="15">
        <f>(RawPLEP2!AC642-AD$2*$A647)-AD$3/$B647+AD$4</f>
        <v>0.19960642300603104</v>
      </c>
      <c r="AE647" s="15">
        <f>(RawPLEP2!AD642-AE$2*$A647)-AE$3/$B647+AE$4</f>
        <v>0.14096029669027524</v>
      </c>
      <c r="AF647" s="15">
        <f>(RawPLEP2!AE642-AF$2*$A647)-AF$3/$B647+AF$4</f>
        <v>0.1798464385450439</v>
      </c>
      <c r="AG647" s="15">
        <f>(RawPLEP2!AF642-AG$2*$A647)-AG$3/$B647+AG$4</f>
        <v>0.20696890716082017</v>
      </c>
      <c r="AH647" s="15">
        <f>(RawPLEP2!AG642-AH$2*$A647)-AH$3/$B647+AH$4</f>
        <v>0.1442604627553189</v>
      </c>
      <c r="AI647" s="15">
        <f>(RawPLEP2!AH642-AI$2*$A647)-AI$3/$B647+AI$4</f>
        <v>0.21920722224091829</v>
      </c>
      <c r="AJ647" s="15">
        <f>(RawPLEP2!AI642-AJ$2*$A647)-AJ$3/$B647+AJ$4</f>
        <v>0.16666365216989648</v>
      </c>
      <c r="AK647" s="15">
        <f>(RawPLEP2!AJ642-AK$2*$A647)-AK$3/$B647+AK$4</f>
        <v>0.16137389115168044</v>
      </c>
      <c r="AL647" s="15">
        <f>(RawPLEP2!AK642-AL$2*$A647)-AL$3/$B647+AL$4</f>
        <v>0.16552434624933787</v>
      </c>
      <c r="AM647" s="15">
        <f>(RawPLEP2!AL642-AM$2*$A647)-AM$3/$B647+AM$4</f>
        <v>0.1726163889451785</v>
      </c>
      <c r="AN647" s="15">
        <f>(RawPLEP2!AM642-AN$2*$A647)-AN$3/$B647+AN$4</f>
        <v>0.21255376812294438</v>
      </c>
      <c r="AO647" s="15">
        <f>(RawPLEP2!AN642-AO$2*$A647)-AO$3/$B647+AO$4</f>
        <v>0.14337992788998508</v>
      </c>
      <c r="AP647" s="15">
        <f>(RawPLEP2!AO642-AP$2*$A647)-AP$3/$B647+AP$4</f>
        <v>0.14681313004542607</v>
      </c>
      <c r="AQ647" s="15">
        <f>(RawPLEP2!AP642-AQ$2*$A647)-AQ$3/$B647+AQ$4</f>
        <v>0.18354590947146332</v>
      </c>
      <c r="AR647" s="15">
        <f>(RawPLEP2!AQ642-AR$2*$A647)-AR$3/$B647+AR$4</f>
        <v>0.2481275578429698</v>
      </c>
      <c r="AS647" s="15">
        <f>(RawPLEP2!AR642-AS$2*$A647)-AS$3/$B647+AS$4</f>
        <v>0.26778383863542538</v>
      </c>
      <c r="AT647" s="15">
        <f>(RawPLEP2!AS642-AT$2*$A647)-AT$3/$B647+AT$4</f>
        <v>0.21938676335738738</v>
      </c>
      <c r="AU647" s="15">
        <f>(RawPLEP2!AT642-AU$2*$A647)-AU$3/$B647+AU$4</f>
        <v>3.7425642857160442E-2</v>
      </c>
      <c r="AV647" s="15">
        <f>(RawPLEP2!AU642-AV$2*$A647)-AV$3/$B647+AV$4</f>
        <v>4.9898439795417457E-2</v>
      </c>
      <c r="AW647" s="15">
        <f>(RawPLEP2!AV642-AW$2*$A647)-AW$3/$B647+AW$4</f>
        <v>5.655950857484357E-2</v>
      </c>
      <c r="AX647" s="15">
        <f>(RawPLEP2!AW642-AX$2*$A647)-AX$3/$B647+AX$4</f>
        <v>3.7555699635168124E-2</v>
      </c>
    </row>
    <row r="648" spans="1:50" x14ac:dyDescent="0.25">
      <c r="A648" s="23">
        <v>1.7916000000000043E-2</v>
      </c>
      <c r="B648" s="15">
        <f>RawPLEP2!A643</f>
        <v>1863</v>
      </c>
      <c r="C648" s="15">
        <f>(RawPLEP2!B643-C$2*$A648)-C$3/$B648+C$4</f>
        <v>0.1480903934331067</v>
      </c>
      <c r="D648" s="15">
        <f>(RawPLEP2!C643-D$2*$A648)-D$3/$B648+D$4</f>
        <v>0.23237317766545082</v>
      </c>
      <c r="E648" s="15">
        <f>(RawPLEP2!D643-E$2*$A648)-E$3/$B648+E$4</f>
        <v>0.16815085273707236</v>
      </c>
      <c r="F648" s="15">
        <f>(RawPLEP2!E643-F$2*$A648)-F$3/$B648+F$4</f>
        <v>0.16814822385125899</v>
      </c>
      <c r="G648" s="15">
        <f>(RawPLEP2!F643-G$2*$A648)-G$3/$B648+G$4</f>
        <v>0.17509041969236028</v>
      </c>
      <c r="H648" s="15">
        <f>(RawPLEP2!G643-H$2*$A648)-H$3/$B648+H$4</f>
        <v>0.17003202204021647</v>
      </c>
      <c r="I648" s="15">
        <f>(RawPLEP2!H643-I$2*$A648)-I$3/$B648+I$4</f>
        <v>0.19011514027237369</v>
      </c>
      <c r="J648" s="15">
        <f>(RawPLEP2!I643-J$2*$A648)-J$3/$B648+J$4</f>
        <v>0.1173811991325744</v>
      </c>
      <c r="K648" s="15">
        <f>(RawPLEP2!J643-K$2*$A648)-K$3/$B648+K$4</f>
        <v>0.14320415250776283</v>
      </c>
      <c r="L648" s="15">
        <f>(RawPLEP2!K643-L$2*$A648)-L$3/$B648+L$4</f>
        <v>0.13229813143264293</v>
      </c>
      <c r="M648" s="15">
        <f>(RawPLEP2!L643-M$2*$A648)-M$3/$B648+M$4</f>
        <v>0.18395755227151545</v>
      </c>
      <c r="N648" s="15">
        <f>(RawPLEP2!M643-N$2*$A648)-N$3/$B648+N$4</f>
        <v>0.1955663702879103</v>
      </c>
      <c r="O648" s="15">
        <f>(RawPLEP2!N643-O$2*$A648)-O$3/$B648+O$4</f>
        <v>0.16337363195576363</v>
      </c>
      <c r="P648" s="15">
        <f>(RawPLEP2!O643-P$2*$A648)-P$3/$B648+P$4</f>
        <v>0.1497279488868048</v>
      </c>
      <c r="Q648" s="15">
        <f>(RawPLEP2!P643-Q$2*$A648)-Q$3/$B648+Q$4</f>
        <v>0.17367670981324868</v>
      </c>
      <c r="R648" s="15">
        <f>(RawPLEP2!Q643-R$2*$A648)-R$3/$B648+R$4</f>
        <v>0.16136021671726702</v>
      </c>
      <c r="S648" s="15">
        <f>(RawPLEP2!R643-S$2*$A648)-S$3/$B648+S$4</f>
        <v>0.22226417258952313</v>
      </c>
      <c r="T648" s="15">
        <f>(RawPLEP2!S643-T$2*$A648)-T$3/$B648+T$4</f>
        <v>0.2205498057869576</v>
      </c>
      <c r="U648" s="15">
        <f>(RawPLEP2!T643-U$2*$A648)-U$3/$B648+U$4</f>
        <v>0.18100955318760734</v>
      </c>
      <c r="V648" s="15">
        <f>(RawPLEP2!U643-V$2*$A648)-V$3/$B648+V$4</f>
        <v>0.14755676495782399</v>
      </c>
      <c r="W648" s="15">
        <f>(RawPLEP2!V643-W$2*$A648)-W$3/$B648+W$4</f>
        <v>0.19880786726621583</v>
      </c>
      <c r="X648" s="15">
        <f>(RawPLEP2!W643-X$2*$A648)-X$3/$B648+X$4</f>
        <v>0.14015034133723189</v>
      </c>
      <c r="Y648" s="15">
        <f>(RawPLEP2!X643-Y$2*$A648)-Y$3/$B648+Y$4</f>
        <v>0.17535565051262356</v>
      </c>
      <c r="Z648" s="15">
        <f>(RawPLEP2!Y643-Z$2*$A648)-Z$3/$B648+Z$4</f>
        <v>0.197193655402642</v>
      </c>
      <c r="AA648" s="15">
        <f>(RawPLEP2!Z643-AA$2*$A648)-AA$3/$B648+AA$4</f>
        <v>0.11755434545521179</v>
      </c>
      <c r="AB648" s="15">
        <f>(RawPLEP2!AA643-AB$2*$A648)-AB$3/$B648+AB$4</f>
        <v>0.13199760005090308</v>
      </c>
      <c r="AC648" s="15">
        <f>(RawPLEP2!AB643-AC$2*$A648)-AC$3/$B648+AC$4</f>
        <v>0.12957832878773554</v>
      </c>
      <c r="AD648" s="15">
        <f>(RawPLEP2!AC643-AD$2*$A648)-AD$3/$B648+AD$4</f>
        <v>0.19719363325089798</v>
      </c>
      <c r="AE648" s="15">
        <f>(RawPLEP2!AD643-AE$2*$A648)-AE$3/$B648+AE$4</f>
        <v>0.14109874681362766</v>
      </c>
      <c r="AF648" s="15">
        <f>(RawPLEP2!AE643-AF$2*$A648)-AF$3/$B648+AF$4</f>
        <v>0.18062470210649997</v>
      </c>
      <c r="AG648" s="15">
        <f>(RawPLEP2!AF643-AG$2*$A648)-AG$3/$B648+AG$4</f>
        <v>0.20659119141009691</v>
      </c>
      <c r="AH648" s="15">
        <f>(RawPLEP2!AG643-AH$2*$A648)-AH$3/$B648+AH$4</f>
        <v>0.14288254681495771</v>
      </c>
      <c r="AI648" s="15">
        <f>(RawPLEP2!AH643-AI$2*$A648)-AI$3/$B648+AI$4</f>
        <v>0.22048977576450599</v>
      </c>
      <c r="AJ648" s="15">
        <f>(RawPLEP2!AI643-AJ$2*$A648)-AJ$3/$B648+AJ$4</f>
        <v>0.16688005020491237</v>
      </c>
      <c r="AK648" s="15">
        <f>(RawPLEP2!AJ643-AK$2*$A648)-AK$3/$B648+AK$4</f>
        <v>0.15909435723933676</v>
      </c>
      <c r="AL648" s="15">
        <f>(RawPLEP2!AK643-AL$2*$A648)-AL$3/$B648+AL$4</f>
        <v>0.16581605179475772</v>
      </c>
      <c r="AM648" s="15">
        <f>(RawPLEP2!AL643-AM$2*$A648)-AM$3/$B648+AM$4</f>
        <v>0.17226509469546603</v>
      </c>
      <c r="AN648" s="15">
        <f>(RawPLEP2!AM643-AN$2*$A648)-AN$3/$B648+AN$4</f>
        <v>0.21460837916818989</v>
      </c>
      <c r="AO648" s="15">
        <f>(RawPLEP2!AN643-AO$2*$A648)-AO$3/$B648+AO$4</f>
        <v>0.14456786678066635</v>
      </c>
      <c r="AP648" s="15">
        <f>(RawPLEP2!AO643-AP$2*$A648)-AP$3/$B648+AP$4</f>
        <v>0.15019150259141439</v>
      </c>
      <c r="AQ648" s="15">
        <f>(RawPLEP2!AP643-AQ$2*$A648)-AQ$3/$B648+AQ$4</f>
        <v>0.18143757211309566</v>
      </c>
      <c r="AR648" s="15">
        <f>(RawPLEP2!AQ643-AR$2*$A648)-AR$3/$B648+AR$4</f>
        <v>0.2503414408183367</v>
      </c>
      <c r="AS648" s="15">
        <f>(RawPLEP2!AR643-AS$2*$A648)-AS$3/$B648+AS$4</f>
        <v>0.2640608686198444</v>
      </c>
      <c r="AT648" s="15">
        <f>(RawPLEP2!AS643-AT$2*$A648)-AT$3/$B648+AT$4</f>
        <v>0.21509070197318919</v>
      </c>
      <c r="AU648" s="15">
        <f>(RawPLEP2!AT643-AU$2*$A648)-AU$3/$B648+AU$4</f>
        <v>3.7283657155591683E-2</v>
      </c>
      <c r="AV648" s="15">
        <f>(RawPLEP2!AU643-AV$2*$A648)-AV$3/$B648+AV$4</f>
        <v>4.9497233600891873E-2</v>
      </c>
      <c r="AW648" s="15">
        <f>(RawPLEP2!AV643-AW$2*$A648)-AW$3/$B648+AW$4</f>
        <v>5.6555655919221154E-2</v>
      </c>
      <c r="AX648" s="15">
        <f>(RawPLEP2!AW643-AX$2*$A648)-AX$3/$B648+AX$4</f>
        <v>3.7376414967637939E-2</v>
      </c>
    </row>
    <row r="649" spans="1:50" x14ac:dyDescent="0.25">
      <c r="A649" s="23">
        <v>1.8381000000000008E-2</v>
      </c>
      <c r="B649" s="15">
        <f>RawPLEP2!A644</f>
        <v>1862</v>
      </c>
      <c r="C649" s="15">
        <f>(RawPLEP2!B644-C$2*$A649)-C$3/$B649+C$4</f>
        <v>0.14771200530000983</v>
      </c>
      <c r="D649" s="15">
        <f>(RawPLEP2!C644-D$2*$A649)-D$3/$B649+D$4</f>
        <v>0.23147537530164589</v>
      </c>
      <c r="E649" s="15">
        <f>(RawPLEP2!D644-E$2*$A649)-E$3/$B649+E$4</f>
        <v>0.1656681090573944</v>
      </c>
      <c r="F649" s="15">
        <f>(RawPLEP2!E644-F$2*$A649)-F$3/$B649+F$4</f>
        <v>0.16566407940085404</v>
      </c>
      <c r="G649" s="15">
        <f>(RawPLEP2!F644-G$2*$A649)-G$3/$B649+G$4</f>
        <v>0.17543702026561264</v>
      </c>
      <c r="H649" s="15">
        <f>(RawPLEP2!G644-H$2*$A649)-H$3/$B649+H$4</f>
        <v>0.16732207800153662</v>
      </c>
      <c r="I649" s="15">
        <f>(RawPLEP2!H644-I$2*$A649)-I$3/$B649+I$4</f>
        <v>0.19218336263417859</v>
      </c>
      <c r="J649" s="15">
        <f>(RawPLEP2!I644-J$2*$A649)-J$3/$B649+J$4</f>
        <v>0.11966383465981296</v>
      </c>
      <c r="K649" s="15">
        <f>(RawPLEP2!J644-K$2*$A649)-K$3/$B649+K$4</f>
        <v>0.14215492228066107</v>
      </c>
      <c r="L649" s="15">
        <f>(RawPLEP2!K644-L$2*$A649)-L$3/$B649+L$4</f>
        <v>0.13450876691917818</v>
      </c>
      <c r="M649" s="15">
        <f>(RawPLEP2!L644-M$2*$A649)-M$3/$B649+M$4</f>
        <v>0.18376394138893454</v>
      </c>
      <c r="N649" s="15">
        <f>(RawPLEP2!M644-N$2*$A649)-N$3/$B649+N$4</f>
        <v>0.19232234879036342</v>
      </c>
      <c r="O649" s="15">
        <f>(RawPLEP2!N644-O$2*$A649)-O$3/$B649+O$4</f>
        <v>0.16208299957341796</v>
      </c>
      <c r="P649" s="15">
        <f>(RawPLEP2!O644-P$2*$A649)-P$3/$B649+P$4</f>
        <v>0.14875657152100494</v>
      </c>
      <c r="Q649" s="15">
        <f>(RawPLEP2!P644-Q$2*$A649)-Q$3/$B649+Q$4</f>
        <v>0.17511386759149278</v>
      </c>
      <c r="R649" s="15">
        <f>(RawPLEP2!Q644-R$2*$A649)-R$3/$B649+R$4</f>
        <v>0.16019629291869847</v>
      </c>
      <c r="S649" s="15">
        <f>(RawPLEP2!R644-S$2*$A649)-S$3/$B649+S$4</f>
        <v>0.21947132401260622</v>
      </c>
      <c r="T649" s="15">
        <f>(RawPLEP2!S644-T$2*$A649)-T$3/$B649+T$4</f>
        <v>0.22196132125629262</v>
      </c>
      <c r="U649" s="15">
        <f>(RawPLEP2!T644-U$2*$A649)-U$3/$B649+U$4</f>
        <v>0.18021028622362609</v>
      </c>
      <c r="V649" s="15">
        <f>(RawPLEP2!U644-V$2*$A649)-V$3/$B649+V$4</f>
        <v>0.14651057139693277</v>
      </c>
      <c r="W649" s="15">
        <f>(RawPLEP2!V644-W$2*$A649)-W$3/$B649+W$4</f>
        <v>0.20236450292393024</v>
      </c>
      <c r="X649" s="15">
        <f>(RawPLEP2!W644-X$2*$A649)-X$3/$B649+X$4</f>
        <v>0.13838402451088302</v>
      </c>
      <c r="Y649" s="15">
        <f>(RawPLEP2!X644-Y$2*$A649)-Y$3/$B649+Y$4</f>
        <v>0.17644025590188356</v>
      </c>
      <c r="Z649" s="15">
        <f>(RawPLEP2!Y644-Z$2*$A649)-Z$3/$B649+Z$4</f>
        <v>0.19931561975373649</v>
      </c>
      <c r="AA649" s="15">
        <f>(RawPLEP2!Z644-AA$2*$A649)-AA$3/$B649+AA$4</f>
        <v>0.11789171967681986</v>
      </c>
      <c r="AB649" s="15">
        <f>(RawPLEP2!AA644-AB$2*$A649)-AB$3/$B649+AB$4</f>
        <v>0.13278918147739346</v>
      </c>
      <c r="AC649" s="15">
        <f>(RawPLEP2!AB644-AC$2*$A649)-AC$3/$B649+AC$4</f>
        <v>0.12945560440374429</v>
      </c>
      <c r="AD649" s="15">
        <f>(RawPLEP2!AC644-AD$2*$A649)-AD$3/$B649+AD$4</f>
        <v>0.19931559765356974</v>
      </c>
      <c r="AE649" s="15">
        <f>(RawPLEP2!AD644-AE$2*$A649)-AE$3/$B649+AE$4</f>
        <v>0.14184913242544425</v>
      </c>
      <c r="AF649" s="15">
        <f>(RawPLEP2!AE644-AF$2*$A649)-AF$3/$B649+AF$4</f>
        <v>0.18162025060816828</v>
      </c>
      <c r="AG649" s="15">
        <f>(RawPLEP2!AF644-AG$2*$A649)-AG$3/$B649+AG$4</f>
        <v>0.20885893019461699</v>
      </c>
      <c r="AH649" s="15">
        <f>(RawPLEP2!AG644-AH$2*$A649)-AH$3/$B649+AH$4</f>
        <v>0.14394440161116367</v>
      </c>
      <c r="AI649" s="15">
        <f>(RawPLEP2!AH644-AI$2*$A649)-AI$3/$B649+AI$4</f>
        <v>0.22203221629275235</v>
      </c>
      <c r="AJ649" s="15">
        <f>(RawPLEP2!AI644-AJ$2*$A649)-AJ$3/$B649+AJ$4</f>
        <v>0.1679368102204945</v>
      </c>
      <c r="AK649" s="15">
        <f>(RawPLEP2!AJ644-AK$2*$A649)-AK$3/$B649+AK$4</f>
        <v>0.16140915584320262</v>
      </c>
      <c r="AL649" s="15">
        <f>(RawPLEP2!AK644-AL$2*$A649)-AL$3/$B649+AL$4</f>
        <v>0.16559002114461674</v>
      </c>
      <c r="AM649" s="15">
        <f>(RawPLEP2!AL644-AM$2*$A649)-AM$3/$B649+AM$4</f>
        <v>0.17178131615450071</v>
      </c>
      <c r="AN649" s="15">
        <f>(RawPLEP2!AM644-AN$2*$A649)-AN$3/$B649+AN$4</f>
        <v>0.21689907625703139</v>
      </c>
      <c r="AO649" s="15">
        <f>(RawPLEP2!AN644-AO$2*$A649)-AO$3/$B649+AO$4</f>
        <v>0.14494308225919605</v>
      </c>
      <c r="AP649" s="15">
        <f>(RawPLEP2!AO644-AP$2*$A649)-AP$3/$B649+AP$4</f>
        <v>0.15113826470898806</v>
      </c>
      <c r="AQ649" s="15">
        <f>(RawPLEP2!AP644-AQ$2*$A649)-AQ$3/$B649+AQ$4</f>
        <v>0.18122544697834056</v>
      </c>
      <c r="AR649" s="15">
        <f>(RawPLEP2!AQ644-AR$2*$A649)-AR$3/$B649+AR$4</f>
        <v>0.25032689678294773</v>
      </c>
      <c r="AS649" s="15">
        <f>(RawPLEP2!AR644-AS$2*$A649)-AS$3/$B649+AS$4</f>
        <v>0.26353862252514099</v>
      </c>
      <c r="AT649" s="15">
        <f>(RawPLEP2!AS644-AT$2*$A649)-AT$3/$B649+AT$4</f>
        <v>0.21419068704673935</v>
      </c>
      <c r="AU649" s="15">
        <f>(RawPLEP2!AT644-AU$2*$A649)-AU$3/$B649+AU$4</f>
        <v>3.7517416932440595E-2</v>
      </c>
      <c r="AV649" s="15">
        <f>(RawPLEP2!AU644-AV$2*$A649)-AV$3/$B649+AV$4</f>
        <v>4.9871827446221803E-2</v>
      </c>
      <c r="AW649" s="15">
        <f>(RawPLEP2!AV644-AW$2*$A649)-AW$3/$B649+AW$4</f>
        <v>5.6614637912422876E-2</v>
      </c>
      <c r="AX649" s="15">
        <f>(RawPLEP2!AW644-AX$2*$A649)-AX$3/$B649+AX$4</f>
        <v>3.7164015178549753E-2</v>
      </c>
    </row>
    <row r="650" spans="1:50" x14ac:dyDescent="0.25">
      <c r="A650" s="23">
        <v>1.8849000000000005E-2</v>
      </c>
      <c r="B650" s="15">
        <f>RawPLEP2!A645</f>
        <v>1861</v>
      </c>
      <c r="C650" s="15">
        <f>(RawPLEP2!B645-C$2*$A650)-C$3/$B650+C$4</f>
        <v>0.14639595747080453</v>
      </c>
      <c r="D650" s="15">
        <f>(RawPLEP2!C645-D$2*$A650)-D$3/$B650+D$4</f>
        <v>0.2287953530587406</v>
      </c>
      <c r="E650" s="15">
        <f>(RawPLEP2!D645-E$2*$A650)-E$3/$B650+E$4</f>
        <v>0.16632406052351587</v>
      </c>
      <c r="F650" s="15">
        <f>(RawPLEP2!E645-F$2*$A650)-F$3/$B650+F$4</f>
        <v>0.16632204489259175</v>
      </c>
      <c r="G650" s="15">
        <f>(RawPLEP2!F645-G$2*$A650)-G$3/$B650+G$4</f>
        <v>0.17392454153334572</v>
      </c>
      <c r="H650" s="15">
        <f>(RawPLEP2!G645-H$2*$A650)-H$3/$B650+H$4</f>
        <v>0.16795123104940105</v>
      </c>
      <c r="I650" s="15">
        <f>(RawPLEP2!H645-I$2*$A650)-I$3/$B650+I$4</f>
        <v>0.190383961813191</v>
      </c>
      <c r="J650" s="15">
        <f>(RawPLEP2!I645-J$2*$A650)-J$3/$B650+J$4</f>
        <v>0.11928580411097599</v>
      </c>
      <c r="K650" s="15">
        <f>(RawPLEP2!J645-K$2*$A650)-K$3/$B650+K$4</f>
        <v>0.14208082863187252</v>
      </c>
      <c r="L650" s="15">
        <f>(RawPLEP2!K645-L$2*$A650)-L$3/$B650+L$4</f>
        <v>0.13183340475256738</v>
      </c>
      <c r="M650" s="15">
        <f>(RawPLEP2!L645-M$2*$A650)-M$3/$B650+M$4</f>
        <v>0.18194121223526613</v>
      </c>
      <c r="N650" s="15">
        <f>(RawPLEP2!M645-N$2*$A650)-N$3/$B650+N$4</f>
        <v>0.19143529391337322</v>
      </c>
      <c r="O650" s="15">
        <f>(RawPLEP2!N645-O$2*$A650)-O$3/$B650+O$4</f>
        <v>0.16459896130837567</v>
      </c>
      <c r="P650" s="15">
        <f>(RawPLEP2!O645-P$2*$A650)-P$3/$B650+P$4</f>
        <v>0.14819640191504049</v>
      </c>
      <c r="Q650" s="15">
        <f>(RawPLEP2!P645-Q$2*$A650)-Q$3/$B650+Q$4</f>
        <v>0.17466242350131944</v>
      </c>
      <c r="R650" s="15">
        <f>(RawPLEP2!Q645-R$2*$A650)-R$3/$B650+R$4</f>
        <v>0.1578313658855269</v>
      </c>
      <c r="S650" s="15">
        <f>(RawPLEP2!R645-S$2*$A650)-S$3/$B650+S$4</f>
        <v>0.2188690854351481</v>
      </c>
      <c r="T650" s="15">
        <f>(RawPLEP2!S645-T$2*$A650)-T$3/$B650+T$4</f>
        <v>0.22101214212336887</v>
      </c>
      <c r="U650" s="15">
        <f>(RawPLEP2!T645-U$2*$A650)-U$3/$B650+U$4</f>
        <v>0.17939301764186891</v>
      </c>
      <c r="V650" s="15">
        <f>(RawPLEP2!U645-V$2*$A650)-V$3/$B650+V$4</f>
        <v>0.14744743495208149</v>
      </c>
      <c r="W650" s="15">
        <f>(RawPLEP2!V645-W$2*$A650)-W$3/$B650+W$4</f>
        <v>0.20007840754862291</v>
      </c>
      <c r="X650" s="15">
        <f>(RawPLEP2!W645-X$2*$A650)-X$3/$B650+X$4</f>
        <v>0.14052737768464374</v>
      </c>
      <c r="Y650" s="15">
        <f>(RawPLEP2!X645-Y$2*$A650)-Y$3/$B650+Y$4</f>
        <v>0.17694214416062665</v>
      </c>
      <c r="Z650" s="15">
        <f>(RawPLEP2!Y645-Z$2*$A650)-Z$3/$B650+Z$4</f>
        <v>0.19809499326816937</v>
      </c>
      <c r="AA650" s="15">
        <f>(RawPLEP2!Z645-AA$2*$A650)-AA$3/$B650+AA$4</f>
        <v>0.11698100974607867</v>
      </c>
      <c r="AB650" s="15">
        <f>(RawPLEP2!AA645-AB$2*$A650)-AB$3/$B650+AB$4</f>
        <v>0.1336832200242479</v>
      </c>
      <c r="AC650" s="15">
        <f>(RawPLEP2!AB645-AC$2*$A650)-AC$3/$B650+AC$4</f>
        <v>0.12925032387132496</v>
      </c>
      <c r="AD650" s="15">
        <f>(RawPLEP2!AC645-AD$2*$A650)-AD$3/$B650+AD$4</f>
        <v>0.19809497121991257</v>
      </c>
      <c r="AE650" s="15">
        <f>(RawPLEP2!AD645-AE$2*$A650)-AE$3/$B650+AE$4</f>
        <v>0.14367879578120585</v>
      </c>
      <c r="AF650" s="15">
        <f>(RawPLEP2!AE645-AF$2*$A650)-AF$3/$B650+AF$4</f>
        <v>0.18289513813250366</v>
      </c>
      <c r="AG650" s="15">
        <f>(RawPLEP2!AF645-AG$2*$A650)-AG$3/$B650+AG$4</f>
        <v>0.20882629924239465</v>
      </c>
      <c r="AH650" s="15">
        <f>(RawPLEP2!AG645-AH$2*$A650)-AH$3/$B650+AH$4</f>
        <v>0.14532915214052694</v>
      </c>
      <c r="AI650" s="15">
        <f>(RawPLEP2!AH645-AI$2*$A650)-AI$3/$B650+AI$4</f>
        <v>0.22057412669098028</v>
      </c>
      <c r="AJ650" s="15">
        <f>(RawPLEP2!AI645-AJ$2*$A650)-AJ$3/$B650+AJ$4</f>
        <v>0.16657415035620404</v>
      </c>
      <c r="AK650" s="15">
        <f>(RawPLEP2!AJ645-AK$2*$A650)-AK$3/$B650+AK$4</f>
        <v>0.16138792280686468</v>
      </c>
      <c r="AL650" s="15">
        <f>(RawPLEP2!AK645-AL$2*$A650)-AL$3/$B650+AL$4</f>
        <v>0.16776363049738521</v>
      </c>
      <c r="AM650" s="15">
        <f>(RawPLEP2!AL645-AM$2*$A650)-AM$3/$B650+AM$4</f>
        <v>0.17244578517517523</v>
      </c>
      <c r="AN650" s="15">
        <f>(RawPLEP2!AM645-AN$2*$A650)-AN$3/$B650+AN$4</f>
        <v>0.21746795159851806</v>
      </c>
      <c r="AO650" s="15">
        <f>(RawPLEP2!AN645-AO$2*$A650)-AO$3/$B650+AO$4</f>
        <v>0.14571705351120806</v>
      </c>
      <c r="AP650" s="15">
        <f>(RawPLEP2!AO645-AP$2*$A650)-AP$3/$B650+AP$4</f>
        <v>0.15067606825941249</v>
      </c>
      <c r="AQ650" s="15">
        <f>(RawPLEP2!AP645-AQ$2*$A650)-AQ$3/$B650+AQ$4</f>
        <v>0.18323744253510083</v>
      </c>
      <c r="AR650" s="15">
        <f>(RawPLEP2!AQ645-AR$2*$A650)-AR$3/$B650+AR$4</f>
        <v>0.24807696609908972</v>
      </c>
      <c r="AS650" s="15">
        <f>(RawPLEP2!AR645-AS$2*$A650)-AS$3/$B650+AS$4</f>
        <v>0.25838076537975296</v>
      </c>
      <c r="AT650" s="15">
        <f>(RawPLEP2!AS645-AT$2*$A650)-AT$3/$B650+AT$4</f>
        <v>0.21246782675292869</v>
      </c>
      <c r="AU650" s="15">
        <f>(RawPLEP2!AT645-AU$2*$A650)-AU$3/$B650+AU$4</f>
        <v>3.6993439760239673E-2</v>
      </c>
      <c r="AV650" s="15">
        <f>(RawPLEP2!AU645-AV$2*$A650)-AV$3/$B650+AV$4</f>
        <v>4.8950326610815928E-2</v>
      </c>
      <c r="AW650" s="15">
        <f>(RawPLEP2!AV645-AW$2*$A650)-AW$3/$B650+AW$4</f>
        <v>5.613948458269117E-2</v>
      </c>
      <c r="AX650" s="15">
        <f>(RawPLEP2!AW645-AX$2*$A650)-AX$3/$B650+AX$4</f>
        <v>3.7212026715417817E-2</v>
      </c>
    </row>
    <row r="651" spans="1:50" x14ac:dyDescent="0.25">
      <c r="A651" s="23">
        <v>1.9366999999999995E-2</v>
      </c>
      <c r="B651" s="15">
        <f>RawPLEP2!A646</f>
        <v>1860</v>
      </c>
      <c r="C651" s="15">
        <f>(RawPLEP2!B646-C$2*$A651)-C$3/$B651+C$4</f>
        <v>0.14506300988195353</v>
      </c>
      <c r="D651" s="15">
        <f>(RawPLEP2!C646-D$2*$A651)-D$3/$B651+D$4</f>
        <v>0.22965152179652426</v>
      </c>
      <c r="E651" s="15">
        <f>(RawPLEP2!D646-E$2*$A651)-E$3/$B651+E$4</f>
        <v>0.16442867834223435</v>
      </c>
      <c r="F651" s="15">
        <f>(RawPLEP2!E646-F$2*$A651)-F$3/$B651+F$4</f>
        <v>0.16443030737605874</v>
      </c>
      <c r="G651" s="15">
        <f>(RawPLEP2!F646-G$2*$A651)-G$3/$B651+G$4</f>
        <v>0.17381830032345624</v>
      </c>
      <c r="H651" s="15">
        <f>(RawPLEP2!G646-H$2*$A651)-H$3/$B651+H$4</f>
        <v>0.16507573938603007</v>
      </c>
      <c r="I651" s="15">
        <f>(RawPLEP2!H646-I$2*$A651)-I$3/$B651+I$4</f>
        <v>0.19008352136713438</v>
      </c>
      <c r="J651" s="15">
        <f>(RawPLEP2!I646-J$2*$A651)-J$3/$B651+J$4</f>
        <v>0.11512848216351668</v>
      </c>
      <c r="K651" s="15">
        <f>(RawPLEP2!J646-K$2*$A651)-K$3/$B651+K$4</f>
        <v>0.14020098772722106</v>
      </c>
      <c r="L651" s="15">
        <f>(RawPLEP2!K646-L$2*$A651)-L$3/$B651+L$4</f>
        <v>0.13330344912098346</v>
      </c>
      <c r="M651" s="15">
        <f>(RawPLEP2!L646-M$2*$A651)-M$3/$B651+M$4</f>
        <v>0.18421792989099589</v>
      </c>
      <c r="N651" s="15">
        <f>(RawPLEP2!M646-N$2*$A651)-N$3/$B651+N$4</f>
        <v>0.18917422689889751</v>
      </c>
      <c r="O651" s="15">
        <f>(RawPLEP2!N646-O$2*$A651)-O$3/$B651+O$4</f>
        <v>0.15752159361875764</v>
      </c>
      <c r="P651" s="15">
        <f>(RawPLEP2!O646-P$2*$A651)-P$3/$B651+P$4</f>
        <v>0.15120384773044593</v>
      </c>
      <c r="Q651" s="15">
        <f>(RawPLEP2!P646-Q$2*$A651)-Q$3/$B651+Q$4</f>
        <v>0.17436979679861597</v>
      </c>
      <c r="R651" s="15">
        <f>(RawPLEP2!Q646-R$2*$A651)-R$3/$B651+R$4</f>
        <v>0.1581027817161296</v>
      </c>
      <c r="S651" s="15">
        <f>(RawPLEP2!R646-S$2*$A651)-S$3/$B651+S$4</f>
        <v>0.21803622391979788</v>
      </c>
      <c r="T651" s="15">
        <f>(RawPLEP2!S646-T$2*$A651)-T$3/$B651+T$4</f>
        <v>0.22087589489990198</v>
      </c>
      <c r="U651" s="15">
        <f>(RawPLEP2!T646-U$2*$A651)-U$3/$B651+U$4</f>
        <v>0.18145502373988837</v>
      </c>
      <c r="V651" s="15">
        <f>(RawPLEP2!U646-V$2*$A651)-V$3/$B651+V$4</f>
        <v>0.14738936507452585</v>
      </c>
      <c r="W651" s="15">
        <f>(RawPLEP2!V646-W$2*$A651)-W$3/$B651+W$4</f>
        <v>0.20003266803519909</v>
      </c>
      <c r="X651" s="15">
        <f>(RawPLEP2!W646-X$2*$A651)-X$3/$B651+X$4</f>
        <v>0.13820432527754684</v>
      </c>
      <c r="Y651" s="15">
        <f>(RawPLEP2!X646-Y$2*$A651)-Y$3/$B651+Y$4</f>
        <v>0.17570353671948186</v>
      </c>
      <c r="Z651" s="15">
        <f>(RawPLEP2!Y646-Z$2*$A651)-Z$3/$B651+Z$4</f>
        <v>0.19693130894360858</v>
      </c>
      <c r="AA651" s="15">
        <f>(RawPLEP2!Z646-AA$2*$A651)-AA$3/$B651+AA$4</f>
        <v>0.11798432210298954</v>
      </c>
      <c r="AB651" s="15">
        <f>(RawPLEP2!AA646-AB$2*$A651)-AB$3/$B651+AB$4</f>
        <v>0.13203296175781321</v>
      </c>
      <c r="AC651" s="15">
        <f>(RawPLEP2!AB646-AC$2*$A651)-AC$3/$B651+AC$4</f>
        <v>0.13070776126732803</v>
      </c>
      <c r="AD651" s="15">
        <f>(RawPLEP2!AC646-AD$2*$A651)-AD$3/$B651+AD$4</f>
        <v>0.19693128695280634</v>
      </c>
      <c r="AE651" s="15">
        <f>(RawPLEP2!AD646-AE$2*$A651)-AE$3/$B651+AE$4</f>
        <v>0.1423412133536906</v>
      </c>
      <c r="AF651" s="15">
        <f>(RawPLEP2!AE646-AF$2*$A651)-AF$3/$B651+AF$4</f>
        <v>0.18068456572268907</v>
      </c>
      <c r="AG651" s="15">
        <f>(RawPLEP2!AF646-AG$2*$A651)-AG$3/$B651+AG$4</f>
        <v>0.21061390763915805</v>
      </c>
      <c r="AH651" s="15">
        <f>(RawPLEP2!AG646-AH$2*$A651)-AH$3/$B651+AH$4</f>
        <v>0.14544015838999833</v>
      </c>
      <c r="AI651" s="15">
        <f>(RawPLEP2!AH646-AI$2*$A651)-AI$3/$B651+AI$4</f>
        <v>0.2208192082118528</v>
      </c>
      <c r="AJ651" s="15">
        <f>(RawPLEP2!AI646-AJ$2*$A651)-AJ$3/$B651+AJ$4</f>
        <v>0.16671649646501546</v>
      </c>
      <c r="AK651" s="15">
        <f>(RawPLEP2!AJ646-AK$2*$A651)-AK$3/$B651+AK$4</f>
        <v>0.1610271300389069</v>
      </c>
      <c r="AL651" s="15">
        <f>(RawPLEP2!AK646-AL$2*$A651)-AL$3/$B651+AL$4</f>
        <v>0.16719864902881043</v>
      </c>
      <c r="AM651" s="15">
        <f>(RawPLEP2!AL646-AM$2*$A651)-AM$3/$B651+AM$4</f>
        <v>0.1724111883073336</v>
      </c>
      <c r="AN651" s="15">
        <f>(RawPLEP2!AM646-AN$2*$A651)-AN$3/$B651+AN$4</f>
        <v>0.21518010752095149</v>
      </c>
      <c r="AO651" s="15">
        <f>(RawPLEP2!AN646-AO$2*$A651)-AO$3/$B651+AO$4</f>
        <v>0.14703896190976332</v>
      </c>
      <c r="AP651" s="15">
        <f>(RawPLEP2!AO646-AP$2*$A651)-AP$3/$B651+AP$4</f>
        <v>0.15089152260386959</v>
      </c>
      <c r="AQ651" s="15">
        <f>(RawPLEP2!AP646-AQ$2*$A651)-AQ$3/$B651+AQ$4</f>
        <v>0.17899055282400383</v>
      </c>
      <c r="AR651" s="15">
        <f>(RawPLEP2!AQ646-AR$2*$A651)-AR$3/$B651+AR$4</f>
        <v>0.24712677643389835</v>
      </c>
      <c r="AS651" s="15">
        <f>(RawPLEP2!AR646-AS$2*$A651)-AS$3/$B651+AS$4</f>
        <v>0.26078354392789332</v>
      </c>
      <c r="AT651" s="15">
        <f>(RawPLEP2!AS646-AT$2*$A651)-AT$3/$B651+AT$4</f>
        <v>0.21258298186198135</v>
      </c>
      <c r="AU651" s="15">
        <f>(RawPLEP2!AT646-AU$2*$A651)-AU$3/$B651+AU$4</f>
        <v>3.6861969622152574E-2</v>
      </c>
      <c r="AV651" s="15">
        <f>(RawPLEP2!AU646-AV$2*$A651)-AV$3/$B651+AV$4</f>
        <v>4.8445630734060149E-2</v>
      </c>
      <c r="AW651" s="15">
        <f>(RawPLEP2!AV646-AW$2*$A651)-AW$3/$B651+AW$4</f>
        <v>5.6226551986080044E-2</v>
      </c>
      <c r="AX651" s="15">
        <f>(RawPLEP2!AW646-AX$2*$A651)-AX$3/$B651+AX$4</f>
        <v>3.6459110058896849E-2</v>
      </c>
    </row>
    <row r="652" spans="1:50" x14ac:dyDescent="0.25">
      <c r="A652" s="23">
        <v>1.9945000000000046E-2</v>
      </c>
      <c r="B652" s="15">
        <f>RawPLEP2!A647</f>
        <v>1859</v>
      </c>
      <c r="C652" s="15">
        <f>(RawPLEP2!B647-C$2*$A652)-C$3/$B652+C$4</f>
        <v>0.14448637851544499</v>
      </c>
      <c r="D652" s="15">
        <f>(RawPLEP2!C647-D$2*$A652)-D$3/$B652+D$4</f>
        <v>0.23129343750777837</v>
      </c>
      <c r="E652" s="15">
        <f>(RawPLEP2!D647-E$2*$A652)-E$3/$B652+E$4</f>
        <v>0.16179770103454533</v>
      </c>
      <c r="F652" s="15">
        <f>(RawPLEP2!E647-F$2*$A652)-F$3/$B652+F$4</f>
        <v>0.16179454486007805</v>
      </c>
      <c r="G652" s="15">
        <f>(RawPLEP2!F647-G$2*$A652)-G$3/$B652+G$4</f>
        <v>0.17175685068110227</v>
      </c>
      <c r="H652" s="15">
        <f>(RawPLEP2!G647-H$2*$A652)-H$3/$B652+H$4</f>
        <v>0.16383267919183875</v>
      </c>
      <c r="I652" s="15">
        <f>(RawPLEP2!H647-I$2*$A652)-I$3/$B652+I$4</f>
        <v>0.19296487022785133</v>
      </c>
      <c r="J652" s="15">
        <f>(RawPLEP2!I647-J$2*$A652)-J$3/$B652+J$4</f>
        <v>0.1127854202211566</v>
      </c>
      <c r="K652" s="15">
        <f>(RawPLEP2!J647-K$2*$A652)-K$3/$B652+K$4</f>
        <v>0.13821491232877345</v>
      </c>
      <c r="L652" s="15">
        <f>(RawPLEP2!K647-L$2*$A652)-L$3/$B652+L$4</f>
        <v>0.13168014077172249</v>
      </c>
      <c r="M652" s="15">
        <f>(RawPLEP2!L647-M$2*$A652)-M$3/$B652+M$4</f>
        <v>0.18056264788202175</v>
      </c>
      <c r="N652" s="15">
        <f>(RawPLEP2!M647-N$2*$A652)-N$3/$B652+N$4</f>
        <v>0.18854298784048285</v>
      </c>
      <c r="O652" s="15">
        <f>(RawPLEP2!N647-O$2*$A652)-O$3/$B652+O$4</f>
        <v>0.16240201152828757</v>
      </c>
      <c r="P652" s="15">
        <f>(RawPLEP2!O647-P$2*$A652)-P$3/$B652+P$4</f>
        <v>0.14966855924315112</v>
      </c>
      <c r="Q652" s="15">
        <f>(RawPLEP2!P647-Q$2*$A652)-Q$3/$B652+Q$4</f>
        <v>0.1754708587919534</v>
      </c>
      <c r="R652" s="15">
        <f>(RawPLEP2!Q647-R$2*$A652)-R$3/$B652+R$4</f>
        <v>0.15532619975543688</v>
      </c>
      <c r="S652" s="15">
        <f>(RawPLEP2!R647-S$2*$A652)-S$3/$B652+S$4</f>
        <v>0.21601144862530172</v>
      </c>
      <c r="T652" s="15">
        <f>(RawPLEP2!S647-T$2*$A652)-T$3/$B652+T$4</f>
        <v>0.21903004254294711</v>
      </c>
      <c r="U652" s="15">
        <f>(RawPLEP2!T647-U$2*$A652)-U$3/$B652+U$4</f>
        <v>0.18423365599147229</v>
      </c>
      <c r="V652" s="15">
        <f>(RawPLEP2!U647-V$2*$A652)-V$3/$B652+V$4</f>
        <v>0.14676588405499394</v>
      </c>
      <c r="W652" s="15">
        <f>(RawPLEP2!V647-W$2*$A652)-W$3/$B652+W$4</f>
        <v>0.19980272474242303</v>
      </c>
      <c r="X652" s="15">
        <f>(RawPLEP2!W647-X$2*$A652)-X$3/$B652+X$4</f>
        <v>0.14164211877446556</v>
      </c>
      <c r="Y652" s="15">
        <f>(RawPLEP2!X647-Y$2*$A652)-Y$3/$B652+Y$4</f>
        <v>0.17707166262171112</v>
      </c>
      <c r="Z652" s="15">
        <f>(RawPLEP2!Y647-Z$2*$A652)-Z$3/$B652+Z$4</f>
        <v>0.19585275462292095</v>
      </c>
      <c r="AA652" s="15">
        <f>(RawPLEP2!Z647-AA$2*$A652)-AA$3/$B652+AA$4</f>
        <v>0.12110869140920774</v>
      </c>
      <c r="AB652" s="15">
        <f>(RawPLEP2!AA647-AB$2*$A652)-AB$3/$B652+AB$4</f>
        <v>0.13390327034108515</v>
      </c>
      <c r="AC652" s="15">
        <f>(RawPLEP2!AB647-AC$2*$A652)-AC$3/$B652+AC$4</f>
        <v>0.13161280095651356</v>
      </c>
      <c r="AD652" s="15">
        <f>(RawPLEP2!AC647-AD$2*$A652)-AD$3/$B652+AD$4</f>
        <v>0.19585273269622694</v>
      </c>
      <c r="AE652" s="15">
        <f>(RawPLEP2!AD647-AE$2*$A652)-AE$3/$B652+AE$4</f>
        <v>0.14398292419654349</v>
      </c>
      <c r="AF652" s="15">
        <f>(RawPLEP2!AE647-AF$2*$A652)-AF$3/$B652+AF$4</f>
        <v>0.18140273421794922</v>
      </c>
      <c r="AG652" s="15">
        <f>(RawPLEP2!AF647-AG$2*$A652)-AG$3/$B652+AG$4</f>
        <v>0.20644730830796604</v>
      </c>
      <c r="AH652" s="15">
        <f>(RawPLEP2!AG647-AH$2*$A652)-AH$3/$B652+AH$4</f>
        <v>0.14964084601449124</v>
      </c>
      <c r="AI652" s="15">
        <f>(RawPLEP2!AH647-AI$2*$A652)-AI$3/$B652+AI$4</f>
        <v>0.22376304309932069</v>
      </c>
      <c r="AJ652" s="15">
        <f>(RawPLEP2!AI647-AJ$2*$A652)-AJ$3/$B652+AJ$4</f>
        <v>0.17106520825624011</v>
      </c>
      <c r="AK652" s="15">
        <f>(RawPLEP2!AJ647-AK$2*$A652)-AK$3/$B652+AK$4</f>
        <v>0.1616168108040236</v>
      </c>
      <c r="AL652" s="15">
        <f>(RawPLEP2!AK647-AL$2*$A652)-AL$3/$B652+AL$4</f>
        <v>0.16972640777192502</v>
      </c>
      <c r="AM652" s="15">
        <f>(RawPLEP2!AL647-AM$2*$A652)-AM$3/$B652+AM$4</f>
        <v>0.17364473287788662</v>
      </c>
      <c r="AN652" s="15">
        <f>(RawPLEP2!AM647-AN$2*$A652)-AN$3/$B652+AN$4</f>
        <v>0.21749676099825524</v>
      </c>
      <c r="AO652" s="15">
        <f>(RawPLEP2!AN647-AO$2*$A652)-AO$3/$B652+AO$4</f>
        <v>0.14705206287047368</v>
      </c>
      <c r="AP652" s="15">
        <f>(RawPLEP2!AO647-AP$2*$A652)-AP$3/$B652+AP$4</f>
        <v>0.1537043146034579</v>
      </c>
      <c r="AQ652" s="15">
        <f>(RawPLEP2!AP647-AQ$2*$A652)-AQ$3/$B652+AQ$4</f>
        <v>0.18126316736522391</v>
      </c>
      <c r="AR652" s="15">
        <f>(RawPLEP2!AQ647-AR$2*$A652)-AR$3/$B652+AR$4</f>
        <v>0.24742431822915853</v>
      </c>
      <c r="AS652" s="15">
        <f>(RawPLEP2!AR647-AS$2*$A652)-AS$3/$B652+AS$4</f>
        <v>0.26081920229345246</v>
      </c>
      <c r="AT652" s="15">
        <f>(RawPLEP2!AS647-AT$2*$A652)-AT$3/$B652+AT$4</f>
        <v>0.21176392760474999</v>
      </c>
      <c r="AU652" s="15">
        <f>(RawPLEP2!AT647-AU$2*$A652)-AU$3/$B652+AU$4</f>
        <v>3.6276412545334119E-2</v>
      </c>
      <c r="AV652" s="15">
        <f>(RawPLEP2!AU647-AV$2*$A652)-AV$3/$B652+AV$4</f>
        <v>4.7813340795317544E-2</v>
      </c>
      <c r="AW652" s="15">
        <f>(RawPLEP2!AV647-AW$2*$A652)-AW$3/$B652+AW$4</f>
        <v>5.6682280076050424E-2</v>
      </c>
      <c r="AX652" s="15">
        <f>(RawPLEP2!AW647-AX$2*$A652)-AX$3/$B652+AX$4</f>
        <v>3.6440834067657427E-2</v>
      </c>
    </row>
    <row r="653" spans="1:50" x14ac:dyDescent="0.25">
      <c r="A653" s="23">
        <v>2.0229999999999998E-2</v>
      </c>
      <c r="B653" s="15">
        <f>RawPLEP2!A648</f>
        <v>1858</v>
      </c>
      <c r="C653" s="15">
        <f>(RawPLEP2!B648-C$2*$A653)-C$3/$B653+C$4</f>
        <v>0.14357773381138905</v>
      </c>
      <c r="D653" s="15">
        <f>(RawPLEP2!C648-D$2*$A653)-D$3/$B653+D$4</f>
        <v>0.22491697613167913</v>
      </c>
      <c r="E653" s="15">
        <f>(RawPLEP2!D648-E$2*$A653)-E$3/$B653+E$4</f>
        <v>0.16428155725884339</v>
      </c>
      <c r="F653" s="15">
        <f>(RawPLEP2!E648-F$2*$A653)-F$3/$B653+F$4</f>
        <v>0.16427863443273436</v>
      </c>
      <c r="G653" s="15">
        <f>(RawPLEP2!F648-G$2*$A653)-G$3/$B653+G$4</f>
        <v>0.17084717033785277</v>
      </c>
      <c r="H653" s="15">
        <f>(RawPLEP2!G648-H$2*$A653)-H$3/$B653+H$4</f>
        <v>0.16322525978545493</v>
      </c>
      <c r="I653" s="15">
        <f>(RawPLEP2!H648-I$2*$A653)-I$3/$B653+I$4</f>
        <v>0.19143953733915148</v>
      </c>
      <c r="J653" s="15">
        <f>(RawPLEP2!I648-J$2*$A653)-J$3/$B653+J$4</f>
        <v>0.1135029983162143</v>
      </c>
      <c r="K653" s="15">
        <f>(RawPLEP2!J648-K$2*$A653)-K$3/$B653+K$4</f>
        <v>0.13976497017053074</v>
      </c>
      <c r="L653" s="15">
        <f>(RawPLEP2!K648-L$2*$A653)-L$3/$B653+L$4</f>
        <v>0.13358547100059487</v>
      </c>
      <c r="M653" s="15">
        <f>(RawPLEP2!L648-M$2*$A653)-M$3/$B653+M$4</f>
        <v>0.18033069612928354</v>
      </c>
      <c r="N653" s="15">
        <f>(RawPLEP2!M648-N$2*$A653)-N$3/$B653+N$4</f>
        <v>0.18724307197651946</v>
      </c>
      <c r="O653" s="15">
        <f>(RawPLEP2!N648-O$2*$A653)-O$3/$B653+O$4</f>
        <v>0.15869584516181204</v>
      </c>
      <c r="P653" s="15">
        <f>(RawPLEP2!O648-P$2*$A653)-P$3/$B653+P$4</f>
        <v>0.14901203802235496</v>
      </c>
      <c r="Q653" s="15">
        <f>(RawPLEP2!P648-Q$2*$A653)-Q$3/$B653+Q$4</f>
        <v>0.17786263849685913</v>
      </c>
      <c r="R653" s="15">
        <f>(RawPLEP2!Q648-R$2*$A653)-R$3/$B653+R$4</f>
        <v>0.15666517669785013</v>
      </c>
      <c r="S653" s="15">
        <f>(RawPLEP2!R648-S$2*$A653)-S$3/$B653+S$4</f>
        <v>0.21475657064069081</v>
      </c>
      <c r="T653" s="15">
        <f>(RawPLEP2!S648-T$2*$A653)-T$3/$B653+T$4</f>
        <v>0.22082103889855825</v>
      </c>
      <c r="U653" s="15">
        <f>(RawPLEP2!T648-U$2*$A653)-U$3/$B653+U$4</f>
        <v>0.18447157580564807</v>
      </c>
      <c r="V653" s="15">
        <f>(RawPLEP2!U648-V$2*$A653)-V$3/$B653+V$4</f>
        <v>0.1480912358586467</v>
      </c>
      <c r="W653" s="15">
        <f>(RawPLEP2!V648-W$2*$A653)-W$3/$B653+W$4</f>
        <v>0.20342427347545244</v>
      </c>
      <c r="X653" s="15">
        <f>(RawPLEP2!W648-X$2*$A653)-X$3/$B653+X$4</f>
        <v>0.14051098359337216</v>
      </c>
      <c r="Y653" s="15">
        <f>(RawPLEP2!X648-Y$2*$A653)-Y$3/$B653+Y$4</f>
        <v>0.17700920446775059</v>
      </c>
      <c r="Z653" s="15">
        <f>(RawPLEP2!Y648-Z$2*$A653)-Z$3/$B653+Z$4</f>
        <v>0.19588724778520511</v>
      </c>
      <c r="AA653" s="15">
        <f>(RawPLEP2!Z648-AA$2*$A653)-AA$3/$B653+AA$4</f>
        <v>0.11982065573138952</v>
      </c>
      <c r="AB653" s="15">
        <f>(RawPLEP2!AA648-AB$2*$A653)-AB$3/$B653+AB$4</f>
        <v>0.1348730252129538</v>
      </c>
      <c r="AC653" s="15">
        <f>(RawPLEP2!AB648-AC$2*$A653)-AC$3/$B653+AC$4</f>
        <v>0.13172984959380826</v>
      </c>
      <c r="AD653" s="15">
        <f>(RawPLEP2!AC648-AD$2*$A653)-AD$3/$B653+AD$4</f>
        <v>0.19588722589012772</v>
      </c>
      <c r="AE653" s="15">
        <f>(RawPLEP2!AD648-AE$2*$A653)-AE$3/$B653+AE$4</f>
        <v>0.1441333288169574</v>
      </c>
      <c r="AF653" s="15">
        <f>(RawPLEP2!AE648-AF$2*$A653)-AF$3/$B653+AF$4</f>
        <v>0.1821100688681862</v>
      </c>
      <c r="AG653" s="15">
        <f>(RawPLEP2!AF648-AG$2*$A653)-AG$3/$B653+AG$4</f>
        <v>0.21076991457966865</v>
      </c>
      <c r="AH653" s="15">
        <f>(RawPLEP2!AG648-AH$2*$A653)-AH$3/$B653+AH$4</f>
        <v>0.14712787430396562</v>
      </c>
      <c r="AI653" s="15">
        <f>(RawPLEP2!AH648-AI$2*$A653)-AI$3/$B653+AI$4</f>
        <v>0.22409611323713777</v>
      </c>
      <c r="AJ653" s="15">
        <f>(RawPLEP2!AI648-AJ$2*$A653)-AJ$3/$B653+AJ$4</f>
        <v>0.16988780729806829</v>
      </c>
      <c r="AK653" s="15">
        <f>(RawPLEP2!AJ648-AK$2*$A653)-AK$3/$B653+AK$4</f>
        <v>0.16592398795332061</v>
      </c>
      <c r="AL653" s="15">
        <f>(RawPLEP2!AK648-AL$2*$A653)-AL$3/$B653+AL$4</f>
        <v>0.17031641425497768</v>
      </c>
      <c r="AM653" s="15">
        <f>(RawPLEP2!AL648-AM$2*$A653)-AM$3/$B653+AM$4</f>
        <v>0.17374881309499352</v>
      </c>
      <c r="AN653" s="15">
        <f>(RawPLEP2!AM648-AN$2*$A653)-AN$3/$B653+AN$4</f>
        <v>0.21941686893940032</v>
      </c>
      <c r="AO653" s="15">
        <f>(RawPLEP2!AN648-AO$2*$A653)-AO$3/$B653+AO$4</f>
        <v>0.15115741944058764</v>
      </c>
      <c r="AP653" s="15">
        <f>(RawPLEP2!AO648-AP$2*$A653)-AP$3/$B653+AP$4</f>
        <v>0.15382727391919215</v>
      </c>
      <c r="AQ653" s="15">
        <f>(RawPLEP2!AP648-AQ$2*$A653)-AQ$3/$B653+AQ$4</f>
        <v>0.17972457300880113</v>
      </c>
      <c r="AR653" s="15">
        <f>(RawPLEP2!AQ648-AR$2*$A653)-AR$3/$B653+AR$4</f>
        <v>0.24633873660334393</v>
      </c>
      <c r="AS653" s="15">
        <f>(RawPLEP2!AR648-AS$2*$A653)-AS$3/$B653+AS$4</f>
        <v>0.25697617798305489</v>
      </c>
      <c r="AT653" s="15">
        <f>(RawPLEP2!AS648-AT$2*$A653)-AT$3/$B653+AT$4</f>
        <v>0.21169526351595808</v>
      </c>
      <c r="AU653" s="15">
        <f>(RawPLEP2!AT648-AU$2*$A653)-AU$3/$B653+AU$4</f>
        <v>3.626924293323755E-2</v>
      </c>
      <c r="AV653" s="15">
        <f>(RawPLEP2!AU648-AV$2*$A653)-AV$3/$B653+AV$4</f>
        <v>4.7165915833928283E-2</v>
      </c>
      <c r="AW653" s="15">
        <f>(RawPLEP2!AV648-AW$2*$A653)-AW$3/$B653+AW$4</f>
        <v>5.6250373703839958E-2</v>
      </c>
      <c r="AX653" s="15">
        <f>(RawPLEP2!AW648-AX$2*$A653)-AX$3/$B653+AX$4</f>
        <v>3.6343716044824295E-2</v>
      </c>
    </row>
    <row r="654" spans="1:50" x14ac:dyDescent="0.25">
      <c r="A654" s="23">
        <v>2.0624000000000031E-2</v>
      </c>
      <c r="B654" s="15">
        <f>RawPLEP2!A649</f>
        <v>1857</v>
      </c>
      <c r="C654" s="15">
        <f>(RawPLEP2!B649-C$2*$A654)-C$3/$B654+C$4</f>
        <v>0.14218233967389729</v>
      </c>
      <c r="D654" s="15">
        <f>(RawPLEP2!C649-D$2*$A654)-D$3/$B654+D$4</f>
        <v>0.22808698622071666</v>
      </c>
      <c r="E654" s="15">
        <f>(RawPLEP2!D649-E$2*$A654)-E$3/$B654+E$4</f>
        <v>0.16341893723319484</v>
      </c>
      <c r="F654" s="15">
        <f>(RawPLEP2!E649-F$2*$A654)-F$3/$B654+F$4</f>
        <v>0.16342146692275844</v>
      </c>
      <c r="G654" s="15">
        <f>(RawPLEP2!F649-G$2*$A654)-G$3/$B654+G$4</f>
        <v>0.16997680426288561</v>
      </c>
      <c r="H654" s="15">
        <f>(RawPLEP2!G649-H$2*$A654)-H$3/$B654+H$4</f>
        <v>0.16416594525285907</v>
      </c>
      <c r="I654" s="15">
        <f>(RawPLEP2!H649-I$2*$A654)-I$3/$B654+I$4</f>
        <v>0.19539418913805687</v>
      </c>
      <c r="J654" s="15">
        <f>(RawPLEP2!I649-J$2*$A654)-J$3/$B654+J$4</f>
        <v>0.11428130810836706</v>
      </c>
      <c r="K654" s="15">
        <f>(RawPLEP2!J649-K$2*$A654)-K$3/$B654+K$4</f>
        <v>0.13814408540743731</v>
      </c>
      <c r="L654" s="15">
        <f>(RawPLEP2!K649-L$2*$A654)-L$3/$B654+L$4</f>
        <v>0.13286418381100695</v>
      </c>
      <c r="M654" s="15">
        <f>(RawPLEP2!L649-M$2*$A654)-M$3/$B654+M$4</f>
        <v>0.18051988330064542</v>
      </c>
      <c r="N654" s="15">
        <f>(RawPLEP2!M649-N$2*$A654)-N$3/$B654+N$4</f>
        <v>0.19025085837165312</v>
      </c>
      <c r="O654" s="15">
        <f>(RawPLEP2!N649-O$2*$A654)-O$3/$B654+O$4</f>
        <v>0.16125665002532591</v>
      </c>
      <c r="P654" s="15">
        <f>(RawPLEP2!O649-P$2*$A654)-P$3/$B654+P$4</f>
        <v>0.14743254366616609</v>
      </c>
      <c r="Q654" s="15">
        <f>(RawPLEP2!P649-Q$2*$A654)-Q$3/$B654+Q$4</f>
        <v>0.1818918801570526</v>
      </c>
      <c r="R654" s="15">
        <f>(RawPLEP2!Q649-R$2*$A654)-R$3/$B654+R$4</f>
        <v>0.15663981133981097</v>
      </c>
      <c r="S654" s="15">
        <f>(RawPLEP2!R649-S$2*$A654)-S$3/$B654+S$4</f>
        <v>0.21382196614840443</v>
      </c>
      <c r="T654" s="15">
        <f>(RawPLEP2!S649-T$2*$A654)-T$3/$B654+T$4</f>
        <v>0.21825208206371621</v>
      </c>
      <c r="U654" s="15">
        <f>(RawPLEP2!T649-U$2*$A654)-U$3/$B654+U$4</f>
        <v>0.18663701599058805</v>
      </c>
      <c r="V654" s="15">
        <f>(RawPLEP2!U649-V$2*$A654)-V$3/$B654+V$4</f>
        <v>0.14587788200027454</v>
      </c>
      <c r="W654" s="15">
        <f>(RawPLEP2!V649-W$2*$A654)-W$3/$B654+W$4</f>
        <v>0.20556214027456959</v>
      </c>
      <c r="X654" s="15">
        <f>(RawPLEP2!W649-X$2*$A654)-X$3/$B654+X$4</f>
        <v>0.14018846806387963</v>
      </c>
      <c r="Y654" s="15">
        <f>(RawPLEP2!X649-Y$2*$A654)-Y$3/$B654+Y$4</f>
        <v>0.17727812158208892</v>
      </c>
      <c r="Z654" s="15">
        <f>(RawPLEP2!Y649-Z$2*$A654)-Z$3/$B654+Z$4</f>
        <v>0.19499323643912014</v>
      </c>
      <c r="AA654" s="15">
        <f>(RawPLEP2!Z649-AA$2*$A654)-AA$3/$B654+AA$4</f>
        <v>0.11953301014676836</v>
      </c>
      <c r="AB654" s="15">
        <f>(RawPLEP2!AA649-AB$2*$A654)-AB$3/$B654+AB$4</f>
        <v>0.13460934272502256</v>
      </c>
      <c r="AC654" s="15">
        <f>(RawPLEP2!AB649-AC$2*$A654)-AC$3/$B654+AC$4</f>
        <v>0.13176509692515245</v>
      </c>
      <c r="AD654" s="15">
        <f>(RawPLEP2!AC649-AD$2*$A654)-AD$3/$B654+AD$4</f>
        <v>0.19499321458774674</v>
      </c>
      <c r="AE654" s="15">
        <f>(RawPLEP2!AD649-AE$2*$A654)-AE$3/$B654+AE$4</f>
        <v>0.14469990894052701</v>
      </c>
      <c r="AF654" s="15">
        <f>(RawPLEP2!AE649-AF$2*$A654)-AF$3/$B654+AF$4</f>
        <v>0.18308959467765124</v>
      </c>
      <c r="AG654" s="15">
        <f>(RawPLEP2!AF649-AG$2*$A654)-AG$3/$B654+AG$4</f>
        <v>0.21101828445065079</v>
      </c>
      <c r="AH654" s="15">
        <f>(RawPLEP2!AG649-AH$2*$A654)-AH$3/$B654+AH$4</f>
        <v>0.14663194837606625</v>
      </c>
      <c r="AI654" s="15">
        <f>(RawPLEP2!AH649-AI$2*$A654)-AI$3/$B654+AI$4</f>
        <v>0.2212321929223573</v>
      </c>
      <c r="AJ654" s="15">
        <f>(RawPLEP2!AI649-AJ$2*$A654)-AJ$3/$B654+AJ$4</f>
        <v>0.17188624030455618</v>
      </c>
      <c r="AK654" s="15">
        <f>(RawPLEP2!AJ649-AK$2*$A654)-AK$3/$B654+AK$4</f>
        <v>0.16616901462346487</v>
      </c>
      <c r="AL654" s="15">
        <f>(RawPLEP2!AK649-AL$2*$A654)-AL$3/$B654+AL$4</f>
        <v>0.17058781371920312</v>
      </c>
      <c r="AM654" s="15">
        <f>(RawPLEP2!AL649-AM$2*$A654)-AM$3/$B654+AM$4</f>
        <v>0.17308457513004</v>
      </c>
      <c r="AN654" s="15">
        <f>(RawPLEP2!AM649-AN$2*$A654)-AN$3/$B654+AN$4</f>
        <v>0.2212121002768149</v>
      </c>
      <c r="AO654" s="15">
        <f>(RawPLEP2!AN649-AO$2*$A654)-AO$3/$B654+AO$4</f>
        <v>0.14933987464071474</v>
      </c>
      <c r="AP654" s="15">
        <f>(RawPLEP2!AO649-AP$2*$A654)-AP$3/$B654+AP$4</f>
        <v>0.15297388481200314</v>
      </c>
      <c r="AQ654" s="15">
        <f>(RawPLEP2!AP649-AQ$2*$A654)-AQ$3/$B654+AQ$4</f>
        <v>0.17761908275532654</v>
      </c>
      <c r="AR654" s="15">
        <f>(RawPLEP2!AQ649-AR$2*$A654)-AR$3/$B654+AR$4</f>
        <v>0.24645590172744267</v>
      </c>
      <c r="AS654" s="15">
        <f>(RawPLEP2!AR649-AS$2*$A654)-AS$3/$B654+AS$4</f>
        <v>0.25586937387496289</v>
      </c>
      <c r="AT654" s="15">
        <f>(RawPLEP2!AS649-AT$2*$A654)-AT$3/$B654+AT$4</f>
        <v>0.21033489783682247</v>
      </c>
      <c r="AU654" s="15">
        <f>(RawPLEP2!AT649-AU$2*$A654)-AU$3/$B654+AU$4</f>
        <v>3.5861937134081985E-2</v>
      </c>
      <c r="AV654" s="15">
        <f>(RawPLEP2!AU649-AV$2*$A654)-AV$3/$B654+AV$4</f>
        <v>4.6981154129209571E-2</v>
      </c>
      <c r="AW654" s="15">
        <f>(RawPLEP2!AV649-AW$2*$A654)-AW$3/$B654+AW$4</f>
        <v>5.5908179586519523E-2</v>
      </c>
      <c r="AX654" s="15">
        <f>(RawPLEP2!AW649-AX$2*$A654)-AX$3/$B654+AX$4</f>
        <v>3.6025437471785451E-2</v>
      </c>
    </row>
    <row r="655" spans="1:50" x14ac:dyDescent="0.25">
      <c r="A655" s="23">
        <v>2.1052999999999961E-2</v>
      </c>
      <c r="B655" s="15">
        <f>RawPLEP2!A650</f>
        <v>1856</v>
      </c>
      <c r="C655" s="15">
        <f>(RawPLEP2!B650-C$2*$A655)-C$3/$B655+C$4</f>
        <v>0.1417401705585265</v>
      </c>
      <c r="D655" s="15">
        <f>(RawPLEP2!C650-D$2*$A655)-D$3/$B655+D$4</f>
        <v>0.22427540728302203</v>
      </c>
      <c r="E655" s="15">
        <f>(RawPLEP2!D650-E$2*$A655)-E$3/$B655+E$4</f>
        <v>0.15988137554319259</v>
      </c>
      <c r="F655" s="15">
        <f>(RawPLEP2!E650-F$2*$A655)-F$3/$B655+F$4</f>
        <v>0.15988559620581994</v>
      </c>
      <c r="G655" s="15">
        <f>(RawPLEP2!F650-G$2*$A655)-G$3/$B655+G$4</f>
        <v>0.16874552054588082</v>
      </c>
      <c r="H655" s="15">
        <f>(RawPLEP2!G650-H$2*$A655)-H$3/$B655+H$4</f>
        <v>0.15937637150867962</v>
      </c>
      <c r="I655" s="15">
        <f>(RawPLEP2!H650-I$2*$A655)-I$3/$B655+I$4</f>
        <v>0.19311141421919026</v>
      </c>
      <c r="J655" s="15">
        <f>(RawPLEP2!I650-J$2*$A655)-J$3/$B655+J$4</f>
        <v>0.11149407871767766</v>
      </c>
      <c r="K655" s="15">
        <f>(RawPLEP2!J650-K$2*$A655)-K$3/$B655+K$4</f>
        <v>0.13864179239567531</v>
      </c>
      <c r="L655" s="15">
        <f>(RawPLEP2!K650-L$2*$A655)-L$3/$B655+L$4</f>
        <v>0.13317343647359403</v>
      </c>
      <c r="M655" s="15">
        <f>(RawPLEP2!L650-M$2*$A655)-M$3/$B655+M$4</f>
        <v>0.17975744024124668</v>
      </c>
      <c r="N655" s="15">
        <f>(RawPLEP2!M650-N$2*$A655)-N$3/$B655+N$4</f>
        <v>0.18508257318242177</v>
      </c>
      <c r="O655" s="15">
        <f>(RawPLEP2!N650-O$2*$A655)-O$3/$B655+O$4</f>
        <v>0.16067908091034463</v>
      </c>
      <c r="P655" s="15">
        <f>(RawPLEP2!O650-P$2*$A655)-P$3/$B655+P$4</f>
        <v>0.14841529926692118</v>
      </c>
      <c r="Q655" s="15">
        <f>(RawPLEP2!P650-Q$2*$A655)-Q$3/$B655+Q$4</f>
        <v>0.17985277033036495</v>
      </c>
      <c r="R655" s="15">
        <f>(RawPLEP2!Q650-R$2*$A655)-R$3/$B655+R$4</f>
        <v>0.15712220922916353</v>
      </c>
      <c r="S655" s="15">
        <f>(RawPLEP2!R650-S$2*$A655)-S$3/$B655+S$4</f>
        <v>0.21259753898743344</v>
      </c>
      <c r="T655" s="15">
        <f>(RawPLEP2!S650-T$2*$A655)-T$3/$B655+T$4</f>
        <v>0.21891899187941094</v>
      </c>
      <c r="U655" s="15">
        <f>(RawPLEP2!T650-U$2*$A655)-U$3/$B655+U$4</f>
        <v>0.18770966675524786</v>
      </c>
      <c r="V655" s="15">
        <f>(RawPLEP2!U650-V$2*$A655)-V$3/$B655+V$4</f>
        <v>0.14773713532232285</v>
      </c>
      <c r="W655" s="15">
        <f>(RawPLEP2!V650-W$2*$A655)-W$3/$B655+W$4</f>
        <v>0.2059304251164078</v>
      </c>
      <c r="X655" s="15">
        <f>(RawPLEP2!W650-X$2*$A655)-X$3/$B655+X$4</f>
        <v>0.13960981328244251</v>
      </c>
      <c r="Y655" s="15">
        <f>(RawPLEP2!X650-Y$2*$A655)-Y$3/$B655+Y$4</f>
        <v>0.17916287394741065</v>
      </c>
      <c r="Z655" s="15">
        <f>(RawPLEP2!Y650-Z$2*$A655)-Z$3/$B655+Z$4</f>
        <v>0.19614771482736817</v>
      </c>
      <c r="AA655" s="15">
        <f>(RawPLEP2!Z650-AA$2*$A655)-AA$3/$B655+AA$4</f>
        <v>0.12188258786340114</v>
      </c>
      <c r="AB655" s="15">
        <f>(RawPLEP2!AA650-AB$2*$A655)-AB$3/$B655+AB$4</f>
        <v>0.13708759213532504</v>
      </c>
      <c r="AC655" s="15">
        <f>(RawPLEP2!AB650-AC$2*$A655)-AC$3/$B655+AC$4</f>
        <v>0.13289899079050274</v>
      </c>
      <c r="AD655" s="15">
        <f>(RawPLEP2!AC650-AD$2*$A655)-AD$3/$B655+AD$4</f>
        <v>0.19614769302358001</v>
      </c>
      <c r="AE655" s="15">
        <f>(RawPLEP2!AD650-AE$2*$A655)-AE$3/$B655+AE$4</f>
        <v>0.14575361299091283</v>
      </c>
      <c r="AF655" s="15">
        <f>(RawPLEP2!AE650-AF$2*$A655)-AF$3/$B655+AF$4</f>
        <v>0.18365896059272596</v>
      </c>
      <c r="AG655" s="15">
        <f>(RawPLEP2!AF650-AG$2*$A655)-AG$3/$B655+AG$4</f>
        <v>0.21382332354214989</v>
      </c>
      <c r="AH655" s="15">
        <f>(RawPLEP2!AG650-AH$2*$A655)-AH$3/$B655+AH$4</f>
        <v>0.14693262142912944</v>
      </c>
      <c r="AI655" s="15">
        <f>(RawPLEP2!AH650-AI$2*$A655)-AI$3/$B655+AI$4</f>
        <v>0.22421161798717909</v>
      </c>
      <c r="AJ655" s="15">
        <f>(RawPLEP2!AI650-AJ$2*$A655)-AJ$3/$B655+AJ$4</f>
        <v>0.171624427347986</v>
      </c>
      <c r="AK655" s="15">
        <f>(RawPLEP2!AJ650-AK$2*$A655)-AK$3/$B655+AK$4</f>
        <v>0.16580729658484777</v>
      </c>
      <c r="AL655" s="15">
        <f>(RawPLEP2!AK650-AL$2*$A655)-AL$3/$B655+AL$4</f>
        <v>0.17291554783843263</v>
      </c>
      <c r="AM655" s="15">
        <f>(RawPLEP2!AL650-AM$2*$A655)-AM$3/$B655+AM$4</f>
        <v>0.17400382949293741</v>
      </c>
      <c r="AN655" s="15">
        <f>(RawPLEP2!AM650-AN$2*$A655)-AN$3/$B655+AN$4</f>
        <v>0.22416519065007565</v>
      </c>
      <c r="AO655" s="15">
        <f>(RawPLEP2!AN650-AO$2*$A655)-AO$3/$B655+AO$4</f>
        <v>0.1506826420208511</v>
      </c>
      <c r="AP655" s="15">
        <f>(RawPLEP2!AO650-AP$2*$A655)-AP$3/$B655+AP$4</f>
        <v>0.15639697064273742</v>
      </c>
      <c r="AQ655" s="15">
        <f>(RawPLEP2!AP650-AQ$2*$A655)-AQ$3/$B655+AQ$4</f>
        <v>0.17905718532171672</v>
      </c>
      <c r="AR655" s="15">
        <f>(RawPLEP2!AQ650-AR$2*$A655)-AR$3/$B655+AR$4</f>
        <v>0.24838855849370362</v>
      </c>
      <c r="AS655" s="15">
        <f>(RawPLEP2!AR650-AS$2*$A655)-AS$3/$B655+AS$4</f>
        <v>0.25698006027386966</v>
      </c>
      <c r="AT655" s="15">
        <f>(RawPLEP2!AS650-AT$2*$A655)-AT$3/$B655+AT$4</f>
        <v>0.21196207943846196</v>
      </c>
      <c r="AU655" s="15">
        <f>(RawPLEP2!AT650-AU$2*$A655)-AU$3/$B655+AU$4</f>
        <v>3.5975900229749128E-2</v>
      </c>
      <c r="AV655" s="15">
        <f>(RawPLEP2!AU650-AV$2*$A655)-AV$3/$B655+AV$4</f>
        <v>4.6679970470455613E-2</v>
      </c>
      <c r="AW655" s="15">
        <f>(RawPLEP2!AV650-AW$2*$A655)-AW$3/$B655+AW$4</f>
        <v>5.6550540685966703E-2</v>
      </c>
      <c r="AX655" s="15">
        <f>(RawPLEP2!AW650-AX$2*$A655)-AX$3/$B655+AX$4</f>
        <v>3.6174471457289623E-2</v>
      </c>
    </row>
    <row r="656" spans="1:50" x14ac:dyDescent="0.25">
      <c r="A656" s="23">
        <v>2.1404000000000006E-2</v>
      </c>
      <c r="B656" s="15">
        <f>RawPLEP2!A651</f>
        <v>1855</v>
      </c>
      <c r="C656" s="15">
        <f>(RawPLEP2!B651-C$2*$A656)-C$3/$B656+C$4</f>
        <v>0.14021814882287686</v>
      </c>
      <c r="D656" s="15">
        <f>(RawPLEP2!C651-D$2*$A656)-D$3/$B656+D$4</f>
        <v>0.2236644888696156</v>
      </c>
      <c r="E656" s="15">
        <f>(RawPLEP2!D651-E$2*$A656)-E$3/$B656+E$4</f>
        <v>0.16164702637588546</v>
      </c>
      <c r="F656" s="15">
        <f>(RawPLEP2!E651-F$2*$A656)-F$3/$B656+F$4</f>
        <v>0.16164249670651709</v>
      </c>
      <c r="G656" s="15">
        <f>(RawPLEP2!F651-G$2*$A656)-G$3/$B656+G$4</f>
        <v>0.16890822807579792</v>
      </c>
      <c r="H656" s="15">
        <f>(RawPLEP2!G651-H$2*$A656)-H$3/$B656+H$4</f>
        <v>0.15943957720132165</v>
      </c>
      <c r="I656" s="15">
        <f>(RawPLEP2!H651-I$2*$A656)-I$3/$B656+I$4</f>
        <v>0.19368445737422399</v>
      </c>
      <c r="J656" s="15">
        <f>(RawPLEP2!I651-J$2*$A656)-J$3/$B656+J$4</f>
        <v>0.11075002184325143</v>
      </c>
      <c r="K656" s="15">
        <f>(RawPLEP2!J651-K$2*$A656)-K$3/$B656+K$4</f>
        <v>0.1377573776280108</v>
      </c>
      <c r="L656" s="15">
        <f>(RawPLEP2!K651-L$2*$A656)-L$3/$B656+L$4</f>
        <v>0.1324966948591528</v>
      </c>
      <c r="M656" s="15">
        <f>(RawPLEP2!L651-M$2*$A656)-M$3/$B656+M$4</f>
        <v>0.18004525048734091</v>
      </c>
      <c r="N656" s="15">
        <f>(RawPLEP2!M651-N$2*$A656)-N$3/$B656+N$4</f>
        <v>0.18521298380893397</v>
      </c>
      <c r="O656" s="15">
        <f>(RawPLEP2!N651-O$2*$A656)-O$3/$B656+O$4</f>
        <v>0.16053047406131987</v>
      </c>
      <c r="P656" s="15">
        <f>(RawPLEP2!O651-P$2*$A656)-P$3/$B656+P$4</f>
        <v>0.14996539528889041</v>
      </c>
      <c r="Q656" s="15">
        <f>(RawPLEP2!P651-Q$2*$A656)-Q$3/$B656+Q$4</f>
        <v>0.18300026197610908</v>
      </c>
      <c r="R656" s="15">
        <f>(RawPLEP2!Q651-R$2*$A656)-R$3/$B656+R$4</f>
        <v>0.15656212802228436</v>
      </c>
      <c r="S656" s="15">
        <f>(RawPLEP2!R651-S$2*$A656)-S$3/$B656+S$4</f>
        <v>0.20811209953049792</v>
      </c>
      <c r="T656" s="15">
        <f>(RawPLEP2!S651-T$2*$A656)-T$3/$B656+T$4</f>
        <v>0.22045188845064348</v>
      </c>
      <c r="U656" s="15">
        <f>(RawPLEP2!T651-U$2*$A656)-U$3/$B656+U$4</f>
        <v>0.18713411442137592</v>
      </c>
      <c r="V656" s="15">
        <f>(RawPLEP2!U651-V$2*$A656)-V$3/$B656+V$4</f>
        <v>0.14792937714127888</v>
      </c>
      <c r="W656" s="15">
        <f>(RawPLEP2!V651-W$2*$A656)-W$3/$B656+W$4</f>
        <v>0.2066825491395107</v>
      </c>
      <c r="X656" s="15">
        <f>(RawPLEP2!W651-X$2*$A656)-X$3/$B656+X$4</f>
        <v>0.14077022024735053</v>
      </c>
      <c r="Y656" s="15">
        <f>(RawPLEP2!X651-Y$2*$A656)-Y$3/$B656+Y$4</f>
        <v>0.17785139922188212</v>
      </c>
      <c r="Z656" s="15">
        <f>(RawPLEP2!Y651-Z$2*$A656)-Z$3/$B656+Z$4</f>
        <v>0.1952748164997575</v>
      </c>
      <c r="AA656" s="15">
        <f>(RawPLEP2!Z651-AA$2*$A656)-AA$3/$B656+AA$4</f>
        <v>0.12441800657163182</v>
      </c>
      <c r="AB656" s="15">
        <f>(RawPLEP2!AA651-AB$2*$A656)-AB$3/$B656+AB$4</f>
        <v>0.13762206573890617</v>
      </c>
      <c r="AC656" s="15">
        <f>(RawPLEP2!AB651-AC$2*$A656)-AC$3/$B656+AC$4</f>
        <v>0.13553565725761538</v>
      </c>
      <c r="AD656" s="15">
        <f>(RawPLEP2!AC651-AD$2*$A656)-AD$3/$B656+AD$4</f>
        <v>0.19527479473490497</v>
      </c>
      <c r="AE656" s="15">
        <f>(RawPLEP2!AD651-AE$2*$A656)-AE$3/$B656+AE$4</f>
        <v>0.14554683917431407</v>
      </c>
      <c r="AF656" s="15">
        <f>(RawPLEP2!AE651-AF$2*$A656)-AF$3/$B656+AF$4</f>
        <v>0.18352076879886714</v>
      </c>
      <c r="AG656" s="15">
        <f>(RawPLEP2!AF651-AG$2*$A656)-AG$3/$B656+AG$4</f>
        <v>0.21548080371745909</v>
      </c>
      <c r="AH656" s="15">
        <f>(RawPLEP2!AG651-AH$2*$A656)-AH$3/$B656+AH$4</f>
        <v>0.1482553749709693</v>
      </c>
      <c r="AI656" s="15">
        <f>(RawPLEP2!AH651-AI$2*$A656)-AI$3/$B656+AI$4</f>
        <v>0.22502206007624639</v>
      </c>
      <c r="AJ656" s="15">
        <f>(RawPLEP2!AI651-AJ$2*$A656)-AJ$3/$B656+AJ$4</f>
        <v>0.1738491305870527</v>
      </c>
      <c r="AK656" s="15">
        <f>(RawPLEP2!AJ651-AK$2*$A656)-AK$3/$B656+AK$4</f>
        <v>0.16935155334268312</v>
      </c>
      <c r="AL656" s="15">
        <f>(RawPLEP2!AK651-AL$2*$A656)-AL$3/$B656+AL$4</f>
        <v>0.1735906617090453</v>
      </c>
      <c r="AM656" s="15">
        <f>(RawPLEP2!AL651-AM$2*$A656)-AM$3/$B656+AM$4</f>
        <v>0.1751716837964552</v>
      </c>
      <c r="AN656" s="15">
        <f>(RawPLEP2!AM651-AN$2*$A656)-AN$3/$B656+AN$4</f>
        <v>0.22443710417928425</v>
      </c>
      <c r="AO656" s="15">
        <f>(RawPLEP2!AN651-AO$2*$A656)-AO$3/$B656+AO$4</f>
        <v>0.15314758144341478</v>
      </c>
      <c r="AP656" s="15">
        <f>(RawPLEP2!AO651-AP$2*$A656)-AP$3/$B656+AP$4</f>
        <v>0.15722293867215711</v>
      </c>
      <c r="AQ656" s="15">
        <f>(RawPLEP2!AP651-AQ$2*$A656)-AQ$3/$B656+AQ$4</f>
        <v>0.1793948248519821</v>
      </c>
      <c r="AR656" s="15">
        <f>(RawPLEP2!AQ651-AR$2*$A656)-AR$3/$B656+AR$4</f>
        <v>0.24808798918928082</v>
      </c>
      <c r="AS656" s="15">
        <f>(RawPLEP2!AR651-AS$2*$A656)-AS$3/$B656+AS$4</f>
        <v>0.25630645376845762</v>
      </c>
      <c r="AT656" s="15">
        <f>(RawPLEP2!AS651-AT$2*$A656)-AT$3/$B656+AT$4</f>
        <v>0.20783839459644643</v>
      </c>
      <c r="AU656" s="15">
        <f>(RawPLEP2!AT651-AU$2*$A656)-AU$3/$B656+AU$4</f>
        <v>3.5607839461463231E-2</v>
      </c>
      <c r="AV656" s="15">
        <f>(RawPLEP2!AU651-AV$2*$A656)-AV$3/$B656+AV$4</f>
        <v>4.6769112366937489E-2</v>
      </c>
      <c r="AW656" s="15">
        <f>(RawPLEP2!AV651-AW$2*$A656)-AW$3/$B656+AW$4</f>
        <v>5.6449849276191781E-2</v>
      </c>
      <c r="AX656" s="15">
        <f>(RawPLEP2!AW651-AX$2*$A656)-AX$3/$B656+AX$4</f>
        <v>3.5847524796913666E-2</v>
      </c>
    </row>
    <row r="657" spans="1:50" x14ac:dyDescent="0.25">
      <c r="A657" s="23">
        <v>2.1688999999999958E-2</v>
      </c>
      <c r="B657" s="15">
        <f>RawPLEP2!A652</f>
        <v>1854</v>
      </c>
      <c r="C657" s="15">
        <f>(RawPLEP2!B652-C$2*$A657)-C$3/$B657+C$4</f>
        <v>0.13887927869203431</v>
      </c>
      <c r="D657" s="15">
        <f>(RawPLEP2!C652-D$2*$A657)-D$3/$B657+D$4</f>
        <v>0.22419853536275589</v>
      </c>
      <c r="E657" s="15">
        <f>(RawPLEP2!D652-E$2*$A657)-E$3/$B657+E$4</f>
        <v>0.16098077596454782</v>
      </c>
      <c r="F657" s="15">
        <f>(RawPLEP2!E652-F$2*$A657)-F$3/$B657+F$4</f>
        <v>0.16098033794351732</v>
      </c>
      <c r="G657" s="15">
        <f>(RawPLEP2!F652-G$2*$A657)-G$3/$B657+G$4</f>
        <v>0.1696887642152915</v>
      </c>
      <c r="H657" s="15">
        <f>(RawPLEP2!G652-H$2*$A657)-H$3/$B657+H$4</f>
        <v>0.15877205375516654</v>
      </c>
      <c r="I657" s="15">
        <f>(RawPLEP2!H652-I$2*$A657)-I$3/$B657+I$4</f>
        <v>0.19177848981149023</v>
      </c>
      <c r="J657" s="15">
        <f>(RawPLEP2!I652-J$2*$A657)-J$3/$B657+J$4</f>
        <v>0.11219202843568421</v>
      </c>
      <c r="K657" s="15">
        <f>(RawPLEP2!J652-K$2*$A657)-K$3/$B657+K$4</f>
        <v>0.13788653412577684</v>
      </c>
      <c r="L657" s="15">
        <f>(RawPLEP2!K652-L$2*$A657)-L$3/$B657+L$4</f>
        <v>0.13290557657342617</v>
      </c>
      <c r="M657" s="15">
        <f>(RawPLEP2!L652-M$2*$A657)-M$3/$B657+M$4</f>
        <v>0.17889895391862953</v>
      </c>
      <c r="N657" s="15">
        <f>(RawPLEP2!M652-N$2*$A657)-N$3/$B657+N$4</f>
        <v>0.18637256725224927</v>
      </c>
      <c r="O657" s="15">
        <f>(RawPLEP2!N652-O$2*$A657)-O$3/$B657+O$4</f>
        <v>0.16033210611421236</v>
      </c>
      <c r="P657" s="15">
        <f>(RawPLEP2!O652-P$2*$A657)-P$3/$B657+P$4</f>
        <v>0.15179396905007086</v>
      </c>
      <c r="Q657" s="15">
        <f>(RawPLEP2!P652-Q$2*$A657)-Q$3/$B657+Q$4</f>
        <v>0.18069848965354357</v>
      </c>
      <c r="R657" s="15">
        <f>(RawPLEP2!Q652-R$2*$A657)-R$3/$B657+R$4</f>
        <v>0.15639640700163449</v>
      </c>
      <c r="S657" s="15">
        <f>(RawPLEP2!R652-S$2*$A657)-S$3/$B657+S$4</f>
        <v>0.21131998689813664</v>
      </c>
      <c r="T657" s="15">
        <f>(RawPLEP2!S652-T$2*$A657)-T$3/$B657+T$4</f>
        <v>0.22123143411525967</v>
      </c>
      <c r="U657" s="15">
        <f>(RawPLEP2!T652-U$2*$A657)-U$3/$B657+U$4</f>
        <v>0.18705444162573195</v>
      </c>
      <c r="V657" s="15">
        <f>(RawPLEP2!U652-V$2*$A657)-V$3/$B657+V$4</f>
        <v>0.14881861511290626</v>
      </c>
      <c r="W657" s="15">
        <f>(RawPLEP2!V652-W$2*$A657)-W$3/$B657+W$4</f>
        <v>0.20653823860403861</v>
      </c>
      <c r="X657" s="15">
        <f>(RawPLEP2!W652-X$2*$A657)-X$3/$B657+X$4</f>
        <v>0.14356034220710107</v>
      </c>
      <c r="Y657" s="15">
        <f>(RawPLEP2!X652-Y$2*$A657)-Y$3/$B657+Y$4</f>
        <v>0.18011864638545547</v>
      </c>
      <c r="Z657" s="15">
        <f>(RawPLEP2!Y652-Z$2*$A657)-Z$3/$B657+Z$4</f>
        <v>0.19509038223673186</v>
      </c>
      <c r="AA657" s="15">
        <f>(RawPLEP2!Z652-AA$2*$A657)-AA$3/$B657+AA$4</f>
        <v>0.12309637037210115</v>
      </c>
      <c r="AB657" s="15">
        <f>(RawPLEP2!AA652-AB$2*$A657)-AB$3/$B657+AB$4</f>
        <v>0.13759173065801736</v>
      </c>
      <c r="AC657" s="15">
        <f>(RawPLEP2!AB652-AC$2*$A657)-AC$3/$B657+AC$4</f>
        <v>0.132831484050972</v>
      </c>
      <c r="AD657" s="15">
        <f>(RawPLEP2!AC652-AD$2*$A657)-AD$3/$B657+AD$4</f>
        <v>0.19509036050349607</v>
      </c>
      <c r="AE657" s="15">
        <f>(RawPLEP2!AD652-AE$2*$A657)-AE$3/$B657+AE$4</f>
        <v>0.14598286374229177</v>
      </c>
      <c r="AF657" s="15">
        <f>(RawPLEP2!AE652-AF$2*$A657)-AF$3/$B657+AF$4</f>
        <v>0.18419014069177148</v>
      </c>
      <c r="AG657" s="15">
        <f>(RawPLEP2!AF652-AG$2*$A657)-AG$3/$B657+AG$4</f>
        <v>0.21363023249433355</v>
      </c>
      <c r="AH657" s="15">
        <f>(RawPLEP2!AG652-AH$2*$A657)-AH$3/$B657+AH$4</f>
        <v>0.14947613821457761</v>
      </c>
      <c r="AI657" s="15">
        <f>(RawPLEP2!AH652-AI$2*$A657)-AI$3/$B657+AI$4</f>
        <v>0.22591412611180939</v>
      </c>
      <c r="AJ657" s="15">
        <f>(RawPLEP2!AI652-AJ$2*$A657)-AJ$3/$B657+AJ$4</f>
        <v>0.17405472500055463</v>
      </c>
      <c r="AK657" s="15">
        <f>(RawPLEP2!AJ652-AK$2*$A657)-AK$3/$B657+AK$4</f>
        <v>0.17050667308250009</v>
      </c>
      <c r="AL657" s="15">
        <f>(RawPLEP2!AK652-AL$2*$A657)-AL$3/$B657+AL$4</f>
        <v>0.17809753059837041</v>
      </c>
      <c r="AM657" s="15">
        <f>(RawPLEP2!AL652-AM$2*$A657)-AM$3/$B657+AM$4</f>
        <v>0.17513750524123439</v>
      </c>
      <c r="AN657" s="15">
        <f>(RawPLEP2!AM652-AN$2*$A657)-AN$3/$B657+AN$4</f>
        <v>0.22485063570290176</v>
      </c>
      <c r="AO657" s="15">
        <f>(RawPLEP2!AN652-AO$2*$A657)-AO$3/$B657+AO$4</f>
        <v>0.15507047125376691</v>
      </c>
      <c r="AP657" s="15">
        <f>(RawPLEP2!AO652-AP$2*$A657)-AP$3/$B657+AP$4</f>
        <v>0.15889960446093973</v>
      </c>
      <c r="AQ657" s="15">
        <f>(RawPLEP2!AP652-AQ$2*$A657)-AQ$3/$B657+AQ$4</f>
        <v>0.18036586841829377</v>
      </c>
      <c r="AR657" s="15">
        <f>(RawPLEP2!AQ652-AR$2*$A657)-AR$3/$B657+AR$4</f>
        <v>0.24471863263508542</v>
      </c>
      <c r="AS657" s="15">
        <f>(RawPLEP2!AR652-AS$2*$A657)-AS$3/$B657+AS$4</f>
        <v>0.25783501287771399</v>
      </c>
      <c r="AT657" s="15">
        <f>(RawPLEP2!AS652-AT$2*$A657)-AT$3/$B657+AT$4</f>
        <v>0.2093774455972636</v>
      </c>
      <c r="AU657" s="15">
        <f>(RawPLEP2!AT652-AU$2*$A657)-AU$3/$B657+AU$4</f>
        <v>3.4862004090961664E-2</v>
      </c>
      <c r="AV657" s="15">
        <f>(RawPLEP2!AU652-AV$2*$A657)-AV$3/$B657+AV$4</f>
        <v>4.5365769647903169E-2</v>
      </c>
      <c r="AW657" s="15">
        <f>(RawPLEP2!AV652-AW$2*$A657)-AW$3/$B657+AW$4</f>
        <v>5.6375329925789808E-2</v>
      </c>
      <c r="AX657" s="15">
        <f>(RawPLEP2!AW652-AX$2*$A657)-AX$3/$B657+AX$4</f>
        <v>3.5343136160436939E-2</v>
      </c>
    </row>
    <row r="658" spans="1:50" x14ac:dyDescent="0.25">
      <c r="A658" s="23">
        <v>2.2013000000000005E-2</v>
      </c>
      <c r="B658" s="15">
        <f>RawPLEP2!A653</f>
        <v>1853</v>
      </c>
      <c r="C658" s="15">
        <f>(RawPLEP2!B653-C$2*$A658)-C$3/$B658+C$4</f>
        <v>0.1378120585628739</v>
      </c>
      <c r="D658" s="15">
        <f>(RawPLEP2!C653-D$2*$A658)-D$3/$B658+D$4</f>
        <v>0.22316228273431032</v>
      </c>
      <c r="E658" s="15">
        <f>(RawPLEP2!D653-E$2*$A658)-E$3/$B658+E$4</f>
        <v>0.15781787918482187</v>
      </c>
      <c r="F658" s="15">
        <f>(RawPLEP2!E653-F$2*$A658)-F$3/$B658+F$4</f>
        <v>0.15782191996465131</v>
      </c>
      <c r="G658" s="15">
        <f>(RawPLEP2!F653-G$2*$A658)-G$3/$B658+G$4</f>
        <v>0.16699058091301999</v>
      </c>
      <c r="H658" s="15">
        <f>(RawPLEP2!G653-H$2*$A658)-H$3/$B658+H$4</f>
        <v>0.156243101459898</v>
      </c>
      <c r="I658" s="15">
        <f>(RawPLEP2!H653-I$2*$A658)-I$3/$B658+I$4</f>
        <v>0.19470255892288577</v>
      </c>
      <c r="J658" s="15">
        <f>(RawPLEP2!I653-J$2*$A658)-J$3/$B658+J$4</f>
        <v>0.11133643184146259</v>
      </c>
      <c r="K658" s="15">
        <f>(RawPLEP2!J653-K$2*$A658)-K$3/$B658+K$4</f>
        <v>0.14064063498434015</v>
      </c>
      <c r="L658" s="15">
        <f>(RawPLEP2!K653-L$2*$A658)-L$3/$B658+L$4</f>
        <v>0.13357217371372995</v>
      </c>
      <c r="M658" s="15">
        <f>(RawPLEP2!L653-M$2*$A658)-M$3/$B658+M$4</f>
        <v>0.17879725828951315</v>
      </c>
      <c r="N658" s="15">
        <f>(RawPLEP2!M653-N$2*$A658)-N$3/$B658+N$4</f>
        <v>0.18385294728610868</v>
      </c>
      <c r="O658" s="15">
        <f>(RawPLEP2!N653-O$2*$A658)-O$3/$B658+O$4</f>
        <v>0.15844322259384289</v>
      </c>
      <c r="P658" s="15">
        <f>(RawPLEP2!O653-P$2*$A658)-P$3/$B658+P$4</f>
        <v>0.15096730374281198</v>
      </c>
      <c r="Q658" s="15">
        <f>(RawPLEP2!P653-Q$2*$A658)-Q$3/$B658+Q$4</f>
        <v>0.18205715100265968</v>
      </c>
      <c r="R658" s="15">
        <f>(RawPLEP2!Q653-R$2*$A658)-R$3/$B658+R$4</f>
        <v>0.15744588976745477</v>
      </c>
      <c r="S658" s="15">
        <f>(RawPLEP2!R653-S$2*$A658)-S$3/$B658+S$4</f>
        <v>0.20765288176083568</v>
      </c>
      <c r="T658" s="15">
        <f>(RawPLEP2!S653-T$2*$A658)-T$3/$B658+T$4</f>
        <v>0.2210605043427139</v>
      </c>
      <c r="U658" s="15">
        <f>(RawPLEP2!T653-U$2*$A658)-U$3/$B658+U$4</f>
        <v>0.19057883500501951</v>
      </c>
      <c r="V658" s="15">
        <f>(RawPLEP2!U653-V$2*$A658)-V$3/$B658+V$4</f>
        <v>0.1491638166853699</v>
      </c>
      <c r="W658" s="15">
        <f>(RawPLEP2!V653-W$2*$A658)-W$3/$B658+W$4</f>
        <v>0.20975580556060597</v>
      </c>
      <c r="X658" s="15">
        <f>(RawPLEP2!W653-X$2*$A658)-X$3/$B658+X$4</f>
        <v>0.14441566833632624</v>
      </c>
      <c r="Y658" s="15">
        <f>(RawPLEP2!X653-Y$2*$A658)-Y$3/$B658+Y$4</f>
        <v>0.18077991954546743</v>
      </c>
      <c r="Z658" s="15">
        <f>(RawPLEP2!Y653-Z$2*$A658)-Z$3/$B658+Z$4</f>
        <v>0.1963456903399009</v>
      </c>
      <c r="AA658" s="15">
        <f>(RawPLEP2!Z653-AA$2*$A658)-AA$3/$B658+AA$4</f>
        <v>0.12368910104589037</v>
      </c>
      <c r="AB658" s="15">
        <f>(RawPLEP2!AA653-AB$2*$A658)-AB$3/$B658+AB$4</f>
        <v>0.13872114688793175</v>
      </c>
      <c r="AC658" s="15">
        <f>(RawPLEP2!AB653-AC$2*$A658)-AC$3/$B658+AC$4</f>
        <v>0.13517322489003766</v>
      </c>
      <c r="AD658" s="15">
        <f>(RawPLEP2!AC653-AD$2*$A658)-AD$3/$B658+AD$4</f>
        <v>0.19634566864260664</v>
      </c>
      <c r="AE658" s="15">
        <f>(RawPLEP2!AD653-AE$2*$A658)-AE$3/$B658+AE$4</f>
        <v>0.14785177241853464</v>
      </c>
      <c r="AF658" s="15">
        <f>(RawPLEP2!AE653-AF$2*$A658)-AF$3/$B658+AF$4</f>
        <v>0.18439501836592823</v>
      </c>
      <c r="AG658" s="15">
        <f>(RawPLEP2!AF653-AG$2*$A658)-AG$3/$B658+AG$4</f>
        <v>0.21668950192061803</v>
      </c>
      <c r="AH658" s="15">
        <f>(RawPLEP2!AG653-AH$2*$A658)-AH$3/$B658+AH$4</f>
        <v>0.15018018594237703</v>
      </c>
      <c r="AI658" s="15">
        <f>(RawPLEP2!AH653-AI$2*$A658)-AI$3/$B658+AI$4</f>
        <v>0.22589577323223003</v>
      </c>
      <c r="AJ658" s="15">
        <f>(RawPLEP2!AI653-AJ$2*$A658)-AJ$3/$B658+AJ$4</f>
        <v>0.17453839466862403</v>
      </c>
      <c r="AK658" s="15">
        <f>(RawPLEP2!AJ653-AK$2*$A658)-AK$3/$B658+AK$4</f>
        <v>0.17006719122955852</v>
      </c>
      <c r="AL658" s="15">
        <f>(RawPLEP2!AK653-AL$2*$A658)-AL$3/$B658+AL$4</f>
        <v>0.17511055588890129</v>
      </c>
      <c r="AM658" s="15">
        <f>(RawPLEP2!AL653-AM$2*$A658)-AM$3/$B658+AM$4</f>
        <v>0.17656849212846698</v>
      </c>
      <c r="AN658" s="15">
        <f>(RawPLEP2!AM653-AN$2*$A658)-AN$3/$B658+AN$4</f>
        <v>0.22749365093621982</v>
      </c>
      <c r="AO658" s="15">
        <f>(RawPLEP2!AN653-AO$2*$A658)-AO$3/$B658+AO$4</f>
        <v>0.15786600199815873</v>
      </c>
      <c r="AP658" s="15">
        <f>(RawPLEP2!AO653-AP$2*$A658)-AP$3/$B658+AP$4</f>
        <v>0.16083619656967788</v>
      </c>
      <c r="AQ658" s="15">
        <f>(RawPLEP2!AP653-AQ$2*$A658)-AQ$3/$B658+AQ$4</f>
        <v>0.1798078405817502</v>
      </c>
      <c r="AR658" s="15">
        <f>(RawPLEP2!AQ653-AR$2*$A658)-AR$3/$B658+AR$4</f>
        <v>0.2469612477099109</v>
      </c>
      <c r="AS658" s="15">
        <f>(RawPLEP2!AR653-AS$2*$A658)-AS$3/$B658+AS$4</f>
        <v>0.2586665776199415</v>
      </c>
      <c r="AT658" s="15">
        <f>(RawPLEP2!AS653-AT$2*$A658)-AT$3/$B658+AT$4</f>
        <v>0.20825131783949594</v>
      </c>
      <c r="AU658" s="15">
        <f>(RawPLEP2!AT653-AU$2*$A658)-AU$3/$B658+AU$4</f>
        <v>3.4684871956120057E-2</v>
      </c>
      <c r="AV658" s="15">
        <f>(RawPLEP2!AU653-AV$2*$A658)-AV$3/$B658+AV$4</f>
        <v>4.5709916682577394E-2</v>
      </c>
      <c r="AW658" s="15">
        <f>(RawPLEP2!AV653-AW$2*$A658)-AW$3/$B658+AW$4</f>
        <v>5.6532495933559558E-2</v>
      </c>
      <c r="AX658" s="15">
        <f>(RawPLEP2!AW653-AX$2*$A658)-AX$3/$B658+AX$4</f>
        <v>3.5227443232841438E-2</v>
      </c>
    </row>
    <row r="659" spans="1:50" x14ac:dyDescent="0.25">
      <c r="A659" s="23">
        <v>2.2316000000000003E-2</v>
      </c>
      <c r="B659" s="15">
        <f>RawPLEP2!A654</f>
        <v>1852</v>
      </c>
      <c r="C659" s="15">
        <f>(RawPLEP2!B654-C$2*$A659)-C$3/$B659+C$4</f>
        <v>0.13678337429501061</v>
      </c>
      <c r="D659" s="15">
        <f>(RawPLEP2!C654-D$2*$A659)-D$3/$B659+D$4</f>
        <v>0.22275038912261971</v>
      </c>
      <c r="E659" s="15">
        <f>(RawPLEP2!D654-E$2*$A659)-E$3/$B659+E$4</f>
        <v>0.15985390461111593</v>
      </c>
      <c r="F659" s="15">
        <f>(RawPLEP2!E654-F$2*$A659)-F$3/$B659+F$4</f>
        <v>0.15985017531736245</v>
      </c>
      <c r="G659" s="15">
        <f>(RawPLEP2!F654-G$2*$A659)-G$3/$B659+G$4</f>
        <v>0.16726395818413806</v>
      </c>
      <c r="H659" s="15">
        <f>(RawPLEP2!G654-H$2*$A659)-H$3/$B659+H$4</f>
        <v>0.15693026294070078</v>
      </c>
      <c r="I659" s="15">
        <f>(RawPLEP2!H654-I$2*$A659)-I$3/$B659+I$4</f>
        <v>0.19500041414204602</v>
      </c>
      <c r="J659" s="15">
        <f>(RawPLEP2!I654-J$2*$A659)-J$3/$B659+J$4</f>
        <v>0.11095998501094176</v>
      </c>
      <c r="K659" s="15">
        <f>(RawPLEP2!J654-K$2*$A659)-K$3/$B659+K$4</f>
        <v>0.13781777937717554</v>
      </c>
      <c r="L659" s="15">
        <f>(RawPLEP2!K654-L$2*$A659)-L$3/$B659+L$4</f>
        <v>0.13406720466301095</v>
      </c>
      <c r="M659" s="15">
        <f>(RawPLEP2!L654-M$2*$A659)-M$3/$B659+M$4</f>
        <v>0.17706148392481091</v>
      </c>
      <c r="N659" s="15">
        <f>(RawPLEP2!M654-N$2*$A659)-N$3/$B659+N$4</f>
        <v>0.18354650732276223</v>
      </c>
      <c r="O659" s="15">
        <f>(RawPLEP2!N654-O$2*$A659)-O$3/$B659+O$4</f>
        <v>0.15930877928004036</v>
      </c>
      <c r="P659" s="15">
        <f>(RawPLEP2!O654-P$2*$A659)-P$3/$B659+P$4</f>
        <v>0.15136065835635948</v>
      </c>
      <c r="Q659" s="15">
        <f>(RawPLEP2!P654-Q$2*$A659)-Q$3/$B659+Q$4</f>
        <v>0.18432461493928054</v>
      </c>
      <c r="R659" s="15">
        <f>(RawPLEP2!Q654-R$2*$A659)-R$3/$B659+R$4</f>
        <v>0.15491852333332798</v>
      </c>
      <c r="S659" s="15">
        <f>(RawPLEP2!R654-S$2*$A659)-S$3/$B659+S$4</f>
        <v>0.20897708199369178</v>
      </c>
      <c r="T659" s="15">
        <f>(RawPLEP2!S654-T$2*$A659)-T$3/$B659+T$4</f>
        <v>0.22099148764285459</v>
      </c>
      <c r="U659" s="15">
        <f>(RawPLEP2!T654-U$2*$A659)-U$3/$B659+U$4</f>
        <v>0.19052681561190771</v>
      </c>
      <c r="V659" s="15">
        <f>(RawPLEP2!U654-V$2*$A659)-V$3/$B659+V$4</f>
        <v>0.14887723765880542</v>
      </c>
      <c r="W659" s="15">
        <f>(RawPLEP2!V654-W$2*$A659)-W$3/$B659+W$4</f>
        <v>0.20934342509903525</v>
      </c>
      <c r="X659" s="15">
        <f>(RawPLEP2!W654-X$2*$A659)-X$3/$B659+X$4</f>
        <v>0.14434230597920616</v>
      </c>
      <c r="Y659" s="15">
        <f>(RawPLEP2!X654-Y$2*$A659)-Y$3/$B659+Y$4</f>
        <v>0.18129011314428262</v>
      </c>
      <c r="Z659" s="15">
        <f>(RawPLEP2!Y654-Z$2*$A659)-Z$3/$B659+Z$4</f>
        <v>0.19561769121819461</v>
      </c>
      <c r="AA659" s="15">
        <f>(RawPLEP2!Z654-AA$2*$A659)-AA$3/$B659+AA$4</f>
        <v>0.12651926797631155</v>
      </c>
      <c r="AB659" s="15">
        <f>(RawPLEP2!AA654-AB$2*$A659)-AB$3/$B659+AB$4</f>
        <v>0.13943051220383187</v>
      </c>
      <c r="AC659" s="15">
        <f>(RawPLEP2!AB654-AC$2*$A659)-AC$3/$B659+AC$4</f>
        <v>0.13681310373521899</v>
      </c>
      <c r="AD659" s="15">
        <f>(RawPLEP2!AC654-AD$2*$A659)-AD$3/$B659+AD$4</f>
        <v>0.19561766955451318</v>
      </c>
      <c r="AE659" s="15">
        <f>(RawPLEP2!AD654-AE$2*$A659)-AE$3/$B659+AE$4</f>
        <v>0.14824143761466171</v>
      </c>
      <c r="AF659" s="15">
        <f>(RawPLEP2!AE654-AF$2*$A659)-AF$3/$B659+AF$4</f>
        <v>0.18482920926607951</v>
      </c>
      <c r="AG659" s="15">
        <f>(RawPLEP2!AF654-AG$2*$A659)-AG$3/$B659+AG$4</f>
        <v>0.21839828968399783</v>
      </c>
      <c r="AH659" s="15">
        <f>(RawPLEP2!AG654-AH$2*$A659)-AH$3/$B659+AH$4</f>
        <v>0.14916349766176612</v>
      </c>
      <c r="AI659" s="15">
        <f>(RawPLEP2!AH654-AI$2*$A659)-AI$3/$B659+AI$4</f>
        <v>0.22772067092117404</v>
      </c>
      <c r="AJ659" s="15">
        <f>(RawPLEP2!AI654-AJ$2*$A659)-AJ$3/$B659+AJ$4</f>
        <v>0.17580300775265317</v>
      </c>
      <c r="AK659" s="15">
        <f>(RawPLEP2!AJ654-AK$2*$A659)-AK$3/$B659+AK$4</f>
        <v>0.17272634880289134</v>
      </c>
      <c r="AL659" s="15">
        <f>(RawPLEP2!AK654-AL$2*$A659)-AL$3/$B659+AL$4</f>
        <v>0.17817569819727133</v>
      </c>
      <c r="AM659" s="15">
        <f>(RawPLEP2!AL654-AM$2*$A659)-AM$3/$B659+AM$4</f>
        <v>0.17907731288713186</v>
      </c>
      <c r="AN659" s="15">
        <f>(RawPLEP2!AM654-AN$2*$A659)-AN$3/$B659+AN$4</f>
        <v>0.22865384207403439</v>
      </c>
      <c r="AO659" s="15">
        <f>(RawPLEP2!AN654-AO$2*$A659)-AO$3/$B659+AO$4</f>
        <v>0.15790890183717907</v>
      </c>
      <c r="AP659" s="15">
        <f>(RawPLEP2!AO654-AP$2*$A659)-AP$3/$B659+AP$4</f>
        <v>0.160896961458879</v>
      </c>
      <c r="AQ659" s="15">
        <f>(RawPLEP2!AP654-AQ$2*$A659)-AQ$3/$B659+AQ$4</f>
        <v>0.17911608202606533</v>
      </c>
      <c r="AR659" s="15">
        <f>(RawPLEP2!AQ654-AR$2*$A659)-AR$3/$B659+AR$4</f>
        <v>0.24768991726370432</v>
      </c>
      <c r="AS659" s="15">
        <f>(RawPLEP2!AR654-AS$2*$A659)-AS$3/$B659+AS$4</f>
        <v>0.2576485203691653</v>
      </c>
      <c r="AT659" s="15">
        <f>(RawPLEP2!AS654-AT$2*$A659)-AT$3/$B659+AT$4</f>
        <v>0.20900105958706117</v>
      </c>
      <c r="AU659" s="15">
        <f>(RawPLEP2!AT654-AU$2*$A659)-AU$3/$B659+AU$4</f>
        <v>3.4937493521306012E-2</v>
      </c>
      <c r="AV659" s="15">
        <f>(RawPLEP2!AU654-AV$2*$A659)-AV$3/$B659+AV$4</f>
        <v>4.5321158330161634E-2</v>
      </c>
      <c r="AW659" s="15">
        <f>(RawPLEP2!AV654-AW$2*$A659)-AW$3/$B659+AW$4</f>
        <v>5.6708857668182643E-2</v>
      </c>
      <c r="AX659" s="15">
        <f>(RawPLEP2!AW654-AX$2*$A659)-AX$3/$B659+AX$4</f>
        <v>3.520566818112502E-2</v>
      </c>
    </row>
    <row r="660" spans="1:50" x14ac:dyDescent="0.25">
      <c r="A660" s="23">
        <v>2.2575999999999985E-2</v>
      </c>
      <c r="B660" s="15">
        <f>RawPLEP2!A655</f>
        <v>1851</v>
      </c>
      <c r="C660" s="15">
        <f>(RawPLEP2!B655-C$2*$A660)-C$3/$B660+C$4</f>
        <v>0.13565739497412077</v>
      </c>
      <c r="D660" s="15">
        <f>(RawPLEP2!C655-D$2*$A660)-D$3/$B660+D$4</f>
        <v>0.2210674649778327</v>
      </c>
      <c r="E660" s="15">
        <f>(RawPLEP2!D655-E$2*$A660)-E$3/$B660+E$4</f>
        <v>0.15936822735982545</v>
      </c>
      <c r="F660" s="15">
        <f>(RawPLEP2!E655-F$2*$A660)-F$3/$B660+F$4</f>
        <v>0.15937092164482583</v>
      </c>
      <c r="G660" s="15">
        <f>(RawPLEP2!F655-G$2*$A660)-G$3/$B660+G$4</f>
        <v>0.16733128608533504</v>
      </c>
      <c r="H660" s="15">
        <f>(RawPLEP2!G655-H$2*$A660)-H$3/$B660+H$4</f>
        <v>0.15489997046659243</v>
      </c>
      <c r="I660" s="15">
        <f>(RawPLEP2!H655-I$2*$A660)-I$3/$B660+I$4</f>
        <v>0.19495122616678887</v>
      </c>
      <c r="J660" s="15">
        <f>(RawPLEP2!I655-J$2*$A660)-J$3/$B660+J$4</f>
        <v>0.10958756009168022</v>
      </c>
      <c r="K660" s="15">
        <f>(RawPLEP2!J655-K$2*$A660)-K$3/$B660+K$4</f>
        <v>0.13776318961118666</v>
      </c>
      <c r="L660" s="15">
        <f>(RawPLEP2!K655-L$2*$A660)-L$3/$B660+L$4</f>
        <v>0.13536279112436669</v>
      </c>
      <c r="M660" s="15">
        <f>(RawPLEP2!L655-M$2*$A660)-M$3/$B660+M$4</f>
        <v>0.17758212338088025</v>
      </c>
      <c r="N660" s="15">
        <f>(RawPLEP2!M655-N$2*$A660)-N$3/$B660+N$4</f>
        <v>0.18327127802667798</v>
      </c>
      <c r="O660" s="15">
        <f>(RawPLEP2!N655-O$2*$A660)-O$3/$B660+O$4</f>
        <v>0.15936931739319157</v>
      </c>
      <c r="P660" s="15">
        <f>(RawPLEP2!O655-P$2*$A660)-P$3/$B660+P$4</f>
        <v>0.15329161548663658</v>
      </c>
      <c r="Q660" s="15">
        <f>(RawPLEP2!P655-Q$2*$A660)-Q$3/$B660+Q$4</f>
        <v>0.18374003745194006</v>
      </c>
      <c r="R660" s="15">
        <f>(RawPLEP2!Q655-R$2*$A660)-R$3/$B660+R$4</f>
        <v>0.15591545603509666</v>
      </c>
      <c r="S660" s="15">
        <f>(RawPLEP2!R655-S$2*$A660)-S$3/$B660+S$4</f>
        <v>0.20815074225665717</v>
      </c>
      <c r="T660" s="15">
        <f>(RawPLEP2!S655-T$2*$A660)-T$3/$B660+T$4</f>
        <v>0.22244357827063899</v>
      </c>
      <c r="U660" s="15">
        <f>(RawPLEP2!T655-U$2*$A660)-U$3/$B660+U$4</f>
        <v>0.19350844760436245</v>
      </c>
      <c r="V660" s="15">
        <f>(RawPLEP2!U655-V$2*$A660)-V$3/$B660+V$4</f>
        <v>0.1509600372764327</v>
      </c>
      <c r="W660" s="15">
        <f>(RawPLEP2!V655-W$2*$A660)-W$3/$B660+W$4</f>
        <v>0.21186631264604228</v>
      </c>
      <c r="X660" s="15">
        <f>(RawPLEP2!W655-X$2*$A660)-X$3/$B660+X$4</f>
        <v>0.14520126009593021</v>
      </c>
      <c r="Y660" s="15">
        <f>(RawPLEP2!X655-Y$2*$A660)-Y$3/$B660+Y$4</f>
        <v>0.18370112063002336</v>
      </c>
      <c r="Z660" s="15">
        <f>(RawPLEP2!Y655-Z$2*$A660)-Z$3/$B660+Z$4</f>
        <v>0.19605810490418338</v>
      </c>
      <c r="AA660" s="15">
        <f>(RawPLEP2!Z655-AA$2*$A660)-AA$3/$B660+AA$4</f>
        <v>0.12630204459455296</v>
      </c>
      <c r="AB660" s="15">
        <f>(RawPLEP2!AA655-AB$2*$A660)-AB$3/$B660+AB$4</f>
        <v>0.14047534451391727</v>
      </c>
      <c r="AC660" s="15">
        <f>(RawPLEP2!AB655-AC$2*$A660)-AC$3/$B660+AC$4</f>
        <v>0.13767688208891221</v>
      </c>
      <c r="AD660" s="15">
        <f>(RawPLEP2!AC655-AD$2*$A660)-AD$3/$B660+AD$4</f>
        <v>0.19605808326934643</v>
      </c>
      <c r="AE660" s="15">
        <f>(RawPLEP2!AD655-AE$2*$A660)-AE$3/$B660+AE$4</f>
        <v>0.15013480381042371</v>
      </c>
      <c r="AF660" s="15">
        <f>(RawPLEP2!AE655-AF$2*$A660)-AF$3/$B660+AF$4</f>
        <v>0.18718195661921044</v>
      </c>
      <c r="AG660" s="15">
        <f>(RawPLEP2!AF655-AG$2*$A660)-AG$3/$B660+AG$4</f>
        <v>0.21879066438223288</v>
      </c>
      <c r="AH660" s="15">
        <f>(RawPLEP2!AG655-AH$2*$A660)-AH$3/$B660+AH$4</f>
        <v>0.1509823524912598</v>
      </c>
      <c r="AI660" s="15">
        <f>(RawPLEP2!AH655-AI$2*$A660)-AI$3/$B660+AI$4</f>
        <v>0.22873349086022315</v>
      </c>
      <c r="AJ660" s="15">
        <f>(RawPLEP2!AI655-AJ$2*$A660)-AJ$3/$B660+AJ$4</f>
        <v>0.17602187834248373</v>
      </c>
      <c r="AK660" s="15">
        <f>(RawPLEP2!AJ655-AK$2*$A660)-AK$3/$B660+AK$4</f>
        <v>0.17184264072588321</v>
      </c>
      <c r="AL660" s="15">
        <f>(RawPLEP2!AK655-AL$2*$A660)-AL$3/$B660+AL$4</f>
        <v>0.17771077790002046</v>
      </c>
      <c r="AM660" s="15">
        <f>(RawPLEP2!AL655-AM$2*$A660)-AM$3/$B660+AM$4</f>
        <v>0.17865952275605324</v>
      </c>
      <c r="AN660" s="15">
        <f>(RawPLEP2!AM655-AN$2*$A660)-AN$3/$B660+AN$4</f>
        <v>0.23215855254784398</v>
      </c>
      <c r="AO660" s="15">
        <f>(RawPLEP2!AN655-AO$2*$A660)-AO$3/$B660+AO$4</f>
        <v>0.15852660070377794</v>
      </c>
      <c r="AP660" s="15">
        <f>(RawPLEP2!AO655-AP$2*$A660)-AP$3/$B660+AP$4</f>
        <v>0.16347891878896526</v>
      </c>
      <c r="AQ660" s="15">
        <f>(RawPLEP2!AP655-AQ$2*$A660)-AQ$3/$B660+AQ$4</f>
        <v>0.17783260453144922</v>
      </c>
      <c r="AR660" s="15">
        <f>(RawPLEP2!AQ655-AR$2*$A660)-AR$3/$B660+AR$4</f>
        <v>0.24688732366138738</v>
      </c>
      <c r="AS660" s="15">
        <f>(RawPLEP2!AR655-AS$2*$A660)-AS$3/$B660+AS$4</f>
        <v>0.25690797751733935</v>
      </c>
      <c r="AT660" s="15">
        <f>(RawPLEP2!AS655-AT$2*$A660)-AT$3/$B660+AT$4</f>
        <v>0.20718467317111933</v>
      </c>
      <c r="AU660" s="15">
        <f>(RawPLEP2!AT655-AU$2*$A660)-AU$3/$B660+AU$4</f>
        <v>3.4563203769193751E-2</v>
      </c>
      <c r="AV660" s="15">
        <f>(RawPLEP2!AU655-AV$2*$A660)-AV$3/$B660+AV$4</f>
        <v>4.5449772789834031E-2</v>
      </c>
      <c r="AW660" s="15">
        <f>(RawPLEP2!AV655-AW$2*$A660)-AW$3/$B660+AW$4</f>
        <v>5.6859567178514737E-2</v>
      </c>
      <c r="AX660" s="15">
        <f>(RawPLEP2!AW655-AX$2*$A660)-AX$3/$B660+AX$4</f>
        <v>3.5186945584831972E-2</v>
      </c>
    </row>
    <row r="661" spans="1:50" x14ac:dyDescent="0.25">
      <c r="A661" s="23">
        <v>2.2791000000000006E-2</v>
      </c>
      <c r="B661" s="15">
        <f>RawPLEP2!A656</f>
        <v>1850</v>
      </c>
      <c r="C661" s="15">
        <f>(RawPLEP2!B656-C$2*$A661)-C$3/$B661+C$4</f>
        <v>0.13478583062061283</v>
      </c>
      <c r="D661" s="15">
        <f>(RawPLEP2!C656-D$2*$A661)-D$3/$B661+D$4</f>
        <v>0.21826914155098914</v>
      </c>
      <c r="E661" s="15">
        <f>(RawPLEP2!D656-E$2*$A661)-E$3/$B661+E$4</f>
        <v>0.15925169967466282</v>
      </c>
      <c r="F661" s="15">
        <f>(RawPLEP2!E656-F$2*$A661)-F$3/$B661+F$4</f>
        <v>0.15924862699318826</v>
      </c>
      <c r="G661" s="15">
        <f>(RawPLEP2!F656-G$2*$A661)-G$3/$B661+G$4</f>
        <v>0.16582048905300861</v>
      </c>
      <c r="H661" s="15">
        <f>(RawPLEP2!G656-H$2*$A661)-H$3/$B661+H$4</f>
        <v>0.15397280875066943</v>
      </c>
      <c r="I661" s="15">
        <f>(RawPLEP2!H656-I$2*$A661)-I$3/$B661+I$4</f>
        <v>0.1986894418654985</v>
      </c>
      <c r="J661" s="15">
        <f>(RawPLEP2!I656-J$2*$A661)-J$3/$B661+J$4</f>
        <v>0.11055091720341506</v>
      </c>
      <c r="K661" s="15">
        <f>(RawPLEP2!J656-K$2*$A661)-K$3/$B661+K$4</f>
        <v>0.13855105618978075</v>
      </c>
      <c r="L661" s="15">
        <f>(RawPLEP2!K656-L$2*$A661)-L$3/$B661+L$4</f>
        <v>0.13418303469039808</v>
      </c>
      <c r="M661" s="15">
        <f>(RawPLEP2!L656-M$2*$A661)-M$3/$B661+M$4</f>
        <v>0.1796318003569457</v>
      </c>
      <c r="N661" s="15">
        <f>(RawPLEP2!M656-N$2*$A661)-N$3/$B661+N$4</f>
        <v>0.18514026114238968</v>
      </c>
      <c r="O661" s="15">
        <f>(RawPLEP2!N656-O$2*$A661)-O$3/$B661+O$4</f>
        <v>0.15961599398025139</v>
      </c>
      <c r="P661" s="15">
        <f>(RawPLEP2!O656-P$2*$A661)-P$3/$B661+P$4</f>
        <v>0.15208718415409525</v>
      </c>
      <c r="Q661" s="15">
        <f>(RawPLEP2!P656-Q$2*$A661)-Q$3/$B661+Q$4</f>
        <v>0.18637267074107555</v>
      </c>
      <c r="R661" s="15">
        <f>(RawPLEP2!Q656-R$2*$A661)-R$3/$B661+R$4</f>
        <v>0.15820474288869307</v>
      </c>
      <c r="S661" s="15">
        <f>(RawPLEP2!R656-S$2*$A661)-S$3/$B661+S$4</f>
        <v>0.20760159903323674</v>
      </c>
      <c r="T661" s="15">
        <f>(RawPLEP2!S656-T$2*$A661)-T$3/$B661+T$4</f>
        <v>0.2237423374941877</v>
      </c>
      <c r="U661" s="15">
        <f>(RawPLEP2!T656-U$2*$A661)-U$3/$B661+U$4</f>
        <v>0.19155700677467102</v>
      </c>
      <c r="V661" s="15">
        <f>(RawPLEP2!U656-V$2*$A661)-V$3/$B661+V$4</f>
        <v>0.15047551813568846</v>
      </c>
      <c r="W661" s="15">
        <f>(RawPLEP2!V656-W$2*$A661)-W$3/$B661+W$4</f>
        <v>0.21350712254770715</v>
      </c>
      <c r="X661" s="15">
        <f>(RawPLEP2!W656-X$2*$A661)-X$3/$B661+X$4</f>
        <v>0.14424301848665583</v>
      </c>
      <c r="Y661" s="15">
        <f>(RawPLEP2!X656-Y$2*$A661)-Y$3/$B661+Y$4</f>
        <v>0.18289599472221893</v>
      </c>
      <c r="Z661" s="15">
        <f>(RawPLEP2!Y656-Z$2*$A661)-Z$3/$B661+Z$4</f>
        <v>0.19450071261125107</v>
      </c>
      <c r="AA661" s="15">
        <f>(RawPLEP2!Z656-AA$2*$A661)-AA$3/$B661+AA$4</f>
        <v>0.12700228752538506</v>
      </c>
      <c r="AB661" s="15">
        <f>(RawPLEP2!AA656-AB$2*$A661)-AB$3/$B661+AB$4</f>
        <v>0.1418607127226752</v>
      </c>
      <c r="AC661" s="15">
        <f>(RawPLEP2!AB656-AC$2*$A661)-AC$3/$B661+AC$4</f>
        <v>0.13861819055452337</v>
      </c>
      <c r="AD661" s="15">
        <f>(RawPLEP2!AC656-AD$2*$A661)-AD$3/$B661+AD$4</f>
        <v>0.19450069100026846</v>
      </c>
      <c r="AE661" s="15">
        <f>(RawPLEP2!AD656-AE$2*$A661)-AE$3/$B661+AE$4</f>
        <v>0.151181042268759</v>
      </c>
      <c r="AF661" s="15">
        <f>(RawPLEP2!AE656-AF$2*$A661)-AF$3/$B661+AF$4</f>
        <v>0.18741113642185997</v>
      </c>
      <c r="AG661" s="15">
        <f>(RawPLEP2!AF656-AG$2*$A661)-AG$3/$B661+AG$4</f>
        <v>0.22077435906569864</v>
      </c>
      <c r="AH661" s="15">
        <f>(RawPLEP2!AG656-AH$2*$A661)-AH$3/$B661+AH$4</f>
        <v>0.15213264563413212</v>
      </c>
      <c r="AI661" s="15">
        <f>(RawPLEP2!AH656-AI$2*$A661)-AI$3/$B661+AI$4</f>
        <v>0.22913293571928281</v>
      </c>
      <c r="AJ661" s="15">
        <f>(RawPLEP2!AI656-AJ$2*$A661)-AJ$3/$B661+AJ$4</f>
        <v>0.17785645162709951</v>
      </c>
      <c r="AK661" s="15">
        <f>(RawPLEP2!AJ656-AK$2*$A661)-AK$3/$B661+AK$4</f>
        <v>0.17423934573469194</v>
      </c>
      <c r="AL661" s="15">
        <f>(RawPLEP2!AK656-AL$2*$A661)-AL$3/$B661+AL$4</f>
        <v>0.18060671472096537</v>
      </c>
      <c r="AM661" s="15">
        <f>(RawPLEP2!AL656-AM$2*$A661)-AM$3/$B661+AM$4</f>
        <v>0.17897079961603279</v>
      </c>
      <c r="AN661" s="15">
        <f>(RawPLEP2!AM656-AN$2*$A661)-AN$3/$B661+AN$4</f>
        <v>0.23311230743998912</v>
      </c>
      <c r="AO661" s="15">
        <f>(RawPLEP2!AN656-AO$2*$A661)-AO$3/$B661+AO$4</f>
        <v>0.15930115083211144</v>
      </c>
      <c r="AP661" s="15">
        <f>(RawPLEP2!AO656-AP$2*$A661)-AP$3/$B661+AP$4</f>
        <v>0.16499680442027326</v>
      </c>
      <c r="AQ661" s="15">
        <f>(RawPLEP2!AP656-AQ$2*$A661)-AQ$3/$B661+AQ$4</f>
        <v>0.17889614570253984</v>
      </c>
      <c r="AR661" s="15">
        <f>(RawPLEP2!AQ656-AR$2*$A661)-AR$3/$B661+AR$4</f>
        <v>0.24888057446517756</v>
      </c>
      <c r="AS661" s="15">
        <f>(RawPLEP2!AR656-AS$2*$A661)-AS$3/$B661+AS$4</f>
        <v>0.25807172181316512</v>
      </c>
      <c r="AT661" s="15">
        <f>(RawPLEP2!AS656-AT$2*$A661)-AT$3/$B661+AT$4</f>
        <v>0.20753314148448476</v>
      </c>
      <c r="AU661" s="15">
        <f>(RawPLEP2!AT656-AU$2*$A661)-AU$3/$B661+AU$4</f>
        <v>3.412031552892833E-2</v>
      </c>
      <c r="AV661" s="15">
        <f>(RawPLEP2!AU656-AV$2*$A661)-AV$3/$B661+AV$4</f>
        <v>4.5169939720749307E-2</v>
      </c>
      <c r="AW661" s="15">
        <f>(RawPLEP2!AV656-AW$2*$A661)-AW$3/$B661+AW$4</f>
        <v>5.7221495076121072E-2</v>
      </c>
      <c r="AX661" s="15">
        <f>(RawPLEP2!AW656-AX$2*$A661)-AX$3/$B661+AX$4</f>
        <v>3.5180192945365549E-2</v>
      </c>
    </row>
    <row r="662" spans="1:50" x14ac:dyDescent="0.25">
      <c r="A662" s="23">
        <v>2.2931000000000007E-2</v>
      </c>
      <c r="B662" s="15">
        <f>RawPLEP2!A657</f>
        <v>1849</v>
      </c>
      <c r="C662" s="15">
        <f>(RawPLEP2!B657-C$2*$A662)-C$3/$B662+C$4</f>
        <v>0.13389089364608309</v>
      </c>
      <c r="D662" s="15">
        <f>(RawPLEP2!C657-D$2*$A662)-D$3/$B662+D$4</f>
        <v>0.21962681633157621</v>
      </c>
      <c r="E662" s="15">
        <f>(RawPLEP2!D657-E$2*$A662)-E$3/$B662+E$4</f>
        <v>0.15798710582087094</v>
      </c>
      <c r="F662" s="15">
        <f>(RawPLEP2!E657-F$2*$A662)-F$3/$B662+F$4</f>
        <v>0.15798424836421027</v>
      </c>
      <c r="G662" s="15">
        <f>(RawPLEP2!F657-G$2*$A662)-G$3/$B662+G$4</f>
        <v>0.16553209827172821</v>
      </c>
      <c r="H662" s="15">
        <f>(RawPLEP2!G657-H$2*$A662)-H$3/$B662+H$4</f>
        <v>0.1538975490840975</v>
      </c>
      <c r="I662" s="15">
        <f>(RawPLEP2!H657-I$2*$A662)-I$3/$B662+I$4</f>
        <v>0.19926485792748358</v>
      </c>
      <c r="J662" s="15">
        <f>(RawPLEP2!I657-J$2*$A662)-J$3/$B662+J$4</f>
        <v>0.10969815100466218</v>
      </c>
      <c r="K662" s="15">
        <f>(RawPLEP2!J657-K$2*$A662)-K$3/$B662+K$4</f>
        <v>0.13879683608106869</v>
      </c>
      <c r="L662" s="15">
        <f>(RawPLEP2!K657-L$2*$A662)-L$3/$B662+L$4</f>
        <v>0.13645248362815024</v>
      </c>
      <c r="M662" s="15">
        <f>(RawPLEP2!L657-M$2*$A662)-M$3/$B662+M$4</f>
        <v>0.18316624229197678</v>
      </c>
      <c r="N662" s="15">
        <f>(RawPLEP2!M657-N$2*$A662)-N$3/$B662+N$4</f>
        <v>0.18339102960209297</v>
      </c>
      <c r="O662" s="15">
        <f>(RawPLEP2!N657-O$2*$A662)-O$3/$B662+O$4</f>
        <v>0.15958993471077018</v>
      </c>
      <c r="P662" s="15">
        <f>(RawPLEP2!O657-P$2*$A662)-P$3/$B662+P$4</f>
        <v>0.15340684168465479</v>
      </c>
      <c r="Q662" s="15">
        <f>(RawPLEP2!P657-Q$2*$A662)-Q$3/$B662+Q$4</f>
        <v>0.18913254429020893</v>
      </c>
      <c r="R662" s="15">
        <f>(RawPLEP2!Q657-R$2*$A662)-R$3/$B662+R$4</f>
        <v>0.15930915377768542</v>
      </c>
      <c r="S662" s="15">
        <f>(RawPLEP2!R657-S$2*$A662)-S$3/$B662+S$4</f>
        <v>0.20740404433368109</v>
      </c>
      <c r="T662" s="15">
        <f>(RawPLEP2!S657-T$2*$A662)-T$3/$B662+T$4</f>
        <v>0.22529352074293066</v>
      </c>
      <c r="U662" s="15">
        <f>(RawPLEP2!T657-U$2*$A662)-U$3/$B662+U$4</f>
        <v>0.19522045292684131</v>
      </c>
      <c r="V662" s="15">
        <f>(RawPLEP2!U657-V$2*$A662)-V$3/$B662+V$4</f>
        <v>0.15165769311791341</v>
      </c>
      <c r="W662" s="15">
        <f>(RawPLEP2!V657-W$2*$A662)-W$3/$B662+W$4</f>
        <v>0.21590094872273066</v>
      </c>
      <c r="X662" s="15">
        <f>(RawPLEP2!W657-X$2*$A662)-X$3/$B662+X$4</f>
        <v>0.14389030665539945</v>
      </c>
      <c r="Y662" s="15">
        <f>(RawPLEP2!X657-Y$2*$A662)-Y$3/$B662+Y$4</f>
        <v>0.18563813632020446</v>
      </c>
      <c r="Z662" s="15">
        <f>(RawPLEP2!Y657-Z$2*$A662)-Z$3/$B662+Z$4</f>
        <v>0.196212359819391</v>
      </c>
      <c r="AA662" s="15">
        <f>(RawPLEP2!Z657-AA$2*$A662)-AA$3/$B662+AA$4</f>
        <v>0.12723629604237735</v>
      </c>
      <c r="AB662" s="15">
        <f>(RawPLEP2!AA657-AB$2*$A662)-AB$3/$B662+AB$4</f>
        <v>0.14188990579960403</v>
      </c>
      <c r="AC662" s="15">
        <f>(RawPLEP2!AB657-AC$2*$A662)-AC$3/$B662+AC$4</f>
        <v>0.13750572539385569</v>
      </c>
      <c r="AD662" s="15">
        <f>(RawPLEP2!AC657-AD$2*$A662)-AD$3/$B662+AD$4</f>
        <v>0.19621233822394576</v>
      </c>
      <c r="AE662" s="15">
        <f>(RawPLEP2!AD657-AE$2*$A662)-AE$3/$B662+AE$4</f>
        <v>0.15198161147594247</v>
      </c>
      <c r="AF662" s="15">
        <f>(RawPLEP2!AE657-AF$2*$A662)-AF$3/$B662+AF$4</f>
        <v>0.18748036127295065</v>
      </c>
      <c r="AG662" s="15">
        <f>(RawPLEP2!AF657-AG$2*$A662)-AG$3/$B662+AG$4</f>
        <v>0.21993076125082717</v>
      </c>
      <c r="AH662" s="15">
        <f>(RawPLEP2!AG657-AH$2*$A662)-AH$3/$B662+AH$4</f>
        <v>0.15286316367479627</v>
      </c>
      <c r="AI662" s="15">
        <f>(RawPLEP2!AH657-AI$2*$A662)-AI$3/$B662+AI$4</f>
        <v>0.2340553883643392</v>
      </c>
      <c r="AJ662" s="15">
        <f>(RawPLEP2!AI657-AJ$2*$A662)-AJ$3/$B662+AJ$4</f>
        <v>0.1775187697164724</v>
      </c>
      <c r="AK662" s="15">
        <f>(RawPLEP2!AJ657-AK$2*$A662)-AK$3/$B662+AK$4</f>
        <v>0.17653266376737239</v>
      </c>
      <c r="AL662" s="15">
        <f>(RawPLEP2!AK657-AL$2*$A662)-AL$3/$B662+AL$4</f>
        <v>0.18148019599752044</v>
      </c>
      <c r="AM662" s="15">
        <f>(RawPLEP2!AL657-AM$2*$A662)-AM$3/$B662+AM$4</f>
        <v>0.18132926750887046</v>
      </c>
      <c r="AN662" s="15">
        <f>(RawPLEP2!AM657-AN$2*$A662)-AN$3/$B662+AN$4</f>
        <v>0.2353442226213589</v>
      </c>
      <c r="AO662" s="15">
        <f>(RawPLEP2!AN657-AO$2*$A662)-AO$3/$B662+AO$4</f>
        <v>0.16372054233446187</v>
      </c>
      <c r="AP662" s="15">
        <f>(RawPLEP2!AO657-AP$2*$A662)-AP$3/$B662+AP$4</f>
        <v>0.16722109971305371</v>
      </c>
      <c r="AQ662" s="15">
        <f>(RawPLEP2!AP657-AQ$2*$A662)-AQ$3/$B662+AQ$4</f>
        <v>0.17985511230955381</v>
      </c>
      <c r="AR662" s="15">
        <f>(RawPLEP2!AQ657-AR$2*$A662)-AR$3/$B662+AR$4</f>
        <v>0.2485255635207774</v>
      </c>
      <c r="AS662" s="15">
        <f>(RawPLEP2!AR657-AS$2*$A662)-AS$3/$B662+AS$4</f>
        <v>0.25740500426560947</v>
      </c>
      <c r="AT662" s="15">
        <f>(RawPLEP2!AS657-AT$2*$A662)-AT$3/$B662+AT$4</f>
        <v>0.20578051863339139</v>
      </c>
      <c r="AU662" s="15">
        <f>(RawPLEP2!AT657-AU$2*$A662)-AU$3/$B662+AU$4</f>
        <v>3.4163869164563487E-2</v>
      </c>
      <c r="AV662" s="15">
        <f>(RawPLEP2!AU657-AV$2*$A662)-AV$3/$B662+AV$4</f>
        <v>4.5465184172038757E-2</v>
      </c>
      <c r="AW662" s="15">
        <f>(RawPLEP2!AV657-AW$2*$A662)-AW$3/$B662+AW$4</f>
        <v>5.7523042098705186E-2</v>
      </c>
      <c r="AX662" s="15">
        <f>(RawPLEP2!AW657-AX$2*$A662)-AX$3/$B662+AX$4</f>
        <v>3.5659425837488032E-2</v>
      </c>
    </row>
    <row r="663" spans="1:50" x14ac:dyDescent="0.25">
      <c r="A663" s="23">
        <v>2.3088999999999998E-2</v>
      </c>
      <c r="B663" s="15">
        <f>RawPLEP2!A658</f>
        <v>1848</v>
      </c>
      <c r="C663" s="15">
        <f>(RawPLEP2!B658-C$2*$A663)-C$3/$B663+C$4</f>
        <v>0.13271966978613103</v>
      </c>
      <c r="D663" s="15">
        <f>(RawPLEP2!C658-D$2*$A663)-D$3/$B663+D$4</f>
        <v>0.21582131995021545</v>
      </c>
      <c r="E663" s="15">
        <f>(RawPLEP2!D658-E$2*$A663)-E$3/$B663+E$4</f>
        <v>0.15948481439717574</v>
      </c>
      <c r="F663" s="15">
        <f>(RawPLEP2!E658-F$2*$A663)-F$3/$B663+F$4</f>
        <v>0.15948843744341321</v>
      </c>
      <c r="G663" s="15">
        <f>(RawPLEP2!F658-G$2*$A663)-G$3/$B663+G$4</f>
        <v>0.16641087108177621</v>
      </c>
      <c r="H663" s="15">
        <f>(RawPLEP2!G658-H$2*$A663)-H$3/$B663+H$4</f>
        <v>0.15277700028959978</v>
      </c>
      <c r="I663" s="15">
        <f>(RawPLEP2!H658-I$2*$A663)-I$3/$B663+I$4</f>
        <v>0.20061177088164203</v>
      </c>
      <c r="J663" s="15">
        <f>(RawPLEP2!I658-J$2*$A663)-J$3/$B663+J$4</f>
        <v>0.10950558095820197</v>
      </c>
      <c r="K663" s="15">
        <f>(RawPLEP2!J658-K$2*$A663)-K$3/$B663+K$4</f>
        <v>0.13933297012206869</v>
      </c>
      <c r="L663" s="15">
        <f>(RawPLEP2!K658-L$2*$A663)-L$3/$B663+L$4</f>
        <v>0.13643609978065174</v>
      </c>
      <c r="M663" s="15">
        <f>(RawPLEP2!L658-M$2*$A663)-M$3/$B663+M$4</f>
        <v>0.18163827871409233</v>
      </c>
      <c r="N663" s="15">
        <f>(RawPLEP2!M658-N$2*$A663)-N$3/$B663+N$4</f>
        <v>0.18616428223091586</v>
      </c>
      <c r="O663" s="15">
        <f>(RawPLEP2!N658-O$2*$A663)-O$3/$B663+O$4</f>
        <v>0.15943155963314004</v>
      </c>
      <c r="P663" s="15">
        <f>(RawPLEP2!O658-P$2*$A663)-P$3/$B663+P$4</f>
        <v>0.15381592801549906</v>
      </c>
      <c r="Q663" s="15">
        <f>(RawPLEP2!P658-Q$2*$A663)-Q$3/$B663+Q$4</f>
        <v>0.18946216123160503</v>
      </c>
      <c r="R663" s="15">
        <f>(RawPLEP2!Q658-R$2*$A663)-R$3/$B663+R$4</f>
        <v>0.15714249967370478</v>
      </c>
      <c r="S663" s="15">
        <f>(RawPLEP2!R658-S$2*$A663)-S$3/$B663+S$4</f>
        <v>0.2082826979536907</v>
      </c>
      <c r="T663" s="15">
        <f>(RawPLEP2!S658-T$2*$A663)-T$3/$B663+T$4</f>
        <v>0.22456086289781341</v>
      </c>
      <c r="U663" s="15">
        <f>(RawPLEP2!T658-U$2*$A663)-U$3/$B663+U$4</f>
        <v>0.19644284431644926</v>
      </c>
      <c r="V663" s="15">
        <f>(RawPLEP2!U658-V$2*$A663)-V$3/$B663+V$4</f>
        <v>0.15230342297829355</v>
      </c>
      <c r="W663" s="15">
        <f>(RawPLEP2!V658-W$2*$A663)-W$3/$B663+W$4</f>
        <v>0.21554313040948062</v>
      </c>
      <c r="X663" s="15">
        <f>(RawPLEP2!W658-X$2*$A663)-X$3/$B663+X$4</f>
        <v>0.14763748979237923</v>
      </c>
      <c r="Y663" s="15">
        <f>(RawPLEP2!X658-Y$2*$A663)-Y$3/$B663+Y$4</f>
        <v>0.18773647180794895</v>
      </c>
      <c r="Z663" s="15">
        <f>(RawPLEP2!Y658-Z$2*$A663)-Z$3/$B663+Z$4</f>
        <v>0.19829181200113843</v>
      </c>
      <c r="AA663" s="15">
        <f>(RawPLEP2!Z658-AA$2*$A663)-AA$3/$B663+AA$4</f>
        <v>0.13012988259002845</v>
      </c>
      <c r="AB663" s="15">
        <f>(RawPLEP2!AA658-AB$2*$A663)-AB$3/$B663+AB$4</f>
        <v>0.14323455728177065</v>
      </c>
      <c r="AC663" s="15">
        <f>(RawPLEP2!AB658-AC$2*$A663)-AC$3/$B663+AC$4</f>
        <v>0.13992113836532755</v>
      </c>
      <c r="AD663" s="15">
        <f>(RawPLEP2!AC658-AD$2*$A663)-AD$3/$B663+AD$4</f>
        <v>0.19829179042322667</v>
      </c>
      <c r="AE663" s="15">
        <f>(RawPLEP2!AD658-AE$2*$A663)-AE$3/$B663+AE$4</f>
        <v>0.15181413376528236</v>
      </c>
      <c r="AF663" s="15">
        <f>(RawPLEP2!AE658-AF$2*$A663)-AF$3/$B663+AF$4</f>
        <v>0.18901116922467762</v>
      </c>
      <c r="AG663" s="15">
        <f>(RawPLEP2!AF658-AG$2*$A663)-AG$3/$B663+AG$4</f>
        <v>0.22159124051323736</v>
      </c>
      <c r="AH663" s="15">
        <f>(RawPLEP2!AG658-AH$2*$A663)-AH$3/$B663+AH$4</f>
        <v>0.15358759824435753</v>
      </c>
      <c r="AI663" s="15">
        <f>(RawPLEP2!AH658-AI$2*$A663)-AI$3/$B663+AI$4</f>
        <v>0.23346064706014047</v>
      </c>
      <c r="AJ663" s="15">
        <f>(RawPLEP2!AI658-AJ$2*$A663)-AJ$3/$B663+AJ$4</f>
        <v>0.17927246907075323</v>
      </c>
      <c r="AK663" s="15">
        <f>(RawPLEP2!AJ658-AK$2*$A663)-AK$3/$B663+AK$4</f>
        <v>0.17769674212100639</v>
      </c>
      <c r="AL663" s="15">
        <f>(RawPLEP2!AK658-AL$2*$A663)-AL$3/$B663+AL$4</f>
        <v>0.18357742140331221</v>
      </c>
      <c r="AM663" s="15">
        <f>(RawPLEP2!AL658-AM$2*$A663)-AM$3/$B663+AM$4</f>
        <v>0.1824822559900281</v>
      </c>
      <c r="AN663" s="15">
        <f>(RawPLEP2!AM658-AN$2*$A663)-AN$3/$B663+AN$4</f>
        <v>0.23598787721610448</v>
      </c>
      <c r="AO663" s="15">
        <f>(RawPLEP2!AN658-AO$2*$A663)-AO$3/$B663+AO$4</f>
        <v>0.16573233057592532</v>
      </c>
      <c r="AP663" s="15">
        <f>(RawPLEP2!AO658-AP$2*$A663)-AP$3/$B663+AP$4</f>
        <v>0.1674321639274714</v>
      </c>
      <c r="AQ663" s="15">
        <f>(RawPLEP2!AP658-AQ$2*$A663)-AQ$3/$B663+AQ$4</f>
        <v>0.1806232843984146</v>
      </c>
      <c r="AR663" s="15">
        <f>(RawPLEP2!AQ658-AR$2*$A663)-AR$3/$B663+AR$4</f>
        <v>0.24986311962790198</v>
      </c>
      <c r="AS663" s="15">
        <f>(RawPLEP2!AR658-AS$2*$A663)-AS$3/$B663+AS$4</f>
        <v>0.25947771241825462</v>
      </c>
      <c r="AT663" s="15">
        <f>(RawPLEP2!AS658-AT$2*$A663)-AT$3/$B663+AT$4</f>
        <v>0.2072586176788129</v>
      </c>
      <c r="AU663" s="15">
        <f>(RawPLEP2!AT658-AU$2*$A663)-AU$3/$B663+AU$4</f>
        <v>3.3814893656017371E-2</v>
      </c>
      <c r="AV663" s="15">
        <f>(RawPLEP2!AU658-AV$2*$A663)-AV$3/$B663+AV$4</f>
        <v>4.5480749462810111E-2</v>
      </c>
      <c r="AW663" s="15">
        <f>(RawPLEP2!AV658-AW$2*$A663)-AW$3/$B663+AW$4</f>
        <v>5.7596070623281065E-2</v>
      </c>
      <c r="AX663" s="15">
        <f>(RawPLEP2!AW658-AX$2*$A663)-AX$3/$B663+AX$4</f>
        <v>3.5637509628976521E-2</v>
      </c>
    </row>
    <row r="664" spans="1:50" x14ac:dyDescent="0.25">
      <c r="A664" s="23">
        <v>2.3375999999999994E-2</v>
      </c>
      <c r="B664" s="15">
        <f>RawPLEP2!A659</f>
        <v>1847</v>
      </c>
      <c r="C664" s="15">
        <f>(RawPLEP2!B659-C$2*$A664)-C$3/$B664+C$4</f>
        <v>0.13235997966760671</v>
      </c>
      <c r="D664" s="15">
        <f>(RawPLEP2!C659-D$2*$A664)-D$3/$B664+D$4</f>
        <v>0.21685429734831696</v>
      </c>
      <c r="E664" s="15">
        <f>(RawPLEP2!D659-E$2*$A664)-E$3/$B664+E$4</f>
        <v>0.15614752341687821</v>
      </c>
      <c r="F664" s="15">
        <f>(RawPLEP2!E659-F$2*$A664)-F$3/$B664+F$4</f>
        <v>0.15615204420898299</v>
      </c>
      <c r="G664" s="15">
        <f>(RawPLEP2!F659-G$2*$A664)-G$3/$B664+G$4</f>
        <v>0.16300315558516171</v>
      </c>
      <c r="H664" s="15">
        <f>(RawPLEP2!G659-H$2*$A664)-H$3/$B664+H$4</f>
        <v>0.15145870838956058</v>
      </c>
      <c r="I664" s="15">
        <f>(RawPLEP2!H659-I$2*$A664)-I$3/$B664+I$4</f>
        <v>0.20179170155036882</v>
      </c>
      <c r="J664" s="15">
        <f>(RawPLEP2!I659-J$2*$A664)-J$3/$B664+J$4</f>
        <v>0.11115320545176768</v>
      </c>
      <c r="K664" s="15">
        <f>(RawPLEP2!J659-K$2*$A664)-K$3/$B664+K$4</f>
        <v>0.13932240078664362</v>
      </c>
      <c r="L664" s="15">
        <f>(RawPLEP2!K659-L$2*$A664)-L$3/$B664+L$4</f>
        <v>0.13772060002147307</v>
      </c>
      <c r="M664" s="15">
        <f>(RawPLEP2!L659-M$2*$A664)-M$3/$B664+M$4</f>
        <v>0.1797701091399807</v>
      </c>
      <c r="N664" s="15">
        <f>(RawPLEP2!M659-N$2*$A664)-N$3/$B664+N$4</f>
        <v>0.18458595752603479</v>
      </c>
      <c r="O664" s="15">
        <f>(RawPLEP2!N659-O$2*$A664)-O$3/$B664+O$4</f>
        <v>0.16183563250965496</v>
      </c>
      <c r="P664" s="15">
        <f>(RawPLEP2!O659-P$2*$A664)-P$3/$B664+P$4</f>
        <v>0.15615424606587938</v>
      </c>
      <c r="Q664" s="15">
        <f>(RawPLEP2!P659-Q$2*$A664)-Q$3/$B664+Q$4</f>
        <v>0.19183865805823058</v>
      </c>
      <c r="R664" s="15">
        <f>(RawPLEP2!Q659-R$2*$A664)-R$3/$B664+R$4</f>
        <v>0.15901036869045221</v>
      </c>
      <c r="S664" s="15">
        <f>(RawPLEP2!R659-S$2*$A664)-S$3/$B664+S$4</f>
        <v>0.2074391185501509</v>
      </c>
      <c r="T664" s="15">
        <f>(RawPLEP2!S659-T$2*$A664)-T$3/$B664+T$4</f>
        <v>0.22685877737161686</v>
      </c>
      <c r="U664" s="15">
        <f>(RawPLEP2!T659-U$2*$A664)-U$3/$B664+U$4</f>
        <v>0.19677578446994964</v>
      </c>
      <c r="V664" s="15">
        <f>(RawPLEP2!U659-V$2*$A664)-V$3/$B664+V$4</f>
        <v>0.15316849676080155</v>
      </c>
      <c r="W664" s="15">
        <f>(RawPLEP2!V659-W$2*$A664)-W$3/$B664+W$4</f>
        <v>0.21944994836374074</v>
      </c>
      <c r="X664" s="15">
        <f>(RawPLEP2!W659-X$2*$A664)-X$3/$B664+X$4</f>
        <v>0.1448093708637764</v>
      </c>
      <c r="Y664" s="15">
        <f>(RawPLEP2!X659-Y$2*$A664)-Y$3/$B664+Y$4</f>
        <v>0.18714324670367777</v>
      </c>
      <c r="Z664" s="15">
        <f>(RawPLEP2!Y659-Z$2*$A664)-Z$3/$B664+Z$4</f>
        <v>0.19638719147174941</v>
      </c>
      <c r="AA664" s="15">
        <f>(RawPLEP2!Z659-AA$2*$A664)-AA$3/$B664+AA$4</f>
        <v>0.13243054826705289</v>
      </c>
      <c r="AB664" s="15">
        <f>(RawPLEP2!AA659-AB$2*$A664)-AB$3/$B664+AB$4</f>
        <v>0.14522852144289275</v>
      </c>
      <c r="AC664" s="15">
        <f>(RawPLEP2!AB659-AC$2*$A664)-AC$3/$B664+AC$4</f>
        <v>0.13973562256825753</v>
      </c>
      <c r="AD664" s="15">
        <f>(RawPLEP2!AC659-AD$2*$A664)-AD$3/$B664+AD$4</f>
        <v>0.19638716992567626</v>
      </c>
      <c r="AE664" s="15">
        <f>(RawPLEP2!AD659-AE$2*$A664)-AE$3/$B664+AE$4</f>
        <v>0.15662342875494664</v>
      </c>
      <c r="AF664" s="15">
        <f>(RawPLEP2!AE659-AF$2*$A664)-AF$3/$B664+AF$4</f>
        <v>0.18974726624182386</v>
      </c>
      <c r="AG664" s="15">
        <f>(RawPLEP2!AF659-AG$2*$A664)-AG$3/$B664+AG$4</f>
        <v>0.2223998494858892</v>
      </c>
      <c r="AH664" s="15">
        <f>(RawPLEP2!AG659-AH$2*$A664)-AH$3/$B664+AH$4</f>
        <v>0.15389394250019542</v>
      </c>
      <c r="AI664" s="15">
        <f>(RawPLEP2!AH659-AI$2*$A664)-AI$3/$B664+AI$4</f>
        <v>0.23159287498091452</v>
      </c>
      <c r="AJ664" s="15">
        <f>(RawPLEP2!AI659-AJ$2*$A664)-AJ$3/$B664+AJ$4</f>
        <v>0.18128167787931071</v>
      </c>
      <c r="AK664" s="15">
        <f>(RawPLEP2!AJ659-AK$2*$A664)-AK$3/$B664+AK$4</f>
        <v>0.17942435228416176</v>
      </c>
      <c r="AL664" s="15">
        <f>(RawPLEP2!AK659-AL$2*$A664)-AL$3/$B664+AL$4</f>
        <v>0.18447892712450667</v>
      </c>
      <c r="AM664" s="15">
        <f>(RawPLEP2!AL659-AM$2*$A664)-AM$3/$B664+AM$4</f>
        <v>0.18396849588273712</v>
      </c>
      <c r="AN664" s="15">
        <f>(RawPLEP2!AM659-AN$2*$A664)-AN$3/$B664+AN$4</f>
        <v>0.24082318683412257</v>
      </c>
      <c r="AO664" s="15">
        <f>(RawPLEP2!AN659-AO$2*$A664)-AO$3/$B664+AO$4</f>
        <v>0.16600741459267479</v>
      </c>
      <c r="AP664" s="15">
        <f>(RawPLEP2!AO659-AP$2*$A664)-AP$3/$B664+AP$4</f>
        <v>0.1707468174236047</v>
      </c>
      <c r="AQ664" s="15">
        <f>(RawPLEP2!AP659-AQ$2*$A664)-AQ$3/$B664+AQ$4</f>
        <v>0.17655873668702066</v>
      </c>
      <c r="AR664" s="15">
        <f>(RawPLEP2!AQ659-AR$2*$A664)-AR$3/$B664+AR$4</f>
        <v>0.25173235420381884</v>
      </c>
      <c r="AS664" s="15">
        <f>(RawPLEP2!AR659-AS$2*$A664)-AS$3/$B664+AS$4</f>
        <v>0.25909098037574291</v>
      </c>
      <c r="AT664" s="15">
        <f>(RawPLEP2!AS659-AT$2*$A664)-AT$3/$B664+AT$4</f>
        <v>0.20474009518719982</v>
      </c>
      <c r="AU664" s="15">
        <f>(RawPLEP2!AT659-AU$2*$A664)-AU$3/$B664+AU$4</f>
        <v>3.3583486705030467E-2</v>
      </c>
      <c r="AV664" s="15">
        <f>(RawPLEP2!AU659-AV$2*$A664)-AV$3/$B664+AV$4</f>
        <v>4.5196843122147549E-2</v>
      </c>
      <c r="AW664" s="15">
        <f>(RawPLEP2!AV659-AW$2*$A664)-AW$3/$B664+AW$4</f>
        <v>5.7961143904298261E-2</v>
      </c>
      <c r="AX664" s="15">
        <f>(RawPLEP2!AW659-AX$2*$A664)-AX$3/$B664+AX$4</f>
        <v>3.5401560298279455E-2</v>
      </c>
    </row>
    <row r="665" spans="1:50" x14ac:dyDescent="0.25">
      <c r="A665" s="23">
        <v>2.3543000000000008E-2</v>
      </c>
      <c r="B665" s="15">
        <f>RawPLEP2!A660</f>
        <v>1846</v>
      </c>
      <c r="C665" s="15">
        <f>(RawPLEP2!B660-C$2*$A665)-C$3/$B665+C$4</f>
        <v>0.13158433079070109</v>
      </c>
      <c r="D665" s="15">
        <f>(RawPLEP2!C660-D$2*$A665)-D$3/$B665+D$4</f>
        <v>0.21796445624883382</v>
      </c>
      <c r="E665" s="15">
        <f>(RawPLEP2!D660-E$2*$A665)-E$3/$B665+E$4</f>
        <v>0.15717134259978693</v>
      </c>
      <c r="F665" s="15">
        <f>(RawPLEP2!E660-F$2*$A665)-F$3/$B665+F$4</f>
        <v>0.15717450828382426</v>
      </c>
      <c r="G665" s="15">
        <f>(RawPLEP2!F660-G$2*$A665)-G$3/$B665+G$4</f>
        <v>0.16476796114727221</v>
      </c>
      <c r="H665" s="15">
        <f>(RawPLEP2!G660-H$2*$A665)-H$3/$B665+H$4</f>
        <v>0.14992547541119955</v>
      </c>
      <c r="I665" s="15">
        <f>(RawPLEP2!H660-I$2*$A665)-I$3/$B665+I$4</f>
        <v>0.20018545368362478</v>
      </c>
      <c r="J665" s="15">
        <f>(RawPLEP2!I660-J$2*$A665)-J$3/$B665+J$4</f>
        <v>0.11057508927252468</v>
      </c>
      <c r="K665" s="15">
        <f>(RawPLEP2!J660-K$2*$A665)-K$3/$B665+K$4</f>
        <v>0.14098386091007553</v>
      </c>
      <c r="L665" s="15">
        <f>(RawPLEP2!K660-L$2*$A665)-L$3/$B665+L$4</f>
        <v>0.13572410001113658</v>
      </c>
      <c r="M665" s="15">
        <f>(RawPLEP2!L660-M$2*$A665)-M$3/$B665+M$4</f>
        <v>0.18240858381281422</v>
      </c>
      <c r="N665" s="15">
        <f>(RawPLEP2!M660-N$2*$A665)-N$3/$B665+N$4</f>
        <v>0.18448793404149205</v>
      </c>
      <c r="O665" s="15">
        <f>(RawPLEP2!N660-O$2*$A665)-O$3/$B665+O$4</f>
        <v>0.15966543962272731</v>
      </c>
      <c r="P665" s="15">
        <f>(RawPLEP2!O660-P$2*$A665)-P$3/$B665+P$4</f>
        <v>0.1564034946120049</v>
      </c>
      <c r="Q665" s="15">
        <f>(RawPLEP2!P660-Q$2*$A665)-Q$3/$B665+Q$4</f>
        <v>0.19328487994680643</v>
      </c>
      <c r="R665" s="15">
        <f>(RawPLEP2!Q660-R$2*$A665)-R$3/$B665+R$4</f>
        <v>0.15777435009812468</v>
      </c>
      <c r="S665" s="15">
        <f>(RawPLEP2!R660-S$2*$A665)-S$3/$B665+S$4</f>
        <v>0.20817038735377813</v>
      </c>
      <c r="T665" s="15">
        <f>(RawPLEP2!S660-T$2*$A665)-T$3/$B665+T$4</f>
        <v>0.22754651833810779</v>
      </c>
      <c r="U665" s="15">
        <f>(RawPLEP2!T660-U$2*$A665)-U$3/$B665+U$4</f>
        <v>0.1973246511941962</v>
      </c>
      <c r="V665" s="15">
        <f>(RawPLEP2!U660-V$2*$A665)-V$3/$B665+V$4</f>
        <v>0.15389483543198457</v>
      </c>
      <c r="W665" s="15">
        <f>(RawPLEP2!V660-W$2*$A665)-W$3/$B665+W$4</f>
        <v>0.22044068329060573</v>
      </c>
      <c r="X665" s="15">
        <f>(RawPLEP2!W660-X$2*$A665)-X$3/$B665+X$4</f>
        <v>0.14939015331487557</v>
      </c>
      <c r="Y665" s="15">
        <f>(RawPLEP2!X660-Y$2*$A665)-Y$3/$B665+Y$4</f>
        <v>0.18928742173851265</v>
      </c>
      <c r="Z665" s="15">
        <f>(RawPLEP2!Y660-Z$2*$A665)-Z$3/$B665+Z$4</f>
        <v>0.19692262178984604</v>
      </c>
      <c r="AA665" s="15">
        <f>(RawPLEP2!Z660-AA$2*$A665)-AA$3/$B665+AA$4</f>
        <v>0.13189542058621229</v>
      </c>
      <c r="AB665" s="15">
        <f>(RawPLEP2!AA660-AB$2*$A665)-AB$3/$B665+AB$4</f>
        <v>0.14479601152203475</v>
      </c>
      <c r="AC665" s="15">
        <f>(RawPLEP2!AB660-AC$2*$A665)-AC$3/$B665+AC$4</f>
        <v>0.14295308558229172</v>
      </c>
      <c r="AD665" s="15">
        <f>(RawPLEP2!AC660-AD$2*$A665)-AD$3/$B665+AD$4</f>
        <v>0.19692260026230443</v>
      </c>
      <c r="AE665" s="15">
        <f>(RawPLEP2!AD660-AE$2*$A665)-AE$3/$B665+AE$4</f>
        <v>0.15484005126413891</v>
      </c>
      <c r="AF665" s="15">
        <f>(RawPLEP2!AE660-AF$2*$A665)-AF$3/$B665+AF$4</f>
        <v>0.1897707499352945</v>
      </c>
      <c r="AG665" s="15">
        <f>(RawPLEP2!AF660-AG$2*$A665)-AG$3/$B665+AG$4</f>
        <v>0.22432606845243991</v>
      </c>
      <c r="AH665" s="15">
        <f>(RawPLEP2!AG660-AH$2*$A665)-AH$3/$B665+AH$4</f>
        <v>0.15522926467245934</v>
      </c>
      <c r="AI665" s="15">
        <f>(RawPLEP2!AH660-AI$2*$A665)-AI$3/$B665+AI$4</f>
        <v>0.23799681390895358</v>
      </c>
      <c r="AJ665" s="15">
        <f>(RawPLEP2!AI660-AJ$2*$A665)-AJ$3/$B665+AJ$4</f>
        <v>0.18220274564527433</v>
      </c>
      <c r="AK665" s="15">
        <f>(RawPLEP2!AJ660-AK$2*$A665)-AK$3/$B665+AK$4</f>
        <v>0.18167334461374451</v>
      </c>
      <c r="AL665" s="15">
        <f>(RawPLEP2!AK660-AL$2*$A665)-AL$3/$B665+AL$4</f>
        <v>0.18617097409458791</v>
      </c>
      <c r="AM665" s="15">
        <f>(RawPLEP2!AL660-AM$2*$A665)-AM$3/$B665+AM$4</f>
        <v>0.18649427615278519</v>
      </c>
      <c r="AN665" s="15">
        <f>(RawPLEP2!AM660-AN$2*$A665)-AN$3/$B665+AN$4</f>
        <v>0.24240057096799711</v>
      </c>
      <c r="AO665" s="15">
        <f>(RawPLEP2!AN660-AO$2*$A665)-AO$3/$B665+AO$4</f>
        <v>0.16840002439770982</v>
      </c>
      <c r="AP665" s="15">
        <f>(RawPLEP2!AO660-AP$2*$A665)-AP$3/$B665+AP$4</f>
        <v>0.17302761856144566</v>
      </c>
      <c r="AQ665" s="15">
        <f>(RawPLEP2!AP660-AQ$2*$A665)-AQ$3/$B665+AQ$4</f>
        <v>0.17896343355181116</v>
      </c>
      <c r="AR665" s="15">
        <f>(RawPLEP2!AQ660-AR$2*$A665)-AR$3/$B665+AR$4</f>
        <v>0.25202682141209343</v>
      </c>
      <c r="AS665" s="15">
        <f>(RawPLEP2!AR660-AS$2*$A665)-AS$3/$B665+AS$4</f>
        <v>0.26059157911897668</v>
      </c>
      <c r="AT665" s="15">
        <f>(RawPLEP2!AS660-AT$2*$A665)-AT$3/$B665+AT$4</f>
        <v>0.2062552076131344</v>
      </c>
      <c r="AU665" s="15">
        <f>(RawPLEP2!AT660-AU$2*$A665)-AU$3/$B665+AU$4</f>
        <v>3.3467738876613876E-2</v>
      </c>
      <c r="AV665" s="15">
        <f>(RawPLEP2!AU660-AV$2*$A665)-AV$3/$B665+AV$4</f>
        <v>4.5481804209111569E-2</v>
      </c>
      <c r="AW665" s="15">
        <f>(RawPLEP2!AV660-AW$2*$A665)-AW$3/$B665+AW$4</f>
        <v>5.8701749946892839E-2</v>
      </c>
      <c r="AX665" s="15">
        <f>(RawPLEP2!AW660-AX$2*$A665)-AX$3/$B665+AX$4</f>
        <v>3.5597968650080206E-2</v>
      </c>
    </row>
    <row r="666" spans="1:50" x14ac:dyDescent="0.25">
      <c r="A666" s="23">
        <v>2.3548999999999973E-2</v>
      </c>
      <c r="B666" s="15">
        <f>RawPLEP2!A661</f>
        <v>1845</v>
      </c>
      <c r="C666" s="15">
        <f>(RawPLEP2!B661-C$2*$A666)-C$3/$B666+C$4</f>
        <v>0.13059687307755047</v>
      </c>
      <c r="D666" s="15">
        <f>(RawPLEP2!C661-D$2*$A666)-D$3/$B666+D$4</f>
        <v>0.2170082763451805</v>
      </c>
      <c r="E666" s="15">
        <f>(RawPLEP2!D661-E$2*$A666)-E$3/$B666+E$4</f>
        <v>0.15645374379068944</v>
      </c>
      <c r="F666" s="15">
        <f>(RawPLEP2!E661-F$2*$A666)-F$3/$B666+F$4</f>
        <v>0.15645060806263181</v>
      </c>
      <c r="G666" s="15">
        <f>(RawPLEP2!F661-G$2*$A666)-G$3/$B666+G$4</f>
        <v>0.16491379410338608</v>
      </c>
      <c r="H666" s="15">
        <f>(RawPLEP2!G661-H$2*$A666)-H$3/$B666+H$4</f>
        <v>0.1490892888010184</v>
      </c>
      <c r="I666" s="15">
        <f>(RawPLEP2!H661-I$2*$A666)-I$3/$B666+I$4</f>
        <v>0.20296639444636685</v>
      </c>
      <c r="J666" s="15">
        <f>(RawPLEP2!I661-J$2*$A666)-J$3/$B666+J$4</f>
        <v>0.10988178491896367</v>
      </c>
      <c r="K666" s="15">
        <f>(RawPLEP2!J661-K$2*$A666)-K$3/$B666+K$4</f>
        <v>0.14192372573203255</v>
      </c>
      <c r="L666" s="15">
        <f>(RawPLEP2!K661-L$2*$A666)-L$3/$B666+L$4</f>
        <v>0.13852151194198103</v>
      </c>
      <c r="M666" s="15">
        <f>(RawPLEP2!L661-M$2*$A666)-M$3/$B666+M$4</f>
        <v>0.18302189352252538</v>
      </c>
      <c r="N666" s="15">
        <f>(RawPLEP2!M661-N$2*$A666)-N$3/$B666+N$4</f>
        <v>0.18507538896497722</v>
      </c>
      <c r="O666" s="15">
        <f>(RawPLEP2!N661-O$2*$A666)-O$3/$B666+O$4</f>
        <v>0.15997772907189525</v>
      </c>
      <c r="P666" s="15">
        <f>(RawPLEP2!O661-P$2*$A666)-P$3/$B666+P$4</f>
        <v>0.1576711382459369</v>
      </c>
      <c r="Q666" s="15">
        <f>(RawPLEP2!P661-Q$2*$A666)-Q$3/$B666+Q$4</f>
        <v>0.19567311459882875</v>
      </c>
      <c r="R666" s="15">
        <f>(RawPLEP2!Q661-R$2*$A666)-R$3/$B666+R$4</f>
        <v>0.15971136282078513</v>
      </c>
      <c r="S666" s="15">
        <f>(RawPLEP2!R661-S$2*$A666)-S$3/$B666+S$4</f>
        <v>0.20718125158133319</v>
      </c>
      <c r="T666" s="15">
        <f>(RawPLEP2!S661-T$2*$A666)-T$3/$B666+T$4</f>
        <v>0.22808746242897607</v>
      </c>
      <c r="U666" s="15">
        <f>(RawPLEP2!T661-U$2*$A666)-U$3/$B666+U$4</f>
        <v>0.19927829749388182</v>
      </c>
      <c r="V666" s="15">
        <f>(RawPLEP2!U661-V$2*$A666)-V$3/$B666+V$4</f>
        <v>0.15479071396299657</v>
      </c>
      <c r="W666" s="15">
        <f>(RawPLEP2!V661-W$2*$A666)-W$3/$B666+W$4</f>
        <v>0.22227070149761166</v>
      </c>
      <c r="X666" s="15">
        <f>(RawPLEP2!W661-X$2*$A666)-X$3/$B666+X$4</f>
        <v>0.15053079064735586</v>
      </c>
      <c r="Y666" s="15">
        <f>(RawPLEP2!X661-Y$2*$A666)-Y$3/$B666+Y$4</f>
        <v>0.18833112110708589</v>
      </c>
      <c r="Z666" s="15">
        <f>(RawPLEP2!Y661-Z$2*$A666)-Z$3/$B666+Z$4</f>
        <v>0.19722564217549396</v>
      </c>
      <c r="AA666" s="15">
        <f>(RawPLEP2!Z661-AA$2*$A666)-AA$3/$B666+AA$4</f>
        <v>0.1340206671542509</v>
      </c>
      <c r="AB666" s="15">
        <f>(RawPLEP2!AA661-AB$2*$A666)-AB$3/$B666+AB$4</f>
        <v>0.14865266966038154</v>
      </c>
      <c r="AC666" s="15">
        <f>(RawPLEP2!AB661-AC$2*$A666)-AC$3/$B666+AC$4</f>
        <v>0.14310261053831685</v>
      </c>
      <c r="AD666" s="15">
        <f>(RawPLEP2!AC661-AD$2*$A666)-AD$3/$B666+AD$4</f>
        <v>0.19722562064863022</v>
      </c>
      <c r="AE666" s="15">
        <f>(RawPLEP2!AD661-AE$2*$A666)-AE$3/$B666+AE$4</f>
        <v>0.15775223763799767</v>
      </c>
      <c r="AF666" s="15">
        <f>(RawPLEP2!AE661-AF$2*$A666)-AF$3/$B666+AF$4</f>
        <v>0.19114248654029709</v>
      </c>
      <c r="AG666" s="15">
        <f>(RawPLEP2!AF661-AG$2*$A666)-AG$3/$B666+AG$4</f>
        <v>0.22674969000484524</v>
      </c>
      <c r="AH666" s="15">
        <f>(RawPLEP2!AG661-AH$2*$A666)-AH$3/$B666+AH$4</f>
        <v>0.15510638407356656</v>
      </c>
      <c r="AI666" s="15">
        <f>(RawPLEP2!AH661-AI$2*$A666)-AI$3/$B666+AI$4</f>
        <v>0.23509096782615824</v>
      </c>
      <c r="AJ666" s="15">
        <f>(RawPLEP2!AI661-AJ$2*$A666)-AJ$3/$B666+AJ$4</f>
        <v>0.18422333484368125</v>
      </c>
      <c r="AK666" s="15">
        <f>(RawPLEP2!AJ661-AK$2*$A666)-AK$3/$B666+AK$4</f>
        <v>0.18298575378036314</v>
      </c>
      <c r="AL666" s="15">
        <f>(RawPLEP2!AK661-AL$2*$A666)-AL$3/$B666+AL$4</f>
        <v>0.18699946515955784</v>
      </c>
      <c r="AM666" s="15">
        <f>(RawPLEP2!AL661-AM$2*$A666)-AM$3/$B666+AM$4</f>
        <v>0.18616631008343909</v>
      </c>
      <c r="AN666" s="15">
        <f>(RawPLEP2!AM661-AN$2*$A666)-AN$3/$B666+AN$4</f>
        <v>0.24295758738013382</v>
      </c>
      <c r="AO666" s="15">
        <f>(RawPLEP2!AN661-AO$2*$A666)-AO$3/$B666+AO$4</f>
        <v>0.16971853363729597</v>
      </c>
      <c r="AP666" s="15">
        <f>(RawPLEP2!AO661-AP$2*$A666)-AP$3/$B666+AP$4</f>
        <v>0.17452480250089947</v>
      </c>
      <c r="AQ666" s="15">
        <f>(RawPLEP2!AP661-AQ$2*$A666)-AQ$3/$B666+AQ$4</f>
        <v>0.18075659392414273</v>
      </c>
      <c r="AR666" s="15">
        <f>(RawPLEP2!AQ661-AR$2*$A666)-AR$3/$B666+AR$4</f>
        <v>0.25135704900934125</v>
      </c>
      <c r="AS666" s="15">
        <f>(RawPLEP2!AR661-AS$2*$A666)-AS$3/$B666+AS$4</f>
        <v>0.26207628918016074</v>
      </c>
      <c r="AT666" s="15">
        <f>(RawPLEP2!AS661-AT$2*$A666)-AT$3/$B666+AT$4</f>
        <v>0.20531712525343584</v>
      </c>
      <c r="AU666" s="15">
        <f>(RawPLEP2!AT661-AU$2*$A666)-AU$3/$B666+AU$4</f>
        <v>3.3268175129200939E-2</v>
      </c>
      <c r="AV666" s="15">
        <f>(RawPLEP2!AU661-AV$2*$A666)-AV$3/$B666+AV$4</f>
        <v>4.5349958162738964E-2</v>
      </c>
      <c r="AW666" s="15">
        <f>(RawPLEP2!AV661-AW$2*$A666)-AW$3/$B666+AW$4</f>
        <v>5.8659396964647788E-2</v>
      </c>
      <c r="AX666" s="15">
        <f>(RawPLEP2!AW661-AX$2*$A666)-AX$3/$B666+AX$4</f>
        <v>3.5491086102545324E-2</v>
      </c>
    </row>
    <row r="667" spans="1:50" x14ac:dyDescent="0.25">
      <c r="A667" s="23">
        <v>2.3663000000000003E-2</v>
      </c>
      <c r="B667" s="15">
        <f>RawPLEP2!A662</f>
        <v>1844</v>
      </c>
      <c r="C667" s="15">
        <f>(RawPLEP2!B662-C$2*$A667)-C$3/$B667+C$4</f>
        <v>0.13028355418976695</v>
      </c>
      <c r="D667" s="15">
        <f>(RawPLEP2!C662-D$2*$A667)-D$3/$B667+D$4</f>
        <v>0.21784904109642478</v>
      </c>
      <c r="E667" s="15">
        <f>(RawPLEP2!D662-E$2*$A667)-E$3/$B667+E$4</f>
        <v>0.15633009430914768</v>
      </c>
      <c r="F667" s="15">
        <f>(RawPLEP2!E662-F$2*$A667)-F$3/$B667+F$4</f>
        <v>0.15632854453752659</v>
      </c>
      <c r="G667" s="15">
        <f>(RawPLEP2!F662-G$2*$A667)-G$3/$B667+G$4</f>
        <v>0.16450040987568665</v>
      </c>
      <c r="H667" s="15">
        <f>(RawPLEP2!G662-H$2*$A667)-H$3/$B667+H$4</f>
        <v>0.14807149889007096</v>
      </c>
      <c r="I667" s="15">
        <f>(RawPLEP2!H662-I$2*$A667)-I$3/$B667+I$4</f>
        <v>0.20328473974903721</v>
      </c>
      <c r="J667" s="15">
        <f>(RawPLEP2!I662-J$2*$A667)-J$3/$B667+J$4</f>
        <v>0.11179052010937435</v>
      </c>
      <c r="K667" s="15">
        <f>(RawPLEP2!J662-K$2*$A667)-K$3/$B667+K$4</f>
        <v>0.14207570173914374</v>
      </c>
      <c r="L667" s="15">
        <f>(RawPLEP2!K662-L$2*$A667)-L$3/$B667+L$4</f>
        <v>0.13984331014516149</v>
      </c>
      <c r="M667" s="15">
        <f>(RawPLEP2!L662-M$2*$A667)-M$3/$B667+M$4</f>
        <v>0.18326639817494078</v>
      </c>
      <c r="N667" s="15">
        <f>(RawPLEP2!M662-N$2*$A667)-N$3/$B667+N$4</f>
        <v>0.18728256332668552</v>
      </c>
      <c r="O667" s="15">
        <f>(RawPLEP2!N662-O$2*$A667)-O$3/$B667+O$4</f>
        <v>0.16074441431976391</v>
      </c>
      <c r="P667" s="15">
        <f>(RawPLEP2!O662-P$2*$A667)-P$3/$B667+P$4</f>
        <v>0.15826954434109405</v>
      </c>
      <c r="Q667" s="15">
        <f>(RawPLEP2!P662-Q$2*$A667)-Q$3/$B667+Q$4</f>
        <v>0.19690045155180852</v>
      </c>
      <c r="R667" s="15">
        <f>(RawPLEP2!Q662-R$2*$A667)-R$3/$B667+R$4</f>
        <v>0.16190117167532625</v>
      </c>
      <c r="S667" s="15">
        <f>(RawPLEP2!R662-S$2*$A667)-S$3/$B667+S$4</f>
        <v>0.20624461181633519</v>
      </c>
      <c r="T667" s="15">
        <f>(RawPLEP2!S662-T$2*$A667)-T$3/$B667+T$4</f>
        <v>0.23115490748152284</v>
      </c>
      <c r="U667" s="15">
        <f>(RawPLEP2!T662-U$2*$A667)-U$3/$B667+U$4</f>
        <v>0.20264710330706451</v>
      </c>
      <c r="V667" s="15">
        <f>(RawPLEP2!U662-V$2*$A667)-V$3/$B667+V$4</f>
        <v>0.15620858566651197</v>
      </c>
      <c r="W667" s="15">
        <f>(RawPLEP2!V662-W$2*$A667)-W$3/$B667+W$4</f>
        <v>0.2226859793940649</v>
      </c>
      <c r="X667" s="15">
        <f>(RawPLEP2!W662-X$2*$A667)-X$3/$B667+X$4</f>
        <v>0.1509769474835225</v>
      </c>
      <c r="Y667" s="15">
        <f>(RawPLEP2!X662-Y$2*$A667)-Y$3/$B667+Y$4</f>
        <v>0.1901796425621925</v>
      </c>
      <c r="Z667" s="15">
        <f>(RawPLEP2!Y662-Z$2*$A667)-Z$3/$B667+Z$4</f>
        <v>0.19759005405288488</v>
      </c>
      <c r="AA667" s="15">
        <f>(RawPLEP2!Z662-AA$2*$A667)-AA$3/$B667+AA$4</f>
        <v>0.13336885927955935</v>
      </c>
      <c r="AB667" s="15">
        <f>(RawPLEP2!AA662-AB$2*$A667)-AB$3/$B667+AB$4</f>
        <v>0.14850876794270104</v>
      </c>
      <c r="AC667" s="15">
        <f>(RawPLEP2!AB662-AC$2*$A667)-AC$3/$B667+AC$4</f>
        <v>0.14576116258401134</v>
      </c>
      <c r="AD667" s="15">
        <f>(RawPLEP2!AC662-AD$2*$A667)-AD$3/$B667+AD$4</f>
        <v>0.19759003253867541</v>
      </c>
      <c r="AE667" s="15">
        <f>(RawPLEP2!AD662-AE$2*$A667)-AE$3/$B667+AE$4</f>
        <v>0.16054355796227829</v>
      </c>
      <c r="AF667" s="15">
        <f>(RawPLEP2!AE662-AF$2*$A667)-AF$3/$B667+AF$4</f>
        <v>0.19276570592157799</v>
      </c>
      <c r="AG667" s="15">
        <f>(RawPLEP2!AF662-AG$2*$A667)-AG$3/$B667+AG$4</f>
        <v>0.22890637070229503</v>
      </c>
      <c r="AH667" s="15">
        <f>(RawPLEP2!AG662-AH$2*$A667)-AH$3/$B667+AH$4</f>
        <v>0.15689739938089331</v>
      </c>
      <c r="AI667" s="15">
        <f>(RawPLEP2!AH662-AI$2*$A667)-AI$3/$B667+AI$4</f>
        <v>0.24001512943505393</v>
      </c>
      <c r="AJ667" s="15">
        <f>(RawPLEP2!AI662-AJ$2*$A667)-AJ$3/$B667+AJ$4</f>
        <v>0.185748756287552</v>
      </c>
      <c r="AK667" s="15">
        <f>(RawPLEP2!AJ662-AK$2*$A667)-AK$3/$B667+AK$4</f>
        <v>0.18428689615393909</v>
      </c>
      <c r="AL667" s="15">
        <f>(RawPLEP2!AK662-AL$2*$A667)-AL$3/$B667+AL$4</f>
        <v>0.19002182454950345</v>
      </c>
      <c r="AM667" s="15">
        <f>(RawPLEP2!AL662-AM$2*$A667)-AM$3/$B667+AM$4</f>
        <v>0.1867463340600255</v>
      </c>
      <c r="AN667" s="15">
        <f>(RawPLEP2!AM662-AN$2*$A667)-AN$3/$B667+AN$4</f>
        <v>0.24508346852263257</v>
      </c>
      <c r="AO667" s="15">
        <f>(RawPLEP2!AN662-AO$2*$A667)-AO$3/$B667+AO$4</f>
        <v>0.17114646642750844</v>
      </c>
      <c r="AP667" s="15">
        <f>(RawPLEP2!AO662-AP$2*$A667)-AP$3/$B667+AP$4</f>
        <v>0.17550296920178435</v>
      </c>
      <c r="AQ667" s="15">
        <f>(RawPLEP2!AP662-AQ$2*$A667)-AQ$3/$B667+AQ$4</f>
        <v>0.1805303026653427</v>
      </c>
      <c r="AR667" s="15">
        <f>(RawPLEP2!AQ662-AR$2*$A667)-AR$3/$B667+AR$4</f>
        <v>0.25255361051207392</v>
      </c>
      <c r="AS667" s="15">
        <f>(RawPLEP2!AR662-AS$2*$A667)-AS$3/$B667+AS$4</f>
        <v>0.26365958552282759</v>
      </c>
      <c r="AT667" s="15">
        <f>(RawPLEP2!AS662-AT$2*$A667)-AT$3/$B667+AT$4</f>
        <v>0.20557430211215785</v>
      </c>
      <c r="AU667" s="15">
        <f>(RawPLEP2!AT662-AU$2*$A667)-AU$3/$B667+AU$4</f>
        <v>3.3178998151716675E-2</v>
      </c>
      <c r="AV667" s="15">
        <f>(RawPLEP2!AU662-AV$2*$A667)-AV$3/$B667+AV$4</f>
        <v>4.5629399752042749E-2</v>
      </c>
      <c r="AW667" s="15">
        <f>(RawPLEP2!AV662-AW$2*$A667)-AW$3/$B667+AW$4</f>
        <v>5.9156816738556842E-2</v>
      </c>
      <c r="AX667" s="15">
        <f>(RawPLEP2!AW662-AX$2*$A667)-AX$3/$B667+AX$4</f>
        <v>3.5844314267886632E-2</v>
      </c>
    </row>
    <row r="668" spans="1:50" x14ac:dyDescent="0.25">
      <c r="A668" s="23">
        <v>2.367099999999997E-2</v>
      </c>
      <c r="B668" s="15">
        <f>RawPLEP2!A663</f>
        <v>1843</v>
      </c>
      <c r="C668" s="15">
        <f>(RawPLEP2!B663-C$2*$A668)-C$3/$B668+C$4</f>
        <v>0.12990397593822162</v>
      </c>
      <c r="D668" s="15">
        <f>(RawPLEP2!C663-D$2*$A668)-D$3/$B668+D$4</f>
        <v>0.21767730060191487</v>
      </c>
      <c r="E668" s="15">
        <f>(RawPLEP2!D663-E$2*$A668)-E$3/$B668+E$4</f>
        <v>0.155311588847653</v>
      </c>
      <c r="F668" s="15">
        <f>(RawPLEP2!E663-F$2*$A668)-F$3/$B668+F$4</f>
        <v>0.1553089031614921</v>
      </c>
      <c r="G668" s="15">
        <f>(RawPLEP2!F663-G$2*$A668)-G$3/$B668+G$4</f>
        <v>0.16413116349392337</v>
      </c>
      <c r="H668" s="15">
        <f>(RawPLEP2!G663-H$2*$A668)-H$3/$B668+H$4</f>
        <v>0.14850467448259608</v>
      </c>
      <c r="I668" s="15">
        <f>(RawPLEP2!H663-I$2*$A668)-I$3/$B668+I$4</f>
        <v>0.20567409848993523</v>
      </c>
      <c r="J668" s="15">
        <f>(RawPLEP2!I663-J$2*$A668)-J$3/$B668+J$4</f>
        <v>0.1115418903571419</v>
      </c>
      <c r="K668" s="15">
        <f>(RawPLEP2!J663-K$2*$A668)-K$3/$B668+K$4</f>
        <v>0.14269433891046912</v>
      </c>
      <c r="L668" s="15">
        <f>(RawPLEP2!K663-L$2*$A668)-L$3/$B668+L$4</f>
        <v>0.1403420356626956</v>
      </c>
      <c r="M668" s="15">
        <f>(RawPLEP2!L663-M$2*$A668)-M$3/$B668+M$4</f>
        <v>0.18377171191312014</v>
      </c>
      <c r="N668" s="15">
        <f>(RawPLEP2!M663-N$2*$A668)-N$3/$B668+N$4</f>
        <v>0.18702844362064169</v>
      </c>
      <c r="O668" s="15">
        <f>(RawPLEP2!N663-O$2*$A668)-O$3/$B668+O$4</f>
        <v>0.16240058257012666</v>
      </c>
      <c r="P668" s="15">
        <f>(RawPLEP2!O663-P$2*$A668)-P$3/$B668+P$4</f>
        <v>0.1576351890165073</v>
      </c>
      <c r="Q668" s="15">
        <f>(RawPLEP2!P663-Q$2*$A668)-Q$3/$B668+Q$4</f>
        <v>0.19852914887816231</v>
      </c>
      <c r="R668" s="15">
        <f>(RawPLEP2!Q663-R$2*$A668)-R$3/$B668+R$4</f>
        <v>0.16146269214697317</v>
      </c>
      <c r="S668" s="15">
        <f>(RawPLEP2!R663-S$2*$A668)-S$3/$B668+S$4</f>
        <v>0.20852927373056618</v>
      </c>
      <c r="T668" s="15">
        <f>(RawPLEP2!S663-T$2*$A668)-T$3/$B668+T$4</f>
        <v>0.22998346144240939</v>
      </c>
      <c r="U668" s="15">
        <f>(RawPLEP2!T663-U$2*$A668)-U$3/$B668+U$4</f>
        <v>0.2029342055005364</v>
      </c>
      <c r="V668" s="15">
        <f>(RawPLEP2!U663-V$2*$A668)-V$3/$B668+V$4</f>
        <v>0.15657386420385333</v>
      </c>
      <c r="W668" s="15">
        <f>(RawPLEP2!V663-W$2*$A668)-W$3/$B668+W$4</f>
        <v>0.22543284151880191</v>
      </c>
      <c r="X668" s="15">
        <f>(RawPLEP2!W663-X$2*$A668)-X$3/$B668+X$4</f>
        <v>0.15118427503850398</v>
      </c>
      <c r="Y668" s="15">
        <f>(RawPLEP2!X663-Y$2*$A668)-Y$3/$B668+Y$4</f>
        <v>0.18998310578479524</v>
      </c>
      <c r="Z668" s="15">
        <f>(RawPLEP2!Y663-Z$2*$A668)-Z$3/$B668+Z$4</f>
        <v>0.19839263979692862</v>
      </c>
      <c r="AA668" s="15">
        <f>(RawPLEP2!Z663-AA$2*$A668)-AA$3/$B668+AA$4</f>
        <v>0.13642274571356799</v>
      </c>
      <c r="AB668" s="15">
        <f>(RawPLEP2!AA663-AB$2*$A668)-AB$3/$B668+AB$4</f>
        <v>0.15000196505146102</v>
      </c>
      <c r="AC668" s="15">
        <f>(RawPLEP2!AB663-AC$2*$A668)-AC$3/$B668+AC$4</f>
        <v>0.14565158255068605</v>
      </c>
      <c r="AD668" s="15">
        <f>(RawPLEP2!AC663-AD$2*$A668)-AD$3/$B668+AD$4</f>
        <v>0.19839261828361882</v>
      </c>
      <c r="AE668" s="15">
        <f>(RawPLEP2!AD663-AE$2*$A668)-AE$3/$B668+AE$4</f>
        <v>0.16029240967665415</v>
      </c>
      <c r="AF668" s="15">
        <f>(RawPLEP2!AE663-AF$2*$A668)-AF$3/$B668+AF$4</f>
        <v>0.1928795529366315</v>
      </c>
      <c r="AG668" s="15">
        <f>(RawPLEP2!AF663-AG$2*$A668)-AG$3/$B668+AG$4</f>
        <v>0.22964521899537055</v>
      </c>
      <c r="AH668" s="15">
        <f>(RawPLEP2!AG663-AH$2*$A668)-AH$3/$B668+AH$4</f>
        <v>0.15755827929781002</v>
      </c>
      <c r="AI668" s="15">
        <f>(RawPLEP2!AH663-AI$2*$A668)-AI$3/$B668+AI$4</f>
        <v>0.23897453594735649</v>
      </c>
      <c r="AJ668" s="15">
        <f>(RawPLEP2!AI663-AJ$2*$A668)-AJ$3/$B668+AJ$4</f>
        <v>0.18641764615339923</v>
      </c>
      <c r="AK668" s="15">
        <f>(RawPLEP2!AJ663-AK$2*$A668)-AK$3/$B668+AK$4</f>
        <v>0.18654830021361224</v>
      </c>
      <c r="AL668" s="15">
        <f>(RawPLEP2!AK663-AL$2*$A668)-AL$3/$B668+AL$4</f>
        <v>0.19189652210552702</v>
      </c>
      <c r="AM668" s="15">
        <f>(RawPLEP2!AL663-AM$2*$A668)-AM$3/$B668+AM$4</f>
        <v>0.18944830809666707</v>
      </c>
      <c r="AN668" s="15">
        <f>(RawPLEP2!AM663-AN$2*$A668)-AN$3/$B668+AN$4</f>
        <v>0.24915533137690371</v>
      </c>
      <c r="AO668" s="15">
        <f>(RawPLEP2!AN663-AO$2*$A668)-AO$3/$B668+AO$4</f>
        <v>0.17355654530835718</v>
      </c>
      <c r="AP668" s="15">
        <f>(RawPLEP2!AO663-AP$2*$A668)-AP$3/$B668+AP$4</f>
        <v>0.17846251852383133</v>
      </c>
      <c r="AQ668" s="15">
        <f>(RawPLEP2!AP663-AQ$2*$A668)-AQ$3/$B668+AQ$4</f>
        <v>0.18277452181947865</v>
      </c>
      <c r="AR668" s="15">
        <f>(RawPLEP2!AQ663-AR$2*$A668)-AR$3/$B668+AR$4</f>
        <v>0.25474211742896158</v>
      </c>
      <c r="AS668" s="15">
        <f>(RawPLEP2!AR663-AS$2*$A668)-AS$3/$B668+AS$4</f>
        <v>0.26232473445203214</v>
      </c>
      <c r="AT668" s="15">
        <f>(RawPLEP2!AS663-AT$2*$A668)-AT$3/$B668+AT$4</f>
        <v>0.20646813312663465</v>
      </c>
      <c r="AU668" s="15">
        <f>(RawPLEP2!AT663-AU$2*$A668)-AU$3/$B668+AU$4</f>
        <v>3.3173402640478737E-2</v>
      </c>
      <c r="AV668" s="15">
        <f>(RawPLEP2!AU663-AV$2*$A668)-AV$3/$B668+AV$4</f>
        <v>4.5688234056012078E-2</v>
      </c>
      <c r="AW668" s="15">
        <f>(RawPLEP2!AV663-AW$2*$A668)-AW$3/$B668+AW$4</f>
        <v>5.9223253840961131E-2</v>
      </c>
      <c r="AX668" s="15">
        <f>(RawPLEP2!AW663-AX$2*$A668)-AX$3/$B668+AX$4</f>
        <v>3.5845587121519903E-2</v>
      </c>
    </row>
    <row r="669" spans="1:50" x14ac:dyDescent="0.25">
      <c r="A669" s="23">
        <v>2.3872999999999978E-2</v>
      </c>
      <c r="B669" s="15">
        <f>RawPLEP2!A664</f>
        <v>1842</v>
      </c>
      <c r="C669" s="15">
        <f>(RawPLEP2!B664-C$2*$A669)-C$3/$B669+C$4</f>
        <v>0.12953864980832303</v>
      </c>
      <c r="D669" s="15">
        <f>(RawPLEP2!C664-D$2*$A669)-D$3/$B669+D$4</f>
        <v>0.2161633061170376</v>
      </c>
      <c r="E669" s="15">
        <f>(RawPLEP2!D664-E$2*$A669)-E$3/$B669+E$4</f>
        <v>0.15860038427306275</v>
      </c>
      <c r="F669" s="15">
        <f>(RawPLEP2!E664-F$2*$A669)-F$3/$B669+F$4</f>
        <v>0.1586043720362097</v>
      </c>
      <c r="G669" s="15">
        <f>(RawPLEP2!F664-G$2*$A669)-G$3/$B669+G$4</f>
        <v>0.16429653000877906</v>
      </c>
      <c r="H669" s="15">
        <f>(RawPLEP2!G664-H$2*$A669)-H$3/$B669+H$4</f>
        <v>0.14947110219792506</v>
      </c>
      <c r="I669" s="15">
        <f>(RawPLEP2!H664-I$2*$A669)-I$3/$B669+I$4</f>
        <v>0.20819771467382348</v>
      </c>
      <c r="J669" s="15">
        <f>(RawPLEP2!I664-J$2*$A669)-J$3/$B669+J$4</f>
        <v>0.11238056971239765</v>
      </c>
      <c r="K669" s="15">
        <f>(RawPLEP2!J664-K$2*$A669)-K$3/$B669+K$4</f>
        <v>0.14295497975717925</v>
      </c>
      <c r="L669" s="15">
        <f>(RawPLEP2!K664-L$2*$A669)-L$3/$B669+L$4</f>
        <v>0.1427562826894174</v>
      </c>
      <c r="M669" s="15">
        <f>(RawPLEP2!L664-M$2*$A669)-M$3/$B669+M$4</f>
        <v>0.18444097273428497</v>
      </c>
      <c r="N669" s="15">
        <f>(RawPLEP2!M664-N$2*$A669)-N$3/$B669+N$4</f>
        <v>0.18833445410109306</v>
      </c>
      <c r="O669" s="15">
        <f>(RawPLEP2!N664-O$2*$A669)-O$3/$B669+O$4</f>
        <v>0.16199539018172635</v>
      </c>
      <c r="P669" s="15">
        <f>(RawPLEP2!O664-P$2*$A669)-P$3/$B669+P$4</f>
        <v>0.15964933090357591</v>
      </c>
      <c r="Q669" s="15">
        <f>(RawPLEP2!P664-Q$2*$A669)-Q$3/$B669+Q$4</f>
        <v>0.20070987460880013</v>
      </c>
      <c r="R669" s="15">
        <f>(RawPLEP2!Q664-R$2*$A669)-R$3/$B669+R$4</f>
        <v>0.16295921249170897</v>
      </c>
      <c r="S669" s="15">
        <f>(RawPLEP2!R664-S$2*$A669)-S$3/$B669+S$4</f>
        <v>0.20889201422399462</v>
      </c>
      <c r="T669" s="15">
        <f>(RawPLEP2!S664-T$2*$A669)-T$3/$B669+T$4</f>
        <v>0.23172630795928656</v>
      </c>
      <c r="U669" s="15">
        <f>(RawPLEP2!T664-U$2*$A669)-U$3/$B669+U$4</f>
        <v>0.20568261084550682</v>
      </c>
      <c r="V669" s="15">
        <f>(RawPLEP2!U664-V$2*$A669)-V$3/$B669+V$4</f>
        <v>0.15763707855169187</v>
      </c>
      <c r="W669" s="15">
        <f>(RawPLEP2!V664-W$2*$A669)-W$3/$B669+W$4</f>
        <v>0.2271042137110888</v>
      </c>
      <c r="X669" s="15">
        <f>(RawPLEP2!W664-X$2*$A669)-X$3/$B669+X$4</f>
        <v>0.15242682847651817</v>
      </c>
      <c r="Y669" s="15">
        <f>(RawPLEP2!X664-Y$2*$A669)-Y$3/$B669+Y$4</f>
        <v>0.19334772160332425</v>
      </c>
      <c r="Z669" s="15">
        <f>(RawPLEP2!Y664-Z$2*$A669)-Z$3/$B669+Z$4</f>
        <v>0.2004213554720265</v>
      </c>
      <c r="AA669" s="15">
        <f>(RawPLEP2!Z664-AA$2*$A669)-AA$3/$B669+AA$4</f>
        <v>0.13816692232468208</v>
      </c>
      <c r="AB669" s="15">
        <f>(RawPLEP2!AA664-AB$2*$A669)-AB$3/$B669+AB$4</f>
        <v>0.15142511759563757</v>
      </c>
      <c r="AC669" s="15">
        <f>(RawPLEP2!AB664-AC$2*$A669)-AC$3/$B669+AC$4</f>
        <v>0.14665753901754597</v>
      </c>
      <c r="AD669" s="15">
        <f>(RawPLEP2!AC664-AD$2*$A669)-AD$3/$B669+AD$4</f>
        <v>0.20042133398112952</v>
      </c>
      <c r="AE669" s="15">
        <f>(RawPLEP2!AD664-AE$2*$A669)-AE$3/$B669+AE$4</f>
        <v>0.16249869039078041</v>
      </c>
      <c r="AF669" s="15">
        <f>(RawPLEP2!AE664-AF$2*$A669)-AF$3/$B669+AF$4</f>
        <v>0.19488132598296329</v>
      </c>
      <c r="AG669" s="15">
        <f>(RawPLEP2!AF664-AG$2*$A669)-AG$3/$B669+AG$4</f>
        <v>0.23253787181975771</v>
      </c>
      <c r="AH669" s="15">
        <f>(RawPLEP2!AG664-AH$2*$A669)-AH$3/$B669+AH$4</f>
        <v>0.15917822865802897</v>
      </c>
      <c r="AI669" s="15">
        <f>(RawPLEP2!AH664-AI$2*$A669)-AI$3/$B669+AI$4</f>
        <v>0.24112472673743926</v>
      </c>
      <c r="AJ669" s="15">
        <f>(RawPLEP2!AI664-AJ$2*$A669)-AJ$3/$B669+AJ$4</f>
        <v>0.18805637258786967</v>
      </c>
      <c r="AK669" s="15">
        <f>(RawPLEP2!AJ664-AK$2*$A669)-AK$3/$B669+AK$4</f>
        <v>0.18741757410905738</v>
      </c>
      <c r="AL669" s="15">
        <f>(RawPLEP2!AK664-AL$2*$A669)-AL$3/$B669+AL$4</f>
        <v>0.1933766602959506</v>
      </c>
      <c r="AM669" s="15">
        <f>(RawPLEP2!AL664-AM$2*$A669)-AM$3/$B669+AM$4</f>
        <v>0.19339134797870816</v>
      </c>
      <c r="AN669" s="15">
        <f>(RawPLEP2!AM664-AN$2*$A669)-AN$3/$B669+AN$4</f>
        <v>0.24971147875379651</v>
      </c>
      <c r="AO669" s="15">
        <f>(RawPLEP2!AN664-AO$2*$A669)-AO$3/$B669+AO$4</f>
        <v>0.17334639086274894</v>
      </c>
      <c r="AP669" s="15">
        <f>(RawPLEP2!AO664-AP$2*$A669)-AP$3/$B669+AP$4</f>
        <v>0.17904857122668402</v>
      </c>
      <c r="AQ669" s="15">
        <f>(RawPLEP2!AP664-AQ$2*$A669)-AQ$3/$B669+AQ$4</f>
        <v>0.18264010641069539</v>
      </c>
      <c r="AR669" s="15">
        <f>(RawPLEP2!AQ664-AR$2*$A669)-AR$3/$B669+AR$4</f>
        <v>0.25587766926226257</v>
      </c>
      <c r="AS669" s="15">
        <f>(RawPLEP2!AR664-AS$2*$A669)-AS$3/$B669+AS$4</f>
        <v>0.26534281146420674</v>
      </c>
      <c r="AT669" s="15">
        <f>(RawPLEP2!AS664-AT$2*$A669)-AT$3/$B669+AT$4</f>
        <v>0.20722677667142991</v>
      </c>
      <c r="AU669" s="15">
        <f>(RawPLEP2!AT664-AU$2*$A669)-AU$3/$B669+AU$4</f>
        <v>3.3167654846435343E-2</v>
      </c>
      <c r="AV669" s="15">
        <f>(RawPLEP2!AU664-AV$2*$A669)-AV$3/$B669+AV$4</f>
        <v>4.6012030293612206E-2</v>
      </c>
      <c r="AW669" s="15">
        <f>(RawPLEP2!AV664-AW$2*$A669)-AW$3/$B669+AW$4</f>
        <v>5.95025902095404E-2</v>
      </c>
      <c r="AX669" s="15">
        <f>(RawPLEP2!AW664-AX$2*$A669)-AX$3/$B669+AX$4</f>
        <v>3.6087259644030506E-2</v>
      </c>
    </row>
    <row r="670" spans="1:50" x14ac:dyDescent="0.25">
      <c r="A670" s="23">
        <v>2.3837999999999998E-2</v>
      </c>
      <c r="B670" s="15">
        <f>RawPLEP2!A665</f>
        <v>1841</v>
      </c>
      <c r="C670" s="15">
        <f>(RawPLEP2!B665-C$2*$A670)-C$3/$B670+C$4</f>
        <v>0.12945404144309425</v>
      </c>
      <c r="D670" s="15">
        <f>(RawPLEP2!C665-D$2*$A670)-D$3/$B670+D$4</f>
        <v>0.2169372838648333</v>
      </c>
      <c r="E670" s="15">
        <f>(RawPLEP2!D665-E$2*$A670)-E$3/$B670+E$4</f>
        <v>0.15893014844526684</v>
      </c>
      <c r="F670" s="15">
        <f>(RawPLEP2!E665-F$2*$A670)-F$3/$B670+F$4</f>
        <v>0.15892853324620537</v>
      </c>
      <c r="G670" s="15">
        <f>(RawPLEP2!F665-G$2*$A670)-G$3/$B670+G$4</f>
        <v>0.16376958934889813</v>
      </c>
      <c r="H670" s="15">
        <f>(RawPLEP2!G665-H$2*$A670)-H$3/$B670+H$4</f>
        <v>0.14893679682085734</v>
      </c>
      <c r="I670" s="15">
        <f>(RawPLEP2!H665-I$2*$A670)-I$3/$B670+I$4</f>
        <v>0.20860104653683678</v>
      </c>
      <c r="J670" s="15">
        <f>(RawPLEP2!I665-J$2*$A670)-J$3/$B670+J$4</f>
        <v>0.1127566211644708</v>
      </c>
      <c r="K670" s="15">
        <f>(RawPLEP2!J665-K$2*$A670)-K$3/$B670+K$4</f>
        <v>0.14596505358524164</v>
      </c>
      <c r="L670" s="15">
        <f>(RawPLEP2!K665-L$2*$A670)-L$3/$B670+L$4</f>
        <v>0.14243766911988476</v>
      </c>
      <c r="M670" s="15">
        <f>(RawPLEP2!L665-M$2*$A670)-M$3/$B670+M$4</f>
        <v>0.18658121794009241</v>
      </c>
      <c r="N670" s="15">
        <f>(RawPLEP2!M665-N$2*$A670)-N$3/$B670+N$4</f>
        <v>0.18982321139202801</v>
      </c>
      <c r="O670" s="15">
        <f>(RawPLEP2!N665-O$2*$A670)-O$3/$B670+O$4</f>
        <v>0.16197558598396911</v>
      </c>
      <c r="P670" s="15">
        <f>(RawPLEP2!O665-P$2*$A670)-P$3/$B670+P$4</f>
        <v>0.15988162981415988</v>
      </c>
      <c r="Q670" s="15">
        <f>(RawPLEP2!P665-Q$2*$A670)-Q$3/$B670+Q$4</f>
        <v>0.20271421026064013</v>
      </c>
      <c r="R670" s="15">
        <f>(RawPLEP2!Q665-R$2*$A670)-R$3/$B670+R$4</f>
        <v>0.16677198561950365</v>
      </c>
      <c r="S670" s="15">
        <f>(RawPLEP2!R665-S$2*$A670)-S$3/$B670+S$4</f>
        <v>0.21049212265134959</v>
      </c>
      <c r="T670" s="15">
        <f>(RawPLEP2!S665-T$2*$A670)-T$3/$B670+T$4</f>
        <v>0.23238847400458656</v>
      </c>
      <c r="U670" s="15">
        <f>(RawPLEP2!T665-U$2*$A670)-U$3/$B670+U$4</f>
        <v>0.2084414731751488</v>
      </c>
      <c r="V670" s="15">
        <f>(RawPLEP2!U665-V$2*$A670)-V$3/$B670+V$4</f>
        <v>0.15735552322206484</v>
      </c>
      <c r="W670" s="15">
        <f>(RawPLEP2!V665-W$2*$A670)-W$3/$B670+W$4</f>
        <v>0.22857090639821354</v>
      </c>
      <c r="X670" s="15">
        <f>(RawPLEP2!W665-X$2*$A670)-X$3/$B670+X$4</f>
        <v>0.15479803071804202</v>
      </c>
      <c r="Y670" s="15">
        <f>(RawPLEP2!X665-Y$2*$A670)-Y$3/$B670+Y$4</f>
        <v>0.19563466626777037</v>
      </c>
      <c r="Z670" s="15">
        <f>(RawPLEP2!Y665-Z$2*$A670)-Z$3/$B670+Z$4</f>
        <v>0.19915012856991127</v>
      </c>
      <c r="AA670" s="15">
        <f>(RawPLEP2!Z665-AA$2*$A670)-AA$3/$B670+AA$4</f>
        <v>0.13943451074296592</v>
      </c>
      <c r="AB670" s="15">
        <f>(RawPLEP2!AA665-AB$2*$A670)-AB$3/$B670+AB$4</f>
        <v>0.15263239538697668</v>
      </c>
      <c r="AC670" s="15">
        <f>(RawPLEP2!AB665-AC$2*$A670)-AC$3/$B670+AC$4</f>
        <v>0.14720178059393069</v>
      </c>
      <c r="AD670" s="15">
        <f>(RawPLEP2!AC665-AD$2*$A670)-AD$3/$B670+AD$4</f>
        <v>0.1991501070751456</v>
      </c>
      <c r="AE670" s="15">
        <f>(RawPLEP2!AD665-AE$2*$A670)-AE$3/$B670+AE$4</f>
        <v>0.16481422267566787</v>
      </c>
      <c r="AF670" s="15">
        <f>(RawPLEP2!AE665-AF$2*$A670)-AF$3/$B670+AF$4</f>
        <v>0.19644258468711367</v>
      </c>
      <c r="AG670" s="15">
        <f>(RawPLEP2!AF665-AG$2*$A670)-AG$3/$B670+AG$4</f>
        <v>0.2337183412886506</v>
      </c>
      <c r="AH670" s="15">
        <f>(RawPLEP2!AG665-AH$2*$A670)-AH$3/$B670+AH$4</f>
        <v>0.16025008916922162</v>
      </c>
      <c r="AI670" s="15">
        <f>(RawPLEP2!AH665-AI$2*$A670)-AI$3/$B670+AI$4</f>
        <v>0.24322288691227567</v>
      </c>
      <c r="AJ670" s="15">
        <f>(RawPLEP2!AI665-AJ$2*$A670)-AJ$3/$B670+AJ$4</f>
        <v>0.18987053083064315</v>
      </c>
      <c r="AK670" s="15">
        <f>(RawPLEP2!AJ665-AK$2*$A670)-AK$3/$B670+AK$4</f>
        <v>0.18945749475964183</v>
      </c>
      <c r="AL670" s="15">
        <f>(RawPLEP2!AK665-AL$2*$A670)-AL$3/$B670+AL$4</f>
        <v>0.19482726679277035</v>
      </c>
      <c r="AM670" s="15">
        <f>(RawPLEP2!AL665-AM$2*$A670)-AM$3/$B670+AM$4</f>
        <v>0.19491844811856174</v>
      </c>
      <c r="AN670" s="15">
        <f>(RawPLEP2!AM665-AN$2*$A670)-AN$3/$B670+AN$4</f>
        <v>0.25283571392162252</v>
      </c>
      <c r="AO670" s="15">
        <f>(RawPLEP2!AN665-AO$2*$A670)-AO$3/$B670+AO$4</f>
        <v>0.17706983706161439</v>
      </c>
      <c r="AP670" s="15">
        <f>(RawPLEP2!AO665-AP$2*$A670)-AP$3/$B670+AP$4</f>
        <v>0.1810311656698983</v>
      </c>
      <c r="AQ670" s="15">
        <f>(RawPLEP2!AP665-AQ$2*$A670)-AQ$3/$B670+AQ$4</f>
        <v>0.18384546984182557</v>
      </c>
      <c r="AR670" s="15">
        <f>(RawPLEP2!AQ665-AR$2*$A670)-AR$3/$B670+AR$4</f>
        <v>0.25717324191837437</v>
      </c>
      <c r="AS670" s="15">
        <f>(RawPLEP2!AR665-AS$2*$A670)-AS$3/$B670+AS$4</f>
        <v>0.2683547974321463</v>
      </c>
      <c r="AT670" s="15">
        <f>(RawPLEP2!AS665-AT$2*$A670)-AT$3/$B670+AT$4</f>
        <v>0.20726236708851017</v>
      </c>
      <c r="AU670" s="15">
        <f>(RawPLEP2!AT665-AU$2*$A670)-AU$3/$B670+AU$4</f>
        <v>3.249601733152304E-2</v>
      </c>
      <c r="AV670" s="15">
        <f>(RawPLEP2!AU665-AV$2*$A670)-AV$3/$B670+AV$4</f>
        <v>4.6057790143784423E-2</v>
      </c>
      <c r="AW670" s="15">
        <f>(RawPLEP2!AV665-AW$2*$A670)-AW$3/$B670+AW$4</f>
        <v>6.0171592229369859E-2</v>
      </c>
      <c r="AX670" s="15">
        <f>(RawPLEP2!AW665-AX$2*$A670)-AX$3/$B670+AX$4</f>
        <v>3.5817726701958423E-2</v>
      </c>
    </row>
    <row r="671" spans="1:50" x14ac:dyDescent="0.25">
      <c r="A671" s="23">
        <v>2.3919000000000024E-2</v>
      </c>
      <c r="B671" s="15">
        <f>RawPLEP2!A666</f>
        <v>1840</v>
      </c>
      <c r="C671" s="15">
        <f>(RawPLEP2!B666-C$2*$A671)-C$3/$B671+C$4</f>
        <v>0.12925673893003059</v>
      </c>
      <c r="D671" s="15">
        <f>(RawPLEP2!C666-D$2*$A671)-D$3/$B671+D$4</f>
        <v>0.21694811298812666</v>
      </c>
      <c r="E671" s="15">
        <f>(RawPLEP2!D666-E$2*$A671)-E$3/$B671+E$4</f>
        <v>0.1563004526185689</v>
      </c>
      <c r="F671" s="15">
        <f>(RawPLEP2!E666-F$2*$A671)-F$3/$B671+F$4</f>
        <v>0.15630211231609245</v>
      </c>
      <c r="G671" s="15">
        <f>(RawPLEP2!F666-G$2*$A671)-G$3/$B671+G$4</f>
        <v>0.16383530219124953</v>
      </c>
      <c r="H671" s="15">
        <f>(RawPLEP2!G666-H$2*$A671)-H$3/$B671+H$4</f>
        <v>0.14848854894758845</v>
      </c>
      <c r="I671" s="15">
        <f>(RawPLEP2!H666-I$2*$A671)-I$3/$B671+I$4</f>
        <v>0.21124257462580928</v>
      </c>
      <c r="J671" s="15">
        <f>(RawPLEP2!I666-J$2*$A671)-J$3/$B671+J$4</f>
        <v>0.11533161321480843</v>
      </c>
      <c r="K671" s="15">
        <f>(RawPLEP2!J666-K$2*$A671)-K$3/$B671+K$4</f>
        <v>0.1463573832866093</v>
      </c>
      <c r="L671" s="15">
        <f>(RawPLEP2!K666-L$2*$A671)-L$3/$B671+L$4</f>
        <v>0.14338359046117832</v>
      </c>
      <c r="M671" s="15">
        <f>(RawPLEP2!L666-M$2*$A671)-M$3/$B671+M$4</f>
        <v>0.1885390656164222</v>
      </c>
      <c r="N671" s="15">
        <f>(RawPLEP2!M666-N$2*$A671)-N$3/$B671+N$4</f>
        <v>0.19130375755993001</v>
      </c>
      <c r="O671" s="15">
        <f>(RawPLEP2!N666-O$2*$A671)-O$3/$B671+O$4</f>
        <v>0.16344707887105539</v>
      </c>
      <c r="P671" s="15">
        <f>(RawPLEP2!O666-P$2*$A671)-P$3/$B671+P$4</f>
        <v>0.162645095604708</v>
      </c>
      <c r="Q671" s="15">
        <f>(RawPLEP2!P666-Q$2*$A671)-Q$3/$B671+Q$4</f>
        <v>0.20293709592119918</v>
      </c>
      <c r="R671" s="15">
        <f>(RawPLEP2!Q666-R$2*$A671)-R$3/$B671+R$4</f>
        <v>0.16529177624363758</v>
      </c>
      <c r="S671" s="15">
        <f>(RawPLEP2!R666-S$2*$A671)-S$3/$B671+S$4</f>
        <v>0.21027039181508408</v>
      </c>
      <c r="T671" s="15">
        <f>(RawPLEP2!S666-T$2*$A671)-T$3/$B671+T$4</f>
        <v>0.23330293643090855</v>
      </c>
      <c r="U671" s="15">
        <f>(RawPLEP2!T666-U$2*$A671)-U$3/$B671+U$4</f>
        <v>0.20956503809168051</v>
      </c>
      <c r="V671" s="15">
        <f>(RawPLEP2!U666-V$2*$A671)-V$3/$B671+V$4</f>
        <v>0.16018716257536561</v>
      </c>
      <c r="W671" s="15">
        <f>(RawPLEP2!V666-W$2*$A671)-W$3/$B671+W$4</f>
        <v>0.23095210157082463</v>
      </c>
      <c r="X671" s="15">
        <f>(RawPLEP2!W666-X$2*$A671)-X$3/$B671+X$4</f>
        <v>0.1556038772732552</v>
      </c>
      <c r="Y671" s="15">
        <f>(RawPLEP2!X666-Y$2*$A671)-Y$3/$B671+Y$4</f>
        <v>0.1949886079908483</v>
      </c>
      <c r="Z671" s="15">
        <f>(RawPLEP2!Y666-Z$2*$A671)-Z$3/$B671+Z$4</f>
        <v>0.20101312571420271</v>
      </c>
      <c r="AA671" s="15">
        <f>(RawPLEP2!Z666-AA$2*$A671)-AA$3/$B671+AA$4</f>
        <v>0.13991047372986423</v>
      </c>
      <c r="AB671" s="15">
        <f>(RawPLEP2!AA666-AB$2*$A671)-AB$3/$B671+AB$4</f>
        <v>0.15550862201466378</v>
      </c>
      <c r="AC671" s="15">
        <f>(RawPLEP2!AB666-AC$2*$A671)-AC$3/$B671+AC$4</f>
        <v>0.14911392265176818</v>
      </c>
      <c r="AD671" s="15">
        <f>(RawPLEP2!AC666-AD$2*$A671)-AD$3/$B671+AD$4</f>
        <v>0.20101310422843194</v>
      </c>
      <c r="AE671" s="15">
        <f>(RawPLEP2!AD666-AE$2*$A671)-AE$3/$B671+AE$4</f>
        <v>0.16600115014646855</v>
      </c>
      <c r="AF671" s="15">
        <f>(RawPLEP2!AE666-AF$2*$A671)-AF$3/$B671+AF$4</f>
        <v>0.19736860830596636</v>
      </c>
      <c r="AG671" s="15">
        <f>(RawPLEP2!AF666-AG$2*$A671)-AG$3/$B671+AG$4</f>
        <v>0.23513250916223549</v>
      </c>
      <c r="AH671" s="15">
        <f>(RawPLEP2!AG666-AH$2*$A671)-AH$3/$B671+AH$4</f>
        <v>0.16452258936476077</v>
      </c>
      <c r="AI671" s="15">
        <f>(RawPLEP2!AH666-AI$2*$A671)-AI$3/$B671+AI$4</f>
        <v>0.24409253608536427</v>
      </c>
      <c r="AJ671" s="15">
        <f>(RawPLEP2!AI666-AJ$2*$A671)-AJ$3/$B671+AJ$4</f>
        <v>0.19090658903114555</v>
      </c>
      <c r="AK671" s="15">
        <f>(RawPLEP2!AJ666-AK$2*$A671)-AK$3/$B671+AK$4</f>
        <v>0.18995508582894408</v>
      </c>
      <c r="AL671" s="15">
        <f>(RawPLEP2!AK666-AL$2*$A671)-AL$3/$B671+AL$4</f>
        <v>0.19728939098464521</v>
      </c>
      <c r="AM671" s="15">
        <f>(RawPLEP2!AL666-AM$2*$A671)-AM$3/$B671+AM$4</f>
        <v>0.19482298511787105</v>
      </c>
      <c r="AN671" s="15">
        <f>(RawPLEP2!AM666-AN$2*$A671)-AN$3/$B671+AN$4</f>
        <v>0.25493841126603028</v>
      </c>
      <c r="AO671" s="15">
        <f>(RawPLEP2!AN666-AO$2*$A671)-AO$3/$B671+AO$4</f>
        <v>0.18110427438610238</v>
      </c>
      <c r="AP671" s="15">
        <f>(RawPLEP2!AO666-AP$2*$A671)-AP$3/$B671+AP$4</f>
        <v>0.18501055031294217</v>
      </c>
      <c r="AQ671" s="15">
        <f>(RawPLEP2!AP666-AQ$2*$A671)-AQ$3/$B671+AQ$4</f>
        <v>0.18296655527680297</v>
      </c>
      <c r="AR671" s="15">
        <f>(RawPLEP2!AQ666-AR$2*$A671)-AR$3/$B671+AR$4</f>
        <v>0.25926084866246368</v>
      </c>
      <c r="AS671" s="15">
        <f>(RawPLEP2!AR666-AS$2*$A671)-AS$3/$B671+AS$4</f>
        <v>0.26952965613773644</v>
      </c>
      <c r="AT671" s="15">
        <f>(RawPLEP2!AS666-AT$2*$A671)-AT$3/$B671+AT$4</f>
        <v>0.20689195474088865</v>
      </c>
      <c r="AU671" s="15">
        <f>(RawPLEP2!AT666-AU$2*$A671)-AU$3/$B671+AU$4</f>
        <v>3.3034480199845714E-2</v>
      </c>
      <c r="AV671" s="15">
        <f>(RawPLEP2!AU666-AV$2*$A671)-AV$3/$B671+AV$4</f>
        <v>4.6364238995445957E-2</v>
      </c>
      <c r="AW671" s="15">
        <f>(RawPLEP2!AV666-AW$2*$A671)-AW$3/$B671+AW$4</f>
        <v>6.014717701282684E-2</v>
      </c>
      <c r="AX671" s="15">
        <f>(RawPLEP2!AW666-AX$2*$A671)-AX$3/$B671+AX$4</f>
        <v>3.6064913617324793E-2</v>
      </c>
    </row>
    <row r="672" spans="1:50" x14ac:dyDescent="0.25">
      <c r="A672" s="23">
        <v>2.3918999999999996E-2</v>
      </c>
      <c r="B672" s="15">
        <f>RawPLEP2!A667</f>
        <v>1839</v>
      </c>
      <c r="C672" s="15">
        <f>(RawPLEP2!B667-C$2*$A672)-C$3/$B672+C$4</f>
        <v>0.12911182989927183</v>
      </c>
      <c r="D672" s="15">
        <f>(RawPLEP2!C667-D$2*$A672)-D$3/$B672+D$4</f>
        <v>0.21824558265161018</v>
      </c>
      <c r="E672" s="15">
        <f>(RawPLEP2!D667-E$2*$A672)-E$3/$B672+E$4</f>
        <v>0.15875524704337401</v>
      </c>
      <c r="F672" s="15">
        <f>(RawPLEP2!E667-F$2*$A672)-F$3/$B672+F$4</f>
        <v>0.15875686223607482</v>
      </c>
      <c r="G672" s="15">
        <f>(RawPLEP2!F667-G$2*$A672)-G$3/$B672+G$4</f>
        <v>0.16451221536801444</v>
      </c>
      <c r="H672" s="15">
        <f>(RawPLEP2!G667-H$2*$A672)-H$3/$B672+H$4</f>
        <v>0.14816395695952611</v>
      </c>
      <c r="I672" s="15">
        <f>(RawPLEP2!H667-I$2*$A672)-I$3/$B672+I$4</f>
        <v>0.21349955169363891</v>
      </c>
      <c r="J672" s="15">
        <f>(RawPLEP2!I667-J$2*$A672)-J$3/$B672+J$4</f>
        <v>0.11446473327791537</v>
      </c>
      <c r="K672" s="15">
        <f>(RawPLEP2!J667-K$2*$A672)-K$3/$B672+K$4</f>
        <v>0.14802680984711097</v>
      </c>
      <c r="L672" s="15">
        <f>(RawPLEP2!K667-L$2*$A672)-L$3/$B672+L$4</f>
        <v>0.14410950750605347</v>
      </c>
      <c r="M672" s="15">
        <f>(RawPLEP2!L667-M$2*$A672)-M$3/$B672+M$4</f>
        <v>0.18989631681744468</v>
      </c>
      <c r="N672" s="15">
        <f>(RawPLEP2!M667-N$2*$A672)-N$3/$B672+N$4</f>
        <v>0.19067491186654673</v>
      </c>
      <c r="O672" s="15">
        <f>(RawPLEP2!N667-O$2*$A672)-O$3/$B672+O$4</f>
        <v>0.16552943415407789</v>
      </c>
      <c r="P672" s="15">
        <f>(RawPLEP2!O667-P$2*$A672)-P$3/$B672+P$4</f>
        <v>0.16261793655484041</v>
      </c>
      <c r="Q672" s="15">
        <f>(RawPLEP2!P667-Q$2*$A672)-Q$3/$B672+Q$4</f>
        <v>0.20551778979767199</v>
      </c>
      <c r="R672" s="15">
        <f>(RawPLEP2!Q667-R$2*$A672)-R$3/$B672+R$4</f>
        <v>0.16622013772208882</v>
      </c>
      <c r="S672" s="15">
        <f>(RawPLEP2!R667-S$2*$A672)-S$3/$B672+S$4</f>
        <v>0.21093044546661988</v>
      </c>
      <c r="T672" s="15">
        <f>(RawPLEP2!S667-T$2*$A672)-T$3/$B672+T$4</f>
        <v>0.2357782928257475</v>
      </c>
      <c r="U672" s="15">
        <f>(RawPLEP2!T667-U$2*$A672)-U$3/$B672+U$4</f>
        <v>0.21019692685075644</v>
      </c>
      <c r="V672" s="15">
        <f>(RawPLEP2!U667-V$2*$A672)-V$3/$B672+V$4</f>
        <v>0.16144067187874045</v>
      </c>
      <c r="W672" s="15">
        <f>(RawPLEP2!V667-W$2*$A672)-W$3/$B672+W$4</f>
        <v>0.23355019638385335</v>
      </c>
      <c r="X672" s="15">
        <f>(RawPLEP2!W667-X$2*$A672)-X$3/$B672+X$4</f>
        <v>0.15574116035100746</v>
      </c>
      <c r="Y672" s="15">
        <f>(RawPLEP2!X667-Y$2*$A672)-Y$3/$B672+Y$4</f>
        <v>0.19741553416891255</v>
      </c>
      <c r="Z672" s="15">
        <f>(RawPLEP2!Y667-Z$2*$A672)-Z$3/$B672+Z$4</f>
        <v>0.20192191955316152</v>
      </c>
      <c r="AA672" s="15">
        <f>(RawPLEP2!Z667-AA$2*$A672)-AA$3/$B672+AA$4</f>
        <v>0.14272704532110048</v>
      </c>
      <c r="AB672" s="15">
        <f>(RawPLEP2!AA667-AB$2*$A672)-AB$3/$B672+AB$4</f>
        <v>0.15707757166775929</v>
      </c>
      <c r="AC672" s="15">
        <f>(RawPLEP2!AB667-AC$2*$A672)-AC$3/$B672+AC$4</f>
        <v>0.15134287963297149</v>
      </c>
      <c r="AD672" s="15">
        <f>(RawPLEP2!AC667-AD$2*$A672)-AD$3/$B672+AD$4</f>
        <v>0.20192189806740332</v>
      </c>
      <c r="AE672" s="15">
        <f>(RawPLEP2!AD667-AE$2*$A672)-AE$3/$B672+AE$4</f>
        <v>0.16665235167829326</v>
      </c>
      <c r="AF672" s="15">
        <f>(RawPLEP2!AE667-AF$2*$A672)-AF$3/$B672+AF$4</f>
        <v>0.19867466423080993</v>
      </c>
      <c r="AG672" s="15">
        <f>(RawPLEP2!AF667-AG$2*$A672)-AG$3/$B672+AG$4</f>
        <v>0.23673096820043499</v>
      </c>
      <c r="AH672" s="15">
        <f>(RawPLEP2!AG667-AH$2*$A672)-AH$3/$B672+AH$4</f>
        <v>0.1632339895947936</v>
      </c>
      <c r="AI672" s="15">
        <f>(RawPLEP2!AH667-AI$2*$A672)-AI$3/$B672+AI$4</f>
        <v>0.24823877248813631</v>
      </c>
      <c r="AJ672" s="15">
        <f>(RawPLEP2!AI667-AJ$2*$A672)-AJ$3/$B672+AJ$4</f>
        <v>0.19129996140987149</v>
      </c>
      <c r="AK672" s="15">
        <f>(RawPLEP2!AJ667-AK$2*$A672)-AK$3/$B672+AK$4</f>
        <v>0.19290027012666236</v>
      </c>
      <c r="AL672" s="15">
        <f>(RawPLEP2!AK667-AL$2*$A672)-AL$3/$B672+AL$4</f>
        <v>0.19897155400757177</v>
      </c>
      <c r="AM672" s="15">
        <f>(RawPLEP2!AL667-AM$2*$A672)-AM$3/$B672+AM$4</f>
        <v>0.19838313147112402</v>
      </c>
      <c r="AN672" s="15">
        <f>(RawPLEP2!AM667-AN$2*$A672)-AN$3/$B672+AN$4</f>
        <v>0.25702055357127696</v>
      </c>
      <c r="AO672" s="15">
        <f>(RawPLEP2!AN667-AO$2*$A672)-AO$3/$B672+AO$4</f>
        <v>0.18308625793199712</v>
      </c>
      <c r="AP672" s="15">
        <f>(RawPLEP2!AO667-AP$2*$A672)-AP$3/$B672+AP$4</f>
        <v>0.1877607282151954</v>
      </c>
      <c r="AQ672" s="15">
        <f>(RawPLEP2!AP667-AQ$2*$A672)-AQ$3/$B672+AQ$4</f>
        <v>0.18423263545515736</v>
      </c>
      <c r="AR672" s="15">
        <f>(RawPLEP2!AQ667-AR$2*$A672)-AR$3/$B672+AR$4</f>
        <v>0.25911260403049452</v>
      </c>
      <c r="AS672" s="15">
        <f>(RawPLEP2!AR667-AS$2*$A672)-AS$3/$B672+AS$4</f>
        <v>0.27206064554887727</v>
      </c>
      <c r="AT672" s="15">
        <f>(RawPLEP2!AS667-AT$2*$A672)-AT$3/$B672+AT$4</f>
        <v>0.20823998954294748</v>
      </c>
      <c r="AU672" s="15">
        <f>(RawPLEP2!AT667-AU$2*$A672)-AU$3/$B672+AU$4</f>
        <v>3.3032746657177668E-2</v>
      </c>
      <c r="AV672" s="15">
        <f>(RawPLEP2!AU667-AV$2*$A672)-AV$3/$B672+AV$4</f>
        <v>4.6633659097489941E-2</v>
      </c>
      <c r="AW672" s="15">
        <f>(RawPLEP2!AV667-AW$2*$A672)-AW$3/$B672+AW$4</f>
        <v>6.1085723341963223E-2</v>
      </c>
      <c r="AX672" s="15">
        <f>(RawPLEP2!AW667-AX$2*$A672)-AX$3/$B672+AX$4</f>
        <v>3.6649910035573482E-2</v>
      </c>
    </row>
    <row r="673" spans="1:50" x14ac:dyDescent="0.25">
      <c r="A673" s="23">
        <v>2.3976000000000011E-2</v>
      </c>
      <c r="B673" s="15">
        <f>RawPLEP2!A668</f>
        <v>1838</v>
      </c>
      <c r="C673" s="15">
        <f>(RawPLEP2!B668-C$2*$A673)-C$3/$B673+C$4</f>
        <v>0.12909978381394493</v>
      </c>
      <c r="D673" s="15">
        <f>(RawPLEP2!C668-D$2*$A673)-D$3/$B673+D$4</f>
        <v>0.21945309171190042</v>
      </c>
      <c r="E673" s="15">
        <f>(RawPLEP2!D668-E$2*$A673)-E$3/$B673+E$4</f>
        <v>0.15689572385412384</v>
      </c>
      <c r="F673" s="15">
        <f>(RawPLEP2!E668-F$2*$A673)-F$3/$B673+F$4</f>
        <v>0.15690020067261326</v>
      </c>
      <c r="G673" s="15">
        <f>(RawPLEP2!F668-G$2*$A673)-G$3/$B673+G$4</f>
        <v>0.16633513157303581</v>
      </c>
      <c r="H673" s="15">
        <f>(RawPLEP2!G668-H$2*$A673)-H$3/$B673+H$4</f>
        <v>0.14857267267784188</v>
      </c>
      <c r="I673" s="15">
        <f>(RawPLEP2!H668-I$2*$A673)-I$3/$B673+I$4</f>
        <v>0.21364829420206191</v>
      </c>
      <c r="J673" s="15">
        <f>(RawPLEP2!I668-J$2*$A673)-J$3/$B673+J$4</f>
        <v>0.11560795777840652</v>
      </c>
      <c r="K673" s="15">
        <f>(RawPLEP2!J668-K$2*$A673)-K$3/$B673+K$4</f>
        <v>0.14858167224526417</v>
      </c>
      <c r="L673" s="15">
        <f>(RawPLEP2!K668-L$2*$A673)-L$3/$B673+L$4</f>
        <v>0.14588493287309015</v>
      </c>
      <c r="M673" s="15">
        <f>(RawPLEP2!L668-M$2*$A673)-M$3/$B673+M$4</f>
        <v>0.19241193314193214</v>
      </c>
      <c r="N673" s="15">
        <f>(RawPLEP2!M668-N$2*$A673)-N$3/$B673+N$4</f>
        <v>0.19312578671634045</v>
      </c>
      <c r="O673" s="15">
        <f>(RawPLEP2!N668-O$2*$A673)-O$3/$B673+O$4</f>
        <v>0.16531439526551386</v>
      </c>
      <c r="P673" s="15">
        <f>(RawPLEP2!O668-P$2*$A673)-P$3/$B673+P$4</f>
        <v>0.16584325425629456</v>
      </c>
      <c r="Q673" s="15">
        <f>(RawPLEP2!P668-Q$2*$A673)-Q$3/$B673+Q$4</f>
        <v>0.20748461167327609</v>
      </c>
      <c r="R673" s="15">
        <f>(RawPLEP2!Q668-R$2*$A673)-R$3/$B673+R$4</f>
        <v>0.16649558043089985</v>
      </c>
      <c r="S673" s="15">
        <f>(RawPLEP2!R668-S$2*$A673)-S$3/$B673+S$4</f>
        <v>0.21271284535372204</v>
      </c>
      <c r="T673" s="15">
        <f>(RawPLEP2!S668-T$2*$A673)-T$3/$B673+T$4</f>
        <v>0.23715590674879902</v>
      </c>
      <c r="U673" s="15">
        <f>(RawPLEP2!T668-U$2*$A673)-U$3/$B673+U$4</f>
        <v>0.21274849008441574</v>
      </c>
      <c r="V673" s="15">
        <f>(RawPLEP2!U668-V$2*$A673)-V$3/$B673+V$4</f>
        <v>0.16269572510872587</v>
      </c>
      <c r="W673" s="15">
        <f>(RawPLEP2!V668-W$2*$A673)-W$3/$B673+W$4</f>
        <v>0.23597491851834526</v>
      </c>
      <c r="X673" s="15">
        <f>(RawPLEP2!W668-X$2*$A673)-X$3/$B673+X$4</f>
        <v>0.15655382073083032</v>
      </c>
      <c r="Y673" s="15">
        <f>(RawPLEP2!X668-Y$2*$A673)-Y$3/$B673+Y$4</f>
        <v>0.19865326672085451</v>
      </c>
      <c r="Z673" s="15">
        <f>(RawPLEP2!Y668-Z$2*$A673)-Z$3/$B673+Z$4</f>
        <v>0.20262858536532047</v>
      </c>
      <c r="AA673" s="15">
        <f>(RawPLEP2!Z668-AA$2*$A673)-AA$3/$B673+AA$4</f>
        <v>0.14315701279611798</v>
      </c>
      <c r="AB673" s="15">
        <f>(RawPLEP2!AA668-AB$2*$A673)-AB$3/$B673+AB$4</f>
        <v>0.15672656562436207</v>
      </c>
      <c r="AC673" s="15">
        <f>(RawPLEP2!AB668-AC$2*$A673)-AC$3/$B673+AC$4</f>
        <v>0.15173754744760479</v>
      </c>
      <c r="AD673" s="15">
        <f>(RawPLEP2!AC668-AD$2*$A673)-AD$3/$B673+AD$4</f>
        <v>0.20262856388589578</v>
      </c>
      <c r="AE673" s="15">
        <f>(RawPLEP2!AD668-AE$2*$A673)-AE$3/$B673+AE$4</f>
        <v>0.17009740551595723</v>
      </c>
      <c r="AF673" s="15">
        <f>(RawPLEP2!AE668-AF$2*$A673)-AF$3/$B673+AF$4</f>
        <v>0.19912186764453788</v>
      </c>
      <c r="AG673" s="15">
        <f>(RawPLEP2!AF668-AG$2*$A673)-AG$3/$B673+AG$4</f>
        <v>0.24043677632131938</v>
      </c>
      <c r="AH673" s="15">
        <f>(RawPLEP2!AG668-AH$2*$A673)-AH$3/$B673+AH$4</f>
        <v>0.16550651545547665</v>
      </c>
      <c r="AI673" s="15">
        <f>(RawPLEP2!AH668-AI$2*$A673)-AI$3/$B673+AI$4</f>
        <v>0.2488644050081896</v>
      </c>
      <c r="AJ673" s="15">
        <f>(RawPLEP2!AI668-AJ$2*$A673)-AJ$3/$B673+AJ$4</f>
        <v>0.19302430854933567</v>
      </c>
      <c r="AK673" s="15">
        <f>(RawPLEP2!AJ668-AK$2*$A673)-AK$3/$B673+AK$4</f>
        <v>0.19498505877788758</v>
      </c>
      <c r="AL673" s="15">
        <f>(RawPLEP2!AK668-AL$2*$A673)-AL$3/$B673+AL$4</f>
        <v>0.2002809111158379</v>
      </c>
      <c r="AM673" s="15">
        <f>(RawPLEP2!AL668-AM$2*$A673)-AM$3/$B673+AM$4</f>
        <v>0.19943736535245998</v>
      </c>
      <c r="AN673" s="15">
        <f>(RawPLEP2!AM668-AN$2*$A673)-AN$3/$B673+AN$4</f>
        <v>0.25954469237500577</v>
      </c>
      <c r="AO673" s="15">
        <f>(RawPLEP2!AN668-AO$2*$A673)-AO$3/$B673+AO$4</f>
        <v>0.18457557734149532</v>
      </c>
      <c r="AP673" s="15">
        <f>(RawPLEP2!AO668-AP$2*$A673)-AP$3/$B673+AP$4</f>
        <v>0.1901059719359495</v>
      </c>
      <c r="AQ673" s="15">
        <f>(RawPLEP2!AP668-AQ$2*$A673)-AQ$3/$B673+AQ$4</f>
        <v>0.18493508665203814</v>
      </c>
      <c r="AR673" s="15">
        <f>(RawPLEP2!AQ668-AR$2*$A673)-AR$3/$B673+AR$4</f>
        <v>0.26269319106510081</v>
      </c>
      <c r="AS673" s="15">
        <f>(RawPLEP2!AR668-AS$2*$A673)-AS$3/$B673+AS$4</f>
        <v>0.27381283321087913</v>
      </c>
      <c r="AT673" s="15">
        <f>(RawPLEP2!AS668-AT$2*$A673)-AT$3/$B673+AT$4</f>
        <v>0.20871084831850684</v>
      </c>
      <c r="AU673" s="15">
        <f>(RawPLEP2!AT668-AU$2*$A673)-AU$3/$B673+AU$4</f>
        <v>3.3063327697889867E-2</v>
      </c>
      <c r="AV673" s="15">
        <f>(RawPLEP2!AU668-AV$2*$A673)-AV$3/$B673+AV$4</f>
        <v>4.6890801258785329E-2</v>
      </c>
      <c r="AW673" s="15">
        <f>(RawPLEP2!AV668-AW$2*$A673)-AW$3/$B673+AW$4</f>
        <v>6.1118965387163798E-2</v>
      </c>
      <c r="AX673" s="15">
        <f>(RawPLEP2!AW668-AX$2*$A673)-AX$3/$B673+AX$4</f>
        <v>3.6770689541037085E-2</v>
      </c>
    </row>
    <row r="674" spans="1:50" x14ac:dyDescent="0.25">
      <c r="A674" s="23">
        <v>2.3973999999999981E-2</v>
      </c>
      <c r="B674" s="15">
        <f>RawPLEP2!A669</f>
        <v>1837</v>
      </c>
      <c r="C674" s="15">
        <f>(RawPLEP2!B669-C$2*$A674)-C$3/$B674+C$4</f>
        <v>0.12930534741500904</v>
      </c>
      <c r="D674" s="15">
        <f>(RawPLEP2!C669-D$2*$A674)-D$3/$B674+D$4</f>
        <v>0.21904612568255086</v>
      </c>
      <c r="E674" s="15">
        <f>(RawPLEP2!D669-E$2*$A674)-E$3/$B674+E$4</f>
        <v>0.15766131566704361</v>
      </c>
      <c r="F674" s="15">
        <f>(RawPLEP2!E669-F$2*$A674)-F$3/$B674+F$4</f>
        <v>0.15765731368313429</v>
      </c>
      <c r="G674" s="15">
        <f>(RawPLEP2!F669-G$2*$A674)-G$3/$B674+G$4</f>
        <v>0.16546811621650856</v>
      </c>
      <c r="H674" s="15">
        <f>(RawPLEP2!G669-H$2*$A674)-H$3/$B674+H$4</f>
        <v>0.14850861188264514</v>
      </c>
      <c r="I674" s="15">
        <f>(RawPLEP2!H669-I$2*$A674)-I$3/$B674+I$4</f>
        <v>0.21684241182500361</v>
      </c>
      <c r="J674" s="15">
        <f>(RawPLEP2!I669-J$2*$A674)-J$3/$B674+J$4</f>
        <v>0.11504254064325087</v>
      </c>
      <c r="K674" s="15">
        <f>(RawPLEP2!J669-K$2*$A674)-K$3/$B674+K$4</f>
        <v>0.14895277568289544</v>
      </c>
      <c r="L674" s="15">
        <f>(RawPLEP2!K669-L$2*$A674)-L$3/$B674+L$4</f>
        <v>0.14784456289273956</v>
      </c>
      <c r="M674" s="15">
        <f>(RawPLEP2!L669-M$2*$A674)-M$3/$B674+M$4</f>
        <v>0.1916910334928659</v>
      </c>
      <c r="N674" s="15">
        <f>(RawPLEP2!M669-N$2*$A674)-N$3/$B674+N$4</f>
        <v>0.1939120316955289</v>
      </c>
      <c r="O674" s="15">
        <f>(RawPLEP2!N669-O$2*$A674)-O$3/$B674+O$4</f>
        <v>0.16689468592922937</v>
      </c>
      <c r="P674" s="15">
        <f>(RawPLEP2!O669-P$2*$A674)-P$3/$B674+P$4</f>
        <v>0.16669850830819133</v>
      </c>
      <c r="Q674" s="15">
        <f>(RawPLEP2!P669-Q$2*$A674)-Q$3/$B674+Q$4</f>
        <v>0.20795396822862205</v>
      </c>
      <c r="R674" s="15">
        <f>(RawPLEP2!Q669-R$2*$A674)-R$3/$B674+R$4</f>
        <v>0.16776840951760902</v>
      </c>
      <c r="S674" s="15">
        <f>(RawPLEP2!R669-S$2*$A674)-S$3/$B674+S$4</f>
        <v>0.21326482150343212</v>
      </c>
      <c r="T674" s="15">
        <f>(RawPLEP2!S669-T$2*$A674)-T$3/$B674+T$4</f>
        <v>0.23832776973108585</v>
      </c>
      <c r="U674" s="15">
        <f>(RawPLEP2!T669-U$2*$A674)-U$3/$B674+U$4</f>
        <v>0.21253528076750386</v>
      </c>
      <c r="V674" s="15">
        <f>(RawPLEP2!U669-V$2*$A674)-V$3/$B674+V$4</f>
        <v>0.16449593873220472</v>
      </c>
      <c r="W674" s="15">
        <f>(RawPLEP2!V669-W$2*$A674)-W$3/$B674+W$4</f>
        <v>0.23615486620787926</v>
      </c>
      <c r="X674" s="15">
        <f>(RawPLEP2!W669-X$2*$A674)-X$3/$B674+X$4</f>
        <v>0.15902549476359765</v>
      </c>
      <c r="Y674" s="15">
        <f>(RawPLEP2!X669-Y$2*$A674)-Y$3/$B674+Y$4</f>
        <v>0.20013269974741232</v>
      </c>
      <c r="Z674" s="15">
        <f>(RawPLEP2!Y669-Z$2*$A674)-Z$3/$B674+Z$4</f>
        <v>0.20470143649144243</v>
      </c>
      <c r="AA674" s="15">
        <f>(RawPLEP2!Z669-AA$2*$A674)-AA$3/$B674+AA$4</f>
        <v>0.14518753313480201</v>
      </c>
      <c r="AB674" s="15">
        <f>(RawPLEP2!AA669-AB$2*$A674)-AB$3/$B674+AB$4</f>
        <v>0.16006088768865187</v>
      </c>
      <c r="AC674" s="15">
        <f>(RawPLEP2!AB669-AC$2*$A674)-AC$3/$B674+AC$4</f>
        <v>0.1540841653718267</v>
      </c>
      <c r="AD674" s="15">
        <f>(RawPLEP2!AC669-AD$2*$A674)-AD$3/$B674+AD$4</f>
        <v>0.20470141501180855</v>
      </c>
      <c r="AE674" s="15">
        <f>(RawPLEP2!AD669-AE$2*$A674)-AE$3/$B674+AE$4</f>
        <v>0.17020825031664633</v>
      </c>
      <c r="AF674" s="15">
        <f>(RawPLEP2!AE669-AF$2*$A674)-AF$3/$B674+AF$4</f>
        <v>0.20052857669533097</v>
      </c>
      <c r="AG674" s="15">
        <f>(RawPLEP2!AF669-AG$2*$A674)-AG$3/$B674+AG$4</f>
        <v>0.24064716334313524</v>
      </c>
      <c r="AH674" s="15">
        <f>(RawPLEP2!AG669-AH$2*$A674)-AH$3/$B674+AH$4</f>
        <v>0.1657587149153944</v>
      </c>
      <c r="AI674" s="15">
        <f>(RawPLEP2!AH669-AI$2*$A674)-AI$3/$B674+AI$4</f>
        <v>0.24966909151988703</v>
      </c>
      <c r="AJ674" s="15">
        <f>(RawPLEP2!AI669-AJ$2*$A674)-AJ$3/$B674+AJ$4</f>
        <v>0.19461540775173297</v>
      </c>
      <c r="AK674" s="15">
        <f>(RawPLEP2!AJ669-AK$2*$A674)-AK$3/$B674+AK$4</f>
        <v>0.19532297000423102</v>
      </c>
      <c r="AL674" s="15">
        <f>(RawPLEP2!AK669-AL$2*$A674)-AL$3/$B674+AL$4</f>
        <v>0.20305662995208829</v>
      </c>
      <c r="AM674" s="15">
        <f>(RawPLEP2!AL669-AM$2*$A674)-AM$3/$B674+AM$4</f>
        <v>0.20152872791156867</v>
      </c>
      <c r="AN674" s="15">
        <f>(RawPLEP2!AM669-AN$2*$A674)-AN$3/$B674+AN$4</f>
        <v>0.26322858724760873</v>
      </c>
      <c r="AO674" s="15">
        <f>(RawPLEP2!AN669-AO$2*$A674)-AO$3/$B674+AO$4</f>
        <v>0.18449489713041831</v>
      </c>
      <c r="AP674" s="15">
        <f>(RawPLEP2!AO669-AP$2*$A674)-AP$3/$B674+AP$4</f>
        <v>0.19054561513440718</v>
      </c>
      <c r="AQ674" s="15">
        <f>(RawPLEP2!AP669-AQ$2*$A674)-AQ$3/$B674+AQ$4</f>
        <v>0.18542610868109077</v>
      </c>
      <c r="AR674" s="15">
        <f>(RawPLEP2!AQ669-AR$2*$A674)-AR$3/$B674+AR$4</f>
        <v>0.26484622738154201</v>
      </c>
      <c r="AS674" s="15">
        <f>(RawPLEP2!AR669-AS$2*$A674)-AS$3/$B674+AS$4</f>
        <v>0.27459752841670793</v>
      </c>
      <c r="AT674" s="15">
        <f>(RawPLEP2!AS669-AT$2*$A674)-AT$3/$B674+AT$4</f>
        <v>0.20981491175686653</v>
      </c>
      <c r="AU674" s="15">
        <f>(RawPLEP2!AT669-AU$2*$A674)-AU$3/$B674+AU$4</f>
        <v>3.2945524785989964E-2</v>
      </c>
      <c r="AV674" s="15">
        <f>(RawPLEP2!AU669-AV$2*$A674)-AV$3/$B674+AV$4</f>
        <v>4.702100103817685E-2</v>
      </c>
      <c r="AW674" s="15">
        <f>(RawPLEP2!AV669-AW$2*$A674)-AW$3/$B674+AW$4</f>
        <v>6.1574289489010753E-2</v>
      </c>
      <c r="AX674" s="15">
        <f>(RawPLEP2!AW669-AX$2*$A674)-AX$3/$B674+AX$4</f>
        <v>3.6609991857219887E-2</v>
      </c>
    </row>
    <row r="675" spans="1:50" x14ac:dyDescent="0.25">
      <c r="A675" s="23">
        <v>2.4020000000000027E-2</v>
      </c>
      <c r="B675" s="15">
        <f>RawPLEP2!A670</f>
        <v>1836</v>
      </c>
      <c r="C675" s="15">
        <f>(RawPLEP2!B670-C$2*$A675)-C$3/$B675+C$4</f>
        <v>0.12979475824147396</v>
      </c>
      <c r="D675" s="15">
        <f>(RawPLEP2!C670-D$2*$A675)-D$3/$B675+D$4</f>
        <v>0.22147872322333662</v>
      </c>
      <c r="E675" s="15">
        <f>(RawPLEP2!D670-E$2*$A675)-E$3/$B675+E$4</f>
        <v>0.15943642506889308</v>
      </c>
      <c r="F675" s="15">
        <f>(RawPLEP2!E670-F$2*$A675)-F$3/$B675+F$4</f>
        <v>0.15943438802415164</v>
      </c>
      <c r="G675" s="15">
        <f>(RawPLEP2!F670-G$2*$A675)-G$3/$B675+G$4</f>
        <v>0.16569619456337104</v>
      </c>
      <c r="H675" s="15">
        <f>(RawPLEP2!G670-H$2*$A675)-H$3/$B675+H$4</f>
        <v>0.14743049010645271</v>
      </c>
      <c r="I675" s="15">
        <f>(RawPLEP2!H670-I$2*$A675)-I$3/$B675+I$4</f>
        <v>0.21952092672939555</v>
      </c>
      <c r="J675" s="15">
        <f>(RawPLEP2!I670-J$2*$A675)-J$3/$B675+J$4</f>
        <v>0.11703645206492828</v>
      </c>
      <c r="K675" s="15">
        <f>(RawPLEP2!J670-K$2*$A675)-K$3/$B675+K$4</f>
        <v>0.14979383811365271</v>
      </c>
      <c r="L675" s="15">
        <f>(RawPLEP2!K670-L$2*$A675)-L$3/$B675+L$4</f>
        <v>0.14982369291947256</v>
      </c>
      <c r="M675" s="15">
        <f>(RawPLEP2!L670-M$2*$A675)-M$3/$B675+M$4</f>
        <v>0.1942729277772105</v>
      </c>
      <c r="N675" s="15">
        <f>(RawPLEP2!M670-N$2*$A675)-N$3/$B675+N$4</f>
        <v>0.19512732078410094</v>
      </c>
      <c r="O675" s="15">
        <f>(RawPLEP2!N670-O$2*$A675)-O$3/$B675+O$4</f>
        <v>0.16733660128120528</v>
      </c>
      <c r="P675" s="15">
        <f>(RawPLEP2!O670-P$2*$A675)-P$3/$B675+P$4</f>
        <v>0.16586823904395817</v>
      </c>
      <c r="Q675" s="15">
        <f>(RawPLEP2!P670-Q$2*$A675)-Q$3/$B675+Q$4</f>
        <v>0.2115445460530988</v>
      </c>
      <c r="R675" s="15">
        <f>(RawPLEP2!Q670-R$2*$A675)-R$3/$B675+R$4</f>
        <v>0.17148992591875967</v>
      </c>
      <c r="S675" s="15">
        <f>(RawPLEP2!R670-S$2*$A675)-S$3/$B675+S$4</f>
        <v>0.21534119674658522</v>
      </c>
      <c r="T675" s="15">
        <f>(RawPLEP2!S670-T$2*$A675)-T$3/$B675+T$4</f>
        <v>0.23959977122150486</v>
      </c>
      <c r="U675" s="15">
        <f>(RawPLEP2!T670-U$2*$A675)-U$3/$B675+U$4</f>
        <v>0.21455682769851558</v>
      </c>
      <c r="V675" s="15">
        <f>(RawPLEP2!U670-V$2*$A675)-V$3/$B675+V$4</f>
        <v>0.16656772536138711</v>
      </c>
      <c r="W675" s="15">
        <f>(RawPLEP2!V670-W$2*$A675)-W$3/$B675+W$4</f>
        <v>0.23969933110307984</v>
      </c>
      <c r="X675" s="15">
        <f>(RawPLEP2!W670-X$2*$A675)-X$3/$B675+X$4</f>
        <v>0.16107087498660999</v>
      </c>
      <c r="Y675" s="15">
        <f>(RawPLEP2!X670-Y$2*$A675)-Y$3/$B675+Y$4</f>
        <v>0.20196933909145776</v>
      </c>
      <c r="Z675" s="15">
        <f>(RawPLEP2!Y670-Z$2*$A675)-Z$3/$B675+Z$4</f>
        <v>0.20499040866941981</v>
      </c>
      <c r="AA675" s="15">
        <f>(RawPLEP2!Z670-AA$2*$A675)-AA$3/$B675+AA$4</f>
        <v>0.14740310835626277</v>
      </c>
      <c r="AB675" s="15">
        <f>(RawPLEP2!AA670-AB$2*$A675)-AB$3/$B675+AB$4</f>
        <v>0.16132633631420085</v>
      </c>
      <c r="AC675" s="15">
        <f>(RawPLEP2!AB670-AC$2*$A675)-AC$3/$B675+AC$4</f>
        <v>0.15641339698385093</v>
      </c>
      <c r="AD675" s="15">
        <f>(RawPLEP2!AC670-AD$2*$A675)-AD$3/$B675+AD$4</f>
        <v>0.20499038719489962</v>
      </c>
      <c r="AE675" s="15">
        <f>(RawPLEP2!AD670-AE$2*$A675)-AE$3/$B675+AE$4</f>
        <v>0.17311235080093224</v>
      </c>
      <c r="AF675" s="15">
        <f>(RawPLEP2!AE670-AF$2*$A675)-AF$3/$B675+AF$4</f>
        <v>0.20336317953291044</v>
      </c>
      <c r="AG675" s="15">
        <f>(RawPLEP2!AF670-AG$2*$A675)-AG$3/$B675+AG$4</f>
        <v>0.24201489050697422</v>
      </c>
      <c r="AH675" s="15">
        <f>(RawPLEP2!AG670-AH$2*$A675)-AH$3/$B675+AH$4</f>
        <v>0.16754382551402797</v>
      </c>
      <c r="AI675" s="15">
        <f>(RawPLEP2!AH670-AI$2*$A675)-AI$3/$B675+AI$4</f>
        <v>0.25165681873852319</v>
      </c>
      <c r="AJ675" s="15">
        <f>(RawPLEP2!AI670-AJ$2*$A675)-AJ$3/$B675+AJ$4</f>
        <v>0.19765985806558667</v>
      </c>
      <c r="AK675" s="15">
        <f>(RawPLEP2!AJ670-AK$2*$A675)-AK$3/$B675+AK$4</f>
        <v>0.19861506535065251</v>
      </c>
      <c r="AL675" s="15">
        <f>(RawPLEP2!AK670-AL$2*$A675)-AL$3/$B675+AL$4</f>
        <v>0.20567204243200771</v>
      </c>
      <c r="AM675" s="15">
        <f>(RawPLEP2!AL670-AM$2*$A675)-AM$3/$B675+AM$4</f>
        <v>0.20535614702217231</v>
      </c>
      <c r="AN675" s="15">
        <f>(RawPLEP2!AM670-AN$2*$A675)-AN$3/$B675+AN$4</f>
        <v>0.26484637606751316</v>
      </c>
      <c r="AO675" s="15">
        <f>(RawPLEP2!AN670-AO$2*$A675)-AO$3/$B675+AO$4</f>
        <v>0.18842966847381401</v>
      </c>
      <c r="AP675" s="15">
        <f>(RawPLEP2!AO670-AP$2*$A675)-AP$3/$B675+AP$4</f>
        <v>0.19494974686968233</v>
      </c>
      <c r="AQ675" s="15">
        <f>(RawPLEP2!AP670-AQ$2*$A675)-AQ$3/$B675+AQ$4</f>
        <v>0.1880966132542661</v>
      </c>
      <c r="AR675" s="15">
        <f>(RawPLEP2!AQ670-AR$2*$A675)-AR$3/$B675+AR$4</f>
        <v>0.26518762983618993</v>
      </c>
      <c r="AS675" s="15">
        <f>(RawPLEP2!AR670-AS$2*$A675)-AS$3/$B675+AS$4</f>
        <v>0.27986742047828012</v>
      </c>
      <c r="AT675" s="15">
        <f>(RawPLEP2!AS670-AT$2*$A675)-AT$3/$B675+AT$4</f>
        <v>0.21017914231088369</v>
      </c>
      <c r="AU675" s="15">
        <f>(RawPLEP2!AT670-AU$2*$A675)-AU$3/$B675+AU$4</f>
        <v>3.3001472143770631E-2</v>
      </c>
      <c r="AV675" s="15">
        <f>(RawPLEP2!AU670-AV$2*$A675)-AV$3/$B675+AV$4</f>
        <v>4.749112671448491E-2</v>
      </c>
      <c r="AW675" s="15">
        <f>(RawPLEP2!AV670-AW$2*$A675)-AW$3/$B675+AW$4</f>
        <v>6.2388054931086012E-2</v>
      </c>
      <c r="AX675" s="15">
        <f>(RawPLEP2!AW670-AX$2*$A675)-AX$3/$B675+AX$4</f>
        <v>3.6979828400015138E-2</v>
      </c>
    </row>
    <row r="676" spans="1:50" x14ac:dyDescent="0.25">
      <c r="A676" s="23">
        <v>2.3899000000000004E-2</v>
      </c>
      <c r="B676" s="15">
        <f>RawPLEP2!A671</f>
        <v>1835</v>
      </c>
      <c r="C676" s="15">
        <f>(RawPLEP2!B671-C$2*$A676)-C$3/$B676+C$4</f>
        <v>0.13043822203182723</v>
      </c>
      <c r="D676" s="15">
        <f>(RawPLEP2!C671-D$2*$A676)-D$3/$B676+D$4</f>
        <v>0.22129981808750657</v>
      </c>
      <c r="E676" s="15">
        <f>(RawPLEP2!D671-E$2*$A676)-E$3/$B676+E$4</f>
        <v>0.15975267289501771</v>
      </c>
      <c r="F676" s="15">
        <f>(RawPLEP2!E671-F$2*$A676)-F$3/$B676+F$4</f>
        <v>0.15975564919272006</v>
      </c>
      <c r="G676" s="15">
        <f>(RawPLEP2!F671-G$2*$A676)-G$3/$B676+G$4</f>
        <v>0.16912412228356988</v>
      </c>
      <c r="H676" s="15">
        <f>(RawPLEP2!G671-H$2*$A676)-H$3/$B676+H$4</f>
        <v>0.14933116853053852</v>
      </c>
      <c r="I676" s="15">
        <f>(RawPLEP2!H671-I$2*$A676)-I$3/$B676+I$4</f>
        <v>0.2211842009740316</v>
      </c>
      <c r="J676" s="15">
        <f>(RawPLEP2!I671-J$2*$A676)-J$3/$B676+J$4</f>
        <v>0.11756772063262311</v>
      </c>
      <c r="K676" s="15">
        <f>(RawPLEP2!J671-K$2*$A676)-K$3/$B676+K$4</f>
        <v>0.15290225998610918</v>
      </c>
      <c r="L676" s="15">
        <f>(RawPLEP2!K671-L$2*$A676)-L$3/$B676+L$4</f>
        <v>0.15086793141496391</v>
      </c>
      <c r="M676" s="15">
        <f>(RawPLEP2!L671-M$2*$A676)-M$3/$B676+M$4</f>
        <v>0.19603099986004963</v>
      </c>
      <c r="N676" s="15">
        <f>(RawPLEP2!M671-N$2*$A676)-N$3/$B676+N$4</f>
        <v>0.19708771347122811</v>
      </c>
      <c r="O676" s="15">
        <f>(RawPLEP2!N671-O$2*$A676)-O$3/$B676+O$4</f>
        <v>0.16828116011818325</v>
      </c>
      <c r="P676" s="15">
        <f>(RawPLEP2!O671-P$2*$A676)-P$3/$B676+P$4</f>
        <v>0.16708558196073531</v>
      </c>
      <c r="Q676" s="15">
        <f>(RawPLEP2!P671-Q$2*$A676)-Q$3/$B676+Q$4</f>
        <v>0.21352018489266122</v>
      </c>
      <c r="R676" s="15">
        <f>(RawPLEP2!Q671-R$2*$A676)-R$3/$B676+R$4</f>
        <v>0.17163408584974749</v>
      </c>
      <c r="S676" s="15">
        <f>(RawPLEP2!R671-S$2*$A676)-S$3/$B676+S$4</f>
        <v>0.21650996377281603</v>
      </c>
      <c r="T676" s="15">
        <f>(RawPLEP2!S671-T$2*$A676)-T$3/$B676+T$4</f>
        <v>0.23911888297515357</v>
      </c>
      <c r="U676" s="15">
        <f>(RawPLEP2!T671-U$2*$A676)-U$3/$B676+U$4</f>
        <v>0.2158582259617339</v>
      </c>
      <c r="V676" s="15">
        <f>(RawPLEP2!U671-V$2*$A676)-V$3/$B676+V$4</f>
        <v>0.16619171547421954</v>
      </c>
      <c r="W676" s="15">
        <f>(RawPLEP2!V671-W$2*$A676)-W$3/$B676+W$4</f>
        <v>0.2435225843408845</v>
      </c>
      <c r="X676" s="15">
        <f>(RawPLEP2!W671-X$2*$A676)-X$3/$B676+X$4</f>
        <v>0.16077057123235541</v>
      </c>
      <c r="Y676" s="15">
        <f>(RawPLEP2!X671-Y$2*$A676)-Y$3/$B676+Y$4</f>
        <v>0.20359263851460704</v>
      </c>
      <c r="Z676" s="15">
        <f>(RawPLEP2!Y671-Z$2*$A676)-Z$3/$B676+Z$4</f>
        <v>0.20685281250425241</v>
      </c>
      <c r="AA676" s="15">
        <f>(RawPLEP2!Z671-AA$2*$A676)-AA$3/$B676+AA$4</f>
        <v>0.15044289294160906</v>
      </c>
      <c r="AB676" s="15">
        <f>(RawPLEP2!AA671-AB$2*$A676)-AB$3/$B676+AB$4</f>
        <v>0.16329028725301956</v>
      </c>
      <c r="AC676" s="15">
        <f>(RawPLEP2!AB671-AC$2*$A676)-AC$3/$B676+AC$4</f>
        <v>0.1574596335842843</v>
      </c>
      <c r="AD676" s="15">
        <f>(RawPLEP2!AC671-AD$2*$A676)-AD$3/$B676+AD$4</f>
        <v>0.20685279101632689</v>
      </c>
      <c r="AE676" s="15">
        <f>(RawPLEP2!AD671-AE$2*$A676)-AE$3/$B676+AE$4</f>
        <v>0.17407035315863503</v>
      </c>
      <c r="AF676" s="15">
        <f>(RawPLEP2!AE671-AF$2*$A676)-AF$3/$B676+AF$4</f>
        <v>0.20330970863546005</v>
      </c>
      <c r="AG676" s="15">
        <f>(RawPLEP2!AF671-AG$2*$A676)-AG$3/$B676+AG$4</f>
        <v>0.24562756801481339</v>
      </c>
      <c r="AH676" s="15">
        <f>(RawPLEP2!AG671-AH$2*$A676)-AH$3/$B676+AH$4</f>
        <v>0.16962912297482483</v>
      </c>
      <c r="AI676" s="15">
        <f>(RawPLEP2!AH671-AI$2*$A676)-AI$3/$B676+AI$4</f>
        <v>0.25460637168547962</v>
      </c>
      <c r="AJ676" s="15">
        <f>(RawPLEP2!AI671-AJ$2*$A676)-AJ$3/$B676+AJ$4</f>
        <v>0.1974437746817162</v>
      </c>
      <c r="AK676" s="15">
        <f>(RawPLEP2!AJ671-AK$2*$A676)-AK$3/$B676+AK$4</f>
        <v>0.2011285205348908</v>
      </c>
      <c r="AL676" s="15">
        <f>(RawPLEP2!AK671-AL$2*$A676)-AL$3/$B676+AL$4</f>
        <v>0.20772611507859218</v>
      </c>
      <c r="AM676" s="15">
        <f>(RawPLEP2!AL671-AM$2*$A676)-AM$3/$B676+AM$4</f>
        <v>0.20775759141048872</v>
      </c>
      <c r="AN676" s="15">
        <f>(RawPLEP2!AM671-AN$2*$A676)-AN$3/$B676+AN$4</f>
        <v>0.26755324553264548</v>
      </c>
      <c r="AO676" s="15">
        <f>(RawPLEP2!AN671-AO$2*$A676)-AO$3/$B676+AO$4</f>
        <v>0.19051525509599229</v>
      </c>
      <c r="AP676" s="15">
        <f>(RawPLEP2!AO671-AP$2*$A676)-AP$3/$B676+AP$4</f>
        <v>0.19580156570079976</v>
      </c>
      <c r="AQ676" s="15">
        <f>(RawPLEP2!AP671-AQ$2*$A676)-AQ$3/$B676+AQ$4</f>
        <v>0.18824541703864156</v>
      </c>
      <c r="AR676" s="15">
        <f>(RawPLEP2!AQ671-AR$2*$A676)-AR$3/$B676+AR$4</f>
        <v>0.26844287564681024</v>
      </c>
      <c r="AS676" s="15">
        <f>(RawPLEP2!AR671-AS$2*$A676)-AS$3/$B676+AS$4</f>
        <v>0.28085162420181708</v>
      </c>
      <c r="AT676" s="15">
        <f>(RawPLEP2!AS671-AT$2*$A676)-AT$3/$B676+AT$4</f>
        <v>0.21149064638889609</v>
      </c>
      <c r="AU676" s="15">
        <f>(RawPLEP2!AT671-AU$2*$A676)-AU$3/$B676+AU$4</f>
        <v>3.3345651615114789E-2</v>
      </c>
      <c r="AV676" s="15">
        <f>(RawPLEP2!AU671-AV$2*$A676)-AV$3/$B676+AV$4</f>
        <v>4.764231968650557E-2</v>
      </c>
      <c r="AW676" s="15">
        <f>(RawPLEP2!AV671-AW$2*$A676)-AW$3/$B676+AW$4</f>
        <v>6.2827940657859391E-2</v>
      </c>
      <c r="AX676" s="15">
        <f>(RawPLEP2!AW671-AX$2*$A676)-AX$3/$B676+AX$4</f>
        <v>3.7196336724112947E-2</v>
      </c>
    </row>
    <row r="677" spans="1:50" x14ac:dyDescent="0.25">
      <c r="A677" s="23">
        <v>2.400399999999997E-2</v>
      </c>
      <c r="B677" s="15">
        <f>RawPLEP2!A672</f>
        <v>1834</v>
      </c>
      <c r="C677" s="15">
        <f>(RawPLEP2!B672-C$2*$A677)-C$3/$B677+C$4</f>
        <v>0.13104740644269935</v>
      </c>
      <c r="D677" s="15">
        <f>(RawPLEP2!C672-D$2*$A677)-D$3/$B677+D$4</f>
        <v>0.22282329731913186</v>
      </c>
      <c r="E677" s="15">
        <f>(RawPLEP2!D672-E$2*$A677)-E$3/$B677+E$4</f>
        <v>0.16055258465395825</v>
      </c>
      <c r="F677" s="15">
        <f>(RawPLEP2!E672-F$2*$A677)-F$3/$B677+F$4</f>
        <v>0.16055425381900001</v>
      </c>
      <c r="G677" s="15">
        <f>(RawPLEP2!F672-G$2*$A677)-G$3/$B677+G$4</f>
        <v>0.16766535121307496</v>
      </c>
      <c r="H677" s="15">
        <f>(RawPLEP2!G672-H$2*$A677)-H$3/$B677+H$4</f>
        <v>0.14990574263886877</v>
      </c>
      <c r="I677" s="15">
        <f>(RawPLEP2!H672-I$2*$A677)-I$3/$B677+I$4</f>
        <v>0.22238963754638183</v>
      </c>
      <c r="J677" s="15">
        <f>(RawPLEP2!I672-J$2*$A677)-J$3/$B677+J$4</f>
        <v>0.1200120311918383</v>
      </c>
      <c r="K677" s="15">
        <f>(RawPLEP2!J672-K$2*$A677)-K$3/$B677+K$4</f>
        <v>0.15271341608488864</v>
      </c>
      <c r="L677" s="15">
        <f>(RawPLEP2!K672-L$2*$A677)-L$3/$B677+L$4</f>
        <v>0.15353099586485952</v>
      </c>
      <c r="M677" s="15">
        <f>(RawPLEP2!L672-M$2*$A677)-M$3/$B677+M$4</f>
        <v>0.19764947421257389</v>
      </c>
      <c r="N677" s="15">
        <f>(RawPLEP2!M672-N$2*$A677)-N$3/$B677+N$4</f>
        <v>0.19894943538309334</v>
      </c>
      <c r="O677" s="15">
        <f>(RawPLEP2!N672-O$2*$A677)-O$3/$B677+O$4</f>
        <v>0.17021698148713185</v>
      </c>
      <c r="P677" s="15">
        <f>(RawPLEP2!O672-P$2*$A677)-P$3/$B677+P$4</f>
        <v>0.1698935437636914</v>
      </c>
      <c r="Q677" s="15">
        <f>(RawPLEP2!P672-Q$2*$A677)-Q$3/$B677+Q$4</f>
        <v>0.21632180655819233</v>
      </c>
      <c r="R677" s="15">
        <f>(RawPLEP2!Q672-R$2*$A677)-R$3/$B677+R$4</f>
        <v>0.17302179228361275</v>
      </c>
      <c r="S677" s="15">
        <f>(RawPLEP2!R672-S$2*$A677)-S$3/$B677+S$4</f>
        <v>0.21724555403118978</v>
      </c>
      <c r="T677" s="15">
        <f>(RawPLEP2!S672-T$2*$A677)-T$3/$B677+T$4</f>
        <v>0.24205282997049699</v>
      </c>
      <c r="U677" s="15">
        <f>(RawPLEP2!T672-U$2*$A677)-U$3/$B677+U$4</f>
        <v>0.21850104852761637</v>
      </c>
      <c r="V677" s="15">
        <f>(RawPLEP2!U672-V$2*$A677)-V$3/$B677+V$4</f>
        <v>0.16747067343919078</v>
      </c>
      <c r="W677" s="15">
        <f>(RawPLEP2!V672-W$2*$A677)-W$3/$B677+W$4</f>
        <v>0.24670449875019637</v>
      </c>
      <c r="X677" s="15">
        <f>(RawPLEP2!W672-X$2*$A677)-X$3/$B677+X$4</f>
        <v>0.16288358649062337</v>
      </c>
      <c r="Y677" s="15">
        <f>(RawPLEP2!X672-Y$2*$A677)-Y$3/$B677+Y$4</f>
        <v>0.20497154767199421</v>
      </c>
      <c r="Z677" s="15">
        <f>(RawPLEP2!Y672-Z$2*$A677)-Z$3/$B677+Z$4</f>
        <v>0.208079673880745</v>
      </c>
      <c r="AA677" s="15">
        <f>(RawPLEP2!Z672-AA$2*$A677)-AA$3/$B677+AA$4</f>
        <v>0.15037854803912332</v>
      </c>
      <c r="AB677" s="15">
        <f>(RawPLEP2!AA672-AB$2*$A677)-AB$3/$B677+AB$4</f>
        <v>0.16387191028654213</v>
      </c>
      <c r="AC677" s="15">
        <f>(RawPLEP2!AB672-AC$2*$A677)-AC$3/$B677+AC$4</f>
        <v>0.15757761034674184</v>
      </c>
      <c r="AD677" s="15">
        <f>(RawPLEP2!AC672-AD$2*$A677)-AD$3/$B677+AD$4</f>
        <v>0.20807965240447585</v>
      </c>
      <c r="AE677" s="15">
        <f>(RawPLEP2!AD672-AE$2*$A677)-AE$3/$B677+AE$4</f>
        <v>0.17604885397092881</v>
      </c>
      <c r="AF677" s="15">
        <f>(RawPLEP2!AE672-AF$2*$A677)-AF$3/$B677+AF$4</f>
        <v>0.20377646839854741</v>
      </c>
      <c r="AG677" s="15">
        <f>(RawPLEP2!AF672-AG$2*$A677)-AG$3/$B677+AG$4</f>
        <v>0.24774954443157382</v>
      </c>
      <c r="AH677" s="15">
        <f>(RawPLEP2!AG672-AH$2*$A677)-AH$3/$B677+AH$4</f>
        <v>0.16989038030032722</v>
      </c>
      <c r="AI677" s="15">
        <f>(RawPLEP2!AH672-AI$2*$A677)-AI$3/$B677+AI$4</f>
        <v>0.25551819585043573</v>
      </c>
      <c r="AJ677" s="15">
        <f>(RawPLEP2!AI672-AJ$2*$A677)-AJ$3/$B677+AJ$4</f>
        <v>0.1994808749474567</v>
      </c>
      <c r="AK677" s="15">
        <f>(RawPLEP2!AJ672-AK$2*$A677)-AK$3/$B677+AK$4</f>
        <v>0.20336149424568295</v>
      </c>
      <c r="AL677" s="15">
        <f>(RawPLEP2!AK672-AL$2*$A677)-AL$3/$B677+AL$4</f>
        <v>0.2102255494746765</v>
      </c>
      <c r="AM677" s="15">
        <f>(RawPLEP2!AL672-AM$2*$A677)-AM$3/$B677+AM$4</f>
        <v>0.21093463066170659</v>
      </c>
      <c r="AN677" s="15">
        <f>(RawPLEP2!AM672-AN$2*$A677)-AN$3/$B677+AN$4</f>
        <v>0.26997658202985952</v>
      </c>
      <c r="AO677" s="15">
        <f>(RawPLEP2!AN672-AO$2*$A677)-AO$3/$B677+AO$4</f>
        <v>0.19396246558018856</v>
      </c>
      <c r="AP677" s="15">
        <f>(RawPLEP2!AO672-AP$2*$A677)-AP$3/$B677+AP$4</f>
        <v>0.19917822698669488</v>
      </c>
      <c r="AQ677" s="15">
        <f>(RawPLEP2!AP672-AQ$2*$A677)-AQ$3/$B677+AQ$4</f>
        <v>0.18924514844661533</v>
      </c>
      <c r="AR677" s="15">
        <f>(RawPLEP2!AQ672-AR$2*$A677)-AR$3/$B677+AR$4</f>
        <v>0.26783242037263211</v>
      </c>
      <c r="AS677" s="15">
        <f>(RawPLEP2!AR672-AS$2*$A677)-AS$3/$B677+AS$4</f>
        <v>0.28465083468219315</v>
      </c>
      <c r="AT677" s="15">
        <f>(RawPLEP2!AS672-AT$2*$A677)-AT$3/$B677+AT$4</f>
        <v>0.21100724547676053</v>
      </c>
      <c r="AU677" s="15">
        <f>(RawPLEP2!AT672-AU$2*$A677)-AU$3/$B677+AU$4</f>
        <v>3.3434606347011439E-2</v>
      </c>
      <c r="AV677" s="15">
        <f>(RawPLEP2!AU672-AV$2*$A677)-AV$3/$B677+AV$4</f>
        <v>4.8207564353010456E-2</v>
      </c>
      <c r="AW677" s="15">
        <f>(RawPLEP2!AV672-AW$2*$A677)-AW$3/$B677+AW$4</f>
        <v>6.3593014737007625E-2</v>
      </c>
      <c r="AX677" s="15">
        <f>(RawPLEP2!AW672-AX$2*$A677)-AX$3/$B677+AX$4</f>
        <v>3.7740612525184833E-2</v>
      </c>
    </row>
    <row r="678" spans="1:50" x14ac:dyDescent="0.25">
      <c r="A678" s="23">
        <v>2.398599999999998E-2</v>
      </c>
      <c r="B678" s="15">
        <f>RawPLEP2!A673</f>
        <v>1833</v>
      </c>
      <c r="C678" s="15">
        <f>(RawPLEP2!B673-C$2*$A678)-C$3/$B678+C$4</f>
        <v>0.13158013669918778</v>
      </c>
      <c r="D678" s="15">
        <f>(RawPLEP2!C673-D$2*$A678)-D$3/$B678+D$4</f>
        <v>0.22298406343437352</v>
      </c>
      <c r="E678" s="15">
        <f>(RawPLEP2!D673-E$2*$A678)-E$3/$B678+E$4</f>
        <v>0.16146488442721005</v>
      </c>
      <c r="F678" s="15">
        <f>(RawPLEP2!E673-F$2*$A678)-F$3/$B678+F$4</f>
        <v>0.161464284909308</v>
      </c>
      <c r="G678" s="15">
        <f>(RawPLEP2!F673-G$2*$A678)-G$3/$B678+G$4</f>
        <v>0.1698316126169217</v>
      </c>
      <c r="H678" s="15">
        <f>(RawPLEP2!G673-H$2*$A678)-H$3/$B678+H$4</f>
        <v>0.14997625223658209</v>
      </c>
      <c r="I678" s="15">
        <f>(RawPLEP2!H673-I$2*$A678)-I$3/$B678+I$4</f>
        <v>0.2248045604414097</v>
      </c>
      <c r="J678" s="15">
        <f>(RawPLEP2!I673-J$2*$A678)-J$3/$B678+J$4</f>
        <v>0.11881843146753561</v>
      </c>
      <c r="K678" s="15">
        <f>(RawPLEP2!J673-K$2*$A678)-K$3/$B678+K$4</f>
        <v>0.15513397636128895</v>
      </c>
      <c r="L678" s="15">
        <f>(RawPLEP2!K673-L$2*$A678)-L$3/$B678+L$4</f>
        <v>0.15399863538024253</v>
      </c>
      <c r="M678" s="15">
        <f>(RawPLEP2!L673-M$2*$A678)-M$3/$B678+M$4</f>
        <v>0.19966590096177489</v>
      </c>
      <c r="N678" s="15">
        <f>(RawPLEP2!M673-N$2*$A678)-N$3/$B678+N$4</f>
        <v>0.19997925537152589</v>
      </c>
      <c r="O678" s="15">
        <f>(RawPLEP2!N673-O$2*$A678)-O$3/$B678+O$4</f>
        <v>0.17029043083602061</v>
      </c>
      <c r="P678" s="15">
        <f>(RawPLEP2!O673-P$2*$A678)-P$3/$B678+P$4</f>
        <v>0.17087600430491917</v>
      </c>
      <c r="Q678" s="15">
        <f>(RawPLEP2!P673-Q$2*$A678)-Q$3/$B678+Q$4</f>
        <v>0.21797602716497638</v>
      </c>
      <c r="R678" s="15">
        <f>(RawPLEP2!Q673-R$2*$A678)-R$3/$B678+R$4</f>
        <v>0.17403849988827605</v>
      </c>
      <c r="S678" s="15">
        <f>(RawPLEP2!R673-S$2*$A678)-S$3/$B678+S$4</f>
        <v>0.21958226913251125</v>
      </c>
      <c r="T678" s="15">
        <f>(RawPLEP2!S673-T$2*$A678)-T$3/$B678+T$4</f>
        <v>0.24326868061347934</v>
      </c>
      <c r="U678" s="15">
        <f>(RawPLEP2!T673-U$2*$A678)-U$3/$B678+U$4</f>
        <v>0.21913820182965277</v>
      </c>
      <c r="V678" s="15">
        <f>(RawPLEP2!U673-V$2*$A678)-V$3/$B678+V$4</f>
        <v>0.16958733585029054</v>
      </c>
      <c r="W678" s="15">
        <f>(RawPLEP2!V673-W$2*$A678)-W$3/$B678+W$4</f>
        <v>0.24682319443722647</v>
      </c>
      <c r="X678" s="15">
        <f>(RawPLEP2!W673-X$2*$A678)-X$3/$B678+X$4</f>
        <v>0.16364525940543548</v>
      </c>
      <c r="Y678" s="15">
        <f>(RawPLEP2!X673-Y$2*$A678)-Y$3/$B678+Y$4</f>
        <v>0.20544293873598657</v>
      </c>
      <c r="Z678" s="15">
        <f>(RawPLEP2!Y673-Z$2*$A678)-Z$3/$B678+Z$4</f>
        <v>0.20964617005152625</v>
      </c>
      <c r="AA678" s="15">
        <f>(RawPLEP2!Z673-AA$2*$A678)-AA$3/$B678+AA$4</f>
        <v>0.15264911299223261</v>
      </c>
      <c r="AB678" s="15">
        <f>(RawPLEP2!AA673-AB$2*$A678)-AB$3/$B678+AB$4</f>
        <v>0.16705698697096991</v>
      </c>
      <c r="AC678" s="15">
        <f>(RawPLEP2!AB673-AC$2*$A678)-AC$3/$B678+AC$4</f>
        <v>0.16001624604437278</v>
      </c>
      <c r="AD678" s="15">
        <f>(RawPLEP2!AC673-AD$2*$A678)-AD$3/$B678+AD$4</f>
        <v>0.20964614857327368</v>
      </c>
      <c r="AE678" s="15">
        <f>(RawPLEP2!AD673-AE$2*$A678)-AE$3/$B678+AE$4</f>
        <v>0.1780276008395425</v>
      </c>
      <c r="AF678" s="15">
        <f>(RawPLEP2!AE673-AF$2*$A678)-AF$3/$B678+AF$4</f>
        <v>0.20735507138346301</v>
      </c>
      <c r="AG678" s="15">
        <f>(RawPLEP2!AF673-AG$2*$A678)-AG$3/$B678+AG$4</f>
        <v>0.24975438987567988</v>
      </c>
      <c r="AH678" s="15">
        <f>(RawPLEP2!AG673-AH$2*$A678)-AH$3/$B678+AH$4</f>
        <v>0.17198265929537215</v>
      </c>
      <c r="AI678" s="15">
        <f>(RawPLEP2!AH673-AI$2*$A678)-AI$3/$B678+AI$4</f>
        <v>0.25768262897202948</v>
      </c>
      <c r="AJ678" s="15">
        <f>(RawPLEP2!AI673-AJ$2*$A678)-AJ$3/$B678+AJ$4</f>
        <v>0.20097546706859748</v>
      </c>
      <c r="AK678" s="15">
        <f>(RawPLEP2!AJ673-AK$2*$A678)-AK$3/$B678+AK$4</f>
        <v>0.2031368197743805</v>
      </c>
      <c r="AL678" s="15">
        <f>(RawPLEP2!AK673-AL$2*$A678)-AL$3/$B678+AL$4</f>
        <v>0.21170914941571611</v>
      </c>
      <c r="AM678" s="15">
        <f>(RawPLEP2!AL673-AM$2*$A678)-AM$3/$B678+AM$4</f>
        <v>0.21183790052993978</v>
      </c>
      <c r="AN678" s="15">
        <f>(RawPLEP2!AM673-AN$2*$A678)-AN$3/$B678+AN$4</f>
        <v>0.27194948079544301</v>
      </c>
      <c r="AO678" s="15">
        <f>(RawPLEP2!AN673-AO$2*$A678)-AO$3/$B678+AO$4</f>
        <v>0.19467556963195476</v>
      </c>
      <c r="AP678" s="15">
        <f>(RawPLEP2!AO673-AP$2*$A678)-AP$3/$B678+AP$4</f>
        <v>0.20237984898621342</v>
      </c>
      <c r="AQ678" s="15">
        <f>(RawPLEP2!AP673-AQ$2*$A678)-AQ$3/$B678+AQ$4</f>
        <v>0.1890430066307851</v>
      </c>
      <c r="AR678" s="15">
        <f>(RawPLEP2!AQ673-AR$2*$A678)-AR$3/$B678+AR$4</f>
        <v>0.27013807748843932</v>
      </c>
      <c r="AS678" s="15">
        <f>(RawPLEP2!AR673-AS$2*$A678)-AS$3/$B678+AS$4</f>
        <v>0.2860810423143651</v>
      </c>
      <c r="AT678" s="15">
        <f>(RawPLEP2!AS673-AT$2*$A678)-AT$3/$B678+AT$4</f>
        <v>0.21293175321876384</v>
      </c>
      <c r="AU678" s="15">
        <f>(RawPLEP2!AT673-AU$2*$A678)-AU$3/$B678+AU$4</f>
        <v>3.360086248187126E-2</v>
      </c>
      <c r="AV678" s="15">
        <f>(RawPLEP2!AU673-AV$2*$A678)-AV$3/$B678+AV$4</f>
        <v>4.8126721312746645E-2</v>
      </c>
      <c r="AW678" s="15">
        <f>(RawPLEP2!AV673-AW$2*$A678)-AW$3/$B678+AW$4</f>
        <v>6.3593595799596211E-2</v>
      </c>
      <c r="AX678" s="15">
        <f>(RawPLEP2!AW673-AX$2*$A678)-AX$3/$B678+AX$4</f>
        <v>3.79614856883254E-2</v>
      </c>
    </row>
    <row r="679" spans="1:50" x14ac:dyDescent="0.25">
      <c r="A679" s="23">
        <v>2.398500000000002E-2</v>
      </c>
      <c r="B679" s="15">
        <f>RawPLEP2!A674</f>
        <v>1832</v>
      </c>
      <c r="C679" s="15">
        <f>(RawPLEP2!B674-C$2*$A679)-C$3/$B679+C$4</f>
        <v>0.13224895330741296</v>
      </c>
      <c r="D679" s="15">
        <f>(RawPLEP2!C674-D$2*$A679)-D$3/$B679+D$4</f>
        <v>0.22558336727915551</v>
      </c>
      <c r="E679" s="15">
        <f>(RawPLEP2!D674-E$2*$A679)-E$3/$B679+E$4</f>
        <v>0.16325991206136803</v>
      </c>
      <c r="F679" s="15">
        <f>(RawPLEP2!E674-F$2*$A679)-F$3/$B679+F$4</f>
        <v>0.16325536183982364</v>
      </c>
      <c r="G679" s="15">
        <f>(RawPLEP2!F674-G$2*$A679)-G$3/$B679+G$4</f>
        <v>0.17165343750631781</v>
      </c>
      <c r="H679" s="15">
        <f>(RawPLEP2!G674-H$2*$A679)-H$3/$B679+H$4</f>
        <v>0.15100176438869359</v>
      </c>
      <c r="I679" s="15">
        <f>(RawPLEP2!H674-I$2*$A679)-I$3/$B679+I$4</f>
        <v>0.2278752497971836</v>
      </c>
      <c r="J679" s="15">
        <f>(RawPLEP2!I674-J$2*$A679)-J$3/$B679+J$4</f>
        <v>0.12119449853110886</v>
      </c>
      <c r="K679" s="15">
        <f>(RawPLEP2!J674-K$2*$A679)-K$3/$B679+K$4</f>
        <v>0.15630695705298742</v>
      </c>
      <c r="L679" s="15">
        <f>(RawPLEP2!K674-L$2*$A679)-L$3/$B679+L$4</f>
        <v>0.1556798239379997</v>
      </c>
      <c r="M679" s="15">
        <f>(RawPLEP2!L674-M$2*$A679)-M$3/$B679+M$4</f>
        <v>0.20165907366009414</v>
      </c>
      <c r="N679" s="15">
        <f>(RawPLEP2!M674-N$2*$A679)-N$3/$B679+N$4</f>
        <v>0.20105305304836424</v>
      </c>
      <c r="O679" s="15">
        <f>(RawPLEP2!N674-O$2*$A679)-O$3/$B679+O$4</f>
        <v>0.1721735830094471</v>
      </c>
      <c r="P679" s="15">
        <f>(RawPLEP2!O674-P$2*$A679)-P$3/$B679+P$4</f>
        <v>0.17228127771811627</v>
      </c>
      <c r="Q679" s="15">
        <f>(RawPLEP2!P674-Q$2*$A679)-Q$3/$B679+Q$4</f>
        <v>0.22013869784677881</v>
      </c>
      <c r="R679" s="15">
        <f>(RawPLEP2!Q674-R$2*$A679)-R$3/$B679+R$4</f>
        <v>0.17581070927717746</v>
      </c>
      <c r="S679" s="15">
        <f>(RawPLEP2!R674-S$2*$A679)-S$3/$B679+S$4</f>
        <v>0.22194783098618176</v>
      </c>
      <c r="T679" s="15">
        <f>(RawPLEP2!S674-T$2*$A679)-T$3/$B679+T$4</f>
        <v>0.24497057924444071</v>
      </c>
      <c r="U679" s="15">
        <f>(RawPLEP2!T674-U$2*$A679)-U$3/$B679+U$4</f>
        <v>0.2215217954627263</v>
      </c>
      <c r="V679" s="15">
        <f>(RawPLEP2!U674-V$2*$A679)-V$3/$B679+V$4</f>
        <v>0.17052066214898365</v>
      </c>
      <c r="W679" s="15">
        <f>(RawPLEP2!V674-W$2*$A679)-W$3/$B679+W$4</f>
        <v>0.2472825134842663</v>
      </c>
      <c r="X679" s="15">
        <f>(RawPLEP2!W674-X$2*$A679)-X$3/$B679+X$4</f>
        <v>0.16514389801984394</v>
      </c>
      <c r="Y679" s="15">
        <f>(RawPLEP2!X674-Y$2*$A679)-Y$3/$B679+Y$4</f>
        <v>0.20845974756204072</v>
      </c>
      <c r="Z679" s="15">
        <f>(RawPLEP2!Y674-Z$2*$A679)-Z$3/$B679+Z$4</f>
        <v>0.2108354097325657</v>
      </c>
      <c r="AA679" s="15">
        <f>(RawPLEP2!Z674-AA$2*$A679)-AA$3/$B679+AA$4</f>
        <v>0.15491764001926198</v>
      </c>
      <c r="AB679" s="15">
        <f>(RawPLEP2!AA674-AB$2*$A679)-AB$3/$B679+AB$4</f>
        <v>0.16842737744355399</v>
      </c>
      <c r="AC679" s="15">
        <f>(RawPLEP2!AB674-AC$2*$A679)-AC$3/$B679+AC$4</f>
        <v>0.16152161374685758</v>
      </c>
      <c r="AD679" s="15">
        <f>(RawPLEP2!AC674-AD$2*$A679)-AD$3/$B679+AD$4</f>
        <v>0.21083538825421497</v>
      </c>
      <c r="AE679" s="15">
        <f>(RawPLEP2!AD674-AE$2*$A679)-AE$3/$B679+AE$4</f>
        <v>0.18168885570709545</v>
      </c>
      <c r="AF679" s="15">
        <f>(RawPLEP2!AE674-AF$2*$A679)-AF$3/$B679+AF$4</f>
        <v>0.20936706232943791</v>
      </c>
      <c r="AG679" s="15">
        <f>(RawPLEP2!AF674-AG$2*$A679)-AG$3/$B679+AG$4</f>
        <v>0.25269754715974124</v>
      </c>
      <c r="AH679" s="15">
        <f>(RawPLEP2!AG674-AH$2*$A679)-AH$3/$B679+AH$4</f>
        <v>0.17240641741408405</v>
      </c>
      <c r="AI679" s="15">
        <f>(RawPLEP2!AH674-AI$2*$A679)-AI$3/$B679+AI$4</f>
        <v>0.26083907241601018</v>
      </c>
      <c r="AJ679" s="15">
        <f>(RawPLEP2!AI674-AJ$2*$A679)-AJ$3/$B679+AJ$4</f>
        <v>0.20364131219702131</v>
      </c>
      <c r="AK679" s="15">
        <f>(RawPLEP2!AJ674-AK$2*$A679)-AK$3/$B679+AK$4</f>
        <v>0.20698396496678648</v>
      </c>
      <c r="AL679" s="15">
        <f>(RawPLEP2!AK674-AL$2*$A679)-AL$3/$B679+AL$4</f>
        <v>0.213373983490176</v>
      </c>
      <c r="AM679" s="15">
        <f>(RawPLEP2!AL674-AM$2*$A679)-AM$3/$B679+AM$4</f>
        <v>0.2130734779629278</v>
      </c>
      <c r="AN679" s="15">
        <f>(RawPLEP2!AM674-AN$2*$A679)-AN$3/$B679+AN$4</f>
        <v>0.27560344973142531</v>
      </c>
      <c r="AO679" s="15">
        <f>(RawPLEP2!AN674-AO$2*$A679)-AO$3/$B679+AO$4</f>
        <v>0.19714523662313352</v>
      </c>
      <c r="AP679" s="15">
        <f>(RawPLEP2!AO674-AP$2*$A679)-AP$3/$B679+AP$4</f>
        <v>0.20302646285811138</v>
      </c>
      <c r="AQ679" s="15">
        <f>(RawPLEP2!AP674-AQ$2*$A679)-AQ$3/$B679+AQ$4</f>
        <v>0.19107783651817292</v>
      </c>
      <c r="AR679" s="15">
        <f>(RawPLEP2!AQ674-AR$2*$A679)-AR$3/$B679+AR$4</f>
        <v>0.27258045011582438</v>
      </c>
      <c r="AS679" s="15">
        <f>(RawPLEP2!AR674-AS$2*$A679)-AS$3/$B679+AS$4</f>
        <v>0.29070097943857909</v>
      </c>
      <c r="AT679" s="15">
        <f>(RawPLEP2!AS674-AT$2*$A679)-AT$3/$B679+AT$4</f>
        <v>0.21367448349421395</v>
      </c>
      <c r="AU679" s="15">
        <f>(RawPLEP2!AT674-AU$2*$A679)-AU$3/$B679+AU$4</f>
        <v>3.3893166478629881E-2</v>
      </c>
      <c r="AV679" s="15">
        <f>(RawPLEP2!AU674-AV$2*$A679)-AV$3/$B679+AV$4</f>
        <v>4.86823148644367E-2</v>
      </c>
      <c r="AW679" s="15">
        <f>(RawPLEP2!AV674-AW$2*$A679)-AW$3/$B679+AW$4</f>
        <v>6.4518241521106093E-2</v>
      </c>
      <c r="AX679" s="15">
        <f>(RawPLEP2!AW674-AX$2*$A679)-AX$3/$B679+AX$4</f>
        <v>3.8139064148954682E-2</v>
      </c>
    </row>
    <row r="680" spans="1:50" x14ac:dyDescent="0.25">
      <c r="A680" s="23">
        <v>2.3963999999999985E-2</v>
      </c>
      <c r="B680" s="15">
        <f>RawPLEP2!A675</f>
        <v>1831</v>
      </c>
      <c r="C680" s="15">
        <f>(RawPLEP2!B675-C$2*$A680)-C$3/$B680+C$4</f>
        <v>0.13321223347534478</v>
      </c>
      <c r="D680" s="15">
        <f>(RawPLEP2!C675-D$2*$A680)-D$3/$B680+D$4</f>
        <v>0.2275059769252567</v>
      </c>
      <c r="E680" s="15">
        <f>(RawPLEP2!D675-E$2*$A680)-E$3/$B680+E$4</f>
        <v>0.16331343482534127</v>
      </c>
      <c r="F680" s="15">
        <f>(RawPLEP2!E675-F$2*$A680)-F$3/$B680+F$4</f>
        <v>0.16331826302449415</v>
      </c>
      <c r="G680" s="15">
        <f>(RawPLEP2!F675-G$2*$A680)-G$3/$B680+G$4</f>
        <v>0.17117678345107742</v>
      </c>
      <c r="H680" s="15">
        <f>(RawPLEP2!G675-H$2*$A680)-H$3/$B680+H$4</f>
        <v>0.15198309702921153</v>
      </c>
      <c r="I680" s="15">
        <f>(RawPLEP2!H675-I$2*$A680)-I$3/$B680+I$4</f>
        <v>0.22881850293109288</v>
      </c>
      <c r="J680" s="15">
        <f>(RawPLEP2!I675-J$2*$A680)-J$3/$B680+J$4</f>
        <v>0.12281222807446647</v>
      </c>
      <c r="K680" s="15">
        <f>(RawPLEP2!J675-K$2*$A680)-K$3/$B680+K$4</f>
        <v>0.15809733281781477</v>
      </c>
      <c r="L680" s="15">
        <f>(RawPLEP2!K675-L$2*$A680)-L$3/$B680+L$4</f>
        <v>0.15656340894687784</v>
      </c>
      <c r="M680" s="15">
        <f>(RawPLEP2!L675-M$2*$A680)-M$3/$B680+M$4</f>
        <v>0.20209593890460542</v>
      </c>
      <c r="N680" s="15">
        <f>(RawPLEP2!M675-N$2*$A680)-N$3/$B680+N$4</f>
        <v>0.20168292071584887</v>
      </c>
      <c r="O680" s="15">
        <f>(RawPLEP2!N675-O$2*$A680)-O$3/$B680+O$4</f>
        <v>0.17505822133101887</v>
      </c>
      <c r="P680" s="15">
        <f>(RawPLEP2!O675-P$2*$A680)-P$3/$B680+P$4</f>
        <v>0.17375459217910683</v>
      </c>
      <c r="Q680" s="15">
        <f>(RawPLEP2!P675-Q$2*$A680)-Q$3/$B680+Q$4</f>
        <v>0.2227637266059862</v>
      </c>
      <c r="R680" s="15">
        <f>(RawPLEP2!Q675-R$2*$A680)-R$3/$B680+R$4</f>
        <v>0.17722837964897875</v>
      </c>
      <c r="S680" s="15">
        <f>(RawPLEP2!R675-S$2*$A680)-S$3/$B680+S$4</f>
        <v>0.2229951458320045</v>
      </c>
      <c r="T680" s="15">
        <f>(RawPLEP2!S675-T$2*$A680)-T$3/$B680+T$4</f>
        <v>0.24605039965614561</v>
      </c>
      <c r="U680" s="15">
        <f>(RawPLEP2!T675-U$2*$A680)-U$3/$B680+U$4</f>
        <v>0.22377154465702989</v>
      </c>
      <c r="V680" s="15">
        <f>(RawPLEP2!U675-V$2*$A680)-V$3/$B680+V$4</f>
        <v>0.17117842043612308</v>
      </c>
      <c r="W680" s="15">
        <f>(RawPLEP2!V675-W$2*$A680)-W$3/$B680+W$4</f>
        <v>0.25098993760112304</v>
      </c>
      <c r="X680" s="15">
        <f>(RawPLEP2!W675-X$2*$A680)-X$3/$B680+X$4</f>
        <v>0.16672595396241713</v>
      </c>
      <c r="Y680" s="15">
        <f>(RawPLEP2!X675-Y$2*$A680)-Y$3/$B680+Y$4</f>
        <v>0.21044032851773553</v>
      </c>
      <c r="Z680" s="15">
        <f>(RawPLEP2!Y675-Z$2*$A680)-Z$3/$B680+Z$4</f>
        <v>0.21366605121859641</v>
      </c>
      <c r="AA680" s="15">
        <f>(RawPLEP2!Z675-AA$2*$A680)-AA$3/$B680+AA$4</f>
        <v>0.15717379510456692</v>
      </c>
      <c r="AB680" s="15">
        <f>(RawPLEP2!AA675-AB$2*$A680)-AB$3/$B680+AB$4</f>
        <v>0.16933003886363124</v>
      </c>
      <c r="AC680" s="15">
        <f>(RawPLEP2!AB675-AC$2*$A680)-AC$3/$B680+AC$4</f>
        <v>0.16365609650416055</v>
      </c>
      <c r="AD680" s="15">
        <f>(RawPLEP2!AC675-AD$2*$A680)-AD$3/$B680+AD$4</f>
        <v>0.21366602973792964</v>
      </c>
      <c r="AE680" s="15">
        <f>(RawPLEP2!AD675-AE$2*$A680)-AE$3/$B680+AE$4</f>
        <v>0.18235922121417009</v>
      </c>
      <c r="AF680" s="15">
        <f>(RawPLEP2!AE675-AF$2*$A680)-AF$3/$B680+AF$4</f>
        <v>0.20993665898415786</v>
      </c>
      <c r="AG680" s="15">
        <f>(RawPLEP2!AF675-AG$2*$A680)-AG$3/$B680+AG$4</f>
        <v>0.25460621086456187</v>
      </c>
      <c r="AH680" s="15">
        <f>(RawPLEP2!AG675-AH$2*$A680)-AH$3/$B680+AH$4</f>
        <v>0.17432174518465351</v>
      </c>
      <c r="AI680" s="15">
        <f>(RawPLEP2!AH675-AI$2*$A680)-AI$3/$B680+AI$4</f>
        <v>0.26289072912036388</v>
      </c>
      <c r="AJ680" s="15">
        <f>(RawPLEP2!AI675-AJ$2*$A680)-AJ$3/$B680+AJ$4</f>
        <v>0.20640693364632762</v>
      </c>
      <c r="AK680" s="15">
        <f>(RawPLEP2!AJ675-AK$2*$A680)-AK$3/$B680+AK$4</f>
        <v>0.20720844233475252</v>
      </c>
      <c r="AL680" s="15">
        <f>(RawPLEP2!AK675-AL$2*$A680)-AL$3/$B680+AL$4</f>
        <v>0.21518683431223626</v>
      </c>
      <c r="AM680" s="15">
        <f>(RawPLEP2!AL675-AM$2*$A680)-AM$3/$B680+AM$4</f>
        <v>0.21657221319094666</v>
      </c>
      <c r="AN680" s="15">
        <f>(RawPLEP2!AM675-AN$2*$A680)-AN$3/$B680+AN$4</f>
        <v>0.27804166512876083</v>
      </c>
      <c r="AO680" s="15">
        <f>(RawPLEP2!AN675-AO$2*$A680)-AO$3/$B680+AO$4</f>
        <v>0.19899576795913107</v>
      </c>
      <c r="AP680" s="15">
        <f>(RawPLEP2!AO675-AP$2*$A680)-AP$3/$B680+AP$4</f>
        <v>0.20477326386105452</v>
      </c>
      <c r="AQ680" s="15">
        <f>(RawPLEP2!AP675-AQ$2*$A680)-AQ$3/$B680+AQ$4</f>
        <v>0.19312272084369866</v>
      </c>
      <c r="AR680" s="15">
        <f>(RawPLEP2!AQ675-AR$2*$A680)-AR$3/$B680+AR$4</f>
        <v>0.27396376896907348</v>
      </c>
      <c r="AS680" s="15">
        <f>(RawPLEP2!AR675-AS$2*$A680)-AS$3/$B680+AS$4</f>
        <v>0.29321264737667585</v>
      </c>
      <c r="AT680" s="15">
        <f>(RawPLEP2!AS675-AT$2*$A680)-AT$3/$B680+AT$4</f>
        <v>0.21414205071068901</v>
      </c>
      <c r="AU680" s="15">
        <f>(RawPLEP2!AT675-AU$2*$A680)-AU$3/$B680+AU$4</f>
        <v>3.3793501444823563E-2</v>
      </c>
      <c r="AV680" s="15">
        <f>(RawPLEP2!AU675-AV$2*$A680)-AV$3/$B680+AV$4</f>
        <v>4.9073191526778519E-2</v>
      </c>
      <c r="AW680" s="15">
        <f>(RawPLEP2!AV675-AW$2*$A680)-AW$3/$B680+AW$4</f>
        <v>6.497375583525658E-2</v>
      </c>
      <c r="AX680" s="15">
        <f>(RawPLEP2!AW675-AX$2*$A680)-AX$3/$B680+AX$4</f>
        <v>3.8642771127382666E-2</v>
      </c>
    </row>
    <row r="681" spans="1:50" x14ac:dyDescent="0.25">
      <c r="A681" s="23">
        <v>2.3971000000000006E-2</v>
      </c>
      <c r="B681" s="15">
        <f>RawPLEP2!A676</f>
        <v>1830</v>
      </c>
      <c r="C681" s="15">
        <f>(RawPLEP2!B676-C$2*$A681)-C$3/$B681+C$4</f>
        <v>0.13399199580881332</v>
      </c>
      <c r="D681" s="15">
        <f>(RawPLEP2!C676-D$2*$A681)-D$3/$B681+D$4</f>
        <v>0.2286530438736491</v>
      </c>
      <c r="E681" s="15">
        <f>(RawPLEP2!D676-E$2*$A681)-E$3/$B681+E$4</f>
        <v>0.16542499777943598</v>
      </c>
      <c r="F681" s="15">
        <f>(RawPLEP2!E676-F$2*$A681)-F$3/$B681+F$4</f>
        <v>0.16542410446519784</v>
      </c>
      <c r="G681" s="15">
        <f>(RawPLEP2!F676-G$2*$A681)-G$3/$B681+G$4</f>
        <v>0.17382269963508951</v>
      </c>
      <c r="H681" s="15">
        <f>(RawPLEP2!G676-H$2*$A681)-H$3/$B681+H$4</f>
        <v>0.15243621597977264</v>
      </c>
      <c r="I681" s="15">
        <f>(RawPLEP2!H676-I$2*$A681)-I$3/$B681+I$4</f>
        <v>0.23123340903581038</v>
      </c>
      <c r="J681" s="15">
        <f>(RawPLEP2!I676-J$2*$A681)-J$3/$B681+J$4</f>
        <v>0.12184515529650294</v>
      </c>
      <c r="K681" s="15">
        <f>(RawPLEP2!J676-K$2*$A681)-K$3/$B681+K$4</f>
        <v>0.15915829164899678</v>
      </c>
      <c r="L681" s="15">
        <f>(RawPLEP2!K676-L$2*$A681)-L$3/$B681+L$4</f>
        <v>0.15769090207134689</v>
      </c>
      <c r="M681" s="15">
        <f>(RawPLEP2!L676-M$2*$A681)-M$3/$B681+M$4</f>
        <v>0.20496389394988818</v>
      </c>
      <c r="N681" s="15">
        <f>(RawPLEP2!M676-N$2*$A681)-N$3/$B681+N$4</f>
        <v>0.2037671569168279</v>
      </c>
      <c r="O681" s="15">
        <f>(RawPLEP2!N676-O$2*$A681)-O$3/$B681+O$4</f>
        <v>0.17592409836253578</v>
      </c>
      <c r="P681" s="15">
        <f>(RawPLEP2!O676-P$2*$A681)-P$3/$B681+P$4</f>
        <v>0.17568072566821863</v>
      </c>
      <c r="Q681" s="15">
        <f>(RawPLEP2!P676-Q$2*$A681)-Q$3/$B681+Q$4</f>
        <v>0.22498342852090819</v>
      </c>
      <c r="R681" s="15">
        <f>(RawPLEP2!Q676-R$2*$A681)-R$3/$B681+R$4</f>
        <v>0.17870002006804034</v>
      </c>
      <c r="S681" s="15">
        <f>(RawPLEP2!R676-S$2*$A681)-S$3/$B681+S$4</f>
        <v>0.22337302491025501</v>
      </c>
      <c r="T681" s="15">
        <f>(RawPLEP2!S676-T$2*$A681)-T$3/$B681+T$4</f>
        <v>0.24867274884765128</v>
      </c>
      <c r="U681" s="15">
        <f>(RawPLEP2!T676-U$2*$A681)-U$3/$B681+U$4</f>
        <v>0.22678610588892739</v>
      </c>
      <c r="V681" s="15">
        <f>(RawPLEP2!U676-V$2*$A681)-V$3/$B681+V$4</f>
        <v>0.17499344364323902</v>
      </c>
      <c r="W681" s="15">
        <f>(RawPLEP2!V676-W$2*$A681)-W$3/$B681+W$4</f>
        <v>0.25569382868026014</v>
      </c>
      <c r="X681" s="15">
        <f>(RawPLEP2!W676-X$2*$A681)-X$3/$B681+X$4</f>
        <v>0.16820420043183498</v>
      </c>
      <c r="Y681" s="15">
        <f>(RawPLEP2!X676-Y$2*$A681)-Y$3/$B681+Y$4</f>
        <v>0.21137129344942795</v>
      </c>
      <c r="Z681" s="15">
        <f>(RawPLEP2!Y676-Z$2*$A681)-Z$3/$B681+Z$4</f>
        <v>0.21476055197314328</v>
      </c>
      <c r="AA681" s="15">
        <f>(RawPLEP2!Z676-AA$2*$A681)-AA$3/$B681+AA$4</f>
        <v>0.1583445360554748</v>
      </c>
      <c r="AB681" s="15">
        <f>(RawPLEP2!AA676-AB$2*$A681)-AB$3/$B681+AB$4</f>
        <v>0.17170441332500924</v>
      </c>
      <c r="AC681" s="15">
        <f>(RawPLEP2!AB676-AC$2*$A681)-AC$3/$B681+AC$4</f>
        <v>0.16498865792078896</v>
      </c>
      <c r="AD681" s="15">
        <f>(RawPLEP2!AC676-AD$2*$A681)-AD$3/$B681+AD$4</f>
        <v>0.21476053049326546</v>
      </c>
      <c r="AE681" s="15">
        <f>(RawPLEP2!AD676-AE$2*$A681)-AE$3/$B681+AE$4</f>
        <v>0.18495707698016242</v>
      </c>
      <c r="AF681" s="15">
        <f>(RawPLEP2!AE676-AF$2*$A681)-AF$3/$B681+AF$4</f>
        <v>0.21223128636623281</v>
      </c>
      <c r="AG681" s="15">
        <f>(RawPLEP2!AF676-AG$2*$A681)-AG$3/$B681+AG$4</f>
        <v>0.25689304191993495</v>
      </c>
      <c r="AH681" s="15">
        <f>(RawPLEP2!AG676-AH$2*$A681)-AH$3/$B681+AH$4</f>
        <v>0.17653339907076024</v>
      </c>
      <c r="AI681" s="15">
        <f>(RawPLEP2!AH676-AI$2*$A681)-AI$3/$B681+AI$4</f>
        <v>0.2633339203238072</v>
      </c>
      <c r="AJ681" s="15">
        <f>(RawPLEP2!AI676-AJ$2*$A681)-AJ$3/$B681+AJ$4</f>
        <v>0.20737752185175168</v>
      </c>
      <c r="AK681" s="15">
        <f>(RawPLEP2!AJ676-AK$2*$A681)-AK$3/$B681+AK$4</f>
        <v>0.20957817444470919</v>
      </c>
      <c r="AL681" s="15">
        <f>(RawPLEP2!AK676-AL$2*$A681)-AL$3/$B681+AL$4</f>
        <v>0.21674793017228872</v>
      </c>
      <c r="AM681" s="15">
        <f>(RawPLEP2!AL676-AM$2*$A681)-AM$3/$B681+AM$4</f>
        <v>0.21672737604798731</v>
      </c>
      <c r="AN681" s="15">
        <f>(RawPLEP2!AM676-AN$2*$A681)-AN$3/$B681+AN$4</f>
        <v>0.28045517989484464</v>
      </c>
      <c r="AO681" s="15">
        <f>(RawPLEP2!AN676-AO$2*$A681)-AO$3/$B681+AO$4</f>
        <v>0.20095269982572531</v>
      </c>
      <c r="AP681" s="15">
        <f>(RawPLEP2!AO676-AP$2*$A681)-AP$3/$B681+AP$4</f>
        <v>0.20813891645361837</v>
      </c>
      <c r="AQ681" s="15">
        <f>(RawPLEP2!AP676-AQ$2*$A681)-AQ$3/$B681+AQ$4</f>
        <v>0.19457138222139575</v>
      </c>
      <c r="AR681" s="15">
        <f>(RawPLEP2!AQ676-AR$2*$A681)-AR$3/$B681+AR$4</f>
        <v>0.27501383660137901</v>
      </c>
      <c r="AS681" s="15">
        <f>(RawPLEP2!AR676-AS$2*$A681)-AS$3/$B681+AS$4</f>
        <v>0.29671380106705714</v>
      </c>
      <c r="AT681" s="15">
        <f>(RawPLEP2!AS676-AT$2*$A681)-AT$3/$B681+AT$4</f>
        <v>0.21648180416314916</v>
      </c>
      <c r="AU681" s="15">
        <f>(RawPLEP2!AT676-AU$2*$A681)-AU$3/$B681+AU$4</f>
        <v>3.4194613745532287E-2</v>
      </c>
      <c r="AV681" s="15">
        <f>(RawPLEP2!AU676-AV$2*$A681)-AV$3/$B681+AV$4</f>
        <v>4.9270994368445307E-2</v>
      </c>
      <c r="AW681" s="15">
        <f>(RawPLEP2!AV676-AW$2*$A681)-AW$3/$B681+AW$4</f>
        <v>6.5916996694873678E-2</v>
      </c>
      <c r="AX681" s="15">
        <f>(RawPLEP2!AW676-AX$2*$A681)-AX$3/$B681+AX$4</f>
        <v>3.881405895437097E-2</v>
      </c>
    </row>
    <row r="682" spans="1:50" x14ac:dyDescent="0.25">
      <c r="A682" s="23">
        <v>2.4021000000000001E-2</v>
      </c>
      <c r="B682" s="15">
        <f>RawPLEP2!A677</f>
        <v>1829</v>
      </c>
      <c r="C682" s="15">
        <f>(RawPLEP2!B677-C$2*$A682)-C$3/$B682+C$4</f>
        <v>0.13499322394612973</v>
      </c>
      <c r="D682" s="15">
        <f>(RawPLEP2!C677-D$2*$A682)-D$3/$B682+D$4</f>
        <v>0.23169748233849047</v>
      </c>
      <c r="E682" s="15">
        <f>(RawPLEP2!D677-E$2*$A682)-E$3/$B682+E$4</f>
        <v>0.16707820872363105</v>
      </c>
      <c r="F682" s="15">
        <f>(RawPLEP2!E677-F$2*$A682)-F$3/$B682+F$4</f>
        <v>0.16708108424365467</v>
      </c>
      <c r="G682" s="15">
        <f>(RawPLEP2!F677-G$2*$A682)-G$3/$B682+G$4</f>
        <v>0.17507113859545775</v>
      </c>
      <c r="H682" s="15">
        <f>(RawPLEP2!G677-H$2*$A682)-H$3/$B682+H$4</f>
        <v>0.1533167355290351</v>
      </c>
      <c r="I682" s="15">
        <f>(RawPLEP2!H677-I$2*$A682)-I$3/$B682+I$4</f>
        <v>0.23406644303225566</v>
      </c>
      <c r="J682" s="15">
        <f>(RawPLEP2!I677-J$2*$A682)-J$3/$B682+J$4</f>
        <v>0.12281054191682529</v>
      </c>
      <c r="K682" s="15">
        <f>(RawPLEP2!J677-K$2*$A682)-K$3/$B682+K$4</f>
        <v>0.16201257115531237</v>
      </c>
      <c r="L682" s="15">
        <f>(RawPLEP2!K677-L$2*$A682)-L$3/$B682+L$4</f>
        <v>0.1601220314529132</v>
      </c>
      <c r="M682" s="15">
        <f>(RawPLEP2!L677-M$2*$A682)-M$3/$B682+M$4</f>
        <v>0.20761184380451964</v>
      </c>
      <c r="N682" s="15">
        <f>(RawPLEP2!M677-N$2*$A682)-N$3/$B682+N$4</f>
        <v>0.20687898456176312</v>
      </c>
      <c r="O682" s="15">
        <f>(RawPLEP2!N677-O$2*$A682)-O$3/$B682+O$4</f>
        <v>0.17728599755672464</v>
      </c>
      <c r="P682" s="15">
        <f>(RawPLEP2!O677-P$2*$A682)-P$3/$B682+P$4</f>
        <v>0.17701903976508987</v>
      </c>
      <c r="Q682" s="15">
        <f>(RawPLEP2!P677-Q$2*$A682)-Q$3/$B682+Q$4</f>
        <v>0.22970347372493094</v>
      </c>
      <c r="R682" s="15">
        <f>(RawPLEP2!Q677-R$2*$A682)-R$3/$B682+R$4</f>
        <v>0.18205228252130568</v>
      </c>
      <c r="S682" s="15">
        <f>(RawPLEP2!R677-S$2*$A682)-S$3/$B682+S$4</f>
        <v>0.22767230438203009</v>
      </c>
      <c r="T682" s="15">
        <f>(RawPLEP2!S677-T$2*$A682)-T$3/$B682+T$4</f>
        <v>0.25059513032599967</v>
      </c>
      <c r="U682" s="15">
        <f>(RawPLEP2!T677-U$2*$A682)-U$3/$B682+U$4</f>
        <v>0.22880806133789394</v>
      </c>
      <c r="V682" s="15">
        <f>(RawPLEP2!U677-V$2*$A682)-V$3/$B682+V$4</f>
        <v>0.17582176117218687</v>
      </c>
      <c r="W682" s="15">
        <f>(RawPLEP2!V677-W$2*$A682)-W$3/$B682+W$4</f>
        <v>0.25787322658188644</v>
      </c>
      <c r="X682" s="15">
        <f>(RawPLEP2!W677-X$2*$A682)-X$3/$B682+X$4</f>
        <v>0.16920263362062057</v>
      </c>
      <c r="Y682" s="15">
        <f>(RawPLEP2!X677-Y$2*$A682)-Y$3/$B682+Y$4</f>
        <v>0.21386866669040058</v>
      </c>
      <c r="Z682" s="15">
        <f>(RawPLEP2!Y677-Z$2*$A682)-Z$3/$B682+Z$4</f>
        <v>0.21621318818110519</v>
      </c>
      <c r="AA682" s="15">
        <f>(RawPLEP2!Z677-AA$2*$A682)-AA$3/$B682+AA$4</f>
        <v>0.16059724847969267</v>
      </c>
      <c r="AB682" s="15">
        <f>(RawPLEP2!AA677-AB$2*$A682)-AB$3/$B682+AB$4</f>
        <v>0.17338835983741088</v>
      </c>
      <c r="AC682" s="15">
        <f>(RawPLEP2!AB677-AC$2*$A682)-AC$3/$B682+AC$4</f>
        <v>0.16845199830937085</v>
      </c>
      <c r="AD682" s="15">
        <f>(RawPLEP2!AC677-AD$2*$A682)-AD$3/$B682+AD$4</f>
        <v>0.2162131667067847</v>
      </c>
      <c r="AE682" s="15">
        <f>(RawPLEP2!AD677-AE$2*$A682)-AE$3/$B682+AE$4</f>
        <v>0.18564786810198303</v>
      </c>
      <c r="AF682" s="15">
        <f>(RawPLEP2!AE677-AF$2*$A682)-AF$3/$B682+AF$4</f>
        <v>0.21338233810423746</v>
      </c>
      <c r="AG682" s="15">
        <f>(RawPLEP2!AF677-AG$2*$A682)-AG$3/$B682+AG$4</f>
        <v>0.2594855913835209</v>
      </c>
      <c r="AH682" s="15">
        <f>(RawPLEP2!AG677-AH$2*$A682)-AH$3/$B682+AH$4</f>
        <v>0.17775818922100814</v>
      </c>
      <c r="AI682" s="15">
        <f>(RawPLEP2!AH677-AI$2*$A682)-AI$3/$B682+AI$4</f>
        <v>0.26660087121402243</v>
      </c>
      <c r="AJ682" s="15">
        <f>(RawPLEP2!AI677-AJ$2*$A682)-AJ$3/$B682+AJ$4</f>
        <v>0.20738148834470482</v>
      </c>
      <c r="AK682" s="15">
        <f>(RawPLEP2!AJ677-AK$2*$A682)-AK$3/$B682+AK$4</f>
        <v>0.21104574696176287</v>
      </c>
      <c r="AL682" s="15">
        <f>(RawPLEP2!AK677-AL$2*$A682)-AL$3/$B682+AL$4</f>
        <v>0.21824477238747644</v>
      </c>
      <c r="AM682" s="15">
        <f>(RawPLEP2!AL677-AM$2*$A682)-AM$3/$B682+AM$4</f>
        <v>0.22089906839351475</v>
      </c>
      <c r="AN682" s="15">
        <f>(RawPLEP2!AM677-AN$2*$A682)-AN$3/$B682+AN$4</f>
        <v>0.28223330231287558</v>
      </c>
      <c r="AO682" s="15">
        <f>(RawPLEP2!AN677-AO$2*$A682)-AO$3/$B682+AO$4</f>
        <v>0.20357367031149554</v>
      </c>
      <c r="AP682" s="15">
        <f>(RawPLEP2!AO677-AP$2*$A682)-AP$3/$B682+AP$4</f>
        <v>0.21128062409428783</v>
      </c>
      <c r="AQ682" s="15">
        <f>(RawPLEP2!AP677-AQ$2*$A682)-AQ$3/$B682+AQ$4</f>
        <v>0.19464213294974114</v>
      </c>
      <c r="AR682" s="15">
        <f>(RawPLEP2!AQ677-AR$2*$A682)-AR$3/$B682+AR$4</f>
        <v>0.27883224830005654</v>
      </c>
      <c r="AS682" s="15">
        <f>(RawPLEP2!AR677-AS$2*$A682)-AS$3/$B682+AS$4</f>
        <v>0.30014002631916592</v>
      </c>
      <c r="AT682" s="15">
        <f>(RawPLEP2!AS677-AT$2*$A682)-AT$3/$B682+AT$4</f>
        <v>0.21757826171952699</v>
      </c>
      <c r="AU682" s="15">
        <f>(RawPLEP2!AT677-AU$2*$A682)-AU$3/$B682+AU$4</f>
        <v>3.4174083299122963E-2</v>
      </c>
      <c r="AV682" s="15">
        <f>(RawPLEP2!AU677-AV$2*$A682)-AV$3/$B682+AV$4</f>
        <v>4.9848680488085474E-2</v>
      </c>
      <c r="AW682" s="15">
        <f>(RawPLEP2!AV677-AW$2*$A682)-AW$3/$B682+AW$4</f>
        <v>6.6392793820735582E-2</v>
      </c>
      <c r="AX682" s="15">
        <f>(RawPLEP2!AW677-AX$2*$A682)-AX$3/$B682+AX$4</f>
        <v>3.9302116091070621E-2</v>
      </c>
    </row>
    <row r="683" spans="1:50" x14ac:dyDescent="0.25">
      <c r="A683" s="23">
        <v>2.3951999999999987E-2</v>
      </c>
      <c r="B683" s="15">
        <f>RawPLEP2!A678</f>
        <v>1828</v>
      </c>
      <c r="C683" s="15">
        <f>(RawPLEP2!B678-C$2*$A683)-C$3/$B683+C$4</f>
        <v>0.13608978232745383</v>
      </c>
      <c r="D683" s="15">
        <f>(RawPLEP2!C678-D$2*$A683)-D$3/$B683+D$4</f>
        <v>0.23482941115979228</v>
      </c>
      <c r="E683" s="15">
        <f>(RawPLEP2!D678-E$2*$A683)-E$3/$B683+E$4</f>
        <v>0.16848210288021848</v>
      </c>
      <c r="F683" s="15">
        <f>(RawPLEP2!E678-F$2*$A683)-F$3/$B683+F$4</f>
        <v>0.16847972717935161</v>
      </c>
      <c r="G683" s="15">
        <f>(RawPLEP2!F678-G$2*$A683)-G$3/$B683+G$4</f>
        <v>0.17564685972789124</v>
      </c>
      <c r="H683" s="15">
        <f>(RawPLEP2!G678-H$2*$A683)-H$3/$B683+H$4</f>
        <v>0.1559620208346493</v>
      </c>
      <c r="I683" s="15">
        <f>(RawPLEP2!H678-I$2*$A683)-I$3/$B683+I$4</f>
        <v>0.23566716792066802</v>
      </c>
      <c r="J683" s="15">
        <f>(RawPLEP2!I678-J$2*$A683)-J$3/$B683+J$4</f>
        <v>0.12513747327555438</v>
      </c>
      <c r="K683" s="15">
        <f>(RawPLEP2!J678-K$2*$A683)-K$3/$B683+K$4</f>
        <v>0.16192157486569317</v>
      </c>
      <c r="L683" s="15">
        <f>(RawPLEP2!K678-L$2*$A683)-L$3/$B683+L$4</f>
        <v>0.16155179016494214</v>
      </c>
      <c r="M683" s="15">
        <f>(RawPLEP2!L678-M$2*$A683)-M$3/$B683+M$4</f>
        <v>0.20835001512170814</v>
      </c>
      <c r="N683" s="15">
        <f>(RawPLEP2!M678-N$2*$A683)-N$3/$B683+N$4</f>
        <v>0.20889727115151768</v>
      </c>
      <c r="O683" s="15">
        <f>(RawPLEP2!N678-O$2*$A683)-O$3/$B683+O$4</f>
        <v>0.17898773944532118</v>
      </c>
      <c r="P683" s="15">
        <f>(RawPLEP2!O678-P$2*$A683)-P$3/$B683+P$4</f>
        <v>0.17824490869148457</v>
      </c>
      <c r="Q683" s="15">
        <f>(RawPLEP2!P678-Q$2*$A683)-Q$3/$B683+Q$4</f>
        <v>0.23089511662006085</v>
      </c>
      <c r="R683" s="15">
        <f>(RawPLEP2!Q678-R$2*$A683)-R$3/$B683+R$4</f>
        <v>0.18342099508093912</v>
      </c>
      <c r="S683" s="15">
        <f>(RawPLEP2!R678-S$2*$A683)-S$3/$B683+S$4</f>
        <v>0.22880506323882804</v>
      </c>
      <c r="T683" s="15">
        <f>(RawPLEP2!S678-T$2*$A683)-T$3/$B683+T$4</f>
        <v>0.25247614395065643</v>
      </c>
      <c r="U683" s="15">
        <f>(RawPLEP2!T678-U$2*$A683)-U$3/$B683+U$4</f>
        <v>0.22993233291871318</v>
      </c>
      <c r="V683" s="15">
        <f>(RawPLEP2!U678-V$2*$A683)-V$3/$B683+V$4</f>
        <v>0.17810319008420952</v>
      </c>
      <c r="W683" s="15">
        <f>(RawPLEP2!V678-W$2*$A683)-W$3/$B683+W$4</f>
        <v>0.2608299923937254</v>
      </c>
      <c r="X683" s="15">
        <f>(RawPLEP2!W678-X$2*$A683)-X$3/$B683+X$4</f>
        <v>0.1726167123068125</v>
      </c>
      <c r="Y683" s="15">
        <f>(RawPLEP2!X678-Y$2*$A683)-Y$3/$B683+Y$4</f>
        <v>0.21674406048605699</v>
      </c>
      <c r="Z683" s="15">
        <f>(RawPLEP2!Y678-Z$2*$A683)-Z$3/$B683+Z$4</f>
        <v>0.21810956830614381</v>
      </c>
      <c r="AA683" s="15">
        <f>(RawPLEP2!Z678-AA$2*$A683)-AA$3/$B683+AA$4</f>
        <v>0.16273732405095712</v>
      </c>
      <c r="AB683" s="15">
        <f>(RawPLEP2!AA678-AB$2*$A683)-AB$3/$B683+AB$4</f>
        <v>0.17596173373264426</v>
      </c>
      <c r="AC683" s="15">
        <f>(RawPLEP2!AB678-AC$2*$A683)-AC$3/$B683+AC$4</f>
        <v>0.17041339716281736</v>
      </c>
      <c r="AD683" s="15">
        <f>(RawPLEP2!AC678-AD$2*$A683)-AD$3/$B683+AD$4</f>
        <v>0.21810954682418449</v>
      </c>
      <c r="AE683" s="15">
        <f>(RawPLEP2!AD678-AE$2*$A683)-AE$3/$B683+AE$4</f>
        <v>0.18839796127450434</v>
      </c>
      <c r="AF683" s="15">
        <f>(RawPLEP2!AE678-AF$2*$A683)-AF$3/$B683+AF$4</f>
        <v>0.21488444523519967</v>
      </c>
      <c r="AG683" s="15">
        <f>(RawPLEP2!AF678-AG$2*$A683)-AG$3/$B683+AG$4</f>
        <v>0.26152375998117333</v>
      </c>
      <c r="AH683" s="15">
        <f>(RawPLEP2!AG678-AH$2*$A683)-AH$3/$B683+AH$4</f>
        <v>0.18059949805806647</v>
      </c>
      <c r="AI683" s="15">
        <f>(RawPLEP2!AH678-AI$2*$A683)-AI$3/$B683+AI$4</f>
        <v>0.27073238295092805</v>
      </c>
      <c r="AJ683" s="15">
        <f>(RawPLEP2!AI678-AJ$2*$A683)-AJ$3/$B683+AJ$4</f>
        <v>0.20989504521831376</v>
      </c>
      <c r="AK683" s="15">
        <f>(RawPLEP2!AJ678-AK$2*$A683)-AK$3/$B683+AK$4</f>
        <v>0.21334917141706758</v>
      </c>
      <c r="AL683" s="15">
        <f>(RawPLEP2!AK678-AL$2*$A683)-AL$3/$B683+AL$4</f>
        <v>0.22173365940065673</v>
      </c>
      <c r="AM683" s="15">
        <f>(RawPLEP2!AL678-AM$2*$A683)-AM$3/$B683+AM$4</f>
        <v>0.22374195156952925</v>
      </c>
      <c r="AN683" s="15">
        <f>(RawPLEP2!AM678-AN$2*$A683)-AN$3/$B683+AN$4</f>
        <v>0.28533514165497603</v>
      </c>
      <c r="AO683" s="15">
        <f>(RawPLEP2!AN678-AO$2*$A683)-AO$3/$B683+AO$4</f>
        <v>0.20550427303858382</v>
      </c>
      <c r="AP683" s="15">
        <f>(RawPLEP2!AO678-AP$2*$A683)-AP$3/$B683+AP$4</f>
        <v>0.2128560451414569</v>
      </c>
      <c r="AQ683" s="15">
        <f>(RawPLEP2!AP678-AQ$2*$A683)-AQ$3/$B683+AQ$4</f>
        <v>0.19699723043510864</v>
      </c>
      <c r="AR683" s="15">
        <f>(RawPLEP2!AQ678-AR$2*$A683)-AR$3/$B683+AR$4</f>
        <v>0.28174923594511392</v>
      </c>
      <c r="AS683" s="15">
        <f>(RawPLEP2!AR678-AS$2*$A683)-AS$3/$B683+AS$4</f>
        <v>0.30305903272403889</v>
      </c>
      <c r="AT683" s="15">
        <f>(RawPLEP2!AS678-AT$2*$A683)-AT$3/$B683+AT$4</f>
        <v>0.22000857177602434</v>
      </c>
      <c r="AU683" s="15">
        <f>(RawPLEP2!AT678-AU$2*$A683)-AU$3/$B683+AU$4</f>
        <v>3.4709420152562974E-2</v>
      </c>
      <c r="AV683" s="15">
        <f>(RawPLEP2!AU678-AV$2*$A683)-AV$3/$B683+AV$4</f>
        <v>5.033189747432263E-2</v>
      </c>
      <c r="AW683" s="15">
        <f>(RawPLEP2!AV678-AW$2*$A683)-AW$3/$B683+AW$4</f>
        <v>6.7328038451858682E-2</v>
      </c>
      <c r="AX683" s="15">
        <f>(RawPLEP2!AW678-AX$2*$A683)-AX$3/$B683+AX$4</f>
        <v>3.9858866493522507E-2</v>
      </c>
    </row>
    <row r="684" spans="1:50" x14ac:dyDescent="0.25">
      <c r="A684" s="23">
        <v>2.3963999999999985E-2</v>
      </c>
      <c r="B684" s="15">
        <f>RawPLEP2!A679</f>
        <v>1827</v>
      </c>
      <c r="C684" s="15">
        <f>(RawPLEP2!B679-C$2*$A684)-C$3/$B684+C$4</f>
        <v>0.13688429196292362</v>
      </c>
      <c r="D684" s="15">
        <f>(RawPLEP2!C679-D$2*$A684)-D$3/$B684+D$4</f>
        <v>0.2342490434858609</v>
      </c>
      <c r="E684" s="15">
        <f>(RawPLEP2!D679-E$2*$A684)-E$3/$B684+E$4</f>
        <v>0.16843145147752875</v>
      </c>
      <c r="F684" s="15">
        <f>(RawPLEP2!E679-F$2*$A684)-F$3/$B684+F$4</f>
        <v>0.16843006185716855</v>
      </c>
      <c r="G684" s="15">
        <f>(RawPLEP2!F679-G$2*$A684)-G$3/$B684+G$4</f>
        <v>0.17463319528249704</v>
      </c>
      <c r="H684" s="15">
        <f>(RawPLEP2!G679-H$2*$A684)-H$3/$B684+H$4</f>
        <v>0.15594359629365717</v>
      </c>
      <c r="I684" s="15">
        <f>(RawPLEP2!H679-I$2*$A684)-I$3/$B684+I$4</f>
        <v>0.23794041385054532</v>
      </c>
      <c r="J684" s="15">
        <f>(RawPLEP2!I679-J$2*$A684)-J$3/$B684+J$4</f>
        <v>0.12563247526045607</v>
      </c>
      <c r="K684" s="15">
        <f>(RawPLEP2!J679-K$2*$A684)-K$3/$B684+K$4</f>
        <v>0.16379956330714471</v>
      </c>
      <c r="L684" s="15">
        <f>(RawPLEP2!K679-L$2*$A684)-L$3/$B684+L$4</f>
        <v>0.16386176205259101</v>
      </c>
      <c r="M684" s="15">
        <f>(RawPLEP2!L679-M$2*$A684)-M$3/$B684+M$4</f>
        <v>0.20924556328226679</v>
      </c>
      <c r="N684" s="15">
        <f>(RawPLEP2!M679-N$2*$A684)-N$3/$B684+N$4</f>
        <v>0.20877941433789321</v>
      </c>
      <c r="O684" s="15">
        <f>(RawPLEP2!N679-O$2*$A684)-O$3/$B684+O$4</f>
        <v>0.18053615245242741</v>
      </c>
      <c r="P684" s="15">
        <f>(RawPLEP2!O679-P$2*$A684)-P$3/$B684+P$4</f>
        <v>0.17996079475450372</v>
      </c>
      <c r="Q684" s="15">
        <f>(RawPLEP2!P679-Q$2*$A684)-Q$3/$B684+Q$4</f>
        <v>0.23306503637553455</v>
      </c>
      <c r="R684" s="15">
        <f>(RawPLEP2!Q679-R$2*$A684)-R$3/$B684+R$4</f>
        <v>0.18387991160042189</v>
      </c>
      <c r="S684" s="15">
        <f>(RawPLEP2!R679-S$2*$A684)-S$3/$B684+S$4</f>
        <v>0.23087653316044021</v>
      </c>
      <c r="T684" s="15">
        <f>(RawPLEP2!S679-T$2*$A684)-T$3/$B684+T$4</f>
        <v>0.25182041190120147</v>
      </c>
      <c r="U684" s="15">
        <f>(RawPLEP2!T679-U$2*$A684)-U$3/$B684+U$4</f>
        <v>0.23259345142901347</v>
      </c>
      <c r="V684" s="15">
        <f>(RawPLEP2!U679-V$2*$A684)-V$3/$B684+V$4</f>
        <v>0.17837263978323847</v>
      </c>
      <c r="W684" s="15">
        <f>(RawPLEP2!V679-W$2*$A684)-W$3/$B684+W$4</f>
        <v>0.26038612965590419</v>
      </c>
      <c r="X684" s="15">
        <f>(RawPLEP2!W679-X$2*$A684)-X$3/$B684+X$4</f>
        <v>0.17437727595319003</v>
      </c>
      <c r="Y684" s="15">
        <f>(RawPLEP2!X679-Y$2*$A684)-Y$3/$B684+Y$4</f>
        <v>0.21786787960586063</v>
      </c>
      <c r="Z684" s="15">
        <f>(RawPLEP2!Y679-Z$2*$A684)-Z$3/$B684+Z$4</f>
        <v>0.21916594560642905</v>
      </c>
      <c r="AA684" s="15">
        <f>(RawPLEP2!Z679-AA$2*$A684)-AA$3/$B684+AA$4</f>
        <v>0.16474237076816281</v>
      </c>
      <c r="AB684" s="15">
        <f>(RawPLEP2!AA679-AB$2*$A684)-AB$3/$B684+AB$4</f>
        <v>0.17705407833664658</v>
      </c>
      <c r="AC684" s="15">
        <f>(RawPLEP2!AB679-AC$2*$A684)-AC$3/$B684+AC$4</f>
        <v>0.17145913145365774</v>
      </c>
      <c r="AD684" s="15">
        <f>(RawPLEP2!AC679-AD$2*$A684)-AD$3/$B684+AD$4</f>
        <v>0.21916592412581318</v>
      </c>
      <c r="AE684" s="15">
        <f>(RawPLEP2!AD679-AE$2*$A684)-AE$3/$B684+AE$4</f>
        <v>0.19126955338971671</v>
      </c>
      <c r="AF684" s="15">
        <f>(RawPLEP2!AE679-AF$2*$A684)-AF$3/$B684+AF$4</f>
        <v>0.21512703920678233</v>
      </c>
      <c r="AG684" s="15">
        <f>(RawPLEP2!AF679-AG$2*$A684)-AG$3/$B684+AG$4</f>
        <v>0.26487957558307879</v>
      </c>
      <c r="AH684" s="15">
        <f>(RawPLEP2!AG679-AH$2*$A684)-AH$3/$B684+AH$4</f>
        <v>0.1801884770901474</v>
      </c>
      <c r="AI684" s="15">
        <f>(RawPLEP2!AH679-AI$2*$A684)-AI$3/$B684+AI$4</f>
        <v>0.27061097796499189</v>
      </c>
      <c r="AJ684" s="15">
        <f>(RawPLEP2!AI679-AJ$2*$A684)-AJ$3/$B684+AJ$4</f>
        <v>0.21166949582168382</v>
      </c>
      <c r="AK684" s="15">
        <f>(RawPLEP2!AJ679-AK$2*$A684)-AK$3/$B684+AK$4</f>
        <v>0.21630249779453523</v>
      </c>
      <c r="AL684" s="15">
        <f>(RawPLEP2!AK679-AL$2*$A684)-AL$3/$B684+AL$4</f>
        <v>0.22438085114191977</v>
      </c>
      <c r="AM684" s="15">
        <f>(RawPLEP2!AL679-AM$2*$A684)-AM$3/$B684+AM$4</f>
        <v>0.22589986364948095</v>
      </c>
      <c r="AN684" s="15">
        <f>(RawPLEP2!AM679-AN$2*$A684)-AN$3/$B684+AN$4</f>
        <v>0.28893758457544166</v>
      </c>
      <c r="AO684" s="15">
        <f>(RawPLEP2!AN679-AO$2*$A684)-AO$3/$B684+AO$4</f>
        <v>0.20848121748227424</v>
      </c>
      <c r="AP684" s="15">
        <f>(RawPLEP2!AO679-AP$2*$A684)-AP$3/$B684+AP$4</f>
        <v>0.2162025928534286</v>
      </c>
      <c r="AQ684" s="15">
        <f>(RawPLEP2!AP679-AQ$2*$A684)-AQ$3/$B684+AQ$4</f>
        <v>0.19816992337759123</v>
      </c>
      <c r="AR684" s="15">
        <f>(RawPLEP2!AQ679-AR$2*$A684)-AR$3/$B684+AR$4</f>
        <v>0.28276108754974355</v>
      </c>
      <c r="AS684" s="15">
        <f>(RawPLEP2!AR679-AS$2*$A684)-AS$3/$B684+AS$4</f>
        <v>0.30672072589188992</v>
      </c>
      <c r="AT684" s="15">
        <f>(RawPLEP2!AS679-AT$2*$A684)-AT$3/$B684+AT$4</f>
        <v>0.22058885989665955</v>
      </c>
      <c r="AU684" s="15">
        <f>(RawPLEP2!AT679-AU$2*$A684)-AU$3/$B684+AU$4</f>
        <v>3.480489243416969E-2</v>
      </c>
      <c r="AV684" s="15">
        <f>(RawPLEP2!AU679-AV$2*$A684)-AV$3/$B684+AV$4</f>
        <v>5.0518656355755448E-2</v>
      </c>
      <c r="AW684" s="15">
        <f>(RawPLEP2!AV679-AW$2*$A684)-AW$3/$B684+AW$4</f>
        <v>6.7687563671787673E-2</v>
      </c>
      <c r="AX684" s="15">
        <f>(RawPLEP2!AW679-AX$2*$A684)-AX$3/$B684+AX$4</f>
        <v>3.9986923252686865E-2</v>
      </c>
    </row>
    <row r="685" spans="1:50" x14ac:dyDescent="0.25">
      <c r="A685" s="23">
        <v>2.3971999999999966E-2</v>
      </c>
      <c r="B685" s="15">
        <f>RawPLEP2!A680</f>
        <v>1826</v>
      </c>
      <c r="C685" s="15">
        <f>(RawPLEP2!B680-C$2*$A685)-C$3/$B685+C$4</f>
        <v>0.13809076181655144</v>
      </c>
      <c r="D685" s="15">
        <f>(RawPLEP2!C680-D$2*$A685)-D$3/$B685+D$4</f>
        <v>0.23603995622535717</v>
      </c>
      <c r="E685" s="15">
        <f>(RawPLEP2!D680-E$2*$A685)-E$3/$B685+E$4</f>
        <v>0.17176247667818578</v>
      </c>
      <c r="F685" s="15">
        <f>(RawPLEP2!E680-F$2*$A685)-F$3/$B685+F$4</f>
        <v>0.17176302744319596</v>
      </c>
      <c r="G685" s="15">
        <f>(RawPLEP2!F680-G$2*$A685)-G$3/$B685+G$4</f>
        <v>0.17728773729703057</v>
      </c>
      <c r="H685" s="15">
        <f>(RawPLEP2!G680-H$2*$A685)-H$3/$B685+H$4</f>
        <v>0.15835631397357078</v>
      </c>
      <c r="I685" s="15">
        <f>(RawPLEP2!H680-I$2*$A685)-I$3/$B685+I$4</f>
        <v>0.24050852018901034</v>
      </c>
      <c r="J685" s="15">
        <f>(RawPLEP2!I680-J$2*$A685)-J$3/$B685+J$4</f>
        <v>0.12680322742966088</v>
      </c>
      <c r="K685" s="15">
        <f>(RawPLEP2!J680-K$2*$A685)-K$3/$B685+K$4</f>
        <v>0.16578903710527465</v>
      </c>
      <c r="L685" s="15">
        <f>(RawPLEP2!K680-L$2*$A685)-L$3/$B685+L$4</f>
        <v>0.16552677110899289</v>
      </c>
      <c r="M685" s="15">
        <f>(RawPLEP2!L680-M$2*$A685)-M$3/$B685+M$4</f>
        <v>0.21138442247961509</v>
      </c>
      <c r="N685" s="15">
        <f>(RawPLEP2!M680-N$2*$A685)-N$3/$B685+N$4</f>
        <v>0.21132186533018282</v>
      </c>
      <c r="O685" s="15">
        <f>(RawPLEP2!N680-O$2*$A685)-O$3/$B685+O$4</f>
        <v>0.18261159159721588</v>
      </c>
      <c r="P685" s="15">
        <f>(RawPLEP2!O680-P$2*$A685)-P$3/$B685+P$4</f>
        <v>0.18219229301048528</v>
      </c>
      <c r="Q685" s="15">
        <f>(RawPLEP2!P680-Q$2*$A685)-Q$3/$B685+Q$4</f>
        <v>0.23758122136436599</v>
      </c>
      <c r="R685" s="15">
        <f>(RawPLEP2!Q680-R$2*$A685)-R$3/$B685+R$4</f>
        <v>0.18513677726543462</v>
      </c>
      <c r="S685" s="15">
        <f>(RawPLEP2!R680-S$2*$A685)-S$3/$B685+S$4</f>
        <v>0.23386628588924346</v>
      </c>
      <c r="T685" s="15">
        <f>(RawPLEP2!S680-T$2*$A685)-T$3/$B685+T$4</f>
        <v>0.25445525041796685</v>
      </c>
      <c r="U685" s="15">
        <f>(RawPLEP2!T680-U$2*$A685)-U$3/$B685+U$4</f>
        <v>0.23452421097588019</v>
      </c>
      <c r="V685" s="15">
        <f>(RawPLEP2!U680-V$2*$A685)-V$3/$B685+V$4</f>
        <v>0.17848242499938877</v>
      </c>
      <c r="W685" s="15">
        <f>(RawPLEP2!V680-W$2*$A685)-W$3/$B685+W$4</f>
        <v>0.26452974333089135</v>
      </c>
      <c r="X685" s="15">
        <f>(RawPLEP2!W680-X$2*$A685)-X$3/$B685+X$4</f>
        <v>0.17500988375180204</v>
      </c>
      <c r="Y685" s="15">
        <f>(RawPLEP2!X680-Y$2*$A685)-Y$3/$B685+Y$4</f>
        <v>0.21889357582529284</v>
      </c>
      <c r="Z685" s="15">
        <f>(RawPLEP2!Y680-Z$2*$A685)-Z$3/$B685+Z$4</f>
        <v>0.22291283556193453</v>
      </c>
      <c r="AA685" s="15">
        <f>(RawPLEP2!Z680-AA$2*$A685)-AA$3/$B685+AA$4</f>
        <v>0.16685350627047116</v>
      </c>
      <c r="AB685" s="15">
        <f>(RawPLEP2!AA680-AB$2*$A685)-AB$3/$B685+AB$4</f>
        <v>0.17967466827706716</v>
      </c>
      <c r="AC685" s="15">
        <f>(RawPLEP2!AB680-AC$2*$A685)-AC$3/$B685+AC$4</f>
        <v>0.17381175398882609</v>
      </c>
      <c r="AD685" s="15">
        <f>(RawPLEP2!AC680-AD$2*$A685)-AD$3/$B685+AD$4</f>
        <v>0.22291281408221864</v>
      </c>
      <c r="AE685" s="15">
        <f>(RawPLEP2!AD680-AE$2*$A685)-AE$3/$B685+AE$4</f>
        <v>0.19254251062790823</v>
      </c>
      <c r="AF685" s="15">
        <f>(RawPLEP2!AE680-AF$2*$A685)-AF$3/$B685+AF$4</f>
        <v>0.21669862759896844</v>
      </c>
      <c r="AG685" s="15">
        <f>(RawPLEP2!AF680-AG$2*$A685)-AG$3/$B685+AG$4</f>
        <v>0.26790027868286076</v>
      </c>
      <c r="AH685" s="15">
        <f>(RawPLEP2!AG680-AH$2*$A685)-AH$3/$B685+AH$4</f>
        <v>0.18212816474138399</v>
      </c>
      <c r="AI685" s="15">
        <f>(RawPLEP2!AH680-AI$2*$A685)-AI$3/$B685+AI$4</f>
        <v>0.27272625570136988</v>
      </c>
      <c r="AJ685" s="15">
        <f>(RawPLEP2!AI680-AJ$2*$A685)-AJ$3/$B685+AJ$4</f>
        <v>0.21414125158979019</v>
      </c>
      <c r="AK685" s="15">
        <f>(RawPLEP2!AJ680-AK$2*$A685)-AK$3/$B685+AK$4</f>
        <v>0.21783635589465408</v>
      </c>
      <c r="AL685" s="15">
        <f>(RawPLEP2!AK680-AL$2*$A685)-AL$3/$B685+AL$4</f>
        <v>0.22461101219129209</v>
      </c>
      <c r="AM685" s="15">
        <f>(RawPLEP2!AL680-AM$2*$A685)-AM$3/$B685+AM$4</f>
        <v>0.230901019182151</v>
      </c>
      <c r="AN685" s="15">
        <f>(RawPLEP2!AM680-AN$2*$A685)-AN$3/$B685+AN$4</f>
        <v>0.29121355920233161</v>
      </c>
      <c r="AO685" s="15">
        <f>(RawPLEP2!AN680-AO$2*$A685)-AO$3/$B685+AO$4</f>
        <v>0.21126603332448449</v>
      </c>
      <c r="AP685" s="15">
        <f>(RawPLEP2!AO680-AP$2*$A685)-AP$3/$B685+AP$4</f>
        <v>0.2185337946884145</v>
      </c>
      <c r="AQ685" s="15">
        <f>(RawPLEP2!AP680-AQ$2*$A685)-AQ$3/$B685+AQ$4</f>
        <v>0.19951986375276867</v>
      </c>
      <c r="AR685" s="15">
        <f>(RawPLEP2!AQ680-AR$2*$A685)-AR$3/$B685+AR$4</f>
        <v>0.28741746541375673</v>
      </c>
      <c r="AS685" s="15">
        <f>(RawPLEP2!AR680-AS$2*$A685)-AS$3/$B685+AS$4</f>
        <v>0.31130172184744054</v>
      </c>
      <c r="AT685" s="15">
        <f>(RawPLEP2!AS680-AT$2*$A685)-AT$3/$B685+AT$4</f>
        <v>0.22332604114019222</v>
      </c>
      <c r="AU685" s="15">
        <f>(RawPLEP2!AT680-AU$2*$A685)-AU$3/$B685+AU$4</f>
        <v>3.497023947984617E-2</v>
      </c>
      <c r="AV685" s="15">
        <f>(RawPLEP2!AU680-AV$2*$A685)-AV$3/$B685+AV$4</f>
        <v>5.0726318320957635E-2</v>
      </c>
      <c r="AW685" s="15">
        <f>(RawPLEP2!AV680-AW$2*$A685)-AW$3/$B685+AW$4</f>
        <v>6.8821601627519852E-2</v>
      </c>
      <c r="AX685" s="15">
        <f>(RawPLEP2!AW680-AX$2*$A685)-AX$3/$B685+AX$4</f>
        <v>4.0266749330288967E-2</v>
      </c>
    </row>
    <row r="686" spans="1:50" x14ac:dyDescent="0.25">
      <c r="A686" s="23">
        <v>2.3952000000000001E-2</v>
      </c>
      <c r="B686" s="15">
        <f>RawPLEP2!A681</f>
        <v>1825</v>
      </c>
      <c r="C686" s="15">
        <f>(RawPLEP2!B681-C$2*$A686)-C$3/$B686+C$4</f>
        <v>0.1393902830284367</v>
      </c>
      <c r="D686" s="15">
        <f>(RawPLEP2!C681-D$2*$A686)-D$3/$B686+D$4</f>
        <v>0.23897660023491185</v>
      </c>
      <c r="E686" s="15">
        <f>(RawPLEP2!D681-E$2*$A686)-E$3/$B686+E$4</f>
        <v>0.17147540588331645</v>
      </c>
      <c r="F686" s="15">
        <f>(RawPLEP2!E681-F$2*$A686)-F$3/$B686+F$4</f>
        <v>0.17147053856777467</v>
      </c>
      <c r="G686" s="15">
        <f>(RawPLEP2!F681-G$2*$A686)-G$3/$B686+G$4</f>
        <v>0.1797569676075525</v>
      </c>
      <c r="H686" s="15">
        <f>(RawPLEP2!G681-H$2*$A686)-H$3/$B686+H$4</f>
        <v>0.15828719089652463</v>
      </c>
      <c r="I686" s="15">
        <f>(RawPLEP2!H681-I$2*$A686)-I$3/$B686+I$4</f>
        <v>0.24412173955364641</v>
      </c>
      <c r="J686" s="15">
        <f>(RawPLEP2!I681-J$2*$A686)-J$3/$B686+J$4</f>
        <v>0.12713257518158483</v>
      </c>
      <c r="K686" s="15">
        <f>(RawPLEP2!J681-K$2*$A686)-K$3/$B686+K$4</f>
        <v>0.16707038030518459</v>
      </c>
      <c r="L686" s="15">
        <f>(RawPLEP2!K681-L$2*$A686)-L$3/$B686+L$4</f>
        <v>0.16722686397547307</v>
      </c>
      <c r="M686" s="15">
        <f>(RawPLEP2!L681-M$2*$A686)-M$3/$B686+M$4</f>
        <v>0.2136834145131159</v>
      </c>
      <c r="N686" s="15">
        <f>(RawPLEP2!M681-N$2*$A686)-N$3/$B686+N$4</f>
        <v>0.21304548108208349</v>
      </c>
      <c r="O686" s="15">
        <f>(RawPLEP2!N681-O$2*$A686)-O$3/$B686+O$4</f>
        <v>0.18411375778506414</v>
      </c>
      <c r="P686" s="15">
        <f>(RawPLEP2!O681-P$2*$A686)-P$3/$B686+P$4</f>
        <v>0.1839777494107388</v>
      </c>
      <c r="Q686" s="15">
        <f>(RawPLEP2!P681-Q$2*$A686)-Q$3/$B686+Q$4</f>
        <v>0.23904670432108138</v>
      </c>
      <c r="R686" s="15">
        <f>(RawPLEP2!Q681-R$2*$A686)-R$3/$B686+R$4</f>
        <v>0.18856449147112819</v>
      </c>
      <c r="S686" s="15">
        <f>(RawPLEP2!R681-S$2*$A686)-S$3/$B686+S$4</f>
        <v>0.23654624981968125</v>
      </c>
      <c r="T686" s="15">
        <f>(RawPLEP2!S681-T$2*$A686)-T$3/$B686+T$4</f>
        <v>0.25603914427164831</v>
      </c>
      <c r="U686" s="15">
        <f>(RawPLEP2!T681-U$2*$A686)-U$3/$B686+U$4</f>
        <v>0.23805348545126798</v>
      </c>
      <c r="V686" s="15">
        <f>(RawPLEP2!U681-V$2*$A686)-V$3/$B686+V$4</f>
        <v>0.18216143090829542</v>
      </c>
      <c r="W686" s="15">
        <f>(RawPLEP2!V681-W$2*$A686)-W$3/$B686+W$4</f>
        <v>0.26586156394043869</v>
      </c>
      <c r="X686" s="15">
        <f>(RawPLEP2!W681-X$2*$A686)-X$3/$B686+X$4</f>
        <v>0.17735675789675323</v>
      </c>
      <c r="Y686" s="15">
        <f>(RawPLEP2!X681-Y$2*$A686)-Y$3/$B686+Y$4</f>
        <v>0.22202964615281157</v>
      </c>
      <c r="Z686" s="15">
        <f>(RawPLEP2!Y681-Z$2*$A686)-Z$3/$B686+Z$4</f>
        <v>0.2226194134643224</v>
      </c>
      <c r="AA686" s="15">
        <f>(RawPLEP2!Z681-AA$2*$A686)-AA$3/$B686+AA$4</f>
        <v>0.16806222504762292</v>
      </c>
      <c r="AB686" s="15">
        <f>(RawPLEP2!AA681-AB$2*$A686)-AB$3/$B686+AB$4</f>
        <v>0.18161156200038661</v>
      </c>
      <c r="AC686" s="15">
        <f>(RawPLEP2!AB681-AC$2*$A686)-AC$3/$B686+AC$4</f>
        <v>0.17582312330849209</v>
      </c>
      <c r="AD686" s="15">
        <f>(RawPLEP2!AC681-AD$2*$A686)-AD$3/$B686+AD$4</f>
        <v>0.22261939198240138</v>
      </c>
      <c r="AE686" s="15">
        <f>(RawPLEP2!AD681-AE$2*$A686)-AE$3/$B686+AE$4</f>
        <v>0.19541053266825428</v>
      </c>
      <c r="AF686" s="15">
        <f>(RawPLEP2!AE681-AF$2*$A686)-AF$3/$B686+AF$4</f>
        <v>0.22059943357907896</v>
      </c>
      <c r="AG686" s="15">
        <f>(RawPLEP2!AF681-AG$2*$A686)-AG$3/$B686+AG$4</f>
        <v>0.26957890787985145</v>
      </c>
      <c r="AH686" s="15">
        <f>(RawPLEP2!AG681-AH$2*$A686)-AH$3/$B686+AH$4</f>
        <v>0.18455004826958751</v>
      </c>
      <c r="AI686" s="15">
        <f>(RawPLEP2!AH681-AI$2*$A686)-AI$3/$B686+AI$4</f>
        <v>0.27607862605982536</v>
      </c>
      <c r="AJ686" s="15">
        <f>(RawPLEP2!AI681-AJ$2*$A686)-AJ$3/$B686+AJ$4</f>
        <v>0.21695481174016662</v>
      </c>
      <c r="AK686" s="15">
        <f>(RawPLEP2!AJ681-AK$2*$A686)-AK$3/$B686+AK$4</f>
        <v>0.2214309064170524</v>
      </c>
      <c r="AL686" s="15">
        <f>(RawPLEP2!AK681-AL$2*$A686)-AL$3/$B686+AL$4</f>
        <v>0.22859670418817146</v>
      </c>
      <c r="AM686" s="15">
        <f>(RawPLEP2!AL681-AM$2*$A686)-AM$3/$B686+AM$4</f>
        <v>0.23348105612954462</v>
      </c>
      <c r="AN686" s="15">
        <f>(RawPLEP2!AM681-AN$2*$A686)-AN$3/$B686+AN$4</f>
        <v>0.29343775399899785</v>
      </c>
      <c r="AO686" s="15">
        <f>(RawPLEP2!AN681-AO$2*$A686)-AO$3/$B686+AO$4</f>
        <v>0.21240131316596331</v>
      </c>
      <c r="AP686" s="15">
        <f>(RawPLEP2!AO681-AP$2*$A686)-AP$3/$B686+AP$4</f>
        <v>0.22227783950453461</v>
      </c>
      <c r="AQ686" s="15">
        <f>(RawPLEP2!AP681-AQ$2*$A686)-AQ$3/$B686+AQ$4</f>
        <v>0.20165827148590845</v>
      </c>
      <c r="AR686" s="15">
        <f>(RawPLEP2!AQ681-AR$2*$A686)-AR$3/$B686+AR$4</f>
        <v>0.28896458381896417</v>
      </c>
      <c r="AS686" s="15">
        <f>(RawPLEP2!AR681-AS$2*$A686)-AS$3/$B686+AS$4</f>
        <v>0.31570947628373003</v>
      </c>
      <c r="AT686" s="15">
        <f>(RawPLEP2!AS681-AT$2*$A686)-AT$3/$B686+AT$4</f>
        <v>0.22501033077864541</v>
      </c>
      <c r="AU686" s="15">
        <f>(RawPLEP2!AT681-AU$2*$A686)-AU$3/$B686+AU$4</f>
        <v>3.5546383497258E-2</v>
      </c>
      <c r="AV686" s="15">
        <f>(RawPLEP2!AU681-AV$2*$A686)-AV$3/$B686+AV$4</f>
        <v>5.1673048558477853E-2</v>
      </c>
      <c r="AW686" s="15">
        <f>(RawPLEP2!AV681-AW$2*$A686)-AW$3/$B686+AW$4</f>
        <v>6.9794842571873184E-2</v>
      </c>
      <c r="AX686" s="15">
        <f>(RawPLEP2!AW681-AX$2*$A686)-AX$3/$B686+AX$4</f>
        <v>4.1135463864255595E-2</v>
      </c>
    </row>
    <row r="687" spans="1:50" x14ac:dyDescent="0.25">
      <c r="A687" s="23">
        <v>2.3934000000000011E-2</v>
      </c>
      <c r="B687" s="15">
        <f>RawPLEP2!A682</f>
        <v>1824</v>
      </c>
      <c r="C687" s="15">
        <f>(RawPLEP2!B682-C$2*$A687)-C$3/$B687+C$4</f>
        <v>0.14027857041258229</v>
      </c>
      <c r="D687" s="15">
        <f>(RawPLEP2!C682-D$2*$A687)-D$3/$B687+D$4</f>
        <v>0.23961532460376866</v>
      </c>
      <c r="E687" s="15">
        <f>(RawPLEP2!D682-E$2*$A687)-E$3/$B687+E$4</f>
        <v>0.17290745473795635</v>
      </c>
      <c r="F687" s="15">
        <f>(RawPLEP2!E682-F$2*$A687)-F$3/$B687+F$4</f>
        <v>0.17291221573942281</v>
      </c>
      <c r="G687" s="15">
        <f>(RawPLEP2!F682-G$2*$A687)-G$3/$B687+G$4</f>
        <v>0.18120867903549626</v>
      </c>
      <c r="H687" s="15">
        <f>(RawPLEP2!G682-H$2*$A687)-H$3/$B687+H$4</f>
        <v>0.15949745568381565</v>
      </c>
      <c r="I687" s="15">
        <f>(RawPLEP2!H682-I$2*$A687)-I$3/$B687+I$4</f>
        <v>0.24590143944275808</v>
      </c>
      <c r="J687" s="15">
        <f>(RawPLEP2!I682-J$2*$A687)-J$3/$B687+J$4</f>
        <v>0.12791166908964186</v>
      </c>
      <c r="K687" s="15">
        <f>(RawPLEP2!J682-K$2*$A687)-K$3/$B687+K$4</f>
        <v>0.16823108786266566</v>
      </c>
      <c r="L687" s="15">
        <f>(RawPLEP2!K682-L$2*$A687)-L$3/$B687+L$4</f>
        <v>0.16839124098518604</v>
      </c>
      <c r="M687" s="15">
        <f>(RawPLEP2!L682-M$2*$A687)-M$3/$B687+M$4</f>
        <v>0.21542206904803679</v>
      </c>
      <c r="N687" s="15">
        <f>(RawPLEP2!M682-N$2*$A687)-N$3/$B687+N$4</f>
        <v>0.21656434106363698</v>
      </c>
      <c r="O687" s="15">
        <f>(RawPLEP2!N682-O$2*$A687)-O$3/$B687+O$4</f>
        <v>0.18683169206322545</v>
      </c>
      <c r="P687" s="15">
        <f>(RawPLEP2!O682-P$2*$A687)-P$3/$B687+P$4</f>
        <v>0.18659012375293227</v>
      </c>
      <c r="Q687" s="15">
        <f>(RawPLEP2!P682-Q$2*$A687)-Q$3/$B687+Q$4</f>
        <v>0.24446712336251586</v>
      </c>
      <c r="R687" s="15">
        <f>(RawPLEP2!Q682-R$2*$A687)-R$3/$B687+R$4</f>
        <v>0.19006806753905775</v>
      </c>
      <c r="S687" s="15">
        <f>(RawPLEP2!R682-S$2*$A687)-S$3/$B687+S$4</f>
        <v>0.2372358958299795</v>
      </c>
      <c r="T687" s="15">
        <f>(RawPLEP2!S682-T$2*$A687)-T$3/$B687+T$4</f>
        <v>0.25781915972866021</v>
      </c>
      <c r="U687" s="15">
        <f>(RawPLEP2!T682-U$2*$A687)-U$3/$B687+U$4</f>
        <v>0.23899934425995475</v>
      </c>
      <c r="V687" s="15">
        <f>(RawPLEP2!U682-V$2*$A687)-V$3/$B687+V$4</f>
        <v>0.183942677652109</v>
      </c>
      <c r="W687" s="15">
        <f>(RawPLEP2!V682-W$2*$A687)-W$3/$B687+W$4</f>
        <v>0.26877148405876372</v>
      </c>
      <c r="X687" s="15">
        <f>(RawPLEP2!W682-X$2*$A687)-X$3/$B687+X$4</f>
        <v>0.18012165561018814</v>
      </c>
      <c r="Y687" s="15">
        <f>(RawPLEP2!X682-Y$2*$A687)-Y$3/$B687+Y$4</f>
        <v>0.22294058049982571</v>
      </c>
      <c r="Z687" s="15">
        <f>(RawPLEP2!Y682-Z$2*$A687)-Z$3/$B687+Z$4</f>
        <v>0.2256100320336214</v>
      </c>
      <c r="AA687" s="15">
        <f>(RawPLEP2!Z682-AA$2*$A687)-AA$3/$B687+AA$4</f>
        <v>0.17070515705215683</v>
      </c>
      <c r="AB687" s="15">
        <f>(RawPLEP2!AA682-AB$2*$A687)-AB$3/$B687+AB$4</f>
        <v>0.18307412596318878</v>
      </c>
      <c r="AC687" s="15">
        <f>(RawPLEP2!AB682-AC$2*$A687)-AC$3/$B687+AC$4</f>
        <v>0.17843376147568013</v>
      </c>
      <c r="AD687" s="15">
        <f>(RawPLEP2!AC682-AD$2*$A687)-AD$3/$B687+AD$4</f>
        <v>0.22561001054971716</v>
      </c>
      <c r="AE687" s="15">
        <f>(RawPLEP2!AD682-AE$2*$A687)-AE$3/$B687+AE$4</f>
        <v>0.19634461914467266</v>
      </c>
      <c r="AF687" s="15">
        <f>(RawPLEP2!AE682-AF$2*$A687)-AF$3/$B687+AF$4</f>
        <v>0.22353388945239366</v>
      </c>
      <c r="AG687" s="15">
        <f>(RawPLEP2!AF682-AG$2*$A687)-AG$3/$B687+AG$4</f>
        <v>0.27437004674563481</v>
      </c>
      <c r="AH687" s="15">
        <f>(RawPLEP2!AG682-AH$2*$A687)-AH$3/$B687+AH$4</f>
        <v>0.18588302681155267</v>
      </c>
      <c r="AI687" s="15">
        <f>(RawPLEP2!AH682-AI$2*$A687)-AI$3/$B687+AI$4</f>
        <v>0.27726003226877655</v>
      </c>
      <c r="AJ687" s="15">
        <f>(RawPLEP2!AI682-AJ$2*$A687)-AJ$3/$B687+AJ$4</f>
        <v>0.21833402587817402</v>
      </c>
      <c r="AK687" s="15">
        <f>(RawPLEP2!AJ682-AK$2*$A687)-AK$3/$B687+AK$4</f>
        <v>0.22166592603599522</v>
      </c>
      <c r="AL687" s="15">
        <f>(RawPLEP2!AK682-AL$2*$A687)-AL$3/$B687+AL$4</f>
        <v>0.22981384110974812</v>
      </c>
      <c r="AM687" s="15">
        <f>(RawPLEP2!AL682-AM$2*$A687)-AM$3/$B687+AM$4</f>
        <v>0.23618029735716495</v>
      </c>
      <c r="AN687" s="15">
        <f>(RawPLEP2!AM682-AN$2*$A687)-AN$3/$B687+AN$4</f>
        <v>0.29681362208625051</v>
      </c>
      <c r="AO687" s="15">
        <f>(RawPLEP2!AN682-AO$2*$A687)-AO$3/$B687+AO$4</f>
        <v>0.21476044702084104</v>
      </c>
      <c r="AP687" s="15">
        <f>(RawPLEP2!AO682-AP$2*$A687)-AP$3/$B687+AP$4</f>
        <v>0.22340797155981715</v>
      </c>
      <c r="AQ687" s="15">
        <f>(RawPLEP2!AP682-AQ$2*$A687)-AQ$3/$B687+AQ$4</f>
        <v>0.20258376621838367</v>
      </c>
      <c r="AR687" s="15">
        <f>(RawPLEP2!AQ682-AR$2*$A687)-AR$3/$B687+AR$4</f>
        <v>0.29071832510007894</v>
      </c>
      <c r="AS687" s="15">
        <f>(RawPLEP2!AR682-AS$2*$A687)-AS$3/$B687+AS$4</f>
        <v>0.31874165557721207</v>
      </c>
      <c r="AT687" s="15">
        <f>(RawPLEP2!AS682-AT$2*$A687)-AT$3/$B687+AT$4</f>
        <v>0.22440858460068758</v>
      </c>
      <c r="AU687" s="15">
        <f>(RawPLEP2!AT682-AU$2*$A687)-AU$3/$B687+AU$4</f>
        <v>3.5568569239563745E-2</v>
      </c>
      <c r="AV687" s="15">
        <f>(RawPLEP2!AU682-AV$2*$A687)-AV$3/$B687+AV$4</f>
        <v>5.1837874346839639E-2</v>
      </c>
      <c r="AW687" s="15">
        <f>(RawPLEP2!AV682-AW$2*$A687)-AW$3/$B687+AW$4</f>
        <v>7.0390492730027815E-2</v>
      </c>
      <c r="AX687" s="15">
        <f>(RawPLEP2!AW682-AX$2*$A687)-AX$3/$B687+AX$4</f>
        <v>4.136510837455866E-2</v>
      </c>
    </row>
    <row r="688" spans="1:50" x14ac:dyDescent="0.25">
      <c r="A688" s="23">
        <v>2.3948999999999998E-2</v>
      </c>
      <c r="B688" s="15">
        <f>RawPLEP2!A683</f>
        <v>1823</v>
      </c>
      <c r="C688" s="15">
        <f>(RawPLEP2!B683-C$2*$A688)-C$3/$B688+C$4</f>
        <v>0.14107678985464761</v>
      </c>
      <c r="D688" s="15">
        <f>(RawPLEP2!C683-D$2*$A688)-D$3/$B688+D$4</f>
        <v>0.24207803456608529</v>
      </c>
      <c r="E688" s="15">
        <f>(RawPLEP2!D683-E$2*$A688)-E$3/$B688+E$4</f>
        <v>0.17382541274341057</v>
      </c>
      <c r="F688" s="15">
        <f>(RawPLEP2!E683-F$2*$A688)-F$3/$B688+F$4</f>
        <v>0.17382691902171046</v>
      </c>
      <c r="G688" s="15">
        <f>(RawPLEP2!F683-G$2*$A688)-G$3/$B688+G$4</f>
        <v>0.18225717536117972</v>
      </c>
      <c r="H688" s="15">
        <f>(RawPLEP2!G683-H$2*$A688)-H$3/$B688+H$4</f>
        <v>0.16030804457885062</v>
      </c>
      <c r="I688" s="15">
        <f>(RawPLEP2!H683-I$2*$A688)-I$3/$B688+I$4</f>
        <v>0.24793561109305742</v>
      </c>
      <c r="J688" s="15">
        <f>(RawPLEP2!I683-J$2*$A688)-J$3/$B688+J$4</f>
        <v>0.1294939544507816</v>
      </c>
      <c r="K688" s="15">
        <f>(RawPLEP2!J683-K$2*$A688)-K$3/$B688+K$4</f>
        <v>0.17223106756325246</v>
      </c>
      <c r="L688" s="15">
        <f>(RawPLEP2!K683-L$2*$A688)-L$3/$B688+L$4</f>
        <v>0.17038520185065428</v>
      </c>
      <c r="M688" s="15">
        <f>(RawPLEP2!L683-M$2*$A688)-M$3/$B688+M$4</f>
        <v>0.21618975892668577</v>
      </c>
      <c r="N688" s="15">
        <f>(RawPLEP2!M683-N$2*$A688)-N$3/$B688+N$4</f>
        <v>0.21910726674878345</v>
      </c>
      <c r="O688" s="15">
        <f>(RawPLEP2!N683-O$2*$A688)-O$3/$B688+O$4</f>
        <v>0.1889085431851919</v>
      </c>
      <c r="P688" s="15">
        <f>(RawPLEP2!O683-P$2*$A688)-P$3/$B688+P$4</f>
        <v>0.1882379976558779</v>
      </c>
      <c r="Q688" s="15">
        <f>(RawPLEP2!P683-Q$2*$A688)-Q$3/$B688+Q$4</f>
        <v>0.24721082253099275</v>
      </c>
      <c r="R688" s="15">
        <f>(RawPLEP2!Q683-R$2*$A688)-R$3/$B688+R$4</f>
        <v>0.19260737915968068</v>
      </c>
      <c r="S688" s="15">
        <f>(RawPLEP2!R683-S$2*$A688)-S$3/$B688+S$4</f>
        <v>0.24055411917942193</v>
      </c>
      <c r="T688" s="15">
        <f>(RawPLEP2!S683-T$2*$A688)-T$3/$B688+T$4</f>
        <v>0.25956108074596318</v>
      </c>
      <c r="U688" s="15">
        <f>(RawPLEP2!T683-U$2*$A688)-U$3/$B688+U$4</f>
        <v>0.24102691138833632</v>
      </c>
      <c r="V688" s="15">
        <f>(RawPLEP2!U683-V$2*$A688)-V$3/$B688+V$4</f>
        <v>0.18623129125560864</v>
      </c>
      <c r="W688" s="15">
        <f>(RawPLEP2!V683-W$2*$A688)-W$3/$B688+W$4</f>
        <v>0.27238114076093722</v>
      </c>
      <c r="X688" s="15">
        <f>(RawPLEP2!W683-X$2*$A688)-X$3/$B688+X$4</f>
        <v>0.18042237879617032</v>
      </c>
      <c r="Y688" s="15">
        <f>(RawPLEP2!X683-Y$2*$A688)-Y$3/$B688+Y$4</f>
        <v>0.22658521109621882</v>
      </c>
      <c r="Z688" s="15">
        <f>(RawPLEP2!Y683-Z$2*$A688)-Z$3/$B688+Z$4</f>
        <v>0.2283312134587939</v>
      </c>
      <c r="AA688" s="15">
        <f>(RawPLEP2!Z683-AA$2*$A688)-AA$3/$B688+AA$4</f>
        <v>0.17328842480621154</v>
      </c>
      <c r="AB688" s="15">
        <f>(RawPLEP2!AA683-AB$2*$A688)-AB$3/$B688+AB$4</f>
        <v>0.18581003935179233</v>
      </c>
      <c r="AC688" s="15">
        <f>(RawPLEP2!AB683-AC$2*$A688)-AC$3/$B688+AC$4</f>
        <v>0.17977154258338404</v>
      </c>
      <c r="AD688" s="15">
        <f>(RawPLEP2!AC683-AD$2*$A688)-AD$3/$B688+AD$4</f>
        <v>0.22833119197656582</v>
      </c>
      <c r="AE688" s="15">
        <f>(RawPLEP2!AD683-AE$2*$A688)-AE$3/$B688+AE$4</f>
        <v>0.19903513204015472</v>
      </c>
      <c r="AF688" s="15">
        <f>(RawPLEP2!AE683-AF$2*$A688)-AF$3/$B688+AF$4</f>
        <v>0.22527025000256712</v>
      </c>
      <c r="AG688" s="15">
        <f>(RawPLEP2!AF683-AG$2*$A688)-AG$3/$B688+AG$4</f>
        <v>0.27643465599930522</v>
      </c>
      <c r="AH688" s="15">
        <f>(RawPLEP2!AG683-AH$2*$A688)-AH$3/$B688+AH$4</f>
        <v>0.18753276358322737</v>
      </c>
      <c r="AI688" s="15">
        <f>(RawPLEP2!AH683-AI$2*$A688)-AI$3/$B688+AI$4</f>
        <v>0.27985885014594458</v>
      </c>
      <c r="AJ688" s="15">
        <f>(RawPLEP2!AI683-AJ$2*$A688)-AJ$3/$B688+AJ$4</f>
        <v>0.21976724059403935</v>
      </c>
      <c r="AK688" s="15">
        <f>(RawPLEP2!AJ683-AK$2*$A688)-AK$3/$B688+AK$4</f>
        <v>0.22335153518629192</v>
      </c>
      <c r="AL688" s="15">
        <f>(RawPLEP2!AK683-AL$2*$A688)-AL$3/$B688+AL$4</f>
        <v>0.23224071375048486</v>
      </c>
      <c r="AM688" s="15">
        <f>(RawPLEP2!AL683-AM$2*$A688)-AM$3/$B688+AM$4</f>
        <v>0.2393134851175141</v>
      </c>
      <c r="AN688" s="15">
        <f>(RawPLEP2!AM683-AN$2*$A688)-AN$3/$B688+AN$4</f>
        <v>0.29869092106732525</v>
      </c>
      <c r="AO688" s="15">
        <f>(RawPLEP2!AN683-AO$2*$A688)-AO$3/$B688+AO$4</f>
        <v>0.21597782241822919</v>
      </c>
      <c r="AP688" s="15">
        <f>(RawPLEP2!AO683-AP$2*$A688)-AP$3/$B688+AP$4</f>
        <v>0.2267173728121982</v>
      </c>
      <c r="AQ688" s="15">
        <f>(RawPLEP2!AP683-AQ$2*$A688)-AQ$3/$B688+AQ$4</f>
        <v>0.20540250926769379</v>
      </c>
      <c r="AR688" s="15">
        <f>(RawPLEP2!AQ683-AR$2*$A688)-AR$3/$B688+AR$4</f>
        <v>0.29338206108155007</v>
      </c>
      <c r="AS688" s="15">
        <f>(RawPLEP2!AR683-AS$2*$A688)-AS$3/$B688+AS$4</f>
        <v>0.32265786150205422</v>
      </c>
      <c r="AT688" s="15">
        <f>(RawPLEP2!AS683-AT$2*$A688)-AT$3/$B688+AT$4</f>
        <v>0.22658454692295685</v>
      </c>
      <c r="AU688" s="15">
        <f>(RawPLEP2!AT683-AU$2*$A688)-AU$3/$B688+AU$4</f>
        <v>3.6111837272231793E-2</v>
      </c>
      <c r="AV688" s="15">
        <f>(RawPLEP2!AU683-AV$2*$A688)-AV$3/$B688+AV$4</f>
        <v>5.2360619024541387E-2</v>
      </c>
      <c r="AW688" s="15">
        <f>(RawPLEP2!AV683-AW$2*$A688)-AW$3/$B688+AW$4</f>
        <v>7.1079393914770306E-2</v>
      </c>
      <c r="AX688" s="15">
        <f>(RawPLEP2!AW683-AX$2*$A688)-AX$3/$B688+AX$4</f>
        <v>4.2054885701746647E-2</v>
      </c>
    </row>
    <row r="689" spans="1:50" x14ac:dyDescent="0.25">
      <c r="A689" s="23">
        <v>2.3943999999999993E-2</v>
      </c>
      <c r="B689" s="15">
        <f>RawPLEP2!A684</f>
        <v>1822</v>
      </c>
      <c r="C689" s="15">
        <f>(RawPLEP2!B684-C$2*$A689)-C$3/$B689+C$4</f>
        <v>0.14227276751400605</v>
      </c>
      <c r="D689" s="15">
        <f>(RawPLEP2!C684-D$2*$A689)-D$3/$B689+D$4</f>
        <v>0.24308838457160592</v>
      </c>
      <c r="E689" s="15">
        <f>(RawPLEP2!D684-E$2*$A689)-E$3/$B689+E$4</f>
        <v>0.17519186546575666</v>
      </c>
      <c r="F689" s="15">
        <f>(RawPLEP2!E684-F$2*$A689)-F$3/$B689+F$4</f>
        <v>0.1751921748452297</v>
      </c>
      <c r="G689" s="15">
        <f>(RawPLEP2!F684-G$2*$A689)-G$3/$B689+G$4</f>
        <v>0.18329064650962587</v>
      </c>
      <c r="H689" s="15">
        <f>(RawPLEP2!G684-H$2*$A689)-H$3/$B689+H$4</f>
        <v>0.16215445355942062</v>
      </c>
      <c r="I689" s="15">
        <f>(RawPLEP2!H684-I$2*$A689)-I$3/$B689+I$4</f>
        <v>0.25224024480425566</v>
      </c>
      <c r="J689" s="15">
        <f>(RawPLEP2!I684-J$2*$A689)-J$3/$B689+J$4</f>
        <v>0.1305112295784279</v>
      </c>
      <c r="K689" s="15">
        <f>(RawPLEP2!J684-K$2*$A689)-K$3/$B689+K$4</f>
        <v>0.17316748258674347</v>
      </c>
      <c r="L689" s="15">
        <f>(RawPLEP2!K684-L$2*$A689)-L$3/$B689+L$4</f>
        <v>0.17125599820793422</v>
      </c>
      <c r="M689" s="15">
        <f>(RawPLEP2!L684-M$2*$A689)-M$3/$B689+M$4</f>
        <v>0.21939119491079903</v>
      </c>
      <c r="N689" s="15">
        <f>(RawPLEP2!M684-N$2*$A689)-N$3/$B689+N$4</f>
        <v>0.22166740827464521</v>
      </c>
      <c r="O689" s="15">
        <f>(RawPLEP2!N684-O$2*$A689)-O$3/$B689+O$4</f>
        <v>0.19043568387240986</v>
      </c>
      <c r="P689" s="15">
        <f>(RawPLEP2!O684-P$2*$A689)-P$3/$B689+P$4</f>
        <v>0.18939865015494395</v>
      </c>
      <c r="Q689" s="15">
        <f>(RawPLEP2!P684-Q$2*$A689)-Q$3/$B689+Q$4</f>
        <v>0.24985900951829004</v>
      </c>
      <c r="R689" s="15">
        <f>(RawPLEP2!Q684-R$2*$A689)-R$3/$B689+R$4</f>
        <v>0.19532357132655298</v>
      </c>
      <c r="S689" s="15">
        <f>(RawPLEP2!R684-S$2*$A689)-S$3/$B689+S$4</f>
        <v>0.24391489890775442</v>
      </c>
      <c r="T689" s="15">
        <f>(RawPLEP2!S684-T$2*$A689)-T$3/$B689+T$4</f>
        <v>0.2629143389646561</v>
      </c>
      <c r="U689" s="15">
        <f>(RawPLEP2!T684-U$2*$A689)-U$3/$B689+U$4</f>
        <v>0.24418240425815455</v>
      </c>
      <c r="V689" s="15">
        <f>(RawPLEP2!U684-V$2*$A689)-V$3/$B689+V$4</f>
        <v>0.18771379559544007</v>
      </c>
      <c r="W689" s="15">
        <f>(RawPLEP2!V684-W$2*$A689)-W$3/$B689+W$4</f>
        <v>0.27526973934010807</v>
      </c>
      <c r="X689" s="15">
        <f>(RawPLEP2!W684-X$2*$A689)-X$3/$B689+X$4</f>
        <v>0.18398584567048901</v>
      </c>
      <c r="Y689" s="15">
        <f>(RawPLEP2!X684-Y$2*$A689)-Y$3/$B689+Y$4</f>
        <v>0.22801315831147115</v>
      </c>
      <c r="Z689" s="15">
        <f>(RawPLEP2!Y684-Z$2*$A689)-Z$3/$B689+Z$4</f>
        <v>0.23079061972883239</v>
      </c>
      <c r="AA689" s="15">
        <f>(RawPLEP2!Z684-AA$2*$A689)-AA$3/$B689+AA$4</f>
        <v>0.17544973207847134</v>
      </c>
      <c r="AB689" s="15">
        <f>(RawPLEP2!AA684-AB$2*$A689)-AB$3/$B689+AB$4</f>
        <v>0.1869502203476984</v>
      </c>
      <c r="AC689" s="15">
        <f>(RawPLEP2!AB684-AC$2*$A689)-AC$3/$B689+AC$4</f>
        <v>0.18111986149994116</v>
      </c>
      <c r="AD689" s="15">
        <f>(RawPLEP2!AC684-AD$2*$A689)-AD$3/$B689+AD$4</f>
        <v>0.23079059824606274</v>
      </c>
      <c r="AE689" s="15">
        <f>(RawPLEP2!AD684-AE$2*$A689)-AE$3/$B689+AE$4</f>
        <v>0.20098655930786294</v>
      </c>
      <c r="AF689" s="15">
        <f>(RawPLEP2!AE684-AF$2*$A689)-AF$3/$B689+AF$4</f>
        <v>0.22748518412059782</v>
      </c>
      <c r="AG689" s="15">
        <f>(RawPLEP2!AF684-AG$2*$A689)-AG$3/$B689+AG$4</f>
        <v>0.27946131815835423</v>
      </c>
      <c r="AH689" s="15">
        <f>(RawPLEP2!AG684-AH$2*$A689)-AH$3/$B689+AH$4</f>
        <v>0.18957899834413638</v>
      </c>
      <c r="AI689" s="15">
        <f>(RawPLEP2!AH684-AI$2*$A689)-AI$3/$B689+AI$4</f>
        <v>0.28259086919750537</v>
      </c>
      <c r="AJ689" s="15">
        <f>(RawPLEP2!AI684-AJ$2*$A689)-AJ$3/$B689+AJ$4</f>
        <v>0.22132601034112587</v>
      </c>
      <c r="AK689" s="15">
        <f>(RawPLEP2!AJ684-AK$2*$A689)-AK$3/$B689+AK$4</f>
        <v>0.22596093940862014</v>
      </c>
      <c r="AL689" s="15">
        <f>(RawPLEP2!AK684-AL$2*$A689)-AL$3/$B689+AL$4</f>
        <v>0.2341184220458094</v>
      </c>
      <c r="AM689" s="15">
        <f>(RawPLEP2!AL684-AM$2*$A689)-AM$3/$B689+AM$4</f>
        <v>0.24125592004627566</v>
      </c>
      <c r="AN689" s="15">
        <f>(RawPLEP2!AM684-AN$2*$A689)-AN$3/$B689+AN$4</f>
        <v>0.30222946321132255</v>
      </c>
      <c r="AO689" s="15">
        <f>(RawPLEP2!AN684-AO$2*$A689)-AO$3/$B689+AO$4</f>
        <v>0.21827771482176719</v>
      </c>
      <c r="AP689" s="15">
        <f>(RawPLEP2!AO684-AP$2*$A689)-AP$3/$B689+AP$4</f>
        <v>0.22922615371952149</v>
      </c>
      <c r="AQ689" s="15">
        <f>(RawPLEP2!AP684-AQ$2*$A689)-AQ$3/$B689+AQ$4</f>
        <v>0.20671597734825298</v>
      </c>
      <c r="AR689" s="15">
        <f>(RawPLEP2!AQ684-AR$2*$A689)-AR$3/$B689+AR$4</f>
        <v>0.29601554873852398</v>
      </c>
      <c r="AS689" s="15">
        <f>(RawPLEP2!AR684-AS$2*$A689)-AS$3/$B689+AS$4</f>
        <v>0.32532678681345034</v>
      </c>
      <c r="AT689" s="15">
        <f>(RawPLEP2!AS684-AT$2*$A689)-AT$3/$B689+AT$4</f>
        <v>0.22908773570256274</v>
      </c>
      <c r="AU689" s="15">
        <f>(RawPLEP2!AT684-AU$2*$A689)-AU$3/$B689+AU$4</f>
        <v>3.5831486825482366E-2</v>
      </c>
      <c r="AV689" s="15">
        <f>(RawPLEP2!AU684-AV$2*$A689)-AV$3/$B689+AV$4</f>
        <v>5.2688721450056188E-2</v>
      </c>
      <c r="AW689" s="15">
        <f>(RawPLEP2!AV684-AW$2*$A689)-AW$3/$B689+AW$4</f>
        <v>7.1962555827356722E-2</v>
      </c>
      <c r="AX689" s="15">
        <f>(RawPLEP2!AW684-AX$2*$A689)-AX$3/$B689+AX$4</f>
        <v>4.2511323666476017E-2</v>
      </c>
    </row>
    <row r="690" spans="1:50" x14ac:dyDescent="0.25">
      <c r="A690" s="23">
        <v>2.3900999999999978E-2</v>
      </c>
      <c r="B690" s="15">
        <f>RawPLEP2!A685</f>
        <v>1821</v>
      </c>
      <c r="C690" s="15">
        <f>(RawPLEP2!B685-C$2*$A690)-C$3/$B690+C$4</f>
        <v>0.14356750836086418</v>
      </c>
      <c r="D690" s="15">
        <f>(RawPLEP2!C685-D$2*$A690)-D$3/$B690+D$4</f>
        <v>0.24722747014671953</v>
      </c>
      <c r="E690" s="15">
        <f>(RawPLEP2!D685-E$2*$A690)-E$3/$B690+E$4</f>
        <v>0.17718448344393975</v>
      </c>
      <c r="F690" s="15">
        <f>(RawPLEP2!E685-F$2*$A690)-F$3/$B690+F$4</f>
        <v>0.17718238297083611</v>
      </c>
      <c r="G690" s="15">
        <f>(RawPLEP2!F685-G$2*$A690)-G$3/$B690+G$4</f>
        <v>0.1848573073704132</v>
      </c>
      <c r="H690" s="15">
        <f>(RawPLEP2!G685-H$2*$A690)-H$3/$B690+H$4</f>
        <v>0.16357194538051625</v>
      </c>
      <c r="I690" s="15">
        <f>(RawPLEP2!H685-I$2*$A690)-I$3/$B690+I$4</f>
        <v>0.25556246862463428</v>
      </c>
      <c r="J690" s="15">
        <f>(RawPLEP2!I685-J$2*$A690)-J$3/$B690+J$4</f>
        <v>0.13165655671236434</v>
      </c>
      <c r="K690" s="15">
        <f>(RawPLEP2!J685-K$2*$A690)-K$3/$B690+K$4</f>
        <v>0.1757350052568718</v>
      </c>
      <c r="L690" s="15">
        <f>(RawPLEP2!K685-L$2*$A690)-L$3/$B690+L$4</f>
        <v>0.1729041630747831</v>
      </c>
      <c r="M690" s="15">
        <f>(RawPLEP2!L685-M$2*$A690)-M$3/$B690+M$4</f>
        <v>0.22256211766219769</v>
      </c>
      <c r="N690" s="15">
        <f>(RawPLEP2!M685-N$2*$A690)-N$3/$B690+N$4</f>
        <v>0.22298103131852853</v>
      </c>
      <c r="O690" s="15">
        <f>(RawPLEP2!N685-O$2*$A690)-O$3/$B690+O$4</f>
        <v>0.1928351600678779</v>
      </c>
      <c r="P690" s="15">
        <f>(RawPLEP2!O685-P$2*$A690)-P$3/$B690+P$4</f>
        <v>0.19299695392847788</v>
      </c>
      <c r="Q690" s="15">
        <f>(RawPLEP2!P685-Q$2*$A690)-Q$3/$B690+Q$4</f>
        <v>0.25325812611208642</v>
      </c>
      <c r="R690" s="15">
        <f>(RawPLEP2!Q685-R$2*$A690)-R$3/$B690+R$4</f>
        <v>0.19574659094845426</v>
      </c>
      <c r="S690" s="15">
        <f>(RawPLEP2!R685-S$2*$A690)-S$3/$B690+S$4</f>
        <v>0.24774397039601787</v>
      </c>
      <c r="T690" s="15">
        <f>(RawPLEP2!S685-T$2*$A690)-T$3/$B690+T$4</f>
        <v>0.26458137999894638</v>
      </c>
      <c r="U690" s="15">
        <f>(RawPLEP2!T685-U$2*$A690)-U$3/$B690+U$4</f>
        <v>0.24451653185127734</v>
      </c>
      <c r="V690" s="15">
        <f>(RawPLEP2!U685-V$2*$A690)-V$3/$B690+V$4</f>
        <v>0.19077319434318199</v>
      </c>
      <c r="W690" s="15">
        <f>(RawPLEP2!V685-W$2*$A690)-W$3/$B690+W$4</f>
        <v>0.27744800212338744</v>
      </c>
      <c r="X690" s="15">
        <f>(RawPLEP2!W685-X$2*$A690)-X$3/$B690+X$4</f>
        <v>0.18477896671892921</v>
      </c>
      <c r="Y690" s="15">
        <f>(RawPLEP2!X685-Y$2*$A690)-Y$3/$B690+Y$4</f>
        <v>0.23061542396508794</v>
      </c>
      <c r="Z690" s="15">
        <f>(RawPLEP2!Y685-Z$2*$A690)-Z$3/$B690+Z$4</f>
        <v>0.23390739944922323</v>
      </c>
      <c r="AA690" s="15">
        <f>(RawPLEP2!Z685-AA$2*$A690)-AA$3/$B690+AA$4</f>
        <v>0.17637389967644129</v>
      </c>
      <c r="AB690" s="15">
        <f>(RawPLEP2!AA685-AB$2*$A690)-AB$3/$B690+AB$4</f>
        <v>0.18939018177596345</v>
      </c>
      <c r="AC690" s="15">
        <f>(RawPLEP2!AB685-AC$2*$A690)-AC$3/$B690+AC$4</f>
        <v>0.18475324014550848</v>
      </c>
      <c r="AD690" s="15">
        <f>(RawPLEP2!AC685-AD$2*$A690)-AD$3/$B690+AD$4</f>
        <v>0.23390737796169803</v>
      </c>
      <c r="AE690" s="15">
        <f>(RawPLEP2!AD685-AE$2*$A690)-AE$3/$B690+AE$4</f>
        <v>0.20355897332159389</v>
      </c>
      <c r="AF690" s="15">
        <f>(RawPLEP2!AE685-AF$2*$A690)-AF$3/$B690+AF$4</f>
        <v>0.23081032054427048</v>
      </c>
      <c r="AG690" s="15">
        <f>(RawPLEP2!AF685-AG$2*$A690)-AG$3/$B690+AG$4</f>
        <v>0.2818176701074282</v>
      </c>
      <c r="AH690" s="15">
        <f>(RawPLEP2!AG685-AH$2*$A690)-AH$3/$B690+AH$4</f>
        <v>0.19076159452718777</v>
      </c>
      <c r="AI690" s="15">
        <f>(RawPLEP2!AH685-AI$2*$A690)-AI$3/$B690+AI$4</f>
        <v>0.28461102225927609</v>
      </c>
      <c r="AJ690" s="15">
        <f>(RawPLEP2!AI685-AJ$2*$A690)-AJ$3/$B690+AJ$4</f>
        <v>0.22228003004635405</v>
      </c>
      <c r="AK690" s="15">
        <f>(RawPLEP2!AJ685-AK$2*$A690)-AK$3/$B690+AK$4</f>
        <v>0.22805665696607169</v>
      </c>
      <c r="AL690" s="15">
        <f>(RawPLEP2!AK685-AL$2*$A690)-AL$3/$B690+AL$4</f>
        <v>0.234773302638944</v>
      </c>
      <c r="AM690" s="15">
        <f>(RawPLEP2!AL685-AM$2*$A690)-AM$3/$B690+AM$4</f>
        <v>0.24616999522765898</v>
      </c>
      <c r="AN690" s="15">
        <f>(RawPLEP2!AM685-AN$2*$A690)-AN$3/$B690+AN$4</f>
        <v>0.30387937727639214</v>
      </c>
      <c r="AO690" s="15">
        <f>(RawPLEP2!AN685-AO$2*$A690)-AO$3/$B690+AO$4</f>
        <v>0.2220587309222565</v>
      </c>
      <c r="AP690" s="15">
        <f>(RawPLEP2!AO685-AP$2*$A690)-AP$3/$B690+AP$4</f>
        <v>0.2316753192395381</v>
      </c>
      <c r="AQ690" s="15">
        <f>(RawPLEP2!AP685-AQ$2*$A690)-AQ$3/$B690+AQ$4</f>
        <v>0.2076419248422858</v>
      </c>
      <c r="AR690" s="15">
        <f>(RawPLEP2!AQ685-AR$2*$A690)-AR$3/$B690+AR$4</f>
        <v>0.29893647109149801</v>
      </c>
      <c r="AS690" s="15">
        <f>(RawPLEP2!AR685-AS$2*$A690)-AS$3/$B690+AS$4</f>
        <v>0.33088025439098312</v>
      </c>
      <c r="AT690" s="15">
        <f>(RawPLEP2!AS685-AT$2*$A690)-AT$3/$B690+AT$4</f>
        <v>0.23196676737958322</v>
      </c>
      <c r="AU690" s="15">
        <f>(RawPLEP2!AT685-AU$2*$A690)-AU$3/$B690+AU$4</f>
        <v>3.62542189908686E-2</v>
      </c>
      <c r="AV690" s="15">
        <f>(RawPLEP2!AU685-AV$2*$A690)-AV$3/$B690+AV$4</f>
        <v>5.3068222131831856E-2</v>
      </c>
      <c r="AW690" s="15">
        <f>(RawPLEP2!AV685-AW$2*$A690)-AW$3/$B690+AW$4</f>
        <v>7.2668664886304038E-2</v>
      </c>
      <c r="AX690" s="15">
        <f>(RawPLEP2!AW685-AX$2*$A690)-AX$3/$B690+AX$4</f>
        <v>4.2891234470167128E-2</v>
      </c>
    </row>
    <row r="691" spans="1:50" x14ac:dyDescent="0.25">
      <c r="A691" s="23">
        <v>2.3919999999999983E-2</v>
      </c>
      <c r="B691" s="15">
        <f>RawPLEP2!A686</f>
        <v>1820</v>
      </c>
      <c r="C691" s="15">
        <f>(RawPLEP2!B686-C$2*$A691)-C$3/$B691+C$4</f>
        <v>0.14443879653072317</v>
      </c>
      <c r="D691" s="15">
        <f>(RawPLEP2!C686-D$2*$A691)-D$3/$B691+D$4</f>
        <v>0.24863043713368443</v>
      </c>
      <c r="E691" s="15">
        <f>(RawPLEP2!D686-E$2*$A691)-E$3/$B691+E$4</f>
        <v>0.1777106522685277</v>
      </c>
      <c r="F691" s="15">
        <f>(RawPLEP2!E686-F$2*$A691)-F$3/$B691+F$4</f>
        <v>0.17771108546737235</v>
      </c>
      <c r="G691" s="15">
        <f>(RawPLEP2!F686-G$2*$A691)-G$3/$B691+G$4</f>
        <v>0.18583689959387339</v>
      </c>
      <c r="H691" s="15">
        <f>(RawPLEP2!G686-H$2*$A691)-H$3/$B691+H$4</f>
        <v>0.16322128221763554</v>
      </c>
      <c r="I691" s="15">
        <f>(RawPLEP2!H686-I$2*$A691)-I$3/$B691+I$4</f>
        <v>0.25796330994938382</v>
      </c>
      <c r="J691" s="15">
        <f>(RawPLEP2!I686-J$2*$A691)-J$3/$B691+J$4</f>
        <v>0.13352337157857094</v>
      </c>
      <c r="K691" s="15">
        <f>(RawPLEP2!J686-K$2*$A691)-K$3/$B691+K$4</f>
        <v>0.17708031231712584</v>
      </c>
      <c r="L691" s="15">
        <f>(RawPLEP2!K686-L$2*$A691)-L$3/$B691+L$4</f>
        <v>0.17543793824753129</v>
      </c>
      <c r="M691" s="15">
        <f>(RawPLEP2!L686-M$2*$A691)-M$3/$B691+M$4</f>
        <v>0.22330067214610183</v>
      </c>
      <c r="N691" s="15">
        <f>(RawPLEP2!M686-N$2*$A691)-N$3/$B691+N$4</f>
        <v>0.227022589730622</v>
      </c>
      <c r="O691" s="15">
        <f>(RawPLEP2!N686-O$2*$A691)-O$3/$B691+O$4</f>
        <v>0.19562502976176582</v>
      </c>
      <c r="P691" s="15">
        <f>(RawPLEP2!O686-P$2*$A691)-P$3/$B691+P$4</f>
        <v>0.19601912335993299</v>
      </c>
      <c r="Q691" s="15">
        <f>(RawPLEP2!P686-Q$2*$A691)-Q$3/$B691+Q$4</f>
        <v>0.25700420282079334</v>
      </c>
      <c r="R691" s="15">
        <f>(RawPLEP2!Q686-R$2*$A691)-R$3/$B691+R$4</f>
        <v>0.20008404867717161</v>
      </c>
      <c r="S691" s="15">
        <f>(RawPLEP2!R686-S$2*$A691)-S$3/$B691+S$4</f>
        <v>0.25043011170477675</v>
      </c>
      <c r="T691" s="15">
        <f>(RawPLEP2!S686-T$2*$A691)-T$3/$B691+T$4</f>
        <v>0.26724965816123036</v>
      </c>
      <c r="U691" s="15">
        <f>(RawPLEP2!T686-U$2*$A691)-U$3/$B691+U$4</f>
        <v>0.24670753309252905</v>
      </c>
      <c r="V691" s="15">
        <f>(RawPLEP2!U686-V$2*$A691)-V$3/$B691+V$4</f>
        <v>0.19330149993067783</v>
      </c>
      <c r="W691" s="15">
        <f>(RawPLEP2!V686-W$2*$A691)-W$3/$B691+W$4</f>
        <v>0.28038854685267561</v>
      </c>
      <c r="X691" s="15">
        <f>(RawPLEP2!W686-X$2*$A691)-X$3/$B691+X$4</f>
        <v>0.1891680412034604</v>
      </c>
      <c r="Y691" s="15">
        <f>(RawPLEP2!X686-Y$2*$A691)-Y$3/$B691+Y$4</f>
        <v>0.23343088536832596</v>
      </c>
      <c r="Z691" s="15">
        <f>(RawPLEP2!Y686-Z$2*$A691)-Z$3/$B691+Z$4</f>
        <v>0.23494603617275661</v>
      </c>
      <c r="AA691" s="15">
        <f>(RawPLEP2!Z686-AA$2*$A691)-AA$3/$B691+AA$4</f>
        <v>0.18014057693013463</v>
      </c>
      <c r="AB691" s="15">
        <f>(RawPLEP2!AA686-AB$2*$A691)-AB$3/$B691+AB$4</f>
        <v>0.1911423647801152</v>
      </c>
      <c r="AC691" s="15">
        <f>(RawPLEP2!AB686-AC$2*$A691)-AC$3/$B691+AC$4</f>
        <v>0.18675124548657973</v>
      </c>
      <c r="AD691" s="15">
        <f>(RawPLEP2!AC686-AD$2*$A691)-AD$3/$B691+AD$4</f>
        <v>0.23494601468735118</v>
      </c>
      <c r="AE691" s="15">
        <f>(RawPLEP2!AD686-AE$2*$A691)-AE$3/$B691+AE$4</f>
        <v>0.20618943245635291</v>
      </c>
      <c r="AF691" s="15">
        <f>(RawPLEP2!AE686-AF$2*$A691)-AF$3/$B691+AF$4</f>
        <v>0.23216125707222129</v>
      </c>
      <c r="AG691" s="15">
        <f>(RawPLEP2!AF686-AG$2*$A691)-AG$3/$B691+AG$4</f>
        <v>0.28516991235216771</v>
      </c>
      <c r="AH691" s="15">
        <f>(RawPLEP2!AG686-AH$2*$A691)-AH$3/$B691+AH$4</f>
        <v>0.19322134321576467</v>
      </c>
      <c r="AI691" s="15">
        <f>(RawPLEP2!AH686-AI$2*$A691)-AI$3/$B691+AI$4</f>
        <v>0.2880410846187183</v>
      </c>
      <c r="AJ691" s="15">
        <f>(RawPLEP2!AI686-AJ$2*$A691)-AJ$3/$B691+AJ$4</f>
        <v>0.22617599726200854</v>
      </c>
      <c r="AK691" s="15">
        <f>(RawPLEP2!AJ686-AK$2*$A691)-AK$3/$B691+AK$4</f>
        <v>0.23074874287754202</v>
      </c>
      <c r="AL691" s="15">
        <f>(RawPLEP2!AK686-AL$2*$A691)-AL$3/$B691+AL$4</f>
        <v>0.23928074972247423</v>
      </c>
      <c r="AM691" s="15">
        <f>(RawPLEP2!AL686-AM$2*$A691)-AM$3/$B691+AM$4</f>
        <v>0.24830050402400894</v>
      </c>
      <c r="AN691" s="15">
        <f>(RawPLEP2!AM686-AN$2*$A691)-AN$3/$B691+AN$4</f>
        <v>0.30788945956119801</v>
      </c>
      <c r="AO691" s="15">
        <f>(RawPLEP2!AN686-AO$2*$A691)-AO$3/$B691+AO$4</f>
        <v>0.22318817948798522</v>
      </c>
      <c r="AP691" s="15">
        <f>(RawPLEP2!AO686-AP$2*$A691)-AP$3/$B691+AP$4</f>
        <v>0.23430860752990643</v>
      </c>
      <c r="AQ691" s="15">
        <f>(RawPLEP2!AP686-AQ$2*$A691)-AQ$3/$B691+AQ$4</f>
        <v>0.2103142742265863</v>
      </c>
      <c r="AR691" s="15">
        <f>(RawPLEP2!AQ686-AR$2*$A691)-AR$3/$B691+AR$4</f>
        <v>0.30234651546561669</v>
      </c>
      <c r="AS691" s="15">
        <f>(RawPLEP2!AR686-AS$2*$A691)-AS$3/$B691+AS$4</f>
        <v>0.33643628815962417</v>
      </c>
      <c r="AT691" s="15">
        <f>(RawPLEP2!AS686-AT$2*$A691)-AT$3/$B691+AT$4</f>
        <v>0.23562701470838598</v>
      </c>
      <c r="AU691" s="15">
        <f>(RawPLEP2!AT686-AU$2*$A691)-AU$3/$B691+AU$4</f>
        <v>3.6743886914185918E-2</v>
      </c>
      <c r="AV691" s="15">
        <f>(RawPLEP2!AU686-AV$2*$A691)-AV$3/$B691+AV$4</f>
        <v>5.4119817758290792E-2</v>
      </c>
      <c r="AW691" s="15">
        <f>(RawPLEP2!AV686-AW$2*$A691)-AW$3/$B691+AW$4</f>
        <v>7.4108324521252864E-2</v>
      </c>
      <c r="AX691" s="15">
        <f>(RawPLEP2!AW686-AX$2*$A691)-AX$3/$B691+AX$4</f>
        <v>4.3963206434285071E-2</v>
      </c>
    </row>
    <row r="692" spans="1:50" x14ac:dyDescent="0.25">
      <c r="A692" s="23">
        <v>2.3900000000000018E-2</v>
      </c>
      <c r="B692" s="15">
        <f>RawPLEP2!A687</f>
        <v>1819</v>
      </c>
      <c r="C692" s="15">
        <f>(RawPLEP2!B687-C$2*$A692)-C$3/$B692+C$4</f>
        <v>0.14572573503915864</v>
      </c>
      <c r="D692" s="15">
        <f>(RawPLEP2!C687-D$2*$A692)-D$3/$B692+D$4</f>
        <v>0.24956801091938779</v>
      </c>
      <c r="E692" s="15">
        <f>(RawPLEP2!D687-E$2*$A692)-E$3/$B692+E$4</f>
        <v>0.17944341239950601</v>
      </c>
      <c r="F692" s="15">
        <f>(RawPLEP2!E687-F$2*$A692)-F$3/$B692+F$4</f>
        <v>0.1794440913177664</v>
      </c>
      <c r="G692" s="15">
        <f>(RawPLEP2!F687-G$2*$A692)-G$3/$B692+G$4</f>
        <v>0.18729000647317284</v>
      </c>
      <c r="H692" s="15">
        <f>(RawPLEP2!G687-H$2*$A692)-H$3/$B692+H$4</f>
        <v>0.16603199418226156</v>
      </c>
      <c r="I692" s="15">
        <f>(RawPLEP2!H687-I$2*$A692)-I$3/$B692+I$4</f>
        <v>0.26004719012819039</v>
      </c>
      <c r="J692" s="15">
        <f>(RawPLEP2!I687-J$2*$A692)-J$3/$B692+J$4</f>
        <v>0.13437091305684004</v>
      </c>
      <c r="K692" s="15">
        <f>(RawPLEP2!J687-K$2*$A692)-K$3/$B692+K$4</f>
        <v>0.17843992211524462</v>
      </c>
      <c r="L692" s="15">
        <f>(RawPLEP2!K687-L$2*$A692)-L$3/$B692+L$4</f>
        <v>0.17666827754683609</v>
      </c>
      <c r="M692" s="15">
        <f>(RawPLEP2!L687-M$2*$A692)-M$3/$B692+M$4</f>
        <v>0.22554464732079949</v>
      </c>
      <c r="N692" s="15">
        <f>(RawPLEP2!M687-N$2*$A692)-N$3/$B692+N$4</f>
        <v>0.22822921915531064</v>
      </c>
      <c r="O692" s="15">
        <f>(RawPLEP2!N687-O$2*$A692)-O$3/$B692+O$4</f>
        <v>0.19892172007126385</v>
      </c>
      <c r="P692" s="15">
        <f>(RawPLEP2!O687-P$2*$A692)-P$3/$B692+P$4</f>
        <v>0.19847103926535564</v>
      </c>
      <c r="Q692" s="15">
        <f>(RawPLEP2!P687-Q$2*$A692)-Q$3/$B692+Q$4</f>
        <v>0.26059467180703039</v>
      </c>
      <c r="R692" s="15">
        <f>(RawPLEP2!Q687-R$2*$A692)-R$3/$B692+R$4</f>
        <v>0.20103469809348398</v>
      </c>
      <c r="S692" s="15">
        <f>(RawPLEP2!R687-S$2*$A692)-S$3/$B692+S$4</f>
        <v>0.25431110757658987</v>
      </c>
      <c r="T692" s="15">
        <f>(RawPLEP2!S687-T$2*$A692)-T$3/$B692+T$4</f>
        <v>0.26962144834039803</v>
      </c>
      <c r="U692" s="15">
        <f>(RawPLEP2!T687-U$2*$A692)-U$3/$B692+U$4</f>
        <v>0.2487323038807398</v>
      </c>
      <c r="V692" s="15">
        <f>(RawPLEP2!U687-V$2*$A692)-V$3/$B692+V$4</f>
        <v>0.1959952457639999</v>
      </c>
      <c r="W692" s="15">
        <f>(RawPLEP2!V687-W$2*$A692)-W$3/$B692+W$4</f>
        <v>0.2829150897740132</v>
      </c>
      <c r="X692" s="15">
        <f>(RawPLEP2!W687-X$2*$A692)-X$3/$B692+X$4</f>
        <v>0.190780819503511</v>
      </c>
      <c r="Y692" s="15">
        <f>(RawPLEP2!X687-Y$2*$A692)-Y$3/$B692+Y$4</f>
        <v>0.23592460709876001</v>
      </c>
      <c r="Z692" s="15">
        <f>(RawPLEP2!Y687-Z$2*$A692)-Z$3/$B692+Z$4</f>
        <v>0.23813128057388055</v>
      </c>
      <c r="AA692" s="15">
        <f>(RawPLEP2!Z687-AA$2*$A692)-AA$3/$B692+AA$4</f>
        <v>0.18375156636320064</v>
      </c>
      <c r="AB692" s="15">
        <f>(RawPLEP2!AA687-AB$2*$A692)-AB$3/$B692+AB$4</f>
        <v>0.19447364431012609</v>
      </c>
      <c r="AC692" s="15">
        <f>(RawPLEP2!AB687-AC$2*$A692)-AC$3/$B692+AC$4</f>
        <v>0.18987947914862352</v>
      </c>
      <c r="AD692" s="15">
        <f>(RawPLEP2!AC687-AD$2*$A692)-AD$3/$B692+AD$4</f>
        <v>0.23813125908627017</v>
      </c>
      <c r="AE692" s="15">
        <f>(RawPLEP2!AD687-AE$2*$A692)-AE$3/$B692+AE$4</f>
        <v>0.2089158176051798</v>
      </c>
      <c r="AF692" s="15">
        <f>(RawPLEP2!AE687-AF$2*$A692)-AF$3/$B692+AF$4</f>
        <v>0.23379699552795186</v>
      </c>
      <c r="AG692" s="15">
        <f>(RawPLEP2!AF687-AG$2*$A692)-AG$3/$B692+AG$4</f>
        <v>0.28772726062312476</v>
      </c>
      <c r="AH692" s="15">
        <f>(RawPLEP2!AG687-AH$2*$A692)-AH$3/$B692+AH$4</f>
        <v>0.19541333206550379</v>
      </c>
      <c r="AI692" s="15">
        <f>(RawPLEP2!AH687-AI$2*$A692)-AI$3/$B692+AI$4</f>
        <v>0.29106253958940498</v>
      </c>
      <c r="AJ692" s="15">
        <f>(RawPLEP2!AI687-AJ$2*$A692)-AJ$3/$B692+AJ$4</f>
        <v>0.22784054816301047</v>
      </c>
      <c r="AK692" s="15">
        <f>(RawPLEP2!AJ687-AK$2*$A692)-AK$3/$B692+AK$4</f>
        <v>0.23402725337253408</v>
      </c>
      <c r="AL692" s="15">
        <f>(RawPLEP2!AK687-AL$2*$A692)-AL$3/$B692+AL$4</f>
        <v>0.24016850829785819</v>
      </c>
      <c r="AM692" s="15">
        <f>(RawPLEP2!AL687-AM$2*$A692)-AM$3/$B692+AM$4</f>
        <v>0.24973908638971382</v>
      </c>
      <c r="AN692" s="15">
        <f>(RawPLEP2!AM687-AN$2*$A692)-AN$3/$B692+AN$4</f>
        <v>0.3102595412721782</v>
      </c>
      <c r="AO692" s="15">
        <f>(RawPLEP2!AN687-AO$2*$A692)-AO$3/$B692+AO$4</f>
        <v>0.22513029305926249</v>
      </c>
      <c r="AP692" s="15">
        <f>(RawPLEP2!AO687-AP$2*$A692)-AP$3/$B692+AP$4</f>
        <v>0.23833801944819158</v>
      </c>
      <c r="AQ692" s="15">
        <f>(RawPLEP2!AP687-AQ$2*$A692)-AQ$3/$B692+AQ$4</f>
        <v>0.21405054565641851</v>
      </c>
      <c r="AR692" s="15">
        <f>(RawPLEP2!AQ687-AR$2*$A692)-AR$3/$B692+AR$4</f>
        <v>0.30579795572180873</v>
      </c>
      <c r="AS692" s="15">
        <f>(RawPLEP2!AR687-AS$2*$A692)-AS$3/$B692+AS$4</f>
        <v>0.33981898437769431</v>
      </c>
      <c r="AT692" s="15">
        <f>(RawPLEP2!AS687-AT$2*$A692)-AT$3/$B692+AT$4</f>
        <v>0.23635449629748789</v>
      </c>
      <c r="AU692" s="15">
        <f>(RawPLEP2!AT687-AU$2*$A692)-AU$3/$B692+AU$4</f>
        <v>3.6730457284048855E-2</v>
      </c>
      <c r="AV692" s="15">
        <f>(RawPLEP2!AU687-AV$2*$A692)-AV$3/$B692+AV$4</f>
        <v>5.4531643607829951E-2</v>
      </c>
      <c r="AW692" s="15">
        <f>(RawPLEP2!AV687-AW$2*$A692)-AW$3/$B692+AW$4</f>
        <v>7.4788013636795506E-2</v>
      </c>
      <c r="AX692" s="15">
        <f>(RawPLEP2!AW687-AX$2*$A692)-AX$3/$B692+AX$4</f>
        <v>4.4412249420934441E-2</v>
      </c>
    </row>
    <row r="693" spans="1:50" x14ac:dyDescent="0.25">
      <c r="A693" s="23">
        <v>2.3938999999999988E-2</v>
      </c>
      <c r="B693" s="15">
        <f>RawPLEP2!A688</f>
        <v>1818</v>
      </c>
      <c r="C693" s="15">
        <f>(RawPLEP2!B688-C$2*$A693)-C$3/$B693+C$4</f>
        <v>0.14647312277802105</v>
      </c>
      <c r="D693" s="15">
        <f>(RawPLEP2!C688-D$2*$A693)-D$3/$B693+D$4</f>
        <v>0.2513222656557097</v>
      </c>
      <c r="E693" s="15">
        <f>(RawPLEP2!D688-E$2*$A693)-E$3/$B693+E$4</f>
        <v>0.18106100171449677</v>
      </c>
      <c r="F693" s="15">
        <f>(RawPLEP2!E688-F$2*$A693)-F$3/$B693+F$4</f>
        <v>0.1810646054803495</v>
      </c>
      <c r="G693" s="15">
        <f>(RawPLEP2!F688-G$2*$A693)-G$3/$B693+G$4</f>
        <v>0.19004086054044811</v>
      </c>
      <c r="H693" s="15">
        <f>(RawPLEP2!G688-H$2*$A693)-H$3/$B693+H$4</f>
        <v>0.16554542820527549</v>
      </c>
      <c r="I693" s="15">
        <f>(RawPLEP2!H688-I$2*$A693)-I$3/$B693+I$4</f>
        <v>0.26467347137891956</v>
      </c>
      <c r="J693" s="15">
        <f>(RawPLEP2!I688-J$2*$A693)-J$3/$B693+J$4</f>
        <v>0.13609029392577129</v>
      </c>
      <c r="K693" s="15">
        <f>(RawPLEP2!J688-K$2*$A693)-K$3/$B693+K$4</f>
        <v>0.18229480103488468</v>
      </c>
      <c r="L693" s="15">
        <f>(RawPLEP2!K688-L$2*$A693)-L$3/$B693+L$4</f>
        <v>0.17908086110983953</v>
      </c>
      <c r="M693" s="15">
        <f>(RawPLEP2!L688-M$2*$A693)-M$3/$B693+M$4</f>
        <v>0.2277567475969956</v>
      </c>
      <c r="N693" s="15">
        <f>(RawPLEP2!M688-N$2*$A693)-N$3/$B693+N$4</f>
        <v>0.2317345215345431</v>
      </c>
      <c r="O693" s="15">
        <f>(RawPLEP2!N688-O$2*$A693)-O$3/$B693+O$4</f>
        <v>0.20060406337368644</v>
      </c>
      <c r="P693" s="15">
        <f>(RawPLEP2!O688-P$2*$A693)-P$3/$B693+P$4</f>
        <v>0.19916561778556394</v>
      </c>
      <c r="Q693" s="15">
        <f>(RawPLEP2!P688-Q$2*$A693)-Q$3/$B693+Q$4</f>
        <v>0.26411686432778098</v>
      </c>
      <c r="R693" s="15">
        <f>(RawPLEP2!Q688-R$2*$A693)-R$3/$B693+R$4</f>
        <v>0.20361981981094335</v>
      </c>
      <c r="S693" s="15">
        <f>(RawPLEP2!R688-S$2*$A693)-S$3/$B693+S$4</f>
        <v>0.25661758250940009</v>
      </c>
      <c r="T693" s="15">
        <f>(RawPLEP2!S688-T$2*$A693)-T$3/$B693+T$4</f>
        <v>0.27170360996728093</v>
      </c>
      <c r="U693" s="15">
        <f>(RawPLEP2!T688-U$2*$A693)-U$3/$B693+U$4</f>
        <v>0.25051788017708398</v>
      </c>
      <c r="V693" s="15">
        <f>(RawPLEP2!U688-V$2*$A693)-V$3/$B693+V$4</f>
        <v>0.19772857780938743</v>
      </c>
      <c r="W693" s="15">
        <f>(RawPLEP2!V688-W$2*$A693)-W$3/$B693+W$4</f>
        <v>0.2871292756271086</v>
      </c>
      <c r="X693" s="15">
        <f>(RawPLEP2!W688-X$2*$A693)-X$3/$B693+X$4</f>
        <v>0.19349390521687729</v>
      </c>
      <c r="Y693" s="15">
        <f>(RawPLEP2!X688-Y$2*$A693)-Y$3/$B693+Y$4</f>
        <v>0.23585561263029328</v>
      </c>
      <c r="Z693" s="15">
        <f>(RawPLEP2!Y688-Z$2*$A693)-Z$3/$B693+Z$4</f>
        <v>0.24004168116706537</v>
      </c>
      <c r="AA693" s="15">
        <f>(RawPLEP2!Z688-AA$2*$A693)-AA$3/$B693+AA$4</f>
        <v>0.18479561666611799</v>
      </c>
      <c r="AB693" s="15">
        <f>(RawPLEP2!AA688-AB$2*$A693)-AB$3/$B693+AB$4</f>
        <v>0.19734109144971859</v>
      </c>
      <c r="AC693" s="15">
        <f>(RawPLEP2!AB688-AC$2*$A693)-AC$3/$B693+AC$4</f>
        <v>0.19345225483785322</v>
      </c>
      <c r="AD693" s="15">
        <f>(RawPLEP2!AC688-AD$2*$A693)-AD$3/$B693+AD$4</f>
        <v>0.24004165968379268</v>
      </c>
      <c r="AE693" s="15">
        <f>(RawPLEP2!AD688-AE$2*$A693)-AE$3/$B693+AE$4</f>
        <v>0.2112645425445708</v>
      </c>
      <c r="AF693" s="15">
        <f>(RawPLEP2!AE688-AF$2*$A693)-AF$3/$B693+AF$4</f>
        <v>0.23528623565291434</v>
      </c>
      <c r="AG693" s="15">
        <f>(RawPLEP2!AF688-AG$2*$A693)-AG$3/$B693+AG$4</f>
        <v>0.29194521003041118</v>
      </c>
      <c r="AH693" s="15">
        <f>(RawPLEP2!AG688-AH$2*$A693)-AH$3/$B693+AH$4</f>
        <v>0.19713483950112437</v>
      </c>
      <c r="AI693" s="15">
        <f>(RawPLEP2!AH688-AI$2*$A693)-AI$3/$B693+AI$4</f>
        <v>0.29262456727971331</v>
      </c>
      <c r="AJ693" s="15">
        <f>(RawPLEP2!AI688-AJ$2*$A693)-AJ$3/$B693+AJ$4</f>
        <v>0.22963203593152831</v>
      </c>
      <c r="AK693" s="15">
        <f>(RawPLEP2!AJ688-AK$2*$A693)-AK$3/$B693+AK$4</f>
        <v>0.23546236074845661</v>
      </c>
      <c r="AL693" s="15">
        <f>(RawPLEP2!AK688-AL$2*$A693)-AL$3/$B693+AL$4</f>
        <v>0.24149232792274983</v>
      </c>
      <c r="AM693" s="15">
        <f>(RawPLEP2!AL688-AM$2*$A693)-AM$3/$B693+AM$4</f>
        <v>0.25515172801269964</v>
      </c>
      <c r="AN693" s="15">
        <f>(RawPLEP2!AM688-AN$2*$A693)-AN$3/$B693+AN$4</f>
        <v>0.31278488664265408</v>
      </c>
      <c r="AO693" s="15">
        <f>(RawPLEP2!AN688-AO$2*$A693)-AO$3/$B693+AO$4</f>
        <v>0.22807771077408021</v>
      </c>
      <c r="AP693" s="15">
        <f>(RawPLEP2!AO688-AP$2*$A693)-AP$3/$B693+AP$4</f>
        <v>0.23903690665186539</v>
      </c>
      <c r="AQ693" s="15">
        <f>(RawPLEP2!AP688-AQ$2*$A693)-AQ$3/$B693+AQ$4</f>
        <v>0.21583491525592269</v>
      </c>
      <c r="AR693" s="15">
        <f>(RawPLEP2!AQ688-AR$2*$A693)-AR$3/$B693+AR$4</f>
        <v>0.30824968170520378</v>
      </c>
      <c r="AS693" s="15">
        <f>(RawPLEP2!AR688-AS$2*$A693)-AS$3/$B693+AS$4</f>
        <v>0.34369137057421734</v>
      </c>
      <c r="AT693" s="15">
        <f>(RawPLEP2!AS688-AT$2*$A693)-AT$3/$B693+AT$4</f>
        <v>0.23775506784484055</v>
      </c>
      <c r="AU693" s="15">
        <f>(RawPLEP2!AT688-AU$2*$A693)-AU$3/$B693+AU$4</f>
        <v>3.7080483291575254E-2</v>
      </c>
      <c r="AV693" s="15">
        <f>(RawPLEP2!AU688-AV$2*$A693)-AV$3/$B693+AV$4</f>
        <v>5.4734700848820747E-2</v>
      </c>
      <c r="AW693" s="15">
        <f>(RawPLEP2!AV688-AW$2*$A693)-AW$3/$B693+AW$4</f>
        <v>7.5808558197236947E-2</v>
      </c>
      <c r="AX693" s="15">
        <f>(RawPLEP2!AW688-AX$2*$A693)-AX$3/$B693+AX$4</f>
        <v>4.4643049660358036E-2</v>
      </c>
    </row>
    <row r="694" spans="1:50" x14ac:dyDescent="0.25">
      <c r="A694" s="23">
        <v>2.3943999999999993E-2</v>
      </c>
      <c r="B694" s="15">
        <f>RawPLEP2!A689</f>
        <v>1817</v>
      </c>
      <c r="C694" s="15">
        <f>(RawPLEP2!B689-C$2*$A694)-C$3/$B694+C$4</f>
        <v>0.14740163643663978</v>
      </c>
      <c r="D694" s="15">
        <f>(RawPLEP2!C689-D$2*$A694)-D$3/$B694+D$4</f>
        <v>0.25283594718966679</v>
      </c>
      <c r="E694" s="15">
        <f>(RawPLEP2!D689-E$2*$A694)-E$3/$B694+E$4</f>
        <v>0.1822030515242444</v>
      </c>
      <c r="F694" s="15">
        <f>(RawPLEP2!E689-F$2*$A694)-F$3/$B694+F$4</f>
        <v>0.1822035055790707</v>
      </c>
      <c r="G694" s="15">
        <f>(RawPLEP2!F689-G$2*$A694)-G$3/$B694+G$4</f>
        <v>0.19048630546057321</v>
      </c>
      <c r="H694" s="15">
        <f>(RawPLEP2!G689-H$2*$A694)-H$3/$B694+H$4</f>
        <v>0.16692877537562845</v>
      </c>
      <c r="I694" s="15">
        <f>(RawPLEP2!H689-I$2*$A694)-I$3/$B694+I$4</f>
        <v>0.26913374565927423</v>
      </c>
      <c r="J694" s="15">
        <f>(RawPLEP2!I689-J$2*$A694)-J$3/$B694+J$4</f>
        <v>0.13721725165390108</v>
      </c>
      <c r="K694" s="15">
        <f>(RawPLEP2!J689-K$2*$A694)-K$3/$B694+K$4</f>
        <v>0.18419361236224419</v>
      </c>
      <c r="L694" s="15">
        <f>(RawPLEP2!K689-L$2*$A694)-L$3/$B694+L$4</f>
        <v>0.18085582319281354</v>
      </c>
      <c r="M694" s="15">
        <f>(RawPLEP2!L689-M$2*$A694)-M$3/$B694+M$4</f>
        <v>0.22963585294994601</v>
      </c>
      <c r="N694" s="15">
        <f>(RawPLEP2!M689-N$2*$A694)-N$3/$B694+N$4</f>
        <v>0.23427105904454809</v>
      </c>
      <c r="O694" s="15">
        <f>(RawPLEP2!N689-O$2*$A694)-O$3/$B694+O$4</f>
        <v>0.20433191243669549</v>
      </c>
      <c r="P694" s="15">
        <f>(RawPLEP2!O689-P$2*$A694)-P$3/$B694+P$4</f>
        <v>0.20256623590627301</v>
      </c>
      <c r="Q694" s="15">
        <f>(RawPLEP2!P689-Q$2*$A694)-Q$3/$B694+Q$4</f>
        <v>0.26737248615023973</v>
      </c>
      <c r="R694" s="15">
        <f>(RawPLEP2!Q689-R$2*$A694)-R$3/$B694+R$4</f>
        <v>0.20503595026218707</v>
      </c>
      <c r="S694" s="15">
        <f>(RawPLEP2!R689-S$2*$A694)-S$3/$B694+S$4</f>
        <v>0.26041800709497903</v>
      </c>
      <c r="T694" s="15">
        <f>(RawPLEP2!S689-T$2*$A694)-T$3/$B694+T$4</f>
        <v>0.27409799905583954</v>
      </c>
      <c r="U694" s="15">
        <f>(RawPLEP2!T689-U$2*$A694)-U$3/$B694+U$4</f>
        <v>0.25330265423394999</v>
      </c>
      <c r="V694" s="15">
        <f>(RawPLEP2!U689-V$2*$A694)-V$3/$B694+V$4</f>
        <v>0.20076824803445645</v>
      </c>
      <c r="W694" s="15">
        <f>(RawPLEP2!V689-W$2*$A694)-W$3/$B694+W$4</f>
        <v>0.29003772606554767</v>
      </c>
      <c r="X694" s="15">
        <f>(RawPLEP2!W689-X$2*$A694)-X$3/$B694+X$4</f>
        <v>0.19662756897883693</v>
      </c>
      <c r="Y694" s="15">
        <f>(RawPLEP2!X689-Y$2*$A694)-Y$3/$B694+Y$4</f>
        <v>0.23869544738889653</v>
      </c>
      <c r="Z694" s="15">
        <f>(RawPLEP2!Y689-Z$2*$A694)-Z$3/$B694+Z$4</f>
        <v>0.24287005637889761</v>
      </c>
      <c r="AA694" s="15">
        <f>(RawPLEP2!Z689-AA$2*$A694)-AA$3/$B694+AA$4</f>
        <v>0.18730067951983068</v>
      </c>
      <c r="AB694" s="15">
        <f>(RawPLEP2!AA689-AB$2*$A694)-AB$3/$B694+AB$4</f>
        <v>0.19907069228724211</v>
      </c>
      <c r="AC694" s="15">
        <f>(RawPLEP2!AB689-AC$2*$A694)-AC$3/$B694+AC$4</f>
        <v>0.1941834893200009</v>
      </c>
      <c r="AD694" s="15">
        <f>(RawPLEP2!AC689-AD$2*$A694)-AD$3/$B694+AD$4</f>
        <v>0.24287003489619233</v>
      </c>
      <c r="AE694" s="15">
        <f>(RawPLEP2!AD689-AE$2*$A694)-AE$3/$B694+AE$4</f>
        <v>0.21332702546069152</v>
      </c>
      <c r="AF694" s="15">
        <f>(RawPLEP2!AE689-AF$2*$A694)-AF$3/$B694+AF$4</f>
        <v>0.23701650339825281</v>
      </c>
      <c r="AG694" s="15">
        <f>(RawPLEP2!AF689-AG$2*$A694)-AG$3/$B694+AG$4</f>
        <v>0.29435780778541565</v>
      </c>
      <c r="AH694" s="15">
        <f>(RawPLEP2!AG689-AH$2*$A694)-AH$3/$B694+AH$4</f>
        <v>0.19894930261201929</v>
      </c>
      <c r="AI694" s="15">
        <f>(RawPLEP2!AH689-AI$2*$A694)-AI$3/$B694+AI$4</f>
        <v>0.29448235341834866</v>
      </c>
      <c r="AJ694" s="15">
        <f>(RawPLEP2!AI689-AJ$2*$A694)-AJ$3/$B694+AJ$4</f>
        <v>0.23191463292198161</v>
      </c>
      <c r="AK694" s="15">
        <f>(RawPLEP2!AJ689-AK$2*$A694)-AK$3/$B694+AK$4</f>
        <v>0.23780304311975786</v>
      </c>
      <c r="AL694" s="15">
        <f>(RawPLEP2!AK689-AL$2*$A694)-AL$3/$B694+AL$4</f>
        <v>0.24410801563735834</v>
      </c>
      <c r="AM694" s="15">
        <f>(RawPLEP2!AL689-AM$2*$A694)-AM$3/$B694+AM$4</f>
        <v>0.2585124591439722</v>
      </c>
      <c r="AN694" s="15">
        <f>(RawPLEP2!AM689-AN$2*$A694)-AN$3/$B694+AN$4</f>
        <v>0.31621556413919816</v>
      </c>
      <c r="AO694" s="15">
        <f>(RawPLEP2!AN689-AO$2*$A694)-AO$3/$B694+AO$4</f>
        <v>0.22997308429309235</v>
      </c>
      <c r="AP694" s="15">
        <f>(RawPLEP2!AO689-AP$2*$A694)-AP$3/$B694+AP$4</f>
        <v>0.24296040909830605</v>
      </c>
      <c r="AQ694" s="15">
        <f>(RawPLEP2!AP689-AQ$2*$A694)-AQ$3/$B694+AQ$4</f>
        <v>0.21752096988996875</v>
      </c>
      <c r="AR694" s="15">
        <f>(RawPLEP2!AQ689-AR$2*$A694)-AR$3/$B694+AR$4</f>
        <v>0.31069915569542533</v>
      </c>
      <c r="AS694" s="15">
        <f>(RawPLEP2!AR689-AS$2*$A694)-AS$3/$B694+AS$4</f>
        <v>0.34867309708999872</v>
      </c>
      <c r="AT694" s="15">
        <f>(RawPLEP2!AS689-AT$2*$A694)-AT$3/$B694+AT$4</f>
        <v>0.239583086183426</v>
      </c>
      <c r="AU694" s="15">
        <f>(RawPLEP2!AT689-AU$2*$A694)-AU$3/$B694+AU$4</f>
        <v>3.7022569003944086E-2</v>
      </c>
      <c r="AV694" s="15">
        <f>(RawPLEP2!AU689-AV$2*$A694)-AV$3/$B694+AV$4</f>
        <v>5.5664886709609E-2</v>
      </c>
      <c r="AW694" s="15">
        <f>(RawPLEP2!AV689-AW$2*$A694)-AW$3/$B694+AW$4</f>
        <v>7.6629843588202684E-2</v>
      </c>
      <c r="AX694" s="15">
        <f>(RawPLEP2!AW689-AX$2*$A694)-AX$3/$B694+AX$4</f>
        <v>4.5125358559375481E-2</v>
      </c>
    </row>
    <row r="695" spans="1:50" x14ac:dyDescent="0.25">
      <c r="A695" s="23">
        <v>2.3961999999999997E-2</v>
      </c>
      <c r="B695" s="15">
        <f>RawPLEP2!A690</f>
        <v>1816</v>
      </c>
      <c r="C695" s="15">
        <f>(RawPLEP2!B690-C$2*$A695)-C$3/$B695+C$4</f>
        <v>0.14813761634792899</v>
      </c>
      <c r="D695" s="15">
        <f>(RawPLEP2!C690-D$2*$A695)-D$3/$B695+D$4</f>
        <v>0.25483823627526464</v>
      </c>
      <c r="E695" s="15">
        <f>(RawPLEP2!D690-E$2*$A695)-E$3/$B695+E$4</f>
        <v>0.18277953303126721</v>
      </c>
      <c r="F695" s="15">
        <f>(RawPLEP2!E690-F$2*$A695)-F$3/$B695+F$4</f>
        <v>0.18278163505923731</v>
      </c>
      <c r="G695" s="15">
        <f>(RawPLEP2!F690-G$2*$A695)-G$3/$B695+G$4</f>
        <v>0.19108566925696166</v>
      </c>
      <c r="H695" s="15">
        <f>(RawPLEP2!G690-H$2*$A695)-H$3/$B695+H$4</f>
        <v>0.1679882938913656</v>
      </c>
      <c r="I695" s="15">
        <f>(RawPLEP2!H690-I$2*$A695)-I$3/$B695+I$4</f>
        <v>0.27046891532161732</v>
      </c>
      <c r="J695" s="15">
        <f>(RawPLEP2!I690-J$2*$A695)-J$3/$B695+J$4</f>
        <v>0.13998961801543602</v>
      </c>
      <c r="K695" s="15">
        <f>(RawPLEP2!J690-K$2*$A695)-K$3/$B695+K$4</f>
        <v>0.18633700475951748</v>
      </c>
      <c r="L695" s="15">
        <f>(RawPLEP2!K690-L$2*$A695)-L$3/$B695+L$4</f>
        <v>0.18350059897917104</v>
      </c>
      <c r="M695" s="15">
        <f>(RawPLEP2!L690-M$2*$A695)-M$3/$B695+M$4</f>
        <v>0.23254167205556897</v>
      </c>
      <c r="N695" s="15">
        <f>(RawPLEP2!M690-N$2*$A695)-N$3/$B695+N$4</f>
        <v>0.23823222972262065</v>
      </c>
      <c r="O695" s="15">
        <f>(RawPLEP2!N690-O$2*$A695)-O$3/$B695+O$4</f>
        <v>0.20624800261444381</v>
      </c>
      <c r="P695" s="15">
        <f>(RawPLEP2!O690-P$2*$A695)-P$3/$B695+P$4</f>
        <v>0.20567807238537278</v>
      </c>
      <c r="Q695" s="15">
        <f>(RawPLEP2!P690-Q$2*$A695)-Q$3/$B695+Q$4</f>
        <v>0.27080141932554147</v>
      </c>
      <c r="R695" s="15">
        <f>(RawPLEP2!Q690-R$2*$A695)-R$3/$B695+R$4</f>
        <v>0.20910416344106705</v>
      </c>
      <c r="S695" s="15">
        <f>(RawPLEP2!R690-S$2*$A695)-S$3/$B695+S$4</f>
        <v>0.26469233419065635</v>
      </c>
      <c r="T695" s="15">
        <f>(RawPLEP2!S690-T$2*$A695)-T$3/$B695+T$4</f>
        <v>0.27663908561282174</v>
      </c>
      <c r="U695" s="15">
        <f>(RawPLEP2!T690-U$2*$A695)-U$3/$B695+U$4</f>
        <v>0.25483006724453972</v>
      </c>
      <c r="V695" s="15">
        <f>(RawPLEP2!U690-V$2*$A695)-V$3/$B695+V$4</f>
        <v>0.20230305498681356</v>
      </c>
      <c r="W695" s="15">
        <f>(RawPLEP2!V690-W$2*$A695)-W$3/$B695+W$4</f>
        <v>0.29343924647912834</v>
      </c>
      <c r="X695" s="15">
        <f>(RawPLEP2!W690-X$2*$A695)-X$3/$B695+X$4</f>
        <v>0.197379261404901</v>
      </c>
      <c r="Y695" s="15">
        <f>(RawPLEP2!X690-Y$2*$A695)-Y$3/$B695+Y$4</f>
        <v>0.24011010520094186</v>
      </c>
      <c r="Z695" s="15">
        <f>(RawPLEP2!Y690-Z$2*$A695)-Z$3/$B695+Z$4</f>
        <v>0.24646174410227675</v>
      </c>
      <c r="AA695" s="15">
        <f>(RawPLEP2!Z690-AA$2*$A695)-AA$3/$B695+AA$4</f>
        <v>0.18968480826081568</v>
      </c>
      <c r="AB695" s="15">
        <f>(RawPLEP2!AA690-AB$2*$A695)-AB$3/$B695+AB$4</f>
        <v>0.20261940868551806</v>
      </c>
      <c r="AC695" s="15">
        <f>(RawPLEP2!AB690-AC$2*$A695)-AC$3/$B695+AC$4</f>
        <v>0.19819094906833173</v>
      </c>
      <c r="AD695" s="15">
        <f>(RawPLEP2!AC690-AD$2*$A695)-AD$3/$B695+AD$4</f>
        <v>0.24646172262158042</v>
      </c>
      <c r="AE695" s="15">
        <f>(RawPLEP2!AD690-AE$2*$A695)-AE$3/$B695+AE$4</f>
        <v>0.21659671452251367</v>
      </c>
      <c r="AF695" s="15">
        <f>(RawPLEP2!AE690-AF$2*$A695)-AF$3/$B695+AF$4</f>
        <v>0.23868355610258118</v>
      </c>
      <c r="AG695" s="15">
        <f>(RawPLEP2!AF690-AG$2*$A695)-AG$3/$B695+AG$4</f>
        <v>0.29735104866852524</v>
      </c>
      <c r="AH695" s="15">
        <f>(RawPLEP2!AG690-AH$2*$A695)-AH$3/$B695+AH$4</f>
        <v>0.19970809968138131</v>
      </c>
      <c r="AI695" s="15">
        <f>(RawPLEP2!AH690-AI$2*$A695)-AI$3/$B695+AI$4</f>
        <v>0.29665294575293716</v>
      </c>
      <c r="AJ695" s="15">
        <f>(RawPLEP2!AI690-AJ$2*$A695)-AJ$3/$B695+AJ$4</f>
        <v>0.23439418648330662</v>
      </c>
      <c r="AK695" s="15">
        <f>(RawPLEP2!AJ690-AK$2*$A695)-AK$3/$B695+AK$4</f>
        <v>0.23851556629083995</v>
      </c>
      <c r="AL695" s="15">
        <f>(RawPLEP2!AK690-AL$2*$A695)-AL$3/$B695+AL$4</f>
        <v>0.2457580482133582</v>
      </c>
      <c r="AM695" s="15">
        <f>(RawPLEP2!AL690-AM$2*$A695)-AM$3/$B695+AM$4</f>
        <v>0.26160645212895439</v>
      </c>
      <c r="AN695" s="15">
        <f>(RawPLEP2!AM690-AN$2*$A695)-AN$3/$B695+AN$4</f>
        <v>0.31862284668494678</v>
      </c>
      <c r="AO695" s="15">
        <f>(RawPLEP2!AN690-AO$2*$A695)-AO$3/$B695+AO$4</f>
        <v>0.23054693208585009</v>
      </c>
      <c r="AP695" s="15">
        <f>(RawPLEP2!AO690-AP$2*$A695)-AP$3/$B695+AP$4</f>
        <v>0.24413003184479787</v>
      </c>
      <c r="AQ695" s="15">
        <f>(RawPLEP2!AP690-AQ$2*$A695)-AQ$3/$B695+AQ$4</f>
        <v>0.22053613809496722</v>
      </c>
      <c r="AR695" s="15">
        <f>(RawPLEP2!AQ690-AR$2*$A695)-AR$3/$B695+AR$4</f>
        <v>0.31266787745390517</v>
      </c>
      <c r="AS695" s="15">
        <f>(RawPLEP2!AR690-AS$2*$A695)-AS$3/$B695+AS$4</f>
        <v>0.35240689346378656</v>
      </c>
      <c r="AT695" s="15">
        <f>(RawPLEP2!AS690-AT$2*$A695)-AT$3/$B695+AT$4</f>
        <v>0.24405421207845579</v>
      </c>
      <c r="AU695" s="15">
        <f>(RawPLEP2!AT690-AU$2*$A695)-AU$3/$B695+AU$4</f>
        <v>3.7447640913709085E-2</v>
      </c>
      <c r="AV695" s="15">
        <f>(RawPLEP2!AU690-AV$2*$A695)-AV$3/$B695+AV$4</f>
        <v>5.6479924218514853E-2</v>
      </c>
      <c r="AW695" s="15">
        <f>(RawPLEP2!AV690-AW$2*$A695)-AW$3/$B695+AW$4</f>
        <v>7.7633223414453403E-2</v>
      </c>
      <c r="AX695" s="15">
        <f>(RawPLEP2!AW690-AX$2*$A695)-AX$3/$B695+AX$4</f>
        <v>4.5789873927913449E-2</v>
      </c>
    </row>
    <row r="696" spans="1:50" x14ac:dyDescent="0.25">
      <c r="A696" s="23">
        <v>2.4017000000000024E-2</v>
      </c>
      <c r="B696" s="15">
        <f>RawPLEP2!A691</f>
        <v>1815</v>
      </c>
      <c r="C696" s="15">
        <f>(RawPLEP2!B691-C$2*$A696)-C$3/$B696+C$4</f>
        <v>0.14934858399468559</v>
      </c>
      <c r="D696" s="15">
        <f>(RawPLEP2!C691-D$2*$A696)-D$3/$B696+D$4</f>
        <v>0.25743071703019765</v>
      </c>
      <c r="E696" s="15">
        <f>(RawPLEP2!D691-E$2*$A696)-E$3/$B696+E$4</f>
        <v>0.18451021874145745</v>
      </c>
      <c r="F696" s="15">
        <f>(RawPLEP2!E691-F$2*$A696)-F$3/$B696+F$4</f>
        <v>0.18451218989752757</v>
      </c>
      <c r="G696" s="15">
        <f>(RawPLEP2!F691-G$2*$A696)-G$3/$B696+G$4</f>
        <v>0.19146223909614088</v>
      </c>
      <c r="H696" s="15">
        <f>(RawPLEP2!G691-H$2*$A696)-H$3/$B696+H$4</f>
        <v>0.16866696663963499</v>
      </c>
      <c r="I696" s="15">
        <f>(RawPLEP2!H691-I$2*$A696)-I$3/$B696+I$4</f>
        <v>0.27407286403189551</v>
      </c>
      <c r="J696" s="15">
        <f>(RawPLEP2!I691-J$2*$A696)-J$3/$B696+J$4</f>
        <v>0.13969559364141707</v>
      </c>
      <c r="K696" s="15">
        <f>(RawPLEP2!J691-K$2*$A696)-K$3/$B696+K$4</f>
        <v>0.18862932030274032</v>
      </c>
      <c r="L696" s="15">
        <f>(RawPLEP2!K691-L$2*$A696)-L$3/$B696+L$4</f>
        <v>0.18457318352416072</v>
      </c>
      <c r="M696" s="15">
        <f>(RawPLEP2!L691-M$2*$A696)-M$3/$B696+M$4</f>
        <v>0.23569053571525966</v>
      </c>
      <c r="N696" s="15">
        <f>(RawPLEP2!M691-N$2*$A696)-N$3/$B696+N$4</f>
        <v>0.24124446241374953</v>
      </c>
      <c r="O696" s="15">
        <f>(RawPLEP2!N691-O$2*$A696)-O$3/$B696+O$4</f>
        <v>0.20882464261533482</v>
      </c>
      <c r="P696" s="15">
        <f>(RawPLEP2!O691-P$2*$A696)-P$3/$B696+P$4</f>
        <v>0.20796598929236493</v>
      </c>
      <c r="Q696" s="15">
        <f>(RawPLEP2!P691-Q$2*$A696)-Q$3/$B696+Q$4</f>
        <v>0.27493504421589737</v>
      </c>
      <c r="R696" s="15">
        <f>(RawPLEP2!Q691-R$2*$A696)-R$3/$B696+R$4</f>
        <v>0.21124696115410863</v>
      </c>
      <c r="S696" s="15">
        <f>(RawPLEP2!R691-S$2*$A696)-S$3/$B696+S$4</f>
        <v>0.26808593638641354</v>
      </c>
      <c r="T696" s="15">
        <f>(RawPLEP2!S691-T$2*$A696)-T$3/$B696+T$4</f>
        <v>0.27920524885959214</v>
      </c>
      <c r="U696" s="15">
        <f>(RawPLEP2!T691-U$2*$A696)-U$3/$B696+U$4</f>
        <v>0.25701068512237046</v>
      </c>
      <c r="V696" s="15">
        <f>(RawPLEP2!U691-V$2*$A696)-V$3/$B696+V$4</f>
        <v>0.20499729271153555</v>
      </c>
      <c r="W696" s="15">
        <f>(RawPLEP2!V691-W$2*$A696)-W$3/$B696+W$4</f>
        <v>0.29680035393512716</v>
      </c>
      <c r="X696" s="15">
        <f>(RawPLEP2!W691-X$2*$A696)-X$3/$B696+X$4</f>
        <v>0.20034525602444311</v>
      </c>
      <c r="Y696" s="15">
        <f>(RawPLEP2!X691-Y$2*$A696)-Y$3/$B696+Y$4</f>
        <v>0.24280158796547269</v>
      </c>
      <c r="Z696" s="15">
        <f>(RawPLEP2!Y691-Z$2*$A696)-Z$3/$B696+Z$4</f>
        <v>0.24880243474193103</v>
      </c>
      <c r="AA696" s="15">
        <f>(RawPLEP2!Z691-AA$2*$A696)-AA$3/$B696+AA$4</f>
        <v>0.19304497692275616</v>
      </c>
      <c r="AB696" s="15">
        <f>(RawPLEP2!AA691-AB$2*$A696)-AB$3/$B696+AB$4</f>
        <v>0.20495303462146267</v>
      </c>
      <c r="AC696" s="15">
        <f>(RawPLEP2!AB691-AC$2*$A696)-AC$3/$B696+AC$4</f>
        <v>0.20026816666477257</v>
      </c>
      <c r="AD696" s="15">
        <f>(RawPLEP2!AC691-AD$2*$A696)-AD$3/$B696+AD$4</f>
        <v>0.2488024132673467</v>
      </c>
      <c r="AE696" s="15">
        <f>(RawPLEP2!AD691-AE$2*$A696)-AE$3/$B696+AE$4</f>
        <v>0.21823837246815522</v>
      </c>
      <c r="AF696" s="15">
        <f>(RawPLEP2!AE691-AF$2*$A696)-AF$3/$B696+AF$4</f>
        <v>0.23987928289930069</v>
      </c>
      <c r="AG696" s="15">
        <f>(RawPLEP2!AF691-AG$2*$A696)-AG$3/$B696+AG$4</f>
        <v>0.29950059106435589</v>
      </c>
      <c r="AH696" s="15">
        <f>(RawPLEP2!AG691-AH$2*$A696)-AH$3/$B696+AH$4</f>
        <v>0.20278867986974472</v>
      </c>
      <c r="AI696" s="15">
        <f>(RawPLEP2!AH691-AI$2*$A696)-AI$3/$B696+AI$4</f>
        <v>0.30011969197428418</v>
      </c>
      <c r="AJ696" s="15">
        <f>(RawPLEP2!AI691-AJ$2*$A696)-AJ$3/$B696+AJ$4</f>
        <v>0.2362699268102269</v>
      </c>
      <c r="AK696" s="15">
        <f>(RawPLEP2!AJ691-AK$2*$A696)-AK$3/$B696+AK$4</f>
        <v>0.24149107597120928</v>
      </c>
      <c r="AL696" s="15">
        <f>(RawPLEP2!AK691-AL$2*$A696)-AL$3/$B696+AL$4</f>
        <v>0.24789797672285424</v>
      </c>
      <c r="AM696" s="15">
        <f>(RawPLEP2!AL691-AM$2*$A696)-AM$3/$B696+AM$4</f>
        <v>0.26438872560957605</v>
      </c>
      <c r="AN696" s="15">
        <f>(RawPLEP2!AM691-AN$2*$A696)-AN$3/$B696+AN$4</f>
        <v>0.3203498647043127</v>
      </c>
      <c r="AO696" s="15">
        <f>(RawPLEP2!AN691-AO$2*$A696)-AO$3/$B696+AO$4</f>
        <v>0.23437972127534409</v>
      </c>
      <c r="AP696" s="15">
        <f>(RawPLEP2!AO691-AP$2*$A696)-AP$3/$B696+AP$4</f>
        <v>0.24887960284853097</v>
      </c>
      <c r="AQ696" s="15">
        <f>(RawPLEP2!AP691-AQ$2*$A696)-AQ$3/$B696+AQ$4</f>
        <v>0.22197565745402842</v>
      </c>
      <c r="AR696" s="15">
        <f>(RawPLEP2!AQ691-AR$2*$A696)-AR$3/$B696+AR$4</f>
        <v>0.31732265507490381</v>
      </c>
      <c r="AS696" s="15">
        <f>(RawPLEP2!AR691-AS$2*$A696)-AS$3/$B696+AS$4</f>
        <v>0.35793231958379912</v>
      </c>
      <c r="AT696" s="15">
        <f>(RawPLEP2!AS691-AT$2*$A696)-AT$3/$B696+AT$4</f>
        <v>0.2472124901489913</v>
      </c>
      <c r="AU696" s="15">
        <f>(RawPLEP2!AT691-AU$2*$A696)-AU$3/$B696+AU$4</f>
        <v>3.7523422219952446E-2</v>
      </c>
      <c r="AV696" s="15">
        <f>(RawPLEP2!AU691-AV$2*$A696)-AV$3/$B696+AV$4</f>
        <v>5.7033949623832736E-2</v>
      </c>
      <c r="AW696" s="15">
        <f>(RawPLEP2!AV691-AW$2*$A696)-AW$3/$B696+AW$4</f>
        <v>7.8641434585069822E-2</v>
      </c>
      <c r="AX696" s="15">
        <f>(RawPLEP2!AW691-AX$2*$A696)-AX$3/$B696+AX$4</f>
        <v>4.6449670862224859E-2</v>
      </c>
    </row>
    <row r="697" spans="1:50" x14ac:dyDescent="0.25">
      <c r="A697" s="23">
        <v>2.4008000000000015E-2</v>
      </c>
      <c r="B697" s="15">
        <f>RawPLEP2!A692</f>
        <v>1814</v>
      </c>
      <c r="C697" s="15">
        <f>(RawPLEP2!B692-C$2*$A697)-C$3/$B697+C$4</f>
        <v>0.15063422349205785</v>
      </c>
      <c r="D697" s="15">
        <f>(RawPLEP2!C692-D$2*$A697)-D$3/$B697+D$4</f>
        <v>0.2579650925406563</v>
      </c>
      <c r="E697" s="15">
        <f>(RawPLEP2!D692-E$2*$A697)-E$3/$B697+E$4</f>
        <v>0.18655814911428523</v>
      </c>
      <c r="F697" s="15">
        <f>(RawPLEP2!E692-F$2*$A697)-F$3/$B697+F$4</f>
        <v>0.18656045777635402</v>
      </c>
      <c r="G697" s="15">
        <f>(RawPLEP2!F692-G$2*$A697)-G$3/$B697+G$4</f>
        <v>0.19358167967073747</v>
      </c>
      <c r="H697" s="15">
        <f>(RawPLEP2!G692-H$2*$A697)-H$3/$B697+H$4</f>
        <v>0.17001432373141692</v>
      </c>
      <c r="I697" s="15">
        <f>(RawPLEP2!H692-I$2*$A697)-I$3/$B697+I$4</f>
        <v>0.27992777033914956</v>
      </c>
      <c r="J697" s="15">
        <f>(RawPLEP2!I692-J$2*$A697)-J$3/$B697+J$4</f>
        <v>0.14240042081124546</v>
      </c>
      <c r="K697" s="15">
        <f>(RawPLEP2!J692-K$2*$A697)-K$3/$B697+K$4</f>
        <v>0.19135837983921461</v>
      </c>
      <c r="L697" s="15">
        <f>(RawPLEP2!K692-L$2*$A697)-L$3/$B697+L$4</f>
        <v>0.18698735894786653</v>
      </c>
      <c r="M697" s="15">
        <f>(RawPLEP2!L692-M$2*$A697)-M$3/$B697+M$4</f>
        <v>0.23661791948675595</v>
      </c>
      <c r="N697" s="15">
        <f>(RawPLEP2!M692-N$2*$A697)-N$3/$B697+N$4</f>
        <v>0.24395712746175829</v>
      </c>
      <c r="O697" s="15">
        <f>(RawPLEP2!N692-O$2*$A697)-O$3/$B697+O$4</f>
        <v>0.2127331638560809</v>
      </c>
      <c r="P697" s="15">
        <f>(RawPLEP2!O692-P$2*$A697)-P$3/$B697+P$4</f>
        <v>0.2103665344428568</v>
      </c>
      <c r="Q697" s="15">
        <f>(RawPLEP2!P692-Q$2*$A697)-Q$3/$B697+Q$4</f>
        <v>0.27748721358335449</v>
      </c>
      <c r="R697" s="15">
        <f>(RawPLEP2!Q692-R$2*$A697)-R$3/$B697+R$4</f>
        <v>0.21456726658154573</v>
      </c>
      <c r="S697" s="15">
        <f>(RawPLEP2!R692-S$2*$A697)-S$3/$B697+S$4</f>
        <v>0.27112849162416891</v>
      </c>
      <c r="T697" s="15">
        <f>(RawPLEP2!S692-T$2*$A697)-T$3/$B697+T$4</f>
        <v>0.28232311288444234</v>
      </c>
      <c r="U697" s="15">
        <f>(RawPLEP2!T692-U$2*$A697)-U$3/$B697+U$4</f>
        <v>0.25958838346574875</v>
      </c>
      <c r="V697" s="15">
        <f>(RawPLEP2!U692-V$2*$A697)-V$3/$B697+V$4</f>
        <v>0.20824894811425548</v>
      </c>
      <c r="W697" s="15">
        <f>(RawPLEP2!V692-W$2*$A697)-W$3/$B697+W$4</f>
        <v>0.29949554137896955</v>
      </c>
      <c r="X697" s="15">
        <f>(RawPLEP2!W692-X$2*$A697)-X$3/$B697+X$4</f>
        <v>0.20481476091646753</v>
      </c>
      <c r="Y697" s="15">
        <f>(RawPLEP2!X692-Y$2*$A697)-Y$3/$B697+Y$4</f>
        <v>0.24517814015955125</v>
      </c>
      <c r="Z697" s="15">
        <f>(RawPLEP2!Y692-Z$2*$A697)-Z$3/$B697+Z$4</f>
        <v>0.25251706077173414</v>
      </c>
      <c r="AA697" s="15">
        <f>(RawPLEP2!Z692-AA$2*$A697)-AA$3/$B697+AA$4</f>
        <v>0.19436775882887691</v>
      </c>
      <c r="AB697" s="15">
        <f>(RawPLEP2!AA692-AB$2*$A697)-AB$3/$B697+AB$4</f>
        <v>0.20766071054462379</v>
      </c>
      <c r="AC697" s="15">
        <f>(RawPLEP2!AB692-AC$2*$A697)-AC$3/$B697+AC$4</f>
        <v>0.20233559463436024</v>
      </c>
      <c r="AD697" s="15">
        <f>(RawPLEP2!AC692-AD$2*$A697)-AD$3/$B697+AD$4</f>
        <v>0.25251703929616476</v>
      </c>
      <c r="AE697" s="15">
        <f>(RawPLEP2!AD692-AE$2*$A697)-AE$3/$B697+AE$4</f>
        <v>0.2211609462901977</v>
      </c>
      <c r="AF697" s="15">
        <f>(RawPLEP2!AE692-AF$2*$A697)-AF$3/$B697+AF$4</f>
        <v>0.2425581058113627</v>
      </c>
      <c r="AG697" s="15">
        <f>(RawPLEP2!AF692-AG$2*$A697)-AG$3/$B697+AG$4</f>
        <v>0.3043563755028163</v>
      </c>
      <c r="AH697" s="15">
        <f>(RawPLEP2!AG692-AH$2*$A697)-AH$3/$B697+AH$4</f>
        <v>0.20440621803229347</v>
      </c>
      <c r="AI697" s="15">
        <f>(RawPLEP2!AH692-AI$2*$A697)-AI$3/$B697+AI$4</f>
        <v>0.30268218829535598</v>
      </c>
      <c r="AJ697" s="15">
        <f>(RawPLEP2!AI692-AJ$2*$A697)-AJ$3/$B697+AJ$4</f>
        <v>0.2377818435771773</v>
      </c>
      <c r="AK697" s="15">
        <f>(RawPLEP2!AJ692-AK$2*$A697)-AK$3/$B697+AK$4</f>
        <v>0.24494975788986501</v>
      </c>
      <c r="AL697" s="15">
        <f>(RawPLEP2!AK692-AL$2*$A697)-AL$3/$B697+AL$4</f>
        <v>0.24980005006681399</v>
      </c>
      <c r="AM697" s="15">
        <f>(RawPLEP2!AL692-AM$2*$A697)-AM$3/$B697+AM$4</f>
        <v>0.26905251543969294</v>
      </c>
      <c r="AN697" s="15">
        <f>(RawPLEP2!AM692-AN$2*$A697)-AN$3/$B697+AN$4</f>
        <v>0.3241684310031121</v>
      </c>
      <c r="AO697" s="15">
        <f>(RawPLEP2!AN692-AO$2*$A697)-AO$3/$B697+AO$4</f>
        <v>0.23567920220146102</v>
      </c>
      <c r="AP697" s="15">
        <f>(RawPLEP2!AO692-AP$2*$A697)-AP$3/$B697+AP$4</f>
        <v>0.25133693196660117</v>
      </c>
      <c r="AQ697" s="15">
        <f>(RawPLEP2!AP692-AQ$2*$A697)-AQ$3/$B697+AQ$4</f>
        <v>0.22521618412190872</v>
      </c>
      <c r="AR697" s="15">
        <f>(RawPLEP2!AQ692-AR$2*$A697)-AR$3/$B697+AR$4</f>
        <v>0.31987517321866299</v>
      </c>
      <c r="AS697" s="15">
        <f>(RawPLEP2!AR692-AS$2*$A697)-AS$3/$B697+AS$4</f>
        <v>0.36220699870769901</v>
      </c>
      <c r="AT697" s="15">
        <f>(RawPLEP2!AS692-AT$2*$A697)-AT$3/$B697+AT$4</f>
        <v>0.25013395900294583</v>
      </c>
      <c r="AU697" s="15">
        <f>(RawPLEP2!AT692-AU$2*$A697)-AU$3/$B697+AU$4</f>
        <v>3.8038586101215244E-2</v>
      </c>
      <c r="AV697" s="15">
        <f>(RawPLEP2!AU692-AV$2*$A697)-AV$3/$B697+AV$4</f>
        <v>5.7789010663831228E-2</v>
      </c>
      <c r="AW697" s="15">
        <f>(RawPLEP2!AV692-AW$2*$A697)-AW$3/$B697+AW$4</f>
        <v>7.9724221914488566E-2</v>
      </c>
      <c r="AX697" s="15">
        <f>(RawPLEP2!AW692-AX$2*$A697)-AX$3/$B697+AX$4</f>
        <v>4.7146956974326609E-2</v>
      </c>
    </row>
    <row r="698" spans="1:50" x14ac:dyDescent="0.25">
      <c r="A698" s="23">
        <v>2.4078000000000016E-2</v>
      </c>
      <c r="B698" s="15">
        <f>RawPLEP2!A693</f>
        <v>1813</v>
      </c>
      <c r="C698" s="15">
        <f>(RawPLEP2!B693-C$2*$A698)-C$3/$B698+C$4</f>
        <v>0.15128849595979016</v>
      </c>
      <c r="D698" s="15">
        <f>(RawPLEP2!C693-D$2*$A698)-D$3/$B698+D$4</f>
        <v>0.26110699498511319</v>
      </c>
      <c r="E698" s="15">
        <f>(RawPLEP2!D693-E$2*$A698)-E$3/$B698+E$4</f>
        <v>0.18623238556353044</v>
      </c>
      <c r="F698" s="15">
        <f>(RawPLEP2!E693-F$2*$A698)-F$3/$B698+F$4</f>
        <v>0.18623078103542956</v>
      </c>
      <c r="G698" s="15">
        <f>(RawPLEP2!F693-G$2*$A698)-G$3/$B698+G$4</f>
        <v>0.19464857166691171</v>
      </c>
      <c r="H698" s="15">
        <f>(RawPLEP2!G693-H$2*$A698)-H$3/$B698+H$4</f>
        <v>0.17061855509647234</v>
      </c>
      <c r="I698" s="15">
        <f>(RawPLEP2!H693-I$2*$A698)-I$3/$B698+I$4</f>
        <v>0.28287684759463716</v>
      </c>
      <c r="J698" s="15">
        <f>(RawPLEP2!I693-J$2*$A698)-J$3/$B698+J$4</f>
        <v>0.14375625906569087</v>
      </c>
      <c r="K698" s="15">
        <f>(RawPLEP2!J693-K$2*$A698)-K$3/$B698+K$4</f>
        <v>0.19436502429447117</v>
      </c>
      <c r="L698" s="15">
        <f>(RawPLEP2!K693-L$2*$A698)-L$3/$B698+L$4</f>
        <v>0.18968810236347344</v>
      </c>
      <c r="M698" s="15">
        <f>(RawPLEP2!L693-M$2*$A698)-M$3/$B698+M$4</f>
        <v>0.24022594665188818</v>
      </c>
      <c r="N698" s="15">
        <f>(RawPLEP2!M693-N$2*$A698)-N$3/$B698+N$4</f>
        <v>0.24822937688841112</v>
      </c>
      <c r="O698" s="15">
        <f>(RawPLEP2!N693-O$2*$A698)-O$3/$B698+O$4</f>
        <v>0.21525935909849148</v>
      </c>
      <c r="P698" s="15">
        <f>(RawPLEP2!O693-P$2*$A698)-P$3/$B698+P$4</f>
        <v>0.21273138123259658</v>
      </c>
      <c r="Q698" s="15">
        <f>(RawPLEP2!P693-Q$2*$A698)-Q$3/$B698+Q$4</f>
        <v>0.28105322273634004</v>
      </c>
      <c r="R698" s="15">
        <f>(RawPLEP2!Q693-R$2*$A698)-R$3/$B698+R$4</f>
        <v>0.2162762839418092</v>
      </c>
      <c r="S698" s="15">
        <f>(RawPLEP2!R693-S$2*$A698)-S$3/$B698+S$4</f>
        <v>0.27479462185447934</v>
      </c>
      <c r="T698" s="15">
        <f>(RawPLEP2!S693-T$2*$A698)-T$3/$B698+T$4</f>
        <v>0.28517776489746688</v>
      </c>
      <c r="U698" s="15">
        <f>(RawPLEP2!T693-U$2*$A698)-U$3/$B698+U$4</f>
        <v>0.26104670921276146</v>
      </c>
      <c r="V698" s="15">
        <f>(RawPLEP2!U693-V$2*$A698)-V$3/$B698+V$4</f>
        <v>0.2114577799829398</v>
      </c>
      <c r="W698" s="15">
        <f>(RawPLEP2!V693-W$2*$A698)-W$3/$B698+W$4</f>
        <v>0.30301188589356903</v>
      </c>
      <c r="X698" s="15">
        <f>(RawPLEP2!W693-X$2*$A698)-X$3/$B698+X$4</f>
        <v>0.20596876946844767</v>
      </c>
      <c r="Y698" s="15">
        <f>(RawPLEP2!X693-Y$2*$A698)-Y$3/$B698+Y$4</f>
        <v>0.24817765389244262</v>
      </c>
      <c r="Z698" s="15">
        <f>(RawPLEP2!Y693-Z$2*$A698)-Z$3/$B698+Z$4</f>
        <v>0.25430860221264662</v>
      </c>
      <c r="AA698" s="15">
        <f>(RawPLEP2!Z693-AA$2*$A698)-AA$3/$B698+AA$4</f>
        <v>0.19683179600496528</v>
      </c>
      <c r="AB698" s="15">
        <f>(RawPLEP2!AA693-AB$2*$A698)-AB$3/$B698+AB$4</f>
        <v>0.21012932648011998</v>
      </c>
      <c r="AC698" s="15">
        <f>(RawPLEP2!AB693-AC$2*$A698)-AC$3/$B698+AC$4</f>
        <v>0.20618996893532424</v>
      </c>
      <c r="AD698" s="15">
        <f>(RawPLEP2!AC693-AD$2*$A698)-AD$3/$B698+AD$4</f>
        <v>0.25430858074485269</v>
      </c>
      <c r="AE698" s="15">
        <f>(RawPLEP2!AD693-AE$2*$A698)-AE$3/$B698+AE$4</f>
        <v>0.22321497867703749</v>
      </c>
      <c r="AF698" s="15">
        <f>(RawPLEP2!AE693-AF$2*$A698)-AF$3/$B698+AF$4</f>
        <v>0.24355122151138961</v>
      </c>
      <c r="AG698" s="15">
        <f>(RawPLEP2!AF693-AG$2*$A698)-AG$3/$B698+AG$4</f>
        <v>0.30670522443702125</v>
      </c>
      <c r="AH698" s="15">
        <f>(RawPLEP2!AG693-AH$2*$A698)-AH$3/$B698+AH$4</f>
        <v>0.20681927445918646</v>
      </c>
      <c r="AI698" s="15">
        <f>(RawPLEP2!AH693-AI$2*$A698)-AI$3/$B698+AI$4</f>
        <v>0.30465144354789947</v>
      </c>
      <c r="AJ698" s="15">
        <f>(RawPLEP2!AI693-AJ$2*$A698)-AJ$3/$B698+AJ$4</f>
        <v>0.24044158108910713</v>
      </c>
      <c r="AK698" s="15">
        <f>(RawPLEP2!AJ693-AK$2*$A698)-AK$3/$B698+AK$4</f>
        <v>0.24732254157265701</v>
      </c>
      <c r="AL698" s="15">
        <f>(RawPLEP2!AK693-AL$2*$A698)-AL$3/$B698+AL$4</f>
        <v>0.25246985418397366</v>
      </c>
      <c r="AM698" s="15">
        <f>(RawPLEP2!AL693-AM$2*$A698)-AM$3/$B698+AM$4</f>
        <v>0.27111427512636527</v>
      </c>
      <c r="AN698" s="15">
        <f>(RawPLEP2!AM693-AN$2*$A698)-AN$3/$B698+AN$4</f>
        <v>0.32625409842869213</v>
      </c>
      <c r="AO698" s="15">
        <f>(RawPLEP2!AN693-AO$2*$A698)-AO$3/$B698+AO$4</f>
        <v>0.23810358317965574</v>
      </c>
      <c r="AP698" s="15">
        <f>(RawPLEP2!AO693-AP$2*$A698)-AP$3/$B698+AP$4</f>
        <v>0.25302250395600956</v>
      </c>
      <c r="AQ698" s="15">
        <f>(RawPLEP2!AP693-AQ$2*$A698)-AQ$3/$B698+AQ$4</f>
        <v>0.22719940295240981</v>
      </c>
      <c r="AR698" s="15">
        <f>(RawPLEP2!AQ693-AR$2*$A698)-AR$3/$B698+AR$4</f>
        <v>0.3223384286738204</v>
      </c>
      <c r="AS698" s="15">
        <f>(RawPLEP2!AR693-AS$2*$A698)-AS$3/$B698+AS$4</f>
        <v>0.3648992295668021</v>
      </c>
      <c r="AT698" s="15">
        <f>(RawPLEP2!AS693-AT$2*$A698)-AT$3/$B698+AT$4</f>
        <v>0.2510629481016351</v>
      </c>
      <c r="AU698" s="15">
        <f>(RawPLEP2!AT693-AU$2*$A698)-AU$3/$B698+AU$4</f>
        <v>3.8172714983131149E-2</v>
      </c>
      <c r="AV698" s="15">
        <f>(RawPLEP2!AU693-AV$2*$A698)-AV$3/$B698+AV$4</f>
        <v>5.869777005675305E-2</v>
      </c>
      <c r="AW698" s="15">
        <f>(RawPLEP2!AV693-AW$2*$A698)-AW$3/$B698+AW$4</f>
        <v>8.0614906890518923E-2</v>
      </c>
      <c r="AX698" s="15">
        <f>(RawPLEP2!AW693-AX$2*$A698)-AX$3/$B698+AX$4</f>
        <v>4.7776834591092152E-2</v>
      </c>
    </row>
    <row r="699" spans="1:50" x14ac:dyDescent="0.25">
      <c r="A699" s="23">
        <v>2.4139999999999995E-2</v>
      </c>
      <c r="B699" s="15">
        <f>RawPLEP2!A694</f>
        <v>1812</v>
      </c>
      <c r="C699" s="15">
        <f>(RawPLEP2!B694-C$2*$A699)-C$3/$B699+C$4</f>
        <v>0.15221845301722531</v>
      </c>
      <c r="D699" s="15">
        <f>(RawPLEP2!C694-D$2*$A699)-D$3/$B699+D$4</f>
        <v>0.2622665414801903</v>
      </c>
      <c r="E699" s="15">
        <f>(RawPLEP2!D694-E$2*$A699)-E$3/$B699+E$4</f>
        <v>0.18766000253764276</v>
      </c>
      <c r="F699" s="15">
        <f>(RawPLEP2!E694-F$2*$A699)-F$3/$B699+F$4</f>
        <v>0.18766188302910472</v>
      </c>
      <c r="G699" s="15">
        <f>(RawPLEP2!F694-G$2*$A699)-G$3/$B699+G$4</f>
        <v>0.19625772080293682</v>
      </c>
      <c r="H699" s="15">
        <f>(RawPLEP2!G694-H$2*$A699)-H$3/$B699+H$4</f>
        <v>0.17130509755649803</v>
      </c>
      <c r="I699" s="15">
        <f>(RawPLEP2!H694-I$2*$A699)-I$3/$B699+I$4</f>
        <v>0.28691418348661718</v>
      </c>
      <c r="J699" s="15">
        <f>(RawPLEP2!I694-J$2*$A699)-J$3/$B699+J$4</f>
        <v>0.14636349751457142</v>
      </c>
      <c r="K699" s="15">
        <f>(RawPLEP2!J694-K$2*$A699)-K$3/$B699+K$4</f>
        <v>0.19655736313324357</v>
      </c>
      <c r="L699" s="15">
        <f>(RawPLEP2!K694-L$2*$A699)-L$3/$B699+L$4</f>
        <v>0.19132866650355948</v>
      </c>
      <c r="M699" s="15">
        <f>(RawPLEP2!L694-M$2*$A699)-M$3/$B699+M$4</f>
        <v>0.24216716474824923</v>
      </c>
      <c r="N699" s="15">
        <f>(RawPLEP2!M694-N$2*$A699)-N$3/$B699+N$4</f>
        <v>0.25084113709342282</v>
      </c>
      <c r="O699" s="15">
        <f>(RawPLEP2!N694-O$2*$A699)-O$3/$B699+O$4</f>
        <v>0.2182052893477445</v>
      </c>
      <c r="P699" s="15">
        <f>(RawPLEP2!O694-P$2*$A699)-P$3/$B699+P$4</f>
        <v>0.21536578807424073</v>
      </c>
      <c r="Q699" s="15">
        <f>(RawPLEP2!P694-Q$2*$A699)-Q$3/$B699+Q$4</f>
        <v>0.28587349879507534</v>
      </c>
      <c r="R699" s="15">
        <f>(RawPLEP2!Q694-R$2*$A699)-R$3/$B699+R$4</f>
        <v>0.21948052678104524</v>
      </c>
      <c r="S699" s="15">
        <f>(RawPLEP2!R694-S$2*$A699)-S$3/$B699+S$4</f>
        <v>0.27988619885557309</v>
      </c>
      <c r="T699" s="15">
        <f>(RawPLEP2!S694-T$2*$A699)-T$3/$B699+T$4</f>
        <v>0.28791220995600653</v>
      </c>
      <c r="U699" s="15">
        <f>(RawPLEP2!T694-U$2*$A699)-U$3/$B699+U$4</f>
        <v>0.26329805610559526</v>
      </c>
      <c r="V699" s="15">
        <f>(RawPLEP2!U694-V$2*$A699)-V$3/$B699+V$4</f>
        <v>0.21370914938105176</v>
      </c>
      <c r="W699" s="15">
        <f>(RawPLEP2!V694-W$2*$A699)-W$3/$B699+W$4</f>
        <v>0.30483055373773604</v>
      </c>
      <c r="X699" s="15">
        <f>(RawPLEP2!W694-X$2*$A699)-X$3/$B699+X$4</f>
        <v>0.21073076410724828</v>
      </c>
      <c r="Y699" s="15">
        <f>(RawPLEP2!X694-Y$2*$A699)-Y$3/$B699+Y$4</f>
        <v>0.24853826140105242</v>
      </c>
      <c r="Z699" s="15">
        <f>(RawPLEP2!Y694-Z$2*$A699)-Z$3/$B699+Z$4</f>
        <v>0.25770929820495303</v>
      </c>
      <c r="AA699" s="15">
        <f>(RawPLEP2!Z694-AA$2*$A699)-AA$3/$B699+AA$4</f>
        <v>0.19892273084963646</v>
      </c>
      <c r="AB699" s="15">
        <f>(RawPLEP2!AA694-AB$2*$A699)-AB$3/$B699+AB$4</f>
        <v>0.21149557129478333</v>
      </c>
      <c r="AC699" s="15">
        <f>(RawPLEP2!AB694-AC$2*$A699)-AC$3/$B699+AC$4</f>
        <v>0.20845948691328897</v>
      </c>
      <c r="AD699" s="15">
        <f>(RawPLEP2!AC694-AD$2*$A699)-AD$3/$B699+AD$4</f>
        <v>0.25770927674404737</v>
      </c>
      <c r="AE699" s="15">
        <f>(RawPLEP2!AD694-AE$2*$A699)-AE$3/$B699+AE$4</f>
        <v>0.22638532380936069</v>
      </c>
      <c r="AF699" s="15">
        <f>(RawPLEP2!AE694-AF$2*$A699)-AF$3/$B699+AF$4</f>
        <v>0.24557893332086847</v>
      </c>
      <c r="AG699" s="15">
        <f>(RawPLEP2!AF694-AG$2*$A699)-AG$3/$B699+AG$4</f>
        <v>0.31082063966353246</v>
      </c>
      <c r="AH699" s="15">
        <f>(RawPLEP2!AG694-AH$2*$A699)-AH$3/$B699+AH$4</f>
        <v>0.2097008143148138</v>
      </c>
      <c r="AI699" s="15">
        <f>(RawPLEP2!AH694-AI$2*$A699)-AI$3/$B699+AI$4</f>
        <v>0.30821379109654057</v>
      </c>
      <c r="AJ699" s="15">
        <f>(RawPLEP2!AI694-AJ$2*$A699)-AJ$3/$B699+AJ$4</f>
        <v>0.24232005710971638</v>
      </c>
      <c r="AK699" s="15">
        <f>(RawPLEP2!AJ694-AK$2*$A699)-AK$3/$B699+AK$4</f>
        <v>0.24741279509738676</v>
      </c>
      <c r="AL699" s="15">
        <f>(RawPLEP2!AK694-AL$2*$A699)-AL$3/$B699+AL$4</f>
        <v>0.25312268741825905</v>
      </c>
      <c r="AM699" s="15">
        <f>(RawPLEP2!AL694-AM$2*$A699)-AM$3/$B699+AM$4</f>
        <v>0.27442018584268618</v>
      </c>
      <c r="AN699" s="15">
        <f>(RawPLEP2!AM694-AN$2*$A699)-AN$3/$B699+AN$4</f>
        <v>0.32818411804228653</v>
      </c>
      <c r="AO699" s="15">
        <f>(RawPLEP2!AN694-AO$2*$A699)-AO$3/$B699+AO$4</f>
        <v>0.23979936356054218</v>
      </c>
      <c r="AP699" s="15">
        <f>(RawPLEP2!AO694-AP$2*$A699)-AP$3/$B699+AP$4</f>
        <v>0.25604474357366236</v>
      </c>
      <c r="AQ699" s="15">
        <f>(RawPLEP2!AP694-AQ$2*$A699)-AQ$3/$B699+AQ$4</f>
        <v>0.2305120665672469</v>
      </c>
      <c r="AR699" s="15">
        <f>(RawPLEP2!AQ694-AR$2*$A699)-AR$3/$B699+AR$4</f>
        <v>0.32564482885853502</v>
      </c>
      <c r="AS699" s="15">
        <f>(RawPLEP2!AR694-AS$2*$A699)-AS$3/$B699+AS$4</f>
        <v>0.37090218668831276</v>
      </c>
      <c r="AT699" s="15">
        <f>(RawPLEP2!AS694-AT$2*$A699)-AT$3/$B699+AT$4</f>
        <v>0.25401727544596364</v>
      </c>
      <c r="AU699" s="15">
        <f>(RawPLEP2!AT694-AU$2*$A699)-AU$3/$B699+AU$4</f>
        <v>3.8125890776750521E-2</v>
      </c>
      <c r="AV699" s="15">
        <f>(RawPLEP2!AU694-AV$2*$A699)-AV$3/$B699+AV$4</f>
        <v>5.951909721081497E-2</v>
      </c>
      <c r="AW699" s="15">
        <f>(RawPLEP2!AV694-AW$2*$A699)-AW$3/$B699+AW$4</f>
        <v>8.1634351234451244E-2</v>
      </c>
      <c r="AX699" s="15">
        <f>(RawPLEP2!AW694-AX$2*$A699)-AX$3/$B699+AX$4</f>
        <v>4.8370900182815438E-2</v>
      </c>
    </row>
    <row r="700" spans="1:50" x14ac:dyDescent="0.25">
      <c r="A700" s="23">
        <v>2.4167000000000022E-2</v>
      </c>
      <c r="B700" s="15">
        <f>RawPLEP2!A695</f>
        <v>1811</v>
      </c>
      <c r="C700" s="15">
        <f>(RawPLEP2!B695-C$2*$A700)-C$3/$B700+C$4</f>
        <v>0.15306803418804937</v>
      </c>
      <c r="D700" s="15">
        <f>(RawPLEP2!C695-D$2*$A700)-D$3/$B700+D$4</f>
        <v>0.26342926914542297</v>
      </c>
      <c r="E700" s="15">
        <f>(RawPLEP2!D695-E$2*$A700)-E$3/$B700+E$4</f>
        <v>0.18950250586720013</v>
      </c>
      <c r="F700" s="15">
        <f>(RawPLEP2!E695-F$2*$A700)-F$3/$B700+F$4</f>
        <v>0.18949941432082329</v>
      </c>
      <c r="G700" s="15">
        <f>(RawPLEP2!F695-G$2*$A700)-G$3/$B700+G$4</f>
        <v>0.19722002343639683</v>
      </c>
      <c r="H700" s="15">
        <f>(RawPLEP2!G695-H$2*$A700)-H$3/$B700+H$4</f>
        <v>0.1735418452656006</v>
      </c>
      <c r="I700" s="15">
        <f>(RawPLEP2!H695-I$2*$A700)-I$3/$B700+I$4</f>
        <v>0.29017953431527016</v>
      </c>
      <c r="J700" s="15">
        <f>(RawPLEP2!I695-J$2*$A700)-J$3/$B700+J$4</f>
        <v>0.14907496158437536</v>
      </c>
      <c r="K700" s="15">
        <f>(RawPLEP2!J695-K$2*$A700)-K$3/$B700+K$4</f>
        <v>0.19881497750992702</v>
      </c>
      <c r="L700" s="15">
        <f>(RawPLEP2!K695-L$2*$A700)-L$3/$B700+L$4</f>
        <v>0.19421272546941012</v>
      </c>
      <c r="M700" s="15">
        <f>(RawPLEP2!L695-M$2*$A700)-M$3/$B700+M$4</f>
        <v>0.24529370864222294</v>
      </c>
      <c r="N700" s="15">
        <f>(RawPLEP2!M695-N$2*$A700)-N$3/$B700+N$4</f>
        <v>0.25383864121689897</v>
      </c>
      <c r="O700" s="15">
        <f>(RawPLEP2!N695-O$2*$A700)-O$3/$B700+O$4</f>
        <v>0.22136761838888672</v>
      </c>
      <c r="P700" s="15">
        <f>(RawPLEP2!O695-P$2*$A700)-P$3/$B700+P$4</f>
        <v>0.21789511425418351</v>
      </c>
      <c r="Q700" s="15">
        <f>(RawPLEP2!P695-Q$2*$A700)-Q$3/$B700+Q$4</f>
        <v>0.28931327221568931</v>
      </c>
      <c r="R700" s="15">
        <f>(RawPLEP2!Q695-R$2*$A700)-R$3/$B700+R$4</f>
        <v>0.22307174778585659</v>
      </c>
      <c r="S700" s="15">
        <f>(RawPLEP2!R695-S$2*$A700)-S$3/$B700+S$4</f>
        <v>0.28417397817655687</v>
      </c>
      <c r="T700" s="15">
        <f>(RawPLEP2!S695-T$2*$A700)-T$3/$B700+T$4</f>
        <v>0.29118638045709783</v>
      </c>
      <c r="U700" s="15">
        <f>(RawPLEP2!T695-U$2*$A700)-U$3/$B700+U$4</f>
        <v>0.26418985218958113</v>
      </c>
      <c r="V700" s="15">
        <f>(RawPLEP2!U695-V$2*$A700)-V$3/$B700+V$4</f>
        <v>0.21749843473485617</v>
      </c>
      <c r="W700" s="15">
        <f>(RawPLEP2!V695-W$2*$A700)-W$3/$B700+W$4</f>
        <v>0.30875902052858556</v>
      </c>
      <c r="X700" s="15">
        <f>(RawPLEP2!W695-X$2*$A700)-X$3/$B700+X$4</f>
        <v>0.21293558787978453</v>
      </c>
      <c r="Y700" s="15">
        <f>(RawPLEP2!X695-Y$2*$A700)-Y$3/$B700+Y$4</f>
        <v>0.25102522643668373</v>
      </c>
      <c r="Z700" s="15">
        <f>(RawPLEP2!Y695-Z$2*$A700)-Z$3/$B700+Z$4</f>
        <v>0.26099172433157636</v>
      </c>
      <c r="AA700" s="15">
        <f>(RawPLEP2!Z695-AA$2*$A700)-AA$3/$B700+AA$4</f>
        <v>0.20276361174239854</v>
      </c>
      <c r="AB700" s="15">
        <f>(RawPLEP2!AA695-AB$2*$A700)-AB$3/$B700+AB$4</f>
        <v>0.21520705014445562</v>
      </c>
      <c r="AC700" s="15">
        <f>(RawPLEP2!AB695-AC$2*$A700)-AC$3/$B700+AC$4</f>
        <v>0.21091766811705684</v>
      </c>
      <c r="AD700" s="15">
        <f>(RawPLEP2!AC695-AD$2*$A700)-AD$3/$B700+AD$4</f>
        <v>0.26099170287367773</v>
      </c>
      <c r="AE700" s="15">
        <f>(RawPLEP2!AD695-AE$2*$A700)-AE$3/$B700+AE$4</f>
        <v>0.22776516581757361</v>
      </c>
      <c r="AF700" s="15">
        <f>(RawPLEP2!AE695-AF$2*$A700)-AF$3/$B700+AF$4</f>
        <v>0.24648133017013782</v>
      </c>
      <c r="AG700" s="15">
        <f>(RawPLEP2!AF695-AG$2*$A700)-AG$3/$B700+AG$4</f>
        <v>0.31270347653697822</v>
      </c>
      <c r="AH700" s="15">
        <f>(RawPLEP2!AG695-AH$2*$A700)-AH$3/$B700+AH$4</f>
        <v>0.21092668451799856</v>
      </c>
      <c r="AI700" s="15">
        <f>(RawPLEP2!AH695-AI$2*$A700)-AI$3/$B700+AI$4</f>
        <v>0.30852320567108565</v>
      </c>
      <c r="AJ700" s="15">
        <f>(RawPLEP2!AI695-AJ$2*$A700)-AJ$3/$B700+AJ$4</f>
        <v>0.2443488121002978</v>
      </c>
      <c r="AK700" s="15">
        <f>(RawPLEP2!AJ695-AK$2*$A700)-AK$3/$B700+AK$4</f>
        <v>0.24895605088034808</v>
      </c>
      <c r="AL700" s="15">
        <f>(RawPLEP2!AK695-AL$2*$A700)-AL$3/$B700+AL$4</f>
        <v>0.25555986285559495</v>
      </c>
      <c r="AM700" s="15">
        <f>(RawPLEP2!AL695-AM$2*$A700)-AM$3/$B700+AM$4</f>
        <v>0.27812396938786477</v>
      </c>
      <c r="AN700" s="15">
        <f>(RawPLEP2!AM695-AN$2*$A700)-AN$3/$B700+AN$4</f>
        <v>0.33171835055786902</v>
      </c>
      <c r="AO700" s="15">
        <f>(RawPLEP2!AN695-AO$2*$A700)-AO$3/$B700+AO$4</f>
        <v>0.24156511969849784</v>
      </c>
      <c r="AP700" s="15">
        <f>(RawPLEP2!AO695-AP$2*$A700)-AP$3/$B700+AP$4</f>
        <v>0.25781722657637052</v>
      </c>
      <c r="AQ700" s="15">
        <f>(RawPLEP2!AP695-AQ$2*$A700)-AQ$3/$B700+AQ$4</f>
        <v>0.23298997996159349</v>
      </c>
      <c r="AR700" s="15">
        <f>(RawPLEP2!AQ695-AR$2*$A700)-AR$3/$B700+AR$4</f>
        <v>0.32950658758308921</v>
      </c>
      <c r="AS700" s="15">
        <f>(RawPLEP2!AR695-AS$2*$A700)-AS$3/$B700+AS$4</f>
        <v>0.37583917406990486</v>
      </c>
      <c r="AT700" s="15">
        <f>(RawPLEP2!AS695-AT$2*$A700)-AT$3/$B700+AT$4</f>
        <v>0.25813882072200628</v>
      </c>
      <c r="AU700" s="15">
        <f>(RawPLEP2!AT695-AU$2*$A700)-AU$3/$B700+AU$4</f>
        <v>3.867585000256147E-2</v>
      </c>
      <c r="AV700" s="15">
        <f>(RawPLEP2!AU695-AV$2*$A700)-AV$3/$B700+AV$4</f>
        <v>6.0801533664207708E-2</v>
      </c>
      <c r="AW700" s="15">
        <f>(RawPLEP2!AV695-AW$2*$A700)-AW$3/$B700+AW$4</f>
        <v>8.2531360125758416E-2</v>
      </c>
      <c r="AX700" s="15">
        <f>(RawPLEP2!AW695-AX$2*$A700)-AX$3/$B700+AX$4</f>
        <v>4.9169801665397486E-2</v>
      </c>
    </row>
    <row r="701" spans="1:50" x14ac:dyDescent="0.25">
      <c r="A701" s="23">
        <v>2.4159E-2</v>
      </c>
      <c r="B701" s="15">
        <f>RawPLEP2!A696</f>
        <v>1810</v>
      </c>
      <c r="C701" s="15">
        <f>(RawPLEP2!B696-C$2*$A701)-C$3/$B701+C$4</f>
        <v>0.1544416157328552</v>
      </c>
      <c r="D701" s="15">
        <f>(RawPLEP2!C696-D$2*$A701)-D$3/$B701+D$4</f>
        <v>0.26548173751657961</v>
      </c>
      <c r="E701" s="15">
        <f>(RawPLEP2!D696-E$2*$A701)-E$3/$B701+E$4</f>
        <v>0.19068989550468068</v>
      </c>
      <c r="F701" s="15">
        <f>(RawPLEP2!E696-F$2*$A701)-F$3/$B701+F$4</f>
        <v>0.19068874516306333</v>
      </c>
      <c r="G701" s="15">
        <f>(RawPLEP2!F696-G$2*$A701)-G$3/$B701+G$4</f>
        <v>0.19912667031750517</v>
      </c>
      <c r="H701" s="15">
        <f>(RawPLEP2!G696-H$2*$A701)-H$3/$B701+H$4</f>
        <v>0.17372879817741502</v>
      </c>
      <c r="I701" s="15">
        <f>(RawPLEP2!H696-I$2*$A701)-I$3/$B701+I$4</f>
        <v>0.29275253202106927</v>
      </c>
      <c r="J701" s="15">
        <f>(RawPLEP2!I696-J$2*$A701)-J$3/$B701+J$4</f>
        <v>0.15227890093904853</v>
      </c>
      <c r="K701" s="15">
        <f>(RawPLEP2!J696-K$2*$A701)-K$3/$B701+K$4</f>
        <v>0.20194463118421535</v>
      </c>
      <c r="L701" s="15">
        <f>(RawPLEP2!K696-L$2*$A701)-L$3/$B701+L$4</f>
        <v>0.19495239570816503</v>
      </c>
      <c r="M701" s="15">
        <f>(RawPLEP2!L696-M$2*$A701)-M$3/$B701+M$4</f>
        <v>0.24722970718308748</v>
      </c>
      <c r="N701" s="15">
        <f>(RawPLEP2!M696-N$2*$A701)-N$3/$B701+N$4</f>
        <v>0.25918341830705882</v>
      </c>
      <c r="O701" s="15">
        <f>(RawPLEP2!N696-O$2*$A701)-O$3/$B701+O$4</f>
        <v>0.22439876147785207</v>
      </c>
      <c r="P701" s="15">
        <f>(RawPLEP2!O696-P$2*$A701)-P$3/$B701+P$4</f>
        <v>0.22128674323195197</v>
      </c>
      <c r="Q701" s="15">
        <f>(RawPLEP2!P696-Q$2*$A701)-Q$3/$B701+Q$4</f>
        <v>0.29342398584540497</v>
      </c>
      <c r="R701" s="15">
        <f>(RawPLEP2!Q696-R$2*$A701)-R$3/$B701+R$4</f>
        <v>0.22608715310599067</v>
      </c>
      <c r="S701" s="15">
        <f>(RawPLEP2!R696-S$2*$A701)-S$3/$B701+S$4</f>
        <v>0.28797997405836101</v>
      </c>
      <c r="T701" s="15">
        <f>(RawPLEP2!S696-T$2*$A701)-T$3/$B701+T$4</f>
        <v>0.29440220334557371</v>
      </c>
      <c r="U701" s="15">
        <f>(RawPLEP2!T696-U$2*$A701)-U$3/$B701+U$4</f>
        <v>0.26539105721640649</v>
      </c>
      <c r="V701" s="15">
        <f>(RawPLEP2!U696-V$2*$A701)-V$3/$B701+V$4</f>
        <v>0.21999028760382947</v>
      </c>
      <c r="W701" s="15">
        <f>(RawPLEP2!V696-W$2*$A701)-W$3/$B701+W$4</f>
        <v>0.31099018840940057</v>
      </c>
      <c r="X701" s="15">
        <f>(RawPLEP2!W696-X$2*$A701)-X$3/$B701+X$4</f>
        <v>0.21617562764694667</v>
      </c>
      <c r="Y701" s="15">
        <f>(RawPLEP2!X696-Y$2*$A701)-Y$3/$B701+Y$4</f>
        <v>0.25290302345206112</v>
      </c>
      <c r="Z701" s="15">
        <f>(RawPLEP2!Y696-Z$2*$A701)-Z$3/$B701+Z$4</f>
        <v>0.26375480093956222</v>
      </c>
      <c r="AA701" s="15">
        <f>(RawPLEP2!Z696-AA$2*$A701)-AA$3/$B701+AA$4</f>
        <v>0.204625244344114</v>
      </c>
      <c r="AB701" s="15">
        <f>(RawPLEP2!AA696-AB$2*$A701)-AB$3/$B701+AB$4</f>
        <v>0.21685206578998548</v>
      </c>
      <c r="AC701" s="15">
        <f>(RawPLEP2!AB696-AC$2*$A701)-AC$3/$B701+AC$4</f>
        <v>0.21347981420681189</v>
      </c>
      <c r="AD701" s="15">
        <f>(RawPLEP2!AC696-AD$2*$A701)-AD$3/$B701+AD$4</f>
        <v>0.26375477948078951</v>
      </c>
      <c r="AE701" s="15">
        <f>(RawPLEP2!AD696-AE$2*$A701)-AE$3/$B701+AE$4</f>
        <v>0.23215062225940558</v>
      </c>
      <c r="AF701" s="15">
        <f>(RawPLEP2!AE696-AF$2*$A701)-AF$3/$B701+AF$4</f>
        <v>0.24785867770845718</v>
      </c>
      <c r="AG701" s="15">
        <f>(RawPLEP2!AF696-AG$2*$A701)-AG$3/$B701+AG$4</f>
        <v>0.31592196719804538</v>
      </c>
      <c r="AH701" s="15">
        <f>(RawPLEP2!AG696-AH$2*$A701)-AH$3/$B701+AH$4</f>
        <v>0.21371292802700759</v>
      </c>
      <c r="AI701" s="15">
        <f>(RawPLEP2!AH696-AI$2*$A701)-AI$3/$B701+AI$4</f>
        <v>0.31328713381560513</v>
      </c>
      <c r="AJ701" s="15">
        <f>(RawPLEP2!AI696-AJ$2*$A701)-AJ$3/$B701+AJ$4</f>
        <v>0.24657886751600655</v>
      </c>
      <c r="AK701" s="15">
        <f>(RawPLEP2!AJ696-AK$2*$A701)-AK$3/$B701+AK$4</f>
        <v>0.25307296547510033</v>
      </c>
      <c r="AL701" s="15">
        <f>(RawPLEP2!AK696-AL$2*$A701)-AL$3/$B701+AL$4</f>
        <v>0.256807913550751</v>
      </c>
      <c r="AM701" s="15">
        <f>(RawPLEP2!AL696-AM$2*$A701)-AM$3/$B701+AM$4</f>
        <v>0.28114749691280305</v>
      </c>
      <c r="AN701" s="15">
        <f>(RawPLEP2!AM696-AN$2*$A701)-AN$3/$B701+AN$4</f>
        <v>0.33395363271807715</v>
      </c>
      <c r="AO701" s="15">
        <f>(RawPLEP2!AN696-AO$2*$A701)-AO$3/$B701+AO$4</f>
        <v>0.24397684105454653</v>
      </c>
      <c r="AP701" s="15">
        <f>(RawPLEP2!AO696-AP$2*$A701)-AP$3/$B701+AP$4</f>
        <v>0.26118288572084963</v>
      </c>
      <c r="AQ701" s="15">
        <f>(RawPLEP2!AP696-AQ$2*$A701)-AQ$3/$B701+AQ$4</f>
        <v>0.2348589253886221</v>
      </c>
      <c r="AR701" s="15">
        <f>(RawPLEP2!AQ696-AR$2*$A701)-AR$3/$B701+AR$4</f>
        <v>0.33078936458414365</v>
      </c>
      <c r="AS701" s="15">
        <f>(RawPLEP2!AR696-AS$2*$A701)-AS$3/$B701+AS$4</f>
        <v>0.37871962225088984</v>
      </c>
      <c r="AT701" s="15">
        <f>(RawPLEP2!AS696-AT$2*$A701)-AT$3/$B701+AT$4</f>
        <v>0.260464043874097</v>
      </c>
      <c r="AU701" s="15">
        <f>(RawPLEP2!AT696-AU$2*$A701)-AU$3/$B701+AU$4</f>
        <v>3.8844163773790873E-2</v>
      </c>
      <c r="AV701" s="15">
        <f>(RawPLEP2!AU696-AV$2*$A701)-AV$3/$B701+AV$4</f>
        <v>6.1824977055095896E-2</v>
      </c>
      <c r="AW701" s="15">
        <f>(RawPLEP2!AV696-AW$2*$A701)-AW$3/$B701+AW$4</f>
        <v>8.3386273190077992E-2</v>
      </c>
      <c r="AX701" s="15">
        <f>(RawPLEP2!AW696-AX$2*$A701)-AX$3/$B701+AX$4</f>
        <v>5.0119209390752581E-2</v>
      </c>
    </row>
    <row r="702" spans="1:50" x14ac:dyDescent="0.25">
      <c r="A702" s="23">
        <v>2.4228000000000013E-2</v>
      </c>
      <c r="B702" s="15">
        <f>RawPLEP2!A697</f>
        <v>1809</v>
      </c>
      <c r="C702" s="15">
        <f>(RawPLEP2!B697-C$2*$A702)-C$3/$B702+C$4</f>
        <v>0.15558647244708446</v>
      </c>
      <c r="D702" s="15">
        <f>(RawPLEP2!C697-D$2*$A702)-D$3/$B702+D$4</f>
        <v>0.26620616057498886</v>
      </c>
      <c r="E702" s="15">
        <f>(RawPLEP2!D697-E$2*$A702)-E$3/$B702+E$4</f>
        <v>0.19112444331595868</v>
      </c>
      <c r="F702" s="15">
        <f>(RawPLEP2!E697-F$2*$A702)-F$3/$B702+F$4</f>
        <v>0.19112582098536696</v>
      </c>
      <c r="G702" s="15">
        <f>(RawPLEP2!F697-G$2*$A702)-G$3/$B702+G$4</f>
        <v>0.20067025380328316</v>
      </c>
      <c r="H702" s="15">
        <f>(RawPLEP2!G697-H$2*$A702)-H$3/$B702+H$4</f>
        <v>0.17425320993282928</v>
      </c>
      <c r="I702" s="15">
        <f>(RawPLEP2!H697-I$2*$A702)-I$3/$B702+I$4</f>
        <v>0.2992408120601871</v>
      </c>
      <c r="J702" s="15">
        <f>(RawPLEP2!I697-J$2*$A702)-J$3/$B702+J$4</f>
        <v>0.15455359658705592</v>
      </c>
      <c r="K702" s="15">
        <f>(RawPLEP2!J697-K$2*$A702)-K$3/$B702+K$4</f>
        <v>0.20444768385658005</v>
      </c>
      <c r="L702" s="15">
        <f>(RawPLEP2!K697-L$2*$A702)-L$3/$B702+L$4</f>
        <v>0.1980084128686512</v>
      </c>
      <c r="M702" s="15">
        <f>(RawPLEP2!L697-M$2*$A702)-M$3/$B702+M$4</f>
        <v>0.25051641436062683</v>
      </c>
      <c r="N702" s="15">
        <f>(RawPLEP2!M697-N$2*$A702)-N$3/$B702+N$4</f>
        <v>0.26176240666094935</v>
      </c>
      <c r="O702" s="15">
        <f>(RawPLEP2!N697-O$2*$A702)-O$3/$B702+O$4</f>
        <v>0.22786963927974632</v>
      </c>
      <c r="P702" s="15">
        <f>(RawPLEP2!O697-P$2*$A702)-P$3/$B702+P$4</f>
        <v>0.22476976394479398</v>
      </c>
      <c r="Q702" s="15">
        <f>(RawPLEP2!P697-Q$2*$A702)-Q$3/$B702+Q$4</f>
        <v>0.29808041379857236</v>
      </c>
      <c r="R702" s="15">
        <f>(RawPLEP2!Q697-R$2*$A702)-R$3/$B702+R$4</f>
        <v>0.22770734792014269</v>
      </c>
      <c r="S702" s="15">
        <f>(RawPLEP2!R697-S$2*$A702)-S$3/$B702+S$4</f>
        <v>0.29337593883433455</v>
      </c>
      <c r="T702" s="15">
        <f>(RawPLEP2!S697-T$2*$A702)-T$3/$B702+T$4</f>
        <v>0.29608297492047042</v>
      </c>
      <c r="U702" s="15">
        <f>(RawPLEP2!T697-U$2*$A702)-U$3/$B702+U$4</f>
        <v>0.26742321559038662</v>
      </c>
      <c r="V702" s="15">
        <f>(RawPLEP2!U697-V$2*$A702)-V$3/$B702+V$4</f>
        <v>0.22367704981142092</v>
      </c>
      <c r="W702" s="15">
        <f>(RawPLEP2!V697-W$2*$A702)-W$3/$B702+W$4</f>
        <v>0.3158008097324066</v>
      </c>
      <c r="X702" s="15">
        <f>(RawPLEP2!W697-X$2*$A702)-X$3/$B702+X$4</f>
        <v>0.22024962815379323</v>
      </c>
      <c r="Y702" s="15">
        <f>(RawPLEP2!X697-Y$2*$A702)-Y$3/$B702+Y$4</f>
        <v>0.25543433638020735</v>
      </c>
      <c r="Z702" s="15">
        <f>(RawPLEP2!Y697-Z$2*$A702)-Z$3/$B702+Z$4</f>
        <v>0.26790606420898139</v>
      </c>
      <c r="AA702" s="15">
        <f>(RawPLEP2!Z697-AA$2*$A702)-AA$3/$B702+AA$4</f>
        <v>0.20668924002005296</v>
      </c>
      <c r="AB702" s="15">
        <f>(RawPLEP2!AA697-AB$2*$A702)-AB$3/$B702+AB$4</f>
        <v>0.2195766873317804</v>
      </c>
      <c r="AC702" s="15">
        <f>(RawPLEP2!AB697-AC$2*$A702)-AC$3/$B702+AC$4</f>
        <v>0.21547521100874567</v>
      </c>
      <c r="AD702" s="15">
        <f>(RawPLEP2!AC697-AD$2*$A702)-AD$3/$B702+AD$4</f>
        <v>0.26790604275787322</v>
      </c>
      <c r="AE702" s="15">
        <f>(RawPLEP2!AD697-AE$2*$A702)-AE$3/$B702+AE$4</f>
        <v>0.2340433930988105</v>
      </c>
      <c r="AF702" s="15">
        <f>(RawPLEP2!AE697-AF$2*$A702)-AF$3/$B702+AF$4</f>
        <v>0.24861024707503787</v>
      </c>
      <c r="AG702" s="15">
        <f>(RawPLEP2!AF697-AG$2*$A702)-AG$3/$B702+AG$4</f>
        <v>0.31793318142259092</v>
      </c>
      <c r="AH702" s="15">
        <f>(RawPLEP2!AG697-AH$2*$A702)-AH$3/$B702+AH$4</f>
        <v>0.21548416157512773</v>
      </c>
      <c r="AI702" s="15">
        <f>(RawPLEP2!AH697-AI$2*$A702)-AI$3/$B702+AI$4</f>
        <v>0.31499681518927952</v>
      </c>
      <c r="AJ702" s="15">
        <f>(RawPLEP2!AI697-AJ$2*$A702)-AJ$3/$B702+AJ$4</f>
        <v>0.24751340822758966</v>
      </c>
      <c r="AK702" s="15">
        <f>(RawPLEP2!AJ697-AK$2*$A702)-AK$3/$B702+AK$4</f>
        <v>0.25449892502714366</v>
      </c>
      <c r="AL702" s="15">
        <f>(RawPLEP2!AK697-AL$2*$A702)-AL$3/$B702+AL$4</f>
        <v>0.25927443700364727</v>
      </c>
      <c r="AM702" s="15">
        <f>(RawPLEP2!AL697-AM$2*$A702)-AM$3/$B702+AM$4</f>
        <v>0.2849976974239129</v>
      </c>
      <c r="AN702" s="15">
        <f>(RawPLEP2!AM697-AN$2*$A702)-AN$3/$B702+AN$4</f>
        <v>0.33645924201077176</v>
      </c>
      <c r="AO702" s="15">
        <f>(RawPLEP2!AN697-AO$2*$A702)-AO$3/$B702+AO$4</f>
        <v>0.24549574087681095</v>
      </c>
      <c r="AP702" s="15">
        <f>(RawPLEP2!AO697-AP$2*$A702)-AP$3/$B702+AP$4</f>
        <v>0.26235074646371953</v>
      </c>
      <c r="AQ702" s="15">
        <f>(RawPLEP2!AP697-AQ$2*$A702)-AQ$3/$B702+AQ$4</f>
        <v>0.23696817953871543</v>
      </c>
      <c r="AR702" s="15">
        <f>(RawPLEP2!AQ697-AR$2*$A702)-AR$3/$B702+AR$4</f>
        <v>0.33356450686377592</v>
      </c>
      <c r="AS702" s="15">
        <f>(RawPLEP2!AR697-AS$2*$A702)-AS$3/$B702+AS$4</f>
        <v>0.38509583142890413</v>
      </c>
      <c r="AT702" s="15">
        <f>(RawPLEP2!AS697-AT$2*$A702)-AT$3/$B702+AT$4</f>
        <v>0.26289247999232646</v>
      </c>
      <c r="AU702" s="15">
        <f>(RawPLEP2!AT697-AU$2*$A702)-AU$3/$B702+AU$4</f>
        <v>3.9318359853962169E-2</v>
      </c>
      <c r="AV702" s="15">
        <f>(RawPLEP2!AU697-AV$2*$A702)-AV$3/$B702+AV$4</f>
        <v>6.2769660641618027E-2</v>
      </c>
      <c r="AW702" s="15">
        <f>(RawPLEP2!AV697-AW$2*$A702)-AW$3/$B702+AW$4</f>
        <v>8.4346207308348853E-2</v>
      </c>
      <c r="AX702" s="15">
        <f>(RawPLEP2!AW697-AX$2*$A702)-AX$3/$B702+AX$4</f>
        <v>5.0798738207276831E-2</v>
      </c>
    </row>
    <row r="703" spans="1:50" x14ac:dyDescent="0.25">
      <c r="A703" s="23">
        <v>2.4306999999999995E-2</v>
      </c>
      <c r="B703" s="15">
        <f>RawPLEP2!A698</f>
        <v>1808</v>
      </c>
      <c r="C703" s="15">
        <f>(RawPLEP2!B698-C$2*$A703)-C$3/$B703+C$4</f>
        <v>0.15679814688454197</v>
      </c>
      <c r="D703" s="15">
        <f>(RawPLEP2!C698-D$2*$A703)-D$3/$B703+D$4</f>
        <v>0.26845369423772342</v>
      </c>
      <c r="E703" s="15">
        <f>(RawPLEP2!D698-E$2*$A703)-E$3/$B703+E$4</f>
        <v>0.19392470087647509</v>
      </c>
      <c r="F703" s="15">
        <f>(RawPLEP2!E698-F$2*$A703)-F$3/$B703+F$4</f>
        <v>0.19392871074473089</v>
      </c>
      <c r="G703" s="15">
        <f>(RawPLEP2!F698-G$2*$A703)-G$3/$B703+G$4</f>
        <v>0.20057587399137095</v>
      </c>
      <c r="H703" s="15">
        <f>(RawPLEP2!G698-H$2*$A703)-H$3/$B703+H$4</f>
        <v>0.17620466979730126</v>
      </c>
      <c r="I703" s="15">
        <f>(RawPLEP2!H698-I$2*$A703)-I$3/$B703+I$4</f>
        <v>0.30412874209104124</v>
      </c>
      <c r="J703" s="15">
        <f>(RawPLEP2!I698-J$2*$A703)-J$3/$B703+J$4</f>
        <v>0.15788520791014699</v>
      </c>
      <c r="K703" s="15">
        <f>(RawPLEP2!J698-K$2*$A703)-K$3/$B703+K$4</f>
        <v>0.20712129138798213</v>
      </c>
      <c r="L703" s="15">
        <f>(RawPLEP2!K698-L$2*$A703)-L$3/$B703+L$4</f>
        <v>0.20001988757258776</v>
      </c>
      <c r="M703" s="15">
        <f>(RawPLEP2!L698-M$2*$A703)-M$3/$B703+M$4</f>
        <v>0.25384743705495333</v>
      </c>
      <c r="N703" s="15">
        <f>(RawPLEP2!M698-N$2*$A703)-N$3/$B703+N$4</f>
        <v>0.26526377985799643</v>
      </c>
      <c r="O703" s="15">
        <f>(RawPLEP2!N698-O$2*$A703)-O$3/$B703+O$4</f>
        <v>0.23225048692601355</v>
      </c>
      <c r="P703" s="15">
        <f>(RawPLEP2!O698-P$2*$A703)-P$3/$B703+P$4</f>
        <v>0.22756935752961738</v>
      </c>
      <c r="Q703" s="15">
        <f>(RawPLEP2!P698-Q$2*$A703)-Q$3/$B703+Q$4</f>
        <v>0.30008569660695467</v>
      </c>
      <c r="R703" s="15">
        <f>(RawPLEP2!Q698-R$2*$A703)-R$3/$B703+R$4</f>
        <v>0.23129858385420393</v>
      </c>
      <c r="S703" s="15">
        <f>(RawPLEP2!R698-S$2*$A703)-S$3/$B703+S$4</f>
        <v>0.29670745910585333</v>
      </c>
      <c r="T703" s="15">
        <f>(RawPLEP2!S698-T$2*$A703)-T$3/$B703+T$4</f>
        <v>0.29979623735191385</v>
      </c>
      <c r="U703" s="15">
        <f>(RawPLEP2!T698-U$2*$A703)-U$3/$B703+U$4</f>
        <v>0.26895885488769827</v>
      </c>
      <c r="V703" s="15">
        <f>(RawPLEP2!U698-V$2*$A703)-V$3/$B703+V$4</f>
        <v>0.2259524498750328</v>
      </c>
      <c r="W703" s="15">
        <f>(RawPLEP2!V698-W$2*$A703)-W$3/$B703+W$4</f>
        <v>0.31687975217538961</v>
      </c>
      <c r="X703" s="15">
        <f>(RawPLEP2!W698-X$2*$A703)-X$3/$B703+X$4</f>
        <v>0.22297487406688893</v>
      </c>
      <c r="Y703" s="15">
        <f>(RawPLEP2!X698-Y$2*$A703)-Y$3/$B703+Y$4</f>
        <v>0.258335193529111</v>
      </c>
      <c r="Z703" s="15">
        <f>(RawPLEP2!Y698-Z$2*$A703)-Z$3/$B703+Z$4</f>
        <v>0.27071955356056909</v>
      </c>
      <c r="AA703" s="15">
        <f>(RawPLEP2!Z698-AA$2*$A703)-AA$3/$B703+AA$4</f>
        <v>0.20900270016214459</v>
      </c>
      <c r="AB703" s="15">
        <f>(RawPLEP2!AA698-AB$2*$A703)-AB$3/$B703+AB$4</f>
        <v>0.222487283132692</v>
      </c>
      <c r="AC703" s="15">
        <f>(RawPLEP2!AB698-AC$2*$A703)-AC$3/$B703+AC$4</f>
        <v>0.2183138719692195</v>
      </c>
      <c r="AD703" s="15">
        <f>(RawPLEP2!AC698-AD$2*$A703)-AD$3/$B703+AD$4</f>
        <v>0.27071953211823446</v>
      </c>
      <c r="AE703" s="15">
        <f>(RawPLEP2!AD698-AE$2*$A703)-AE$3/$B703+AE$4</f>
        <v>0.23619452829937207</v>
      </c>
      <c r="AF703" s="15">
        <f>(RawPLEP2!AE698-AF$2*$A703)-AF$3/$B703+AF$4</f>
        <v>0.25078649666057329</v>
      </c>
      <c r="AG703" s="15">
        <f>(RawPLEP2!AF698-AG$2*$A703)-AG$3/$B703+AG$4</f>
        <v>0.32244618545938497</v>
      </c>
      <c r="AH703" s="15">
        <f>(RawPLEP2!AG698-AH$2*$A703)-AH$3/$B703+AH$4</f>
        <v>0.21858333751122219</v>
      </c>
      <c r="AI703" s="15">
        <f>(RawPLEP2!AH698-AI$2*$A703)-AI$3/$B703+AI$4</f>
        <v>0.31711103504467519</v>
      </c>
      <c r="AJ703" s="15">
        <f>(RawPLEP2!AI698-AJ$2*$A703)-AJ$3/$B703+AJ$4</f>
        <v>0.25012744939758147</v>
      </c>
      <c r="AK703" s="15">
        <f>(RawPLEP2!AJ698-AK$2*$A703)-AK$3/$B703+AK$4</f>
        <v>0.25538644242673419</v>
      </c>
      <c r="AL703" s="15">
        <f>(RawPLEP2!AK698-AL$2*$A703)-AL$3/$B703+AL$4</f>
        <v>0.26002008730517634</v>
      </c>
      <c r="AM703" s="15">
        <f>(RawPLEP2!AL698-AM$2*$A703)-AM$3/$B703+AM$4</f>
        <v>0.28773874583592851</v>
      </c>
      <c r="AN703" s="15">
        <f>(RawPLEP2!AM698-AN$2*$A703)-AN$3/$B703+AN$4</f>
        <v>0.33919776334763529</v>
      </c>
      <c r="AO703" s="15">
        <f>(RawPLEP2!AN698-AO$2*$A703)-AO$3/$B703+AO$4</f>
        <v>0.24760245261684397</v>
      </c>
      <c r="AP703" s="15">
        <f>(RawPLEP2!AO698-AP$2*$A703)-AP$3/$B703+AP$4</f>
        <v>0.2650564999615041</v>
      </c>
      <c r="AQ703" s="15">
        <f>(RawPLEP2!AP698-AQ$2*$A703)-AQ$3/$B703+AQ$4</f>
        <v>0.23997760245769553</v>
      </c>
      <c r="AR703" s="15">
        <f>(RawPLEP2!AQ698-AR$2*$A703)-AR$3/$B703+AR$4</f>
        <v>0.33721689723700637</v>
      </c>
      <c r="AS703" s="15">
        <f>(RawPLEP2!AR698-AS$2*$A703)-AS$3/$B703+AS$4</f>
        <v>0.38893042588748383</v>
      </c>
      <c r="AT703" s="15">
        <f>(RawPLEP2!AS698-AT$2*$A703)-AT$3/$B703+AT$4</f>
        <v>0.26559944763887189</v>
      </c>
      <c r="AU703" s="15">
        <f>(RawPLEP2!AT698-AU$2*$A703)-AU$3/$B703+AU$4</f>
        <v>3.9437535990550131E-2</v>
      </c>
      <c r="AV703" s="15">
        <f>(RawPLEP2!AU698-AV$2*$A703)-AV$3/$B703+AV$4</f>
        <v>6.430585354188631E-2</v>
      </c>
      <c r="AW703" s="15">
        <f>(RawPLEP2!AV698-AW$2*$A703)-AW$3/$B703+AW$4</f>
        <v>8.53225971044725E-2</v>
      </c>
      <c r="AX703" s="15">
        <f>(RawPLEP2!AW698-AX$2*$A703)-AX$3/$B703+AX$4</f>
        <v>5.1538440977067695E-2</v>
      </c>
    </row>
    <row r="704" spans="1:50" x14ac:dyDescent="0.25">
      <c r="A704" s="23">
        <v>2.4400999999999992E-2</v>
      </c>
      <c r="B704" s="15">
        <f>RawPLEP2!A699</f>
        <v>1807</v>
      </c>
      <c r="C704" s="15">
        <f>(RawPLEP2!B699-C$2*$A704)-C$3/$B704+C$4</f>
        <v>0.1580557526642607</v>
      </c>
      <c r="D704" s="15">
        <f>(RawPLEP2!C699-D$2*$A704)-D$3/$B704+D$4</f>
        <v>0.27111252426537907</v>
      </c>
      <c r="E704" s="15">
        <f>(RawPLEP2!D699-E$2*$A704)-E$3/$B704+E$4</f>
        <v>0.19428853742024452</v>
      </c>
      <c r="F704" s="15">
        <f>(RawPLEP2!E699-F$2*$A704)-F$3/$B704+F$4</f>
        <v>0.1942924903690835</v>
      </c>
      <c r="G704" s="15">
        <f>(RawPLEP2!F699-G$2*$A704)-G$3/$B704+G$4</f>
        <v>0.20254886232660252</v>
      </c>
      <c r="H704" s="15">
        <f>(RawPLEP2!G699-H$2*$A704)-H$3/$B704+H$4</f>
        <v>0.17758171583520008</v>
      </c>
      <c r="I704" s="15">
        <f>(RawPLEP2!H699-I$2*$A704)-I$3/$B704+I$4</f>
        <v>0.30741984434637959</v>
      </c>
      <c r="J704" s="15">
        <f>(RawPLEP2!I699-J$2*$A704)-J$3/$B704+J$4</f>
        <v>0.1610701596900902</v>
      </c>
      <c r="K704" s="15">
        <f>(RawPLEP2!J699-K$2*$A704)-K$3/$B704+K$4</f>
        <v>0.21034584568699319</v>
      </c>
      <c r="L704" s="15">
        <f>(RawPLEP2!K699-L$2*$A704)-L$3/$B704+L$4</f>
        <v>0.20188531596416467</v>
      </c>
      <c r="M704" s="15">
        <f>(RawPLEP2!L699-M$2*$A704)-M$3/$B704+M$4</f>
        <v>0.25667879350074962</v>
      </c>
      <c r="N704" s="15">
        <f>(RawPLEP2!M699-N$2*$A704)-N$3/$B704+N$4</f>
        <v>0.26986951316611646</v>
      </c>
      <c r="O704" s="15">
        <f>(RawPLEP2!N699-O$2*$A704)-O$3/$B704+O$4</f>
        <v>0.2355189997039582</v>
      </c>
      <c r="P704" s="15">
        <f>(RawPLEP2!O699-P$2*$A704)-P$3/$B704+P$4</f>
        <v>0.23037452845183232</v>
      </c>
      <c r="Q704" s="15">
        <f>(RawPLEP2!P699-Q$2*$A704)-Q$3/$B704+Q$4</f>
        <v>0.30394861854542582</v>
      </c>
      <c r="R704" s="15">
        <f>(RawPLEP2!Q699-R$2*$A704)-R$3/$B704+R$4</f>
        <v>0.23399472950263484</v>
      </c>
      <c r="S704" s="15">
        <f>(RawPLEP2!R699-S$2*$A704)-S$3/$B704+S$4</f>
        <v>0.30031568491937211</v>
      </c>
      <c r="T704" s="15">
        <f>(RawPLEP2!S699-T$2*$A704)-T$3/$B704+T$4</f>
        <v>0.30452296293768788</v>
      </c>
      <c r="U704" s="15">
        <f>(RawPLEP2!T699-U$2*$A704)-U$3/$B704+U$4</f>
        <v>0.27114719076831167</v>
      </c>
      <c r="V704" s="15">
        <f>(RawPLEP2!U699-V$2*$A704)-V$3/$B704+V$4</f>
        <v>0.22944118356744611</v>
      </c>
      <c r="W704" s="15">
        <f>(RawPLEP2!V699-W$2*$A704)-W$3/$B704+W$4</f>
        <v>0.31963853288612443</v>
      </c>
      <c r="X704" s="15">
        <f>(RawPLEP2!W699-X$2*$A704)-X$3/$B704+X$4</f>
        <v>0.22595667675687531</v>
      </c>
      <c r="Y704" s="15">
        <f>(RawPLEP2!X699-Y$2*$A704)-Y$3/$B704+Y$4</f>
        <v>0.25938928264405731</v>
      </c>
      <c r="Z704" s="15">
        <f>(RawPLEP2!Y699-Z$2*$A704)-Z$3/$B704+Z$4</f>
        <v>0.27313153598624823</v>
      </c>
      <c r="AA704" s="15">
        <f>(RawPLEP2!Z699-AA$2*$A704)-AA$3/$B704+AA$4</f>
        <v>0.21209166437940588</v>
      </c>
      <c r="AB704" s="15">
        <f>(RawPLEP2!AA699-AB$2*$A704)-AB$3/$B704+AB$4</f>
        <v>0.22548893370239967</v>
      </c>
      <c r="AC704" s="15">
        <f>(RawPLEP2!AB699-AC$2*$A704)-AC$3/$B704+AC$4</f>
        <v>0.22178728599842468</v>
      </c>
      <c r="AD704" s="15">
        <f>(RawPLEP2!AC699-AD$2*$A704)-AD$3/$B704+AD$4</f>
        <v>0.27313151455435053</v>
      </c>
      <c r="AE704" s="15">
        <f>(RawPLEP2!AD699-AE$2*$A704)-AE$3/$B704+AE$4</f>
        <v>0.23998819876435606</v>
      </c>
      <c r="AF704" s="15">
        <f>(RawPLEP2!AE699-AF$2*$A704)-AF$3/$B704+AF$4</f>
        <v>0.25175362160639903</v>
      </c>
      <c r="AG704" s="15">
        <f>(RawPLEP2!AF699-AG$2*$A704)-AG$3/$B704+AG$4</f>
        <v>0.32576232228690261</v>
      </c>
      <c r="AH704" s="15">
        <f>(RawPLEP2!AG699-AH$2*$A704)-AH$3/$B704+AH$4</f>
        <v>0.22015679718949063</v>
      </c>
      <c r="AI704" s="15">
        <f>(RawPLEP2!AH699-AI$2*$A704)-AI$3/$B704+AI$4</f>
        <v>0.31992026457259903</v>
      </c>
      <c r="AJ704" s="15">
        <f>(RawPLEP2!AI699-AJ$2*$A704)-AJ$3/$B704+AJ$4</f>
        <v>0.25286038600564653</v>
      </c>
      <c r="AK704" s="15">
        <f>(RawPLEP2!AJ699-AK$2*$A704)-AK$3/$B704+AK$4</f>
        <v>0.2578937994303383</v>
      </c>
      <c r="AL704" s="15">
        <f>(RawPLEP2!AK699-AL$2*$A704)-AL$3/$B704+AL$4</f>
        <v>0.26224341339664831</v>
      </c>
      <c r="AM704" s="15">
        <f>(RawPLEP2!AL699-AM$2*$A704)-AM$3/$B704+AM$4</f>
        <v>0.29080158623494379</v>
      </c>
      <c r="AN704" s="15">
        <f>(RawPLEP2!AM699-AN$2*$A704)-AN$3/$B704+AN$4</f>
        <v>0.34037343368366252</v>
      </c>
      <c r="AO704" s="15">
        <f>(RawPLEP2!AN699-AO$2*$A704)-AO$3/$B704+AO$4</f>
        <v>0.24849196131073084</v>
      </c>
      <c r="AP704" s="15">
        <f>(RawPLEP2!AO699-AP$2*$A704)-AP$3/$B704+AP$4</f>
        <v>0.26747439627063102</v>
      </c>
      <c r="AQ704" s="15">
        <f>(RawPLEP2!AP699-AQ$2*$A704)-AQ$3/$B704+AQ$4</f>
        <v>0.2430079005795536</v>
      </c>
      <c r="AR704" s="15">
        <f>(RawPLEP2!AQ699-AR$2*$A704)-AR$3/$B704+AR$4</f>
        <v>0.33992658008942966</v>
      </c>
      <c r="AS704" s="15">
        <f>(RawPLEP2!AR699-AS$2*$A704)-AS$3/$B704+AS$4</f>
        <v>0.39319974535475349</v>
      </c>
      <c r="AT704" s="15">
        <f>(RawPLEP2!AS699-AT$2*$A704)-AT$3/$B704+AT$4</f>
        <v>0.26987704939813806</v>
      </c>
      <c r="AU704" s="15">
        <f>(RawPLEP2!AT699-AU$2*$A704)-AU$3/$B704+AU$4</f>
        <v>3.9854767538357608E-2</v>
      </c>
      <c r="AV704" s="15">
        <f>(RawPLEP2!AU699-AV$2*$A704)-AV$3/$B704+AV$4</f>
        <v>6.5611399093986653E-2</v>
      </c>
      <c r="AW704" s="15">
        <f>(RawPLEP2!AV699-AW$2*$A704)-AW$3/$B704+AW$4</f>
        <v>8.6298584932175487E-2</v>
      </c>
      <c r="AX704" s="15">
        <f>(RawPLEP2!AW699-AX$2*$A704)-AX$3/$B704+AX$4</f>
        <v>5.2460608034954462E-2</v>
      </c>
    </row>
    <row r="705" spans="1:50" x14ac:dyDescent="0.25">
      <c r="A705" s="23">
        <v>2.4450999999999987E-2</v>
      </c>
      <c r="B705" s="15">
        <f>RawPLEP2!A700</f>
        <v>1806</v>
      </c>
      <c r="C705" s="15">
        <f>(RawPLEP2!B700-C$2*$A705)-C$3/$B705+C$4</f>
        <v>0.15965448251379399</v>
      </c>
      <c r="D705" s="15">
        <f>(RawPLEP2!C700-D$2*$A705)-D$3/$B705+D$4</f>
        <v>0.27304361903514995</v>
      </c>
      <c r="E705" s="15">
        <f>(RawPLEP2!D700-E$2*$A705)-E$3/$B705+E$4</f>
        <v>0.19650109537346053</v>
      </c>
      <c r="F705" s="15">
        <f>(RawPLEP2!E700-F$2*$A705)-F$3/$B705+F$4</f>
        <v>0.19650586735643635</v>
      </c>
      <c r="G705" s="15">
        <f>(RawPLEP2!F700-G$2*$A705)-G$3/$B705+G$4</f>
        <v>0.20480216247831917</v>
      </c>
      <c r="H705" s="15">
        <f>(RawPLEP2!G700-H$2*$A705)-H$3/$B705+H$4</f>
        <v>0.17887159828944532</v>
      </c>
      <c r="I705" s="15">
        <f>(RawPLEP2!H700-I$2*$A705)-I$3/$B705+I$4</f>
        <v>0.31079264469262818</v>
      </c>
      <c r="J705" s="15">
        <f>(RawPLEP2!I700-J$2*$A705)-J$3/$B705+J$4</f>
        <v>0.16399196089737453</v>
      </c>
      <c r="K705" s="15">
        <f>(RawPLEP2!J700-K$2*$A705)-K$3/$B705+K$4</f>
        <v>0.21258775945302813</v>
      </c>
      <c r="L705" s="15">
        <f>(RawPLEP2!K700-L$2*$A705)-L$3/$B705+L$4</f>
        <v>0.20445127490070872</v>
      </c>
      <c r="M705" s="15">
        <f>(RawPLEP2!L700-M$2*$A705)-M$3/$B705+M$4</f>
        <v>0.25917617049508929</v>
      </c>
      <c r="N705" s="15">
        <f>(RawPLEP2!M700-N$2*$A705)-N$3/$B705+N$4</f>
        <v>0.27320150909657187</v>
      </c>
      <c r="O705" s="15">
        <f>(RawPLEP2!N700-O$2*$A705)-O$3/$B705+O$4</f>
        <v>0.23651245829549045</v>
      </c>
      <c r="P705" s="15">
        <f>(RawPLEP2!O700-P$2*$A705)-P$3/$B705+P$4</f>
        <v>0.23350751871801007</v>
      </c>
      <c r="Q705" s="15">
        <f>(RawPLEP2!P700-Q$2*$A705)-Q$3/$B705+Q$4</f>
        <v>0.30700219735031703</v>
      </c>
      <c r="R705" s="15">
        <f>(RawPLEP2!Q700-R$2*$A705)-R$3/$B705+R$4</f>
        <v>0.23752516004317847</v>
      </c>
      <c r="S705" s="15">
        <f>(RawPLEP2!R700-S$2*$A705)-S$3/$B705+S$4</f>
        <v>0.30730655412547175</v>
      </c>
      <c r="T705" s="15">
        <f>(RawPLEP2!S700-T$2*$A705)-T$3/$B705+T$4</f>
        <v>0.30618253447298188</v>
      </c>
      <c r="U705" s="15">
        <f>(RawPLEP2!T700-U$2*$A705)-U$3/$B705+U$4</f>
        <v>0.27261117896195519</v>
      </c>
      <c r="V705" s="15">
        <f>(RawPLEP2!U700-V$2*$A705)-V$3/$B705+V$4</f>
        <v>0.23216779916760141</v>
      </c>
      <c r="W705" s="15">
        <f>(RawPLEP2!V700-W$2*$A705)-W$3/$B705+W$4</f>
        <v>0.3238935686499349</v>
      </c>
      <c r="X705" s="15">
        <f>(RawPLEP2!W700-X$2*$A705)-X$3/$B705+X$4</f>
        <v>0.22906430874616118</v>
      </c>
      <c r="Y705" s="15">
        <f>(RawPLEP2!X700-Y$2*$A705)-Y$3/$B705+Y$4</f>
        <v>0.26057653698142441</v>
      </c>
      <c r="Z705" s="15">
        <f>(RawPLEP2!Y700-Z$2*$A705)-Z$3/$B705+Z$4</f>
        <v>0.27761758915888546</v>
      </c>
      <c r="AA705" s="15">
        <f>(RawPLEP2!Z700-AA$2*$A705)-AA$3/$B705+AA$4</f>
        <v>0.2134516915210555</v>
      </c>
      <c r="AB705" s="15">
        <f>(RawPLEP2!AA700-AB$2*$A705)-AB$3/$B705+AB$4</f>
        <v>0.2277608636421268</v>
      </c>
      <c r="AC705" s="15">
        <f>(RawPLEP2!AB700-AC$2*$A705)-AC$3/$B705+AC$4</f>
        <v>0.22471460598298054</v>
      </c>
      <c r="AD705" s="15">
        <f>(RawPLEP2!AC700-AD$2*$A705)-AD$3/$B705+AD$4</f>
        <v>0.27761756773254548</v>
      </c>
      <c r="AE705" s="15">
        <f>(RawPLEP2!AD700-AE$2*$A705)-AE$3/$B705+AE$4</f>
        <v>0.24303422315046663</v>
      </c>
      <c r="AF705" s="15">
        <f>(RawPLEP2!AE700-AF$2*$A705)-AF$3/$B705+AF$4</f>
        <v>0.2529018601308442</v>
      </c>
      <c r="AG705" s="15">
        <f>(RawPLEP2!AF700-AG$2*$A705)-AG$3/$B705+AG$4</f>
        <v>0.327052350934743</v>
      </c>
      <c r="AH705" s="15">
        <f>(RawPLEP2!AG700-AH$2*$A705)-AH$3/$B705+AH$4</f>
        <v>0.22227341469254691</v>
      </c>
      <c r="AI705" s="15">
        <f>(RawPLEP2!AH700-AI$2*$A705)-AI$3/$B705+AI$4</f>
        <v>0.32119159864074198</v>
      </c>
      <c r="AJ705" s="15">
        <f>(RawPLEP2!AI700-AJ$2*$A705)-AJ$3/$B705+AJ$4</f>
        <v>0.25450551649381153</v>
      </c>
      <c r="AK705" s="15">
        <f>(RawPLEP2!AJ700-AK$2*$A705)-AK$3/$B705+AK$4</f>
        <v>0.26029825521315136</v>
      </c>
      <c r="AL705" s="15">
        <f>(RawPLEP2!AK700-AL$2*$A705)-AL$3/$B705+AL$4</f>
        <v>0.26364288080770082</v>
      </c>
      <c r="AM705" s="15">
        <f>(RawPLEP2!AL700-AM$2*$A705)-AM$3/$B705+AM$4</f>
        <v>0.29326034133230411</v>
      </c>
      <c r="AN705" s="15">
        <f>(RawPLEP2!AM700-AN$2*$A705)-AN$3/$B705+AN$4</f>
        <v>0.34372161849066246</v>
      </c>
      <c r="AO705" s="15">
        <f>(RawPLEP2!AN700-AO$2*$A705)-AO$3/$B705+AO$4</f>
        <v>0.25104632453036396</v>
      </c>
      <c r="AP705" s="15">
        <f>(RawPLEP2!AO700-AP$2*$A705)-AP$3/$B705+AP$4</f>
        <v>0.26949640214743137</v>
      </c>
      <c r="AQ705" s="15">
        <f>(RawPLEP2!AP700-AQ$2*$A705)-AQ$3/$B705+AQ$4</f>
        <v>0.24588161655971125</v>
      </c>
      <c r="AR705" s="15">
        <f>(RawPLEP2!AQ700-AR$2*$A705)-AR$3/$B705+AR$4</f>
        <v>0.34305473415475246</v>
      </c>
      <c r="AS705" s="15">
        <f>(RawPLEP2!AR700-AS$2*$A705)-AS$3/$B705+AS$4</f>
        <v>0.39934346609672594</v>
      </c>
      <c r="AT705" s="15">
        <f>(RawPLEP2!AS700-AT$2*$A705)-AT$3/$B705+AT$4</f>
        <v>0.27321353205675963</v>
      </c>
      <c r="AU705" s="15">
        <f>(RawPLEP2!AT700-AU$2*$A705)-AU$3/$B705+AU$4</f>
        <v>4.0303236303422904E-2</v>
      </c>
      <c r="AV705" s="15">
        <f>(RawPLEP2!AU700-AV$2*$A705)-AV$3/$B705+AV$4</f>
        <v>6.7073138855978584E-2</v>
      </c>
      <c r="AW705" s="15">
        <f>(RawPLEP2!AV700-AW$2*$A705)-AW$3/$B705+AW$4</f>
        <v>8.7479218246390572E-2</v>
      </c>
      <c r="AX705" s="15">
        <f>(RawPLEP2!AW700-AX$2*$A705)-AX$3/$B705+AX$4</f>
        <v>5.3387829127748559E-2</v>
      </c>
    </row>
    <row r="706" spans="1:50" x14ac:dyDescent="0.25">
      <c r="A706" s="23">
        <v>2.451600000000001E-2</v>
      </c>
      <c r="B706" s="15">
        <f>RawPLEP2!A701</f>
        <v>1805</v>
      </c>
      <c r="C706" s="15">
        <f>(RawPLEP2!B701-C$2*$A706)-C$3/$B706+C$4</f>
        <v>0.16131528152598607</v>
      </c>
      <c r="D706" s="15">
        <f>(RawPLEP2!C701-D$2*$A706)-D$3/$B706+D$4</f>
        <v>0.27511260354009415</v>
      </c>
      <c r="E706" s="15">
        <f>(RawPLEP2!D701-E$2*$A706)-E$3/$B706+E$4</f>
        <v>0.19808723221393523</v>
      </c>
      <c r="F706" s="15">
        <f>(RawPLEP2!E701-F$2*$A706)-F$3/$B706+F$4</f>
        <v>0.19808315971278356</v>
      </c>
      <c r="G706" s="15">
        <f>(RawPLEP2!F701-G$2*$A706)-G$3/$B706+G$4</f>
        <v>0.2060377538766108</v>
      </c>
      <c r="H706" s="15">
        <f>(RawPLEP2!G701-H$2*$A706)-H$3/$B706+H$4</f>
        <v>0.18040706682345994</v>
      </c>
      <c r="I706" s="15">
        <f>(RawPLEP2!H701-I$2*$A706)-I$3/$B706+I$4</f>
        <v>0.31495661764311644</v>
      </c>
      <c r="J706" s="15">
        <f>(RawPLEP2!I701-J$2*$A706)-J$3/$B706+J$4</f>
        <v>0.16767030668868177</v>
      </c>
      <c r="K706" s="15">
        <f>(RawPLEP2!J701-K$2*$A706)-K$3/$B706+K$4</f>
        <v>0.21588959900525362</v>
      </c>
      <c r="L706" s="15">
        <f>(RawPLEP2!K701-L$2*$A706)-L$3/$B706+L$4</f>
        <v>0.20807795791811523</v>
      </c>
      <c r="M706" s="15">
        <f>(RawPLEP2!L701-M$2*$A706)-M$3/$B706+M$4</f>
        <v>0.26207555053844062</v>
      </c>
      <c r="N706" s="15">
        <f>(RawPLEP2!M701-N$2*$A706)-N$3/$B706+N$4</f>
        <v>0.27524789763350266</v>
      </c>
      <c r="O706" s="15">
        <f>(RawPLEP2!N701-O$2*$A706)-O$3/$B706+O$4</f>
        <v>0.24096639062968706</v>
      </c>
      <c r="P706" s="15">
        <f>(RawPLEP2!O701-P$2*$A706)-P$3/$B706+P$4</f>
        <v>0.23615396063982413</v>
      </c>
      <c r="Q706" s="15">
        <f>(RawPLEP2!P701-Q$2*$A706)-Q$3/$B706+Q$4</f>
        <v>0.31041832217868759</v>
      </c>
      <c r="R706" s="15">
        <f>(RawPLEP2!Q701-R$2*$A706)-R$3/$B706+R$4</f>
        <v>0.24078915049658156</v>
      </c>
      <c r="S706" s="15">
        <f>(RawPLEP2!R701-S$2*$A706)-S$3/$B706+S$4</f>
        <v>0.31088913135425084</v>
      </c>
      <c r="T706" s="15">
        <f>(RawPLEP2!S701-T$2*$A706)-T$3/$B706+T$4</f>
        <v>0.30943659505116872</v>
      </c>
      <c r="U706" s="15">
        <f>(RawPLEP2!T701-U$2*$A706)-U$3/$B706+U$4</f>
        <v>0.27430431314130904</v>
      </c>
      <c r="V706" s="15">
        <f>(RawPLEP2!U701-V$2*$A706)-V$3/$B706+V$4</f>
        <v>0.2349667665147003</v>
      </c>
      <c r="W706" s="15">
        <f>(RawPLEP2!V701-W$2*$A706)-W$3/$B706+W$4</f>
        <v>0.32727754266692899</v>
      </c>
      <c r="X706" s="15">
        <f>(RawPLEP2!W701-X$2*$A706)-X$3/$B706+X$4</f>
        <v>0.23235124973333618</v>
      </c>
      <c r="Y706" s="15">
        <f>(RawPLEP2!X701-Y$2*$A706)-Y$3/$B706+Y$4</f>
        <v>0.26325232028933782</v>
      </c>
      <c r="Z706" s="15">
        <f>(RawPLEP2!Y701-Z$2*$A706)-Z$3/$B706+Z$4</f>
        <v>0.28066334569864676</v>
      </c>
      <c r="AA706" s="15">
        <f>(RawPLEP2!Z701-AA$2*$A706)-AA$3/$B706+AA$4</f>
        <v>0.21594355425881698</v>
      </c>
      <c r="AB706" s="15">
        <f>(RawPLEP2!AA701-AB$2*$A706)-AB$3/$B706+AB$4</f>
        <v>0.22978960037156423</v>
      </c>
      <c r="AC706" s="15">
        <f>(RawPLEP2!AB701-AC$2*$A706)-AC$3/$B706+AC$4</f>
        <v>0.22741461695583959</v>
      </c>
      <c r="AD706" s="15">
        <f>(RawPLEP2!AC701-AD$2*$A706)-AD$3/$B706+AD$4</f>
        <v>0.28066332427952784</v>
      </c>
      <c r="AE706" s="15">
        <f>(RawPLEP2!AD701-AE$2*$A706)-AE$3/$B706+AE$4</f>
        <v>0.24381614521561273</v>
      </c>
      <c r="AF706" s="15">
        <f>(RawPLEP2!AE701-AF$2*$A706)-AF$3/$B706+AF$4</f>
        <v>0.25460780471308442</v>
      </c>
      <c r="AG706" s="15">
        <f>(RawPLEP2!AF701-AG$2*$A706)-AG$3/$B706+AG$4</f>
        <v>0.329709942453494</v>
      </c>
      <c r="AH706" s="15">
        <f>(RawPLEP2!AG701-AH$2*$A706)-AH$3/$B706+AH$4</f>
        <v>0.22490517875347635</v>
      </c>
      <c r="AI706" s="15">
        <f>(RawPLEP2!AH701-AI$2*$A706)-AI$3/$B706+AI$4</f>
        <v>0.32250533106843488</v>
      </c>
      <c r="AJ706" s="15">
        <f>(RawPLEP2!AI701-AJ$2*$A706)-AJ$3/$B706+AJ$4</f>
        <v>0.25629162602946326</v>
      </c>
      <c r="AK706" s="15">
        <f>(RawPLEP2!AJ701-AK$2*$A706)-AK$3/$B706+AK$4</f>
        <v>0.2621793463061679</v>
      </c>
      <c r="AL706" s="15">
        <f>(RawPLEP2!AK701-AL$2*$A706)-AL$3/$B706+AL$4</f>
        <v>0.26409813821733075</v>
      </c>
      <c r="AM706" s="15">
        <f>(RawPLEP2!AL701-AM$2*$A706)-AM$3/$B706+AM$4</f>
        <v>0.29707482031748594</v>
      </c>
      <c r="AN706" s="15">
        <f>(RawPLEP2!AM701-AN$2*$A706)-AN$3/$B706+AN$4</f>
        <v>0.34537573268095328</v>
      </c>
      <c r="AO706" s="15">
        <f>(RawPLEP2!AN701-AO$2*$A706)-AO$3/$B706+AO$4</f>
        <v>0.25167961332511884</v>
      </c>
      <c r="AP706" s="15">
        <f>(RawPLEP2!AO701-AP$2*$A706)-AP$3/$B706+AP$4</f>
        <v>0.2716220936481395</v>
      </c>
      <c r="AQ706" s="15">
        <f>(RawPLEP2!AP701-AQ$2*$A706)-AQ$3/$B706+AQ$4</f>
        <v>0.2483654720481554</v>
      </c>
      <c r="AR706" s="15">
        <f>(RawPLEP2!AQ701-AR$2*$A706)-AR$3/$B706+AR$4</f>
        <v>0.34425068387132296</v>
      </c>
      <c r="AS706" s="15">
        <f>(RawPLEP2!AR701-AS$2*$A706)-AS$3/$B706+AS$4</f>
        <v>0.40035087432479771</v>
      </c>
      <c r="AT706" s="15">
        <f>(RawPLEP2!AS701-AT$2*$A706)-AT$3/$B706+AT$4</f>
        <v>0.2763131287156565</v>
      </c>
      <c r="AU706" s="15">
        <f>(RawPLEP2!AT701-AU$2*$A706)-AU$3/$B706+AU$4</f>
        <v>4.0886682156025977E-2</v>
      </c>
      <c r="AV706" s="15">
        <f>(RawPLEP2!AU701-AV$2*$A706)-AV$3/$B706+AV$4</f>
        <v>6.8683540295895157E-2</v>
      </c>
      <c r="AW706" s="15">
        <f>(RawPLEP2!AV701-AW$2*$A706)-AW$3/$B706+AW$4</f>
        <v>8.8598071673172893E-2</v>
      </c>
      <c r="AX706" s="15">
        <f>(RawPLEP2!AW701-AX$2*$A706)-AX$3/$B706+AX$4</f>
        <v>5.4176793082305497E-2</v>
      </c>
    </row>
    <row r="707" spans="1:50" x14ac:dyDescent="0.25">
      <c r="A707" s="23">
        <v>2.4634000000000003E-2</v>
      </c>
      <c r="B707" s="15">
        <f>RawPLEP2!A702</f>
        <v>1804</v>
      </c>
      <c r="C707" s="15">
        <f>(RawPLEP2!B702-C$2*$A707)-C$3/$B707+C$4</f>
        <v>0.16280641478704222</v>
      </c>
      <c r="D707" s="15">
        <f>(RawPLEP2!C702-D$2*$A707)-D$3/$B707+D$4</f>
        <v>0.27826468162705675</v>
      </c>
      <c r="E707" s="15">
        <f>(RawPLEP2!D702-E$2*$A707)-E$3/$B707+E$4</f>
        <v>0.19985075443559275</v>
      </c>
      <c r="F707" s="15">
        <f>(RawPLEP2!E702-F$2*$A707)-F$3/$B707+F$4</f>
        <v>0.19985564768579359</v>
      </c>
      <c r="G707" s="15">
        <f>(RawPLEP2!F702-G$2*$A707)-G$3/$B707+G$4</f>
        <v>0.20724910081265857</v>
      </c>
      <c r="H707" s="15">
        <f>(RawPLEP2!G702-H$2*$A707)-H$3/$B707+H$4</f>
        <v>0.18249701103418364</v>
      </c>
      <c r="I707" s="15">
        <f>(RawPLEP2!H702-I$2*$A707)-I$3/$B707+I$4</f>
        <v>0.3195600070018223</v>
      </c>
      <c r="J707" s="15">
        <f>(RawPLEP2!I702-J$2*$A707)-J$3/$B707+J$4</f>
        <v>0.17140338412475079</v>
      </c>
      <c r="K707" s="15">
        <f>(RawPLEP2!J702-K$2*$A707)-K$3/$B707+K$4</f>
        <v>0.21885576043633331</v>
      </c>
      <c r="L707" s="15">
        <f>(RawPLEP2!K702-L$2*$A707)-L$3/$B707+L$4</f>
        <v>0.21054614348307268</v>
      </c>
      <c r="M707" s="15">
        <f>(RawPLEP2!L702-M$2*$A707)-M$3/$B707+M$4</f>
        <v>0.26613188131104243</v>
      </c>
      <c r="N707" s="15">
        <f>(RawPLEP2!M702-N$2*$A707)-N$3/$B707+N$4</f>
        <v>0.28052099407675585</v>
      </c>
      <c r="O707" s="15">
        <f>(RawPLEP2!N702-O$2*$A707)-O$3/$B707+O$4</f>
        <v>0.24511132130253827</v>
      </c>
      <c r="P707" s="15">
        <f>(RawPLEP2!O702-P$2*$A707)-P$3/$B707+P$4</f>
        <v>0.23896524918301817</v>
      </c>
      <c r="Q707" s="15">
        <f>(RawPLEP2!P702-Q$2*$A707)-Q$3/$B707+Q$4</f>
        <v>0.31408171544987035</v>
      </c>
      <c r="R707" s="15">
        <f>(RawPLEP2!Q702-R$2*$A707)-R$3/$B707+R$4</f>
        <v>0.2446642033342793</v>
      </c>
      <c r="S707" s="15">
        <f>(RawPLEP2!R702-S$2*$A707)-S$3/$B707+S$4</f>
        <v>0.31613745713082253</v>
      </c>
      <c r="T707" s="15">
        <f>(RawPLEP2!S702-T$2*$A707)-T$3/$B707+T$4</f>
        <v>0.31356121526156189</v>
      </c>
      <c r="U707" s="15">
        <f>(RawPLEP2!T702-U$2*$A707)-U$3/$B707+U$4</f>
        <v>0.2752313548628072</v>
      </c>
      <c r="V707" s="15">
        <f>(RawPLEP2!U702-V$2*$A707)-V$3/$B707+V$4</f>
        <v>0.23628167111084192</v>
      </c>
      <c r="W707" s="15">
        <f>(RawPLEP2!V702-W$2*$A707)-W$3/$B707+W$4</f>
        <v>0.33055839461663727</v>
      </c>
      <c r="X707" s="15">
        <f>(RawPLEP2!W702-X$2*$A707)-X$3/$B707+X$4</f>
        <v>0.23626374779485454</v>
      </c>
      <c r="Y707" s="15">
        <f>(RawPLEP2!X702-Y$2*$A707)-Y$3/$B707+Y$4</f>
        <v>0.26517086272574142</v>
      </c>
      <c r="Z707" s="15">
        <f>(RawPLEP2!Y702-Z$2*$A707)-Z$3/$B707+Z$4</f>
        <v>0.28353815067561489</v>
      </c>
      <c r="AA707" s="15">
        <f>(RawPLEP2!Z702-AA$2*$A707)-AA$3/$B707+AA$4</f>
        <v>0.21846402240098325</v>
      </c>
      <c r="AB707" s="15">
        <f>(RawPLEP2!AA702-AB$2*$A707)-AB$3/$B707+AB$4</f>
        <v>0.23182358568413156</v>
      </c>
      <c r="AC707" s="15">
        <f>(RawPLEP2!AB702-AC$2*$A707)-AC$3/$B707+AC$4</f>
        <v>0.23024997821872206</v>
      </c>
      <c r="AD707" s="15">
        <f>(RawPLEP2!AC702-AD$2*$A707)-AD$3/$B707+AD$4</f>
        <v>0.28353812926959437</v>
      </c>
      <c r="AE707" s="15">
        <f>(RawPLEP2!AD702-AE$2*$A707)-AE$3/$B707+AE$4</f>
        <v>0.24602651128517392</v>
      </c>
      <c r="AF707" s="15">
        <f>(RawPLEP2!AE702-AF$2*$A707)-AF$3/$B707+AF$4</f>
        <v>0.25560464148404455</v>
      </c>
      <c r="AG707" s="15">
        <f>(RawPLEP2!AF702-AG$2*$A707)-AG$3/$B707+AG$4</f>
        <v>0.33290616619324132</v>
      </c>
      <c r="AH707" s="15">
        <f>(RawPLEP2!AG702-AH$2*$A707)-AH$3/$B707+AH$4</f>
        <v>0.22708496144118717</v>
      </c>
      <c r="AI707" s="15">
        <f>(RawPLEP2!AH702-AI$2*$A707)-AI$3/$B707+AI$4</f>
        <v>0.32592876399702653</v>
      </c>
      <c r="AJ707" s="15">
        <f>(RawPLEP2!AI702-AJ$2*$A707)-AJ$3/$B707+AJ$4</f>
        <v>0.25790682269569576</v>
      </c>
      <c r="AK707" s="15">
        <f>(RawPLEP2!AJ702-AK$2*$A707)-AK$3/$B707+AK$4</f>
        <v>0.26249722606677012</v>
      </c>
      <c r="AL707" s="15">
        <f>(RawPLEP2!AK702-AL$2*$A707)-AL$3/$B707+AL$4</f>
        <v>0.26468747513969904</v>
      </c>
      <c r="AM707" s="15">
        <f>(RawPLEP2!AL702-AM$2*$A707)-AM$3/$B707+AM$4</f>
        <v>0.29961891145067759</v>
      </c>
      <c r="AN707" s="15">
        <f>(RawPLEP2!AM702-AN$2*$A707)-AN$3/$B707+AN$4</f>
        <v>0.34800903543322154</v>
      </c>
      <c r="AO707" s="15">
        <f>(RawPLEP2!AN702-AO$2*$A707)-AO$3/$B707+AO$4</f>
        <v>0.25300750172793646</v>
      </c>
      <c r="AP707" s="15">
        <f>(RawPLEP2!AO702-AP$2*$A707)-AP$3/$B707+AP$4</f>
        <v>0.27352790692889278</v>
      </c>
      <c r="AQ707" s="15">
        <f>(RawPLEP2!AP702-AQ$2*$A707)-AQ$3/$B707+AQ$4</f>
        <v>0.25100294529402156</v>
      </c>
      <c r="AR707" s="15">
        <f>(RawPLEP2!AQ702-AR$2*$A707)-AR$3/$B707+AR$4</f>
        <v>0.34761838889005531</v>
      </c>
      <c r="AS707" s="15">
        <f>(RawPLEP2!AR702-AS$2*$A707)-AS$3/$B707+AS$4</f>
        <v>0.40412830599551819</v>
      </c>
      <c r="AT707" s="15">
        <f>(RawPLEP2!AS702-AT$2*$A707)-AT$3/$B707+AT$4</f>
        <v>0.27962831338577104</v>
      </c>
      <c r="AU707" s="15">
        <f>(RawPLEP2!AT702-AU$2*$A707)-AU$3/$B707+AU$4</f>
        <v>4.124545297762322E-2</v>
      </c>
      <c r="AV707" s="15">
        <f>(RawPLEP2!AU702-AV$2*$A707)-AV$3/$B707+AV$4</f>
        <v>7.0206539201742899E-2</v>
      </c>
      <c r="AW707" s="15">
        <f>(RawPLEP2!AV702-AW$2*$A707)-AW$3/$B707+AW$4</f>
        <v>8.9240650678170441E-2</v>
      </c>
      <c r="AX707" s="15">
        <f>(RawPLEP2!AW702-AX$2*$A707)-AX$3/$B707+AX$4</f>
        <v>5.5201032192993937E-2</v>
      </c>
    </row>
    <row r="708" spans="1:50" x14ac:dyDescent="0.25">
      <c r="A708" s="23">
        <v>2.4662000000000003E-2</v>
      </c>
      <c r="B708" s="15">
        <f>RawPLEP2!A703</f>
        <v>1803</v>
      </c>
      <c r="C708" s="15">
        <f>(RawPLEP2!B703-C$2*$A708)-C$3/$B708+C$4</f>
        <v>0.16469261329804868</v>
      </c>
      <c r="D708" s="15">
        <f>(RawPLEP2!C703-D$2*$A708)-D$3/$B708+D$4</f>
        <v>0.27968500448852313</v>
      </c>
      <c r="E708" s="15">
        <f>(RawPLEP2!D703-E$2*$A708)-E$3/$B708+E$4</f>
        <v>0.20124260052918086</v>
      </c>
      <c r="F708" s="15">
        <f>(RawPLEP2!E703-F$2*$A708)-F$3/$B708+F$4</f>
        <v>0.20124691734028141</v>
      </c>
      <c r="G708" s="15">
        <f>(RawPLEP2!F703-G$2*$A708)-G$3/$B708+G$4</f>
        <v>0.20976013290028048</v>
      </c>
      <c r="H708" s="15">
        <f>(RawPLEP2!G703-H$2*$A708)-H$3/$B708+H$4</f>
        <v>0.18421324089870744</v>
      </c>
      <c r="I708" s="15">
        <f>(RawPLEP2!H703-I$2*$A708)-I$3/$B708+I$4</f>
        <v>0.32482171179789754</v>
      </c>
      <c r="J708" s="15">
        <f>(RawPLEP2!I703-J$2*$A708)-J$3/$B708+J$4</f>
        <v>0.17532839759237898</v>
      </c>
      <c r="K708" s="15">
        <f>(RawPLEP2!J703-K$2*$A708)-K$3/$B708+K$4</f>
        <v>0.22169746733976098</v>
      </c>
      <c r="L708" s="15">
        <f>(RawPLEP2!K703-L$2*$A708)-L$3/$B708+L$4</f>
        <v>0.21262813487619922</v>
      </c>
      <c r="M708" s="15">
        <f>(RawPLEP2!L703-M$2*$A708)-M$3/$B708+M$4</f>
        <v>0.26848136902916353</v>
      </c>
      <c r="N708" s="15">
        <f>(RawPLEP2!M703-N$2*$A708)-N$3/$B708+N$4</f>
        <v>0.28458794760053846</v>
      </c>
      <c r="O708" s="15">
        <f>(RawPLEP2!N703-O$2*$A708)-O$3/$B708+O$4</f>
        <v>0.24769005976370573</v>
      </c>
      <c r="P708" s="15">
        <f>(RawPLEP2!O703-P$2*$A708)-P$3/$B708+P$4</f>
        <v>0.24193005967053335</v>
      </c>
      <c r="Q708" s="15">
        <f>(RawPLEP2!P703-Q$2*$A708)-Q$3/$B708+Q$4</f>
        <v>0.31729677134940887</v>
      </c>
      <c r="R708" s="15">
        <f>(RawPLEP2!Q703-R$2*$A708)-R$3/$B708+R$4</f>
        <v>0.24728336553688268</v>
      </c>
      <c r="S708" s="15">
        <f>(RawPLEP2!R703-S$2*$A708)-S$3/$B708+S$4</f>
        <v>0.32200088398595866</v>
      </c>
      <c r="T708" s="15">
        <f>(RawPLEP2!S703-T$2*$A708)-T$3/$B708+T$4</f>
        <v>0.31719201278323539</v>
      </c>
      <c r="U708" s="15">
        <f>(RawPLEP2!T703-U$2*$A708)-U$3/$B708+U$4</f>
        <v>0.27664402319130227</v>
      </c>
      <c r="V708" s="15">
        <f>(RawPLEP2!U703-V$2*$A708)-V$3/$B708+V$4</f>
        <v>0.23975661408664722</v>
      </c>
      <c r="W708" s="15">
        <f>(RawPLEP2!V703-W$2*$A708)-W$3/$B708+W$4</f>
        <v>0.3334289810022012</v>
      </c>
      <c r="X708" s="15">
        <f>(RawPLEP2!W703-X$2*$A708)-X$3/$B708+X$4</f>
        <v>0.23879427456467109</v>
      </c>
      <c r="Y708" s="15">
        <f>(RawPLEP2!X703-Y$2*$A708)-Y$3/$B708+Y$4</f>
        <v>0.26762721078639334</v>
      </c>
      <c r="Z708" s="15">
        <f>(RawPLEP2!Y703-Z$2*$A708)-Z$3/$B708+Z$4</f>
        <v>0.28648321276244387</v>
      </c>
      <c r="AA708" s="15">
        <f>(RawPLEP2!Z703-AA$2*$A708)-AA$3/$B708+AA$4</f>
        <v>0.2206941207431391</v>
      </c>
      <c r="AB708" s="15">
        <f>(RawPLEP2!AA703-AB$2*$A708)-AB$3/$B708+AB$4</f>
        <v>0.23423676567605464</v>
      </c>
      <c r="AC708" s="15">
        <f>(RawPLEP2!AB703-AC$2*$A708)-AC$3/$B708+AC$4</f>
        <v>0.2322593575334079</v>
      </c>
      <c r="AD708" s="15">
        <f>(RawPLEP2!AC703-AD$2*$A708)-AD$3/$B708+AD$4</f>
        <v>0.28648319135954142</v>
      </c>
      <c r="AE708" s="15">
        <f>(RawPLEP2!AD703-AE$2*$A708)-AE$3/$B708+AE$4</f>
        <v>0.24878279488583127</v>
      </c>
      <c r="AF708" s="15">
        <f>(RawPLEP2!AE703-AF$2*$A708)-AF$3/$B708+AF$4</f>
        <v>0.25617034826916463</v>
      </c>
      <c r="AG708" s="15">
        <f>(RawPLEP2!AF703-AG$2*$A708)-AG$3/$B708+AG$4</f>
        <v>0.33572842168170886</v>
      </c>
      <c r="AH708" s="15">
        <f>(RawPLEP2!AG703-AH$2*$A708)-AH$3/$B708+AH$4</f>
        <v>0.22927080348167828</v>
      </c>
      <c r="AI708" s="15">
        <f>(RawPLEP2!AH703-AI$2*$A708)-AI$3/$B708+AI$4</f>
        <v>0.32824978138240624</v>
      </c>
      <c r="AJ708" s="15">
        <f>(RawPLEP2!AI703-AJ$2*$A708)-AJ$3/$B708+AJ$4</f>
        <v>0.26030164079746609</v>
      </c>
      <c r="AK708" s="15">
        <f>(RawPLEP2!AJ703-AK$2*$A708)-AK$3/$B708+AK$4</f>
        <v>0.26441905487580808</v>
      </c>
      <c r="AL708" s="15">
        <f>(RawPLEP2!AK703-AL$2*$A708)-AL$3/$B708+AL$4</f>
        <v>0.26738407744520121</v>
      </c>
      <c r="AM708" s="15">
        <f>(RawPLEP2!AL703-AM$2*$A708)-AM$3/$B708+AM$4</f>
        <v>0.30218081572618</v>
      </c>
      <c r="AN708" s="15">
        <f>(RawPLEP2!AM703-AN$2*$A708)-AN$3/$B708+AN$4</f>
        <v>0.35054718738487745</v>
      </c>
      <c r="AO708" s="15">
        <f>(RawPLEP2!AN703-AO$2*$A708)-AO$3/$B708+AO$4</f>
        <v>0.25622109614505806</v>
      </c>
      <c r="AP708" s="15">
        <f>(RawPLEP2!AO703-AP$2*$A708)-AP$3/$B708+AP$4</f>
        <v>0.27392486184573128</v>
      </c>
      <c r="AQ708" s="15">
        <f>(RawPLEP2!AP703-AQ$2*$A708)-AQ$3/$B708+AQ$4</f>
        <v>0.2539547012494312</v>
      </c>
      <c r="AR708" s="15">
        <f>(RawPLEP2!AQ703-AR$2*$A708)-AR$3/$B708+AR$4</f>
        <v>0.35005343139506262</v>
      </c>
      <c r="AS708" s="15">
        <f>(RawPLEP2!AR703-AS$2*$A708)-AS$3/$B708+AS$4</f>
        <v>0.40801772315564749</v>
      </c>
      <c r="AT708" s="15">
        <f>(RawPLEP2!AS703-AT$2*$A708)-AT$3/$B708+AT$4</f>
        <v>0.28354832649395378</v>
      </c>
      <c r="AU708" s="15">
        <f>(RawPLEP2!AT703-AU$2*$A708)-AU$3/$B708+AU$4</f>
        <v>4.1605313148973679E-2</v>
      </c>
      <c r="AV708" s="15">
        <f>(RawPLEP2!AU703-AV$2*$A708)-AV$3/$B708+AV$4</f>
        <v>7.1672161401501733E-2</v>
      </c>
      <c r="AW708" s="15">
        <f>(RawPLEP2!AV703-AW$2*$A708)-AW$3/$B708+AW$4</f>
        <v>9.0262810754719591E-2</v>
      </c>
      <c r="AX708" s="15">
        <f>(RawPLEP2!AW703-AX$2*$A708)-AX$3/$B708+AX$4</f>
        <v>5.5989551506696225E-2</v>
      </c>
    </row>
    <row r="709" spans="1:50" x14ac:dyDescent="0.25">
      <c r="A709" s="23">
        <v>2.4791999999999995E-2</v>
      </c>
      <c r="B709" s="15">
        <f>RawPLEP2!A704</f>
        <v>1802</v>
      </c>
      <c r="C709" s="15">
        <f>(RawPLEP2!B704-C$2*$A709)-C$3/$B709+C$4</f>
        <v>0.16667135079307038</v>
      </c>
      <c r="D709" s="15">
        <f>(RawPLEP2!C704-D$2*$A709)-D$3/$B709+D$4</f>
        <v>0.28277410010888965</v>
      </c>
      <c r="E709" s="15">
        <f>(RawPLEP2!D704-E$2*$A709)-E$3/$B709+E$4</f>
        <v>0.20343095086947419</v>
      </c>
      <c r="F709" s="15">
        <f>(RawPLEP2!E704-F$2*$A709)-F$3/$B709+F$4</f>
        <v>0.20342745751730909</v>
      </c>
      <c r="G709" s="15">
        <f>(RawPLEP2!F704-G$2*$A709)-G$3/$B709+G$4</f>
        <v>0.21240652901494564</v>
      </c>
      <c r="H709" s="15">
        <f>(RawPLEP2!G704-H$2*$A709)-H$3/$B709+H$4</f>
        <v>0.1857896198338764</v>
      </c>
      <c r="I709" s="15">
        <f>(RawPLEP2!H704-I$2*$A709)-I$3/$B709+I$4</f>
        <v>0.32838659176932028</v>
      </c>
      <c r="J709" s="15">
        <f>(RawPLEP2!I704-J$2*$A709)-J$3/$B709+J$4</f>
        <v>0.17871164488846591</v>
      </c>
      <c r="K709" s="15">
        <f>(RawPLEP2!J704-K$2*$A709)-K$3/$B709+K$4</f>
        <v>0.22405101130171073</v>
      </c>
      <c r="L709" s="15">
        <f>(RawPLEP2!K704-L$2*$A709)-L$3/$B709+L$4</f>
        <v>0.21556318250392617</v>
      </c>
      <c r="M709" s="15">
        <f>(RawPLEP2!L704-M$2*$A709)-M$3/$B709+M$4</f>
        <v>0.27245926405366416</v>
      </c>
      <c r="N709" s="15">
        <f>(RawPLEP2!M704-N$2*$A709)-N$3/$B709+N$4</f>
        <v>0.28598714322176083</v>
      </c>
      <c r="O709" s="15">
        <f>(RawPLEP2!N704-O$2*$A709)-O$3/$B709+O$4</f>
        <v>0.2511996614842264</v>
      </c>
      <c r="P709" s="15">
        <f>(RawPLEP2!O704-P$2*$A709)-P$3/$B709+P$4</f>
        <v>0.24459205983742008</v>
      </c>
      <c r="Q709" s="15">
        <f>(RawPLEP2!P704-Q$2*$A709)-Q$3/$B709+Q$4</f>
        <v>0.32102495243885837</v>
      </c>
      <c r="R709" s="15">
        <f>(RawPLEP2!Q704-R$2*$A709)-R$3/$B709+R$4</f>
        <v>0.25150939300305675</v>
      </c>
      <c r="S709" s="15">
        <f>(RawPLEP2!R704-S$2*$A709)-S$3/$B709+S$4</f>
        <v>0.32593187854676148</v>
      </c>
      <c r="T709" s="15">
        <f>(RawPLEP2!S704-T$2*$A709)-T$3/$B709+T$4</f>
        <v>0.31956159726745176</v>
      </c>
      <c r="U709" s="15">
        <f>(RawPLEP2!T704-U$2*$A709)-U$3/$B709+U$4</f>
        <v>0.27636500946802095</v>
      </c>
      <c r="V709" s="15">
        <f>(RawPLEP2!U704-V$2*$A709)-V$3/$B709+V$4</f>
        <v>0.24369876558211903</v>
      </c>
      <c r="W709" s="15">
        <f>(RawPLEP2!V704-W$2*$A709)-W$3/$B709+W$4</f>
        <v>0.33555284175286432</v>
      </c>
      <c r="X709" s="15">
        <f>(RawPLEP2!W704-X$2*$A709)-X$3/$B709+X$4</f>
        <v>0.24269107634741405</v>
      </c>
      <c r="Y709" s="15">
        <f>(RawPLEP2!X704-Y$2*$A709)-Y$3/$B709+Y$4</f>
        <v>0.2686387976895786</v>
      </c>
      <c r="Z709" s="15">
        <f>(RawPLEP2!Y704-Z$2*$A709)-Z$3/$B709+Z$4</f>
        <v>0.2906699106620485</v>
      </c>
      <c r="AA709" s="15">
        <f>(RawPLEP2!Z704-AA$2*$A709)-AA$3/$B709+AA$4</f>
        <v>0.22247596252458096</v>
      </c>
      <c r="AB709" s="15">
        <f>(RawPLEP2!AA704-AB$2*$A709)-AB$3/$B709+AB$4</f>
        <v>0.2374421271325893</v>
      </c>
      <c r="AC709" s="15">
        <f>(RawPLEP2!AB704-AC$2*$A709)-AC$3/$B709+AC$4</f>
        <v>0.23467548462981946</v>
      </c>
      <c r="AD709" s="15">
        <f>(RawPLEP2!AC704-AD$2*$A709)-AD$3/$B709+AD$4</f>
        <v>0.29066988927357518</v>
      </c>
      <c r="AE709" s="15">
        <f>(RawPLEP2!AD704-AE$2*$A709)-AE$3/$B709+AE$4</f>
        <v>0.25081391851396162</v>
      </c>
      <c r="AF709" s="15">
        <f>(RawPLEP2!AE704-AF$2*$A709)-AF$3/$B709+AF$4</f>
        <v>0.25800519518547876</v>
      </c>
      <c r="AG709" s="15">
        <f>(RawPLEP2!AF704-AG$2*$A709)-AG$3/$B709+AG$4</f>
        <v>0.33833988130475529</v>
      </c>
      <c r="AH709" s="15">
        <f>(RawPLEP2!AG704-AH$2*$A709)-AH$3/$B709+AH$4</f>
        <v>0.23226874124694941</v>
      </c>
      <c r="AI709" s="15">
        <f>(RawPLEP2!AH704-AI$2*$A709)-AI$3/$B709+AI$4</f>
        <v>0.32906636163661807</v>
      </c>
      <c r="AJ709" s="15">
        <f>(RawPLEP2!AI704-AJ$2*$A709)-AJ$3/$B709+AJ$4</f>
        <v>0.26260373540174142</v>
      </c>
      <c r="AK709" s="15">
        <f>(RawPLEP2!AJ704-AK$2*$A709)-AK$3/$B709+AK$4</f>
        <v>0.26594940302951497</v>
      </c>
      <c r="AL709" s="15">
        <f>(RawPLEP2!AK704-AL$2*$A709)-AL$3/$B709+AL$4</f>
        <v>0.26793749482251422</v>
      </c>
      <c r="AM709" s="15">
        <f>(RawPLEP2!AL704-AM$2*$A709)-AM$3/$B709+AM$4</f>
        <v>0.30547353591793575</v>
      </c>
      <c r="AN709" s="15">
        <f>(RawPLEP2!AM704-AN$2*$A709)-AN$3/$B709+AN$4</f>
        <v>0.35077207272670624</v>
      </c>
      <c r="AO709" s="15">
        <f>(RawPLEP2!AN704-AO$2*$A709)-AO$3/$B709+AO$4</f>
        <v>0.25755486722912896</v>
      </c>
      <c r="AP709" s="15">
        <f>(RawPLEP2!AO704-AP$2*$A709)-AP$3/$B709+AP$4</f>
        <v>0.27666493825459726</v>
      </c>
      <c r="AQ709" s="15">
        <f>(RawPLEP2!AP704-AQ$2*$A709)-AQ$3/$B709+AQ$4</f>
        <v>0.25606708750211532</v>
      </c>
      <c r="AR709" s="15">
        <f>(RawPLEP2!AQ704-AR$2*$A709)-AR$3/$B709+AR$4</f>
        <v>0.35311985337711455</v>
      </c>
      <c r="AS709" s="15">
        <f>(RawPLEP2!AR704-AS$2*$A709)-AS$3/$B709+AS$4</f>
        <v>0.41513700432934331</v>
      </c>
      <c r="AT709" s="15">
        <f>(RawPLEP2!AS704-AT$2*$A709)-AT$3/$B709+AT$4</f>
        <v>0.28604118537648138</v>
      </c>
      <c r="AU709" s="15">
        <f>(RawPLEP2!AT704-AU$2*$A709)-AU$3/$B709+AU$4</f>
        <v>4.2126577299431651E-2</v>
      </c>
      <c r="AV709" s="15">
        <f>(RawPLEP2!AU704-AV$2*$A709)-AV$3/$B709+AV$4</f>
        <v>7.3500768643124895E-2</v>
      </c>
      <c r="AW709" s="15">
        <f>(RawPLEP2!AV704-AW$2*$A709)-AW$3/$B709+AW$4</f>
        <v>9.1343962314486646E-2</v>
      </c>
      <c r="AX709" s="15">
        <f>(RawPLEP2!AW704-AX$2*$A709)-AX$3/$B709+AX$4</f>
        <v>5.687984299918164E-2</v>
      </c>
    </row>
    <row r="710" spans="1:50" x14ac:dyDescent="0.25">
      <c r="A710" s="23">
        <v>2.4903000000000008E-2</v>
      </c>
      <c r="B710" s="15">
        <f>RawPLEP2!A705</f>
        <v>1801</v>
      </c>
      <c r="C710" s="15">
        <f>(RawPLEP2!B705-C$2*$A710)-C$3/$B710+C$4</f>
        <v>0.1692809156513066</v>
      </c>
      <c r="D710" s="15">
        <f>(RawPLEP2!C705-D$2*$A710)-D$3/$B710+D$4</f>
        <v>0.28577983237147164</v>
      </c>
      <c r="E710" s="15">
        <f>(RawPLEP2!D705-E$2*$A710)-E$3/$B710+E$4</f>
        <v>0.20481736878715809</v>
      </c>
      <c r="F710" s="15">
        <f>(RawPLEP2!E705-F$2*$A710)-F$3/$B710+F$4</f>
        <v>0.20481249039484958</v>
      </c>
      <c r="G710" s="15">
        <f>(RawPLEP2!F705-G$2*$A710)-G$3/$B710+G$4</f>
        <v>0.21379269396803474</v>
      </c>
      <c r="H710" s="15">
        <f>(RawPLEP2!G705-H$2*$A710)-H$3/$B710+H$4</f>
        <v>0.18890152550515993</v>
      </c>
      <c r="I710" s="15">
        <f>(RawPLEP2!H705-I$2*$A710)-I$3/$B710+I$4</f>
        <v>0.33240393829272624</v>
      </c>
      <c r="J710" s="15">
        <f>(RawPLEP2!I705-J$2*$A710)-J$3/$B710+J$4</f>
        <v>0.183653634819121</v>
      </c>
      <c r="K710" s="15">
        <f>(RawPLEP2!J705-K$2*$A710)-K$3/$B710+K$4</f>
        <v>0.22723332107173599</v>
      </c>
      <c r="L710" s="15">
        <f>(RawPLEP2!K705-L$2*$A710)-L$3/$B710+L$4</f>
        <v>0.21851149259520164</v>
      </c>
      <c r="M710" s="15">
        <f>(RawPLEP2!L705-M$2*$A710)-M$3/$B710+M$4</f>
        <v>0.27550871329784832</v>
      </c>
      <c r="N710" s="15">
        <f>(RawPLEP2!M705-N$2*$A710)-N$3/$B710+N$4</f>
        <v>0.29021758460258124</v>
      </c>
      <c r="O710" s="15">
        <f>(RawPLEP2!N705-O$2*$A710)-O$3/$B710+O$4</f>
        <v>0.25365704425288349</v>
      </c>
      <c r="P710" s="15">
        <f>(RawPLEP2!O705-P$2*$A710)-P$3/$B710+P$4</f>
        <v>0.24752824347350674</v>
      </c>
      <c r="Q710" s="15">
        <f>(RawPLEP2!P705-Q$2*$A710)-Q$3/$B710+Q$4</f>
        <v>0.32218350126673273</v>
      </c>
      <c r="R710" s="15">
        <f>(RawPLEP2!Q705-R$2*$A710)-R$3/$B710+R$4</f>
        <v>0.25428547543139385</v>
      </c>
      <c r="S710" s="15">
        <f>(RawPLEP2!R705-S$2*$A710)-S$3/$B710+S$4</f>
        <v>0.33070683032977222</v>
      </c>
      <c r="T710" s="15">
        <f>(RawPLEP2!S705-T$2*$A710)-T$3/$B710+T$4</f>
        <v>0.32301541658763572</v>
      </c>
      <c r="U710" s="15">
        <f>(RawPLEP2!T705-U$2*$A710)-U$3/$B710+U$4</f>
        <v>0.27687901565545608</v>
      </c>
      <c r="V710" s="15">
        <f>(RawPLEP2!U705-V$2*$A710)-V$3/$B710+V$4</f>
        <v>0.24611219104742191</v>
      </c>
      <c r="W710" s="15">
        <f>(RawPLEP2!V705-W$2*$A710)-W$3/$B710+W$4</f>
        <v>0.337410208292936</v>
      </c>
      <c r="X710" s="15">
        <f>(RawPLEP2!W705-X$2*$A710)-X$3/$B710+X$4</f>
        <v>0.24603715048091157</v>
      </c>
      <c r="Y710" s="15">
        <f>(RawPLEP2!X705-Y$2*$A710)-Y$3/$B710+Y$4</f>
        <v>0.2699284044394924</v>
      </c>
      <c r="Z710" s="15">
        <f>(RawPLEP2!Y705-Z$2*$A710)-Z$3/$B710+Z$4</f>
        <v>0.2943495765658537</v>
      </c>
      <c r="AA710" s="15">
        <f>(RawPLEP2!Z705-AA$2*$A710)-AA$3/$B710+AA$4</f>
        <v>0.2262233366737425</v>
      </c>
      <c r="AB710" s="15">
        <f>(RawPLEP2!AA705-AB$2*$A710)-AB$3/$B710+AB$4</f>
        <v>0.23932704550578646</v>
      </c>
      <c r="AC710" s="15">
        <f>(RawPLEP2!AB705-AC$2*$A710)-AC$3/$B710+AC$4</f>
        <v>0.23759502553075423</v>
      </c>
      <c r="AD710" s="15">
        <f>(RawPLEP2!AC705-AD$2*$A710)-AD$3/$B710+AD$4</f>
        <v>0.29434955518970263</v>
      </c>
      <c r="AE710" s="15">
        <f>(RawPLEP2!AD705-AE$2*$A710)-AE$3/$B710+AE$4</f>
        <v>0.25398758817765332</v>
      </c>
      <c r="AF710" s="15">
        <f>(RawPLEP2!AE705-AF$2*$A710)-AF$3/$B710+AF$4</f>
        <v>0.25983092438481736</v>
      </c>
      <c r="AG710" s="15">
        <f>(RawPLEP2!AF705-AG$2*$A710)-AG$3/$B710+AG$4</f>
        <v>0.34007278133784219</v>
      </c>
      <c r="AH710" s="15">
        <f>(RawPLEP2!AG705-AH$2*$A710)-AH$3/$B710+AH$4</f>
        <v>0.23301715080613677</v>
      </c>
      <c r="AI710" s="15">
        <f>(RawPLEP2!AH705-AI$2*$A710)-AI$3/$B710+AI$4</f>
        <v>0.330799743982577</v>
      </c>
      <c r="AJ710" s="15">
        <f>(RawPLEP2!AI705-AJ$2*$A710)-AJ$3/$B710+AJ$4</f>
        <v>0.26408496228243</v>
      </c>
      <c r="AK710" s="15">
        <f>(RawPLEP2!AJ705-AK$2*$A710)-AK$3/$B710+AK$4</f>
        <v>0.26695590894268267</v>
      </c>
      <c r="AL710" s="15">
        <f>(RawPLEP2!AK705-AL$2*$A710)-AL$3/$B710+AL$4</f>
        <v>0.26844753122393195</v>
      </c>
      <c r="AM710" s="15">
        <f>(RawPLEP2!AL705-AM$2*$A710)-AM$3/$B710+AM$4</f>
        <v>0.30743790183630665</v>
      </c>
      <c r="AN710" s="15">
        <f>(RawPLEP2!AM705-AN$2*$A710)-AN$3/$B710+AN$4</f>
        <v>0.3516700872119104</v>
      </c>
      <c r="AO710" s="15">
        <f>(RawPLEP2!AN705-AO$2*$A710)-AO$3/$B710+AO$4</f>
        <v>0.25652629661762572</v>
      </c>
      <c r="AP710" s="15">
        <f>(RawPLEP2!AO705-AP$2*$A710)-AP$3/$B710+AP$4</f>
        <v>0.27789353351133539</v>
      </c>
      <c r="AQ710" s="15">
        <f>(RawPLEP2!AP705-AQ$2*$A710)-AQ$3/$B710+AQ$4</f>
        <v>0.25904353198095642</v>
      </c>
      <c r="AR710" s="15">
        <f>(RawPLEP2!AQ705-AR$2*$A710)-AR$3/$B710+AR$4</f>
        <v>0.35500356059720117</v>
      </c>
      <c r="AS710" s="15">
        <f>(RawPLEP2!AR705-AS$2*$A710)-AS$3/$B710+AS$4</f>
        <v>0.41822577291564611</v>
      </c>
      <c r="AT710" s="15">
        <f>(RawPLEP2!AS705-AT$2*$A710)-AT$3/$B710+AT$4</f>
        <v>0.28993818807789384</v>
      </c>
      <c r="AU710" s="15">
        <f>(RawPLEP2!AT705-AU$2*$A710)-AU$3/$B710+AU$4</f>
        <v>4.2798660110858221E-2</v>
      </c>
      <c r="AV710" s="15">
        <f>(RawPLEP2!AU705-AV$2*$A710)-AV$3/$B710+AV$4</f>
        <v>7.5276983584538854E-2</v>
      </c>
      <c r="AW710" s="15">
        <f>(RawPLEP2!AV705-AW$2*$A710)-AW$3/$B710+AW$4</f>
        <v>9.2324360238754941E-2</v>
      </c>
      <c r="AX710" s="15">
        <f>(RawPLEP2!AW705-AX$2*$A710)-AX$3/$B710+AX$4</f>
        <v>5.7718233780358438E-2</v>
      </c>
    </row>
    <row r="711" spans="1:50" x14ac:dyDescent="0.25">
      <c r="A711" s="23">
        <v>2.5013999999999995E-2</v>
      </c>
      <c r="B711" s="15">
        <f>RawPLEP2!A706</f>
        <v>1800</v>
      </c>
      <c r="C711" s="15">
        <f>(RawPLEP2!B706-C$2*$A711)-C$3/$B711+C$4</f>
        <v>0.17156598349553731</v>
      </c>
      <c r="D711" s="15">
        <f>(RawPLEP2!C706-D$2*$A711)-D$3/$B711+D$4</f>
        <v>0.28853098346656697</v>
      </c>
      <c r="E711" s="15">
        <f>(RawPLEP2!D706-E$2*$A711)-E$3/$B711+E$4</f>
        <v>0.20715375750468706</v>
      </c>
      <c r="F711" s="15">
        <f>(RawPLEP2!E706-F$2*$A711)-F$3/$B711+F$4</f>
        <v>0.20715434227222956</v>
      </c>
      <c r="G711" s="15">
        <f>(RawPLEP2!F706-G$2*$A711)-G$3/$B711+G$4</f>
        <v>0.21570956312946288</v>
      </c>
      <c r="H711" s="15">
        <f>(RawPLEP2!G706-H$2*$A711)-H$3/$B711+H$4</f>
        <v>0.19099340268711693</v>
      </c>
      <c r="I711" s="15">
        <f>(RawPLEP2!H706-I$2*$A711)-I$3/$B711+I$4</f>
        <v>0.33773100073940565</v>
      </c>
      <c r="J711" s="15">
        <f>(RawPLEP2!I706-J$2*$A711)-J$3/$B711+J$4</f>
        <v>0.18842964829612016</v>
      </c>
      <c r="K711" s="15">
        <f>(RawPLEP2!J706-K$2*$A711)-K$3/$B711+K$4</f>
        <v>0.23040913887538239</v>
      </c>
      <c r="L711" s="15">
        <f>(RawPLEP2!K706-L$2*$A711)-L$3/$B711+L$4</f>
        <v>0.22013487830610926</v>
      </c>
      <c r="M711" s="15">
        <f>(RawPLEP2!L706-M$2*$A711)-M$3/$B711+M$4</f>
        <v>0.27810045717567783</v>
      </c>
      <c r="N711" s="15">
        <f>(RawPLEP2!M706-N$2*$A711)-N$3/$B711+N$4</f>
        <v>0.29369852526621937</v>
      </c>
      <c r="O711" s="15">
        <f>(RawPLEP2!N706-O$2*$A711)-O$3/$B711+O$4</f>
        <v>0.25780916874494697</v>
      </c>
      <c r="P711" s="15">
        <f>(RawPLEP2!O706-P$2*$A711)-P$3/$B711+P$4</f>
        <v>0.25103094444079282</v>
      </c>
      <c r="Q711" s="15">
        <f>(RawPLEP2!P706-Q$2*$A711)-Q$3/$B711+Q$4</f>
        <v>0.32624777386548054</v>
      </c>
      <c r="R711" s="15">
        <f>(RawPLEP2!Q706-R$2*$A711)-R$3/$B711+R$4</f>
        <v>0.2576345660816956</v>
      </c>
      <c r="S711" s="15">
        <f>(RawPLEP2!R706-S$2*$A711)-S$3/$B711+S$4</f>
        <v>0.33511195861708482</v>
      </c>
      <c r="T711" s="15">
        <f>(RawPLEP2!S706-T$2*$A711)-T$3/$B711+T$4</f>
        <v>0.32637261270999363</v>
      </c>
      <c r="U711" s="15">
        <f>(RawPLEP2!T706-U$2*$A711)-U$3/$B711+U$4</f>
        <v>0.27919561545690946</v>
      </c>
      <c r="V711" s="15">
        <f>(RawPLEP2!U706-V$2*$A711)-V$3/$B711+V$4</f>
        <v>0.25013432091270693</v>
      </c>
      <c r="W711" s="15">
        <f>(RawPLEP2!V706-W$2*$A711)-W$3/$B711+W$4</f>
        <v>0.33998628258293212</v>
      </c>
      <c r="X711" s="15">
        <f>(RawPLEP2!W706-X$2*$A711)-X$3/$B711+X$4</f>
        <v>0.2488924754832216</v>
      </c>
      <c r="Y711" s="15">
        <f>(RawPLEP2!X706-Y$2*$A711)-Y$3/$B711+Y$4</f>
        <v>0.27204097314072634</v>
      </c>
      <c r="Z711" s="15">
        <f>(RawPLEP2!Y706-Z$2*$A711)-Z$3/$B711+Z$4</f>
        <v>0.29808163233159196</v>
      </c>
      <c r="AA711" s="15">
        <f>(RawPLEP2!Z706-AA$2*$A711)-AA$3/$B711+AA$4</f>
        <v>0.22747265607458672</v>
      </c>
      <c r="AB711" s="15">
        <f>(RawPLEP2!AA706-AB$2*$A711)-AB$3/$B711+AB$4</f>
        <v>0.24144788482216514</v>
      </c>
      <c r="AC711" s="15">
        <f>(RawPLEP2!AB706-AC$2*$A711)-AC$3/$B711+AC$4</f>
        <v>0.24048006076653894</v>
      </c>
      <c r="AD711" s="15">
        <f>(RawPLEP2!AC706-AD$2*$A711)-AD$3/$B711+AD$4</f>
        <v>0.29808161096776309</v>
      </c>
      <c r="AE711" s="15">
        <f>(RawPLEP2!AD706-AE$2*$A711)-AE$3/$B711+AE$4</f>
        <v>0.25606325466779672</v>
      </c>
      <c r="AF711" s="15">
        <f>(RawPLEP2!AE706-AF$2*$A711)-AF$3/$B711+AF$4</f>
        <v>0.26050014340647576</v>
      </c>
      <c r="AG711" s="15">
        <f>(RawPLEP2!AF706-AG$2*$A711)-AG$3/$B711+AG$4</f>
        <v>0.34394634582542399</v>
      </c>
      <c r="AH711" s="15">
        <f>(RawPLEP2!AG706-AH$2*$A711)-AH$3/$B711+AH$4</f>
        <v>0.23646008182217226</v>
      </c>
      <c r="AI711" s="15">
        <f>(RawPLEP2!AH706-AI$2*$A711)-AI$3/$B711+AI$4</f>
        <v>0.33430311146211383</v>
      </c>
      <c r="AJ711" s="15">
        <f>(RawPLEP2!AI706-AJ$2*$A711)-AJ$3/$B711+AJ$4</f>
        <v>0.26560982200795186</v>
      </c>
      <c r="AK711" s="15">
        <f>(RawPLEP2!AJ706-AK$2*$A711)-AK$3/$B711+AK$4</f>
        <v>0.26942898842005231</v>
      </c>
      <c r="AL711" s="15">
        <f>(RawPLEP2!AK706-AL$2*$A711)-AL$3/$B711+AL$4</f>
        <v>0.26923794973320925</v>
      </c>
      <c r="AM711" s="15">
        <f>(RawPLEP2!AL706-AM$2*$A711)-AM$3/$B711+AM$4</f>
        <v>0.30971426798606616</v>
      </c>
      <c r="AN711" s="15">
        <f>(RawPLEP2!AM706-AN$2*$A711)-AN$3/$B711+AN$4</f>
        <v>0.3539063994502506</v>
      </c>
      <c r="AO711" s="15">
        <f>(RawPLEP2!AN706-AO$2*$A711)-AO$3/$B711+AO$4</f>
        <v>0.25962574095691854</v>
      </c>
      <c r="AP711" s="15">
        <f>(RawPLEP2!AO706-AP$2*$A711)-AP$3/$B711+AP$4</f>
        <v>0.28074939837169216</v>
      </c>
      <c r="AQ711" s="15">
        <f>(RawPLEP2!AP706-AQ$2*$A711)-AQ$3/$B711+AQ$4</f>
        <v>0.26269964928637274</v>
      </c>
      <c r="AR711" s="15">
        <f>(RawPLEP2!AQ706-AR$2*$A711)-AR$3/$B711+AR$4</f>
        <v>0.35780579619811492</v>
      </c>
      <c r="AS711" s="15">
        <f>(RawPLEP2!AR706-AS$2*$A711)-AS$3/$B711+AS$4</f>
        <v>0.420182314011533</v>
      </c>
      <c r="AT711" s="15">
        <f>(RawPLEP2!AS706-AT$2*$A711)-AT$3/$B711+AT$4</f>
        <v>0.29313951657495468</v>
      </c>
      <c r="AU711" s="15">
        <f>(RawPLEP2!AT706-AU$2*$A711)-AU$3/$B711+AU$4</f>
        <v>4.351127364048863E-2</v>
      </c>
      <c r="AV711" s="15">
        <f>(RawPLEP2!AU706-AV$2*$A711)-AV$3/$B711+AV$4</f>
        <v>7.702642132364329E-2</v>
      </c>
      <c r="AW711" s="15">
        <f>(RawPLEP2!AV706-AW$2*$A711)-AW$3/$B711+AW$4</f>
        <v>9.3373481037941658E-2</v>
      </c>
      <c r="AX711" s="15">
        <f>(RawPLEP2!AW706-AX$2*$A711)-AX$3/$B711+AX$4</f>
        <v>5.8720528633241093E-2</v>
      </c>
    </row>
    <row r="712" spans="1:50" x14ac:dyDescent="0.25">
      <c r="A712" s="23">
        <v>2.5119000000000002E-2</v>
      </c>
      <c r="B712" s="15">
        <f>RawPLEP2!A707</f>
        <v>1799</v>
      </c>
      <c r="C712" s="15">
        <f>(RawPLEP2!B707-C$2*$A712)-C$3/$B712+C$4</f>
        <v>0.17418047095494038</v>
      </c>
      <c r="D712" s="15">
        <f>(RawPLEP2!C707-D$2*$A712)-D$3/$B712+D$4</f>
        <v>0.29284908185805442</v>
      </c>
      <c r="E712" s="15">
        <f>(RawPLEP2!D707-E$2*$A712)-E$3/$B712+E$4</f>
        <v>0.20920267383514379</v>
      </c>
      <c r="F712" s="15">
        <f>(RawPLEP2!E707-F$2*$A712)-F$3/$B712+F$4</f>
        <v>0.20920195026983521</v>
      </c>
      <c r="G712" s="15">
        <f>(RawPLEP2!F707-G$2*$A712)-G$3/$B712+G$4</f>
        <v>0.21830667969427361</v>
      </c>
      <c r="H712" s="15">
        <f>(RawPLEP2!G707-H$2*$A712)-H$3/$B712+H$4</f>
        <v>0.19341700559898764</v>
      </c>
      <c r="I712" s="15">
        <f>(RawPLEP2!H707-I$2*$A712)-I$3/$B712+I$4</f>
        <v>0.34251185651715821</v>
      </c>
      <c r="J712" s="15">
        <f>(RawPLEP2!I707-J$2*$A712)-J$3/$B712+J$4</f>
        <v>0.19250115554084521</v>
      </c>
      <c r="K712" s="15">
        <f>(RawPLEP2!J707-K$2*$A712)-K$3/$B712+K$4</f>
        <v>0.23215388969237463</v>
      </c>
      <c r="L712" s="15">
        <f>(RawPLEP2!K707-L$2*$A712)-L$3/$B712+L$4</f>
        <v>0.22262827350560263</v>
      </c>
      <c r="M712" s="15">
        <f>(RawPLEP2!L707-M$2*$A712)-M$3/$B712+M$4</f>
        <v>0.28243087877228945</v>
      </c>
      <c r="N712" s="15">
        <f>(RawPLEP2!M707-N$2*$A712)-N$3/$B712+N$4</f>
        <v>0.29934569663556648</v>
      </c>
      <c r="O712" s="15">
        <f>(RawPLEP2!N707-O$2*$A712)-O$3/$B712+O$4</f>
        <v>0.26118229727726744</v>
      </c>
      <c r="P712" s="15">
        <f>(RawPLEP2!O707-P$2*$A712)-P$3/$B712+P$4</f>
        <v>0.2539282998704247</v>
      </c>
      <c r="Q712" s="15">
        <f>(RawPLEP2!P707-Q$2*$A712)-Q$3/$B712+Q$4</f>
        <v>0.32826885492742108</v>
      </c>
      <c r="R712" s="15">
        <f>(RawPLEP2!Q707-R$2*$A712)-R$3/$B712+R$4</f>
        <v>0.26269478828841342</v>
      </c>
      <c r="S712" s="15">
        <f>(RawPLEP2!R707-S$2*$A712)-S$3/$B712+S$4</f>
        <v>0.34108895736107192</v>
      </c>
      <c r="T712" s="15">
        <f>(RawPLEP2!S707-T$2*$A712)-T$3/$B712+T$4</f>
        <v>0.33011710013401585</v>
      </c>
      <c r="U712" s="15">
        <f>(RawPLEP2!T707-U$2*$A712)-U$3/$B712+U$4</f>
        <v>0.27995955183255189</v>
      </c>
      <c r="V712" s="15">
        <f>(RawPLEP2!U707-V$2*$A712)-V$3/$B712+V$4</f>
        <v>0.25371364624016202</v>
      </c>
      <c r="W712" s="15">
        <f>(RawPLEP2!V707-W$2*$A712)-W$3/$B712+W$4</f>
        <v>0.341246994458894</v>
      </c>
      <c r="X712" s="15">
        <f>(RawPLEP2!W707-X$2*$A712)-X$3/$B712+X$4</f>
        <v>0.25094582682225636</v>
      </c>
      <c r="Y712" s="15">
        <f>(RawPLEP2!X707-Y$2*$A712)-Y$3/$B712+Y$4</f>
        <v>0.27361387373338875</v>
      </c>
      <c r="Z712" s="15">
        <f>(RawPLEP2!Y707-Z$2*$A712)-Z$3/$B712+Z$4</f>
        <v>0.30133996239072752</v>
      </c>
      <c r="AA712" s="15">
        <f>(RawPLEP2!Z707-AA$2*$A712)-AA$3/$B712+AA$4</f>
        <v>0.22940350196891285</v>
      </c>
      <c r="AB712" s="15">
        <f>(RawPLEP2!AA707-AB$2*$A712)-AB$3/$B712+AB$4</f>
        <v>0.24467945536269878</v>
      </c>
      <c r="AC712" s="15">
        <f>(RawPLEP2!AB707-AC$2*$A712)-AC$3/$B712+AC$4</f>
        <v>0.24230362491604907</v>
      </c>
      <c r="AD712" s="15">
        <f>(RawPLEP2!AC707-AD$2*$A712)-AD$3/$B712+AD$4</f>
        <v>0.30133994103855544</v>
      </c>
      <c r="AE712" s="15">
        <f>(RawPLEP2!AD707-AE$2*$A712)-AE$3/$B712+AE$4</f>
        <v>0.25837604174609724</v>
      </c>
      <c r="AF712" s="15">
        <f>(RawPLEP2!AE707-AF$2*$A712)-AF$3/$B712+AF$4</f>
        <v>0.26118569202756592</v>
      </c>
      <c r="AG712" s="15">
        <f>(RawPLEP2!AF707-AG$2*$A712)-AG$3/$B712+AG$4</f>
        <v>0.34613222762090473</v>
      </c>
      <c r="AH712" s="15">
        <f>(RawPLEP2!AG707-AH$2*$A712)-AH$3/$B712+AH$4</f>
        <v>0.23824744657684105</v>
      </c>
      <c r="AI712" s="15">
        <f>(RawPLEP2!AH707-AI$2*$A712)-AI$3/$B712+AI$4</f>
        <v>0.33446560668138897</v>
      </c>
      <c r="AJ712" s="15">
        <f>(RawPLEP2!AI707-AJ$2*$A712)-AJ$3/$B712+AJ$4</f>
        <v>0.26772533162258705</v>
      </c>
      <c r="AK712" s="15">
        <f>(RawPLEP2!AJ707-AK$2*$A712)-AK$3/$B712+AK$4</f>
        <v>0.2692610082501784</v>
      </c>
      <c r="AL712" s="15">
        <f>(RawPLEP2!AK707-AL$2*$A712)-AL$3/$B712+AL$4</f>
        <v>0.27077844119979017</v>
      </c>
      <c r="AM712" s="15">
        <f>(RawPLEP2!AL707-AM$2*$A712)-AM$3/$B712+AM$4</f>
        <v>0.3120547557942831</v>
      </c>
      <c r="AN712" s="15">
        <f>(RawPLEP2!AM707-AN$2*$A712)-AN$3/$B712+AN$4</f>
        <v>0.35578479098766264</v>
      </c>
      <c r="AO712" s="15">
        <f>(RawPLEP2!AN707-AO$2*$A712)-AO$3/$B712+AO$4</f>
        <v>0.26045093131668484</v>
      </c>
      <c r="AP712" s="15">
        <f>(RawPLEP2!AO707-AP$2*$A712)-AP$3/$B712+AP$4</f>
        <v>0.28146411859131554</v>
      </c>
      <c r="AQ712" s="15">
        <f>(RawPLEP2!AP707-AQ$2*$A712)-AQ$3/$B712+AQ$4</f>
        <v>0.26439540161302588</v>
      </c>
      <c r="AR712" s="15">
        <f>(RawPLEP2!AQ707-AR$2*$A712)-AR$3/$B712+AR$4</f>
        <v>0.36010132007572815</v>
      </c>
      <c r="AS712" s="15">
        <f>(RawPLEP2!AR707-AS$2*$A712)-AS$3/$B712+AS$4</f>
        <v>0.42338116706775852</v>
      </c>
      <c r="AT712" s="15">
        <f>(RawPLEP2!AS707-AT$2*$A712)-AT$3/$B712+AT$4</f>
        <v>0.29690942964209577</v>
      </c>
      <c r="AU712" s="15">
        <f>(RawPLEP2!AT707-AU$2*$A712)-AU$3/$B712+AU$4</f>
        <v>4.4091266027437397E-2</v>
      </c>
      <c r="AV712" s="15">
        <f>(RawPLEP2!AU707-AV$2*$A712)-AV$3/$B712+AV$4</f>
        <v>7.8692539388310931E-2</v>
      </c>
      <c r="AW712" s="15">
        <f>(RawPLEP2!AV707-AW$2*$A712)-AW$3/$B712+AW$4</f>
        <v>9.3994502751508724E-2</v>
      </c>
      <c r="AX712" s="15">
        <f>(RawPLEP2!AW707-AX$2*$A712)-AX$3/$B712+AX$4</f>
        <v>5.9636962935982016E-2</v>
      </c>
    </row>
    <row r="713" spans="1:50" x14ac:dyDescent="0.25">
      <c r="A713" s="23">
        <v>2.5262999999999994E-2</v>
      </c>
      <c r="B713" s="15">
        <f>RawPLEP2!A708</f>
        <v>1798</v>
      </c>
      <c r="C713" s="15">
        <f>(RawPLEP2!B708-C$2*$A713)-C$3/$B713+C$4</f>
        <v>0.17680561231736941</v>
      </c>
      <c r="D713" s="15">
        <f>(RawPLEP2!C708-D$2*$A713)-D$3/$B713+D$4</f>
        <v>0.29519770540726281</v>
      </c>
      <c r="E713" s="15">
        <f>(RawPLEP2!D708-E$2*$A713)-E$3/$B713+E$4</f>
        <v>0.21142494126640071</v>
      </c>
      <c r="F713" s="15">
        <f>(RawPLEP2!E708-F$2*$A713)-F$3/$B713+F$4</f>
        <v>0.2114229140207626</v>
      </c>
      <c r="G713" s="15">
        <f>(RawPLEP2!F708-G$2*$A713)-G$3/$B713+G$4</f>
        <v>0.22049885606590425</v>
      </c>
      <c r="H713" s="15">
        <f>(RawPLEP2!G708-H$2*$A713)-H$3/$B713+H$4</f>
        <v>0.19665917719254172</v>
      </c>
      <c r="I713" s="15">
        <f>(RawPLEP2!H708-I$2*$A713)-I$3/$B713+I$4</f>
        <v>0.3455088952988925</v>
      </c>
      <c r="J713" s="15">
        <f>(RawPLEP2!I708-J$2*$A713)-J$3/$B713+J$4</f>
        <v>0.19687492297883261</v>
      </c>
      <c r="K713" s="15">
        <f>(RawPLEP2!J708-K$2*$A713)-K$3/$B713+K$4</f>
        <v>0.23494434262363317</v>
      </c>
      <c r="L713" s="15">
        <f>(RawPLEP2!K708-L$2*$A713)-L$3/$B713+L$4</f>
        <v>0.22560541701601511</v>
      </c>
      <c r="M713" s="15">
        <f>(RawPLEP2!L708-M$2*$A713)-M$3/$B713+M$4</f>
        <v>0.28518649790727174</v>
      </c>
      <c r="N713" s="15">
        <f>(RawPLEP2!M708-N$2*$A713)-N$3/$B713+N$4</f>
        <v>0.30166628303782528</v>
      </c>
      <c r="O713" s="15">
        <f>(RawPLEP2!N708-O$2*$A713)-O$3/$B713+O$4</f>
        <v>0.26407029258956605</v>
      </c>
      <c r="P713" s="15">
        <f>(RawPLEP2!O708-P$2*$A713)-P$3/$B713+P$4</f>
        <v>0.2551757953762091</v>
      </c>
      <c r="Q713" s="15">
        <f>(RawPLEP2!P708-Q$2*$A713)-Q$3/$B713+Q$4</f>
        <v>0.33249495555037289</v>
      </c>
      <c r="R713" s="15">
        <f>(RawPLEP2!Q708-R$2*$A713)-R$3/$B713+R$4</f>
        <v>0.26432575810536624</v>
      </c>
      <c r="S713" s="15">
        <f>(RawPLEP2!R708-S$2*$A713)-S$3/$B713+S$4</f>
        <v>0.34651642885432882</v>
      </c>
      <c r="T713" s="15">
        <f>(RawPLEP2!S708-T$2*$A713)-T$3/$B713+T$4</f>
        <v>0.33263516958291195</v>
      </c>
      <c r="U713" s="15">
        <f>(RawPLEP2!T708-U$2*$A713)-U$3/$B713+U$4</f>
        <v>0.28097358351020718</v>
      </c>
      <c r="V713" s="15">
        <f>(RawPLEP2!U708-V$2*$A713)-V$3/$B713+V$4</f>
        <v>0.25557682251033959</v>
      </c>
      <c r="W713" s="15">
        <f>(RawPLEP2!V708-W$2*$A713)-W$3/$B713+W$4</f>
        <v>0.34478491030639863</v>
      </c>
      <c r="X713" s="15">
        <f>(RawPLEP2!W708-X$2*$A713)-X$3/$B713+X$4</f>
        <v>0.25297682504795449</v>
      </c>
      <c r="Y713" s="15">
        <f>(RawPLEP2!X708-Y$2*$A713)-Y$3/$B713+Y$4</f>
        <v>0.27521600640480681</v>
      </c>
      <c r="Z713" s="15">
        <f>(RawPLEP2!Y708-Z$2*$A713)-Z$3/$B713+Z$4</f>
        <v>0.30465737999594533</v>
      </c>
      <c r="AA713" s="15">
        <f>(RawPLEP2!Z708-AA$2*$A713)-AA$3/$B713+AA$4</f>
        <v>0.23130114585226311</v>
      </c>
      <c r="AB713" s="15">
        <f>(RawPLEP2!AA708-AB$2*$A713)-AB$3/$B713+AB$4</f>
        <v>0.24606987472900302</v>
      </c>
      <c r="AC713" s="15">
        <f>(RawPLEP2!AB708-AC$2*$A713)-AC$3/$B713+AC$4</f>
        <v>0.24538281189084502</v>
      </c>
      <c r="AD713" s="15">
        <f>(RawPLEP2!AC708-AD$2*$A713)-AD$3/$B713+AD$4</f>
        <v>0.30465735865975502</v>
      </c>
      <c r="AE713" s="15">
        <f>(RawPLEP2!AD708-AE$2*$A713)-AE$3/$B713+AE$4</f>
        <v>0.2607024794815051</v>
      </c>
      <c r="AF713" s="15">
        <f>(RawPLEP2!AE708-AF$2*$A713)-AF$3/$B713+AF$4</f>
        <v>0.26291797482770252</v>
      </c>
      <c r="AG713" s="15">
        <f>(RawPLEP2!AF708-AG$2*$A713)-AG$3/$B713+AG$4</f>
        <v>0.34753024950702088</v>
      </c>
      <c r="AH713" s="15">
        <f>(RawPLEP2!AG708-AH$2*$A713)-AH$3/$B713+AH$4</f>
        <v>0.24029004829317907</v>
      </c>
      <c r="AI713" s="15">
        <f>(RawPLEP2!AH708-AI$2*$A713)-AI$3/$B713+AI$4</f>
        <v>0.3370327711069438</v>
      </c>
      <c r="AJ713" s="15">
        <f>(RawPLEP2!AI708-AJ$2*$A713)-AJ$3/$B713+AJ$4</f>
        <v>0.26888937460355111</v>
      </c>
      <c r="AK713" s="15">
        <f>(RawPLEP2!AJ708-AK$2*$A713)-AK$3/$B713+AK$4</f>
        <v>0.27074881431431491</v>
      </c>
      <c r="AL713" s="15">
        <f>(RawPLEP2!AK708-AL$2*$A713)-AL$3/$B713+AL$4</f>
        <v>0.2706412035587995</v>
      </c>
      <c r="AM713" s="15">
        <f>(RawPLEP2!AL708-AM$2*$A713)-AM$3/$B713+AM$4</f>
        <v>0.31338775243020467</v>
      </c>
      <c r="AN713" s="15">
        <f>(RawPLEP2!AM708-AN$2*$A713)-AN$3/$B713+AN$4</f>
        <v>0.35797032397988826</v>
      </c>
      <c r="AO713" s="15">
        <f>(RawPLEP2!AN708-AO$2*$A713)-AO$3/$B713+AO$4</f>
        <v>0.26165796113478529</v>
      </c>
      <c r="AP713" s="15">
        <f>(RawPLEP2!AO708-AP$2*$A713)-AP$3/$B713+AP$4</f>
        <v>0.28314697032575498</v>
      </c>
      <c r="AQ713" s="15">
        <f>(RawPLEP2!AP708-AQ$2*$A713)-AQ$3/$B713+AQ$4</f>
        <v>0.26589586824299755</v>
      </c>
      <c r="AR713" s="15">
        <f>(RawPLEP2!AQ708-AR$2*$A713)-AR$3/$B713+AR$4</f>
        <v>0.36211796610919211</v>
      </c>
      <c r="AS713" s="15">
        <f>(RawPLEP2!AR708-AS$2*$A713)-AS$3/$B713+AS$4</f>
        <v>0.42862245192495124</v>
      </c>
      <c r="AT713" s="15">
        <f>(RawPLEP2!AS708-AT$2*$A713)-AT$3/$B713+AT$4</f>
        <v>0.30004289098612097</v>
      </c>
      <c r="AU713" s="15">
        <f>(RawPLEP2!AT708-AU$2*$A713)-AU$3/$B713+AU$4</f>
        <v>4.4769397519338401E-2</v>
      </c>
      <c r="AV713" s="15">
        <f>(RawPLEP2!AU708-AV$2*$A713)-AV$3/$B713+AV$4</f>
        <v>8.0390501376387535E-2</v>
      </c>
      <c r="AW713" s="15">
        <f>(RawPLEP2!AV708-AW$2*$A713)-AW$3/$B713+AW$4</f>
        <v>9.4857222658367379E-2</v>
      </c>
      <c r="AX713" s="15">
        <f>(RawPLEP2!AW708-AX$2*$A713)-AX$3/$B713+AX$4</f>
        <v>6.0472925726996335E-2</v>
      </c>
    </row>
    <row r="714" spans="1:50" x14ac:dyDescent="0.25">
      <c r="A714" s="23">
        <v>2.5423000000000001E-2</v>
      </c>
      <c r="B714" s="15">
        <f>RawPLEP2!A709</f>
        <v>1797</v>
      </c>
      <c r="C714" s="15">
        <f>(RawPLEP2!B709-C$2*$A714)-C$3/$B714+C$4</f>
        <v>0.17943943259223388</v>
      </c>
      <c r="D714" s="15">
        <f>(RawPLEP2!C709-D$2*$A714)-D$3/$B714+D$4</f>
        <v>0.29954259981191222</v>
      </c>
      <c r="E714" s="15">
        <f>(RawPLEP2!D709-E$2*$A714)-E$3/$B714+E$4</f>
        <v>0.21539036105302423</v>
      </c>
      <c r="F714" s="15">
        <f>(RawPLEP2!E709-F$2*$A714)-F$3/$B714+F$4</f>
        <v>0.21539193990757494</v>
      </c>
      <c r="G714" s="15">
        <f>(RawPLEP2!F709-G$2*$A714)-G$3/$B714+G$4</f>
        <v>0.22349349593633527</v>
      </c>
      <c r="H714" s="15">
        <f>(RawPLEP2!G709-H$2*$A714)-H$3/$B714+H$4</f>
        <v>0.2000466421092626</v>
      </c>
      <c r="I714" s="15">
        <f>(RawPLEP2!H709-I$2*$A714)-I$3/$B714+I$4</f>
        <v>0.35059083193705476</v>
      </c>
      <c r="J714" s="15">
        <f>(RawPLEP2!I709-J$2*$A714)-J$3/$B714+J$4</f>
        <v>0.20186375832988726</v>
      </c>
      <c r="K714" s="15">
        <f>(RawPLEP2!J709-K$2*$A714)-K$3/$B714+K$4</f>
        <v>0.23809742024160285</v>
      </c>
      <c r="L714" s="15">
        <f>(RawPLEP2!K709-L$2*$A714)-L$3/$B714+L$4</f>
        <v>0.22739282755489201</v>
      </c>
      <c r="M714" s="15">
        <f>(RawPLEP2!L709-M$2*$A714)-M$3/$B714+M$4</f>
        <v>0.28853084905400755</v>
      </c>
      <c r="N714" s="15">
        <f>(RawPLEP2!M709-N$2*$A714)-N$3/$B714+N$4</f>
        <v>0.30570978242750763</v>
      </c>
      <c r="O714" s="15">
        <f>(RawPLEP2!N709-O$2*$A714)-O$3/$B714+O$4</f>
        <v>0.2665859782908353</v>
      </c>
      <c r="P714" s="15">
        <f>(RawPLEP2!O709-P$2*$A714)-P$3/$B714+P$4</f>
        <v>0.25712718192819001</v>
      </c>
      <c r="Q714" s="15">
        <f>(RawPLEP2!P709-Q$2*$A714)-Q$3/$B714+Q$4</f>
        <v>0.33488145869120756</v>
      </c>
      <c r="R714" s="15">
        <f>(RawPLEP2!Q709-R$2*$A714)-R$3/$B714+R$4</f>
        <v>0.26750820859361513</v>
      </c>
      <c r="S714" s="15">
        <f>(RawPLEP2!R709-S$2*$A714)-S$3/$B714+S$4</f>
        <v>0.35170227126883935</v>
      </c>
      <c r="T714" s="15">
        <f>(RawPLEP2!S709-T$2*$A714)-T$3/$B714+T$4</f>
        <v>0.33678073121463886</v>
      </c>
      <c r="U714" s="15">
        <f>(RawPLEP2!T709-U$2*$A714)-U$3/$B714+U$4</f>
        <v>0.2810128200605711</v>
      </c>
      <c r="V714" s="15">
        <f>(RawPLEP2!U709-V$2*$A714)-V$3/$B714+V$4</f>
        <v>0.25670765877909019</v>
      </c>
      <c r="W714" s="15">
        <f>(RawPLEP2!V709-W$2*$A714)-W$3/$B714+W$4</f>
        <v>0.34914193354467321</v>
      </c>
      <c r="X714" s="15">
        <f>(RawPLEP2!W709-X$2*$A714)-X$3/$B714+X$4</f>
        <v>0.25581772403401115</v>
      </c>
      <c r="Y714" s="15">
        <f>(RawPLEP2!X709-Y$2*$A714)-Y$3/$B714+Y$4</f>
        <v>0.27621315537909763</v>
      </c>
      <c r="Z714" s="15">
        <f>(RawPLEP2!Y709-Z$2*$A714)-Z$3/$B714+Z$4</f>
        <v>0.30867554640468758</v>
      </c>
      <c r="AA714" s="15">
        <f>(RawPLEP2!Z709-AA$2*$A714)-AA$3/$B714+AA$4</f>
        <v>0.23340374268164737</v>
      </c>
      <c r="AB714" s="15">
        <f>(RawPLEP2!AA709-AB$2*$A714)-AB$3/$B714+AB$4</f>
        <v>0.24825009999496203</v>
      </c>
      <c r="AC714" s="15">
        <f>(RawPLEP2!AB709-AC$2*$A714)-AC$3/$B714+AC$4</f>
        <v>0.2474792216586954</v>
      </c>
      <c r="AD714" s="15">
        <f>(RawPLEP2!AC709-AD$2*$A714)-AD$3/$B714+AD$4</f>
        <v>0.30867552508625323</v>
      </c>
      <c r="AE714" s="15">
        <f>(RawPLEP2!AD709-AE$2*$A714)-AE$3/$B714+AE$4</f>
        <v>0.26193692829975229</v>
      </c>
      <c r="AF714" s="15">
        <f>(RawPLEP2!AE709-AF$2*$A714)-AF$3/$B714+AF$4</f>
        <v>0.26393814104955993</v>
      </c>
      <c r="AG714" s="15">
        <f>(RawPLEP2!AF709-AG$2*$A714)-AG$3/$B714+AG$4</f>
        <v>0.35045358752708311</v>
      </c>
      <c r="AH714" s="15">
        <f>(RawPLEP2!AG709-AH$2*$A714)-AH$3/$B714+AH$4</f>
        <v>0.24243180410566575</v>
      </c>
      <c r="AI714" s="15">
        <f>(RawPLEP2!AH709-AI$2*$A714)-AI$3/$B714+AI$4</f>
        <v>0.33954432312451377</v>
      </c>
      <c r="AJ714" s="15">
        <f>(RawPLEP2!AI709-AJ$2*$A714)-AJ$3/$B714+AJ$4</f>
        <v>0.27085101165057368</v>
      </c>
      <c r="AK714" s="15">
        <f>(RawPLEP2!AJ709-AK$2*$A714)-AK$3/$B714+AK$4</f>
        <v>0.27185748006986926</v>
      </c>
      <c r="AL714" s="15">
        <f>(RawPLEP2!AK709-AL$2*$A714)-AL$3/$B714+AL$4</f>
        <v>0.2722764547642138</v>
      </c>
      <c r="AM714" s="15">
        <f>(RawPLEP2!AL709-AM$2*$A714)-AM$3/$B714+AM$4</f>
        <v>0.31604875343991173</v>
      </c>
      <c r="AN714" s="15">
        <f>(RawPLEP2!AM709-AN$2*$A714)-AN$3/$B714+AN$4</f>
        <v>0.3591560439692893</v>
      </c>
      <c r="AO714" s="15">
        <f>(RawPLEP2!AN709-AO$2*$A714)-AO$3/$B714+AO$4</f>
        <v>0.26222153422462879</v>
      </c>
      <c r="AP714" s="15">
        <f>(RawPLEP2!AO709-AP$2*$A714)-AP$3/$B714+AP$4</f>
        <v>0.2837740183304609</v>
      </c>
      <c r="AQ714" s="15">
        <f>(RawPLEP2!AP709-AQ$2*$A714)-AQ$3/$B714+AQ$4</f>
        <v>0.268440417474893</v>
      </c>
      <c r="AR714" s="15">
        <f>(RawPLEP2!AQ709-AR$2*$A714)-AR$3/$B714+AR$4</f>
        <v>0.36466383136628222</v>
      </c>
      <c r="AS714" s="15">
        <f>(RawPLEP2!AR709-AS$2*$A714)-AS$3/$B714+AS$4</f>
        <v>0.42940790837025117</v>
      </c>
      <c r="AT714" s="15">
        <f>(RawPLEP2!AS709-AT$2*$A714)-AT$3/$B714+AT$4</f>
        <v>0.30370284440370815</v>
      </c>
      <c r="AU714" s="15">
        <f>(RawPLEP2!AT709-AU$2*$A714)-AU$3/$B714+AU$4</f>
        <v>4.5531568345763683E-2</v>
      </c>
      <c r="AV714" s="15">
        <f>(RawPLEP2!AU709-AV$2*$A714)-AV$3/$B714+AV$4</f>
        <v>8.228996447569184E-2</v>
      </c>
      <c r="AW714" s="15">
        <f>(RawPLEP2!AV709-AW$2*$A714)-AW$3/$B714+AW$4</f>
        <v>9.5507525818086622E-2</v>
      </c>
      <c r="AX714" s="15">
        <f>(RawPLEP2!AW709-AX$2*$A714)-AX$3/$B714+AX$4</f>
        <v>6.1392903044305808E-2</v>
      </c>
    </row>
    <row r="715" spans="1:50" x14ac:dyDescent="0.25">
      <c r="A715" s="23">
        <v>2.5556000000000009E-2</v>
      </c>
      <c r="B715" s="15">
        <f>RawPLEP2!A710</f>
        <v>1796</v>
      </c>
      <c r="C715" s="15">
        <f>(RawPLEP2!B710-C$2*$A715)-C$3/$B715+C$4</f>
        <v>0.18261184885404291</v>
      </c>
      <c r="D715" s="15">
        <f>(RawPLEP2!C710-D$2*$A715)-D$3/$B715+D$4</f>
        <v>0.30310924366855735</v>
      </c>
      <c r="E715" s="15">
        <f>(RawPLEP2!D710-E$2*$A715)-E$3/$B715+E$4</f>
        <v>0.21744725732206094</v>
      </c>
      <c r="F715" s="15">
        <f>(RawPLEP2!E710-F$2*$A715)-F$3/$B715+F$4</f>
        <v>0.21744800200966063</v>
      </c>
      <c r="G715" s="15">
        <f>(RawPLEP2!F710-G$2*$A715)-G$3/$B715+G$4</f>
        <v>0.22515235941762626</v>
      </c>
      <c r="H715" s="15">
        <f>(RawPLEP2!G710-H$2*$A715)-H$3/$B715+H$4</f>
        <v>0.20205197254635687</v>
      </c>
      <c r="I715" s="15">
        <f>(RawPLEP2!H710-I$2*$A715)-I$3/$B715+I$4</f>
        <v>0.3535613739132708</v>
      </c>
      <c r="J715" s="15">
        <f>(RawPLEP2!I710-J$2*$A715)-J$3/$B715+J$4</f>
        <v>0.20573530364148165</v>
      </c>
      <c r="K715" s="15">
        <f>(RawPLEP2!J710-K$2*$A715)-K$3/$B715+K$4</f>
        <v>0.24056432942205278</v>
      </c>
      <c r="L715" s="15">
        <f>(RawPLEP2!K710-L$2*$A715)-L$3/$B715+L$4</f>
        <v>0.22957748425005003</v>
      </c>
      <c r="M715" s="15">
        <f>(RawPLEP2!L710-M$2*$A715)-M$3/$B715+M$4</f>
        <v>0.29192826964279645</v>
      </c>
      <c r="N715" s="15">
        <f>(RawPLEP2!M710-N$2*$A715)-N$3/$B715+N$4</f>
        <v>0.31084175547883847</v>
      </c>
      <c r="O715" s="15">
        <f>(RawPLEP2!N710-O$2*$A715)-O$3/$B715+O$4</f>
        <v>0.26892568866331157</v>
      </c>
      <c r="P715" s="15">
        <f>(RawPLEP2!O710-P$2*$A715)-P$3/$B715+P$4</f>
        <v>0.26014211837170947</v>
      </c>
      <c r="Q715" s="15">
        <f>(RawPLEP2!P710-Q$2*$A715)-Q$3/$B715+Q$4</f>
        <v>0.33841835289466771</v>
      </c>
      <c r="R715" s="15">
        <f>(RawPLEP2!Q710-R$2*$A715)-R$3/$B715+R$4</f>
        <v>0.27168570973391676</v>
      </c>
      <c r="S715" s="15">
        <f>(RawPLEP2!R710-S$2*$A715)-S$3/$B715+S$4</f>
        <v>0.35553764375278274</v>
      </c>
      <c r="T715" s="15">
        <f>(RawPLEP2!S710-T$2*$A715)-T$3/$B715+T$4</f>
        <v>0.33903260907375488</v>
      </c>
      <c r="U715" s="15">
        <f>(RawPLEP2!T710-U$2*$A715)-U$3/$B715+U$4</f>
        <v>0.28183617571981179</v>
      </c>
      <c r="V715" s="15">
        <f>(RawPLEP2!U710-V$2*$A715)-V$3/$B715+V$4</f>
        <v>0.25952420884787453</v>
      </c>
      <c r="W715" s="15">
        <f>(RawPLEP2!V710-W$2*$A715)-W$3/$B715+W$4</f>
        <v>0.35023776317333888</v>
      </c>
      <c r="X715" s="15">
        <f>(RawPLEP2!W710-X$2*$A715)-X$3/$B715+X$4</f>
        <v>0.25938312801398594</v>
      </c>
      <c r="Y715" s="15">
        <f>(RawPLEP2!X710-Y$2*$A715)-Y$3/$B715+Y$4</f>
        <v>0.27699098130876953</v>
      </c>
      <c r="Z715" s="15">
        <f>(RawPLEP2!Y710-Z$2*$A715)-Z$3/$B715+Z$4</f>
        <v>0.31137025599335655</v>
      </c>
      <c r="AA715" s="15">
        <f>(RawPLEP2!Z710-AA$2*$A715)-AA$3/$B715+AA$4</f>
        <v>0.23485004382032626</v>
      </c>
      <c r="AB715" s="15">
        <f>(RawPLEP2!AA710-AB$2*$A715)-AB$3/$B715+AB$4</f>
        <v>0.24968918993800507</v>
      </c>
      <c r="AC715" s="15">
        <f>(RawPLEP2!AB710-AC$2*$A715)-AC$3/$B715+AC$4</f>
        <v>0.24955277648618895</v>
      </c>
      <c r="AD715" s="15">
        <f>(RawPLEP2!AC710-AD$2*$A715)-AD$3/$B715+AD$4</f>
        <v>0.31137023468968411</v>
      </c>
      <c r="AE715" s="15">
        <f>(RawPLEP2!AD710-AE$2*$A715)-AE$3/$B715+AE$4</f>
        <v>0.26517163654320264</v>
      </c>
      <c r="AF715" s="15">
        <f>(RawPLEP2!AE710-AF$2*$A715)-AF$3/$B715+AF$4</f>
        <v>0.26556592786604172</v>
      </c>
      <c r="AG715" s="15">
        <f>(RawPLEP2!AF710-AG$2*$A715)-AG$3/$B715+AG$4</f>
        <v>0.35182084927153356</v>
      </c>
      <c r="AH715" s="15">
        <f>(RawPLEP2!AG710-AH$2*$A715)-AH$3/$B715+AH$4</f>
        <v>0.24426815716384326</v>
      </c>
      <c r="AI715" s="15">
        <f>(RawPLEP2!AH710-AI$2*$A715)-AI$3/$B715+AI$4</f>
        <v>0.34081446563127166</v>
      </c>
      <c r="AJ715" s="15">
        <f>(RawPLEP2!AI710-AJ$2*$A715)-AJ$3/$B715+AJ$4</f>
        <v>0.2709908736640505</v>
      </c>
      <c r="AK715" s="15">
        <f>(RawPLEP2!AJ710-AK$2*$A715)-AK$3/$B715+AK$4</f>
        <v>0.27311607236127705</v>
      </c>
      <c r="AL715" s="15">
        <f>(RawPLEP2!AK710-AL$2*$A715)-AL$3/$B715+AL$4</f>
        <v>0.27210181012253953</v>
      </c>
      <c r="AM715" s="15">
        <f>(RawPLEP2!AL710-AM$2*$A715)-AM$3/$B715+AM$4</f>
        <v>0.31854705162729796</v>
      </c>
      <c r="AN715" s="15">
        <f>(RawPLEP2!AM710-AN$2*$A715)-AN$3/$B715+AN$4</f>
        <v>0.35903183094714081</v>
      </c>
      <c r="AO715" s="15">
        <f>(RawPLEP2!AN710-AO$2*$A715)-AO$3/$B715+AO$4</f>
        <v>0.26368397429825186</v>
      </c>
      <c r="AP715" s="15">
        <f>(RawPLEP2!AO710-AP$2*$A715)-AP$3/$B715+AP$4</f>
        <v>0.28475664076078455</v>
      </c>
      <c r="AQ715" s="15">
        <f>(RawPLEP2!AP710-AQ$2*$A715)-AQ$3/$B715+AQ$4</f>
        <v>0.27201495558269023</v>
      </c>
      <c r="AR715" s="15">
        <f>(RawPLEP2!AQ710-AR$2*$A715)-AR$3/$B715+AR$4</f>
        <v>0.3675292426172081</v>
      </c>
      <c r="AS715" s="15">
        <f>(RawPLEP2!AR710-AS$2*$A715)-AS$3/$B715+AS$4</f>
        <v>0.43066812183379111</v>
      </c>
      <c r="AT715" s="15">
        <f>(RawPLEP2!AS710-AT$2*$A715)-AT$3/$B715+AT$4</f>
        <v>0.30660696312964347</v>
      </c>
      <c r="AU715" s="15">
        <f>(RawPLEP2!AT710-AU$2*$A715)-AU$3/$B715+AU$4</f>
        <v>4.6368632169785554E-2</v>
      </c>
      <c r="AV715" s="15">
        <f>(RawPLEP2!AU710-AV$2*$A715)-AV$3/$B715+AV$4</f>
        <v>8.4167098304015406E-2</v>
      </c>
      <c r="AW715" s="15">
        <f>(RawPLEP2!AV710-AW$2*$A715)-AW$3/$B715+AW$4</f>
        <v>9.6556844937464525E-2</v>
      </c>
      <c r="AX715" s="15">
        <f>(RawPLEP2!AW710-AX$2*$A715)-AX$3/$B715+AX$4</f>
        <v>6.2282806424038814E-2</v>
      </c>
    </row>
    <row r="716" spans="1:50" x14ac:dyDescent="0.25">
      <c r="A716" s="23">
        <v>2.573099999999999E-2</v>
      </c>
      <c r="B716" s="15">
        <f>RawPLEP2!A711</f>
        <v>1795</v>
      </c>
      <c r="C716" s="15">
        <f>(RawPLEP2!B711-C$2*$A716)-C$3/$B716+C$4</f>
        <v>0.18601066101215108</v>
      </c>
      <c r="D716" s="15">
        <f>(RawPLEP2!C711-D$2*$A716)-D$3/$B716+D$4</f>
        <v>0.30524511411930716</v>
      </c>
      <c r="E716" s="15">
        <f>(RawPLEP2!D711-E$2*$A716)-E$3/$B716+E$4</f>
        <v>0.21891622611394954</v>
      </c>
      <c r="F716" s="15">
        <f>(RawPLEP2!E711-F$2*$A716)-F$3/$B716+F$4</f>
        <v>0.21891905798346797</v>
      </c>
      <c r="G716" s="15">
        <f>(RawPLEP2!F711-G$2*$A716)-G$3/$B716+G$4</f>
        <v>0.22763826802864023</v>
      </c>
      <c r="H716" s="15">
        <f>(RawPLEP2!G711-H$2*$A716)-H$3/$B716+H$4</f>
        <v>0.20563499438828009</v>
      </c>
      <c r="I716" s="15">
        <f>(RawPLEP2!H711-I$2*$A716)-I$3/$B716+I$4</f>
        <v>0.35846855242486086</v>
      </c>
      <c r="J716" s="15">
        <f>(RawPLEP2!I711-J$2*$A716)-J$3/$B716+J$4</f>
        <v>0.210011719305604</v>
      </c>
      <c r="K716" s="15">
        <f>(RawPLEP2!J711-K$2*$A716)-K$3/$B716+K$4</f>
        <v>0.24271917388152631</v>
      </c>
      <c r="L716" s="15">
        <f>(RawPLEP2!K711-L$2*$A716)-L$3/$B716+L$4</f>
        <v>0.23213301613098825</v>
      </c>
      <c r="M716" s="15">
        <f>(RawPLEP2!L711-M$2*$A716)-M$3/$B716+M$4</f>
        <v>0.29607018794443873</v>
      </c>
      <c r="N716" s="15">
        <f>(RawPLEP2!M711-N$2*$A716)-N$3/$B716+N$4</f>
        <v>0.31186288461486616</v>
      </c>
      <c r="O716" s="15">
        <f>(RawPLEP2!N711-O$2*$A716)-O$3/$B716+O$4</f>
        <v>0.27200402129839918</v>
      </c>
      <c r="P716" s="15">
        <f>(RawPLEP2!O711-P$2*$A716)-P$3/$B716+P$4</f>
        <v>0.26220411002982691</v>
      </c>
      <c r="Q716" s="15">
        <f>(RawPLEP2!P711-Q$2*$A716)-Q$3/$B716+Q$4</f>
        <v>0.33983890057261851</v>
      </c>
      <c r="R716" s="15">
        <f>(RawPLEP2!Q711-R$2*$A716)-R$3/$B716+R$4</f>
        <v>0.2729304934359717</v>
      </c>
      <c r="S716" s="15">
        <f>(RawPLEP2!R711-S$2*$A716)-S$3/$B716+S$4</f>
        <v>0.36083099664675133</v>
      </c>
      <c r="T716" s="15">
        <f>(RawPLEP2!S711-T$2*$A716)-T$3/$B716+T$4</f>
        <v>0.34240998635901693</v>
      </c>
      <c r="U716" s="15">
        <f>(RawPLEP2!T711-U$2*$A716)-U$3/$B716+U$4</f>
        <v>0.28353983747672123</v>
      </c>
      <c r="V716" s="15">
        <f>(RawPLEP2!U711-V$2*$A716)-V$3/$B716+V$4</f>
        <v>0.26258870528212269</v>
      </c>
      <c r="W716" s="15">
        <f>(RawPLEP2!V711-W$2*$A716)-W$3/$B716+W$4</f>
        <v>0.35099033920095435</v>
      </c>
      <c r="X716" s="15">
        <f>(RawPLEP2!W711-X$2*$A716)-X$3/$B716+X$4</f>
        <v>0.26024084000560355</v>
      </c>
      <c r="Y716" s="15">
        <f>(RawPLEP2!X711-Y$2*$A716)-Y$3/$B716+Y$4</f>
        <v>0.279394583626625</v>
      </c>
      <c r="Z716" s="15">
        <f>(RawPLEP2!Y711-Z$2*$A716)-Z$3/$B716+Z$4</f>
        <v>0.31553759927137504</v>
      </c>
      <c r="AA716" s="15">
        <f>(RawPLEP2!Z711-AA$2*$A716)-AA$3/$B716+AA$4</f>
        <v>0.23828335223596428</v>
      </c>
      <c r="AB716" s="15">
        <f>(RawPLEP2!AA711-AB$2*$A716)-AB$3/$B716+AB$4</f>
        <v>0.25173811987511679</v>
      </c>
      <c r="AC716" s="15">
        <f>(RawPLEP2!AB711-AC$2*$A716)-AC$3/$B716+AC$4</f>
        <v>0.25194190270591837</v>
      </c>
      <c r="AD716" s="15">
        <f>(RawPLEP2!AC711-AD$2*$A716)-AD$3/$B716+AD$4</f>
        <v>0.31553757798712201</v>
      </c>
      <c r="AE716" s="15">
        <f>(RawPLEP2!AD711-AE$2*$A716)-AE$3/$B716+AE$4</f>
        <v>0.26595942126044131</v>
      </c>
      <c r="AF716" s="15">
        <f>(RawPLEP2!AE711-AF$2*$A716)-AF$3/$B716+AF$4</f>
        <v>0.26620180623999889</v>
      </c>
      <c r="AG716" s="15">
        <f>(RawPLEP2!AF711-AG$2*$A716)-AG$3/$B716+AG$4</f>
        <v>0.35374734576597988</v>
      </c>
      <c r="AH716" s="15">
        <f>(RawPLEP2!AG711-AH$2*$A716)-AH$3/$B716+AH$4</f>
        <v>0.24568993569227035</v>
      </c>
      <c r="AI716" s="15">
        <f>(RawPLEP2!AH711-AI$2*$A716)-AI$3/$B716+AI$4</f>
        <v>0.34172701793949578</v>
      </c>
      <c r="AJ716" s="15">
        <f>(RawPLEP2!AI711-AJ$2*$A716)-AJ$3/$B716+AJ$4</f>
        <v>0.27379518705996564</v>
      </c>
      <c r="AK716" s="15">
        <f>(RawPLEP2!AJ711-AK$2*$A716)-AK$3/$B716+AK$4</f>
        <v>0.27486953562491118</v>
      </c>
      <c r="AL716" s="15">
        <f>(RawPLEP2!AK711-AL$2*$A716)-AL$3/$B716+AL$4</f>
        <v>0.27280697908542983</v>
      </c>
      <c r="AM716" s="15">
        <f>(RawPLEP2!AL711-AM$2*$A716)-AM$3/$B716+AM$4</f>
        <v>0.32056421835176285</v>
      </c>
      <c r="AN716" s="15">
        <f>(RawPLEP2!AM711-AN$2*$A716)-AN$3/$B716+AN$4</f>
        <v>0.36008133084993632</v>
      </c>
      <c r="AO716" s="15">
        <f>(RawPLEP2!AN711-AO$2*$A716)-AO$3/$B716+AO$4</f>
        <v>0.2651490562547868</v>
      </c>
      <c r="AP716" s="15">
        <f>(RawPLEP2!AO711-AP$2*$A716)-AP$3/$B716+AP$4</f>
        <v>0.28687720827197766</v>
      </c>
      <c r="AQ716" s="15">
        <f>(RawPLEP2!AP711-AQ$2*$A716)-AQ$3/$B716+AQ$4</f>
        <v>0.27275996497757304</v>
      </c>
      <c r="AR716" s="15">
        <f>(RawPLEP2!AQ711-AR$2*$A716)-AR$3/$B716+AR$4</f>
        <v>0.36927517309759023</v>
      </c>
      <c r="AS716" s="15">
        <f>(RawPLEP2!AR711-AS$2*$A716)-AS$3/$B716+AS$4</f>
        <v>0.432964158804024</v>
      </c>
      <c r="AT716" s="15">
        <f>(RawPLEP2!AS711-AT$2*$A716)-AT$3/$B716+AT$4</f>
        <v>0.31083365554446513</v>
      </c>
      <c r="AU716" s="15">
        <f>(RawPLEP2!AT711-AU$2*$A716)-AU$3/$B716+AU$4</f>
        <v>4.7128789454772363E-2</v>
      </c>
      <c r="AV716" s="15">
        <f>(RawPLEP2!AU711-AV$2*$A716)-AV$3/$B716+AV$4</f>
        <v>8.5861015019122619E-2</v>
      </c>
      <c r="AW716" s="15">
        <f>(RawPLEP2!AV711-AW$2*$A716)-AW$3/$B716+AW$4</f>
        <v>9.7008804978599206E-2</v>
      </c>
      <c r="AX716" s="15">
        <f>(RawPLEP2!AW711-AX$2*$A716)-AX$3/$B716+AX$4</f>
        <v>6.300571408880476E-2</v>
      </c>
    </row>
    <row r="717" spans="1:50" x14ac:dyDescent="0.25">
      <c r="A717" s="23">
        <v>2.5896000000000002E-2</v>
      </c>
      <c r="B717" s="15">
        <f>RawPLEP2!A712</f>
        <v>1794</v>
      </c>
      <c r="C717" s="15">
        <f>(RawPLEP2!B712-C$2*$A717)-C$3/$B717+C$4</f>
        <v>0.18907755999522163</v>
      </c>
      <c r="D717" s="15">
        <f>(RawPLEP2!C712-D$2*$A717)-D$3/$B717+D$4</f>
        <v>0.31078945365496241</v>
      </c>
      <c r="E717" s="15">
        <f>(RawPLEP2!D712-E$2*$A717)-E$3/$B717+E$4</f>
        <v>0.22208942684818286</v>
      </c>
      <c r="F717" s="15">
        <f>(RawPLEP2!E712-F$2*$A717)-F$3/$B717+F$4</f>
        <v>0.22208844401178693</v>
      </c>
      <c r="G717" s="15">
        <f>(RawPLEP2!F712-G$2*$A717)-G$3/$B717+G$4</f>
        <v>0.23083431755029443</v>
      </c>
      <c r="H717" s="15">
        <f>(RawPLEP2!G712-H$2*$A717)-H$3/$B717+H$4</f>
        <v>0.2093409112321486</v>
      </c>
      <c r="I717" s="15">
        <f>(RawPLEP2!H712-I$2*$A717)-I$3/$B717+I$4</f>
        <v>0.36175613520636879</v>
      </c>
      <c r="J717" s="15">
        <f>(RawPLEP2!I712-J$2*$A717)-J$3/$B717+J$4</f>
        <v>0.21428820385704847</v>
      </c>
      <c r="K717" s="15">
        <f>(RawPLEP2!J712-K$2*$A717)-K$3/$B717+K$4</f>
        <v>0.24511537162714442</v>
      </c>
      <c r="L717" s="15">
        <f>(RawPLEP2!K712-L$2*$A717)-L$3/$B717+L$4</f>
        <v>0.23492708140995627</v>
      </c>
      <c r="M717" s="15">
        <f>(RawPLEP2!L712-M$2*$A717)-M$3/$B717+M$4</f>
        <v>0.29960476259466501</v>
      </c>
      <c r="N717" s="15">
        <f>(RawPLEP2!M712-N$2*$A717)-N$3/$B717+N$4</f>
        <v>0.31529495507350153</v>
      </c>
      <c r="O717" s="15">
        <f>(RawPLEP2!N712-O$2*$A717)-O$3/$B717+O$4</f>
        <v>0.27456056482113661</v>
      </c>
      <c r="P717" s="15">
        <f>(RawPLEP2!O712-P$2*$A717)-P$3/$B717+P$4</f>
        <v>0.26552691405662393</v>
      </c>
      <c r="Q717" s="15">
        <f>(RawPLEP2!P712-Q$2*$A717)-Q$3/$B717+Q$4</f>
        <v>0.34231690903915613</v>
      </c>
      <c r="R717" s="15">
        <f>(RawPLEP2!Q712-R$2*$A717)-R$3/$B717+R$4</f>
        <v>0.27715359515922011</v>
      </c>
      <c r="S717" s="15">
        <f>(RawPLEP2!R712-S$2*$A717)-S$3/$B717+S$4</f>
        <v>0.36694277586800089</v>
      </c>
      <c r="T717" s="15">
        <f>(RawPLEP2!S712-T$2*$A717)-T$3/$B717+T$4</f>
        <v>0.34476116979875665</v>
      </c>
      <c r="U717" s="15">
        <f>(RawPLEP2!T712-U$2*$A717)-U$3/$B717+U$4</f>
        <v>0.28292399713175753</v>
      </c>
      <c r="V717" s="15">
        <f>(RawPLEP2!U712-V$2*$A717)-V$3/$B717+V$4</f>
        <v>0.26449635863867516</v>
      </c>
      <c r="W717" s="15">
        <f>(RawPLEP2!V712-W$2*$A717)-W$3/$B717+W$4</f>
        <v>0.3536847461181149</v>
      </c>
      <c r="X717" s="15">
        <f>(RawPLEP2!W712-X$2*$A717)-X$3/$B717+X$4</f>
        <v>0.26305214120422327</v>
      </c>
      <c r="Y717" s="15">
        <f>(RawPLEP2!X712-Y$2*$A717)-Y$3/$B717+Y$4</f>
        <v>0.28034345151777951</v>
      </c>
      <c r="Z717" s="15">
        <f>(RawPLEP2!Y712-Z$2*$A717)-Z$3/$B717+Z$4</f>
        <v>0.31837987369348852</v>
      </c>
      <c r="AA717" s="15">
        <f>(RawPLEP2!Z712-AA$2*$A717)-AA$3/$B717+AA$4</f>
        <v>0.2396436484644951</v>
      </c>
      <c r="AB717" s="15">
        <f>(RawPLEP2!AA712-AB$2*$A717)-AB$3/$B717+AB$4</f>
        <v>0.25448791471518184</v>
      </c>
      <c r="AC717" s="15">
        <f>(RawPLEP2!AB712-AC$2*$A717)-AC$3/$B717+AC$4</f>
        <v>0.25418753411379957</v>
      </c>
      <c r="AD717" s="15">
        <f>(RawPLEP2!AC712-AD$2*$A717)-AD$3/$B717+AD$4</f>
        <v>0.31837985242754591</v>
      </c>
      <c r="AE717" s="15">
        <f>(RawPLEP2!AD712-AE$2*$A717)-AE$3/$B717+AE$4</f>
        <v>0.26904597805116548</v>
      </c>
      <c r="AF717" s="15">
        <f>(RawPLEP2!AE712-AF$2*$A717)-AF$3/$B717+AF$4</f>
        <v>0.2668382978377572</v>
      </c>
      <c r="AG717" s="15">
        <f>(RawPLEP2!AF712-AG$2*$A717)-AG$3/$B717+AG$4</f>
        <v>0.35433263117186159</v>
      </c>
      <c r="AH717" s="15">
        <f>(RawPLEP2!AG712-AH$2*$A717)-AH$3/$B717+AH$4</f>
        <v>0.24910143432711845</v>
      </c>
      <c r="AI717" s="15">
        <f>(RawPLEP2!AH712-AI$2*$A717)-AI$3/$B717+AI$4</f>
        <v>0.34376671314130564</v>
      </c>
      <c r="AJ717" s="15">
        <f>(RawPLEP2!AI712-AJ$2*$A717)-AJ$3/$B717+AJ$4</f>
        <v>0.27429314267385485</v>
      </c>
      <c r="AK717" s="15">
        <f>(RawPLEP2!AJ712-AK$2*$A717)-AK$3/$B717+AK$4</f>
        <v>0.27527018805920428</v>
      </c>
      <c r="AL717" s="15">
        <f>(RawPLEP2!AK712-AL$2*$A717)-AL$3/$B717+AL$4</f>
        <v>0.2741503070028683</v>
      </c>
      <c r="AM717" s="15">
        <f>(RawPLEP2!AL712-AM$2*$A717)-AM$3/$B717+AM$4</f>
        <v>0.32170352633304006</v>
      </c>
      <c r="AN717" s="15">
        <f>(RawPLEP2!AM712-AN$2*$A717)-AN$3/$B717+AN$4</f>
        <v>0.36123217082575682</v>
      </c>
      <c r="AO717" s="15">
        <f>(RawPLEP2!AN712-AO$2*$A717)-AO$3/$B717+AO$4</f>
        <v>0.26474743087051333</v>
      </c>
      <c r="AP717" s="15">
        <f>(RawPLEP2!AO712-AP$2*$A717)-AP$3/$B717+AP$4</f>
        <v>0.28723464361919215</v>
      </c>
      <c r="AQ717" s="15">
        <f>(RawPLEP2!AP712-AQ$2*$A717)-AQ$3/$B717+AQ$4</f>
        <v>0.27523826024726983</v>
      </c>
      <c r="AR717" s="15">
        <f>(RawPLEP2!AQ712-AR$2*$A717)-AR$3/$B717+AR$4</f>
        <v>0.36963195266850718</v>
      </c>
      <c r="AS717" s="15">
        <f>(RawPLEP2!AR712-AS$2*$A717)-AS$3/$B717+AS$4</f>
        <v>0.4362428958302127</v>
      </c>
      <c r="AT717" s="15">
        <f>(RawPLEP2!AS712-AT$2*$A717)-AT$3/$B717+AT$4</f>
        <v>0.31414906812990889</v>
      </c>
      <c r="AU717" s="15">
        <f>(RawPLEP2!AT712-AU$2*$A717)-AU$3/$B717+AU$4</f>
        <v>4.7868922212847324E-2</v>
      </c>
      <c r="AV717" s="15">
        <f>(RawPLEP2!AU712-AV$2*$A717)-AV$3/$B717+AV$4</f>
        <v>8.753660341875058E-2</v>
      </c>
      <c r="AW717" s="15">
        <f>(RawPLEP2!AV712-AW$2*$A717)-AW$3/$B717+AW$4</f>
        <v>9.7823600729490479E-2</v>
      </c>
      <c r="AX717" s="15">
        <f>(RawPLEP2!AW712-AX$2*$A717)-AX$3/$B717+AX$4</f>
        <v>6.3946620209351004E-2</v>
      </c>
    </row>
    <row r="718" spans="1:50" x14ac:dyDescent="0.25">
      <c r="A718" s="23">
        <v>2.6085999999999998E-2</v>
      </c>
      <c r="B718" s="15">
        <f>RawPLEP2!A713</f>
        <v>1793</v>
      </c>
      <c r="C718" s="15">
        <f>(RawPLEP2!B713-C$2*$A718)-C$3/$B718+C$4</f>
        <v>0.19239372597325016</v>
      </c>
      <c r="D718" s="15">
        <f>(RawPLEP2!C713-D$2*$A718)-D$3/$B718+D$4</f>
        <v>0.31407105788560463</v>
      </c>
      <c r="E718" s="15">
        <f>(RawPLEP2!D713-E$2*$A718)-E$3/$B718+E$4</f>
        <v>0.22504194444838163</v>
      </c>
      <c r="F718" s="15">
        <f>(RawPLEP2!E713-F$2*$A718)-F$3/$B718+F$4</f>
        <v>0.22504586207563435</v>
      </c>
      <c r="G718" s="15">
        <f>(RawPLEP2!F713-G$2*$A718)-G$3/$B718+G$4</f>
        <v>0.23336310599555077</v>
      </c>
      <c r="H718" s="15">
        <f>(RawPLEP2!G713-H$2*$A718)-H$3/$B718+H$4</f>
        <v>0.21199948980711381</v>
      </c>
      <c r="I718" s="15">
        <f>(RawPLEP2!H713-I$2*$A718)-I$3/$B718+I$4</f>
        <v>0.36578688944467674</v>
      </c>
      <c r="J718" s="15">
        <f>(RawPLEP2!I713-J$2*$A718)-J$3/$B718+J$4</f>
        <v>0.21849062508481229</v>
      </c>
      <c r="K718" s="15">
        <f>(RawPLEP2!J713-K$2*$A718)-K$3/$B718+K$4</f>
        <v>0.24751864376107272</v>
      </c>
      <c r="L718" s="15">
        <f>(RawPLEP2!K713-L$2*$A718)-L$3/$B718+L$4</f>
        <v>0.2366675457138758</v>
      </c>
      <c r="M718" s="15">
        <f>(RawPLEP2!L713-M$2*$A718)-M$3/$B718+M$4</f>
        <v>0.30252543834099682</v>
      </c>
      <c r="N718" s="15">
        <f>(RawPLEP2!M713-N$2*$A718)-N$3/$B718+N$4</f>
        <v>0.31834204814126782</v>
      </c>
      <c r="O718" s="15">
        <f>(RawPLEP2!N713-O$2*$A718)-O$3/$B718+O$4</f>
        <v>0.27651905410741101</v>
      </c>
      <c r="P718" s="15">
        <f>(RawPLEP2!O713-P$2*$A718)-P$3/$B718+P$4</f>
        <v>0.26652872625313789</v>
      </c>
      <c r="Q718" s="15">
        <f>(RawPLEP2!P713-Q$2*$A718)-Q$3/$B718+Q$4</f>
        <v>0.34455719653548877</v>
      </c>
      <c r="R718" s="15">
        <f>(RawPLEP2!Q713-R$2*$A718)-R$3/$B718+R$4</f>
        <v>0.28018480996680878</v>
      </c>
      <c r="S718" s="15">
        <f>(RawPLEP2!R713-S$2*$A718)-S$3/$B718+S$4</f>
        <v>0.37098116609661314</v>
      </c>
      <c r="T718" s="15">
        <f>(RawPLEP2!S713-T$2*$A718)-T$3/$B718+T$4</f>
        <v>0.34721232080891312</v>
      </c>
      <c r="U718" s="15">
        <f>(RawPLEP2!T713-U$2*$A718)-U$3/$B718+U$4</f>
        <v>0.28317476089498073</v>
      </c>
      <c r="V718" s="15">
        <f>(RawPLEP2!U713-V$2*$A718)-V$3/$B718+V$4</f>
        <v>0.26670218647047039</v>
      </c>
      <c r="W718" s="15">
        <f>(RawPLEP2!V713-W$2*$A718)-W$3/$B718+W$4</f>
        <v>0.35648208370000745</v>
      </c>
      <c r="X718" s="15">
        <f>(RawPLEP2!W713-X$2*$A718)-X$3/$B718+X$4</f>
        <v>0.26590518663931156</v>
      </c>
      <c r="Y718" s="15">
        <f>(RawPLEP2!X713-Y$2*$A718)-Y$3/$B718+Y$4</f>
        <v>0.28171296518326649</v>
      </c>
      <c r="Z718" s="15">
        <f>(RawPLEP2!Y713-Z$2*$A718)-Z$3/$B718+Z$4</f>
        <v>0.32115391492131412</v>
      </c>
      <c r="AA718" s="15">
        <f>(RawPLEP2!Z713-AA$2*$A718)-AA$3/$B718+AA$4</f>
        <v>0.24130903150418115</v>
      </c>
      <c r="AB718" s="15">
        <f>(RawPLEP2!AA713-AB$2*$A718)-AB$3/$B718+AB$4</f>
        <v>0.25536494156118311</v>
      </c>
      <c r="AC718" s="15">
        <f>(RawPLEP2!AB713-AC$2*$A718)-AC$3/$B718+AC$4</f>
        <v>0.25524044132039092</v>
      </c>
      <c r="AD718" s="15">
        <f>(RawPLEP2!AC713-AD$2*$A718)-AD$3/$B718+AD$4</f>
        <v>0.32115389367645436</v>
      </c>
      <c r="AE718" s="15">
        <f>(RawPLEP2!AD713-AE$2*$A718)-AE$3/$B718+AE$4</f>
        <v>0.27154648539220411</v>
      </c>
      <c r="AF718" s="15">
        <f>(RawPLEP2!AE713-AF$2*$A718)-AF$3/$B718+AF$4</f>
        <v>0.26823030375352092</v>
      </c>
      <c r="AG718" s="15">
        <f>(RawPLEP2!AF713-AG$2*$A718)-AG$3/$B718+AG$4</f>
        <v>0.35780248679486731</v>
      </c>
      <c r="AH718" s="15">
        <f>(RawPLEP2!AG713-AH$2*$A718)-AH$3/$B718+AH$4</f>
        <v>0.24934123969852298</v>
      </c>
      <c r="AI718" s="15">
        <f>(RawPLEP2!AH713-AI$2*$A718)-AI$3/$B718+AI$4</f>
        <v>0.34487642170838251</v>
      </c>
      <c r="AJ718" s="15">
        <f>(RawPLEP2!AI713-AJ$2*$A718)-AJ$3/$B718+AJ$4</f>
        <v>0.27548203653280307</v>
      </c>
      <c r="AK718" s="15">
        <f>(RawPLEP2!AJ713-AK$2*$A718)-AK$3/$B718+AK$4</f>
        <v>0.27567261673844423</v>
      </c>
      <c r="AL718" s="15">
        <f>(RawPLEP2!AK713-AL$2*$A718)-AL$3/$B718+AL$4</f>
        <v>0.27439302183577685</v>
      </c>
      <c r="AM718" s="15">
        <f>(RawPLEP2!AL713-AM$2*$A718)-AM$3/$B718+AM$4</f>
        <v>0.32354943396877545</v>
      </c>
      <c r="AN718" s="15">
        <f>(RawPLEP2!AM713-AN$2*$A718)-AN$3/$B718+AN$4</f>
        <v>0.36171969420420685</v>
      </c>
      <c r="AO718" s="15">
        <f>(RawPLEP2!AN713-AO$2*$A718)-AO$3/$B718+AO$4</f>
        <v>0.26512122953220252</v>
      </c>
      <c r="AP718" s="15">
        <f>(RawPLEP2!AO713-AP$2*$A718)-AP$3/$B718+AP$4</f>
        <v>0.28806790565747997</v>
      </c>
      <c r="AQ718" s="15">
        <f>(RawPLEP2!AP713-AQ$2*$A718)-AQ$3/$B718+AQ$4</f>
        <v>0.27534998391106352</v>
      </c>
      <c r="AR718" s="15">
        <f>(RawPLEP2!AQ713-AR$2*$A718)-AR$3/$B718+AR$4</f>
        <v>0.37184782510967163</v>
      </c>
      <c r="AS718" s="15">
        <f>(RawPLEP2!AR713-AS$2*$A718)-AS$3/$B718+AS$4</f>
        <v>0.43696661177385476</v>
      </c>
      <c r="AT718" s="15">
        <f>(RawPLEP2!AS713-AT$2*$A718)-AT$3/$B718+AT$4</f>
        <v>0.31727905931125677</v>
      </c>
      <c r="AU718" s="15">
        <f>(RawPLEP2!AT713-AU$2*$A718)-AU$3/$B718+AU$4</f>
        <v>4.8785502528324351E-2</v>
      </c>
      <c r="AV718" s="15">
        <f>(RawPLEP2!AU713-AV$2*$A718)-AV$3/$B718+AV$4</f>
        <v>8.927796563060901E-2</v>
      </c>
      <c r="AW718" s="15">
        <f>(RawPLEP2!AV713-AW$2*$A718)-AW$3/$B718+AW$4</f>
        <v>9.8437333892515466E-2</v>
      </c>
      <c r="AX718" s="15">
        <f>(RawPLEP2!AW713-AX$2*$A718)-AX$3/$B718+AX$4</f>
        <v>6.468481462806229E-2</v>
      </c>
    </row>
    <row r="719" spans="1:50" x14ac:dyDescent="0.25">
      <c r="A719" s="23">
        <v>2.6215999999999989E-2</v>
      </c>
      <c r="B719" s="15">
        <f>RawPLEP2!A714</f>
        <v>1792</v>
      </c>
      <c r="C719" s="15">
        <f>(RawPLEP2!B714-C$2*$A719)-C$3/$B719+C$4</f>
        <v>0.19591620370728097</v>
      </c>
      <c r="D719" s="15">
        <f>(RawPLEP2!C714-D$2*$A719)-D$3/$B719+D$4</f>
        <v>0.31887097611505705</v>
      </c>
      <c r="E719" s="15">
        <f>(RawPLEP2!D714-E$2*$A719)-E$3/$B719+E$4</f>
        <v>0.22937000107359054</v>
      </c>
      <c r="F719" s="15">
        <f>(RawPLEP2!E714-F$2*$A719)-F$3/$B719+F$4</f>
        <v>0.22936604933752142</v>
      </c>
      <c r="G719" s="15">
        <f>(RawPLEP2!F714-G$2*$A719)-G$3/$B719+G$4</f>
        <v>0.23557582389841478</v>
      </c>
      <c r="H719" s="15">
        <f>(RawPLEP2!G714-H$2*$A719)-H$3/$B719+H$4</f>
        <v>0.21527558217719572</v>
      </c>
      <c r="I719" s="15">
        <f>(RawPLEP2!H714-I$2*$A719)-I$3/$B719+I$4</f>
        <v>0.36741785660242415</v>
      </c>
      <c r="J719" s="15">
        <f>(RawPLEP2!I714-J$2*$A719)-J$3/$B719+J$4</f>
        <v>0.22342755754431046</v>
      </c>
      <c r="K719" s="15">
        <f>(RawPLEP2!J714-K$2*$A719)-K$3/$B719+K$4</f>
        <v>0.25045809060588303</v>
      </c>
      <c r="L719" s="15">
        <f>(RawPLEP2!K714-L$2*$A719)-L$3/$B719+L$4</f>
        <v>0.23947560673189874</v>
      </c>
      <c r="M719" s="15">
        <f>(RawPLEP2!L714-M$2*$A719)-M$3/$B719+M$4</f>
        <v>0.30615257427303355</v>
      </c>
      <c r="N719" s="15">
        <f>(RawPLEP2!M714-N$2*$A719)-N$3/$B719+N$4</f>
        <v>0.32204491152355824</v>
      </c>
      <c r="O719" s="15">
        <f>(RawPLEP2!N714-O$2*$A719)-O$3/$B719+O$4</f>
        <v>0.27880788897307585</v>
      </c>
      <c r="P719" s="15">
        <f>(RawPLEP2!O714-P$2*$A719)-P$3/$B719+P$4</f>
        <v>0.26763041417265837</v>
      </c>
      <c r="Q719" s="15">
        <f>(RawPLEP2!P714-Q$2*$A719)-Q$3/$B719+Q$4</f>
        <v>0.34562450873065537</v>
      </c>
      <c r="R719" s="15">
        <f>(RawPLEP2!Q714-R$2*$A719)-R$3/$B719+R$4</f>
        <v>0.28353380224063357</v>
      </c>
      <c r="S719" s="15">
        <f>(RawPLEP2!R714-S$2*$A719)-S$3/$B719+S$4</f>
        <v>0.37347636667051576</v>
      </c>
      <c r="T719" s="15">
        <f>(RawPLEP2!S714-T$2*$A719)-T$3/$B719+T$4</f>
        <v>0.35041674462566313</v>
      </c>
      <c r="U719" s="15">
        <f>(RawPLEP2!T714-U$2*$A719)-U$3/$B719+U$4</f>
        <v>0.28303242006983736</v>
      </c>
      <c r="V719" s="15">
        <f>(RawPLEP2!U714-V$2*$A719)-V$3/$B719+V$4</f>
        <v>0.26779960470457126</v>
      </c>
      <c r="W719" s="15">
        <f>(RawPLEP2!V714-W$2*$A719)-W$3/$B719+W$4</f>
        <v>0.3556161825048289</v>
      </c>
      <c r="X719" s="15">
        <f>(RawPLEP2!W714-X$2*$A719)-X$3/$B719+X$4</f>
        <v>0.26726366179997185</v>
      </c>
      <c r="Y719" s="15">
        <f>(RawPLEP2!X714-Y$2*$A719)-Y$3/$B719+Y$4</f>
        <v>0.28262188899500668</v>
      </c>
      <c r="Z719" s="15">
        <f>(RawPLEP2!Y714-Z$2*$A719)-Z$3/$B719+Z$4</f>
        <v>0.32380492943083727</v>
      </c>
      <c r="AA719" s="15">
        <f>(RawPLEP2!Z714-AA$2*$A719)-AA$3/$B719+AA$4</f>
        <v>0.24366688909123627</v>
      </c>
      <c r="AB719" s="15">
        <f>(RawPLEP2!AA714-AB$2*$A719)-AB$3/$B719+AB$4</f>
        <v>0.25671167763782127</v>
      </c>
      <c r="AC719" s="15">
        <f>(RawPLEP2!AB714-AC$2*$A719)-AC$3/$B719+AC$4</f>
        <v>0.25785727942962772</v>
      </c>
      <c r="AD719" s="15">
        <f>(RawPLEP2!AC714-AD$2*$A719)-AD$3/$B719+AD$4</f>
        <v>0.3238049082004068</v>
      </c>
      <c r="AE719" s="15">
        <f>(RawPLEP2!AD714-AE$2*$A719)-AE$3/$B719+AE$4</f>
        <v>0.2727387700606615</v>
      </c>
      <c r="AF719" s="15">
        <f>(RawPLEP2!AE714-AF$2*$A719)-AF$3/$B719+AF$4</f>
        <v>0.27040595436345144</v>
      </c>
      <c r="AG719" s="15">
        <f>(RawPLEP2!AF714-AG$2*$A719)-AG$3/$B719+AG$4</f>
        <v>0.35949018472415334</v>
      </c>
      <c r="AH719" s="15">
        <f>(RawPLEP2!AG714-AH$2*$A719)-AH$3/$B719+AH$4</f>
        <v>0.2516845202274739</v>
      </c>
      <c r="AI719" s="15">
        <f>(RawPLEP2!AH714-AI$2*$A719)-AI$3/$B719+AI$4</f>
        <v>0.3464505888816698</v>
      </c>
      <c r="AJ719" s="15">
        <f>(RawPLEP2!AI714-AJ$2*$A719)-AJ$3/$B719+AJ$4</f>
        <v>0.27746711486840825</v>
      </c>
      <c r="AK719" s="15">
        <f>(RawPLEP2!AJ714-AK$2*$A719)-AK$3/$B719+AK$4</f>
        <v>0.27590526355962186</v>
      </c>
      <c r="AL719" s="15">
        <f>(RawPLEP2!AK714-AL$2*$A719)-AL$3/$B719+AL$4</f>
        <v>0.27512822196077535</v>
      </c>
      <c r="AM719" s="15">
        <f>(RawPLEP2!AL714-AM$2*$A719)-AM$3/$B719+AM$4</f>
        <v>0.32472415730405219</v>
      </c>
      <c r="AN719" s="15">
        <f>(RawPLEP2!AM714-AN$2*$A719)-AN$3/$B719+AN$4</f>
        <v>0.3623048629090253</v>
      </c>
      <c r="AO719" s="15">
        <f>(RawPLEP2!AN714-AO$2*$A719)-AO$3/$B719+AO$4</f>
        <v>0.26659855591883647</v>
      </c>
      <c r="AP719" s="15">
        <f>(RawPLEP2!AO714-AP$2*$A719)-AP$3/$B719+AP$4</f>
        <v>0.2887355590417926</v>
      </c>
      <c r="AQ719" s="15">
        <f>(RawPLEP2!AP714-AQ$2*$A719)-AQ$3/$B719+AQ$4</f>
        <v>0.27756886244100704</v>
      </c>
      <c r="AR719" s="15">
        <f>(RawPLEP2!AQ714-AR$2*$A719)-AR$3/$B719+AR$4</f>
        <v>0.37309332111612448</v>
      </c>
      <c r="AS719" s="15">
        <f>(RawPLEP2!AR714-AS$2*$A719)-AS$3/$B719+AS$4</f>
        <v>0.43819911215510066</v>
      </c>
      <c r="AT719" s="15">
        <f>(RawPLEP2!AS714-AT$2*$A719)-AT$3/$B719+AT$4</f>
        <v>0.32012616414307582</v>
      </c>
      <c r="AU719" s="15">
        <f>(RawPLEP2!AT714-AU$2*$A719)-AU$3/$B719+AU$4</f>
        <v>4.9719166606596372E-2</v>
      </c>
      <c r="AV719" s="15">
        <f>(RawPLEP2!AU714-AV$2*$A719)-AV$3/$B719+AV$4</f>
        <v>9.0954627082380238E-2</v>
      </c>
      <c r="AW719" s="15">
        <f>(RawPLEP2!AV714-AW$2*$A719)-AW$3/$B719+AW$4</f>
        <v>9.9070043153589721E-2</v>
      </c>
      <c r="AX719" s="15">
        <f>(RawPLEP2!AW714-AX$2*$A719)-AX$3/$B719+AX$4</f>
        <v>6.5393265696054859E-2</v>
      </c>
    </row>
    <row r="720" spans="1:50" x14ac:dyDescent="0.25">
      <c r="A720" s="23">
        <v>2.6390000000000011E-2</v>
      </c>
      <c r="B720" s="15">
        <f>RawPLEP2!A715</f>
        <v>1791</v>
      </c>
      <c r="C720" s="15">
        <f>(RawPLEP2!B715-C$2*$A720)-C$3/$B720+C$4</f>
        <v>0.19974113461722126</v>
      </c>
      <c r="D720" s="15">
        <f>(RawPLEP2!C715-D$2*$A720)-D$3/$B720+D$4</f>
        <v>0.32329047016161599</v>
      </c>
      <c r="E720" s="15">
        <f>(RawPLEP2!D715-E$2*$A720)-E$3/$B720+E$4</f>
        <v>0.23066927773677756</v>
      </c>
      <c r="F720" s="15">
        <f>(RawPLEP2!E715-F$2*$A720)-F$3/$B720+F$4</f>
        <v>0.23066961118382179</v>
      </c>
      <c r="G720" s="15">
        <f>(RawPLEP2!F715-G$2*$A720)-G$3/$B720+G$4</f>
        <v>0.23841372724195042</v>
      </c>
      <c r="H720" s="15">
        <f>(RawPLEP2!G715-H$2*$A720)-H$3/$B720+H$4</f>
        <v>0.21906878100371943</v>
      </c>
      <c r="I720" s="15">
        <f>(RawPLEP2!H715-I$2*$A720)-I$3/$B720+I$4</f>
        <v>0.37112775032507739</v>
      </c>
      <c r="J720" s="15">
        <f>(RawPLEP2!I715-J$2*$A720)-J$3/$B720+J$4</f>
        <v>0.22772047315363461</v>
      </c>
      <c r="K720" s="15">
        <f>(RawPLEP2!J715-K$2*$A720)-K$3/$B720+K$4</f>
        <v>0.25135815792176641</v>
      </c>
      <c r="L720" s="15">
        <f>(RawPLEP2!K715-L$2*$A720)-L$3/$B720+L$4</f>
        <v>0.24115707767484862</v>
      </c>
      <c r="M720" s="15">
        <f>(RawPLEP2!L715-M$2*$A720)-M$3/$B720+M$4</f>
        <v>0.30972372336129911</v>
      </c>
      <c r="N720" s="15">
        <f>(RawPLEP2!M715-N$2*$A720)-N$3/$B720+N$4</f>
        <v>0.32608032078323662</v>
      </c>
      <c r="O720" s="15">
        <f>(RawPLEP2!N715-O$2*$A720)-O$3/$B720+O$4</f>
        <v>0.28050873373077401</v>
      </c>
      <c r="P720" s="15">
        <f>(RawPLEP2!O715-P$2*$A720)-P$3/$B720+P$4</f>
        <v>0.27099977668093556</v>
      </c>
      <c r="Q720" s="15">
        <f>(RawPLEP2!P715-Q$2*$A720)-Q$3/$B720+Q$4</f>
        <v>0.34743630883204618</v>
      </c>
      <c r="R720" s="15">
        <f>(RawPLEP2!Q715-R$2*$A720)-R$3/$B720+R$4</f>
        <v>0.28757182300526019</v>
      </c>
      <c r="S720" s="15">
        <f>(RawPLEP2!R715-S$2*$A720)-S$3/$B720+S$4</f>
        <v>0.37687719677117582</v>
      </c>
      <c r="T720" s="15">
        <f>(RawPLEP2!S715-T$2*$A720)-T$3/$B720+T$4</f>
        <v>0.35204156572047957</v>
      </c>
      <c r="U720" s="15">
        <f>(RawPLEP2!T715-U$2*$A720)-U$3/$B720+U$4</f>
        <v>0.28370711210490163</v>
      </c>
      <c r="V720" s="15">
        <f>(RawPLEP2!U715-V$2*$A720)-V$3/$B720+V$4</f>
        <v>0.26922168260105234</v>
      </c>
      <c r="W720" s="15">
        <f>(RawPLEP2!V715-W$2*$A720)-W$3/$B720+W$4</f>
        <v>0.35822018567469632</v>
      </c>
      <c r="X720" s="15">
        <f>(RawPLEP2!W715-X$2*$A720)-X$3/$B720+X$4</f>
        <v>0.26788292757364607</v>
      </c>
      <c r="Y720" s="15">
        <f>(RawPLEP2!X715-Y$2*$A720)-Y$3/$B720+Y$4</f>
        <v>0.28356635983549072</v>
      </c>
      <c r="Z720" s="15">
        <f>(RawPLEP2!Y715-Z$2*$A720)-Z$3/$B720+Z$4</f>
        <v>0.32703963874759717</v>
      </c>
      <c r="AA720" s="15">
        <f>(RawPLEP2!Z715-AA$2*$A720)-AA$3/$B720+AA$4</f>
        <v>0.24532793503186731</v>
      </c>
      <c r="AB720" s="15">
        <f>(RawPLEP2!AA715-AB$2*$A720)-AB$3/$B720+AB$4</f>
        <v>0.2585869055053579</v>
      </c>
      <c r="AC720" s="15">
        <f>(RawPLEP2!AB715-AC$2*$A720)-AC$3/$B720+AC$4</f>
        <v>0.25987745202563911</v>
      </c>
      <c r="AD720" s="15">
        <f>(RawPLEP2!AC715-AD$2*$A720)-AD$3/$B720+AD$4</f>
        <v>0.32703961753647526</v>
      </c>
      <c r="AE720" s="15">
        <f>(RawPLEP2!AD715-AE$2*$A720)-AE$3/$B720+AE$4</f>
        <v>0.27419173842545574</v>
      </c>
      <c r="AF720" s="15">
        <f>(RawPLEP2!AE715-AF$2*$A720)-AF$3/$B720+AF$4</f>
        <v>0.27089407057682469</v>
      </c>
      <c r="AG720" s="15">
        <f>(RawPLEP2!AF715-AG$2*$A720)-AG$3/$B720+AG$4</f>
        <v>0.36106807495205995</v>
      </c>
      <c r="AH720" s="15">
        <f>(RawPLEP2!AG715-AH$2*$A720)-AH$3/$B720+AH$4</f>
        <v>0.25194236581161594</v>
      </c>
      <c r="AI720" s="15">
        <f>(RawPLEP2!AH715-AI$2*$A720)-AI$3/$B720+AI$4</f>
        <v>0.34675150840268859</v>
      </c>
      <c r="AJ720" s="15">
        <f>(RawPLEP2!AI715-AJ$2*$A720)-AJ$3/$B720+AJ$4</f>
        <v>0.27791277996989244</v>
      </c>
      <c r="AK720" s="15">
        <f>(RawPLEP2!AJ715-AK$2*$A720)-AK$3/$B720+AK$4</f>
        <v>0.27712951918119338</v>
      </c>
      <c r="AL720" s="15">
        <f>(RawPLEP2!AK715-AL$2*$A720)-AL$3/$B720+AL$4</f>
        <v>0.2750714327369892</v>
      </c>
      <c r="AM720" s="15">
        <f>(RawPLEP2!AL715-AM$2*$A720)-AM$3/$B720+AM$4</f>
        <v>0.32625906274644589</v>
      </c>
      <c r="AN720" s="15">
        <f>(RawPLEP2!AM715-AN$2*$A720)-AN$3/$B720+AN$4</f>
        <v>0.36293929896534682</v>
      </c>
      <c r="AO720" s="15">
        <f>(RawPLEP2!AN715-AO$2*$A720)-AO$3/$B720+AO$4</f>
        <v>0.26672059605643206</v>
      </c>
      <c r="AP720" s="15">
        <f>(RawPLEP2!AO715-AP$2*$A720)-AP$3/$B720+AP$4</f>
        <v>0.28846485932698107</v>
      </c>
      <c r="AQ720" s="15">
        <f>(RawPLEP2!AP715-AQ$2*$A720)-AQ$3/$B720+AQ$4</f>
        <v>0.27879699521576135</v>
      </c>
      <c r="AR720" s="15">
        <f>(RawPLEP2!AQ715-AR$2*$A720)-AR$3/$B720+AR$4</f>
        <v>0.3729621232683864</v>
      </c>
      <c r="AS720" s="15">
        <f>(RawPLEP2!AR715-AS$2*$A720)-AS$3/$B720+AS$4</f>
        <v>0.43824244078635954</v>
      </c>
      <c r="AT720" s="15">
        <f>(RawPLEP2!AS715-AT$2*$A720)-AT$3/$B720+AT$4</f>
        <v>0.3232163994884763</v>
      </c>
      <c r="AU720" s="15">
        <f>(RawPLEP2!AT715-AU$2*$A720)-AU$3/$B720+AU$4</f>
        <v>5.0573268112316383E-2</v>
      </c>
      <c r="AV720" s="15">
        <f>(RawPLEP2!AU715-AV$2*$A720)-AV$3/$B720+AV$4</f>
        <v>9.258587731171905E-2</v>
      </c>
      <c r="AW720" s="15">
        <f>(RawPLEP2!AV715-AW$2*$A720)-AW$3/$B720+AW$4</f>
        <v>9.9606360991969956E-2</v>
      </c>
      <c r="AX720" s="15">
        <f>(RawPLEP2!AW715-AX$2*$A720)-AX$3/$B720+AX$4</f>
        <v>6.6113003076644472E-2</v>
      </c>
    </row>
    <row r="721" spans="1:50" x14ac:dyDescent="0.25">
      <c r="A721" s="23">
        <v>2.6609000000000008E-2</v>
      </c>
      <c r="B721" s="15">
        <f>RawPLEP2!A716</f>
        <v>1790</v>
      </c>
      <c r="C721" s="15">
        <f>(RawPLEP2!B716-C$2*$A721)-C$3/$B721+C$4</f>
        <v>0.20312490703361491</v>
      </c>
      <c r="D721" s="15">
        <f>(RawPLEP2!C716-D$2*$A721)-D$3/$B721+D$4</f>
        <v>0.32641225270318402</v>
      </c>
      <c r="E721" s="15">
        <f>(RawPLEP2!D716-E$2*$A721)-E$3/$B721+E$4</f>
        <v>0.23449934824463337</v>
      </c>
      <c r="F721" s="15">
        <f>(RawPLEP2!E716-F$2*$A721)-F$3/$B721+F$4</f>
        <v>0.23449974082000891</v>
      </c>
      <c r="G721" s="15">
        <f>(RawPLEP2!F716-G$2*$A721)-G$3/$B721+G$4</f>
        <v>0.24216601353310063</v>
      </c>
      <c r="H721" s="15">
        <f>(RawPLEP2!G716-H$2*$A721)-H$3/$B721+H$4</f>
        <v>0.22300879386042294</v>
      </c>
      <c r="I721" s="15">
        <f>(RawPLEP2!H716-I$2*$A721)-I$3/$B721+I$4</f>
        <v>0.37383778928894079</v>
      </c>
      <c r="J721" s="15">
        <f>(RawPLEP2!I716-J$2*$A721)-J$3/$B721+J$4</f>
        <v>0.23104212289870596</v>
      </c>
      <c r="K721" s="15">
        <f>(RawPLEP2!J716-K$2*$A721)-K$3/$B721+K$4</f>
        <v>0.25285620109641549</v>
      </c>
      <c r="L721" s="15">
        <f>(RawPLEP2!K716-L$2*$A721)-L$3/$B721+L$4</f>
        <v>0.24418725606694522</v>
      </c>
      <c r="M721" s="15">
        <f>(RawPLEP2!L716-M$2*$A721)-M$3/$B721+M$4</f>
        <v>0.31325812572991701</v>
      </c>
      <c r="N721" s="15">
        <f>(RawPLEP2!M716-N$2*$A721)-N$3/$B721+N$4</f>
        <v>0.32908306787017899</v>
      </c>
      <c r="O721" s="15">
        <f>(RawPLEP2!N716-O$2*$A721)-O$3/$B721+O$4</f>
        <v>0.28281758974077131</v>
      </c>
      <c r="P721" s="15">
        <f>(RawPLEP2!O716-P$2*$A721)-P$3/$B721+P$4</f>
        <v>0.27231561215688932</v>
      </c>
      <c r="Q721" s="15">
        <f>(RawPLEP2!P716-Q$2*$A721)-Q$3/$B721+Q$4</f>
        <v>0.34941801811008782</v>
      </c>
      <c r="R721" s="15">
        <f>(RawPLEP2!Q716-R$2*$A721)-R$3/$B721+R$4</f>
        <v>0.29026099907716379</v>
      </c>
      <c r="S721" s="15">
        <f>(RawPLEP2!R716-S$2*$A721)-S$3/$B721+S$4</f>
        <v>0.38285314041802482</v>
      </c>
      <c r="T721" s="15">
        <f>(RawPLEP2!S716-T$2*$A721)-T$3/$B721+T$4</f>
        <v>0.35506562802635372</v>
      </c>
      <c r="U721" s="15">
        <f>(RawPLEP2!T716-U$2*$A721)-U$3/$B721+U$4</f>
        <v>0.28386555433138794</v>
      </c>
      <c r="V721" s="15">
        <f>(RawPLEP2!U716-V$2*$A721)-V$3/$B721+V$4</f>
        <v>0.2717208702002647</v>
      </c>
      <c r="W721" s="15">
        <f>(RawPLEP2!V716-W$2*$A721)-W$3/$B721+W$4</f>
        <v>0.35856661355129121</v>
      </c>
      <c r="X721" s="15">
        <f>(RawPLEP2!W716-X$2*$A721)-X$3/$B721+X$4</f>
        <v>0.2695697396014507</v>
      </c>
      <c r="Y721" s="15">
        <f>(RawPLEP2!X716-Y$2*$A721)-Y$3/$B721+Y$4</f>
        <v>0.28558100657387148</v>
      </c>
      <c r="Z721" s="15">
        <f>(RawPLEP2!Y716-Z$2*$A721)-Z$3/$B721+Z$4</f>
        <v>0.32972202528528094</v>
      </c>
      <c r="AA721" s="15">
        <f>(RawPLEP2!Z716-AA$2*$A721)-AA$3/$B721+AA$4</f>
        <v>0.24731504435484247</v>
      </c>
      <c r="AB721" s="15">
        <f>(RawPLEP2!AA716-AB$2*$A721)-AB$3/$B721+AB$4</f>
        <v>0.26002289015268193</v>
      </c>
      <c r="AC721" s="15">
        <f>(RawPLEP2!AB716-AC$2*$A721)-AC$3/$B721+AC$4</f>
        <v>0.26168611549685555</v>
      </c>
      <c r="AD721" s="15">
        <f>(RawPLEP2!AC716-AD$2*$A721)-AD$3/$B721+AD$4</f>
        <v>0.32972200409845775</v>
      </c>
      <c r="AE721" s="15">
        <f>(RawPLEP2!AD716-AE$2*$A721)-AE$3/$B721+AE$4</f>
        <v>0.27536366199155998</v>
      </c>
      <c r="AF721" s="15">
        <f>(RawPLEP2!AE716-AF$2*$A721)-AF$3/$B721+AF$4</f>
        <v>0.27149348581907906</v>
      </c>
      <c r="AG721" s="15">
        <f>(RawPLEP2!AF716-AG$2*$A721)-AG$3/$B721+AG$4</f>
        <v>0.36423135306421706</v>
      </c>
      <c r="AH721" s="15">
        <f>(RawPLEP2!AG716-AH$2*$A721)-AH$3/$B721+AH$4</f>
        <v>0.25466599718656313</v>
      </c>
      <c r="AI721" s="15">
        <f>(RawPLEP2!AH716-AI$2*$A721)-AI$3/$B721+AI$4</f>
        <v>0.35035512780239114</v>
      </c>
      <c r="AJ721" s="15">
        <f>(RawPLEP2!AI716-AJ$2*$A721)-AJ$3/$B721+AJ$4</f>
        <v>0.27865742847533609</v>
      </c>
      <c r="AK721" s="15">
        <f>(RawPLEP2!AJ716-AK$2*$A721)-AK$3/$B721+AK$4</f>
        <v>0.27680665421525258</v>
      </c>
      <c r="AL721" s="15">
        <f>(RawPLEP2!AK716-AL$2*$A721)-AL$3/$B721+AL$4</f>
        <v>0.27553977653450212</v>
      </c>
      <c r="AM721" s="15">
        <f>(RawPLEP2!AL716-AM$2*$A721)-AM$3/$B721+AM$4</f>
        <v>0.32771754353173282</v>
      </c>
      <c r="AN721" s="15">
        <f>(RawPLEP2!AM716-AN$2*$A721)-AN$3/$B721+AN$4</f>
        <v>0.36314874129575159</v>
      </c>
      <c r="AO721" s="15">
        <f>(RawPLEP2!AN716-AO$2*$A721)-AO$3/$B721+AO$4</f>
        <v>0.26774883211930728</v>
      </c>
      <c r="AP721" s="15">
        <f>(RawPLEP2!AO716-AP$2*$A721)-AP$3/$B721+AP$4</f>
        <v>0.28982384276779549</v>
      </c>
      <c r="AQ721" s="15">
        <f>(RawPLEP2!AP716-AQ$2*$A721)-AQ$3/$B721+AQ$4</f>
        <v>0.28054733166259854</v>
      </c>
      <c r="AR721" s="15">
        <f>(RawPLEP2!AQ716-AR$2*$A721)-AR$3/$B721+AR$4</f>
        <v>0.37351704949011316</v>
      </c>
      <c r="AS721" s="15">
        <f>(RawPLEP2!AR716-AS$2*$A721)-AS$3/$B721+AS$4</f>
        <v>0.43857381790203054</v>
      </c>
      <c r="AT721" s="15">
        <f>(RawPLEP2!AS716-AT$2*$A721)-AT$3/$B721+AT$4</f>
        <v>0.32780537381735264</v>
      </c>
      <c r="AU721" s="15">
        <f>(RawPLEP2!AT716-AU$2*$A721)-AU$3/$B721+AU$4</f>
        <v>5.1551355090727877E-2</v>
      </c>
      <c r="AV721" s="15">
        <f>(RawPLEP2!AU716-AV$2*$A721)-AV$3/$B721+AV$4</f>
        <v>9.4135811966252661E-2</v>
      </c>
      <c r="AW721" s="15">
        <f>(RawPLEP2!AV716-AW$2*$A721)-AW$3/$B721+AW$4</f>
        <v>0.10011787925027846</v>
      </c>
      <c r="AX721" s="15">
        <f>(RawPLEP2!AW716-AX$2*$A721)-AX$3/$B721+AX$4</f>
        <v>6.6934952201971987E-2</v>
      </c>
    </row>
    <row r="722" spans="1:50" x14ac:dyDescent="0.25">
      <c r="A722" s="23">
        <v>2.6876999999999998E-2</v>
      </c>
      <c r="B722" s="15">
        <f>RawPLEP2!A717</f>
        <v>1789</v>
      </c>
      <c r="C722" s="15">
        <f>(RawPLEP2!B717-C$2*$A722)-C$3/$B722+C$4</f>
        <v>0.20681468400213521</v>
      </c>
      <c r="D722" s="15">
        <f>(RawPLEP2!C717-D$2*$A722)-D$3/$B722+D$4</f>
        <v>0.33166733875266652</v>
      </c>
      <c r="E722" s="15">
        <f>(RawPLEP2!D717-E$2*$A722)-E$3/$B722+E$4</f>
        <v>0.23697850797284919</v>
      </c>
      <c r="F722" s="15">
        <f>(RawPLEP2!E717-F$2*$A722)-F$3/$B722+F$4</f>
        <v>0.23697751111690493</v>
      </c>
      <c r="G722" s="15">
        <f>(RawPLEP2!F717-G$2*$A722)-G$3/$B722+G$4</f>
        <v>0.24466088115566328</v>
      </c>
      <c r="H722" s="15">
        <f>(RawPLEP2!G717-H$2*$A722)-H$3/$B722+H$4</f>
        <v>0.22705445118756146</v>
      </c>
      <c r="I722" s="15">
        <f>(RawPLEP2!H717-I$2*$A722)-I$3/$B722+I$4</f>
        <v>0.37627654928578175</v>
      </c>
      <c r="J722" s="15">
        <f>(RawPLEP2!I717-J$2*$A722)-J$3/$B722+J$4</f>
        <v>0.23401258493619889</v>
      </c>
      <c r="K722" s="15">
        <f>(RawPLEP2!J717-K$2*$A722)-K$3/$B722+K$4</f>
        <v>0.25479074750691638</v>
      </c>
      <c r="L722" s="15">
        <f>(RawPLEP2!K717-L$2*$A722)-L$3/$B722+L$4</f>
        <v>0.24573691267072581</v>
      </c>
      <c r="M722" s="15">
        <f>(RawPLEP2!L717-M$2*$A722)-M$3/$B722+M$4</f>
        <v>0.31510504303433684</v>
      </c>
      <c r="N722" s="15">
        <f>(RawPLEP2!M717-N$2*$A722)-N$3/$B722+N$4</f>
        <v>0.33318332914616555</v>
      </c>
      <c r="O722" s="15">
        <f>(RawPLEP2!N717-O$2*$A722)-O$3/$B722+O$4</f>
        <v>0.28492635408222877</v>
      </c>
      <c r="P722" s="15">
        <f>(RawPLEP2!O717-P$2*$A722)-P$3/$B722+P$4</f>
        <v>0.27259445174303604</v>
      </c>
      <c r="Q722" s="15">
        <f>(RawPLEP2!P717-Q$2*$A722)-Q$3/$B722+Q$4</f>
        <v>0.35155066321188522</v>
      </c>
      <c r="R722" s="15">
        <f>(RawPLEP2!Q717-R$2*$A722)-R$3/$B722+R$4</f>
        <v>0.29176727767972993</v>
      </c>
      <c r="S722" s="15">
        <f>(RawPLEP2!R717-S$2*$A722)-S$3/$B722+S$4</f>
        <v>0.38473888947390683</v>
      </c>
      <c r="T722" s="15">
        <f>(RawPLEP2!S717-T$2*$A722)-T$3/$B722+T$4</f>
        <v>0.35726805304813897</v>
      </c>
      <c r="U722" s="15">
        <f>(RawPLEP2!T717-U$2*$A722)-U$3/$B722+U$4</f>
        <v>0.28461224542556024</v>
      </c>
      <c r="V722" s="15">
        <f>(RawPLEP2!U717-V$2*$A722)-V$3/$B722+V$4</f>
        <v>0.2727162905906092</v>
      </c>
      <c r="W722" s="15">
        <f>(RawPLEP2!V717-W$2*$A722)-W$3/$B722+W$4</f>
        <v>0.36150438487908382</v>
      </c>
      <c r="X722" s="15">
        <f>(RawPLEP2!W717-X$2*$A722)-X$3/$B722+X$4</f>
        <v>0.27133408397041808</v>
      </c>
      <c r="Y722" s="15">
        <f>(RawPLEP2!X717-Y$2*$A722)-Y$3/$B722+Y$4</f>
        <v>0.28618915243491644</v>
      </c>
      <c r="Z722" s="15">
        <f>(RawPLEP2!Y717-Z$2*$A722)-Z$3/$B722+Z$4</f>
        <v>0.33306353366458963</v>
      </c>
      <c r="AA722" s="15">
        <f>(RawPLEP2!Z717-AA$2*$A722)-AA$3/$B722+AA$4</f>
        <v>0.24872830539788743</v>
      </c>
      <c r="AB722" s="15">
        <f>(RawPLEP2!AA717-AB$2*$A722)-AB$3/$B722+AB$4</f>
        <v>0.26323358125804558</v>
      </c>
      <c r="AC722" s="15">
        <f>(RawPLEP2!AB717-AC$2*$A722)-AC$3/$B722+AC$4</f>
        <v>0.26213048102177766</v>
      </c>
      <c r="AD722" s="15">
        <f>(RawPLEP2!AC717-AD$2*$A722)-AD$3/$B722+AD$4</f>
        <v>0.33306351250749888</v>
      </c>
      <c r="AE722" s="15">
        <f>(RawPLEP2!AD717-AE$2*$A722)-AE$3/$B722+AE$4</f>
        <v>0.27678131041133947</v>
      </c>
      <c r="AF722" s="15">
        <f>(RawPLEP2!AE717-AF$2*$A722)-AF$3/$B722+AF$4</f>
        <v>0.27248998475098257</v>
      </c>
      <c r="AG722" s="15">
        <f>(RawPLEP2!AF717-AG$2*$A722)-AG$3/$B722+AG$4</f>
        <v>0.36445466578902547</v>
      </c>
      <c r="AH722" s="15">
        <f>(RawPLEP2!AG717-AH$2*$A722)-AH$3/$B722+AH$4</f>
        <v>0.25612453542555791</v>
      </c>
      <c r="AI722" s="15">
        <f>(RawPLEP2!AH717-AI$2*$A722)-AI$3/$B722+AI$4</f>
        <v>0.34916812787986418</v>
      </c>
      <c r="AJ722" s="15">
        <f>(RawPLEP2!AI717-AJ$2*$A722)-AJ$3/$B722+AJ$4</f>
        <v>0.27951281227759922</v>
      </c>
      <c r="AK722" s="15">
        <f>(RawPLEP2!AJ717-AK$2*$A722)-AK$3/$B722+AK$4</f>
        <v>0.2769313838557142</v>
      </c>
      <c r="AL722" s="15">
        <f>(RawPLEP2!AK717-AL$2*$A722)-AL$3/$B722+AL$4</f>
        <v>0.27485461357539748</v>
      </c>
      <c r="AM722" s="15">
        <f>(RawPLEP2!AL717-AM$2*$A722)-AM$3/$B722+AM$4</f>
        <v>0.33001532385688548</v>
      </c>
      <c r="AN722" s="15">
        <f>(RawPLEP2!AM717-AN$2*$A722)-AN$3/$B722+AN$4</f>
        <v>0.36432292447032916</v>
      </c>
      <c r="AO722" s="15">
        <f>(RawPLEP2!AN717-AO$2*$A722)-AO$3/$B722+AO$4</f>
        <v>0.26764377172688147</v>
      </c>
      <c r="AP722" s="15">
        <f>(RawPLEP2!AO717-AP$2*$A722)-AP$3/$B722+AP$4</f>
        <v>0.28923149201888471</v>
      </c>
      <c r="AQ722" s="15">
        <f>(RawPLEP2!AP717-AQ$2*$A722)-AQ$3/$B722+AQ$4</f>
        <v>0.2823789953373595</v>
      </c>
      <c r="AR722" s="15">
        <f>(RawPLEP2!AQ717-AR$2*$A722)-AR$3/$B722+AR$4</f>
        <v>0.37462249127442543</v>
      </c>
      <c r="AS722" s="15">
        <f>(RawPLEP2!AR717-AS$2*$A722)-AS$3/$B722+AS$4</f>
        <v>0.43875708972990107</v>
      </c>
      <c r="AT722" s="15">
        <f>(RawPLEP2!AS717-AT$2*$A722)-AT$3/$B722+AT$4</f>
        <v>0.3299904711837337</v>
      </c>
      <c r="AU722" s="15">
        <f>(RawPLEP2!AT717-AU$2*$A722)-AU$3/$B722+AU$4</f>
        <v>5.261551177403119E-2</v>
      </c>
      <c r="AV722" s="15">
        <f>(RawPLEP2!AU717-AV$2*$A722)-AV$3/$B722+AV$4</f>
        <v>9.5648285143580605E-2</v>
      </c>
      <c r="AW722" s="15">
        <f>(RawPLEP2!AV717-AW$2*$A722)-AW$3/$B722+AW$4</f>
        <v>0.10080376324401466</v>
      </c>
      <c r="AX722" s="15">
        <f>(RawPLEP2!AW717-AX$2*$A722)-AX$3/$B722+AX$4</f>
        <v>6.7605683255940685E-2</v>
      </c>
    </row>
    <row r="723" spans="1:50" x14ac:dyDescent="0.25">
      <c r="A723" s="23">
        <v>2.7101E-2</v>
      </c>
      <c r="B723" s="15">
        <f>RawPLEP2!A718</f>
        <v>1788</v>
      </c>
      <c r="C723" s="15">
        <f>(RawPLEP2!B718-C$2*$A723)-C$3/$B723+C$4</f>
        <v>0.21076026020953431</v>
      </c>
      <c r="D723" s="15">
        <f>(RawPLEP2!C718-D$2*$A723)-D$3/$B723+D$4</f>
        <v>0.33708309565287958</v>
      </c>
      <c r="E723" s="15">
        <f>(RawPLEP2!D718-E$2*$A723)-E$3/$B723+E$4</f>
        <v>0.24154638822906166</v>
      </c>
      <c r="F723" s="15">
        <f>(RawPLEP2!E718-F$2*$A723)-F$3/$B723+F$4</f>
        <v>0.24155071719535109</v>
      </c>
      <c r="G723" s="15">
        <f>(RawPLEP2!F718-G$2*$A723)-G$3/$B723+G$4</f>
        <v>0.24717876117125623</v>
      </c>
      <c r="H723" s="15">
        <f>(RawPLEP2!G718-H$2*$A723)-H$3/$B723+H$4</f>
        <v>0.23047294407105395</v>
      </c>
      <c r="I723" s="15">
        <f>(RawPLEP2!H718-I$2*$A723)-I$3/$B723+I$4</f>
        <v>0.37829364506941021</v>
      </c>
      <c r="J723" s="15">
        <f>(RawPLEP2!I718-J$2*$A723)-J$3/$B723+J$4</f>
        <v>0.23990522743229187</v>
      </c>
      <c r="K723" s="15">
        <f>(RawPLEP2!J718-K$2*$A723)-K$3/$B723+K$4</f>
        <v>0.25677862613683122</v>
      </c>
      <c r="L723" s="15">
        <f>(RawPLEP2!K718-L$2*$A723)-L$3/$B723+L$4</f>
        <v>0.2474890126390055</v>
      </c>
      <c r="M723" s="15">
        <f>(RawPLEP2!L718-M$2*$A723)-M$3/$B723+M$4</f>
        <v>0.31871779204649742</v>
      </c>
      <c r="N723" s="15">
        <f>(RawPLEP2!M718-N$2*$A723)-N$3/$B723+N$4</f>
        <v>0.33495276378403877</v>
      </c>
      <c r="O723" s="15">
        <f>(RawPLEP2!N718-O$2*$A723)-O$3/$B723+O$4</f>
        <v>0.28555900401992657</v>
      </c>
      <c r="P723" s="15">
        <f>(RawPLEP2!O718-P$2*$A723)-P$3/$B723+P$4</f>
        <v>0.2746618706224439</v>
      </c>
      <c r="Q723" s="15">
        <f>(RawPLEP2!P718-Q$2*$A723)-Q$3/$B723+Q$4</f>
        <v>0.35285399670118145</v>
      </c>
      <c r="R723" s="15">
        <f>(RawPLEP2!Q718-R$2*$A723)-R$3/$B723+R$4</f>
        <v>0.29584153094230975</v>
      </c>
      <c r="S723" s="15">
        <f>(RawPLEP2!R718-S$2*$A723)-S$3/$B723+S$4</f>
        <v>0.38982429462673013</v>
      </c>
      <c r="T723" s="15">
        <f>(RawPLEP2!S718-T$2*$A723)-T$3/$B723+T$4</f>
        <v>0.3581864853961878</v>
      </c>
      <c r="U723" s="15">
        <f>(RawPLEP2!T718-U$2*$A723)-U$3/$B723+U$4</f>
        <v>0.28469693433664739</v>
      </c>
      <c r="V723" s="15">
        <f>(RawPLEP2!U718-V$2*$A723)-V$3/$B723+V$4</f>
        <v>0.27442778723705175</v>
      </c>
      <c r="W723" s="15">
        <f>(RawPLEP2!V718-W$2*$A723)-W$3/$B723+W$4</f>
        <v>0.35992909960795094</v>
      </c>
      <c r="X723" s="15">
        <f>(RawPLEP2!W718-X$2*$A723)-X$3/$B723+X$4</f>
        <v>0.27215244621326784</v>
      </c>
      <c r="Y723" s="15">
        <f>(RawPLEP2!X718-Y$2*$A723)-Y$3/$B723+Y$4</f>
        <v>0.28615503594150471</v>
      </c>
      <c r="Z723" s="15">
        <f>(RawPLEP2!Y718-Z$2*$A723)-Z$3/$B723+Z$4</f>
        <v>0.3356205029086467</v>
      </c>
      <c r="AA723" s="15">
        <f>(RawPLEP2!Z718-AA$2*$A723)-AA$3/$B723+AA$4</f>
        <v>0.25015117703938666</v>
      </c>
      <c r="AB723" s="15">
        <f>(RawPLEP2!AA718-AB$2*$A723)-AB$3/$B723+AB$4</f>
        <v>0.26390502860723802</v>
      </c>
      <c r="AC723" s="15">
        <f>(RawPLEP2!AB718-AC$2*$A723)-AC$3/$B723+AC$4</f>
        <v>0.26529389426353372</v>
      </c>
      <c r="AD723" s="15">
        <f>(RawPLEP2!AC718-AD$2*$A723)-AD$3/$B723+AD$4</f>
        <v>0.33562048177640924</v>
      </c>
      <c r="AE723" s="15">
        <f>(RawPLEP2!AD718-AE$2*$A723)-AE$3/$B723+AE$4</f>
        <v>0.2781375699681955</v>
      </c>
      <c r="AF723" s="15">
        <f>(RawPLEP2!AE718-AF$2*$A723)-AF$3/$B723+AF$4</f>
        <v>0.27431979032036091</v>
      </c>
      <c r="AG723" s="15">
        <f>(RawPLEP2!AF718-AG$2*$A723)-AG$3/$B723+AG$4</f>
        <v>0.36644028073399504</v>
      </c>
      <c r="AH723" s="15">
        <f>(RawPLEP2!AG718-AH$2*$A723)-AH$3/$B723+AH$4</f>
        <v>0.2573135363152641</v>
      </c>
      <c r="AI723" s="15">
        <f>(RawPLEP2!AH718-AI$2*$A723)-AI$3/$B723+AI$4</f>
        <v>0.3512425974601549</v>
      </c>
      <c r="AJ723" s="15">
        <f>(RawPLEP2!AI718-AJ$2*$A723)-AJ$3/$B723+AJ$4</f>
        <v>0.27987396192816894</v>
      </c>
      <c r="AK723" s="15">
        <f>(RawPLEP2!AJ718-AK$2*$A723)-AK$3/$B723+AK$4</f>
        <v>0.27884175481398943</v>
      </c>
      <c r="AL723" s="15">
        <f>(RawPLEP2!AK718-AL$2*$A723)-AL$3/$B723+AL$4</f>
        <v>0.27518713619692631</v>
      </c>
      <c r="AM723" s="15">
        <f>(RawPLEP2!AL718-AM$2*$A723)-AM$3/$B723+AM$4</f>
        <v>0.32997705596969895</v>
      </c>
      <c r="AN723" s="15">
        <f>(RawPLEP2!AM718-AN$2*$A723)-AN$3/$B723+AN$4</f>
        <v>0.36424253275190083</v>
      </c>
      <c r="AO723" s="15">
        <f>(RawPLEP2!AN718-AO$2*$A723)-AO$3/$B723+AO$4</f>
        <v>0.26753362183725976</v>
      </c>
      <c r="AP723" s="15">
        <f>(RawPLEP2!AO718-AP$2*$A723)-AP$3/$B723+AP$4</f>
        <v>0.28930722263479619</v>
      </c>
      <c r="AQ723" s="15">
        <f>(RawPLEP2!AP718-AQ$2*$A723)-AQ$3/$B723+AQ$4</f>
        <v>0.2835286015018515</v>
      </c>
      <c r="AR723" s="15">
        <f>(RawPLEP2!AQ718-AR$2*$A723)-AR$3/$B723+AR$4</f>
        <v>0.37734371149680418</v>
      </c>
      <c r="AS723" s="15">
        <f>(RawPLEP2!AR718-AS$2*$A723)-AS$3/$B723+AS$4</f>
        <v>0.44074448780680792</v>
      </c>
      <c r="AT723" s="15">
        <f>(RawPLEP2!AS718-AT$2*$A723)-AT$3/$B723+AT$4</f>
        <v>0.33301934841696124</v>
      </c>
      <c r="AU723" s="15">
        <f>(RawPLEP2!AT718-AU$2*$A723)-AU$3/$B723+AU$4</f>
        <v>5.3291888628962315E-2</v>
      </c>
      <c r="AV723" s="15">
        <f>(RawPLEP2!AU718-AV$2*$A723)-AV$3/$B723+AV$4</f>
        <v>9.714880019127467E-2</v>
      </c>
      <c r="AW723" s="15">
        <f>(RawPLEP2!AV718-AW$2*$A723)-AW$3/$B723+AW$4</f>
        <v>0.10108401549786478</v>
      </c>
      <c r="AX723" s="15">
        <f>(RawPLEP2!AW718-AX$2*$A723)-AX$3/$B723+AX$4</f>
        <v>6.7994930034841361E-2</v>
      </c>
    </row>
    <row r="724" spans="1:50" x14ac:dyDescent="0.25">
      <c r="A724" s="23">
        <v>2.7290999999999996E-2</v>
      </c>
      <c r="B724" s="15">
        <f>RawPLEP2!A719</f>
        <v>1787</v>
      </c>
      <c r="C724" s="15">
        <f>(RawPLEP2!B719-C$2*$A724)-C$3/$B724+C$4</f>
        <v>0.21441845373174362</v>
      </c>
      <c r="D724" s="15">
        <f>(RawPLEP2!C719-D$2*$A724)-D$3/$B724+D$4</f>
        <v>0.33909049898673238</v>
      </c>
      <c r="E724" s="15">
        <f>(RawPLEP2!D719-E$2*$A724)-E$3/$B724+E$4</f>
        <v>0.24331872752696226</v>
      </c>
      <c r="F724" s="15">
        <f>(RawPLEP2!E719-F$2*$A724)-F$3/$B724+F$4</f>
        <v>0.24332322515686622</v>
      </c>
      <c r="G724" s="15">
        <f>(RawPLEP2!F719-G$2*$A724)-G$3/$B724+G$4</f>
        <v>0.25023832091738563</v>
      </c>
      <c r="H724" s="15">
        <f>(RawPLEP2!G719-H$2*$A724)-H$3/$B724+H$4</f>
        <v>0.23364134868418909</v>
      </c>
      <c r="I724" s="15">
        <f>(RawPLEP2!H719-I$2*$A724)-I$3/$B724+I$4</f>
        <v>0.38286464106251966</v>
      </c>
      <c r="J724" s="15">
        <f>(RawPLEP2!I719-J$2*$A724)-J$3/$B724+J$4</f>
        <v>0.2432232933851651</v>
      </c>
      <c r="K724" s="15">
        <f>(RawPLEP2!J719-K$2*$A724)-K$3/$B724+K$4</f>
        <v>0.25780175044203191</v>
      </c>
      <c r="L724" s="15">
        <f>(RawPLEP2!K719-L$2*$A724)-L$3/$B724+L$4</f>
        <v>0.24880578761095587</v>
      </c>
      <c r="M724" s="15">
        <f>(RawPLEP2!L719-M$2*$A724)-M$3/$B724+M$4</f>
        <v>0.32200627658450076</v>
      </c>
      <c r="N724" s="15">
        <f>(RawPLEP2!M719-N$2*$A724)-N$3/$B724+N$4</f>
        <v>0.33893789926938617</v>
      </c>
      <c r="O724" s="15">
        <f>(RawPLEP2!N719-O$2*$A724)-O$3/$B724+O$4</f>
        <v>0.28663112617081543</v>
      </c>
      <c r="P724" s="15">
        <f>(RawPLEP2!O719-P$2*$A724)-P$3/$B724+P$4</f>
        <v>0.27587712426482214</v>
      </c>
      <c r="Q724" s="15">
        <f>(RawPLEP2!P719-Q$2*$A724)-Q$3/$B724+Q$4</f>
        <v>0.3534816910784358</v>
      </c>
      <c r="R724" s="15">
        <f>(RawPLEP2!Q719-R$2*$A724)-R$3/$B724+R$4</f>
        <v>0.30023571550210965</v>
      </c>
      <c r="S724" s="15">
        <f>(RawPLEP2!R719-S$2*$A724)-S$3/$B724+S$4</f>
        <v>0.3928026329261623</v>
      </c>
      <c r="T724" s="15">
        <f>(RawPLEP2!S719-T$2*$A724)-T$3/$B724+T$4</f>
        <v>0.36041260061907632</v>
      </c>
      <c r="U724" s="15">
        <f>(RawPLEP2!T719-U$2*$A724)-U$3/$B724+U$4</f>
        <v>0.28489354483101148</v>
      </c>
      <c r="V724" s="15">
        <f>(RawPLEP2!U719-V$2*$A724)-V$3/$B724+V$4</f>
        <v>0.27566417222409195</v>
      </c>
      <c r="W724" s="15">
        <f>(RawPLEP2!V719-W$2*$A724)-W$3/$B724+W$4</f>
        <v>0.36309881308793951</v>
      </c>
      <c r="X724" s="15">
        <f>(RawPLEP2!W719-X$2*$A724)-X$3/$B724+X$4</f>
        <v>0.2733972115088622</v>
      </c>
      <c r="Y724" s="15">
        <f>(RawPLEP2!X719-Y$2*$A724)-Y$3/$B724+Y$4</f>
        <v>0.28684535612963197</v>
      </c>
      <c r="Z724" s="15">
        <f>(RawPLEP2!Y719-Z$2*$A724)-Z$3/$B724+Z$4</f>
        <v>0.33894109875217987</v>
      </c>
      <c r="AA724" s="15">
        <f>(RawPLEP2!Z719-AA$2*$A724)-AA$3/$B724+AA$4</f>
        <v>0.25251390673498009</v>
      </c>
      <c r="AB724" s="15">
        <f>(RawPLEP2!AA719-AB$2*$A724)-AB$3/$B724+AB$4</f>
        <v>0.26518075305723721</v>
      </c>
      <c r="AC724" s="15">
        <f>(RawPLEP2!AB719-AC$2*$A724)-AC$3/$B724+AC$4</f>
        <v>0.26697226248076394</v>
      </c>
      <c r="AD724" s="15">
        <f>(RawPLEP2!AC719-AD$2*$A724)-AD$3/$B724+AD$4</f>
        <v>0.33894107764102532</v>
      </c>
      <c r="AE724" s="15">
        <f>(RawPLEP2!AD719-AE$2*$A724)-AE$3/$B724+AE$4</f>
        <v>0.27958747630927594</v>
      </c>
      <c r="AF724" s="15">
        <f>(RawPLEP2!AE719-AF$2*$A724)-AF$3/$B724+AF$4</f>
        <v>0.27478910475864016</v>
      </c>
      <c r="AG724" s="15">
        <f>(RawPLEP2!AF719-AG$2*$A724)-AG$3/$B724+AG$4</f>
        <v>0.37063363341306804</v>
      </c>
      <c r="AH724" s="15">
        <f>(RawPLEP2!AG719-AH$2*$A724)-AH$3/$B724+AH$4</f>
        <v>0.25813075420418063</v>
      </c>
      <c r="AI724" s="15">
        <f>(RawPLEP2!AH719-AI$2*$A724)-AI$3/$B724+AI$4</f>
        <v>0.35069985537861809</v>
      </c>
      <c r="AJ724" s="15">
        <f>(RawPLEP2!AI719-AJ$2*$A724)-AJ$3/$B724+AJ$4</f>
        <v>0.28047644612946365</v>
      </c>
      <c r="AK724" s="15">
        <f>(RawPLEP2!AJ719-AK$2*$A724)-AK$3/$B724+AK$4</f>
        <v>0.27698788404763447</v>
      </c>
      <c r="AL724" s="15">
        <f>(RawPLEP2!AK719-AL$2*$A724)-AL$3/$B724+AL$4</f>
        <v>0.27499438852516944</v>
      </c>
      <c r="AM724" s="15">
        <f>(RawPLEP2!AL719-AM$2*$A724)-AM$3/$B724+AM$4</f>
        <v>0.33154111768953776</v>
      </c>
      <c r="AN724" s="15">
        <f>(RawPLEP2!AM719-AN$2*$A724)-AN$3/$B724+AN$4</f>
        <v>0.36406203060557313</v>
      </c>
      <c r="AO724" s="15">
        <f>(RawPLEP2!AN719-AO$2*$A724)-AO$3/$B724+AO$4</f>
        <v>0.26814155036006326</v>
      </c>
      <c r="AP724" s="15">
        <f>(RawPLEP2!AO719-AP$2*$A724)-AP$3/$B724+AP$4</f>
        <v>0.29016115406997556</v>
      </c>
      <c r="AQ724" s="15">
        <f>(RawPLEP2!AP719-AQ$2*$A724)-AQ$3/$B724+AQ$4</f>
        <v>0.28474241826905161</v>
      </c>
      <c r="AR724" s="15">
        <f>(RawPLEP2!AQ719-AR$2*$A724)-AR$3/$B724+AR$4</f>
        <v>0.37674088098929925</v>
      </c>
      <c r="AS724" s="15">
        <f>(RawPLEP2!AR719-AS$2*$A724)-AS$3/$B724+AS$4</f>
        <v>0.43808612774731387</v>
      </c>
      <c r="AT724" s="15">
        <f>(RawPLEP2!AS719-AT$2*$A724)-AT$3/$B724+AT$4</f>
        <v>0.33601341073933222</v>
      </c>
      <c r="AU724" s="15">
        <f>(RawPLEP2!AT719-AU$2*$A724)-AU$3/$B724+AU$4</f>
        <v>5.4535319121635034E-2</v>
      </c>
      <c r="AV724" s="15">
        <f>(RawPLEP2!AU719-AV$2*$A724)-AV$3/$B724+AV$4</f>
        <v>9.8597421886878894E-2</v>
      </c>
      <c r="AW724" s="15">
        <f>(RawPLEP2!AV719-AW$2*$A724)-AW$3/$B724+AW$4</f>
        <v>0.10171435417308225</v>
      </c>
      <c r="AX724" s="15">
        <f>(RawPLEP2!AW719-AX$2*$A724)-AX$3/$B724+AX$4</f>
        <v>6.8637115736101831E-2</v>
      </c>
    </row>
    <row r="725" spans="1:50" x14ac:dyDescent="0.25">
      <c r="A725" s="23">
        <v>2.7557999999999999E-2</v>
      </c>
      <c r="B725" s="15">
        <f>RawPLEP2!A720</f>
        <v>1786</v>
      </c>
      <c r="C725" s="15">
        <f>(RawPLEP2!B720-C$2*$A725)-C$3/$B725+C$4</f>
        <v>0.218058340890392</v>
      </c>
      <c r="D725" s="15">
        <f>(RawPLEP2!C720-D$2*$A725)-D$3/$B725+D$4</f>
        <v>0.34530176268712498</v>
      </c>
      <c r="E725" s="15">
        <f>(RawPLEP2!D720-E$2*$A725)-E$3/$B725+E$4</f>
        <v>0.24597822387355578</v>
      </c>
      <c r="F725" s="15">
        <f>(RawPLEP2!E720-F$2*$A725)-F$3/$B725+F$4</f>
        <v>0.24597898367334006</v>
      </c>
      <c r="G725" s="15">
        <f>(RawPLEP2!F720-G$2*$A725)-G$3/$B725+G$4</f>
        <v>0.2529421025894642</v>
      </c>
      <c r="H725" s="15">
        <f>(RawPLEP2!G720-H$2*$A725)-H$3/$B725+H$4</f>
        <v>0.23730721104320829</v>
      </c>
      <c r="I725" s="15">
        <f>(RawPLEP2!H720-I$2*$A725)-I$3/$B725+I$4</f>
        <v>0.38312479167961838</v>
      </c>
      <c r="J725" s="15">
        <f>(RawPLEP2!I720-J$2*$A725)-J$3/$B725+J$4</f>
        <v>0.24442470077777501</v>
      </c>
      <c r="K725" s="15">
        <f>(RawPLEP2!J720-K$2*$A725)-K$3/$B725+K$4</f>
        <v>0.25932709559104128</v>
      </c>
      <c r="L725" s="15">
        <f>(RawPLEP2!K720-L$2*$A725)-L$3/$B725+L$4</f>
        <v>0.25018746205314379</v>
      </c>
      <c r="M725" s="15">
        <f>(RawPLEP2!L720-M$2*$A725)-M$3/$B725+M$4</f>
        <v>0.32486394535831503</v>
      </c>
      <c r="N725" s="15">
        <f>(RawPLEP2!M720-N$2*$A725)-N$3/$B725+N$4</f>
        <v>0.34002697899252377</v>
      </c>
      <c r="O725" s="15">
        <f>(RawPLEP2!N720-O$2*$A725)-O$3/$B725+O$4</f>
        <v>0.28815371069135109</v>
      </c>
      <c r="P725" s="15">
        <f>(RawPLEP2!O720-P$2*$A725)-P$3/$B725+P$4</f>
        <v>0.27638379988405976</v>
      </c>
      <c r="Q725" s="15">
        <f>(RawPLEP2!P720-Q$2*$A725)-Q$3/$B725+Q$4</f>
        <v>0.35544480052962252</v>
      </c>
      <c r="R725" s="15">
        <f>(RawPLEP2!Q720-R$2*$A725)-R$3/$B725+R$4</f>
        <v>0.30185054926617283</v>
      </c>
      <c r="S725" s="15">
        <f>(RawPLEP2!R720-S$2*$A725)-S$3/$B725+S$4</f>
        <v>0.39606142492126234</v>
      </c>
      <c r="T725" s="15">
        <f>(RawPLEP2!S720-T$2*$A725)-T$3/$B725+T$4</f>
        <v>0.36235545012227621</v>
      </c>
      <c r="U725" s="15">
        <f>(RawPLEP2!T720-U$2*$A725)-U$3/$B725+U$4</f>
        <v>0.28591976642870648</v>
      </c>
      <c r="V725" s="15">
        <f>(RawPLEP2!U720-V$2*$A725)-V$3/$B725+V$4</f>
        <v>0.27595624009033326</v>
      </c>
      <c r="W725" s="15">
        <f>(RawPLEP2!V720-W$2*$A725)-W$3/$B725+W$4</f>
        <v>0.36258284496731874</v>
      </c>
      <c r="X725" s="15">
        <f>(RawPLEP2!W720-X$2*$A725)-X$3/$B725+X$4</f>
        <v>0.2740892047182007</v>
      </c>
      <c r="Y725" s="15">
        <f>(RawPLEP2!X720-Y$2*$A725)-Y$3/$B725+Y$4</f>
        <v>0.28807022031126006</v>
      </c>
      <c r="Z725" s="15">
        <f>(RawPLEP2!Y720-Z$2*$A725)-Z$3/$B725+Z$4</f>
        <v>0.34046454830342959</v>
      </c>
      <c r="AA725" s="15">
        <f>(RawPLEP2!Z720-AA$2*$A725)-AA$3/$B725+AA$4</f>
        <v>0.25414691617819668</v>
      </c>
      <c r="AB725" s="15">
        <f>(RawPLEP2!AA720-AB$2*$A725)-AB$3/$B725+AB$4</f>
        <v>0.26601892057657361</v>
      </c>
      <c r="AC725" s="15">
        <f>(RawPLEP2!AB720-AC$2*$A725)-AC$3/$B725+AC$4</f>
        <v>0.26805388446751172</v>
      </c>
      <c r="AD725" s="15">
        <f>(RawPLEP2!AC720-AD$2*$A725)-AD$3/$B725+AD$4</f>
        <v>0.34046452722189663</v>
      </c>
      <c r="AE725" s="15">
        <f>(RawPLEP2!AD720-AE$2*$A725)-AE$3/$B725+AE$4</f>
        <v>0.27990615554714832</v>
      </c>
      <c r="AF725" s="15">
        <f>(RawPLEP2!AE720-AF$2*$A725)-AF$3/$B725+AF$4</f>
        <v>0.27626366142388059</v>
      </c>
      <c r="AG725" s="15">
        <f>(RawPLEP2!AF720-AG$2*$A725)-AG$3/$B725+AG$4</f>
        <v>0.37178832585134586</v>
      </c>
      <c r="AH725" s="15">
        <f>(RawPLEP2!AG720-AH$2*$A725)-AH$3/$B725+AH$4</f>
        <v>0.25946861504415786</v>
      </c>
      <c r="AI725" s="15">
        <f>(RawPLEP2!AH720-AI$2*$A725)-AI$3/$B725+AI$4</f>
        <v>0.35298658870207128</v>
      </c>
      <c r="AJ725" s="15">
        <f>(RawPLEP2!AI720-AJ$2*$A725)-AJ$3/$B725+AJ$4</f>
        <v>0.28090070366491099</v>
      </c>
      <c r="AK725" s="15">
        <f>(RawPLEP2!AJ720-AK$2*$A725)-AK$3/$B725+AK$4</f>
        <v>0.27828082543906424</v>
      </c>
      <c r="AL725" s="15">
        <f>(RawPLEP2!AK720-AL$2*$A725)-AL$3/$B725+AL$4</f>
        <v>0.27504948074030011</v>
      </c>
      <c r="AM725" s="15">
        <f>(RawPLEP2!AL720-AM$2*$A725)-AM$3/$B725+AM$4</f>
        <v>0.33184729803312812</v>
      </c>
      <c r="AN725" s="15">
        <f>(RawPLEP2!AM720-AN$2*$A725)-AN$3/$B725+AN$4</f>
        <v>0.3635093460336431</v>
      </c>
      <c r="AO725" s="15">
        <f>(RawPLEP2!AN720-AO$2*$A725)-AO$3/$B725+AO$4</f>
        <v>0.26875513682630131</v>
      </c>
      <c r="AP725" s="15">
        <f>(RawPLEP2!AO720-AP$2*$A725)-AP$3/$B725+AP$4</f>
        <v>0.29037091097876661</v>
      </c>
      <c r="AQ725" s="15">
        <f>(RawPLEP2!AP720-AQ$2*$A725)-AQ$3/$B725+AQ$4</f>
        <v>0.28604875275065417</v>
      </c>
      <c r="AR725" s="15">
        <f>(RawPLEP2!AQ720-AR$2*$A725)-AR$3/$B725+AR$4</f>
        <v>0.37828582696078622</v>
      </c>
      <c r="AS725" s="15">
        <f>(RawPLEP2!AR720-AS$2*$A725)-AS$3/$B725+AS$4</f>
        <v>0.43920077834802052</v>
      </c>
      <c r="AT725" s="15">
        <f>(RawPLEP2!AS720-AT$2*$A725)-AT$3/$B725+AT$4</f>
        <v>0.33838897470992185</v>
      </c>
      <c r="AU725" s="15">
        <f>(RawPLEP2!AT720-AU$2*$A725)-AU$3/$B725+AU$4</f>
        <v>5.5236617852892425E-2</v>
      </c>
      <c r="AV725" s="15">
        <f>(RawPLEP2!AU720-AV$2*$A725)-AV$3/$B725+AV$4</f>
        <v>9.9778545437909302E-2</v>
      </c>
      <c r="AW725" s="15">
        <f>(RawPLEP2!AV720-AW$2*$A725)-AW$3/$B725+AW$4</f>
        <v>0.10201477865221378</v>
      </c>
      <c r="AX725" s="15">
        <f>(RawPLEP2!AW720-AX$2*$A725)-AX$3/$B725+AX$4</f>
        <v>6.9136752767099227E-2</v>
      </c>
    </row>
    <row r="726" spans="1:50" x14ac:dyDescent="0.25">
      <c r="A726" s="23">
        <v>2.7772999999999992E-2</v>
      </c>
      <c r="B726" s="15">
        <f>RawPLEP2!A721</f>
        <v>1785</v>
      </c>
      <c r="C726" s="15">
        <f>(RawPLEP2!B721-C$2*$A726)-C$3/$B726+C$4</f>
        <v>0.22185604408929499</v>
      </c>
      <c r="D726" s="15">
        <f>(RawPLEP2!C721-D$2*$A726)-D$3/$B726+D$4</f>
        <v>0.34743713197458637</v>
      </c>
      <c r="E726" s="15">
        <f>(RawPLEP2!D721-E$2*$A726)-E$3/$B726+E$4</f>
        <v>0.24919984974680306</v>
      </c>
      <c r="F726" s="15">
        <f>(RawPLEP2!E721-F$2*$A726)-F$3/$B726+F$4</f>
        <v>0.24919930387975914</v>
      </c>
      <c r="G726" s="15">
        <f>(RawPLEP2!F721-G$2*$A726)-G$3/$B726+G$4</f>
        <v>0.25597538752510585</v>
      </c>
      <c r="H726" s="15">
        <f>(RawPLEP2!G721-H$2*$A726)-H$3/$B726+H$4</f>
        <v>0.24021824783419535</v>
      </c>
      <c r="I726" s="15">
        <f>(RawPLEP2!H721-I$2*$A726)-I$3/$B726+I$4</f>
        <v>0.38553745648686366</v>
      </c>
      <c r="J726" s="15">
        <f>(RawPLEP2!I721-J$2*$A726)-J$3/$B726+J$4</f>
        <v>0.24956562802599555</v>
      </c>
      <c r="K726" s="15">
        <f>(RawPLEP2!J721-K$2*$A726)-K$3/$B726+K$4</f>
        <v>0.26132027099328636</v>
      </c>
      <c r="L726" s="15">
        <f>(RawPLEP2!K721-L$2*$A726)-L$3/$B726+L$4</f>
        <v>0.25234349695671637</v>
      </c>
      <c r="M726" s="15">
        <f>(RawPLEP2!L721-M$2*$A726)-M$3/$B726+M$4</f>
        <v>0.32773307806217877</v>
      </c>
      <c r="N726" s="15">
        <f>(RawPLEP2!M721-N$2*$A726)-N$3/$B726+N$4</f>
        <v>0.34305600228162453</v>
      </c>
      <c r="O726" s="15">
        <f>(RawPLEP2!N721-O$2*$A726)-O$3/$B726+O$4</f>
        <v>0.28907570931802268</v>
      </c>
      <c r="P726" s="15">
        <f>(RawPLEP2!O721-P$2*$A726)-P$3/$B726+P$4</f>
        <v>0.2775509995986426</v>
      </c>
      <c r="Q726" s="15">
        <f>(RawPLEP2!P721-Q$2*$A726)-Q$3/$B726+Q$4</f>
        <v>0.3562194584964975</v>
      </c>
      <c r="R726" s="15">
        <f>(RawPLEP2!Q721-R$2*$A726)-R$3/$B726+R$4</f>
        <v>0.30527913377915455</v>
      </c>
      <c r="S726" s="15">
        <f>(RawPLEP2!R721-S$2*$A726)-S$3/$B726+S$4</f>
        <v>0.40019434527691594</v>
      </c>
      <c r="T726" s="15">
        <f>(RawPLEP2!S721-T$2*$A726)-T$3/$B726+T$4</f>
        <v>0.36500547865185973</v>
      </c>
      <c r="U726" s="15">
        <f>(RawPLEP2!T721-U$2*$A726)-U$3/$B726+U$4</f>
        <v>0.28573453073666905</v>
      </c>
      <c r="V726" s="15">
        <f>(RawPLEP2!U721-V$2*$A726)-V$3/$B726+V$4</f>
        <v>0.27810663862272089</v>
      </c>
      <c r="W726" s="15">
        <f>(RawPLEP2!V721-W$2*$A726)-W$3/$B726+W$4</f>
        <v>0.36342331526050675</v>
      </c>
      <c r="X726" s="15">
        <f>(RawPLEP2!W721-X$2*$A726)-X$3/$B726+X$4</f>
        <v>0.27439057352164475</v>
      </c>
      <c r="Y726" s="15">
        <f>(RawPLEP2!X721-Y$2*$A726)-Y$3/$B726+Y$4</f>
        <v>0.2888853681402328</v>
      </c>
      <c r="Z726" s="15">
        <f>(RawPLEP2!Y721-Z$2*$A726)-Z$3/$B726+Z$4</f>
        <v>0.34254844739949181</v>
      </c>
      <c r="AA726" s="15">
        <f>(RawPLEP2!Z721-AA$2*$A726)-AA$3/$B726+AA$4</f>
        <v>0.25520281933855682</v>
      </c>
      <c r="AB726" s="15">
        <f>(RawPLEP2!AA721-AB$2*$A726)-AB$3/$B726+AB$4</f>
        <v>0.2673921133773019</v>
      </c>
      <c r="AC726" s="15">
        <f>(RawPLEP2!AB721-AC$2*$A726)-AC$3/$B726+AC$4</f>
        <v>0.26957981280466436</v>
      </c>
      <c r="AD726" s="15">
        <f>(RawPLEP2!AC721-AD$2*$A726)-AD$3/$B726+AD$4</f>
        <v>0.34254842634181409</v>
      </c>
      <c r="AE726" s="15">
        <f>(RawPLEP2!AD721-AE$2*$A726)-AE$3/$B726+AE$4</f>
        <v>0.28025607429502697</v>
      </c>
      <c r="AF726" s="15">
        <f>(RawPLEP2!AE721-AF$2*$A726)-AF$3/$B726+AF$4</f>
        <v>0.27740986903817166</v>
      </c>
      <c r="AG726" s="15">
        <f>(RawPLEP2!AF721-AG$2*$A726)-AG$3/$B726+AG$4</f>
        <v>0.3727390919410003</v>
      </c>
      <c r="AH726" s="15">
        <f>(RawPLEP2!AG721-AH$2*$A726)-AH$3/$B726+AH$4</f>
        <v>0.26037001686884959</v>
      </c>
      <c r="AI726" s="15">
        <f>(RawPLEP2!AH721-AI$2*$A726)-AI$3/$B726+AI$4</f>
        <v>0.3530380641359841</v>
      </c>
      <c r="AJ726" s="15">
        <f>(RawPLEP2!AI721-AJ$2*$A726)-AJ$3/$B726+AJ$4</f>
        <v>0.28097282822706554</v>
      </c>
      <c r="AK726" s="15">
        <f>(RawPLEP2!AJ721-AK$2*$A726)-AK$3/$B726+AK$4</f>
        <v>0.27945628941620443</v>
      </c>
      <c r="AL726" s="15">
        <f>(RawPLEP2!AK721-AL$2*$A726)-AL$3/$B726+AL$4</f>
        <v>0.27600673275399046</v>
      </c>
      <c r="AM726" s="15">
        <f>(RawPLEP2!AL721-AM$2*$A726)-AM$3/$B726+AM$4</f>
        <v>0.33227280691218342</v>
      </c>
      <c r="AN726" s="15">
        <f>(RawPLEP2!AM721-AN$2*$A726)-AN$3/$B726+AN$4</f>
        <v>0.36317743502680622</v>
      </c>
      <c r="AO726" s="15">
        <f>(RawPLEP2!AN721-AO$2*$A726)-AO$3/$B726+AO$4</f>
        <v>0.26852505615149364</v>
      </c>
      <c r="AP726" s="15">
        <f>(RawPLEP2!AO721-AP$2*$A726)-AP$3/$B726+AP$4</f>
        <v>0.28975970571541065</v>
      </c>
      <c r="AQ726" s="15">
        <f>(RawPLEP2!AP721-AQ$2*$A726)-AQ$3/$B726+AQ$4</f>
        <v>0.28706539846399892</v>
      </c>
      <c r="AR726" s="15">
        <f>(RawPLEP2!AQ721-AR$2*$A726)-AR$3/$B726+AR$4</f>
        <v>0.37999009725094074</v>
      </c>
      <c r="AS726" s="15">
        <f>(RawPLEP2!AR721-AS$2*$A726)-AS$3/$B726+AS$4</f>
        <v>0.43676427922297373</v>
      </c>
      <c r="AT726" s="15">
        <f>(RawPLEP2!AS721-AT$2*$A726)-AT$3/$B726+AT$4</f>
        <v>0.34264599014650265</v>
      </c>
      <c r="AU726" s="15">
        <f>(RawPLEP2!AT721-AU$2*$A726)-AU$3/$B726+AU$4</f>
        <v>5.6155741775751035E-2</v>
      </c>
      <c r="AV726" s="15">
        <f>(RawPLEP2!AU721-AV$2*$A726)-AV$3/$B726+AV$4</f>
        <v>0.10119661983185402</v>
      </c>
      <c r="AW726" s="15">
        <f>(RawPLEP2!AV721-AW$2*$A726)-AW$3/$B726+AW$4</f>
        <v>0.10241921288491555</v>
      </c>
      <c r="AX726" s="15">
        <f>(RawPLEP2!AW721-AX$2*$A726)-AX$3/$B726+AX$4</f>
        <v>6.9677884772692336E-2</v>
      </c>
    </row>
    <row r="727" spans="1:50" x14ac:dyDescent="0.25">
      <c r="A727" s="23">
        <v>2.8074000000000002E-2</v>
      </c>
      <c r="B727" s="15">
        <f>RawPLEP2!A722</f>
        <v>1784</v>
      </c>
      <c r="C727" s="15">
        <f>(RawPLEP2!B722-C$2*$A727)-C$3/$B727+C$4</f>
        <v>0.22517774578688859</v>
      </c>
      <c r="D727" s="15">
        <f>(RawPLEP2!C722-D$2*$A727)-D$3/$B727+D$4</f>
        <v>0.35212738339808713</v>
      </c>
      <c r="E727" s="15">
        <f>(RawPLEP2!D722-E$2*$A727)-E$3/$B727+E$4</f>
        <v>0.25159479727548878</v>
      </c>
      <c r="F727" s="15">
        <f>(RawPLEP2!E722-F$2*$A727)-F$3/$B727+F$4</f>
        <v>0.25159744573692716</v>
      </c>
      <c r="G727" s="15">
        <f>(RawPLEP2!F722-G$2*$A727)-G$3/$B727+G$4</f>
        <v>0.25833289871222692</v>
      </c>
      <c r="H727" s="15">
        <f>(RawPLEP2!G722-H$2*$A727)-H$3/$B727+H$4</f>
        <v>0.24384411087280253</v>
      </c>
      <c r="I727" s="15">
        <f>(RawPLEP2!H722-I$2*$A727)-I$3/$B727+I$4</f>
        <v>0.38708904763890556</v>
      </c>
      <c r="J727" s="15">
        <f>(RawPLEP2!I722-J$2*$A727)-J$3/$B727+J$4</f>
        <v>0.25184376865014962</v>
      </c>
      <c r="K727" s="15">
        <f>(RawPLEP2!J722-K$2*$A727)-K$3/$B727+K$4</f>
        <v>0.26138390832248665</v>
      </c>
      <c r="L727" s="15">
        <f>(RawPLEP2!K722-L$2*$A727)-L$3/$B727+L$4</f>
        <v>0.25360365933396084</v>
      </c>
      <c r="M727" s="15">
        <f>(RawPLEP2!L722-M$2*$A727)-M$3/$B727+M$4</f>
        <v>0.33105897978882626</v>
      </c>
      <c r="N727" s="15">
        <f>(RawPLEP2!M722-N$2*$A727)-N$3/$B727+N$4</f>
        <v>0.3485520148349866</v>
      </c>
      <c r="O727" s="15">
        <f>(RawPLEP2!N722-O$2*$A727)-O$3/$B727+O$4</f>
        <v>0.28943722417806178</v>
      </c>
      <c r="P727" s="15">
        <f>(RawPLEP2!O722-P$2*$A727)-P$3/$B727+P$4</f>
        <v>0.2781878622954902</v>
      </c>
      <c r="Q727" s="15">
        <f>(RawPLEP2!P722-Q$2*$A727)-Q$3/$B727+Q$4</f>
        <v>0.3578771636559957</v>
      </c>
      <c r="R727" s="15">
        <f>(RawPLEP2!Q722-R$2*$A727)-R$3/$B727+R$4</f>
        <v>0.30653212871111524</v>
      </c>
      <c r="S727" s="15">
        <f>(RawPLEP2!R722-S$2*$A727)-S$3/$B727+S$4</f>
        <v>0.40312127893385646</v>
      </c>
      <c r="T727" s="15">
        <f>(RawPLEP2!S722-T$2*$A727)-T$3/$B727+T$4</f>
        <v>0.36596157166095511</v>
      </c>
      <c r="U727" s="15">
        <f>(RawPLEP2!T722-U$2*$A727)-U$3/$B727+U$4</f>
        <v>0.2852141452811871</v>
      </c>
      <c r="V727" s="15">
        <f>(RawPLEP2!U722-V$2*$A727)-V$3/$B727+V$4</f>
        <v>0.27835100879296704</v>
      </c>
      <c r="W727" s="15">
        <f>(RawPLEP2!V722-W$2*$A727)-W$3/$B727+W$4</f>
        <v>0.36340888054179737</v>
      </c>
      <c r="X727" s="15">
        <f>(RawPLEP2!W722-X$2*$A727)-X$3/$B727+X$4</f>
        <v>0.27467233199407015</v>
      </c>
      <c r="Y727" s="15">
        <f>(RawPLEP2!X722-Y$2*$A727)-Y$3/$B727+Y$4</f>
        <v>0.28918501742981401</v>
      </c>
      <c r="Z727" s="15">
        <f>(RawPLEP2!Y722-Z$2*$A727)-Z$3/$B727+Z$4</f>
        <v>0.34455259601259575</v>
      </c>
      <c r="AA727" s="15">
        <f>(RawPLEP2!Z722-AA$2*$A727)-AA$3/$B727+AA$4</f>
        <v>0.25705717399084471</v>
      </c>
      <c r="AB727" s="15">
        <f>(RawPLEP2!AA722-AB$2*$A727)-AB$3/$B727+AB$4</f>
        <v>0.26880711513286037</v>
      </c>
      <c r="AC727" s="15">
        <f>(RawPLEP2!AB722-AC$2*$A727)-AC$3/$B727+AC$4</f>
        <v>0.27146354389754629</v>
      </c>
      <c r="AD727" s="15">
        <f>(RawPLEP2!AC722-AD$2*$A727)-AD$3/$B727+AD$4</f>
        <v>0.34455257498831005</v>
      </c>
      <c r="AE727" s="15">
        <f>(RawPLEP2!AD722-AE$2*$A727)-AE$3/$B727+AE$4</f>
        <v>0.28165151319269532</v>
      </c>
      <c r="AF727" s="15">
        <f>(RawPLEP2!AE722-AF$2*$A727)-AF$3/$B727+AF$4</f>
        <v>0.2783305284783667</v>
      </c>
      <c r="AG727" s="15">
        <f>(RawPLEP2!AF722-AG$2*$A727)-AG$3/$B727+AG$4</f>
        <v>0.37585745499304085</v>
      </c>
      <c r="AH727" s="15">
        <f>(RawPLEP2!AG722-AH$2*$A727)-AH$3/$B727+AH$4</f>
        <v>0.26113440126944448</v>
      </c>
      <c r="AI727" s="15">
        <f>(RawPLEP2!AH722-AI$2*$A727)-AI$3/$B727+AI$4</f>
        <v>0.35447848606129628</v>
      </c>
      <c r="AJ727" s="15">
        <f>(RawPLEP2!AI722-AJ$2*$A727)-AJ$3/$B727+AJ$4</f>
        <v>0.28244405079310364</v>
      </c>
      <c r="AK727" s="15">
        <f>(RawPLEP2!AJ722-AK$2*$A727)-AK$3/$B727+AK$4</f>
        <v>0.27935218869861778</v>
      </c>
      <c r="AL727" s="15">
        <f>(RawPLEP2!AK722-AL$2*$A727)-AL$3/$B727+AL$4</f>
        <v>0.27531045711514412</v>
      </c>
      <c r="AM727" s="15">
        <f>(RawPLEP2!AL722-AM$2*$A727)-AM$3/$B727+AM$4</f>
        <v>0.33403210759499852</v>
      </c>
      <c r="AN727" s="15">
        <f>(RawPLEP2!AM722-AN$2*$A727)-AN$3/$B727+AN$4</f>
        <v>0.3633533730158775</v>
      </c>
      <c r="AO727" s="15">
        <f>(RawPLEP2!AN722-AO$2*$A727)-AO$3/$B727+AO$4</f>
        <v>0.26855129297319696</v>
      </c>
      <c r="AP727" s="15">
        <f>(RawPLEP2!AO722-AP$2*$A727)-AP$3/$B727+AP$4</f>
        <v>0.2906765277340464</v>
      </c>
      <c r="AQ727" s="15">
        <f>(RawPLEP2!AP722-AQ$2*$A727)-AQ$3/$B727+AQ$4</f>
        <v>0.28874907447866077</v>
      </c>
      <c r="AR727" s="15">
        <f>(RawPLEP2!AQ722-AR$2*$A727)-AR$3/$B727+AR$4</f>
        <v>0.38140160659485683</v>
      </c>
      <c r="AS727" s="15">
        <f>(RawPLEP2!AR722-AS$2*$A727)-AS$3/$B727+AS$4</f>
        <v>0.43610858041025918</v>
      </c>
      <c r="AT727" s="15">
        <f>(RawPLEP2!AS722-AT$2*$A727)-AT$3/$B727+AT$4</f>
        <v>0.34552985386626794</v>
      </c>
      <c r="AU727" s="15">
        <f>(RawPLEP2!AT722-AU$2*$A727)-AU$3/$B727+AU$4</f>
        <v>5.696275404377555E-2</v>
      </c>
      <c r="AV727" s="15">
        <f>(RawPLEP2!AU722-AV$2*$A727)-AV$3/$B727+AV$4</f>
        <v>0.10209323555617313</v>
      </c>
      <c r="AW727" s="15">
        <f>(RawPLEP2!AV722-AW$2*$A727)-AW$3/$B727+AW$4</f>
        <v>0.10262776060986262</v>
      </c>
      <c r="AX727" s="15">
        <f>(RawPLEP2!AW722-AX$2*$A727)-AX$3/$B727+AX$4</f>
        <v>7.0175980006251221E-2</v>
      </c>
    </row>
    <row r="728" spans="1:50" x14ac:dyDescent="0.25">
      <c r="A728" s="23">
        <v>2.8283000000000003E-2</v>
      </c>
      <c r="B728" s="15">
        <f>RawPLEP2!A723</f>
        <v>1783</v>
      </c>
      <c r="C728" s="15">
        <f>(RawPLEP2!B723-C$2*$A728)-C$3/$B728+C$4</f>
        <v>0.22901517937151672</v>
      </c>
      <c r="D728" s="15">
        <f>(RawPLEP2!C723-D$2*$A728)-D$3/$B728+D$4</f>
        <v>0.35656896457035675</v>
      </c>
      <c r="E728" s="15">
        <f>(RawPLEP2!D723-E$2*$A728)-E$3/$B728+E$4</f>
        <v>0.2541589199751913</v>
      </c>
      <c r="F728" s="15">
        <f>(RawPLEP2!E723-F$2*$A728)-F$3/$B728+F$4</f>
        <v>0.25415814457709351</v>
      </c>
      <c r="G728" s="15">
        <f>(RawPLEP2!F723-G$2*$A728)-G$3/$B728+G$4</f>
        <v>0.26142369429767814</v>
      </c>
      <c r="H728" s="15">
        <f>(RawPLEP2!G723-H$2*$A728)-H$3/$B728+H$4</f>
        <v>0.24720684335667542</v>
      </c>
      <c r="I728" s="15">
        <f>(RawPLEP2!H723-I$2*$A728)-I$3/$B728+I$4</f>
        <v>0.38892414501344269</v>
      </c>
      <c r="J728" s="15">
        <f>(RawPLEP2!I723-J$2*$A728)-J$3/$B728+J$4</f>
        <v>0.25592702360892816</v>
      </c>
      <c r="K728" s="15">
        <f>(RawPLEP2!J723-K$2*$A728)-K$3/$B728+K$4</f>
        <v>0.26413857712624889</v>
      </c>
      <c r="L728" s="15">
        <f>(RawPLEP2!K723-L$2*$A728)-L$3/$B728+L$4</f>
        <v>0.25527518388123399</v>
      </c>
      <c r="M728" s="15">
        <f>(RawPLEP2!L723-M$2*$A728)-M$3/$B728+M$4</f>
        <v>0.33402196725198474</v>
      </c>
      <c r="N728" s="15">
        <f>(RawPLEP2!M723-N$2*$A728)-N$3/$B728+N$4</f>
        <v>0.35101987568412479</v>
      </c>
      <c r="O728" s="15">
        <f>(RawPLEP2!N723-O$2*$A728)-O$3/$B728+O$4</f>
        <v>0.29151240219744301</v>
      </c>
      <c r="P728" s="15">
        <f>(RawPLEP2!O723-P$2*$A728)-P$3/$B728+P$4</f>
        <v>0.27818594955260428</v>
      </c>
      <c r="Q728" s="15">
        <f>(RawPLEP2!P723-Q$2*$A728)-Q$3/$B728+Q$4</f>
        <v>0.35856410509520331</v>
      </c>
      <c r="R728" s="15">
        <f>(RawPLEP2!Q723-R$2*$A728)-R$3/$B728+R$4</f>
        <v>0.3108055184250082</v>
      </c>
      <c r="S728" s="15">
        <f>(RawPLEP2!R723-S$2*$A728)-S$3/$B728+S$4</f>
        <v>0.40611011607869879</v>
      </c>
      <c r="T728" s="15">
        <f>(RawPLEP2!S723-T$2*$A728)-T$3/$B728+T$4</f>
        <v>0.36664077685285529</v>
      </c>
      <c r="U728" s="15">
        <f>(RawPLEP2!T723-U$2*$A728)-U$3/$B728+U$4</f>
        <v>0.28529564676464653</v>
      </c>
      <c r="V728" s="15">
        <f>(RawPLEP2!U723-V$2*$A728)-V$3/$B728+V$4</f>
        <v>0.28048039853479695</v>
      </c>
      <c r="W728" s="15">
        <f>(RawPLEP2!V723-W$2*$A728)-W$3/$B728+W$4</f>
        <v>0.36365588297762236</v>
      </c>
      <c r="X728" s="15">
        <f>(RawPLEP2!W723-X$2*$A728)-X$3/$B728+X$4</f>
        <v>0.27486085059754117</v>
      </c>
      <c r="Y728" s="15">
        <f>(RawPLEP2!X723-Y$2*$A728)-Y$3/$B728+Y$4</f>
        <v>0.28984858202344677</v>
      </c>
      <c r="Z728" s="15">
        <f>(RawPLEP2!Y723-Z$2*$A728)-Z$3/$B728+Z$4</f>
        <v>0.3468630300963364</v>
      </c>
      <c r="AA728" s="15">
        <f>(RawPLEP2!Z723-AA$2*$A728)-AA$3/$B728+AA$4</f>
        <v>0.25826031198992871</v>
      </c>
      <c r="AB728" s="15">
        <f>(RawPLEP2!AA723-AB$2*$A728)-AB$3/$B728+AB$4</f>
        <v>0.26958572489402266</v>
      </c>
      <c r="AC728" s="15">
        <f>(RawPLEP2!AB723-AC$2*$A728)-AC$3/$B728+AC$4</f>
        <v>0.27055626395418891</v>
      </c>
      <c r="AD728" s="15">
        <f>(RawPLEP2!AC723-AD$2*$A728)-AD$3/$B728+AD$4</f>
        <v>0.34686300909524065</v>
      </c>
      <c r="AE728" s="15">
        <f>(RawPLEP2!AD723-AE$2*$A728)-AE$3/$B728+AE$4</f>
        <v>0.28214625714415276</v>
      </c>
      <c r="AF728" s="15">
        <f>(RawPLEP2!AE723-AF$2*$A728)-AF$3/$B728+AF$4</f>
        <v>0.27974709772066131</v>
      </c>
      <c r="AG728" s="15">
        <f>(RawPLEP2!AF723-AG$2*$A728)-AG$3/$B728+AG$4</f>
        <v>0.37664265366516314</v>
      </c>
      <c r="AH728" s="15">
        <f>(RawPLEP2!AG723-AH$2*$A728)-AH$3/$B728+AH$4</f>
        <v>0.2619614614965366</v>
      </c>
      <c r="AI728" s="15">
        <f>(RawPLEP2!AH723-AI$2*$A728)-AI$3/$B728+AI$4</f>
        <v>0.35464102610154702</v>
      </c>
      <c r="AJ728" s="15">
        <f>(RawPLEP2!AI723-AJ$2*$A728)-AJ$3/$B728+AJ$4</f>
        <v>0.28160446099225223</v>
      </c>
      <c r="AK728" s="15">
        <f>(RawPLEP2!AJ723-AK$2*$A728)-AK$3/$B728+AK$4</f>
        <v>0.2782319123424904</v>
      </c>
      <c r="AL728" s="15">
        <f>(RawPLEP2!AK723-AL$2*$A728)-AL$3/$B728+AL$4</f>
        <v>0.27463469928417134</v>
      </c>
      <c r="AM728" s="15">
        <f>(RawPLEP2!AL723-AM$2*$A728)-AM$3/$B728+AM$4</f>
        <v>0.33399846692497032</v>
      </c>
      <c r="AN728" s="15">
        <f>(RawPLEP2!AM723-AN$2*$A728)-AN$3/$B728+AN$4</f>
        <v>0.36303636114643956</v>
      </c>
      <c r="AO728" s="15">
        <f>(RawPLEP2!AN723-AO$2*$A728)-AO$3/$B728+AO$4</f>
        <v>0.26919024366860245</v>
      </c>
      <c r="AP728" s="15">
        <f>(RawPLEP2!AO723-AP$2*$A728)-AP$3/$B728+AP$4</f>
        <v>0.28950969298870977</v>
      </c>
      <c r="AQ728" s="15">
        <f>(RawPLEP2!AP723-AQ$2*$A728)-AQ$3/$B728+AQ$4</f>
        <v>0.2895209254766824</v>
      </c>
      <c r="AR728" s="15">
        <f>(RawPLEP2!AQ723-AR$2*$A728)-AR$3/$B728+AR$4</f>
        <v>0.38110000782822845</v>
      </c>
      <c r="AS728" s="15">
        <f>(RawPLEP2!AR723-AS$2*$A728)-AS$3/$B728+AS$4</f>
        <v>0.43558785662930877</v>
      </c>
      <c r="AT728" s="15">
        <f>(RawPLEP2!AS723-AT$2*$A728)-AT$3/$B728+AT$4</f>
        <v>0.34718094781040348</v>
      </c>
      <c r="AU728" s="15">
        <f>(RawPLEP2!AT723-AU$2*$A728)-AU$3/$B728+AU$4</f>
        <v>5.8037504236064047E-2</v>
      </c>
      <c r="AV728" s="15">
        <f>(RawPLEP2!AU723-AV$2*$A728)-AV$3/$B728+AV$4</f>
        <v>0.10359012209829854</v>
      </c>
      <c r="AW728" s="15">
        <f>(RawPLEP2!AV723-AW$2*$A728)-AW$3/$B728+AW$4</f>
        <v>0.1034522681524348</v>
      </c>
      <c r="AX728" s="15">
        <f>(RawPLEP2!AW723-AX$2*$A728)-AX$3/$B728+AX$4</f>
        <v>7.0727645563502625E-2</v>
      </c>
    </row>
    <row r="729" spans="1:50" x14ac:dyDescent="0.25">
      <c r="A729" s="23">
        <v>2.8622999999999982E-2</v>
      </c>
      <c r="B729" s="15">
        <f>RawPLEP2!A724</f>
        <v>1782</v>
      </c>
      <c r="C729" s="15">
        <f>(RawPLEP2!B724-C$2*$A729)-C$3/$B729+C$4</f>
        <v>0.23239525269937034</v>
      </c>
      <c r="D729" s="15">
        <f>(RawPLEP2!C724-D$2*$A729)-D$3/$B729+D$4</f>
        <v>0.36000692216938751</v>
      </c>
      <c r="E729" s="15">
        <f>(RawPLEP2!D724-E$2*$A729)-E$3/$B729+E$4</f>
        <v>0.25688718776596575</v>
      </c>
      <c r="F729" s="15">
        <f>(RawPLEP2!E724-F$2*$A729)-F$3/$B729+F$4</f>
        <v>0.25688915814886587</v>
      </c>
      <c r="G729" s="15">
        <f>(RawPLEP2!F724-G$2*$A729)-G$3/$B729+G$4</f>
        <v>0.2646219997833178</v>
      </c>
      <c r="H729" s="15">
        <f>(RawPLEP2!G724-H$2*$A729)-H$3/$B729+H$4</f>
        <v>0.24996124498897088</v>
      </c>
      <c r="I729" s="15">
        <f>(RawPLEP2!H724-I$2*$A729)-I$3/$B729+I$4</f>
        <v>0.39006895634024952</v>
      </c>
      <c r="J729" s="15">
        <f>(RawPLEP2!I724-J$2*$A729)-J$3/$B729+J$4</f>
        <v>0.25871770112954406</v>
      </c>
      <c r="K729" s="15">
        <f>(RawPLEP2!J724-K$2*$A729)-K$3/$B729+K$4</f>
        <v>0.26589814741357992</v>
      </c>
      <c r="L729" s="15">
        <f>(RawPLEP2!K724-L$2*$A729)-L$3/$B729+L$4</f>
        <v>0.25734769046640527</v>
      </c>
      <c r="M729" s="15">
        <f>(RawPLEP2!L724-M$2*$A729)-M$3/$B729+M$4</f>
        <v>0.33493198230175891</v>
      </c>
      <c r="N729" s="15">
        <f>(RawPLEP2!M724-N$2*$A729)-N$3/$B729+N$4</f>
        <v>0.35193354866780618</v>
      </c>
      <c r="O729" s="15">
        <f>(RawPLEP2!N724-O$2*$A729)-O$3/$B729+O$4</f>
        <v>0.29230258384147295</v>
      </c>
      <c r="P729" s="15">
        <f>(RawPLEP2!O724-P$2*$A729)-P$3/$B729+P$4</f>
        <v>0.27909949716129989</v>
      </c>
      <c r="Q729" s="15">
        <f>(RawPLEP2!P724-Q$2*$A729)-Q$3/$B729+Q$4</f>
        <v>0.35892418836683726</v>
      </c>
      <c r="R729" s="15">
        <f>(RawPLEP2!Q724-R$2*$A729)-R$3/$B729+R$4</f>
        <v>0.31285305175645844</v>
      </c>
      <c r="S729" s="15">
        <f>(RawPLEP2!R724-S$2*$A729)-S$3/$B729+S$4</f>
        <v>0.4089191707524904</v>
      </c>
      <c r="T729" s="15">
        <f>(RawPLEP2!S724-T$2*$A729)-T$3/$B729+T$4</f>
        <v>0.36912584938683374</v>
      </c>
      <c r="U729" s="15">
        <f>(RawPLEP2!T724-U$2*$A729)-U$3/$B729+U$4</f>
        <v>0.28645890625937714</v>
      </c>
      <c r="V729" s="15">
        <f>(RawPLEP2!U724-V$2*$A729)-V$3/$B729+V$4</f>
        <v>0.28129842495049201</v>
      </c>
      <c r="W729" s="15">
        <f>(RawPLEP2!V724-W$2*$A729)-W$3/$B729+W$4</f>
        <v>0.36334566192478029</v>
      </c>
      <c r="X729" s="15">
        <f>(RawPLEP2!W724-X$2*$A729)-X$3/$B729+X$4</f>
        <v>0.27525329807694093</v>
      </c>
      <c r="Y729" s="15">
        <f>(RawPLEP2!X724-Y$2*$A729)-Y$3/$B729+Y$4</f>
        <v>0.28980740731304711</v>
      </c>
      <c r="Z729" s="15">
        <f>(RawPLEP2!Y724-Z$2*$A729)-Z$3/$B729+Z$4</f>
        <v>0.34878735289159341</v>
      </c>
      <c r="AA729" s="15">
        <f>(RawPLEP2!Z724-AA$2*$A729)-AA$3/$B729+AA$4</f>
        <v>0.25992068553346037</v>
      </c>
      <c r="AB729" s="15">
        <f>(RawPLEP2!AA724-AB$2*$A729)-AB$3/$B729+AB$4</f>
        <v>0.27056246466859318</v>
      </c>
      <c r="AC729" s="15">
        <f>(RawPLEP2!AB724-AC$2*$A729)-AC$3/$B729+AC$4</f>
        <v>0.27315029883435327</v>
      </c>
      <c r="AD729" s="15">
        <f>(RawPLEP2!AC724-AD$2*$A729)-AD$3/$B729+AD$4</f>
        <v>0.34878733192821443</v>
      </c>
      <c r="AE729" s="15">
        <f>(RawPLEP2!AD724-AE$2*$A729)-AE$3/$B729+AE$4</f>
        <v>0.2820947073678835</v>
      </c>
      <c r="AF729" s="15">
        <f>(RawPLEP2!AE724-AF$2*$A729)-AF$3/$B729+AF$4</f>
        <v>0.28097032421269791</v>
      </c>
      <c r="AG729" s="15">
        <f>(RawPLEP2!AF724-AG$2*$A729)-AG$3/$B729+AG$4</f>
        <v>0.37900274171720727</v>
      </c>
      <c r="AH729" s="15">
        <f>(RawPLEP2!AG724-AH$2*$A729)-AH$3/$B729+AH$4</f>
        <v>0.26273703427669226</v>
      </c>
      <c r="AI729" s="15">
        <f>(RawPLEP2!AH724-AI$2*$A729)-AI$3/$B729+AI$4</f>
        <v>0.35656913613825691</v>
      </c>
      <c r="AJ729" s="15">
        <f>(RawPLEP2!AI724-AJ$2*$A729)-AJ$3/$B729+AJ$4</f>
        <v>0.28231730692320406</v>
      </c>
      <c r="AK729" s="15">
        <f>(RawPLEP2!AJ724-AK$2*$A729)-AK$3/$B729+AK$4</f>
        <v>0.27812894282183986</v>
      </c>
      <c r="AL729" s="15">
        <f>(RawPLEP2!AK724-AL$2*$A729)-AL$3/$B729+AL$4</f>
        <v>0.27412539658606677</v>
      </c>
      <c r="AM729" s="15">
        <f>(RawPLEP2!AL724-AM$2*$A729)-AM$3/$B729+AM$4</f>
        <v>0.33655087107397769</v>
      </c>
      <c r="AN729" s="15">
        <f>(RawPLEP2!AM724-AN$2*$A729)-AN$3/$B729+AN$4</f>
        <v>0.36341768796559493</v>
      </c>
      <c r="AO729" s="15">
        <f>(RawPLEP2!AN724-AO$2*$A729)-AO$3/$B729+AO$4</f>
        <v>0.26852708005553466</v>
      </c>
      <c r="AP729" s="15">
        <f>(RawPLEP2!AO724-AP$2*$A729)-AP$3/$B729+AP$4</f>
        <v>0.29010992963333354</v>
      </c>
      <c r="AQ729" s="15">
        <f>(RawPLEP2!AP724-AQ$2*$A729)-AQ$3/$B729+AQ$4</f>
        <v>0.29119704000662722</v>
      </c>
      <c r="AR729" s="15">
        <f>(RawPLEP2!AQ724-AR$2*$A729)-AR$3/$B729+AR$4</f>
        <v>0.38195802942488649</v>
      </c>
      <c r="AS729" s="15">
        <f>(RawPLEP2!AR724-AS$2*$A729)-AS$3/$B729+AS$4</f>
        <v>0.43295719713460695</v>
      </c>
      <c r="AT729" s="15">
        <f>(RawPLEP2!AS724-AT$2*$A729)-AT$3/$B729+AT$4</f>
        <v>0.34980297368333607</v>
      </c>
      <c r="AU729" s="15">
        <f>(RawPLEP2!AT724-AU$2*$A729)-AU$3/$B729+AU$4</f>
        <v>5.8751700283706874E-2</v>
      </c>
      <c r="AV729" s="15">
        <f>(RawPLEP2!AU724-AV$2*$A729)-AV$3/$B729+AV$4</f>
        <v>0.10471803344563398</v>
      </c>
      <c r="AW729" s="15">
        <f>(RawPLEP2!AV724-AW$2*$A729)-AW$3/$B729+AW$4</f>
        <v>0.1034631663503755</v>
      </c>
      <c r="AX729" s="15">
        <f>(RawPLEP2!AW724-AX$2*$A729)-AX$3/$B729+AX$4</f>
        <v>7.1345077428246625E-2</v>
      </c>
    </row>
    <row r="730" spans="1:50" x14ac:dyDescent="0.25">
      <c r="A730" s="23">
        <v>2.8914999999999989E-2</v>
      </c>
      <c r="B730" s="15">
        <f>RawPLEP2!A725</f>
        <v>1781</v>
      </c>
      <c r="C730" s="15">
        <f>(RawPLEP2!B725-C$2*$A730)-C$3/$B730+C$4</f>
        <v>0.23576538868686464</v>
      </c>
      <c r="D730" s="15">
        <f>(RawPLEP2!C725-D$2*$A730)-D$3/$B730+D$4</f>
        <v>0.36391532246255132</v>
      </c>
      <c r="E730" s="15">
        <f>(RawPLEP2!D725-E$2*$A730)-E$3/$B730+E$4</f>
        <v>0.26027588030679311</v>
      </c>
      <c r="F730" s="15">
        <f>(RawPLEP2!E725-F$2*$A730)-F$3/$B730+F$4</f>
        <v>0.26027744232911348</v>
      </c>
      <c r="G730" s="15">
        <f>(RawPLEP2!F725-G$2*$A730)-G$3/$B730+G$4</f>
        <v>0.26755088405676863</v>
      </c>
      <c r="H730" s="15">
        <f>(RawPLEP2!G725-H$2*$A730)-H$3/$B730+H$4</f>
        <v>0.25278965134490455</v>
      </c>
      <c r="I730" s="15">
        <f>(RawPLEP2!H725-I$2*$A730)-I$3/$B730+I$4</f>
        <v>0.38880878985820627</v>
      </c>
      <c r="J730" s="15">
        <f>(RawPLEP2!I725-J$2*$A730)-J$3/$B730+J$4</f>
        <v>0.26125230874690347</v>
      </c>
      <c r="K730" s="15">
        <f>(RawPLEP2!J725-K$2*$A730)-K$3/$B730+K$4</f>
        <v>0.26629997300206476</v>
      </c>
      <c r="L730" s="15">
        <f>(RawPLEP2!K725-L$2*$A730)-L$3/$B730+L$4</f>
        <v>0.25882817500609839</v>
      </c>
      <c r="M730" s="15">
        <f>(RawPLEP2!L725-M$2*$A730)-M$3/$B730+M$4</f>
        <v>0.33867158077448561</v>
      </c>
      <c r="N730" s="15">
        <f>(RawPLEP2!M725-N$2*$A730)-N$3/$B730+N$4</f>
        <v>0.35556941231328992</v>
      </c>
      <c r="O730" s="15">
        <f>(RawPLEP2!N725-O$2*$A730)-O$3/$B730+O$4</f>
        <v>0.29333014812958302</v>
      </c>
      <c r="P730" s="15">
        <f>(RawPLEP2!O725-P$2*$A730)-P$3/$B730+P$4</f>
        <v>0.27960086777815496</v>
      </c>
      <c r="Q730" s="15">
        <f>(RawPLEP2!P725-Q$2*$A730)-Q$3/$B730+Q$4</f>
        <v>0.35972217323213157</v>
      </c>
      <c r="R730" s="15">
        <f>(RawPLEP2!Q725-R$2*$A730)-R$3/$B730+R$4</f>
        <v>0.31631758549916977</v>
      </c>
      <c r="S730" s="15">
        <f>(RawPLEP2!R725-S$2*$A730)-S$3/$B730+S$4</f>
        <v>0.41117027396038086</v>
      </c>
      <c r="T730" s="15">
        <f>(RawPLEP2!S725-T$2*$A730)-T$3/$B730+T$4</f>
        <v>0.3695968113752563</v>
      </c>
      <c r="U730" s="15">
        <f>(RawPLEP2!T725-U$2*$A730)-U$3/$B730+U$4</f>
        <v>0.28559110948581329</v>
      </c>
      <c r="V730" s="15">
        <f>(RawPLEP2!U725-V$2*$A730)-V$3/$B730+V$4</f>
        <v>0.28179248159086911</v>
      </c>
      <c r="W730" s="15">
        <f>(RawPLEP2!V725-W$2*$A730)-W$3/$B730+W$4</f>
        <v>0.36465720054845813</v>
      </c>
      <c r="X730" s="15">
        <f>(RawPLEP2!W725-X$2*$A730)-X$3/$B730+X$4</f>
        <v>0.27435764311214461</v>
      </c>
      <c r="Y730" s="15">
        <f>(RawPLEP2!X725-Y$2*$A730)-Y$3/$B730+Y$4</f>
        <v>0.29085901572325734</v>
      </c>
      <c r="Z730" s="15">
        <f>(RawPLEP2!Y725-Z$2*$A730)-Z$3/$B730+Z$4</f>
        <v>0.35134881618266312</v>
      </c>
      <c r="AA730" s="15">
        <f>(RawPLEP2!Z725-AA$2*$A730)-AA$3/$B730+AA$4</f>
        <v>0.26216353040643836</v>
      </c>
      <c r="AB730" s="15">
        <f>(RawPLEP2!AA725-AB$2*$A730)-AB$3/$B730+AB$4</f>
        <v>0.27202990817734057</v>
      </c>
      <c r="AC730" s="15">
        <f>(RawPLEP2!AB725-AC$2*$A730)-AC$3/$B730+AC$4</f>
        <v>0.27295499341582619</v>
      </c>
      <c r="AD730" s="15">
        <f>(RawPLEP2!AC725-AD$2*$A730)-AD$3/$B730+AD$4</f>
        <v>0.35134879525167817</v>
      </c>
      <c r="AE730" s="15">
        <f>(RawPLEP2!AD725-AE$2*$A730)-AE$3/$B730+AE$4</f>
        <v>0.28380944191852187</v>
      </c>
      <c r="AF730" s="15">
        <f>(RawPLEP2!AE725-AF$2*$A730)-AF$3/$B730+AF$4</f>
        <v>0.28138929835194709</v>
      </c>
      <c r="AG730" s="15">
        <f>(RawPLEP2!AF725-AG$2*$A730)-AG$3/$B730+AG$4</f>
        <v>0.38115563505894906</v>
      </c>
      <c r="AH730" s="15">
        <f>(RawPLEP2!AG725-AH$2*$A730)-AH$3/$B730+AH$4</f>
        <v>0.26370859728106422</v>
      </c>
      <c r="AI730" s="15">
        <f>(RawPLEP2!AH725-AI$2*$A730)-AI$3/$B730+AI$4</f>
        <v>0.35680082240527655</v>
      </c>
      <c r="AJ730" s="15">
        <f>(RawPLEP2!AI725-AJ$2*$A730)-AJ$3/$B730+AJ$4</f>
        <v>0.2822257823300105</v>
      </c>
      <c r="AK730" s="15">
        <f>(RawPLEP2!AJ725-AK$2*$A730)-AK$3/$B730+AK$4</f>
        <v>0.27826432153198749</v>
      </c>
      <c r="AL730" s="15">
        <f>(RawPLEP2!AK725-AL$2*$A730)-AL$3/$B730+AL$4</f>
        <v>0.27490276886365628</v>
      </c>
      <c r="AM730" s="15">
        <f>(RawPLEP2!AL725-AM$2*$A730)-AM$3/$B730+AM$4</f>
        <v>0.33720443829807939</v>
      </c>
      <c r="AN730" s="15">
        <f>(RawPLEP2!AM725-AN$2*$A730)-AN$3/$B730+AN$4</f>
        <v>0.36391857223610458</v>
      </c>
      <c r="AO730" s="15">
        <f>(RawPLEP2!AN725-AO$2*$A730)-AO$3/$B730+AO$4</f>
        <v>0.26780413939593445</v>
      </c>
      <c r="AP730" s="15">
        <f>(RawPLEP2!AO725-AP$2*$A730)-AP$3/$B730+AP$4</f>
        <v>0.2897854623217469</v>
      </c>
      <c r="AQ730" s="15">
        <f>(RawPLEP2!AP725-AQ$2*$A730)-AQ$3/$B730+AQ$4</f>
        <v>0.29208524947408837</v>
      </c>
      <c r="AR730" s="15">
        <f>(RawPLEP2!AQ725-AR$2*$A730)-AR$3/$B730+AR$4</f>
        <v>0.38335323093035167</v>
      </c>
      <c r="AS730" s="15">
        <f>(RawPLEP2!AR725-AS$2*$A730)-AS$3/$B730+AS$4</f>
        <v>0.43133598104745247</v>
      </c>
      <c r="AT730" s="15">
        <f>(RawPLEP2!AS725-AT$2*$A730)-AT$3/$B730+AT$4</f>
        <v>0.35292370489789732</v>
      </c>
      <c r="AU730" s="15">
        <f>(RawPLEP2!AT725-AU$2*$A730)-AU$3/$B730+AU$4</f>
        <v>5.9664473163445558E-2</v>
      </c>
      <c r="AV730" s="15">
        <f>(RawPLEP2!AU725-AV$2*$A730)-AV$3/$B730+AV$4</f>
        <v>0.10589393398555484</v>
      </c>
      <c r="AW730" s="15">
        <f>(RawPLEP2!AV725-AW$2*$A730)-AW$3/$B730+AW$4</f>
        <v>0.10395193357135901</v>
      </c>
      <c r="AX730" s="15">
        <f>(RawPLEP2!AW725-AX$2*$A730)-AX$3/$B730+AX$4</f>
        <v>7.1934439855577639E-2</v>
      </c>
    </row>
    <row r="731" spans="1:50" x14ac:dyDescent="0.25">
      <c r="A731" s="23">
        <v>2.9235000000000004E-2</v>
      </c>
      <c r="B731" s="15">
        <f>RawPLEP2!A726</f>
        <v>1780</v>
      </c>
      <c r="C731" s="15">
        <f>(RawPLEP2!B726-C$2*$A731)-C$3/$B731+C$4</f>
        <v>0.23902132504414841</v>
      </c>
      <c r="D731" s="15">
        <f>(RawPLEP2!C726-D$2*$A731)-D$3/$B731+D$4</f>
        <v>0.36730605620504886</v>
      </c>
      <c r="E731" s="15">
        <f>(RawPLEP2!D726-E$2*$A731)-E$3/$B731+E$4</f>
        <v>0.26199261063103019</v>
      </c>
      <c r="F731" s="15">
        <f>(RawPLEP2!E726-F$2*$A731)-F$3/$B731+F$4</f>
        <v>0.26199598035868199</v>
      </c>
      <c r="G731" s="15">
        <f>(RawPLEP2!F726-G$2*$A731)-G$3/$B731+G$4</f>
        <v>0.2699235968480706</v>
      </c>
      <c r="H731" s="15">
        <f>(RawPLEP2!G726-H$2*$A731)-H$3/$B731+H$4</f>
        <v>0.25602984166275694</v>
      </c>
      <c r="I731" s="15">
        <f>(RawPLEP2!H726-I$2*$A731)-I$3/$B731+I$4</f>
        <v>0.39058033563227357</v>
      </c>
      <c r="J731" s="15">
        <f>(RawPLEP2!I726-J$2*$A731)-J$3/$B731+J$4</f>
        <v>0.26440873771701096</v>
      </c>
      <c r="K731" s="15">
        <f>(RawPLEP2!J726-K$2*$A731)-K$3/$B731+K$4</f>
        <v>0.26768793541562957</v>
      </c>
      <c r="L731" s="15">
        <f>(RawPLEP2!K726-L$2*$A731)-L$3/$B731+L$4</f>
        <v>0.26015713288431164</v>
      </c>
      <c r="M731" s="15">
        <f>(RawPLEP2!L726-M$2*$A731)-M$3/$B731+M$4</f>
        <v>0.34037573277921551</v>
      </c>
      <c r="N731" s="15">
        <f>(RawPLEP2!M726-N$2*$A731)-N$3/$B731+N$4</f>
        <v>0.35967483916985771</v>
      </c>
      <c r="O731" s="15">
        <f>(RawPLEP2!N726-O$2*$A731)-O$3/$B731+O$4</f>
        <v>0.29511391779595297</v>
      </c>
      <c r="P731" s="15">
        <f>(RawPLEP2!O726-P$2*$A731)-P$3/$B731+P$4</f>
        <v>0.27972488177341487</v>
      </c>
      <c r="Q731" s="15">
        <f>(RawPLEP2!P726-Q$2*$A731)-Q$3/$B731+Q$4</f>
        <v>0.35957603258029286</v>
      </c>
      <c r="R731" s="15">
        <f>(RawPLEP2!Q726-R$2*$A731)-R$3/$B731+R$4</f>
        <v>0.31821567484413693</v>
      </c>
      <c r="S731" s="15">
        <f>(RawPLEP2!R726-S$2*$A731)-S$3/$B731+S$4</f>
        <v>0.41448974150916396</v>
      </c>
      <c r="T731" s="15">
        <f>(RawPLEP2!S726-T$2*$A731)-T$3/$B731+T$4</f>
        <v>0.3726710236495801</v>
      </c>
      <c r="U731" s="15">
        <f>(RawPLEP2!T726-U$2*$A731)-U$3/$B731+U$4</f>
        <v>0.28527637680308926</v>
      </c>
      <c r="V731" s="15">
        <f>(RawPLEP2!U726-V$2*$A731)-V$3/$B731+V$4</f>
        <v>0.28243758119893336</v>
      </c>
      <c r="W731" s="15">
        <f>(RawPLEP2!V726-W$2*$A731)-W$3/$B731+W$4</f>
        <v>0.36372762796203145</v>
      </c>
      <c r="X731" s="15">
        <f>(RawPLEP2!W726-X$2*$A731)-X$3/$B731+X$4</f>
        <v>0.27341077779351364</v>
      </c>
      <c r="Y731" s="15">
        <f>(RawPLEP2!X726-Y$2*$A731)-Y$3/$B731+Y$4</f>
        <v>0.29048832771523836</v>
      </c>
      <c r="Z731" s="15">
        <f>(RawPLEP2!Y726-Z$2*$A731)-Z$3/$B731+Z$4</f>
        <v>0.35415672066042236</v>
      </c>
      <c r="AA731" s="15">
        <f>(RawPLEP2!Z726-AA$2*$A731)-AA$3/$B731+AA$4</f>
        <v>0.26295327286292808</v>
      </c>
      <c r="AB731" s="15">
        <f>(RawPLEP2!AA726-AB$2*$A731)-AB$3/$B731+AB$4</f>
        <v>0.27217147404459696</v>
      </c>
      <c r="AC731" s="15">
        <f>(RawPLEP2!AB726-AC$2*$A731)-AC$3/$B731+AC$4</f>
        <v>0.27478245854017758</v>
      </c>
      <c r="AD731" s="15">
        <f>(RawPLEP2!AC726-AD$2*$A731)-AD$3/$B731+AD$4</f>
        <v>0.35415669976493647</v>
      </c>
      <c r="AE731" s="15">
        <f>(RawPLEP2!AD726-AE$2*$A731)-AE$3/$B731+AE$4</f>
        <v>0.28274943928730695</v>
      </c>
      <c r="AF731" s="15">
        <f>(RawPLEP2!AE726-AF$2*$A731)-AF$3/$B731+AF$4</f>
        <v>0.28296026164884969</v>
      </c>
      <c r="AG731" s="15">
        <f>(RawPLEP2!AF726-AG$2*$A731)-AG$3/$B731+AG$4</f>
        <v>0.38165933014736103</v>
      </c>
      <c r="AH731" s="15">
        <f>(RawPLEP2!AG726-AH$2*$A731)-AH$3/$B731+AH$4</f>
        <v>0.26397058118743422</v>
      </c>
      <c r="AI731" s="15">
        <f>(RawPLEP2!AH726-AI$2*$A731)-AI$3/$B731+AI$4</f>
        <v>0.35745730373886409</v>
      </c>
      <c r="AJ731" s="15">
        <f>(RawPLEP2!AI726-AJ$2*$A731)-AJ$3/$B731+AJ$4</f>
        <v>0.28270017712180484</v>
      </c>
      <c r="AK731" s="15">
        <f>(RawPLEP2!AJ726-AK$2*$A731)-AK$3/$B731+AK$4</f>
        <v>0.277305410432171</v>
      </c>
      <c r="AL731" s="15">
        <f>(RawPLEP2!AK726-AL$2*$A731)-AL$3/$B731+AL$4</f>
        <v>0.27537140188857645</v>
      </c>
      <c r="AM731" s="15">
        <f>(RawPLEP2!AL726-AM$2*$A731)-AM$3/$B731+AM$4</f>
        <v>0.33812289576466986</v>
      </c>
      <c r="AN731" s="15">
        <f>(RawPLEP2!AM726-AN$2*$A731)-AN$3/$B731+AN$4</f>
        <v>0.36253124347027377</v>
      </c>
      <c r="AO731" s="15">
        <f>(RawPLEP2!AN726-AO$2*$A731)-AO$3/$B731+AO$4</f>
        <v>0.2677226382930088</v>
      </c>
      <c r="AP731" s="15">
        <f>(RawPLEP2!AO726-AP$2*$A731)-AP$3/$B731+AP$4</f>
        <v>0.28925551020767526</v>
      </c>
      <c r="AQ731" s="15">
        <f>(RawPLEP2!AP726-AQ$2*$A731)-AQ$3/$B731+AQ$4</f>
        <v>0.29308290792218078</v>
      </c>
      <c r="AR731" s="15">
        <f>(RawPLEP2!AQ726-AR$2*$A731)-AR$3/$B731+AR$4</f>
        <v>0.38403224780710837</v>
      </c>
      <c r="AS731" s="15">
        <f>(RawPLEP2!AR726-AS$2*$A731)-AS$3/$B731+AS$4</f>
        <v>0.42941699583906179</v>
      </c>
      <c r="AT731" s="15">
        <f>(RawPLEP2!AS726-AT$2*$A731)-AT$3/$B731+AT$4</f>
        <v>0.35493096952927999</v>
      </c>
      <c r="AU731" s="15">
        <f>(RawPLEP2!AT726-AU$2*$A731)-AU$3/$B731+AU$4</f>
        <v>6.0418613134679069E-2</v>
      </c>
      <c r="AV731" s="15">
        <f>(RawPLEP2!AU726-AV$2*$A731)-AV$3/$B731+AV$4</f>
        <v>0.1070374170054082</v>
      </c>
      <c r="AW731" s="15">
        <f>(RawPLEP2!AV726-AW$2*$A731)-AW$3/$B731+AW$4</f>
        <v>0.10420192038043535</v>
      </c>
      <c r="AX731" s="15">
        <f>(RawPLEP2!AW726-AX$2*$A731)-AX$3/$B731+AX$4</f>
        <v>7.2293831931976235E-2</v>
      </c>
    </row>
    <row r="732" spans="1:50" x14ac:dyDescent="0.25">
      <c r="A732" s="23">
        <v>2.9533999999999991E-2</v>
      </c>
      <c r="B732" s="15">
        <f>RawPLEP2!A727</f>
        <v>1779</v>
      </c>
      <c r="C732" s="15">
        <f>(RawPLEP2!B727-C$2*$A732)-C$3/$B732+C$4</f>
        <v>0.24223599871371276</v>
      </c>
      <c r="D732" s="15">
        <f>(RawPLEP2!C727-D$2*$A732)-D$3/$B732+D$4</f>
        <v>0.37121358782056241</v>
      </c>
      <c r="E732" s="15">
        <f>(RawPLEP2!D727-E$2*$A732)-E$3/$B732+E$4</f>
        <v>0.26540825972560117</v>
      </c>
      <c r="F732" s="15">
        <f>(RawPLEP2!E727-F$2*$A732)-F$3/$B732+F$4</f>
        <v>0.26541024858414092</v>
      </c>
      <c r="G732" s="15">
        <f>(RawPLEP2!F727-G$2*$A732)-G$3/$B732+G$4</f>
        <v>0.27236467321335156</v>
      </c>
      <c r="H732" s="15">
        <f>(RawPLEP2!G727-H$2*$A732)-H$3/$B732+H$4</f>
        <v>0.25886614240463057</v>
      </c>
      <c r="I732" s="15">
        <f>(RawPLEP2!H727-I$2*$A732)-I$3/$B732+I$4</f>
        <v>0.39154539291049306</v>
      </c>
      <c r="J732" s="15">
        <f>(RawPLEP2!I727-J$2*$A732)-J$3/$B732+J$4</f>
        <v>0.26825306414422312</v>
      </c>
      <c r="K732" s="15">
        <f>(RawPLEP2!J727-K$2*$A732)-K$3/$B732+K$4</f>
        <v>0.26939459784945785</v>
      </c>
      <c r="L732" s="15">
        <f>(RawPLEP2!K727-L$2*$A732)-L$3/$B732+L$4</f>
        <v>0.26167013704986647</v>
      </c>
      <c r="M732" s="15">
        <f>(RawPLEP2!L727-M$2*$A732)-M$3/$B732+M$4</f>
        <v>0.34383662118133074</v>
      </c>
      <c r="N732" s="15">
        <f>(RawPLEP2!M727-N$2*$A732)-N$3/$B732+N$4</f>
        <v>0.36143331448561444</v>
      </c>
      <c r="O732" s="15">
        <f>(RawPLEP2!N727-O$2*$A732)-O$3/$B732+O$4</f>
        <v>0.29466633018306171</v>
      </c>
      <c r="P732" s="15">
        <f>(RawPLEP2!O727-P$2*$A732)-P$3/$B732+P$4</f>
        <v>0.27845644126342178</v>
      </c>
      <c r="Q732" s="15">
        <f>(RawPLEP2!P727-Q$2*$A732)-Q$3/$B732+Q$4</f>
        <v>0.36018960450035248</v>
      </c>
      <c r="R732" s="15">
        <f>(RawPLEP2!Q727-R$2*$A732)-R$3/$B732+R$4</f>
        <v>0.32202526245605156</v>
      </c>
      <c r="S732" s="15">
        <f>(RawPLEP2!R727-S$2*$A732)-S$3/$B732+S$4</f>
        <v>0.4171858718575574</v>
      </c>
      <c r="T732" s="15">
        <f>(RawPLEP2!S727-T$2*$A732)-T$3/$B732+T$4</f>
        <v>0.37420621420817696</v>
      </c>
      <c r="U732" s="15">
        <f>(RawPLEP2!T727-U$2*$A732)-U$3/$B732+U$4</f>
        <v>0.2845736590551175</v>
      </c>
      <c r="V732" s="15">
        <f>(RawPLEP2!U727-V$2*$A732)-V$3/$B732+V$4</f>
        <v>0.28335255177823693</v>
      </c>
      <c r="W732" s="15">
        <f>(RawPLEP2!V727-W$2*$A732)-W$3/$B732+W$4</f>
        <v>0.36367479625701166</v>
      </c>
      <c r="X732" s="15">
        <f>(RawPLEP2!W727-X$2*$A732)-X$3/$B732+X$4</f>
        <v>0.2735551927610313</v>
      </c>
      <c r="Y732" s="15">
        <f>(RawPLEP2!X727-Y$2*$A732)-Y$3/$B732+Y$4</f>
        <v>0.29131336842815897</v>
      </c>
      <c r="Z732" s="15">
        <f>(RawPLEP2!Y727-Z$2*$A732)-Z$3/$B732+Z$4</f>
        <v>0.355592813084882</v>
      </c>
      <c r="AA732" s="15">
        <f>(RawPLEP2!Z727-AA$2*$A732)-AA$3/$B732+AA$4</f>
        <v>0.26331211264652815</v>
      </c>
      <c r="AB732" s="15">
        <f>(RawPLEP2!AA727-AB$2*$A732)-AB$3/$B732+AB$4</f>
        <v>0.27281556196731716</v>
      </c>
      <c r="AC732" s="15">
        <f>(RawPLEP2!AB727-AC$2*$A732)-AC$3/$B732+AC$4</f>
        <v>0.27628169059207852</v>
      </c>
      <c r="AD732" s="15">
        <f>(RawPLEP2!AC727-AD$2*$A732)-AD$3/$B732+AD$4</f>
        <v>0.35559279222256646</v>
      </c>
      <c r="AE732" s="15">
        <f>(RawPLEP2!AD727-AE$2*$A732)-AE$3/$B732+AE$4</f>
        <v>0.2830845197199322</v>
      </c>
      <c r="AF732" s="15">
        <f>(RawPLEP2!AE727-AF$2*$A732)-AF$3/$B732+AF$4</f>
        <v>0.28251498900338534</v>
      </c>
      <c r="AG732" s="15">
        <f>(RawPLEP2!AF727-AG$2*$A732)-AG$3/$B732+AG$4</f>
        <v>0.38361742978469526</v>
      </c>
      <c r="AH732" s="15">
        <f>(RawPLEP2!AG727-AH$2*$A732)-AH$3/$B732+AH$4</f>
        <v>0.26546495326822411</v>
      </c>
      <c r="AI732" s="15">
        <f>(RawPLEP2!AH727-AI$2*$A732)-AI$3/$B732+AI$4</f>
        <v>0.35805877269742681</v>
      </c>
      <c r="AJ732" s="15">
        <f>(RawPLEP2!AI727-AJ$2*$A732)-AJ$3/$B732+AJ$4</f>
        <v>0.28149084488742182</v>
      </c>
      <c r="AK732" s="15">
        <f>(RawPLEP2!AJ727-AK$2*$A732)-AK$3/$B732+AK$4</f>
        <v>0.27719091750111091</v>
      </c>
      <c r="AL732" s="15">
        <f>(RawPLEP2!AK727-AL$2*$A732)-AL$3/$B732+AL$4</f>
        <v>0.27362678746131652</v>
      </c>
      <c r="AM732" s="15">
        <f>(RawPLEP2!AL727-AM$2*$A732)-AM$3/$B732+AM$4</f>
        <v>0.3384476607530581</v>
      </c>
      <c r="AN732" s="15">
        <f>(RawPLEP2!AM727-AN$2*$A732)-AN$3/$B732+AN$4</f>
        <v>0.36146183236179846</v>
      </c>
      <c r="AO732" s="15">
        <f>(RawPLEP2!AN727-AO$2*$A732)-AO$3/$B732+AO$4</f>
        <v>0.26834129626685177</v>
      </c>
      <c r="AP732" s="15">
        <f>(RawPLEP2!AO727-AP$2*$A732)-AP$3/$B732+AP$4</f>
        <v>0.2889409119447402</v>
      </c>
      <c r="AQ732" s="15">
        <f>(RawPLEP2!AP727-AQ$2*$A732)-AQ$3/$B732+AQ$4</f>
        <v>0.29405957436565466</v>
      </c>
      <c r="AR732" s="15">
        <f>(RawPLEP2!AQ727-AR$2*$A732)-AR$3/$B732+AR$4</f>
        <v>0.38672513458360874</v>
      </c>
      <c r="AS732" s="15">
        <f>(RawPLEP2!AR727-AS$2*$A732)-AS$3/$B732+AS$4</f>
        <v>0.42712580465008215</v>
      </c>
      <c r="AT732" s="15">
        <f>(RawPLEP2!AS727-AT$2*$A732)-AT$3/$B732+AT$4</f>
        <v>0.35846829964151644</v>
      </c>
      <c r="AU732" s="15">
        <f>(RawPLEP2!AT727-AU$2*$A732)-AU$3/$B732+AU$4</f>
        <v>6.1222280836263764E-2</v>
      </c>
      <c r="AV732" s="15">
        <f>(RawPLEP2!AU727-AV$2*$A732)-AV$3/$B732+AV$4</f>
        <v>0.10798491989251267</v>
      </c>
      <c r="AW732" s="15">
        <f>(RawPLEP2!AV727-AW$2*$A732)-AW$3/$B732+AW$4</f>
        <v>0.10450837723800721</v>
      </c>
      <c r="AX732" s="15">
        <f>(RawPLEP2!AW727-AX$2*$A732)-AX$3/$B732+AX$4</f>
        <v>7.2690852169685127E-2</v>
      </c>
    </row>
    <row r="733" spans="1:50" x14ac:dyDescent="0.25">
      <c r="A733" s="23">
        <v>2.9894000000000011E-2</v>
      </c>
      <c r="B733" s="15">
        <f>RawPLEP2!A728</f>
        <v>1778</v>
      </c>
      <c r="C733" s="15">
        <f>(RawPLEP2!B728-C$2*$A733)-C$3/$B733+C$4</f>
        <v>0.24537709633595967</v>
      </c>
      <c r="D733" s="15">
        <f>(RawPLEP2!C728-D$2*$A733)-D$3/$B733+D$4</f>
        <v>0.37446198323428875</v>
      </c>
      <c r="E733" s="15">
        <f>(RawPLEP2!D728-E$2*$A733)-E$3/$B733+E$4</f>
        <v>0.26628788376185747</v>
      </c>
      <c r="F733" s="15">
        <f>(RawPLEP2!E728-F$2*$A733)-F$3/$B733+F$4</f>
        <v>0.2662912222770269</v>
      </c>
      <c r="G733" s="15">
        <f>(RawPLEP2!F728-G$2*$A733)-G$3/$B733+G$4</f>
        <v>0.27263308033635392</v>
      </c>
      <c r="H733" s="15">
        <f>(RawPLEP2!G728-H$2*$A733)-H$3/$B733+H$4</f>
        <v>0.26115457854183383</v>
      </c>
      <c r="I733" s="15">
        <f>(RawPLEP2!H728-I$2*$A733)-I$3/$B733+I$4</f>
        <v>0.39224628888874419</v>
      </c>
      <c r="J733" s="15">
        <f>(RawPLEP2!I728-J$2*$A733)-J$3/$B733+J$4</f>
        <v>0.2710132479260457</v>
      </c>
      <c r="K733" s="15">
        <f>(RawPLEP2!J728-K$2*$A733)-K$3/$B733+K$4</f>
        <v>0.27115300380625668</v>
      </c>
      <c r="L733" s="15">
        <f>(RawPLEP2!K728-L$2*$A733)-L$3/$B733+L$4</f>
        <v>0.26360509356338918</v>
      </c>
      <c r="M733" s="15">
        <f>(RawPLEP2!L728-M$2*$A733)-M$3/$B733+M$4</f>
        <v>0.34635723405252794</v>
      </c>
      <c r="N733" s="15">
        <f>(RawPLEP2!M728-N$2*$A733)-N$3/$B733+N$4</f>
        <v>0.36377886653364311</v>
      </c>
      <c r="O733" s="15">
        <f>(RawPLEP2!N728-O$2*$A733)-O$3/$B733+O$4</f>
        <v>0.29562903986287326</v>
      </c>
      <c r="P733" s="15">
        <f>(RawPLEP2!O728-P$2*$A733)-P$3/$B733+P$4</f>
        <v>0.27863179054560866</v>
      </c>
      <c r="Q733" s="15">
        <f>(RawPLEP2!P728-Q$2*$A733)-Q$3/$B733+Q$4</f>
        <v>0.36110318543486547</v>
      </c>
      <c r="R733" s="15">
        <f>(RawPLEP2!Q728-R$2*$A733)-R$3/$B733+R$4</f>
        <v>0.32459311703972293</v>
      </c>
      <c r="S733" s="15">
        <f>(RawPLEP2!R728-S$2*$A733)-S$3/$B733+S$4</f>
        <v>0.4193781922991715</v>
      </c>
      <c r="T733" s="15">
        <f>(RawPLEP2!S728-T$2*$A733)-T$3/$B733+T$4</f>
        <v>0.37567111432621997</v>
      </c>
      <c r="U733" s="15">
        <f>(RawPLEP2!T728-U$2*$A733)-U$3/$B733+U$4</f>
        <v>0.28581836849112457</v>
      </c>
      <c r="V733" s="15">
        <f>(RawPLEP2!U728-V$2*$A733)-V$3/$B733+V$4</f>
        <v>0.28356449656787891</v>
      </c>
      <c r="W733" s="15">
        <f>(RawPLEP2!V728-W$2*$A733)-W$3/$B733+W$4</f>
        <v>0.36330886655234412</v>
      </c>
      <c r="X733" s="15">
        <f>(RawPLEP2!W728-X$2*$A733)-X$3/$B733+X$4</f>
        <v>0.27257503089688428</v>
      </c>
      <c r="Y733" s="15">
        <f>(RawPLEP2!X728-Y$2*$A733)-Y$3/$B733+Y$4</f>
        <v>0.29117395263440249</v>
      </c>
      <c r="Z733" s="15">
        <f>(RawPLEP2!Y728-Z$2*$A733)-Z$3/$B733+Z$4</f>
        <v>0.35591666596093946</v>
      </c>
      <c r="AA733" s="15">
        <f>(RawPLEP2!Z728-AA$2*$A733)-AA$3/$B733+AA$4</f>
        <v>0.26534687852921363</v>
      </c>
      <c r="AB733" s="15">
        <f>(RawPLEP2!AA728-AB$2*$A733)-AB$3/$B733+AB$4</f>
        <v>0.27338698354855445</v>
      </c>
      <c r="AC733" s="15">
        <f>(RawPLEP2!AB728-AC$2*$A733)-AC$3/$B733+AC$4</f>
        <v>0.27671770129323375</v>
      </c>
      <c r="AD733" s="15">
        <f>(RawPLEP2!AC728-AD$2*$A733)-AD$3/$B733+AD$4</f>
        <v>0.35591664513855858</v>
      </c>
      <c r="AE733" s="15">
        <f>(RawPLEP2!AD728-AE$2*$A733)-AE$3/$B733+AE$4</f>
        <v>0.28422260870241484</v>
      </c>
      <c r="AF733" s="15">
        <f>(RawPLEP2!AE728-AF$2*$A733)-AF$3/$B733+AF$4</f>
        <v>0.28406629129664673</v>
      </c>
      <c r="AG733" s="15">
        <f>(RawPLEP2!AF728-AG$2*$A733)-AG$3/$B733+AG$4</f>
        <v>0.38469532121345862</v>
      </c>
      <c r="AH733" s="15">
        <f>(RawPLEP2!AG728-AH$2*$A733)-AH$3/$B733+AH$4</f>
        <v>0.26555226657646724</v>
      </c>
      <c r="AI733" s="15">
        <f>(RawPLEP2!AH728-AI$2*$A733)-AI$3/$B733+AI$4</f>
        <v>0.35878995055348395</v>
      </c>
      <c r="AJ733" s="15">
        <f>(RawPLEP2!AI728-AJ$2*$A733)-AJ$3/$B733+AJ$4</f>
        <v>0.28140553554554826</v>
      </c>
      <c r="AK733" s="15">
        <f>(RawPLEP2!AJ728-AK$2*$A733)-AK$3/$B733+AK$4</f>
        <v>0.277763110361681</v>
      </c>
      <c r="AL733" s="15">
        <f>(RawPLEP2!AK728-AL$2*$A733)-AL$3/$B733+AL$4</f>
        <v>0.27488807455750497</v>
      </c>
      <c r="AM733" s="15">
        <f>(RawPLEP2!AL728-AM$2*$A733)-AM$3/$B733+AM$4</f>
        <v>0.33823071015302447</v>
      </c>
      <c r="AN733" s="15">
        <f>(RawPLEP2!AM728-AN$2*$A733)-AN$3/$B733+AN$4</f>
        <v>0.36078573981799467</v>
      </c>
      <c r="AO733" s="15">
        <f>(RawPLEP2!AN728-AO$2*$A733)-AO$3/$B733+AO$4</f>
        <v>0.26772601461086765</v>
      </c>
      <c r="AP733" s="15">
        <f>(RawPLEP2!AO728-AP$2*$A733)-AP$3/$B733+AP$4</f>
        <v>0.28943383958645869</v>
      </c>
      <c r="AQ733" s="15">
        <f>(RawPLEP2!AP728-AQ$2*$A733)-AQ$3/$B733+AQ$4</f>
        <v>0.29595536830475572</v>
      </c>
      <c r="AR733" s="15">
        <f>(RawPLEP2!AQ728-AR$2*$A733)-AR$3/$B733+AR$4</f>
        <v>0.38652753696125836</v>
      </c>
      <c r="AS733" s="15">
        <f>(RawPLEP2!AR728-AS$2*$A733)-AS$3/$B733+AS$4</f>
        <v>0.42419841563849831</v>
      </c>
      <c r="AT733" s="15">
        <f>(RawPLEP2!AS728-AT$2*$A733)-AT$3/$B733+AT$4</f>
        <v>0.3608202544780606</v>
      </c>
      <c r="AU733" s="15">
        <f>(RawPLEP2!AT728-AU$2*$A733)-AU$3/$B733+AU$4</f>
        <v>6.1993618001511319E-2</v>
      </c>
      <c r="AV733" s="15">
        <f>(RawPLEP2!AU728-AV$2*$A733)-AV$3/$B733+AV$4</f>
        <v>0.10913874413415831</v>
      </c>
      <c r="AW733" s="15">
        <f>(RawPLEP2!AV728-AW$2*$A733)-AW$3/$B733+AW$4</f>
        <v>0.10484434225487682</v>
      </c>
      <c r="AX733" s="15">
        <f>(RawPLEP2!AW728-AX$2*$A733)-AX$3/$B733+AX$4</f>
        <v>7.3256661758708375E-2</v>
      </c>
    </row>
    <row r="734" spans="1:50" x14ac:dyDescent="0.25">
      <c r="A734" s="23">
        <v>3.0213000000000004E-2</v>
      </c>
      <c r="B734" s="15">
        <f>RawPLEP2!A729</f>
        <v>1777</v>
      </c>
      <c r="C734" s="15">
        <f>(RawPLEP2!B729-C$2*$A734)-C$3/$B734+C$4</f>
        <v>0.24820705125094361</v>
      </c>
      <c r="D734" s="15">
        <f>(RawPLEP2!C729-D$2*$A734)-D$3/$B734+D$4</f>
        <v>0.37672135938190177</v>
      </c>
      <c r="E734" s="15">
        <f>(RawPLEP2!D729-E$2*$A734)-E$3/$B734+E$4</f>
        <v>0.26863494933885473</v>
      </c>
      <c r="F734" s="15">
        <f>(RawPLEP2!E729-F$2*$A734)-F$3/$B734+F$4</f>
        <v>0.26863111626055547</v>
      </c>
      <c r="G734" s="15">
        <f>(RawPLEP2!F729-G$2*$A734)-G$3/$B734+G$4</f>
        <v>0.27520552664647718</v>
      </c>
      <c r="H734" s="15">
        <f>(RawPLEP2!G729-H$2*$A734)-H$3/$B734+H$4</f>
        <v>0.26412497255919304</v>
      </c>
      <c r="I734" s="15">
        <f>(RawPLEP2!H729-I$2*$A734)-I$3/$B734+I$4</f>
        <v>0.39165728037246811</v>
      </c>
      <c r="J734" s="15">
        <f>(RawPLEP2!I729-J$2*$A734)-J$3/$B734+J$4</f>
        <v>0.27297652131519962</v>
      </c>
      <c r="K734" s="15">
        <f>(RawPLEP2!J729-K$2*$A734)-K$3/$B734+K$4</f>
        <v>0.27238228210006898</v>
      </c>
      <c r="L734" s="15">
        <f>(RawPLEP2!K729-L$2*$A734)-L$3/$B734+L$4</f>
        <v>0.26527488286098494</v>
      </c>
      <c r="M734" s="15">
        <f>(RawPLEP2!L729-M$2*$A734)-M$3/$B734+M$4</f>
        <v>0.35063184066908054</v>
      </c>
      <c r="N734" s="15">
        <f>(RawPLEP2!M729-N$2*$A734)-N$3/$B734+N$4</f>
        <v>0.36741104624935261</v>
      </c>
      <c r="O734" s="15">
        <f>(RawPLEP2!N729-O$2*$A734)-O$3/$B734+O$4</f>
        <v>0.29573216794201745</v>
      </c>
      <c r="P734" s="15">
        <f>(RawPLEP2!O729-P$2*$A734)-P$3/$B734+P$4</f>
        <v>0.27858658321090857</v>
      </c>
      <c r="Q734" s="15">
        <f>(RawPLEP2!P729-Q$2*$A734)-Q$3/$B734+Q$4</f>
        <v>0.36094349291578776</v>
      </c>
      <c r="R734" s="15">
        <f>(RawPLEP2!Q729-R$2*$A734)-R$3/$B734+R$4</f>
        <v>0.32681195250209932</v>
      </c>
      <c r="S734" s="15">
        <f>(RawPLEP2!R729-S$2*$A734)-S$3/$B734+S$4</f>
        <v>0.42295794188971447</v>
      </c>
      <c r="T734" s="15">
        <f>(RawPLEP2!S729-T$2*$A734)-T$3/$B734+T$4</f>
        <v>0.37695900629664281</v>
      </c>
      <c r="U734" s="15">
        <f>(RawPLEP2!T729-U$2*$A734)-U$3/$B734+U$4</f>
        <v>0.28449329062358486</v>
      </c>
      <c r="V734" s="15">
        <f>(RawPLEP2!U729-V$2*$A734)-V$3/$B734+V$4</f>
        <v>0.28521320028732916</v>
      </c>
      <c r="W734" s="15">
        <f>(RawPLEP2!V729-W$2*$A734)-W$3/$B734+W$4</f>
        <v>0.36216759868765402</v>
      </c>
      <c r="X734" s="15">
        <f>(RawPLEP2!W729-X$2*$A734)-X$3/$B734+X$4</f>
        <v>0.27067386029474649</v>
      </c>
      <c r="Y734" s="15">
        <f>(RawPLEP2!X729-Y$2*$A734)-Y$3/$B734+Y$4</f>
        <v>0.29110714658843317</v>
      </c>
      <c r="Z734" s="15">
        <f>(RawPLEP2!Y729-Z$2*$A734)-Z$3/$B734+Z$4</f>
        <v>0.35755757168891661</v>
      </c>
      <c r="AA734" s="15">
        <f>(RawPLEP2!Z729-AA$2*$A734)-AA$3/$B734+AA$4</f>
        <v>0.26525779506119596</v>
      </c>
      <c r="AB734" s="15">
        <f>(RawPLEP2!AA729-AB$2*$A734)-AB$3/$B734+AB$4</f>
        <v>0.27353499510470686</v>
      </c>
      <c r="AC734" s="15">
        <f>(RawPLEP2!AB729-AC$2*$A734)-AC$3/$B734+AC$4</f>
        <v>0.27722026663523741</v>
      </c>
      <c r="AD734" s="15">
        <f>(RawPLEP2!AC729-AD$2*$A734)-AD$3/$B734+AD$4</f>
        <v>0.35755755090192393</v>
      </c>
      <c r="AE734" s="15">
        <f>(RawPLEP2!AD729-AE$2*$A734)-AE$3/$B734+AE$4</f>
        <v>0.28417200097457551</v>
      </c>
      <c r="AF734" s="15">
        <f>(RawPLEP2!AE729-AF$2*$A734)-AF$3/$B734+AF$4</f>
        <v>0.28446423236878493</v>
      </c>
      <c r="AG734" s="15">
        <f>(RawPLEP2!AF729-AG$2*$A734)-AG$3/$B734+AG$4</f>
        <v>0.38687050521087574</v>
      </c>
      <c r="AH734" s="15">
        <f>(RawPLEP2!AG729-AH$2*$A734)-AH$3/$B734+AH$4</f>
        <v>0.26592725198455414</v>
      </c>
      <c r="AI734" s="15">
        <f>(RawPLEP2!AH729-AI$2*$A734)-AI$3/$B734+AI$4</f>
        <v>0.35886797152582101</v>
      </c>
      <c r="AJ734" s="15">
        <f>(RawPLEP2!AI729-AJ$2*$A734)-AJ$3/$B734+AJ$4</f>
        <v>0.28162520278184111</v>
      </c>
      <c r="AK734" s="15">
        <f>(RawPLEP2!AJ729-AK$2*$A734)-AK$3/$B734+AK$4</f>
        <v>0.27779007907828546</v>
      </c>
      <c r="AL734" s="15">
        <f>(RawPLEP2!AK729-AL$2*$A734)-AL$3/$B734+AL$4</f>
        <v>0.27439846745689228</v>
      </c>
      <c r="AM734" s="15">
        <f>(RawPLEP2!AL729-AM$2*$A734)-AM$3/$B734+AM$4</f>
        <v>0.33961449942714284</v>
      </c>
      <c r="AN734" s="15">
        <f>(RawPLEP2!AM729-AN$2*$A734)-AN$3/$B734+AN$4</f>
        <v>0.3617133922572493</v>
      </c>
      <c r="AO734" s="15">
        <f>(RawPLEP2!AN729-AO$2*$A734)-AO$3/$B734+AO$4</f>
        <v>0.26727215584656205</v>
      </c>
      <c r="AP734" s="15">
        <f>(RawPLEP2!AO729-AP$2*$A734)-AP$3/$B734+AP$4</f>
        <v>0.28878250928624338</v>
      </c>
      <c r="AQ734" s="15">
        <f>(RawPLEP2!AP729-AQ$2*$A734)-AQ$3/$B734+AQ$4</f>
        <v>0.29866293001402927</v>
      </c>
      <c r="AR734" s="15">
        <f>(RawPLEP2!AQ729-AR$2*$A734)-AR$3/$B734+AR$4</f>
        <v>0.38880193920503842</v>
      </c>
      <c r="AS734" s="15">
        <f>(RawPLEP2!AR729-AS$2*$A734)-AS$3/$B734+AS$4</f>
        <v>0.42182085695896504</v>
      </c>
      <c r="AT734" s="15">
        <f>(RawPLEP2!AS729-AT$2*$A734)-AT$3/$B734+AT$4</f>
        <v>0.3622794541140007</v>
      </c>
      <c r="AU734" s="15">
        <f>(RawPLEP2!AT729-AU$2*$A734)-AU$3/$B734+AU$4</f>
        <v>6.2609024456062215E-2</v>
      </c>
      <c r="AV734" s="15">
        <f>(RawPLEP2!AU729-AV$2*$A734)-AV$3/$B734+AV$4</f>
        <v>0.11029177101760659</v>
      </c>
      <c r="AW734" s="15">
        <f>(RawPLEP2!AV729-AW$2*$A734)-AW$3/$B734+AW$4</f>
        <v>0.1052043028366217</v>
      </c>
      <c r="AX734" s="15">
        <f>(RawPLEP2!AW729-AX$2*$A734)-AX$3/$B734+AX$4</f>
        <v>7.3813666459781116E-2</v>
      </c>
    </row>
    <row r="735" spans="1:50" x14ac:dyDescent="0.25">
      <c r="A735" s="23">
        <v>3.0583000000000006E-2</v>
      </c>
      <c r="B735" s="15">
        <f>RawPLEP2!A730</f>
        <v>1776</v>
      </c>
      <c r="C735" s="15">
        <f>(RawPLEP2!B730-C$2*$A735)-C$3/$B735+C$4</f>
        <v>0.25126379771628055</v>
      </c>
      <c r="D735" s="15">
        <f>(RawPLEP2!C730-D$2*$A735)-D$3/$B735+D$4</f>
        <v>0.37978982813879636</v>
      </c>
      <c r="E735" s="15">
        <f>(RawPLEP2!D730-E$2*$A735)-E$3/$B735+E$4</f>
        <v>0.27074025119141981</v>
      </c>
      <c r="F735" s="15">
        <f>(RawPLEP2!E730-F$2*$A735)-F$3/$B735+F$4</f>
        <v>0.27074319325756613</v>
      </c>
      <c r="G735" s="15">
        <f>(RawPLEP2!F730-G$2*$A735)-G$3/$B735+G$4</f>
        <v>0.27698200431712594</v>
      </c>
      <c r="H735" s="15">
        <f>(RawPLEP2!G730-H$2*$A735)-H$3/$B735+H$4</f>
        <v>0.26520042564987761</v>
      </c>
      <c r="I735" s="15">
        <f>(RawPLEP2!H730-I$2*$A735)-I$3/$B735+I$4</f>
        <v>0.39121051334259799</v>
      </c>
      <c r="J735" s="15">
        <f>(RawPLEP2!I730-J$2*$A735)-J$3/$B735+J$4</f>
        <v>0.27629075694514083</v>
      </c>
      <c r="K735" s="15">
        <f>(RawPLEP2!J730-K$2*$A735)-K$3/$B735+K$4</f>
        <v>0.27342131833169842</v>
      </c>
      <c r="L735" s="15">
        <f>(RawPLEP2!K730-L$2*$A735)-L$3/$B735+L$4</f>
        <v>0.26610547799782791</v>
      </c>
      <c r="M735" s="15">
        <f>(RawPLEP2!L730-M$2*$A735)-M$3/$B735+M$4</f>
        <v>0.35155868007392349</v>
      </c>
      <c r="N735" s="15">
        <f>(RawPLEP2!M730-N$2*$A735)-N$3/$B735+N$4</f>
        <v>0.3702120055456592</v>
      </c>
      <c r="O735" s="15">
        <f>(RawPLEP2!N730-O$2*$A735)-O$3/$B735+O$4</f>
        <v>0.29666580635557283</v>
      </c>
      <c r="P735" s="15">
        <f>(RawPLEP2!O730-P$2*$A735)-P$3/$B735+P$4</f>
        <v>0.27691366936886297</v>
      </c>
      <c r="Q735" s="15">
        <f>(RawPLEP2!P730-Q$2*$A735)-Q$3/$B735+Q$4</f>
        <v>0.36048760164142263</v>
      </c>
      <c r="R735" s="15">
        <f>(RawPLEP2!Q730-R$2*$A735)-R$3/$B735+R$4</f>
        <v>0.33052287603784125</v>
      </c>
      <c r="S735" s="15">
        <f>(RawPLEP2!R730-S$2*$A735)-S$3/$B735+S$4</f>
        <v>0.4255741229343456</v>
      </c>
      <c r="T735" s="15">
        <f>(RawPLEP2!S730-T$2*$A735)-T$3/$B735+T$4</f>
        <v>0.37767097560098778</v>
      </c>
      <c r="U735" s="15">
        <f>(RawPLEP2!T730-U$2*$A735)-U$3/$B735+U$4</f>
        <v>0.28448265151869961</v>
      </c>
      <c r="V735" s="15">
        <f>(RawPLEP2!U730-V$2*$A735)-V$3/$B735+V$4</f>
        <v>0.28541494170263898</v>
      </c>
      <c r="W735" s="15">
        <f>(RawPLEP2!V730-W$2*$A735)-W$3/$B735+W$4</f>
        <v>0.36115181009135028</v>
      </c>
      <c r="X735" s="15">
        <f>(RawPLEP2!W730-X$2*$A735)-X$3/$B735+X$4</f>
        <v>0.27022018415663818</v>
      </c>
      <c r="Y735" s="15">
        <f>(RawPLEP2!X730-Y$2*$A735)-Y$3/$B735+Y$4</f>
        <v>0.29248925204815562</v>
      </c>
      <c r="Z735" s="15">
        <f>(RawPLEP2!Y730-Z$2*$A735)-Z$3/$B735+Z$4</f>
        <v>0.35941131366391338</v>
      </c>
      <c r="AA735" s="15">
        <f>(RawPLEP2!Z730-AA$2*$A735)-AA$3/$B735+AA$4</f>
        <v>0.26573718531109058</v>
      </c>
      <c r="AB735" s="15">
        <f>(RawPLEP2!AA730-AB$2*$A735)-AB$3/$B735+AB$4</f>
        <v>0.27440534533682059</v>
      </c>
      <c r="AC735" s="15">
        <f>(RawPLEP2!AB730-AC$2*$A735)-AC$3/$B735+AC$4</f>
        <v>0.27770787564014598</v>
      </c>
      <c r="AD735" s="15">
        <f>(RawPLEP2!AC730-AD$2*$A735)-AD$3/$B735+AD$4</f>
        <v>0.35941129291796442</v>
      </c>
      <c r="AE735" s="15">
        <f>(RawPLEP2!AD730-AE$2*$A735)-AE$3/$B735+AE$4</f>
        <v>0.28317830951386241</v>
      </c>
      <c r="AF735" s="15">
        <f>(RawPLEP2!AE730-AF$2*$A735)-AF$3/$B735+AF$4</f>
        <v>0.28494286528547397</v>
      </c>
      <c r="AG735" s="15">
        <f>(RawPLEP2!AF730-AG$2*$A735)-AG$3/$B735+AG$4</f>
        <v>0.38764053259553233</v>
      </c>
      <c r="AH735" s="15">
        <f>(RawPLEP2!AG730-AH$2*$A735)-AH$3/$B735+AH$4</f>
        <v>0.26630491193773664</v>
      </c>
      <c r="AI735" s="15">
        <f>(RawPLEP2!AH730-AI$2*$A735)-AI$3/$B735+AI$4</f>
        <v>0.35926428448090381</v>
      </c>
      <c r="AJ735" s="15">
        <f>(RawPLEP2!AI730-AJ$2*$A735)-AJ$3/$B735+AJ$4</f>
        <v>0.28118520616438542</v>
      </c>
      <c r="AK735" s="15">
        <f>(RawPLEP2!AJ730-AK$2*$A735)-AK$3/$B735+AK$4</f>
        <v>0.27642159948000566</v>
      </c>
      <c r="AL735" s="15">
        <f>(RawPLEP2!AK730-AL$2*$A735)-AL$3/$B735+AL$4</f>
        <v>0.27322562170857118</v>
      </c>
      <c r="AM735" s="15">
        <f>(RawPLEP2!AL730-AM$2*$A735)-AM$3/$B735+AM$4</f>
        <v>0.34051277923599343</v>
      </c>
      <c r="AN735" s="15">
        <f>(RawPLEP2!AM730-AN$2*$A735)-AN$3/$B735+AN$4</f>
        <v>0.36058328921207838</v>
      </c>
      <c r="AO735" s="15">
        <f>(RawPLEP2!AN730-AO$2*$A735)-AO$3/$B735+AO$4</f>
        <v>0.26801028161779206</v>
      </c>
      <c r="AP735" s="15">
        <f>(RawPLEP2!AO730-AP$2*$A735)-AP$3/$B735+AP$4</f>
        <v>0.28730029229740156</v>
      </c>
      <c r="AQ735" s="15">
        <f>(RawPLEP2!AP730-AQ$2*$A735)-AQ$3/$B735+AQ$4</f>
        <v>0.29742970645575445</v>
      </c>
      <c r="AR735" s="15">
        <f>(RawPLEP2!AQ730-AR$2*$A735)-AR$3/$B735+AR$4</f>
        <v>0.38949829601475844</v>
      </c>
      <c r="AS735" s="15">
        <f>(RawPLEP2!AR730-AS$2*$A735)-AS$3/$B735+AS$4</f>
        <v>0.42036821164760718</v>
      </c>
      <c r="AT735" s="15">
        <f>(RawPLEP2!AS730-AT$2*$A735)-AT$3/$B735+AT$4</f>
        <v>0.36471331307340343</v>
      </c>
      <c r="AU735" s="15">
        <f>(RawPLEP2!AT730-AU$2*$A735)-AU$3/$B735+AU$4</f>
        <v>6.3364316196437398E-2</v>
      </c>
      <c r="AV735" s="15">
        <f>(RawPLEP2!AU730-AV$2*$A735)-AV$3/$B735+AV$4</f>
        <v>0.11132782373009029</v>
      </c>
      <c r="AW735" s="15">
        <f>(RawPLEP2!AV730-AW$2*$A735)-AW$3/$B735+AW$4</f>
        <v>0.10548334057034361</v>
      </c>
      <c r="AX735" s="15">
        <f>(RawPLEP2!AW730-AX$2*$A735)-AX$3/$B735+AX$4</f>
        <v>7.4315771198805752E-2</v>
      </c>
    </row>
    <row r="736" spans="1:50" x14ac:dyDescent="0.25">
      <c r="A736" s="23">
        <v>3.0966999999999974E-2</v>
      </c>
      <c r="B736" s="15">
        <f>RawPLEP2!A731</f>
        <v>1775</v>
      </c>
      <c r="C736" s="15">
        <f>(RawPLEP2!B731-C$2*$A736)-C$3/$B736+C$4</f>
        <v>0.25394418903496646</v>
      </c>
      <c r="D736" s="15">
        <f>(RawPLEP2!C731-D$2*$A736)-D$3/$B736+D$4</f>
        <v>0.38338343766864375</v>
      </c>
      <c r="E736" s="15">
        <f>(RawPLEP2!D731-E$2*$A736)-E$3/$B736+E$4</f>
        <v>0.27318955658246319</v>
      </c>
      <c r="F736" s="15">
        <f>(RawPLEP2!E731-F$2*$A736)-F$3/$B736+F$4</f>
        <v>0.27318571217600768</v>
      </c>
      <c r="G736" s="15">
        <f>(RawPLEP2!F731-G$2*$A736)-G$3/$B736+G$4</f>
        <v>0.28039966471183009</v>
      </c>
      <c r="H736" s="15">
        <f>(RawPLEP2!G731-H$2*$A736)-H$3/$B736+H$4</f>
        <v>0.26901175574204333</v>
      </c>
      <c r="I736" s="15">
        <f>(RawPLEP2!H731-I$2*$A736)-I$3/$B736+I$4</f>
        <v>0.39160676600900968</v>
      </c>
      <c r="J736" s="15">
        <f>(RawPLEP2!I731-J$2*$A736)-J$3/$B736+J$4</f>
        <v>0.27842559670322681</v>
      </c>
      <c r="K736" s="15">
        <f>(RawPLEP2!J731-K$2*$A736)-K$3/$B736+K$4</f>
        <v>0.27324551335388825</v>
      </c>
      <c r="L736" s="15">
        <f>(RawPLEP2!K731-L$2*$A736)-L$3/$B736+L$4</f>
        <v>0.26806971577599259</v>
      </c>
      <c r="M736" s="15">
        <f>(RawPLEP2!L731-M$2*$A736)-M$3/$B736+M$4</f>
        <v>0.35473742235772815</v>
      </c>
      <c r="N736" s="15">
        <f>(RawPLEP2!M731-N$2*$A736)-N$3/$B736+N$4</f>
        <v>0.37232423031826761</v>
      </c>
      <c r="O736" s="15">
        <f>(RawPLEP2!N731-O$2*$A736)-O$3/$B736+O$4</f>
        <v>0.29691923782158453</v>
      </c>
      <c r="P736" s="15">
        <f>(RawPLEP2!O731-P$2*$A736)-P$3/$B736+P$4</f>
        <v>0.27727087689018759</v>
      </c>
      <c r="Q736" s="15">
        <f>(RawPLEP2!P731-Q$2*$A736)-Q$3/$B736+Q$4</f>
        <v>0.36054832260749514</v>
      </c>
      <c r="R736" s="15">
        <f>(RawPLEP2!Q731-R$2*$A736)-R$3/$B736+R$4</f>
        <v>0.33468069663926731</v>
      </c>
      <c r="S736" s="15">
        <f>(RawPLEP2!R731-S$2*$A736)-S$3/$B736+S$4</f>
        <v>0.42781807416541207</v>
      </c>
      <c r="T736" s="15">
        <f>(RawPLEP2!S731-T$2*$A736)-T$3/$B736+T$4</f>
        <v>0.37882940442505575</v>
      </c>
      <c r="U736" s="15">
        <f>(RawPLEP2!T731-U$2*$A736)-U$3/$B736+U$4</f>
        <v>0.28413522690056364</v>
      </c>
      <c r="V736" s="15">
        <f>(RawPLEP2!U731-V$2*$A736)-V$3/$B736+V$4</f>
        <v>0.28621048370954627</v>
      </c>
      <c r="W736" s="15">
        <f>(RawPLEP2!V731-W$2*$A736)-W$3/$B736+W$4</f>
        <v>0.36147793896608094</v>
      </c>
      <c r="X736" s="15">
        <f>(RawPLEP2!W731-X$2*$A736)-X$3/$B736+X$4</f>
        <v>0.26970742220619098</v>
      </c>
      <c r="Y736" s="15">
        <f>(RawPLEP2!X731-Y$2*$A736)-Y$3/$B736+Y$4</f>
        <v>0.29129483687518148</v>
      </c>
      <c r="Z736" s="15">
        <f>(RawPLEP2!Y731-Z$2*$A736)-Z$3/$B736+Z$4</f>
        <v>0.36199387217397888</v>
      </c>
      <c r="AA736" s="15">
        <f>(RawPLEP2!Z731-AA$2*$A736)-AA$3/$B736+AA$4</f>
        <v>0.26584315435831285</v>
      </c>
      <c r="AB736" s="15">
        <f>(RawPLEP2!AA731-AB$2*$A736)-AB$3/$B736+AB$4</f>
        <v>0.27359272979929067</v>
      </c>
      <c r="AC736" s="15">
        <f>(RawPLEP2!AB731-AC$2*$A736)-AC$3/$B736+AC$4</f>
        <v>0.27850680045289788</v>
      </c>
      <c r="AD736" s="15">
        <f>(RawPLEP2!AC731-AD$2*$A736)-AD$3/$B736+AD$4</f>
        <v>0.36199385147062618</v>
      </c>
      <c r="AE736" s="15">
        <f>(RawPLEP2!AD731-AE$2*$A736)-AE$3/$B736+AE$4</f>
        <v>0.28263444455552234</v>
      </c>
      <c r="AF736" s="15">
        <f>(RawPLEP2!AE731-AF$2*$A736)-AF$3/$B736+AF$4</f>
        <v>0.28523918598799497</v>
      </c>
      <c r="AG736" s="15">
        <f>(RawPLEP2!AF731-AG$2*$A736)-AG$3/$B736+AG$4</f>
        <v>0.38844404004074573</v>
      </c>
      <c r="AH736" s="15">
        <f>(RawPLEP2!AG731-AH$2*$A736)-AH$3/$B736+AH$4</f>
        <v>0.26685729645893752</v>
      </c>
      <c r="AI736" s="15">
        <f>(RawPLEP2!AH731-AI$2*$A736)-AI$3/$B736+AI$4</f>
        <v>0.35877461234965879</v>
      </c>
      <c r="AJ736" s="15">
        <f>(RawPLEP2!AI731-AJ$2*$A736)-AJ$3/$B736+AJ$4</f>
        <v>0.28086689430111983</v>
      </c>
      <c r="AK736" s="15">
        <f>(RawPLEP2!AJ731-AK$2*$A736)-AK$3/$B736+AK$4</f>
        <v>0.27743347187283124</v>
      </c>
      <c r="AL736" s="15">
        <f>(RawPLEP2!AK731-AL$2*$A736)-AL$3/$B736+AL$4</f>
        <v>0.27352799772101244</v>
      </c>
      <c r="AM736" s="15">
        <f>(RawPLEP2!AL731-AM$2*$A736)-AM$3/$B736+AM$4</f>
        <v>0.34102647760365451</v>
      </c>
      <c r="AN736" s="15">
        <f>(RawPLEP2!AM731-AN$2*$A736)-AN$3/$B736+AN$4</f>
        <v>0.3603931788661956</v>
      </c>
      <c r="AO736" s="15">
        <f>(RawPLEP2!AN731-AO$2*$A736)-AO$3/$B736+AO$4</f>
        <v>0.26689174192504428</v>
      </c>
      <c r="AP736" s="15">
        <f>(RawPLEP2!AO731-AP$2*$A736)-AP$3/$B736+AP$4</f>
        <v>0.28749854087313581</v>
      </c>
      <c r="AQ736" s="15">
        <f>(RawPLEP2!AP731-AQ$2*$A736)-AQ$3/$B736+AQ$4</f>
        <v>0.3003400262589403</v>
      </c>
      <c r="AR736" s="15">
        <f>(RawPLEP2!AQ731-AR$2*$A736)-AR$3/$B736+AR$4</f>
        <v>0.39116639419670957</v>
      </c>
      <c r="AS736" s="15">
        <f>(RawPLEP2!AR731-AS$2*$A736)-AS$3/$B736+AS$4</f>
        <v>0.41505263721860497</v>
      </c>
      <c r="AT736" s="15">
        <f>(RawPLEP2!AS731-AT$2*$A736)-AT$3/$B736+AT$4</f>
        <v>0.3654826457568206</v>
      </c>
      <c r="AU736" s="15">
        <f>(RawPLEP2!AT731-AU$2*$A736)-AU$3/$B736+AU$4</f>
        <v>6.3902125729318207E-2</v>
      </c>
      <c r="AV736" s="15">
        <f>(RawPLEP2!AU731-AV$2*$A736)-AV$3/$B736+AV$4</f>
        <v>0.11207577715881339</v>
      </c>
      <c r="AW736" s="15">
        <f>(RawPLEP2!AV731-AW$2*$A736)-AW$3/$B736+AW$4</f>
        <v>0.10560146150794902</v>
      </c>
      <c r="AX736" s="15">
        <f>(RawPLEP2!AW731-AX$2*$A736)-AX$3/$B736+AX$4</f>
        <v>7.4686243565071656E-2</v>
      </c>
    </row>
    <row r="737" spans="1:50" x14ac:dyDescent="0.25">
      <c r="A737" s="23">
        <v>3.1304999999999993E-2</v>
      </c>
      <c r="B737" s="15">
        <f>RawPLEP2!A732</f>
        <v>1774</v>
      </c>
      <c r="C737" s="15">
        <f>(RawPLEP2!B732-C$2*$A737)-C$3/$B737+C$4</f>
        <v>0.25652720465986922</v>
      </c>
      <c r="D737" s="15">
        <f>(RawPLEP2!C732-D$2*$A737)-D$3/$B737+D$4</f>
        <v>0.38528511879878763</v>
      </c>
      <c r="E737" s="15">
        <f>(RawPLEP2!D732-E$2*$A737)-E$3/$B737+E$4</f>
        <v>0.27479843407825694</v>
      </c>
      <c r="F737" s="15">
        <f>(RawPLEP2!E732-F$2*$A737)-F$3/$B737+F$4</f>
        <v>0.27479557605518751</v>
      </c>
      <c r="G737" s="15">
        <f>(RawPLEP2!F732-G$2*$A737)-G$3/$B737+G$4</f>
        <v>0.28111081003722044</v>
      </c>
      <c r="H737" s="15">
        <f>(RawPLEP2!G732-H$2*$A737)-H$3/$B737+H$4</f>
        <v>0.27125650545293684</v>
      </c>
      <c r="I737" s="15">
        <f>(RawPLEP2!H732-I$2*$A737)-I$3/$B737+I$4</f>
        <v>0.38969401789514674</v>
      </c>
      <c r="J737" s="15">
        <f>(RawPLEP2!I732-J$2*$A737)-J$3/$B737+J$4</f>
        <v>0.28176067723363984</v>
      </c>
      <c r="K737" s="15">
        <f>(RawPLEP2!J732-K$2*$A737)-K$3/$B737+K$4</f>
        <v>0.27562637733321221</v>
      </c>
      <c r="L737" s="15">
        <f>(RawPLEP2!K732-L$2*$A737)-L$3/$B737+L$4</f>
        <v>0.26918102396937549</v>
      </c>
      <c r="M737" s="15">
        <f>(RawPLEP2!L732-M$2*$A737)-M$3/$B737+M$4</f>
        <v>0.35676675633662952</v>
      </c>
      <c r="N737" s="15">
        <f>(RawPLEP2!M732-N$2*$A737)-N$3/$B737+N$4</f>
        <v>0.37551753367056234</v>
      </c>
      <c r="O737" s="15">
        <f>(RawPLEP2!N732-O$2*$A737)-O$3/$B737+O$4</f>
        <v>0.29726837991233673</v>
      </c>
      <c r="P737" s="15">
        <f>(RawPLEP2!O732-P$2*$A737)-P$3/$B737+P$4</f>
        <v>0.27540219905719898</v>
      </c>
      <c r="Q737" s="15">
        <f>(RawPLEP2!P732-Q$2*$A737)-Q$3/$B737+Q$4</f>
        <v>0.3600065661207924</v>
      </c>
      <c r="R737" s="15">
        <f>(RawPLEP2!Q732-R$2*$A737)-R$3/$B737+R$4</f>
        <v>0.33611429491135625</v>
      </c>
      <c r="S737" s="15">
        <f>(RawPLEP2!R732-S$2*$A737)-S$3/$B737+S$4</f>
        <v>0.42992050674789745</v>
      </c>
      <c r="T737" s="15">
        <f>(RawPLEP2!S732-T$2*$A737)-T$3/$B737+T$4</f>
        <v>0.38079832186925022</v>
      </c>
      <c r="U737" s="15">
        <f>(RawPLEP2!T732-U$2*$A737)-U$3/$B737+U$4</f>
        <v>0.28380332811357423</v>
      </c>
      <c r="V737" s="15">
        <f>(RawPLEP2!U732-V$2*$A737)-V$3/$B737+V$4</f>
        <v>0.2868747596012487</v>
      </c>
      <c r="W737" s="15">
        <f>(RawPLEP2!V732-W$2*$A737)-W$3/$B737+W$4</f>
        <v>0.36087055679195817</v>
      </c>
      <c r="X737" s="15">
        <f>(RawPLEP2!W732-X$2*$A737)-X$3/$B737+X$4</f>
        <v>0.26797535088088914</v>
      </c>
      <c r="Y737" s="15">
        <f>(RawPLEP2!X732-Y$2*$A737)-Y$3/$B737+Y$4</f>
        <v>0.29177493870378113</v>
      </c>
      <c r="Z737" s="15">
        <f>(RawPLEP2!Y732-Z$2*$A737)-Z$3/$B737+Z$4</f>
        <v>0.36188629531897698</v>
      </c>
      <c r="AA737" s="15">
        <f>(RawPLEP2!Z732-AA$2*$A737)-AA$3/$B737+AA$4</f>
        <v>0.26759780187947402</v>
      </c>
      <c r="AB737" s="15">
        <f>(RawPLEP2!AA732-AB$2*$A737)-AB$3/$B737+AB$4</f>
        <v>0.27408565516059669</v>
      </c>
      <c r="AC737" s="15">
        <f>(RawPLEP2!AB732-AC$2*$A737)-AC$3/$B737+AC$4</f>
        <v>0.27913867342708287</v>
      </c>
      <c r="AD737" s="15">
        <f>(RawPLEP2!AC732-AD$2*$A737)-AD$3/$B737+AD$4</f>
        <v>0.36188627465311946</v>
      </c>
      <c r="AE737" s="15">
        <f>(RawPLEP2!AD732-AE$2*$A737)-AE$3/$B737+AE$4</f>
        <v>0.28292867720393688</v>
      </c>
      <c r="AF737" s="15">
        <f>(RawPLEP2!AE732-AF$2*$A737)-AF$3/$B737+AF$4</f>
        <v>0.28504810261240265</v>
      </c>
      <c r="AG737" s="15">
        <f>(RawPLEP2!AF732-AG$2*$A737)-AG$3/$B737+AG$4</f>
        <v>0.3893905197240462</v>
      </c>
      <c r="AH737" s="15">
        <f>(RawPLEP2!AG732-AH$2*$A737)-AH$3/$B737+AH$4</f>
        <v>0.26678510084841034</v>
      </c>
      <c r="AI737" s="15">
        <f>(RawPLEP2!AH732-AI$2*$A737)-AI$3/$B737+AI$4</f>
        <v>0.35971551390617618</v>
      </c>
      <c r="AJ737" s="15">
        <f>(RawPLEP2!AI732-AJ$2*$A737)-AJ$3/$B737+AJ$4</f>
        <v>0.28062229884575873</v>
      </c>
      <c r="AK737" s="15">
        <f>(RawPLEP2!AJ732-AK$2*$A737)-AK$3/$B737+AK$4</f>
        <v>0.27642750026784407</v>
      </c>
      <c r="AL737" s="15">
        <f>(RawPLEP2!AK732-AL$2*$A737)-AL$3/$B737+AL$4</f>
        <v>0.27296206020310559</v>
      </c>
      <c r="AM737" s="15">
        <f>(RawPLEP2!AL732-AM$2*$A737)-AM$3/$B737+AM$4</f>
        <v>0.3411500158506991</v>
      </c>
      <c r="AN737" s="15">
        <f>(RawPLEP2!AM732-AN$2*$A737)-AN$3/$B737+AN$4</f>
        <v>0.35902809840457606</v>
      </c>
      <c r="AO737" s="15">
        <f>(RawPLEP2!AN732-AO$2*$A737)-AO$3/$B737+AO$4</f>
        <v>0.26662711952223433</v>
      </c>
      <c r="AP737" s="15">
        <f>(RawPLEP2!AO732-AP$2*$A737)-AP$3/$B737+AP$4</f>
        <v>0.28646169396654275</v>
      </c>
      <c r="AQ737" s="15">
        <f>(RawPLEP2!AP732-AQ$2*$A737)-AQ$3/$B737+AQ$4</f>
        <v>0.30186750639928334</v>
      </c>
      <c r="AR737" s="15">
        <f>(RawPLEP2!AQ732-AR$2*$A737)-AR$3/$B737+AR$4</f>
        <v>0.39432926118999473</v>
      </c>
      <c r="AS737" s="15">
        <f>(RawPLEP2!AR732-AS$2*$A737)-AS$3/$B737+AS$4</f>
        <v>0.41204253603559299</v>
      </c>
      <c r="AT737" s="15">
        <f>(RawPLEP2!AS732-AT$2*$A737)-AT$3/$B737+AT$4</f>
        <v>0.36833205041863942</v>
      </c>
      <c r="AU737" s="15">
        <f>(RawPLEP2!AT732-AU$2*$A737)-AU$3/$B737+AU$4</f>
        <v>6.4685309257912604E-2</v>
      </c>
      <c r="AV737" s="15">
        <f>(RawPLEP2!AU732-AV$2*$A737)-AV$3/$B737+AV$4</f>
        <v>0.11304088509095107</v>
      </c>
      <c r="AW737" s="15">
        <f>(RawPLEP2!AV732-AW$2*$A737)-AW$3/$B737+AW$4</f>
        <v>0.10591663697566055</v>
      </c>
      <c r="AX737" s="15">
        <f>(RawPLEP2!AW732-AX$2*$A737)-AX$3/$B737+AX$4</f>
        <v>7.522253745419237E-2</v>
      </c>
    </row>
    <row r="738" spans="1:50" x14ac:dyDescent="0.25">
      <c r="A738" s="23">
        <v>3.1764000000000001E-2</v>
      </c>
      <c r="B738" s="15">
        <f>RawPLEP2!A733</f>
        <v>1773</v>
      </c>
      <c r="C738" s="15">
        <f>(RawPLEP2!B733-C$2*$A738)-C$3/$B738+C$4</f>
        <v>0.25894693912885436</v>
      </c>
      <c r="D738" s="15">
        <f>(RawPLEP2!C733-D$2*$A738)-D$3/$B738+D$4</f>
        <v>0.38889776748297172</v>
      </c>
      <c r="E738" s="15">
        <f>(RawPLEP2!D733-E$2*$A738)-E$3/$B738+E$4</f>
        <v>0.27620571764107166</v>
      </c>
      <c r="F738" s="15">
        <f>(RawPLEP2!E733-F$2*$A738)-F$3/$B738+F$4</f>
        <v>0.27620808265409474</v>
      </c>
      <c r="G738" s="15">
        <f>(RawPLEP2!F733-G$2*$A738)-G$3/$B738+G$4</f>
        <v>0.28399102299061285</v>
      </c>
      <c r="H738" s="15">
        <f>(RawPLEP2!G733-H$2*$A738)-H$3/$B738+H$4</f>
        <v>0.27251584764102837</v>
      </c>
      <c r="I738" s="15">
        <f>(RawPLEP2!H733-I$2*$A738)-I$3/$B738+I$4</f>
        <v>0.38829400247157297</v>
      </c>
      <c r="J738" s="15">
        <f>(RawPLEP2!I733-J$2*$A738)-J$3/$B738+J$4</f>
        <v>0.28362375684050906</v>
      </c>
      <c r="K738" s="15">
        <f>(RawPLEP2!J733-K$2*$A738)-K$3/$B738+K$4</f>
        <v>0.276955110007367</v>
      </c>
      <c r="L738" s="15">
        <f>(RawPLEP2!K733-L$2*$A738)-L$3/$B738+L$4</f>
        <v>0.27022625009379381</v>
      </c>
      <c r="M738" s="15">
        <f>(RawPLEP2!L733-M$2*$A738)-M$3/$B738+M$4</f>
        <v>0.35942461083931981</v>
      </c>
      <c r="N738" s="15">
        <f>(RawPLEP2!M733-N$2*$A738)-N$3/$B738+N$4</f>
        <v>0.3782984605157127</v>
      </c>
      <c r="O738" s="15">
        <f>(RawPLEP2!N733-O$2*$A738)-O$3/$B738+O$4</f>
        <v>0.2969729049375428</v>
      </c>
      <c r="P738" s="15">
        <f>(RawPLEP2!O733-P$2*$A738)-P$3/$B738+P$4</f>
        <v>0.27385963107142625</v>
      </c>
      <c r="Q738" s="15">
        <f>(RawPLEP2!P733-Q$2*$A738)-Q$3/$B738+Q$4</f>
        <v>0.35820491749926126</v>
      </c>
      <c r="R738" s="15">
        <f>(RawPLEP2!Q733-R$2*$A738)-R$3/$B738+R$4</f>
        <v>0.33808720952411031</v>
      </c>
      <c r="S738" s="15">
        <f>(RawPLEP2!R733-S$2*$A738)-S$3/$B738+S$4</f>
        <v>0.43135285057528927</v>
      </c>
      <c r="T738" s="15">
        <f>(RawPLEP2!S733-T$2*$A738)-T$3/$B738+T$4</f>
        <v>0.38143381301448165</v>
      </c>
      <c r="U738" s="15">
        <f>(RawPLEP2!T733-U$2*$A738)-U$3/$B738+U$4</f>
        <v>0.28316572285264291</v>
      </c>
      <c r="V738" s="15">
        <f>(RawPLEP2!U733-V$2*$A738)-V$3/$B738+V$4</f>
        <v>0.28762407834711473</v>
      </c>
      <c r="W738" s="15">
        <f>(RawPLEP2!V733-W$2*$A738)-W$3/$B738+W$4</f>
        <v>0.3602386139700125</v>
      </c>
      <c r="X738" s="15">
        <f>(RawPLEP2!W733-X$2*$A738)-X$3/$B738+X$4</f>
        <v>0.2669457827326373</v>
      </c>
      <c r="Y738" s="15">
        <f>(RawPLEP2!X733-Y$2*$A738)-Y$3/$B738+Y$4</f>
        <v>0.29149648348464041</v>
      </c>
      <c r="Z738" s="15">
        <f>(RawPLEP2!Y733-Z$2*$A738)-Z$3/$B738+Z$4</f>
        <v>0.3636116330720639</v>
      </c>
      <c r="AA738" s="15">
        <f>(RawPLEP2!Z733-AA$2*$A738)-AA$3/$B738+AA$4</f>
        <v>0.26844101496912709</v>
      </c>
      <c r="AB738" s="15">
        <f>(RawPLEP2!AA733-AB$2*$A738)-AB$3/$B738+AB$4</f>
        <v>0.27527813265786832</v>
      </c>
      <c r="AC738" s="15">
        <f>(RawPLEP2!AB733-AC$2*$A738)-AC$3/$B738+AC$4</f>
        <v>0.27981496863854805</v>
      </c>
      <c r="AD738" s="15">
        <f>(RawPLEP2!AC733-AD$2*$A738)-AD$3/$B738+AD$4</f>
        <v>0.36361161245711948</v>
      </c>
      <c r="AE738" s="15">
        <f>(RawPLEP2!AD733-AE$2*$A738)-AE$3/$B738+AE$4</f>
        <v>0.28297755552351184</v>
      </c>
      <c r="AF738" s="15">
        <f>(RawPLEP2!AE733-AF$2*$A738)-AF$3/$B738+AF$4</f>
        <v>0.28454260811020365</v>
      </c>
      <c r="AG738" s="15">
        <f>(RawPLEP2!AF733-AG$2*$A738)-AG$3/$B738+AG$4</f>
        <v>0.39064563683633252</v>
      </c>
      <c r="AH738" s="15">
        <f>(RawPLEP2!AG733-AH$2*$A738)-AH$3/$B738+AH$4</f>
        <v>0.26727724659425717</v>
      </c>
      <c r="AI738" s="15">
        <f>(RawPLEP2!AH733-AI$2*$A738)-AI$3/$B738+AI$4</f>
        <v>0.35970981862314283</v>
      </c>
      <c r="AJ738" s="15">
        <f>(RawPLEP2!AI733-AJ$2*$A738)-AJ$3/$B738+AJ$4</f>
        <v>0.27980840423817344</v>
      </c>
      <c r="AK738" s="15">
        <f>(RawPLEP2!AJ733-AK$2*$A738)-AK$3/$B738+AK$4</f>
        <v>0.27666092724202945</v>
      </c>
      <c r="AL738" s="15">
        <f>(RawPLEP2!AK733-AL$2*$A738)-AL$3/$B738+AL$4</f>
        <v>0.27306877000623586</v>
      </c>
      <c r="AM738" s="15">
        <f>(RawPLEP2!AL733-AM$2*$A738)-AM$3/$B738+AM$4</f>
        <v>0.34204281817012838</v>
      </c>
      <c r="AN738" s="15">
        <f>(RawPLEP2!AM733-AN$2*$A738)-AN$3/$B738+AN$4</f>
        <v>0.35893846635039917</v>
      </c>
      <c r="AO738" s="15">
        <f>(RawPLEP2!AN733-AO$2*$A738)-AO$3/$B738+AO$4</f>
        <v>0.26683020848274613</v>
      </c>
      <c r="AP738" s="15">
        <f>(RawPLEP2!AO733-AP$2*$A738)-AP$3/$B738+AP$4</f>
        <v>0.28650327573061346</v>
      </c>
      <c r="AQ738" s="15">
        <f>(RawPLEP2!AP733-AQ$2*$A738)-AQ$3/$B738+AQ$4</f>
        <v>0.30314030875567144</v>
      </c>
      <c r="AR738" s="15">
        <f>(RawPLEP2!AQ733-AR$2*$A738)-AR$3/$B738+AR$4</f>
        <v>0.39480170963428834</v>
      </c>
      <c r="AS738" s="15">
        <f>(RawPLEP2!AR733-AS$2*$A738)-AS$3/$B738+AS$4</f>
        <v>0.41167135567250579</v>
      </c>
      <c r="AT738" s="15">
        <f>(RawPLEP2!AS733-AT$2*$A738)-AT$3/$B738+AT$4</f>
        <v>0.36713135118913554</v>
      </c>
      <c r="AU738" s="15">
        <f>(RawPLEP2!AT733-AU$2*$A738)-AU$3/$B738+AU$4</f>
        <v>6.5218057553007761E-2</v>
      </c>
      <c r="AV738" s="15">
        <f>(RawPLEP2!AU733-AV$2*$A738)-AV$3/$B738+AV$4</f>
        <v>0.11410817761364954</v>
      </c>
      <c r="AW738" s="15">
        <f>(RawPLEP2!AV733-AW$2*$A738)-AW$3/$B738+AW$4</f>
        <v>0.10612517518324259</v>
      </c>
      <c r="AX738" s="15">
        <f>(RawPLEP2!AW733-AX$2*$A738)-AX$3/$B738+AX$4</f>
        <v>7.5513319266542173E-2</v>
      </c>
    </row>
    <row r="739" spans="1:50" x14ac:dyDescent="0.25">
      <c r="A739" s="23">
        <v>3.2078000000000009E-2</v>
      </c>
      <c r="B739" s="15">
        <f>RawPLEP2!A734</f>
        <v>1772</v>
      </c>
      <c r="C739" s="15">
        <f>(RawPLEP2!B734-C$2*$A739)-C$3/$B739+C$4</f>
        <v>0.26131229341605394</v>
      </c>
      <c r="D739" s="15">
        <f>(RawPLEP2!C734-D$2*$A739)-D$3/$B739+D$4</f>
        <v>0.39078906636773719</v>
      </c>
      <c r="E739" s="15">
        <f>(RawPLEP2!D734-E$2*$A739)-E$3/$B739+E$4</f>
        <v>0.27845476142461356</v>
      </c>
      <c r="F739" s="15">
        <f>(RawPLEP2!E734-F$2*$A739)-F$3/$B739+F$4</f>
        <v>0.27845890885022506</v>
      </c>
      <c r="G739" s="15">
        <f>(RawPLEP2!F734-G$2*$A739)-G$3/$B739+G$4</f>
        <v>0.28423174592638445</v>
      </c>
      <c r="H739" s="15">
        <f>(RawPLEP2!G734-H$2*$A739)-H$3/$B739+H$4</f>
        <v>0.27601755474837958</v>
      </c>
      <c r="I739" s="15">
        <f>(RawPLEP2!H734-I$2*$A739)-I$3/$B739+I$4</f>
        <v>0.38834951092339348</v>
      </c>
      <c r="J739" s="15">
        <f>(RawPLEP2!I734-J$2*$A739)-J$3/$B739+J$4</f>
        <v>0.28576961110366761</v>
      </c>
      <c r="K739" s="15">
        <f>(RawPLEP2!J734-K$2*$A739)-K$3/$B739+K$4</f>
        <v>0.27713319539792064</v>
      </c>
      <c r="L739" s="15">
        <f>(RawPLEP2!K734-L$2*$A739)-L$3/$B739+L$4</f>
        <v>0.27175740744992372</v>
      </c>
      <c r="M739" s="15">
        <f>(RawPLEP2!L734-M$2*$A739)-M$3/$B739+M$4</f>
        <v>0.36034066058912068</v>
      </c>
      <c r="N739" s="15">
        <f>(RawPLEP2!M734-N$2*$A739)-N$3/$B739+N$4</f>
        <v>0.38067218793111574</v>
      </c>
      <c r="O739" s="15">
        <f>(RawPLEP2!N734-O$2*$A739)-O$3/$B739+O$4</f>
        <v>0.29688373486472269</v>
      </c>
      <c r="P739" s="15">
        <f>(RawPLEP2!O734-P$2*$A739)-P$3/$B739+P$4</f>
        <v>0.27286077874151565</v>
      </c>
      <c r="Q739" s="15">
        <f>(RawPLEP2!P734-Q$2*$A739)-Q$3/$B739+Q$4</f>
        <v>0.35709314847575019</v>
      </c>
      <c r="R739" s="15">
        <f>(RawPLEP2!Q734-R$2*$A739)-R$3/$B739+R$4</f>
        <v>0.34062245626631438</v>
      </c>
      <c r="S739" s="15">
        <f>(RawPLEP2!R734-S$2*$A739)-S$3/$B739+S$4</f>
        <v>0.43313849058848602</v>
      </c>
      <c r="T739" s="15">
        <f>(RawPLEP2!S734-T$2*$A739)-T$3/$B739+T$4</f>
        <v>0.38293043938417715</v>
      </c>
      <c r="U739" s="15">
        <f>(RawPLEP2!T734-U$2*$A739)-U$3/$B739+U$4</f>
        <v>0.28303939922743637</v>
      </c>
      <c r="V739" s="15">
        <f>(RawPLEP2!U734-V$2*$A739)-V$3/$B739+V$4</f>
        <v>0.28806496700088552</v>
      </c>
      <c r="W739" s="15">
        <f>(RawPLEP2!V734-W$2*$A739)-W$3/$B739+W$4</f>
        <v>0.36060711677947133</v>
      </c>
      <c r="X739" s="15">
        <f>(RawPLEP2!W734-X$2*$A739)-X$3/$B739+X$4</f>
        <v>0.26529144940625971</v>
      </c>
      <c r="Y739" s="15">
        <f>(RawPLEP2!X734-Y$2*$A739)-Y$3/$B739+Y$4</f>
        <v>0.29092190562534337</v>
      </c>
      <c r="Z739" s="15">
        <f>(RawPLEP2!Y734-Z$2*$A739)-Z$3/$B739+Z$4</f>
        <v>0.36431324060938641</v>
      </c>
      <c r="AA739" s="15">
        <f>(RawPLEP2!Z734-AA$2*$A739)-AA$3/$B739+AA$4</f>
        <v>0.26905058194899711</v>
      </c>
      <c r="AB739" s="15">
        <f>(RawPLEP2!AA734-AB$2*$A739)-AB$3/$B739+AB$4</f>
        <v>0.27457826081683107</v>
      </c>
      <c r="AC739" s="15">
        <f>(RawPLEP2!AB734-AC$2*$A739)-AC$3/$B739+AC$4</f>
        <v>0.2798985783494764</v>
      </c>
      <c r="AD739" s="15">
        <f>(RawPLEP2!AC734-AD$2*$A739)-AD$3/$B739+AD$4</f>
        <v>0.3643132200292758</v>
      </c>
      <c r="AE739" s="15">
        <f>(RawPLEP2!AD734-AE$2*$A739)-AE$3/$B739+AE$4</f>
        <v>0.28184295929072956</v>
      </c>
      <c r="AF739" s="15">
        <f>(RawPLEP2!AE734-AF$2*$A739)-AF$3/$B739+AF$4</f>
        <v>0.28486155374976552</v>
      </c>
      <c r="AG739" s="15">
        <f>(RawPLEP2!AF734-AG$2*$A739)-AG$3/$B739+AG$4</f>
        <v>0.39046202484170028</v>
      </c>
      <c r="AH739" s="15">
        <f>(RawPLEP2!AG734-AH$2*$A739)-AH$3/$B739+AH$4</f>
        <v>0.26773101167265989</v>
      </c>
      <c r="AI739" s="15">
        <f>(RawPLEP2!AH734-AI$2*$A739)-AI$3/$B739+AI$4</f>
        <v>0.35985565125349822</v>
      </c>
      <c r="AJ739" s="15">
        <f>(RawPLEP2!AI734-AJ$2*$A739)-AJ$3/$B739+AJ$4</f>
        <v>0.27890089912978422</v>
      </c>
      <c r="AK739" s="15">
        <f>(RawPLEP2!AJ734-AK$2*$A739)-AK$3/$B739+AK$4</f>
        <v>0.27726654041373283</v>
      </c>
      <c r="AL739" s="15">
        <f>(RawPLEP2!AK734-AL$2*$A739)-AL$3/$B739+AL$4</f>
        <v>0.27231140786119945</v>
      </c>
      <c r="AM739" s="15">
        <f>(RawPLEP2!AL734-AM$2*$A739)-AM$3/$B739+AM$4</f>
        <v>0.34250065523890494</v>
      </c>
      <c r="AN739" s="15">
        <f>(RawPLEP2!AM734-AN$2*$A739)-AN$3/$B739+AN$4</f>
        <v>0.35879519098351803</v>
      </c>
      <c r="AO739" s="15">
        <f>(RawPLEP2!AN734-AO$2*$A739)-AO$3/$B739+AO$4</f>
        <v>0.26629558715708873</v>
      </c>
      <c r="AP739" s="15">
        <f>(RawPLEP2!AO734-AP$2*$A739)-AP$3/$B739+AP$4</f>
        <v>0.28633061061823278</v>
      </c>
      <c r="AQ739" s="15">
        <f>(RawPLEP2!AP734-AQ$2*$A739)-AQ$3/$B739+AQ$4</f>
        <v>0.30533828510101257</v>
      </c>
      <c r="AR739" s="15">
        <f>(RawPLEP2!AQ734-AR$2*$A739)-AR$3/$B739+AR$4</f>
        <v>0.39803129885494837</v>
      </c>
      <c r="AS739" s="15">
        <f>(RawPLEP2!AR734-AS$2*$A739)-AS$3/$B739+AS$4</f>
        <v>0.40802061403694362</v>
      </c>
      <c r="AT739" s="15">
        <f>(RawPLEP2!AS734-AT$2*$A739)-AT$3/$B739+AT$4</f>
        <v>0.37079933953625149</v>
      </c>
      <c r="AU739" s="15">
        <f>(RawPLEP2!AT734-AU$2*$A739)-AU$3/$B739+AU$4</f>
        <v>6.5722176868991136E-2</v>
      </c>
      <c r="AV739" s="15">
        <f>(RawPLEP2!AU734-AV$2*$A739)-AV$3/$B739+AV$4</f>
        <v>0.11485084071402601</v>
      </c>
      <c r="AW739" s="15">
        <f>(RawPLEP2!AV734-AW$2*$A739)-AW$3/$B739+AW$4</f>
        <v>0.10613483488364567</v>
      </c>
      <c r="AX739" s="15">
        <f>(RawPLEP2!AW734-AX$2*$A739)-AX$3/$B739+AX$4</f>
        <v>7.5858135035383134E-2</v>
      </c>
    </row>
    <row r="740" spans="1:50" x14ac:dyDescent="0.25">
      <c r="A740" s="23">
        <v>3.2625000000000008E-2</v>
      </c>
      <c r="B740" s="15">
        <f>RawPLEP2!A735</f>
        <v>1771</v>
      </c>
      <c r="C740" s="15">
        <f>(RawPLEP2!B735-C$2*$A740)-C$3/$B740+C$4</f>
        <v>0.26352711399638551</v>
      </c>
      <c r="D740" s="15">
        <f>(RawPLEP2!C735-D$2*$A740)-D$3/$B740+D$4</f>
        <v>0.39318742181225474</v>
      </c>
      <c r="E740" s="15">
        <f>(RawPLEP2!D735-E$2*$A740)-E$3/$B740+E$4</f>
        <v>0.27999448308510566</v>
      </c>
      <c r="F740" s="15">
        <f>(RawPLEP2!E735-F$2*$A740)-F$3/$B740+F$4</f>
        <v>0.27999660393967973</v>
      </c>
      <c r="G740" s="15">
        <f>(RawPLEP2!F735-G$2*$A740)-G$3/$B740+G$4</f>
        <v>0.28725618458856833</v>
      </c>
      <c r="H740" s="15">
        <f>(RawPLEP2!G735-H$2*$A740)-H$3/$B740+H$4</f>
        <v>0.27588110791923365</v>
      </c>
      <c r="I740" s="15">
        <f>(RawPLEP2!H735-I$2*$A740)-I$3/$B740+I$4</f>
        <v>0.38634731945159795</v>
      </c>
      <c r="J740" s="15">
        <f>(RawPLEP2!I735-J$2*$A740)-J$3/$B740+J$4</f>
        <v>0.28824026210930265</v>
      </c>
      <c r="K740" s="15">
        <f>(RawPLEP2!J735-K$2*$A740)-K$3/$B740+K$4</f>
        <v>0.27887974163632617</v>
      </c>
      <c r="L740" s="15">
        <f>(RawPLEP2!K735-L$2*$A740)-L$3/$B740+L$4</f>
        <v>0.2726332893236863</v>
      </c>
      <c r="M740" s="15">
        <f>(RawPLEP2!L735-M$2*$A740)-M$3/$B740+M$4</f>
        <v>0.36367883379278204</v>
      </c>
      <c r="N740" s="15">
        <f>(RawPLEP2!M735-N$2*$A740)-N$3/$B740+N$4</f>
        <v>0.38250446837546237</v>
      </c>
      <c r="O740" s="15">
        <f>(RawPLEP2!N735-O$2*$A740)-O$3/$B740+O$4</f>
        <v>0.29736799583958556</v>
      </c>
      <c r="P740" s="15">
        <f>(RawPLEP2!O735-P$2*$A740)-P$3/$B740+P$4</f>
        <v>0.27084953984842208</v>
      </c>
      <c r="Q740" s="15">
        <f>(RawPLEP2!P735-Q$2*$A740)-Q$3/$B740+Q$4</f>
        <v>0.3562990467696292</v>
      </c>
      <c r="R740" s="15">
        <f>(RawPLEP2!Q735-R$2*$A740)-R$3/$B740+R$4</f>
        <v>0.34205385836871893</v>
      </c>
      <c r="S740" s="15">
        <f>(RawPLEP2!R735-S$2*$A740)-S$3/$B740+S$4</f>
        <v>0.43445647331039861</v>
      </c>
      <c r="T740" s="15">
        <f>(RawPLEP2!S735-T$2*$A740)-T$3/$B740+T$4</f>
        <v>0.38326777548900037</v>
      </c>
      <c r="U740" s="15">
        <f>(RawPLEP2!T735-U$2*$A740)-U$3/$B740+U$4</f>
        <v>0.28333371507572724</v>
      </c>
      <c r="V740" s="15">
        <f>(RawPLEP2!U735-V$2*$A740)-V$3/$B740+V$4</f>
        <v>0.28805076458456275</v>
      </c>
      <c r="W740" s="15">
        <f>(RawPLEP2!V735-W$2*$A740)-W$3/$B740+W$4</f>
        <v>0.35808607192656289</v>
      </c>
      <c r="X740" s="15">
        <f>(RawPLEP2!W735-X$2*$A740)-X$3/$B740+X$4</f>
        <v>0.26386316925594872</v>
      </c>
      <c r="Y740" s="15">
        <f>(RawPLEP2!X735-Y$2*$A740)-Y$3/$B740+Y$4</f>
        <v>0.29110572789567385</v>
      </c>
      <c r="Z740" s="15">
        <f>(RawPLEP2!Y735-Z$2*$A740)-Z$3/$B740+Z$4</f>
        <v>0.36435552247252817</v>
      </c>
      <c r="AA740" s="15">
        <f>(RawPLEP2!Z735-AA$2*$A740)-AA$3/$B740+AA$4</f>
        <v>0.26867397721655473</v>
      </c>
      <c r="AB740" s="15">
        <f>(RawPLEP2!AA735-AB$2*$A740)-AB$3/$B740+AB$4</f>
        <v>0.27502736186607607</v>
      </c>
      <c r="AC740" s="15">
        <f>(RawPLEP2!AB735-AC$2*$A740)-AC$3/$B740+AC$4</f>
        <v>0.28011080377700326</v>
      </c>
      <c r="AD740" s="15">
        <f>(RawPLEP2!AC735-AD$2*$A740)-AD$3/$B740+AD$4</f>
        <v>0.3643555019530893</v>
      </c>
      <c r="AE740" s="15">
        <f>(RawPLEP2!AD735-AE$2*$A740)-AE$3/$B740+AE$4</f>
        <v>0.28159012264329836</v>
      </c>
      <c r="AF740" s="15">
        <f>(RawPLEP2!AE735-AF$2*$A740)-AF$3/$B740+AF$4</f>
        <v>0.28421018904219802</v>
      </c>
      <c r="AG740" s="15">
        <f>(RawPLEP2!AF735-AG$2*$A740)-AG$3/$B740+AG$4</f>
        <v>0.39106202258208428</v>
      </c>
      <c r="AH740" s="15">
        <f>(RawPLEP2!AG735-AH$2*$A740)-AH$3/$B740+AH$4</f>
        <v>0.26774083009159327</v>
      </c>
      <c r="AI740" s="15">
        <f>(RawPLEP2!AH735-AI$2*$A740)-AI$3/$B740+AI$4</f>
        <v>0.35990877733764015</v>
      </c>
      <c r="AJ740" s="15">
        <f>(RawPLEP2!AI735-AJ$2*$A740)-AJ$3/$B740+AJ$4</f>
        <v>0.27852324098712444</v>
      </c>
      <c r="AK740" s="15">
        <f>(RawPLEP2!AJ735-AK$2*$A740)-AK$3/$B740+AK$4</f>
        <v>0.27526257805543664</v>
      </c>
      <c r="AL740" s="15">
        <f>(RawPLEP2!AK735-AL$2*$A740)-AL$3/$B740+AL$4</f>
        <v>0.27230923258387291</v>
      </c>
      <c r="AM740" s="15">
        <f>(RawPLEP2!AL735-AM$2*$A740)-AM$3/$B740+AM$4</f>
        <v>0.34283291602867755</v>
      </c>
      <c r="AN740" s="15">
        <f>(RawPLEP2!AM735-AN$2*$A740)-AN$3/$B740+AN$4</f>
        <v>0.35752271054441037</v>
      </c>
      <c r="AO740" s="15">
        <f>(RawPLEP2!AN735-AO$2*$A740)-AO$3/$B740+AO$4</f>
        <v>0.26649945769699113</v>
      </c>
      <c r="AP740" s="15">
        <f>(RawPLEP2!AO735-AP$2*$A740)-AP$3/$B740+AP$4</f>
        <v>0.28581921418217915</v>
      </c>
      <c r="AQ740" s="15">
        <f>(RawPLEP2!AP735-AQ$2*$A740)-AQ$3/$B740+AQ$4</f>
        <v>0.30765250309765385</v>
      </c>
      <c r="AR740" s="15">
        <f>(RawPLEP2!AQ735-AR$2*$A740)-AR$3/$B740+AR$4</f>
        <v>0.39972732775412845</v>
      </c>
      <c r="AS740" s="15">
        <f>(RawPLEP2!AR735-AS$2*$A740)-AS$3/$B740+AS$4</f>
        <v>0.40358165394749734</v>
      </c>
      <c r="AT740" s="15">
        <f>(RawPLEP2!AS735-AT$2*$A740)-AT$3/$B740+AT$4</f>
        <v>0.37501843901660264</v>
      </c>
      <c r="AU740" s="15">
        <f>(RawPLEP2!AT735-AU$2*$A740)-AU$3/$B740+AU$4</f>
        <v>6.6267096027025102E-2</v>
      </c>
      <c r="AV740" s="15">
        <f>(RawPLEP2!AU735-AV$2*$A740)-AV$3/$B740+AV$4</f>
        <v>0.11532666107916856</v>
      </c>
      <c r="AW740" s="15">
        <f>(RawPLEP2!AV735-AW$2*$A740)-AW$3/$B740+AW$4</f>
        <v>0.10622359814794995</v>
      </c>
      <c r="AX740" s="15">
        <f>(RawPLEP2!AW735-AX$2*$A740)-AX$3/$B740+AX$4</f>
        <v>7.5914742116330411E-2</v>
      </c>
    </row>
    <row r="741" spans="1:50" x14ac:dyDescent="0.25">
      <c r="A741" s="23">
        <v>3.3030000000000011E-2</v>
      </c>
      <c r="B741" s="15">
        <f>RawPLEP2!A736</f>
        <v>1770</v>
      </c>
      <c r="C741" s="15">
        <f>(RawPLEP2!B736-C$2*$A741)-C$3/$B741+C$4</f>
        <v>0.26565480472407249</v>
      </c>
      <c r="D741" s="15">
        <f>(RawPLEP2!C736-D$2*$A741)-D$3/$B741+D$4</f>
        <v>0.39615058805220021</v>
      </c>
      <c r="E741" s="15">
        <f>(RawPLEP2!D736-E$2*$A741)-E$3/$B741+E$4</f>
        <v>0.28170468643163044</v>
      </c>
      <c r="F741" s="15">
        <f>(RawPLEP2!E736-F$2*$A741)-F$3/$B741+F$4</f>
        <v>0.28170037048801105</v>
      </c>
      <c r="G741" s="15">
        <f>(RawPLEP2!F736-G$2*$A741)-G$3/$B741+G$4</f>
        <v>0.28816021730134939</v>
      </c>
      <c r="H741" s="15">
        <f>(RawPLEP2!G736-H$2*$A741)-H$3/$B741+H$4</f>
        <v>0.27879614877469377</v>
      </c>
      <c r="I741" s="15">
        <f>(RawPLEP2!H736-I$2*$A741)-I$3/$B741+I$4</f>
        <v>0.38543899204076959</v>
      </c>
      <c r="J741" s="15">
        <f>(RawPLEP2!I736-J$2*$A741)-J$3/$B741+J$4</f>
        <v>0.28892889426330842</v>
      </c>
      <c r="K741" s="15">
        <f>(RawPLEP2!J736-K$2*$A741)-K$3/$B741+K$4</f>
        <v>0.27820051539257384</v>
      </c>
      <c r="L741" s="15">
        <f>(RawPLEP2!K736-L$2*$A741)-L$3/$B741+L$4</f>
        <v>0.27333499905213438</v>
      </c>
      <c r="M741" s="15">
        <f>(RawPLEP2!L736-M$2*$A741)-M$3/$B741+M$4</f>
        <v>0.36463095956420316</v>
      </c>
      <c r="N741" s="15">
        <f>(RawPLEP2!M736-N$2*$A741)-N$3/$B741+N$4</f>
        <v>0.38372816448897712</v>
      </c>
      <c r="O741" s="15">
        <f>(RawPLEP2!N736-O$2*$A741)-O$3/$B741+O$4</f>
        <v>0.29663104313916344</v>
      </c>
      <c r="P741" s="15">
        <f>(RawPLEP2!O736-P$2*$A741)-P$3/$B741+P$4</f>
        <v>0.26984030448647384</v>
      </c>
      <c r="Q741" s="15">
        <f>(RawPLEP2!P736-Q$2*$A741)-Q$3/$B741+Q$4</f>
        <v>0.35652333612304421</v>
      </c>
      <c r="R741" s="15">
        <f>(RawPLEP2!Q736-R$2*$A741)-R$3/$B741+R$4</f>
        <v>0.34533517059783087</v>
      </c>
      <c r="S741" s="15">
        <f>(RawPLEP2!R736-S$2*$A741)-S$3/$B741+S$4</f>
        <v>0.43511077123263581</v>
      </c>
      <c r="T741" s="15">
        <f>(RawPLEP2!S736-T$2*$A741)-T$3/$B741+T$4</f>
        <v>0.38372143476977233</v>
      </c>
      <c r="U741" s="15">
        <f>(RawPLEP2!T736-U$2*$A741)-U$3/$B741+U$4</f>
        <v>0.28264786619937216</v>
      </c>
      <c r="V741" s="15">
        <f>(RawPLEP2!U736-V$2*$A741)-V$3/$B741+V$4</f>
        <v>0.28832304913577012</v>
      </c>
      <c r="W741" s="15">
        <f>(RawPLEP2!V736-W$2*$A741)-W$3/$B741+W$4</f>
        <v>0.35665881468408878</v>
      </c>
      <c r="X741" s="15">
        <f>(RawPLEP2!W736-X$2*$A741)-X$3/$B741+X$4</f>
        <v>0.26229086458808826</v>
      </c>
      <c r="Y741" s="15">
        <f>(RawPLEP2!X736-Y$2*$A741)-Y$3/$B741+Y$4</f>
        <v>0.29070387227830541</v>
      </c>
      <c r="Z741" s="15">
        <f>(RawPLEP2!Y736-Z$2*$A741)-Z$3/$B741+Z$4</f>
        <v>0.36595304041137089</v>
      </c>
      <c r="AA741" s="15">
        <f>(RawPLEP2!Z736-AA$2*$A741)-AA$3/$B741+AA$4</f>
        <v>0.26986804779788659</v>
      </c>
      <c r="AB741" s="15">
        <f>(RawPLEP2!AA736-AB$2*$A741)-AB$3/$B741+AB$4</f>
        <v>0.27510080198094533</v>
      </c>
      <c r="AC741" s="15">
        <f>(RawPLEP2!AB736-AC$2*$A741)-AC$3/$B741+AC$4</f>
        <v>0.28056132530718342</v>
      </c>
      <c r="AD741" s="15">
        <f>(RawPLEP2!AC736-AD$2*$A741)-AD$3/$B741+AD$4</f>
        <v>0.36595301993685703</v>
      </c>
      <c r="AE741" s="15">
        <f>(RawPLEP2!AD736-AE$2*$A741)-AE$3/$B741+AE$4</f>
        <v>0.28167122159866503</v>
      </c>
      <c r="AF741" s="15">
        <f>(RawPLEP2!AE736-AF$2*$A741)-AF$3/$B741+AF$4</f>
        <v>0.28385536130100331</v>
      </c>
      <c r="AG741" s="15">
        <f>(RawPLEP2!AF736-AG$2*$A741)-AG$3/$B741+AG$4</f>
        <v>0.39183815992889631</v>
      </c>
      <c r="AH741" s="15">
        <f>(RawPLEP2!AG736-AH$2*$A741)-AH$3/$B741+AH$4</f>
        <v>0.26851546598964771</v>
      </c>
      <c r="AI741" s="15">
        <f>(RawPLEP2!AH736-AI$2*$A741)-AI$3/$B741+AI$4</f>
        <v>0.35889290558126369</v>
      </c>
      <c r="AJ741" s="15">
        <f>(RawPLEP2!AI736-AJ$2*$A741)-AJ$3/$B741+AJ$4</f>
        <v>0.27803090430058697</v>
      </c>
      <c r="AK741" s="15">
        <f>(RawPLEP2!AJ736-AK$2*$A741)-AK$3/$B741+AK$4</f>
        <v>0.27523825407514391</v>
      </c>
      <c r="AL741" s="15">
        <f>(RawPLEP2!AK736-AL$2*$A741)-AL$3/$B741+AL$4</f>
        <v>0.27161941191168382</v>
      </c>
      <c r="AM741" s="15">
        <f>(RawPLEP2!AL736-AM$2*$A741)-AM$3/$B741+AM$4</f>
        <v>0.34288288022185948</v>
      </c>
      <c r="AN741" s="15">
        <f>(RawPLEP2!AM736-AN$2*$A741)-AN$3/$B741+AN$4</f>
        <v>0.35753087601493966</v>
      </c>
      <c r="AO741" s="15">
        <f>(RawPLEP2!AN736-AO$2*$A741)-AO$3/$B741+AO$4</f>
        <v>0.26576058531077767</v>
      </c>
      <c r="AP741" s="15">
        <f>(RawPLEP2!AO736-AP$2*$A741)-AP$3/$B741+AP$4</f>
        <v>0.28461864087512434</v>
      </c>
      <c r="AQ741" s="15">
        <f>(RawPLEP2!AP736-AQ$2*$A741)-AQ$3/$B741+AQ$4</f>
        <v>0.30798680890963709</v>
      </c>
      <c r="AR741" s="15">
        <f>(RawPLEP2!AQ736-AR$2*$A741)-AR$3/$B741+AR$4</f>
        <v>0.40168416706093096</v>
      </c>
      <c r="AS741" s="15">
        <f>(RawPLEP2!AR736-AS$2*$A741)-AS$3/$B741+AS$4</f>
        <v>0.40147472594653921</v>
      </c>
      <c r="AT741" s="15">
        <f>(RawPLEP2!AS736-AT$2*$A741)-AT$3/$B741+AT$4</f>
        <v>0.37509749153624233</v>
      </c>
      <c r="AU741" s="15">
        <f>(RawPLEP2!AT736-AU$2*$A741)-AU$3/$B741+AU$4</f>
        <v>6.6845101398124759E-2</v>
      </c>
      <c r="AV741" s="15">
        <f>(RawPLEP2!AU736-AV$2*$A741)-AV$3/$B741+AV$4</f>
        <v>0.11607238599613613</v>
      </c>
      <c r="AW741" s="15">
        <f>(RawPLEP2!AV736-AW$2*$A741)-AW$3/$B741+AW$4</f>
        <v>0.1063326091466129</v>
      </c>
      <c r="AX741" s="15">
        <f>(RawPLEP2!AW736-AX$2*$A741)-AX$3/$B741+AX$4</f>
        <v>7.6222312567887848E-2</v>
      </c>
    </row>
    <row r="742" spans="1:50" x14ac:dyDescent="0.25">
      <c r="A742" s="23">
        <v>3.3421000000000006E-2</v>
      </c>
      <c r="B742" s="15">
        <f>RawPLEP2!A737</f>
        <v>1769</v>
      </c>
      <c r="C742" s="15">
        <f>(RawPLEP2!B737-C$2*$A742)-C$3/$B742+C$4</f>
        <v>0.26761794703871272</v>
      </c>
      <c r="D742" s="15">
        <f>(RawPLEP2!C737-D$2*$A742)-D$3/$B742+D$4</f>
        <v>0.39632891868369885</v>
      </c>
      <c r="E742" s="15">
        <f>(RawPLEP2!D737-E$2*$A742)-E$3/$B742+E$4</f>
        <v>0.28344082502753898</v>
      </c>
      <c r="F742" s="15">
        <f>(RawPLEP2!E737-F$2*$A742)-F$3/$B742+F$4</f>
        <v>0.28344205020276192</v>
      </c>
      <c r="G742" s="15">
        <f>(RawPLEP2!F737-G$2*$A742)-G$3/$B742+G$4</f>
        <v>0.2876860087609302</v>
      </c>
      <c r="H742" s="15">
        <f>(RawPLEP2!G737-H$2*$A742)-H$3/$B742+H$4</f>
        <v>0.28111525290664091</v>
      </c>
      <c r="I742" s="15">
        <f>(RawPLEP2!H737-I$2*$A742)-I$3/$B742+I$4</f>
        <v>0.38413385805805161</v>
      </c>
      <c r="J742" s="15">
        <f>(RawPLEP2!I737-J$2*$A742)-J$3/$B742+J$4</f>
        <v>0.28991395234857203</v>
      </c>
      <c r="K742" s="15">
        <f>(RawPLEP2!J737-K$2*$A742)-K$3/$B742+K$4</f>
        <v>0.27899568644062578</v>
      </c>
      <c r="L742" s="15">
        <f>(RawPLEP2!K737-L$2*$A742)-L$3/$B742+L$4</f>
        <v>0.27385813285082911</v>
      </c>
      <c r="M742" s="15">
        <f>(RawPLEP2!L737-M$2*$A742)-M$3/$B742+M$4</f>
        <v>0.36534873422278985</v>
      </c>
      <c r="N742" s="15">
        <f>(RawPLEP2!M737-N$2*$A742)-N$3/$B742+N$4</f>
        <v>0.38489371212799089</v>
      </c>
      <c r="O742" s="15">
        <f>(RawPLEP2!N737-O$2*$A742)-O$3/$B742+O$4</f>
        <v>0.29696965782575807</v>
      </c>
      <c r="P742" s="15">
        <f>(RawPLEP2!O737-P$2*$A742)-P$3/$B742+P$4</f>
        <v>0.26894648412881389</v>
      </c>
      <c r="Q742" s="15">
        <f>(RawPLEP2!P737-Q$2*$A742)-Q$3/$B742+Q$4</f>
        <v>0.3538909265550072</v>
      </c>
      <c r="R742" s="15">
        <f>(RawPLEP2!Q737-R$2*$A742)-R$3/$B742+R$4</f>
        <v>0.34587104663178869</v>
      </c>
      <c r="S742" s="15">
        <f>(RawPLEP2!R737-S$2*$A742)-S$3/$B742+S$4</f>
        <v>0.43597575378194819</v>
      </c>
      <c r="T742" s="15">
        <f>(RawPLEP2!S737-T$2*$A742)-T$3/$B742+T$4</f>
        <v>0.38532265997097886</v>
      </c>
      <c r="U742" s="15">
        <f>(RawPLEP2!T737-U$2*$A742)-U$3/$B742+U$4</f>
        <v>0.28215008660569357</v>
      </c>
      <c r="V742" s="15">
        <f>(RawPLEP2!U737-V$2*$A742)-V$3/$B742+V$4</f>
        <v>0.28819120249759783</v>
      </c>
      <c r="W742" s="15">
        <f>(RawPLEP2!V737-W$2*$A742)-W$3/$B742+W$4</f>
        <v>0.3559232773145421</v>
      </c>
      <c r="X742" s="15">
        <f>(RawPLEP2!W737-X$2*$A742)-X$3/$B742+X$4</f>
        <v>0.26125791945610921</v>
      </c>
      <c r="Y742" s="15">
        <f>(RawPLEP2!X737-Y$2*$A742)-Y$3/$B742+Y$4</f>
        <v>0.29060590029903205</v>
      </c>
      <c r="Z742" s="15">
        <f>(RawPLEP2!Y737-Z$2*$A742)-Z$3/$B742+Z$4</f>
        <v>0.36654942930575879</v>
      </c>
      <c r="AA742" s="15">
        <f>(RawPLEP2!Z737-AA$2*$A742)-AA$3/$B742+AA$4</f>
        <v>0.27003728336952409</v>
      </c>
      <c r="AB742" s="15">
        <f>(RawPLEP2!AA737-AB$2*$A742)-AB$3/$B742+AB$4</f>
        <v>0.27441268143527064</v>
      </c>
      <c r="AC742" s="15">
        <f>(RawPLEP2!AB737-AC$2*$A742)-AC$3/$B742+AC$4</f>
        <v>0.28012958634334906</v>
      </c>
      <c r="AD742" s="15">
        <f>(RawPLEP2!AC737-AD$2*$A742)-AD$3/$B742+AD$4</f>
        <v>0.36654940887461757</v>
      </c>
      <c r="AE742" s="15">
        <f>(RawPLEP2!AD737-AE$2*$A742)-AE$3/$B742+AE$4</f>
        <v>0.28163959330344018</v>
      </c>
      <c r="AF742" s="15">
        <f>(RawPLEP2!AE737-AF$2*$A742)-AF$3/$B742+AF$4</f>
        <v>0.2835070360163624</v>
      </c>
      <c r="AG742" s="15">
        <f>(RawPLEP2!AF737-AG$2*$A742)-AG$3/$B742+AG$4</f>
        <v>0.39087449821462261</v>
      </c>
      <c r="AH742" s="15">
        <f>(RawPLEP2!AG737-AH$2*$A742)-AH$3/$B742+AH$4</f>
        <v>0.26813771786407337</v>
      </c>
      <c r="AI742" s="15">
        <f>(RawPLEP2!AH737-AI$2*$A742)-AI$3/$B742+AI$4</f>
        <v>0.35871484596905745</v>
      </c>
      <c r="AJ742" s="15">
        <f>(RawPLEP2!AI737-AJ$2*$A742)-AJ$3/$B742+AJ$4</f>
        <v>0.27703595149610205</v>
      </c>
      <c r="AK742" s="15">
        <f>(RawPLEP2!AJ737-AK$2*$A742)-AK$3/$B742+AK$4</f>
        <v>0.27519198468429584</v>
      </c>
      <c r="AL742" s="15">
        <f>(RawPLEP2!AK737-AL$2*$A742)-AL$3/$B742+AL$4</f>
        <v>0.27127526311820799</v>
      </c>
      <c r="AM742" s="15">
        <f>(RawPLEP2!AL737-AM$2*$A742)-AM$3/$B742+AM$4</f>
        <v>0.34273469731392286</v>
      </c>
      <c r="AN742" s="15">
        <f>(RawPLEP2!AM737-AN$2*$A742)-AN$3/$B742+AN$4</f>
        <v>0.35623243609835714</v>
      </c>
      <c r="AO742" s="15">
        <f>(RawPLEP2!AN737-AO$2*$A742)-AO$3/$B742+AO$4</f>
        <v>0.26563297838394623</v>
      </c>
      <c r="AP742" s="15">
        <f>(RawPLEP2!AO737-AP$2*$A742)-AP$3/$B742+AP$4</f>
        <v>0.28456682964963309</v>
      </c>
      <c r="AQ742" s="15">
        <f>(RawPLEP2!AP737-AQ$2*$A742)-AQ$3/$B742+AQ$4</f>
        <v>0.31049953734257413</v>
      </c>
      <c r="AR742" s="15">
        <f>(RawPLEP2!AQ737-AR$2*$A742)-AR$3/$B742+AR$4</f>
        <v>0.40384551080943587</v>
      </c>
      <c r="AS742" s="15">
        <f>(RawPLEP2!AR737-AS$2*$A742)-AS$3/$B742+AS$4</f>
        <v>0.39853886939151417</v>
      </c>
      <c r="AT742" s="15">
        <f>(RawPLEP2!AS737-AT$2*$A742)-AT$3/$B742+AT$4</f>
        <v>0.37399831862945748</v>
      </c>
      <c r="AU742" s="15">
        <f>(RawPLEP2!AT737-AU$2*$A742)-AU$3/$B742+AU$4</f>
        <v>6.7324198792366438E-2</v>
      </c>
      <c r="AV742" s="15">
        <f>(RawPLEP2!AU737-AV$2*$A742)-AV$3/$B742+AV$4</f>
        <v>0.11658975045195838</v>
      </c>
      <c r="AW742" s="15">
        <f>(RawPLEP2!AV737-AW$2*$A742)-AW$3/$B742+AW$4</f>
        <v>0.10638444004141825</v>
      </c>
      <c r="AX742" s="15">
        <f>(RawPLEP2!AW737-AX$2*$A742)-AX$3/$B742+AX$4</f>
        <v>7.6347992007193999E-2</v>
      </c>
    </row>
    <row r="743" spans="1:50" x14ac:dyDescent="0.25">
      <c r="A743" s="23">
        <v>3.3908999999999988E-2</v>
      </c>
      <c r="B743" s="15">
        <f>RawPLEP2!A738</f>
        <v>1768</v>
      </c>
      <c r="C743" s="15">
        <f>(RawPLEP2!B738-C$2*$A743)-C$3/$B743+C$4</f>
        <v>0.26914211266021787</v>
      </c>
      <c r="D743" s="15">
        <f>(RawPLEP2!C738-D$2*$A743)-D$3/$B743+D$4</f>
        <v>0.39893074243685156</v>
      </c>
      <c r="E743" s="15">
        <f>(RawPLEP2!D738-E$2*$A743)-E$3/$B743+E$4</f>
        <v>0.28372559687776522</v>
      </c>
      <c r="F743" s="15">
        <f>(RawPLEP2!E738-F$2*$A743)-F$3/$B743+F$4</f>
        <v>0.283722461253751</v>
      </c>
      <c r="G743" s="15">
        <f>(RawPLEP2!F738-G$2*$A743)-G$3/$B743+G$4</f>
        <v>0.29034268946055397</v>
      </c>
      <c r="H743" s="15">
        <f>(RawPLEP2!G738-H$2*$A743)-H$3/$B743+H$4</f>
        <v>0.28136596632929595</v>
      </c>
      <c r="I743" s="15">
        <f>(RawPLEP2!H738-I$2*$A743)-I$3/$B743+I$4</f>
        <v>0.3812043407153583</v>
      </c>
      <c r="J743" s="15">
        <f>(RawPLEP2!I738-J$2*$A743)-J$3/$B743+J$4</f>
        <v>0.29192193284647866</v>
      </c>
      <c r="K743" s="15">
        <f>(RawPLEP2!J738-K$2*$A743)-K$3/$B743+K$4</f>
        <v>0.28012387094724828</v>
      </c>
      <c r="L743" s="15">
        <f>(RawPLEP2!K738-L$2*$A743)-L$3/$B743+L$4</f>
        <v>0.2749841296840338</v>
      </c>
      <c r="M743" s="15">
        <f>(RawPLEP2!L738-M$2*$A743)-M$3/$B743+M$4</f>
        <v>0.36724200807630003</v>
      </c>
      <c r="N743" s="15">
        <f>(RawPLEP2!M738-N$2*$A743)-N$3/$B743+N$4</f>
        <v>0.38509043878056304</v>
      </c>
      <c r="O743" s="15">
        <f>(RawPLEP2!N738-O$2*$A743)-O$3/$B743+O$4</f>
        <v>0.29608407725390473</v>
      </c>
      <c r="P743" s="15">
        <f>(RawPLEP2!O738-P$2*$A743)-P$3/$B743+P$4</f>
        <v>0.26748527708756764</v>
      </c>
      <c r="Q743" s="15">
        <f>(RawPLEP2!P738-Q$2*$A743)-Q$3/$B743+Q$4</f>
        <v>0.35293578754919236</v>
      </c>
      <c r="R743" s="15">
        <f>(RawPLEP2!Q738-R$2*$A743)-R$3/$B743+R$4</f>
        <v>0.34754083557544563</v>
      </c>
      <c r="S743" s="15">
        <f>(RawPLEP2!R738-S$2*$A743)-S$3/$B743+S$4</f>
        <v>0.43510326970482072</v>
      </c>
      <c r="T743" s="15">
        <f>(RawPLEP2!S738-T$2*$A743)-T$3/$B743+T$4</f>
        <v>0.38504763659568753</v>
      </c>
      <c r="U743" s="15">
        <f>(RawPLEP2!T738-U$2*$A743)-U$3/$B743+U$4</f>
        <v>0.28189469621264013</v>
      </c>
      <c r="V743" s="15">
        <f>(RawPLEP2!U738-V$2*$A743)-V$3/$B743+V$4</f>
        <v>0.28829421830688362</v>
      </c>
      <c r="W743" s="15">
        <f>(RawPLEP2!V738-W$2*$A743)-W$3/$B743+W$4</f>
        <v>0.35563359996372035</v>
      </c>
      <c r="X743" s="15">
        <f>(RawPLEP2!W738-X$2*$A743)-X$3/$B743+X$4</f>
        <v>0.25987843981930669</v>
      </c>
      <c r="Y743" s="15">
        <f>(RawPLEP2!X738-Y$2*$A743)-Y$3/$B743+Y$4</f>
        <v>0.29033158506775558</v>
      </c>
      <c r="Z743" s="15">
        <f>(RawPLEP2!Y738-Z$2*$A743)-Z$3/$B743+Z$4</f>
        <v>0.36578434096162438</v>
      </c>
      <c r="AA743" s="15">
        <f>(RawPLEP2!Z738-AA$2*$A743)-AA$3/$B743+AA$4</f>
        <v>0.27063875672329074</v>
      </c>
      <c r="AB743" s="15">
        <f>(RawPLEP2!AA738-AB$2*$A743)-AB$3/$B743+AB$4</f>
        <v>0.27438352379587644</v>
      </c>
      <c r="AC743" s="15">
        <f>(RawPLEP2!AB738-AC$2*$A743)-AC$3/$B743+AC$4</f>
        <v>0.2804292742778085</v>
      </c>
      <c r="AD743" s="15">
        <f>(RawPLEP2!AC738-AD$2*$A743)-AD$3/$B743+AD$4</f>
        <v>0.36578432058461224</v>
      </c>
      <c r="AE743" s="15">
        <f>(RawPLEP2!AD738-AE$2*$A743)-AE$3/$B743+AE$4</f>
        <v>0.28022268006834922</v>
      </c>
      <c r="AF743" s="15">
        <f>(RawPLEP2!AE738-AF$2*$A743)-AF$3/$B743+AF$4</f>
        <v>0.28294726414412458</v>
      </c>
      <c r="AG743" s="15">
        <f>(RawPLEP2!AF738-AG$2*$A743)-AG$3/$B743+AG$4</f>
        <v>0.39178108486177982</v>
      </c>
      <c r="AH743" s="15">
        <f>(RawPLEP2!AG738-AH$2*$A743)-AH$3/$B743+AH$4</f>
        <v>0.267987071164902</v>
      </c>
      <c r="AI743" s="15">
        <f>(RawPLEP2!AH738-AI$2*$A743)-AI$3/$B743+AI$4</f>
        <v>0.35974648636540174</v>
      </c>
      <c r="AJ743" s="15">
        <f>(RawPLEP2!AI738-AJ$2*$A743)-AJ$3/$B743+AJ$4</f>
        <v>0.27635242875514265</v>
      </c>
      <c r="AK743" s="15">
        <f>(RawPLEP2!AJ738-AK$2*$A743)-AK$3/$B743+AK$4</f>
        <v>0.27560407846328361</v>
      </c>
      <c r="AL743" s="15">
        <f>(RawPLEP2!AK738-AL$2*$A743)-AL$3/$B743+AL$4</f>
        <v>0.27019288378164774</v>
      </c>
      <c r="AM743" s="15">
        <f>(RawPLEP2!AL738-AM$2*$A743)-AM$3/$B743+AM$4</f>
        <v>0.3438036870194543</v>
      </c>
      <c r="AN743" s="15">
        <f>(RawPLEP2!AM738-AN$2*$A743)-AN$3/$B743+AN$4</f>
        <v>0.3549259908944597</v>
      </c>
      <c r="AO743" s="15">
        <f>(RawPLEP2!AN738-AO$2*$A743)-AO$3/$B743+AO$4</f>
        <v>0.2649813216458074</v>
      </c>
      <c r="AP743" s="15">
        <f>(RawPLEP2!AO738-AP$2*$A743)-AP$3/$B743+AP$4</f>
        <v>0.28417616775816268</v>
      </c>
      <c r="AQ743" s="15">
        <f>(RawPLEP2!AP738-AQ$2*$A743)-AQ$3/$B743+AQ$4</f>
        <v>0.3122719631061186</v>
      </c>
      <c r="AR743" s="15">
        <f>(RawPLEP2!AQ738-AR$2*$A743)-AR$3/$B743+AR$4</f>
        <v>0.40539158800575892</v>
      </c>
      <c r="AS743" s="15">
        <f>(RawPLEP2!AR738-AS$2*$A743)-AS$3/$B743+AS$4</f>
        <v>0.39469105507637919</v>
      </c>
      <c r="AT743" s="15">
        <f>(RawPLEP2!AS738-AT$2*$A743)-AT$3/$B743+AT$4</f>
        <v>0.37751704685289761</v>
      </c>
      <c r="AU743" s="15">
        <f>(RawPLEP2!AT738-AU$2*$A743)-AU$3/$B743+AU$4</f>
        <v>6.7626374340298015E-2</v>
      </c>
      <c r="AV743" s="15">
        <f>(RawPLEP2!AU738-AV$2*$A743)-AV$3/$B743+AV$4</f>
        <v>0.11678835643363564</v>
      </c>
      <c r="AW743" s="15">
        <f>(RawPLEP2!AV738-AW$2*$A743)-AW$3/$B743+AW$4</f>
        <v>0.10611700041428682</v>
      </c>
      <c r="AX743" s="15">
        <f>(RawPLEP2!AW738-AX$2*$A743)-AX$3/$B743+AX$4</f>
        <v>7.6174437921273624E-2</v>
      </c>
    </row>
    <row r="744" spans="1:50" x14ac:dyDescent="0.25">
      <c r="A744" s="23">
        <v>3.4384999999999992E-2</v>
      </c>
      <c r="B744" s="15">
        <f>RawPLEP2!A739</f>
        <v>1767</v>
      </c>
      <c r="C744" s="15">
        <f>(RawPLEP2!B739-C$2*$A744)-C$3/$B744+C$4</f>
        <v>0.2707373490254914</v>
      </c>
      <c r="D744" s="15">
        <f>(RawPLEP2!C739-D$2*$A744)-D$3/$B744+D$4</f>
        <v>0.40092743893039878</v>
      </c>
      <c r="E744" s="15">
        <f>(RawPLEP2!D739-E$2*$A744)-E$3/$B744+E$4</f>
        <v>0.28542545158560423</v>
      </c>
      <c r="F744" s="15">
        <f>(RawPLEP2!E739-F$2*$A744)-F$3/$B744+F$4</f>
        <v>0.28542615827695389</v>
      </c>
      <c r="G744" s="15">
        <f>(RawPLEP2!F739-G$2*$A744)-G$3/$B744+G$4</f>
        <v>0.29047212171546544</v>
      </c>
      <c r="H744" s="15">
        <f>(RawPLEP2!G739-H$2*$A744)-H$3/$B744+H$4</f>
        <v>0.283640158170887</v>
      </c>
      <c r="I744" s="15">
        <f>(RawPLEP2!H739-I$2*$A744)-I$3/$B744+I$4</f>
        <v>0.37966396494692978</v>
      </c>
      <c r="J744" s="15">
        <f>(RawPLEP2!I739-J$2*$A744)-J$3/$B744+J$4</f>
        <v>0.29196528724357651</v>
      </c>
      <c r="K744" s="15">
        <f>(RawPLEP2!J739-K$2*$A744)-K$3/$B744+K$4</f>
        <v>0.27917779891669031</v>
      </c>
      <c r="L744" s="15">
        <f>(RawPLEP2!K739-L$2*$A744)-L$3/$B744+L$4</f>
        <v>0.27469262033019332</v>
      </c>
      <c r="M744" s="15">
        <f>(RawPLEP2!L739-M$2*$A744)-M$3/$B744+M$4</f>
        <v>0.36800957925972322</v>
      </c>
      <c r="N744" s="15">
        <f>(RawPLEP2!M739-N$2*$A744)-N$3/$B744+N$4</f>
        <v>0.38455138445277209</v>
      </c>
      <c r="O744" s="15">
        <f>(RawPLEP2!N739-O$2*$A744)-O$3/$B744+O$4</f>
        <v>0.29576406538482197</v>
      </c>
      <c r="P744" s="15">
        <f>(RawPLEP2!O739-P$2*$A744)-P$3/$B744+P$4</f>
        <v>0.26499108410406114</v>
      </c>
      <c r="Q744" s="15">
        <f>(RawPLEP2!P739-Q$2*$A744)-Q$3/$B744+Q$4</f>
        <v>0.35218234365705714</v>
      </c>
      <c r="R744" s="15">
        <f>(RawPLEP2!Q739-R$2*$A744)-R$3/$B744+R$4</f>
        <v>0.34696970095144974</v>
      </c>
      <c r="S744" s="15">
        <f>(RawPLEP2!R739-S$2*$A744)-S$3/$B744+S$4</f>
        <v>0.43622508518722702</v>
      </c>
      <c r="T744" s="15">
        <f>(RawPLEP2!S739-T$2*$A744)-T$3/$B744+T$4</f>
        <v>0.38426224110083218</v>
      </c>
      <c r="U744" s="15">
        <f>(RawPLEP2!T739-U$2*$A744)-U$3/$B744+U$4</f>
        <v>0.28070868265945403</v>
      </c>
      <c r="V744" s="15">
        <f>(RawPLEP2!U739-V$2*$A744)-V$3/$B744+V$4</f>
        <v>0.28799483360309819</v>
      </c>
      <c r="W744" s="15">
        <f>(RawPLEP2!V739-W$2*$A744)-W$3/$B744+W$4</f>
        <v>0.35476261716303958</v>
      </c>
      <c r="X744" s="15">
        <f>(RawPLEP2!W739-X$2*$A744)-X$3/$B744+X$4</f>
        <v>0.25898206239637861</v>
      </c>
      <c r="Y744" s="15">
        <f>(RawPLEP2!X739-Y$2*$A744)-Y$3/$B744+Y$4</f>
        <v>0.2895903092077543</v>
      </c>
      <c r="Z744" s="15">
        <f>(RawPLEP2!Y739-Z$2*$A744)-Z$3/$B744+Z$4</f>
        <v>0.36667950569466778</v>
      </c>
      <c r="AA744" s="15">
        <f>(RawPLEP2!Z739-AA$2*$A744)-AA$3/$B744+AA$4</f>
        <v>0.27045187592065612</v>
      </c>
      <c r="AB744" s="15">
        <f>(RawPLEP2!AA739-AB$2*$A744)-AB$3/$B744+AB$4</f>
        <v>0.27425615776947138</v>
      </c>
      <c r="AC744" s="15">
        <f>(RawPLEP2!AB739-AC$2*$A744)-AC$3/$B744+AC$4</f>
        <v>0.28029690779079758</v>
      </c>
      <c r="AD744" s="15">
        <f>(RawPLEP2!AC739-AD$2*$A744)-AD$3/$B744+AD$4</f>
        <v>0.36667948537045414</v>
      </c>
      <c r="AE744" s="15">
        <f>(RawPLEP2!AD739-AE$2*$A744)-AE$3/$B744+AE$4</f>
        <v>0.27975081998803031</v>
      </c>
      <c r="AF744" s="15">
        <f>(RawPLEP2!AE739-AF$2*$A744)-AF$3/$B744+AF$4</f>
        <v>0.28270741597381593</v>
      </c>
      <c r="AG744" s="15">
        <f>(RawPLEP2!AF739-AG$2*$A744)-AG$3/$B744+AG$4</f>
        <v>0.39029581761268012</v>
      </c>
      <c r="AH744" s="15">
        <f>(RawPLEP2!AG739-AH$2*$A744)-AH$3/$B744+AH$4</f>
        <v>0.26658581910880497</v>
      </c>
      <c r="AI744" s="15">
        <f>(RawPLEP2!AH739-AI$2*$A744)-AI$3/$B744+AI$4</f>
        <v>0.35814157316175654</v>
      </c>
      <c r="AJ744" s="15">
        <f>(RawPLEP2!AI739-AJ$2*$A744)-AJ$3/$B744+AJ$4</f>
        <v>0.2764572284675344</v>
      </c>
      <c r="AK744" s="15">
        <f>(RawPLEP2!AJ739-AK$2*$A744)-AK$3/$B744+AK$4</f>
        <v>0.27541912435086818</v>
      </c>
      <c r="AL744" s="15">
        <f>(RawPLEP2!AK739-AL$2*$A744)-AL$3/$B744+AL$4</f>
        <v>0.2699590187590647</v>
      </c>
      <c r="AM744" s="15">
        <f>(RawPLEP2!AL739-AM$2*$A744)-AM$3/$B744+AM$4</f>
        <v>0.34342330309009622</v>
      </c>
      <c r="AN744" s="15">
        <f>(RawPLEP2!AM739-AN$2*$A744)-AN$3/$B744+AN$4</f>
        <v>0.35524244534239169</v>
      </c>
      <c r="AO744" s="15">
        <f>(RawPLEP2!AN739-AO$2*$A744)-AO$3/$B744+AO$4</f>
        <v>0.26461237461146064</v>
      </c>
      <c r="AP744" s="15">
        <f>(RawPLEP2!AO739-AP$2*$A744)-AP$3/$B744+AP$4</f>
        <v>0.2838643346530631</v>
      </c>
      <c r="AQ744" s="15">
        <f>(RawPLEP2!AP739-AQ$2*$A744)-AQ$3/$B744+AQ$4</f>
        <v>0.31288284494008417</v>
      </c>
      <c r="AR744" s="15">
        <f>(RawPLEP2!AQ739-AR$2*$A744)-AR$3/$B744+AR$4</f>
        <v>0.40811084538422843</v>
      </c>
      <c r="AS744" s="15">
        <f>(RawPLEP2!AR739-AS$2*$A744)-AS$3/$B744+AS$4</f>
        <v>0.39204464176939557</v>
      </c>
      <c r="AT744" s="15">
        <f>(RawPLEP2!AS739-AT$2*$A744)-AT$3/$B744+AT$4</f>
        <v>0.37484181658366672</v>
      </c>
      <c r="AU744" s="15">
        <f>(RawPLEP2!AT739-AU$2*$A744)-AU$3/$B744+AU$4</f>
        <v>6.7872792071124247E-2</v>
      </c>
      <c r="AV744" s="15">
        <f>(RawPLEP2!AU739-AV$2*$A744)-AV$3/$B744+AV$4</f>
        <v>0.1170378943281388</v>
      </c>
      <c r="AW744" s="15">
        <f>(RawPLEP2!AV739-AW$2*$A744)-AW$3/$B744+AW$4</f>
        <v>0.10604787406698515</v>
      </c>
      <c r="AX744" s="15">
        <f>(RawPLEP2!AW739-AX$2*$A744)-AX$3/$B744+AX$4</f>
        <v>7.6047141606507107E-2</v>
      </c>
    </row>
    <row r="745" spans="1:50" x14ac:dyDescent="0.25">
      <c r="A745" s="23">
        <v>3.4829999999999993E-2</v>
      </c>
      <c r="B745" s="15">
        <f>RawPLEP2!A740</f>
        <v>1766</v>
      </c>
      <c r="C745" s="15">
        <f>(RawPLEP2!B740-C$2*$A745)-C$3/$B745+C$4</f>
        <v>0.27221475012798357</v>
      </c>
      <c r="D745" s="15">
        <f>(RawPLEP2!C740-D$2*$A745)-D$3/$B745+D$4</f>
        <v>0.40337422233750286</v>
      </c>
      <c r="E745" s="15">
        <f>(RawPLEP2!D740-E$2*$A745)-E$3/$B745+E$4</f>
        <v>0.2860384858275819</v>
      </c>
      <c r="F745" s="15">
        <f>(RawPLEP2!E740-F$2*$A745)-F$3/$B745+F$4</f>
        <v>0.28604106417202446</v>
      </c>
      <c r="G745" s="15">
        <f>(RawPLEP2!F740-G$2*$A745)-G$3/$B745+G$4</f>
        <v>0.29161472234991598</v>
      </c>
      <c r="H745" s="15">
        <f>(RawPLEP2!G740-H$2*$A745)-H$3/$B745+H$4</f>
        <v>0.28442338355829477</v>
      </c>
      <c r="I745" s="15">
        <f>(RawPLEP2!H740-I$2*$A745)-I$3/$B745+I$4</f>
        <v>0.37783344375493655</v>
      </c>
      <c r="J745" s="15">
        <f>(RawPLEP2!I740-J$2*$A745)-J$3/$B745+J$4</f>
        <v>0.29146121905144773</v>
      </c>
      <c r="K745" s="15">
        <f>(RawPLEP2!J740-K$2*$A745)-K$3/$B745+K$4</f>
        <v>0.27948810623772574</v>
      </c>
      <c r="L745" s="15">
        <f>(RawPLEP2!K740-L$2*$A745)-L$3/$B745+L$4</f>
        <v>0.27462780232085648</v>
      </c>
      <c r="M745" s="15">
        <f>(RawPLEP2!L740-M$2*$A745)-M$3/$B745+M$4</f>
        <v>0.36774367305127581</v>
      </c>
      <c r="N745" s="15">
        <f>(RawPLEP2!M740-N$2*$A745)-N$3/$B745+N$4</f>
        <v>0.38601874741132514</v>
      </c>
      <c r="O745" s="15">
        <f>(RawPLEP2!N740-O$2*$A745)-O$3/$B745+O$4</f>
        <v>0.29350766634956699</v>
      </c>
      <c r="P745" s="15">
        <f>(RawPLEP2!O740-P$2*$A745)-P$3/$B745+P$4</f>
        <v>0.26302092453025994</v>
      </c>
      <c r="Q745" s="15">
        <f>(RawPLEP2!P740-Q$2*$A745)-Q$3/$B745+Q$4</f>
        <v>0.3511787479339622</v>
      </c>
      <c r="R745" s="15">
        <f>(RawPLEP2!Q740-R$2*$A745)-R$3/$B745+R$4</f>
        <v>0.349536334493175</v>
      </c>
      <c r="S745" s="15">
        <f>(RawPLEP2!R740-S$2*$A745)-S$3/$B745+S$4</f>
        <v>0.43369666192150624</v>
      </c>
      <c r="T745" s="15">
        <f>(RawPLEP2!S740-T$2*$A745)-T$3/$B745+T$4</f>
        <v>0.38386716000293486</v>
      </c>
      <c r="U745" s="15">
        <f>(RawPLEP2!T740-U$2*$A745)-U$3/$B745+U$4</f>
        <v>0.28128552994013312</v>
      </c>
      <c r="V745" s="15">
        <f>(RawPLEP2!U740-V$2*$A745)-V$3/$B745+V$4</f>
        <v>0.2883254394699476</v>
      </c>
      <c r="W745" s="15">
        <f>(RawPLEP2!V740-W$2*$A745)-W$3/$B745+W$4</f>
        <v>0.35318811263141814</v>
      </c>
      <c r="X745" s="15">
        <f>(RawPLEP2!W740-X$2*$A745)-X$3/$B745+X$4</f>
        <v>0.25760943388612961</v>
      </c>
      <c r="Y745" s="15">
        <f>(RawPLEP2!X740-Y$2*$A745)-Y$3/$B745+Y$4</f>
        <v>0.28886674091394121</v>
      </c>
      <c r="Z745" s="15">
        <f>(RawPLEP2!Y740-Z$2*$A745)-Z$3/$B745+Z$4</f>
        <v>0.36567136803458955</v>
      </c>
      <c r="AA745" s="15">
        <f>(RawPLEP2!Z740-AA$2*$A745)-AA$3/$B745+AA$4</f>
        <v>0.27014818069446073</v>
      </c>
      <c r="AB745" s="15">
        <f>(RawPLEP2!AA740-AB$2*$A745)-AB$3/$B745+AB$4</f>
        <v>0.27333616214631085</v>
      </c>
      <c r="AC745" s="15">
        <f>(RawPLEP2!AB740-AC$2*$A745)-AC$3/$B745+AC$4</f>
        <v>0.27977765486735096</v>
      </c>
      <c r="AD745" s="15">
        <f>(RawPLEP2!AC740-AD$2*$A745)-AD$3/$B745+AD$4</f>
        <v>0.3656713477597367</v>
      </c>
      <c r="AE745" s="15">
        <f>(RawPLEP2!AD740-AE$2*$A745)-AE$3/$B745+AE$4</f>
        <v>0.2800893765817361</v>
      </c>
      <c r="AF745" s="15">
        <f>(RawPLEP2!AE740-AF$2*$A745)-AF$3/$B745+AF$4</f>
        <v>0.28159850115828045</v>
      </c>
      <c r="AG745" s="15">
        <f>(RawPLEP2!AF740-AG$2*$A745)-AG$3/$B745+AG$4</f>
        <v>0.39071966759678378</v>
      </c>
      <c r="AH745" s="15">
        <f>(RawPLEP2!AG740-AH$2*$A745)-AH$3/$B745+AH$4</f>
        <v>0.26684485024413646</v>
      </c>
      <c r="AI745" s="15">
        <f>(RawPLEP2!AH740-AI$2*$A745)-AI$3/$B745+AI$4</f>
        <v>0.35850867579739842</v>
      </c>
      <c r="AJ745" s="15">
        <f>(RawPLEP2!AI740-AJ$2*$A745)-AJ$3/$B745+AJ$4</f>
        <v>0.27501847316952843</v>
      </c>
      <c r="AK745" s="15">
        <f>(RawPLEP2!AJ740-AK$2*$A745)-AK$3/$B745+AK$4</f>
        <v>0.27500994114358734</v>
      </c>
      <c r="AL745" s="15">
        <f>(RawPLEP2!AK740-AL$2*$A745)-AL$3/$B745+AL$4</f>
        <v>0.26968622357055572</v>
      </c>
      <c r="AM745" s="15">
        <f>(RawPLEP2!AL740-AM$2*$A745)-AM$3/$B745+AM$4</f>
        <v>0.3433448742167049</v>
      </c>
      <c r="AN745" s="15">
        <f>(RawPLEP2!AM740-AN$2*$A745)-AN$3/$B745+AN$4</f>
        <v>0.35425985001045401</v>
      </c>
      <c r="AO745" s="15">
        <f>(RawPLEP2!AN740-AO$2*$A745)-AO$3/$B745+AO$4</f>
        <v>0.26442760385168246</v>
      </c>
      <c r="AP745" s="15">
        <f>(RawPLEP2!AO740-AP$2*$A745)-AP$3/$B745+AP$4</f>
        <v>0.283406501686576</v>
      </c>
      <c r="AQ745" s="15">
        <f>(RawPLEP2!AP740-AQ$2*$A745)-AQ$3/$B745+AQ$4</f>
        <v>0.31479906834450916</v>
      </c>
      <c r="AR745" s="15">
        <f>(RawPLEP2!AQ740-AR$2*$A745)-AR$3/$B745+AR$4</f>
        <v>0.40951982516740892</v>
      </c>
      <c r="AS745" s="15">
        <f>(RawPLEP2!AR740-AS$2*$A745)-AS$3/$B745+AS$4</f>
        <v>0.38896907544457798</v>
      </c>
      <c r="AT745" s="15">
        <f>(RawPLEP2!AS740-AT$2*$A745)-AT$3/$B745+AT$4</f>
        <v>0.37523483572666927</v>
      </c>
      <c r="AU745" s="15">
        <f>(RawPLEP2!AT740-AU$2*$A745)-AU$3/$B745+AU$4</f>
        <v>6.8357866093211955E-2</v>
      </c>
      <c r="AV745" s="15">
        <f>(RawPLEP2!AU740-AV$2*$A745)-AV$3/$B745+AV$4</f>
        <v>0.11698464782240922</v>
      </c>
      <c r="AW745" s="15">
        <f>(RawPLEP2!AV740-AW$2*$A745)-AW$3/$B745+AW$4</f>
        <v>0.10598795998856529</v>
      </c>
      <c r="AX745" s="15">
        <f>(RawPLEP2!AW740-AX$2*$A745)-AX$3/$B745+AX$4</f>
        <v>7.597222499269185E-2</v>
      </c>
    </row>
    <row r="746" spans="1:50" x14ac:dyDescent="0.25">
      <c r="A746" s="23">
        <v>3.5380999999999996E-2</v>
      </c>
      <c r="B746" s="15">
        <f>RawPLEP2!A741</f>
        <v>1765</v>
      </c>
      <c r="C746" s="15">
        <f>(RawPLEP2!B741-C$2*$A746)-C$3/$B746+C$4</f>
        <v>0.27331845025256424</v>
      </c>
      <c r="D746" s="15">
        <f>(RawPLEP2!C741-D$2*$A746)-D$3/$B746+D$4</f>
        <v>0.40337397885910781</v>
      </c>
      <c r="E746" s="15">
        <f>(RawPLEP2!D741-E$2*$A746)-E$3/$B746+E$4</f>
        <v>0.28678631787391079</v>
      </c>
      <c r="F746" s="15">
        <f>(RawPLEP2!E741-F$2*$A746)-F$3/$B746+F$4</f>
        <v>0.28678287624241161</v>
      </c>
      <c r="G746" s="15">
        <f>(RawPLEP2!F741-G$2*$A746)-G$3/$B746+G$4</f>
        <v>0.29293714829052514</v>
      </c>
      <c r="H746" s="15">
        <f>(RawPLEP2!G741-H$2*$A746)-H$3/$B746+H$4</f>
        <v>0.28438558668281505</v>
      </c>
      <c r="I746" s="15">
        <f>(RawPLEP2!H741-I$2*$A746)-I$3/$B746+I$4</f>
        <v>0.37657902755273692</v>
      </c>
      <c r="J746" s="15">
        <f>(RawPLEP2!I741-J$2*$A746)-J$3/$B746+J$4</f>
        <v>0.29152165686513254</v>
      </c>
      <c r="K746" s="15">
        <f>(RawPLEP2!J741-K$2*$A746)-K$3/$B746+K$4</f>
        <v>0.27914490185237778</v>
      </c>
      <c r="L746" s="15">
        <f>(RawPLEP2!K741-L$2*$A746)-L$3/$B746+L$4</f>
        <v>0.27642180168638131</v>
      </c>
      <c r="M746" s="15">
        <f>(RawPLEP2!L741-M$2*$A746)-M$3/$B746+M$4</f>
        <v>0.36860392556419408</v>
      </c>
      <c r="N746" s="15">
        <f>(RawPLEP2!M741-N$2*$A746)-N$3/$B746+N$4</f>
        <v>0.38497203704811317</v>
      </c>
      <c r="O746" s="15">
        <f>(RawPLEP2!N741-O$2*$A746)-O$3/$B746+O$4</f>
        <v>0.29355108576699718</v>
      </c>
      <c r="P746" s="15">
        <f>(RawPLEP2!O741-P$2*$A746)-P$3/$B746+P$4</f>
        <v>0.26121638972997813</v>
      </c>
      <c r="Q746" s="15">
        <f>(RawPLEP2!P741-Q$2*$A746)-Q$3/$B746+Q$4</f>
        <v>0.35071230682879723</v>
      </c>
      <c r="R746" s="15">
        <f>(RawPLEP2!Q741-R$2*$A746)-R$3/$B746+R$4</f>
        <v>0.3472169863993444</v>
      </c>
      <c r="S746" s="15">
        <f>(RawPLEP2!R741-S$2*$A746)-S$3/$B746+S$4</f>
        <v>0.43147039326447195</v>
      </c>
      <c r="T746" s="15">
        <f>(RawPLEP2!S741-T$2*$A746)-T$3/$B746+T$4</f>
        <v>0.38372657036190461</v>
      </c>
      <c r="U746" s="15">
        <f>(RawPLEP2!T741-U$2*$A746)-U$3/$B746+U$4</f>
        <v>0.28034172359700643</v>
      </c>
      <c r="V746" s="15">
        <f>(RawPLEP2!U741-V$2*$A746)-V$3/$B746+V$4</f>
        <v>0.28736572419455214</v>
      </c>
      <c r="W746" s="15">
        <f>(RawPLEP2!V741-W$2*$A746)-W$3/$B746+W$4</f>
        <v>0.35354812693954857</v>
      </c>
      <c r="X746" s="15">
        <f>(RawPLEP2!W741-X$2*$A746)-X$3/$B746+X$4</f>
        <v>0.25633658877962168</v>
      </c>
      <c r="Y746" s="15">
        <f>(RawPLEP2!X741-Y$2*$A746)-Y$3/$B746+Y$4</f>
        <v>0.28897734917881485</v>
      </c>
      <c r="Z746" s="15">
        <f>(RawPLEP2!Y741-Z$2*$A746)-Z$3/$B746+Z$4</f>
        <v>0.36532787118211957</v>
      </c>
      <c r="AA746" s="15">
        <f>(RawPLEP2!Z741-AA$2*$A746)-AA$3/$B746+AA$4</f>
        <v>0.27072947804799319</v>
      </c>
      <c r="AB746" s="15">
        <f>(RawPLEP2!AA741-AB$2*$A746)-AB$3/$B746+AB$4</f>
        <v>0.27320819206820091</v>
      </c>
      <c r="AC746" s="15">
        <f>(RawPLEP2!AB741-AC$2*$A746)-AC$3/$B746+AC$4</f>
        <v>0.2790251081808941</v>
      </c>
      <c r="AD746" s="15">
        <f>(RawPLEP2!AC741-AD$2*$A746)-AD$3/$B746+AD$4</f>
        <v>0.36532785096838205</v>
      </c>
      <c r="AE746" s="15">
        <f>(RawPLEP2!AD741-AE$2*$A746)-AE$3/$B746+AE$4</f>
        <v>0.27920949693812819</v>
      </c>
      <c r="AF746" s="15">
        <f>(RawPLEP2!AE741-AF$2*$A746)-AF$3/$B746+AF$4</f>
        <v>0.28099260629353801</v>
      </c>
      <c r="AG746" s="15">
        <f>(RawPLEP2!AF741-AG$2*$A746)-AG$3/$B746+AG$4</f>
        <v>0.39012601047471601</v>
      </c>
      <c r="AH746" s="15">
        <f>(RawPLEP2!AG741-AH$2*$A746)-AH$3/$B746+AH$4</f>
        <v>0.26623335078090971</v>
      </c>
      <c r="AI746" s="15">
        <f>(RawPLEP2!AH741-AI$2*$A746)-AI$3/$B746+AI$4</f>
        <v>0.35732867036125449</v>
      </c>
      <c r="AJ746" s="15">
        <f>(RawPLEP2!AI741-AJ$2*$A746)-AJ$3/$B746+AJ$4</f>
        <v>0.27537244935126198</v>
      </c>
      <c r="AK746" s="15">
        <f>(RawPLEP2!AJ741-AK$2*$A746)-AK$3/$B746+AK$4</f>
        <v>0.27597010179820908</v>
      </c>
      <c r="AL746" s="15">
        <f>(RawPLEP2!AK741-AL$2*$A746)-AL$3/$B746+AL$4</f>
        <v>0.26918874224556072</v>
      </c>
      <c r="AM746" s="15">
        <f>(RawPLEP2!AL741-AM$2*$A746)-AM$3/$B746+AM$4</f>
        <v>0.34342981157819696</v>
      </c>
      <c r="AN746" s="15">
        <f>(RawPLEP2!AM741-AN$2*$A746)-AN$3/$B746+AN$4</f>
        <v>0.35375410174425642</v>
      </c>
      <c r="AO746" s="15">
        <f>(RawPLEP2!AN741-AO$2*$A746)-AO$3/$B746+AO$4</f>
        <v>0.26388736708715987</v>
      </c>
      <c r="AP746" s="15">
        <f>(RawPLEP2!AO741-AP$2*$A746)-AP$3/$B746+AP$4</f>
        <v>0.28302076201083515</v>
      </c>
      <c r="AQ746" s="15">
        <f>(RawPLEP2!AP741-AQ$2*$A746)-AQ$3/$B746+AQ$4</f>
        <v>0.31487797871057321</v>
      </c>
      <c r="AR746" s="15">
        <f>(RawPLEP2!AQ741-AR$2*$A746)-AR$3/$B746+AR$4</f>
        <v>0.41213509089758915</v>
      </c>
      <c r="AS746" s="15">
        <f>(RawPLEP2!AR741-AS$2*$A746)-AS$3/$B746+AS$4</f>
        <v>0.38586848363935733</v>
      </c>
      <c r="AT746" s="15">
        <f>(RawPLEP2!AS741-AT$2*$A746)-AT$3/$B746+AT$4</f>
        <v>0.37584562256843185</v>
      </c>
      <c r="AU746" s="15">
        <f>(RawPLEP2!AT741-AU$2*$A746)-AU$3/$B746+AU$4</f>
        <v>6.8734726177487895E-2</v>
      </c>
      <c r="AV746" s="15">
        <f>(RawPLEP2!AU741-AV$2*$A746)-AV$3/$B746+AV$4</f>
        <v>0.11666443940335872</v>
      </c>
      <c r="AW746" s="15">
        <f>(RawPLEP2!AV741-AW$2*$A746)-AW$3/$B746+AW$4</f>
        <v>0.10555311135940001</v>
      </c>
      <c r="AX746" s="15">
        <f>(RawPLEP2!AW741-AX$2*$A746)-AX$3/$B746+AX$4</f>
        <v>7.5681903252229593E-2</v>
      </c>
    </row>
    <row r="747" spans="1:50" x14ac:dyDescent="0.25">
      <c r="A747" s="23">
        <v>3.5914000000000015E-2</v>
      </c>
      <c r="B747" s="15">
        <f>RawPLEP2!A742</f>
        <v>1764</v>
      </c>
      <c r="C747" s="15">
        <f>(RawPLEP2!B742-C$2*$A747)-C$3/$B747+C$4</f>
        <v>0.27437039975973376</v>
      </c>
      <c r="D747" s="15">
        <f>(RawPLEP2!C742-D$2*$A747)-D$3/$B747+D$4</f>
        <v>0.40453574723770852</v>
      </c>
      <c r="E747" s="15">
        <f>(RawPLEP2!D742-E$2*$A747)-E$3/$B747+E$4</f>
        <v>0.28775178948197139</v>
      </c>
      <c r="F747" s="15">
        <f>(RawPLEP2!E742-F$2*$A747)-F$3/$B747+F$4</f>
        <v>0.28774782839643498</v>
      </c>
      <c r="G747" s="15">
        <f>(RawPLEP2!F742-G$2*$A747)-G$3/$B747+G$4</f>
        <v>0.29371098656730932</v>
      </c>
      <c r="H747" s="15">
        <f>(RawPLEP2!G742-H$2*$A747)-H$3/$B747+H$4</f>
        <v>0.28594302233920044</v>
      </c>
      <c r="I747" s="15">
        <f>(RawPLEP2!H742-I$2*$A747)-I$3/$B747+I$4</f>
        <v>0.37472035199611142</v>
      </c>
      <c r="J747" s="15">
        <f>(RawPLEP2!I742-J$2*$A747)-J$3/$B747+J$4</f>
        <v>0.29058428361672139</v>
      </c>
      <c r="K747" s="15">
        <f>(RawPLEP2!J742-K$2*$A747)-K$3/$B747+K$4</f>
        <v>0.27856800811715543</v>
      </c>
      <c r="L747" s="15">
        <f>(RawPLEP2!K742-L$2*$A747)-L$3/$B747+L$4</f>
        <v>0.27535889551261034</v>
      </c>
      <c r="M747" s="15">
        <f>(RawPLEP2!L742-M$2*$A747)-M$3/$B747+M$4</f>
        <v>0.36877908427586131</v>
      </c>
      <c r="N747" s="15">
        <f>(RawPLEP2!M742-N$2*$A747)-N$3/$B747+N$4</f>
        <v>0.38301417990869985</v>
      </c>
      <c r="O747" s="15">
        <f>(RawPLEP2!N742-O$2*$A747)-O$3/$B747+O$4</f>
        <v>0.29119897890300922</v>
      </c>
      <c r="P747" s="15">
        <f>(RawPLEP2!O742-P$2*$A747)-P$3/$B747+P$4</f>
        <v>0.25989976502578155</v>
      </c>
      <c r="Q747" s="15">
        <f>(RawPLEP2!P742-Q$2*$A747)-Q$3/$B747+Q$4</f>
        <v>0.34738134760861777</v>
      </c>
      <c r="R747" s="15">
        <f>(RawPLEP2!Q742-R$2*$A747)-R$3/$B747+R$4</f>
        <v>0.34711243265708724</v>
      </c>
      <c r="S747" s="15">
        <f>(RawPLEP2!R742-S$2*$A747)-S$3/$B747+S$4</f>
        <v>0.43048008718390246</v>
      </c>
      <c r="T747" s="15">
        <f>(RawPLEP2!S742-T$2*$A747)-T$3/$B747+T$4</f>
        <v>0.38310551457430708</v>
      </c>
      <c r="U747" s="15">
        <f>(RawPLEP2!T742-U$2*$A747)-U$3/$B747+U$4</f>
        <v>0.28017783584314115</v>
      </c>
      <c r="V747" s="15">
        <f>(RawPLEP2!U742-V$2*$A747)-V$3/$B747+V$4</f>
        <v>0.28702141047535601</v>
      </c>
      <c r="W747" s="15">
        <f>(RawPLEP2!V742-W$2*$A747)-W$3/$B747+W$4</f>
        <v>0.3509303691038142</v>
      </c>
      <c r="X747" s="15">
        <f>(RawPLEP2!W742-X$2*$A747)-X$3/$B747+X$4</f>
        <v>0.25531817346522495</v>
      </c>
      <c r="Y747" s="15">
        <f>(RawPLEP2!X742-Y$2*$A747)-Y$3/$B747+Y$4</f>
        <v>0.28832478284667362</v>
      </c>
      <c r="Z747" s="15">
        <f>(RawPLEP2!Y742-Z$2*$A747)-Z$3/$B747+Z$4</f>
        <v>0.36473660811687214</v>
      </c>
      <c r="AA747" s="15">
        <f>(RawPLEP2!Z742-AA$2*$A747)-AA$3/$B747+AA$4</f>
        <v>0.27055589049718437</v>
      </c>
      <c r="AB747" s="15">
        <f>(RawPLEP2!AA742-AB$2*$A747)-AB$3/$B747+AB$4</f>
        <v>0.27168161209428282</v>
      </c>
      <c r="AC747" s="15">
        <f>(RawPLEP2!AB742-AC$2*$A747)-AC$3/$B747+AC$4</f>
        <v>0.27905378236054779</v>
      </c>
      <c r="AD747" s="15">
        <f>(RawPLEP2!AC742-AD$2*$A747)-AD$3/$B747+AD$4</f>
        <v>0.364736587962254</v>
      </c>
      <c r="AE747" s="15">
        <f>(RawPLEP2!AD742-AE$2*$A747)-AE$3/$B747+AE$4</f>
        <v>0.27965334821407439</v>
      </c>
      <c r="AF747" s="15">
        <f>(RawPLEP2!AE742-AF$2*$A747)-AF$3/$B747+AF$4</f>
        <v>0.28107514019149382</v>
      </c>
      <c r="AG747" s="15">
        <f>(RawPLEP2!AF742-AG$2*$A747)-AG$3/$B747+AG$4</f>
        <v>0.38944943387379471</v>
      </c>
      <c r="AH747" s="15">
        <f>(RawPLEP2!AG742-AH$2*$A747)-AH$3/$B747+AH$4</f>
        <v>0.26634252864685226</v>
      </c>
      <c r="AI747" s="15">
        <f>(RawPLEP2!AH742-AI$2*$A747)-AI$3/$B747+AI$4</f>
        <v>0.35689199500303914</v>
      </c>
      <c r="AJ747" s="15">
        <f>(RawPLEP2!AI742-AJ$2*$A747)-AJ$3/$B747+AJ$4</f>
        <v>0.27453032592780141</v>
      </c>
      <c r="AK747" s="15">
        <f>(RawPLEP2!AJ742-AK$2*$A747)-AK$3/$B747+AK$4</f>
        <v>0.27452038984349747</v>
      </c>
      <c r="AL747" s="15">
        <f>(RawPLEP2!AK742-AL$2*$A747)-AL$3/$B747+AL$4</f>
        <v>0.26880908788027746</v>
      </c>
      <c r="AM747" s="15">
        <f>(RawPLEP2!AL742-AM$2*$A747)-AM$3/$B747+AM$4</f>
        <v>0.3416033074192904</v>
      </c>
      <c r="AN747" s="15">
        <f>(RawPLEP2!AM742-AN$2*$A747)-AN$3/$B747+AN$4</f>
        <v>0.35202856924429637</v>
      </c>
      <c r="AO747" s="15">
        <f>(RawPLEP2!AN742-AO$2*$A747)-AO$3/$B747+AO$4</f>
        <v>0.26420453320673765</v>
      </c>
      <c r="AP747" s="15">
        <f>(RawPLEP2!AO742-AP$2*$A747)-AP$3/$B747+AP$4</f>
        <v>0.28311463277786558</v>
      </c>
      <c r="AQ747" s="15">
        <f>(RawPLEP2!AP742-AQ$2*$A747)-AQ$3/$B747+AQ$4</f>
        <v>0.31545238503434853</v>
      </c>
      <c r="AR747" s="15">
        <f>(RawPLEP2!AQ742-AR$2*$A747)-AR$3/$B747+AR$4</f>
        <v>0.41247364626055694</v>
      </c>
      <c r="AS747" s="15">
        <f>(RawPLEP2!AR742-AS$2*$A747)-AS$3/$B747+AS$4</f>
        <v>0.38333197945388892</v>
      </c>
      <c r="AT747" s="15">
        <f>(RawPLEP2!AS742-AT$2*$A747)-AT$3/$B747+AT$4</f>
        <v>0.37720229956431761</v>
      </c>
      <c r="AU747" s="15">
        <f>(RawPLEP2!AT742-AU$2*$A747)-AU$3/$B747+AU$4</f>
        <v>6.8876734728242794E-2</v>
      </c>
      <c r="AV747" s="15">
        <f>(RawPLEP2!AU742-AV$2*$A747)-AV$3/$B747+AV$4</f>
        <v>0.11619827375786936</v>
      </c>
      <c r="AW747" s="15">
        <f>(RawPLEP2!AV742-AW$2*$A747)-AW$3/$B747+AW$4</f>
        <v>0.10507150201659464</v>
      </c>
      <c r="AX747" s="15">
        <f>(RawPLEP2!AW742-AX$2*$A747)-AX$3/$B747+AX$4</f>
        <v>7.5300287822533854E-2</v>
      </c>
    </row>
    <row r="748" spans="1:50" x14ac:dyDescent="0.25">
      <c r="A748" s="23">
        <v>3.6401999999999997E-2</v>
      </c>
      <c r="B748" s="15">
        <f>RawPLEP2!A743</f>
        <v>1763</v>
      </c>
      <c r="C748" s="15">
        <f>(RawPLEP2!B743-C$2*$A748)-C$3/$B748+C$4</f>
        <v>0.2749862110687219</v>
      </c>
      <c r="D748" s="15">
        <f>(RawPLEP2!C743-D$2*$A748)-D$3/$B748+D$4</f>
        <v>0.40560304868557684</v>
      </c>
      <c r="E748" s="15">
        <f>(RawPLEP2!D743-E$2*$A748)-E$3/$B748+E$4</f>
        <v>0.28840640647696775</v>
      </c>
      <c r="F748" s="15">
        <f>(RawPLEP2!E743-F$2*$A748)-F$3/$B748+F$4</f>
        <v>0.28840961389216452</v>
      </c>
      <c r="G748" s="15">
        <f>(RawPLEP2!F743-G$2*$A748)-G$3/$B748+G$4</f>
        <v>0.29438365393222238</v>
      </c>
      <c r="H748" s="15">
        <f>(RawPLEP2!G743-H$2*$A748)-H$3/$B748+H$4</f>
        <v>0.2868635846763144</v>
      </c>
      <c r="I748" s="15">
        <f>(RawPLEP2!H743-I$2*$A748)-I$3/$B748+I$4</f>
        <v>0.37264096057850915</v>
      </c>
      <c r="J748" s="15">
        <f>(RawPLEP2!I743-J$2*$A748)-J$3/$B748+J$4</f>
        <v>0.28847206492862537</v>
      </c>
      <c r="K748" s="15">
        <f>(RawPLEP2!J743-K$2*$A748)-K$3/$B748+K$4</f>
        <v>0.27809990858189604</v>
      </c>
      <c r="L748" s="15">
        <f>(RawPLEP2!K743-L$2*$A748)-L$3/$B748+L$4</f>
        <v>0.27463047909485133</v>
      </c>
      <c r="M748" s="15">
        <f>(RawPLEP2!L743-M$2*$A748)-M$3/$B748+M$4</f>
        <v>0.36775189314692547</v>
      </c>
      <c r="N748" s="15">
        <f>(RawPLEP2!M743-N$2*$A748)-N$3/$B748+N$4</f>
        <v>0.3815437449273355</v>
      </c>
      <c r="O748" s="15">
        <f>(RawPLEP2!N743-O$2*$A748)-O$3/$B748+O$4</f>
        <v>0.28998918423766656</v>
      </c>
      <c r="P748" s="15">
        <f>(RawPLEP2!O743-P$2*$A748)-P$3/$B748+P$4</f>
        <v>0.25797830809948757</v>
      </c>
      <c r="Q748" s="15">
        <f>(RawPLEP2!P743-Q$2*$A748)-Q$3/$B748+Q$4</f>
        <v>0.3479992714235845</v>
      </c>
      <c r="R748" s="15">
        <f>(RawPLEP2!Q743-R$2*$A748)-R$3/$B748+R$4</f>
        <v>0.34589048744732387</v>
      </c>
      <c r="S748" s="15">
        <f>(RawPLEP2!R743-S$2*$A748)-S$3/$B748+S$4</f>
        <v>0.42779763482222488</v>
      </c>
      <c r="T748" s="15">
        <f>(RawPLEP2!S743-T$2*$A748)-T$3/$B748+T$4</f>
        <v>0.38190700563094049</v>
      </c>
      <c r="U748" s="15">
        <f>(RawPLEP2!T743-U$2*$A748)-U$3/$B748+U$4</f>
        <v>0.27959514791840495</v>
      </c>
      <c r="V748" s="15">
        <f>(RawPLEP2!U743-V$2*$A748)-V$3/$B748+V$4</f>
        <v>0.2866250756340416</v>
      </c>
      <c r="W748" s="15">
        <f>(RawPLEP2!V743-W$2*$A748)-W$3/$B748+W$4</f>
        <v>0.35080322763491606</v>
      </c>
      <c r="X748" s="15">
        <f>(RawPLEP2!W743-X$2*$A748)-X$3/$B748+X$4</f>
        <v>0.25447941898543208</v>
      </c>
      <c r="Y748" s="15">
        <f>(RawPLEP2!X743-Y$2*$A748)-Y$3/$B748+Y$4</f>
        <v>0.2884437042634746</v>
      </c>
      <c r="Z748" s="15">
        <f>(RawPLEP2!Y743-Z$2*$A748)-Z$3/$B748+Z$4</f>
        <v>0.36352064671578194</v>
      </c>
      <c r="AA748" s="15">
        <f>(RawPLEP2!Z743-AA$2*$A748)-AA$3/$B748+AA$4</f>
        <v>0.27051717181711682</v>
      </c>
      <c r="AB748" s="15">
        <f>(RawPLEP2!AA743-AB$2*$A748)-AB$3/$B748+AB$4</f>
        <v>0.27232007767597111</v>
      </c>
      <c r="AC748" s="15">
        <f>(RawPLEP2!AB743-AC$2*$A748)-AC$3/$B748+AC$4</f>
        <v>0.27821891515061198</v>
      </c>
      <c r="AD748" s="15">
        <f>(RawPLEP2!AC743-AD$2*$A748)-AD$3/$B748+AD$4</f>
        <v>0.363520626615293</v>
      </c>
      <c r="AE748" s="15">
        <f>(RawPLEP2!AD743-AE$2*$A748)-AE$3/$B748+AE$4</f>
        <v>0.27947792163520085</v>
      </c>
      <c r="AF748" s="15">
        <f>(RawPLEP2!AE743-AF$2*$A748)-AF$3/$B748+AF$4</f>
        <v>0.27889046977674808</v>
      </c>
      <c r="AG748" s="15">
        <f>(RawPLEP2!AF743-AG$2*$A748)-AG$3/$B748+AG$4</f>
        <v>0.38761511634194085</v>
      </c>
      <c r="AH748" s="15">
        <f>(RawPLEP2!AG743-AH$2*$A748)-AH$3/$B748+AH$4</f>
        <v>0.26551642535606756</v>
      </c>
      <c r="AI748" s="15">
        <f>(RawPLEP2!AH743-AI$2*$A748)-AI$3/$B748+AI$4</f>
        <v>0.35679325964623443</v>
      </c>
      <c r="AJ748" s="15">
        <f>(RawPLEP2!AI743-AJ$2*$A748)-AJ$3/$B748+AJ$4</f>
        <v>0.27367994285536823</v>
      </c>
      <c r="AK748" s="15">
        <f>(RawPLEP2!AJ743-AK$2*$A748)-AK$3/$B748+AK$4</f>
        <v>0.27449498319049487</v>
      </c>
      <c r="AL748" s="15">
        <f>(RawPLEP2!AK743-AL$2*$A748)-AL$3/$B748+AL$4</f>
        <v>0.26792608765551607</v>
      </c>
      <c r="AM748" s="15">
        <f>(RawPLEP2!AL743-AM$2*$A748)-AM$3/$B748+AM$4</f>
        <v>0.34139925003364213</v>
      </c>
      <c r="AN748" s="15">
        <f>(RawPLEP2!AM743-AN$2*$A748)-AN$3/$B748+AN$4</f>
        <v>0.35231487131806111</v>
      </c>
      <c r="AO748" s="15">
        <f>(RawPLEP2!AN743-AO$2*$A748)-AO$3/$B748+AO$4</f>
        <v>0.26386624006038595</v>
      </c>
      <c r="AP748" s="15">
        <f>(RawPLEP2!AO743-AP$2*$A748)-AP$3/$B748+AP$4</f>
        <v>0.28224565153958348</v>
      </c>
      <c r="AQ748" s="15">
        <f>(RawPLEP2!AP743-AQ$2*$A748)-AQ$3/$B748+AQ$4</f>
        <v>0.31623873770571298</v>
      </c>
      <c r="AR748" s="15">
        <f>(RawPLEP2!AQ743-AR$2*$A748)-AR$3/$B748+AR$4</f>
        <v>0.41546564485943177</v>
      </c>
      <c r="AS748" s="15">
        <f>(RawPLEP2!AR743-AS$2*$A748)-AS$3/$B748+AS$4</f>
        <v>0.37981948197898385</v>
      </c>
      <c r="AT748" s="15">
        <f>(RawPLEP2!AS743-AT$2*$A748)-AT$3/$B748+AT$4</f>
        <v>0.37592008639410657</v>
      </c>
      <c r="AU748" s="15">
        <f>(RawPLEP2!AT743-AU$2*$A748)-AU$3/$B748+AU$4</f>
        <v>6.889617592519888E-2</v>
      </c>
      <c r="AV748" s="15">
        <f>(RawPLEP2!AU743-AV$2*$A748)-AV$3/$B748+AV$4</f>
        <v>0.11558718657279353</v>
      </c>
      <c r="AW748" s="15">
        <f>(RawPLEP2!AV743-AW$2*$A748)-AW$3/$B748+AW$4</f>
        <v>0.10475480448799789</v>
      </c>
      <c r="AX748" s="15">
        <f>(RawPLEP2!AW743-AX$2*$A748)-AX$3/$B748+AX$4</f>
        <v>7.4809282858591244E-2</v>
      </c>
    </row>
    <row r="749" spans="1:50" x14ac:dyDescent="0.25">
      <c r="A749" s="23">
        <v>3.6975000000000001E-2</v>
      </c>
      <c r="B749" s="15">
        <f>RawPLEP2!A744</f>
        <v>1762</v>
      </c>
      <c r="C749" s="15">
        <f>(RawPLEP2!B744-C$2*$A749)-C$3/$B749+C$4</f>
        <v>0.27534601966191785</v>
      </c>
      <c r="D749" s="15">
        <f>(RawPLEP2!C744-D$2*$A749)-D$3/$B749+D$4</f>
        <v>0.40627802108781591</v>
      </c>
      <c r="E749" s="15">
        <f>(RawPLEP2!D744-E$2*$A749)-E$3/$B749+E$4</f>
        <v>0.28809477013416013</v>
      </c>
      <c r="F749" s="15">
        <f>(RawPLEP2!E744-F$2*$A749)-F$3/$B749+F$4</f>
        <v>0.28809830994661767</v>
      </c>
      <c r="G749" s="15">
        <f>(RawPLEP2!F744-G$2*$A749)-G$3/$B749+G$4</f>
        <v>0.29459992539857605</v>
      </c>
      <c r="H749" s="15">
        <f>(RawPLEP2!G744-H$2*$A749)-H$3/$B749+H$4</f>
        <v>0.28611926452964326</v>
      </c>
      <c r="I749" s="15">
        <f>(RawPLEP2!H744-I$2*$A749)-I$3/$B749+I$4</f>
        <v>0.37121527954309969</v>
      </c>
      <c r="J749" s="15">
        <f>(RawPLEP2!I744-J$2*$A749)-J$3/$B749+J$4</f>
        <v>0.2868124078303253</v>
      </c>
      <c r="K749" s="15">
        <f>(RawPLEP2!J744-K$2*$A749)-K$3/$B749+K$4</f>
        <v>0.27656936947951444</v>
      </c>
      <c r="L749" s="15">
        <f>(RawPLEP2!K744-L$2*$A749)-L$3/$B749+L$4</f>
        <v>0.27430499790670093</v>
      </c>
      <c r="M749" s="15">
        <f>(RawPLEP2!L744-M$2*$A749)-M$3/$B749+M$4</f>
        <v>0.36647284215020165</v>
      </c>
      <c r="N749" s="15">
        <f>(RawPLEP2!M744-N$2*$A749)-N$3/$B749+N$4</f>
        <v>0.37944526076746149</v>
      </c>
      <c r="O749" s="15">
        <f>(RawPLEP2!N744-O$2*$A749)-O$3/$B749+O$4</f>
        <v>0.28898544604516518</v>
      </c>
      <c r="P749" s="15">
        <f>(RawPLEP2!O744-P$2*$A749)-P$3/$B749+P$4</f>
        <v>0.25619895706599205</v>
      </c>
      <c r="Q749" s="15">
        <f>(RawPLEP2!P744-Q$2*$A749)-Q$3/$B749+Q$4</f>
        <v>0.34567927524298614</v>
      </c>
      <c r="R749" s="15">
        <f>(RawPLEP2!Q744-R$2*$A749)-R$3/$B749+R$4</f>
        <v>0.34308165708533189</v>
      </c>
      <c r="S749" s="15">
        <f>(RawPLEP2!R744-S$2*$A749)-S$3/$B749+S$4</f>
        <v>0.42462088576752266</v>
      </c>
      <c r="T749" s="15">
        <f>(RawPLEP2!S744-T$2*$A749)-T$3/$B749+T$4</f>
        <v>0.37931951455665219</v>
      </c>
      <c r="U749" s="15">
        <f>(RawPLEP2!T744-U$2*$A749)-U$3/$B749+U$4</f>
        <v>0.27943713539271647</v>
      </c>
      <c r="V749" s="15">
        <f>(RawPLEP2!U744-V$2*$A749)-V$3/$B749+V$4</f>
        <v>0.28567233827841959</v>
      </c>
      <c r="W749" s="15">
        <f>(RawPLEP2!V744-W$2*$A749)-W$3/$B749+W$4</f>
        <v>0.35039402009630222</v>
      </c>
      <c r="X749" s="15">
        <f>(RawPLEP2!W744-X$2*$A749)-X$3/$B749+X$4</f>
        <v>0.25301428805699361</v>
      </c>
      <c r="Y749" s="15">
        <f>(RawPLEP2!X744-Y$2*$A749)-Y$3/$B749+Y$4</f>
        <v>0.28718070159133458</v>
      </c>
      <c r="Z749" s="15">
        <f>(RawPLEP2!Y744-Z$2*$A749)-Z$3/$B749+Z$4</f>
        <v>0.36219475619585806</v>
      </c>
      <c r="AA749" s="15">
        <f>(RawPLEP2!Z744-AA$2*$A749)-AA$3/$B749+AA$4</f>
        <v>0.2707080669230027</v>
      </c>
      <c r="AB749" s="15">
        <f>(RawPLEP2!AA744-AB$2*$A749)-AB$3/$B749+AB$4</f>
        <v>0.27129896044604873</v>
      </c>
      <c r="AC749" s="15">
        <f>(RawPLEP2!AB744-AC$2*$A749)-AC$3/$B749+AC$4</f>
        <v>0.27684078531383055</v>
      </c>
      <c r="AD749" s="15">
        <f>(RawPLEP2!AC744-AD$2*$A749)-AD$3/$B749+AD$4</f>
        <v>0.36219473615892422</v>
      </c>
      <c r="AE749" s="15">
        <f>(RawPLEP2!AD744-AE$2*$A749)-AE$3/$B749+AE$4</f>
        <v>0.2793731022457055</v>
      </c>
      <c r="AF749" s="15">
        <f>(RawPLEP2!AE744-AF$2*$A749)-AF$3/$B749+AF$4</f>
        <v>0.27849739519555927</v>
      </c>
      <c r="AG749" s="15">
        <f>(RawPLEP2!AF744-AG$2*$A749)-AG$3/$B749+AG$4</f>
        <v>0.38765477190587583</v>
      </c>
      <c r="AH749" s="15">
        <f>(RawPLEP2!AG744-AH$2*$A749)-AH$3/$B749+AH$4</f>
        <v>0.26477328606355954</v>
      </c>
      <c r="AI749" s="15">
        <f>(RawPLEP2!AH744-AI$2*$A749)-AI$3/$B749+AI$4</f>
        <v>0.35458022685339313</v>
      </c>
      <c r="AJ749" s="15">
        <f>(RawPLEP2!AI744-AJ$2*$A749)-AJ$3/$B749+AJ$4</f>
        <v>0.27384294432903072</v>
      </c>
      <c r="AK749" s="15">
        <f>(RawPLEP2!AJ744-AK$2*$A749)-AK$3/$B749+AK$4</f>
        <v>0.27360735107111606</v>
      </c>
      <c r="AL749" s="15">
        <f>(RawPLEP2!AK744-AL$2*$A749)-AL$3/$B749+AL$4</f>
        <v>0.26701666727879708</v>
      </c>
      <c r="AM749" s="15">
        <f>(RawPLEP2!AL744-AM$2*$A749)-AM$3/$B749+AM$4</f>
        <v>0.34095068519007243</v>
      </c>
      <c r="AN749" s="15">
        <f>(RawPLEP2!AM744-AN$2*$A749)-AN$3/$B749+AN$4</f>
        <v>0.35203505133289326</v>
      </c>
      <c r="AO749" s="15">
        <f>(RawPLEP2!AN744-AO$2*$A749)-AO$3/$B749+AO$4</f>
        <v>0.26345599846304835</v>
      </c>
      <c r="AP749" s="15">
        <f>(RawPLEP2!AO744-AP$2*$A749)-AP$3/$B749+AP$4</f>
        <v>0.28165204524779597</v>
      </c>
      <c r="AQ749" s="15">
        <f>(RawPLEP2!AP744-AQ$2*$A749)-AQ$3/$B749+AQ$4</f>
        <v>0.31654290758191089</v>
      </c>
      <c r="AR749" s="15">
        <f>(RawPLEP2!AQ744-AR$2*$A749)-AR$3/$B749+AR$4</f>
        <v>0.41629145700692732</v>
      </c>
      <c r="AS749" s="15">
        <f>(RawPLEP2!AR744-AS$2*$A749)-AS$3/$B749+AS$4</f>
        <v>0.37715466426671151</v>
      </c>
      <c r="AT749" s="15">
        <f>(RawPLEP2!AS744-AT$2*$A749)-AT$3/$B749+AT$4</f>
        <v>0.37498009164728779</v>
      </c>
      <c r="AU749" s="15">
        <f>(RawPLEP2!AT744-AU$2*$A749)-AU$3/$B749+AU$4</f>
        <v>6.8860600902962282E-2</v>
      </c>
      <c r="AV749" s="15">
        <f>(RawPLEP2!AU744-AV$2*$A749)-AV$3/$B749+AV$4</f>
        <v>0.11463718703495369</v>
      </c>
      <c r="AW749" s="15">
        <f>(RawPLEP2!AV744-AW$2*$A749)-AW$3/$B749+AW$4</f>
        <v>0.10400105325041592</v>
      </c>
      <c r="AX749" s="15">
        <f>(RawPLEP2!AW744-AX$2*$A749)-AX$3/$B749+AX$4</f>
        <v>7.4234927258586242E-2</v>
      </c>
    </row>
    <row r="750" spans="1:50" x14ac:dyDescent="0.25">
      <c r="A750" s="23">
        <v>3.7581999999999997E-2</v>
      </c>
      <c r="B750" s="15">
        <f>RawPLEP2!A745</f>
        <v>1761</v>
      </c>
      <c r="C750" s="15">
        <f>(RawPLEP2!B745-C$2*$A750)-C$3/$B750+C$4</f>
        <v>0.27538349433658033</v>
      </c>
      <c r="D750" s="15">
        <f>(RawPLEP2!C745-D$2*$A750)-D$3/$B750+D$4</f>
        <v>0.4062219902751511</v>
      </c>
      <c r="E750" s="15">
        <f>(RawPLEP2!D745-E$2*$A750)-E$3/$B750+E$4</f>
        <v>0.28878861372561931</v>
      </c>
      <c r="F750" s="15">
        <f>(RawPLEP2!E745-F$2*$A750)-F$3/$B750+F$4</f>
        <v>0.28878546689394508</v>
      </c>
      <c r="G750" s="15">
        <f>(RawPLEP2!F745-G$2*$A750)-G$3/$B750+G$4</f>
        <v>0.2942302563023047</v>
      </c>
      <c r="H750" s="15">
        <f>(RawPLEP2!G745-H$2*$A750)-H$3/$B750+H$4</f>
        <v>0.2874449731148116</v>
      </c>
      <c r="I750" s="15">
        <f>(RawPLEP2!H745-I$2*$A750)-I$3/$B750+I$4</f>
        <v>0.37009092275821054</v>
      </c>
      <c r="J750" s="15">
        <f>(RawPLEP2!I745-J$2*$A750)-J$3/$B750+J$4</f>
        <v>0.28617681517735039</v>
      </c>
      <c r="K750" s="15">
        <f>(RawPLEP2!J745-K$2*$A750)-K$3/$B750+K$4</f>
        <v>0.2747586303437442</v>
      </c>
      <c r="L750" s="15">
        <f>(RawPLEP2!K745-L$2*$A750)-L$3/$B750+L$4</f>
        <v>0.27306747023567068</v>
      </c>
      <c r="M750" s="15">
        <f>(RawPLEP2!L745-M$2*$A750)-M$3/$B750+M$4</f>
        <v>0.36460299959452053</v>
      </c>
      <c r="N750" s="15">
        <f>(RawPLEP2!M745-N$2*$A750)-N$3/$B750+N$4</f>
        <v>0.37665164286686442</v>
      </c>
      <c r="O750" s="15">
        <f>(RawPLEP2!N745-O$2*$A750)-O$3/$B750+O$4</f>
        <v>0.28746019295335945</v>
      </c>
      <c r="P750" s="15">
        <f>(RawPLEP2!O745-P$2*$A750)-P$3/$B750+P$4</f>
        <v>0.25428183509737701</v>
      </c>
      <c r="Q750" s="15">
        <f>(RawPLEP2!P745-Q$2*$A750)-Q$3/$B750+Q$4</f>
        <v>0.34535053350230754</v>
      </c>
      <c r="R750" s="15">
        <f>(RawPLEP2!Q745-R$2*$A750)-R$3/$B750+R$4</f>
        <v>0.34280467479555071</v>
      </c>
      <c r="S750" s="15">
        <f>(RawPLEP2!R745-S$2*$A750)-S$3/$B750+S$4</f>
        <v>0.42112441391352096</v>
      </c>
      <c r="T750" s="15">
        <f>(RawPLEP2!S745-T$2*$A750)-T$3/$B750+T$4</f>
        <v>0.37961897636603492</v>
      </c>
      <c r="U750" s="15">
        <f>(RawPLEP2!T745-U$2*$A750)-U$3/$B750+U$4</f>
        <v>0.27935033414439897</v>
      </c>
      <c r="V750" s="15">
        <f>(RawPLEP2!U745-V$2*$A750)-V$3/$B750+V$4</f>
        <v>0.28501969104481129</v>
      </c>
      <c r="W750" s="15">
        <f>(RawPLEP2!V745-W$2*$A750)-W$3/$B750+W$4</f>
        <v>0.34936262407501556</v>
      </c>
      <c r="X750" s="15">
        <f>(RawPLEP2!W745-X$2*$A750)-X$3/$B750+X$4</f>
        <v>0.25305815605415016</v>
      </c>
      <c r="Y750" s="15">
        <f>(RawPLEP2!X745-Y$2*$A750)-Y$3/$B750+Y$4</f>
        <v>0.2872212495301712</v>
      </c>
      <c r="Z750" s="15">
        <f>(RawPLEP2!Y745-Z$2*$A750)-Z$3/$B750+Z$4</f>
        <v>0.36109734997666587</v>
      </c>
      <c r="AA750" s="15">
        <f>(RawPLEP2!Z745-AA$2*$A750)-AA$3/$B750+AA$4</f>
        <v>0.27083014571733482</v>
      </c>
      <c r="AB750" s="15">
        <f>(RawPLEP2!AA745-AB$2*$A750)-AB$3/$B750+AB$4</f>
        <v>0.27133821394009416</v>
      </c>
      <c r="AC750" s="15">
        <f>(RawPLEP2!AB745-AC$2*$A750)-AC$3/$B750+AC$4</f>
        <v>0.27627298437299619</v>
      </c>
      <c r="AD750" s="15">
        <f>(RawPLEP2!AC745-AD$2*$A750)-AD$3/$B750+AD$4</f>
        <v>0.36109733000705757</v>
      </c>
      <c r="AE750" s="15">
        <f>(RawPLEP2!AD745-AE$2*$A750)-AE$3/$B750+AE$4</f>
        <v>0.2772419310910757</v>
      </c>
      <c r="AF750" s="15">
        <f>(RawPLEP2!AE745-AF$2*$A750)-AF$3/$B750+AF$4</f>
        <v>0.2776413808886864</v>
      </c>
      <c r="AG750" s="15">
        <f>(RawPLEP2!AF745-AG$2*$A750)-AG$3/$B750+AG$4</f>
        <v>0.38656441446994222</v>
      </c>
      <c r="AH750" s="15">
        <f>(RawPLEP2!AG745-AH$2*$A750)-AH$3/$B750+AH$4</f>
        <v>0.26362776078141126</v>
      </c>
      <c r="AI750" s="15">
        <f>(RawPLEP2!AH745-AI$2*$A750)-AI$3/$B750+AI$4</f>
        <v>0.35553972990159327</v>
      </c>
      <c r="AJ750" s="15">
        <f>(RawPLEP2!AI745-AJ$2*$A750)-AJ$3/$B750+AJ$4</f>
        <v>0.2735433607657074</v>
      </c>
      <c r="AK750" s="15">
        <f>(RawPLEP2!AJ745-AK$2*$A750)-AK$3/$B750+AK$4</f>
        <v>0.27470553694073085</v>
      </c>
      <c r="AL750" s="15">
        <f>(RawPLEP2!AK745-AL$2*$A750)-AL$3/$B750+AL$4</f>
        <v>0.26740958441386264</v>
      </c>
      <c r="AM750" s="15">
        <f>(RawPLEP2!AL745-AM$2*$A750)-AM$3/$B750+AM$4</f>
        <v>0.34050947019150057</v>
      </c>
      <c r="AN750" s="15">
        <f>(RawPLEP2!AM745-AN$2*$A750)-AN$3/$B750+AN$4</f>
        <v>0.35039501401484363</v>
      </c>
      <c r="AO750" s="15">
        <f>(RawPLEP2!AN745-AO$2*$A750)-AO$3/$B750+AO$4</f>
        <v>0.26242913510295846</v>
      </c>
      <c r="AP750" s="15">
        <f>(RawPLEP2!AO745-AP$2*$A750)-AP$3/$B750+AP$4</f>
        <v>0.28168595805420066</v>
      </c>
      <c r="AQ750" s="15">
        <f>(RawPLEP2!AP745-AQ$2*$A750)-AQ$3/$B750+AQ$4</f>
        <v>0.31631023122315916</v>
      </c>
      <c r="AR750" s="15">
        <f>(RawPLEP2!AQ745-AR$2*$A750)-AR$3/$B750+AR$4</f>
        <v>0.4162792247489383</v>
      </c>
      <c r="AS750" s="15">
        <f>(RawPLEP2!AR745-AS$2*$A750)-AS$3/$B750+AS$4</f>
        <v>0.37287230045933506</v>
      </c>
      <c r="AT750" s="15">
        <f>(RawPLEP2!AS745-AT$2*$A750)-AT$3/$B750+AT$4</f>
        <v>0.37617047032924306</v>
      </c>
      <c r="AU750" s="15">
        <f>(RawPLEP2!AT745-AU$2*$A750)-AU$3/$B750+AU$4</f>
        <v>6.9043284545439926E-2</v>
      </c>
      <c r="AV750" s="15">
        <f>(RawPLEP2!AU745-AV$2*$A750)-AV$3/$B750+AV$4</f>
        <v>0.11401823143114244</v>
      </c>
      <c r="AW750" s="15">
        <f>(RawPLEP2!AV745-AW$2*$A750)-AW$3/$B750+AW$4</f>
        <v>0.10366966564833928</v>
      </c>
      <c r="AX750" s="15">
        <f>(RawPLEP2!AW745-AX$2*$A750)-AX$3/$B750+AX$4</f>
        <v>7.3645213923214728E-2</v>
      </c>
    </row>
    <row r="751" spans="1:50" x14ac:dyDescent="0.25">
      <c r="A751" s="23">
        <v>3.8126000000000007E-2</v>
      </c>
      <c r="B751" s="15">
        <f>RawPLEP2!A746</f>
        <v>1760</v>
      </c>
      <c r="C751" s="15">
        <f>(RawPLEP2!B746-C$2*$A751)-C$3/$B751+C$4</f>
        <v>0.27514589428980507</v>
      </c>
      <c r="D751" s="15">
        <f>(RawPLEP2!C746-D$2*$A751)-D$3/$B751+D$4</f>
        <v>0.40611819420580325</v>
      </c>
      <c r="E751" s="15">
        <f>(RawPLEP2!D746-E$2*$A751)-E$3/$B751+E$4</f>
        <v>0.2894692731302505</v>
      </c>
      <c r="F751" s="15">
        <f>(RawPLEP2!E746-F$2*$A751)-F$3/$B751+F$4</f>
        <v>0.28946516693112539</v>
      </c>
      <c r="G751" s="15">
        <f>(RawPLEP2!F746-G$2*$A751)-G$3/$B751+G$4</f>
        <v>0.29434871366566084</v>
      </c>
      <c r="H751" s="15">
        <f>(RawPLEP2!G746-H$2*$A751)-H$3/$B751+H$4</f>
        <v>0.28645907102573404</v>
      </c>
      <c r="I751" s="15">
        <f>(RawPLEP2!H746-I$2*$A751)-I$3/$B751+I$4</f>
        <v>0.36754474861944447</v>
      </c>
      <c r="J751" s="15">
        <f>(RawPLEP2!I746-J$2*$A751)-J$3/$B751+J$4</f>
        <v>0.28359735223896387</v>
      </c>
      <c r="K751" s="15">
        <f>(RawPLEP2!J746-K$2*$A751)-K$3/$B751+K$4</f>
        <v>0.27370344233607496</v>
      </c>
      <c r="L751" s="15">
        <f>(RawPLEP2!K746-L$2*$A751)-L$3/$B751+L$4</f>
        <v>0.27200818811303945</v>
      </c>
      <c r="M751" s="15">
        <f>(RawPLEP2!L746-M$2*$A751)-M$3/$B751+M$4</f>
        <v>0.36375943003975914</v>
      </c>
      <c r="N751" s="15">
        <f>(RawPLEP2!M746-N$2*$A751)-N$3/$B751+N$4</f>
        <v>0.37344184417881227</v>
      </c>
      <c r="O751" s="15">
        <f>(RawPLEP2!N746-O$2*$A751)-O$3/$B751+O$4</f>
        <v>0.28537683399868558</v>
      </c>
      <c r="P751" s="15">
        <f>(RawPLEP2!O746-P$2*$A751)-P$3/$B751+P$4</f>
        <v>0.25326678858902163</v>
      </c>
      <c r="Q751" s="15">
        <f>(RawPLEP2!P746-Q$2*$A751)-Q$3/$B751+Q$4</f>
        <v>0.34500097165928145</v>
      </c>
      <c r="R751" s="15">
        <f>(RawPLEP2!Q746-R$2*$A751)-R$3/$B751+R$4</f>
        <v>0.33931648702785733</v>
      </c>
      <c r="S751" s="15">
        <f>(RawPLEP2!R746-S$2*$A751)-S$3/$B751+S$4</f>
        <v>0.41786484971935539</v>
      </c>
      <c r="T751" s="15">
        <f>(RawPLEP2!S746-T$2*$A751)-T$3/$B751+T$4</f>
        <v>0.37629382970301467</v>
      </c>
      <c r="U751" s="15">
        <f>(RawPLEP2!T746-U$2*$A751)-U$3/$B751+U$4</f>
        <v>0.27890346649249453</v>
      </c>
      <c r="V751" s="15">
        <f>(RawPLEP2!U746-V$2*$A751)-V$3/$B751+V$4</f>
        <v>0.2835922667645524</v>
      </c>
      <c r="W751" s="15">
        <f>(RawPLEP2!V746-W$2*$A751)-W$3/$B751+W$4</f>
        <v>0.34945486501315964</v>
      </c>
      <c r="X751" s="15">
        <f>(RawPLEP2!W746-X$2*$A751)-X$3/$B751+X$4</f>
        <v>0.25306848197893816</v>
      </c>
      <c r="Y751" s="15">
        <f>(RawPLEP2!X746-Y$2*$A751)-Y$3/$B751+Y$4</f>
        <v>0.28554226232533092</v>
      </c>
      <c r="Z751" s="15">
        <f>(RawPLEP2!Y746-Z$2*$A751)-Z$3/$B751+Z$4</f>
        <v>0.35868766110152439</v>
      </c>
      <c r="AA751" s="15">
        <f>(RawPLEP2!Z746-AA$2*$A751)-AA$3/$B751+AA$4</f>
        <v>0.27070658079708992</v>
      </c>
      <c r="AB751" s="15">
        <f>(RawPLEP2!AA746-AB$2*$A751)-AB$3/$B751+AB$4</f>
        <v>0.27142715292194619</v>
      </c>
      <c r="AC751" s="15">
        <f>(RawPLEP2!AB746-AC$2*$A751)-AC$3/$B751+AC$4</f>
        <v>0.2764509461682968</v>
      </c>
      <c r="AD751" s="15">
        <f>(RawPLEP2!AC746-AD$2*$A751)-AD$3/$B751+AD$4</f>
        <v>0.35868764119225527</v>
      </c>
      <c r="AE751" s="15">
        <f>(RawPLEP2!AD746-AE$2*$A751)-AE$3/$B751+AE$4</f>
        <v>0.27895735875516814</v>
      </c>
      <c r="AF751" s="15">
        <f>(RawPLEP2!AE746-AF$2*$A751)-AF$3/$B751+AF$4</f>
        <v>0.27722906908655504</v>
      </c>
      <c r="AG751" s="15">
        <f>(RawPLEP2!AF746-AG$2*$A751)-AG$3/$B751+AG$4</f>
        <v>0.38419174174704768</v>
      </c>
      <c r="AH751" s="15">
        <f>(RawPLEP2!AG746-AH$2*$A751)-AH$3/$B751+AH$4</f>
        <v>0.26313389317646452</v>
      </c>
      <c r="AI751" s="15">
        <f>(RawPLEP2!AH746-AI$2*$A751)-AI$3/$B751+AI$4</f>
        <v>0.35446226275437104</v>
      </c>
      <c r="AJ751" s="15">
        <f>(RawPLEP2!AI746-AJ$2*$A751)-AJ$3/$B751+AJ$4</f>
        <v>0.27281061197397261</v>
      </c>
      <c r="AK751" s="15">
        <f>(RawPLEP2!AJ746-AK$2*$A751)-AK$3/$B751+AK$4</f>
        <v>0.27427941916500209</v>
      </c>
      <c r="AL751" s="15">
        <f>(RawPLEP2!AK746-AL$2*$A751)-AL$3/$B751+AL$4</f>
        <v>0.26637026502539796</v>
      </c>
      <c r="AM751" s="15">
        <f>(RawPLEP2!AL746-AM$2*$A751)-AM$3/$B751+AM$4</f>
        <v>0.33904952313394937</v>
      </c>
      <c r="AN751" s="15">
        <f>(RawPLEP2!AM746-AN$2*$A751)-AN$3/$B751+AN$4</f>
        <v>0.34992409339262009</v>
      </c>
      <c r="AO751" s="15">
        <f>(RawPLEP2!AN746-AO$2*$A751)-AO$3/$B751+AO$4</f>
        <v>0.26358236987529948</v>
      </c>
      <c r="AP751" s="15">
        <f>(RawPLEP2!AO746-AP$2*$A751)-AP$3/$B751+AP$4</f>
        <v>0.28167126461038527</v>
      </c>
      <c r="AQ751" s="15">
        <f>(RawPLEP2!AP746-AQ$2*$A751)-AQ$3/$B751+AQ$4</f>
        <v>0.31616311278315945</v>
      </c>
      <c r="AR751" s="15">
        <f>(RawPLEP2!AQ746-AR$2*$A751)-AR$3/$B751+AR$4</f>
        <v>0.41758343389713071</v>
      </c>
      <c r="AS751" s="15">
        <f>(RawPLEP2!AR746-AS$2*$A751)-AS$3/$B751+AS$4</f>
        <v>0.3712379046981682</v>
      </c>
      <c r="AT751" s="15">
        <f>(RawPLEP2!AS746-AT$2*$A751)-AT$3/$B751+AT$4</f>
        <v>0.37250419515315492</v>
      </c>
      <c r="AU751" s="15">
        <f>(RawPLEP2!AT746-AU$2*$A751)-AU$3/$B751+AU$4</f>
        <v>6.9068735879607837E-2</v>
      </c>
      <c r="AV751" s="15">
        <f>(RawPLEP2!AU746-AV$2*$A751)-AV$3/$B751+AV$4</f>
        <v>0.11299524544812233</v>
      </c>
      <c r="AW751" s="15">
        <f>(RawPLEP2!AV746-AW$2*$A751)-AW$3/$B751+AW$4</f>
        <v>0.10314382707492449</v>
      </c>
      <c r="AX751" s="15">
        <f>(RawPLEP2!AW746-AX$2*$A751)-AX$3/$B751+AX$4</f>
        <v>7.3109222685839678E-2</v>
      </c>
    </row>
    <row r="752" spans="1:50" x14ac:dyDescent="0.25">
      <c r="A752" s="23">
        <v>3.8697999999999996E-2</v>
      </c>
      <c r="B752" s="15">
        <f>RawPLEP2!A747</f>
        <v>1759</v>
      </c>
      <c r="C752" s="15">
        <f>(RawPLEP2!B747-C$2*$A752)-C$3/$B752+C$4</f>
        <v>0.27488034160580177</v>
      </c>
      <c r="D752" s="15">
        <f>(RawPLEP2!C747-D$2*$A752)-D$3/$B752+D$4</f>
        <v>0.40543649960740108</v>
      </c>
      <c r="E752" s="15">
        <f>(RawPLEP2!D747-E$2*$A752)-E$3/$B752+E$4</f>
        <v>0.28892796922450104</v>
      </c>
      <c r="F752" s="15">
        <f>(RawPLEP2!E747-F$2*$A752)-F$3/$B752+F$4</f>
        <v>0.28893032042383598</v>
      </c>
      <c r="G752" s="15">
        <f>(RawPLEP2!F747-G$2*$A752)-G$3/$B752+G$4</f>
        <v>0.29428001080095412</v>
      </c>
      <c r="H752" s="15">
        <f>(RawPLEP2!G747-H$2*$A752)-H$3/$B752+H$4</f>
        <v>0.28586495183141114</v>
      </c>
      <c r="I752" s="15">
        <f>(RawPLEP2!H747-I$2*$A752)-I$3/$B752+I$4</f>
        <v>0.36490303816668418</v>
      </c>
      <c r="J752" s="15">
        <f>(RawPLEP2!I747-J$2*$A752)-J$3/$B752+J$4</f>
        <v>0.27977667722348543</v>
      </c>
      <c r="K752" s="15">
        <f>(RawPLEP2!J747-K$2*$A752)-K$3/$B752+K$4</f>
        <v>0.27233578382577739</v>
      </c>
      <c r="L752" s="15">
        <f>(RawPLEP2!K747-L$2*$A752)-L$3/$B752+L$4</f>
        <v>0.27123135951226651</v>
      </c>
      <c r="M752" s="15">
        <f>(RawPLEP2!L747-M$2*$A752)-M$3/$B752+M$4</f>
        <v>0.36067933664955987</v>
      </c>
      <c r="N752" s="15">
        <f>(RawPLEP2!M747-N$2*$A752)-N$3/$B752+N$4</f>
        <v>0.37026676181002416</v>
      </c>
      <c r="O752" s="15">
        <f>(RawPLEP2!N747-O$2*$A752)-O$3/$B752+O$4</f>
        <v>0.28398810770802629</v>
      </c>
      <c r="P752" s="15">
        <f>(RawPLEP2!O747-P$2*$A752)-P$3/$B752+P$4</f>
        <v>0.25304016212752617</v>
      </c>
      <c r="Q752" s="15">
        <f>(RawPLEP2!P747-Q$2*$A752)-Q$3/$B752+Q$4</f>
        <v>0.34423314508437991</v>
      </c>
      <c r="R752" s="15">
        <f>(RawPLEP2!Q747-R$2*$A752)-R$3/$B752+R$4</f>
        <v>0.33684988730577864</v>
      </c>
      <c r="S752" s="15">
        <f>(RawPLEP2!R747-S$2*$A752)-S$3/$B752+S$4</f>
        <v>0.41378334680650447</v>
      </c>
      <c r="T752" s="15">
        <f>(RawPLEP2!S747-T$2*$A752)-T$3/$B752+T$4</f>
        <v>0.374433811256138</v>
      </c>
      <c r="U752" s="15">
        <f>(RawPLEP2!T747-U$2*$A752)-U$3/$B752+U$4</f>
        <v>0.27815287491944118</v>
      </c>
      <c r="V752" s="15">
        <f>(RawPLEP2!U747-V$2*$A752)-V$3/$B752+V$4</f>
        <v>0.28299439401926635</v>
      </c>
      <c r="W752" s="15">
        <f>(RawPLEP2!V747-W$2*$A752)-W$3/$B752+W$4</f>
        <v>0.34859825213577184</v>
      </c>
      <c r="X752" s="15">
        <f>(RawPLEP2!W747-X$2*$A752)-X$3/$B752+X$4</f>
        <v>0.25210607904972226</v>
      </c>
      <c r="Y752" s="15">
        <f>(RawPLEP2!X747-Y$2*$A752)-Y$3/$B752+Y$4</f>
        <v>0.285357641514145</v>
      </c>
      <c r="Z752" s="15">
        <f>(RawPLEP2!Y747-Z$2*$A752)-Z$3/$B752+Z$4</f>
        <v>0.35737303329424941</v>
      </c>
      <c r="AA752" s="15">
        <f>(RawPLEP2!Z747-AA$2*$A752)-AA$3/$B752+AA$4</f>
        <v>0.27285356375954578</v>
      </c>
      <c r="AB752" s="15">
        <f>(RawPLEP2!AA747-AB$2*$A752)-AB$3/$B752+AB$4</f>
        <v>0.27060422716117771</v>
      </c>
      <c r="AC752" s="15">
        <f>(RawPLEP2!AB747-AC$2*$A752)-AC$3/$B752+AC$4</f>
        <v>0.27609103229005111</v>
      </c>
      <c r="AD752" s="15">
        <f>(RawPLEP2!AC747-AD$2*$A752)-AD$3/$B752+AD$4</f>
        <v>0.35737301344842448</v>
      </c>
      <c r="AE752" s="15">
        <f>(RawPLEP2!AD747-AE$2*$A752)-AE$3/$B752+AE$4</f>
        <v>0.27824298026448047</v>
      </c>
      <c r="AF752" s="15">
        <f>(RawPLEP2!AE747-AF$2*$A752)-AF$3/$B752+AF$4</f>
        <v>0.27651224607421171</v>
      </c>
      <c r="AG752" s="15">
        <f>(RawPLEP2!AF747-AG$2*$A752)-AG$3/$B752+AG$4</f>
        <v>0.38270160650563367</v>
      </c>
      <c r="AH752" s="15">
        <f>(RawPLEP2!AG747-AH$2*$A752)-AH$3/$B752+AH$4</f>
        <v>0.26297838471296486</v>
      </c>
      <c r="AI752" s="15">
        <f>(RawPLEP2!AH747-AI$2*$A752)-AI$3/$B752+AI$4</f>
        <v>0.35282349028640636</v>
      </c>
      <c r="AJ752" s="15">
        <f>(RawPLEP2!AI747-AJ$2*$A752)-AJ$3/$B752+AJ$4</f>
        <v>0.27221820423505394</v>
      </c>
      <c r="AK752" s="15">
        <f>(RawPLEP2!AJ747-AK$2*$A752)-AK$3/$B752+AK$4</f>
        <v>0.27392696361040464</v>
      </c>
      <c r="AL752" s="15">
        <f>(RawPLEP2!AK747-AL$2*$A752)-AL$3/$B752+AL$4</f>
        <v>0.26603670614321551</v>
      </c>
      <c r="AM752" s="15">
        <f>(RawPLEP2!AL747-AM$2*$A752)-AM$3/$B752+AM$4</f>
        <v>0.33725791208881961</v>
      </c>
      <c r="AN752" s="15">
        <f>(RawPLEP2!AM747-AN$2*$A752)-AN$3/$B752+AN$4</f>
        <v>0.34967397931376581</v>
      </c>
      <c r="AO752" s="15">
        <f>(RawPLEP2!AN747-AO$2*$A752)-AO$3/$B752+AO$4</f>
        <v>0.26288407900721678</v>
      </c>
      <c r="AP752" s="15">
        <f>(RawPLEP2!AO747-AP$2*$A752)-AP$3/$B752+AP$4</f>
        <v>0.28157500356782772</v>
      </c>
      <c r="AQ752" s="15">
        <f>(RawPLEP2!AP747-AQ$2*$A752)-AQ$3/$B752+AQ$4</f>
        <v>0.31623177694598514</v>
      </c>
      <c r="AR752" s="15">
        <f>(RawPLEP2!AQ747-AR$2*$A752)-AR$3/$B752+AR$4</f>
        <v>0.41836901655876557</v>
      </c>
      <c r="AS752" s="15">
        <f>(RawPLEP2!AR747-AS$2*$A752)-AS$3/$B752+AS$4</f>
        <v>0.36789790661892657</v>
      </c>
      <c r="AT752" s="15">
        <f>(RawPLEP2!AS747-AT$2*$A752)-AT$3/$B752+AT$4</f>
        <v>0.36916491211264868</v>
      </c>
      <c r="AU752" s="15">
        <f>(RawPLEP2!AT747-AU$2*$A752)-AU$3/$B752+AU$4</f>
        <v>6.8933445629376436E-2</v>
      </c>
      <c r="AV752" s="15">
        <f>(RawPLEP2!AU747-AV$2*$A752)-AV$3/$B752+AV$4</f>
        <v>0.11180455397262577</v>
      </c>
      <c r="AW752" s="15">
        <f>(RawPLEP2!AV747-AW$2*$A752)-AW$3/$B752+AW$4</f>
        <v>0.1025853131590293</v>
      </c>
      <c r="AX752" s="15">
        <f>(RawPLEP2!AW747-AX$2*$A752)-AX$3/$B752+AX$4</f>
        <v>7.2381981571427959E-2</v>
      </c>
    </row>
    <row r="753" spans="1:50" x14ac:dyDescent="0.25">
      <c r="A753" s="23">
        <v>3.9338000000000012E-2</v>
      </c>
      <c r="B753" s="15">
        <f>RawPLEP2!A748</f>
        <v>1758</v>
      </c>
      <c r="C753" s="15">
        <f>(RawPLEP2!B748-C$2*$A753)-C$3/$B753+C$4</f>
        <v>0.27407406750991414</v>
      </c>
      <c r="D753" s="15">
        <f>(RawPLEP2!C748-D$2*$A753)-D$3/$B753+D$4</f>
        <v>0.40505144560981299</v>
      </c>
      <c r="E753" s="15">
        <f>(RawPLEP2!D748-E$2*$A753)-E$3/$B753+E$4</f>
        <v>0.28801765620979897</v>
      </c>
      <c r="F753" s="15">
        <f>(RawPLEP2!E748-F$2*$A753)-F$3/$B753+F$4</f>
        <v>0.28802099622481486</v>
      </c>
      <c r="G753" s="15">
        <f>(RawPLEP2!F748-G$2*$A753)-G$3/$B753+G$4</f>
        <v>0.29364566841185991</v>
      </c>
      <c r="H753" s="15">
        <f>(RawPLEP2!G748-H$2*$A753)-H$3/$B753+H$4</f>
        <v>0.28579092036809045</v>
      </c>
      <c r="I753" s="15">
        <f>(RawPLEP2!H748-I$2*$A753)-I$3/$B753+I$4</f>
        <v>0.36482584227441583</v>
      </c>
      <c r="J753" s="15">
        <f>(RawPLEP2!I748-J$2*$A753)-J$3/$B753+J$4</f>
        <v>0.27702011173490554</v>
      </c>
      <c r="K753" s="15">
        <f>(RawPLEP2!J748-K$2*$A753)-K$3/$B753+K$4</f>
        <v>0.27016659116073166</v>
      </c>
      <c r="L753" s="15">
        <f>(RawPLEP2!K748-L$2*$A753)-L$3/$B753+L$4</f>
        <v>0.27012023125317569</v>
      </c>
      <c r="M753" s="15">
        <f>(RawPLEP2!L748-M$2*$A753)-M$3/$B753+M$4</f>
        <v>0.35917002695286865</v>
      </c>
      <c r="N753" s="15">
        <f>(RawPLEP2!M748-N$2*$A753)-N$3/$B753+N$4</f>
        <v>0.36724955726265757</v>
      </c>
      <c r="O753" s="15">
        <f>(RawPLEP2!N748-O$2*$A753)-O$3/$B753+O$4</f>
        <v>0.28259964038518132</v>
      </c>
      <c r="P753" s="15">
        <f>(RawPLEP2!O748-P$2*$A753)-P$3/$B753+P$4</f>
        <v>0.25089051811663476</v>
      </c>
      <c r="Q753" s="15">
        <f>(RawPLEP2!P748-Q$2*$A753)-Q$3/$B753+Q$4</f>
        <v>0.3441758348423205</v>
      </c>
      <c r="R753" s="15">
        <f>(RawPLEP2!Q748-R$2*$A753)-R$3/$B753+R$4</f>
        <v>0.33506196243323072</v>
      </c>
      <c r="S753" s="15">
        <f>(RawPLEP2!R748-S$2*$A753)-S$3/$B753+S$4</f>
        <v>0.40939231875593896</v>
      </c>
      <c r="T753" s="15">
        <f>(RawPLEP2!S748-T$2*$A753)-T$3/$B753+T$4</f>
        <v>0.37267951178996622</v>
      </c>
      <c r="U753" s="15">
        <f>(RawPLEP2!T748-U$2*$A753)-U$3/$B753+U$4</f>
        <v>0.27912262163979057</v>
      </c>
      <c r="V753" s="15">
        <f>(RawPLEP2!U748-V$2*$A753)-V$3/$B753+V$4</f>
        <v>0.2825739226720162</v>
      </c>
      <c r="W753" s="15">
        <f>(RawPLEP2!V748-W$2*$A753)-W$3/$B753+W$4</f>
        <v>0.34873521541808</v>
      </c>
      <c r="X753" s="15">
        <f>(RawPLEP2!W748-X$2*$A753)-X$3/$B753+X$4</f>
        <v>0.25238300740265129</v>
      </c>
      <c r="Y753" s="15">
        <f>(RawPLEP2!X748-Y$2*$A753)-Y$3/$B753+Y$4</f>
        <v>0.2850887946864975</v>
      </c>
      <c r="Z753" s="15">
        <f>(RawPLEP2!Y748-Z$2*$A753)-Z$3/$B753+Z$4</f>
        <v>0.35574862455717987</v>
      </c>
      <c r="AA753" s="15">
        <f>(RawPLEP2!Z748-AA$2*$A753)-AA$3/$B753+AA$4</f>
        <v>0.27151306924804852</v>
      </c>
      <c r="AB753" s="15">
        <f>(RawPLEP2!AA748-AB$2*$A753)-AB$3/$B753+AB$4</f>
        <v>0.27023647640653031</v>
      </c>
      <c r="AC753" s="15">
        <f>(RawPLEP2!AB748-AC$2*$A753)-AC$3/$B753+AC$4</f>
        <v>0.27525994749570043</v>
      </c>
      <c r="AD753" s="15">
        <f>(RawPLEP2!AC748-AD$2*$A753)-AD$3/$B753+AD$4</f>
        <v>0.35574860478233994</v>
      </c>
      <c r="AE753" s="15">
        <f>(RawPLEP2!AD748-AE$2*$A753)-AE$3/$B753+AE$4</f>
        <v>0.27820850473806097</v>
      </c>
      <c r="AF753" s="15">
        <f>(RawPLEP2!AE748-AF$2*$A753)-AF$3/$B753+AF$4</f>
        <v>0.27662484423395506</v>
      </c>
      <c r="AG753" s="15">
        <f>(RawPLEP2!AF748-AG$2*$A753)-AG$3/$B753+AG$4</f>
        <v>0.38363313088452305</v>
      </c>
      <c r="AH753" s="15">
        <f>(RawPLEP2!AG748-AH$2*$A753)-AH$3/$B753+AH$4</f>
        <v>0.26277266681370548</v>
      </c>
      <c r="AI753" s="15">
        <f>(RawPLEP2!AH748-AI$2*$A753)-AI$3/$B753+AI$4</f>
        <v>0.35234219541172784</v>
      </c>
      <c r="AJ753" s="15">
        <f>(RawPLEP2!AI748-AJ$2*$A753)-AJ$3/$B753+AJ$4</f>
        <v>0.27288084469702667</v>
      </c>
      <c r="AK753" s="15">
        <f>(RawPLEP2!AJ748-AK$2*$A753)-AK$3/$B753+AK$4</f>
        <v>0.27401981435048917</v>
      </c>
      <c r="AL753" s="15">
        <f>(RawPLEP2!AK748-AL$2*$A753)-AL$3/$B753+AL$4</f>
        <v>0.26492358961122853</v>
      </c>
      <c r="AM753" s="15">
        <f>(RawPLEP2!AL748-AM$2*$A753)-AM$3/$B753+AM$4</f>
        <v>0.33636839718509626</v>
      </c>
      <c r="AN753" s="15">
        <f>(RawPLEP2!AM748-AN$2*$A753)-AN$3/$B753+AN$4</f>
        <v>0.34876954391574111</v>
      </c>
      <c r="AO753" s="15">
        <f>(RawPLEP2!AN748-AO$2*$A753)-AO$3/$B753+AO$4</f>
        <v>0.2630261561574842</v>
      </c>
      <c r="AP753" s="15">
        <f>(RawPLEP2!AO748-AP$2*$A753)-AP$3/$B753+AP$4</f>
        <v>0.28101719517789514</v>
      </c>
      <c r="AQ753" s="15">
        <f>(RawPLEP2!AP748-AQ$2*$A753)-AQ$3/$B753+AQ$4</f>
        <v>0.31547321470806339</v>
      </c>
      <c r="AR753" s="15">
        <f>(RawPLEP2!AQ748-AR$2*$A753)-AR$3/$B753+AR$4</f>
        <v>0.41893591535751923</v>
      </c>
      <c r="AS753" s="15">
        <f>(RawPLEP2!AR748-AS$2*$A753)-AS$3/$B753+AS$4</f>
        <v>0.36651015886715838</v>
      </c>
      <c r="AT753" s="15">
        <f>(RawPLEP2!AS748-AT$2*$A753)-AT$3/$B753+AT$4</f>
        <v>0.36925122226870877</v>
      </c>
      <c r="AU753" s="15">
        <f>(RawPLEP2!AT748-AU$2*$A753)-AU$3/$B753+AU$4</f>
        <v>6.8600319790104128E-2</v>
      </c>
      <c r="AV753" s="15">
        <f>(RawPLEP2!AU748-AV$2*$A753)-AV$3/$B753+AV$4</f>
        <v>0.11050930069135503</v>
      </c>
      <c r="AW753" s="15">
        <f>(RawPLEP2!AV748-AW$2*$A753)-AW$3/$B753+AW$4</f>
        <v>0.10185351848999269</v>
      </c>
      <c r="AX753" s="15">
        <f>(RawPLEP2!AW748-AX$2*$A753)-AX$3/$B753+AX$4</f>
        <v>7.1629260564644678E-2</v>
      </c>
    </row>
    <row r="754" spans="1:50" x14ac:dyDescent="0.25">
      <c r="A754" s="23">
        <v>3.9962999999999999E-2</v>
      </c>
      <c r="B754" s="15">
        <f>RawPLEP2!A749</f>
        <v>1757</v>
      </c>
      <c r="C754" s="15">
        <f>(RawPLEP2!B749-C$2*$A754)-C$3/$B754+C$4</f>
        <v>0.27319959450330339</v>
      </c>
      <c r="D754" s="15">
        <f>(RawPLEP2!C749-D$2*$A754)-D$3/$B754+D$4</f>
        <v>0.40439734970148095</v>
      </c>
      <c r="E754" s="15">
        <f>(RawPLEP2!D749-E$2*$A754)-E$3/$B754+E$4</f>
        <v>0.2868037039538735</v>
      </c>
      <c r="F754" s="15">
        <f>(RawPLEP2!E749-F$2*$A754)-F$3/$B754+F$4</f>
        <v>0.2868002505028231</v>
      </c>
      <c r="G754" s="15">
        <f>(RawPLEP2!F749-G$2*$A754)-G$3/$B754+G$4</f>
        <v>0.29251878354611438</v>
      </c>
      <c r="H754" s="15">
        <f>(RawPLEP2!G749-H$2*$A754)-H$3/$B754+H$4</f>
        <v>0.28482124394025093</v>
      </c>
      <c r="I754" s="15">
        <f>(RawPLEP2!H749-I$2*$A754)-I$3/$B754+I$4</f>
        <v>0.36331983727726558</v>
      </c>
      <c r="J754" s="15">
        <f>(RawPLEP2!I749-J$2*$A754)-J$3/$B754+J$4</f>
        <v>0.27299796207278654</v>
      </c>
      <c r="K754" s="15">
        <f>(RawPLEP2!J749-K$2*$A754)-K$3/$B754+K$4</f>
        <v>0.26870224051972741</v>
      </c>
      <c r="L754" s="15">
        <f>(RawPLEP2!K749-L$2*$A754)-L$3/$B754+L$4</f>
        <v>0.26882619887936721</v>
      </c>
      <c r="M754" s="15">
        <f>(RawPLEP2!L749-M$2*$A754)-M$3/$B754+M$4</f>
        <v>0.35621288648925165</v>
      </c>
      <c r="N754" s="15">
        <f>(RawPLEP2!M749-N$2*$A754)-N$3/$B754+N$4</f>
        <v>0.36298880964570224</v>
      </c>
      <c r="O754" s="15">
        <f>(RawPLEP2!N749-O$2*$A754)-O$3/$B754+O$4</f>
        <v>0.2803530416549081</v>
      </c>
      <c r="P754" s="15">
        <f>(RawPLEP2!O749-P$2*$A754)-P$3/$B754+P$4</f>
        <v>0.2503544056486432</v>
      </c>
      <c r="Q754" s="15">
        <f>(RawPLEP2!P749-Q$2*$A754)-Q$3/$B754+Q$4</f>
        <v>0.34325004694883771</v>
      </c>
      <c r="R754" s="15">
        <f>(RawPLEP2!Q749-R$2*$A754)-R$3/$B754+R$4</f>
        <v>0.33174252912583863</v>
      </c>
      <c r="S754" s="15">
        <f>(RawPLEP2!R749-S$2*$A754)-S$3/$B754+S$4</f>
        <v>0.40504014646291109</v>
      </c>
      <c r="T754" s="15">
        <f>(RawPLEP2!S749-T$2*$A754)-T$3/$B754+T$4</f>
        <v>0.37010751041729373</v>
      </c>
      <c r="U754" s="15">
        <f>(RawPLEP2!T749-U$2*$A754)-U$3/$B754+U$4</f>
        <v>0.2787324311163068</v>
      </c>
      <c r="V754" s="15">
        <f>(RawPLEP2!U749-V$2*$A754)-V$3/$B754+V$4</f>
        <v>0.2822601600118354</v>
      </c>
      <c r="W754" s="15">
        <f>(RawPLEP2!V749-W$2*$A754)-W$3/$B754+W$4</f>
        <v>0.34942395571538715</v>
      </c>
      <c r="X754" s="15">
        <f>(RawPLEP2!W749-X$2*$A754)-X$3/$B754+X$4</f>
        <v>0.25301047738749433</v>
      </c>
      <c r="Y754" s="15">
        <f>(RawPLEP2!X749-Y$2*$A754)-Y$3/$B754+Y$4</f>
        <v>0.28451460034742365</v>
      </c>
      <c r="Z754" s="15">
        <f>(RawPLEP2!Y749-Z$2*$A754)-Z$3/$B754+Z$4</f>
        <v>0.35337978609987253</v>
      </c>
      <c r="AA754" s="15">
        <f>(RawPLEP2!Z749-AA$2*$A754)-AA$3/$B754+AA$4</f>
        <v>0.27139695043483675</v>
      </c>
      <c r="AB754" s="15">
        <f>(RawPLEP2!AA749-AB$2*$A754)-AB$3/$B754+AB$4</f>
        <v>0.26995664373899897</v>
      </c>
      <c r="AC754" s="15">
        <f>(RawPLEP2!AB749-AC$2*$A754)-AC$3/$B754+AC$4</f>
        <v>0.27554625684588996</v>
      </c>
      <c r="AD754" s="15">
        <f>(RawPLEP2!AC749-AD$2*$A754)-AD$3/$B754+AD$4</f>
        <v>0.35337976639435409</v>
      </c>
      <c r="AE754" s="15">
        <f>(RawPLEP2!AD749-AE$2*$A754)-AE$3/$B754+AE$4</f>
        <v>0.27851469554773267</v>
      </c>
      <c r="AF754" s="15">
        <f>(RawPLEP2!AE749-AF$2*$A754)-AF$3/$B754+AF$4</f>
        <v>0.27573797159458047</v>
      </c>
      <c r="AG754" s="15">
        <f>(RawPLEP2!AF749-AG$2*$A754)-AG$3/$B754+AG$4</f>
        <v>0.3813179209630822</v>
      </c>
      <c r="AH754" s="15">
        <f>(RawPLEP2!AG749-AH$2*$A754)-AH$3/$B754+AH$4</f>
        <v>0.26205362705459795</v>
      </c>
      <c r="AI754" s="15">
        <f>(RawPLEP2!AH749-AI$2*$A754)-AI$3/$B754+AI$4</f>
        <v>0.3525205143453482</v>
      </c>
      <c r="AJ754" s="15">
        <f>(RawPLEP2!AI749-AJ$2*$A754)-AJ$3/$B754+AJ$4</f>
        <v>0.27248322645758338</v>
      </c>
      <c r="AK754" s="15">
        <f>(RawPLEP2!AJ749-AK$2*$A754)-AK$3/$B754+AK$4</f>
        <v>0.27393528849956872</v>
      </c>
      <c r="AL754" s="15">
        <f>(RawPLEP2!AK749-AL$2*$A754)-AL$3/$B754+AL$4</f>
        <v>0.2647579634369322</v>
      </c>
      <c r="AM754" s="15">
        <f>(RawPLEP2!AL749-AM$2*$A754)-AM$3/$B754+AM$4</f>
        <v>0.33509384713787865</v>
      </c>
      <c r="AN754" s="15">
        <f>(RawPLEP2!AM749-AN$2*$A754)-AN$3/$B754+AN$4</f>
        <v>0.34821680968248392</v>
      </c>
      <c r="AO754" s="15">
        <f>(RawPLEP2!AN749-AO$2*$A754)-AO$3/$B754+AO$4</f>
        <v>0.26327805183188535</v>
      </c>
      <c r="AP754" s="15">
        <f>(RawPLEP2!AO749-AP$2*$A754)-AP$3/$B754+AP$4</f>
        <v>0.28085680189184437</v>
      </c>
      <c r="AQ754" s="15">
        <f>(RawPLEP2!AP749-AQ$2*$A754)-AQ$3/$B754+AQ$4</f>
        <v>0.31505873668990148</v>
      </c>
      <c r="AR754" s="15">
        <f>(RawPLEP2!AQ749-AR$2*$A754)-AR$3/$B754+AR$4</f>
        <v>0.41938319706276755</v>
      </c>
      <c r="AS754" s="15">
        <f>(RawPLEP2!AR749-AS$2*$A754)-AS$3/$B754+AS$4</f>
        <v>0.36310364545352031</v>
      </c>
      <c r="AT754" s="15">
        <f>(RawPLEP2!AS749-AT$2*$A754)-AT$3/$B754+AT$4</f>
        <v>0.36750961772732677</v>
      </c>
      <c r="AU754" s="15">
        <f>(RawPLEP2!AT749-AU$2*$A754)-AU$3/$B754+AU$4</f>
        <v>6.8373446871254059E-2</v>
      </c>
      <c r="AV754" s="15">
        <f>(RawPLEP2!AU749-AV$2*$A754)-AV$3/$B754+AV$4</f>
        <v>0.10919641899098212</v>
      </c>
      <c r="AW754" s="15">
        <f>(RawPLEP2!AV749-AW$2*$A754)-AW$3/$B754+AW$4</f>
        <v>0.10122807726777804</v>
      </c>
      <c r="AX754" s="15">
        <f>(RawPLEP2!AW749-AX$2*$A754)-AX$3/$B754+AX$4</f>
        <v>7.0792252487103441E-2</v>
      </c>
    </row>
    <row r="755" spans="1:50" x14ac:dyDescent="0.25">
      <c r="A755" s="23">
        <v>4.0594999999999999E-2</v>
      </c>
      <c r="B755" s="15">
        <f>RawPLEP2!A750</f>
        <v>1756</v>
      </c>
      <c r="C755" s="15">
        <f>(RawPLEP2!B750-C$2*$A755)-C$3/$B755+C$4</f>
        <v>0.27168599161978224</v>
      </c>
      <c r="D755" s="15">
        <f>(RawPLEP2!C750-D$2*$A755)-D$3/$B755+D$4</f>
        <v>0.40313284760102785</v>
      </c>
      <c r="E755" s="15">
        <f>(RawPLEP2!D750-E$2*$A755)-E$3/$B755+E$4</f>
        <v>0.28746673724323951</v>
      </c>
      <c r="F755" s="15">
        <f>(RawPLEP2!E750-F$2*$A755)-F$3/$B755+F$4</f>
        <v>0.28746983201759602</v>
      </c>
      <c r="G755" s="15">
        <f>(RawPLEP2!F750-G$2*$A755)-G$3/$B755+G$4</f>
        <v>0.2923851775453119</v>
      </c>
      <c r="H755" s="15">
        <f>(RawPLEP2!G750-H$2*$A755)-H$3/$B755+H$4</f>
        <v>0.28370949018414882</v>
      </c>
      <c r="I755" s="15">
        <f>(RawPLEP2!H750-I$2*$A755)-I$3/$B755+I$4</f>
        <v>0.36226165215579903</v>
      </c>
      <c r="J755" s="15">
        <f>(RawPLEP2!I750-J$2*$A755)-J$3/$B755+J$4</f>
        <v>0.27085298941590946</v>
      </c>
      <c r="K755" s="15">
        <f>(RawPLEP2!J750-K$2*$A755)-K$3/$B755+K$4</f>
        <v>0.26664893301351345</v>
      </c>
      <c r="L755" s="15">
        <f>(RawPLEP2!K750-L$2*$A755)-L$3/$B755+L$4</f>
        <v>0.26661512697974721</v>
      </c>
      <c r="M755" s="15">
        <f>(RawPLEP2!L750-M$2*$A755)-M$3/$B755+M$4</f>
        <v>0.35323193629872401</v>
      </c>
      <c r="N755" s="15">
        <f>(RawPLEP2!M750-N$2*$A755)-N$3/$B755+N$4</f>
        <v>0.35850646258889907</v>
      </c>
      <c r="O755" s="15">
        <f>(RawPLEP2!N750-O$2*$A755)-O$3/$B755+O$4</f>
        <v>0.27863051730679073</v>
      </c>
      <c r="P755" s="15">
        <f>(RawPLEP2!O750-P$2*$A755)-P$3/$B755+P$4</f>
        <v>0.24936341494494008</v>
      </c>
      <c r="Q755" s="15">
        <f>(RawPLEP2!P750-Q$2*$A755)-Q$3/$B755+Q$4</f>
        <v>0.34373364700757159</v>
      </c>
      <c r="R755" s="15">
        <f>(RawPLEP2!Q750-R$2*$A755)-R$3/$B755+R$4</f>
        <v>0.32782109244509083</v>
      </c>
      <c r="S755" s="15">
        <f>(RawPLEP2!R750-S$2*$A755)-S$3/$B755+S$4</f>
        <v>0.40160221544678626</v>
      </c>
      <c r="T755" s="15">
        <f>(RawPLEP2!S750-T$2*$A755)-T$3/$B755+T$4</f>
        <v>0.3679240333704541</v>
      </c>
      <c r="U755" s="15">
        <f>(RawPLEP2!T750-U$2*$A755)-U$3/$B755+U$4</f>
        <v>0.27744120089231877</v>
      </c>
      <c r="V755" s="15">
        <f>(RawPLEP2!U750-V$2*$A755)-V$3/$B755+V$4</f>
        <v>0.28168569721271203</v>
      </c>
      <c r="W755" s="15">
        <f>(RawPLEP2!V750-W$2*$A755)-W$3/$B755+W$4</f>
        <v>0.34766292998510168</v>
      </c>
      <c r="X755" s="15">
        <f>(RawPLEP2!W750-X$2*$A755)-X$3/$B755+X$4</f>
        <v>0.25266876846415909</v>
      </c>
      <c r="Y755" s="15">
        <f>(RawPLEP2!X750-Y$2*$A755)-Y$3/$B755+Y$4</f>
        <v>0.28397317715221498</v>
      </c>
      <c r="Z755" s="15">
        <f>(RawPLEP2!Y750-Z$2*$A755)-Z$3/$B755+Z$4</f>
        <v>0.35195737708156871</v>
      </c>
      <c r="AA755" s="15">
        <f>(RawPLEP2!Z750-AA$2*$A755)-AA$3/$B755+AA$4</f>
        <v>0.27326474500876236</v>
      </c>
      <c r="AB755" s="15">
        <f>(RawPLEP2!AA750-AB$2*$A755)-AB$3/$B755+AB$4</f>
        <v>0.26995792367039606</v>
      </c>
      <c r="AC755" s="15">
        <f>(RawPLEP2!AB750-AC$2*$A755)-AC$3/$B755+AC$4</f>
        <v>0.27430770225687756</v>
      </c>
      <c r="AD755" s="15">
        <f>(RawPLEP2!AC750-AD$2*$A755)-AD$3/$B755+AD$4</f>
        <v>0.35195735744614814</v>
      </c>
      <c r="AE755" s="15">
        <f>(RawPLEP2!AD750-AE$2*$A755)-AE$3/$B755+AE$4</f>
        <v>0.27854746062738356</v>
      </c>
      <c r="AF755" s="15">
        <f>(RawPLEP2!AE750-AF$2*$A755)-AF$3/$B755+AF$4</f>
        <v>0.27576971772543785</v>
      </c>
      <c r="AG755" s="15">
        <f>(RawPLEP2!AF750-AG$2*$A755)-AG$3/$B755+AG$4</f>
        <v>0.38060640432237064</v>
      </c>
      <c r="AH755" s="15">
        <f>(RawPLEP2!AG750-AH$2*$A755)-AH$3/$B755+AH$4</f>
        <v>0.26072138693186447</v>
      </c>
      <c r="AI755" s="15">
        <f>(RawPLEP2!AH750-AI$2*$A755)-AI$3/$B755+AI$4</f>
        <v>0.35058024559141843</v>
      </c>
      <c r="AJ755" s="15">
        <f>(RawPLEP2!AI750-AJ$2*$A755)-AJ$3/$B755+AJ$4</f>
        <v>0.27236356003526208</v>
      </c>
      <c r="AK755" s="15">
        <f>(RawPLEP2!AJ750-AK$2*$A755)-AK$3/$B755+AK$4</f>
        <v>0.27423892743937772</v>
      </c>
      <c r="AL755" s="15">
        <f>(RawPLEP2!AK750-AL$2*$A755)-AL$3/$B755+AL$4</f>
        <v>0.26473944425137874</v>
      </c>
      <c r="AM755" s="15">
        <f>(RawPLEP2!AL750-AM$2*$A755)-AM$3/$B755+AM$4</f>
        <v>0.33373031420803295</v>
      </c>
      <c r="AN755" s="15">
        <f>(RawPLEP2!AM750-AN$2*$A755)-AN$3/$B755+AN$4</f>
        <v>0.34731290886530058</v>
      </c>
      <c r="AO755" s="15">
        <f>(RawPLEP2!AN750-AO$2*$A755)-AO$3/$B755+AO$4</f>
        <v>0.26346659911783943</v>
      </c>
      <c r="AP755" s="15">
        <f>(RawPLEP2!AO750-AP$2*$A755)-AP$3/$B755+AP$4</f>
        <v>0.28002344356082087</v>
      </c>
      <c r="AQ755" s="15">
        <f>(RawPLEP2!AP750-AQ$2*$A755)-AQ$3/$B755+AQ$4</f>
        <v>0.31424246631561853</v>
      </c>
      <c r="AR755" s="15">
        <f>(RawPLEP2!AQ750-AR$2*$A755)-AR$3/$B755+AR$4</f>
        <v>0.41920467148018364</v>
      </c>
      <c r="AS755" s="15">
        <f>(RawPLEP2!AR750-AS$2*$A755)-AS$3/$B755+AS$4</f>
        <v>0.36053417816206867</v>
      </c>
      <c r="AT755" s="15">
        <f>(RawPLEP2!AS750-AT$2*$A755)-AT$3/$B755+AT$4</f>
        <v>0.36785090604361415</v>
      </c>
      <c r="AU755" s="15">
        <f>(RawPLEP2!AT750-AU$2*$A755)-AU$3/$B755+AU$4</f>
        <v>6.8054735906314182E-2</v>
      </c>
      <c r="AV755" s="15">
        <f>(RawPLEP2!AU750-AV$2*$A755)-AV$3/$B755+AV$4</f>
        <v>0.10796644695814864</v>
      </c>
      <c r="AW755" s="15">
        <f>(RawPLEP2!AV750-AW$2*$A755)-AW$3/$B755+AW$4</f>
        <v>0.10062696134418651</v>
      </c>
      <c r="AX755" s="15">
        <f>(RawPLEP2!AW750-AX$2*$A755)-AX$3/$B755+AX$4</f>
        <v>7.0142476972740481E-2</v>
      </c>
    </row>
    <row r="756" spans="1:50" x14ac:dyDescent="0.25">
      <c r="A756" s="23">
        <v>4.1263000000000008E-2</v>
      </c>
      <c r="B756" s="15">
        <f>RawPLEP2!A751</f>
        <v>1755</v>
      </c>
      <c r="C756" s="15">
        <f>(RawPLEP2!B751-C$2*$A756)-C$3/$B756+C$4</f>
        <v>0.27027009039524558</v>
      </c>
      <c r="D756" s="15">
        <f>(RawPLEP2!C751-D$2*$A756)-D$3/$B756+D$4</f>
        <v>0.40131403624226786</v>
      </c>
      <c r="E756" s="15">
        <f>(RawPLEP2!D751-E$2*$A756)-E$3/$B756+E$4</f>
        <v>0.28649439785888337</v>
      </c>
      <c r="F756" s="15">
        <f>(RawPLEP2!E751-F$2*$A756)-F$3/$B756+F$4</f>
        <v>0.28649498611481961</v>
      </c>
      <c r="G756" s="15">
        <f>(RawPLEP2!F751-G$2*$A756)-G$3/$B756+G$4</f>
        <v>0.29067958256385079</v>
      </c>
      <c r="H756" s="15">
        <f>(RawPLEP2!G751-H$2*$A756)-H$3/$B756+H$4</f>
        <v>0.28240718009138088</v>
      </c>
      <c r="I756" s="15">
        <f>(RawPLEP2!H751-I$2*$A756)-I$3/$B756+I$4</f>
        <v>0.36107520446016789</v>
      </c>
      <c r="J756" s="15">
        <f>(RawPLEP2!I751-J$2*$A756)-J$3/$B756+J$4</f>
        <v>0.26773728310825012</v>
      </c>
      <c r="K756" s="15">
        <f>(RawPLEP2!J751-K$2*$A756)-K$3/$B756+K$4</f>
        <v>0.2646376757615389</v>
      </c>
      <c r="L756" s="15">
        <f>(RawPLEP2!K751-L$2*$A756)-L$3/$B756+L$4</f>
        <v>0.26542961859944852</v>
      </c>
      <c r="M756" s="15">
        <f>(RawPLEP2!L751-M$2*$A756)-M$3/$B756+M$4</f>
        <v>0.3509558562612094</v>
      </c>
      <c r="N756" s="15">
        <f>(RawPLEP2!M751-N$2*$A756)-N$3/$B756+N$4</f>
        <v>0.35388895014991451</v>
      </c>
      <c r="O756" s="15">
        <f>(RawPLEP2!N751-O$2*$A756)-O$3/$B756+O$4</f>
        <v>0.27774246197462937</v>
      </c>
      <c r="P756" s="15">
        <f>(RawPLEP2!O751-P$2*$A756)-P$3/$B756+P$4</f>
        <v>0.2489380195754233</v>
      </c>
      <c r="Q756" s="15">
        <f>(RawPLEP2!P751-Q$2*$A756)-Q$3/$B756+Q$4</f>
        <v>0.34322194120122929</v>
      </c>
      <c r="R756" s="15">
        <f>(RawPLEP2!Q751-R$2*$A756)-R$3/$B756+R$4</f>
        <v>0.32486919513541312</v>
      </c>
      <c r="S756" s="15">
        <f>(RawPLEP2!R751-S$2*$A756)-S$3/$B756+S$4</f>
        <v>0.39669595549506242</v>
      </c>
      <c r="T756" s="15">
        <f>(RawPLEP2!S751-T$2*$A756)-T$3/$B756+T$4</f>
        <v>0.36557971011628398</v>
      </c>
      <c r="U756" s="15">
        <f>(RawPLEP2!T751-U$2*$A756)-U$3/$B756+U$4</f>
        <v>0.27789982468307722</v>
      </c>
      <c r="V756" s="15">
        <f>(RawPLEP2!U751-V$2*$A756)-V$3/$B756+V$4</f>
        <v>0.28003460832753413</v>
      </c>
      <c r="W756" s="15">
        <f>(RawPLEP2!V751-W$2*$A756)-W$3/$B756+W$4</f>
        <v>0.34863412649130321</v>
      </c>
      <c r="X756" s="15">
        <f>(RawPLEP2!W751-X$2*$A756)-X$3/$B756+X$4</f>
        <v>0.25380933516646825</v>
      </c>
      <c r="Y756" s="15">
        <f>(RawPLEP2!X751-Y$2*$A756)-Y$3/$B756+Y$4</f>
        <v>0.28423265128606656</v>
      </c>
      <c r="Z756" s="15">
        <f>(RawPLEP2!Y751-Z$2*$A756)-Z$3/$B756+Z$4</f>
        <v>0.34990562674469516</v>
      </c>
      <c r="AA756" s="15">
        <f>(RawPLEP2!Z751-AA$2*$A756)-AA$3/$B756+AA$4</f>
        <v>0.27335706274635707</v>
      </c>
      <c r="AB756" s="15">
        <f>(RawPLEP2!AA751-AB$2*$A756)-AB$3/$B756+AB$4</f>
        <v>0.2702443087211609</v>
      </c>
      <c r="AC756" s="15">
        <f>(RawPLEP2!AB751-AC$2*$A756)-AC$3/$B756+AC$4</f>
        <v>0.27404316295519937</v>
      </c>
      <c r="AD756" s="15">
        <f>(RawPLEP2!AC751-AD$2*$A756)-AD$3/$B756+AD$4</f>
        <v>0.34990560718336466</v>
      </c>
      <c r="AE756" s="15">
        <f>(RawPLEP2!AD751-AE$2*$A756)-AE$3/$B756+AE$4</f>
        <v>0.27913935095493753</v>
      </c>
      <c r="AF756" s="15">
        <f>(RawPLEP2!AE751-AF$2*$A756)-AF$3/$B756+AF$4</f>
        <v>0.27654541864512561</v>
      </c>
      <c r="AG756" s="15">
        <f>(RawPLEP2!AF751-AG$2*$A756)-AG$3/$B756+AG$4</f>
        <v>0.37950536287675185</v>
      </c>
      <c r="AH756" s="15">
        <f>(RawPLEP2!AG751-AH$2*$A756)-AH$3/$B756+AH$4</f>
        <v>0.26010343119631435</v>
      </c>
      <c r="AI756" s="15">
        <f>(RawPLEP2!AH751-AI$2*$A756)-AI$3/$B756+AI$4</f>
        <v>0.35081457087989787</v>
      </c>
      <c r="AJ756" s="15">
        <f>(RawPLEP2!AI751-AJ$2*$A756)-AJ$3/$B756+AJ$4</f>
        <v>0.27271652664321622</v>
      </c>
      <c r="AK756" s="15">
        <f>(RawPLEP2!AJ751-AK$2*$A756)-AK$3/$B756+AK$4</f>
        <v>0.2728870397760339</v>
      </c>
      <c r="AL756" s="15">
        <f>(RawPLEP2!AK751-AL$2*$A756)-AL$3/$B756+AL$4</f>
        <v>0.26390615300708176</v>
      </c>
      <c r="AM756" s="15">
        <f>(RawPLEP2!AL751-AM$2*$A756)-AM$3/$B756+AM$4</f>
        <v>0.33210170216602508</v>
      </c>
      <c r="AN756" s="15">
        <f>(RawPLEP2!AM751-AN$2*$A756)-AN$3/$B756+AN$4</f>
        <v>0.34667325169318497</v>
      </c>
      <c r="AO756" s="15">
        <f>(RawPLEP2!AN751-AO$2*$A756)-AO$3/$B756+AO$4</f>
        <v>0.26343276430811496</v>
      </c>
      <c r="AP756" s="15">
        <f>(RawPLEP2!AO751-AP$2*$A756)-AP$3/$B756+AP$4</f>
        <v>0.28078516633585882</v>
      </c>
      <c r="AQ756" s="15">
        <f>(RawPLEP2!AP751-AQ$2*$A756)-AQ$3/$B756+AQ$4</f>
        <v>0.31287719974279504</v>
      </c>
      <c r="AR756" s="15">
        <f>(RawPLEP2!AQ751-AR$2*$A756)-AR$3/$B756+AR$4</f>
        <v>0.41815813104437488</v>
      </c>
      <c r="AS756" s="15">
        <f>(RawPLEP2!AR751-AS$2*$A756)-AS$3/$B756+AS$4</f>
        <v>0.35972420146160727</v>
      </c>
      <c r="AT756" s="15">
        <f>(RawPLEP2!AS751-AT$2*$A756)-AT$3/$B756+AT$4</f>
        <v>0.36330081446915635</v>
      </c>
      <c r="AU756" s="15">
        <f>(RawPLEP2!AT751-AU$2*$A756)-AU$3/$B756+AU$4</f>
        <v>6.7691125435024369E-2</v>
      </c>
      <c r="AV756" s="15">
        <f>(RawPLEP2!AU751-AV$2*$A756)-AV$3/$B756+AV$4</f>
        <v>0.10649138017946579</v>
      </c>
      <c r="AW756" s="15">
        <f>(RawPLEP2!AV751-AW$2*$A756)-AW$3/$B756+AW$4</f>
        <v>9.9979021874440729E-2</v>
      </c>
      <c r="AX756" s="15">
        <f>(RawPLEP2!AW751-AX$2*$A756)-AX$3/$B756+AX$4</f>
        <v>6.9393700569627473E-2</v>
      </c>
    </row>
    <row r="757" spans="1:50" x14ac:dyDescent="0.25">
      <c r="A757" s="23">
        <v>4.1995999999999992E-2</v>
      </c>
      <c r="B757" s="15">
        <f>RawPLEP2!A752</f>
        <v>1754</v>
      </c>
      <c r="C757" s="15">
        <f>(RawPLEP2!B752-C$2*$A757)-C$3/$B757+C$4</f>
        <v>0.26866399946548658</v>
      </c>
      <c r="D757" s="15">
        <f>(RawPLEP2!C752-D$2*$A757)-D$3/$B757+D$4</f>
        <v>0.39940581105884931</v>
      </c>
      <c r="E757" s="15">
        <f>(RawPLEP2!D752-E$2*$A757)-E$3/$B757+E$4</f>
        <v>0.2847443275816689</v>
      </c>
      <c r="F757" s="15">
        <f>(RawPLEP2!E752-F$2*$A757)-F$3/$B757+F$4</f>
        <v>0.2847479175400574</v>
      </c>
      <c r="G757" s="15">
        <f>(RawPLEP2!F752-G$2*$A757)-G$3/$B757+G$4</f>
        <v>0.2904595948560012</v>
      </c>
      <c r="H757" s="15">
        <f>(RawPLEP2!G752-H$2*$A757)-H$3/$B757+H$4</f>
        <v>0.28059583465342408</v>
      </c>
      <c r="I757" s="15">
        <f>(RawPLEP2!H752-I$2*$A757)-I$3/$B757+I$4</f>
        <v>0.36073636794037034</v>
      </c>
      <c r="J757" s="15">
        <f>(RawPLEP2!I752-J$2*$A757)-J$3/$B757+J$4</f>
        <v>0.26492161319369112</v>
      </c>
      <c r="K757" s="15">
        <f>(RawPLEP2!J752-K$2*$A757)-K$3/$B757+K$4</f>
        <v>0.26250375398314918</v>
      </c>
      <c r="L757" s="15">
        <f>(RawPLEP2!K752-L$2*$A757)-L$3/$B757+L$4</f>
        <v>0.26349354298346761</v>
      </c>
      <c r="M757" s="15">
        <f>(RawPLEP2!L752-M$2*$A757)-M$3/$B757+M$4</f>
        <v>0.34760855995650031</v>
      </c>
      <c r="N757" s="15">
        <f>(RawPLEP2!M752-N$2*$A757)-N$3/$B757+N$4</f>
        <v>0.35016705248628138</v>
      </c>
      <c r="O757" s="15">
        <f>(RawPLEP2!N752-O$2*$A757)-O$3/$B757+O$4</f>
        <v>0.27622203869211071</v>
      </c>
      <c r="P757" s="15">
        <f>(RawPLEP2!O752-P$2*$A757)-P$3/$B757+P$4</f>
        <v>0.24939297410988626</v>
      </c>
      <c r="Q757" s="15">
        <f>(RawPLEP2!P752-Q$2*$A757)-Q$3/$B757+Q$4</f>
        <v>0.34403786751238163</v>
      </c>
      <c r="R757" s="15">
        <f>(RawPLEP2!Q752-R$2*$A757)-R$3/$B757+R$4</f>
        <v>0.32058559854110147</v>
      </c>
      <c r="S757" s="15">
        <f>(RawPLEP2!R752-S$2*$A757)-S$3/$B757+S$4</f>
        <v>0.3930800545950851</v>
      </c>
      <c r="T757" s="15">
        <f>(RawPLEP2!S752-T$2*$A757)-T$3/$B757+T$4</f>
        <v>0.36408532152147799</v>
      </c>
      <c r="U757" s="15">
        <f>(RawPLEP2!T752-U$2*$A757)-U$3/$B757+U$4</f>
        <v>0.27695105160370798</v>
      </c>
      <c r="V757" s="15">
        <f>(RawPLEP2!U752-V$2*$A757)-V$3/$B757+V$4</f>
        <v>0.27950389250908481</v>
      </c>
      <c r="W757" s="15">
        <f>(RawPLEP2!V752-W$2*$A757)-W$3/$B757+W$4</f>
        <v>0.35008826479792465</v>
      </c>
      <c r="X757" s="15">
        <f>(RawPLEP2!W752-X$2*$A757)-X$3/$B757+X$4</f>
        <v>0.25465599352814394</v>
      </c>
      <c r="Y757" s="15">
        <f>(RawPLEP2!X752-Y$2*$A757)-Y$3/$B757+Y$4</f>
        <v>0.2838634363340517</v>
      </c>
      <c r="Z757" s="15">
        <f>(RawPLEP2!Y752-Z$2*$A757)-Z$3/$B757+Z$4</f>
        <v>0.34815263633154198</v>
      </c>
      <c r="AA757" s="15">
        <f>(RawPLEP2!Z752-AA$2*$A757)-AA$3/$B757+AA$4</f>
        <v>0.27340934662405209</v>
      </c>
      <c r="AB757" s="15">
        <f>(RawPLEP2!AA752-AB$2*$A757)-AB$3/$B757+AB$4</f>
        <v>0.2700958038116319</v>
      </c>
      <c r="AC757" s="15">
        <f>(RawPLEP2!AB752-AC$2*$A757)-AC$3/$B757+AC$4</f>
        <v>0.27442050606728924</v>
      </c>
      <c r="AD757" s="15">
        <f>(RawPLEP2!AC752-AD$2*$A757)-AD$3/$B757+AD$4</f>
        <v>0.34815261685150939</v>
      </c>
      <c r="AE757" s="15">
        <f>(RawPLEP2!AD752-AE$2*$A757)-AE$3/$B757+AE$4</f>
        <v>0.27969219760820963</v>
      </c>
      <c r="AF757" s="15">
        <f>(RawPLEP2!AE752-AF$2*$A757)-AF$3/$B757+AF$4</f>
        <v>0.27603873277211127</v>
      </c>
      <c r="AG757" s="15">
        <f>(RawPLEP2!AF752-AG$2*$A757)-AG$3/$B757+AG$4</f>
        <v>0.37895105684043606</v>
      </c>
      <c r="AH757" s="15">
        <f>(RawPLEP2!AG752-AH$2*$A757)-AH$3/$B757+AH$4</f>
        <v>0.25976059219864922</v>
      </c>
      <c r="AI757" s="15">
        <f>(RawPLEP2!AH752-AI$2*$A757)-AI$3/$B757+AI$4</f>
        <v>0.3482518747406016</v>
      </c>
      <c r="AJ757" s="15">
        <f>(RawPLEP2!AI752-AJ$2*$A757)-AJ$3/$B757+AJ$4</f>
        <v>0.27309766669448338</v>
      </c>
      <c r="AK757" s="15">
        <f>(RawPLEP2!AJ752-AK$2*$A757)-AK$3/$B757+AK$4</f>
        <v>0.27279045101553534</v>
      </c>
      <c r="AL757" s="15">
        <f>(RawPLEP2!AK752-AL$2*$A757)-AL$3/$B757+AL$4</f>
        <v>0.26310246965643835</v>
      </c>
      <c r="AM757" s="15">
        <f>(RawPLEP2!AL752-AM$2*$A757)-AM$3/$B757+AM$4</f>
        <v>0.33108003268219421</v>
      </c>
      <c r="AN757" s="15">
        <f>(RawPLEP2!AM752-AN$2*$A757)-AN$3/$B757+AN$4</f>
        <v>0.34560707239498228</v>
      </c>
      <c r="AO757" s="15">
        <f>(RawPLEP2!AN752-AO$2*$A757)-AO$3/$B757+AO$4</f>
        <v>0.26296798249537978</v>
      </c>
      <c r="AP757" s="15">
        <f>(RawPLEP2!AO752-AP$2*$A757)-AP$3/$B757+AP$4</f>
        <v>0.28036361866788084</v>
      </c>
      <c r="AQ757" s="15">
        <f>(RawPLEP2!AP752-AQ$2*$A757)-AQ$3/$B757+AQ$4</f>
        <v>0.31271867082889088</v>
      </c>
      <c r="AR757" s="15">
        <f>(RawPLEP2!AQ752-AR$2*$A757)-AR$3/$B757+AR$4</f>
        <v>0.41961704558978519</v>
      </c>
      <c r="AS757" s="15">
        <f>(RawPLEP2!AR752-AS$2*$A757)-AS$3/$B757+AS$4</f>
        <v>0.35739555232078385</v>
      </c>
      <c r="AT757" s="15">
        <f>(RawPLEP2!AS752-AT$2*$A757)-AT$3/$B757+AT$4</f>
        <v>0.36278380025539564</v>
      </c>
      <c r="AU757" s="15">
        <f>(RawPLEP2!AT752-AU$2*$A757)-AU$3/$B757+AU$4</f>
        <v>6.7299312117107171E-2</v>
      </c>
      <c r="AV757" s="15">
        <f>(RawPLEP2!AU752-AV$2*$A757)-AV$3/$B757+AV$4</f>
        <v>0.10527152524151419</v>
      </c>
      <c r="AW757" s="15">
        <f>(RawPLEP2!AV752-AW$2*$A757)-AW$3/$B757+AW$4</f>
        <v>9.9458792813726202E-2</v>
      </c>
      <c r="AX757" s="15">
        <f>(RawPLEP2!AW752-AX$2*$A757)-AX$3/$B757+AX$4</f>
        <v>6.8677987775815297E-2</v>
      </c>
    </row>
    <row r="758" spans="1:50" x14ac:dyDescent="0.25">
      <c r="A758" s="23">
        <v>4.263299999999999E-2</v>
      </c>
      <c r="B758" s="15">
        <f>RawPLEP2!A753</f>
        <v>1753</v>
      </c>
      <c r="C758" s="15">
        <f>(RawPLEP2!B753-C$2*$A758)-C$3/$B758+C$4</f>
        <v>0.26677558863550149</v>
      </c>
      <c r="D758" s="15">
        <f>(RawPLEP2!C753-D$2*$A758)-D$3/$B758+D$4</f>
        <v>0.39730170042458124</v>
      </c>
      <c r="E758" s="15">
        <f>(RawPLEP2!D753-E$2*$A758)-E$3/$B758+E$4</f>
        <v>0.28328513548193268</v>
      </c>
      <c r="F758" s="15">
        <f>(RawPLEP2!E753-F$2*$A758)-F$3/$B758+F$4</f>
        <v>0.28328077165962368</v>
      </c>
      <c r="G758" s="15">
        <f>(RawPLEP2!F753-G$2*$A758)-G$3/$B758+G$4</f>
        <v>0.28865559736773982</v>
      </c>
      <c r="H758" s="15">
        <f>(RawPLEP2!G753-H$2*$A758)-H$3/$B758+H$4</f>
        <v>0.27833252664201413</v>
      </c>
      <c r="I758" s="15">
        <f>(RawPLEP2!H753-I$2*$A758)-I$3/$B758+I$4</f>
        <v>0.35931287212475094</v>
      </c>
      <c r="J758" s="15">
        <f>(RawPLEP2!I753-J$2*$A758)-J$3/$B758+J$4</f>
        <v>0.26080129222964932</v>
      </c>
      <c r="K758" s="15">
        <f>(RawPLEP2!J753-K$2*$A758)-K$3/$B758+K$4</f>
        <v>0.26034459303004343</v>
      </c>
      <c r="L758" s="15">
        <f>(RawPLEP2!K753-L$2*$A758)-L$3/$B758+L$4</f>
        <v>0.26280776857538923</v>
      </c>
      <c r="M758" s="15">
        <f>(RawPLEP2!L753-M$2*$A758)-M$3/$B758+M$4</f>
        <v>0.34434340340606701</v>
      </c>
      <c r="N758" s="15">
        <f>(RawPLEP2!M753-N$2*$A758)-N$3/$B758+N$4</f>
        <v>0.34626527299379928</v>
      </c>
      <c r="O758" s="15">
        <f>(RawPLEP2!N753-O$2*$A758)-O$3/$B758+O$4</f>
        <v>0.27499476228958264</v>
      </c>
      <c r="P758" s="15">
        <f>(RawPLEP2!O753-P$2*$A758)-P$3/$B758+P$4</f>
        <v>0.24901552238423252</v>
      </c>
      <c r="Q758" s="15">
        <f>(RawPLEP2!P753-Q$2*$A758)-Q$3/$B758+Q$4</f>
        <v>0.34429899835938893</v>
      </c>
      <c r="R758" s="15">
        <f>(RawPLEP2!Q753-R$2*$A758)-R$3/$B758+R$4</f>
        <v>0.3178213630945253</v>
      </c>
      <c r="S758" s="15">
        <f>(RawPLEP2!R753-S$2*$A758)-S$3/$B758+S$4</f>
        <v>0.39008304940918676</v>
      </c>
      <c r="T758" s="15">
        <f>(RawPLEP2!S753-T$2*$A758)-T$3/$B758+T$4</f>
        <v>0.36168534292649968</v>
      </c>
      <c r="U758" s="15">
        <f>(RawPLEP2!T753-U$2*$A758)-U$3/$B758+U$4</f>
        <v>0.27767302944225131</v>
      </c>
      <c r="V758" s="15">
        <f>(RawPLEP2!U753-V$2*$A758)-V$3/$B758+V$4</f>
        <v>0.27957821069422212</v>
      </c>
      <c r="W758" s="15">
        <f>(RawPLEP2!V753-W$2*$A758)-W$3/$B758+W$4</f>
        <v>0.35162083078372652</v>
      </c>
      <c r="X758" s="15">
        <f>(RawPLEP2!W753-X$2*$A758)-X$3/$B758+X$4</f>
        <v>0.25569698390237483</v>
      </c>
      <c r="Y758" s="15">
        <f>(RawPLEP2!X753-Y$2*$A758)-Y$3/$B758+Y$4</f>
        <v>0.28325551645186631</v>
      </c>
      <c r="Z758" s="15">
        <f>(RawPLEP2!Y753-Z$2*$A758)-Z$3/$B758+Z$4</f>
        <v>0.34721741706553871</v>
      </c>
      <c r="AA758" s="15">
        <f>(RawPLEP2!Z753-AA$2*$A758)-AA$3/$B758+AA$4</f>
        <v>0.27460698677841</v>
      </c>
      <c r="AB758" s="15">
        <f>(RawPLEP2!AA753-AB$2*$A758)-AB$3/$B758+AB$4</f>
        <v>0.270132709796576</v>
      </c>
      <c r="AC758" s="15">
        <f>(RawPLEP2!AB753-AC$2*$A758)-AC$3/$B758+AC$4</f>
        <v>0.27421474710913679</v>
      </c>
      <c r="AD758" s="15">
        <f>(RawPLEP2!AC753-AD$2*$A758)-AD$3/$B758+AD$4</f>
        <v>0.3472173976561585</v>
      </c>
      <c r="AE758" s="15">
        <f>(RawPLEP2!AD753-AE$2*$A758)-AE$3/$B758+AE$4</f>
        <v>0.27973453632382989</v>
      </c>
      <c r="AF758" s="15">
        <f>(RawPLEP2!AE753-AF$2*$A758)-AF$3/$B758+AF$4</f>
        <v>0.27626803221301571</v>
      </c>
      <c r="AG758" s="15">
        <f>(RawPLEP2!AF753-AG$2*$A758)-AG$3/$B758+AG$4</f>
        <v>0.37705259447652201</v>
      </c>
      <c r="AH758" s="15">
        <f>(RawPLEP2!AG753-AH$2*$A758)-AH$3/$B758+AH$4</f>
        <v>0.25950094703346877</v>
      </c>
      <c r="AI758" s="15">
        <f>(RawPLEP2!AH753-AI$2*$A758)-AI$3/$B758+AI$4</f>
        <v>0.34913140821307054</v>
      </c>
      <c r="AJ758" s="15">
        <f>(RawPLEP2!AI753-AJ$2*$A758)-AJ$3/$B758+AJ$4</f>
        <v>0.27452178445929498</v>
      </c>
      <c r="AK758" s="15">
        <f>(RawPLEP2!AJ753-AK$2*$A758)-AK$3/$B758+AK$4</f>
        <v>0.27351951244154288</v>
      </c>
      <c r="AL758" s="15">
        <f>(RawPLEP2!AK753-AL$2*$A758)-AL$3/$B758+AL$4</f>
        <v>0.26234114185174962</v>
      </c>
      <c r="AM758" s="15">
        <f>(RawPLEP2!AL753-AM$2*$A758)-AM$3/$B758+AM$4</f>
        <v>0.32982072547704239</v>
      </c>
      <c r="AN758" s="15">
        <f>(RawPLEP2!AM753-AN$2*$A758)-AN$3/$B758+AN$4</f>
        <v>0.34558241051531297</v>
      </c>
      <c r="AO758" s="15">
        <f>(RawPLEP2!AN753-AO$2*$A758)-AO$3/$B758+AO$4</f>
        <v>0.26248937911001136</v>
      </c>
      <c r="AP758" s="15">
        <f>(RawPLEP2!AO753-AP$2*$A758)-AP$3/$B758+AP$4</f>
        <v>0.2804297870076975</v>
      </c>
      <c r="AQ758" s="15">
        <f>(RawPLEP2!AP753-AQ$2*$A758)-AQ$3/$B758+AQ$4</f>
        <v>0.31071953654830164</v>
      </c>
      <c r="AR758" s="15">
        <f>(RawPLEP2!AQ753-AR$2*$A758)-AR$3/$B758+AR$4</f>
        <v>0.41702787547519649</v>
      </c>
      <c r="AS758" s="15">
        <f>(RawPLEP2!AR753-AS$2*$A758)-AS$3/$B758+AS$4</f>
        <v>0.35465181121784528</v>
      </c>
      <c r="AT758" s="15">
        <f>(RawPLEP2!AS753-AT$2*$A758)-AT$3/$B758+AT$4</f>
        <v>0.36030070031686923</v>
      </c>
      <c r="AU758" s="15">
        <f>(RawPLEP2!AT753-AU$2*$A758)-AU$3/$B758+AU$4</f>
        <v>6.6784382510667512E-2</v>
      </c>
      <c r="AV758" s="15">
        <f>(RawPLEP2!AU753-AV$2*$A758)-AV$3/$B758+AV$4</f>
        <v>0.10391093583084388</v>
      </c>
      <c r="AW758" s="15">
        <f>(RawPLEP2!AV753-AW$2*$A758)-AW$3/$B758+AW$4</f>
        <v>9.8862576166179883E-2</v>
      </c>
      <c r="AX758" s="15">
        <f>(RawPLEP2!AW753-AX$2*$A758)-AX$3/$B758+AX$4</f>
        <v>6.798728526652191E-2</v>
      </c>
    </row>
    <row r="759" spans="1:50" x14ac:dyDescent="0.25">
      <c r="A759" s="23">
        <v>4.340200000000001E-2</v>
      </c>
      <c r="B759" s="15">
        <f>RawPLEP2!A754</f>
        <v>1752</v>
      </c>
      <c r="C759" s="15">
        <f>(RawPLEP2!B754-C$2*$A759)-C$3/$B759+C$4</f>
        <v>0.26479811431723888</v>
      </c>
      <c r="D759" s="15">
        <f>(RawPLEP2!C754-D$2*$A759)-D$3/$B759+D$4</f>
        <v>0.39610491713791057</v>
      </c>
      <c r="E759" s="15">
        <f>(RawPLEP2!D754-E$2*$A759)-E$3/$B759+E$4</f>
        <v>0.28127966075803157</v>
      </c>
      <c r="F759" s="15">
        <f>(RawPLEP2!E754-F$2*$A759)-F$3/$B759+F$4</f>
        <v>0.28128247269434165</v>
      </c>
      <c r="G759" s="15">
        <f>(RawPLEP2!F754-G$2*$A759)-G$3/$B759+G$4</f>
        <v>0.28662782129215636</v>
      </c>
      <c r="H759" s="15">
        <f>(RawPLEP2!G754-H$2*$A759)-H$3/$B759+H$4</f>
        <v>0.27671059386788605</v>
      </c>
      <c r="I759" s="15">
        <f>(RawPLEP2!H754-I$2*$A759)-I$3/$B759+I$4</f>
        <v>0.35926967143130717</v>
      </c>
      <c r="J759" s="15">
        <f>(RawPLEP2!I754-J$2*$A759)-J$3/$B759+J$4</f>
        <v>0.25870325555870588</v>
      </c>
      <c r="K759" s="15">
        <f>(RawPLEP2!J754-K$2*$A759)-K$3/$B759+K$4</f>
        <v>0.2587585592573623</v>
      </c>
      <c r="L759" s="15">
        <f>(RawPLEP2!K754-L$2*$A759)-L$3/$B759+L$4</f>
        <v>0.26091443003653453</v>
      </c>
      <c r="M759" s="15">
        <f>(RawPLEP2!L754-M$2*$A759)-M$3/$B759+M$4</f>
        <v>0.34132576184196572</v>
      </c>
      <c r="N759" s="15">
        <f>(RawPLEP2!M754-N$2*$A759)-N$3/$B759+N$4</f>
        <v>0.34126954772740803</v>
      </c>
      <c r="O759" s="15">
        <f>(RawPLEP2!N754-O$2*$A759)-O$3/$B759+O$4</f>
        <v>0.27429664906072271</v>
      </c>
      <c r="P759" s="15">
        <f>(RawPLEP2!O754-P$2*$A759)-P$3/$B759+P$4</f>
        <v>0.24908892739290492</v>
      </c>
      <c r="Q759" s="15">
        <f>(RawPLEP2!P754-Q$2*$A759)-Q$3/$B759+Q$4</f>
        <v>0.34566131721902615</v>
      </c>
      <c r="R759" s="15">
        <f>(RawPLEP2!Q754-R$2*$A759)-R$3/$B759+R$4</f>
        <v>0.31598251717260167</v>
      </c>
      <c r="S759" s="15">
        <f>(RawPLEP2!R754-S$2*$A759)-S$3/$B759+S$4</f>
        <v>0.38568786937991828</v>
      </c>
      <c r="T759" s="15">
        <f>(RawPLEP2!S754-T$2*$A759)-T$3/$B759+T$4</f>
        <v>0.3595734697398183</v>
      </c>
      <c r="U759" s="15">
        <f>(RawPLEP2!T754-U$2*$A759)-U$3/$B759+U$4</f>
        <v>0.27663670537603124</v>
      </c>
      <c r="V759" s="15">
        <f>(RawPLEP2!U754-V$2*$A759)-V$3/$B759+V$4</f>
        <v>0.2790512651957735</v>
      </c>
      <c r="W759" s="15">
        <f>(RawPLEP2!V754-W$2*$A759)-W$3/$B759+W$4</f>
        <v>0.3497552555061384</v>
      </c>
      <c r="X759" s="15">
        <f>(RawPLEP2!W754-X$2*$A759)-X$3/$B759+X$4</f>
        <v>0.2572515974411328</v>
      </c>
      <c r="Y759" s="15">
        <f>(RawPLEP2!X754-Y$2*$A759)-Y$3/$B759+Y$4</f>
        <v>0.28340049862076866</v>
      </c>
      <c r="Z759" s="15">
        <f>(RawPLEP2!Y754-Z$2*$A759)-Z$3/$B759+Z$4</f>
        <v>0.34467647192883749</v>
      </c>
      <c r="AA759" s="15">
        <f>(RawPLEP2!Z754-AA$2*$A759)-AA$3/$B759+AA$4</f>
        <v>0.27411651095257283</v>
      </c>
      <c r="AB759" s="15">
        <f>(RawPLEP2!AA754-AB$2*$A759)-AB$3/$B759+AB$4</f>
        <v>0.27051169592996321</v>
      </c>
      <c r="AC759" s="15">
        <f>(RawPLEP2!AB754-AC$2*$A759)-AC$3/$B759+AC$4</f>
        <v>0.27395687268779995</v>
      </c>
      <c r="AD759" s="15">
        <f>(RawPLEP2!AC754-AD$2*$A759)-AD$3/$B759+AD$4</f>
        <v>0.34467645260474744</v>
      </c>
      <c r="AE759" s="15">
        <f>(RawPLEP2!AD754-AE$2*$A759)-AE$3/$B759+AE$4</f>
        <v>0.28054407576294177</v>
      </c>
      <c r="AF759" s="15">
        <f>(RawPLEP2!AE754-AF$2*$A759)-AF$3/$B759+AF$4</f>
        <v>0.27673084100410328</v>
      </c>
      <c r="AG759" s="15">
        <f>(RawPLEP2!AF754-AG$2*$A759)-AG$3/$B759+AG$4</f>
        <v>0.37784587137860048</v>
      </c>
      <c r="AH759" s="15">
        <f>(RawPLEP2!AG754-AH$2*$A759)-AH$3/$B759+AH$4</f>
        <v>0.25916324792043111</v>
      </c>
      <c r="AI759" s="15">
        <f>(RawPLEP2!AH754-AI$2*$A759)-AI$3/$B759+AI$4</f>
        <v>0.34882731122175487</v>
      </c>
      <c r="AJ759" s="15">
        <f>(RawPLEP2!AI754-AJ$2*$A759)-AJ$3/$B759+AJ$4</f>
        <v>0.2744155947578002</v>
      </c>
      <c r="AK759" s="15">
        <f>(RawPLEP2!AJ754-AK$2*$A759)-AK$3/$B759+AK$4</f>
        <v>0.27386086002782001</v>
      </c>
      <c r="AL759" s="15">
        <f>(RawPLEP2!AK754-AL$2*$A759)-AL$3/$B759+AL$4</f>
        <v>0.26213013050147199</v>
      </c>
      <c r="AM759" s="15">
        <f>(RawPLEP2!AL754-AM$2*$A759)-AM$3/$B759+AM$4</f>
        <v>0.3284541332542984</v>
      </c>
      <c r="AN759" s="15">
        <f>(RawPLEP2!AM754-AN$2*$A759)-AN$3/$B759+AN$4</f>
        <v>0.34533148150973209</v>
      </c>
      <c r="AO759" s="15">
        <f>(RawPLEP2!AN754-AO$2*$A759)-AO$3/$B759+AO$4</f>
        <v>0.26261278254224241</v>
      </c>
      <c r="AP759" s="15">
        <f>(RawPLEP2!AO754-AP$2*$A759)-AP$3/$B759+AP$4</f>
        <v>0.28048534670600722</v>
      </c>
      <c r="AQ759" s="15">
        <f>(RawPLEP2!AP754-AQ$2*$A759)-AQ$3/$B759+AQ$4</f>
        <v>0.30964144772722169</v>
      </c>
      <c r="AR759" s="15">
        <f>(RawPLEP2!AQ754-AR$2*$A759)-AR$3/$B759+AR$4</f>
        <v>0.41670141731906213</v>
      </c>
      <c r="AS759" s="15">
        <f>(RawPLEP2!AR754-AS$2*$A759)-AS$3/$B759+AS$4</f>
        <v>0.35377564809195833</v>
      </c>
      <c r="AT759" s="15">
        <f>(RawPLEP2!AS754-AT$2*$A759)-AT$3/$B759+AT$4</f>
        <v>0.35820320899428526</v>
      </c>
      <c r="AU759" s="15">
        <f>(RawPLEP2!AT754-AU$2*$A759)-AU$3/$B759+AU$4</f>
        <v>6.6409884957910656E-2</v>
      </c>
      <c r="AV759" s="15">
        <f>(RawPLEP2!AU754-AV$2*$A759)-AV$3/$B759+AV$4</f>
        <v>0.10266241023397418</v>
      </c>
      <c r="AW759" s="15">
        <f>(RawPLEP2!AV754-AW$2*$A759)-AW$3/$B759+AW$4</f>
        <v>9.8403457956656434E-2</v>
      </c>
      <c r="AX759" s="15">
        <f>(RawPLEP2!AW754-AX$2*$A759)-AX$3/$B759+AX$4</f>
        <v>6.7439438527911913E-2</v>
      </c>
    </row>
    <row r="760" spans="1:50" x14ac:dyDescent="0.25">
      <c r="A760" s="23">
        <v>4.4112000000000005E-2</v>
      </c>
      <c r="B760" s="15">
        <f>RawPLEP2!A755</f>
        <v>1751</v>
      </c>
      <c r="C760" s="15">
        <f>(RawPLEP2!B755-C$2*$A760)-C$3/$B760+C$4</f>
        <v>0.26271758796327499</v>
      </c>
      <c r="D760" s="15">
        <f>(RawPLEP2!C755-D$2*$A760)-D$3/$B760+D$4</f>
        <v>0.39262497822078513</v>
      </c>
      <c r="E760" s="15">
        <f>(RawPLEP2!D755-E$2*$A760)-E$3/$B760+E$4</f>
        <v>0.27950929678893865</v>
      </c>
      <c r="F760" s="15">
        <f>(RawPLEP2!E755-F$2*$A760)-F$3/$B760+F$4</f>
        <v>0.27950726155567968</v>
      </c>
      <c r="G760" s="15">
        <f>(RawPLEP2!F755-G$2*$A760)-G$3/$B760+G$4</f>
        <v>0.28519770760525864</v>
      </c>
      <c r="H760" s="15">
        <f>(RawPLEP2!G755-H$2*$A760)-H$3/$B760+H$4</f>
        <v>0.27495588043627855</v>
      </c>
      <c r="I760" s="15">
        <f>(RawPLEP2!H755-I$2*$A760)-I$3/$B760+I$4</f>
        <v>0.3593057644320477</v>
      </c>
      <c r="J760" s="15">
        <f>(RawPLEP2!I755-J$2*$A760)-J$3/$B760+J$4</f>
        <v>0.25544381932971527</v>
      </c>
      <c r="K760" s="15">
        <f>(RawPLEP2!J755-K$2*$A760)-K$3/$B760+K$4</f>
        <v>0.25707995792172056</v>
      </c>
      <c r="L760" s="15">
        <f>(RawPLEP2!K755-L$2*$A760)-L$3/$B760+L$4</f>
        <v>0.25975839272580165</v>
      </c>
      <c r="M760" s="15">
        <f>(RawPLEP2!L755-M$2*$A760)-M$3/$B760+M$4</f>
        <v>0.33846626307095196</v>
      </c>
      <c r="N760" s="15">
        <f>(RawPLEP2!M755-N$2*$A760)-N$3/$B760+N$4</f>
        <v>0.33850283156238548</v>
      </c>
      <c r="O760" s="15">
        <f>(RawPLEP2!N755-O$2*$A760)-O$3/$B760+O$4</f>
        <v>0.27348390504566705</v>
      </c>
      <c r="P760" s="15">
        <f>(RawPLEP2!O755-P$2*$A760)-P$3/$B760+P$4</f>
        <v>0.25002677083468333</v>
      </c>
      <c r="Q760" s="15">
        <f>(RawPLEP2!P755-Q$2*$A760)-Q$3/$B760+Q$4</f>
        <v>0.34677212664136775</v>
      </c>
      <c r="R760" s="15">
        <f>(RawPLEP2!Q755-R$2*$A760)-R$3/$B760+R$4</f>
        <v>0.31225924303715547</v>
      </c>
      <c r="S760" s="15">
        <f>(RawPLEP2!R755-S$2*$A760)-S$3/$B760+S$4</f>
        <v>0.38258806683380109</v>
      </c>
      <c r="T760" s="15">
        <f>(RawPLEP2!S755-T$2*$A760)-T$3/$B760+T$4</f>
        <v>0.35864391378170229</v>
      </c>
      <c r="U760" s="15">
        <f>(RawPLEP2!T755-U$2*$A760)-U$3/$B760+U$4</f>
        <v>0.27657476774121148</v>
      </c>
      <c r="V760" s="15">
        <f>(RawPLEP2!U755-V$2*$A760)-V$3/$B760+V$4</f>
        <v>0.27881560546894096</v>
      </c>
      <c r="W760" s="15">
        <f>(RawPLEP2!V755-W$2*$A760)-W$3/$B760+W$4</f>
        <v>0.35044566731441124</v>
      </c>
      <c r="X760" s="15">
        <f>(RawPLEP2!W755-X$2*$A760)-X$3/$B760+X$4</f>
        <v>0.25807438953733525</v>
      </c>
      <c r="Y760" s="15">
        <f>(RawPLEP2!X755-Y$2*$A760)-Y$3/$B760+Y$4</f>
        <v>0.2824487994389584</v>
      </c>
      <c r="Z760" s="15">
        <f>(RawPLEP2!Y755-Z$2*$A760)-Z$3/$B760+Z$4</f>
        <v>0.34325068237321571</v>
      </c>
      <c r="AA760" s="15">
        <f>(RawPLEP2!Z755-AA$2*$A760)-AA$3/$B760+AA$4</f>
        <v>0.27615757919241046</v>
      </c>
      <c r="AB760" s="15">
        <f>(RawPLEP2!AA755-AB$2*$A760)-AB$3/$B760+AB$4</f>
        <v>0.27114817327180912</v>
      </c>
      <c r="AC760" s="15">
        <f>(RawPLEP2!AB755-AC$2*$A760)-AC$3/$B760+AC$4</f>
        <v>0.27414777521742889</v>
      </c>
      <c r="AD760" s="15">
        <f>(RawPLEP2!AC755-AD$2*$A760)-AD$3/$B760+AD$4</f>
        <v>0.34325066312787311</v>
      </c>
      <c r="AE760" s="15">
        <f>(RawPLEP2!AD755-AE$2*$A760)-AE$3/$B760+AE$4</f>
        <v>0.28124989958704905</v>
      </c>
      <c r="AF760" s="15">
        <f>(RawPLEP2!AE755-AF$2*$A760)-AF$3/$B760+AF$4</f>
        <v>0.27698528729724986</v>
      </c>
      <c r="AG760" s="15">
        <f>(RawPLEP2!AF755-AG$2*$A760)-AG$3/$B760+AG$4</f>
        <v>0.37812621928036327</v>
      </c>
      <c r="AH760" s="15">
        <f>(RawPLEP2!AG755-AH$2*$A760)-AH$3/$B760+AH$4</f>
        <v>0.26010369497665686</v>
      </c>
      <c r="AI760" s="15">
        <f>(RawPLEP2!AH755-AI$2*$A760)-AI$3/$B760+AI$4</f>
        <v>0.34745363522325295</v>
      </c>
      <c r="AJ760" s="15">
        <f>(RawPLEP2!AI755-AJ$2*$A760)-AJ$3/$B760+AJ$4</f>
        <v>0.27444917211115172</v>
      </c>
      <c r="AK760" s="15">
        <f>(RawPLEP2!AJ755-AK$2*$A760)-AK$3/$B760+AK$4</f>
        <v>0.273702881038489</v>
      </c>
      <c r="AL760" s="15">
        <f>(RawPLEP2!AK755-AL$2*$A760)-AL$3/$B760+AL$4</f>
        <v>0.26129766023662226</v>
      </c>
      <c r="AM760" s="15">
        <f>(RawPLEP2!AL755-AM$2*$A760)-AM$3/$B760+AM$4</f>
        <v>0.32691753722109679</v>
      </c>
      <c r="AN760" s="15">
        <f>(RawPLEP2!AM755-AN$2*$A760)-AN$3/$B760+AN$4</f>
        <v>0.34468560564612866</v>
      </c>
      <c r="AO760" s="15">
        <f>(RawPLEP2!AN755-AO$2*$A760)-AO$3/$B760+AO$4</f>
        <v>0.26231802767032325</v>
      </c>
      <c r="AP760" s="15">
        <f>(RawPLEP2!AO755-AP$2*$A760)-AP$3/$B760+AP$4</f>
        <v>0.27994435421339542</v>
      </c>
      <c r="AQ760" s="15">
        <f>(RawPLEP2!AP755-AQ$2*$A760)-AQ$3/$B760+AQ$4</f>
        <v>0.3087009704530228</v>
      </c>
      <c r="AR760" s="15">
        <f>(RawPLEP2!AQ755-AR$2*$A760)-AR$3/$B760+AR$4</f>
        <v>0.41492788248370366</v>
      </c>
      <c r="AS760" s="15">
        <f>(RawPLEP2!AR755-AS$2*$A760)-AS$3/$B760+AS$4</f>
        <v>0.35291647698575307</v>
      </c>
      <c r="AT760" s="15">
        <f>(RawPLEP2!AS755-AT$2*$A760)-AT$3/$B760+AT$4</f>
        <v>0.35745578735924555</v>
      </c>
      <c r="AU760" s="15">
        <f>(RawPLEP2!AT755-AU$2*$A760)-AU$3/$B760+AU$4</f>
        <v>6.5722788317180064E-2</v>
      </c>
      <c r="AV760" s="15">
        <f>(RawPLEP2!AU755-AV$2*$A760)-AV$3/$B760+AV$4</f>
        <v>0.1016185962373936</v>
      </c>
      <c r="AW760" s="15">
        <f>(RawPLEP2!AV755-AW$2*$A760)-AW$3/$B760+AW$4</f>
        <v>9.8054263560111085E-2</v>
      </c>
      <c r="AX760" s="15">
        <f>(RawPLEP2!AW755-AX$2*$A760)-AX$3/$B760+AX$4</f>
        <v>6.6942186247348837E-2</v>
      </c>
    </row>
    <row r="761" spans="1:50" x14ac:dyDescent="0.25">
      <c r="A761" s="23">
        <v>4.4829000000000001E-2</v>
      </c>
      <c r="B761" s="15">
        <f>RawPLEP2!A756</f>
        <v>1750</v>
      </c>
      <c r="C761" s="15">
        <f>(RawPLEP2!B756-C$2*$A761)-C$3/$B761+C$4</f>
        <v>0.2602678808633922</v>
      </c>
      <c r="D761" s="15">
        <f>(RawPLEP2!C756-D$2*$A761)-D$3/$B761+D$4</f>
        <v>0.39117485007306946</v>
      </c>
      <c r="E761" s="15">
        <f>(RawPLEP2!D756-E$2*$A761)-E$3/$B761+E$4</f>
        <v>0.27852591804073429</v>
      </c>
      <c r="F761" s="15">
        <f>(RawPLEP2!E756-F$2*$A761)-F$3/$B761+F$4</f>
        <v>0.2785295258293794</v>
      </c>
      <c r="G761" s="15">
        <f>(RawPLEP2!F756-G$2*$A761)-G$3/$B761+G$4</f>
        <v>0.28330008174344185</v>
      </c>
      <c r="H761" s="15">
        <f>(RawPLEP2!G756-H$2*$A761)-H$3/$B761+H$4</f>
        <v>0.27201908935990265</v>
      </c>
      <c r="I761" s="15">
        <f>(RawPLEP2!H756-I$2*$A761)-I$3/$B761+I$4</f>
        <v>0.35870749490211795</v>
      </c>
      <c r="J761" s="15">
        <f>(RawPLEP2!I756-J$2*$A761)-J$3/$B761+J$4</f>
        <v>0.2516800263598476</v>
      </c>
      <c r="K761" s="15">
        <f>(RawPLEP2!J756-K$2*$A761)-K$3/$B761+K$4</f>
        <v>0.25547201424572363</v>
      </c>
      <c r="L761" s="15">
        <f>(RawPLEP2!K756-L$2*$A761)-L$3/$B761+L$4</f>
        <v>0.25908104762841233</v>
      </c>
      <c r="M761" s="15">
        <f>(RawPLEP2!L756-M$2*$A761)-M$3/$B761+M$4</f>
        <v>0.33509434522678089</v>
      </c>
      <c r="N761" s="15">
        <f>(RawPLEP2!M756-N$2*$A761)-N$3/$B761+N$4</f>
        <v>0.33458203080403787</v>
      </c>
      <c r="O761" s="15">
        <f>(RawPLEP2!N756-O$2*$A761)-O$3/$B761+O$4</f>
        <v>0.27322459031195634</v>
      </c>
      <c r="P761" s="15">
        <f>(RawPLEP2!O756-P$2*$A761)-P$3/$B761+P$4</f>
        <v>0.25045567446446698</v>
      </c>
      <c r="Q761" s="15">
        <f>(RawPLEP2!P756-Q$2*$A761)-Q$3/$B761+Q$4</f>
        <v>0.34766109345565038</v>
      </c>
      <c r="R761" s="15">
        <f>(RawPLEP2!Q756-R$2*$A761)-R$3/$B761+R$4</f>
        <v>0.30977303658531014</v>
      </c>
      <c r="S761" s="15">
        <f>(RawPLEP2!R756-S$2*$A761)-S$3/$B761+S$4</f>
        <v>0.37995466546135509</v>
      </c>
      <c r="T761" s="15">
        <f>(RawPLEP2!S756-T$2*$A761)-T$3/$B761+T$4</f>
        <v>0.35740538827282675</v>
      </c>
      <c r="U761" s="15">
        <f>(RawPLEP2!T756-U$2*$A761)-U$3/$B761+U$4</f>
        <v>0.27655938467608726</v>
      </c>
      <c r="V761" s="15">
        <f>(RawPLEP2!U756-V$2*$A761)-V$3/$B761+V$4</f>
        <v>0.27860689742653588</v>
      </c>
      <c r="W761" s="15">
        <f>(RawPLEP2!V756-W$2*$A761)-W$3/$B761+W$4</f>
        <v>0.35099763180792015</v>
      </c>
      <c r="X761" s="15">
        <f>(RawPLEP2!W756-X$2*$A761)-X$3/$B761+X$4</f>
        <v>0.26069416465838158</v>
      </c>
      <c r="Y761" s="15">
        <f>(RawPLEP2!X756-Y$2*$A761)-Y$3/$B761+Y$4</f>
        <v>0.28297584987829311</v>
      </c>
      <c r="Z761" s="15">
        <f>(RawPLEP2!Y756-Z$2*$A761)-Z$3/$B761+Z$4</f>
        <v>0.34112700859511152</v>
      </c>
      <c r="AA761" s="15">
        <f>(RawPLEP2!Z756-AA$2*$A761)-AA$3/$B761+AA$4</f>
        <v>0.27658324455221744</v>
      </c>
      <c r="AB761" s="15">
        <f>(RawPLEP2!AA756-AB$2*$A761)-AB$3/$B761+AB$4</f>
        <v>0.27246466714532114</v>
      </c>
      <c r="AC761" s="15">
        <f>(RawPLEP2!AB756-AC$2*$A761)-AC$3/$B761+AC$4</f>
        <v>0.27411391013605702</v>
      </c>
      <c r="AD761" s="15">
        <f>(RawPLEP2!AC756-AD$2*$A761)-AD$3/$B761+AD$4</f>
        <v>0.34112698942929276</v>
      </c>
      <c r="AE761" s="15">
        <f>(RawPLEP2!AD756-AE$2*$A761)-AE$3/$B761+AE$4</f>
        <v>0.2821616080925789</v>
      </c>
      <c r="AF761" s="15">
        <f>(RawPLEP2!AE756-AF$2*$A761)-AF$3/$B761+AF$4</f>
        <v>0.27747668331425585</v>
      </c>
      <c r="AG761" s="15">
        <f>(RawPLEP2!AF756-AG$2*$A761)-AG$3/$B761+AG$4</f>
        <v>0.37660346725795929</v>
      </c>
      <c r="AH761" s="15">
        <f>(RawPLEP2!AG756-AH$2*$A761)-AH$3/$B761+AH$4</f>
        <v>0.26030589098437074</v>
      </c>
      <c r="AI761" s="15">
        <f>(RawPLEP2!AH756-AI$2*$A761)-AI$3/$B761+AI$4</f>
        <v>0.34715799815540271</v>
      </c>
      <c r="AJ761" s="15">
        <f>(RawPLEP2!AI756-AJ$2*$A761)-AJ$3/$B761+AJ$4</f>
        <v>0.27552042197549753</v>
      </c>
      <c r="AK761" s="15">
        <f>(RawPLEP2!AJ756-AK$2*$A761)-AK$3/$B761+AK$4</f>
        <v>0.27332590372286525</v>
      </c>
      <c r="AL761" s="15">
        <f>(RawPLEP2!AK756-AL$2*$A761)-AL$3/$B761+AL$4</f>
        <v>0.26014222475175491</v>
      </c>
      <c r="AM761" s="15">
        <f>(RawPLEP2!AL756-AM$2*$A761)-AM$3/$B761+AM$4</f>
        <v>0.326083895170105</v>
      </c>
      <c r="AN761" s="15">
        <f>(RawPLEP2!AM756-AN$2*$A761)-AN$3/$B761+AN$4</f>
        <v>0.34363319000701964</v>
      </c>
      <c r="AO761" s="15">
        <f>(RawPLEP2!AN756-AO$2*$A761)-AO$3/$B761+AO$4</f>
        <v>0.26196958004389043</v>
      </c>
      <c r="AP761" s="15">
        <f>(RawPLEP2!AO756-AP$2*$A761)-AP$3/$B761+AP$4</f>
        <v>0.27993667518033499</v>
      </c>
      <c r="AQ761" s="15">
        <f>(RawPLEP2!AP756-AQ$2*$A761)-AQ$3/$B761+AQ$4</f>
        <v>0.30765073330304066</v>
      </c>
      <c r="AR761" s="15">
        <f>(RawPLEP2!AQ756-AR$2*$A761)-AR$3/$B761+AR$4</f>
        <v>0.41519754632813527</v>
      </c>
      <c r="AS761" s="15">
        <f>(RawPLEP2!AR756-AS$2*$A761)-AS$3/$B761+AS$4</f>
        <v>0.35098989388745161</v>
      </c>
      <c r="AT761" s="15">
        <f>(RawPLEP2!AS756-AT$2*$A761)-AT$3/$B761+AT$4</f>
        <v>0.35666135820187739</v>
      </c>
      <c r="AU761" s="15">
        <f>(RawPLEP2!AT756-AU$2*$A761)-AU$3/$B761+AU$4</f>
        <v>6.5182257264123619E-2</v>
      </c>
      <c r="AV761" s="15">
        <f>(RawPLEP2!AU756-AV$2*$A761)-AV$3/$B761+AV$4</f>
        <v>0.10054507632755978</v>
      </c>
      <c r="AW761" s="15">
        <f>(RawPLEP2!AV756-AW$2*$A761)-AW$3/$B761+AW$4</f>
        <v>9.7667189464145487E-2</v>
      </c>
      <c r="AX761" s="15">
        <f>(RawPLEP2!AW756-AX$2*$A761)-AX$3/$B761+AX$4</f>
        <v>6.6330589324768152E-2</v>
      </c>
    </row>
    <row r="762" spans="1:50" x14ac:dyDescent="0.25">
      <c r="A762" s="23">
        <v>4.5600999999999989E-2</v>
      </c>
      <c r="B762" s="15">
        <f>RawPLEP2!A757</f>
        <v>1749</v>
      </c>
      <c r="C762" s="15">
        <f>(RawPLEP2!B757-C$2*$A762)-C$3/$B762+C$4</f>
        <v>0.25800932431594031</v>
      </c>
      <c r="D762" s="15">
        <f>(RawPLEP2!C757-D$2*$A762)-D$3/$B762+D$4</f>
        <v>0.38881743028354371</v>
      </c>
      <c r="E762" s="15">
        <f>(RawPLEP2!D757-E$2*$A762)-E$3/$B762+E$4</f>
        <v>0.27650906956470434</v>
      </c>
      <c r="F762" s="15">
        <f>(RawPLEP2!E757-F$2*$A762)-F$3/$B762+F$4</f>
        <v>0.27650914060829856</v>
      </c>
      <c r="G762" s="15">
        <f>(RawPLEP2!F757-G$2*$A762)-G$3/$B762+G$4</f>
        <v>0.28240116478114469</v>
      </c>
      <c r="H762" s="15">
        <f>(RawPLEP2!G757-H$2*$A762)-H$3/$B762+H$4</f>
        <v>0.27028618645159425</v>
      </c>
      <c r="I762" s="15">
        <f>(RawPLEP2!H757-I$2*$A762)-I$3/$B762+I$4</f>
        <v>0.35925812652289169</v>
      </c>
      <c r="J762" s="15">
        <f>(RawPLEP2!I757-J$2*$A762)-J$3/$B762+J$4</f>
        <v>0.25004868224115395</v>
      </c>
      <c r="K762" s="15">
        <f>(RawPLEP2!J757-K$2*$A762)-K$3/$B762+K$4</f>
        <v>0.25409215871494684</v>
      </c>
      <c r="L762" s="15">
        <f>(RawPLEP2!K757-L$2*$A762)-L$3/$B762+L$4</f>
        <v>0.25710050909880283</v>
      </c>
      <c r="M762" s="15">
        <f>(RawPLEP2!L757-M$2*$A762)-M$3/$B762+M$4</f>
        <v>0.33212812425440452</v>
      </c>
      <c r="N762" s="15">
        <f>(RawPLEP2!M757-N$2*$A762)-N$3/$B762+N$4</f>
        <v>0.33052478548538439</v>
      </c>
      <c r="O762" s="15">
        <f>(RawPLEP2!N757-O$2*$A762)-O$3/$B762+O$4</f>
        <v>0.27314479961302623</v>
      </c>
      <c r="P762" s="15">
        <f>(RawPLEP2!O757-P$2*$A762)-P$3/$B762+P$4</f>
        <v>0.25204091755490143</v>
      </c>
      <c r="Q762" s="15">
        <f>(RawPLEP2!P757-Q$2*$A762)-Q$3/$B762+Q$4</f>
        <v>0.34894343683016577</v>
      </c>
      <c r="R762" s="15">
        <f>(RawPLEP2!Q757-R$2*$A762)-R$3/$B762+R$4</f>
        <v>0.30740685557188741</v>
      </c>
      <c r="S762" s="15">
        <f>(RawPLEP2!R757-S$2*$A762)-S$3/$B762+S$4</f>
        <v>0.37909960809164345</v>
      </c>
      <c r="T762" s="15">
        <f>(RawPLEP2!S757-T$2*$A762)-T$3/$B762+T$4</f>
        <v>0.35564695710177718</v>
      </c>
      <c r="U762" s="15">
        <f>(RawPLEP2!T757-U$2*$A762)-U$3/$B762+U$4</f>
        <v>0.27653485294785202</v>
      </c>
      <c r="V762" s="15">
        <f>(RawPLEP2!U757-V$2*$A762)-V$3/$B762+V$4</f>
        <v>0.27935743989239653</v>
      </c>
      <c r="W762" s="15">
        <f>(RawPLEP2!V757-W$2*$A762)-W$3/$B762+W$4</f>
        <v>0.35189694366836283</v>
      </c>
      <c r="X762" s="15">
        <f>(RawPLEP2!W757-X$2*$A762)-X$3/$B762+X$4</f>
        <v>0.26163068849552834</v>
      </c>
      <c r="Y762" s="15">
        <f>(RawPLEP2!X757-Y$2*$A762)-Y$3/$B762+Y$4</f>
        <v>0.28262024127615659</v>
      </c>
      <c r="Z762" s="15">
        <f>(RawPLEP2!Y757-Z$2*$A762)-Z$3/$B762+Z$4</f>
        <v>0.34022269324799842</v>
      </c>
      <c r="AA762" s="15">
        <f>(RawPLEP2!Z757-AA$2*$A762)-AA$3/$B762+AA$4</f>
        <v>0.27769697843189223</v>
      </c>
      <c r="AB762" s="15">
        <f>(RawPLEP2!AA757-AB$2*$A762)-AB$3/$B762+AB$4</f>
        <v>0.27200504523687513</v>
      </c>
      <c r="AC762" s="15">
        <f>(RawPLEP2!AB757-AC$2*$A762)-AC$3/$B762+AC$4</f>
        <v>0.27465230714063404</v>
      </c>
      <c r="AD762" s="15">
        <f>(RawPLEP2!AC757-AD$2*$A762)-AD$3/$B762+AD$4</f>
        <v>0.34022267416780261</v>
      </c>
      <c r="AE762" s="15">
        <f>(RawPLEP2!AD757-AE$2*$A762)-AE$3/$B762+AE$4</f>
        <v>0.28277495879090386</v>
      </c>
      <c r="AF762" s="15">
        <f>(RawPLEP2!AE757-AF$2*$A762)-AF$3/$B762+AF$4</f>
        <v>0.27779730806410019</v>
      </c>
      <c r="AG762" s="15">
        <f>(RawPLEP2!AF757-AG$2*$A762)-AG$3/$B762+AG$4</f>
        <v>0.37563611272992303</v>
      </c>
      <c r="AH762" s="15">
        <f>(RawPLEP2!AG757-AH$2*$A762)-AH$3/$B762+AH$4</f>
        <v>0.2605525573993307</v>
      </c>
      <c r="AI762" s="15">
        <f>(RawPLEP2!AH757-AI$2*$A762)-AI$3/$B762+AI$4</f>
        <v>0.34652393574630436</v>
      </c>
      <c r="AJ762" s="15">
        <f>(RawPLEP2!AI757-AJ$2*$A762)-AJ$3/$B762+AJ$4</f>
        <v>0.27591312487756087</v>
      </c>
      <c r="AK762" s="15">
        <f>(RawPLEP2!AJ757-AK$2*$A762)-AK$3/$B762+AK$4</f>
        <v>0.27281118033856422</v>
      </c>
      <c r="AL762" s="15">
        <f>(RawPLEP2!AK757-AL$2*$A762)-AL$3/$B762+AL$4</f>
        <v>0.25988036632867634</v>
      </c>
      <c r="AM762" s="15">
        <f>(RawPLEP2!AL757-AM$2*$A762)-AM$3/$B762+AM$4</f>
        <v>0.3244090994259945</v>
      </c>
      <c r="AN762" s="15">
        <f>(RawPLEP2!AM757-AN$2*$A762)-AN$3/$B762+AN$4</f>
        <v>0.34230119538891196</v>
      </c>
      <c r="AO762" s="15">
        <f>(RawPLEP2!AN757-AO$2*$A762)-AO$3/$B762+AO$4</f>
        <v>0.26188203144132344</v>
      </c>
      <c r="AP762" s="15">
        <f>(RawPLEP2!AO757-AP$2*$A762)-AP$3/$B762+AP$4</f>
        <v>0.28024919305718526</v>
      </c>
      <c r="AQ762" s="15">
        <f>(RawPLEP2!AP757-AQ$2*$A762)-AQ$3/$B762+AQ$4</f>
        <v>0.30746645588242011</v>
      </c>
      <c r="AR762" s="15">
        <f>(RawPLEP2!AQ757-AR$2*$A762)-AR$3/$B762+AR$4</f>
        <v>0.41501833529352672</v>
      </c>
      <c r="AS762" s="15">
        <f>(RawPLEP2!AR757-AS$2*$A762)-AS$3/$B762+AS$4</f>
        <v>0.35114798322393592</v>
      </c>
      <c r="AT762" s="15">
        <f>(RawPLEP2!AS757-AT$2*$A762)-AT$3/$B762+AT$4</f>
        <v>0.35451003080657473</v>
      </c>
      <c r="AU762" s="15">
        <f>(RawPLEP2!AT757-AU$2*$A762)-AU$3/$B762+AU$4</f>
        <v>6.4712023112535683E-2</v>
      </c>
      <c r="AV762" s="15">
        <f>(RawPLEP2!AU757-AV$2*$A762)-AV$3/$B762+AV$4</f>
        <v>9.9565299190899417E-2</v>
      </c>
      <c r="AW762" s="15">
        <f>(RawPLEP2!AV757-AW$2*$A762)-AW$3/$B762+AW$4</f>
        <v>9.7445556818859441E-2</v>
      </c>
      <c r="AX762" s="15">
        <f>(RawPLEP2!AW757-AX$2*$A762)-AX$3/$B762+AX$4</f>
        <v>6.6127177279396668E-2</v>
      </c>
    </row>
    <row r="763" spans="1:50" x14ac:dyDescent="0.25">
      <c r="A763" s="23">
        <v>4.6371999999999976E-2</v>
      </c>
      <c r="B763" s="15">
        <f>RawPLEP2!A758</f>
        <v>1748</v>
      </c>
      <c r="C763" s="15">
        <f>(RawPLEP2!B758-C$2*$A763)-C$3/$B763+C$4</f>
        <v>0.25566228715815398</v>
      </c>
      <c r="D763" s="15">
        <f>(RawPLEP2!C758-D$2*$A763)-D$3/$B763+D$4</f>
        <v>0.38543012005552435</v>
      </c>
      <c r="E763" s="15">
        <f>(RawPLEP2!D758-E$2*$A763)-E$3/$B763+E$4</f>
        <v>0.27452261534947314</v>
      </c>
      <c r="F763" s="15">
        <f>(RawPLEP2!E758-F$2*$A763)-F$3/$B763+F$4</f>
        <v>0.27452369054922759</v>
      </c>
      <c r="G763" s="15">
        <f>(RawPLEP2!F758-G$2*$A763)-G$3/$B763+G$4</f>
        <v>0.27983510645768001</v>
      </c>
      <c r="H763" s="15">
        <f>(RawPLEP2!G758-H$2*$A763)-H$3/$B763+H$4</f>
        <v>0.26835354481438023</v>
      </c>
      <c r="I763" s="15">
        <f>(RawPLEP2!H758-I$2*$A763)-I$3/$B763+I$4</f>
        <v>0.35865902686802864</v>
      </c>
      <c r="J763" s="15">
        <f>(RawPLEP2!I758-J$2*$A763)-J$3/$B763+J$4</f>
        <v>0.24768804090989185</v>
      </c>
      <c r="K763" s="15">
        <f>(RawPLEP2!J758-K$2*$A763)-K$3/$B763+K$4</f>
        <v>0.25318625311262583</v>
      </c>
      <c r="L763" s="15">
        <f>(RawPLEP2!K758-L$2*$A763)-L$3/$B763+L$4</f>
        <v>0.25535456272530976</v>
      </c>
      <c r="M763" s="15">
        <f>(RawPLEP2!L758-M$2*$A763)-M$3/$B763+M$4</f>
        <v>0.3297908591752105</v>
      </c>
      <c r="N763" s="15">
        <f>(RawPLEP2!M758-N$2*$A763)-N$3/$B763+N$4</f>
        <v>0.32796500602243284</v>
      </c>
      <c r="O763" s="15">
        <f>(RawPLEP2!N758-O$2*$A763)-O$3/$B763+O$4</f>
        <v>0.27294511014358969</v>
      </c>
      <c r="P763" s="15">
        <f>(RawPLEP2!O758-P$2*$A763)-P$3/$B763+P$4</f>
        <v>0.25234631667055901</v>
      </c>
      <c r="Q763" s="15">
        <f>(RawPLEP2!P758-Q$2*$A763)-Q$3/$B763+Q$4</f>
        <v>0.35041855577062658</v>
      </c>
      <c r="R763" s="15">
        <f>(RawPLEP2!Q758-R$2*$A763)-R$3/$B763+R$4</f>
        <v>0.30346095937459405</v>
      </c>
      <c r="S763" s="15">
        <f>(RawPLEP2!R758-S$2*$A763)-S$3/$B763+S$4</f>
        <v>0.37563962141049279</v>
      </c>
      <c r="T763" s="15">
        <f>(RawPLEP2!S758-T$2*$A763)-T$3/$B763+T$4</f>
        <v>0.35479479492797783</v>
      </c>
      <c r="U763" s="15">
        <f>(RawPLEP2!T758-U$2*$A763)-U$3/$B763+U$4</f>
        <v>0.27602244102460449</v>
      </c>
      <c r="V763" s="15">
        <f>(RawPLEP2!U758-V$2*$A763)-V$3/$B763+V$4</f>
        <v>0.27907205518791073</v>
      </c>
      <c r="W763" s="15">
        <f>(RawPLEP2!V758-W$2*$A763)-W$3/$B763+W$4</f>
        <v>0.35223665857601094</v>
      </c>
      <c r="X763" s="15">
        <f>(RawPLEP2!W758-X$2*$A763)-X$3/$B763+X$4</f>
        <v>0.26409414791169272</v>
      </c>
      <c r="Y763" s="15">
        <f>(RawPLEP2!X758-Y$2*$A763)-Y$3/$B763+Y$4</f>
        <v>0.28237718273800555</v>
      </c>
      <c r="Z763" s="15">
        <f>(RawPLEP2!Y758-Z$2*$A763)-Z$3/$B763+Z$4</f>
        <v>0.33964942880443605</v>
      </c>
      <c r="AA763" s="15">
        <f>(RawPLEP2!Z758-AA$2*$A763)-AA$3/$B763+AA$4</f>
        <v>0.27821836518420034</v>
      </c>
      <c r="AB763" s="15">
        <f>(RawPLEP2!AA758-AB$2*$A763)-AB$3/$B763+AB$4</f>
        <v>0.27302039723164501</v>
      </c>
      <c r="AC763" s="15">
        <f>(RawPLEP2!AB758-AC$2*$A763)-AC$3/$B763+AC$4</f>
        <v>0.27476874500234494</v>
      </c>
      <c r="AD763" s="15">
        <f>(RawPLEP2!AC758-AD$2*$A763)-AD$3/$B763+AD$4</f>
        <v>0.33964940980975222</v>
      </c>
      <c r="AE763" s="15">
        <f>(RawPLEP2!AD758-AE$2*$A763)-AE$3/$B763+AE$4</f>
        <v>0.28425002678027594</v>
      </c>
      <c r="AF763" s="15">
        <f>(RawPLEP2!AE758-AF$2*$A763)-AF$3/$B763+AF$4</f>
        <v>0.27817440879342664</v>
      </c>
      <c r="AG763" s="15">
        <f>(RawPLEP2!AF758-AG$2*$A763)-AG$3/$B763+AG$4</f>
        <v>0.37551998196042463</v>
      </c>
      <c r="AH763" s="15">
        <f>(RawPLEP2!AG758-AH$2*$A763)-AH$3/$B763+AH$4</f>
        <v>0.26122302603600989</v>
      </c>
      <c r="AI763" s="15">
        <f>(RawPLEP2!AH758-AI$2*$A763)-AI$3/$B763+AI$4</f>
        <v>0.34581132692405137</v>
      </c>
      <c r="AJ763" s="15">
        <f>(RawPLEP2!AI758-AJ$2*$A763)-AJ$3/$B763+AJ$4</f>
        <v>0.27656295130794839</v>
      </c>
      <c r="AK763" s="15">
        <f>(RawPLEP2!AJ758-AK$2*$A763)-AK$3/$B763+AK$4</f>
        <v>0.27270527243618192</v>
      </c>
      <c r="AL763" s="15">
        <f>(RawPLEP2!AK758-AL$2*$A763)-AL$3/$B763+AL$4</f>
        <v>0.25853530314277018</v>
      </c>
      <c r="AM763" s="15">
        <f>(RawPLEP2!AL758-AM$2*$A763)-AM$3/$B763+AM$4</f>
        <v>0.3224646818545191</v>
      </c>
      <c r="AN763" s="15">
        <f>(RawPLEP2!AM758-AN$2*$A763)-AN$3/$B763+AN$4</f>
        <v>0.34131932650319352</v>
      </c>
      <c r="AO763" s="15">
        <f>(RawPLEP2!AN758-AO$2*$A763)-AO$3/$B763+AO$4</f>
        <v>0.26157279447422771</v>
      </c>
      <c r="AP763" s="15">
        <f>(RawPLEP2!AO758-AP$2*$A763)-AP$3/$B763+AP$4</f>
        <v>0.27901976939419215</v>
      </c>
      <c r="AQ763" s="15">
        <f>(RawPLEP2!AP758-AQ$2*$A763)-AQ$3/$B763+AQ$4</f>
        <v>0.30610441396867766</v>
      </c>
      <c r="AR763" s="15">
        <f>(RawPLEP2!AQ758-AR$2*$A763)-AR$3/$B763+AR$4</f>
        <v>0.41316822397429309</v>
      </c>
      <c r="AS763" s="15">
        <f>(RawPLEP2!AR758-AS$2*$A763)-AS$3/$B763+AS$4</f>
        <v>0.35131642454621692</v>
      </c>
      <c r="AT763" s="15">
        <f>(RawPLEP2!AS758-AT$2*$A763)-AT$3/$B763+AT$4</f>
        <v>0.35304348753641113</v>
      </c>
      <c r="AU763" s="15">
        <f>(RawPLEP2!AT758-AU$2*$A763)-AU$3/$B763+AU$4</f>
        <v>6.4070065234474935E-2</v>
      </c>
      <c r="AV763" s="15">
        <f>(RawPLEP2!AU758-AV$2*$A763)-AV$3/$B763+AV$4</f>
        <v>9.862877961380806E-2</v>
      </c>
      <c r="AW763" s="15">
        <f>(RawPLEP2!AV758-AW$2*$A763)-AW$3/$B763+AW$4</f>
        <v>9.6997924380077261E-2</v>
      </c>
      <c r="AX763" s="15">
        <f>(RawPLEP2!AW758-AX$2*$A763)-AX$3/$B763+AX$4</f>
        <v>6.5800565908690295E-2</v>
      </c>
    </row>
    <row r="764" spans="1:50" x14ac:dyDescent="0.25">
      <c r="A764" s="23">
        <v>4.7184000000000004E-2</v>
      </c>
      <c r="B764" s="15">
        <f>RawPLEP2!A759</f>
        <v>1747</v>
      </c>
      <c r="C764" s="15">
        <f>(RawPLEP2!B759-C$2*$A764)-C$3/$B764+C$4</f>
        <v>0.25307559395773305</v>
      </c>
      <c r="D764" s="15">
        <f>(RawPLEP2!C759-D$2*$A764)-D$3/$B764+D$4</f>
        <v>0.38284422870714846</v>
      </c>
      <c r="E764" s="15">
        <f>(RawPLEP2!D759-E$2*$A764)-E$3/$B764+E$4</f>
        <v>0.27306865730785351</v>
      </c>
      <c r="F764" s="15">
        <f>(RawPLEP2!E759-F$2*$A764)-F$3/$B764+F$4</f>
        <v>0.27306501631385471</v>
      </c>
      <c r="G764" s="15">
        <f>(RawPLEP2!F759-G$2*$A764)-G$3/$B764+G$4</f>
        <v>0.2784395667932828</v>
      </c>
      <c r="H764" s="15">
        <f>(RawPLEP2!G759-H$2*$A764)-H$3/$B764+H$4</f>
        <v>0.26464888452760149</v>
      </c>
      <c r="I764" s="15">
        <f>(RawPLEP2!H759-I$2*$A764)-I$3/$B764+I$4</f>
        <v>0.35894503818738449</v>
      </c>
      <c r="J764" s="15">
        <f>(RawPLEP2!I759-J$2*$A764)-J$3/$B764+J$4</f>
        <v>0.24602445471624776</v>
      </c>
      <c r="K764" s="15">
        <f>(RawPLEP2!J759-K$2*$A764)-K$3/$B764+K$4</f>
        <v>0.25172306814514883</v>
      </c>
      <c r="L764" s="15">
        <f>(RawPLEP2!K759-L$2*$A764)-L$3/$B764+L$4</f>
        <v>0.25464505798520903</v>
      </c>
      <c r="M764" s="15">
        <f>(RawPLEP2!L759-M$2*$A764)-M$3/$B764+M$4</f>
        <v>0.32859062727099392</v>
      </c>
      <c r="N764" s="15">
        <f>(RawPLEP2!M759-N$2*$A764)-N$3/$B764+N$4</f>
        <v>0.32513827712387966</v>
      </c>
      <c r="O764" s="15">
        <f>(RawPLEP2!N759-O$2*$A764)-O$3/$B764+O$4</f>
        <v>0.27336503571885407</v>
      </c>
      <c r="P764" s="15">
        <f>(RawPLEP2!O759-P$2*$A764)-P$3/$B764+P$4</f>
        <v>0.25454776555648984</v>
      </c>
      <c r="Q764" s="15">
        <f>(RawPLEP2!P759-Q$2*$A764)-Q$3/$B764+Q$4</f>
        <v>0.35197341869144472</v>
      </c>
      <c r="R764" s="15">
        <f>(RawPLEP2!Q759-R$2*$A764)-R$3/$B764+R$4</f>
        <v>0.30185242723393091</v>
      </c>
      <c r="S764" s="15">
        <f>(RawPLEP2!R759-S$2*$A764)-S$3/$B764+S$4</f>
        <v>0.37524718785955474</v>
      </c>
      <c r="T764" s="15">
        <f>(RawPLEP2!S759-T$2*$A764)-T$3/$B764+T$4</f>
        <v>0.35362377699574238</v>
      </c>
      <c r="U764" s="15">
        <f>(RawPLEP2!T759-U$2*$A764)-U$3/$B764+U$4</f>
        <v>0.27647260308295907</v>
      </c>
      <c r="V764" s="15">
        <f>(RawPLEP2!U759-V$2*$A764)-V$3/$B764+V$4</f>
        <v>0.27922457364041459</v>
      </c>
      <c r="W764" s="15">
        <f>(RawPLEP2!V759-W$2*$A764)-W$3/$B764+W$4</f>
        <v>0.35310979170642121</v>
      </c>
      <c r="X764" s="15">
        <f>(RawPLEP2!W759-X$2*$A764)-X$3/$B764+X$4</f>
        <v>0.26624901040591187</v>
      </c>
      <c r="Y764" s="15">
        <f>(RawPLEP2!X759-Y$2*$A764)-Y$3/$B764+Y$4</f>
        <v>0.28294601528952507</v>
      </c>
      <c r="Z764" s="15">
        <f>(RawPLEP2!Y759-Z$2*$A764)-Z$3/$B764+Z$4</f>
        <v>0.33876808910334399</v>
      </c>
      <c r="AA764" s="15">
        <f>(RawPLEP2!Z759-AA$2*$A764)-AA$3/$B764+AA$4</f>
        <v>0.27976381439073661</v>
      </c>
      <c r="AB764" s="15">
        <f>(RawPLEP2!AA759-AB$2*$A764)-AB$3/$B764+AB$4</f>
        <v>0.2745750389368915</v>
      </c>
      <c r="AC764" s="15">
        <f>(RawPLEP2!AB759-AC$2*$A764)-AC$3/$B764+AC$4</f>
        <v>0.27530137373760349</v>
      </c>
      <c r="AD764" s="15">
        <f>(RawPLEP2!AC759-AD$2*$A764)-AD$3/$B764+AD$4</f>
        <v>0.33876807019871874</v>
      </c>
      <c r="AE764" s="15">
        <f>(RawPLEP2!AD759-AE$2*$A764)-AE$3/$B764+AE$4</f>
        <v>0.28476254487686409</v>
      </c>
      <c r="AF764" s="15">
        <f>(RawPLEP2!AE759-AF$2*$A764)-AF$3/$B764+AF$4</f>
        <v>0.27913960324005099</v>
      </c>
      <c r="AG764" s="15">
        <f>(RawPLEP2!AF759-AG$2*$A764)-AG$3/$B764+AG$4</f>
        <v>0.37610853798186716</v>
      </c>
      <c r="AH764" s="15">
        <f>(RawPLEP2!AG759-AH$2*$A764)-AH$3/$B764+AH$4</f>
        <v>0.2622614188744945</v>
      </c>
      <c r="AI764" s="15">
        <f>(RawPLEP2!AH759-AI$2*$A764)-AI$3/$B764+AI$4</f>
        <v>0.34503785717991931</v>
      </c>
      <c r="AJ764" s="15">
        <f>(RawPLEP2!AI759-AJ$2*$A764)-AJ$3/$B764+AJ$4</f>
        <v>0.27746126098337853</v>
      </c>
      <c r="AK764" s="15">
        <f>(RawPLEP2!AJ759-AK$2*$A764)-AK$3/$B764+AK$4</f>
        <v>0.27284808410923006</v>
      </c>
      <c r="AL764" s="15">
        <f>(RawPLEP2!AK759-AL$2*$A764)-AL$3/$B764+AL$4</f>
        <v>0.25795575057139536</v>
      </c>
      <c r="AM764" s="15">
        <f>(RawPLEP2!AL759-AM$2*$A764)-AM$3/$B764+AM$4</f>
        <v>0.32155407465746988</v>
      </c>
      <c r="AN764" s="15">
        <f>(RawPLEP2!AM759-AN$2*$A764)-AN$3/$B764+AN$4</f>
        <v>0.34180259115078315</v>
      </c>
      <c r="AO764" s="15">
        <f>(RawPLEP2!AN759-AO$2*$A764)-AO$3/$B764+AO$4</f>
        <v>0.26208371243039302</v>
      </c>
      <c r="AP764" s="15">
        <f>(RawPLEP2!AO759-AP$2*$A764)-AP$3/$B764+AP$4</f>
        <v>0.27903036144148746</v>
      </c>
      <c r="AQ764" s="15">
        <f>(RawPLEP2!AP759-AQ$2*$A764)-AQ$3/$B764+AQ$4</f>
        <v>0.30499827070935576</v>
      </c>
      <c r="AR764" s="15">
        <f>(RawPLEP2!AQ759-AR$2*$A764)-AR$3/$B764+AR$4</f>
        <v>0.41364164057204494</v>
      </c>
      <c r="AS764" s="15">
        <f>(RawPLEP2!AR759-AS$2*$A764)-AS$3/$B764+AS$4</f>
        <v>0.35089570629379735</v>
      </c>
      <c r="AT764" s="15">
        <f>(RawPLEP2!AS759-AT$2*$A764)-AT$3/$B764+AT$4</f>
        <v>0.35249243650695844</v>
      </c>
      <c r="AU764" s="15">
        <f>(RawPLEP2!AT759-AU$2*$A764)-AU$3/$B764+AU$4</f>
        <v>6.3463963079754854E-2</v>
      </c>
      <c r="AV764" s="15">
        <f>(RawPLEP2!AU759-AV$2*$A764)-AV$3/$B764+AV$4</f>
        <v>9.8046169582650222E-2</v>
      </c>
      <c r="AW764" s="15">
        <f>(RawPLEP2!AV759-AW$2*$A764)-AW$3/$B764+AW$4</f>
        <v>9.6822788352001851E-2</v>
      </c>
      <c r="AX764" s="15">
        <f>(RawPLEP2!AW759-AX$2*$A764)-AX$3/$B764+AX$4</f>
        <v>6.5605094798270897E-2</v>
      </c>
    </row>
    <row r="765" spans="1:50" x14ac:dyDescent="0.25">
      <c r="A765" s="23">
        <v>4.7948000000000005E-2</v>
      </c>
      <c r="B765" s="15">
        <f>RawPLEP2!A760</f>
        <v>1746</v>
      </c>
      <c r="C765" s="15">
        <f>(RawPLEP2!B760-C$2*$A765)-C$3/$B765+C$4</f>
        <v>0.25066197798426793</v>
      </c>
      <c r="D765" s="15">
        <f>(RawPLEP2!C760-D$2*$A765)-D$3/$B765+D$4</f>
        <v>0.38096138475471408</v>
      </c>
      <c r="E765" s="15">
        <f>(RawPLEP2!D760-E$2*$A765)-E$3/$B765+E$4</f>
        <v>0.27078512216799105</v>
      </c>
      <c r="F765" s="15">
        <f>(RawPLEP2!E760-F$2*$A765)-F$3/$B765+F$4</f>
        <v>0.27078887283866099</v>
      </c>
      <c r="G765" s="15">
        <f>(RawPLEP2!F760-G$2*$A765)-G$3/$B765+G$4</f>
        <v>0.27593540018032242</v>
      </c>
      <c r="H765" s="15">
        <f>(RawPLEP2!G760-H$2*$A765)-H$3/$B765+H$4</f>
        <v>0.26308822716115904</v>
      </c>
      <c r="I765" s="15">
        <f>(RawPLEP2!H760-I$2*$A765)-I$3/$B765+I$4</f>
        <v>0.36035806178267621</v>
      </c>
      <c r="J765" s="15">
        <f>(RawPLEP2!I760-J$2*$A765)-J$3/$B765+J$4</f>
        <v>0.24455767331707717</v>
      </c>
      <c r="K765" s="15">
        <f>(RawPLEP2!J760-K$2*$A765)-K$3/$B765+K$4</f>
        <v>0.25112580741117679</v>
      </c>
      <c r="L765" s="15">
        <f>(RawPLEP2!K760-L$2*$A765)-L$3/$B765+L$4</f>
        <v>0.25413287344370539</v>
      </c>
      <c r="M765" s="15">
        <f>(RawPLEP2!L760-M$2*$A765)-M$3/$B765+M$4</f>
        <v>0.3258263396169786</v>
      </c>
      <c r="N765" s="15">
        <f>(RawPLEP2!M760-N$2*$A765)-N$3/$B765+N$4</f>
        <v>0.32224221297318212</v>
      </c>
      <c r="O765" s="15">
        <f>(RawPLEP2!N760-O$2*$A765)-O$3/$B765+O$4</f>
        <v>0.27378294022431909</v>
      </c>
      <c r="P765" s="15">
        <f>(RawPLEP2!O760-P$2*$A765)-P$3/$B765+P$4</f>
        <v>0.25511230927644835</v>
      </c>
      <c r="Q765" s="15">
        <f>(RawPLEP2!P760-Q$2*$A765)-Q$3/$B765+Q$4</f>
        <v>0.35264692175324175</v>
      </c>
      <c r="R765" s="15">
        <f>(RawPLEP2!Q760-R$2*$A765)-R$3/$B765+R$4</f>
        <v>0.30036586335002774</v>
      </c>
      <c r="S765" s="15">
        <f>(RawPLEP2!R760-S$2*$A765)-S$3/$B765+S$4</f>
        <v>0.37588612854529002</v>
      </c>
      <c r="T765" s="15">
        <f>(RawPLEP2!S760-T$2*$A765)-T$3/$B765+T$4</f>
        <v>0.35488858007230484</v>
      </c>
      <c r="U765" s="15">
        <f>(RawPLEP2!T760-U$2*$A765)-U$3/$B765+U$4</f>
        <v>0.27662685789397201</v>
      </c>
      <c r="V765" s="15">
        <f>(RawPLEP2!U760-V$2*$A765)-V$3/$B765+V$4</f>
        <v>0.27983179574149253</v>
      </c>
      <c r="W765" s="15">
        <f>(RawPLEP2!V760-W$2*$A765)-W$3/$B765+W$4</f>
        <v>0.35457122700743021</v>
      </c>
      <c r="X765" s="15">
        <f>(RawPLEP2!W760-X$2*$A765)-X$3/$B765+X$4</f>
        <v>0.26757171483482184</v>
      </c>
      <c r="Y765" s="15">
        <f>(RawPLEP2!X760-Y$2*$A765)-Y$3/$B765+Y$4</f>
        <v>0.28334013642294692</v>
      </c>
      <c r="Z765" s="15">
        <f>(RawPLEP2!Y760-Z$2*$A765)-Z$3/$B765+Z$4</f>
        <v>0.33829235353848763</v>
      </c>
      <c r="AA765" s="15">
        <f>(RawPLEP2!Z760-AA$2*$A765)-AA$3/$B765+AA$4</f>
        <v>0.28021705160452165</v>
      </c>
      <c r="AB765" s="15">
        <f>(RawPLEP2!AA760-AB$2*$A765)-AB$3/$B765+AB$4</f>
        <v>0.27468916245357933</v>
      </c>
      <c r="AC765" s="15">
        <f>(RawPLEP2!AB760-AC$2*$A765)-AC$3/$B765+AC$4</f>
        <v>0.27650271332558884</v>
      </c>
      <c r="AD765" s="15">
        <f>(RawPLEP2!AC760-AD$2*$A765)-AD$3/$B765+AD$4</f>
        <v>0.33829233471859821</v>
      </c>
      <c r="AE765" s="15">
        <f>(RawPLEP2!AD760-AE$2*$A765)-AE$3/$B765+AE$4</f>
        <v>0.28591955645630002</v>
      </c>
      <c r="AF765" s="15">
        <f>(RawPLEP2!AE760-AF$2*$A765)-AF$3/$B765+AF$4</f>
        <v>0.27898133066041997</v>
      </c>
      <c r="AG765" s="15">
        <f>(RawPLEP2!AF760-AG$2*$A765)-AG$3/$B765+AG$4</f>
        <v>0.37648724448609938</v>
      </c>
      <c r="AH765" s="15">
        <f>(RawPLEP2!AG760-AH$2*$A765)-AH$3/$B765+AH$4</f>
        <v>0.26151010131404906</v>
      </c>
      <c r="AI765" s="15">
        <f>(RawPLEP2!AH760-AI$2*$A765)-AI$3/$B765+AI$4</f>
        <v>0.34602339179078984</v>
      </c>
      <c r="AJ765" s="15">
        <f>(RawPLEP2!AI760-AJ$2*$A765)-AJ$3/$B765+AJ$4</f>
        <v>0.27883726449049123</v>
      </c>
      <c r="AK765" s="15">
        <f>(RawPLEP2!AJ760-AK$2*$A765)-AK$3/$B765+AK$4</f>
        <v>0.27061492290683281</v>
      </c>
      <c r="AL765" s="15">
        <f>(RawPLEP2!AK760-AL$2*$A765)-AL$3/$B765+AL$4</f>
        <v>0.25729920631654268</v>
      </c>
      <c r="AM765" s="15">
        <f>(RawPLEP2!AL760-AM$2*$A765)-AM$3/$B765+AM$4</f>
        <v>0.32123085762591858</v>
      </c>
      <c r="AN765" s="15">
        <f>(RawPLEP2!AM760-AN$2*$A765)-AN$3/$B765+AN$4</f>
        <v>0.34099105251869005</v>
      </c>
      <c r="AO765" s="15">
        <f>(RawPLEP2!AN760-AO$2*$A765)-AO$3/$B765+AO$4</f>
        <v>0.26134502392410214</v>
      </c>
      <c r="AP765" s="15">
        <f>(RawPLEP2!AO760-AP$2*$A765)-AP$3/$B765+AP$4</f>
        <v>0.27991881134908903</v>
      </c>
      <c r="AQ765" s="15">
        <f>(RawPLEP2!AP760-AQ$2*$A765)-AQ$3/$B765+AQ$4</f>
        <v>0.30483499036626549</v>
      </c>
      <c r="AR765" s="15">
        <f>(RawPLEP2!AQ760-AR$2*$A765)-AR$3/$B765+AR$4</f>
        <v>0.41362032921511888</v>
      </c>
      <c r="AS765" s="15">
        <f>(RawPLEP2!AR760-AS$2*$A765)-AS$3/$B765+AS$4</f>
        <v>0.34970150508853654</v>
      </c>
      <c r="AT765" s="15">
        <f>(RawPLEP2!AS760-AT$2*$A765)-AT$3/$B765+AT$4</f>
        <v>0.35111724865408594</v>
      </c>
      <c r="AU765" s="15">
        <f>(RawPLEP2!AT760-AU$2*$A765)-AU$3/$B765+AU$4</f>
        <v>6.2830822733699498E-2</v>
      </c>
      <c r="AV765" s="15">
        <f>(RawPLEP2!AU760-AV$2*$A765)-AV$3/$B765+AV$4</f>
        <v>9.7506578683759088E-2</v>
      </c>
      <c r="AW765" s="15">
        <f>(RawPLEP2!AV760-AW$2*$A765)-AW$3/$B765+AW$4</f>
        <v>9.6832973488364033E-2</v>
      </c>
      <c r="AX765" s="15">
        <f>(RawPLEP2!AW760-AX$2*$A765)-AX$3/$B765+AX$4</f>
        <v>6.5544550305958127E-2</v>
      </c>
    </row>
    <row r="766" spans="1:50" x14ac:dyDescent="0.25">
      <c r="A766" s="23">
        <v>4.8823999999999992E-2</v>
      </c>
      <c r="B766" s="15">
        <f>RawPLEP2!A761</f>
        <v>1745</v>
      </c>
      <c r="C766" s="15">
        <f>(RawPLEP2!B761-C$2*$A766)-C$3/$B766+C$4</f>
        <v>0.24801920747062911</v>
      </c>
      <c r="D766" s="15">
        <f>(RawPLEP2!C761-D$2*$A766)-D$3/$B766+D$4</f>
        <v>0.37807366623202615</v>
      </c>
      <c r="E766" s="15">
        <f>(RawPLEP2!D761-E$2*$A766)-E$3/$B766+E$4</f>
        <v>0.2688538268941722</v>
      </c>
      <c r="F766" s="15">
        <f>(RawPLEP2!E761-F$2*$A766)-F$3/$B766+F$4</f>
        <v>0.26884909119317252</v>
      </c>
      <c r="G766" s="15">
        <f>(RawPLEP2!F761-G$2*$A766)-G$3/$B766+G$4</f>
        <v>0.27431779459963063</v>
      </c>
      <c r="H766" s="15">
        <f>(RawPLEP2!G761-H$2*$A766)-H$3/$B766+H$4</f>
        <v>0.2602847922147557</v>
      </c>
      <c r="I766" s="15">
        <f>(RawPLEP2!H761-I$2*$A766)-I$3/$B766+I$4</f>
        <v>0.36064688975048159</v>
      </c>
      <c r="J766" s="15">
        <f>(RawPLEP2!I761-J$2*$A766)-J$3/$B766+J$4</f>
        <v>0.24360372164864955</v>
      </c>
      <c r="K766" s="15">
        <f>(RawPLEP2!J761-K$2*$A766)-K$3/$B766+K$4</f>
        <v>0.25040461583672663</v>
      </c>
      <c r="L766" s="15">
        <f>(RawPLEP2!K761-L$2*$A766)-L$3/$B766+L$4</f>
        <v>0.25347184895648234</v>
      </c>
      <c r="M766" s="15">
        <f>(RawPLEP2!L761-M$2*$A766)-M$3/$B766+M$4</f>
        <v>0.32456454159819981</v>
      </c>
      <c r="N766" s="15">
        <f>(RawPLEP2!M761-N$2*$A766)-N$3/$B766+N$4</f>
        <v>0.32072194165175616</v>
      </c>
      <c r="O766" s="15">
        <f>(RawPLEP2!N761-O$2*$A766)-O$3/$B766+O$4</f>
        <v>0.27515004622222472</v>
      </c>
      <c r="P766" s="15">
        <f>(RawPLEP2!O761-P$2*$A766)-P$3/$B766+P$4</f>
        <v>0.25723890008046318</v>
      </c>
      <c r="Q766" s="15">
        <f>(RawPLEP2!P761-Q$2*$A766)-Q$3/$B766+Q$4</f>
        <v>0.35543495679099668</v>
      </c>
      <c r="R766" s="15">
        <f>(RawPLEP2!Q761-R$2*$A766)-R$3/$B766+R$4</f>
        <v>0.29902203880623557</v>
      </c>
      <c r="S766" s="15">
        <f>(RawPLEP2!R761-S$2*$A766)-S$3/$B766+S$4</f>
        <v>0.3737559608886879</v>
      </c>
      <c r="T766" s="15">
        <f>(RawPLEP2!S761-T$2*$A766)-T$3/$B766+T$4</f>
        <v>0.35443089229999458</v>
      </c>
      <c r="U766" s="15">
        <f>(RawPLEP2!T761-U$2*$A766)-U$3/$B766+U$4</f>
        <v>0.27678710397706219</v>
      </c>
      <c r="V766" s="15">
        <f>(RawPLEP2!U761-V$2*$A766)-V$3/$B766+V$4</f>
        <v>0.28073549717861818</v>
      </c>
      <c r="W766" s="15">
        <f>(RawPLEP2!V761-W$2*$A766)-W$3/$B766+W$4</f>
        <v>0.35617481086920572</v>
      </c>
      <c r="X766" s="15">
        <f>(RawPLEP2!W761-X$2*$A766)-X$3/$B766+X$4</f>
        <v>0.27008520397352126</v>
      </c>
      <c r="Y766" s="15">
        <f>(RawPLEP2!X761-Y$2*$A766)-Y$3/$B766+Y$4</f>
        <v>0.28296549385555908</v>
      </c>
      <c r="Z766" s="15">
        <f>(RawPLEP2!Y761-Z$2*$A766)-Z$3/$B766+Z$4</f>
        <v>0.33914219859592415</v>
      </c>
      <c r="AA766" s="15">
        <f>(RawPLEP2!Z761-AA$2*$A766)-AA$3/$B766+AA$4</f>
        <v>0.28135268302953559</v>
      </c>
      <c r="AB766" s="15">
        <f>(RawPLEP2!AA761-AB$2*$A766)-AB$3/$B766+AB$4</f>
        <v>0.27662799810731731</v>
      </c>
      <c r="AC766" s="15">
        <f>(RawPLEP2!AB761-AC$2*$A766)-AC$3/$B766+AC$4</f>
        <v>0.27747165932892642</v>
      </c>
      <c r="AD766" s="15">
        <f>(RawPLEP2!AC761-AD$2*$A766)-AD$3/$B766+AD$4</f>
        <v>0.33914217987319051</v>
      </c>
      <c r="AE766" s="15">
        <f>(RawPLEP2!AD761-AE$2*$A766)-AE$3/$B766+AE$4</f>
        <v>0.28677594353582897</v>
      </c>
      <c r="AF766" s="15">
        <f>(RawPLEP2!AE761-AF$2*$A766)-AF$3/$B766+AF$4</f>
        <v>0.2805288695530414</v>
      </c>
      <c r="AG766" s="15">
        <f>(RawPLEP2!AF761-AG$2*$A766)-AG$3/$B766+AG$4</f>
        <v>0.37555655872633242</v>
      </c>
      <c r="AH766" s="15">
        <f>(RawPLEP2!AG761-AH$2*$A766)-AH$3/$B766+AH$4</f>
        <v>0.26313025968510395</v>
      </c>
      <c r="AI766" s="15">
        <f>(RawPLEP2!AH761-AI$2*$A766)-AI$3/$B766+AI$4</f>
        <v>0.34499362009940748</v>
      </c>
      <c r="AJ766" s="15">
        <f>(RawPLEP2!AI761-AJ$2*$A766)-AJ$3/$B766+AJ$4</f>
        <v>0.27929759797122794</v>
      </c>
      <c r="AK766" s="15">
        <f>(RawPLEP2!AJ761-AK$2*$A766)-AK$3/$B766+AK$4</f>
        <v>0.27121208287815968</v>
      </c>
      <c r="AL766" s="15">
        <f>(RawPLEP2!AK761-AL$2*$A766)-AL$3/$B766+AL$4</f>
        <v>0.25633300250479263</v>
      </c>
      <c r="AM766" s="15">
        <f>(RawPLEP2!AL761-AM$2*$A766)-AM$3/$B766+AM$4</f>
        <v>0.31892414803963776</v>
      </c>
      <c r="AN766" s="15">
        <f>(RawPLEP2!AM761-AN$2*$A766)-AN$3/$B766+AN$4</f>
        <v>0.33957154424816688</v>
      </c>
      <c r="AO766" s="15">
        <f>(RawPLEP2!AN761-AO$2*$A766)-AO$3/$B766+AO$4</f>
        <v>0.26094962852050912</v>
      </c>
      <c r="AP766" s="15">
        <f>(RawPLEP2!AO761-AP$2*$A766)-AP$3/$B766+AP$4</f>
        <v>0.27851349636689987</v>
      </c>
      <c r="AQ766" s="15">
        <f>(RawPLEP2!AP761-AQ$2*$A766)-AQ$3/$B766+AQ$4</f>
        <v>0.30536058878137179</v>
      </c>
      <c r="AR766" s="15">
        <f>(RawPLEP2!AQ761-AR$2*$A766)-AR$3/$B766+AR$4</f>
        <v>0.41245816410957387</v>
      </c>
      <c r="AS766" s="15">
        <f>(RawPLEP2!AR761-AS$2*$A766)-AS$3/$B766+AS$4</f>
        <v>0.35036598281513587</v>
      </c>
      <c r="AT766" s="15">
        <f>(RawPLEP2!AS761-AT$2*$A766)-AT$3/$B766+AT$4</f>
        <v>0.35117179840748042</v>
      </c>
      <c r="AU766" s="15">
        <f>(RawPLEP2!AT761-AU$2*$A766)-AU$3/$B766+AU$4</f>
        <v>6.2171615050343403E-2</v>
      </c>
      <c r="AV766" s="15">
        <f>(RawPLEP2!AU761-AV$2*$A766)-AV$3/$B766+AV$4</f>
        <v>9.7245706003436572E-2</v>
      </c>
      <c r="AW766" s="15">
        <f>(RawPLEP2!AV761-AW$2*$A766)-AW$3/$B766+AW$4</f>
        <v>9.675601969444525E-2</v>
      </c>
      <c r="AX766" s="15">
        <f>(RawPLEP2!AW761-AX$2*$A766)-AX$3/$B766+AX$4</f>
        <v>6.5550946527393239E-2</v>
      </c>
    </row>
    <row r="767" spans="1:50" x14ac:dyDescent="0.25">
      <c r="A767" s="23">
        <v>4.9642999999999986E-2</v>
      </c>
      <c r="B767" s="15">
        <f>RawPLEP2!A762</f>
        <v>1744</v>
      </c>
      <c r="C767" s="15">
        <f>(RawPLEP2!B762-C$2*$A767)-C$3/$B767+C$4</f>
        <v>0.24556440614695801</v>
      </c>
      <c r="D767" s="15">
        <f>(RawPLEP2!C762-D$2*$A767)-D$3/$B767+D$4</f>
        <v>0.37394178635096909</v>
      </c>
      <c r="E767" s="15">
        <f>(RawPLEP2!D762-E$2*$A767)-E$3/$B767+E$4</f>
        <v>0.26672678970464675</v>
      </c>
      <c r="F767" s="15">
        <f>(RawPLEP2!E762-F$2*$A767)-F$3/$B767+F$4</f>
        <v>0.26673088210135459</v>
      </c>
      <c r="G767" s="15">
        <f>(RawPLEP2!F762-G$2*$A767)-G$3/$B767+G$4</f>
        <v>0.27246772862408558</v>
      </c>
      <c r="H767" s="15">
        <f>(RawPLEP2!G762-H$2*$A767)-H$3/$B767+H$4</f>
        <v>0.25805799148136371</v>
      </c>
      <c r="I767" s="15">
        <f>(RawPLEP2!H762-I$2*$A767)-I$3/$B767+I$4</f>
        <v>0.36053490950946521</v>
      </c>
      <c r="J767" s="15">
        <f>(RawPLEP2!I762-J$2*$A767)-J$3/$B767+J$4</f>
        <v>0.24253531647863005</v>
      </c>
      <c r="K767" s="15">
        <f>(RawPLEP2!J762-K$2*$A767)-K$3/$B767+K$4</f>
        <v>0.25021431913391207</v>
      </c>
      <c r="L767" s="15">
        <f>(RawPLEP2!K762-L$2*$A767)-L$3/$B767+L$4</f>
        <v>0.2542034904300326</v>
      </c>
      <c r="M767" s="15">
        <f>(RawPLEP2!L762-M$2*$A767)-M$3/$B767+M$4</f>
        <v>0.32237692191774259</v>
      </c>
      <c r="N767" s="15">
        <f>(RawPLEP2!M762-N$2*$A767)-N$3/$B767+N$4</f>
        <v>0.31902463112211088</v>
      </c>
      <c r="O767" s="15">
        <f>(RawPLEP2!N762-O$2*$A767)-O$3/$B767+O$4</f>
        <v>0.27507072339121635</v>
      </c>
      <c r="P767" s="15">
        <f>(RawPLEP2!O762-P$2*$A767)-P$3/$B767+P$4</f>
        <v>0.25913678173363858</v>
      </c>
      <c r="Q767" s="15">
        <f>(RawPLEP2!P762-Q$2*$A767)-Q$3/$B767+Q$4</f>
        <v>0.3568123408170199</v>
      </c>
      <c r="R767" s="15">
        <f>(RawPLEP2!Q762-R$2*$A767)-R$3/$B767+R$4</f>
        <v>0.2981916398816612</v>
      </c>
      <c r="S767" s="15">
        <f>(RawPLEP2!R762-S$2*$A767)-S$3/$B767+S$4</f>
        <v>0.376376844501218</v>
      </c>
      <c r="T767" s="15">
        <f>(RawPLEP2!S762-T$2*$A767)-T$3/$B767+T$4</f>
        <v>0.35441042869266343</v>
      </c>
      <c r="U767" s="15">
        <f>(RawPLEP2!T762-U$2*$A767)-U$3/$B767+U$4</f>
        <v>0.27596264816536181</v>
      </c>
      <c r="V767" s="15">
        <f>(RawPLEP2!U762-V$2*$A767)-V$3/$B767+V$4</f>
        <v>0.28222618472597349</v>
      </c>
      <c r="W767" s="15">
        <f>(RawPLEP2!V762-W$2*$A767)-W$3/$B767+W$4</f>
        <v>0.35520159766137793</v>
      </c>
      <c r="X767" s="15">
        <f>(RawPLEP2!W762-X$2*$A767)-X$3/$B767+X$4</f>
        <v>0.27256970901825706</v>
      </c>
      <c r="Y767" s="15">
        <f>(RawPLEP2!X762-Y$2*$A767)-Y$3/$B767+Y$4</f>
        <v>0.2829787650933408</v>
      </c>
      <c r="Z767" s="15">
        <f>(RawPLEP2!Y762-Z$2*$A767)-Z$3/$B767+Z$4</f>
        <v>0.33739395364546521</v>
      </c>
      <c r="AA767" s="15">
        <f>(RawPLEP2!Z762-AA$2*$A767)-AA$3/$B767+AA$4</f>
        <v>0.28194780464395275</v>
      </c>
      <c r="AB767" s="15">
        <f>(RawPLEP2!AA762-AB$2*$A767)-AB$3/$B767+AB$4</f>
        <v>0.27756989761340156</v>
      </c>
      <c r="AC767" s="15">
        <f>(RawPLEP2!AB762-AC$2*$A767)-AC$3/$B767+AC$4</f>
        <v>0.27835187962223007</v>
      </c>
      <c r="AD767" s="15">
        <f>(RawPLEP2!AC762-AD$2*$A767)-AD$3/$B767+AD$4</f>
        <v>0.33739393501356646</v>
      </c>
      <c r="AE767" s="15">
        <f>(RawPLEP2!AD762-AE$2*$A767)-AE$3/$B767+AE$4</f>
        <v>0.28866218245777403</v>
      </c>
      <c r="AF767" s="15">
        <f>(RawPLEP2!AE762-AF$2*$A767)-AF$3/$B767+AF$4</f>
        <v>0.28037303199547597</v>
      </c>
      <c r="AG767" s="15">
        <f>(RawPLEP2!AF762-AG$2*$A767)-AG$3/$B767+AG$4</f>
        <v>0.37451413228317065</v>
      </c>
      <c r="AH767" s="15">
        <f>(RawPLEP2!AG762-AH$2*$A767)-AH$3/$B767+AH$4</f>
        <v>0.26399882424733645</v>
      </c>
      <c r="AI767" s="15">
        <f>(RawPLEP2!AH762-AI$2*$A767)-AI$3/$B767+AI$4</f>
        <v>0.34329959962861845</v>
      </c>
      <c r="AJ767" s="15">
        <f>(RawPLEP2!AI762-AJ$2*$A767)-AJ$3/$B767+AJ$4</f>
        <v>0.28057375541506857</v>
      </c>
      <c r="AK767" s="15">
        <f>(RawPLEP2!AJ762-AK$2*$A767)-AK$3/$B767+AK$4</f>
        <v>0.27035075082062848</v>
      </c>
      <c r="AL767" s="15">
        <f>(RawPLEP2!AK762-AL$2*$A767)-AL$3/$B767+AL$4</f>
        <v>0.25584863924843149</v>
      </c>
      <c r="AM767" s="15">
        <f>(RawPLEP2!AL762-AM$2*$A767)-AM$3/$B767+AM$4</f>
        <v>0.31698995002113972</v>
      </c>
      <c r="AN767" s="15">
        <f>(RawPLEP2!AM762-AN$2*$A767)-AN$3/$B767+AN$4</f>
        <v>0.33963409502209679</v>
      </c>
      <c r="AO767" s="15">
        <f>(RawPLEP2!AN762-AO$2*$A767)-AO$3/$B767+AO$4</f>
        <v>0.26044820912855771</v>
      </c>
      <c r="AP767" s="15">
        <f>(RawPLEP2!AO762-AP$2*$A767)-AP$3/$B767+AP$4</f>
        <v>0.27823199774470819</v>
      </c>
      <c r="AQ767" s="15">
        <f>(RawPLEP2!AP762-AQ$2*$A767)-AQ$3/$B767+AQ$4</f>
        <v>0.3047512485181561</v>
      </c>
      <c r="AR767" s="15">
        <f>(RawPLEP2!AQ762-AR$2*$A767)-AR$3/$B767+AR$4</f>
        <v>0.41263279749372739</v>
      </c>
      <c r="AS767" s="15">
        <f>(RawPLEP2!AR762-AS$2*$A767)-AS$3/$B767+AS$4</f>
        <v>0.35024659096766197</v>
      </c>
      <c r="AT767" s="15">
        <f>(RawPLEP2!AS762-AT$2*$A767)-AT$3/$B767+AT$4</f>
        <v>0.35148905445565876</v>
      </c>
      <c r="AU767" s="15">
        <f>(RawPLEP2!AT762-AU$2*$A767)-AU$3/$B767+AU$4</f>
        <v>6.1705058309037858E-2</v>
      </c>
      <c r="AV767" s="15">
        <f>(RawPLEP2!AU762-AV$2*$A767)-AV$3/$B767+AV$4</f>
        <v>9.7100398827953127E-2</v>
      </c>
      <c r="AW767" s="15">
        <f>(RawPLEP2!AV762-AW$2*$A767)-AW$3/$B767+AW$4</f>
        <v>9.6902832712947973E-2</v>
      </c>
      <c r="AX767" s="15">
        <f>(RawPLEP2!AW762-AX$2*$A767)-AX$3/$B767+AX$4</f>
        <v>6.5791345212853236E-2</v>
      </c>
    </row>
    <row r="768" spans="1:50" x14ac:dyDescent="0.25">
      <c r="A768" s="23">
        <v>5.0557999999999999E-2</v>
      </c>
      <c r="B768" s="15">
        <f>RawPLEP2!A763</f>
        <v>1743</v>
      </c>
      <c r="C768" s="15">
        <f>(RawPLEP2!B763-C$2*$A768)-C$3/$B768+C$4</f>
        <v>0.24327889134373221</v>
      </c>
      <c r="D768" s="15">
        <f>(RawPLEP2!C763-D$2*$A768)-D$3/$B768+D$4</f>
        <v>0.37210301432965015</v>
      </c>
      <c r="E768" s="15">
        <f>(RawPLEP2!D763-E$2*$A768)-E$3/$B768+E$4</f>
        <v>0.26520881056885465</v>
      </c>
      <c r="F768" s="15">
        <f>(RawPLEP2!E763-F$2*$A768)-F$3/$B768+F$4</f>
        <v>0.26521265974640762</v>
      </c>
      <c r="G768" s="15">
        <f>(RawPLEP2!F763-G$2*$A768)-G$3/$B768+G$4</f>
        <v>0.26975122882132196</v>
      </c>
      <c r="H768" s="15">
        <f>(RawPLEP2!G763-H$2*$A768)-H$3/$B768+H$4</f>
        <v>0.25556309110497993</v>
      </c>
      <c r="I768" s="15">
        <f>(RawPLEP2!H763-I$2*$A768)-I$3/$B768+I$4</f>
        <v>0.36228102818614893</v>
      </c>
      <c r="J768" s="15">
        <f>(RawPLEP2!I763-J$2*$A768)-J$3/$B768+J$4</f>
        <v>0.24197397407780918</v>
      </c>
      <c r="K768" s="15">
        <f>(RawPLEP2!J763-K$2*$A768)-K$3/$B768+K$4</f>
        <v>0.25040322931973152</v>
      </c>
      <c r="L768" s="15">
        <f>(RawPLEP2!K763-L$2*$A768)-L$3/$B768+L$4</f>
        <v>0.25406396466339576</v>
      </c>
      <c r="M768" s="15">
        <f>(RawPLEP2!L763-M$2*$A768)-M$3/$B768+M$4</f>
        <v>0.32269989652033371</v>
      </c>
      <c r="N768" s="15">
        <f>(RawPLEP2!M763-N$2*$A768)-N$3/$B768+N$4</f>
        <v>0.31739626823732825</v>
      </c>
      <c r="O768" s="15">
        <f>(RawPLEP2!N763-O$2*$A768)-O$3/$B768+O$4</f>
        <v>0.27624529264897041</v>
      </c>
      <c r="P768" s="15">
        <f>(RawPLEP2!O763-P$2*$A768)-P$3/$B768+P$4</f>
        <v>0.261188058837175</v>
      </c>
      <c r="Q768" s="15">
        <f>(RawPLEP2!P763-Q$2*$A768)-Q$3/$B768+Q$4</f>
        <v>0.35881913418680716</v>
      </c>
      <c r="R768" s="15">
        <f>(RawPLEP2!Q763-R$2*$A768)-R$3/$B768+R$4</f>
        <v>0.29664638557632228</v>
      </c>
      <c r="S768" s="15">
        <f>(RawPLEP2!R763-S$2*$A768)-S$3/$B768+S$4</f>
        <v>0.37701866453527128</v>
      </c>
      <c r="T768" s="15">
        <f>(RawPLEP2!S763-T$2*$A768)-T$3/$B768+T$4</f>
        <v>0.35482433605770214</v>
      </c>
      <c r="U768" s="15">
        <f>(RawPLEP2!T763-U$2*$A768)-U$3/$B768+U$4</f>
        <v>0.27437122130598707</v>
      </c>
      <c r="V768" s="15">
        <f>(RawPLEP2!U763-V$2*$A768)-V$3/$B768+V$4</f>
        <v>0.28274929839181273</v>
      </c>
      <c r="W768" s="15">
        <f>(RawPLEP2!V763-W$2*$A768)-W$3/$B768+W$4</f>
        <v>0.35684737826699631</v>
      </c>
      <c r="X768" s="15">
        <f>(RawPLEP2!W763-X$2*$A768)-X$3/$B768+X$4</f>
        <v>0.27429388346990408</v>
      </c>
      <c r="Y768" s="15">
        <f>(RawPLEP2!X763-Y$2*$A768)-Y$3/$B768+Y$4</f>
        <v>0.28375674832330344</v>
      </c>
      <c r="Z768" s="15">
        <f>(RawPLEP2!Y763-Z$2*$A768)-Z$3/$B768+Z$4</f>
        <v>0.33914750448956527</v>
      </c>
      <c r="AA768" s="15">
        <f>(RawPLEP2!Z763-AA$2*$A768)-AA$3/$B768+AA$4</f>
        <v>0.28320410446376443</v>
      </c>
      <c r="AB768" s="15">
        <f>(RawPLEP2!AA763-AB$2*$A768)-AB$3/$B768+AB$4</f>
        <v>0.27849069348850486</v>
      </c>
      <c r="AC768" s="15">
        <f>(RawPLEP2!AB763-AC$2*$A768)-AC$3/$B768+AC$4</f>
        <v>0.27919078995753288</v>
      </c>
      <c r="AD768" s="15">
        <f>(RawPLEP2!AC763-AD$2*$A768)-AD$3/$B768+AD$4</f>
        <v>0.33914748595914707</v>
      </c>
      <c r="AE768" s="15">
        <f>(RawPLEP2!AD763-AE$2*$A768)-AE$3/$B768+AE$4</f>
        <v>0.2890200956950108</v>
      </c>
      <c r="AF768" s="15">
        <f>(RawPLEP2!AE763-AF$2*$A768)-AF$3/$B768+AF$4</f>
        <v>0.28075912423658261</v>
      </c>
      <c r="AG768" s="15">
        <f>(RawPLEP2!AF763-AG$2*$A768)-AG$3/$B768+AG$4</f>
        <v>0.37422963067605353</v>
      </c>
      <c r="AH768" s="15">
        <f>(RawPLEP2!AG763-AH$2*$A768)-AH$3/$B768+AH$4</f>
        <v>0.26565508207626082</v>
      </c>
      <c r="AI768" s="15">
        <f>(RawPLEP2!AH763-AI$2*$A768)-AI$3/$B768+AI$4</f>
        <v>0.34531157019491798</v>
      </c>
      <c r="AJ768" s="15">
        <f>(RawPLEP2!AI763-AJ$2*$A768)-AJ$3/$B768+AJ$4</f>
        <v>0.28048858636898566</v>
      </c>
      <c r="AK768" s="15">
        <f>(RawPLEP2!AJ763-AK$2*$A768)-AK$3/$B768+AK$4</f>
        <v>0.26957923375865944</v>
      </c>
      <c r="AL768" s="15">
        <f>(RawPLEP2!AK763-AL$2*$A768)-AL$3/$B768+AL$4</f>
        <v>0.25458377565222096</v>
      </c>
      <c r="AM768" s="15">
        <f>(RawPLEP2!AL763-AM$2*$A768)-AM$3/$B768+AM$4</f>
        <v>0.3152000721402099</v>
      </c>
      <c r="AN768" s="15">
        <f>(RawPLEP2!AM763-AN$2*$A768)-AN$3/$B768+AN$4</f>
        <v>0.3379569022035932</v>
      </c>
      <c r="AO768" s="15">
        <f>(RawPLEP2!AN763-AO$2*$A768)-AO$3/$B768+AO$4</f>
        <v>0.2605948120077457</v>
      </c>
      <c r="AP768" s="15">
        <f>(RawPLEP2!AO763-AP$2*$A768)-AP$3/$B768+AP$4</f>
        <v>0.27818316623218697</v>
      </c>
      <c r="AQ768" s="15">
        <f>(RawPLEP2!AP763-AQ$2*$A768)-AQ$3/$B768+AQ$4</f>
        <v>0.30509782858475232</v>
      </c>
      <c r="AR768" s="15">
        <f>(RawPLEP2!AQ763-AR$2*$A768)-AR$3/$B768+AR$4</f>
        <v>0.41101584424420418</v>
      </c>
      <c r="AS768" s="15">
        <f>(RawPLEP2!AR763-AS$2*$A768)-AS$3/$B768+AS$4</f>
        <v>0.3510877410455901</v>
      </c>
      <c r="AT768" s="15">
        <f>(RawPLEP2!AS763-AT$2*$A768)-AT$3/$B768+AT$4</f>
        <v>0.3518118415313945</v>
      </c>
      <c r="AU768" s="15">
        <f>(RawPLEP2!AT763-AU$2*$A768)-AU$3/$B768+AU$4</f>
        <v>6.0953443597511911E-2</v>
      </c>
      <c r="AV768" s="15">
        <f>(RawPLEP2!AU763-AV$2*$A768)-AV$3/$B768+AV$4</f>
        <v>9.6843622843547722E-2</v>
      </c>
      <c r="AW768" s="15">
        <f>(RawPLEP2!AV763-AW$2*$A768)-AW$3/$B768+AW$4</f>
        <v>9.6729153645618987E-2</v>
      </c>
      <c r="AX768" s="15">
        <f>(RawPLEP2!AW763-AX$2*$A768)-AX$3/$B768+AX$4</f>
        <v>6.5732444523780159E-2</v>
      </c>
    </row>
    <row r="769" spans="1:50" x14ac:dyDescent="0.25">
      <c r="A769" s="23">
        <v>5.1421000000000015E-2</v>
      </c>
      <c r="B769" s="15">
        <f>RawPLEP2!A764</f>
        <v>1742</v>
      </c>
      <c r="C769" s="15">
        <f>(RawPLEP2!B764-C$2*$A769)-C$3/$B769+C$4</f>
        <v>0.24092195129743349</v>
      </c>
      <c r="D769" s="15">
        <f>(RawPLEP2!C764-D$2*$A769)-D$3/$B769+D$4</f>
        <v>0.36888670682568042</v>
      </c>
      <c r="E769" s="15">
        <f>(RawPLEP2!D764-E$2*$A769)-E$3/$B769+E$4</f>
        <v>0.26323295868857366</v>
      </c>
      <c r="F769" s="15">
        <f>(RawPLEP2!E764-F$2*$A769)-F$3/$B769+F$4</f>
        <v>0.26323343921026282</v>
      </c>
      <c r="G769" s="15">
        <f>(RawPLEP2!F764-G$2*$A769)-G$3/$B769+G$4</f>
        <v>0.26936447240274974</v>
      </c>
      <c r="H769" s="15">
        <f>(RawPLEP2!G764-H$2*$A769)-H$3/$B769+H$4</f>
        <v>0.25321336294470842</v>
      </c>
      <c r="I769" s="15">
        <f>(RawPLEP2!H764-I$2*$A769)-I$3/$B769+I$4</f>
        <v>0.36196644420809826</v>
      </c>
      <c r="J769" s="15">
        <f>(RawPLEP2!I764-J$2*$A769)-J$3/$B769+J$4</f>
        <v>0.24245986420952206</v>
      </c>
      <c r="K769" s="15">
        <f>(RawPLEP2!J764-K$2*$A769)-K$3/$B769+K$4</f>
        <v>0.25033574173249651</v>
      </c>
      <c r="L769" s="15">
        <f>(RawPLEP2!K764-L$2*$A769)-L$3/$B769+L$4</f>
        <v>0.25379000473187113</v>
      </c>
      <c r="M769" s="15">
        <f>(RawPLEP2!L764-M$2*$A769)-M$3/$B769+M$4</f>
        <v>0.32082848382890372</v>
      </c>
      <c r="N769" s="15">
        <f>(RawPLEP2!M764-N$2*$A769)-N$3/$B769+N$4</f>
        <v>0.317307511843818</v>
      </c>
      <c r="O769" s="15">
        <f>(RawPLEP2!N764-O$2*$A769)-O$3/$B769+O$4</f>
        <v>0.27785177540688516</v>
      </c>
      <c r="P769" s="15">
        <f>(RawPLEP2!O764-P$2*$A769)-P$3/$B769+P$4</f>
        <v>0.26248600600180017</v>
      </c>
      <c r="Q769" s="15">
        <f>(RawPLEP2!P764-Q$2*$A769)-Q$3/$B769+Q$4</f>
        <v>0.36124539834999575</v>
      </c>
      <c r="R769" s="15">
        <f>(RawPLEP2!Q764-R$2*$A769)-R$3/$B769+R$4</f>
        <v>0.29696396411825643</v>
      </c>
      <c r="S769" s="15">
        <f>(RawPLEP2!R764-S$2*$A769)-S$3/$B769+S$4</f>
        <v>0.37672698010685529</v>
      </c>
      <c r="T769" s="15">
        <f>(RawPLEP2!S764-T$2*$A769)-T$3/$B769+T$4</f>
        <v>0.3559443469126044</v>
      </c>
      <c r="U769" s="15">
        <f>(RawPLEP2!T764-U$2*$A769)-U$3/$B769+U$4</f>
        <v>0.27499727104795046</v>
      </c>
      <c r="V769" s="15">
        <f>(RawPLEP2!U764-V$2*$A769)-V$3/$B769+V$4</f>
        <v>0.2835953252871134</v>
      </c>
      <c r="W769" s="15">
        <f>(RawPLEP2!V764-W$2*$A769)-W$3/$B769+W$4</f>
        <v>0.35734047747583897</v>
      </c>
      <c r="X769" s="15">
        <f>(RawPLEP2!W764-X$2*$A769)-X$3/$B769+X$4</f>
        <v>0.27620929204654826</v>
      </c>
      <c r="Y769" s="15">
        <f>(RawPLEP2!X764-Y$2*$A769)-Y$3/$B769+Y$4</f>
        <v>0.28299601164124988</v>
      </c>
      <c r="Z769" s="15">
        <f>(RawPLEP2!Y764-Z$2*$A769)-Z$3/$B769+Z$4</f>
        <v>0.33897789594771771</v>
      </c>
      <c r="AA769" s="15">
        <f>(RawPLEP2!Z764-AA$2*$A769)-AA$3/$B769+AA$4</f>
        <v>0.28350608813027889</v>
      </c>
      <c r="AB769" s="15">
        <f>(RawPLEP2!AA764-AB$2*$A769)-AB$3/$B769+AB$4</f>
        <v>0.27917189067389825</v>
      </c>
      <c r="AC769" s="15">
        <f>(RawPLEP2!AB764-AC$2*$A769)-AC$3/$B769+AC$4</f>
        <v>0.27973553304037918</v>
      </c>
      <c r="AD769" s="15">
        <f>(RawPLEP2!AC764-AD$2*$A769)-AD$3/$B769+AD$4</f>
        <v>0.33897787751301373</v>
      </c>
      <c r="AE769" s="15">
        <f>(RawPLEP2!AD764-AE$2*$A769)-AE$3/$B769+AE$4</f>
        <v>0.2894437872220717</v>
      </c>
      <c r="AF769" s="15">
        <f>(RawPLEP2!AE764-AF$2*$A769)-AF$3/$B769+AF$4</f>
        <v>0.28110374210178846</v>
      </c>
      <c r="AG769" s="15">
        <f>(RawPLEP2!AF764-AG$2*$A769)-AG$3/$B769+AG$4</f>
        <v>0.37421523568563841</v>
      </c>
      <c r="AH769" s="15">
        <f>(RawPLEP2!AG764-AH$2*$A769)-AH$3/$B769+AH$4</f>
        <v>0.26687604119541525</v>
      </c>
      <c r="AI769" s="15">
        <f>(RawPLEP2!AH764-AI$2*$A769)-AI$3/$B769+AI$4</f>
        <v>0.34368777969871039</v>
      </c>
      <c r="AJ769" s="15">
        <f>(RawPLEP2!AI764-AJ$2*$A769)-AJ$3/$B769+AJ$4</f>
        <v>0.28159623450641208</v>
      </c>
      <c r="AK769" s="15">
        <f>(RawPLEP2!AJ764-AK$2*$A769)-AK$3/$B769+AK$4</f>
        <v>0.26949680726293085</v>
      </c>
      <c r="AL769" s="15">
        <f>(RawPLEP2!AK764-AL$2*$A769)-AL$3/$B769+AL$4</f>
        <v>0.25395374269294069</v>
      </c>
      <c r="AM769" s="15">
        <f>(RawPLEP2!AL764-AM$2*$A769)-AM$3/$B769+AM$4</f>
        <v>0.31521904394827738</v>
      </c>
      <c r="AN769" s="15">
        <f>(RawPLEP2!AM764-AN$2*$A769)-AN$3/$B769+AN$4</f>
        <v>0.33688558580873662</v>
      </c>
      <c r="AO769" s="15">
        <f>(RawPLEP2!AN764-AO$2*$A769)-AO$3/$B769+AO$4</f>
        <v>0.2599811327831561</v>
      </c>
      <c r="AP769" s="15">
        <f>(RawPLEP2!AO764-AP$2*$A769)-AP$3/$B769+AP$4</f>
        <v>0.27617086887889358</v>
      </c>
      <c r="AQ769" s="15">
        <f>(RawPLEP2!AP764-AQ$2*$A769)-AQ$3/$B769+AQ$4</f>
        <v>0.30493438894513841</v>
      </c>
      <c r="AR769" s="15">
        <f>(RawPLEP2!AQ764-AR$2*$A769)-AR$3/$B769+AR$4</f>
        <v>0.41034743738627583</v>
      </c>
      <c r="AS769" s="15">
        <f>(RawPLEP2!AR764-AS$2*$A769)-AS$3/$B769+AS$4</f>
        <v>0.35259396259737419</v>
      </c>
      <c r="AT769" s="15">
        <f>(RawPLEP2!AS764-AT$2*$A769)-AT$3/$B769+AT$4</f>
        <v>0.35128516741276011</v>
      </c>
      <c r="AU769" s="15">
        <f>(RawPLEP2!AT764-AU$2*$A769)-AU$3/$B769+AU$4</f>
        <v>6.0461481323889149E-2</v>
      </c>
      <c r="AV769" s="15">
        <f>(RawPLEP2!AU764-AV$2*$A769)-AV$3/$B769+AV$4</f>
        <v>9.6925460336427724E-2</v>
      </c>
      <c r="AW769" s="15">
        <f>(RawPLEP2!AV764-AW$2*$A769)-AW$3/$B769+AW$4</f>
        <v>9.6864806845459159E-2</v>
      </c>
      <c r="AX769" s="15">
        <f>(RawPLEP2!AW764-AX$2*$A769)-AX$3/$B769+AX$4</f>
        <v>6.609773751287662E-2</v>
      </c>
    </row>
    <row r="770" spans="1:50" x14ac:dyDescent="0.25">
      <c r="A770" s="23">
        <v>5.2226000000000002E-2</v>
      </c>
      <c r="B770" s="15">
        <f>RawPLEP2!A765</f>
        <v>1741</v>
      </c>
      <c r="C770" s="15">
        <f>(RawPLEP2!B765-C$2*$A770)-C$3/$B770+C$4</f>
        <v>0.23867158933158922</v>
      </c>
      <c r="D770" s="15">
        <f>(RawPLEP2!C765-D$2*$A770)-D$3/$B770+D$4</f>
        <v>0.36716280789372868</v>
      </c>
      <c r="E770" s="15">
        <f>(RawPLEP2!D765-E$2*$A770)-E$3/$B770+E$4</f>
        <v>0.2603617908700725</v>
      </c>
      <c r="F770" s="15">
        <f>(RawPLEP2!E765-F$2*$A770)-F$3/$B770+F$4</f>
        <v>0.26036218340649236</v>
      </c>
      <c r="G770" s="15">
        <f>(RawPLEP2!F765-G$2*$A770)-G$3/$B770+G$4</f>
        <v>0.26728730025627351</v>
      </c>
      <c r="H770" s="15">
        <f>(RawPLEP2!G765-H$2*$A770)-H$3/$B770+H$4</f>
        <v>0.2501105612131414</v>
      </c>
      <c r="I770" s="15">
        <f>(RawPLEP2!H765-I$2*$A770)-I$3/$B770+I$4</f>
        <v>0.36357592407457756</v>
      </c>
      <c r="J770" s="15">
        <f>(RawPLEP2!I765-J$2*$A770)-J$3/$B770+J$4</f>
        <v>0.24340742888998079</v>
      </c>
      <c r="K770" s="15">
        <f>(RawPLEP2!J765-K$2*$A770)-K$3/$B770+K$4</f>
        <v>0.2500952188461521</v>
      </c>
      <c r="L770" s="15">
        <f>(RawPLEP2!K765-L$2*$A770)-L$3/$B770+L$4</f>
        <v>0.25445293769683258</v>
      </c>
      <c r="M770" s="15">
        <f>(RawPLEP2!L765-M$2*$A770)-M$3/$B770+M$4</f>
        <v>0.32001794382131665</v>
      </c>
      <c r="N770" s="15">
        <f>(RawPLEP2!M765-N$2*$A770)-N$3/$B770+N$4</f>
        <v>0.31570441995704657</v>
      </c>
      <c r="O770" s="15">
        <f>(RawPLEP2!N765-O$2*$A770)-O$3/$B770+O$4</f>
        <v>0.27905419097549256</v>
      </c>
      <c r="P770" s="15">
        <f>(RawPLEP2!O765-P$2*$A770)-P$3/$B770+P$4</f>
        <v>0.26443460515285677</v>
      </c>
      <c r="Q770" s="15">
        <f>(RawPLEP2!P765-Q$2*$A770)-Q$3/$B770+Q$4</f>
        <v>0.36181667829133712</v>
      </c>
      <c r="R770" s="15">
        <f>(RawPLEP2!Q765-R$2*$A770)-R$3/$B770+R$4</f>
        <v>0.29622196223470909</v>
      </c>
      <c r="S770" s="15">
        <f>(RawPLEP2!R765-S$2*$A770)-S$3/$B770+S$4</f>
        <v>0.37800528875987272</v>
      </c>
      <c r="T770" s="15">
        <f>(RawPLEP2!S765-T$2*$A770)-T$3/$B770+T$4</f>
        <v>0.35511389654895015</v>
      </c>
      <c r="U770" s="15">
        <f>(RawPLEP2!T765-U$2*$A770)-U$3/$B770+U$4</f>
        <v>0.27411265354449521</v>
      </c>
      <c r="V770" s="15">
        <f>(RawPLEP2!U765-V$2*$A770)-V$3/$B770+V$4</f>
        <v>0.28574949366825275</v>
      </c>
      <c r="W770" s="15">
        <f>(RawPLEP2!V765-W$2*$A770)-W$3/$B770+W$4</f>
        <v>0.35712941781581437</v>
      </c>
      <c r="X770" s="15">
        <f>(RawPLEP2!W765-X$2*$A770)-X$3/$B770+X$4</f>
        <v>0.27806684821049399</v>
      </c>
      <c r="Y770" s="15">
        <f>(RawPLEP2!X765-Y$2*$A770)-Y$3/$B770+Y$4</f>
        <v>0.28281757778050959</v>
      </c>
      <c r="Z770" s="15">
        <f>(RawPLEP2!Y765-Z$2*$A770)-Z$3/$B770+Z$4</f>
        <v>0.33981813834379376</v>
      </c>
      <c r="AA770" s="15">
        <f>(RawPLEP2!Z765-AA$2*$A770)-AA$3/$B770+AA$4</f>
        <v>0.28429234467968356</v>
      </c>
      <c r="AB770" s="15">
        <f>(RawPLEP2!AA765-AB$2*$A770)-AB$3/$B770+AB$4</f>
        <v>0.28027071264494113</v>
      </c>
      <c r="AC770" s="15">
        <f>(RawPLEP2!AB765-AC$2*$A770)-AC$3/$B770+AC$4</f>
        <v>0.28051390084393552</v>
      </c>
      <c r="AD770" s="15">
        <f>(RawPLEP2!AC765-AD$2*$A770)-AD$3/$B770+AD$4</f>
        <v>0.3398181199983723</v>
      </c>
      <c r="AE770" s="15">
        <f>(RawPLEP2!AD765-AE$2*$A770)-AE$3/$B770+AE$4</f>
        <v>0.29035517829460089</v>
      </c>
      <c r="AF770" s="15">
        <f>(RawPLEP2!AE765-AF$2*$A770)-AF$3/$B770+AF$4</f>
        <v>0.28117678126092993</v>
      </c>
      <c r="AG770" s="15">
        <f>(RawPLEP2!AF765-AG$2*$A770)-AG$3/$B770+AG$4</f>
        <v>0.37430497785682443</v>
      </c>
      <c r="AH770" s="15">
        <f>(RawPLEP2!AG765-AH$2*$A770)-AH$3/$B770+AH$4</f>
        <v>0.26714174858060086</v>
      </c>
      <c r="AI770" s="15">
        <f>(RawPLEP2!AH765-AI$2*$A770)-AI$3/$B770+AI$4</f>
        <v>0.34349620473813625</v>
      </c>
      <c r="AJ770" s="15">
        <f>(RawPLEP2!AI765-AJ$2*$A770)-AJ$3/$B770+AJ$4</f>
        <v>0.28239638666519751</v>
      </c>
      <c r="AK770" s="15">
        <f>(RawPLEP2!AJ765-AK$2*$A770)-AK$3/$B770+AK$4</f>
        <v>0.26923195291533819</v>
      </c>
      <c r="AL770" s="15">
        <f>(RawPLEP2!AK765-AL$2*$A770)-AL$3/$B770+AL$4</f>
        <v>0.25321235591354935</v>
      </c>
      <c r="AM770" s="15">
        <f>(RawPLEP2!AL765-AM$2*$A770)-AM$3/$B770+AM$4</f>
        <v>0.31338712766537058</v>
      </c>
      <c r="AN770" s="15">
        <f>(RawPLEP2!AM765-AN$2*$A770)-AN$3/$B770+AN$4</f>
        <v>0.33624229637523784</v>
      </c>
      <c r="AO770" s="15">
        <f>(RawPLEP2!AN765-AO$2*$A770)-AO$3/$B770+AO$4</f>
        <v>0.25943694271887779</v>
      </c>
      <c r="AP770" s="15">
        <f>(RawPLEP2!AO765-AP$2*$A770)-AP$3/$B770+AP$4</f>
        <v>0.27632967113426965</v>
      </c>
      <c r="AQ770" s="15">
        <f>(RawPLEP2!AP765-AQ$2*$A770)-AQ$3/$B770+AQ$4</f>
        <v>0.30526956048726156</v>
      </c>
      <c r="AR770" s="15">
        <f>(RawPLEP2!AQ765-AR$2*$A770)-AR$3/$B770+AR$4</f>
        <v>0.40964031200673273</v>
      </c>
      <c r="AS770" s="15">
        <f>(RawPLEP2!AR765-AS$2*$A770)-AS$3/$B770+AS$4</f>
        <v>0.35197958236506671</v>
      </c>
      <c r="AT770" s="15">
        <f>(RawPLEP2!AS765-AT$2*$A770)-AT$3/$B770+AT$4</f>
        <v>0.35076169086620546</v>
      </c>
      <c r="AU770" s="15">
        <f>(RawPLEP2!AT765-AU$2*$A770)-AU$3/$B770+AU$4</f>
        <v>5.9986688236312924E-2</v>
      </c>
      <c r="AV770" s="15">
        <f>(RawPLEP2!AU765-AV$2*$A770)-AV$3/$B770+AV$4</f>
        <v>9.6994094792768826E-2</v>
      </c>
      <c r="AW770" s="15">
        <f>(RawPLEP2!AV765-AW$2*$A770)-AW$3/$B770+AW$4</f>
        <v>9.7073152249871009E-2</v>
      </c>
      <c r="AX770" s="15">
        <f>(RawPLEP2!AW765-AX$2*$A770)-AX$3/$B770+AX$4</f>
        <v>6.6501382127135647E-2</v>
      </c>
    </row>
    <row r="771" spans="1:50" x14ac:dyDescent="0.25">
      <c r="A771" s="23">
        <v>5.3175999999999994E-2</v>
      </c>
      <c r="B771" s="15">
        <f>RawPLEP2!A766</f>
        <v>1740</v>
      </c>
      <c r="C771" s="15">
        <f>(RawPLEP2!B766-C$2*$A771)-C$3/$B771+C$4</f>
        <v>0.2365480345633853</v>
      </c>
      <c r="D771" s="15">
        <f>(RawPLEP2!C766-D$2*$A771)-D$3/$B771+D$4</f>
        <v>0.36494386450393163</v>
      </c>
      <c r="E771" s="15">
        <f>(RawPLEP2!D766-E$2*$A771)-E$3/$B771+E$4</f>
        <v>0.25932879990093682</v>
      </c>
      <c r="F771" s="15">
        <f>(RawPLEP2!E766-F$2*$A771)-F$3/$B771+F$4</f>
        <v>0.25932569427557939</v>
      </c>
      <c r="G771" s="15">
        <f>(RawPLEP2!F766-G$2*$A771)-G$3/$B771+G$4</f>
        <v>0.26564337569864499</v>
      </c>
      <c r="H771" s="15">
        <f>(RawPLEP2!G766-H$2*$A771)-H$3/$B771+H$4</f>
        <v>0.24864533316432949</v>
      </c>
      <c r="I771" s="15">
        <f>(RawPLEP2!H766-I$2*$A771)-I$3/$B771+I$4</f>
        <v>0.36450847633834066</v>
      </c>
      <c r="J771" s="15">
        <f>(RawPLEP2!I766-J$2*$A771)-J$3/$B771+J$4</f>
        <v>0.24325823987031051</v>
      </c>
      <c r="K771" s="15">
        <f>(RawPLEP2!J766-K$2*$A771)-K$3/$B771+K$4</f>
        <v>0.25147968336883147</v>
      </c>
      <c r="L771" s="15">
        <f>(RawPLEP2!K766-L$2*$A771)-L$3/$B771+L$4</f>
        <v>0.25536568893091499</v>
      </c>
      <c r="M771" s="15">
        <f>(RawPLEP2!L766-M$2*$A771)-M$3/$B771+M$4</f>
        <v>0.32012027909931062</v>
      </c>
      <c r="N771" s="15">
        <f>(RawPLEP2!M766-N$2*$A771)-N$3/$B771+N$4</f>
        <v>0.31563728143010095</v>
      </c>
      <c r="O771" s="15">
        <f>(RawPLEP2!N766-O$2*$A771)-O$3/$B771+O$4</f>
        <v>0.28070443398875339</v>
      </c>
      <c r="P771" s="15">
        <f>(RawPLEP2!O766-P$2*$A771)-P$3/$B771+P$4</f>
        <v>0.26668909935274282</v>
      </c>
      <c r="Q771" s="15">
        <f>(RawPLEP2!P766-Q$2*$A771)-Q$3/$B771+Q$4</f>
        <v>0.3635222685459224</v>
      </c>
      <c r="R771" s="15">
        <f>(RawPLEP2!Q766-R$2*$A771)-R$3/$B771+R$4</f>
        <v>0.29592058867576704</v>
      </c>
      <c r="S771" s="15">
        <f>(RawPLEP2!R766-S$2*$A771)-S$3/$B771+S$4</f>
        <v>0.38057513240541385</v>
      </c>
      <c r="T771" s="15">
        <f>(RawPLEP2!S766-T$2*$A771)-T$3/$B771+T$4</f>
        <v>0.35767082730686828</v>
      </c>
      <c r="U771" s="15">
        <f>(RawPLEP2!T766-U$2*$A771)-U$3/$B771+U$4</f>
        <v>0.27388568662839169</v>
      </c>
      <c r="V771" s="15">
        <f>(RawPLEP2!U766-V$2*$A771)-V$3/$B771+V$4</f>
        <v>0.28509113937890179</v>
      </c>
      <c r="W771" s="15">
        <f>(RawPLEP2!V766-W$2*$A771)-W$3/$B771+W$4</f>
        <v>0.35801198691820774</v>
      </c>
      <c r="X771" s="15">
        <f>(RawPLEP2!W766-X$2*$A771)-X$3/$B771+X$4</f>
        <v>0.27921507626241537</v>
      </c>
      <c r="Y771" s="15">
        <f>(RawPLEP2!X766-Y$2*$A771)-Y$3/$B771+Y$4</f>
        <v>0.28252908765646562</v>
      </c>
      <c r="Z771" s="15">
        <f>(RawPLEP2!Y766-Z$2*$A771)-Z$3/$B771+Z$4</f>
        <v>0.34105109593211796</v>
      </c>
      <c r="AA771" s="15">
        <f>(RawPLEP2!Z766-AA$2*$A771)-AA$3/$B771+AA$4</f>
        <v>0.2855273385118044</v>
      </c>
      <c r="AB771" s="15">
        <f>(RawPLEP2!AA766-AB$2*$A771)-AB$3/$B771+AB$4</f>
        <v>0.28076511270890503</v>
      </c>
      <c r="AC771" s="15">
        <f>(RawPLEP2!AB766-AC$2*$A771)-AC$3/$B771+AC$4</f>
        <v>0.28145163532263606</v>
      </c>
      <c r="AD771" s="15">
        <f>(RawPLEP2!AC766-AD$2*$A771)-AD$3/$B771+AD$4</f>
        <v>0.34105107769205839</v>
      </c>
      <c r="AE771" s="15">
        <f>(RawPLEP2!AD766-AE$2*$A771)-AE$3/$B771+AE$4</f>
        <v>0.29052755924331214</v>
      </c>
      <c r="AF771" s="15">
        <f>(RawPLEP2!AE766-AF$2*$A771)-AF$3/$B771+AF$4</f>
        <v>0.28183618478659411</v>
      </c>
      <c r="AG771" s="15">
        <f>(RawPLEP2!AF766-AG$2*$A771)-AG$3/$B771+AG$4</f>
        <v>0.37322894569040538</v>
      </c>
      <c r="AH771" s="15">
        <f>(RawPLEP2!AG766-AH$2*$A771)-AH$3/$B771+AH$4</f>
        <v>0.2685207809691002</v>
      </c>
      <c r="AI771" s="15">
        <f>(RawPLEP2!AH766-AI$2*$A771)-AI$3/$B771+AI$4</f>
        <v>0.34387224740032829</v>
      </c>
      <c r="AJ771" s="15">
        <f>(RawPLEP2!AI766-AJ$2*$A771)-AJ$3/$B771+AJ$4</f>
        <v>0.28262522994003064</v>
      </c>
      <c r="AK771" s="15">
        <f>(RawPLEP2!AJ766-AK$2*$A771)-AK$3/$B771+AK$4</f>
        <v>0.26778604577209048</v>
      </c>
      <c r="AL771" s="15">
        <f>(RawPLEP2!AK766-AL$2*$A771)-AL$3/$B771+AL$4</f>
        <v>0.2525690613868608</v>
      </c>
      <c r="AM771" s="15">
        <f>(RawPLEP2!AL766-AM$2*$A771)-AM$3/$B771+AM$4</f>
        <v>0.31211429781606742</v>
      </c>
      <c r="AN771" s="15">
        <f>(RawPLEP2!AM766-AN$2*$A771)-AN$3/$B771+AN$4</f>
        <v>0.33541481129313788</v>
      </c>
      <c r="AO771" s="15">
        <f>(RawPLEP2!AN766-AO$2*$A771)-AO$3/$B771+AO$4</f>
        <v>0.25896176642730312</v>
      </c>
      <c r="AP771" s="15">
        <f>(RawPLEP2!AO766-AP$2*$A771)-AP$3/$B771+AP$4</f>
        <v>0.27616449264764037</v>
      </c>
      <c r="AQ771" s="15">
        <f>(RawPLEP2!AP766-AQ$2*$A771)-AQ$3/$B771+AQ$4</f>
        <v>0.30572090833018017</v>
      </c>
      <c r="AR771" s="15">
        <f>(RawPLEP2!AQ766-AR$2*$A771)-AR$3/$B771+AR$4</f>
        <v>0.41046135717524285</v>
      </c>
      <c r="AS771" s="15">
        <f>(RawPLEP2!AR766-AS$2*$A771)-AS$3/$B771+AS$4</f>
        <v>0.35299893933982451</v>
      </c>
      <c r="AT771" s="15">
        <f>(RawPLEP2!AS766-AT$2*$A771)-AT$3/$B771+AT$4</f>
        <v>0.35320824302846759</v>
      </c>
      <c r="AU771" s="15">
        <f>(RawPLEP2!AT766-AU$2*$A771)-AU$3/$B771+AU$4</f>
        <v>5.9482825318668428E-2</v>
      </c>
      <c r="AV771" s="15">
        <f>(RawPLEP2!AU766-AV$2*$A771)-AV$3/$B771+AV$4</f>
        <v>9.7391671698714932E-2</v>
      </c>
      <c r="AW771" s="15">
        <f>(RawPLEP2!AV766-AW$2*$A771)-AW$3/$B771+AW$4</f>
        <v>9.7299084542331021E-2</v>
      </c>
      <c r="AX771" s="15">
        <f>(RawPLEP2!AW766-AX$2*$A771)-AX$3/$B771+AX$4</f>
        <v>6.6892280647621635E-2</v>
      </c>
    </row>
    <row r="772" spans="1:50" x14ac:dyDescent="0.25">
      <c r="A772" s="23">
        <v>5.4070999999999994E-2</v>
      </c>
      <c r="B772" s="15">
        <f>RawPLEP2!A767</f>
        <v>1739</v>
      </c>
      <c r="C772" s="15">
        <f>(RawPLEP2!B767-C$2*$A772)-C$3/$B772+C$4</f>
        <v>0.23454968709848006</v>
      </c>
      <c r="D772" s="15">
        <f>(RawPLEP2!C767-D$2*$A772)-D$3/$B772+D$4</f>
        <v>0.36284549377073566</v>
      </c>
      <c r="E772" s="15">
        <f>(RawPLEP2!D767-E$2*$A772)-E$3/$B772+E$4</f>
        <v>0.25759921445129308</v>
      </c>
      <c r="F772" s="15">
        <f>(RawPLEP2!E767-F$2*$A772)-F$3/$B772+F$4</f>
        <v>0.25759666953110105</v>
      </c>
      <c r="G772" s="15">
        <f>(RawPLEP2!F767-G$2*$A772)-G$3/$B772+G$4</f>
        <v>0.26334614347337548</v>
      </c>
      <c r="H772" s="15">
        <f>(RawPLEP2!G767-H$2*$A772)-H$3/$B772+H$4</f>
        <v>0.24619615430215994</v>
      </c>
      <c r="I772" s="15">
        <f>(RawPLEP2!H767-I$2*$A772)-I$3/$B772+I$4</f>
        <v>0.36584385402269493</v>
      </c>
      <c r="J772" s="15">
        <f>(RawPLEP2!I767-J$2*$A772)-J$3/$B772+J$4</f>
        <v>0.24448261778570662</v>
      </c>
      <c r="K772" s="15">
        <f>(RawPLEP2!J767-K$2*$A772)-K$3/$B772+K$4</f>
        <v>0.25216790018740459</v>
      </c>
      <c r="L772" s="15">
        <f>(RawPLEP2!K767-L$2*$A772)-L$3/$B772+L$4</f>
        <v>0.25526720327601116</v>
      </c>
      <c r="M772" s="15">
        <f>(RawPLEP2!L767-M$2*$A772)-M$3/$B772+M$4</f>
        <v>0.32040160037369197</v>
      </c>
      <c r="N772" s="15">
        <f>(RawPLEP2!M767-N$2*$A772)-N$3/$B772+N$4</f>
        <v>0.315990563500536</v>
      </c>
      <c r="O772" s="15">
        <f>(RawPLEP2!N767-O$2*$A772)-O$3/$B772+O$4</f>
        <v>0.28105369172840727</v>
      </c>
      <c r="P772" s="15">
        <f>(RawPLEP2!O767-P$2*$A772)-P$3/$B772+P$4</f>
        <v>0.26875771180787655</v>
      </c>
      <c r="Q772" s="15">
        <f>(RawPLEP2!P767-Q$2*$A772)-Q$3/$B772+Q$4</f>
        <v>0.36415634843174355</v>
      </c>
      <c r="R772" s="15">
        <f>(RawPLEP2!Q767-R$2*$A772)-R$3/$B772+R$4</f>
        <v>0.29724857768057134</v>
      </c>
      <c r="S772" s="15">
        <f>(RawPLEP2!R767-S$2*$A772)-S$3/$B772+S$4</f>
        <v>0.38337719583746976</v>
      </c>
      <c r="T772" s="15">
        <f>(RawPLEP2!S767-T$2*$A772)-T$3/$B772+T$4</f>
        <v>0.35845999258889966</v>
      </c>
      <c r="U772" s="15">
        <f>(RawPLEP2!T767-U$2*$A772)-U$3/$B772+U$4</f>
        <v>0.27278443249877915</v>
      </c>
      <c r="V772" s="15">
        <f>(RawPLEP2!U767-V$2*$A772)-V$3/$B772+V$4</f>
        <v>0.28668283222853974</v>
      </c>
      <c r="W772" s="15">
        <f>(RawPLEP2!V767-W$2*$A772)-W$3/$B772+W$4</f>
        <v>0.36068518052170145</v>
      </c>
      <c r="X772" s="15">
        <f>(RawPLEP2!W767-X$2*$A772)-X$3/$B772+X$4</f>
        <v>0.28125846985596537</v>
      </c>
      <c r="Y772" s="15">
        <f>(RawPLEP2!X767-Y$2*$A772)-Y$3/$B772+Y$4</f>
        <v>0.28292610999863849</v>
      </c>
      <c r="Z772" s="15">
        <f>(RawPLEP2!Y767-Z$2*$A772)-Z$3/$B772+Z$4</f>
        <v>0.34128954164136976</v>
      </c>
      <c r="AA772" s="15">
        <f>(RawPLEP2!Z767-AA$2*$A772)-AA$3/$B772+AA$4</f>
        <v>0.28502385784411932</v>
      </c>
      <c r="AB772" s="15">
        <f>(RawPLEP2!AA767-AB$2*$A772)-AB$3/$B772+AB$4</f>
        <v>0.28177410295619582</v>
      </c>
      <c r="AC772" s="15">
        <f>(RawPLEP2!AB767-AC$2*$A772)-AC$3/$B772+AC$4</f>
        <v>0.28272888561887449</v>
      </c>
      <c r="AD772" s="15">
        <f>(RawPLEP2!AC767-AD$2*$A772)-AD$3/$B772+AD$4</f>
        <v>0.34128952350057307</v>
      </c>
      <c r="AE772" s="15">
        <f>(RawPLEP2!AD767-AE$2*$A772)-AE$3/$B772+AE$4</f>
        <v>0.29104303378589258</v>
      </c>
      <c r="AF772" s="15">
        <f>(RawPLEP2!AE767-AF$2*$A772)-AF$3/$B772+AF$4</f>
        <v>0.28063401122269827</v>
      </c>
      <c r="AG772" s="15">
        <f>(RawPLEP2!AF767-AG$2*$A772)-AG$3/$B772+AG$4</f>
        <v>0.37315100118945671</v>
      </c>
      <c r="AH772" s="15">
        <f>(RawPLEP2!AG767-AH$2*$A772)-AH$3/$B772+AH$4</f>
        <v>0.26961385806352767</v>
      </c>
      <c r="AI772" s="15">
        <f>(RawPLEP2!AH767-AI$2*$A772)-AI$3/$B772+AI$4</f>
        <v>0.34325951263531002</v>
      </c>
      <c r="AJ772" s="15">
        <f>(RawPLEP2!AI767-AJ$2*$A772)-AJ$3/$B772+AJ$4</f>
        <v>0.28278341838598359</v>
      </c>
      <c r="AK772" s="15">
        <f>(RawPLEP2!AJ767-AK$2*$A772)-AK$3/$B772+AK$4</f>
        <v>0.26689311725004339</v>
      </c>
      <c r="AL772" s="15">
        <f>(RawPLEP2!AK767-AL$2*$A772)-AL$3/$B772+AL$4</f>
        <v>0.25127746148613817</v>
      </c>
      <c r="AM772" s="15">
        <f>(RawPLEP2!AL767-AM$2*$A772)-AM$3/$B772+AM$4</f>
        <v>0.31073165262200708</v>
      </c>
      <c r="AN772" s="15">
        <f>(RawPLEP2!AM767-AN$2*$A772)-AN$3/$B772+AN$4</f>
        <v>0.33323994878557128</v>
      </c>
      <c r="AO772" s="15">
        <f>(RawPLEP2!AN767-AO$2*$A772)-AO$3/$B772+AO$4</f>
        <v>0.25791938964986522</v>
      </c>
      <c r="AP772" s="15">
        <f>(RawPLEP2!AO767-AP$2*$A772)-AP$3/$B772+AP$4</f>
        <v>0.27503067946821452</v>
      </c>
      <c r="AQ772" s="15">
        <f>(RawPLEP2!AP767-AQ$2*$A772)-AQ$3/$B772+AQ$4</f>
        <v>0.30630973697374236</v>
      </c>
      <c r="AR772" s="15">
        <f>(RawPLEP2!AQ767-AR$2*$A772)-AR$3/$B772+AR$4</f>
        <v>0.41005332084327345</v>
      </c>
      <c r="AS772" s="15">
        <f>(RawPLEP2!AR767-AS$2*$A772)-AS$3/$B772+AS$4</f>
        <v>0.35325232438175691</v>
      </c>
      <c r="AT772" s="15">
        <f>(RawPLEP2!AS767-AT$2*$A772)-AT$3/$B772+AT$4</f>
        <v>0.35273249821658353</v>
      </c>
      <c r="AU772" s="15">
        <f>(RawPLEP2!AT767-AU$2*$A772)-AU$3/$B772+AU$4</f>
        <v>5.8941587928165735E-2</v>
      </c>
      <c r="AV772" s="15">
        <f>(RawPLEP2!AU767-AV$2*$A772)-AV$3/$B772+AV$4</f>
        <v>9.7591651240378038E-2</v>
      </c>
      <c r="AW772" s="15">
        <f>(RawPLEP2!AV767-AW$2*$A772)-AW$3/$B772+AW$4</f>
        <v>9.7278731978605482E-2</v>
      </c>
      <c r="AX772" s="15">
        <f>(RawPLEP2!AW767-AX$2*$A772)-AX$3/$B772+AX$4</f>
        <v>6.7304375216097237E-2</v>
      </c>
    </row>
    <row r="773" spans="1:50" x14ac:dyDescent="0.25">
      <c r="A773" s="23">
        <v>5.4982000000000003E-2</v>
      </c>
      <c r="B773" s="15">
        <f>RawPLEP2!A768</f>
        <v>1738</v>
      </c>
      <c r="C773" s="15">
        <f>(RawPLEP2!B768-C$2*$A773)-C$3/$B773+C$4</f>
        <v>0.23292981818410108</v>
      </c>
      <c r="D773" s="15">
        <f>(RawPLEP2!C768-D$2*$A773)-D$3/$B773+D$4</f>
        <v>0.35945467351721067</v>
      </c>
      <c r="E773" s="15">
        <f>(RawPLEP2!D768-E$2*$A773)-E$3/$B773+E$4</f>
        <v>0.25588277826755823</v>
      </c>
      <c r="F773" s="15">
        <f>(RawPLEP2!E768-F$2*$A773)-F$3/$B773+F$4</f>
        <v>0.25588460603304947</v>
      </c>
      <c r="G773" s="15">
        <f>(RawPLEP2!F768-G$2*$A773)-G$3/$B773+G$4</f>
        <v>0.26204221071022332</v>
      </c>
      <c r="H773" s="15">
        <f>(RawPLEP2!G768-H$2*$A773)-H$3/$B773+H$4</f>
        <v>0.24393226574890708</v>
      </c>
      <c r="I773" s="15">
        <f>(RawPLEP2!H768-I$2*$A773)-I$3/$B773+I$4</f>
        <v>0.3664346037935578</v>
      </c>
      <c r="J773" s="15">
        <f>(RawPLEP2!I768-J$2*$A773)-J$3/$B773+J$4</f>
        <v>0.24459905497025156</v>
      </c>
      <c r="K773" s="15">
        <f>(RawPLEP2!J768-K$2*$A773)-K$3/$B773+K$4</f>
        <v>0.25275334597233701</v>
      </c>
      <c r="L773" s="15">
        <f>(RawPLEP2!K768-L$2*$A773)-L$3/$B773+L$4</f>
        <v>0.25634796771305846</v>
      </c>
      <c r="M773" s="15">
        <f>(RawPLEP2!L768-M$2*$A773)-M$3/$B773+M$4</f>
        <v>0.32107194506233983</v>
      </c>
      <c r="N773" s="15">
        <f>(RawPLEP2!M768-N$2*$A773)-N$3/$B773+N$4</f>
        <v>0.31580568289204813</v>
      </c>
      <c r="O773" s="15">
        <f>(RawPLEP2!N768-O$2*$A773)-O$3/$B773+O$4</f>
        <v>0.28204048859225267</v>
      </c>
      <c r="P773" s="15">
        <f>(RawPLEP2!O768-P$2*$A773)-P$3/$B773+P$4</f>
        <v>0.2698660509780183</v>
      </c>
      <c r="Q773" s="15">
        <f>(RawPLEP2!P768-Q$2*$A773)-Q$3/$B773+Q$4</f>
        <v>0.36640947630435555</v>
      </c>
      <c r="R773" s="15">
        <f>(RawPLEP2!Q768-R$2*$A773)-R$3/$B773+R$4</f>
        <v>0.2973160758896895</v>
      </c>
      <c r="S773" s="15">
        <f>(RawPLEP2!R768-S$2*$A773)-S$3/$B773+S$4</f>
        <v>0.38669424765059324</v>
      </c>
      <c r="T773" s="15">
        <f>(RawPLEP2!S768-T$2*$A773)-T$3/$B773+T$4</f>
        <v>0.36015739726727752</v>
      </c>
      <c r="U773" s="15">
        <f>(RawPLEP2!T768-U$2*$A773)-U$3/$B773+U$4</f>
        <v>0.2724146524010157</v>
      </c>
      <c r="V773" s="15">
        <f>(RawPLEP2!U768-V$2*$A773)-V$3/$B773+V$4</f>
        <v>0.28861143024225955</v>
      </c>
      <c r="W773" s="15">
        <f>(RawPLEP2!V768-W$2*$A773)-W$3/$B773+W$4</f>
        <v>0.36038697992873014</v>
      </c>
      <c r="X773" s="15">
        <f>(RawPLEP2!W768-X$2*$A773)-X$3/$B773+X$4</f>
        <v>0.28191425766730721</v>
      </c>
      <c r="Y773" s="15">
        <f>(RawPLEP2!X768-Y$2*$A773)-Y$3/$B773+Y$4</f>
        <v>0.28253575517025287</v>
      </c>
      <c r="Z773" s="15">
        <f>(RawPLEP2!Y768-Z$2*$A773)-Z$3/$B773+Z$4</f>
        <v>0.34236945941152785</v>
      </c>
      <c r="AA773" s="15">
        <f>(RawPLEP2!Z768-AA$2*$A773)-AA$3/$B773+AA$4</f>
        <v>0.28475885517808935</v>
      </c>
      <c r="AB773" s="15">
        <f>(RawPLEP2!AA768-AB$2*$A773)-AB$3/$B773+AB$4</f>
        <v>0.28233532505786302</v>
      </c>
      <c r="AC773" s="15">
        <f>(RawPLEP2!AB768-AC$2*$A773)-AC$3/$B773+AC$4</f>
        <v>0.28327646731968636</v>
      </c>
      <c r="AD773" s="15">
        <f>(RawPLEP2!AC768-AD$2*$A773)-AD$3/$B773+AD$4</f>
        <v>0.34236944137176817</v>
      </c>
      <c r="AE773" s="15">
        <f>(RawPLEP2!AD768-AE$2*$A773)-AE$3/$B773+AE$4</f>
        <v>0.29095318866323844</v>
      </c>
      <c r="AF773" s="15">
        <f>(RawPLEP2!AE768-AF$2*$A773)-AF$3/$B773+AF$4</f>
        <v>0.28128718778183776</v>
      </c>
      <c r="AG773" s="15">
        <f>(RawPLEP2!AF768-AG$2*$A773)-AG$3/$B773+AG$4</f>
        <v>0.37272869046641799</v>
      </c>
      <c r="AH773" s="15">
        <f>(RawPLEP2!AG768-AH$2*$A773)-AH$3/$B773+AH$4</f>
        <v>0.27093322314098678</v>
      </c>
      <c r="AI773" s="15">
        <f>(RawPLEP2!AH768-AI$2*$A773)-AI$3/$B773+AI$4</f>
        <v>0.34268193972624394</v>
      </c>
      <c r="AJ773" s="15">
        <f>(RawPLEP2!AI768-AJ$2*$A773)-AJ$3/$B773+AJ$4</f>
        <v>0.28288491458258153</v>
      </c>
      <c r="AK773" s="15">
        <f>(RawPLEP2!AJ768-AK$2*$A773)-AK$3/$B773+AK$4</f>
        <v>0.26666186180024726</v>
      </c>
      <c r="AL773" s="15">
        <f>(RawPLEP2!AK768-AL$2*$A773)-AL$3/$B773+AL$4</f>
        <v>0.25040821289133458</v>
      </c>
      <c r="AM773" s="15">
        <f>(RawPLEP2!AL768-AM$2*$A773)-AM$3/$B773+AM$4</f>
        <v>0.30912165520980911</v>
      </c>
      <c r="AN773" s="15">
        <f>(RawPLEP2!AM768-AN$2*$A773)-AN$3/$B773+AN$4</f>
        <v>0.3313355936459636</v>
      </c>
      <c r="AO773" s="15">
        <f>(RawPLEP2!AN768-AO$2*$A773)-AO$3/$B773+AO$4</f>
        <v>0.25738291011027792</v>
      </c>
      <c r="AP773" s="15">
        <f>(RawPLEP2!AO768-AP$2*$A773)-AP$3/$B773+AP$4</f>
        <v>0.27427738254508394</v>
      </c>
      <c r="AQ773" s="15">
        <f>(RawPLEP2!AP768-AQ$2*$A773)-AQ$3/$B773+AQ$4</f>
        <v>0.30738787497491993</v>
      </c>
      <c r="AR773" s="15">
        <f>(RawPLEP2!AQ768-AR$2*$A773)-AR$3/$B773+AR$4</f>
        <v>0.40973992221717337</v>
      </c>
      <c r="AS773" s="15">
        <f>(RawPLEP2!AR768-AS$2*$A773)-AS$3/$B773+AS$4</f>
        <v>0.35496465476636646</v>
      </c>
      <c r="AT773" s="15">
        <f>(RawPLEP2!AS768-AT$2*$A773)-AT$3/$B773+AT$4</f>
        <v>0.35313281185934586</v>
      </c>
      <c r="AU773" s="15">
        <f>(RawPLEP2!AT768-AU$2*$A773)-AU$3/$B773+AU$4</f>
        <v>5.8490655371857693E-2</v>
      </c>
      <c r="AV773" s="15">
        <f>(RawPLEP2!AU768-AV$2*$A773)-AV$3/$B773+AV$4</f>
        <v>9.8270285303838231E-2</v>
      </c>
      <c r="AW773" s="15">
        <f>(RawPLEP2!AV768-AW$2*$A773)-AW$3/$B773+AW$4</f>
        <v>9.7515773034022327E-2</v>
      </c>
      <c r="AX773" s="15">
        <f>(RawPLEP2!AW768-AX$2*$A773)-AX$3/$B773+AX$4</f>
        <v>6.7720911595208641E-2</v>
      </c>
    </row>
    <row r="774" spans="1:50" x14ac:dyDescent="0.25">
      <c r="A774" s="23">
        <v>5.5979000000000022E-2</v>
      </c>
      <c r="B774" s="15">
        <f>RawPLEP2!A769</f>
        <v>1737</v>
      </c>
      <c r="C774" s="15">
        <f>(RawPLEP2!B769-C$2*$A774)-C$3/$B774+C$4</f>
        <v>0.23129459999562857</v>
      </c>
      <c r="D774" s="15">
        <f>(RawPLEP2!C769-D$2*$A774)-D$3/$B774+D$4</f>
        <v>0.3564381557212018</v>
      </c>
      <c r="E774" s="15">
        <f>(RawPLEP2!D769-E$2*$A774)-E$3/$B774+E$4</f>
        <v>0.25501966123964986</v>
      </c>
      <c r="F774" s="15">
        <f>(RawPLEP2!E769-F$2*$A774)-F$3/$B774+F$4</f>
        <v>0.25501836798613448</v>
      </c>
      <c r="G774" s="15">
        <f>(RawPLEP2!F769-G$2*$A774)-G$3/$B774+G$4</f>
        <v>0.25972209937982194</v>
      </c>
      <c r="H774" s="15">
        <f>(RawPLEP2!G769-H$2*$A774)-H$3/$B774+H$4</f>
        <v>0.24243320100451138</v>
      </c>
      <c r="I774" s="15">
        <f>(RawPLEP2!H769-I$2*$A774)-I$3/$B774+I$4</f>
        <v>0.36730463297815091</v>
      </c>
      <c r="J774" s="15">
        <f>(RawPLEP2!I769-J$2*$A774)-J$3/$B774+J$4</f>
        <v>0.24661800553431748</v>
      </c>
      <c r="K774" s="15">
        <f>(RawPLEP2!J769-K$2*$A774)-K$3/$B774+K$4</f>
        <v>0.25358428466415589</v>
      </c>
      <c r="L774" s="15">
        <f>(RawPLEP2!K769-L$2*$A774)-L$3/$B774+L$4</f>
        <v>0.25661230984337075</v>
      </c>
      <c r="M774" s="15">
        <f>(RawPLEP2!L769-M$2*$A774)-M$3/$B774+M$4</f>
        <v>0.32088653210584744</v>
      </c>
      <c r="N774" s="15">
        <f>(RawPLEP2!M769-N$2*$A774)-N$3/$B774+N$4</f>
        <v>0.31651526932418494</v>
      </c>
      <c r="O774" s="15">
        <f>(RawPLEP2!N769-O$2*$A774)-O$3/$B774+O$4</f>
        <v>0.28429093997163624</v>
      </c>
      <c r="P774" s="15">
        <f>(RawPLEP2!O769-P$2*$A774)-P$3/$B774+P$4</f>
        <v>0.27164621720158849</v>
      </c>
      <c r="Q774" s="15">
        <f>(RawPLEP2!P769-Q$2*$A774)-Q$3/$B774+Q$4</f>
        <v>0.36561886489357026</v>
      </c>
      <c r="R774" s="15">
        <f>(RawPLEP2!Q769-R$2*$A774)-R$3/$B774+R$4</f>
        <v>0.29734069557454357</v>
      </c>
      <c r="S774" s="15">
        <f>(RawPLEP2!R769-S$2*$A774)-S$3/$B774+S$4</f>
        <v>0.38935882815799416</v>
      </c>
      <c r="T774" s="15">
        <f>(RawPLEP2!S769-T$2*$A774)-T$3/$B774+T$4</f>
        <v>0.36050680892342196</v>
      </c>
      <c r="U774" s="15">
        <f>(RawPLEP2!T769-U$2*$A774)-U$3/$B774+U$4</f>
        <v>0.27138457659860776</v>
      </c>
      <c r="V774" s="15">
        <f>(RawPLEP2!U769-V$2*$A774)-V$3/$B774+V$4</f>
        <v>0.28920638106232932</v>
      </c>
      <c r="W774" s="15">
        <f>(RawPLEP2!V769-W$2*$A774)-W$3/$B774+W$4</f>
        <v>0.35836477614060108</v>
      </c>
      <c r="X774" s="15">
        <f>(RawPLEP2!W769-X$2*$A774)-X$3/$B774+X$4</f>
        <v>0.28320831929049606</v>
      </c>
      <c r="Y774" s="15">
        <f>(RawPLEP2!X769-Y$2*$A774)-Y$3/$B774+Y$4</f>
        <v>0.28162668081583042</v>
      </c>
      <c r="Z774" s="15">
        <f>(RawPLEP2!Y769-Z$2*$A774)-Z$3/$B774+Z$4</f>
        <v>0.34410705271338143</v>
      </c>
      <c r="AA774" s="15">
        <f>(RawPLEP2!Z769-AA$2*$A774)-AA$3/$B774+AA$4</f>
        <v>0.2852285549453864</v>
      </c>
      <c r="AB774" s="15">
        <f>(RawPLEP2!AA769-AB$2*$A774)-AB$3/$B774+AB$4</f>
        <v>0.28249054455503175</v>
      </c>
      <c r="AC774" s="15">
        <f>(RawPLEP2!AB769-AC$2*$A774)-AC$3/$B774+AC$4</f>
        <v>0.28393741108194465</v>
      </c>
      <c r="AD774" s="15">
        <f>(RawPLEP2!AC769-AD$2*$A774)-AD$3/$B774+AD$4</f>
        <v>0.34410703478419569</v>
      </c>
      <c r="AE774" s="15">
        <f>(RawPLEP2!AD769-AE$2*$A774)-AE$3/$B774+AE$4</f>
        <v>0.29126632336696828</v>
      </c>
      <c r="AF774" s="15">
        <f>(RawPLEP2!AE769-AF$2*$A774)-AF$3/$B774+AF$4</f>
        <v>0.28005750629798781</v>
      </c>
      <c r="AG774" s="15">
        <f>(RawPLEP2!AF769-AG$2*$A774)-AG$3/$B774+AG$4</f>
        <v>0.37187711838593202</v>
      </c>
      <c r="AH774" s="15">
        <f>(RawPLEP2!AG769-AH$2*$A774)-AH$3/$B774+AH$4</f>
        <v>0.27159384939922626</v>
      </c>
      <c r="AI774" s="15">
        <f>(RawPLEP2!AH769-AI$2*$A774)-AI$3/$B774+AI$4</f>
        <v>0.3421672262667188</v>
      </c>
      <c r="AJ774" s="15">
        <f>(RawPLEP2!AI769-AJ$2*$A774)-AJ$3/$B774+AJ$4</f>
        <v>0.28394961752426645</v>
      </c>
      <c r="AK774" s="15">
        <f>(RawPLEP2!AJ769-AK$2*$A774)-AK$3/$B774+AK$4</f>
        <v>0.26434426041298298</v>
      </c>
      <c r="AL774" s="15">
        <f>(RawPLEP2!AK769-AL$2*$A774)-AL$3/$B774+AL$4</f>
        <v>0.24937963336491212</v>
      </c>
      <c r="AM774" s="15">
        <f>(RawPLEP2!AL769-AM$2*$A774)-AM$3/$B774+AM$4</f>
        <v>0.30736075501885657</v>
      </c>
      <c r="AN774" s="15">
        <f>(RawPLEP2!AM769-AN$2*$A774)-AN$3/$B774+AN$4</f>
        <v>0.33028306278503777</v>
      </c>
      <c r="AO774" s="15">
        <f>(RawPLEP2!AN769-AO$2*$A774)-AO$3/$B774+AO$4</f>
        <v>0.25568004271708528</v>
      </c>
      <c r="AP774" s="15">
        <f>(RawPLEP2!AO769-AP$2*$A774)-AP$3/$B774+AP$4</f>
        <v>0.27337122972722316</v>
      </c>
      <c r="AQ774" s="15">
        <f>(RawPLEP2!AP769-AQ$2*$A774)-AQ$3/$B774+AQ$4</f>
        <v>0.30804069631433201</v>
      </c>
      <c r="AR774" s="15">
        <f>(RawPLEP2!AQ769-AR$2*$A774)-AR$3/$B774+AR$4</f>
        <v>0.40924095831324886</v>
      </c>
      <c r="AS774" s="15">
        <f>(RawPLEP2!AR769-AS$2*$A774)-AS$3/$B774+AS$4</f>
        <v>0.35520205717114839</v>
      </c>
      <c r="AT774" s="15">
        <f>(RawPLEP2!AS769-AT$2*$A774)-AT$3/$B774+AT$4</f>
        <v>0.3547746108573081</v>
      </c>
      <c r="AU774" s="15">
        <f>(RawPLEP2!AT769-AU$2*$A774)-AU$3/$B774+AU$4</f>
        <v>5.8040807474454587E-2</v>
      </c>
      <c r="AV774" s="15">
        <f>(RawPLEP2!AU769-AV$2*$A774)-AV$3/$B774+AV$4</f>
        <v>9.8604247275143511E-2</v>
      </c>
      <c r="AW774" s="15">
        <f>(RawPLEP2!AV769-AW$2*$A774)-AW$3/$B774+AW$4</f>
        <v>9.7617544926233715E-2</v>
      </c>
      <c r="AX774" s="15">
        <f>(RawPLEP2!AW769-AX$2*$A774)-AX$3/$B774+AX$4</f>
        <v>6.8203174336986444E-2</v>
      </c>
    </row>
    <row r="775" spans="1:50" x14ac:dyDescent="0.25">
      <c r="A775" s="23">
        <v>5.6932000000000017E-2</v>
      </c>
      <c r="B775" s="15">
        <f>RawPLEP2!A770</f>
        <v>1736</v>
      </c>
      <c r="C775" s="15">
        <f>(RawPLEP2!B770-C$2*$A775)-C$3/$B775+C$4</f>
        <v>0.23019575296023559</v>
      </c>
      <c r="D775" s="15">
        <f>(RawPLEP2!C770-D$2*$A775)-D$3/$B775+D$4</f>
        <v>0.35468791155019741</v>
      </c>
      <c r="E775" s="15">
        <f>(RawPLEP2!D770-E$2*$A775)-E$3/$B775+E$4</f>
        <v>0.25304526198324689</v>
      </c>
      <c r="F775" s="15">
        <f>(RawPLEP2!E770-F$2*$A775)-F$3/$B775+F$4</f>
        <v>0.25304354516427763</v>
      </c>
      <c r="G775" s="15">
        <f>(RawPLEP2!F770-G$2*$A775)-G$3/$B775+G$4</f>
        <v>0.25911467015460166</v>
      </c>
      <c r="H775" s="15">
        <f>(RawPLEP2!G770-H$2*$A775)-H$3/$B775+H$4</f>
        <v>0.24089696912708031</v>
      </c>
      <c r="I775" s="15">
        <f>(RawPLEP2!H770-I$2*$A775)-I$3/$B775+I$4</f>
        <v>0.36805781259669279</v>
      </c>
      <c r="J775" s="15">
        <f>(RawPLEP2!I770-J$2*$A775)-J$3/$B775+J$4</f>
        <v>0.24800380686568083</v>
      </c>
      <c r="K775" s="15">
        <f>(RawPLEP2!J770-K$2*$A775)-K$3/$B775+K$4</f>
        <v>0.25385304593744545</v>
      </c>
      <c r="L775" s="15">
        <f>(RawPLEP2!K770-L$2*$A775)-L$3/$B775+L$4</f>
        <v>0.2583852385720391</v>
      </c>
      <c r="M775" s="15">
        <f>(RawPLEP2!L770-M$2*$A775)-M$3/$B775+M$4</f>
        <v>0.32224137411499543</v>
      </c>
      <c r="N775" s="15">
        <f>(RawPLEP2!M770-N$2*$A775)-N$3/$B775+N$4</f>
        <v>0.31760112001467</v>
      </c>
      <c r="O775" s="15">
        <f>(RawPLEP2!N770-O$2*$A775)-O$3/$B775+O$4</f>
        <v>0.28418795369123279</v>
      </c>
      <c r="P775" s="15">
        <f>(RawPLEP2!O770-P$2*$A775)-P$3/$B775+P$4</f>
        <v>0.27297147137080802</v>
      </c>
      <c r="Q775" s="15">
        <f>(RawPLEP2!P770-Q$2*$A775)-Q$3/$B775+Q$4</f>
        <v>0.366556573908978</v>
      </c>
      <c r="R775" s="15">
        <f>(RawPLEP2!Q770-R$2*$A775)-R$3/$B775+R$4</f>
        <v>0.29810983190452822</v>
      </c>
      <c r="S775" s="15">
        <f>(RawPLEP2!R770-S$2*$A775)-S$3/$B775+S$4</f>
        <v>0.39126722013602672</v>
      </c>
      <c r="T775" s="15">
        <f>(RawPLEP2!S770-T$2*$A775)-T$3/$B775+T$4</f>
        <v>0.36191802510587923</v>
      </c>
      <c r="U775" s="15">
        <f>(RawPLEP2!T770-U$2*$A775)-U$3/$B775+U$4</f>
        <v>0.27060522181076135</v>
      </c>
      <c r="V775" s="15">
        <f>(RawPLEP2!U770-V$2*$A775)-V$3/$B775+V$4</f>
        <v>0.2898110609879383</v>
      </c>
      <c r="W775" s="15">
        <f>(RawPLEP2!V770-W$2*$A775)-W$3/$B775+W$4</f>
        <v>0.35961396856370337</v>
      </c>
      <c r="X775" s="15">
        <f>(RawPLEP2!W770-X$2*$A775)-X$3/$B775+X$4</f>
        <v>0.28425594661902592</v>
      </c>
      <c r="Y775" s="15">
        <f>(RawPLEP2!X770-Y$2*$A775)-Y$3/$B775+Y$4</f>
        <v>0.28112429376475917</v>
      </c>
      <c r="Z775" s="15">
        <f>(RawPLEP2!Y770-Z$2*$A775)-Z$3/$B775+Z$4</f>
        <v>0.34480708190839349</v>
      </c>
      <c r="AA775" s="15">
        <f>(RawPLEP2!Z770-AA$2*$A775)-AA$3/$B775+AA$4</f>
        <v>0.28542646934097937</v>
      </c>
      <c r="AB775" s="15">
        <f>(RawPLEP2!AA770-AB$2*$A775)-AB$3/$B775+AB$4</f>
        <v>0.28308323352506837</v>
      </c>
      <c r="AC775" s="15">
        <f>(RawPLEP2!AB770-AC$2*$A775)-AC$3/$B775+AC$4</f>
        <v>0.28327674165152955</v>
      </c>
      <c r="AD775" s="15">
        <f>(RawPLEP2!AC770-AD$2*$A775)-AD$3/$B775+AD$4</f>
        <v>0.34480706408490236</v>
      </c>
      <c r="AE775" s="15">
        <f>(RawPLEP2!AD770-AE$2*$A775)-AE$3/$B775+AE$4</f>
        <v>0.29132006015587458</v>
      </c>
      <c r="AF775" s="15">
        <f>(RawPLEP2!AE770-AF$2*$A775)-AF$3/$B775+AF$4</f>
        <v>0.2793862915084433</v>
      </c>
      <c r="AG775" s="15">
        <f>(RawPLEP2!AF770-AG$2*$A775)-AG$3/$B775+AG$4</f>
        <v>0.37072674618515566</v>
      </c>
      <c r="AH775" s="15">
        <f>(RawPLEP2!AG770-AH$2*$A775)-AH$3/$B775+AH$4</f>
        <v>0.2722910354874663</v>
      </c>
      <c r="AI775" s="15">
        <f>(RawPLEP2!AH770-AI$2*$A775)-AI$3/$B775+AI$4</f>
        <v>0.34147756256582523</v>
      </c>
      <c r="AJ775" s="15">
        <f>(RawPLEP2!AI770-AJ$2*$A775)-AJ$3/$B775+AJ$4</f>
        <v>0.28353565351305321</v>
      </c>
      <c r="AK775" s="15">
        <f>(RawPLEP2!AJ770-AK$2*$A775)-AK$3/$B775+AK$4</f>
        <v>0.26346408744975619</v>
      </c>
      <c r="AL775" s="15">
        <f>(RawPLEP2!AK770-AL$2*$A775)-AL$3/$B775+AL$4</f>
        <v>0.24775300389554844</v>
      </c>
      <c r="AM775" s="15">
        <f>(RawPLEP2!AL770-AM$2*$A775)-AM$3/$B775+AM$4</f>
        <v>0.30549301746765134</v>
      </c>
      <c r="AN775" s="15">
        <f>(RawPLEP2!AM770-AN$2*$A775)-AN$3/$B775+AN$4</f>
        <v>0.32861244200380579</v>
      </c>
      <c r="AO775" s="15">
        <f>(RawPLEP2!AN770-AO$2*$A775)-AO$3/$B775+AO$4</f>
        <v>0.25545087476589456</v>
      </c>
      <c r="AP775" s="15">
        <f>(RawPLEP2!AO770-AP$2*$A775)-AP$3/$B775+AP$4</f>
        <v>0.27204855976348935</v>
      </c>
      <c r="AQ775" s="15">
        <f>(RawPLEP2!AP770-AQ$2*$A775)-AQ$3/$B775+AQ$4</f>
        <v>0.30772100402726721</v>
      </c>
      <c r="AR775" s="15">
        <f>(RawPLEP2!AQ770-AR$2*$A775)-AR$3/$B775+AR$4</f>
        <v>0.40947386197342545</v>
      </c>
      <c r="AS775" s="15">
        <f>(RawPLEP2!AR770-AS$2*$A775)-AS$3/$B775+AS$4</f>
        <v>0.35667867940475551</v>
      </c>
      <c r="AT775" s="15">
        <f>(RawPLEP2!AS770-AT$2*$A775)-AT$3/$B775+AT$4</f>
        <v>0.35452037649322998</v>
      </c>
      <c r="AU775" s="15">
        <f>(RawPLEP2!AT770-AU$2*$A775)-AU$3/$B775+AU$4</f>
        <v>5.7899614915806218E-2</v>
      </c>
      <c r="AV775" s="15">
        <f>(RawPLEP2!AU770-AV$2*$A775)-AV$3/$B775+AV$4</f>
        <v>9.9139746940309748E-2</v>
      </c>
      <c r="AW775" s="15">
        <f>(RawPLEP2!AV770-AW$2*$A775)-AW$3/$B775+AW$4</f>
        <v>9.7594004745472349E-2</v>
      </c>
      <c r="AX775" s="15">
        <f>(RawPLEP2!AW770-AX$2*$A775)-AX$3/$B775+AX$4</f>
        <v>6.856299242468987E-2</v>
      </c>
    </row>
    <row r="776" spans="1:50" x14ac:dyDescent="0.25">
      <c r="A776" s="23">
        <v>5.7895999999999996E-2</v>
      </c>
      <c r="B776" s="15">
        <f>RawPLEP2!A771</f>
        <v>1735</v>
      </c>
      <c r="C776" s="15">
        <f>(RawPLEP2!B771-C$2*$A776)-C$3/$B776+C$4</f>
        <v>0.2291201057769805</v>
      </c>
      <c r="D776" s="15">
        <f>(RawPLEP2!C771-D$2*$A776)-D$3/$B776+D$4</f>
        <v>0.35369705670592927</v>
      </c>
      <c r="E776" s="15">
        <f>(RawPLEP2!D771-E$2*$A776)-E$3/$B776+E$4</f>
        <v>0.25164614254245027</v>
      </c>
      <c r="F776" s="15">
        <f>(RawPLEP2!E771-F$2*$A776)-F$3/$B776+F$4</f>
        <v>0.25164151144463115</v>
      </c>
      <c r="G776" s="15">
        <f>(RawPLEP2!F771-G$2*$A776)-G$3/$B776+G$4</f>
        <v>0.25800996822006994</v>
      </c>
      <c r="H776" s="15">
        <f>(RawPLEP2!G771-H$2*$A776)-H$3/$B776+H$4</f>
        <v>0.23990748928317407</v>
      </c>
      <c r="I776" s="15">
        <f>(RawPLEP2!H771-I$2*$A776)-I$3/$B776+I$4</f>
        <v>0.3677797199980683</v>
      </c>
      <c r="J776" s="15">
        <f>(RawPLEP2!I771-J$2*$A776)-J$3/$B776+J$4</f>
        <v>0.24935682422033051</v>
      </c>
      <c r="K776" s="15">
        <f>(RawPLEP2!J771-K$2*$A776)-K$3/$B776+K$4</f>
        <v>0.25458448008507623</v>
      </c>
      <c r="L776" s="15">
        <f>(RawPLEP2!K771-L$2*$A776)-L$3/$B776+L$4</f>
        <v>0.25901817000788391</v>
      </c>
      <c r="M776" s="15">
        <f>(RawPLEP2!L771-M$2*$A776)-M$3/$B776+M$4</f>
        <v>0.32132863027287561</v>
      </c>
      <c r="N776" s="15">
        <f>(RawPLEP2!M771-N$2*$A776)-N$3/$B776+N$4</f>
        <v>0.31840054582264299</v>
      </c>
      <c r="O776" s="15">
        <f>(RawPLEP2!N771-O$2*$A776)-O$3/$B776+O$4</f>
        <v>0.28425953584715763</v>
      </c>
      <c r="P776" s="15">
        <f>(RawPLEP2!O771-P$2*$A776)-P$3/$B776+P$4</f>
        <v>0.27426879830542017</v>
      </c>
      <c r="Q776" s="15">
        <f>(RawPLEP2!P771-Q$2*$A776)-Q$3/$B776+Q$4</f>
        <v>0.36717958619609747</v>
      </c>
      <c r="R776" s="15">
        <f>(RawPLEP2!Q771-R$2*$A776)-R$3/$B776+R$4</f>
        <v>0.29961962581565044</v>
      </c>
      <c r="S776" s="15">
        <f>(RawPLEP2!R771-S$2*$A776)-S$3/$B776+S$4</f>
        <v>0.39369307487982697</v>
      </c>
      <c r="T776" s="15">
        <f>(RawPLEP2!S771-T$2*$A776)-T$3/$B776+T$4</f>
        <v>0.36263408283581505</v>
      </c>
      <c r="U776" s="15">
        <f>(RawPLEP2!T771-U$2*$A776)-U$3/$B776+U$4</f>
        <v>0.26886527587490722</v>
      </c>
      <c r="V776" s="15">
        <f>(RawPLEP2!U771-V$2*$A776)-V$3/$B776+V$4</f>
        <v>0.29052328172041147</v>
      </c>
      <c r="W776" s="15">
        <f>(RawPLEP2!V771-W$2*$A776)-W$3/$B776+W$4</f>
        <v>0.35870625238442849</v>
      </c>
      <c r="X776" s="15">
        <f>(RawPLEP2!W771-X$2*$A776)-X$3/$B776+X$4</f>
        <v>0.28463976781670519</v>
      </c>
      <c r="Y776" s="15">
        <f>(RawPLEP2!X771-Y$2*$A776)-Y$3/$B776+Y$4</f>
        <v>0.28049328278267832</v>
      </c>
      <c r="Z776" s="15">
        <f>(RawPLEP2!Y771-Z$2*$A776)-Z$3/$B776+Z$4</f>
        <v>0.34421962683137663</v>
      </c>
      <c r="AA776" s="15">
        <f>(RawPLEP2!Z771-AA$2*$A776)-AA$3/$B776+AA$4</f>
        <v>0.28500619485108247</v>
      </c>
      <c r="AB776" s="15">
        <f>(RawPLEP2!AA771-AB$2*$A776)-AB$3/$B776+AB$4</f>
        <v>0.28278162526161094</v>
      </c>
      <c r="AC776" s="15">
        <f>(RawPLEP2!AB771-AC$2*$A776)-AC$3/$B776+AC$4</f>
        <v>0.283613938934281</v>
      </c>
      <c r="AD776" s="15">
        <f>(RawPLEP2!AC771-AD$2*$A776)-AD$3/$B776+AD$4</f>
        <v>0.34421960911479998</v>
      </c>
      <c r="AE776" s="15">
        <f>(RawPLEP2!AD771-AE$2*$A776)-AE$3/$B776+AE$4</f>
        <v>0.29041603298389251</v>
      </c>
      <c r="AF776" s="15">
        <f>(RawPLEP2!AE771-AF$2*$A776)-AF$3/$B776+AF$4</f>
        <v>0.2774493432696627</v>
      </c>
      <c r="AG776" s="15">
        <f>(RawPLEP2!AF771-AG$2*$A776)-AG$3/$B776+AG$4</f>
        <v>0.36949517191385928</v>
      </c>
      <c r="AH776" s="15">
        <f>(RawPLEP2!AG771-AH$2*$A776)-AH$3/$B776+AH$4</f>
        <v>0.27302719891459759</v>
      </c>
      <c r="AI776" s="15">
        <f>(RawPLEP2!AH771-AI$2*$A776)-AI$3/$B776+AI$4</f>
        <v>0.34000574387552196</v>
      </c>
      <c r="AJ776" s="15">
        <f>(RawPLEP2!AI771-AJ$2*$A776)-AJ$3/$B776+AJ$4</f>
        <v>0.28298155646871703</v>
      </c>
      <c r="AK776" s="15">
        <f>(RawPLEP2!AJ771-AK$2*$A776)-AK$3/$B776+AK$4</f>
        <v>0.26239085929094663</v>
      </c>
      <c r="AL776" s="15">
        <f>(RawPLEP2!AK771-AL$2*$A776)-AL$3/$B776+AL$4</f>
        <v>0.24596905558493481</v>
      </c>
      <c r="AM776" s="15">
        <f>(RawPLEP2!AL771-AM$2*$A776)-AM$3/$B776+AM$4</f>
        <v>0.30486490158875301</v>
      </c>
      <c r="AN776" s="15">
        <f>(RawPLEP2!AM771-AN$2*$A776)-AN$3/$B776+AN$4</f>
        <v>0.327587712474462</v>
      </c>
      <c r="AO776" s="15">
        <f>(RawPLEP2!AN771-AO$2*$A776)-AO$3/$B776+AO$4</f>
        <v>0.25433941933907545</v>
      </c>
      <c r="AP776" s="15">
        <f>(RawPLEP2!AO771-AP$2*$A776)-AP$3/$B776+AP$4</f>
        <v>0.27063827110262151</v>
      </c>
      <c r="AQ776" s="15">
        <f>(RawPLEP2!AP771-AQ$2*$A776)-AQ$3/$B776+AQ$4</f>
        <v>0.30721298155069954</v>
      </c>
      <c r="AR776" s="15">
        <f>(RawPLEP2!AQ771-AR$2*$A776)-AR$3/$B776+AR$4</f>
        <v>0.40890454906559909</v>
      </c>
      <c r="AS776" s="15">
        <f>(RawPLEP2!AR771-AS$2*$A776)-AS$3/$B776+AS$4</f>
        <v>0.35617987467670192</v>
      </c>
      <c r="AT776" s="15">
        <f>(RawPLEP2!AS771-AT$2*$A776)-AT$3/$B776+AT$4</f>
        <v>0.3551729177460391</v>
      </c>
      <c r="AU776" s="15">
        <f>(RawPLEP2!AT771-AU$2*$A776)-AU$3/$B776+AU$4</f>
        <v>5.7515449355722878E-2</v>
      </c>
      <c r="AV776" s="15">
        <f>(RawPLEP2!AU771-AV$2*$A776)-AV$3/$B776+AV$4</f>
        <v>9.978617008532055E-2</v>
      </c>
      <c r="AW776" s="15">
        <f>(RawPLEP2!AV771-AW$2*$A776)-AW$3/$B776+AW$4</f>
        <v>9.7814414144758721E-2</v>
      </c>
      <c r="AX776" s="15">
        <f>(RawPLEP2!AW771-AX$2*$A776)-AX$3/$B776+AX$4</f>
        <v>6.8898589641399277E-2</v>
      </c>
    </row>
    <row r="777" spans="1:50" x14ac:dyDescent="0.25">
      <c r="A777" s="23">
        <v>5.8830000000000007E-2</v>
      </c>
      <c r="B777" s="15">
        <f>RawPLEP2!A772</f>
        <v>1734</v>
      </c>
      <c r="C777" s="15">
        <f>(RawPLEP2!B772-C$2*$A777)-C$3/$B777+C$4</f>
        <v>0.22854460385772601</v>
      </c>
      <c r="D777" s="15">
        <f>(RawPLEP2!C772-D$2*$A777)-D$3/$B777+D$4</f>
        <v>0.35194353876506651</v>
      </c>
      <c r="E777" s="15">
        <f>(RawPLEP2!D772-E$2*$A777)-E$3/$B777+E$4</f>
        <v>0.25133977474965818</v>
      </c>
      <c r="F777" s="15">
        <f>(RawPLEP2!E772-F$2*$A777)-F$3/$B777+F$4</f>
        <v>0.25133494790950056</v>
      </c>
      <c r="G777" s="15">
        <f>(RawPLEP2!F772-G$2*$A777)-G$3/$B777+G$4</f>
        <v>0.25600172229852564</v>
      </c>
      <c r="H777" s="15">
        <f>(RawPLEP2!G772-H$2*$A777)-H$3/$B777+H$4</f>
        <v>0.23832674890720679</v>
      </c>
      <c r="I777" s="15">
        <f>(RawPLEP2!H772-I$2*$A777)-I$3/$B777+I$4</f>
        <v>0.36997174813171546</v>
      </c>
      <c r="J777" s="15">
        <f>(RawPLEP2!I772-J$2*$A777)-J$3/$B777+J$4</f>
        <v>0.25125653088735778</v>
      </c>
      <c r="K777" s="15">
        <f>(RawPLEP2!J772-K$2*$A777)-K$3/$B777+K$4</f>
        <v>0.25586591653620822</v>
      </c>
      <c r="L777" s="15">
        <f>(RawPLEP2!K772-L$2*$A777)-L$3/$B777+L$4</f>
        <v>0.26051923212946304</v>
      </c>
      <c r="M777" s="15">
        <f>(RawPLEP2!L772-M$2*$A777)-M$3/$B777+M$4</f>
        <v>0.32283082215619713</v>
      </c>
      <c r="N777" s="15">
        <f>(RawPLEP2!M772-N$2*$A777)-N$3/$B777+N$4</f>
        <v>0.31835061582229407</v>
      </c>
      <c r="O777" s="15">
        <f>(RawPLEP2!N772-O$2*$A777)-O$3/$B777+O$4</f>
        <v>0.285505202127461</v>
      </c>
      <c r="P777" s="15">
        <f>(RawPLEP2!O772-P$2*$A777)-P$3/$B777+P$4</f>
        <v>0.27483147188693491</v>
      </c>
      <c r="Q777" s="15">
        <f>(RawPLEP2!P772-Q$2*$A777)-Q$3/$B777+Q$4</f>
        <v>0.36736303134266579</v>
      </c>
      <c r="R777" s="15">
        <f>(RawPLEP2!Q772-R$2*$A777)-R$3/$B777+R$4</f>
        <v>0.29922345051887184</v>
      </c>
      <c r="S777" s="15">
        <f>(RawPLEP2!R772-S$2*$A777)-S$3/$B777+S$4</f>
        <v>0.39589221829075605</v>
      </c>
      <c r="T777" s="15">
        <f>(RawPLEP2!S772-T$2*$A777)-T$3/$B777+T$4</f>
        <v>0.36277934043053683</v>
      </c>
      <c r="U777" s="15">
        <f>(RawPLEP2!T772-U$2*$A777)-U$3/$B777+U$4</f>
        <v>0.26893815128314313</v>
      </c>
      <c r="V777" s="15">
        <f>(RawPLEP2!U772-V$2*$A777)-V$3/$B777+V$4</f>
        <v>0.28996601182033832</v>
      </c>
      <c r="W777" s="15">
        <f>(RawPLEP2!V772-W$2*$A777)-W$3/$B777+W$4</f>
        <v>0.35673755379552591</v>
      </c>
      <c r="X777" s="15">
        <f>(RawPLEP2!W772-X$2*$A777)-X$3/$B777+X$4</f>
        <v>0.2839504157750169</v>
      </c>
      <c r="Y777" s="15">
        <f>(RawPLEP2!X772-Y$2*$A777)-Y$3/$B777+Y$4</f>
        <v>0.27925536205189522</v>
      </c>
      <c r="Z777" s="15">
        <f>(RawPLEP2!Y772-Z$2*$A777)-Z$3/$B777+Z$4</f>
        <v>0.34611334288859108</v>
      </c>
      <c r="AA777" s="15">
        <f>(RawPLEP2!Z772-AA$2*$A777)-AA$3/$B777+AA$4</f>
        <v>0.2847562794722367</v>
      </c>
      <c r="AB777" s="15">
        <f>(RawPLEP2!AA772-AB$2*$A777)-AB$3/$B777+AB$4</f>
        <v>0.28261162159563774</v>
      </c>
      <c r="AC777" s="15">
        <f>(RawPLEP2!AB772-AC$2*$A777)-AC$3/$B777+AC$4</f>
        <v>0.28359571085070573</v>
      </c>
      <c r="AD777" s="15">
        <f>(RawPLEP2!AC772-AD$2*$A777)-AD$3/$B777+AD$4</f>
        <v>0.34611332527560212</v>
      </c>
      <c r="AE777" s="15">
        <f>(RawPLEP2!AD772-AE$2*$A777)-AE$3/$B777+AE$4</f>
        <v>0.29001991568514024</v>
      </c>
      <c r="AF777" s="15">
        <f>(RawPLEP2!AE772-AF$2*$A777)-AF$3/$B777+AF$4</f>
        <v>0.27697401220362555</v>
      </c>
      <c r="AG777" s="15">
        <f>(RawPLEP2!AF772-AG$2*$A777)-AG$3/$B777+AG$4</f>
        <v>0.36797077814853585</v>
      </c>
      <c r="AH777" s="15">
        <f>(RawPLEP2!AG772-AH$2*$A777)-AH$3/$B777+AH$4</f>
        <v>0.27254472838215721</v>
      </c>
      <c r="AI777" s="15">
        <f>(RawPLEP2!AH772-AI$2*$A777)-AI$3/$B777+AI$4</f>
        <v>0.33995627426312852</v>
      </c>
      <c r="AJ777" s="15">
        <f>(RawPLEP2!AI772-AJ$2*$A777)-AJ$3/$B777+AJ$4</f>
        <v>0.28152221955460399</v>
      </c>
      <c r="AK777" s="15">
        <f>(RawPLEP2!AJ772-AK$2*$A777)-AK$3/$B777+AK$4</f>
        <v>0.26125532769505544</v>
      </c>
      <c r="AL777" s="15">
        <f>(RawPLEP2!AK772-AL$2*$A777)-AL$3/$B777+AL$4</f>
        <v>0.24395768466728149</v>
      </c>
      <c r="AM777" s="15">
        <f>(RawPLEP2!AL772-AM$2*$A777)-AM$3/$B777+AM$4</f>
        <v>0.30236555085262856</v>
      </c>
      <c r="AN777" s="15">
        <f>(RawPLEP2!AM772-AN$2*$A777)-AN$3/$B777+AN$4</f>
        <v>0.32581686664445725</v>
      </c>
      <c r="AO777" s="15">
        <f>(RawPLEP2!AN772-AO$2*$A777)-AO$3/$B777+AO$4</f>
        <v>0.25217220557273223</v>
      </c>
      <c r="AP777" s="15">
        <f>(RawPLEP2!AO772-AP$2*$A777)-AP$3/$B777+AP$4</f>
        <v>0.26991340609324055</v>
      </c>
      <c r="AQ777" s="15">
        <f>(RawPLEP2!AP772-AQ$2*$A777)-AQ$3/$B777+AQ$4</f>
        <v>0.30816381560377759</v>
      </c>
      <c r="AR777" s="15">
        <f>(RawPLEP2!AQ772-AR$2*$A777)-AR$3/$B777+AR$4</f>
        <v>0.4078793198298728</v>
      </c>
      <c r="AS777" s="15">
        <f>(RawPLEP2!AR772-AS$2*$A777)-AS$3/$B777+AS$4</f>
        <v>0.35708652430337101</v>
      </c>
      <c r="AT777" s="15">
        <f>(RawPLEP2!AS772-AT$2*$A777)-AT$3/$B777+AT$4</f>
        <v>0.35498680489804235</v>
      </c>
      <c r="AU777" s="15">
        <f>(RawPLEP2!AT772-AU$2*$A777)-AU$3/$B777+AU$4</f>
        <v>5.7503541850872135E-2</v>
      </c>
      <c r="AV777" s="15">
        <f>(RawPLEP2!AU772-AV$2*$A777)-AV$3/$B777+AV$4</f>
        <v>0.10037888879612721</v>
      </c>
      <c r="AW777" s="15">
        <f>(RawPLEP2!AV772-AW$2*$A777)-AW$3/$B777+AW$4</f>
        <v>9.7819086443931461E-2</v>
      </c>
      <c r="AX777" s="15">
        <f>(RawPLEP2!AW772-AX$2*$A777)-AX$3/$B777+AX$4</f>
        <v>6.9262179073173252E-2</v>
      </c>
    </row>
    <row r="778" spans="1:50" x14ac:dyDescent="0.25">
      <c r="A778" s="23">
        <v>5.9895000000000004E-2</v>
      </c>
      <c r="B778" s="15">
        <f>RawPLEP2!A773</f>
        <v>1733</v>
      </c>
      <c r="C778" s="15">
        <f>(RawPLEP2!B773-C$2*$A778)-C$3/$B778+C$4</f>
        <v>0.22791201450580784</v>
      </c>
      <c r="D778" s="15">
        <f>(RawPLEP2!C773-D$2*$A778)-D$3/$B778+D$4</f>
        <v>0.35064810820438636</v>
      </c>
      <c r="E778" s="15">
        <f>(RawPLEP2!D773-E$2*$A778)-E$3/$B778+E$4</f>
        <v>0.2500275494239898</v>
      </c>
      <c r="F778" s="15">
        <f>(RawPLEP2!E773-F$2*$A778)-F$3/$B778+F$4</f>
        <v>0.25002371008202734</v>
      </c>
      <c r="G778" s="15">
        <f>(RawPLEP2!F773-G$2*$A778)-G$3/$B778+G$4</f>
        <v>0.25545648242817959</v>
      </c>
      <c r="H778" s="15">
        <f>(RawPLEP2!G773-H$2*$A778)-H$3/$B778+H$4</f>
        <v>0.23754767511958944</v>
      </c>
      <c r="I778" s="15">
        <f>(RawPLEP2!H773-I$2*$A778)-I$3/$B778+I$4</f>
        <v>0.37131961773081978</v>
      </c>
      <c r="J778" s="15">
        <f>(RawPLEP2!I773-J$2*$A778)-J$3/$B778+J$4</f>
        <v>0.25228071172547789</v>
      </c>
      <c r="K778" s="15">
        <f>(RawPLEP2!J773-K$2*$A778)-K$3/$B778+K$4</f>
        <v>0.25765709054538322</v>
      </c>
      <c r="L778" s="15">
        <f>(RawPLEP2!K773-L$2*$A778)-L$3/$B778+L$4</f>
        <v>0.26071109687022936</v>
      </c>
      <c r="M778" s="15">
        <f>(RawPLEP2!L773-M$2*$A778)-M$3/$B778+M$4</f>
        <v>0.32220025802550173</v>
      </c>
      <c r="N778" s="15">
        <f>(RawPLEP2!M773-N$2*$A778)-N$3/$B778+N$4</f>
        <v>0.31932564769737193</v>
      </c>
      <c r="O778" s="15">
        <f>(RawPLEP2!N773-O$2*$A778)-O$3/$B778+O$4</f>
        <v>0.28639403299928951</v>
      </c>
      <c r="P778" s="15">
        <f>(RawPLEP2!O773-P$2*$A778)-P$3/$B778+P$4</f>
        <v>0.27510463608530156</v>
      </c>
      <c r="Q778" s="15">
        <f>(RawPLEP2!P773-Q$2*$A778)-Q$3/$B778+Q$4</f>
        <v>0.36767904800755447</v>
      </c>
      <c r="R778" s="15">
        <f>(RawPLEP2!Q773-R$2*$A778)-R$3/$B778+R$4</f>
        <v>0.30060091766492658</v>
      </c>
      <c r="S778" s="15">
        <f>(RawPLEP2!R773-S$2*$A778)-S$3/$B778+S$4</f>
        <v>0.39733838806907534</v>
      </c>
      <c r="T778" s="15">
        <f>(RawPLEP2!S773-T$2*$A778)-T$3/$B778+T$4</f>
        <v>0.36358152332125226</v>
      </c>
      <c r="U778" s="15">
        <f>(RawPLEP2!T773-U$2*$A778)-U$3/$B778+U$4</f>
        <v>0.26690271173504532</v>
      </c>
      <c r="V778" s="15">
        <f>(RawPLEP2!U773-V$2*$A778)-V$3/$B778+V$4</f>
        <v>0.2897209473565957</v>
      </c>
      <c r="W778" s="15">
        <f>(RawPLEP2!V773-W$2*$A778)-W$3/$B778+W$4</f>
        <v>0.35600668198630192</v>
      </c>
      <c r="X778" s="15">
        <f>(RawPLEP2!W773-X$2*$A778)-X$3/$B778+X$4</f>
        <v>0.2847326619497963</v>
      </c>
      <c r="Y778" s="15">
        <f>(RawPLEP2!X773-Y$2*$A778)-Y$3/$B778+Y$4</f>
        <v>0.27819177850674304</v>
      </c>
      <c r="Z778" s="15">
        <f>(RawPLEP2!Y773-Z$2*$A778)-Z$3/$B778+Z$4</f>
        <v>0.34738589373342621</v>
      </c>
      <c r="AA778" s="15">
        <f>(RawPLEP2!Z773-AA$2*$A778)-AA$3/$B778+AA$4</f>
        <v>0.28383361257683853</v>
      </c>
      <c r="AB778" s="15">
        <f>(RawPLEP2!AA773-AB$2*$A778)-AB$3/$B778+AB$4</f>
        <v>0.28158820078130853</v>
      </c>
      <c r="AC778" s="15">
        <f>(RawPLEP2!AB773-AC$2*$A778)-AC$3/$B778+AC$4</f>
        <v>0.282694307692195</v>
      </c>
      <c r="AD778" s="15">
        <f>(RawPLEP2!AC773-AD$2*$A778)-AD$3/$B778+AD$4</f>
        <v>0.34738587623855188</v>
      </c>
      <c r="AE778" s="15">
        <f>(RawPLEP2!AD773-AE$2*$A778)-AE$3/$B778+AE$4</f>
        <v>0.28846428972465843</v>
      </c>
      <c r="AF778" s="15">
        <f>(RawPLEP2!AE773-AF$2*$A778)-AF$3/$B778+AF$4</f>
        <v>0.27557780128568016</v>
      </c>
      <c r="AG778" s="15">
        <f>(RawPLEP2!AF773-AG$2*$A778)-AG$3/$B778+AG$4</f>
        <v>0.3666212467881132</v>
      </c>
      <c r="AH778" s="15">
        <f>(RawPLEP2!AG773-AH$2*$A778)-AH$3/$B778+AH$4</f>
        <v>0.27354400829846715</v>
      </c>
      <c r="AI778" s="15">
        <f>(RawPLEP2!AH773-AI$2*$A778)-AI$3/$B778+AI$4</f>
        <v>0.3386767911590014</v>
      </c>
      <c r="AJ778" s="15">
        <f>(RawPLEP2!AI773-AJ$2*$A778)-AJ$3/$B778+AJ$4</f>
        <v>0.28186258569616562</v>
      </c>
      <c r="AK778" s="15">
        <f>(RawPLEP2!AJ773-AK$2*$A778)-AK$3/$B778+AK$4</f>
        <v>0.25906461717039247</v>
      </c>
      <c r="AL778" s="15">
        <f>(RawPLEP2!AK773-AL$2*$A778)-AL$3/$B778+AL$4</f>
        <v>0.2423863814850733</v>
      </c>
      <c r="AM778" s="15">
        <f>(RawPLEP2!AL773-AM$2*$A778)-AM$3/$B778+AM$4</f>
        <v>0.30112952572456519</v>
      </c>
      <c r="AN778" s="15">
        <f>(RawPLEP2!AM773-AN$2*$A778)-AN$3/$B778+AN$4</f>
        <v>0.32389925193573571</v>
      </c>
      <c r="AO778" s="15">
        <f>(RawPLEP2!AN773-AO$2*$A778)-AO$3/$B778+AO$4</f>
        <v>0.25121628394582191</v>
      </c>
      <c r="AP778" s="15">
        <f>(RawPLEP2!AO773-AP$2*$A778)-AP$3/$B778+AP$4</f>
        <v>0.26788424248384879</v>
      </c>
      <c r="AQ778" s="15">
        <f>(RawPLEP2!AP773-AQ$2*$A778)-AQ$3/$B778+AQ$4</f>
        <v>0.308529509703177</v>
      </c>
      <c r="AR778" s="15">
        <f>(RawPLEP2!AQ773-AR$2*$A778)-AR$3/$B778+AR$4</f>
        <v>0.40889701856012639</v>
      </c>
      <c r="AS778" s="15">
        <f>(RawPLEP2!AR773-AS$2*$A778)-AS$3/$B778+AS$4</f>
        <v>0.35763728046534343</v>
      </c>
      <c r="AT778" s="15">
        <f>(RawPLEP2!AS773-AT$2*$A778)-AT$3/$B778+AT$4</f>
        <v>0.35723742090521338</v>
      </c>
      <c r="AU778" s="15">
        <f>(RawPLEP2!AT773-AU$2*$A778)-AU$3/$B778+AU$4</f>
        <v>5.7334409907393538E-2</v>
      </c>
      <c r="AV778" s="15">
        <f>(RawPLEP2!AU773-AV$2*$A778)-AV$3/$B778+AV$4</f>
        <v>0.10099583605864859</v>
      </c>
      <c r="AW778" s="15">
        <f>(RawPLEP2!AV773-AW$2*$A778)-AW$3/$B778+AW$4</f>
        <v>9.7760392305444116E-2</v>
      </c>
      <c r="AX778" s="15">
        <f>(RawPLEP2!AW773-AX$2*$A778)-AX$3/$B778+AX$4</f>
        <v>6.96285844059851E-2</v>
      </c>
    </row>
    <row r="779" spans="1:50" x14ac:dyDescent="0.25">
      <c r="A779" s="23">
        <v>6.086600000000001E-2</v>
      </c>
      <c r="B779" s="15">
        <f>RawPLEP2!A774</f>
        <v>1732</v>
      </c>
      <c r="C779" s="15">
        <f>(RawPLEP2!B774-C$2*$A779)-C$3/$B779+C$4</f>
        <v>0.2279576351326203</v>
      </c>
      <c r="D779" s="15">
        <f>(RawPLEP2!C774-D$2*$A779)-D$3/$B779+D$4</f>
        <v>0.34953211761083736</v>
      </c>
      <c r="E779" s="15">
        <f>(RawPLEP2!D774-E$2*$A779)-E$3/$B779+E$4</f>
        <v>0.2499953488254017</v>
      </c>
      <c r="F779" s="15">
        <f>(RawPLEP2!E774-F$2*$A779)-F$3/$B779+F$4</f>
        <v>0.24999182659604979</v>
      </c>
      <c r="G779" s="15">
        <f>(RawPLEP2!F774-G$2*$A779)-G$3/$B779+G$4</f>
        <v>0.25581911457683515</v>
      </c>
      <c r="H779" s="15">
        <f>(RawPLEP2!G774-H$2*$A779)-H$3/$B779+H$4</f>
        <v>0.23723605286811167</v>
      </c>
      <c r="I779" s="15">
        <f>(RawPLEP2!H774-I$2*$A779)-I$3/$B779+I$4</f>
        <v>0.37013355365419826</v>
      </c>
      <c r="J779" s="15">
        <f>(RawPLEP2!I774-J$2*$A779)-J$3/$B779+J$4</f>
        <v>0.25387837367888649</v>
      </c>
      <c r="K779" s="15">
        <f>(RawPLEP2!J774-K$2*$A779)-K$3/$B779+K$4</f>
        <v>0.25686467195297352</v>
      </c>
      <c r="L779" s="15">
        <f>(RawPLEP2!K774-L$2*$A779)-L$3/$B779+L$4</f>
        <v>0.2618804930840582</v>
      </c>
      <c r="M779" s="15">
        <f>(RawPLEP2!L774-M$2*$A779)-M$3/$B779+M$4</f>
        <v>0.32293283166191961</v>
      </c>
      <c r="N779" s="15">
        <f>(RawPLEP2!M774-N$2*$A779)-N$3/$B779+N$4</f>
        <v>0.32059785518423378</v>
      </c>
      <c r="O779" s="15">
        <f>(RawPLEP2!N774-O$2*$A779)-O$3/$B779+O$4</f>
        <v>0.28680652228522358</v>
      </c>
      <c r="P779" s="15">
        <f>(RawPLEP2!O774-P$2*$A779)-P$3/$B779+P$4</f>
        <v>0.27571075517540566</v>
      </c>
      <c r="Q779" s="15">
        <f>(RawPLEP2!P774-Q$2*$A779)-Q$3/$B779+Q$4</f>
        <v>0.36651310806773901</v>
      </c>
      <c r="R779" s="15">
        <f>(RawPLEP2!Q774-R$2*$A779)-R$3/$B779+R$4</f>
        <v>0.30118772616676115</v>
      </c>
      <c r="S779" s="15">
        <f>(RawPLEP2!R774-S$2*$A779)-S$3/$B779+S$4</f>
        <v>0.39817646627806236</v>
      </c>
      <c r="T779" s="15">
        <f>(RawPLEP2!S774-T$2*$A779)-T$3/$B779+T$4</f>
        <v>0.36306323194285978</v>
      </c>
      <c r="U779" s="15">
        <f>(RawPLEP2!T774-U$2*$A779)-U$3/$B779+U$4</f>
        <v>0.26537957308581056</v>
      </c>
      <c r="V779" s="15">
        <f>(RawPLEP2!U774-V$2*$A779)-V$3/$B779+V$4</f>
        <v>0.28975973837001889</v>
      </c>
      <c r="W779" s="15">
        <f>(RawPLEP2!V774-W$2*$A779)-W$3/$B779+W$4</f>
        <v>0.35494482287001178</v>
      </c>
      <c r="X779" s="15">
        <f>(RawPLEP2!W774-X$2*$A779)-X$3/$B779+X$4</f>
        <v>0.28389926434389368</v>
      </c>
      <c r="Y779" s="15">
        <f>(RawPLEP2!X774-Y$2*$A779)-Y$3/$B779+Y$4</f>
        <v>0.27773244051146501</v>
      </c>
      <c r="Z779" s="15">
        <f>(RawPLEP2!Y774-Z$2*$A779)-Z$3/$B779+Z$4</f>
        <v>0.34758883836740406</v>
      </c>
      <c r="AA779" s="15">
        <f>(RawPLEP2!Z774-AA$2*$A779)-AA$3/$B779+AA$4</f>
        <v>0.28213944503954491</v>
      </c>
      <c r="AB779" s="15">
        <f>(RawPLEP2!AA774-AB$2*$A779)-AB$3/$B779+AB$4</f>
        <v>0.28075577526282608</v>
      </c>
      <c r="AC779" s="15">
        <f>(RawPLEP2!AB774-AC$2*$A779)-AC$3/$B779+AC$4</f>
        <v>0.28281189704902276</v>
      </c>
      <c r="AD779" s="15">
        <f>(RawPLEP2!AC774-AD$2*$A779)-AD$3/$B779+AD$4</f>
        <v>0.34758882098022048</v>
      </c>
      <c r="AE779" s="15">
        <f>(RawPLEP2!AD774-AE$2*$A779)-AE$3/$B779+AE$4</f>
        <v>0.28761782149023929</v>
      </c>
      <c r="AF779" s="15">
        <f>(RawPLEP2!AE774-AF$2*$A779)-AF$3/$B779+AF$4</f>
        <v>0.27334608839670849</v>
      </c>
      <c r="AG779" s="15">
        <f>(RawPLEP2!AF774-AG$2*$A779)-AG$3/$B779+AG$4</f>
        <v>0.36553940614362002</v>
      </c>
      <c r="AH779" s="15">
        <f>(RawPLEP2!AG774-AH$2*$A779)-AH$3/$B779+AH$4</f>
        <v>0.27262138788429408</v>
      </c>
      <c r="AI779" s="15">
        <f>(RawPLEP2!AH774-AI$2*$A779)-AI$3/$B779+AI$4</f>
        <v>0.33804081907655442</v>
      </c>
      <c r="AJ779" s="15">
        <f>(RawPLEP2!AI774-AJ$2*$A779)-AJ$3/$B779+AJ$4</f>
        <v>0.28075265762358115</v>
      </c>
      <c r="AK779" s="15">
        <f>(RawPLEP2!AJ774-AK$2*$A779)-AK$3/$B779+AK$4</f>
        <v>0.25803911611684655</v>
      </c>
      <c r="AL779" s="15">
        <f>(RawPLEP2!AK774-AL$2*$A779)-AL$3/$B779+AL$4</f>
        <v>0.24080532627650333</v>
      </c>
      <c r="AM779" s="15">
        <f>(RawPLEP2!AL774-AM$2*$A779)-AM$3/$B779+AM$4</f>
        <v>0.29902941124767246</v>
      </c>
      <c r="AN779" s="15">
        <f>(RawPLEP2!AM774-AN$2*$A779)-AN$3/$B779+AN$4</f>
        <v>0.32134155350664362</v>
      </c>
      <c r="AO779" s="15">
        <f>(RawPLEP2!AN774-AO$2*$A779)-AO$3/$B779+AO$4</f>
        <v>0.25027725102243037</v>
      </c>
      <c r="AP779" s="15">
        <f>(RawPLEP2!AO774-AP$2*$A779)-AP$3/$B779+AP$4</f>
        <v>0.26662511122282956</v>
      </c>
      <c r="AQ779" s="15">
        <f>(RawPLEP2!AP774-AQ$2*$A779)-AQ$3/$B779+AQ$4</f>
        <v>0.30914014364220238</v>
      </c>
      <c r="AR779" s="15">
        <f>(RawPLEP2!AQ774-AR$2*$A779)-AR$3/$B779+AR$4</f>
        <v>0.40772988315984326</v>
      </c>
      <c r="AS779" s="15">
        <f>(RawPLEP2!AR774-AS$2*$A779)-AS$3/$B779+AS$4</f>
        <v>0.3587181404754865</v>
      </c>
      <c r="AT779" s="15">
        <f>(RawPLEP2!AS774-AT$2*$A779)-AT$3/$B779+AT$4</f>
        <v>0.35628257688132237</v>
      </c>
      <c r="AU779" s="15">
        <f>(RawPLEP2!AT774-AU$2*$A779)-AU$3/$B779+AU$4</f>
        <v>5.7274817184262743E-2</v>
      </c>
      <c r="AV779" s="15">
        <f>(RawPLEP2!AU774-AV$2*$A779)-AV$3/$B779+AV$4</f>
        <v>0.10133815425877105</v>
      </c>
      <c r="AW779" s="15">
        <f>(RawPLEP2!AV774-AW$2*$A779)-AW$3/$B779+AW$4</f>
        <v>9.7526153943866489E-2</v>
      </c>
      <c r="AX779" s="15">
        <f>(RawPLEP2!AW774-AX$2*$A779)-AX$3/$B779+AX$4</f>
        <v>6.9965160676599608E-2</v>
      </c>
    </row>
    <row r="780" spans="1:50" x14ac:dyDescent="0.25">
      <c r="A780" s="23">
        <v>6.1865999999999984E-2</v>
      </c>
      <c r="B780" s="15">
        <f>RawPLEP2!A775</f>
        <v>1731</v>
      </c>
      <c r="C780" s="15">
        <f>(RawPLEP2!B775-C$2*$A780)-C$3/$B780+C$4</f>
        <v>0.22818812111514331</v>
      </c>
      <c r="D780" s="15">
        <f>(RawPLEP2!C775-D$2*$A780)-D$3/$B780+D$4</f>
        <v>0.34912851624890878</v>
      </c>
      <c r="E780" s="15">
        <f>(RawPLEP2!D775-E$2*$A780)-E$3/$B780+E$4</f>
        <v>0.24936075723067061</v>
      </c>
      <c r="F780" s="15">
        <f>(RawPLEP2!E775-F$2*$A780)-F$3/$B780+F$4</f>
        <v>0.24935943317862269</v>
      </c>
      <c r="G780" s="15">
        <f>(RawPLEP2!F775-G$2*$A780)-G$3/$B780+G$4</f>
        <v>0.25482117384079639</v>
      </c>
      <c r="H780" s="15">
        <f>(RawPLEP2!G775-H$2*$A780)-H$3/$B780+H$4</f>
        <v>0.2363859196290049</v>
      </c>
      <c r="I780" s="15">
        <f>(RawPLEP2!H775-I$2*$A780)-I$3/$B780+I$4</f>
        <v>0.37109598397040872</v>
      </c>
      <c r="J780" s="15">
        <f>(RawPLEP2!I775-J$2*$A780)-J$3/$B780+J$4</f>
        <v>0.25477508910882579</v>
      </c>
      <c r="K780" s="15">
        <f>(RawPLEP2!J775-K$2*$A780)-K$3/$B780+K$4</f>
        <v>0.2571248760797904</v>
      </c>
      <c r="L780" s="15">
        <f>(RawPLEP2!K775-L$2*$A780)-L$3/$B780+L$4</f>
        <v>0.26235042038385648</v>
      </c>
      <c r="M780" s="15">
        <f>(RawPLEP2!L775-M$2*$A780)-M$3/$B780+M$4</f>
        <v>0.32462325969407513</v>
      </c>
      <c r="N780" s="15">
        <f>(RawPLEP2!M775-N$2*$A780)-N$3/$B780+N$4</f>
        <v>0.32035789421402333</v>
      </c>
      <c r="O780" s="15">
        <f>(RawPLEP2!N775-O$2*$A780)-O$3/$B780+O$4</f>
        <v>0.28659724851152263</v>
      </c>
      <c r="P780" s="15">
        <f>(RawPLEP2!O775-P$2*$A780)-P$3/$B780+P$4</f>
        <v>0.27463991172021679</v>
      </c>
      <c r="Q780" s="15">
        <f>(RawPLEP2!P775-Q$2*$A780)-Q$3/$B780+Q$4</f>
        <v>0.36515627370898557</v>
      </c>
      <c r="R780" s="15">
        <f>(RawPLEP2!Q775-R$2*$A780)-R$3/$B780+R$4</f>
        <v>0.30089325225247388</v>
      </c>
      <c r="S780" s="15">
        <f>(RawPLEP2!R775-S$2*$A780)-S$3/$B780+S$4</f>
        <v>0.39965970063268147</v>
      </c>
      <c r="T780" s="15">
        <f>(RawPLEP2!S775-T$2*$A780)-T$3/$B780+T$4</f>
        <v>0.36306549478104594</v>
      </c>
      <c r="U780" s="15">
        <f>(RawPLEP2!T775-U$2*$A780)-U$3/$B780+U$4</f>
        <v>0.26381101932935702</v>
      </c>
      <c r="V780" s="15">
        <f>(RawPLEP2!U775-V$2*$A780)-V$3/$B780+V$4</f>
        <v>0.2891567698860979</v>
      </c>
      <c r="W780" s="15">
        <f>(RawPLEP2!V775-W$2*$A780)-W$3/$B780+W$4</f>
        <v>0.35311827669864421</v>
      </c>
      <c r="X780" s="15">
        <f>(RawPLEP2!W775-X$2*$A780)-X$3/$B780+X$4</f>
        <v>0.28374426459684243</v>
      </c>
      <c r="Y780" s="15">
        <f>(RawPLEP2!X775-Y$2*$A780)-Y$3/$B780+Y$4</f>
        <v>0.27625746749428315</v>
      </c>
      <c r="Z780" s="15">
        <f>(RawPLEP2!Y775-Z$2*$A780)-Z$3/$B780+Z$4</f>
        <v>0.34830300241987783</v>
      </c>
      <c r="AA780" s="15">
        <f>(RawPLEP2!Z775-AA$2*$A780)-AA$3/$B780+AA$4</f>
        <v>0.28105723528458354</v>
      </c>
      <c r="AB780" s="15">
        <f>(RawPLEP2!AA775-AB$2*$A780)-AB$3/$B780+AB$4</f>
        <v>0.28011703686104089</v>
      </c>
      <c r="AC780" s="15">
        <f>(RawPLEP2!AB775-AC$2*$A780)-AC$3/$B780+AC$4</f>
        <v>0.28081106437029313</v>
      </c>
      <c r="AD780" s="15">
        <f>(RawPLEP2!AC775-AD$2*$A780)-AD$3/$B780+AD$4</f>
        <v>0.34830298514360092</v>
      </c>
      <c r="AE780" s="15">
        <f>(RawPLEP2!AD775-AE$2*$A780)-AE$3/$B780+AE$4</f>
        <v>0.28594096527847579</v>
      </c>
      <c r="AF780" s="15">
        <f>(RawPLEP2!AE775-AF$2*$A780)-AF$3/$B780+AF$4</f>
        <v>0.27220231152943658</v>
      </c>
      <c r="AG780" s="15">
        <f>(RawPLEP2!AF775-AG$2*$A780)-AG$3/$B780+AG$4</f>
        <v>0.36206704140346629</v>
      </c>
      <c r="AH780" s="15">
        <f>(RawPLEP2!AG775-AH$2*$A780)-AH$3/$B780+AH$4</f>
        <v>0.27255308153653141</v>
      </c>
      <c r="AI780" s="15">
        <f>(RawPLEP2!AH775-AI$2*$A780)-AI$3/$B780+AI$4</f>
        <v>0.33667352714781029</v>
      </c>
      <c r="AJ780" s="15">
        <f>(RawPLEP2!AI775-AJ$2*$A780)-AJ$3/$B780+AJ$4</f>
        <v>0.28026498353351731</v>
      </c>
      <c r="AK780" s="15">
        <f>(RawPLEP2!AJ775-AK$2*$A780)-AK$3/$B780+AK$4</f>
        <v>0.25603764943802865</v>
      </c>
      <c r="AL780" s="15">
        <f>(RawPLEP2!AK775-AL$2*$A780)-AL$3/$B780+AL$4</f>
        <v>0.23904130402381171</v>
      </c>
      <c r="AM780" s="15">
        <f>(RawPLEP2!AL775-AM$2*$A780)-AM$3/$B780+AM$4</f>
        <v>0.29620686017702547</v>
      </c>
      <c r="AN780" s="15">
        <f>(RawPLEP2!AM775-AN$2*$A780)-AN$3/$B780+AN$4</f>
        <v>0.31941970014199367</v>
      </c>
      <c r="AO780" s="15">
        <f>(RawPLEP2!AN775-AO$2*$A780)-AO$3/$B780+AO$4</f>
        <v>0.24790430370886221</v>
      </c>
      <c r="AP780" s="15">
        <f>(RawPLEP2!AO775-AP$2*$A780)-AP$3/$B780+AP$4</f>
        <v>0.26512979645844686</v>
      </c>
      <c r="AQ780" s="15">
        <f>(RawPLEP2!AP775-AQ$2*$A780)-AQ$3/$B780+AQ$4</f>
        <v>0.30787894064068294</v>
      </c>
      <c r="AR780" s="15">
        <f>(RawPLEP2!AQ775-AR$2*$A780)-AR$3/$B780+AR$4</f>
        <v>0.40672309620745528</v>
      </c>
      <c r="AS780" s="15">
        <f>(RawPLEP2!AR775-AS$2*$A780)-AS$3/$B780+AS$4</f>
        <v>0.35815521439599851</v>
      </c>
      <c r="AT780" s="15">
        <f>(RawPLEP2!AS775-AT$2*$A780)-AT$3/$B780+AT$4</f>
        <v>0.35853180171468446</v>
      </c>
      <c r="AU780" s="15">
        <f>(RawPLEP2!AT775-AU$2*$A780)-AU$3/$B780+AU$4</f>
        <v>5.7435592959262038E-2</v>
      </c>
      <c r="AV780" s="15">
        <f>(RawPLEP2!AU775-AV$2*$A780)-AV$3/$B780+AV$4</f>
        <v>0.10191589508234827</v>
      </c>
      <c r="AW780" s="15">
        <f>(RawPLEP2!AV775-AW$2*$A780)-AW$3/$B780+AW$4</f>
        <v>9.7332709031370826E-2</v>
      </c>
      <c r="AX780" s="15">
        <f>(RawPLEP2!AW775-AX$2*$A780)-AX$3/$B780+AX$4</f>
        <v>7.0179269128383168E-2</v>
      </c>
    </row>
    <row r="781" spans="1:50" x14ac:dyDescent="0.25">
      <c r="A781" s="23">
        <v>6.2922000000000006E-2</v>
      </c>
      <c r="B781" s="15">
        <f>RawPLEP2!A776</f>
        <v>1730</v>
      </c>
      <c r="C781" s="15">
        <f>(RawPLEP2!B776-C$2*$A781)-C$3/$B781+C$4</f>
        <v>0.22872100994315986</v>
      </c>
      <c r="D781" s="15">
        <f>(RawPLEP2!C776-D$2*$A781)-D$3/$B781+D$4</f>
        <v>0.34898080475802445</v>
      </c>
      <c r="E781" s="15">
        <f>(RawPLEP2!D776-E$2*$A781)-E$3/$B781+E$4</f>
        <v>0.24900226870486905</v>
      </c>
      <c r="F781" s="15">
        <f>(RawPLEP2!E776-F$2*$A781)-F$3/$B781+F$4</f>
        <v>0.24900000366195263</v>
      </c>
      <c r="G781" s="15">
        <f>(RawPLEP2!F776-G$2*$A781)-G$3/$B781+G$4</f>
        <v>0.25441227395315724</v>
      </c>
      <c r="H781" s="15">
        <f>(RawPLEP2!G776-H$2*$A781)-H$3/$B781+H$4</f>
        <v>0.2367493811463533</v>
      </c>
      <c r="I781" s="15">
        <f>(RawPLEP2!H776-I$2*$A781)-I$3/$B781+I$4</f>
        <v>0.37083463904856023</v>
      </c>
      <c r="J781" s="15">
        <f>(RawPLEP2!I776-J$2*$A781)-J$3/$B781+J$4</f>
        <v>0.25649597070963953</v>
      </c>
      <c r="K781" s="15">
        <f>(RawPLEP2!J776-K$2*$A781)-K$3/$B781+K$4</f>
        <v>0.2572474323829339</v>
      </c>
      <c r="L781" s="15">
        <f>(RawPLEP2!K776-L$2*$A781)-L$3/$B781+L$4</f>
        <v>0.26229175125226717</v>
      </c>
      <c r="M781" s="15">
        <f>(RawPLEP2!L776-M$2*$A781)-M$3/$B781+M$4</f>
        <v>0.32353129784420881</v>
      </c>
      <c r="N781" s="15">
        <f>(RawPLEP2!M776-N$2*$A781)-N$3/$B781+N$4</f>
        <v>0.32119117013293325</v>
      </c>
      <c r="O781" s="15">
        <f>(RawPLEP2!N776-O$2*$A781)-O$3/$B781+O$4</f>
        <v>0.28675704479637953</v>
      </c>
      <c r="P781" s="15">
        <f>(RawPLEP2!O776-P$2*$A781)-P$3/$B781+P$4</f>
        <v>0.2750352477444698</v>
      </c>
      <c r="Q781" s="15">
        <f>(RawPLEP2!P776-Q$2*$A781)-Q$3/$B781+Q$4</f>
        <v>0.36393339575927702</v>
      </c>
      <c r="R781" s="15">
        <f>(RawPLEP2!Q776-R$2*$A781)-R$3/$B781+R$4</f>
        <v>0.30101844482511619</v>
      </c>
      <c r="S781" s="15">
        <f>(RawPLEP2!R776-S$2*$A781)-S$3/$B781+S$4</f>
        <v>0.39954072835411969</v>
      </c>
      <c r="T781" s="15">
        <f>(RawPLEP2!S776-T$2*$A781)-T$3/$B781+T$4</f>
        <v>0.36240007361763715</v>
      </c>
      <c r="U781" s="15">
        <f>(RawPLEP2!T776-U$2*$A781)-U$3/$B781+U$4</f>
        <v>0.26210398741426827</v>
      </c>
      <c r="V781" s="15">
        <f>(RawPLEP2!U776-V$2*$A781)-V$3/$B781+V$4</f>
        <v>0.28867650098958542</v>
      </c>
      <c r="W781" s="15">
        <f>(RawPLEP2!V776-W$2*$A781)-W$3/$B781+W$4</f>
        <v>0.35103455683054458</v>
      </c>
      <c r="X781" s="15">
        <f>(RawPLEP2!W776-X$2*$A781)-X$3/$B781+X$4</f>
        <v>0.28319188327584993</v>
      </c>
      <c r="Y781" s="15">
        <f>(RawPLEP2!X776-Y$2*$A781)-Y$3/$B781+Y$4</f>
        <v>0.27522798630008632</v>
      </c>
      <c r="Z781" s="15">
        <f>(RawPLEP2!Y776-Z$2*$A781)-Z$3/$B781+Z$4</f>
        <v>0.34688011409164698</v>
      </c>
      <c r="AA781" s="15">
        <f>(RawPLEP2!Z776-AA$2*$A781)-AA$3/$B781+AA$4</f>
        <v>0.27971862744650761</v>
      </c>
      <c r="AB781" s="15">
        <f>(RawPLEP2!AA776-AB$2*$A781)-AB$3/$B781+AB$4</f>
        <v>0.27892527533414208</v>
      </c>
      <c r="AC781" s="15">
        <f>(RawPLEP2!AB776-AC$2*$A781)-AC$3/$B781+AC$4</f>
        <v>0.28075416591977514</v>
      </c>
      <c r="AD781" s="15">
        <f>(RawPLEP2!AC776-AD$2*$A781)-AD$3/$B781+AD$4</f>
        <v>0.34688009693248673</v>
      </c>
      <c r="AE781" s="15">
        <f>(RawPLEP2!AD776-AE$2*$A781)-AE$3/$B781+AE$4</f>
        <v>0.28447786186614271</v>
      </c>
      <c r="AF781" s="15">
        <f>(RawPLEP2!AE776-AF$2*$A781)-AF$3/$B781+AF$4</f>
        <v>0.26967754464210986</v>
      </c>
      <c r="AG781" s="15">
        <f>(RawPLEP2!AF776-AG$2*$A781)-AG$3/$B781+AG$4</f>
        <v>0.35936418248278212</v>
      </c>
      <c r="AH781" s="15">
        <f>(RawPLEP2!AG776-AH$2*$A781)-AH$3/$B781+AH$4</f>
        <v>0.27137808874471814</v>
      </c>
      <c r="AI781" s="15">
        <f>(RawPLEP2!AH776-AI$2*$A781)-AI$3/$B781+AI$4</f>
        <v>0.33432793252015092</v>
      </c>
      <c r="AJ781" s="15">
        <f>(RawPLEP2!AI776-AJ$2*$A781)-AJ$3/$B781+AJ$4</f>
        <v>0.2785875729662104</v>
      </c>
      <c r="AK781" s="15">
        <f>(RawPLEP2!AJ776-AK$2*$A781)-AK$3/$B781+AK$4</f>
        <v>0.25551412031566945</v>
      </c>
      <c r="AL781" s="15">
        <f>(RawPLEP2!AK776-AL$2*$A781)-AL$3/$B781+AL$4</f>
        <v>0.23758459554175573</v>
      </c>
      <c r="AM781" s="15">
        <f>(RawPLEP2!AL776-AM$2*$A781)-AM$3/$B781+AM$4</f>
        <v>0.29336161270560457</v>
      </c>
      <c r="AN781" s="15">
        <f>(RawPLEP2!AM776-AN$2*$A781)-AN$3/$B781+AN$4</f>
        <v>0.31755009850185445</v>
      </c>
      <c r="AO781" s="15">
        <f>(RawPLEP2!AN776-AO$2*$A781)-AO$3/$B781+AO$4</f>
        <v>0.2469453883651552</v>
      </c>
      <c r="AP781" s="15">
        <f>(RawPLEP2!AO776-AP$2*$A781)-AP$3/$B781+AP$4</f>
        <v>0.26302582873884528</v>
      </c>
      <c r="AQ781" s="15">
        <f>(RawPLEP2!AP776-AQ$2*$A781)-AQ$3/$B781+AQ$4</f>
        <v>0.30832868620062087</v>
      </c>
      <c r="AR781" s="15">
        <f>(RawPLEP2!AQ776-AR$2*$A781)-AR$3/$B781+AR$4</f>
        <v>0.40550900115359884</v>
      </c>
      <c r="AS781" s="15">
        <f>(RawPLEP2!AR776-AS$2*$A781)-AS$3/$B781+AS$4</f>
        <v>0.35787854679594489</v>
      </c>
      <c r="AT781" s="15">
        <f>(RawPLEP2!AS776-AT$2*$A781)-AT$3/$B781+AT$4</f>
        <v>0.35764829559699246</v>
      </c>
      <c r="AU781" s="15">
        <f>(RawPLEP2!AT776-AU$2*$A781)-AU$3/$B781+AU$4</f>
        <v>5.7472807027030746E-2</v>
      </c>
      <c r="AV781" s="15">
        <f>(RawPLEP2!AU776-AV$2*$A781)-AV$3/$B781+AV$4</f>
        <v>0.10223408681520134</v>
      </c>
      <c r="AW781" s="15">
        <f>(RawPLEP2!AV776-AW$2*$A781)-AW$3/$B781+AW$4</f>
        <v>9.7157108406946982E-2</v>
      </c>
      <c r="AX781" s="15">
        <f>(RawPLEP2!AW776-AX$2*$A781)-AX$3/$B781+AX$4</f>
        <v>7.0234519507680199E-2</v>
      </c>
    </row>
    <row r="782" spans="1:50" x14ac:dyDescent="0.25">
      <c r="A782" s="23">
        <v>6.3931999999999989E-2</v>
      </c>
      <c r="B782" s="15">
        <f>RawPLEP2!A777</f>
        <v>1729</v>
      </c>
      <c r="C782" s="15">
        <f>(RawPLEP2!B777-C$2*$A782)-C$3/$B782+C$4</f>
        <v>0.22956454475181898</v>
      </c>
      <c r="D782" s="15">
        <f>(RawPLEP2!C777-D$2*$A782)-D$3/$B782+D$4</f>
        <v>0.34918166686586277</v>
      </c>
      <c r="E782" s="15">
        <f>(RawPLEP2!D777-E$2*$A782)-E$3/$B782+E$4</f>
        <v>0.24909334984113729</v>
      </c>
      <c r="F782" s="15">
        <f>(RawPLEP2!E777-F$2*$A782)-F$3/$B782+F$4</f>
        <v>0.24909138336333969</v>
      </c>
      <c r="G782" s="15">
        <f>(RawPLEP2!F777-G$2*$A782)-G$3/$B782+G$4</f>
        <v>0.25451541793711985</v>
      </c>
      <c r="H782" s="15">
        <f>(RawPLEP2!G777-H$2*$A782)-H$3/$B782+H$4</f>
        <v>0.23707625989921166</v>
      </c>
      <c r="I782" s="15">
        <f>(RawPLEP2!H777-I$2*$A782)-I$3/$B782+I$4</f>
        <v>0.37313357268668423</v>
      </c>
      <c r="J782" s="15">
        <f>(RawPLEP2!I777-J$2*$A782)-J$3/$B782+J$4</f>
        <v>0.25663328612956049</v>
      </c>
      <c r="K782" s="15">
        <f>(RawPLEP2!J777-K$2*$A782)-K$3/$B782+K$4</f>
        <v>0.25675103937142968</v>
      </c>
      <c r="L782" s="15">
        <f>(RawPLEP2!K777-L$2*$A782)-L$3/$B782+L$4</f>
        <v>0.26293988421881581</v>
      </c>
      <c r="M782" s="15">
        <f>(RawPLEP2!L777-M$2*$A782)-M$3/$B782+M$4</f>
        <v>0.32391515198227999</v>
      </c>
      <c r="N782" s="15">
        <f>(RawPLEP2!M777-N$2*$A782)-N$3/$B782+N$4</f>
        <v>0.32108951416992682</v>
      </c>
      <c r="O782" s="15">
        <f>(RawPLEP2!N777-O$2*$A782)-O$3/$B782+O$4</f>
        <v>0.28533077464093864</v>
      </c>
      <c r="P782" s="15">
        <f>(RawPLEP2!O777-P$2*$A782)-P$3/$B782+P$4</f>
        <v>0.27466387763405969</v>
      </c>
      <c r="Q782" s="15">
        <f>(RawPLEP2!P777-Q$2*$A782)-Q$3/$B782+Q$4</f>
        <v>0.36166425114399947</v>
      </c>
      <c r="R782" s="15">
        <f>(RawPLEP2!Q777-R$2*$A782)-R$3/$B782+R$4</f>
        <v>0.30181568518538127</v>
      </c>
      <c r="S782" s="15">
        <f>(RawPLEP2!R777-S$2*$A782)-S$3/$B782+S$4</f>
        <v>0.40024454819073257</v>
      </c>
      <c r="T782" s="15">
        <f>(RawPLEP2!S777-T$2*$A782)-T$3/$B782+T$4</f>
        <v>0.36160678243869981</v>
      </c>
      <c r="U782" s="15">
        <f>(RawPLEP2!T777-U$2*$A782)-U$3/$B782+U$4</f>
        <v>0.26046770244700468</v>
      </c>
      <c r="V782" s="15">
        <f>(RawPLEP2!U777-V$2*$A782)-V$3/$B782+V$4</f>
        <v>0.2877227140949068</v>
      </c>
      <c r="W782" s="15">
        <f>(RawPLEP2!V777-W$2*$A782)-W$3/$B782+W$4</f>
        <v>0.34904580109827793</v>
      </c>
      <c r="X782" s="15">
        <f>(RawPLEP2!W777-X$2*$A782)-X$3/$B782+X$4</f>
        <v>0.28136121186972179</v>
      </c>
      <c r="Y782" s="15">
        <f>(RawPLEP2!X777-Y$2*$A782)-Y$3/$B782+Y$4</f>
        <v>0.27235041497745399</v>
      </c>
      <c r="Z782" s="15">
        <f>(RawPLEP2!Y777-Z$2*$A782)-Z$3/$B782+Z$4</f>
        <v>0.34661826317644168</v>
      </c>
      <c r="AA782" s="15">
        <f>(RawPLEP2!Z777-AA$2*$A782)-AA$3/$B782+AA$4</f>
        <v>0.27779781357065653</v>
      </c>
      <c r="AB782" s="15">
        <f>(RawPLEP2!AA777-AB$2*$A782)-AB$3/$B782+AB$4</f>
        <v>0.27750819689365391</v>
      </c>
      <c r="AC782" s="15">
        <f>(RawPLEP2!AB777-AC$2*$A782)-AC$3/$B782+AC$4</f>
        <v>0.2790161959841071</v>
      </c>
      <c r="AD782" s="15">
        <f>(RawPLEP2!AC777-AD$2*$A782)-AD$3/$B782+AD$4</f>
        <v>0.34661824612929704</v>
      </c>
      <c r="AE782" s="15">
        <f>(RawPLEP2!AD777-AE$2*$A782)-AE$3/$B782+AE$4</f>
        <v>0.28212417008779894</v>
      </c>
      <c r="AF782" s="15">
        <f>(RawPLEP2!AE777-AF$2*$A782)-AF$3/$B782+AF$4</f>
        <v>0.26728940186856331</v>
      </c>
      <c r="AG782" s="15">
        <f>(RawPLEP2!AF777-AG$2*$A782)-AG$3/$B782+AG$4</f>
        <v>0.35904253665140912</v>
      </c>
      <c r="AH782" s="15">
        <f>(RawPLEP2!AG777-AH$2*$A782)-AH$3/$B782+AH$4</f>
        <v>0.27051290587605004</v>
      </c>
      <c r="AI782" s="15">
        <f>(RawPLEP2!AH777-AI$2*$A782)-AI$3/$B782+AI$4</f>
        <v>0.33227660570539946</v>
      </c>
      <c r="AJ782" s="15">
        <f>(RawPLEP2!AI777-AJ$2*$A782)-AJ$3/$B782+AJ$4</f>
        <v>0.2769038573017355</v>
      </c>
      <c r="AK782" s="15">
        <f>(RawPLEP2!AJ777-AK$2*$A782)-AK$3/$B782+AK$4</f>
        <v>0.25376435410839226</v>
      </c>
      <c r="AL782" s="15">
        <f>(RawPLEP2!AK777-AL$2*$A782)-AL$3/$B782+AL$4</f>
        <v>0.23594836250445569</v>
      </c>
      <c r="AM782" s="15">
        <f>(RawPLEP2!AL777-AM$2*$A782)-AM$3/$B782+AM$4</f>
        <v>0.29154088898987224</v>
      </c>
      <c r="AN782" s="15">
        <f>(RawPLEP2!AM777-AN$2*$A782)-AN$3/$B782+AN$4</f>
        <v>0.31456718499747244</v>
      </c>
      <c r="AO782" s="15">
        <f>(RawPLEP2!AN777-AO$2*$A782)-AO$3/$B782+AO$4</f>
        <v>0.24485090440796328</v>
      </c>
      <c r="AP782" s="15">
        <f>(RawPLEP2!AO777-AP$2*$A782)-AP$3/$B782+AP$4</f>
        <v>0.26115905741204926</v>
      </c>
      <c r="AQ782" s="15">
        <f>(RawPLEP2!AP777-AQ$2*$A782)-AQ$3/$B782+AQ$4</f>
        <v>0.30706210169073261</v>
      </c>
      <c r="AR782" s="15">
        <f>(RawPLEP2!AQ777-AR$2*$A782)-AR$3/$B782+AR$4</f>
        <v>0.40440463855537062</v>
      </c>
      <c r="AS782" s="15">
        <f>(RawPLEP2!AR777-AS$2*$A782)-AS$3/$B782+AS$4</f>
        <v>0.35713591192242616</v>
      </c>
      <c r="AT782" s="15">
        <f>(RawPLEP2!AS777-AT$2*$A782)-AT$3/$B782+AT$4</f>
        <v>0.35631537859640544</v>
      </c>
      <c r="AU782" s="15">
        <f>(RawPLEP2!AT777-AU$2*$A782)-AU$3/$B782+AU$4</f>
        <v>5.7740560642366281E-2</v>
      </c>
      <c r="AV782" s="15">
        <f>(RawPLEP2!AU777-AV$2*$A782)-AV$3/$B782+AV$4</f>
        <v>0.10242940284311841</v>
      </c>
      <c r="AW782" s="15">
        <f>(RawPLEP2!AV777-AW$2*$A782)-AW$3/$B782+AW$4</f>
        <v>9.6639057774384696E-2</v>
      </c>
      <c r="AX782" s="15">
        <f>(RawPLEP2!AW777-AX$2*$A782)-AX$3/$B782+AX$4</f>
        <v>7.021786534421931E-2</v>
      </c>
    </row>
    <row r="783" spans="1:50" x14ac:dyDescent="0.25">
      <c r="A783" s="23">
        <v>6.4936999999999981E-2</v>
      </c>
      <c r="B783" s="15">
        <f>RawPLEP2!A778</f>
        <v>1728</v>
      </c>
      <c r="C783" s="15">
        <f>(RawPLEP2!B778-C$2*$A783)-C$3/$B783+C$4</f>
        <v>0.230657522435052</v>
      </c>
      <c r="D783" s="15">
        <f>(RawPLEP2!C778-D$2*$A783)-D$3/$B783+D$4</f>
        <v>0.34973755804220391</v>
      </c>
      <c r="E783" s="15">
        <f>(RawPLEP2!D778-E$2*$A783)-E$3/$B783+E$4</f>
        <v>0.24904652869347177</v>
      </c>
      <c r="F783" s="15">
        <f>(RawPLEP2!E778-F$2*$A783)-F$3/$B783+F$4</f>
        <v>0.24904881328687303</v>
      </c>
      <c r="G783" s="15">
        <f>(RawPLEP2!F778-G$2*$A783)-G$3/$B783+G$4</f>
        <v>0.25468450085136657</v>
      </c>
      <c r="H783" s="15">
        <f>(RawPLEP2!G778-H$2*$A783)-H$3/$B783+H$4</f>
        <v>0.23793456834232624</v>
      </c>
      <c r="I783" s="15">
        <f>(RawPLEP2!H778-I$2*$A783)-I$3/$B783+I$4</f>
        <v>0.37060147309303826</v>
      </c>
      <c r="J783" s="15">
        <f>(RawPLEP2!I778-J$2*$A783)-J$3/$B783+J$4</f>
        <v>0.2576552965933071</v>
      </c>
      <c r="K783" s="15">
        <f>(RawPLEP2!J778-K$2*$A783)-K$3/$B783+K$4</f>
        <v>0.25625563621976227</v>
      </c>
      <c r="L783" s="15">
        <f>(RawPLEP2!K778-L$2*$A783)-L$3/$B783+L$4</f>
        <v>0.26345562767857739</v>
      </c>
      <c r="M783" s="15">
        <f>(RawPLEP2!L778-M$2*$A783)-M$3/$B783+M$4</f>
        <v>0.32397236701032484</v>
      </c>
      <c r="N783" s="15">
        <f>(RawPLEP2!M778-N$2*$A783)-N$3/$B783+N$4</f>
        <v>0.32192566912702703</v>
      </c>
      <c r="O783" s="15">
        <f>(RawPLEP2!N778-O$2*$A783)-O$3/$B783+O$4</f>
        <v>0.2849839821518067</v>
      </c>
      <c r="P783" s="15">
        <f>(RawPLEP2!O778-P$2*$A783)-P$3/$B783+P$4</f>
        <v>0.27306368031072287</v>
      </c>
      <c r="Q783" s="15">
        <f>(RawPLEP2!P778-Q$2*$A783)-Q$3/$B783+Q$4</f>
        <v>0.35915415694924802</v>
      </c>
      <c r="R783" s="15">
        <f>(RawPLEP2!Q778-R$2*$A783)-R$3/$B783+R$4</f>
        <v>0.30081030920217383</v>
      </c>
      <c r="S783" s="15">
        <f>(RawPLEP2!R778-S$2*$A783)-S$3/$B783+S$4</f>
        <v>0.39942352189994806</v>
      </c>
      <c r="T783" s="15">
        <f>(RawPLEP2!S778-T$2*$A783)-T$3/$B783+T$4</f>
        <v>0.36002774159504486</v>
      </c>
      <c r="U783" s="15">
        <f>(RawPLEP2!T778-U$2*$A783)-U$3/$B783+U$4</f>
        <v>0.25891640161997326</v>
      </c>
      <c r="V783" s="15">
        <f>(RawPLEP2!U778-V$2*$A783)-V$3/$B783+V$4</f>
        <v>0.28657014174459761</v>
      </c>
      <c r="W783" s="15">
        <f>(RawPLEP2!V778-W$2*$A783)-W$3/$B783+W$4</f>
        <v>0.3467980418735081</v>
      </c>
      <c r="X783" s="15">
        <f>(RawPLEP2!W778-X$2*$A783)-X$3/$B783+X$4</f>
        <v>0.27959395329347991</v>
      </c>
      <c r="Y783" s="15">
        <f>(RawPLEP2!X778-Y$2*$A783)-Y$3/$B783+Y$4</f>
        <v>0.27089322223106294</v>
      </c>
      <c r="Z783" s="15">
        <f>(RawPLEP2!Y778-Z$2*$A783)-Z$3/$B783+Z$4</f>
        <v>0.34617389824141004</v>
      </c>
      <c r="AA783" s="15">
        <f>(RawPLEP2!Z778-AA$2*$A783)-AA$3/$B783+AA$4</f>
        <v>0.27478775806692796</v>
      </c>
      <c r="AB783" s="15">
        <f>(RawPLEP2!AA778-AB$2*$A783)-AB$3/$B783+AB$4</f>
        <v>0.27518799051500398</v>
      </c>
      <c r="AC783" s="15">
        <f>(RawPLEP2!AB778-AC$2*$A783)-AC$3/$B783+AC$4</f>
        <v>0.27657422184759906</v>
      </c>
      <c r="AD783" s="15">
        <f>(RawPLEP2!AC778-AD$2*$A783)-AD$3/$B783+AD$4</f>
        <v>0.34617388130572657</v>
      </c>
      <c r="AE783" s="15">
        <f>(RawPLEP2!AD778-AE$2*$A783)-AE$3/$B783+AE$4</f>
        <v>0.28049231880827469</v>
      </c>
      <c r="AF783" s="15">
        <f>(RawPLEP2!AE778-AF$2*$A783)-AF$3/$B783+AF$4</f>
        <v>0.26500105616551861</v>
      </c>
      <c r="AG783" s="15">
        <f>(RawPLEP2!AF778-AG$2*$A783)-AG$3/$B783+AG$4</f>
        <v>0.35483809359106089</v>
      </c>
      <c r="AH783" s="15">
        <f>(RawPLEP2!AG778-AH$2*$A783)-AH$3/$B783+AH$4</f>
        <v>0.26979342442922344</v>
      </c>
      <c r="AI783" s="15">
        <f>(RawPLEP2!AH778-AI$2*$A783)-AI$3/$B783+AI$4</f>
        <v>0.33068730720253159</v>
      </c>
      <c r="AJ783" s="15">
        <f>(RawPLEP2!AI778-AJ$2*$A783)-AJ$3/$B783+AJ$4</f>
        <v>0.27488510866954141</v>
      </c>
      <c r="AK783" s="15">
        <f>(RawPLEP2!AJ778-AK$2*$A783)-AK$3/$B783+AK$4</f>
        <v>0.25164620154667555</v>
      </c>
      <c r="AL783" s="15">
        <f>(RawPLEP2!AK778-AL$2*$A783)-AL$3/$B783+AL$4</f>
        <v>0.23379072136957424</v>
      </c>
      <c r="AM783" s="15">
        <f>(RawPLEP2!AL778-AM$2*$A783)-AM$3/$B783+AM$4</f>
        <v>0.28852674154198871</v>
      </c>
      <c r="AN783" s="15">
        <f>(RawPLEP2!AM778-AN$2*$A783)-AN$3/$B783+AN$4</f>
        <v>0.31302358844426637</v>
      </c>
      <c r="AO783" s="15">
        <f>(RawPLEP2!AN778-AO$2*$A783)-AO$3/$B783+AO$4</f>
        <v>0.24282181710800618</v>
      </c>
      <c r="AP783" s="15">
        <f>(RawPLEP2!AO778-AP$2*$A783)-AP$3/$B783+AP$4</f>
        <v>0.258893024225963</v>
      </c>
      <c r="AQ783" s="15">
        <f>(RawPLEP2!AP778-AQ$2*$A783)-AQ$3/$B783+AQ$4</f>
        <v>0.30583399517992488</v>
      </c>
      <c r="AR783" s="15">
        <f>(RawPLEP2!AQ778-AR$2*$A783)-AR$3/$B783+AR$4</f>
        <v>0.40224903182125021</v>
      </c>
      <c r="AS783" s="15">
        <f>(RawPLEP2!AR778-AS$2*$A783)-AS$3/$B783+AS$4</f>
        <v>0.35629690201397829</v>
      </c>
      <c r="AT783" s="15">
        <f>(RawPLEP2!AS778-AT$2*$A783)-AT$3/$B783+AT$4</f>
        <v>0.35510009029754191</v>
      </c>
      <c r="AU783" s="15">
        <f>(RawPLEP2!AT778-AU$2*$A783)-AU$3/$B783+AU$4</f>
        <v>5.7912921322409334E-2</v>
      </c>
      <c r="AV783" s="15">
        <f>(RawPLEP2!AU778-AV$2*$A783)-AV$3/$B783+AV$4</f>
        <v>0.10269282385185485</v>
      </c>
      <c r="AW783" s="15">
        <f>(RawPLEP2!AV778-AW$2*$A783)-AW$3/$B783+AW$4</f>
        <v>9.5972995779510795E-2</v>
      </c>
      <c r="AX783" s="15">
        <f>(RawPLEP2!AW778-AX$2*$A783)-AX$3/$B783+AX$4</f>
        <v>6.9933856122612409E-2</v>
      </c>
    </row>
    <row r="784" spans="1:50" x14ac:dyDescent="0.25">
      <c r="A784" s="23">
        <v>6.6052E-2</v>
      </c>
      <c r="B784" s="15">
        <f>RawPLEP2!A779</f>
        <v>1727</v>
      </c>
      <c r="C784" s="15">
        <f>(RawPLEP2!B779-C$2*$A784)-C$3/$B784+C$4</f>
        <v>0.23208439789547719</v>
      </c>
      <c r="D784" s="15">
        <f>(RawPLEP2!C779-D$2*$A784)-D$3/$B784+D$4</f>
        <v>0.34996172179041668</v>
      </c>
      <c r="E784" s="15">
        <f>(RawPLEP2!D779-E$2*$A784)-E$3/$B784+E$4</f>
        <v>0.24972279868715708</v>
      </c>
      <c r="F784" s="15">
        <f>(RawPLEP2!E779-F$2*$A784)-F$3/$B784+F$4</f>
        <v>0.24972716121785302</v>
      </c>
      <c r="G784" s="15">
        <f>(RawPLEP2!F779-G$2*$A784)-G$3/$B784+G$4</f>
        <v>0.25429640851972596</v>
      </c>
      <c r="H784" s="15">
        <f>(RawPLEP2!G779-H$2*$A784)-H$3/$B784+H$4</f>
        <v>0.23849068297374554</v>
      </c>
      <c r="I784" s="15">
        <f>(RawPLEP2!H779-I$2*$A784)-I$3/$B784+I$4</f>
        <v>0.37023265652724563</v>
      </c>
      <c r="J784" s="15">
        <f>(RawPLEP2!I779-J$2*$A784)-J$3/$B784+J$4</f>
        <v>0.25783545107282146</v>
      </c>
      <c r="K784" s="15">
        <f>(RawPLEP2!J779-K$2*$A784)-K$3/$B784+K$4</f>
        <v>0.25603872410966239</v>
      </c>
      <c r="L784" s="15">
        <f>(RawPLEP2!K779-L$2*$A784)-L$3/$B784+L$4</f>
        <v>0.262617669408029</v>
      </c>
      <c r="M784" s="15">
        <f>(RawPLEP2!L779-M$2*$A784)-M$3/$B784+M$4</f>
        <v>0.32293544773921773</v>
      </c>
      <c r="N784" s="15">
        <f>(RawPLEP2!M779-N$2*$A784)-N$3/$B784+N$4</f>
        <v>0.32097763310273542</v>
      </c>
      <c r="O784" s="15">
        <f>(RawPLEP2!N779-O$2*$A784)-O$3/$B784+O$4</f>
        <v>0.28384577710409181</v>
      </c>
      <c r="P784" s="15">
        <f>(RawPLEP2!O779-P$2*$A784)-P$3/$B784+P$4</f>
        <v>0.272758617767136</v>
      </c>
      <c r="Q784" s="15">
        <f>(RawPLEP2!P779-Q$2*$A784)-Q$3/$B784+Q$4</f>
        <v>0.35733095255539987</v>
      </c>
      <c r="R784" s="15">
        <f>(RawPLEP2!Q779-R$2*$A784)-R$3/$B784+R$4</f>
        <v>0.30080411165095866</v>
      </c>
      <c r="S784" s="15">
        <f>(RawPLEP2!R779-S$2*$A784)-S$3/$B784+S$4</f>
        <v>0.39923024934660678</v>
      </c>
      <c r="T784" s="15">
        <f>(RawPLEP2!S779-T$2*$A784)-T$3/$B784+T$4</f>
        <v>0.35791636914643737</v>
      </c>
      <c r="U784" s="15">
        <f>(RawPLEP2!T779-U$2*$A784)-U$3/$B784+U$4</f>
        <v>0.25729527647278899</v>
      </c>
      <c r="V784" s="15">
        <f>(RawPLEP2!U779-V$2*$A784)-V$3/$B784+V$4</f>
        <v>0.28525681850197898</v>
      </c>
      <c r="W784" s="15">
        <f>(RawPLEP2!V779-W$2*$A784)-W$3/$B784+W$4</f>
        <v>0.3441609544998035</v>
      </c>
      <c r="X784" s="15">
        <f>(RawPLEP2!W779-X$2*$A784)-X$3/$B784+X$4</f>
        <v>0.27905114583020552</v>
      </c>
      <c r="Y784" s="15">
        <f>(RawPLEP2!X779-Y$2*$A784)-Y$3/$B784+Y$4</f>
        <v>0.26945014914001014</v>
      </c>
      <c r="Z784" s="15">
        <f>(RawPLEP2!Y779-Z$2*$A784)-Z$3/$B784+Z$4</f>
        <v>0.34560707266295015</v>
      </c>
      <c r="AA784" s="15">
        <f>(RawPLEP2!Z779-AA$2*$A784)-AA$3/$B784+AA$4</f>
        <v>0.27429186650165122</v>
      </c>
      <c r="AB784" s="15">
        <f>(RawPLEP2!AA779-AB$2*$A784)-AB$3/$B784+AB$4</f>
        <v>0.27303213618006195</v>
      </c>
      <c r="AC784" s="15">
        <f>(RawPLEP2!AB779-AC$2*$A784)-AC$3/$B784+AC$4</f>
        <v>0.27502344831847758</v>
      </c>
      <c r="AD784" s="15">
        <f>(RawPLEP2!AC779-AD$2*$A784)-AD$3/$B784+AD$4</f>
        <v>0.34560705585092605</v>
      </c>
      <c r="AE784" s="15">
        <f>(RawPLEP2!AD779-AE$2*$A784)-AE$3/$B784+AE$4</f>
        <v>0.27780202193038472</v>
      </c>
      <c r="AF784" s="15">
        <f>(RawPLEP2!AE779-AF$2*$A784)-AF$3/$B784+AF$4</f>
        <v>0.26267589929727669</v>
      </c>
      <c r="AG784" s="15">
        <f>(RawPLEP2!AF779-AG$2*$A784)-AG$3/$B784+AG$4</f>
        <v>0.35170532350839595</v>
      </c>
      <c r="AH784" s="15">
        <f>(RawPLEP2!AG779-AH$2*$A784)-AH$3/$B784+AH$4</f>
        <v>0.26774977376673187</v>
      </c>
      <c r="AI784" s="15">
        <f>(RawPLEP2!AH779-AI$2*$A784)-AI$3/$B784+AI$4</f>
        <v>0.32928057372757524</v>
      </c>
      <c r="AJ784" s="15">
        <f>(RawPLEP2!AI779-AJ$2*$A784)-AJ$3/$B784+AJ$4</f>
        <v>0.27364138318610487</v>
      </c>
      <c r="AK784" s="15">
        <f>(RawPLEP2!AJ779-AK$2*$A784)-AK$3/$B784+AK$4</f>
        <v>0.24951326764846837</v>
      </c>
      <c r="AL784" s="15">
        <f>(RawPLEP2!AK779-AL$2*$A784)-AL$3/$B784+AL$4</f>
        <v>0.23224748247990268</v>
      </c>
      <c r="AM784" s="15">
        <f>(RawPLEP2!AL779-AM$2*$A784)-AM$3/$B784+AM$4</f>
        <v>0.28640243761965395</v>
      </c>
      <c r="AN784" s="15">
        <f>(RawPLEP2!AM779-AN$2*$A784)-AN$3/$B784+AN$4</f>
        <v>0.3101057474660302</v>
      </c>
      <c r="AO784" s="15">
        <f>(RawPLEP2!AN779-AO$2*$A784)-AO$3/$B784+AO$4</f>
        <v>0.24122001995064238</v>
      </c>
      <c r="AP784" s="15">
        <f>(RawPLEP2!AO779-AP$2*$A784)-AP$3/$B784+AP$4</f>
        <v>0.25684851132836989</v>
      </c>
      <c r="AQ784" s="15">
        <f>(RawPLEP2!AP779-AQ$2*$A784)-AQ$3/$B784+AQ$4</f>
        <v>0.30478424297769852</v>
      </c>
      <c r="AR784" s="15">
        <f>(RawPLEP2!AQ779-AR$2*$A784)-AR$3/$B784+AR$4</f>
        <v>0.4000498506099977</v>
      </c>
      <c r="AS784" s="15">
        <f>(RawPLEP2!AR779-AS$2*$A784)-AS$3/$B784+AS$4</f>
        <v>0.3558929856493786</v>
      </c>
      <c r="AT784" s="15">
        <f>(RawPLEP2!AS779-AT$2*$A784)-AT$3/$B784+AT$4</f>
        <v>0.35597098136339356</v>
      </c>
      <c r="AU784" s="15">
        <f>(RawPLEP2!AT779-AU$2*$A784)-AU$3/$B784+AU$4</f>
        <v>5.8313275476273282E-2</v>
      </c>
      <c r="AV784" s="15">
        <f>(RawPLEP2!AU779-AV$2*$A784)-AV$3/$B784+AV$4</f>
        <v>0.10284550612713296</v>
      </c>
      <c r="AW784" s="15">
        <f>(RawPLEP2!AV779-AW$2*$A784)-AW$3/$B784+AW$4</f>
        <v>9.5561338233242782E-2</v>
      </c>
      <c r="AX784" s="15">
        <f>(RawPLEP2!AW779-AX$2*$A784)-AX$3/$B784+AX$4</f>
        <v>6.9957861301386218E-2</v>
      </c>
    </row>
    <row r="785" spans="1:50" x14ac:dyDescent="0.25">
      <c r="A785" s="23">
        <v>6.7088000000000023E-2</v>
      </c>
      <c r="B785" s="15">
        <f>RawPLEP2!A780</f>
        <v>1726</v>
      </c>
      <c r="C785" s="15">
        <f>(RawPLEP2!B780-C$2*$A785)-C$3/$B785+C$4</f>
        <v>0.2338355656264906</v>
      </c>
      <c r="D785" s="15">
        <f>(RawPLEP2!C780-D$2*$A785)-D$3/$B785+D$4</f>
        <v>0.35022200921821273</v>
      </c>
      <c r="E785" s="15">
        <f>(RawPLEP2!D780-E$2*$A785)-E$3/$B785+E$4</f>
        <v>0.25019270091069834</v>
      </c>
      <c r="F785" s="15">
        <f>(RawPLEP2!E780-F$2*$A785)-F$3/$B785+F$4</f>
        <v>0.25019768307484558</v>
      </c>
      <c r="G785" s="15">
        <f>(RawPLEP2!F780-G$2*$A785)-G$3/$B785+G$4</f>
        <v>0.25518239503282442</v>
      </c>
      <c r="H785" s="15">
        <f>(RawPLEP2!G780-H$2*$A785)-H$3/$B785+H$4</f>
        <v>0.23958986313999417</v>
      </c>
      <c r="I785" s="15">
        <f>(RawPLEP2!H780-I$2*$A785)-I$3/$B785+I$4</f>
        <v>0.36990964163436346</v>
      </c>
      <c r="J785" s="15">
        <f>(RawPLEP2!I780-J$2*$A785)-J$3/$B785+J$4</f>
        <v>0.25814736096174817</v>
      </c>
      <c r="K785" s="15">
        <f>(RawPLEP2!J780-K$2*$A785)-K$3/$B785+K$4</f>
        <v>0.25410524405468088</v>
      </c>
      <c r="L785" s="15">
        <f>(RawPLEP2!K780-L$2*$A785)-L$3/$B785+L$4</f>
        <v>0.26246333402145966</v>
      </c>
      <c r="M785" s="15">
        <f>(RawPLEP2!L780-M$2*$A785)-M$3/$B785+M$4</f>
        <v>0.32175918242658541</v>
      </c>
      <c r="N785" s="15">
        <f>(RawPLEP2!M780-N$2*$A785)-N$3/$B785+N$4</f>
        <v>0.32021263617684992</v>
      </c>
      <c r="O785" s="15">
        <f>(RawPLEP2!N780-O$2*$A785)-O$3/$B785+O$4</f>
        <v>0.28173791604761994</v>
      </c>
      <c r="P785" s="15">
        <f>(RawPLEP2!O780-P$2*$A785)-P$3/$B785+P$4</f>
        <v>0.2706221449418067</v>
      </c>
      <c r="Q785" s="15">
        <f>(RawPLEP2!P780-Q$2*$A785)-Q$3/$B785+Q$4</f>
        <v>0.35602484476016566</v>
      </c>
      <c r="R785" s="15">
        <f>(RawPLEP2!Q780-R$2*$A785)-R$3/$B785+R$4</f>
        <v>0.29938879062818569</v>
      </c>
      <c r="S785" s="15">
        <f>(RawPLEP2!R780-S$2*$A785)-S$3/$B785+S$4</f>
        <v>0.39675914721560762</v>
      </c>
      <c r="T785" s="15">
        <f>(RawPLEP2!S780-T$2*$A785)-T$3/$B785+T$4</f>
        <v>0.35582682779074715</v>
      </c>
      <c r="U785" s="15">
        <f>(RawPLEP2!T780-U$2*$A785)-U$3/$B785+U$4</f>
        <v>0.2546314517017948</v>
      </c>
      <c r="V785" s="15">
        <f>(RawPLEP2!U780-V$2*$A785)-V$3/$B785+V$4</f>
        <v>0.28313892648494593</v>
      </c>
      <c r="W785" s="15">
        <f>(RawPLEP2!V780-W$2*$A785)-W$3/$B785+W$4</f>
        <v>0.34096787712453275</v>
      </c>
      <c r="X785" s="15">
        <f>(RawPLEP2!W780-X$2*$A785)-X$3/$B785+X$4</f>
        <v>0.27654683583417927</v>
      </c>
      <c r="Y785" s="15">
        <f>(RawPLEP2!X780-Y$2*$A785)-Y$3/$B785+Y$4</f>
        <v>0.26674965093645236</v>
      </c>
      <c r="Z785" s="15">
        <f>(RawPLEP2!Y780-Z$2*$A785)-Z$3/$B785+Z$4</f>
        <v>0.34498876952735502</v>
      </c>
      <c r="AA785" s="15">
        <f>(RawPLEP2!Z780-AA$2*$A785)-AA$3/$B785+AA$4</f>
        <v>0.27207505835741885</v>
      </c>
      <c r="AB785" s="15">
        <f>(RawPLEP2!AA780-AB$2*$A785)-AB$3/$B785+AB$4</f>
        <v>0.27063967570583602</v>
      </c>
      <c r="AC785" s="15">
        <f>(RawPLEP2!AB780-AC$2*$A785)-AC$3/$B785+AC$4</f>
        <v>0.27339412466831287</v>
      </c>
      <c r="AD785" s="15">
        <f>(RawPLEP2!AC780-AD$2*$A785)-AD$3/$B785+AD$4</f>
        <v>0.34498875283022973</v>
      </c>
      <c r="AE785" s="15">
        <f>(RawPLEP2!AD780-AE$2*$A785)-AE$3/$B785+AE$4</f>
        <v>0.27589998371110563</v>
      </c>
      <c r="AF785" s="15">
        <f>(RawPLEP2!AE780-AF$2*$A785)-AF$3/$B785+AF$4</f>
        <v>0.25940343796925225</v>
      </c>
      <c r="AG785" s="15">
        <f>(RawPLEP2!AF780-AG$2*$A785)-AG$3/$B785+AG$4</f>
        <v>0.3487364426283735</v>
      </c>
      <c r="AH785" s="15">
        <f>(RawPLEP2!AG780-AH$2*$A785)-AH$3/$B785+AH$4</f>
        <v>0.2657178659613616</v>
      </c>
      <c r="AI785" s="15">
        <f>(RawPLEP2!AH780-AI$2*$A785)-AI$3/$B785+AI$4</f>
        <v>0.32647704801219513</v>
      </c>
      <c r="AJ785" s="15">
        <f>(RawPLEP2!AI780-AJ$2*$A785)-AJ$3/$B785+AJ$4</f>
        <v>0.27160085023947295</v>
      </c>
      <c r="AK785" s="15">
        <f>(RawPLEP2!AJ780-AK$2*$A785)-AK$3/$B785+AK$4</f>
        <v>0.24770755349604334</v>
      </c>
      <c r="AL785" s="15">
        <f>(RawPLEP2!AK780-AL$2*$A785)-AL$3/$B785+AL$4</f>
        <v>0.22989076719814011</v>
      </c>
      <c r="AM785" s="15">
        <f>(RawPLEP2!AL780-AM$2*$A785)-AM$3/$B785+AM$4</f>
        <v>0.28326919110089449</v>
      </c>
      <c r="AN785" s="15">
        <f>(RawPLEP2!AM780-AN$2*$A785)-AN$3/$B785+AN$4</f>
        <v>0.3077326909918745</v>
      </c>
      <c r="AO785" s="15">
        <f>(RawPLEP2!AN780-AO$2*$A785)-AO$3/$B785+AO$4</f>
        <v>0.23922280314161831</v>
      </c>
      <c r="AP785" s="15">
        <f>(RawPLEP2!AO780-AP$2*$A785)-AP$3/$B785+AP$4</f>
        <v>0.25558610036693258</v>
      </c>
      <c r="AQ785" s="15">
        <f>(RawPLEP2!AP780-AQ$2*$A785)-AQ$3/$B785+AQ$4</f>
        <v>0.30247064032071524</v>
      </c>
      <c r="AR785" s="15">
        <f>(RawPLEP2!AQ780-AR$2*$A785)-AR$3/$B785+AR$4</f>
        <v>0.39745541295939935</v>
      </c>
      <c r="AS785" s="15">
        <f>(RawPLEP2!AR780-AS$2*$A785)-AS$3/$B785+AS$4</f>
        <v>0.35564986796284553</v>
      </c>
      <c r="AT785" s="15">
        <f>(RawPLEP2!AS780-AT$2*$A785)-AT$3/$B785+AT$4</f>
        <v>0.35557449991797907</v>
      </c>
      <c r="AU785" s="15">
        <f>(RawPLEP2!AT780-AU$2*$A785)-AU$3/$B785+AU$4</f>
        <v>5.8654743756492593E-2</v>
      </c>
      <c r="AV785" s="15">
        <f>(RawPLEP2!AU780-AV$2*$A785)-AV$3/$B785+AV$4</f>
        <v>0.10287208645464198</v>
      </c>
      <c r="AW785" s="15">
        <f>(RawPLEP2!AV780-AW$2*$A785)-AW$3/$B785+AW$4</f>
        <v>9.4824835724839782E-2</v>
      </c>
      <c r="AX785" s="15">
        <f>(RawPLEP2!AW780-AX$2*$A785)-AX$3/$B785+AX$4</f>
        <v>6.9697138868545727E-2</v>
      </c>
    </row>
    <row r="786" spans="1:50" x14ac:dyDescent="0.25">
      <c r="A786" s="23">
        <v>6.8123000000000003E-2</v>
      </c>
      <c r="B786" s="15">
        <f>RawPLEP2!A781</f>
        <v>1725</v>
      </c>
      <c r="C786" s="15">
        <f>(RawPLEP2!B781-C$2*$A786)-C$3/$B786+C$4</f>
        <v>0.23564174977609154</v>
      </c>
      <c r="D786" s="15">
        <f>(RawPLEP2!C781-D$2*$A786)-D$3/$B786+D$4</f>
        <v>0.3525327726617174</v>
      </c>
      <c r="E786" s="15">
        <f>(RawPLEP2!D781-E$2*$A786)-E$3/$B786+E$4</f>
        <v>0.25120299610340369</v>
      </c>
      <c r="F786" s="15">
        <f>(RawPLEP2!E781-F$2*$A786)-F$3/$B786+F$4</f>
        <v>0.25120784120221323</v>
      </c>
      <c r="G786" s="15">
        <f>(RawPLEP2!F781-G$2*$A786)-G$3/$B786+G$4</f>
        <v>0.25635516873156916</v>
      </c>
      <c r="H786" s="15">
        <f>(RawPLEP2!G781-H$2*$A786)-H$3/$B786+H$4</f>
        <v>0.24143930331714522</v>
      </c>
      <c r="I786" s="15">
        <f>(RawPLEP2!H781-I$2*$A786)-I$3/$B786+I$4</f>
        <v>0.36802714174791606</v>
      </c>
      <c r="J786" s="15">
        <f>(RawPLEP2!I781-J$2*$A786)-J$3/$B786+J$4</f>
        <v>0.25726946715816557</v>
      </c>
      <c r="K786" s="15">
        <f>(RawPLEP2!J781-K$2*$A786)-K$3/$B786+K$4</f>
        <v>0.25426534993264355</v>
      </c>
      <c r="L786" s="15">
        <f>(RawPLEP2!K781-L$2*$A786)-L$3/$B786+L$4</f>
        <v>0.26160389215427565</v>
      </c>
      <c r="M786" s="15">
        <f>(RawPLEP2!L781-M$2*$A786)-M$3/$B786+M$4</f>
        <v>0.32103571002852838</v>
      </c>
      <c r="N786" s="15">
        <f>(RawPLEP2!M781-N$2*$A786)-N$3/$B786+N$4</f>
        <v>0.31983449049927065</v>
      </c>
      <c r="O786" s="15">
        <f>(RawPLEP2!N781-O$2*$A786)-O$3/$B786+O$4</f>
        <v>0.27944879212294027</v>
      </c>
      <c r="P786" s="15">
        <f>(RawPLEP2!O781-P$2*$A786)-P$3/$B786+P$4</f>
        <v>0.26929908254165846</v>
      </c>
      <c r="Q786" s="15">
        <f>(RawPLEP2!P781-Q$2*$A786)-Q$3/$B786+Q$4</f>
        <v>0.35290858639641265</v>
      </c>
      <c r="R786" s="15">
        <f>(RawPLEP2!Q781-R$2*$A786)-R$3/$B786+R$4</f>
        <v>0.2985919424556886</v>
      </c>
      <c r="S786" s="15">
        <f>(RawPLEP2!R781-S$2*$A786)-S$3/$B786+S$4</f>
        <v>0.39594758806767194</v>
      </c>
      <c r="T786" s="15">
        <f>(RawPLEP2!S781-T$2*$A786)-T$3/$B786+T$4</f>
        <v>0.35310530683287672</v>
      </c>
      <c r="U786" s="15">
        <f>(RawPLEP2!T781-U$2*$A786)-U$3/$B786+U$4</f>
        <v>0.25305160932266374</v>
      </c>
      <c r="V786" s="15">
        <f>(RawPLEP2!U781-V$2*$A786)-V$3/$B786+V$4</f>
        <v>0.28140023969614347</v>
      </c>
      <c r="W786" s="15">
        <f>(RawPLEP2!V781-W$2*$A786)-W$3/$B786+W$4</f>
        <v>0.33888067425491525</v>
      </c>
      <c r="X786" s="15">
        <f>(RawPLEP2!W781-X$2*$A786)-X$3/$B786+X$4</f>
        <v>0.27525892005417935</v>
      </c>
      <c r="Y786" s="15">
        <f>(RawPLEP2!X781-Y$2*$A786)-Y$3/$B786+Y$4</f>
        <v>0.26470183891194599</v>
      </c>
      <c r="Z786" s="15">
        <f>(RawPLEP2!Y781-Z$2*$A786)-Z$3/$B786+Z$4</f>
        <v>0.34224011225602741</v>
      </c>
      <c r="AA786" s="15">
        <f>(RawPLEP2!Z781-AA$2*$A786)-AA$3/$B786+AA$4</f>
        <v>0.26872242672207081</v>
      </c>
      <c r="AB786" s="15">
        <f>(RawPLEP2!AA781-AB$2*$A786)-AB$3/$B786+AB$4</f>
        <v>0.26822089617070077</v>
      </c>
      <c r="AC786" s="15">
        <f>(RawPLEP2!AB781-AC$2*$A786)-AC$3/$B786+AC$4</f>
        <v>0.27015626129309489</v>
      </c>
      <c r="AD786" s="15">
        <f>(RawPLEP2!AC781-AD$2*$A786)-AD$3/$B786+AD$4</f>
        <v>0.34224009567369013</v>
      </c>
      <c r="AE786" s="15">
        <f>(RawPLEP2!AD781-AE$2*$A786)-AE$3/$B786+AE$4</f>
        <v>0.27304779973396415</v>
      </c>
      <c r="AF786" s="15">
        <f>(RawPLEP2!AE781-AF$2*$A786)-AF$3/$B786+AF$4</f>
        <v>0.2569862131416018</v>
      </c>
      <c r="AG786" s="15">
        <f>(RawPLEP2!AF781-AG$2*$A786)-AG$3/$B786+AG$4</f>
        <v>0.34595338759476474</v>
      </c>
      <c r="AH786" s="15">
        <f>(RawPLEP2!AG781-AH$2*$A786)-AH$3/$B786+AH$4</f>
        <v>0.26402291514341586</v>
      </c>
      <c r="AI786" s="15">
        <f>(RawPLEP2!AH781-AI$2*$A786)-AI$3/$B786+AI$4</f>
        <v>0.32371069696350196</v>
      </c>
      <c r="AJ786" s="15">
        <f>(RawPLEP2!AI781-AJ$2*$A786)-AJ$3/$B786+AJ$4</f>
        <v>0.26950487270229478</v>
      </c>
      <c r="AK786" s="15">
        <f>(RawPLEP2!AJ781-AK$2*$A786)-AK$3/$B786+AK$4</f>
        <v>0.24574247246328959</v>
      </c>
      <c r="AL786" s="15">
        <f>(RawPLEP2!AK781-AL$2*$A786)-AL$3/$B786+AL$4</f>
        <v>0.22816057542419727</v>
      </c>
      <c r="AM786" s="15">
        <f>(RawPLEP2!AL781-AM$2*$A786)-AM$3/$B786+AM$4</f>
        <v>0.280496431920297</v>
      </c>
      <c r="AN786" s="15">
        <f>(RawPLEP2!AM781-AN$2*$A786)-AN$3/$B786+AN$4</f>
        <v>0.30514193509100451</v>
      </c>
      <c r="AO786" s="15">
        <f>(RawPLEP2!AN781-AO$2*$A786)-AO$3/$B786+AO$4</f>
        <v>0.23708510830870055</v>
      </c>
      <c r="AP786" s="15">
        <f>(RawPLEP2!AO781-AP$2*$A786)-AP$3/$B786+AP$4</f>
        <v>0.25260692628919212</v>
      </c>
      <c r="AQ786" s="15">
        <f>(RawPLEP2!AP781-AQ$2*$A786)-AQ$3/$B786+AQ$4</f>
        <v>0.29993020439785129</v>
      </c>
      <c r="AR786" s="15">
        <f>(RawPLEP2!AQ781-AR$2*$A786)-AR$3/$B786+AR$4</f>
        <v>0.39581193260263192</v>
      </c>
      <c r="AS786" s="15">
        <f>(RawPLEP2!AR781-AS$2*$A786)-AS$3/$B786+AS$4</f>
        <v>0.35410472551261152</v>
      </c>
      <c r="AT786" s="15">
        <f>(RawPLEP2!AS781-AT$2*$A786)-AT$3/$B786+AT$4</f>
        <v>0.35211498108471434</v>
      </c>
      <c r="AU786" s="15">
        <f>(RawPLEP2!AT781-AU$2*$A786)-AU$3/$B786+AU$4</f>
        <v>5.9140891926146917E-2</v>
      </c>
      <c r="AV786" s="15">
        <f>(RawPLEP2!AU781-AV$2*$A786)-AV$3/$B786+AV$4</f>
        <v>0.10266010582003796</v>
      </c>
      <c r="AW786" s="15">
        <f>(RawPLEP2!AV781-AW$2*$A786)-AW$3/$B786+AW$4</f>
        <v>9.4174825232573534E-2</v>
      </c>
      <c r="AX786" s="15">
        <f>(RawPLEP2!AW781-AX$2*$A786)-AX$3/$B786+AX$4</f>
        <v>6.9372173320603706E-2</v>
      </c>
    </row>
    <row r="787" spans="1:50" x14ac:dyDescent="0.25">
      <c r="A787" s="23">
        <v>6.9276000000000018E-2</v>
      </c>
      <c r="B787" s="15">
        <f>RawPLEP2!A782</f>
        <v>1724</v>
      </c>
      <c r="C787" s="15">
        <f>(RawPLEP2!B782-C$2*$A787)-C$3/$B787+C$4</f>
        <v>0.2377171684335288</v>
      </c>
      <c r="D787" s="15">
        <f>(RawPLEP2!C782-D$2*$A787)-D$3/$B787+D$4</f>
        <v>0.3534599215039626</v>
      </c>
      <c r="E787" s="15">
        <f>(RawPLEP2!D782-E$2*$A787)-E$3/$B787+E$4</f>
        <v>0.25208297311564026</v>
      </c>
      <c r="F787" s="15">
        <f>(RawPLEP2!E782-F$2*$A787)-F$3/$B787+F$4</f>
        <v>0.25208512840546982</v>
      </c>
      <c r="G787" s="15">
        <f>(RawPLEP2!F782-G$2*$A787)-G$3/$B787+G$4</f>
        <v>0.25674235787533134</v>
      </c>
      <c r="H787" s="15">
        <f>(RawPLEP2!G782-H$2*$A787)-H$3/$B787+H$4</f>
        <v>0.24278421049169124</v>
      </c>
      <c r="I787" s="15">
        <f>(RawPLEP2!H782-I$2*$A787)-I$3/$B787+I$4</f>
        <v>0.36688816888116271</v>
      </c>
      <c r="J787" s="15">
        <f>(RawPLEP2!I782-J$2*$A787)-J$3/$B787+J$4</f>
        <v>0.25740225182816223</v>
      </c>
      <c r="K787" s="15">
        <f>(RawPLEP2!J782-K$2*$A787)-K$3/$B787+K$4</f>
        <v>0.25156244654425869</v>
      </c>
      <c r="L787" s="15">
        <f>(RawPLEP2!K782-L$2*$A787)-L$3/$B787+L$4</f>
        <v>0.26071744770043104</v>
      </c>
      <c r="M787" s="15">
        <f>(RawPLEP2!L782-M$2*$A787)-M$3/$B787+M$4</f>
        <v>0.31930973966408782</v>
      </c>
      <c r="N787" s="15">
        <f>(RawPLEP2!M782-N$2*$A787)-N$3/$B787+N$4</f>
        <v>0.31766722778409734</v>
      </c>
      <c r="O787" s="15">
        <f>(RawPLEP2!N782-O$2*$A787)-O$3/$B787+O$4</f>
        <v>0.27832078843012126</v>
      </c>
      <c r="P787" s="15">
        <f>(RawPLEP2!O782-P$2*$A787)-P$3/$B787+P$4</f>
        <v>0.26705872714394935</v>
      </c>
      <c r="Q787" s="15">
        <f>(RawPLEP2!P782-Q$2*$A787)-Q$3/$B787+Q$4</f>
        <v>0.3488582313464752</v>
      </c>
      <c r="R787" s="15">
        <f>(RawPLEP2!Q782-R$2*$A787)-R$3/$B787+R$4</f>
        <v>0.29573969978454684</v>
      </c>
      <c r="S787" s="15">
        <f>(RawPLEP2!R782-S$2*$A787)-S$3/$B787+S$4</f>
        <v>0.39276682349187719</v>
      </c>
      <c r="T787" s="15">
        <f>(RawPLEP2!S782-T$2*$A787)-T$3/$B787+T$4</f>
        <v>0.35103923649478147</v>
      </c>
      <c r="U787" s="15">
        <f>(RawPLEP2!T782-U$2*$A787)-U$3/$B787+U$4</f>
        <v>0.25129762410148782</v>
      </c>
      <c r="V787" s="15">
        <f>(RawPLEP2!U782-V$2*$A787)-V$3/$B787+V$4</f>
        <v>0.27871239002941117</v>
      </c>
      <c r="W787" s="15">
        <f>(RawPLEP2!V782-W$2*$A787)-W$3/$B787+W$4</f>
        <v>0.3347739985379376</v>
      </c>
      <c r="X787" s="15">
        <f>(RawPLEP2!W782-X$2*$A787)-X$3/$B787+X$4</f>
        <v>0.27221314540096697</v>
      </c>
      <c r="Y787" s="15">
        <f>(RawPLEP2!X782-Y$2*$A787)-Y$3/$B787+Y$4</f>
        <v>0.26270230111949011</v>
      </c>
      <c r="Z787" s="15">
        <f>(RawPLEP2!Y782-Z$2*$A787)-Z$3/$B787+Z$4</f>
        <v>0.34054635460110355</v>
      </c>
      <c r="AA787" s="15">
        <f>(RawPLEP2!Z782-AA$2*$A787)-AA$3/$B787+AA$4</f>
        <v>0.26579707944033892</v>
      </c>
      <c r="AB787" s="15">
        <f>(RawPLEP2!AA782-AB$2*$A787)-AB$3/$B787+AB$4</f>
        <v>0.26677687247546983</v>
      </c>
      <c r="AC787" s="15">
        <f>(RawPLEP2!AB782-AC$2*$A787)-AC$3/$B787+AC$4</f>
        <v>0.26832862492093285</v>
      </c>
      <c r="AD787" s="15">
        <f>(RawPLEP2!AC782-AD$2*$A787)-AD$3/$B787+AD$4</f>
        <v>0.34054633814663965</v>
      </c>
      <c r="AE787" s="15">
        <f>(RawPLEP2!AD782-AE$2*$A787)-AE$3/$B787+AE$4</f>
        <v>0.27057387739807404</v>
      </c>
      <c r="AF787" s="15">
        <f>(RawPLEP2!AE782-AF$2*$A787)-AF$3/$B787+AF$4</f>
        <v>0.2534018549921303</v>
      </c>
      <c r="AG787" s="15">
        <f>(RawPLEP2!AF782-AG$2*$A787)-AG$3/$B787+AG$4</f>
        <v>0.34256713470427563</v>
      </c>
      <c r="AH787" s="15">
        <f>(RawPLEP2!AG782-AH$2*$A787)-AH$3/$B787+AH$4</f>
        <v>0.26191836759200515</v>
      </c>
      <c r="AI787" s="15">
        <f>(RawPLEP2!AH782-AI$2*$A787)-AI$3/$B787+AI$4</f>
        <v>0.32169138325474012</v>
      </c>
      <c r="AJ787" s="15">
        <f>(RawPLEP2!AI782-AJ$2*$A787)-AJ$3/$B787+AJ$4</f>
        <v>0.26713105793051617</v>
      </c>
      <c r="AK787" s="15">
        <f>(RawPLEP2!AJ782-AK$2*$A787)-AK$3/$B787+AK$4</f>
        <v>0.24300727171033845</v>
      </c>
      <c r="AL787" s="15">
        <f>(RawPLEP2!AK782-AL$2*$A787)-AL$3/$B787+AL$4</f>
        <v>0.22652370396995844</v>
      </c>
      <c r="AM787" s="15">
        <f>(RawPLEP2!AL782-AM$2*$A787)-AM$3/$B787+AM$4</f>
        <v>0.27785892808356372</v>
      </c>
      <c r="AN787" s="15">
        <f>(RawPLEP2!AM782-AN$2*$A787)-AN$3/$B787+AN$4</f>
        <v>0.30287195701692271</v>
      </c>
      <c r="AO787" s="15">
        <f>(RawPLEP2!AN782-AO$2*$A787)-AO$3/$B787+AO$4</f>
        <v>0.23465053659717633</v>
      </c>
      <c r="AP787" s="15">
        <f>(RawPLEP2!AO782-AP$2*$A787)-AP$3/$B787+AP$4</f>
        <v>0.250499708142568</v>
      </c>
      <c r="AQ787" s="15">
        <f>(RawPLEP2!AP782-AQ$2*$A787)-AQ$3/$B787+AQ$4</f>
        <v>0.29895396902311794</v>
      </c>
      <c r="AR787" s="15">
        <f>(RawPLEP2!AQ782-AR$2*$A787)-AR$3/$B787+AR$4</f>
        <v>0.39253011005740712</v>
      </c>
      <c r="AS787" s="15">
        <f>(RawPLEP2!AR782-AS$2*$A787)-AS$3/$B787+AS$4</f>
        <v>0.35183340596831669</v>
      </c>
      <c r="AT787" s="15">
        <f>(RawPLEP2!AS782-AT$2*$A787)-AT$3/$B787+AT$4</f>
        <v>0.35043062963847527</v>
      </c>
      <c r="AU787" s="15">
        <f>(RawPLEP2!AT782-AU$2*$A787)-AU$3/$B787+AU$4</f>
        <v>5.9750249063589514E-2</v>
      </c>
      <c r="AV787" s="15">
        <f>(RawPLEP2!AU782-AV$2*$A787)-AV$3/$B787+AV$4</f>
        <v>0.1023666150089437</v>
      </c>
      <c r="AW787" s="15">
        <f>(RawPLEP2!AV782-AW$2*$A787)-AW$3/$B787+AW$4</f>
        <v>9.3307627697788345E-2</v>
      </c>
      <c r="AX787" s="15">
        <f>(RawPLEP2!AW782-AX$2*$A787)-AX$3/$B787+AX$4</f>
        <v>6.8905143418393808E-2</v>
      </c>
    </row>
    <row r="788" spans="1:50" x14ac:dyDescent="0.25">
      <c r="A788" s="23">
        <v>7.0369999999999988E-2</v>
      </c>
      <c r="B788" s="15">
        <f>RawPLEP2!A783</f>
        <v>1723</v>
      </c>
      <c r="C788" s="15">
        <f>(RawPLEP2!B783-C$2*$A788)-C$3/$B788+C$4</f>
        <v>0.23997566595275205</v>
      </c>
      <c r="D788" s="15">
        <f>(RawPLEP2!C783-D$2*$A788)-D$3/$B788+D$4</f>
        <v>0.35481693709272927</v>
      </c>
      <c r="E788" s="15">
        <f>(RawPLEP2!D783-E$2*$A788)-E$3/$B788+E$4</f>
        <v>0.25318805931195881</v>
      </c>
      <c r="F788" s="15">
        <f>(RawPLEP2!E783-F$2*$A788)-F$3/$B788+F$4</f>
        <v>0.2531905980646198</v>
      </c>
      <c r="G788" s="15">
        <f>(RawPLEP2!F783-G$2*$A788)-G$3/$B788+G$4</f>
        <v>0.25786408976220154</v>
      </c>
      <c r="H788" s="15">
        <f>(RawPLEP2!G783-H$2*$A788)-H$3/$B788+H$4</f>
        <v>0.24388633547626826</v>
      </c>
      <c r="I788" s="15">
        <f>(RawPLEP2!H783-I$2*$A788)-I$3/$B788+I$4</f>
        <v>0.36579659924106894</v>
      </c>
      <c r="J788" s="15">
        <f>(RawPLEP2!I783-J$2*$A788)-J$3/$B788+J$4</f>
        <v>0.25600393804842875</v>
      </c>
      <c r="K788" s="15">
        <f>(RawPLEP2!J783-K$2*$A788)-K$3/$B788+K$4</f>
        <v>0.24954800376068728</v>
      </c>
      <c r="L788" s="15">
        <f>(RawPLEP2!K783-L$2*$A788)-L$3/$B788+L$4</f>
        <v>0.25984580512753358</v>
      </c>
      <c r="M788" s="15">
        <f>(RawPLEP2!L783-M$2*$A788)-M$3/$B788+M$4</f>
        <v>0.31838328631624319</v>
      </c>
      <c r="N788" s="15">
        <f>(RawPLEP2!M783-N$2*$A788)-N$3/$B788+N$4</f>
        <v>0.31577128775879199</v>
      </c>
      <c r="O788" s="15">
        <f>(RawPLEP2!N783-O$2*$A788)-O$3/$B788+O$4</f>
        <v>0.27550715299461032</v>
      </c>
      <c r="P788" s="15">
        <f>(RawPLEP2!O783-P$2*$A788)-P$3/$B788+P$4</f>
        <v>0.26416658594161085</v>
      </c>
      <c r="Q788" s="15">
        <f>(RawPLEP2!P783-Q$2*$A788)-Q$3/$B788+Q$4</f>
        <v>0.34482553951482386</v>
      </c>
      <c r="R788" s="15">
        <f>(RawPLEP2!Q783-R$2*$A788)-R$3/$B788+R$4</f>
        <v>0.29497579603890006</v>
      </c>
      <c r="S788" s="15">
        <f>(RawPLEP2!R783-S$2*$A788)-S$3/$B788+S$4</f>
        <v>0.38995747304682576</v>
      </c>
      <c r="T788" s="15">
        <f>(RawPLEP2!S783-T$2*$A788)-T$3/$B788+T$4</f>
        <v>0.34730822726182931</v>
      </c>
      <c r="U788" s="15">
        <f>(RawPLEP2!T783-U$2*$A788)-U$3/$B788+U$4</f>
        <v>0.24912419881485245</v>
      </c>
      <c r="V788" s="15">
        <f>(RawPLEP2!U783-V$2*$A788)-V$3/$B788+V$4</f>
        <v>0.27593977909488032</v>
      </c>
      <c r="W788" s="15">
        <f>(RawPLEP2!V783-W$2*$A788)-W$3/$B788+W$4</f>
        <v>0.33190589643217572</v>
      </c>
      <c r="X788" s="15">
        <f>(RawPLEP2!W783-X$2*$A788)-X$3/$B788+X$4</f>
        <v>0.27058232841252028</v>
      </c>
      <c r="Y788" s="15">
        <f>(RawPLEP2!X783-Y$2*$A788)-Y$3/$B788+Y$4</f>
        <v>0.26084353241374336</v>
      </c>
      <c r="Z788" s="15">
        <f>(RawPLEP2!Y783-Z$2*$A788)-Z$3/$B788+Z$4</f>
        <v>0.33842819267698071</v>
      </c>
      <c r="AA788" s="15">
        <f>(RawPLEP2!Z783-AA$2*$A788)-AA$3/$B788+AA$4</f>
        <v>0.26273996053068166</v>
      </c>
      <c r="AB788" s="15">
        <f>(RawPLEP2!AA783-AB$2*$A788)-AB$3/$B788+AB$4</f>
        <v>0.26315730699464013</v>
      </c>
      <c r="AC788" s="15">
        <f>(RawPLEP2!AB783-AC$2*$A788)-AC$3/$B788+AC$4</f>
        <v>0.26454185588371432</v>
      </c>
      <c r="AD788" s="15">
        <f>(RawPLEP2!AC783-AD$2*$A788)-AD$3/$B788+AD$4</f>
        <v>0.33842817634384748</v>
      </c>
      <c r="AE788" s="15">
        <f>(RawPLEP2!AD783-AE$2*$A788)-AE$3/$B788+AE$4</f>
        <v>0.26647193865001773</v>
      </c>
      <c r="AF788" s="15">
        <f>(RawPLEP2!AE783-AF$2*$A788)-AF$3/$B788+AF$4</f>
        <v>0.250996609667617</v>
      </c>
      <c r="AG788" s="15">
        <f>(RawPLEP2!AF783-AG$2*$A788)-AG$3/$B788+AG$4</f>
        <v>0.33937796125300479</v>
      </c>
      <c r="AH788" s="15">
        <f>(RawPLEP2!AG783-AH$2*$A788)-AH$3/$B788+AH$4</f>
        <v>0.25991626323046879</v>
      </c>
      <c r="AI788" s="15">
        <f>(RawPLEP2!AH783-AI$2*$A788)-AI$3/$B788+AI$4</f>
        <v>0.31807531549016332</v>
      </c>
      <c r="AJ788" s="15">
        <f>(RawPLEP2!AI783-AJ$2*$A788)-AJ$3/$B788+AJ$4</f>
        <v>0.26530813183134416</v>
      </c>
      <c r="AK788" s="15">
        <f>(RawPLEP2!AJ783-AK$2*$A788)-AK$3/$B788+AK$4</f>
        <v>0.24190995674678975</v>
      </c>
      <c r="AL788" s="15">
        <f>(RawPLEP2!AK783-AL$2*$A788)-AL$3/$B788+AL$4</f>
        <v>0.22515848820616063</v>
      </c>
      <c r="AM788" s="15">
        <f>(RawPLEP2!AL783-AM$2*$A788)-AM$3/$B788+AM$4</f>
        <v>0.27550804991355154</v>
      </c>
      <c r="AN788" s="15">
        <f>(RawPLEP2!AM783-AN$2*$A788)-AN$3/$B788+AN$4</f>
        <v>0.29928208528882916</v>
      </c>
      <c r="AO788" s="15">
        <f>(RawPLEP2!AN783-AO$2*$A788)-AO$3/$B788+AO$4</f>
        <v>0.23268904379323327</v>
      </c>
      <c r="AP788" s="15">
        <f>(RawPLEP2!AO783-AP$2*$A788)-AP$3/$B788+AP$4</f>
        <v>0.24844929257435752</v>
      </c>
      <c r="AQ788" s="15">
        <f>(RawPLEP2!AP783-AQ$2*$A788)-AQ$3/$B788+AQ$4</f>
        <v>0.2955964512474939</v>
      </c>
      <c r="AR788" s="15">
        <f>(RawPLEP2!AQ783-AR$2*$A788)-AR$3/$B788+AR$4</f>
        <v>0.38857723123942911</v>
      </c>
      <c r="AS788" s="15">
        <f>(RawPLEP2!AR783-AS$2*$A788)-AS$3/$B788+AS$4</f>
        <v>0.34923348873778826</v>
      </c>
      <c r="AT788" s="15">
        <f>(RawPLEP2!AS783-AT$2*$A788)-AT$3/$B788+AT$4</f>
        <v>0.34738924603986976</v>
      </c>
      <c r="AU788" s="15">
        <f>(RawPLEP2!AT783-AU$2*$A788)-AU$3/$B788+AU$4</f>
        <v>6.0269987879188233E-2</v>
      </c>
      <c r="AV788" s="15">
        <f>(RawPLEP2!AU783-AV$2*$A788)-AV$3/$B788+AV$4</f>
        <v>0.10210502680694855</v>
      </c>
      <c r="AW788" s="15">
        <f>(RawPLEP2!AV783-AW$2*$A788)-AW$3/$B788+AW$4</f>
        <v>9.2495196801265001E-2</v>
      </c>
      <c r="AX788" s="15">
        <f>(RawPLEP2!AW783-AX$2*$A788)-AX$3/$B788+AX$4</f>
        <v>6.8448742796977796E-2</v>
      </c>
    </row>
    <row r="789" spans="1:50" x14ac:dyDescent="0.25">
      <c r="A789" s="23">
        <v>7.1359000000000006E-2</v>
      </c>
      <c r="B789" s="15">
        <f>RawPLEP2!A784</f>
        <v>1722</v>
      </c>
      <c r="C789" s="15">
        <f>(RawPLEP2!B784-C$2*$A789)-C$3/$B789+C$4</f>
        <v>0.2420299151856049</v>
      </c>
      <c r="D789" s="15">
        <f>(RawPLEP2!C784-D$2*$A789)-D$3/$B789+D$4</f>
        <v>0.35762272177728616</v>
      </c>
      <c r="E789" s="15">
        <f>(RawPLEP2!D784-E$2*$A789)-E$3/$B789+E$4</f>
        <v>0.25417785724131731</v>
      </c>
      <c r="F789" s="15">
        <f>(RawPLEP2!E784-F$2*$A789)-F$3/$B789+F$4</f>
        <v>0.25417856538461514</v>
      </c>
      <c r="G789" s="15">
        <f>(RawPLEP2!F784-G$2*$A789)-G$3/$B789+G$4</f>
        <v>0.25935723801786359</v>
      </c>
      <c r="H789" s="15">
        <f>(RawPLEP2!G784-H$2*$A789)-H$3/$B789+H$4</f>
        <v>0.24609912759269889</v>
      </c>
      <c r="I789" s="15">
        <f>(RawPLEP2!H784-I$2*$A789)-I$3/$B789+I$4</f>
        <v>0.36326896488241345</v>
      </c>
      <c r="J789" s="15">
        <f>(RawPLEP2!I784-J$2*$A789)-J$3/$B789+J$4</f>
        <v>0.25491717868878944</v>
      </c>
      <c r="K789" s="15">
        <f>(RawPLEP2!J784-K$2*$A789)-K$3/$B789+K$4</f>
        <v>0.2483570691605971</v>
      </c>
      <c r="L789" s="15">
        <f>(RawPLEP2!K784-L$2*$A789)-L$3/$B789+L$4</f>
        <v>0.25849727281497342</v>
      </c>
      <c r="M789" s="15">
        <f>(RawPLEP2!L784-M$2*$A789)-M$3/$B789+M$4</f>
        <v>0.31548799257426735</v>
      </c>
      <c r="N789" s="15">
        <f>(RawPLEP2!M784-N$2*$A789)-N$3/$B789+N$4</f>
        <v>0.31427801197577288</v>
      </c>
      <c r="O789" s="15">
        <f>(RawPLEP2!N784-O$2*$A789)-O$3/$B789+O$4</f>
        <v>0.27282700337132143</v>
      </c>
      <c r="P789" s="15">
        <f>(RawPLEP2!O784-P$2*$A789)-P$3/$B789+P$4</f>
        <v>0.26197814450864854</v>
      </c>
      <c r="Q789" s="15">
        <f>(RawPLEP2!P784-Q$2*$A789)-Q$3/$B789+Q$4</f>
        <v>0.34203509865943055</v>
      </c>
      <c r="R789" s="15">
        <f>(RawPLEP2!Q784-R$2*$A789)-R$3/$B789+R$4</f>
        <v>0.29307226258298402</v>
      </c>
      <c r="S789" s="15">
        <f>(RawPLEP2!R784-S$2*$A789)-S$3/$B789+S$4</f>
        <v>0.38734220372598827</v>
      </c>
      <c r="T789" s="15">
        <f>(RawPLEP2!S784-T$2*$A789)-T$3/$B789+T$4</f>
        <v>0.34363985039616685</v>
      </c>
      <c r="U789" s="15">
        <f>(RawPLEP2!T784-U$2*$A789)-U$3/$B789+U$4</f>
        <v>0.24623733374463713</v>
      </c>
      <c r="V789" s="15">
        <f>(RawPLEP2!U784-V$2*$A789)-V$3/$B789+V$4</f>
        <v>0.27372024523821226</v>
      </c>
      <c r="W789" s="15">
        <f>(RawPLEP2!V784-W$2*$A789)-W$3/$B789+W$4</f>
        <v>0.32844503862361557</v>
      </c>
      <c r="X789" s="15">
        <f>(RawPLEP2!W784-X$2*$A789)-X$3/$B789+X$4</f>
        <v>0.26780366636900454</v>
      </c>
      <c r="Y789" s="15">
        <f>(RawPLEP2!X784-Y$2*$A789)-Y$3/$B789+Y$4</f>
        <v>0.25856231308255884</v>
      </c>
      <c r="Z789" s="15">
        <f>(RawPLEP2!Y784-Z$2*$A789)-Z$3/$B789+Z$4</f>
        <v>0.33567215774292058</v>
      </c>
      <c r="AA789" s="15">
        <f>(RawPLEP2!Z784-AA$2*$A789)-AA$3/$B789+AA$4</f>
        <v>0.26043108233991741</v>
      </c>
      <c r="AB789" s="15">
        <f>(RawPLEP2!AA784-AB$2*$A789)-AB$3/$B789+AB$4</f>
        <v>0.26004990800879052</v>
      </c>
      <c r="AC789" s="15">
        <f>(RawPLEP2!AB784-AC$2*$A789)-AC$3/$B789+AC$4</f>
        <v>0.26163937945034366</v>
      </c>
      <c r="AD789" s="15">
        <f>(RawPLEP2!AC784-AD$2*$A789)-AD$3/$B789+AD$4</f>
        <v>0.33567214151947433</v>
      </c>
      <c r="AE789" s="15">
        <f>(RawPLEP2!AD784-AE$2*$A789)-AE$3/$B789+AE$4</f>
        <v>0.26420736157668367</v>
      </c>
      <c r="AF789" s="15">
        <f>(RawPLEP2!AE784-AF$2*$A789)-AF$3/$B789+AF$4</f>
        <v>0.24790731109593267</v>
      </c>
      <c r="AG789" s="15">
        <f>(RawPLEP2!AF784-AG$2*$A789)-AG$3/$B789+AG$4</f>
        <v>0.33549810457728019</v>
      </c>
      <c r="AH789" s="15">
        <f>(RawPLEP2!AG784-AH$2*$A789)-AH$3/$B789+AH$4</f>
        <v>0.25615227196273965</v>
      </c>
      <c r="AI789" s="15">
        <f>(RawPLEP2!AH784-AI$2*$A789)-AI$3/$B789+AI$4</f>
        <v>0.31574468468811423</v>
      </c>
      <c r="AJ789" s="15">
        <f>(RawPLEP2!AI784-AJ$2*$A789)-AJ$3/$B789+AJ$4</f>
        <v>0.2623976066418191</v>
      </c>
      <c r="AK789" s="15">
        <f>(RawPLEP2!AJ784-AK$2*$A789)-AK$3/$B789+AK$4</f>
        <v>0.24018639722637689</v>
      </c>
      <c r="AL789" s="15">
        <f>(RawPLEP2!AK784-AL$2*$A789)-AL$3/$B789+AL$4</f>
        <v>0.22249721287866156</v>
      </c>
      <c r="AM789" s="15">
        <f>(RawPLEP2!AL784-AM$2*$A789)-AM$3/$B789+AM$4</f>
        <v>0.27178480514356856</v>
      </c>
      <c r="AN789" s="15">
        <f>(RawPLEP2!AM784-AN$2*$A789)-AN$3/$B789+AN$4</f>
        <v>0.2978469065395199</v>
      </c>
      <c r="AO789" s="15">
        <f>(RawPLEP2!AN784-AO$2*$A789)-AO$3/$B789+AO$4</f>
        <v>0.2304401504563528</v>
      </c>
      <c r="AP789" s="15">
        <f>(RawPLEP2!AO784-AP$2*$A789)-AP$3/$B789+AP$4</f>
        <v>0.24627793863173564</v>
      </c>
      <c r="AQ789" s="15">
        <f>(RawPLEP2!AP784-AQ$2*$A789)-AQ$3/$B789+AQ$4</f>
        <v>0.29391540430743329</v>
      </c>
      <c r="AR789" s="15">
        <f>(RawPLEP2!AQ784-AR$2*$A789)-AR$3/$B789+AR$4</f>
        <v>0.38628638533732967</v>
      </c>
      <c r="AS789" s="15">
        <f>(RawPLEP2!AR784-AS$2*$A789)-AS$3/$B789+AS$4</f>
        <v>0.34821077714616522</v>
      </c>
      <c r="AT789" s="15">
        <f>(RawPLEP2!AS784-AT$2*$A789)-AT$3/$B789+AT$4</f>
        <v>0.34528713792890409</v>
      </c>
      <c r="AU789" s="15">
        <f>(RawPLEP2!AT784-AU$2*$A789)-AU$3/$B789+AU$4</f>
        <v>6.0772715187763338E-2</v>
      </c>
      <c r="AV789" s="15">
        <f>(RawPLEP2!AU784-AV$2*$A789)-AV$3/$B789+AV$4</f>
        <v>0.10158634059960847</v>
      </c>
      <c r="AW789" s="15">
        <f>(RawPLEP2!AV784-AW$2*$A789)-AW$3/$B789+AW$4</f>
        <v>9.1670145474177858E-2</v>
      </c>
      <c r="AX789" s="15">
        <f>(RawPLEP2!AW784-AX$2*$A789)-AX$3/$B789+AX$4</f>
        <v>6.7917661449175423E-2</v>
      </c>
    </row>
    <row r="790" spans="1:50" x14ac:dyDescent="0.25">
      <c r="A790" s="23">
        <v>7.252900000000001E-2</v>
      </c>
      <c r="B790" s="15">
        <f>RawPLEP2!A785</f>
        <v>1721</v>
      </c>
      <c r="C790" s="15">
        <f>(RawPLEP2!B785-C$2*$A790)-C$3/$B790+C$4</f>
        <v>0.24443234840166561</v>
      </c>
      <c r="D790" s="15">
        <f>(RawPLEP2!C785-D$2*$A790)-D$3/$B790+D$4</f>
        <v>0.35922174816362257</v>
      </c>
      <c r="E790" s="15">
        <f>(RawPLEP2!D785-E$2*$A790)-E$3/$B790+E$4</f>
        <v>0.25592048976756138</v>
      </c>
      <c r="F790" s="15">
        <f>(RawPLEP2!E785-F$2*$A790)-F$3/$B790+F$4</f>
        <v>0.25591611338116682</v>
      </c>
      <c r="G790" s="15">
        <f>(RawPLEP2!F785-G$2*$A790)-G$3/$B790+G$4</f>
        <v>0.26012911795265287</v>
      </c>
      <c r="H790" s="15">
        <f>(RawPLEP2!G785-H$2*$A790)-H$3/$B790+H$4</f>
        <v>0.24774896673590746</v>
      </c>
      <c r="I790" s="15">
        <f>(RawPLEP2!H785-I$2*$A790)-I$3/$B790+I$4</f>
        <v>0.36150193285316329</v>
      </c>
      <c r="J790" s="15">
        <f>(RawPLEP2!I785-J$2*$A790)-J$3/$B790+J$4</f>
        <v>0.25422477585831299</v>
      </c>
      <c r="K790" s="15">
        <f>(RawPLEP2!J785-K$2*$A790)-K$3/$B790+K$4</f>
        <v>0.24621014652582551</v>
      </c>
      <c r="L790" s="15">
        <f>(RawPLEP2!K785-L$2*$A790)-L$3/$B790+L$4</f>
        <v>0.25674482492948192</v>
      </c>
      <c r="M790" s="15">
        <f>(RawPLEP2!L785-M$2*$A790)-M$3/$B790+M$4</f>
        <v>0.3141156159405496</v>
      </c>
      <c r="N790" s="15">
        <f>(RawPLEP2!M785-N$2*$A790)-N$3/$B790+N$4</f>
        <v>0.31275284041810625</v>
      </c>
      <c r="O790" s="15">
        <f>(RawPLEP2!N785-O$2*$A790)-O$3/$B790+O$4</f>
        <v>0.27072724441752033</v>
      </c>
      <c r="P790" s="15">
        <f>(RawPLEP2!O785-P$2*$A790)-P$3/$B790+P$4</f>
        <v>0.259608035067462</v>
      </c>
      <c r="Q790" s="15">
        <f>(RawPLEP2!P785-Q$2*$A790)-Q$3/$B790+Q$4</f>
        <v>0.33865109543744737</v>
      </c>
      <c r="R790" s="15">
        <f>(RawPLEP2!Q785-R$2*$A790)-R$3/$B790+R$4</f>
        <v>0.29086121279203125</v>
      </c>
      <c r="S790" s="15">
        <f>(RawPLEP2!R785-S$2*$A790)-S$3/$B790+S$4</f>
        <v>0.38267263197558138</v>
      </c>
      <c r="T790" s="15">
        <f>(RawPLEP2!S785-T$2*$A790)-T$3/$B790+T$4</f>
        <v>0.34026400506010618</v>
      </c>
      <c r="U790" s="15">
        <f>(RawPLEP2!T785-U$2*$A790)-U$3/$B790+U$4</f>
        <v>0.24417767640390531</v>
      </c>
      <c r="V790" s="15">
        <f>(RawPLEP2!U785-V$2*$A790)-V$3/$B790+V$4</f>
        <v>0.27000847016628193</v>
      </c>
      <c r="W790" s="15">
        <f>(RawPLEP2!V785-W$2*$A790)-W$3/$B790+W$4</f>
        <v>0.32470566252139044</v>
      </c>
      <c r="X790" s="15">
        <f>(RawPLEP2!W785-X$2*$A790)-X$3/$B790+X$4</f>
        <v>0.26512057007522882</v>
      </c>
      <c r="Y790" s="15">
        <f>(RawPLEP2!X785-Y$2*$A790)-Y$3/$B790+Y$4</f>
        <v>0.25588555138056368</v>
      </c>
      <c r="Z790" s="15">
        <f>(RawPLEP2!Y785-Z$2*$A790)-Z$3/$B790+Z$4</f>
        <v>0.33324240698127744</v>
      </c>
      <c r="AA790" s="15">
        <f>(RawPLEP2!Z785-AA$2*$A790)-AA$3/$B790+AA$4</f>
        <v>0.25789638734950471</v>
      </c>
      <c r="AB790" s="15">
        <f>(RawPLEP2!AA785-AB$2*$A790)-AB$3/$B790+AB$4</f>
        <v>0.25752712169805236</v>
      </c>
      <c r="AC790" s="15">
        <f>(RawPLEP2!AB785-AC$2*$A790)-AC$3/$B790+AC$4</f>
        <v>0.25862975886768119</v>
      </c>
      <c r="AD790" s="15">
        <f>(RawPLEP2!AC785-AD$2*$A790)-AD$3/$B790+AD$4</f>
        <v>0.33324239088758978</v>
      </c>
      <c r="AE790" s="15">
        <f>(RawPLEP2!AD785-AE$2*$A790)-AE$3/$B790+AE$4</f>
        <v>0.26130841158714058</v>
      </c>
      <c r="AF790" s="15">
        <f>(RawPLEP2!AE785-AF$2*$A790)-AF$3/$B790+AF$4</f>
        <v>0.24481649836106487</v>
      </c>
      <c r="AG790" s="15">
        <f>(RawPLEP2!AF785-AG$2*$A790)-AG$3/$B790+AG$4</f>
        <v>0.33261332012862066</v>
      </c>
      <c r="AH790" s="15">
        <f>(RawPLEP2!AG785-AH$2*$A790)-AH$3/$B790+AH$4</f>
        <v>0.2540523914010005</v>
      </c>
      <c r="AI790" s="15">
        <f>(RawPLEP2!AH785-AI$2*$A790)-AI$3/$B790+AI$4</f>
        <v>0.31263301115479181</v>
      </c>
      <c r="AJ790" s="15">
        <f>(RawPLEP2!AI785-AJ$2*$A790)-AJ$3/$B790+AJ$4</f>
        <v>0.25982038920608125</v>
      </c>
      <c r="AK790" s="15">
        <f>(RawPLEP2!AJ785-AK$2*$A790)-AK$3/$B790+AK$4</f>
        <v>0.23741815253625972</v>
      </c>
      <c r="AL790" s="15">
        <f>(RawPLEP2!AK785-AL$2*$A790)-AL$3/$B790+AL$4</f>
        <v>0.22105742129946954</v>
      </c>
      <c r="AM790" s="15">
        <f>(RawPLEP2!AL785-AM$2*$A790)-AM$3/$B790+AM$4</f>
        <v>0.26818375892522422</v>
      </c>
      <c r="AN790" s="15">
        <f>(RawPLEP2!AM785-AN$2*$A790)-AN$3/$B790+AN$4</f>
        <v>0.29439620280748868</v>
      </c>
      <c r="AO790" s="15">
        <f>(RawPLEP2!AN785-AO$2*$A790)-AO$3/$B790+AO$4</f>
        <v>0.2279070516472054</v>
      </c>
      <c r="AP790" s="15">
        <f>(RawPLEP2!AO785-AP$2*$A790)-AP$3/$B790+AP$4</f>
        <v>0.2436936133617546</v>
      </c>
      <c r="AQ790" s="15">
        <f>(RawPLEP2!AP785-AQ$2*$A790)-AQ$3/$B790+AQ$4</f>
        <v>0.29007395644629491</v>
      </c>
      <c r="AR790" s="15">
        <f>(RawPLEP2!AQ785-AR$2*$A790)-AR$3/$B790+AR$4</f>
        <v>0.38143264437674723</v>
      </c>
      <c r="AS790" s="15">
        <f>(RawPLEP2!AR785-AS$2*$A790)-AS$3/$B790+AS$4</f>
        <v>0.34700535150241835</v>
      </c>
      <c r="AT790" s="15">
        <f>(RawPLEP2!AS785-AT$2*$A790)-AT$3/$B790+AT$4</f>
        <v>0.3421653742707137</v>
      </c>
      <c r="AU790" s="15">
        <f>(RawPLEP2!AT785-AU$2*$A790)-AU$3/$B790+AU$4</f>
        <v>6.1289431625753739E-2</v>
      </c>
      <c r="AV790" s="15">
        <f>(RawPLEP2!AU785-AV$2*$A790)-AV$3/$B790+AV$4</f>
        <v>0.10091981897244581</v>
      </c>
      <c r="AW790" s="15">
        <f>(RawPLEP2!AV785-AW$2*$A790)-AW$3/$B790+AW$4</f>
        <v>9.0530248683112047E-2</v>
      </c>
      <c r="AX790" s="15">
        <f>(RawPLEP2!AW785-AX$2*$A790)-AX$3/$B790+AX$4</f>
        <v>6.7243985454907437E-2</v>
      </c>
    </row>
    <row r="791" spans="1:50" x14ac:dyDescent="0.25">
      <c r="A791" s="23">
        <v>7.3608000000000007E-2</v>
      </c>
      <c r="B791" s="15">
        <f>RawPLEP2!A786</f>
        <v>1720</v>
      </c>
      <c r="C791" s="15">
        <f>(RawPLEP2!B786-C$2*$A791)-C$3/$B791+C$4</f>
        <v>0.24657350553920088</v>
      </c>
      <c r="D791" s="15">
        <f>(RawPLEP2!C786-D$2*$A791)-D$3/$B791+D$4</f>
        <v>0.36041337081913616</v>
      </c>
      <c r="E791" s="15">
        <f>(RawPLEP2!D786-E$2*$A791)-E$3/$B791+E$4</f>
        <v>0.25707186789963521</v>
      </c>
      <c r="F791" s="15">
        <f>(RawPLEP2!E786-F$2*$A791)-F$3/$B791+F$4</f>
        <v>0.25707549899431187</v>
      </c>
      <c r="G791" s="15">
        <f>(RawPLEP2!F786-G$2*$A791)-G$3/$B791+G$4</f>
        <v>0.26105488756015394</v>
      </c>
      <c r="H791" s="15">
        <f>(RawPLEP2!G786-H$2*$A791)-H$3/$B791+H$4</f>
        <v>0.24920537960832456</v>
      </c>
      <c r="I791" s="15">
        <f>(RawPLEP2!H786-I$2*$A791)-I$3/$B791+I$4</f>
        <v>0.36015937479902771</v>
      </c>
      <c r="J791" s="15">
        <f>(RawPLEP2!I786-J$2*$A791)-J$3/$B791+J$4</f>
        <v>0.25242229149019635</v>
      </c>
      <c r="K791" s="15">
        <f>(RawPLEP2!J786-K$2*$A791)-K$3/$B791+K$4</f>
        <v>0.24379836779341954</v>
      </c>
      <c r="L791" s="15">
        <f>(RawPLEP2!K786-L$2*$A791)-L$3/$B791+L$4</f>
        <v>0.25512354018757966</v>
      </c>
      <c r="M791" s="15">
        <f>(RawPLEP2!L786-M$2*$A791)-M$3/$B791+M$4</f>
        <v>0.31163918526854234</v>
      </c>
      <c r="N791" s="15">
        <f>(RawPLEP2!M786-N$2*$A791)-N$3/$B791+N$4</f>
        <v>0.31074615803201366</v>
      </c>
      <c r="O791" s="15">
        <f>(RawPLEP2!N786-O$2*$A791)-O$3/$B791+O$4</f>
        <v>0.26778056395666694</v>
      </c>
      <c r="P791" s="15">
        <f>(RawPLEP2!O786-P$2*$A791)-P$3/$B791+P$4</f>
        <v>0.25665355229374553</v>
      </c>
      <c r="Q791" s="15">
        <f>(RawPLEP2!P786-Q$2*$A791)-Q$3/$B791+Q$4</f>
        <v>0.33448918562085844</v>
      </c>
      <c r="R791" s="15">
        <f>(RawPLEP2!Q786-R$2*$A791)-R$3/$B791+R$4</f>
        <v>0.2889736919338553</v>
      </c>
      <c r="S791" s="15">
        <f>(RawPLEP2!R786-S$2*$A791)-S$3/$B791+S$4</f>
        <v>0.37874607944127464</v>
      </c>
      <c r="T791" s="15">
        <f>(RawPLEP2!S786-T$2*$A791)-T$3/$B791+T$4</f>
        <v>0.33548049092550186</v>
      </c>
      <c r="U791" s="15">
        <f>(RawPLEP2!T786-U$2*$A791)-U$3/$B791+U$4</f>
        <v>0.2426850177053507</v>
      </c>
      <c r="V791" s="15">
        <f>(RawPLEP2!U786-V$2*$A791)-V$3/$B791+V$4</f>
        <v>0.2667914642309655</v>
      </c>
      <c r="W791" s="15">
        <f>(RawPLEP2!V786-W$2*$A791)-W$3/$B791+W$4</f>
        <v>0.32127259209108078</v>
      </c>
      <c r="X791" s="15">
        <f>(RawPLEP2!W786-X$2*$A791)-X$3/$B791+X$4</f>
        <v>0.26168833157862248</v>
      </c>
      <c r="Y791" s="15">
        <f>(RawPLEP2!X786-Y$2*$A791)-Y$3/$B791+Y$4</f>
        <v>0.25287751399738689</v>
      </c>
      <c r="Z791" s="15">
        <f>(RawPLEP2!Y786-Z$2*$A791)-Z$3/$B791+Z$4</f>
        <v>0.32978828164663621</v>
      </c>
      <c r="AA791" s="15">
        <f>(RawPLEP2!Z786-AA$2*$A791)-AA$3/$B791+AA$4</f>
        <v>0.25480652565768513</v>
      </c>
      <c r="AB791" s="15">
        <f>(RawPLEP2!AA786-AB$2*$A791)-AB$3/$B791+AB$4</f>
        <v>0.25420859370385435</v>
      </c>
      <c r="AC791" s="15">
        <f>(RawPLEP2!AB786-AC$2*$A791)-AC$3/$B791+AC$4</f>
        <v>0.25591282141210525</v>
      </c>
      <c r="AD791" s="15">
        <f>(RawPLEP2!AC786-AD$2*$A791)-AD$3/$B791+AD$4</f>
        <v>0.32978826567261571</v>
      </c>
      <c r="AE791" s="15">
        <f>(RawPLEP2!AD786-AE$2*$A791)-AE$3/$B791+AE$4</f>
        <v>0.25759544715707339</v>
      </c>
      <c r="AF791" s="15">
        <f>(RawPLEP2!AE786-AF$2*$A791)-AF$3/$B791+AF$4</f>
        <v>0.24122487805350323</v>
      </c>
      <c r="AG791" s="15">
        <f>(RawPLEP2!AF786-AG$2*$A791)-AG$3/$B791+AG$4</f>
        <v>0.32840138437714061</v>
      </c>
      <c r="AH791" s="15">
        <f>(RawPLEP2!AG786-AH$2*$A791)-AH$3/$B791+AH$4</f>
        <v>0.2510049629402385</v>
      </c>
      <c r="AI791" s="15">
        <f>(RawPLEP2!AH786-AI$2*$A791)-AI$3/$B791+AI$4</f>
        <v>0.3095668332989096</v>
      </c>
      <c r="AJ791" s="15">
        <f>(RawPLEP2!AI786-AJ$2*$A791)-AJ$3/$B791+AJ$4</f>
        <v>0.25705870295961097</v>
      </c>
      <c r="AK791" s="15">
        <f>(RawPLEP2!AJ786-AK$2*$A791)-AK$3/$B791+AK$4</f>
        <v>0.23520280262453422</v>
      </c>
      <c r="AL791" s="15">
        <f>(RawPLEP2!AK786-AL$2*$A791)-AL$3/$B791+AL$4</f>
        <v>0.21898136948894723</v>
      </c>
      <c r="AM791" s="15">
        <f>(RawPLEP2!AL786-AM$2*$A791)-AM$3/$B791+AM$4</f>
        <v>0.26585621540610299</v>
      </c>
      <c r="AN791" s="15">
        <f>(RawPLEP2!AM786-AN$2*$A791)-AN$3/$B791+AN$4</f>
        <v>0.29173700836940908</v>
      </c>
      <c r="AO791" s="15">
        <f>(RawPLEP2!AN786-AO$2*$A791)-AO$3/$B791+AO$4</f>
        <v>0.2258261710205523</v>
      </c>
      <c r="AP791" s="15">
        <f>(RawPLEP2!AO786-AP$2*$A791)-AP$3/$B791+AP$4</f>
        <v>0.24158055151134328</v>
      </c>
      <c r="AQ791" s="15">
        <f>(RawPLEP2!AP786-AQ$2*$A791)-AQ$3/$B791+AQ$4</f>
        <v>0.28753100397318715</v>
      </c>
      <c r="AR791" s="15">
        <f>(RawPLEP2!AQ786-AR$2*$A791)-AR$3/$B791+AR$4</f>
        <v>0.37824548383509782</v>
      </c>
      <c r="AS791" s="15">
        <f>(RawPLEP2!AR786-AS$2*$A791)-AS$3/$B791+AS$4</f>
        <v>0.34490365511873683</v>
      </c>
      <c r="AT791" s="15">
        <f>(RawPLEP2!AS786-AT$2*$A791)-AT$3/$B791+AT$4</f>
        <v>0.33992512535705238</v>
      </c>
      <c r="AU791" s="15">
        <f>(RawPLEP2!AT786-AU$2*$A791)-AU$3/$B791+AU$4</f>
        <v>6.187194687266967E-2</v>
      </c>
      <c r="AV791" s="15">
        <f>(RawPLEP2!AU786-AV$2*$A791)-AV$3/$B791+AV$4</f>
        <v>0.10033297311094921</v>
      </c>
      <c r="AW791" s="15">
        <f>(RawPLEP2!AV786-AW$2*$A791)-AW$3/$B791+AW$4</f>
        <v>8.9426088133220408E-2</v>
      </c>
      <c r="AX791" s="15">
        <f>(RawPLEP2!AW786-AX$2*$A791)-AX$3/$B791+AX$4</f>
        <v>6.6509377242760889E-2</v>
      </c>
    </row>
    <row r="792" spans="1:50" x14ac:dyDescent="0.25">
      <c r="A792" s="23">
        <v>7.4685999999999989E-2</v>
      </c>
      <c r="B792" s="15">
        <f>RawPLEP2!A787</f>
        <v>1719</v>
      </c>
      <c r="C792" s="15">
        <f>(RawPLEP2!B787-C$2*$A792)-C$3/$B792+C$4</f>
        <v>0.24890650120642616</v>
      </c>
      <c r="D792" s="15">
        <f>(RawPLEP2!C787-D$2*$A792)-D$3/$B792+D$4</f>
        <v>0.36134137811947159</v>
      </c>
      <c r="E792" s="15">
        <f>(RawPLEP2!D787-E$2*$A792)-E$3/$B792+E$4</f>
        <v>0.25800363865248599</v>
      </c>
      <c r="F792" s="15">
        <f>(RawPLEP2!E787-F$2*$A792)-F$3/$B792+F$4</f>
        <v>0.25800311722944463</v>
      </c>
      <c r="G792" s="15">
        <f>(RawPLEP2!F787-G$2*$A792)-G$3/$B792+G$4</f>
        <v>0.2621944579883122</v>
      </c>
      <c r="H792" s="15">
        <f>(RawPLEP2!G787-H$2*$A792)-H$3/$B792+H$4</f>
        <v>0.25189205215173782</v>
      </c>
      <c r="I792" s="15">
        <f>(RawPLEP2!H787-I$2*$A792)-I$3/$B792+I$4</f>
        <v>0.35756164291492964</v>
      </c>
      <c r="J792" s="15">
        <f>(RawPLEP2!I787-J$2*$A792)-J$3/$B792+J$4</f>
        <v>0.24991628766525489</v>
      </c>
      <c r="K792" s="15">
        <f>(RawPLEP2!J787-K$2*$A792)-K$3/$B792+K$4</f>
        <v>0.24065956379846992</v>
      </c>
      <c r="L792" s="15">
        <f>(RawPLEP2!K787-L$2*$A792)-L$3/$B792+L$4</f>
        <v>0.25328846987753945</v>
      </c>
      <c r="M792" s="15">
        <f>(RawPLEP2!L787-M$2*$A792)-M$3/$B792+M$4</f>
        <v>0.30939214903926432</v>
      </c>
      <c r="N792" s="15">
        <f>(RawPLEP2!M787-N$2*$A792)-N$3/$B792+N$4</f>
        <v>0.30758784131461625</v>
      </c>
      <c r="O792" s="15">
        <f>(RawPLEP2!N787-O$2*$A792)-O$3/$B792+O$4</f>
        <v>0.26468963470455481</v>
      </c>
      <c r="P792" s="15">
        <f>(RawPLEP2!O787-P$2*$A792)-P$3/$B792+P$4</f>
        <v>0.25382994674850046</v>
      </c>
      <c r="Q792" s="15">
        <f>(RawPLEP2!P787-Q$2*$A792)-Q$3/$B792+Q$4</f>
        <v>0.33113722564883846</v>
      </c>
      <c r="R792" s="15">
        <f>(RawPLEP2!Q787-R$2*$A792)-R$3/$B792+R$4</f>
        <v>0.28703158795754902</v>
      </c>
      <c r="S792" s="15">
        <f>(RawPLEP2!R787-S$2*$A792)-S$3/$B792+S$4</f>
        <v>0.37414837875698714</v>
      </c>
      <c r="T792" s="15">
        <f>(RawPLEP2!S787-T$2*$A792)-T$3/$B792+T$4</f>
        <v>0.33264847078428217</v>
      </c>
      <c r="U792" s="15">
        <f>(RawPLEP2!T787-U$2*$A792)-U$3/$B792+U$4</f>
        <v>0.24029487394447577</v>
      </c>
      <c r="V792" s="15">
        <f>(RawPLEP2!U787-V$2*$A792)-V$3/$B792+V$4</f>
        <v>0.26373333472679733</v>
      </c>
      <c r="W792" s="15">
        <f>(RawPLEP2!V787-W$2*$A792)-W$3/$B792+W$4</f>
        <v>0.31781961315062784</v>
      </c>
      <c r="X792" s="15">
        <f>(RawPLEP2!W787-X$2*$A792)-X$3/$B792+X$4</f>
        <v>0.25916409271132618</v>
      </c>
      <c r="Y792" s="15">
        <f>(RawPLEP2!X787-Y$2*$A792)-Y$3/$B792+Y$4</f>
        <v>0.25009783694668153</v>
      </c>
      <c r="Z792" s="15">
        <f>(RawPLEP2!Y787-Z$2*$A792)-Z$3/$B792+Z$4</f>
        <v>0.32766680178805058</v>
      </c>
      <c r="AA792" s="15">
        <f>(RawPLEP2!Z787-AA$2*$A792)-AA$3/$B792+AA$4</f>
        <v>0.25108712208782918</v>
      </c>
      <c r="AB792" s="15">
        <f>(RawPLEP2!AA787-AB$2*$A792)-AB$3/$B792+AB$4</f>
        <v>0.25078378656172517</v>
      </c>
      <c r="AC792" s="15">
        <f>(RawPLEP2!AB787-AC$2*$A792)-AC$3/$B792+AC$4</f>
        <v>0.25162152713958219</v>
      </c>
      <c r="AD792" s="15">
        <f>(RawPLEP2!AC787-AD$2*$A792)-AD$3/$B792+AD$4</f>
        <v>0.32766678593358661</v>
      </c>
      <c r="AE792" s="15">
        <f>(RawPLEP2!AD787-AE$2*$A792)-AE$3/$B792+AE$4</f>
        <v>0.25481149225925331</v>
      </c>
      <c r="AF792" s="15">
        <f>(RawPLEP2!AE787-AF$2*$A792)-AF$3/$B792+AF$4</f>
        <v>0.23785158857433444</v>
      </c>
      <c r="AG792" s="15">
        <f>(RawPLEP2!AF787-AG$2*$A792)-AG$3/$B792+AG$4</f>
        <v>0.32414490193724282</v>
      </c>
      <c r="AH792" s="15">
        <f>(RawPLEP2!AG787-AH$2*$A792)-AH$3/$B792+AH$4</f>
        <v>0.24745746316095241</v>
      </c>
      <c r="AI792" s="15">
        <f>(RawPLEP2!AH787-AI$2*$A792)-AI$3/$B792+AI$4</f>
        <v>0.30699252359968832</v>
      </c>
      <c r="AJ792" s="15">
        <f>(RawPLEP2!AI787-AJ$2*$A792)-AJ$3/$B792+AJ$4</f>
        <v>0.25418980529383373</v>
      </c>
      <c r="AK792" s="15">
        <f>(RawPLEP2!AJ787-AK$2*$A792)-AK$3/$B792+AK$4</f>
        <v>0.23281997909201907</v>
      </c>
      <c r="AL792" s="15">
        <f>(RawPLEP2!AK787-AL$2*$A792)-AL$3/$B792+AL$4</f>
        <v>0.21710596575465643</v>
      </c>
      <c r="AM792" s="15">
        <f>(RawPLEP2!AL787-AM$2*$A792)-AM$3/$B792+AM$4</f>
        <v>0.26247488956520199</v>
      </c>
      <c r="AN792" s="15">
        <f>(RawPLEP2!AM787-AN$2*$A792)-AN$3/$B792+AN$4</f>
        <v>0.28976389928408475</v>
      </c>
      <c r="AO792" s="15">
        <f>(RawPLEP2!AN787-AO$2*$A792)-AO$3/$B792+AO$4</f>
        <v>0.22341768318426741</v>
      </c>
      <c r="AP792" s="15">
        <f>(RawPLEP2!AO787-AP$2*$A792)-AP$3/$B792+AP$4</f>
        <v>0.23867200532730729</v>
      </c>
      <c r="AQ792" s="15">
        <f>(RawPLEP2!AP787-AQ$2*$A792)-AQ$3/$B792+AQ$4</f>
        <v>0.28414338599090289</v>
      </c>
      <c r="AR792" s="15">
        <f>(RawPLEP2!AQ787-AR$2*$A792)-AR$3/$B792+AR$4</f>
        <v>0.37411257082293464</v>
      </c>
      <c r="AS792" s="15">
        <f>(RawPLEP2!AR787-AS$2*$A792)-AS$3/$B792+AS$4</f>
        <v>0.34261459992644205</v>
      </c>
      <c r="AT792" s="15">
        <f>(RawPLEP2!AS787-AT$2*$A792)-AT$3/$B792+AT$4</f>
        <v>0.33503859864744845</v>
      </c>
      <c r="AU792" s="15">
        <f>(RawPLEP2!AT787-AU$2*$A792)-AU$3/$B792+AU$4</f>
        <v>6.244483298936622E-2</v>
      </c>
      <c r="AV792" s="15">
        <f>(RawPLEP2!AU787-AV$2*$A792)-AV$3/$B792+AV$4</f>
        <v>9.9519069800573637E-2</v>
      </c>
      <c r="AW792" s="15">
        <f>(RawPLEP2!AV787-AW$2*$A792)-AW$3/$B792+AW$4</f>
        <v>8.8216216994173424E-2</v>
      </c>
      <c r="AX792" s="15">
        <f>(RawPLEP2!AW787-AX$2*$A792)-AX$3/$B792+AX$4</f>
        <v>6.5836135196236059E-2</v>
      </c>
    </row>
    <row r="793" spans="1:50" x14ac:dyDescent="0.25">
      <c r="A793" s="23">
        <v>7.5841999999999993E-2</v>
      </c>
      <c r="B793" s="15">
        <f>RawPLEP2!A788</f>
        <v>1718</v>
      </c>
      <c r="C793" s="15">
        <f>(RawPLEP2!B788-C$2*$A793)-C$3/$B793+C$4</f>
        <v>0.2507753456222987</v>
      </c>
      <c r="D793" s="15">
        <f>(RawPLEP2!C788-D$2*$A793)-D$3/$B793+D$4</f>
        <v>0.3629528099445295</v>
      </c>
      <c r="E793" s="15">
        <f>(RawPLEP2!D788-E$2*$A793)-E$3/$B793+E$4</f>
        <v>0.25890213662084882</v>
      </c>
      <c r="F793" s="15">
        <f>(RawPLEP2!E788-F$2*$A793)-F$3/$B793+F$4</f>
        <v>0.25890497268513735</v>
      </c>
      <c r="G793" s="15">
        <f>(RawPLEP2!F788-G$2*$A793)-G$3/$B793+G$4</f>
        <v>0.26298485833603635</v>
      </c>
      <c r="H793" s="15">
        <f>(RawPLEP2!G788-H$2*$A793)-H$3/$B793+H$4</f>
        <v>0.25248588646350817</v>
      </c>
      <c r="I793" s="15">
        <f>(RawPLEP2!H788-I$2*$A793)-I$3/$B793+I$4</f>
        <v>0.35468618647174566</v>
      </c>
      <c r="J793" s="15">
        <f>(RawPLEP2!I788-J$2*$A793)-J$3/$B793+J$4</f>
        <v>0.24869673020446337</v>
      </c>
      <c r="K793" s="15">
        <f>(RawPLEP2!J788-K$2*$A793)-K$3/$B793+K$4</f>
        <v>0.23869948914783135</v>
      </c>
      <c r="L793" s="15">
        <f>(RawPLEP2!K788-L$2*$A793)-L$3/$B793+L$4</f>
        <v>0.2511814453131983</v>
      </c>
      <c r="M793" s="15">
        <f>(RawPLEP2!L788-M$2*$A793)-M$3/$B793+M$4</f>
        <v>0.30652715228495742</v>
      </c>
      <c r="N793" s="15">
        <f>(RawPLEP2!M788-N$2*$A793)-N$3/$B793+N$4</f>
        <v>0.30481795511879467</v>
      </c>
      <c r="O793" s="15">
        <f>(RawPLEP2!N788-O$2*$A793)-O$3/$B793+O$4</f>
        <v>0.26141166710719088</v>
      </c>
      <c r="P793" s="15">
        <f>(RawPLEP2!O788-P$2*$A793)-P$3/$B793+P$4</f>
        <v>0.25143607545907692</v>
      </c>
      <c r="Q793" s="15">
        <f>(RawPLEP2!P788-Q$2*$A793)-Q$3/$B793+Q$4</f>
        <v>0.327198347578807</v>
      </c>
      <c r="R793" s="15">
        <f>(RawPLEP2!Q788-R$2*$A793)-R$3/$B793+R$4</f>
        <v>0.28333852745295751</v>
      </c>
      <c r="S793" s="15">
        <f>(RawPLEP2!R788-S$2*$A793)-S$3/$B793+S$4</f>
        <v>0.36977922916345063</v>
      </c>
      <c r="T793" s="15">
        <f>(RawPLEP2!S788-T$2*$A793)-T$3/$B793+T$4</f>
        <v>0.32803553703091726</v>
      </c>
      <c r="U793" s="15">
        <f>(RawPLEP2!T788-U$2*$A793)-U$3/$B793+U$4</f>
        <v>0.23773460251771497</v>
      </c>
      <c r="V793" s="15">
        <f>(RawPLEP2!U788-V$2*$A793)-V$3/$B793+V$4</f>
        <v>0.26079396453833265</v>
      </c>
      <c r="W793" s="15">
        <f>(RawPLEP2!V788-W$2*$A793)-W$3/$B793+W$4</f>
        <v>0.31400434460709892</v>
      </c>
      <c r="X793" s="15">
        <f>(RawPLEP2!W788-X$2*$A793)-X$3/$B793+X$4</f>
        <v>0.25718456880334367</v>
      </c>
      <c r="Y793" s="15">
        <f>(RawPLEP2!X788-Y$2*$A793)-Y$3/$B793+Y$4</f>
        <v>0.24794497953764003</v>
      </c>
      <c r="Z793" s="15">
        <f>(RawPLEP2!Y788-Z$2*$A793)-Z$3/$B793+Z$4</f>
        <v>0.32400743939491788</v>
      </c>
      <c r="AA793" s="15">
        <f>(RawPLEP2!Z788-AA$2*$A793)-AA$3/$B793+AA$4</f>
        <v>0.24841096489668238</v>
      </c>
      <c r="AB793" s="15">
        <f>(RawPLEP2!AA788-AB$2*$A793)-AB$3/$B793+AB$4</f>
        <v>0.24690354437908035</v>
      </c>
      <c r="AC793" s="15">
        <f>(RawPLEP2!AB788-AC$2*$A793)-AC$3/$B793+AC$4</f>
        <v>0.24889262327536571</v>
      </c>
      <c r="AD793" s="15">
        <f>(RawPLEP2!AC788-AD$2*$A793)-AD$3/$B793+AD$4</f>
        <v>0.32400742366866003</v>
      </c>
      <c r="AE793" s="15">
        <f>(RawPLEP2!AD788-AE$2*$A793)-AE$3/$B793+AE$4</f>
        <v>0.25107081782553153</v>
      </c>
      <c r="AF793" s="15">
        <f>(RawPLEP2!AE788-AF$2*$A793)-AF$3/$B793+AF$4</f>
        <v>0.23470882106119034</v>
      </c>
      <c r="AG793" s="15">
        <f>(RawPLEP2!AF788-AG$2*$A793)-AG$3/$B793+AG$4</f>
        <v>0.32115244499915735</v>
      </c>
      <c r="AH793" s="15">
        <f>(RawPLEP2!AG788-AH$2*$A793)-AH$3/$B793+AH$4</f>
        <v>0.24456261607185853</v>
      </c>
      <c r="AI793" s="15">
        <f>(RawPLEP2!AH788-AI$2*$A793)-AI$3/$B793+AI$4</f>
        <v>0.30290475105254977</v>
      </c>
      <c r="AJ793" s="15">
        <f>(RawPLEP2!AI788-AJ$2*$A793)-AJ$3/$B793+AJ$4</f>
        <v>0.25201121736546972</v>
      </c>
      <c r="AK793" s="15">
        <f>(RawPLEP2!AJ788-AK$2*$A793)-AK$3/$B793+AK$4</f>
        <v>0.23069797817232449</v>
      </c>
      <c r="AL793" s="15">
        <f>(RawPLEP2!AK788-AL$2*$A793)-AL$3/$B793+AL$4</f>
        <v>0.2149675657129782</v>
      </c>
      <c r="AM793" s="15">
        <f>(RawPLEP2!AL788-AM$2*$A793)-AM$3/$B793+AM$4</f>
        <v>0.25905688532323673</v>
      </c>
      <c r="AN793" s="15">
        <f>(RawPLEP2!AM788-AN$2*$A793)-AN$3/$B793+AN$4</f>
        <v>0.2867896384021294</v>
      </c>
      <c r="AO793" s="15">
        <f>(RawPLEP2!AN788-AO$2*$A793)-AO$3/$B793+AO$4</f>
        <v>0.22201694588040746</v>
      </c>
      <c r="AP793" s="15">
        <f>(RawPLEP2!AO788-AP$2*$A793)-AP$3/$B793+AP$4</f>
        <v>0.23647320065632829</v>
      </c>
      <c r="AQ793" s="15">
        <f>(RawPLEP2!AP788-AQ$2*$A793)-AQ$3/$B793+AQ$4</f>
        <v>0.28012170636361461</v>
      </c>
      <c r="AR793" s="15">
        <f>(RawPLEP2!AQ788-AR$2*$A793)-AR$3/$B793+AR$4</f>
        <v>0.36990520986204783</v>
      </c>
      <c r="AS793" s="15">
        <f>(RawPLEP2!AR788-AS$2*$A793)-AS$3/$B793+AS$4</f>
        <v>0.33978804058040457</v>
      </c>
      <c r="AT793" s="15">
        <f>(RawPLEP2!AS788-AT$2*$A793)-AT$3/$B793+AT$4</f>
        <v>0.33211238779230068</v>
      </c>
      <c r="AU793" s="15">
        <f>(RawPLEP2!AT788-AU$2*$A793)-AU$3/$B793+AU$4</f>
        <v>6.2862258971112764E-2</v>
      </c>
      <c r="AV793" s="15">
        <f>(RawPLEP2!AU788-AV$2*$A793)-AV$3/$B793+AV$4</f>
        <v>9.8792173526740121E-2</v>
      </c>
      <c r="AW793" s="15">
        <f>(RawPLEP2!AV788-AW$2*$A793)-AW$3/$B793+AW$4</f>
        <v>8.7156433201594538E-2</v>
      </c>
      <c r="AX793" s="15">
        <f>(RawPLEP2!AW788-AX$2*$A793)-AX$3/$B793+AX$4</f>
        <v>6.5023903792278931E-2</v>
      </c>
    </row>
    <row r="794" spans="1:50" x14ac:dyDescent="0.25">
      <c r="A794" s="23">
        <v>7.6942999999999998E-2</v>
      </c>
      <c r="B794" s="15">
        <f>RawPLEP2!A789</f>
        <v>1717</v>
      </c>
      <c r="C794" s="15">
        <f>(RawPLEP2!B789-C$2*$A794)-C$3/$B794+C$4</f>
        <v>0.25253056069667651</v>
      </c>
      <c r="D794" s="15">
        <f>(RawPLEP2!C789-D$2*$A794)-D$3/$B794+D$4</f>
        <v>0.36528237902323307</v>
      </c>
      <c r="E794" s="15">
        <f>(RawPLEP2!D789-E$2*$A794)-E$3/$B794+E$4</f>
        <v>0.25943403884876637</v>
      </c>
      <c r="F794" s="15">
        <f>(RawPLEP2!E789-F$2*$A794)-F$3/$B794+F$4</f>
        <v>0.25943541126732722</v>
      </c>
      <c r="G794" s="15">
        <f>(RawPLEP2!F789-G$2*$A794)-G$3/$B794+G$4</f>
        <v>0.26316447769614104</v>
      </c>
      <c r="H794" s="15">
        <f>(RawPLEP2!G789-H$2*$A794)-H$3/$B794+H$4</f>
        <v>0.25394576873265456</v>
      </c>
      <c r="I794" s="15">
        <f>(RawPLEP2!H789-I$2*$A794)-I$3/$B794+I$4</f>
        <v>0.35283588597092885</v>
      </c>
      <c r="J794" s="15">
        <f>(RawPLEP2!I789-J$2*$A794)-J$3/$B794+J$4</f>
        <v>0.24639037812284545</v>
      </c>
      <c r="K794" s="15">
        <f>(RawPLEP2!J789-K$2*$A794)-K$3/$B794+K$4</f>
        <v>0.23595372902445899</v>
      </c>
      <c r="L794" s="15">
        <f>(RawPLEP2!K789-L$2*$A794)-L$3/$B794+L$4</f>
        <v>0.24881145905839788</v>
      </c>
      <c r="M794" s="15">
        <f>(RawPLEP2!L789-M$2*$A794)-M$3/$B794+M$4</f>
        <v>0.30411344418226244</v>
      </c>
      <c r="N794" s="15">
        <f>(RawPLEP2!M789-N$2*$A794)-N$3/$B794+N$4</f>
        <v>0.30228982314749603</v>
      </c>
      <c r="O794" s="15">
        <f>(RawPLEP2!N789-O$2*$A794)-O$3/$B794+O$4</f>
        <v>0.25784411456791068</v>
      </c>
      <c r="P794" s="15">
        <f>(RawPLEP2!O789-P$2*$A794)-P$3/$B794+P$4</f>
        <v>0.24786837445185436</v>
      </c>
      <c r="Q794" s="15">
        <f>(RawPLEP2!P789-Q$2*$A794)-Q$3/$B794+Q$4</f>
        <v>0.32212507474074931</v>
      </c>
      <c r="R794" s="15">
        <f>(RawPLEP2!Q789-R$2*$A794)-R$3/$B794+R$4</f>
        <v>0.28091880957977722</v>
      </c>
      <c r="S794" s="15">
        <f>(RawPLEP2!R789-S$2*$A794)-S$3/$B794+S$4</f>
        <v>0.36461581629033074</v>
      </c>
      <c r="T794" s="15">
        <f>(RawPLEP2!S789-T$2*$A794)-T$3/$B794+T$4</f>
        <v>0.3231656354390316</v>
      </c>
      <c r="U794" s="15">
        <f>(RawPLEP2!T789-U$2*$A794)-U$3/$B794+U$4</f>
        <v>0.23550733459654527</v>
      </c>
      <c r="V794" s="15">
        <f>(RawPLEP2!U789-V$2*$A794)-V$3/$B794+V$4</f>
        <v>0.25769360271446323</v>
      </c>
      <c r="W794" s="15">
        <f>(RawPLEP2!V789-W$2*$A794)-W$3/$B794+W$4</f>
        <v>0.3093488095609484</v>
      </c>
      <c r="X794" s="15">
        <f>(RawPLEP2!W789-X$2*$A794)-X$3/$B794+X$4</f>
        <v>0.25460404350008453</v>
      </c>
      <c r="Y794" s="15">
        <f>(RawPLEP2!X789-Y$2*$A794)-Y$3/$B794+Y$4</f>
        <v>0.24366119454141386</v>
      </c>
      <c r="Z794" s="15">
        <f>(RawPLEP2!Y789-Z$2*$A794)-Z$3/$B794+Z$4</f>
        <v>0.32057384961875024</v>
      </c>
      <c r="AA794" s="15">
        <f>(RawPLEP2!Z789-AA$2*$A794)-AA$3/$B794+AA$4</f>
        <v>0.24497268616808543</v>
      </c>
      <c r="AB794" s="15">
        <f>(RawPLEP2!AA789-AB$2*$A794)-AB$3/$B794+AB$4</f>
        <v>0.24414463674175124</v>
      </c>
      <c r="AC794" s="15">
        <f>(RawPLEP2!AB789-AC$2*$A794)-AC$3/$B794+AC$4</f>
        <v>0.24551776077305729</v>
      </c>
      <c r="AD794" s="15">
        <f>(RawPLEP2!AC789-AD$2*$A794)-AD$3/$B794+AD$4</f>
        <v>0.32057383401459943</v>
      </c>
      <c r="AE794" s="15">
        <f>(RawPLEP2!AD789-AE$2*$A794)-AE$3/$B794+AE$4</f>
        <v>0.24763377756496407</v>
      </c>
      <c r="AF794" s="15">
        <f>(RawPLEP2!AE789-AF$2*$A794)-AF$3/$B794+AF$4</f>
        <v>0.23062053891322193</v>
      </c>
      <c r="AG794" s="15">
        <f>(RawPLEP2!AF789-AG$2*$A794)-AG$3/$B794+AG$4</f>
        <v>0.31710862815398022</v>
      </c>
      <c r="AH794" s="15">
        <f>(RawPLEP2!AG789-AH$2*$A794)-AH$3/$B794+AH$4</f>
        <v>0.24115203668223406</v>
      </c>
      <c r="AI794" s="15">
        <f>(RawPLEP2!AH789-AI$2*$A794)-AI$3/$B794+AI$4</f>
        <v>0.29980790819534792</v>
      </c>
      <c r="AJ794" s="15">
        <f>(RawPLEP2!AI789-AJ$2*$A794)-AJ$3/$B794+AJ$4</f>
        <v>0.2486259685192666</v>
      </c>
      <c r="AK794" s="15">
        <f>(RawPLEP2!AJ789-AK$2*$A794)-AK$3/$B794+AK$4</f>
        <v>0.22870906984255915</v>
      </c>
      <c r="AL794" s="15">
        <f>(RawPLEP2!AK789-AL$2*$A794)-AL$3/$B794+AL$4</f>
        <v>0.21358195559808196</v>
      </c>
      <c r="AM794" s="15">
        <f>(RawPLEP2!AL789-AM$2*$A794)-AM$3/$B794+AM$4</f>
        <v>0.25566922483478971</v>
      </c>
      <c r="AN794" s="15">
        <f>(RawPLEP2!AM789-AN$2*$A794)-AN$3/$B794+AN$4</f>
        <v>0.28388444337386465</v>
      </c>
      <c r="AO794" s="15">
        <f>(RawPLEP2!AN789-AO$2*$A794)-AO$3/$B794+AO$4</f>
        <v>0.2196918263573166</v>
      </c>
      <c r="AP794" s="15">
        <f>(RawPLEP2!AO789-AP$2*$A794)-AP$3/$B794+AP$4</f>
        <v>0.23432523794496379</v>
      </c>
      <c r="AQ794" s="15">
        <f>(RawPLEP2!AP789-AQ$2*$A794)-AQ$3/$B794+AQ$4</f>
        <v>0.27639542899544522</v>
      </c>
      <c r="AR794" s="15">
        <f>(RawPLEP2!AQ789-AR$2*$A794)-AR$3/$B794+AR$4</f>
        <v>0.36551959552138502</v>
      </c>
      <c r="AS794" s="15">
        <f>(RawPLEP2!AR789-AS$2*$A794)-AS$3/$B794+AS$4</f>
        <v>0.33631856149252315</v>
      </c>
      <c r="AT794" s="15">
        <f>(RawPLEP2!AS789-AT$2*$A794)-AT$3/$B794+AT$4</f>
        <v>0.32856712848714664</v>
      </c>
      <c r="AU794" s="15">
        <f>(RawPLEP2!AT789-AU$2*$A794)-AU$3/$B794+AU$4</f>
        <v>6.3297325380426622E-2</v>
      </c>
      <c r="AV794" s="15">
        <f>(RawPLEP2!AU789-AV$2*$A794)-AV$3/$B794+AV$4</f>
        <v>9.785821717483574E-2</v>
      </c>
      <c r="AW794" s="15">
        <f>(RawPLEP2!AV789-AW$2*$A794)-AW$3/$B794+AW$4</f>
        <v>8.5923439472042701E-2</v>
      </c>
      <c r="AX794" s="15">
        <f>(RawPLEP2!AW789-AX$2*$A794)-AX$3/$B794+AX$4</f>
        <v>6.410119411193789E-2</v>
      </c>
    </row>
    <row r="795" spans="1:50" x14ac:dyDescent="0.25">
      <c r="A795" s="23">
        <v>7.804800000000002E-2</v>
      </c>
      <c r="B795" s="15">
        <f>RawPLEP2!A790</f>
        <v>1716</v>
      </c>
      <c r="C795" s="15">
        <f>(RawPLEP2!B790-C$2*$A795)-C$3/$B795+C$4</f>
        <v>0.25392681251348026</v>
      </c>
      <c r="D795" s="15">
        <f>(RawPLEP2!C790-D$2*$A795)-D$3/$B795+D$4</f>
        <v>0.36634234643409558</v>
      </c>
      <c r="E795" s="15">
        <f>(RawPLEP2!D790-E$2*$A795)-E$3/$B795+E$4</f>
        <v>0.26035420280328947</v>
      </c>
      <c r="F795" s="15">
        <f>(RawPLEP2!E790-F$2*$A795)-F$3/$B795+F$4</f>
        <v>0.2603585453712472</v>
      </c>
      <c r="G795" s="15">
        <f>(RawPLEP2!F790-G$2*$A795)-G$3/$B795+G$4</f>
        <v>0.26500853438744215</v>
      </c>
      <c r="H795" s="15">
        <f>(RawPLEP2!G790-H$2*$A795)-H$3/$B795+H$4</f>
        <v>0.25553444861210078</v>
      </c>
      <c r="I795" s="15">
        <f>(RawPLEP2!H790-I$2*$A795)-I$3/$B795+I$4</f>
        <v>0.35011918831232924</v>
      </c>
      <c r="J795" s="15">
        <f>(RawPLEP2!I790-J$2*$A795)-J$3/$B795+J$4</f>
        <v>0.24349857486891871</v>
      </c>
      <c r="K795" s="15">
        <f>(RawPLEP2!J790-K$2*$A795)-K$3/$B795+K$4</f>
        <v>0.23225274233839241</v>
      </c>
      <c r="L795" s="15">
        <f>(RawPLEP2!K790-L$2*$A795)-L$3/$B795+L$4</f>
        <v>0.24650294203706369</v>
      </c>
      <c r="M795" s="15">
        <f>(RawPLEP2!L790-M$2*$A795)-M$3/$B795+M$4</f>
        <v>0.30070488072016194</v>
      </c>
      <c r="N795" s="15">
        <f>(RawPLEP2!M790-N$2*$A795)-N$3/$B795+N$4</f>
        <v>0.29960810887313488</v>
      </c>
      <c r="O795" s="15">
        <f>(RawPLEP2!N790-O$2*$A795)-O$3/$B795+O$4</f>
        <v>0.25463697700581284</v>
      </c>
      <c r="P795" s="15">
        <f>(RawPLEP2!O790-P$2*$A795)-P$3/$B795+P$4</f>
        <v>0.24522738162934157</v>
      </c>
      <c r="Q795" s="15">
        <f>(RawPLEP2!P790-Q$2*$A795)-Q$3/$B795+Q$4</f>
        <v>0.31872514577977368</v>
      </c>
      <c r="R795" s="15">
        <f>(RawPLEP2!Q790-R$2*$A795)-R$3/$B795+R$4</f>
        <v>0.2775805566473753</v>
      </c>
      <c r="S795" s="15">
        <f>(RawPLEP2!R790-S$2*$A795)-S$3/$B795+S$4</f>
        <v>0.35919958945435021</v>
      </c>
      <c r="T795" s="15">
        <f>(RawPLEP2!S790-T$2*$A795)-T$3/$B795+T$4</f>
        <v>0.31920122868950607</v>
      </c>
      <c r="U795" s="15">
        <f>(RawPLEP2!T790-U$2*$A795)-U$3/$B795+U$4</f>
        <v>0.23289852774270675</v>
      </c>
      <c r="V795" s="15">
        <f>(RawPLEP2!U790-V$2*$A795)-V$3/$B795+V$4</f>
        <v>0.25332474028521423</v>
      </c>
      <c r="W795" s="15">
        <f>(RawPLEP2!V790-W$2*$A795)-W$3/$B795+W$4</f>
        <v>0.30618355049944096</v>
      </c>
      <c r="X795" s="15">
        <f>(RawPLEP2!W790-X$2*$A795)-X$3/$B795+X$4</f>
        <v>0.25074072819128246</v>
      </c>
      <c r="Y795" s="15">
        <f>(RawPLEP2!X790-Y$2*$A795)-Y$3/$B795+Y$4</f>
        <v>0.24096341169542329</v>
      </c>
      <c r="Z795" s="15">
        <f>(RawPLEP2!Y790-Z$2*$A795)-Z$3/$B795+Z$4</f>
        <v>0.31704450716772231</v>
      </c>
      <c r="AA795" s="15">
        <f>(RawPLEP2!Z790-AA$2*$A795)-AA$3/$B795+AA$4</f>
        <v>0.24194007796489922</v>
      </c>
      <c r="AB795" s="15">
        <f>(RawPLEP2!AA790-AB$2*$A795)-AB$3/$B795+AB$4</f>
        <v>0.24074834366056319</v>
      </c>
      <c r="AC795" s="15">
        <f>(RawPLEP2!AB790-AC$2*$A795)-AC$3/$B795+AC$4</f>
        <v>0.2420886245565933</v>
      </c>
      <c r="AD795" s="15">
        <f>(RawPLEP2!AC790-AD$2*$A795)-AD$3/$B795+AD$4</f>
        <v>0.31704449168612209</v>
      </c>
      <c r="AE795" s="15">
        <f>(RawPLEP2!AD790-AE$2*$A795)-AE$3/$B795+AE$4</f>
        <v>0.24458203512588805</v>
      </c>
      <c r="AF795" s="15">
        <f>(RawPLEP2!AE790-AF$2*$A795)-AF$3/$B795+AF$4</f>
        <v>0.22786394779811514</v>
      </c>
      <c r="AG795" s="15">
        <f>(RawPLEP2!AF790-AG$2*$A795)-AG$3/$B795+AG$4</f>
        <v>0.31359806193886813</v>
      </c>
      <c r="AH795" s="15">
        <f>(RawPLEP2!AG790-AH$2*$A795)-AH$3/$B795+AH$4</f>
        <v>0.23798000961571408</v>
      </c>
      <c r="AI795" s="15">
        <f>(RawPLEP2!AH790-AI$2*$A795)-AI$3/$B795+AI$4</f>
        <v>0.29762888603474846</v>
      </c>
      <c r="AJ795" s="15">
        <f>(RawPLEP2!AI790-AJ$2*$A795)-AJ$3/$B795+AJ$4</f>
        <v>0.24542675691245641</v>
      </c>
      <c r="AK795" s="15">
        <f>(RawPLEP2!AJ790-AK$2*$A795)-AK$3/$B795+AK$4</f>
        <v>0.22633900242320129</v>
      </c>
      <c r="AL795" s="15">
        <f>(RawPLEP2!AK790-AL$2*$A795)-AL$3/$B795+AL$4</f>
        <v>0.21144291657872266</v>
      </c>
      <c r="AM795" s="15">
        <f>(RawPLEP2!AL790-AM$2*$A795)-AM$3/$B795+AM$4</f>
        <v>0.25278306117821964</v>
      </c>
      <c r="AN795" s="15">
        <f>(RawPLEP2!AM790-AN$2*$A795)-AN$3/$B795+AN$4</f>
        <v>0.28230379449861925</v>
      </c>
      <c r="AO795" s="15">
        <f>(RawPLEP2!AN790-AO$2*$A795)-AO$3/$B795+AO$4</f>
        <v>0.21780426655554447</v>
      </c>
      <c r="AP795" s="15">
        <f>(RawPLEP2!AO790-AP$2*$A795)-AP$3/$B795+AP$4</f>
        <v>0.23206104523964666</v>
      </c>
      <c r="AQ795" s="15">
        <f>(RawPLEP2!AP790-AQ$2*$A795)-AQ$3/$B795+AQ$4</f>
        <v>0.27233979202577779</v>
      </c>
      <c r="AR795" s="15">
        <f>(RawPLEP2!AQ790-AR$2*$A795)-AR$3/$B795+AR$4</f>
        <v>0.36005010762495138</v>
      </c>
      <c r="AS795" s="15">
        <f>(RawPLEP2!AR790-AS$2*$A795)-AS$3/$B795+AS$4</f>
        <v>0.3336803189604518</v>
      </c>
      <c r="AT795" s="15">
        <f>(RawPLEP2!AS790-AT$2*$A795)-AT$3/$B795+AT$4</f>
        <v>0.3253672438203008</v>
      </c>
      <c r="AU795" s="15">
        <f>(RawPLEP2!AT790-AU$2*$A795)-AU$3/$B795+AU$4</f>
        <v>6.3607247286054075E-2</v>
      </c>
      <c r="AV795" s="15">
        <f>(RawPLEP2!AU790-AV$2*$A795)-AV$3/$B795+AV$4</f>
        <v>9.6764452430213518E-2</v>
      </c>
      <c r="AW795" s="15">
        <f>(RawPLEP2!AV790-AW$2*$A795)-AW$3/$B795+AW$4</f>
        <v>8.4561313518320788E-2</v>
      </c>
      <c r="AX795" s="15">
        <f>(RawPLEP2!AW790-AX$2*$A795)-AX$3/$B795+AX$4</f>
        <v>6.3173451250237517E-2</v>
      </c>
    </row>
    <row r="796" spans="1:50" x14ac:dyDescent="0.25">
      <c r="A796" s="23">
        <v>7.9106999999999983E-2</v>
      </c>
      <c r="B796" s="15">
        <f>RawPLEP2!A791</f>
        <v>1715</v>
      </c>
      <c r="C796" s="15">
        <f>(RawPLEP2!B791-C$2*$A796)-C$3/$B796+C$4</f>
        <v>0.25527208823680242</v>
      </c>
      <c r="D796" s="15">
        <f>(RawPLEP2!C791-D$2*$A796)-D$3/$B796+D$4</f>
        <v>0.36654800504489554</v>
      </c>
      <c r="E796" s="15">
        <f>(RawPLEP2!D791-E$2*$A796)-E$3/$B796+E$4</f>
        <v>0.26026393560694239</v>
      </c>
      <c r="F796" s="15">
        <f>(RawPLEP2!E791-F$2*$A796)-F$3/$B796+F$4</f>
        <v>0.26026111758028414</v>
      </c>
      <c r="G796" s="15">
        <f>(RawPLEP2!F791-G$2*$A796)-G$3/$B796+G$4</f>
        <v>0.2641930410986652</v>
      </c>
      <c r="H796" s="15">
        <f>(RawPLEP2!G791-H$2*$A796)-H$3/$B796+H$4</f>
        <v>0.25662654493390663</v>
      </c>
      <c r="I796" s="15">
        <f>(RawPLEP2!H791-I$2*$A796)-I$3/$B796+I$4</f>
        <v>0.34646820729539651</v>
      </c>
      <c r="J796" s="15">
        <f>(RawPLEP2!I791-J$2*$A796)-J$3/$B796+J$4</f>
        <v>0.24155699831733565</v>
      </c>
      <c r="K796" s="15">
        <f>(RawPLEP2!J791-K$2*$A796)-K$3/$B796+K$4</f>
        <v>0.22939618894817582</v>
      </c>
      <c r="L796" s="15">
        <f>(RawPLEP2!K791-L$2*$A796)-L$3/$B796+L$4</f>
        <v>0.24444072070960543</v>
      </c>
      <c r="M796" s="15">
        <f>(RawPLEP2!L791-M$2*$A796)-M$3/$B796+M$4</f>
        <v>0.29703426957831969</v>
      </c>
      <c r="N796" s="15">
        <f>(RawPLEP2!M791-N$2*$A796)-N$3/$B796+N$4</f>
        <v>0.29632953923105854</v>
      </c>
      <c r="O796" s="15">
        <f>(RawPLEP2!N791-O$2*$A796)-O$3/$B796+O$4</f>
        <v>0.25138616164959765</v>
      </c>
      <c r="P796" s="15">
        <f>(RawPLEP2!O791-P$2*$A796)-P$3/$B796+P$4</f>
        <v>0.24155539487981165</v>
      </c>
      <c r="Q796" s="15">
        <f>(RawPLEP2!P791-Q$2*$A796)-Q$3/$B796+Q$4</f>
        <v>0.31404067985039374</v>
      </c>
      <c r="R796" s="15">
        <f>(RawPLEP2!Q791-R$2*$A796)-R$3/$B796+R$4</f>
        <v>0.27513503684294338</v>
      </c>
      <c r="S796" s="15">
        <f>(RawPLEP2!R791-S$2*$A796)-S$3/$B796+S$4</f>
        <v>0.35473042932306253</v>
      </c>
      <c r="T796" s="15">
        <f>(RawPLEP2!S791-T$2*$A796)-T$3/$B796+T$4</f>
        <v>0.31354042488072775</v>
      </c>
      <c r="U796" s="15">
        <f>(RawPLEP2!T791-U$2*$A796)-U$3/$B796+U$4</f>
        <v>0.23154010261022781</v>
      </c>
      <c r="V796" s="15">
        <f>(RawPLEP2!U791-V$2*$A796)-V$3/$B796+V$4</f>
        <v>0.24997459116457613</v>
      </c>
      <c r="W796" s="15">
        <f>(RawPLEP2!V791-W$2*$A796)-W$3/$B796+W$4</f>
        <v>0.30233451990353144</v>
      </c>
      <c r="X796" s="15">
        <f>(RawPLEP2!W791-X$2*$A796)-X$3/$B796+X$4</f>
        <v>0.24843332292831005</v>
      </c>
      <c r="Y796" s="15">
        <f>(RawPLEP2!X791-Y$2*$A796)-Y$3/$B796+Y$4</f>
        <v>0.23928651801227438</v>
      </c>
      <c r="Z796" s="15">
        <f>(RawPLEP2!Y791-Z$2*$A796)-Z$3/$B796+Z$4</f>
        <v>0.31226042482385147</v>
      </c>
      <c r="AA796" s="15">
        <f>(RawPLEP2!Z791-AA$2*$A796)-AA$3/$B796+AA$4</f>
        <v>0.2386514194544265</v>
      </c>
      <c r="AB796" s="15">
        <f>(RawPLEP2!AA791-AB$2*$A796)-AB$3/$B796+AB$4</f>
        <v>0.23683788879603784</v>
      </c>
      <c r="AC796" s="15">
        <f>(RawPLEP2!AB791-AC$2*$A796)-AC$3/$B796+AC$4</f>
        <v>0.23894355147386304</v>
      </c>
      <c r="AD796" s="15">
        <f>(RawPLEP2!AC791-AD$2*$A796)-AD$3/$B796+AD$4</f>
        <v>0.31226040945970085</v>
      </c>
      <c r="AE796" s="15">
        <f>(RawPLEP2!AD791-AE$2*$A796)-AE$3/$B796+AE$4</f>
        <v>0.24056701569769112</v>
      </c>
      <c r="AF796" s="15">
        <f>(RawPLEP2!AE791-AF$2*$A796)-AF$3/$B796+AF$4</f>
        <v>0.22380020642879372</v>
      </c>
      <c r="AG796" s="15">
        <f>(RawPLEP2!AF791-AG$2*$A796)-AG$3/$B796+AG$4</f>
        <v>0.30928987279841469</v>
      </c>
      <c r="AH796" s="15">
        <f>(RawPLEP2!AG791-AH$2*$A796)-AH$3/$B796+AH$4</f>
        <v>0.23436179625842724</v>
      </c>
      <c r="AI796" s="15">
        <f>(RawPLEP2!AH791-AI$2*$A796)-AI$3/$B796+AI$4</f>
        <v>0.29311324133028682</v>
      </c>
      <c r="AJ796" s="15">
        <f>(RawPLEP2!AI791-AJ$2*$A796)-AJ$3/$B796+AJ$4</f>
        <v>0.2429657609413351</v>
      </c>
      <c r="AK796" s="15">
        <f>(RawPLEP2!AJ791-AK$2*$A796)-AK$3/$B796+AK$4</f>
        <v>0.22538160352448136</v>
      </c>
      <c r="AL796" s="15">
        <f>(RawPLEP2!AK791-AL$2*$A796)-AL$3/$B796+AL$4</f>
        <v>0.20905807203037874</v>
      </c>
      <c r="AM796" s="15">
        <f>(RawPLEP2!AL791-AM$2*$A796)-AM$3/$B796+AM$4</f>
        <v>0.24961399253743599</v>
      </c>
      <c r="AN796" s="15">
        <f>(RawPLEP2!AM791-AN$2*$A796)-AN$3/$B796+AN$4</f>
        <v>0.27941492547784919</v>
      </c>
      <c r="AO796" s="15">
        <f>(RawPLEP2!AN791-AO$2*$A796)-AO$3/$B796+AO$4</f>
        <v>0.21509930707353528</v>
      </c>
      <c r="AP796" s="15">
        <f>(RawPLEP2!AO791-AP$2*$A796)-AP$3/$B796+AP$4</f>
        <v>0.2294174679866848</v>
      </c>
      <c r="AQ796" s="15">
        <f>(RawPLEP2!AP791-AQ$2*$A796)-AQ$3/$B796+AQ$4</f>
        <v>0.26948725968522452</v>
      </c>
      <c r="AR796" s="15">
        <f>(RawPLEP2!AQ791-AR$2*$A796)-AR$3/$B796+AR$4</f>
        <v>0.35626370500062604</v>
      </c>
      <c r="AS796" s="15">
        <f>(RawPLEP2!AR791-AS$2*$A796)-AS$3/$B796+AS$4</f>
        <v>0.33117924771674045</v>
      </c>
      <c r="AT796" s="15">
        <f>(RawPLEP2!AS791-AT$2*$A796)-AT$3/$B796+AT$4</f>
        <v>0.32067871731830172</v>
      </c>
      <c r="AU796" s="15">
        <f>(RawPLEP2!AT791-AU$2*$A796)-AU$3/$B796+AU$4</f>
        <v>6.385195036338287E-2</v>
      </c>
      <c r="AV796" s="15">
        <f>(RawPLEP2!AU791-AV$2*$A796)-AV$3/$B796+AV$4</f>
        <v>9.579983503819231E-2</v>
      </c>
      <c r="AW796" s="15">
        <f>(RawPLEP2!AV791-AW$2*$A796)-AW$3/$B796+AW$4</f>
        <v>8.3404436830767842E-2</v>
      </c>
      <c r="AX796" s="15">
        <f>(RawPLEP2!AW791-AX$2*$A796)-AX$3/$B796+AX$4</f>
        <v>6.2228446257460601E-2</v>
      </c>
    </row>
    <row r="797" spans="1:50" x14ac:dyDescent="0.25">
      <c r="A797" s="23">
        <v>8.0257000000000009E-2</v>
      </c>
      <c r="B797" s="15">
        <f>RawPLEP2!A792</f>
        <v>1714</v>
      </c>
      <c r="C797" s="15">
        <f>(RawPLEP2!B792-C$2*$A797)-C$3/$B797+C$4</f>
        <v>0.25623896684609487</v>
      </c>
      <c r="D797" s="15">
        <f>(RawPLEP2!C792-D$2*$A797)-D$3/$B797+D$4</f>
        <v>0.36828669974774614</v>
      </c>
      <c r="E797" s="15">
        <f>(RawPLEP2!D792-E$2*$A797)-E$3/$B797+E$4</f>
        <v>0.26173485552340414</v>
      </c>
      <c r="F797" s="15">
        <f>(RawPLEP2!E792-F$2*$A797)-F$3/$B797+F$4</f>
        <v>0.2617375101913535</v>
      </c>
      <c r="G797" s="15">
        <f>(RawPLEP2!F792-G$2*$A797)-G$3/$B797+G$4</f>
        <v>0.26514777464958489</v>
      </c>
      <c r="H797" s="15">
        <f>(RawPLEP2!G792-H$2*$A797)-H$3/$B797+H$4</f>
        <v>0.25771200188299354</v>
      </c>
      <c r="I797" s="15">
        <f>(RawPLEP2!H792-I$2*$A797)-I$3/$B797+I$4</f>
        <v>0.34386681022530469</v>
      </c>
      <c r="J797" s="15">
        <f>(RawPLEP2!I792-J$2*$A797)-J$3/$B797+J$4</f>
        <v>0.23758416815817962</v>
      </c>
      <c r="K797" s="15">
        <f>(RawPLEP2!J792-K$2*$A797)-K$3/$B797+K$4</f>
        <v>0.22621267979029042</v>
      </c>
      <c r="L797" s="15">
        <f>(RawPLEP2!K792-L$2*$A797)-L$3/$B797+L$4</f>
        <v>0.24138686849911381</v>
      </c>
      <c r="M797" s="15">
        <f>(RawPLEP2!L792-M$2*$A797)-M$3/$B797+M$4</f>
        <v>0.2935069628629981</v>
      </c>
      <c r="N797" s="15">
        <f>(RawPLEP2!M792-N$2*$A797)-N$3/$B797+N$4</f>
        <v>0.29331148240603888</v>
      </c>
      <c r="O797" s="15">
        <f>(RawPLEP2!N792-O$2*$A797)-O$3/$B797+O$4</f>
        <v>0.24758182401206436</v>
      </c>
      <c r="P797" s="15">
        <f>(RawPLEP2!O792-P$2*$A797)-P$3/$B797+P$4</f>
        <v>0.23813483236151428</v>
      </c>
      <c r="Q797" s="15">
        <f>(RawPLEP2!P792-Q$2*$A797)-Q$3/$B797+Q$4</f>
        <v>0.31013949959424286</v>
      </c>
      <c r="R797" s="15">
        <f>(RawPLEP2!Q792-R$2*$A797)-R$3/$B797+R$4</f>
        <v>0.27051331525829536</v>
      </c>
      <c r="S797" s="15">
        <f>(RawPLEP2!R792-S$2*$A797)-S$3/$B797+S$4</f>
        <v>0.34917013484515996</v>
      </c>
      <c r="T797" s="15">
        <f>(RawPLEP2!S792-T$2*$A797)-T$3/$B797+T$4</f>
        <v>0.30967559576502085</v>
      </c>
      <c r="U797" s="15">
        <f>(RawPLEP2!T792-U$2*$A797)-U$3/$B797+U$4</f>
        <v>0.22910958033479531</v>
      </c>
      <c r="V797" s="15">
        <f>(RawPLEP2!U792-V$2*$A797)-V$3/$B797+V$4</f>
        <v>0.24649818063409787</v>
      </c>
      <c r="W797" s="15">
        <f>(RawPLEP2!V792-W$2*$A797)-W$3/$B797+W$4</f>
        <v>0.29972342983611439</v>
      </c>
      <c r="X797" s="15">
        <f>(RawPLEP2!W792-X$2*$A797)-X$3/$B797+X$4</f>
        <v>0.24528692819685211</v>
      </c>
      <c r="Y797" s="15">
        <f>(RawPLEP2!X792-Y$2*$A797)-Y$3/$B797+Y$4</f>
        <v>0.23653604087796606</v>
      </c>
      <c r="Z797" s="15">
        <f>(RawPLEP2!Y792-Z$2*$A797)-Z$3/$B797+Z$4</f>
        <v>0.30968462888058751</v>
      </c>
      <c r="AA797" s="15">
        <f>(RawPLEP2!Z792-AA$2*$A797)-AA$3/$B797+AA$4</f>
        <v>0.23537809273457472</v>
      </c>
      <c r="AB797" s="15">
        <f>(RawPLEP2!AA792-AB$2*$A797)-AB$3/$B797+AB$4</f>
        <v>0.23360298708459873</v>
      </c>
      <c r="AC797" s="15">
        <f>(RawPLEP2!AB792-AC$2*$A797)-AC$3/$B797+AC$4</f>
        <v>0.23511127539281773</v>
      </c>
      <c r="AD797" s="15">
        <f>(RawPLEP2!AC792-AD$2*$A797)-AD$3/$B797+AD$4</f>
        <v>0.3096846136439777</v>
      </c>
      <c r="AE797" s="15">
        <f>(RawPLEP2!AD792-AE$2*$A797)-AE$3/$B797+AE$4</f>
        <v>0.23819302496322323</v>
      </c>
      <c r="AF797" s="15">
        <f>(RawPLEP2!AE792-AF$2*$A797)-AF$3/$B797+AF$4</f>
        <v>0.22084674779430155</v>
      </c>
      <c r="AG797" s="15">
        <f>(RawPLEP2!AF792-AG$2*$A797)-AG$3/$B797+AG$4</f>
        <v>0.30598110428509034</v>
      </c>
      <c r="AH797" s="15">
        <f>(RawPLEP2!AG792-AH$2*$A797)-AH$3/$B797+AH$4</f>
        <v>0.23106495481464912</v>
      </c>
      <c r="AI797" s="15">
        <f>(RawPLEP2!AH792-AI$2*$A797)-AI$3/$B797+AI$4</f>
        <v>0.28965715146320037</v>
      </c>
      <c r="AJ797" s="15">
        <f>(RawPLEP2!AI792-AJ$2*$A797)-AJ$3/$B797+AJ$4</f>
        <v>0.24039472328987466</v>
      </c>
      <c r="AK797" s="15">
        <f>(RawPLEP2!AJ792-AK$2*$A797)-AK$3/$B797+AK$4</f>
        <v>0.22280786729678229</v>
      </c>
      <c r="AL797" s="15">
        <f>(RawPLEP2!AK792-AL$2*$A797)-AL$3/$B797+AL$4</f>
        <v>0.20699465147627158</v>
      </c>
      <c r="AM797" s="15">
        <f>(RawPLEP2!AL792-AM$2*$A797)-AM$3/$B797+AM$4</f>
        <v>0.24542070788460507</v>
      </c>
      <c r="AN797" s="15">
        <f>(RawPLEP2!AM792-AN$2*$A797)-AN$3/$B797+AN$4</f>
        <v>0.2768191808492777</v>
      </c>
      <c r="AO797" s="15">
        <f>(RawPLEP2!AN792-AO$2*$A797)-AO$3/$B797+AO$4</f>
        <v>0.21356460222661747</v>
      </c>
      <c r="AP797" s="15">
        <f>(RawPLEP2!AO792-AP$2*$A797)-AP$3/$B797+AP$4</f>
        <v>0.22804367733226094</v>
      </c>
      <c r="AQ797" s="15">
        <f>(RawPLEP2!AP792-AQ$2*$A797)-AQ$3/$B797+AQ$4</f>
        <v>0.26530117775852696</v>
      </c>
      <c r="AR797" s="15">
        <f>(RawPLEP2!AQ792-AR$2*$A797)-AR$3/$B797+AR$4</f>
        <v>0.35111852018198941</v>
      </c>
      <c r="AS797" s="15">
        <f>(RawPLEP2!AR792-AS$2*$A797)-AS$3/$B797+AS$4</f>
        <v>0.32762871679047623</v>
      </c>
      <c r="AT797" s="15">
        <f>(RawPLEP2!AS792-AT$2*$A797)-AT$3/$B797+AT$4</f>
        <v>0.31384559726002276</v>
      </c>
      <c r="AU797" s="15">
        <f>(RawPLEP2!AT792-AU$2*$A797)-AU$3/$B797+AU$4</f>
        <v>6.415643948240847E-2</v>
      </c>
      <c r="AV797" s="15">
        <f>(RawPLEP2!AU792-AV$2*$A797)-AV$3/$B797+AV$4</f>
        <v>9.4676802464056756E-2</v>
      </c>
      <c r="AW797" s="15">
        <f>(RawPLEP2!AV792-AW$2*$A797)-AW$3/$B797+AW$4</f>
        <v>8.2073580297782056E-2</v>
      </c>
      <c r="AX797" s="15">
        <f>(RawPLEP2!AW792-AX$2*$A797)-AX$3/$B797+AX$4</f>
        <v>6.1320743694897192E-2</v>
      </c>
    </row>
    <row r="798" spans="1:50" x14ac:dyDescent="0.25">
      <c r="A798" s="23">
        <v>8.1378000000000006E-2</v>
      </c>
      <c r="B798" s="15">
        <f>RawPLEP2!A793</f>
        <v>1713</v>
      </c>
      <c r="C798" s="15">
        <f>(RawPLEP2!B793-C$2*$A798)-C$3/$B798+C$4</f>
        <v>0.25676444588338648</v>
      </c>
      <c r="D798" s="15">
        <f>(RawPLEP2!C793-D$2*$A798)-D$3/$B798+D$4</f>
        <v>0.36687797575648956</v>
      </c>
      <c r="E798" s="15">
        <f>(RawPLEP2!D793-E$2*$A798)-E$3/$B798+E$4</f>
        <v>0.26074809972898499</v>
      </c>
      <c r="F798" s="15">
        <f>(RawPLEP2!E793-F$2*$A798)-F$3/$B798+F$4</f>
        <v>0.2607514720268358</v>
      </c>
      <c r="G798" s="15">
        <f>(RawPLEP2!F793-G$2*$A798)-G$3/$B798+G$4</f>
        <v>0.26496951049931428</v>
      </c>
      <c r="H798" s="15">
        <f>(RawPLEP2!G793-H$2*$A798)-H$3/$B798+H$4</f>
        <v>0.25782590473655514</v>
      </c>
      <c r="I798" s="15">
        <f>(RawPLEP2!H793-I$2*$A798)-I$3/$B798+I$4</f>
        <v>0.34096150960376342</v>
      </c>
      <c r="J798" s="15">
        <f>(RawPLEP2!I793-J$2*$A798)-J$3/$B798+J$4</f>
        <v>0.23492389681301962</v>
      </c>
      <c r="K798" s="15">
        <f>(RawPLEP2!J793-K$2*$A798)-K$3/$B798+K$4</f>
        <v>0.22355383893500499</v>
      </c>
      <c r="L798" s="15">
        <f>(RawPLEP2!K793-L$2*$A798)-L$3/$B798+L$4</f>
        <v>0.2386264437020644</v>
      </c>
      <c r="M798" s="15">
        <f>(RawPLEP2!L793-M$2*$A798)-M$3/$B798+M$4</f>
        <v>0.29056739815318056</v>
      </c>
      <c r="N798" s="15">
        <f>(RawPLEP2!M793-N$2*$A798)-N$3/$B798+N$4</f>
        <v>0.2906562842525337</v>
      </c>
      <c r="O798" s="15">
        <f>(RawPLEP2!N793-O$2*$A798)-O$3/$B798+O$4</f>
        <v>0.24445733177836473</v>
      </c>
      <c r="P798" s="15">
        <f>(RawPLEP2!O793-P$2*$A798)-P$3/$B798+P$4</f>
        <v>0.2353227026763568</v>
      </c>
      <c r="Q798" s="15">
        <f>(RawPLEP2!P793-Q$2*$A798)-Q$3/$B798+Q$4</f>
        <v>0.3054930188735015</v>
      </c>
      <c r="R798" s="15">
        <f>(RawPLEP2!Q793-R$2*$A798)-R$3/$B798+R$4</f>
        <v>0.2669544207496698</v>
      </c>
      <c r="S798" s="15">
        <f>(RawPLEP2!R793-S$2*$A798)-S$3/$B798+S$4</f>
        <v>0.34372178900501027</v>
      </c>
      <c r="T798" s="15">
        <f>(RawPLEP2!S793-T$2*$A798)-T$3/$B798+T$4</f>
        <v>0.30509516819399907</v>
      </c>
      <c r="U798" s="15">
        <f>(RawPLEP2!T793-U$2*$A798)-U$3/$B798+U$4</f>
        <v>0.22695453894969825</v>
      </c>
      <c r="V798" s="15">
        <f>(RawPLEP2!U793-V$2*$A798)-V$3/$B798+V$4</f>
        <v>0.24269081441749552</v>
      </c>
      <c r="W798" s="15">
        <f>(RawPLEP2!V793-W$2*$A798)-W$3/$B798+W$4</f>
        <v>0.2949534884096483</v>
      </c>
      <c r="X798" s="15">
        <f>(RawPLEP2!W793-X$2*$A798)-X$3/$B798+X$4</f>
        <v>0.24200326120789559</v>
      </c>
      <c r="Y798" s="15">
        <f>(RawPLEP2!X793-Y$2*$A798)-Y$3/$B798+Y$4</f>
        <v>0.23312066890457861</v>
      </c>
      <c r="Z798" s="15">
        <f>(RawPLEP2!Y793-Z$2*$A798)-Z$3/$B798+Z$4</f>
        <v>0.30559334978642677</v>
      </c>
      <c r="AA798" s="15">
        <f>(RawPLEP2!Z793-AA$2*$A798)-AA$3/$B798+AA$4</f>
        <v>0.23222827449461075</v>
      </c>
      <c r="AB798" s="15">
        <f>(RawPLEP2!AA793-AB$2*$A798)-AB$3/$B798+AB$4</f>
        <v>0.22999678109926183</v>
      </c>
      <c r="AC798" s="15">
        <f>(RawPLEP2!AB793-AC$2*$A798)-AC$3/$B798+AC$4</f>
        <v>0.23101157035730602</v>
      </c>
      <c r="AD798" s="15">
        <f>(RawPLEP2!AC793-AD$2*$A798)-AD$3/$B798+AD$4</f>
        <v>0.30559333467414196</v>
      </c>
      <c r="AE798" s="15">
        <f>(RawPLEP2!AD793-AE$2*$A798)-AE$3/$B798+AE$4</f>
        <v>0.23450258247017794</v>
      </c>
      <c r="AF798" s="15">
        <f>(RawPLEP2!AE793-AF$2*$A798)-AF$3/$B798+AF$4</f>
        <v>0.21820670601347852</v>
      </c>
      <c r="AG798" s="15">
        <f>(RawPLEP2!AF793-AG$2*$A798)-AG$3/$B798+AG$4</f>
        <v>0.30240014790858133</v>
      </c>
      <c r="AH798" s="15">
        <f>(RawPLEP2!AG793-AH$2*$A798)-AH$3/$B798+AH$4</f>
        <v>0.22737958072332107</v>
      </c>
      <c r="AI798" s="15">
        <f>(RawPLEP2!AH793-AI$2*$A798)-AI$3/$B798+AI$4</f>
        <v>0.28682787563317902</v>
      </c>
      <c r="AJ798" s="15">
        <f>(RawPLEP2!AI793-AJ$2*$A798)-AJ$3/$B798+AJ$4</f>
        <v>0.23729244470680394</v>
      </c>
      <c r="AK798" s="15">
        <f>(RawPLEP2!AJ793-AK$2*$A798)-AK$3/$B798+AK$4</f>
        <v>0.22123905910503813</v>
      </c>
      <c r="AL798" s="15">
        <f>(RawPLEP2!AK793-AL$2*$A798)-AL$3/$B798+AL$4</f>
        <v>0.20485786427583591</v>
      </c>
      <c r="AM798" s="15">
        <f>(RawPLEP2!AL793-AM$2*$A798)-AM$3/$B798+AM$4</f>
        <v>0.24285217540609028</v>
      </c>
      <c r="AN798" s="15">
        <f>(RawPLEP2!AM793-AN$2*$A798)-AN$3/$B798+AN$4</f>
        <v>0.2739156344356844</v>
      </c>
      <c r="AO798" s="15">
        <f>(RawPLEP2!AN793-AO$2*$A798)-AO$3/$B798+AO$4</f>
        <v>0.21118626355851841</v>
      </c>
      <c r="AP798" s="15">
        <f>(RawPLEP2!AO793-AP$2*$A798)-AP$3/$B798+AP$4</f>
        <v>0.22520432662243206</v>
      </c>
      <c r="AQ798" s="15">
        <f>(RawPLEP2!AP793-AQ$2*$A798)-AQ$3/$B798+AQ$4</f>
        <v>0.26172897074020479</v>
      </c>
      <c r="AR798" s="15">
        <f>(RawPLEP2!AQ793-AR$2*$A798)-AR$3/$B798+AR$4</f>
        <v>0.34585551540558018</v>
      </c>
      <c r="AS798" s="15">
        <f>(RawPLEP2!AR793-AS$2*$A798)-AS$3/$B798+AS$4</f>
        <v>0.32559737246482023</v>
      </c>
      <c r="AT798" s="15">
        <f>(RawPLEP2!AS793-AT$2*$A798)-AT$3/$B798+AT$4</f>
        <v>0.31286758020550465</v>
      </c>
      <c r="AU798" s="15">
        <f>(RawPLEP2!AT793-AU$2*$A798)-AU$3/$B798+AU$4</f>
        <v>6.4268371065784702E-2</v>
      </c>
      <c r="AV798" s="15">
        <f>(RawPLEP2!AU793-AV$2*$A798)-AV$3/$B798+AV$4</f>
        <v>9.3556100933057038E-2</v>
      </c>
      <c r="AW798" s="15">
        <f>(RawPLEP2!AV793-AW$2*$A798)-AW$3/$B798+AW$4</f>
        <v>8.0947704665036049E-2</v>
      </c>
      <c r="AX798" s="15">
        <f>(RawPLEP2!AW793-AX$2*$A798)-AX$3/$B798+AX$4</f>
        <v>6.0291535791220929E-2</v>
      </c>
    </row>
    <row r="799" spans="1:50" x14ac:dyDescent="0.25">
      <c r="A799" s="23">
        <v>8.2451999999999998E-2</v>
      </c>
      <c r="B799" s="15">
        <f>RawPLEP2!A794</f>
        <v>1712</v>
      </c>
      <c r="C799" s="15">
        <f>(RawPLEP2!B794-C$2*$A799)-C$3/$B799+C$4</f>
        <v>0.25716819690812243</v>
      </c>
      <c r="D799" s="15">
        <f>(RawPLEP2!C794-D$2*$A799)-D$3/$B799+D$4</f>
        <v>0.36703885687997401</v>
      </c>
      <c r="E799" s="15">
        <f>(RawPLEP2!D794-E$2*$A799)-E$3/$B799+E$4</f>
        <v>0.2604613387496526</v>
      </c>
      <c r="F799" s="15">
        <f>(RawPLEP2!E794-F$2*$A799)-F$3/$B799+F$4</f>
        <v>0.26045806723460924</v>
      </c>
      <c r="G799" s="15">
        <f>(RawPLEP2!F794-G$2*$A799)-G$3/$B799+G$4</f>
        <v>0.26516322242383594</v>
      </c>
      <c r="H799" s="15">
        <f>(RawPLEP2!G794-H$2*$A799)-H$3/$B799+H$4</f>
        <v>0.25761351623692069</v>
      </c>
      <c r="I799" s="15">
        <f>(RawPLEP2!H794-I$2*$A799)-I$3/$B799+I$4</f>
        <v>0.33678223146279845</v>
      </c>
      <c r="J799" s="15">
        <f>(RawPLEP2!I794-J$2*$A799)-J$3/$B799+J$4</f>
        <v>0.23193535191179374</v>
      </c>
      <c r="K799" s="15">
        <f>(RawPLEP2!J794-K$2*$A799)-K$3/$B799+K$4</f>
        <v>0.21998520789504561</v>
      </c>
      <c r="L799" s="15">
        <f>(RawPLEP2!K794-L$2*$A799)-L$3/$B799+L$4</f>
        <v>0.23570446352177926</v>
      </c>
      <c r="M799" s="15">
        <f>(RawPLEP2!L794-M$2*$A799)-M$3/$B799+M$4</f>
        <v>0.28702020969683667</v>
      </c>
      <c r="N799" s="15">
        <f>(RawPLEP2!M794-N$2*$A799)-N$3/$B799+N$4</f>
        <v>0.28685630853370891</v>
      </c>
      <c r="O799" s="15">
        <f>(RawPLEP2!N794-O$2*$A799)-O$3/$B799+O$4</f>
        <v>0.24089195187946386</v>
      </c>
      <c r="P799" s="15">
        <f>(RawPLEP2!O794-P$2*$A799)-P$3/$B799+P$4</f>
        <v>0.23208115299163398</v>
      </c>
      <c r="Q799" s="15">
        <f>(RawPLEP2!P794-Q$2*$A799)-Q$3/$B799+Q$4</f>
        <v>0.30236865436143567</v>
      </c>
      <c r="R799" s="15">
        <f>(RawPLEP2!Q794-R$2*$A799)-R$3/$B799+R$4</f>
        <v>0.26441437301212289</v>
      </c>
      <c r="S799" s="15">
        <f>(RawPLEP2!R794-S$2*$A799)-S$3/$B799+S$4</f>
        <v>0.33747333086752374</v>
      </c>
      <c r="T799" s="15">
        <f>(RawPLEP2!S794-T$2*$A799)-T$3/$B799+T$4</f>
        <v>0.29927731636680466</v>
      </c>
      <c r="U799" s="15">
        <f>(RawPLEP2!T794-U$2*$A799)-U$3/$B799+U$4</f>
        <v>0.22511136062361142</v>
      </c>
      <c r="V799" s="15">
        <f>(RawPLEP2!U794-V$2*$A799)-V$3/$B799+V$4</f>
        <v>0.2391393399752815</v>
      </c>
      <c r="W799" s="15">
        <f>(RawPLEP2!V794-W$2*$A799)-W$3/$B799+W$4</f>
        <v>0.29240637553575594</v>
      </c>
      <c r="X799" s="15">
        <f>(RawPLEP2!W794-X$2*$A799)-X$3/$B799+X$4</f>
        <v>0.23915894033654542</v>
      </c>
      <c r="Y799" s="15">
        <f>(RawPLEP2!X794-Y$2*$A799)-Y$3/$B799+Y$4</f>
        <v>0.23060011079870693</v>
      </c>
      <c r="Z799" s="15">
        <f>(RawPLEP2!Y794-Z$2*$A799)-Z$3/$B799+Z$4</f>
        <v>0.302177341432395</v>
      </c>
      <c r="AA799" s="15">
        <f>(RawPLEP2!Z794-AA$2*$A799)-AA$3/$B799+AA$4</f>
        <v>0.22923007213135188</v>
      </c>
      <c r="AB799" s="15">
        <f>(RawPLEP2!AA794-AB$2*$A799)-AB$3/$B799+AB$4</f>
        <v>0.22680638845439224</v>
      </c>
      <c r="AC799" s="15">
        <f>(RawPLEP2!AB794-AC$2*$A799)-AC$3/$B799+AC$4</f>
        <v>0.22815196577661195</v>
      </c>
      <c r="AD799" s="15">
        <f>(RawPLEP2!AC794-AD$2*$A799)-AD$3/$B799+AD$4</f>
        <v>0.30217732643922313</v>
      </c>
      <c r="AE799" s="15">
        <f>(RawPLEP2!AD794-AE$2*$A799)-AE$3/$B799+AE$4</f>
        <v>0.23146183568080844</v>
      </c>
      <c r="AF799" s="15">
        <f>(RawPLEP2!AE794-AF$2*$A799)-AF$3/$B799+AF$4</f>
        <v>0.21493147171025298</v>
      </c>
      <c r="AG799" s="15">
        <f>(RawPLEP2!AF794-AG$2*$A799)-AG$3/$B799+AG$4</f>
        <v>0.29925215593733662</v>
      </c>
      <c r="AH799" s="15">
        <f>(RawPLEP2!AG794-AH$2*$A799)-AH$3/$B799+AH$4</f>
        <v>0.22374656490595476</v>
      </c>
      <c r="AI799" s="15">
        <f>(RawPLEP2!AH794-AI$2*$A799)-AI$3/$B799+AI$4</f>
        <v>0.28151304536076643</v>
      </c>
      <c r="AJ799" s="15">
        <f>(RawPLEP2!AI794-AJ$2*$A799)-AJ$3/$B799+AJ$4</f>
        <v>0.23449441930679737</v>
      </c>
      <c r="AK799" s="15">
        <f>(RawPLEP2!AJ794-AK$2*$A799)-AK$3/$B799+AK$4</f>
        <v>0.21877117149965844</v>
      </c>
      <c r="AL799" s="15">
        <f>(RawPLEP2!AK794-AL$2*$A799)-AL$3/$B799+AL$4</f>
        <v>0.20348685745994211</v>
      </c>
      <c r="AM799" s="15">
        <f>(RawPLEP2!AL794-AM$2*$A799)-AM$3/$B799+AM$4</f>
        <v>0.24007253447269294</v>
      </c>
      <c r="AN799" s="15">
        <f>(RawPLEP2!AM794-AN$2*$A799)-AN$3/$B799+AN$4</f>
        <v>0.27214597597955392</v>
      </c>
      <c r="AO799" s="15">
        <f>(RawPLEP2!AN794-AO$2*$A799)-AO$3/$B799+AO$4</f>
        <v>0.20935379504939591</v>
      </c>
      <c r="AP799" s="15">
        <f>(RawPLEP2!AO794-AP$2*$A799)-AP$3/$B799+AP$4</f>
        <v>0.22368639490312903</v>
      </c>
      <c r="AQ799" s="15">
        <f>(RawPLEP2!AP794-AQ$2*$A799)-AQ$3/$B799+AQ$4</f>
        <v>0.25796150859969486</v>
      </c>
      <c r="AR799" s="15">
        <f>(RawPLEP2!AQ794-AR$2*$A799)-AR$3/$B799+AR$4</f>
        <v>0.3415636872745989</v>
      </c>
      <c r="AS799" s="15">
        <f>(RawPLEP2!AR794-AS$2*$A799)-AS$3/$B799+AS$4</f>
        <v>0.322607419002782</v>
      </c>
      <c r="AT799" s="15">
        <f>(RawPLEP2!AS794-AT$2*$A799)-AT$3/$B799+AT$4</f>
        <v>0.30647367257962388</v>
      </c>
      <c r="AU799" s="15">
        <f>(RawPLEP2!AT794-AU$2*$A799)-AU$3/$B799+AU$4</f>
        <v>6.4224382253214987E-2</v>
      </c>
      <c r="AV799" s="15">
        <f>(RawPLEP2!AU794-AV$2*$A799)-AV$3/$B799+AV$4</f>
        <v>9.2267387810408968E-2</v>
      </c>
      <c r="AW799" s="15">
        <f>(RawPLEP2!AV794-AW$2*$A799)-AW$3/$B799+AW$4</f>
        <v>7.9359812607124686E-2</v>
      </c>
      <c r="AX799" s="15">
        <f>(RawPLEP2!AW794-AX$2*$A799)-AX$3/$B799+AX$4</f>
        <v>5.9111649615644121E-2</v>
      </c>
    </row>
    <row r="800" spans="1:50" x14ac:dyDescent="0.25">
      <c r="A800" s="23">
        <v>8.362799999999998E-2</v>
      </c>
      <c r="B800" s="15">
        <f>RawPLEP2!A795</f>
        <v>1711</v>
      </c>
      <c r="C800" s="15">
        <f>(RawPLEP2!B795-C$2*$A800)-C$3/$B800+C$4</f>
        <v>0.25692724796029648</v>
      </c>
      <c r="D800" s="15">
        <f>(RawPLEP2!C795-D$2*$A800)-D$3/$B800+D$4</f>
        <v>0.36673230355036263</v>
      </c>
      <c r="E800" s="15">
        <f>(RawPLEP2!D795-E$2*$A800)-E$3/$B800+E$4</f>
        <v>0.26043107712511754</v>
      </c>
      <c r="F800" s="15">
        <f>(RawPLEP2!E795-F$2*$A800)-F$3/$B800+F$4</f>
        <v>0.26043316217301377</v>
      </c>
      <c r="G800" s="15">
        <f>(RawPLEP2!F795-G$2*$A800)-G$3/$B800+G$4</f>
        <v>0.26442431225037388</v>
      </c>
      <c r="H800" s="15">
        <f>(RawPLEP2!G795-H$2*$A800)-H$3/$B800+H$4</f>
        <v>0.25771127203510874</v>
      </c>
      <c r="I800" s="15">
        <f>(RawPLEP2!H795-I$2*$A800)-I$3/$B800+I$4</f>
        <v>0.33296918806947468</v>
      </c>
      <c r="J800" s="15">
        <f>(RawPLEP2!I795-J$2*$A800)-J$3/$B800+J$4</f>
        <v>0.23018784192762032</v>
      </c>
      <c r="K800" s="15">
        <f>(RawPLEP2!J795-K$2*$A800)-K$3/$B800+K$4</f>
        <v>0.21596238446449192</v>
      </c>
      <c r="L800" s="15">
        <f>(RawPLEP2!K795-L$2*$A800)-L$3/$B800+L$4</f>
        <v>0.23309766183465189</v>
      </c>
      <c r="M800" s="15">
        <f>(RawPLEP2!L795-M$2*$A800)-M$3/$B800+M$4</f>
        <v>0.2835574543255665</v>
      </c>
      <c r="N800" s="15">
        <f>(RawPLEP2!M795-N$2*$A800)-N$3/$B800+N$4</f>
        <v>0.28325096348198492</v>
      </c>
      <c r="O800" s="15">
        <f>(RawPLEP2!N795-O$2*$A800)-O$3/$B800+O$4</f>
        <v>0.23708682530376887</v>
      </c>
      <c r="P800" s="15">
        <f>(RawPLEP2!O795-P$2*$A800)-P$3/$B800+P$4</f>
        <v>0.22889021452000746</v>
      </c>
      <c r="Q800" s="15">
        <f>(RawPLEP2!P795-Q$2*$A800)-Q$3/$B800+Q$4</f>
        <v>0.29767506170642272</v>
      </c>
      <c r="R800" s="15">
        <f>(RawPLEP2!Q795-R$2*$A800)-R$3/$B800+R$4</f>
        <v>0.25975306406514337</v>
      </c>
      <c r="S800" s="15">
        <f>(RawPLEP2!R795-S$2*$A800)-S$3/$B800+S$4</f>
        <v>0.33253254285507822</v>
      </c>
      <c r="T800" s="15">
        <f>(RawPLEP2!S795-T$2*$A800)-T$3/$B800+T$4</f>
        <v>0.29381812122324363</v>
      </c>
      <c r="U800" s="15">
        <f>(RawPLEP2!T795-U$2*$A800)-U$3/$B800+U$4</f>
        <v>0.22219990027244982</v>
      </c>
      <c r="V800" s="15">
        <f>(RawPLEP2!U795-V$2*$A800)-V$3/$B800+V$4</f>
        <v>0.23533608868122899</v>
      </c>
      <c r="W800" s="15">
        <f>(RawPLEP2!V795-W$2*$A800)-W$3/$B800+W$4</f>
        <v>0.28791739838852259</v>
      </c>
      <c r="X800" s="15">
        <f>(RawPLEP2!W795-X$2*$A800)-X$3/$B800+X$4</f>
        <v>0.23666177035217201</v>
      </c>
      <c r="Y800" s="15">
        <f>(RawPLEP2!X795-Y$2*$A800)-Y$3/$B800+Y$4</f>
        <v>0.22712104146883746</v>
      </c>
      <c r="Z800" s="15">
        <f>(RawPLEP2!Y795-Z$2*$A800)-Z$3/$B800+Z$4</f>
        <v>0.29769024364002999</v>
      </c>
      <c r="AA800" s="15">
        <f>(RawPLEP2!Z795-AA$2*$A800)-AA$3/$B800+AA$4</f>
        <v>0.22564718897855959</v>
      </c>
      <c r="AB800" s="15">
        <f>(RawPLEP2!AA795-AB$2*$A800)-AB$3/$B800+AB$4</f>
        <v>0.22363525004389062</v>
      </c>
      <c r="AC800" s="15">
        <f>(RawPLEP2!AB795-AC$2*$A800)-AC$3/$B800+AC$4</f>
        <v>0.22439093187899217</v>
      </c>
      <c r="AD800" s="15">
        <f>(RawPLEP2!AC795-AD$2*$A800)-AD$3/$B800+AD$4</f>
        <v>0.29769022877728218</v>
      </c>
      <c r="AE800" s="15">
        <f>(RawPLEP2!AD795-AE$2*$A800)-AE$3/$B800+AE$4</f>
        <v>0.22812445206755805</v>
      </c>
      <c r="AF800" s="15">
        <f>(RawPLEP2!AE795-AF$2*$A800)-AF$3/$B800+AF$4</f>
        <v>0.21166440611501863</v>
      </c>
      <c r="AG800" s="15">
        <f>(RawPLEP2!AF795-AG$2*$A800)-AG$3/$B800+AG$4</f>
        <v>0.29611965099494791</v>
      </c>
      <c r="AH800" s="15">
        <f>(RawPLEP2!AG795-AH$2*$A800)-AH$3/$B800+AH$4</f>
        <v>0.22077913221736609</v>
      </c>
      <c r="AI800" s="15">
        <f>(RawPLEP2!AH795-AI$2*$A800)-AI$3/$B800+AI$4</f>
        <v>0.27892051629977221</v>
      </c>
      <c r="AJ800" s="15">
        <f>(RawPLEP2!AI795-AJ$2*$A800)-AJ$3/$B800+AJ$4</f>
        <v>0.23163486879297335</v>
      </c>
      <c r="AK800" s="15">
        <f>(RawPLEP2!AJ795-AK$2*$A800)-AK$3/$B800+AK$4</f>
        <v>0.21686183675833978</v>
      </c>
      <c r="AL800" s="15">
        <f>(RawPLEP2!AK795-AL$2*$A800)-AL$3/$B800+AL$4</f>
        <v>0.20203526485983631</v>
      </c>
      <c r="AM800" s="15">
        <f>(RawPLEP2!AL795-AM$2*$A800)-AM$3/$B800+AM$4</f>
        <v>0.23614898920139554</v>
      </c>
      <c r="AN800" s="15">
        <f>(RawPLEP2!AM795-AN$2*$A800)-AN$3/$B800+AN$4</f>
        <v>0.26914877340868221</v>
      </c>
      <c r="AO800" s="15">
        <f>(RawPLEP2!AN795-AO$2*$A800)-AO$3/$B800+AO$4</f>
        <v>0.20728460549500774</v>
      </c>
      <c r="AP800" s="15">
        <f>(RawPLEP2!AO795-AP$2*$A800)-AP$3/$B800+AP$4</f>
        <v>0.22144633682015644</v>
      </c>
      <c r="AQ800" s="15">
        <f>(RawPLEP2!AP795-AQ$2*$A800)-AQ$3/$B800+AQ$4</f>
        <v>0.25383010833604186</v>
      </c>
      <c r="AR800" s="15">
        <f>(RawPLEP2!AQ795-AR$2*$A800)-AR$3/$B800+AR$4</f>
        <v>0.33627495240052546</v>
      </c>
      <c r="AS800" s="15">
        <f>(RawPLEP2!AR795-AS$2*$A800)-AS$3/$B800+AS$4</f>
        <v>0.31994585850703927</v>
      </c>
      <c r="AT800" s="15">
        <f>(RawPLEP2!AS795-AT$2*$A800)-AT$3/$B800+AT$4</f>
        <v>0.30204976499782615</v>
      </c>
      <c r="AU800" s="15">
        <f>(RawPLEP2!AT795-AU$2*$A800)-AU$3/$B800+AU$4</f>
        <v>6.417043708252626E-2</v>
      </c>
      <c r="AV800" s="15">
        <f>(RawPLEP2!AU795-AV$2*$A800)-AV$3/$B800+AV$4</f>
        <v>9.1049364781293718E-2</v>
      </c>
      <c r="AW800" s="15">
        <f>(RawPLEP2!AV795-AW$2*$A800)-AW$3/$B800+AW$4</f>
        <v>7.8336499523963488E-2</v>
      </c>
      <c r="AX800" s="15">
        <f>(RawPLEP2!AW795-AX$2*$A800)-AX$3/$B800+AX$4</f>
        <v>5.8335234866511113E-2</v>
      </c>
    </row>
    <row r="801" spans="1:50" x14ac:dyDescent="0.25">
      <c r="A801" s="23">
        <v>8.4709999999999994E-2</v>
      </c>
      <c r="B801" s="15">
        <f>RawPLEP2!A796</f>
        <v>1710</v>
      </c>
      <c r="C801" s="15">
        <f>(RawPLEP2!B796-C$2*$A801)-C$3/$B801+C$4</f>
        <v>0.25630434992931417</v>
      </c>
      <c r="D801" s="15">
        <f>(RawPLEP2!C796-D$2*$A801)-D$3/$B801+D$4</f>
        <v>0.36544814295706551</v>
      </c>
      <c r="E801" s="15">
        <f>(RawPLEP2!D796-E$2*$A801)-E$3/$B801+E$4</f>
        <v>0.26016083894711201</v>
      </c>
      <c r="F801" s="15">
        <f>(RawPLEP2!E796-F$2*$A801)-F$3/$B801+F$4</f>
        <v>0.26015717157236296</v>
      </c>
      <c r="G801" s="15">
        <f>(RawPLEP2!F796-G$2*$A801)-G$3/$B801+G$4</f>
        <v>0.26397612625433914</v>
      </c>
      <c r="H801" s="15">
        <f>(RawPLEP2!G796-H$2*$A801)-H$3/$B801+H$4</f>
        <v>0.25678647812005834</v>
      </c>
      <c r="I801" s="15">
        <f>(RawPLEP2!H796-I$2*$A801)-I$3/$B801+I$4</f>
        <v>0.3310447846963801</v>
      </c>
      <c r="J801" s="15">
        <f>(RawPLEP2!I796-J$2*$A801)-J$3/$B801+J$4</f>
        <v>0.22548551498720346</v>
      </c>
      <c r="K801" s="15">
        <f>(RawPLEP2!J796-K$2*$A801)-K$3/$B801+K$4</f>
        <v>0.21428345354624245</v>
      </c>
      <c r="L801" s="15">
        <f>(RawPLEP2!K796-L$2*$A801)-L$3/$B801+L$4</f>
        <v>0.23086376069618486</v>
      </c>
      <c r="M801" s="15">
        <f>(RawPLEP2!L796-M$2*$A801)-M$3/$B801+M$4</f>
        <v>0.27994667885463242</v>
      </c>
      <c r="N801" s="15">
        <f>(RawPLEP2!M796-N$2*$A801)-N$3/$B801+N$4</f>
        <v>0.28078294994672609</v>
      </c>
      <c r="O801" s="15">
        <f>(RawPLEP2!N796-O$2*$A801)-O$3/$B801+O$4</f>
        <v>0.23350007775475576</v>
      </c>
      <c r="P801" s="15">
        <f>(RawPLEP2!O796-P$2*$A801)-P$3/$B801+P$4</f>
        <v>0.22456157464951582</v>
      </c>
      <c r="Q801" s="15">
        <f>(RawPLEP2!P796-Q$2*$A801)-Q$3/$B801+Q$4</f>
        <v>0.2936033763245508</v>
      </c>
      <c r="R801" s="15">
        <f>(RawPLEP2!Q796-R$2*$A801)-R$3/$B801+R$4</f>
        <v>0.25689759251981054</v>
      </c>
      <c r="S801" s="15">
        <f>(RawPLEP2!R796-S$2*$A801)-S$3/$B801+S$4</f>
        <v>0.32613682878158007</v>
      </c>
      <c r="T801" s="15">
        <f>(RawPLEP2!S796-T$2*$A801)-T$3/$B801+T$4</f>
        <v>0.28943980242401096</v>
      </c>
      <c r="U801" s="15">
        <f>(RawPLEP2!T796-U$2*$A801)-U$3/$B801+U$4</f>
        <v>0.22072476061829482</v>
      </c>
      <c r="V801" s="15">
        <f>(RawPLEP2!U796-V$2*$A801)-V$3/$B801+V$4</f>
        <v>0.23163820567237087</v>
      </c>
      <c r="W801" s="15">
        <f>(RawPLEP2!V796-W$2*$A801)-W$3/$B801+W$4</f>
        <v>0.28343542040589925</v>
      </c>
      <c r="X801" s="15">
        <f>(RawPLEP2!W796-X$2*$A801)-X$3/$B801+X$4</f>
        <v>0.2331769501332468</v>
      </c>
      <c r="Y801" s="15">
        <f>(RawPLEP2!X796-Y$2*$A801)-Y$3/$B801+Y$4</f>
        <v>0.22500909631493418</v>
      </c>
      <c r="Z801" s="15">
        <f>(RawPLEP2!Y796-Z$2*$A801)-Z$3/$B801+Z$4</f>
        <v>0.29376020840987521</v>
      </c>
      <c r="AA801" s="15">
        <f>(RawPLEP2!Z796-AA$2*$A801)-AA$3/$B801+AA$4</f>
        <v>0.22306267452925096</v>
      </c>
      <c r="AB801" s="15">
        <f>(RawPLEP2!AA796-AB$2*$A801)-AB$3/$B801+AB$4</f>
        <v>0.22026402477424212</v>
      </c>
      <c r="AC801" s="15">
        <f>(RawPLEP2!AB796-AC$2*$A801)-AC$3/$B801+AC$4</f>
        <v>0.22118796682381003</v>
      </c>
      <c r="AD801" s="15">
        <f>(RawPLEP2!AC796-AD$2*$A801)-AD$3/$B801+AD$4</f>
        <v>0.29376019366712758</v>
      </c>
      <c r="AE801" s="15">
        <f>(RawPLEP2!AD796-AE$2*$A801)-AE$3/$B801+AE$4</f>
        <v>0.22529988754131997</v>
      </c>
      <c r="AF801" s="15">
        <f>(RawPLEP2!AE796-AF$2*$A801)-AF$3/$B801+AF$4</f>
        <v>0.20861147488148418</v>
      </c>
      <c r="AG801" s="15">
        <f>(RawPLEP2!AF796-AG$2*$A801)-AG$3/$B801+AG$4</f>
        <v>0.29193077787019855</v>
      </c>
      <c r="AH801" s="15">
        <f>(RawPLEP2!AG796-AH$2*$A801)-AH$3/$B801+AH$4</f>
        <v>0.21688787797373327</v>
      </c>
      <c r="AI801" s="15">
        <f>(RawPLEP2!AH796-AI$2*$A801)-AI$3/$B801+AI$4</f>
        <v>0.27486882375334454</v>
      </c>
      <c r="AJ801" s="15">
        <f>(RawPLEP2!AI796-AJ$2*$A801)-AJ$3/$B801+AJ$4</f>
        <v>0.22860464515659196</v>
      </c>
      <c r="AK801" s="15">
        <f>(RawPLEP2!AJ796-AK$2*$A801)-AK$3/$B801+AK$4</f>
        <v>0.21519842793672223</v>
      </c>
      <c r="AL801" s="15">
        <f>(RawPLEP2!AK796-AL$2*$A801)-AL$3/$B801+AL$4</f>
        <v>0.20041772511456524</v>
      </c>
      <c r="AM801" s="15">
        <f>(RawPLEP2!AL796-AM$2*$A801)-AM$3/$B801+AM$4</f>
        <v>0.23378532515824701</v>
      </c>
      <c r="AN801" s="15">
        <f>(RawPLEP2!AM796-AN$2*$A801)-AN$3/$B801+AN$4</f>
        <v>0.26615786817171511</v>
      </c>
      <c r="AO801" s="15">
        <f>(RawPLEP2!AN796-AO$2*$A801)-AO$3/$B801+AO$4</f>
        <v>0.20537142099386402</v>
      </c>
      <c r="AP801" s="15">
        <f>(RawPLEP2!AO796-AP$2*$A801)-AP$3/$B801+AP$4</f>
        <v>0.21905766821919212</v>
      </c>
      <c r="AQ801" s="15">
        <f>(RawPLEP2!AP796-AQ$2*$A801)-AQ$3/$B801+AQ$4</f>
        <v>0.25027814785017788</v>
      </c>
      <c r="AR801" s="15">
        <f>(RawPLEP2!AQ796-AR$2*$A801)-AR$3/$B801+AR$4</f>
        <v>0.33199374688914418</v>
      </c>
      <c r="AS801" s="15">
        <f>(RawPLEP2!AR796-AS$2*$A801)-AS$3/$B801+AS$4</f>
        <v>0.31675576222412416</v>
      </c>
      <c r="AT801" s="15">
        <f>(RawPLEP2!AS796-AT$2*$A801)-AT$3/$B801+AT$4</f>
        <v>0.29697668588496018</v>
      </c>
      <c r="AU801" s="15">
        <f>(RawPLEP2!AT796-AU$2*$A801)-AU$3/$B801+AU$4</f>
        <v>6.4025736999672886E-2</v>
      </c>
      <c r="AV801" s="15">
        <f>(RawPLEP2!AU796-AV$2*$A801)-AV$3/$B801+AV$4</f>
        <v>8.9559849020857896E-2</v>
      </c>
      <c r="AW801" s="15">
        <f>(RawPLEP2!AV796-AW$2*$A801)-AW$3/$B801+AW$4</f>
        <v>7.688558109069471E-2</v>
      </c>
      <c r="AX801" s="15">
        <f>(RawPLEP2!AW796-AX$2*$A801)-AX$3/$B801+AX$4</f>
        <v>5.7176857777299944E-2</v>
      </c>
    </row>
    <row r="802" spans="1:50" x14ac:dyDescent="0.25">
      <c r="A802" s="23">
        <v>8.5814000000000015E-2</v>
      </c>
      <c r="B802" s="15">
        <f>RawPLEP2!A797</f>
        <v>1709</v>
      </c>
      <c r="C802" s="15">
        <f>(RawPLEP2!B797-C$2*$A802)-C$3/$B802+C$4</f>
        <v>0.25517441858750151</v>
      </c>
      <c r="D802" s="15">
        <f>(RawPLEP2!C797-D$2*$A802)-D$3/$B802+D$4</f>
        <v>0.36516319964518879</v>
      </c>
      <c r="E802" s="15">
        <f>(RawPLEP2!D797-E$2*$A802)-E$3/$B802+E$4</f>
        <v>0.25888119149483962</v>
      </c>
      <c r="F802" s="15">
        <f>(RawPLEP2!E797-F$2*$A802)-F$3/$B802+F$4</f>
        <v>0.25888462927065936</v>
      </c>
      <c r="G802" s="15">
        <f>(RawPLEP2!F797-G$2*$A802)-G$3/$B802+G$4</f>
        <v>0.26248780021598234</v>
      </c>
      <c r="H802" s="15">
        <f>(RawPLEP2!G797-H$2*$A802)-H$3/$B802+H$4</f>
        <v>0.2561652186096347</v>
      </c>
      <c r="I802" s="15">
        <f>(RawPLEP2!H797-I$2*$A802)-I$3/$B802+I$4</f>
        <v>0.32769057893860148</v>
      </c>
      <c r="J802" s="15">
        <f>(RawPLEP2!I797-J$2*$A802)-J$3/$B802+J$4</f>
        <v>0.2222909978842377</v>
      </c>
      <c r="K802" s="15">
        <f>(RawPLEP2!J797-K$2*$A802)-K$3/$B802+K$4</f>
        <v>0.21023527784977775</v>
      </c>
      <c r="L802" s="15">
        <f>(RawPLEP2!K797-L$2*$A802)-L$3/$B802+L$4</f>
        <v>0.22691885565960862</v>
      </c>
      <c r="M802" s="15">
        <f>(RawPLEP2!L797-M$2*$A802)-M$3/$B802+M$4</f>
        <v>0.27587289456944075</v>
      </c>
      <c r="N802" s="15">
        <f>(RawPLEP2!M797-N$2*$A802)-N$3/$B802+N$4</f>
        <v>0.27576613722777149</v>
      </c>
      <c r="O802" s="15">
        <f>(RawPLEP2!N797-O$2*$A802)-O$3/$B802+O$4</f>
        <v>0.23014751871159239</v>
      </c>
      <c r="P802" s="15">
        <f>(RawPLEP2!O797-P$2*$A802)-P$3/$B802+P$4</f>
        <v>0.22171279039197828</v>
      </c>
      <c r="Q802" s="15">
        <f>(RawPLEP2!P797-Q$2*$A802)-Q$3/$B802+Q$4</f>
        <v>0.2887898579190748</v>
      </c>
      <c r="R802" s="15">
        <f>(RawPLEP2!Q797-R$2*$A802)-R$3/$B802+R$4</f>
        <v>0.25390821321800638</v>
      </c>
      <c r="S802" s="15">
        <f>(RawPLEP2!R797-S$2*$A802)-S$3/$B802+S$4</f>
        <v>0.320375058890006</v>
      </c>
      <c r="T802" s="15">
        <f>(RawPLEP2!S797-T$2*$A802)-T$3/$B802+T$4</f>
        <v>0.28519842261668954</v>
      </c>
      <c r="U802" s="15">
        <f>(RawPLEP2!T797-U$2*$A802)-U$3/$B802+U$4</f>
        <v>0.21816627317999013</v>
      </c>
      <c r="V802" s="15">
        <f>(RawPLEP2!U797-V$2*$A802)-V$3/$B802+V$4</f>
        <v>0.22790434629265263</v>
      </c>
      <c r="W802" s="15">
        <f>(RawPLEP2!V797-W$2*$A802)-W$3/$B802+W$4</f>
        <v>0.27949186802950243</v>
      </c>
      <c r="X802" s="15">
        <f>(RawPLEP2!W797-X$2*$A802)-X$3/$B802+X$4</f>
        <v>0.23020093274283585</v>
      </c>
      <c r="Y802" s="15">
        <f>(RawPLEP2!X797-Y$2*$A802)-Y$3/$B802+Y$4</f>
        <v>0.22227309753223015</v>
      </c>
      <c r="Z802" s="15">
        <f>(RawPLEP2!Y797-Z$2*$A802)-Z$3/$B802+Z$4</f>
        <v>0.2892157849846429</v>
      </c>
      <c r="AA802" s="15">
        <f>(RawPLEP2!Z797-AA$2*$A802)-AA$3/$B802+AA$4</f>
        <v>0.21915353351741934</v>
      </c>
      <c r="AB802" s="15">
        <f>(RawPLEP2!AA797-AB$2*$A802)-AB$3/$B802+AB$4</f>
        <v>0.21687463775511498</v>
      </c>
      <c r="AC802" s="15">
        <f>(RawPLEP2!AB797-AC$2*$A802)-AC$3/$B802+AC$4</f>
        <v>0.2178991582472927</v>
      </c>
      <c r="AD802" s="15">
        <f>(RawPLEP2!AC797-AD$2*$A802)-AD$3/$B802+AD$4</f>
        <v>0.2892157703643351</v>
      </c>
      <c r="AE802" s="15">
        <f>(RawPLEP2!AD797-AE$2*$A802)-AE$3/$B802+AE$4</f>
        <v>0.22235273035189232</v>
      </c>
      <c r="AF802" s="15">
        <f>(RawPLEP2!AE797-AF$2*$A802)-AF$3/$B802+AF$4</f>
        <v>0.20584053854981593</v>
      </c>
      <c r="AG802" s="15">
        <f>(RawPLEP2!AF797-AG$2*$A802)-AG$3/$B802+AG$4</f>
        <v>0.28946665221432366</v>
      </c>
      <c r="AH802" s="15">
        <f>(RawPLEP2!AG797-AH$2*$A802)-AH$3/$B802+AH$4</f>
        <v>0.21345810191463899</v>
      </c>
      <c r="AI802" s="15">
        <f>(RawPLEP2!AH797-AI$2*$A802)-AI$3/$B802+AI$4</f>
        <v>0.27247532322404777</v>
      </c>
      <c r="AJ802" s="15">
        <f>(RawPLEP2!AI797-AJ$2*$A802)-AJ$3/$B802+AJ$4</f>
        <v>0.2254550280967782</v>
      </c>
      <c r="AK802" s="15">
        <f>(RawPLEP2!AJ797-AK$2*$A802)-AK$3/$B802+AK$4</f>
        <v>0.21238656581100257</v>
      </c>
      <c r="AL802" s="15">
        <f>(RawPLEP2!AK797-AL$2*$A802)-AL$3/$B802+AL$4</f>
        <v>0.19876224708195545</v>
      </c>
      <c r="AM802" s="15">
        <f>(RawPLEP2!AL797-AM$2*$A802)-AM$3/$B802+AM$4</f>
        <v>0.23099312408551831</v>
      </c>
      <c r="AN802" s="15">
        <f>(RawPLEP2!AM797-AN$2*$A802)-AN$3/$B802+AN$4</f>
        <v>0.26401049657203518</v>
      </c>
      <c r="AO802" s="15">
        <f>(RawPLEP2!AN797-AO$2*$A802)-AO$3/$B802+AO$4</f>
        <v>0.20292644494437681</v>
      </c>
      <c r="AP802" s="15">
        <f>(RawPLEP2!AO797-AP$2*$A802)-AP$3/$B802+AP$4</f>
        <v>0.21693535664578661</v>
      </c>
      <c r="AQ802" s="15">
        <f>(RawPLEP2!AP797-AQ$2*$A802)-AQ$3/$B802+AQ$4</f>
        <v>0.24609006892541452</v>
      </c>
      <c r="AR802" s="15">
        <f>(RawPLEP2!AQ797-AR$2*$A802)-AR$3/$B802+AR$4</f>
        <v>0.32730578578581893</v>
      </c>
      <c r="AS802" s="15">
        <f>(RawPLEP2!AR797-AS$2*$A802)-AS$3/$B802+AS$4</f>
        <v>0.31316392112752656</v>
      </c>
      <c r="AT802" s="15">
        <f>(RawPLEP2!AS797-AT$2*$A802)-AT$3/$B802+AT$4</f>
        <v>0.29185009442923415</v>
      </c>
      <c r="AU802" s="15">
        <f>(RawPLEP2!AT797-AU$2*$A802)-AU$3/$B802+AU$4</f>
        <v>6.3805078445743069E-2</v>
      </c>
      <c r="AV802" s="15">
        <f>(RawPLEP2!AU797-AV$2*$A802)-AV$3/$B802+AV$4</f>
        <v>8.8238789834213252E-2</v>
      </c>
      <c r="AW802" s="15">
        <f>(RawPLEP2!AV797-AW$2*$A802)-AW$3/$B802+AW$4</f>
        <v>7.5615980015131881E-2</v>
      </c>
      <c r="AX802" s="15">
        <f>(RawPLEP2!AW797-AX$2*$A802)-AX$3/$B802+AX$4</f>
        <v>5.6012661566713973E-2</v>
      </c>
    </row>
    <row r="803" spans="1:50" x14ac:dyDescent="0.25">
      <c r="A803" s="23">
        <v>8.6869999999999975E-2</v>
      </c>
      <c r="B803" s="15">
        <f>RawPLEP2!A798</f>
        <v>1708</v>
      </c>
      <c r="C803" s="15">
        <f>(RawPLEP2!B798-C$2*$A803)-C$3/$B803+C$4</f>
        <v>0.25423672546333526</v>
      </c>
      <c r="D803" s="15">
        <f>(RawPLEP2!C798-D$2*$A803)-D$3/$B803+D$4</f>
        <v>0.36258381288017966</v>
      </c>
      <c r="E803" s="15">
        <f>(RawPLEP2!D798-E$2*$A803)-E$3/$B803+E$4</f>
        <v>0.25834196476244214</v>
      </c>
      <c r="F803" s="15">
        <f>(RawPLEP2!E798-F$2*$A803)-F$3/$B803+F$4</f>
        <v>0.25834096864725209</v>
      </c>
      <c r="G803" s="15">
        <f>(RawPLEP2!F798-G$2*$A803)-G$3/$B803+G$4</f>
        <v>0.26097931524320439</v>
      </c>
      <c r="H803" s="15">
        <f>(RawPLEP2!G798-H$2*$A803)-H$3/$B803+H$4</f>
        <v>0.25485795989077914</v>
      </c>
      <c r="I803" s="15">
        <f>(RawPLEP2!H798-I$2*$A803)-I$3/$B803+I$4</f>
        <v>0.32566240252368717</v>
      </c>
      <c r="J803" s="15">
        <f>(RawPLEP2!I798-J$2*$A803)-J$3/$B803+J$4</f>
        <v>0.21896158412038874</v>
      </c>
      <c r="K803" s="15">
        <f>(RawPLEP2!J798-K$2*$A803)-K$3/$B803+K$4</f>
        <v>0.20679586023623453</v>
      </c>
      <c r="L803" s="15">
        <f>(RawPLEP2!K798-L$2*$A803)-L$3/$B803+L$4</f>
        <v>0.22436085789464447</v>
      </c>
      <c r="M803" s="15">
        <f>(RawPLEP2!L798-M$2*$A803)-M$3/$B803+M$4</f>
        <v>0.27220498570565055</v>
      </c>
      <c r="N803" s="15">
        <f>(RawPLEP2!M798-N$2*$A803)-N$3/$B803+N$4</f>
        <v>0.27295694377924146</v>
      </c>
      <c r="O803" s="15">
        <f>(RawPLEP2!N798-O$2*$A803)-O$3/$B803+O$4</f>
        <v>0.22604311027542304</v>
      </c>
      <c r="P803" s="15">
        <f>(RawPLEP2!O798-P$2*$A803)-P$3/$B803+P$4</f>
        <v>0.21737125301023177</v>
      </c>
      <c r="Q803" s="15">
        <f>(RawPLEP2!P798-Q$2*$A803)-Q$3/$B803+Q$4</f>
        <v>0.28482538953142128</v>
      </c>
      <c r="R803" s="15">
        <f>(RawPLEP2!Q798-R$2*$A803)-R$3/$B803+R$4</f>
        <v>0.24914125936570602</v>
      </c>
      <c r="S803" s="15">
        <f>(RawPLEP2!R798-S$2*$A803)-S$3/$B803+S$4</f>
        <v>0.31377465402303245</v>
      </c>
      <c r="T803" s="15">
        <f>(RawPLEP2!S798-T$2*$A803)-T$3/$B803+T$4</f>
        <v>0.27911774798526612</v>
      </c>
      <c r="U803" s="15">
        <f>(RawPLEP2!T798-U$2*$A803)-U$3/$B803+U$4</f>
        <v>0.21632169807615972</v>
      </c>
      <c r="V803" s="15">
        <f>(RawPLEP2!U798-V$2*$A803)-V$3/$B803+V$4</f>
        <v>0.22405250730093923</v>
      </c>
      <c r="W803" s="15">
        <f>(RawPLEP2!V798-W$2*$A803)-W$3/$B803+W$4</f>
        <v>0.27808005451965095</v>
      </c>
      <c r="X803" s="15">
        <f>(RawPLEP2!W798-X$2*$A803)-X$3/$B803+X$4</f>
        <v>0.22748611329146681</v>
      </c>
      <c r="Y803" s="15">
        <f>(RawPLEP2!X798-Y$2*$A803)-Y$3/$B803+Y$4</f>
        <v>0.21861190316086468</v>
      </c>
      <c r="Z803" s="15">
        <f>(RawPLEP2!Y798-Z$2*$A803)-Z$3/$B803+Z$4</f>
        <v>0.28579081836434977</v>
      </c>
      <c r="AA803" s="15">
        <f>(RawPLEP2!Z798-AA$2*$A803)-AA$3/$B803+AA$4</f>
        <v>0.21699713811590773</v>
      </c>
      <c r="AB803" s="15">
        <f>(RawPLEP2!AA798-AB$2*$A803)-AB$3/$B803+AB$4</f>
        <v>0.21400129784986521</v>
      </c>
      <c r="AC803" s="15">
        <f>(RawPLEP2!AB798-AC$2*$A803)-AC$3/$B803+AC$4</f>
        <v>0.21497373399542691</v>
      </c>
      <c r="AD803" s="15">
        <f>(RawPLEP2!AC798-AD$2*$A803)-AD$3/$B803+AD$4</f>
        <v>0.28579080386115902</v>
      </c>
      <c r="AE803" s="15">
        <f>(RawPLEP2!AD798-AE$2*$A803)-AE$3/$B803+AE$4</f>
        <v>0.2196055332045273</v>
      </c>
      <c r="AF803" s="15">
        <f>(RawPLEP2!AE798-AF$2*$A803)-AF$3/$B803+AF$4</f>
        <v>0.20193850356224621</v>
      </c>
      <c r="AG803" s="15">
        <f>(RawPLEP2!AF798-AG$2*$A803)-AG$3/$B803+AG$4</f>
        <v>0.28575799721797207</v>
      </c>
      <c r="AH803" s="15">
        <f>(RawPLEP2!AG798-AH$2*$A803)-AH$3/$B803+AH$4</f>
        <v>0.21057244834051725</v>
      </c>
      <c r="AI803" s="15">
        <f>(RawPLEP2!AH798-AI$2*$A803)-AI$3/$B803+AI$4</f>
        <v>0.26872633258183942</v>
      </c>
      <c r="AJ803" s="15">
        <f>(RawPLEP2!AI798-AJ$2*$A803)-AJ$3/$B803+AJ$4</f>
        <v>0.22329427230968074</v>
      </c>
      <c r="AK803" s="15">
        <f>(RawPLEP2!AJ798-AK$2*$A803)-AK$3/$B803+AK$4</f>
        <v>0.21110086587759697</v>
      </c>
      <c r="AL803" s="15">
        <f>(RawPLEP2!AK798-AL$2*$A803)-AL$3/$B803+AL$4</f>
        <v>0.19676600998919466</v>
      </c>
      <c r="AM803" s="15">
        <f>(RawPLEP2!AL798-AM$2*$A803)-AM$3/$B803+AM$4</f>
        <v>0.22750773482404063</v>
      </c>
      <c r="AN803" s="15">
        <f>(RawPLEP2!AM798-AN$2*$A803)-AN$3/$B803+AN$4</f>
        <v>0.26244205045897029</v>
      </c>
      <c r="AO803" s="15">
        <f>(RawPLEP2!AN798-AO$2*$A803)-AO$3/$B803+AO$4</f>
        <v>0.2005954361429105</v>
      </c>
      <c r="AP803" s="15">
        <f>(RawPLEP2!AO798-AP$2*$A803)-AP$3/$B803+AP$4</f>
        <v>0.21468109394536306</v>
      </c>
      <c r="AQ803" s="15">
        <f>(RawPLEP2!AP798-AQ$2*$A803)-AQ$3/$B803+AQ$4</f>
        <v>0.24263432716688643</v>
      </c>
      <c r="AR803" s="15">
        <f>(RawPLEP2!AQ798-AR$2*$A803)-AR$3/$B803+AR$4</f>
        <v>0.32193980961971302</v>
      </c>
      <c r="AS803" s="15">
        <f>(RawPLEP2!AR798-AS$2*$A803)-AS$3/$B803+AS$4</f>
        <v>0.31077088229168809</v>
      </c>
      <c r="AT803" s="15">
        <f>(RawPLEP2!AS798-AT$2*$A803)-AT$3/$B803+AT$4</f>
        <v>0.28733065359428422</v>
      </c>
      <c r="AU803" s="15">
        <f>(RawPLEP2!AT798-AU$2*$A803)-AU$3/$B803+AU$4</f>
        <v>6.3557575119501913E-2</v>
      </c>
      <c r="AV803" s="15">
        <f>(RawPLEP2!AU798-AV$2*$A803)-AV$3/$B803+AV$4</f>
        <v>8.6770900996436695E-2</v>
      </c>
      <c r="AW803" s="15">
        <f>(RawPLEP2!AV798-AW$2*$A803)-AW$3/$B803+AW$4</f>
        <v>7.4400636404582401E-2</v>
      </c>
      <c r="AX803" s="15">
        <f>(RawPLEP2!AW798-AX$2*$A803)-AX$3/$B803+AX$4</f>
        <v>5.5069691672995705E-2</v>
      </c>
    </row>
    <row r="804" spans="1:50" x14ac:dyDescent="0.25">
      <c r="A804" s="23">
        <v>8.8038999999999978E-2</v>
      </c>
      <c r="B804" s="15">
        <f>RawPLEP2!A799</f>
        <v>1707</v>
      </c>
      <c r="C804" s="15">
        <f>(RawPLEP2!B799-C$2*$A804)-C$3/$B804+C$4</f>
        <v>0.25259980495723156</v>
      </c>
      <c r="D804" s="15">
        <f>(RawPLEP2!C799-D$2*$A804)-D$3/$B804+D$4</f>
        <v>0.36071326983405622</v>
      </c>
      <c r="E804" s="15">
        <f>(RawPLEP2!D799-E$2*$A804)-E$3/$B804+E$4</f>
        <v>0.25619454956551746</v>
      </c>
      <c r="F804" s="15">
        <f>(RawPLEP2!E799-F$2*$A804)-F$3/$B804+F$4</f>
        <v>0.2561968356217616</v>
      </c>
      <c r="G804" s="15">
        <f>(RawPLEP2!F799-G$2*$A804)-G$3/$B804+G$4</f>
        <v>0.26023573167052738</v>
      </c>
      <c r="H804" s="15">
        <f>(RawPLEP2!G799-H$2*$A804)-H$3/$B804+H$4</f>
        <v>0.25306762908046726</v>
      </c>
      <c r="I804" s="15">
        <f>(RawPLEP2!H799-I$2*$A804)-I$3/$B804+I$4</f>
        <v>0.32066473458041211</v>
      </c>
      <c r="J804" s="15">
        <f>(RawPLEP2!I799-J$2*$A804)-J$3/$B804+J$4</f>
        <v>0.21526727065170043</v>
      </c>
      <c r="K804" s="15">
        <f>(RawPLEP2!J799-K$2*$A804)-K$3/$B804+K$4</f>
        <v>0.20365152985716797</v>
      </c>
      <c r="L804" s="15">
        <f>(RawPLEP2!K799-L$2*$A804)-L$3/$B804+L$4</f>
        <v>0.22096806373082875</v>
      </c>
      <c r="M804" s="15">
        <f>(RawPLEP2!L799-M$2*$A804)-M$3/$B804+M$4</f>
        <v>0.26794635632004543</v>
      </c>
      <c r="N804" s="15">
        <f>(RawPLEP2!M799-N$2*$A804)-N$3/$B804+N$4</f>
        <v>0.26860327728104844</v>
      </c>
      <c r="O804" s="15">
        <f>(RawPLEP2!N799-O$2*$A804)-O$3/$B804+O$4</f>
        <v>0.22246369921012968</v>
      </c>
      <c r="P804" s="15">
        <f>(RawPLEP2!O799-P$2*$A804)-P$3/$B804+P$4</f>
        <v>0.21492815547122707</v>
      </c>
      <c r="Q804" s="15">
        <f>(RawPLEP2!P799-Q$2*$A804)-Q$3/$B804+Q$4</f>
        <v>0.28033011731655133</v>
      </c>
      <c r="R804" s="15">
        <f>(RawPLEP2!Q799-R$2*$A804)-R$3/$B804+R$4</f>
        <v>0.24535625560991997</v>
      </c>
      <c r="S804" s="15">
        <f>(RawPLEP2!R799-S$2*$A804)-S$3/$B804+S$4</f>
        <v>0.30844924167654403</v>
      </c>
      <c r="T804" s="15">
        <f>(RawPLEP2!S799-T$2*$A804)-T$3/$B804+T$4</f>
        <v>0.27413553125686096</v>
      </c>
      <c r="U804" s="15">
        <f>(RawPLEP2!T799-U$2*$A804)-U$3/$B804+U$4</f>
        <v>0.21450735490280001</v>
      </c>
      <c r="V804" s="15">
        <f>(RawPLEP2!U799-V$2*$A804)-V$3/$B804+V$4</f>
        <v>0.22021941896310523</v>
      </c>
      <c r="W804" s="15">
        <f>(RawPLEP2!V799-W$2*$A804)-W$3/$B804+W$4</f>
        <v>0.2740481192614484</v>
      </c>
      <c r="X804" s="15">
        <f>(RawPLEP2!W799-X$2*$A804)-X$3/$B804+X$4</f>
        <v>0.22432079323207726</v>
      </c>
      <c r="Y804" s="15">
        <f>(RawPLEP2!X799-Y$2*$A804)-Y$3/$B804+Y$4</f>
        <v>0.21662544663166788</v>
      </c>
      <c r="Z804" s="15">
        <f>(RawPLEP2!Y799-Z$2*$A804)-Z$3/$B804+Z$4</f>
        <v>0.28141913929846157</v>
      </c>
      <c r="AA804" s="15">
        <f>(RawPLEP2!Z799-AA$2*$A804)-AA$3/$B804+AA$4</f>
        <v>0.21488664679421282</v>
      </c>
      <c r="AB804" s="15">
        <f>(RawPLEP2!AA799-AB$2*$A804)-AB$3/$B804+AB$4</f>
        <v>0.21013549060975192</v>
      </c>
      <c r="AC804" s="15">
        <f>(RawPLEP2!AB799-AC$2*$A804)-AC$3/$B804+AC$4</f>
        <v>0.2117596537566539</v>
      </c>
      <c r="AD804" s="15">
        <f>(RawPLEP2!AC799-AD$2*$A804)-AD$3/$B804+AD$4</f>
        <v>0.28141912492491872</v>
      </c>
      <c r="AE804" s="15">
        <f>(RawPLEP2!AD799-AE$2*$A804)-AE$3/$B804+AE$4</f>
        <v>0.2159590588611337</v>
      </c>
      <c r="AF804" s="15">
        <f>(RawPLEP2!AE799-AF$2*$A804)-AF$3/$B804+AF$4</f>
        <v>0.20019651969036376</v>
      </c>
      <c r="AG804" s="15">
        <f>(RawPLEP2!AF799-AG$2*$A804)-AG$3/$B804+AG$4</f>
        <v>0.28259330407567707</v>
      </c>
      <c r="AH804" s="15">
        <f>(RawPLEP2!AG799-AH$2*$A804)-AH$3/$B804+AH$4</f>
        <v>0.20637323005659783</v>
      </c>
      <c r="AI804" s="15">
        <f>(RawPLEP2!AH799-AI$2*$A804)-AI$3/$B804+AI$4</f>
        <v>0.26426675865293181</v>
      </c>
      <c r="AJ804" s="15">
        <f>(RawPLEP2!AI799-AJ$2*$A804)-AJ$3/$B804+AJ$4</f>
        <v>0.22065901891742856</v>
      </c>
      <c r="AK804" s="15">
        <f>(RawPLEP2!AJ799-AK$2*$A804)-AK$3/$B804+AK$4</f>
        <v>0.20931657704137427</v>
      </c>
      <c r="AL804" s="15">
        <f>(RawPLEP2!AK799-AL$2*$A804)-AL$3/$B804+AL$4</f>
        <v>0.19586288567541643</v>
      </c>
      <c r="AM804" s="15">
        <f>(RawPLEP2!AL799-AM$2*$A804)-AM$3/$B804+AM$4</f>
        <v>0.22488091673546334</v>
      </c>
      <c r="AN804" s="15">
        <f>(RawPLEP2!AM799-AN$2*$A804)-AN$3/$B804+AN$4</f>
        <v>0.25933435255021448</v>
      </c>
      <c r="AO804" s="15">
        <f>(RawPLEP2!AN799-AO$2*$A804)-AO$3/$B804+AO$4</f>
        <v>0.19925503266553413</v>
      </c>
      <c r="AP804" s="15">
        <f>(RawPLEP2!AO799-AP$2*$A804)-AP$3/$B804+AP$4</f>
        <v>0.21329349636321671</v>
      </c>
      <c r="AQ804" s="15">
        <f>(RawPLEP2!AP799-AQ$2*$A804)-AQ$3/$B804+AQ$4</f>
        <v>0.23859347708779946</v>
      </c>
      <c r="AR804" s="15">
        <f>(RawPLEP2!AQ799-AR$2*$A804)-AR$3/$B804+AR$4</f>
        <v>0.31796351228001335</v>
      </c>
      <c r="AS804" s="15">
        <f>(RawPLEP2!AR799-AS$2*$A804)-AS$3/$B804+AS$4</f>
        <v>0.30777884959269286</v>
      </c>
      <c r="AT804" s="15">
        <f>(RawPLEP2!AS799-AT$2*$A804)-AT$3/$B804+AT$4</f>
        <v>0.28179672633195962</v>
      </c>
      <c r="AU804" s="15">
        <f>(RawPLEP2!AT799-AU$2*$A804)-AU$3/$B804+AU$4</f>
        <v>6.3279844906587113E-2</v>
      </c>
      <c r="AV804" s="15">
        <f>(RawPLEP2!AU799-AV$2*$A804)-AV$3/$B804+AV$4</f>
        <v>8.5326391002570182E-2</v>
      </c>
      <c r="AW804" s="15">
        <f>(RawPLEP2!AV799-AW$2*$A804)-AW$3/$B804+AW$4</f>
        <v>7.3184795040435652E-2</v>
      </c>
      <c r="AX804" s="15">
        <f>(RawPLEP2!AW799-AX$2*$A804)-AX$3/$B804+AX$4</f>
        <v>5.4084207911519397E-2</v>
      </c>
    </row>
    <row r="805" spans="1:50" x14ac:dyDescent="0.25">
      <c r="A805" s="23">
        <v>8.9061000000000015E-2</v>
      </c>
      <c r="B805" s="15">
        <f>RawPLEP2!A800</f>
        <v>1706</v>
      </c>
      <c r="C805" s="15">
        <f>(RawPLEP2!B800-C$2*$A805)-C$3/$B805+C$4</f>
        <v>0.25054279506673877</v>
      </c>
      <c r="D805" s="15">
        <f>(RawPLEP2!C800-D$2*$A805)-D$3/$B805+D$4</f>
        <v>0.35846137721221233</v>
      </c>
      <c r="E805" s="15">
        <f>(RawPLEP2!D800-E$2*$A805)-E$3/$B805+E$4</f>
        <v>0.25458974318752176</v>
      </c>
      <c r="F805" s="15">
        <f>(RawPLEP2!E800-F$2*$A805)-F$3/$B805+F$4</f>
        <v>0.25459155269412964</v>
      </c>
      <c r="G805" s="15">
        <f>(RawPLEP2!F800-G$2*$A805)-G$3/$B805+G$4</f>
        <v>0.25813580169739314</v>
      </c>
      <c r="H805" s="15">
        <f>(RawPLEP2!G800-H$2*$A805)-H$3/$B805+H$4</f>
        <v>0.2521602443457448</v>
      </c>
      <c r="I805" s="15">
        <f>(RawPLEP2!H800-I$2*$A805)-I$3/$B805+I$4</f>
        <v>0.31758415011447255</v>
      </c>
      <c r="J805" s="15">
        <f>(RawPLEP2!I800-J$2*$A805)-J$3/$B805+J$4</f>
        <v>0.21071156749325218</v>
      </c>
      <c r="K805" s="15">
        <f>(RawPLEP2!J800-K$2*$A805)-K$3/$B805+K$4</f>
        <v>0.20059379410593423</v>
      </c>
      <c r="L805" s="15">
        <f>(RawPLEP2!K800-L$2*$A805)-L$3/$B805+L$4</f>
        <v>0.21866867483629479</v>
      </c>
      <c r="M805" s="15">
        <f>(RawPLEP2!L800-M$2*$A805)-M$3/$B805+M$4</f>
        <v>0.26432714758979342</v>
      </c>
      <c r="N805" s="15">
        <f>(RawPLEP2!M800-N$2*$A805)-N$3/$B805+N$4</f>
        <v>0.26397143862540667</v>
      </c>
      <c r="O805" s="15">
        <f>(RawPLEP2!N800-O$2*$A805)-O$3/$B805+O$4</f>
        <v>0.2193688753133716</v>
      </c>
      <c r="P805" s="15">
        <f>(RawPLEP2!O800-P$2*$A805)-P$3/$B805+P$4</f>
        <v>0.21106446770377624</v>
      </c>
      <c r="Q805" s="15">
        <f>(RawPLEP2!P800-Q$2*$A805)-Q$3/$B805+Q$4</f>
        <v>0.27710781255150524</v>
      </c>
      <c r="R805" s="15">
        <f>(RawPLEP2!Q800-R$2*$A805)-R$3/$B805+R$4</f>
        <v>0.24147361834452982</v>
      </c>
      <c r="S805" s="15">
        <f>(RawPLEP2!R800-S$2*$A805)-S$3/$B805+S$4</f>
        <v>0.30153370586800754</v>
      </c>
      <c r="T805" s="15">
        <f>(RawPLEP2!S800-T$2*$A805)-T$3/$B805+T$4</f>
        <v>0.26955236518904618</v>
      </c>
      <c r="U805" s="15">
        <f>(RawPLEP2!T800-U$2*$A805)-U$3/$B805+U$4</f>
        <v>0.21223649165128836</v>
      </c>
      <c r="V805" s="15">
        <f>(RawPLEP2!U800-V$2*$A805)-V$3/$B805+V$4</f>
        <v>0.21667698142195504</v>
      </c>
      <c r="W805" s="15">
        <f>(RawPLEP2!V800-W$2*$A805)-W$3/$B805+W$4</f>
        <v>0.27049748802985196</v>
      </c>
      <c r="X805" s="15">
        <f>(RawPLEP2!W800-X$2*$A805)-X$3/$B805+X$4</f>
        <v>0.22099066439453169</v>
      </c>
      <c r="Y805" s="15">
        <f>(RawPLEP2!X800-Y$2*$A805)-Y$3/$B805+Y$4</f>
        <v>0.2139747824552444</v>
      </c>
      <c r="Z805" s="15">
        <f>(RawPLEP2!Y800-Z$2*$A805)-Z$3/$B805+Z$4</f>
        <v>0.27712789706795865</v>
      </c>
      <c r="AA805" s="15">
        <f>(RawPLEP2!Z800-AA$2*$A805)-AA$3/$B805+AA$4</f>
        <v>0.21117341788517879</v>
      </c>
      <c r="AB805" s="15">
        <f>(RawPLEP2!AA800-AB$2*$A805)-AB$3/$B805+AB$4</f>
        <v>0.2080724342324293</v>
      </c>
      <c r="AC805" s="15">
        <f>(RawPLEP2!AB800-AC$2*$A805)-AC$3/$B805+AC$4</f>
        <v>0.20863518196638409</v>
      </c>
      <c r="AD805" s="15">
        <f>(RawPLEP2!AC800-AD$2*$A805)-AD$3/$B805+AD$4</f>
        <v>0.27712788280776252</v>
      </c>
      <c r="AE805" s="15">
        <f>(RawPLEP2!AD800-AE$2*$A805)-AE$3/$B805+AE$4</f>
        <v>0.21320328198563815</v>
      </c>
      <c r="AF805" s="15">
        <f>(RawPLEP2!AE800-AF$2*$A805)-AF$3/$B805+AF$4</f>
        <v>0.19753480096438517</v>
      </c>
      <c r="AG805" s="15">
        <f>(RawPLEP2!AF800-AG$2*$A805)-AG$3/$B805+AG$4</f>
        <v>0.27980300082677789</v>
      </c>
      <c r="AH805" s="15">
        <f>(RawPLEP2!AG800-AH$2*$A805)-AH$3/$B805+AH$4</f>
        <v>0.20302149460707378</v>
      </c>
      <c r="AI805" s="15">
        <f>(RawPLEP2!AH800-AI$2*$A805)-AI$3/$B805+AI$4</f>
        <v>0.26173550351682195</v>
      </c>
      <c r="AJ805" s="15">
        <f>(RawPLEP2!AI800-AJ$2*$A805)-AJ$3/$B805+AJ$4</f>
        <v>0.21775751507321495</v>
      </c>
      <c r="AK805" s="15">
        <f>(RawPLEP2!AJ800-AK$2*$A805)-AK$3/$B805+AK$4</f>
        <v>0.20778610287625868</v>
      </c>
      <c r="AL805" s="15">
        <f>(RawPLEP2!AK800-AL$2*$A805)-AL$3/$B805+AL$4</f>
        <v>0.19395589506756192</v>
      </c>
      <c r="AM805" s="15">
        <f>(RawPLEP2!AL800-AM$2*$A805)-AM$3/$B805+AM$4</f>
        <v>0.22197094841061693</v>
      </c>
      <c r="AN805" s="15">
        <f>(RawPLEP2!AM800-AN$2*$A805)-AN$3/$B805+AN$4</f>
        <v>0.25788983281067906</v>
      </c>
      <c r="AO805" s="15">
        <f>(RawPLEP2!AN800-AO$2*$A805)-AO$3/$B805+AO$4</f>
        <v>0.19729298104619195</v>
      </c>
      <c r="AP805" s="15">
        <f>(RawPLEP2!AO800-AP$2*$A805)-AP$3/$B805+AP$4</f>
        <v>0.21118472574451447</v>
      </c>
      <c r="AQ805" s="15">
        <f>(RawPLEP2!AP800-AQ$2*$A805)-AQ$3/$B805+AQ$4</f>
        <v>0.23517377451006807</v>
      </c>
      <c r="AR805" s="15">
        <f>(RawPLEP2!AQ800-AR$2*$A805)-AR$3/$B805+AR$4</f>
        <v>0.31383673572001008</v>
      </c>
      <c r="AS805" s="15">
        <f>(RawPLEP2!AR800-AS$2*$A805)-AS$3/$B805+AS$4</f>
        <v>0.30482920951438008</v>
      </c>
      <c r="AT805" s="15">
        <f>(RawPLEP2!AS800-AT$2*$A805)-AT$3/$B805+AT$4</f>
        <v>0.2772212252688066</v>
      </c>
      <c r="AU805" s="15">
        <f>(RawPLEP2!AT800-AU$2*$A805)-AU$3/$B805+AU$4</f>
        <v>6.2864077014123637E-2</v>
      </c>
      <c r="AV805" s="15">
        <f>(RawPLEP2!AU800-AV$2*$A805)-AV$3/$B805+AV$4</f>
        <v>8.3770300027620592E-2</v>
      </c>
      <c r="AW805" s="15">
        <f>(RawPLEP2!AV800-AW$2*$A805)-AW$3/$B805+AW$4</f>
        <v>7.2032179798902626E-2</v>
      </c>
      <c r="AX805" s="15">
        <f>(RawPLEP2!AW800-AX$2*$A805)-AX$3/$B805+AX$4</f>
        <v>5.3102193277667839E-2</v>
      </c>
    </row>
    <row r="806" spans="1:50" x14ac:dyDescent="0.25">
      <c r="A806" s="23">
        <v>9.0156999999999987E-2</v>
      </c>
      <c r="B806" s="15">
        <f>RawPLEP2!A801</f>
        <v>1705</v>
      </c>
      <c r="C806" s="15">
        <f>(RawPLEP2!B801-C$2*$A806)-C$3/$B806+C$4</f>
        <v>0.24857121389646902</v>
      </c>
      <c r="D806" s="15">
        <f>(RawPLEP2!C801-D$2*$A806)-D$3/$B806+D$4</f>
        <v>0.35623270408933966</v>
      </c>
      <c r="E806" s="15">
        <f>(RawPLEP2!D801-E$2*$A806)-E$3/$B806+E$4</f>
        <v>0.25274336782600387</v>
      </c>
      <c r="F806" s="15">
        <f>(RawPLEP2!E801-F$2*$A806)-F$3/$B806+F$4</f>
        <v>0.25274495199289226</v>
      </c>
      <c r="G806" s="15">
        <f>(RawPLEP2!F801-G$2*$A806)-G$3/$B806+G$4</f>
        <v>0.25641219559744866</v>
      </c>
      <c r="H806" s="15">
        <f>(RawPLEP2!G801-H$2*$A806)-H$3/$B806+H$4</f>
        <v>0.25067119013582401</v>
      </c>
      <c r="I806" s="15">
        <f>(RawPLEP2!H801-I$2*$A806)-I$3/$B806+I$4</f>
        <v>0.31492366306634262</v>
      </c>
      <c r="J806" s="15">
        <f>(RawPLEP2!I801-J$2*$A806)-J$3/$B806+J$4</f>
        <v>0.20730163201762322</v>
      </c>
      <c r="K806" s="15">
        <f>(RawPLEP2!J801-K$2*$A806)-K$3/$B806+K$4</f>
        <v>0.19679876982359959</v>
      </c>
      <c r="L806" s="15">
        <f>(RawPLEP2!K801-L$2*$A806)-L$3/$B806+L$4</f>
        <v>0.21541885660908902</v>
      </c>
      <c r="M806" s="15">
        <f>(RawPLEP2!L801-M$2*$A806)-M$3/$B806+M$4</f>
        <v>0.26066839890027954</v>
      </c>
      <c r="N806" s="15">
        <f>(RawPLEP2!M801-N$2*$A806)-N$3/$B806+N$4</f>
        <v>0.2606779233324264</v>
      </c>
      <c r="O806" s="15">
        <f>(RawPLEP2!N801-O$2*$A806)-O$3/$B806+O$4</f>
        <v>0.21571997982873475</v>
      </c>
      <c r="P806" s="15">
        <f>(RawPLEP2!O801-P$2*$A806)-P$3/$B806+P$4</f>
        <v>0.2080733724484167</v>
      </c>
      <c r="Q806" s="15">
        <f>(RawPLEP2!P801-Q$2*$A806)-Q$3/$B806+Q$4</f>
        <v>0.27273307882695419</v>
      </c>
      <c r="R806" s="15">
        <f>(RawPLEP2!Q801-R$2*$A806)-R$3/$B806+R$4</f>
        <v>0.23802753585681519</v>
      </c>
      <c r="S806" s="15">
        <f>(RawPLEP2!R801-S$2*$A806)-S$3/$B806+S$4</f>
        <v>0.29669105556396541</v>
      </c>
      <c r="T806" s="15">
        <f>(RawPLEP2!S801-T$2*$A806)-T$3/$B806+T$4</f>
        <v>0.26442160364843215</v>
      </c>
      <c r="U806" s="15">
        <f>(RawPLEP2!T801-U$2*$A806)-U$3/$B806+U$4</f>
        <v>0.21072185052058537</v>
      </c>
      <c r="V806" s="15">
        <f>(RawPLEP2!U801-V$2*$A806)-V$3/$B806+V$4</f>
        <v>0.21343816200601345</v>
      </c>
      <c r="W806" s="15">
        <f>(RawPLEP2!V801-W$2*$A806)-W$3/$B806+W$4</f>
        <v>0.26688230006805813</v>
      </c>
      <c r="X806" s="15">
        <f>(RawPLEP2!W801-X$2*$A806)-X$3/$B806+X$4</f>
        <v>0.21849033475167179</v>
      </c>
      <c r="Y806" s="15">
        <f>(RawPLEP2!X801-Y$2*$A806)-Y$3/$B806+Y$4</f>
        <v>0.21172263567664534</v>
      </c>
      <c r="Z806" s="15">
        <f>(RawPLEP2!Y801-Z$2*$A806)-Z$3/$B806+Z$4</f>
        <v>0.27286010506474717</v>
      </c>
      <c r="AA806" s="15">
        <f>(RawPLEP2!Z801-AA$2*$A806)-AA$3/$B806+AA$4</f>
        <v>0.20865900373904922</v>
      </c>
      <c r="AB806" s="15">
        <f>(RawPLEP2!AA801-AB$2*$A806)-AB$3/$B806+AB$4</f>
        <v>0.20504568375801996</v>
      </c>
      <c r="AC806" s="15">
        <f>(RawPLEP2!AB801-AC$2*$A806)-AC$3/$B806+AC$4</f>
        <v>0.20594437191608789</v>
      </c>
      <c r="AD806" s="15">
        <f>(RawPLEP2!AC801-AD$2*$A806)-AD$3/$B806+AD$4</f>
        <v>0.27286009092610375</v>
      </c>
      <c r="AE806" s="15">
        <f>(RawPLEP2!AD801-AE$2*$A806)-AE$3/$B806+AE$4</f>
        <v>0.21039369228951185</v>
      </c>
      <c r="AF806" s="15">
        <f>(RawPLEP2!AE801-AF$2*$A806)-AF$3/$B806+AF$4</f>
        <v>0.19402680546456103</v>
      </c>
      <c r="AG806" s="15">
        <f>(RawPLEP2!AF801-AG$2*$A806)-AG$3/$B806+AG$4</f>
        <v>0.27799254702365339</v>
      </c>
      <c r="AH806" s="15">
        <f>(RawPLEP2!AG801-AH$2*$A806)-AH$3/$B806+AH$4</f>
        <v>0.19949177655145151</v>
      </c>
      <c r="AI806" s="15">
        <f>(RawPLEP2!AH801-AI$2*$A806)-AI$3/$B806+AI$4</f>
        <v>0.25886552426469456</v>
      </c>
      <c r="AJ806" s="15">
        <f>(RawPLEP2!AI801-AJ$2*$A806)-AJ$3/$B806+AJ$4</f>
        <v>0.21553399879659435</v>
      </c>
      <c r="AK806" s="15">
        <f>(RawPLEP2!AJ801-AK$2*$A806)-AK$3/$B806+AK$4</f>
        <v>0.20605050522543841</v>
      </c>
      <c r="AL806" s="15">
        <f>(RawPLEP2!AK801-AL$2*$A806)-AL$3/$B806+AL$4</f>
        <v>0.19267138824659491</v>
      </c>
      <c r="AM806" s="15">
        <f>(RawPLEP2!AL801-AM$2*$A806)-AM$3/$B806+AM$4</f>
        <v>0.21920795423708356</v>
      </c>
      <c r="AN806" s="15">
        <f>(RawPLEP2!AM801-AN$2*$A806)-AN$3/$B806+AN$4</f>
        <v>0.25530946121058412</v>
      </c>
      <c r="AO806" s="15">
        <f>(RawPLEP2!AN801-AO$2*$A806)-AO$3/$B806+AO$4</f>
        <v>0.19598923236457091</v>
      </c>
      <c r="AP806" s="15">
        <f>(RawPLEP2!AO801-AP$2*$A806)-AP$3/$B806+AP$4</f>
        <v>0.20930498453429475</v>
      </c>
      <c r="AQ806" s="15">
        <f>(RawPLEP2!AP801-AQ$2*$A806)-AQ$3/$B806+AQ$4</f>
        <v>0.23148617142018124</v>
      </c>
      <c r="AR806" s="15">
        <f>(RawPLEP2!AQ801-AR$2*$A806)-AR$3/$B806+AR$4</f>
        <v>0.30914917362077704</v>
      </c>
      <c r="AS806" s="15">
        <f>(RawPLEP2!AR801-AS$2*$A806)-AS$3/$B806+AS$4</f>
        <v>0.30216523080307695</v>
      </c>
      <c r="AT806" s="15">
        <f>(RawPLEP2!AS801-AT$2*$A806)-AT$3/$B806+AT$4</f>
        <v>0.27260848504163671</v>
      </c>
      <c r="AU806" s="15">
        <f>(RawPLEP2!AT801-AU$2*$A806)-AU$3/$B806+AU$4</f>
        <v>6.2292416487161661E-2</v>
      </c>
      <c r="AV806" s="15">
        <f>(RawPLEP2!AU801-AV$2*$A806)-AV$3/$B806+AV$4</f>
        <v>8.2297267016559636E-2</v>
      </c>
      <c r="AW806" s="15">
        <f>(RawPLEP2!AV801-AW$2*$A806)-AW$3/$B806+AW$4</f>
        <v>7.0644899709501607E-2</v>
      </c>
      <c r="AX806" s="15">
        <f>(RawPLEP2!AW801-AX$2*$A806)-AX$3/$B806+AX$4</f>
        <v>5.1901745632392068E-2</v>
      </c>
    </row>
    <row r="807" spans="1:50" x14ac:dyDescent="0.25">
      <c r="A807" s="23">
        <v>9.126999999999999E-2</v>
      </c>
      <c r="B807" s="15">
        <f>RawPLEP2!A802</f>
        <v>1704</v>
      </c>
      <c r="C807" s="15">
        <f>(RawPLEP2!B802-C$2*$A807)-C$3/$B807+C$4</f>
        <v>0.24611330680705801</v>
      </c>
      <c r="D807" s="15">
        <f>(RawPLEP2!C802-D$2*$A807)-D$3/$B807+D$4</f>
        <v>0.35262068011578468</v>
      </c>
      <c r="E807" s="15">
        <f>(RawPLEP2!D802-E$2*$A807)-E$3/$B807+E$4</f>
        <v>0.25035971360735854</v>
      </c>
      <c r="F807" s="15">
        <f>(RawPLEP2!E802-F$2*$A807)-F$3/$B807+F$4</f>
        <v>0.25036032291382759</v>
      </c>
      <c r="G807" s="15">
        <f>(RawPLEP2!F802-G$2*$A807)-G$3/$B807+G$4</f>
        <v>0.25498042544487837</v>
      </c>
      <c r="H807" s="15">
        <f>(RawPLEP2!G802-H$2*$A807)-H$3/$B807+H$4</f>
        <v>0.24746713192580688</v>
      </c>
      <c r="I807" s="15">
        <f>(RawPLEP2!H802-I$2*$A807)-I$3/$B807+I$4</f>
        <v>0.31122240716380878</v>
      </c>
      <c r="J807" s="15">
        <f>(RawPLEP2!I802-J$2*$A807)-J$3/$B807+J$4</f>
        <v>0.20308116193301348</v>
      </c>
      <c r="K807" s="15">
        <f>(RawPLEP2!J802-K$2*$A807)-K$3/$B807+K$4</f>
        <v>0.19390975055860132</v>
      </c>
      <c r="L807" s="15">
        <f>(RawPLEP2!K802-L$2*$A807)-L$3/$B807+L$4</f>
        <v>0.2126112214515502</v>
      </c>
      <c r="M807" s="15">
        <f>(RawPLEP2!L802-M$2*$A807)-M$3/$B807+M$4</f>
        <v>0.25692179258948977</v>
      </c>
      <c r="N807" s="15">
        <f>(RawPLEP2!M802-N$2*$A807)-N$3/$B807+N$4</f>
        <v>0.25598302540772278</v>
      </c>
      <c r="O807" s="15">
        <f>(RawPLEP2!N802-O$2*$A807)-O$3/$B807+O$4</f>
        <v>0.21145323293916637</v>
      </c>
      <c r="P807" s="15">
        <f>(RawPLEP2!O802-P$2*$A807)-P$3/$B807+P$4</f>
        <v>0.2052691391435007</v>
      </c>
      <c r="Q807" s="15">
        <f>(RawPLEP2!P802-Q$2*$A807)-Q$3/$B807+Q$4</f>
        <v>0.26893548201650341</v>
      </c>
      <c r="R807" s="15">
        <f>(RawPLEP2!Q802-R$2*$A807)-R$3/$B807+R$4</f>
        <v>0.23307927314927757</v>
      </c>
      <c r="S807" s="15">
        <f>(RawPLEP2!R802-S$2*$A807)-S$3/$B807+S$4</f>
        <v>0.29069516426177811</v>
      </c>
      <c r="T807" s="15">
        <f>(RawPLEP2!S802-T$2*$A807)-T$3/$B807+T$4</f>
        <v>0.25979524049697761</v>
      </c>
      <c r="U807" s="15">
        <f>(RawPLEP2!T802-U$2*$A807)-U$3/$B807+U$4</f>
        <v>0.20940416079111232</v>
      </c>
      <c r="V807" s="15">
        <f>(RawPLEP2!U802-V$2*$A807)-V$3/$B807+V$4</f>
        <v>0.2100686486489573</v>
      </c>
      <c r="W807" s="15">
        <f>(RawPLEP2!V802-W$2*$A807)-W$3/$B807+W$4</f>
        <v>0.2637246122483719</v>
      </c>
      <c r="X807" s="15">
        <f>(RawPLEP2!W802-X$2*$A807)-X$3/$B807+X$4</f>
        <v>0.21517770647959075</v>
      </c>
      <c r="Y807" s="15">
        <f>(RawPLEP2!X802-Y$2*$A807)-Y$3/$B807+Y$4</f>
        <v>0.20931782127692411</v>
      </c>
      <c r="Z807" s="15">
        <f>(RawPLEP2!Y802-Z$2*$A807)-Z$3/$B807+Z$4</f>
        <v>0.26973289638581194</v>
      </c>
      <c r="AA807" s="15">
        <f>(RawPLEP2!Z802-AA$2*$A807)-AA$3/$B807+AA$4</f>
        <v>0.20682825293408125</v>
      </c>
      <c r="AB807" s="15">
        <f>(RawPLEP2!AA802-AB$2*$A807)-AB$3/$B807+AB$4</f>
        <v>0.20216445943705252</v>
      </c>
      <c r="AC807" s="15">
        <f>(RawPLEP2!AB802-AC$2*$A807)-AC$3/$B807+AC$4</f>
        <v>0.20332577394198692</v>
      </c>
      <c r="AD807" s="15">
        <f>(RawPLEP2!AC802-AD$2*$A807)-AD$3/$B807+AD$4</f>
        <v>0.2697328823706065</v>
      </c>
      <c r="AE807" s="15">
        <f>(RawPLEP2!AD802-AE$2*$A807)-AE$3/$B807+AE$4</f>
        <v>0.20835209051663145</v>
      </c>
      <c r="AF807" s="15">
        <f>(RawPLEP2!AE802-AF$2*$A807)-AF$3/$B807+AF$4</f>
        <v>0.1929299068527964</v>
      </c>
      <c r="AG807" s="15">
        <f>(RawPLEP2!AF802-AG$2*$A807)-AG$3/$B807+AG$4</f>
        <v>0.27520214027552414</v>
      </c>
      <c r="AH807" s="15">
        <f>(RawPLEP2!AG802-AH$2*$A807)-AH$3/$B807+AH$4</f>
        <v>0.19694106551981666</v>
      </c>
      <c r="AI807" s="15">
        <f>(RawPLEP2!AH802-AI$2*$A807)-AI$3/$B807+AI$4</f>
        <v>0.25462169002832535</v>
      </c>
      <c r="AJ807" s="15">
        <f>(RawPLEP2!AI802-AJ$2*$A807)-AJ$3/$B807+AJ$4</f>
        <v>0.21343341758768303</v>
      </c>
      <c r="AK807" s="15">
        <f>(RawPLEP2!AJ802-AK$2*$A807)-AK$3/$B807+AK$4</f>
        <v>0.20466596047314045</v>
      </c>
      <c r="AL807" s="15">
        <f>(RawPLEP2!AK802-AL$2*$A807)-AL$3/$B807+AL$4</f>
        <v>0.19117892066495407</v>
      </c>
      <c r="AM807" s="15">
        <f>(RawPLEP2!AL802-AM$2*$A807)-AM$3/$B807+AM$4</f>
        <v>0.21703040178746019</v>
      </c>
      <c r="AN807" s="15">
        <f>(RawPLEP2!AM802-AN$2*$A807)-AN$3/$B807+AN$4</f>
        <v>0.25398546837169744</v>
      </c>
      <c r="AO807" s="15">
        <f>(RawPLEP2!AN802-AO$2*$A807)-AO$3/$B807+AO$4</f>
        <v>0.19381679921240683</v>
      </c>
      <c r="AP807" s="15">
        <f>(RawPLEP2!AO802-AP$2*$A807)-AP$3/$B807+AP$4</f>
        <v>0.20772116397746673</v>
      </c>
      <c r="AQ807" s="15">
        <f>(RawPLEP2!AP802-AQ$2*$A807)-AQ$3/$B807+AQ$4</f>
        <v>0.22775057451365591</v>
      </c>
      <c r="AR807" s="15">
        <f>(RawPLEP2!AQ802-AR$2*$A807)-AR$3/$B807+AR$4</f>
        <v>0.30555708857904906</v>
      </c>
      <c r="AS807" s="15">
        <f>(RawPLEP2!AR802-AS$2*$A807)-AS$3/$B807+AS$4</f>
        <v>0.29834120480446868</v>
      </c>
      <c r="AT807" s="15">
        <f>(RawPLEP2!AS802-AT$2*$A807)-AT$3/$B807+AT$4</f>
        <v>0.26805970947857227</v>
      </c>
      <c r="AU807" s="15">
        <f>(RawPLEP2!AT802-AU$2*$A807)-AU$3/$B807+AU$4</f>
        <v>6.1551167564600585E-2</v>
      </c>
      <c r="AV807" s="15">
        <f>(RawPLEP2!AU802-AV$2*$A807)-AV$3/$B807+AV$4</f>
        <v>8.0787859144323723E-2</v>
      </c>
      <c r="AW807" s="15">
        <f>(RawPLEP2!AV802-AW$2*$A807)-AW$3/$B807+AW$4</f>
        <v>6.9540485268649227E-2</v>
      </c>
      <c r="AX807" s="15">
        <f>(RawPLEP2!AW802-AX$2*$A807)-AX$3/$B807+AX$4</f>
        <v>5.0879206161557403E-2</v>
      </c>
    </row>
    <row r="808" spans="1:50" x14ac:dyDescent="0.25">
      <c r="A808" s="23">
        <v>9.2269000000000018E-2</v>
      </c>
      <c r="B808" s="15">
        <f>RawPLEP2!A803</f>
        <v>1703</v>
      </c>
      <c r="C808" s="15">
        <f>(RawPLEP2!B803-C$2*$A808)-C$3/$B808+C$4</f>
        <v>0.24381839565022628</v>
      </c>
      <c r="D808" s="15">
        <f>(RawPLEP2!C803-D$2*$A808)-D$3/$B808+D$4</f>
        <v>0.35022021280793453</v>
      </c>
      <c r="E808" s="15">
        <f>(RawPLEP2!D803-E$2*$A808)-E$3/$B808+E$4</f>
        <v>0.24855460528641782</v>
      </c>
      <c r="F808" s="15">
        <f>(RawPLEP2!E803-F$2*$A808)-F$3/$B808+F$4</f>
        <v>0.2485576416712276</v>
      </c>
      <c r="G808" s="15">
        <f>(RawPLEP2!F803-G$2*$A808)-G$3/$B808+G$4</f>
        <v>0.25216630124843248</v>
      </c>
      <c r="H808" s="15">
        <f>(RawPLEP2!G803-H$2*$A808)-H$3/$B808+H$4</f>
        <v>0.2451563711472253</v>
      </c>
      <c r="I808" s="15">
        <f>(RawPLEP2!H803-I$2*$A808)-I$3/$B808+I$4</f>
        <v>0.30803620908294793</v>
      </c>
      <c r="J808" s="15">
        <f>(RawPLEP2!I803-J$2*$A808)-J$3/$B808+J$4</f>
        <v>0.20021344630019092</v>
      </c>
      <c r="K808" s="15">
        <f>(RawPLEP2!J803-K$2*$A808)-K$3/$B808+K$4</f>
        <v>0.19154923375189775</v>
      </c>
      <c r="L808" s="15">
        <f>(RawPLEP2!K803-L$2*$A808)-L$3/$B808+L$4</f>
        <v>0.20936147928431012</v>
      </c>
      <c r="M808" s="15">
        <f>(RawPLEP2!L803-M$2*$A808)-M$3/$B808+M$4</f>
        <v>0.25305652018627867</v>
      </c>
      <c r="N808" s="15">
        <f>(RawPLEP2!M803-N$2*$A808)-N$3/$B808+N$4</f>
        <v>0.25213586016013328</v>
      </c>
      <c r="O808" s="15">
        <f>(RawPLEP2!N803-O$2*$A808)-O$3/$B808+O$4</f>
        <v>0.20925693475885782</v>
      </c>
      <c r="P808" s="15">
        <f>(RawPLEP2!O803-P$2*$A808)-P$3/$B808+P$4</f>
        <v>0.20237102655620631</v>
      </c>
      <c r="Q808" s="15">
        <f>(RawPLEP2!P803-Q$2*$A808)-Q$3/$B808+Q$4</f>
        <v>0.26469087779917166</v>
      </c>
      <c r="R808" s="15">
        <f>(RawPLEP2!Q803-R$2*$A808)-R$3/$B808+R$4</f>
        <v>0.22942891551756872</v>
      </c>
      <c r="S808" s="15">
        <f>(RawPLEP2!R803-S$2*$A808)-S$3/$B808+S$4</f>
        <v>0.2849787857510524</v>
      </c>
      <c r="T808" s="15">
        <f>(RawPLEP2!S803-T$2*$A808)-T$3/$B808+T$4</f>
        <v>0.2559031400873687</v>
      </c>
      <c r="U808" s="15">
        <f>(RawPLEP2!T803-U$2*$A808)-U$3/$B808+U$4</f>
        <v>0.20707089069580367</v>
      </c>
      <c r="V808" s="15">
        <f>(RawPLEP2!U803-V$2*$A808)-V$3/$B808+V$4</f>
        <v>0.2066965224634438</v>
      </c>
      <c r="W808" s="15">
        <f>(RawPLEP2!V803-W$2*$A808)-W$3/$B808+W$4</f>
        <v>0.2619206133708662</v>
      </c>
      <c r="X808" s="15">
        <f>(RawPLEP2!W803-X$2*$A808)-X$3/$B808+X$4</f>
        <v>0.21237190338609657</v>
      </c>
      <c r="Y808" s="15">
        <f>(RawPLEP2!X803-Y$2*$A808)-Y$3/$B808+Y$4</f>
        <v>0.20713170966244063</v>
      </c>
      <c r="Z808" s="15">
        <f>(RawPLEP2!Y803-Z$2*$A808)-Z$3/$B808+Z$4</f>
        <v>0.26515041781858228</v>
      </c>
      <c r="AA808" s="15">
        <f>(RawPLEP2!Z803-AA$2*$A808)-AA$3/$B808+AA$4</f>
        <v>0.20398114819187416</v>
      </c>
      <c r="AB808" s="15">
        <f>(RawPLEP2!AA803-AB$2*$A808)-AB$3/$B808+AB$4</f>
        <v>0.19969541821338704</v>
      </c>
      <c r="AC808" s="15">
        <f>(RawPLEP2!AB803-AC$2*$A808)-AC$3/$B808+AC$4</f>
        <v>0.20068862545615634</v>
      </c>
      <c r="AD808" s="15">
        <f>(RawPLEP2!AC803-AD$2*$A808)-AD$3/$B808+AD$4</f>
        <v>0.26515040391417311</v>
      </c>
      <c r="AE808" s="15">
        <f>(RawPLEP2!AD803-AE$2*$A808)-AE$3/$B808+AE$4</f>
        <v>0.20638016887264432</v>
      </c>
      <c r="AF808" s="15">
        <f>(RawPLEP2!AE803-AF$2*$A808)-AF$3/$B808+AF$4</f>
        <v>0.18920460468312406</v>
      </c>
      <c r="AG808" s="15">
        <f>(RawPLEP2!AF803-AG$2*$A808)-AG$3/$B808+AG$4</f>
        <v>0.27182273426632342</v>
      </c>
      <c r="AH808" s="15">
        <f>(RawPLEP2!AG803-AH$2*$A808)-AH$3/$B808+AH$4</f>
        <v>0.19391807037821651</v>
      </c>
      <c r="AI808" s="15">
        <f>(RawPLEP2!AH803-AI$2*$A808)-AI$3/$B808+AI$4</f>
        <v>0.25259825362211485</v>
      </c>
      <c r="AJ808" s="15">
        <f>(RawPLEP2!AI803-AJ$2*$A808)-AJ$3/$B808+AJ$4</f>
        <v>0.21055424965931019</v>
      </c>
      <c r="AK808" s="15">
        <f>(RawPLEP2!AJ803-AK$2*$A808)-AK$3/$B808+AK$4</f>
        <v>0.20230372761585261</v>
      </c>
      <c r="AL808" s="15">
        <f>(RawPLEP2!AK803-AL$2*$A808)-AL$3/$B808+AL$4</f>
        <v>0.19023659568968818</v>
      </c>
      <c r="AM808" s="15">
        <f>(RawPLEP2!AL803-AM$2*$A808)-AM$3/$B808+AM$4</f>
        <v>0.2142946174885203</v>
      </c>
      <c r="AN808" s="15">
        <f>(RawPLEP2!AM803-AN$2*$A808)-AN$3/$B808+AN$4</f>
        <v>0.2520026207070804</v>
      </c>
      <c r="AO808" s="15">
        <f>(RawPLEP2!AN803-AO$2*$A808)-AO$3/$B808+AO$4</f>
        <v>0.19312848186657139</v>
      </c>
      <c r="AP808" s="15">
        <f>(RawPLEP2!AO803-AP$2*$A808)-AP$3/$B808+AP$4</f>
        <v>0.20595358061881042</v>
      </c>
      <c r="AQ808" s="15">
        <f>(RawPLEP2!AP803-AQ$2*$A808)-AQ$3/$B808+AQ$4</f>
        <v>0.22440448034514399</v>
      </c>
      <c r="AR808" s="15">
        <f>(RawPLEP2!AQ803-AR$2*$A808)-AR$3/$B808+AR$4</f>
        <v>0.30163259904091438</v>
      </c>
      <c r="AS808" s="15">
        <f>(RawPLEP2!AR803-AS$2*$A808)-AS$3/$B808+AS$4</f>
        <v>0.29651857392364828</v>
      </c>
      <c r="AT808" s="15">
        <f>(RawPLEP2!AS803-AT$2*$A808)-AT$3/$B808+AT$4</f>
        <v>0.26359246132904135</v>
      </c>
      <c r="AU808" s="15">
        <f>(RawPLEP2!AT803-AU$2*$A808)-AU$3/$B808+AU$4</f>
        <v>6.0982987523327994E-2</v>
      </c>
      <c r="AV808" s="15">
        <f>(RawPLEP2!AU803-AV$2*$A808)-AV$3/$B808+AV$4</f>
        <v>7.9127970775813891E-2</v>
      </c>
      <c r="AW808" s="15">
        <f>(RawPLEP2!AV803-AW$2*$A808)-AW$3/$B808+AW$4</f>
        <v>6.845564455758843E-2</v>
      </c>
      <c r="AX808" s="15">
        <f>(RawPLEP2!AW803-AX$2*$A808)-AX$3/$B808+AX$4</f>
        <v>4.9951342977067659E-2</v>
      </c>
    </row>
    <row r="809" spans="1:50" x14ac:dyDescent="0.25">
      <c r="A809" s="23">
        <v>9.3313000000000007E-2</v>
      </c>
      <c r="B809" s="15">
        <f>RawPLEP2!A804</f>
        <v>1702</v>
      </c>
      <c r="C809" s="15">
        <f>(RawPLEP2!B804-C$2*$A809)-C$3/$B809+C$4</f>
        <v>0.24124854438232146</v>
      </c>
      <c r="D809" s="15">
        <f>(RawPLEP2!C804-D$2*$A809)-D$3/$B809+D$4</f>
        <v>0.3470866919467484</v>
      </c>
      <c r="E809" s="15">
        <f>(RawPLEP2!D804-E$2*$A809)-E$3/$B809+E$4</f>
        <v>0.24659028596533017</v>
      </c>
      <c r="F809" s="15">
        <f>(RawPLEP2!E804-F$2*$A809)-F$3/$B809+F$4</f>
        <v>0.24658572457369779</v>
      </c>
      <c r="G809" s="15">
        <f>(RawPLEP2!F804-G$2*$A809)-G$3/$B809+G$4</f>
        <v>0.25038785032391042</v>
      </c>
      <c r="H809" s="15">
        <f>(RawPLEP2!G804-H$2*$A809)-H$3/$B809+H$4</f>
        <v>0.24326241967194673</v>
      </c>
      <c r="I809" s="15">
        <f>(RawPLEP2!H804-I$2*$A809)-I$3/$B809+I$4</f>
        <v>0.30459952957457953</v>
      </c>
      <c r="J809" s="15">
        <f>(RawPLEP2!I804-J$2*$A809)-J$3/$B809+J$4</f>
        <v>0.19579450792743716</v>
      </c>
      <c r="K809" s="15">
        <f>(RawPLEP2!J804-K$2*$A809)-K$3/$B809+K$4</f>
        <v>0.1875586074947852</v>
      </c>
      <c r="L809" s="15">
        <f>(RawPLEP2!K804-L$2*$A809)-L$3/$B809+L$4</f>
        <v>0.20646551837715654</v>
      </c>
      <c r="M809" s="15">
        <f>(RawPLEP2!L804-M$2*$A809)-M$3/$B809+M$4</f>
        <v>0.24835487009237728</v>
      </c>
      <c r="N809" s="15">
        <f>(RawPLEP2!M804-N$2*$A809)-N$3/$B809+N$4</f>
        <v>0.24782134766078173</v>
      </c>
      <c r="O809" s="15">
        <f>(RawPLEP2!N804-O$2*$A809)-O$3/$B809+O$4</f>
        <v>0.20629973313836866</v>
      </c>
      <c r="P809" s="15">
        <f>(RawPLEP2!O804-P$2*$A809)-P$3/$B809+P$4</f>
        <v>0.19832357041042015</v>
      </c>
      <c r="Q809" s="15">
        <f>(RawPLEP2!P804-Q$2*$A809)-Q$3/$B809+Q$4</f>
        <v>0.26168143167793256</v>
      </c>
      <c r="R809" s="15">
        <f>(RawPLEP2!Q804-R$2*$A809)-R$3/$B809+R$4</f>
        <v>0.22476087136993145</v>
      </c>
      <c r="S809" s="15">
        <f>(RawPLEP2!R804-S$2*$A809)-S$3/$B809+S$4</f>
        <v>0.27994104396442565</v>
      </c>
      <c r="T809" s="15">
        <f>(RawPLEP2!S804-T$2*$A809)-T$3/$B809+T$4</f>
        <v>0.25054338136457627</v>
      </c>
      <c r="U809" s="15">
        <f>(RawPLEP2!T804-U$2*$A809)-U$3/$B809+U$4</f>
        <v>0.20514210866649435</v>
      </c>
      <c r="V809" s="15">
        <f>(RawPLEP2!U804-V$2*$A809)-V$3/$B809+V$4</f>
        <v>0.20318728064931385</v>
      </c>
      <c r="W809" s="15">
        <f>(RawPLEP2!V804-W$2*$A809)-W$3/$B809+W$4</f>
        <v>0.25799210091785174</v>
      </c>
      <c r="X809" s="15">
        <f>(RawPLEP2!W804-X$2*$A809)-X$3/$B809+X$4</f>
        <v>0.20969872895953928</v>
      </c>
      <c r="Y809" s="15">
        <f>(RawPLEP2!X804-Y$2*$A809)-Y$3/$B809+Y$4</f>
        <v>0.20487061482617061</v>
      </c>
      <c r="Z809" s="15">
        <f>(RawPLEP2!Y804-Z$2*$A809)-Z$3/$B809+Z$4</f>
        <v>0.26183131767364293</v>
      </c>
      <c r="AA809" s="15">
        <f>(RawPLEP2!Z804-AA$2*$A809)-AA$3/$B809+AA$4</f>
        <v>0.20160905484197539</v>
      </c>
      <c r="AB809" s="15">
        <f>(RawPLEP2!AA804-AB$2*$A809)-AB$3/$B809+AB$4</f>
        <v>0.19740144517806274</v>
      </c>
      <c r="AC809" s="15">
        <f>(RawPLEP2!AB804-AC$2*$A809)-AC$3/$B809+AC$4</f>
        <v>0.19824149058633517</v>
      </c>
      <c r="AD809" s="15">
        <f>(RawPLEP2!AC804-AD$2*$A809)-AD$3/$B809+AD$4</f>
        <v>0.26183130388502018</v>
      </c>
      <c r="AE809" s="15">
        <f>(RawPLEP2!AD804-AE$2*$A809)-AE$3/$B809+AE$4</f>
        <v>0.20400119392050206</v>
      </c>
      <c r="AF809" s="15">
        <f>(RawPLEP2!AE804-AF$2*$A809)-AF$3/$B809+AF$4</f>
        <v>0.18785259266941126</v>
      </c>
      <c r="AG809" s="15">
        <f>(RawPLEP2!AF804-AG$2*$A809)-AG$3/$B809+AG$4</f>
        <v>0.2704632875944275</v>
      </c>
      <c r="AH809" s="15">
        <f>(RawPLEP2!AG804-AH$2*$A809)-AH$3/$B809+AH$4</f>
        <v>0.19097068057277483</v>
      </c>
      <c r="AI809" s="15">
        <f>(RawPLEP2!AH804-AI$2*$A809)-AI$3/$B809+AI$4</f>
        <v>0.24912126929259856</v>
      </c>
      <c r="AJ809" s="15">
        <f>(RawPLEP2!AI804-AJ$2*$A809)-AJ$3/$B809+AJ$4</f>
        <v>0.20830355516301347</v>
      </c>
      <c r="AK809" s="15">
        <f>(RawPLEP2!AJ804-AK$2*$A809)-AK$3/$B809+AK$4</f>
        <v>0.20147145943646522</v>
      </c>
      <c r="AL809" s="15">
        <f>(RawPLEP2!AK804-AL$2*$A809)-AL$3/$B809+AL$4</f>
        <v>0.18821682412452009</v>
      </c>
      <c r="AM809" s="15">
        <f>(RawPLEP2!AL804-AM$2*$A809)-AM$3/$B809+AM$4</f>
        <v>0.21248075152697415</v>
      </c>
      <c r="AN809" s="15">
        <f>(RawPLEP2!AM804-AN$2*$A809)-AN$3/$B809+AN$4</f>
        <v>0.25037085566847639</v>
      </c>
      <c r="AO809" s="15">
        <f>(RawPLEP2!AN804-AO$2*$A809)-AO$3/$B809+AO$4</f>
        <v>0.19114637887242442</v>
      </c>
      <c r="AP809" s="15">
        <f>(RawPLEP2!AO804-AP$2*$A809)-AP$3/$B809+AP$4</f>
        <v>0.20454047940297587</v>
      </c>
      <c r="AQ809" s="15">
        <f>(RawPLEP2!AP804-AQ$2*$A809)-AQ$3/$B809+AQ$4</f>
        <v>0.2209395669747013</v>
      </c>
      <c r="AR809" s="15">
        <f>(RawPLEP2!AQ804-AR$2*$A809)-AR$3/$B809+AR$4</f>
        <v>0.29768779281487412</v>
      </c>
      <c r="AS809" s="15">
        <f>(RawPLEP2!AR804-AS$2*$A809)-AS$3/$B809+AS$4</f>
        <v>0.29247594094010881</v>
      </c>
      <c r="AT809" s="15">
        <f>(RawPLEP2!AS804-AT$2*$A809)-AT$3/$B809+AT$4</f>
        <v>0.25863136648788709</v>
      </c>
      <c r="AU809" s="15">
        <f>(RawPLEP2!AT804-AU$2*$A809)-AU$3/$B809+AU$4</f>
        <v>6.0404000074232231E-2</v>
      </c>
      <c r="AV809" s="15">
        <f>(RawPLEP2!AU804-AV$2*$A809)-AV$3/$B809+AV$4</f>
        <v>7.7734931235895699E-2</v>
      </c>
      <c r="AW809" s="15">
        <f>(RawPLEP2!AV804-AW$2*$A809)-AW$3/$B809+AW$4</f>
        <v>6.7433614132220779E-2</v>
      </c>
      <c r="AX809" s="15">
        <f>(RawPLEP2!AW804-AX$2*$A809)-AX$3/$B809+AX$4</f>
        <v>4.9097885152989088E-2</v>
      </c>
    </row>
    <row r="810" spans="1:50" x14ac:dyDescent="0.25">
      <c r="A810" s="23">
        <v>9.4279999999999989E-2</v>
      </c>
      <c r="B810" s="15">
        <f>RawPLEP2!A805</f>
        <v>1701</v>
      </c>
      <c r="C810" s="15">
        <f>(RawPLEP2!B805-C$2*$A810)-C$3/$B810+C$4</f>
        <v>0.23826621310049234</v>
      </c>
      <c r="D810" s="15">
        <f>(RawPLEP2!C805-D$2*$A810)-D$3/$B810+D$4</f>
        <v>0.34360913095368567</v>
      </c>
      <c r="E810" s="15">
        <f>(RawPLEP2!D805-E$2*$A810)-E$3/$B810+E$4</f>
        <v>0.24416874510597719</v>
      </c>
      <c r="F810" s="15">
        <f>(RawPLEP2!E805-F$2*$A810)-F$3/$B810+F$4</f>
        <v>0.24417207353162454</v>
      </c>
      <c r="G810" s="15">
        <f>(RawPLEP2!F805-G$2*$A810)-G$3/$B810+G$4</f>
        <v>0.24805646681067681</v>
      </c>
      <c r="H810" s="15">
        <f>(RawPLEP2!G805-H$2*$A810)-H$3/$B810+H$4</f>
        <v>0.24026094753110144</v>
      </c>
      <c r="I810" s="15">
        <f>(RawPLEP2!H805-I$2*$A810)-I$3/$B810+I$4</f>
        <v>0.30153392656123096</v>
      </c>
      <c r="J810" s="15">
        <f>(RawPLEP2!I805-J$2*$A810)-J$3/$B810+J$4</f>
        <v>0.1917138744878161</v>
      </c>
      <c r="K810" s="15">
        <f>(RawPLEP2!J805-K$2*$A810)-K$3/$B810+K$4</f>
        <v>0.18446760699644252</v>
      </c>
      <c r="L810" s="15">
        <f>(RawPLEP2!K805-L$2*$A810)-L$3/$B810+L$4</f>
        <v>0.20308991686572711</v>
      </c>
      <c r="M810" s="15">
        <f>(RawPLEP2!L805-M$2*$A810)-M$3/$B810+M$4</f>
        <v>0.24501090853067087</v>
      </c>
      <c r="N810" s="15">
        <f>(RawPLEP2!M805-N$2*$A810)-N$3/$B810+N$4</f>
        <v>0.24415465285427024</v>
      </c>
      <c r="O810" s="15">
        <f>(RawPLEP2!N805-O$2*$A810)-O$3/$B810+O$4</f>
        <v>0.20315993224862042</v>
      </c>
      <c r="P810" s="15">
        <f>(RawPLEP2!O805-P$2*$A810)-P$3/$B810+P$4</f>
        <v>0.19573513426415123</v>
      </c>
      <c r="Q810" s="15">
        <f>(RawPLEP2!P805-Q$2*$A810)-Q$3/$B810+Q$4</f>
        <v>0.25901499556189128</v>
      </c>
      <c r="R810" s="15">
        <f>(RawPLEP2!Q805-R$2*$A810)-R$3/$B810+R$4</f>
        <v>0.22229817662280077</v>
      </c>
      <c r="S810" s="15">
        <f>(RawPLEP2!R805-S$2*$A810)-S$3/$B810+S$4</f>
        <v>0.27460759912180099</v>
      </c>
      <c r="T810" s="15">
        <f>(RawPLEP2!S805-T$2*$A810)-T$3/$B810+T$4</f>
        <v>0.24655239289692771</v>
      </c>
      <c r="U810" s="15">
        <f>(RawPLEP2!T805-U$2*$A810)-U$3/$B810+U$4</f>
        <v>0.20424647377131608</v>
      </c>
      <c r="V810" s="15">
        <f>(RawPLEP2!U805-V$2*$A810)-V$3/$B810+V$4</f>
        <v>0.2002753722634148</v>
      </c>
      <c r="W810" s="15">
        <f>(RawPLEP2!V805-W$2*$A810)-W$3/$B810+W$4</f>
        <v>0.25507711679782535</v>
      </c>
      <c r="X810" s="15">
        <f>(RawPLEP2!W805-X$2*$A810)-X$3/$B810+X$4</f>
        <v>0.20656541184551244</v>
      </c>
      <c r="Y810" s="15">
        <f>(RawPLEP2!X805-Y$2*$A810)-Y$3/$B810+Y$4</f>
        <v>0.20234620234136544</v>
      </c>
      <c r="Z810" s="15">
        <f>(RawPLEP2!Y805-Z$2*$A810)-Z$3/$B810+Z$4</f>
        <v>0.25783757665951851</v>
      </c>
      <c r="AA810" s="15">
        <f>(RawPLEP2!Z805-AA$2*$A810)-AA$3/$B810+AA$4</f>
        <v>0.19899799363289608</v>
      </c>
      <c r="AB810" s="15">
        <f>(RawPLEP2!AA805-AB$2*$A810)-AB$3/$B810+AB$4</f>
        <v>0.19495128384306887</v>
      </c>
      <c r="AC810" s="15">
        <f>(RawPLEP2!AB805-AC$2*$A810)-AC$3/$B810+AC$4</f>
        <v>0.19577376741484931</v>
      </c>
      <c r="AD810" s="15">
        <f>(RawPLEP2!AC805-AD$2*$A810)-AD$3/$B810+AD$4</f>
        <v>0.25783756297814336</v>
      </c>
      <c r="AE810" s="15">
        <f>(RawPLEP2!AD805-AE$2*$A810)-AE$3/$B810+AE$4</f>
        <v>0.20134236790807011</v>
      </c>
      <c r="AF810" s="15">
        <f>(RawPLEP2!AE805-AF$2*$A810)-AF$3/$B810+AF$4</f>
        <v>0.1856356682717305</v>
      </c>
      <c r="AG810" s="15">
        <f>(RawPLEP2!AF805-AG$2*$A810)-AG$3/$B810+AG$4</f>
        <v>0.2680909440721429</v>
      </c>
      <c r="AH810" s="15">
        <f>(RawPLEP2!AG805-AH$2*$A810)-AH$3/$B810+AH$4</f>
        <v>0.18821433018246689</v>
      </c>
      <c r="AI810" s="15">
        <f>(RawPLEP2!AH805-AI$2*$A810)-AI$3/$B810+AI$4</f>
        <v>0.24551580755863678</v>
      </c>
      <c r="AJ810" s="15">
        <f>(RawPLEP2!AI805-AJ$2*$A810)-AJ$3/$B810+AJ$4</f>
        <v>0.20558017347600632</v>
      </c>
      <c r="AK810" s="15">
        <f>(RawPLEP2!AJ805-AK$2*$A810)-AK$3/$B810+AK$4</f>
        <v>0.19951955947697639</v>
      </c>
      <c r="AL810" s="15">
        <f>(RawPLEP2!AK805-AL$2*$A810)-AL$3/$B810+AL$4</f>
        <v>0.18801747709254163</v>
      </c>
      <c r="AM810" s="15">
        <f>(RawPLEP2!AL805-AM$2*$A810)-AM$3/$B810+AM$4</f>
        <v>0.20987278051323405</v>
      </c>
      <c r="AN810" s="15">
        <f>(RawPLEP2!AM805-AN$2*$A810)-AN$3/$B810+AN$4</f>
        <v>0.24793293061153229</v>
      </c>
      <c r="AO810" s="15">
        <f>(RawPLEP2!AN805-AO$2*$A810)-AO$3/$B810+AO$4</f>
        <v>0.18954666574218101</v>
      </c>
      <c r="AP810" s="15">
        <f>(RawPLEP2!AO805-AP$2*$A810)-AP$3/$B810+AP$4</f>
        <v>0.20279436527448311</v>
      </c>
      <c r="AQ810" s="15">
        <f>(RawPLEP2!AP805-AQ$2*$A810)-AQ$3/$B810+AQ$4</f>
        <v>0.21772834544273267</v>
      </c>
      <c r="AR810" s="15">
        <f>(RawPLEP2!AQ805-AR$2*$A810)-AR$3/$B810+AR$4</f>
        <v>0.29421579145547555</v>
      </c>
      <c r="AS810" s="15">
        <f>(RawPLEP2!AR805-AS$2*$A810)-AS$3/$B810+AS$4</f>
        <v>0.28999644003916958</v>
      </c>
      <c r="AT810" s="15">
        <f>(RawPLEP2!AS805-AT$2*$A810)-AT$3/$B810+AT$4</f>
        <v>0.25439629445699696</v>
      </c>
      <c r="AU810" s="15">
        <f>(RawPLEP2!AT805-AU$2*$A810)-AU$3/$B810+AU$4</f>
        <v>5.9706093615078129E-2</v>
      </c>
      <c r="AV810" s="15">
        <f>(RawPLEP2!AU805-AV$2*$A810)-AV$3/$B810+AV$4</f>
        <v>7.624504788939912E-2</v>
      </c>
      <c r="AW810" s="15">
        <f>(RawPLEP2!AV805-AW$2*$A810)-AW$3/$B810+AW$4</f>
        <v>6.6311349112435039E-2</v>
      </c>
      <c r="AX810" s="15">
        <f>(RawPLEP2!AW805-AX$2*$A810)-AX$3/$B810+AX$4</f>
        <v>4.8151668226520686E-2</v>
      </c>
    </row>
    <row r="811" spans="1:50" x14ac:dyDescent="0.25">
      <c r="A811" s="23">
        <v>9.5320999999999989E-2</v>
      </c>
      <c r="B811" s="15">
        <f>RawPLEP2!A806</f>
        <v>1700</v>
      </c>
      <c r="C811" s="15">
        <f>(RawPLEP2!B806-C$2*$A811)-C$3/$B811+C$4</f>
        <v>0.23556719778692498</v>
      </c>
      <c r="D811" s="15">
        <f>(RawPLEP2!C806-D$2*$A811)-D$3/$B811+D$4</f>
        <v>0.34068646254891122</v>
      </c>
      <c r="E811" s="15">
        <f>(RawPLEP2!D806-E$2*$A811)-E$3/$B811+E$4</f>
        <v>0.24175563495925706</v>
      </c>
      <c r="F811" s="15">
        <f>(RawPLEP2!E806-F$2*$A811)-F$3/$B811+F$4</f>
        <v>0.24175754941210076</v>
      </c>
      <c r="G811" s="15">
        <f>(RawPLEP2!F806-G$2*$A811)-G$3/$B811+G$4</f>
        <v>0.24554547445230837</v>
      </c>
      <c r="H811" s="15">
        <f>(RawPLEP2!G806-H$2*$A811)-H$3/$B811+H$4</f>
        <v>0.23774780561860934</v>
      </c>
      <c r="I811" s="15">
        <f>(RawPLEP2!H806-I$2*$A811)-I$3/$B811+I$4</f>
        <v>0.29904535948508926</v>
      </c>
      <c r="J811" s="15">
        <f>(RawPLEP2!I806-J$2*$A811)-J$3/$B811+J$4</f>
        <v>0.18835471270049228</v>
      </c>
      <c r="K811" s="15">
        <f>(RawPLEP2!J806-K$2*$A811)-K$3/$B811+K$4</f>
        <v>0.18174271890928986</v>
      </c>
      <c r="L811" s="15">
        <f>(RawPLEP2!K806-L$2*$A811)-L$3/$B811+L$4</f>
        <v>0.20046464458364818</v>
      </c>
      <c r="M811" s="15">
        <f>(RawPLEP2!L806-M$2*$A811)-M$3/$B811+M$4</f>
        <v>0.24100915738539813</v>
      </c>
      <c r="N811" s="15">
        <f>(RawPLEP2!M806-N$2*$A811)-N$3/$B811+N$4</f>
        <v>0.24013303227934341</v>
      </c>
      <c r="O811" s="15">
        <f>(RawPLEP2!N806-O$2*$A811)-O$3/$B811+O$4</f>
        <v>0.20051426678924519</v>
      </c>
      <c r="P811" s="15">
        <f>(RawPLEP2!O806-P$2*$A811)-P$3/$B811+P$4</f>
        <v>0.19264336187119885</v>
      </c>
      <c r="Q811" s="15">
        <f>(RawPLEP2!P806-Q$2*$A811)-Q$3/$B811+Q$4</f>
        <v>0.2556212901489005</v>
      </c>
      <c r="R811" s="15">
        <f>(RawPLEP2!Q806-R$2*$A811)-R$3/$B811+R$4</f>
        <v>0.21784627643204113</v>
      </c>
      <c r="S811" s="15">
        <f>(RawPLEP2!R806-S$2*$A811)-S$3/$B811+S$4</f>
        <v>0.27000164330599224</v>
      </c>
      <c r="T811" s="15">
        <f>(RawPLEP2!S806-T$2*$A811)-T$3/$B811+T$4</f>
        <v>0.24262529260375248</v>
      </c>
      <c r="U811" s="15">
        <f>(RawPLEP2!T806-U$2*$A811)-U$3/$B811+U$4</f>
        <v>0.20305554558804609</v>
      </c>
      <c r="V811" s="15">
        <f>(RawPLEP2!U806-V$2*$A811)-V$3/$B811+V$4</f>
        <v>0.19727631364362472</v>
      </c>
      <c r="W811" s="15">
        <f>(RawPLEP2!V806-W$2*$A811)-W$3/$B811+W$4</f>
        <v>0.25358211858496549</v>
      </c>
      <c r="X811" s="15">
        <f>(RawPLEP2!W806-X$2*$A811)-X$3/$B811+X$4</f>
        <v>0.20478341927611246</v>
      </c>
      <c r="Y811" s="15">
        <f>(RawPLEP2!X806-Y$2*$A811)-Y$3/$B811+Y$4</f>
        <v>0.20053487065211584</v>
      </c>
      <c r="Z811" s="15">
        <f>(RawPLEP2!Y806-Z$2*$A811)-Z$3/$B811+Z$4</f>
        <v>0.25429319073410722</v>
      </c>
      <c r="AA811" s="15">
        <f>(RawPLEP2!Z806-AA$2*$A811)-AA$3/$B811+AA$4</f>
        <v>0.19757963743648402</v>
      </c>
      <c r="AB811" s="15">
        <f>(RawPLEP2!AA806-AB$2*$A811)-AB$3/$B811+AB$4</f>
        <v>0.19160329106066268</v>
      </c>
      <c r="AC811" s="15">
        <f>(RawPLEP2!AB806-AC$2*$A811)-AC$3/$B811+AC$4</f>
        <v>0.19328256782876246</v>
      </c>
      <c r="AD811" s="15">
        <f>(RawPLEP2!AC806-AD$2*$A811)-AD$3/$B811+AD$4</f>
        <v>0.25429317716818589</v>
      </c>
      <c r="AE811" s="15">
        <f>(RawPLEP2!AD806-AE$2*$A811)-AE$3/$B811+AE$4</f>
        <v>0.19918165310473704</v>
      </c>
      <c r="AF811" s="15">
        <f>(RawPLEP2!AE806-AF$2*$A811)-AF$3/$B811+AF$4</f>
        <v>0.18315826117578168</v>
      </c>
      <c r="AG811" s="15">
        <f>(RawPLEP2!AF806-AG$2*$A811)-AG$3/$B811+AG$4</f>
        <v>0.26597475971639561</v>
      </c>
      <c r="AH811" s="15">
        <f>(RawPLEP2!AG806-AH$2*$A811)-AH$3/$B811+AH$4</f>
        <v>0.18528553991922841</v>
      </c>
      <c r="AI811" s="15">
        <f>(RawPLEP2!AH806-AI$2*$A811)-AI$3/$B811+AI$4</f>
        <v>0.24347193665105393</v>
      </c>
      <c r="AJ811" s="15">
        <f>(RawPLEP2!AI806-AJ$2*$A811)-AJ$3/$B811+AJ$4</f>
        <v>0.20379489386986432</v>
      </c>
      <c r="AK811" s="15">
        <f>(RawPLEP2!AJ806-AK$2*$A811)-AK$3/$B811+AK$4</f>
        <v>0.1981774206348508</v>
      </c>
      <c r="AL811" s="15">
        <f>(RawPLEP2!AK806-AL$2*$A811)-AL$3/$B811+AL$4</f>
        <v>0.18606401225825672</v>
      </c>
      <c r="AM811" s="15">
        <f>(RawPLEP2!AL806-AM$2*$A811)-AM$3/$B811+AM$4</f>
        <v>0.20798440543688457</v>
      </c>
      <c r="AN811" s="15">
        <f>(RawPLEP2!AM806-AN$2*$A811)-AN$3/$B811+AN$4</f>
        <v>0.24659268822726374</v>
      </c>
      <c r="AO811" s="15">
        <f>(RawPLEP2!AN806-AO$2*$A811)-AO$3/$B811+AO$4</f>
        <v>0.18900684160045295</v>
      </c>
      <c r="AP811" s="15">
        <f>(RawPLEP2!AO806-AP$2*$A811)-AP$3/$B811+AP$4</f>
        <v>0.2011668328777215</v>
      </c>
      <c r="AQ811" s="15">
        <f>(RawPLEP2!AP806-AQ$2*$A811)-AQ$3/$B811+AQ$4</f>
        <v>0.21485209429920388</v>
      </c>
      <c r="AR811" s="15">
        <f>(RawPLEP2!AQ806-AR$2*$A811)-AR$3/$B811+AR$4</f>
        <v>0.29196881895186982</v>
      </c>
      <c r="AS811" s="15">
        <f>(RawPLEP2!AR806-AS$2*$A811)-AS$3/$B811+AS$4</f>
        <v>0.28656538631721074</v>
      </c>
      <c r="AT811" s="15">
        <f>(RawPLEP2!AS806-AT$2*$A811)-AT$3/$B811+AT$4</f>
        <v>0.25075700290617325</v>
      </c>
      <c r="AU811" s="15">
        <f>(RawPLEP2!AT806-AU$2*$A811)-AU$3/$B811+AU$4</f>
        <v>5.8885017448119512E-2</v>
      </c>
      <c r="AV811" s="15">
        <f>(RawPLEP2!AU806-AV$2*$A811)-AV$3/$B811+AV$4</f>
        <v>7.471142101111844E-2</v>
      </c>
      <c r="AW811" s="15">
        <f>(RawPLEP2!AV806-AW$2*$A811)-AW$3/$B811+AW$4</f>
        <v>6.5238681172951049E-2</v>
      </c>
      <c r="AX811" s="15">
        <f>(RawPLEP2!AW806-AX$2*$A811)-AX$3/$B811+AX$4</f>
        <v>4.7155494516930005E-2</v>
      </c>
    </row>
    <row r="812" spans="1:50" x14ac:dyDescent="0.25">
      <c r="A812" s="23">
        <v>9.6317999999999987E-2</v>
      </c>
      <c r="B812" s="15">
        <f>RawPLEP2!A807</f>
        <v>1699</v>
      </c>
      <c r="C812" s="15">
        <f>(RawPLEP2!B807-C$2*$A812)-C$3/$B812+C$4</f>
        <v>0.23282409182549191</v>
      </c>
      <c r="D812" s="15">
        <f>(RawPLEP2!C807-D$2*$A812)-D$3/$B812+D$4</f>
        <v>0.33679146343370042</v>
      </c>
      <c r="E812" s="15">
        <f>(RawPLEP2!D807-E$2*$A812)-E$3/$B812+E$4</f>
        <v>0.24035124041224631</v>
      </c>
      <c r="F812" s="15">
        <f>(RawPLEP2!E807-F$2*$A812)-F$3/$B812+F$4</f>
        <v>0.2403471249458389</v>
      </c>
      <c r="G812" s="15">
        <f>(RawPLEP2!F807-G$2*$A812)-G$3/$B812+G$4</f>
        <v>0.24325904252383024</v>
      </c>
      <c r="H812" s="15">
        <f>(RawPLEP2!G807-H$2*$A812)-H$3/$B812+H$4</f>
        <v>0.23468749445415477</v>
      </c>
      <c r="I812" s="15">
        <f>(RawPLEP2!H807-I$2*$A812)-I$3/$B812+I$4</f>
        <v>0.29598551452245914</v>
      </c>
      <c r="J812" s="15">
        <f>(RawPLEP2!I807-J$2*$A812)-J$3/$B812+J$4</f>
        <v>0.18498555173276168</v>
      </c>
      <c r="K812" s="15">
        <f>(RawPLEP2!J807-K$2*$A812)-K$3/$B812+K$4</f>
        <v>0.1785938299615793</v>
      </c>
      <c r="L812" s="15">
        <f>(RawPLEP2!K807-L$2*$A812)-L$3/$B812+L$4</f>
        <v>0.19720287478415968</v>
      </c>
      <c r="M812" s="15">
        <f>(RawPLEP2!L807-M$2*$A812)-M$3/$B812+M$4</f>
        <v>0.23746431478773145</v>
      </c>
      <c r="N812" s="15">
        <f>(RawPLEP2!M807-N$2*$A812)-N$3/$B812+N$4</f>
        <v>0.23545719869632425</v>
      </c>
      <c r="O812" s="15">
        <f>(RawPLEP2!N807-O$2*$A812)-O$3/$B812+O$4</f>
        <v>0.19812447425622937</v>
      </c>
      <c r="P812" s="15">
        <f>(RawPLEP2!O807-P$2*$A812)-P$3/$B812+P$4</f>
        <v>0.18976561857424942</v>
      </c>
      <c r="Q812" s="15">
        <f>(RawPLEP2!P807-Q$2*$A812)-Q$3/$B812+Q$4</f>
        <v>0.25158500885014828</v>
      </c>
      <c r="R812" s="15">
        <f>(RawPLEP2!Q807-R$2*$A812)-R$3/$B812+R$4</f>
        <v>0.21400448208982187</v>
      </c>
      <c r="S812" s="15">
        <f>(RawPLEP2!R807-S$2*$A812)-S$3/$B812+S$4</f>
        <v>0.26431760136127974</v>
      </c>
      <c r="T812" s="15">
        <f>(RawPLEP2!S807-T$2*$A812)-T$3/$B812+T$4</f>
        <v>0.2384525367156993</v>
      </c>
      <c r="U812" s="15">
        <f>(RawPLEP2!T807-U$2*$A812)-U$3/$B812+U$4</f>
        <v>0.20122236931140766</v>
      </c>
      <c r="V812" s="15">
        <f>(RawPLEP2!U807-V$2*$A812)-V$3/$B812+V$4</f>
        <v>0.19416743027740563</v>
      </c>
      <c r="W812" s="15">
        <f>(RawPLEP2!V807-W$2*$A812)-W$3/$B812+W$4</f>
        <v>0.25087263869132159</v>
      </c>
      <c r="X812" s="15">
        <f>(RawPLEP2!W807-X$2*$A812)-X$3/$B812+X$4</f>
        <v>0.2017346634247057</v>
      </c>
      <c r="Y812" s="15">
        <f>(RawPLEP2!X807-Y$2*$A812)-Y$3/$B812+Y$4</f>
        <v>0.19849799750568772</v>
      </c>
      <c r="Z812" s="15">
        <f>(RawPLEP2!Y807-Z$2*$A812)-Z$3/$B812+Z$4</f>
        <v>0.25154729968179751</v>
      </c>
      <c r="AA812" s="15">
        <f>(RawPLEP2!Z807-AA$2*$A812)-AA$3/$B812+AA$4</f>
        <v>0.19552003477974592</v>
      </c>
      <c r="AB812" s="15">
        <f>(RawPLEP2!AA807-AB$2*$A812)-AB$3/$B812+AB$4</f>
        <v>0.19003944356187003</v>
      </c>
      <c r="AC812" s="15">
        <f>(RawPLEP2!AB807-AC$2*$A812)-AC$3/$B812+AC$4</f>
        <v>0.19086819753037776</v>
      </c>
      <c r="AD812" s="15">
        <f>(RawPLEP2!AC807-AD$2*$A812)-AD$3/$B812+AD$4</f>
        <v>0.25154728622645073</v>
      </c>
      <c r="AE812" s="15">
        <f>(RawPLEP2!AD807-AE$2*$A812)-AE$3/$B812+AE$4</f>
        <v>0.19692188985476716</v>
      </c>
      <c r="AF812" s="15">
        <f>(RawPLEP2!AE807-AF$2*$A812)-AF$3/$B812+AF$4</f>
        <v>0.18148593275526159</v>
      </c>
      <c r="AG812" s="15">
        <f>(RawPLEP2!AF807-AG$2*$A812)-AG$3/$B812+AG$4</f>
        <v>0.26441912262968048</v>
      </c>
      <c r="AH812" s="15">
        <f>(RawPLEP2!AG807-AH$2*$A812)-AH$3/$B812+AH$4</f>
        <v>0.18332270807875101</v>
      </c>
      <c r="AI812" s="15">
        <f>(RawPLEP2!AH807-AI$2*$A812)-AI$3/$B812+AI$4</f>
        <v>0.24148777644605959</v>
      </c>
      <c r="AJ812" s="15">
        <f>(RawPLEP2!AI807-AJ$2*$A812)-AJ$3/$B812+AJ$4</f>
        <v>0.20150118946137613</v>
      </c>
      <c r="AK812" s="15">
        <f>(RawPLEP2!AJ807-AK$2*$A812)-AK$3/$B812+AK$4</f>
        <v>0.19729709909437906</v>
      </c>
      <c r="AL812" s="15">
        <f>(RawPLEP2!AK807-AL$2*$A812)-AL$3/$B812+AL$4</f>
        <v>0.18494020551395723</v>
      </c>
      <c r="AM812" s="15">
        <f>(RawPLEP2!AL807-AM$2*$A812)-AM$3/$B812+AM$4</f>
        <v>0.20589117085645642</v>
      </c>
      <c r="AN812" s="15">
        <f>(RawPLEP2!AM807-AN$2*$A812)-AN$3/$B812+AN$4</f>
        <v>0.24487834480116225</v>
      </c>
      <c r="AO812" s="15">
        <f>(RawPLEP2!AN807-AO$2*$A812)-AO$3/$B812+AO$4</f>
        <v>0.18697013871947649</v>
      </c>
      <c r="AP812" s="15">
        <f>(RawPLEP2!AO807-AP$2*$A812)-AP$3/$B812+AP$4</f>
        <v>0.19965262195694961</v>
      </c>
      <c r="AQ812" s="15">
        <f>(RawPLEP2!AP807-AQ$2*$A812)-AQ$3/$B812+AQ$4</f>
        <v>0.21225106118914083</v>
      </c>
      <c r="AR812" s="15">
        <f>(RawPLEP2!AQ807-AR$2*$A812)-AR$3/$B812+AR$4</f>
        <v>0.28873367011770584</v>
      </c>
      <c r="AS812" s="15">
        <f>(RawPLEP2!AR807-AS$2*$A812)-AS$3/$B812+AS$4</f>
        <v>0.28323539875055864</v>
      </c>
      <c r="AT812" s="15">
        <f>(RawPLEP2!AS807-AT$2*$A812)-AT$3/$B812+AT$4</f>
        <v>0.24754535544932033</v>
      </c>
      <c r="AU812" s="15">
        <f>(RawPLEP2!AT807-AU$2*$A812)-AU$3/$B812+AU$4</f>
        <v>5.836860279037713E-2</v>
      </c>
      <c r="AV812" s="15">
        <f>(RawPLEP2!AU807-AV$2*$A812)-AV$3/$B812+AV$4</f>
        <v>7.3340476355812118E-2</v>
      </c>
      <c r="AW812" s="15">
        <f>(RawPLEP2!AV807-AW$2*$A812)-AW$3/$B812+AW$4</f>
        <v>6.4334245974118451E-2</v>
      </c>
      <c r="AX812" s="15">
        <f>(RawPLEP2!AW807-AX$2*$A812)-AX$3/$B812+AX$4</f>
        <v>4.6465530033742194E-2</v>
      </c>
    </row>
    <row r="813" spans="1:50" x14ac:dyDescent="0.25">
      <c r="A813" s="23">
        <v>9.7272000000000011E-2</v>
      </c>
      <c r="B813" s="15">
        <f>RawPLEP2!A808</f>
        <v>1698</v>
      </c>
      <c r="C813" s="15">
        <f>(RawPLEP2!B808-C$2*$A813)-C$3/$B813+C$4</f>
        <v>0.23015801283706583</v>
      </c>
      <c r="D813" s="15">
        <f>(RawPLEP2!C808-D$2*$A813)-D$3/$B813+D$4</f>
        <v>0.33501040077019201</v>
      </c>
      <c r="E813" s="15">
        <f>(RawPLEP2!D808-E$2*$A813)-E$3/$B813+E$4</f>
        <v>0.23782513525997287</v>
      </c>
      <c r="F813" s="15">
        <f>(RawPLEP2!E808-F$2*$A813)-F$3/$B813+F$4</f>
        <v>0.23782980322664948</v>
      </c>
      <c r="G813" s="15">
        <f>(RawPLEP2!F808-G$2*$A813)-G$3/$B813+G$4</f>
        <v>0.24202218431996678</v>
      </c>
      <c r="H813" s="15">
        <f>(RawPLEP2!G808-H$2*$A813)-H$3/$B813+H$4</f>
        <v>0.2329497216000968</v>
      </c>
      <c r="I813" s="15">
        <f>(RawPLEP2!H808-I$2*$A813)-I$3/$B813+I$4</f>
        <v>0.29244085503503553</v>
      </c>
      <c r="J813" s="15">
        <f>(RawPLEP2!I808-J$2*$A813)-J$3/$B813+J$4</f>
        <v>0.18082631106169716</v>
      </c>
      <c r="K813" s="15">
        <f>(RawPLEP2!J808-K$2*$A813)-K$3/$B813+K$4</f>
        <v>0.17599554953111157</v>
      </c>
      <c r="L813" s="15">
        <f>(RawPLEP2!K808-L$2*$A813)-L$3/$B813+L$4</f>
        <v>0.19442836967850838</v>
      </c>
      <c r="M813" s="15">
        <f>(RawPLEP2!L808-M$2*$A813)-M$3/$B813+M$4</f>
        <v>0.2333927132493458</v>
      </c>
      <c r="N813" s="15">
        <f>(RawPLEP2!M808-N$2*$A813)-N$3/$B813+N$4</f>
        <v>0.23185467994238079</v>
      </c>
      <c r="O813" s="15">
        <f>(RawPLEP2!N808-O$2*$A813)-O$3/$B813+O$4</f>
        <v>0.19514727219902411</v>
      </c>
      <c r="P813" s="15">
        <f>(RawPLEP2!O808-P$2*$A813)-P$3/$B813+P$4</f>
        <v>0.18772797754228976</v>
      </c>
      <c r="Q813" s="15">
        <f>(RawPLEP2!P808-Q$2*$A813)-Q$3/$B813+Q$4</f>
        <v>0.2488941556231089</v>
      </c>
      <c r="R813" s="15">
        <f>(RawPLEP2!Q808-R$2*$A813)-R$3/$B813+R$4</f>
        <v>0.21065138820028467</v>
      </c>
      <c r="S813" s="15">
        <f>(RawPLEP2!R808-S$2*$A813)-S$3/$B813+S$4</f>
        <v>0.26165134329259826</v>
      </c>
      <c r="T813" s="15">
        <f>(RawPLEP2!S808-T$2*$A813)-T$3/$B813+T$4</f>
        <v>0.23512567755222036</v>
      </c>
      <c r="U813" s="15">
        <f>(RawPLEP2!T808-U$2*$A813)-U$3/$B813+U$4</f>
        <v>0.19970641446075829</v>
      </c>
      <c r="V813" s="15">
        <f>(RawPLEP2!U808-V$2*$A813)-V$3/$B813+V$4</f>
        <v>0.19167348579516327</v>
      </c>
      <c r="W813" s="15">
        <f>(RawPLEP2!V808-W$2*$A813)-W$3/$B813+W$4</f>
        <v>0.24731162984465549</v>
      </c>
      <c r="X813" s="15">
        <f>(RawPLEP2!W808-X$2*$A813)-X$3/$B813+X$4</f>
        <v>0.19962548922281051</v>
      </c>
      <c r="Y813" s="15">
        <f>(RawPLEP2!X808-Y$2*$A813)-Y$3/$B813+Y$4</f>
        <v>0.19700094785963163</v>
      </c>
      <c r="Z813" s="15">
        <f>(RawPLEP2!Y808-Z$2*$A813)-Z$3/$B813+Z$4</f>
        <v>0.24736909810328025</v>
      </c>
      <c r="AA813" s="15">
        <f>(RawPLEP2!Z808-AA$2*$A813)-AA$3/$B813+AA$4</f>
        <v>0.19442038968184477</v>
      </c>
      <c r="AB813" s="15">
        <f>(RawPLEP2!AA808-AB$2*$A813)-AB$3/$B813+AB$4</f>
        <v>0.18797432652597143</v>
      </c>
      <c r="AC813" s="15">
        <f>(RawPLEP2!AB808-AC$2*$A813)-AC$3/$B813+AC$4</f>
        <v>0.18915925319835403</v>
      </c>
      <c r="AD813" s="15">
        <f>(RawPLEP2!AC808-AD$2*$A813)-AD$3/$B813+AD$4</f>
        <v>0.24736908475373959</v>
      </c>
      <c r="AE813" s="15">
        <f>(RawPLEP2!AD808-AE$2*$A813)-AE$3/$B813+AE$4</f>
        <v>0.19535756665275963</v>
      </c>
      <c r="AF813" s="15">
        <f>(RawPLEP2!AE808-AF$2*$A813)-AF$3/$B813+AF$4</f>
        <v>0.17926100322315591</v>
      </c>
      <c r="AG813" s="15">
        <f>(RawPLEP2!AF808-AG$2*$A813)-AG$3/$B813+AG$4</f>
        <v>0.26449716458307065</v>
      </c>
      <c r="AH813" s="15">
        <f>(RawPLEP2!AG808-AH$2*$A813)-AH$3/$B813+AH$4</f>
        <v>0.18109145568640644</v>
      </c>
      <c r="AI813" s="15">
        <f>(RawPLEP2!AH808-AI$2*$A813)-AI$3/$B813+AI$4</f>
        <v>0.23837678676087959</v>
      </c>
      <c r="AJ813" s="15">
        <f>(RawPLEP2!AI808-AJ$2*$A813)-AJ$3/$B813+AJ$4</f>
        <v>0.19991055027761628</v>
      </c>
      <c r="AK813" s="15">
        <f>(RawPLEP2!AJ808-AK$2*$A813)-AK$3/$B813+AK$4</f>
        <v>0.19606357245625741</v>
      </c>
      <c r="AL813" s="15">
        <f>(RawPLEP2!AK808-AL$2*$A813)-AL$3/$B813+AL$4</f>
        <v>0.18367580621862672</v>
      </c>
      <c r="AM813" s="15">
        <f>(RawPLEP2!AL808-AM$2*$A813)-AM$3/$B813+AM$4</f>
        <v>0.20324954259567607</v>
      </c>
      <c r="AN813" s="15">
        <f>(RawPLEP2!AM808-AN$2*$A813)-AN$3/$B813+AN$4</f>
        <v>0.24341129194172995</v>
      </c>
      <c r="AO813" s="15">
        <f>(RawPLEP2!AN808-AO$2*$A813)-AO$3/$B813+AO$4</f>
        <v>0.18607530706400416</v>
      </c>
      <c r="AP813" s="15">
        <f>(RawPLEP2!AO808-AP$2*$A813)-AP$3/$B813+AP$4</f>
        <v>0.19856298795629457</v>
      </c>
      <c r="AQ813" s="15">
        <f>(RawPLEP2!AP808-AQ$2*$A813)-AQ$3/$B813+AQ$4</f>
        <v>0.20929350112832329</v>
      </c>
      <c r="AR813" s="15">
        <f>(RawPLEP2!AQ808-AR$2*$A813)-AR$3/$B813+AR$4</f>
        <v>0.28577225506109455</v>
      </c>
      <c r="AS813" s="15">
        <f>(RawPLEP2!AR808-AS$2*$A813)-AS$3/$B813+AS$4</f>
        <v>0.28146372995871816</v>
      </c>
      <c r="AT813" s="15">
        <f>(RawPLEP2!AS808-AT$2*$A813)-AT$3/$B813+AT$4</f>
        <v>0.24418132054267078</v>
      </c>
      <c r="AU813" s="15">
        <f>(RawPLEP2!AT808-AU$2*$A813)-AU$3/$B813+AU$4</f>
        <v>5.7614937315432248E-2</v>
      </c>
      <c r="AV813" s="15">
        <f>(RawPLEP2!AU808-AV$2*$A813)-AV$3/$B813+AV$4</f>
        <v>7.1795246498202708E-2</v>
      </c>
      <c r="AW813" s="15">
        <f>(RawPLEP2!AV808-AW$2*$A813)-AW$3/$B813+AW$4</f>
        <v>6.3454641295034739E-2</v>
      </c>
      <c r="AX813" s="15">
        <f>(RawPLEP2!AW808-AX$2*$A813)-AX$3/$B813+AX$4</f>
        <v>4.5579738317113802E-2</v>
      </c>
    </row>
    <row r="814" spans="1:50" x14ac:dyDescent="0.25">
      <c r="A814" s="23">
        <v>9.8229000000000011E-2</v>
      </c>
      <c r="B814" s="15">
        <f>RawPLEP2!A809</f>
        <v>1697</v>
      </c>
      <c r="C814" s="15">
        <f>(RawPLEP2!B809-C$2*$A814)-C$3/$B814+C$4</f>
        <v>0.22767510287072174</v>
      </c>
      <c r="D814" s="15">
        <f>(RawPLEP2!C809-D$2*$A814)-D$3/$B814+D$4</f>
        <v>0.32998378294762054</v>
      </c>
      <c r="E814" s="15">
        <f>(RawPLEP2!D809-E$2*$A814)-E$3/$B814+E$4</f>
        <v>0.23523771683399461</v>
      </c>
      <c r="F814" s="15">
        <f>(RawPLEP2!E809-F$2*$A814)-F$3/$B814+F$4</f>
        <v>0.23523991093009677</v>
      </c>
      <c r="G814" s="15">
        <f>(RawPLEP2!F809-G$2*$A814)-G$3/$B814+G$4</f>
        <v>0.23855600378985617</v>
      </c>
      <c r="H814" s="15">
        <f>(RawPLEP2!G809-H$2*$A814)-H$3/$B814+H$4</f>
        <v>0.23069103761803744</v>
      </c>
      <c r="I814" s="15">
        <f>(RawPLEP2!H809-I$2*$A814)-I$3/$B814+I$4</f>
        <v>0.28973376741837181</v>
      </c>
      <c r="J814" s="15">
        <f>(RawPLEP2!I809-J$2*$A814)-J$3/$B814+J$4</f>
        <v>0.1773727787268238</v>
      </c>
      <c r="K814" s="15">
        <f>(RawPLEP2!J809-K$2*$A814)-K$3/$B814+K$4</f>
        <v>0.17354168873787737</v>
      </c>
      <c r="L814" s="15">
        <f>(RawPLEP2!K809-L$2*$A814)-L$3/$B814+L$4</f>
        <v>0.19218867665439793</v>
      </c>
      <c r="M814" s="15">
        <f>(RawPLEP2!L809-M$2*$A814)-M$3/$B814+M$4</f>
        <v>0.22992528095343898</v>
      </c>
      <c r="N814" s="15">
        <f>(RawPLEP2!M809-N$2*$A814)-N$3/$B814+N$4</f>
        <v>0.2281039951349022</v>
      </c>
      <c r="O814" s="15">
        <f>(RawPLEP2!N809-O$2*$A814)-O$3/$B814+O$4</f>
        <v>0.19316315335192064</v>
      </c>
      <c r="P814" s="15">
        <f>(RawPLEP2!O809-P$2*$A814)-P$3/$B814+P$4</f>
        <v>0.18491130669955377</v>
      </c>
      <c r="Q814" s="15">
        <f>(RawPLEP2!P809-Q$2*$A814)-Q$3/$B814+Q$4</f>
        <v>0.24626030587711373</v>
      </c>
      <c r="R814" s="15">
        <f>(RawPLEP2!Q809-R$2*$A814)-R$3/$B814+R$4</f>
        <v>0.20821473727284423</v>
      </c>
      <c r="S814" s="15">
        <f>(RawPLEP2!R809-S$2*$A814)-S$3/$B814+S$4</f>
        <v>0.25571494585795895</v>
      </c>
      <c r="T814" s="15">
        <f>(RawPLEP2!S809-T$2*$A814)-T$3/$B814+T$4</f>
        <v>0.23143776031246291</v>
      </c>
      <c r="U814" s="15">
        <f>(RawPLEP2!T809-U$2*$A814)-U$3/$B814+U$4</f>
        <v>0.19832326413274667</v>
      </c>
      <c r="V814" s="15">
        <f>(RawPLEP2!U809-V$2*$A814)-V$3/$B814+V$4</f>
        <v>0.18982433284934805</v>
      </c>
      <c r="W814" s="15">
        <f>(RawPLEP2!V809-W$2*$A814)-W$3/$B814+W$4</f>
        <v>0.24602709041637852</v>
      </c>
      <c r="X814" s="15">
        <f>(RawPLEP2!W809-X$2*$A814)-X$3/$B814+X$4</f>
        <v>0.19686443449192856</v>
      </c>
      <c r="Y814" s="15">
        <f>(RawPLEP2!X809-Y$2*$A814)-Y$3/$B814+Y$4</f>
        <v>0.19543290840723029</v>
      </c>
      <c r="Z814" s="15">
        <f>(RawPLEP2!Y809-Z$2*$A814)-Z$3/$B814+Z$4</f>
        <v>0.24517124420615138</v>
      </c>
      <c r="AA814" s="15">
        <f>(RawPLEP2!Z809-AA$2*$A814)-AA$3/$B814+AA$4</f>
        <v>0.19176321609755903</v>
      </c>
      <c r="AB814" s="15">
        <f>(RawPLEP2!AA809-AB$2*$A814)-AB$3/$B814+AB$4</f>
        <v>0.18597525597395015</v>
      </c>
      <c r="AC814" s="15">
        <f>(RawPLEP2!AB809-AC$2*$A814)-AC$3/$B814+AC$4</f>
        <v>0.18746378356367815</v>
      </c>
      <c r="AD814" s="15">
        <f>(RawPLEP2!AC809-AD$2*$A814)-AD$3/$B814+AD$4</f>
        <v>0.24517123096274956</v>
      </c>
      <c r="AE814" s="15">
        <f>(RawPLEP2!AD809-AE$2*$A814)-AE$3/$B814+AE$4</f>
        <v>0.19414727420554506</v>
      </c>
      <c r="AF814" s="15">
        <f>(RawPLEP2!AE809-AF$2*$A814)-AF$3/$B814+AF$4</f>
        <v>0.17781681292401799</v>
      </c>
      <c r="AG814" s="15">
        <f>(RawPLEP2!AF809-AG$2*$A814)-AG$3/$B814+AG$4</f>
        <v>0.26358349079110666</v>
      </c>
      <c r="AH814" s="15">
        <f>(RawPLEP2!AG809-AH$2*$A814)-AH$3/$B814+AH$4</f>
        <v>0.17878609493333283</v>
      </c>
      <c r="AI814" s="15">
        <f>(RawPLEP2!AH809-AI$2*$A814)-AI$3/$B814+AI$4</f>
        <v>0.23573752563654743</v>
      </c>
      <c r="AJ814" s="15">
        <f>(RawPLEP2!AI809-AJ$2*$A814)-AJ$3/$B814+AJ$4</f>
        <v>0.19782171986879166</v>
      </c>
      <c r="AK814" s="15">
        <f>(RawPLEP2!AJ809-AK$2*$A814)-AK$3/$B814+AK$4</f>
        <v>0.19469548854998681</v>
      </c>
      <c r="AL814" s="15">
        <f>(RawPLEP2!AK809-AL$2*$A814)-AL$3/$B814+AL$4</f>
        <v>0.18290459921268493</v>
      </c>
      <c r="AM814" s="15">
        <f>(RawPLEP2!AL809-AM$2*$A814)-AM$3/$B814+AM$4</f>
        <v>0.20162985099778885</v>
      </c>
      <c r="AN814" s="15">
        <f>(RawPLEP2!AM809-AN$2*$A814)-AN$3/$B814+AN$4</f>
        <v>0.24223582227194457</v>
      </c>
      <c r="AO814" s="15">
        <f>(RawPLEP2!AN809-AO$2*$A814)-AO$3/$B814+AO$4</f>
        <v>0.18515695497655671</v>
      </c>
      <c r="AP814" s="15">
        <f>(RawPLEP2!AO809-AP$2*$A814)-AP$3/$B814+AP$4</f>
        <v>0.19762094801975189</v>
      </c>
      <c r="AQ814" s="15">
        <f>(RawPLEP2!AP809-AQ$2*$A814)-AQ$3/$B814+AQ$4</f>
        <v>0.20756845576255928</v>
      </c>
      <c r="AR814" s="15">
        <f>(RawPLEP2!AQ809-AR$2*$A814)-AR$3/$B814+AR$4</f>
        <v>0.28419204353415117</v>
      </c>
      <c r="AS814" s="15">
        <f>(RawPLEP2!AR809-AS$2*$A814)-AS$3/$B814+AS$4</f>
        <v>0.27901079026396175</v>
      </c>
      <c r="AT814" s="15">
        <f>(RawPLEP2!AS809-AT$2*$A814)-AT$3/$B814+AT$4</f>
        <v>0.24050734040625787</v>
      </c>
      <c r="AU814" s="15">
        <f>(RawPLEP2!AT809-AU$2*$A814)-AU$3/$B814+AU$4</f>
        <v>5.7000952411434963E-2</v>
      </c>
      <c r="AV814" s="15">
        <f>(RawPLEP2!AU809-AV$2*$A814)-AV$3/$B814+AV$4</f>
        <v>7.0643048452976809E-2</v>
      </c>
      <c r="AW814" s="15">
        <f>(RawPLEP2!AV809-AW$2*$A814)-AW$3/$B814+AW$4</f>
        <v>6.2501515998414234E-2</v>
      </c>
      <c r="AX814" s="15">
        <f>(RawPLEP2!AW809-AX$2*$A814)-AX$3/$B814+AX$4</f>
        <v>4.5047876183895316E-2</v>
      </c>
    </row>
    <row r="815" spans="1:50" x14ac:dyDescent="0.25">
      <c r="A815" s="23">
        <v>9.9134E-2</v>
      </c>
      <c r="B815" s="15">
        <f>RawPLEP2!A810</f>
        <v>1696</v>
      </c>
      <c r="C815" s="15">
        <f>(RawPLEP2!B810-C$2*$A815)-C$3/$B815+C$4</f>
        <v>0.22520018862962399</v>
      </c>
      <c r="D815" s="15">
        <f>(RawPLEP2!C810-D$2*$A815)-D$3/$B815+D$4</f>
        <v>0.32896317720488244</v>
      </c>
      <c r="E815" s="15">
        <f>(RawPLEP2!D810-E$2*$A815)-E$3/$B815+E$4</f>
        <v>0.23358242297229898</v>
      </c>
      <c r="F815" s="15">
        <f>(RawPLEP2!E810-F$2*$A815)-F$3/$B815+F$4</f>
        <v>0.23358010076111727</v>
      </c>
      <c r="G815" s="15">
        <f>(RawPLEP2!F810-G$2*$A815)-G$3/$B815+G$4</f>
        <v>0.23680816902446022</v>
      </c>
      <c r="H815" s="15">
        <f>(RawPLEP2!G810-H$2*$A815)-H$3/$B815+H$4</f>
        <v>0.22725752322637544</v>
      </c>
      <c r="I815" s="15">
        <f>(RawPLEP2!H810-I$2*$A815)-I$3/$B815+I$4</f>
        <v>0.28684000347588456</v>
      </c>
      <c r="J815" s="15">
        <f>(RawPLEP2!I810-J$2*$A815)-J$3/$B815+J$4</f>
        <v>0.17490329598269538</v>
      </c>
      <c r="K815" s="15">
        <f>(RawPLEP2!J810-K$2*$A815)-K$3/$B815+K$4</f>
        <v>0.17126517068899844</v>
      </c>
      <c r="L815" s="15">
        <f>(RawPLEP2!K810-L$2*$A815)-L$3/$B815+L$4</f>
        <v>0.18960894027185074</v>
      </c>
      <c r="M815" s="15">
        <f>(RawPLEP2!L810-M$2*$A815)-M$3/$B815+M$4</f>
        <v>0.22624212419106804</v>
      </c>
      <c r="N815" s="15">
        <f>(RawPLEP2!M810-N$2*$A815)-N$3/$B815+N$4</f>
        <v>0.22470380128626943</v>
      </c>
      <c r="O815" s="15">
        <f>(RawPLEP2!N810-O$2*$A815)-O$3/$B815+O$4</f>
        <v>0.19129861710946697</v>
      </c>
      <c r="P815" s="15">
        <f>(RawPLEP2!O810-P$2*$A815)-P$3/$B815+P$4</f>
        <v>0.18321744942587664</v>
      </c>
      <c r="Q815" s="15">
        <f>(RawPLEP2!P810-Q$2*$A815)-Q$3/$B815+Q$4</f>
        <v>0.24354587073569345</v>
      </c>
      <c r="R815" s="15">
        <f>(RawPLEP2!Q810-R$2*$A815)-R$3/$B815+R$4</f>
        <v>0.20443797114680665</v>
      </c>
      <c r="S815" s="15">
        <f>(RawPLEP2!R810-S$2*$A815)-S$3/$B815+S$4</f>
        <v>0.25282114721566196</v>
      </c>
      <c r="T815" s="15">
        <f>(RawPLEP2!S810-T$2*$A815)-T$3/$B815+T$4</f>
        <v>0.22886247703838011</v>
      </c>
      <c r="U815" s="15">
        <f>(RawPLEP2!T810-U$2*$A815)-U$3/$B815+U$4</f>
        <v>0.19768925687006839</v>
      </c>
      <c r="V815" s="15">
        <f>(RawPLEP2!U810-V$2*$A815)-V$3/$B815+V$4</f>
        <v>0.18728685333808737</v>
      </c>
      <c r="W815" s="15">
        <f>(RawPLEP2!V810-W$2*$A815)-W$3/$B815+W$4</f>
        <v>0.24431981457937302</v>
      </c>
      <c r="X815" s="15">
        <f>(RawPLEP2!W810-X$2*$A815)-X$3/$B815+X$4</f>
        <v>0.1950518590712125</v>
      </c>
      <c r="Y815" s="15">
        <f>(RawPLEP2!X810-Y$2*$A815)-Y$3/$B815+Y$4</f>
        <v>0.1938054442655448</v>
      </c>
      <c r="Z815" s="15">
        <f>(RawPLEP2!Y810-Z$2*$A815)-Z$3/$B815+Z$4</f>
        <v>0.24200640572420815</v>
      </c>
      <c r="AA815" s="15">
        <f>(RawPLEP2!Z810-AA$2*$A815)-AA$3/$B815+AA$4</f>
        <v>0.19072227884356591</v>
      </c>
      <c r="AB815" s="15">
        <f>(RawPLEP2!AA810-AB$2*$A815)-AB$3/$B815+AB$4</f>
        <v>0.18462877661502519</v>
      </c>
      <c r="AC815" s="15">
        <f>(RawPLEP2!AB810-AC$2*$A815)-AC$3/$B815+AC$4</f>
        <v>0.18595332112171836</v>
      </c>
      <c r="AD815" s="15">
        <f>(RawPLEP2!AC810-AD$2*$A815)-AD$3/$B815+AD$4</f>
        <v>0.24200639258117881</v>
      </c>
      <c r="AE815" s="15">
        <f>(RawPLEP2!AD810-AE$2*$A815)-AE$3/$B815+AE$4</f>
        <v>0.19204441935430586</v>
      </c>
      <c r="AF815" s="15">
        <f>(RawPLEP2!AE810-AF$2*$A815)-AF$3/$B815+AF$4</f>
        <v>0.17672617527549239</v>
      </c>
      <c r="AG815" s="15">
        <f>(RawPLEP2!AF810-AG$2*$A815)-AG$3/$B815+AG$4</f>
        <v>0.26252492295684954</v>
      </c>
      <c r="AH815" s="15">
        <f>(RawPLEP2!AG810-AH$2*$A815)-AH$3/$B815+AH$4</f>
        <v>0.17680706110709152</v>
      </c>
      <c r="AI815" s="15">
        <f>(RawPLEP2!AH810-AI$2*$A815)-AI$3/$B815+AI$4</f>
        <v>0.23375382608233142</v>
      </c>
      <c r="AJ815" s="15">
        <f>(RawPLEP2!AI810-AJ$2*$A815)-AJ$3/$B815+AJ$4</f>
        <v>0.19648015940385799</v>
      </c>
      <c r="AK815" s="15">
        <f>(RawPLEP2!AJ810-AK$2*$A815)-AK$3/$B815+AK$4</f>
        <v>0.19292832017995856</v>
      </c>
      <c r="AL815" s="15">
        <f>(RawPLEP2!AK810-AL$2*$A815)-AL$3/$B815+AL$4</f>
        <v>0.1819786673822143</v>
      </c>
      <c r="AM815" s="15">
        <f>(RawPLEP2!AL810-AM$2*$A815)-AM$3/$B815+AM$4</f>
        <v>0.19978902090841277</v>
      </c>
      <c r="AN815" s="15">
        <f>(RawPLEP2!AM810-AN$2*$A815)-AN$3/$B815+AN$4</f>
        <v>0.24054160527728352</v>
      </c>
      <c r="AO815" s="15">
        <f>(RawPLEP2!AN810-AO$2*$A815)-AO$3/$B815+AO$4</f>
        <v>0.18355505957805646</v>
      </c>
      <c r="AP815" s="15">
        <f>(RawPLEP2!AO810-AP$2*$A815)-AP$3/$B815+AP$4</f>
        <v>0.19608558649118502</v>
      </c>
      <c r="AQ815" s="15">
        <f>(RawPLEP2!AP810-AQ$2*$A815)-AQ$3/$B815+AQ$4</f>
        <v>0.20515242843868625</v>
      </c>
      <c r="AR815" s="15">
        <f>(RawPLEP2!AQ810-AR$2*$A815)-AR$3/$B815+AR$4</f>
        <v>0.28186426501182205</v>
      </c>
      <c r="AS815" s="15">
        <f>(RawPLEP2!AR810-AS$2*$A815)-AS$3/$B815+AS$4</f>
        <v>0.27500497020619502</v>
      </c>
      <c r="AT815" s="15">
        <f>(RawPLEP2!AS810-AT$2*$A815)-AT$3/$B815+AT$4</f>
        <v>0.23689224592303521</v>
      </c>
      <c r="AU815" s="15">
        <f>(RawPLEP2!AT810-AU$2*$A815)-AU$3/$B815+AU$4</f>
        <v>5.643467288176944E-2</v>
      </c>
      <c r="AV815" s="15">
        <f>(RawPLEP2!AU810-AV$2*$A815)-AV$3/$B815+AV$4</f>
        <v>6.9469063664784836E-2</v>
      </c>
      <c r="AW815" s="15">
        <f>(RawPLEP2!AV810-AW$2*$A815)-AW$3/$B815+AW$4</f>
        <v>6.1848967685600373E-2</v>
      </c>
      <c r="AX815" s="15">
        <f>(RawPLEP2!AW810-AX$2*$A815)-AX$3/$B815+AX$4</f>
        <v>4.4343795730944158E-2</v>
      </c>
    </row>
    <row r="816" spans="1:50" x14ac:dyDescent="0.25">
      <c r="A816" s="23">
        <v>0.100076</v>
      </c>
      <c r="B816" s="15">
        <f>RawPLEP2!A811</f>
        <v>1695</v>
      </c>
      <c r="C816" s="15">
        <f>(RawPLEP2!B811-C$2*$A816)-C$3/$B816+C$4</f>
        <v>0.22256610804744836</v>
      </c>
      <c r="D816" s="15">
        <f>(RawPLEP2!C811-D$2*$A816)-D$3/$B816+D$4</f>
        <v>0.32579687126800888</v>
      </c>
      <c r="E816" s="15">
        <f>(RawPLEP2!D811-E$2*$A816)-E$3/$B816+E$4</f>
        <v>0.23122132683008706</v>
      </c>
      <c r="F816" s="15">
        <f>(RawPLEP2!E811-F$2*$A816)-F$3/$B816+F$4</f>
        <v>0.23121936266657644</v>
      </c>
      <c r="G816" s="15">
        <f>(RawPLEP2!F811-G$2*$A816)-G$3/$B816+G$4</f>
        <v>0.23589022590919759</v>
      </c>
      <c r="H816" s="15">
        <f>(RawPLEP2!G811-H$2*$A816)-H$3/$B816+H$4</f>
        <v>0.22539315674139618</v>
      </c>
      <c r="I816" s="15">
        <f>(RawPLEP2!H811-I$2*$A816)-I$3/$B816+I$4</f>
        <v>0.28422156285973416</v>
      </c>
      <c r="J816" s="15">
        <f>(RawPLEP2!I811-J$2*$A816)-J$3/$B816+J$4</f>
        <v>0.17170926928395358</v>
      </c>
      <c r="K816" s="15">
        <f>(RawPLEP2!J811-K$2*$A816)-K$3/$B816+K$4</f>
        <v>0.16944954098687334</v>
      </c>
      <c r="L816" s="15">
        <f>(RawPLEP2!K811-L$2*$A816)-L$3/$B816+L$4</f>
        <v>0.1878465408359043</v>
      </c>
      <c r="M816" s="15">
        <f>(RawPLEP2!L811-M$2*$A816)-M$3/$B816+M$4</f>
        <v>0.22365244426250058</v>
      </c>
      <c r="N816" s="15">
        <f>(RawPLEP2!M811-N$2*$A816)-N$3/$B816+N$4</f>
        <v>0.22143451978591722</v>
      </c>
      <c r="O816" s="15">
        <f>(RawPLEP2!N811-O$2*$A816)-O$3/$B816+O$4</f>
        <v>0.18895173527799378</v>
      </c>
      <c r="P816" s="15">
        <f>(RawPLEP2!O811-P$2*$A816)-P$3/$B816+P$4</f>
        <v>0.18000162215815413</v>
      </c>
      <c r="Q816" s="15">
        <f>(RawPLEP2!P811-Q$2*$A816)-Q$3/$B816+Q$4</f>
        <v>0.24107370730867383</v>
      </c>
      <c r="R816" s="15">
        <f>(RawPLEP2!Q811-R$2*$A816)-R$3/$B816+R$4</f>
        <v>0.20221946549868566</v>
      </c>
      <c r="S816" s="15">
        <f>(RawPLEP2!R811-S$2*$A816)-S$3/$B816+S$4</f>
        <v>0.24951796911424684</v>
      </c>
      <c r="T816" s="15">
        <f>(RawPLEP2!S811-T$2*$A816)-T$3/$B816+T$4</f>
        <v>0.22562525962731772</v>
      </c>
      <c r="U816" s="15">
        <f>(RawPLEP2!T811-U$2*$A816)-U$3/$B816+U$4</f>
        <v>0.19641988488307321</v>
      </c>
      <c r="V816" s="15">
        <f>(RawPLEP2!U811-V$2*$A816)-V$3/$B816+V$4</f>
        <v>0.18485855037032237</v>
      </c>
      <c r="W816" s="15">
        <f>(RawPLEP2!V811-W$2*$A816)-W$3/$B816+W$4</f>
        <v>0.24261568904657782</v>
      </c>
      <c r="X816" s="15">
        <f>(RawPLEP2!W811-X$2*$A816)-X$3/$B816+X$4</f>
        <v>0.19301825400802272</v>
      </c>
      <c r="Y816" s="15">
        <f>(RawPLEP2!X811-Y$2*$A816)-Y$3/$B816+Y$4</f>
        <v>0.19236874242629501</v>
      </c>
      <c r="Z816" s="15">
        <f>(RawPLEP2!Y811-Z$2*$A816)-Z$3/$B816+Z$4</f>
        <v>0.23921297153369697</v>
      </c>
      <c r="AA816" s="15">
        <f>(RawPLEP2!Z811-AA$2*$A816)-AA$3/$B816+AA$4</f>
        <v>0.18919493127077289</v>
      </c>
      <c r="AB816" s="15">
        <f>(RawPLEP2!AA811-AB$2*$A816)-AB$3/$B816+AB$4</f>
        <v>0.18297024175212595</v>
      </c>
      <c r="AC816" s="15">
        <f>(RawPLEP2!AB811-AC$2*$A816)-AC$3/$B816+AC$4</f>
        <v>0.18452917019555851</v>
      </c>
      <c r="AD816" s="15">
        <f>(RawPLEP2!AC811-AD$2*$A816)-AD$3/$B816+AD$4</f>
        <v>0.23921295849514318</v>
      </c>
      <c r="AE816" s="15">
        <f>(RawPLEP2!AD811-AE$2*$A816)-AE$3/$B816+AE$4</f>
        <v>0.19094204761964712</v>
      </c>
      <c r="AF816" s="15">
        <f>(RawPLEP2!AE811-AF$2*$A816)-AF$3/$B816+AF$4</f>
        <v>0.17499030819657882</v>
      </c>
      <c r="AG816" s="15">
        <f>(RawPLEP2!AF811-AG$2*$A816)-AG$3/$B816+AG$4</f>
        <v>0.26144042414285185</v>
      </c>
      <c r="AH816" s="15">
        <f>(RawPLEP2!AG811-AH$2*$A816)-AH$3/$B816+AH$4</f>
        <v>0.17498730340597468</v>
      </c>
      <c r="AI816" s="15">
        <f>(RawPLEP2!AH811-AI$2*$A816)-AI$3/$B816+AI$4</f>
        <v>0.23205636148405756</v>
      </c>
      <c r="AJ816" s="15">
        <f>(RawPLEP2!AI811-AJ$2*$A816)-AJ$3/$B816+AJ$4</f>
        <v>0.19458301458609356</v>
      </c>
      <c r="AK816" s="15">
        <f>(RawPLEP2!AJ811-AK$2*$A816)-AK$3/$B816+AK$4</f>
        <v>0.19198146128304944</v>
      </c>
      <c r="AL816" s="15">
        <f>(RawPLEP2!AK811-AL$2*$A816)-AL$3/$B816+AL$4</f>
        <v>0.18123660021419563</v>
      </c>
      <c r="AM816" s="15">
        <f>(RawPLEP2!AL811-AM$2*$A816)-AM$3/$B816+AM$4</f>
        <v>0.19955546601595364</v>
      </c>
      <c r="AN816" s="15">
        <f>(RawPLEP2!AM811-AN$2*$A816)-AN$3/$B816+AN$4</f>
        <v>0.2390817194299279</v>
      </c>
      <c r="AO816" s="15">
        <f>(RawPLEP2!AN811-AO$2*$A816)-AO$3/$B816+AO$4</f>
        <v>0.18272070065854457</v>
      </c>
      <c r="AP816" s="15">
        <f>(RawPLEP2!AO811-AP$2*$A816)-AP$3/$B816+AP$4</f>
        <v>0.19519393831432486</v>
      </c>
      <c r="AQ816" s="15">
        <f>(RawPLEP2!AP811-AQ$2*$A816)-AQ$3/$B816+AQ$4</f>
        <v>0.20313310837994464</v>
      </c>
      <c r="AR816" s="15">
        <f>(RawPLEP2!AQ811-AR$2*$A816)-AR$3/$B816+AR$4</f>
        <v>0.27966376571029006</v>
      </c>
      <c r="AS816" s="15">
        <f>(RawPLEP2!AR811-AS$2*$A816)-AS$3/$B816+AS$4</f>
        <v>0.27231661651458511</v>
      </c>
      <c r="AT816" s="15">
        <f>(RawPLEP2!AS811-AT$2*$A816)-AT$3/$B816+AT$4</f>
        <v>0.23384389602048866</v>
      </c>
      <c r="AU816" s="15">
        <f>(RawPLEP2!AT811-AU$2*$A816)-AU$3/$B816+AU$4</f>
        <v>5.5719973194485461E-2</v>
      </c>
      <c r="AV816" s="15">
        <f>(RawPLEP2!AU811-AV$2*$A816)-AV$3/$B816+AV$4</f>
        <v>6.815275662824101E-2</v>
      </c>
      <c r="AW816" s="15">
        <f>(RawPLEP2!AV811-AW$2*$A816)-AW$3/$B816+AW$4</f>
        <v>6.103612152760652E-2</v>
      </c>
      <c r="AX816" s="15">
        <f>(RawPLEP2!AW811-AX$2*$A816)-AX$3/$B816+AX$4</f>
        <v>4.3712843130592566E-2</v>
      </c>
    </row>
    <row r="817" spans="1:50" x14ac:dyDescent="0.25">
      <c r="A817" s="23">
        <v>0.10094300000000002</v>
      </c>
      <c r="B817" s="15">
        <f>RawPLEP2!A812</f>
        <v>1694</v>
      </c>
      <c r="C817" s="15">
        <f>(RawPLEP2!B812-C$2*$A817)-C$3/$B817+C$4</f>
        <v>0.21999674373790901</v>
      </c>
      <c r="D817" s="15">
        <f>(RawPLEP2!C812-D$2*$A817)-D$3/$B817+D$4</f>
        <v>0.32177308680760047</v>
      </c>
      <c r="E817" s="15">
        <f>(RawPLEP2!D812-E$2*$A817)-E$3/$B817+E$4</f>
        <v>0.23006215643193365</v>
      </c>
      <c r="F817" s="15">
        <f>(RawPLEP2!E812-F$2*$A817)-F$3/$B817+F$4</f>
        <v>0.23005978500738139</v>
      </c>
      <c r="G817" s="15">
        <f>(RawPLEP2!F812-G$2*$A817)-G$3/$B817+G$4</f>
        <v>0.23347618737227563</v>
      </c>
      <c r="H817" s="15">
        <f>(RawPLEP2!G812-H$2*$A817)-H$3/$B817+H$4</f>
        <v>0.22359068441532778</v>
      </c>
      <c r="I817" s="15">
        <f>(RawPLEP2!H812-I$2*$A817)-I$3/$B817+I$4</f>
        <v>0.28183533347652234</v>
      </c>
      <c r="J817" s="15">
        <f>(RawPLEP2!I812-J$2*$A817)-J$3/$B817+J$4</f>
        <v>0.16914524303901932</v>
      </c>
      <c r="K817" s="15">
        <f>(RawPLEP2!J812-K$2*$A817)-K$3/$B817+K$4</f>
        <v>0.16688090663811411</v>
      </c>
      <c r="L817" s="15">
        <f>(RawPLEP2!K812-L$2*$A817)-L$3/$B817+L$4</f>
        <v>0.18497386557587453</v>
      </c>
      <c r="M817" s="15">
        <f>(RawPLEP2!L812-M$2*$A817)-M$3/$B817+M$4</f>
        <v>0.22084013066102548</v>
      </c>
      <c r="N817" s="15">
        <f>(RawPLEP2!M812-N$2*$A817)-N$3/$B817+N$4</f>
        <v>0.21794233381742911</v>
      </c>
      <c r="O817" s="15">
        <f>(RawPLEP2!N812-O$2*$A817)-O$3/$B817+O$4</f>
        <v>0.18754846209081164</v>
      </c>
      <c r="P817" s="15">
        <f>(RawPLEP2!O812-P$2*$A817)-P$3/$B817+P$4</f>
        <v>0.17860624426583771</v>
      </c>
      <c r="Q817" s="15">
        <f>(RawPLEP2!P812-Q$2*$A817)-Q$3/$B817+Q$4</f>
        <v>0.23839367776003983</v>
      </c>
      <c r="R817" s="15">
        <f>(RawPLEP2!Q812-R$2*$A817)-R$3/$B817+R$4</f>
        <v>0.19935996763394059</v>
      </c>
      <c r="S817" s="15">
        <f>(RawPLEP2!R812-S$2*$A817)-S$3/$B817+S$4</f>
        <v>0.24624939208419377</v>
      </c>
      <c r="T817" s="15">
        <f>(RawPLEP2!S812-T$2*$A817)-T$3/$B817+T$4</f>
        <v>0.22371755765306445</v>
      </c>
      <c r="U817" s="15">
        <f>(RawPLEP2!T812-U$2*$A817)-U$3/$B817+U$4</f>
        <v>0.19505999035607238</v>
      </c>
      <c r="V817" s="15">
        <f>(RawPLEP2!U812-V$2*$A817)-V$3/$B817+V$4</f>
        <v>0.1828851424291858</v>
      </c>
      <c r="W817" s="15">
        <f>(RawPLEP2!V812-W$2*$A817)-W$3/$B817+W$4</f>
        <v>0.23944593613501983</v>
      </c>
      <c r="X817" s="15">
        <f>(RawPLEP2!W812-X$2*$A817)-X$3/$B817+X$4</f>
        <v>0.19097679566714257</v>
      </c>
      <c r="Y817" s="15">
        <f>(RawPLEP2!X812-Y$2*$A817)-Y$3/$B817+Y$4</f>
        <v>0.19078285834747563</v>
      </c>
      <c r="Z817" s="15">
        <f>(RawPLEP2!Y812-Z$2*$A817)-Z$3/$B817+Z$4</f>
        <v>0.23672980833247353</v>
      </c>
      <c r="AA817" s="15">
        <f>(RawPLEP2!Z812-AA$2*$A817)-AA$3/$B817+AA$4</f>
        <v>0.1877700305236874</v>
      </c>
      <c r="AB817" s="15">
        <f>(RawPLEP2!AA812-AB$2*$A817)-AB$3/$B817+AB$4</f>
        <v>0.18110462809459046</v>
      </c>
      <c r="AC817" s="15">
        <f>(RawPLEP2!AB812-AC$2*$A817)-AC$3/$B817+AC$4</f>
        <v>0.18313714826722066</v>
      </c>
      <c r="AD817" s="15">
        <f>(RawPLEP2!AC812-AD$2*$A817)-AD$3/$B817+AD$4</f>
        <v>0.23672979539007835</v>
      </c>
      <c r="AE817" s="15">
        <f>(RawPLEP2!AD812-AE$2*$A817)-AE$3/$B817+AE$4</f>
        <v>0.1888671954401695</v>
      </c>
      <c r="AF817" s="15">
        <f>(RawPLEP2!AE812-AF$2*$A817)-AF$3/$B817+AF$4</f>
        <v>0.17365772653109632</v>
      </c>
      <c r="AG817" s="15">
        <f>(RawPLEP2!AF812-AG$2*$A817)-AG$3/$B817+AG$4</f>
        <v>0.26112272323652347</v>
      </c>
      <c r="AH817" s="15">
        <f>(RawPLEP2!AG812-AH$2*$A817)-AH$3/$B817+AH$4</f>
        <v>0.17294301340048965</v>
      </c>
      <c r="AI817" s="15">
        <f>(RawPLEP2!AH812-AI$2*$A817)-AI$3/$B817+AI$4</f>
        <v>0.22904919305361243</v>
      </c>
      <c r="AJ817" s="15">
        <f>(RawPLEP2!AI812-AJ$2*$A817)-AJ$3/$B817+AJ$4</f>
        <v>0.1928262223413722</v>
      </c>
      <c r="AK817" s="15">
        <f>(RawPLEP2!AJ812-AK$2*$A817)-AK$3/$B817+AK$4</f>
        <v>0.19134696490670092</v>
      </c>
      <c r="AL817" s="15">
        <f>(RawPLEP2!AK812-AL$2*$A817)-AL$3/$B817+AL$4</f>
        <v>0.18101668170444041</v>
      </c>
      <c r="AM817" s="15">
        <f>(RawPLEP2!AL812-AM$2*$A817)-AM$3/$B817+AM$4</f>
        <v>0.19719506990081559</v>
      </c>
      <c r="AN817" s="15">
        <f>(RawPLEP2!AM812-AN$2*$A817)-AN$3/$B817+AN$4</f>
        <v>0.23832801800978048</v>
      </c>
      <c r="AO817" s="15">
        <f>(RawPLEP2!AN812-AO$2*$A817)-AO$3/$B817+AO$4</f>
        <v>0.18167773628004757</v>
      </c>
      <c r="AP817" s="15">
        <f>(RawPLEP2!AO812-AP$2*$A817)-AP$3/$B817+AP$4</f>
        <v>0.19424403923276942</v>
      </c>
      <c r="AQ817" s="15">
        <f>(RawPLEP2!AP812-AQ$2*$A817)-AQ$3/$B817+AQ$4</f>
        <v>0.2014340378880019</v>
      </c>
      <c r="AR817" s="15">
        <f>(RawPLEP2!AQ812-AR$2*$A817)-AR$3/$B817+AR$4</f>
        <v>0.27876124858146412</v>
      </c>
      <c r="AS817" s="15">
        <f>(RawPLEP2!AR812-AS$2*$A817)-AS$3/$B817+AS$4</f>
        <v>0.26905246845159253</v>
      </c>
      <c r="AT817" s="15">
        <f>(RawPLEP2!AS812-AT$2*$A817)-AT$3/$B817+AT$4</f>
        <v>0.23212921548020268</v>
      </c>
      <c r="AU817" s="15">
        <f>(RawPLEP2!AT812-AU$2*$A817)-AU$3/$B817+AU$4</f>
        <v>5.519549031044569E-2</v>
      </c>
      <c r="AV817" s="15">
        <f>(RawPLEP2!AU812-AV$2*$A817)-AV$3/$B817+AV$4</f>
        <v>6.7066663817923242E-2</v>
      </c>
      <c r="AW817" s="15">
        <f>(RawPLEP2!AV812-AW$2*$A817)-AW$3/$B817+AW$4</f>
        <v>6.0364013010384576E-2</v>
      </c>
      <c r="AX817" s="15">
        <f>(RawPLEP2!AW812-AX$2*$A817)-AX$3/$B817+AX$4</f>
        <v>4.3224343315804825E-2</v>
      </c>
    </row>
    <row r="818" spans="1:50" x14ac:dyDescent="0.25">
      <c r="A818" s="23">
        <v>0.10182199999999998</v>
      </c>
      <c r="B818" s="15">
        <f>RawPLEP2!A813</f>
        <v>1693</v>
      </c>
      <c r="C818" s="15">
        <f>(RawPLEP2!B813-C$2*$A818)-C$3/$B818+C$4</f>
        <v>0.21775566479095854</v>
      </c>
      <c r="D818" s="15">
        <f>(RawPLEP2!C813-D$2*$A818)-D$3/$B818+D$4</f>
        <v>0.31988537505919157</v>
      </c>
      <c r="E818" s="15">
        <f>(RawPLEP2!D813-E$2*$A818)-E$3/$B818+E$4</f>
        <v>0.22770783722000676</v>
      </c>
      <c r="F818" s="15">
        <f>(RawPLEP2!E813-F$2*$A818)-F$3/$B818+F$4</f>
        <v>0.22771005851979897</v>
      </c>
      <c r="G818" s="15">
        <f>(RawPLEP2!F813-G$2*$A818)-G$3/$B818+G$4</f>
        <v>0.23145139908082604</v>
      </c>
      <c r="H818" s="15">
        <f>(RawPLEP2!G813-H$2*$A818)-H$3/$B818+H$4</f>
        <v>0.22087466931975375</v>
      </c>
      <c r="I818" s="15">
        <f>(RawPLEP2!H813-I$2*$A818)-I$3/$B818+I$4</f>
        <v>0.27918005990097516</v>
      </c>
      <c r="J818" s="15">
        <f>(RawPLEP2!I813-J$2*$A818)-J$3/$B818+J$4</f>
        <v>0.16636289195508761</v>
      </c>
      <c r="K818" s="15">
        <f>(RawPLEP2!J813-K$2*$A818)-K$3/$B818+K$4</f>
        <v>0.1649349507852132</v>
      </c>
      <c r="L818" s="15">
        <f>(RawPLEP2!K813-L$2*$A818)-L$3/$B818+L$4</f>
        <v>0.18325722683751325</v>
      </c>
      <c r="M818" s="15">
        <f>(RawPLEP2!L813-M$2*$A818)-M$3/$B818+M$4</f>
        <v>0.21736826063230177</v>
      </c>
      <c r="N818" s="15">
        <f>(RawPLEP2!M813-N$2*$A818)-N$3/$B818+N$4</f>
        <v>0.21524024626190469</v>
      </c>
      <c r="O818" s="15">
        <f>(RawPLEP2!N813-O$2*$A818)-O$3/$B818+O$4</f>
        <v>0.18577243984131461</v>
      </c>
      <c r="P818" s="15">
        <f>(RawPLEP2!O813-P$2*$A818)-P$3/$B818+P$4</f>
        <v>0.1769687336431135</v>
      </c>
      <c r="Q818" s="15">
        <f>(RawPLEP2!P813-Q$2*$A818)-Q$3/$B818+Q$4</f>
        <v>0.2367925750480917</v>
      </c>
      <c r="R818" s="15">
        <f>(RawPLEP2!Q813-R$2*$A818)-R$3/$B818+R$4</f>
        <v>0.19760022249075743</v>
      </c>
      <c r="S818" s="15">
        <f>(RawPLEP2!R813-S$2*$A818)-S$3/$B818+S$4</f>
        <v>0.24346369201131207</v>
      </c>
      <c r="T818" s="15">
        <f>(RawPLEP2!S813-T$2*$A818)-T$3/$B818+T$4</f>
        <v>0.22145945993129959</v>
      </c>
      <c r="U818" s="15">
        <f>(RawPLEP2!T813-U$2*$A818)-U$3/$B818+U$4</f>
        <v>0.19364640033567684</v>
      </c>
      <c r="V818" s="15">
        <f>(RawPLEP2!U813-V$2*$A818)-V$3/$B818+V$4</f>
        <v>0.18119032465793997</v>
      </c>
      <c r="W818" s="15">
        <f>(RawPLEP2!V813-W$2*$A818)-W$3/$B818+W$4</f>
        <v>0.23903619825534159</v>
      </c>
      <c r="X818" s="15">
        <f>(RawPLEP2!W813-X$2*$A818)-X$3/$B818+X$4</f>
        <v>0.1894587244316874</v>
      </c>
      <c r="Y818" s="15">
        <f>(RawPLEP2!X813-Y$2*$A818)-Y$3/$B818+Y$4</f>
        <v>0.18821166178336593</v>
      </c>
      <c r="Z818" s="15">
        <f>(RawPLEP2!Y813-Z$2*$A818)-Z$3/$B818+Z$4</f>
        <v>0.23450502175836688</v>
      </c>
      <c r="AA818" s="15">
        <f>(RawPLEP2!Z813-AA$2*$A818)-AA$3/$B818+AA$4</f>
        <v>0.18644514471361018</v>
      </c>
      <c r="AB818" s="15">
        <f>(RawPLEP2!AA813-AB$2*$A818)-AB$3/$B818+AB$4</f>
        <v>0.17975267228547073</v>
      </c>
      <c r="AC818" s="15">
        <f>(RawPLEP2!AB813-AC$2*$A818)-AC$3/$B818+AC$4</f>
        <v>0.18163114689943483</v>
      </c>
      <c r="AD818" s="15">
        <f>(RawPLEP2!AC813-AD$2*$A818)-AD$3/$B818+AD$4</f>
        <v>0.23450500891346096</v>
      </c>
      <c r="AE818" s="15">
        <f>(RawPLEP2!AD813-AE$2*$A818)-AE$3/$B818+AE$4</f>
        <v>0.18796626593789112</v>
      </c>
      <c r="AF818" s="15">
        <f>(RawPLEP2!AE813-AF$2*$A818)-AF$3/$B818+AF$4</f>
        <v>0.17236519274076728</v>
      </c>
      <c r="AG818" s="15">
        <f>(RawPLEP2!AF813-AG$2*$A818)-AG$3/$B818+AG$4</f>
        <v>0.26099470050477935</v>
      </c>
      <c r="AH818" s="15">
        <f>(RawPLEP2!AG813-AH$2*$A818)-AH$3/$B818+AH$4</f>
        <v>0.17161288873018787</v>
      </c>
      <c r="AI818" s="15">
        <f>(RawPLEP2!AH813-AI$2*$A818)-AI$3/$B818+AI$4</f>
        <v>0.22793868779763493</v>
      </c>
      <c r="AJ818" s="15">
        <f>(RawPLEP2!AI813-AJ$2*$A818)-AJ$3/$B818+AJ$4</f>
        <v>0.19084219340277347</v>
      </c>
      <c r="AK818" s="15">
        <f>(RawPLEP2!AJ813-AK$2*$A818)-AK$3/$B818+AK$4</f>
        <v>0.19013237936621785</v>
      </c>
      <c r="AL818" s="15">
        <f>(RawPLEP2!AK813-AL$2*$A818)-AL$3/$B818+AL$4</f>
        <v>0.18001877280491466</v>
      </c>
      <c r="AM818" s="15">
        <f>(RawPLEP2!AL813-AM$2*$A818)-AM$3/$B818+AM$4</f>
        <v>0.1961225996768951</v>
      </c>
      <c r="AN818" s="15">
        <f>(RawPLEP2!AM813-AN$2*$A818)-AN$3/$B818+AN$4</f>
        <v>0.23732981392357425</v>
      </c>
      <c r="AO818" s="15">
        <f>(RawPLEP2!AN813-AO$2*$A818)-AO$3/$B818+AO$4</f>
        <v>0.18055479800223878</v>
      </c>
      <c r="AP818" s="15">
        <f>(RawPLEP2!AO813-AP$2*$A818)-AP$3/$B818+AP$4</f>
        <v>0.19313326518998358</v>
      </c>
      <c r="AQ818" s="15">
        <f>(RawPLEP2!AP813-AQ$2*$A818)-AQ$3/$B818+AQ$4</f>
        <v>0.19991592023335866</v>
      </c>
      <c r="AR818" s="15">
        <f>(RawPLEP2!AQ813-AR$2*$A818)-AR$3/$B818+AR$4</f>
        <v>0.27653654096139546</v>
      </c>
      <c r="AS818" s="15">
        <f>(RawPLEP2!AR813-AS$2*$A818)-AS$3/$B818+AS$4</f>
        <v>0.26654848365032457</v>
      </c>
      <c r="AT818" s="15">
        <f>(RawPLEP2!AS813-AT$2*$A818)-AT$3/$B818+AT$4</f>
        <v>0.2292057061731444</v>
      </c>
      <c r="AU818" s="15">
        <f>(RawPLEP2!AT813-AU$2*$A818)-AU$3/$B818+AU$4</f>
        <v>5.4546816883009809E-2</v>
      </c>
      <c r="AV818" s="15">
        <f>(RawPLEP2!AU813-AV$2*$A818)-AV$3/$B818+AV$4</f>
        <v>6.5971323538372942E-2</v>
      </c>
      <c r="AW818" s="15">
        <f>(RawPLEP2!AV813-AW$2*$A818)-AW$3/$B818+AW$4</f>
        <v>5.9628411769585853E-2</v>
      </c>
      <c r="AX818" s="15">
        <f>(RawPLEP2!AW813-AX$2*$A818)-AX$3/$B818+AX$4</f>
        <v>4.2721071827675913E-2</v>
      </c>
    </row>
    <row r="819" spans="1:50" x14ac:dyDescent="0.25">
      <c r="A819" s="23">
        <v>0.10265299999999999</v>
      </c>
      <c r="B819" s="15">
        <f>RawPLEP2!A814</f>
        <v>1692</v>
      </c>
      <c r="C819" s="15">
        <f>(RawPLEP2!B814-C$2*$A819)-C$3/$B819+C$4</f>
        <v>0.21553972155057416</v>
      </c>
      <c r="D819" s="15">
        <f>(RawPLEP2!C814-D$2*$A819)-D$3/$B819+D$4</f>
        <v>0.31688526803563422</v>
      </c>
      <c r="E819" s="15">
        <f>(RawPLEP2!D814-E$2*$A819)-E$3/$B819+E$4</f>
        <v>0.22574393774985646</v>
      </c>
      <c r="F819" s="15">
        <f>(RawPLEP2!E814-F$2*$A819)-F$3/$B819+F$4</f>
        <v>0.22574621763241476</v>
      </c>
      <c r="G819" s="15">
        <f>(RawPLEP2!F814-G$2*$A819)-G$3/$B819+G$4</f>
        <v>0.22960448723024676</v>
      </c>
      <c r="H819" s="15">
        <f>(RawPLEP2!G814-H$2*$A819)-H$3/$B819+H$4</f>
        <v>0.21882265406145981</v>
      </c>
      <c r="I819" s="15">
        <f>(RawPLEP2!H814-I$2*$A819)-I$3/$B819+I$4</f>
        <v>0.27596242024310613</v>
      </c>
      <c r="J819" s="15">
        <f>(RawPLEP2!I814-J$2*$A819)-J$3/$B819+J$4</f>
        <v>0.16415107936820644</v>
      </c>
      <c r="K819" s="15">
        <f>(RawPLEP2!J814-K$2*$A819)-K$3/$B819+K$4</f>
        <v>0.16315404038565082</v>
      </c>
      <c r="L819" s="15">
        <f>(RawPLEP2!K814-L$2*$A819)-L$3/$B819+L$4</f>
        <v>0.18099755548279076</v>
      </c>
      <c r="M819" s="15">
        <f>(RawPLEP2!L814-M$2*$A819)-M$3/$B819+M$4</f>
        <v>0.21526824768102087</v>
      </c>
      <c r="N819" s="15">
        <f>(RawPLEP2!M814-N$2*$A819)-N$3/$B819+N$4</f>
        <v>0.21281190431104596</v>
      </c>
      <c r="O819" s="15">
        <f>(RawPLEP2!N814-O$2*$A819)-O$3/$B819+O$4</f>
        <v>0.18376953499184512</v>
      </c>
      <c r="P819" s="15">
        <f>(RawPLEP2!O814-P$2*$A819)-P$3/$B819+P$4</f>
        <v>0.17475088196316668</v>
      </c>
      <c r="Q819" s="15">
        <f>(RawPLEP2!P814-Q$2*$A819)-Q$3/$B819+Q$4</f>
        <v>0.23491435116770931</v>
      </c>
      <c r="R819" s="15">
        <f>(RawPLEP2!Q814-R$2*$A819)-R$3/$B819+R$4</f>
        <v>0.19435439836277696</v>
      </c>
      <c r="S819" s="15">
        <f>(RawPLEP2!R814-S$2*$A819)-S$3/$B819+S$4</f>
        <v>0.24128223524725814</v>
      </c>
      <c r="T819" s="15">
        <f>(RawPLEP2!S814-T$2*$A819)-T$3/$B819+T$4</f>
        <v>0.21819784264997988</v>
      </c>
      <c r="U819" s="15">
        <f>(RawPLEP2!T814-U$2*$A819)-U$3/$B819+U$4</f>
        <v>0.19331934015538399</v>
      </c>
      <c r="V819" s="15">
        <f>(RawPLEP2!U814-V$2*$A819)-V$3/$B819+V$4</f>
        <v>0.18025492174063973</v>
      </c>
      <c r="W819" s="15">
        <f>(RawPLEP2!V814-W$2*$A819)-W$3/$B819+W$4</f>
        <v>0.23649100547485896</v>
      </c>
      <c r="X819" s="15">
        <f>(RawPLEP2!W814-X$2*$A819)-X$3/$B819+X$4</f>
        <v>0.18727122793031761</v>
      </c>
      <c r="Y819" s="15">
        <f>(RawPLEP2!X814-Y$2*$A819)-Y$3/$B819+Y$4</f>
        <v>0.18756875145757046</v>
      </c>
      <c r="Z819" s="15">
        <f>(RawPLEP2!Y814-Z$2*$A819)-Z$3/$B819+Z$4</f>
        <v>0.23324620899929344</v>
      </c>
      <c r="AA819" s="15">
        <f>(RawPLEP2!Z814-AA$2*$A819)-AA$3/$B819+AA$4</f>
        <v>0.18543533970832252</v>
      </c>
      <c r="AB819" s="15">
        <f>(RawPLEP2!AA814-AB$2*$A819)-AB$3/$B819+AB$4</f>
        <v>0.17852027288441311</v>
      </c>
      <c r="AC819" s="15">
        <f>(RawPLEP2!AB814-AC$2*$A819)-AC$3/$B819+AC$4</f>
        <v>0.18045421163680778</v>
      </c>
      <c r="AD819" s="15">
        <f>(RawPLEP2!AC814-AD$2*$A819)-AD$3/$B819+AD$4</f>
        <v>0.23324619624655407</v>
      </c>
      <c r="AE819" s="15">
        <f>(RawPLEP2!AD814-AE$2*$A819)-AE$3/$B819+AE$4</f>
        <v>0.18659794730765678</v>
      </c>
      <c r="AF819" s="15">
        <f>(RawPLEP2!AE814-AF$2*$A819)-AF$3/$B819+AF$4</f>
        <v>0.17172862555019874</v>
      </c>
      <c r="AG819" s="15">
        <f>(RawPLEP2!AF814-AG$2*$A819)-AG$3/$B819+AG$4</f>
        <v>0.26117297071176759</v>
      </c>
      <c r="AH819" s="15">
        <f>(RawPLEP2!AG814-AH$2*$A819)-AH$3/$B819+AH$4</f>
        <v>0.17085352878590709</v>
      </c>
      <c r="AI819" s="15">
        <f>(RawPLEP2!AH814-AI$2*$A819)-AI$3/$B819+AI$4</f>
        <v>0.22586760187759664</v>
      </c>
      <c r="AJ819" s="15">
        <f>(RawPLEP2!AI814-AJ$2*$A819)-AJ$3/$B819+AJ$4</f>
        <v>0.19001184651389402</v>
      </c>
      <c r="AK819" s="15">
        <f>(RawPLEP2!AJ814-AK$2*$A819)-AK$3/$B819+AK$4</f>
        <v>0.18964465686220422</v>
      </c>
      <c r="AL819" s="15">
        <f>(RawPLEP2!AK814-AL$2*$A819)-AL$3/$B819+AL$4</f>
        <v>0.17912661711430306</v>
      </c>
      <c r="AM819" s="15">
        <f>(RawPLEP2!AL814-AM$2*$A819)-AM$3/$B819+AM$4</f>
        <v>0.19545107285368779</v>
      </c>
      <c r="AN819" s="15">
        <f>(RawPLEP2!AM814-AN$2*$A819)-AN$3/$B819+AN$4</f>
        <v>0.23587919504334248</v>
      </c>
      <c r="AO819" s="15">
        <f>(RawPLEP2!AN814-AO$2*$A819)-AO$3/$B819+AO$4</f>
        <v>0.17980030817024042</v>
      </c>
      <c r="AP819" s="15">
        <f>(RawPLEP2!AO814-AP$2*$A819)-AP$3/$B819+AP$4</f>
        <v>0.19237774742929847</v>
      </c>
      <c r="AQ819" s="15">
        <f>(RawPLEP2!AP814-AQ$2*$A819)-AQ$3/$B819+AQ$4</f>
        <v>0.19911990168114641</v>
      </c>
      <c r="AR819" s="15">
        <f>(RawPLEP2!AQ814-AR$2*$A819)-AR$3/$B819+AR$4</f>
        <v>0.27561286997489637</v>
      </c>
      <c r="AS819" s="15">
        <f>(RawPLEP2!AR814-AS$2*$A819)-AS$3/$B819+AS$4</f>
        <v>0.26419971196072356</v>
      </c>
      <c r="AT819" s="15">
        <f>(RawPLEP2!AS814-AT$2*$A819)-AT$3/$B819+AT$4</f>
        <v>0.22651432634114188</v>
      </c>
      <c r="AU819" s="15">
        <f>(RawPLEP2!AT814-AU$2*$A819)-AU$3/$B819+AU$4</f>
        <v>5.4086188183857659E-2</v>
      </c>
      <c r="AV819" s="15">
        <f>(RawPLEP2!AU814-AV$2*$A819)-AV$3/$B819+AV$4</f>
        <v>6.5143770724095051E-2</v>
      </c>
      <c r="AW819" s="15">
        <f>(RawPLEP2!AV814-AW$2*$A819)-AW$3/$B819+AW$4</f>
        <v>5.9171278028192602E-2</v>
      </c>
      <c r="AX819" s="15">
        <f>(RawPLEP2!AW814-AX$2*$A819)-AX$3/$B819+AX$4</f>
        <v>4.2373204329995112E-2</v>
      </c>
    </row>
    <row r="820" spans="1:50" x14ac:dyDescent="0.25">
      <c r="A820" s="23">
        <v>0.103468</v>
      </c>
      <c r="B820" s="15">
        <f>RawPLEP2!A815</f>
        <v>1691</v>
      </c>
      <c r="C820" s="15">
        <f>(RawPLEP2!B815-C$2*$A820)-C$3/$B820+C$4</f>
        <v>0.21310561006073708</v>
      </c>
      <c r="D820" s="15">
        <f>(RawPLEP2!C815-D$2*$A820)-D$3/$B820+D$4</f>
        <v>0.31452151029426539</v>
      </c>
      <c r="E820" s="15">
        <f>(RawPLEP2!D815-E$2*$A820)-E$3/$B820+E$4</f>
        <v>0.22454682136297666</v>
      </c>
      <c r="F820" s="15">
        <f>(RawPLEP2!E815-F$2*$A820)-F$3/$B820+F$4</f>
        <v>0.22454515544777021</v>
      </c>
      <c r="G820" s="15">
        <f>(RawPLEP2!F815-G$2*$A820)-G$3/$B820+G$4</f>
        <v>0.22726843064289301</v>
      </c>
      <c r="H820" s="15">
        <f>(RawPLEP2!G815-H$2*$A820)-H$3/$B820+H$4</f>
        <v>0.2169752824902734</v>
      </c>
      <c r="I820" s="15">
        <f>(RawPLEP2!H815-I$2*$A820)-I$3/$B820+I$4</f>
        <v>0.27383872595789172</v>
      </c>
      <c r="J820" s="15">
        <f>(RawPLEP2!I815-J$2*$A820)-J$3/$B820+J$4</f>
        <v>0.16190933338666105</v>
      </c>
      <c r="K820" s="15">
        <f>(RawPLEP2!J815-K$2*$A820)-K$3/$B820+K$4</f>
        <v>0.16190642764106586</v>
      </c>
      <c r="L820" s="15">
        <f>(RawPLEP2!K815-L$2*$A820)-L$3/$B820+L$4</f>
        <v>0.17888956038571024</v>
      </c>
      <c r="M820" s="15">
        <f>(RawPLEP2!L815-M$2*$A820)-M$3/$B820+M$4</f>
        <v>0.21237883430936771</v>
      </c>
      <c r="N820" s="15">
        <f>(RawPLEP2!M815-N$2*$A820)-N$3/$B820+N$4</f>
        <v>0.20990092162516921</v>
      </c>
      <c r="O820" s="15">
        <f>(RawPLEP2!N815-O$2*$A820)-O$3/$B820+O$4</f>
        <v>0.18369737758722296</v>
      </c>
      <c r="P820" s="15">
        <f>(RawPLEP2!O815-P$2*$A820)-P$3/$B820+P$4</f>
        <v>0.17309992985225836</v>
      </c>
      <c r="Q820" s="15">
        <f>(RawPLEP2!P815-Q$2*$A820)-Q$3/$B820+Q$4</f>
        <v>0.2329188325688451</v>
      </c>
      <c r="R820" s="15">
        <f>(RawPLEP2!Q815-R$2*$A820)-R$3/$B820+R$4</f>
        <v>0.19281397199235445</v>
      </c>
      <c r="S820" s="15">
        <f>(RawPLEP2!R815-S$2*$A820)-S$3/$B820+S$4</f>
        <v>0.23958795801238517</v>
      </c>
      <c r="T820" s="15">
        <f>(RawPLEP2!S815-T$2*$A820)-T$3/$B820+T$4</f>
        <v>0.21618496973794432</v>
      </c>
      <c r="U820" s="15">
        <f>(RawPLEP2!T815-U$2*$A820)-U$3/$B820+U$4</f>
        <v>0.19249596686685935</v>
      </c>
      <c r="V820" s="15">
        <f>(RawPLEP2!U815-V$2*$A820)-V$3/$B820+V$4</f>
        <v>0.1787244231709802</v>
      </c>
      <c r="W820" s="15">
        <f>(RawPLEP2!V815-W$2*$A820)-W$3/$B820+W$4</f>
        <v>0.23496528265030339</v>
      </c>
      <c r="X820" s="15">
        <f>(RawPLEP2!W815-X$2*$A820)-X$3/$B820+X$4</f>
        <v>0.18608112453578163</v>
      </c>
      <c r="Y820" s="15">
        <f>(RawPLEP2!X815-Y$2*$A820)-Y$3/$B820+Y$4</f>
        <v>0.18649256700244962</v>
      </c>
      <c r="Z820" s="15">
        <f>(RawPLEP2!Y815-Z$2*$A820)-Z$3/$B820+Z$4</f>
        <v>0.23015763359522978</v>
      </c>
      <c r="AA820" s="15">
        <f>(RawPLEP2!Z815-AA$2*$A820)-AA$3/$B820+AA$4</f>
        <v>0.18425822848631898</v>
      </c>
      <c r="AB820" s="15">
        <f>(RawPLEP2!AA815-AB$2*$A820)-AB$3/$B820+AB$4</f>
        <v>0.17760987959422306</v>
      </c>
      <c r="AC820" s="15">
        <f>(RawPLEP2!AB815-AC$2*$A820)-AC$3/$B820+AC$4</f>
        <v>0.17926817818882987</v>
      </c>
      <c r="AD820" s="15">
        <f>(RawPLEP2!AC815-AD$2*$A820)-AD$3/$B820+AD$4</f>
        <v>0.23015762093288258</v>
      </c>
      <c r="AE820" s="15">
        <f>(RawPLEP2!AD815-AE$2*$A820)-AE$3/$B820+AE$4</f>
        <v>0.18583257846722767</v>
      </c>
      <c r="AF820" s="15">
        <f>(RawPLEP2!AE815-AF$2*$A820)-AF$3/$B820+AF$4</f>
        <v>0.17023668280425014</v>
      </c>
      <c r="AG820" s="15">
        <f>(RawPLEP2!AF815-AG$2*$A820)-AG$3/$B820+AG$4</f>
        <v>0.2612648791040223</v>
      </c>
      <c r="AH820" s="15">
        <f>(RawPLEP2!AG815-AH$2*$A820)-AH$3/$B820+AH$4</f>
        <v>0.16919801424862663</v>
      </c>
      <c r="AI820" s="15">
        <f>(RawPLEP2!AH815-AI$2*$A820)-AI$3/$B820+AI$4</f>
        <v>0.22362889258159538</v>
      </c>
      <c r="AJ820" s="15">
        <f>(RawPLEP2!AI815-AJ$2*$A820)-AJ$3/$B820+AJ$4</f>
        <v>0.18850424603465216</v>
      </c>
      <c r="AK820" s="15">
        <f>(RawPLEP2!AJ815-AK$2*$A820)-AK$3/$B820+AK$4</f>
        <v>0.18841529527429893</v>
      </c>
      <c r="AL820" s="15">
        <f>(RawPLEP2!AK815-AL$2*$A820)-AL$3/$B820+AL$4</f>
        <v>0.17818052162903486</v>
      </c>
      <c r="AM820" s="15">
        <f>(RawPLEP2!AL815-AM$2*$A820)-AM$3/$B820+AM$4</f>
        <v>0.194337319354081</v>
      </c>
      <c r="AN820" s="15">
        <f>(RawPLEP2!AM815-AN$2*$A820)-AN$3/$B820+AN$4</f>
        <v>0.23448947843533577</v>
      </c>
      <c r="AO820" s="15">
        <f>(RawPLEP2!AN815-AO$2*$A820)-AO$3/$B820+AO$4</f>
        <v>0.17951878261495616</v>
      </c>
      <c r="AP820" s="15">
        <f>(RawPLEP2!AO815-AP$2*$A820)-AP$3/$B820+AP$4</f>
        <v>0.19122052199391121</v>
      </c>
      <c r="AQ820" s="15">
        <f>(RawPLEP2!AP815-AQ$2*$A820)-AQ$3/$B820+AQ$4</f>
        <v>0.19755393310914521</v>
      </c>
      <c r="AR820" s="15">
        <f>(RawPLEP2!AQ815-AR$2*$A820)-AR$3/$B820+AR$4</f>
        <v>0.27452887621471928</v>
      </c>
      <c r="AS820" s="15">
        <f>(RawPLEP2!AR815-AS$2*$A820)-AS$3/$B820+AS$4</f>
        <v>0.25958852733413518</v>
      </c>
      <c r="AT820" s="15">
        <f>(RawPLEP2!AS815-AT$2*$A820)-AT$3/$B820+AT$4</f>
        <v>0.22460449880996647</v>
      </c>
      <c r="AU820" s="15">
        <f>(RawPLEP2!AT815-AU$2*$A820)-AU$3/$B820+AU$4</f>
        <v>5.3453966618475478E-2</v>
      </c>
      <c r="AV820" s="15">
        <f>(RawPLEP2!AU815-AV$2*$A820)-AV$3/$B820+AV$4</f>
        <v>6.4341950889557811E-2</v>
      </c>
      <c r="AW820" s="15">
        <f>(RawPLEP2!AV815-AW$2*$A820)-AW$3/$B820+AW$4</f>
        <v>5.8855947251737643E-2</v>
      </c>
      <c r="AX820" s="15">
        <f>(RawPLEP2!AW815-AX$2*$A820)-AX$3/$B820+AX$4</f>
        <v>4.203267780115133E-2</v>
      </c>
    </row>
    <row r="821" spans="1:50" x14ac:dyDescent="0.25">
      <c r="A821" s="23">
        <v>0.10422499999999998</v>
      </c>
      <c r="B821" s="15">
        <f>RawPLEP2!A816</f>
        <v>1690</v>
      </c>
      <c r="C821" s="15">
        <f>(RawPLEP2!B816-C$2*$A821)-C$3/$B821+C$4</f>
        <v>0.21077515355650911</v>
      </c>
      <c r="D821" s="15">
        <f>(RawPLEP2!C816-D$2*$A821)-D$3/$B821+D$4</f>
        <v>0.31224840495845507</v>
      </c>
      <c r="E821" s="15">
        <f>(RawPLEP2!D816-E$2*$A821)-E$3/$B821+E$4</f>
        <v>0.22207438602929272</v>
      </c>
      <c r="F821" s="15">
        <f>(RawPLEP2!E816-F$2*$A821)-F$3/$B821+F$4</f>
        <v>0.22207225418691548</v>
      </c>
      <c r="G821" s="15">
        <f>(RawPLEP2!F816-G$2*$A821)-G$3/$B821+G$4</f>
        <v>0.22567152987568004</v>
      </c>
      <c r="H821" s="15">
        <f>(RawPLEP2!G816-H$2*$A821)-H$3/$B821+H$4</f>
        <v>0.21466483441244627</v>
      </c>
      <c r="I821" s="15">
        <f>(RawPLEP2!H816-I$2*$A821)-I$3/$B821+I$4</f>
        <v>0.27124218034859177</v>
      </c>
      <c r="J821" s="15">
        <f>(RawPLEP2!I816-J$2*$A821)-J$3/$B821+J$4</f>
        <v>0.15936468097130055</v>
      </c>
      <c r="K821" s="15">
        <f>(RawPLEP2!J816-K$2*$A821)-K$3/$B821+K$4</f>
        <v>0.16068068434561367</v>
      </c>
      <c r="L821" s="15">
        <f>(RawPLEP2!K816-L$2*$A821)-L$3/$B821+L$4</f>
        <v>0.17753973023856134</v>
      </c>
      <c r="M821" s="15">
        <f>(RawPLEP2!L816-M$2*$A821)-M$3/$B821+M$4</f>
        <v>0.21046803591038982</v>
      </c>
      <c r="N821" s="15">
        <f>(RawPLEP2!M816-N$2*$A821)-N$3/$B821+N$4</f>
        <v>0.20781251946780693</v>
      </c>
      <c r="O821" s="15">
        <f>(RawPLEP2!N816-O$2*$A821)-O$3/$B821+O$4</f>
        <v>0.18219855800350684</v>
      </c>
      <c r="P821" s="15">
        <f>(RawPLEP2!O816-P$2*$A821)-P$3/$B821+P$4</f>
        <v>0.17151432436547079</v>
      </c>
      <c r="Q821" s="15">
        <f>(RawPLEP2!P816-Q$2*$A821)-Q$3/$B821+Q$4</f>
        <v>0.23136829090685868</v>
      </c>
      <c r="R821" s="15">
        <f>(RawPLEP2!Q816-R$2*$A821)-R$3/$B821+R$4</f>
        <v>0.19101123381498944</v>
      </c>
      <c r="S821" s="15">
        <f>(RawPLEP2!R816-S$2*$A821)-S$3/$B821+S$4</f>
        <v>0.23742164471928551</v>
      </c>
      <c r="T821" s="15">
        <f>(RawPLEP2!S816-T$2*$A821)-T$3/$B821+T$4</f>
        <v>0.2147220468147526</v>
      </c>
      <c r="U821" s="15">
        <f>(RawPLEP2!T816-U$2*$A821)-U$3/$B821+U$4</f>
        <v>0.19211632987427602</v>
      </c>
      <c r="V821" s="15">
        <f>(RawPLEP2!U816-V$2*$A821)-V$3/$B821+V$4</f>
        <v>0.17747437522163209</v>
      </c>
      <c r="W821" s="15">
        <f>(RawPLEP2!V816-W$2*$A821)-W$3/$B821+W$4</f>
        <v>0.23426175316616785</v>
      </c>
      <c r="X821" s="15">
        <f>(RawPLEP2!W816-X$2*$A821)-X$3/$B821+X$4</f>
        <v>0.18469764005253814</v>
      </c>
      <c r="Y821" s="15">
        <f>(RawPLEP2!X816-Y$2*$A821)-Y$3/$B821+Y$4</f>
        <v>0.18543979947566516</v>
      </c>
      <c r="Z821" s="15">
        <f>(RawPLEP2!Y816-Z$2*$A821)-Z$3/$B821+Z$4</f>
        <v>0.22878224057659019</v>
      </c>
      <c r="AA821" s="15">
        <f>(RawPLEP2!Z816-AA$2*$A821)-AA$3/$B821+AA$4</f>
        <v>0.18373777926943177</v>
      </c>
      <c r="AB821" s="15">
        <f>(RawPLEP2!AA816-AB$2*$A821)-AB$3/$B821+AB$4</f>
        <v>0.17637614831103279</v>
      </c>
      <c r="AC821" s="15">
        <f>(RawPLEP2!AB816-AC$2*$A821)-AC$3/$B821+AC$4</f>
        <v>0.17850386434084048</v>
      </c>
      <c r="AD821" s="15">
        <f>(RawPLEP2!AC816-AD$2*$A821)-AD$3/$B821+AD$4</f>
        <v>0.22878222799820352</v>
      </c>
      <c r="AE821" s="15">
        <f>(RawPLEP2!AD816-AE$2*$A821)-AE$3/$B821+AE$4</f>
        <v>0.18416391269613044</v>
      </c>
      <c r="AF821" s="15">
        <f>(RawPLEP2!AE816-AF$2*$A821)-AF$3/$B821+AF$4</f>
        <v>0.16958257943990263</v>
      </c>
      <c r="AG821" s="15">
        <f>(RawPLEP2!AF816-AG$2*$A821)-AG$3/$B821+AG$4</f>
        <v>0.26134862580278295</v>
      </c>
      <c r="AH821" s="15">
        <f>(RawPLEP2!AG816-AH$2*$A821)-AH$3/$B821+AH$4</f>
        <v>0.16793672423528275</v>
      </c>
      <c r="AI821" s="15">
        <f>(RawPLEP2!AH816-AI$2*$A821)-AI$3/$B821+AI$4</f>
        <v>0.22261494148034697</v>
      </c>
      <c r="AJ821" s="15">
        <f>(RawPLEP2!AI816-AJ$2*$A821)-AJ$3/$B821+AJ$4</f>
        <v>0.18707131683767381</v>
      </c>
      <c r="AK821" s="15">
        <f>(RawPLEP2!AJ816-AK$2*$A821)-AK$3/$B821+AK$4</f>
        <v>0.18740181109439638</v>
      </c>
      <c r="AL821" s="15">
        <f>(RawPLEP2!AK816-AL$2*$A821)-AL$3/$B821+AL$4</f>
        <v>0.17808878376014387</v>
      </c>
      <c r="AM821" s="15">
        <f>(RawPLEP2!AL816-AM$2*$A821)-AM$3/$B821+AM$4</f>
        <v>0.19350884535513285</v>
      </c>
      <c r="AN821" s="15">
        <f>(RawPLEP2!AM816-AN$2*$A821)-AN$3/$B821+AN$4</f>
        <v>0.23402438125709141</v>
      </c>
      <c r="AO821" s="15">
        <f>(RawPLEP2!AN816-AO$2*$A821)-AO$3/$B821+AO$4</f>
        <v>0.17805582115242127</v>
      </c>
      <c r="AP821" s="15">
        <f>(RawPLEP2!AO816-AP$2*$A821)-AP$3/$B821+AP$4</f>
        <v>0.18930580852688439</v>
      </c>
      <c r="AQ821" s="15">
        <f>(RawPLEP2!AP816-AQ$2*$A821)-AQ$3/$B821+AQ$4</f>
        <v>0.1972219748542644</v>
      </c>
      <c r="AR821" s="15">
        <f>(RawPLEP2!AQ816-AR$2*$A821)-AR$3/$B821+AR$4</f>
        <v>0.27389873272296245</v>
      </c>
      <c r="AS821" s="15">
        <f>(RawPLEP2!AR816-AS$2*$A821)-AS$3/$B821+AS$4</f>
        <v>0.25845110988130632</v>
      </c>
      <c r="AT821" s="15">
        <f>(RawPLEP2!AS816-AT$2*$A821)-AT$3/$B821+AT$4</f>
        <v>0.2229892753266888</v>
      </c>
      <c r="AU821" s="15">
        <f>(RawPLEP2!AT816-AU$2*$A821)-AU$3/$B821+AU$4</f>
        <v>5.295692356033687E-2</v>
      </c>
      <c r="AV821" s="15">
        <f>(RawPLEP2!AU816-AV$2*$A821)-AV$3/$B821+AV$4</f>
        <v>6.334824747919271E-2</v>
      </c>
      <c r="AW821" s="15">
        <f>(RawPLEP2!AV816-AW$2*$A821)-AW$3/$B821+AW$4</f>
        <v>5.8297775650578428E-2</v>
      </c>
      <c r="AX821" s="15">
        <f>(RawPLEP2!AW816-AX$2*$A821)-AX$3/$B821+AX$4</f>
        <v>4.1607832295571121E-2</v>
      </c>
    </row>
    <row r="822" spans="1:50" x14ac:dyDescent="0.25">
      <c r="A822" s="23">
        <v>0.10496899999999998</v>
      </c>
      <c r="B822" s="15">
        <f>RawPLEP2!A817</f>
        <v>1689</v>
      </c>
      <c r="C822" s="15">
        <f>(RawPLEP2!B817-C$2*$A822)-C$3/$B822+C$4</f>
        <v>0.20848032811425293</v>
      </c>
      <c r="D822" s="15">
        <f>(RawPLEP2!C817-D$2*$A822)-D$3/$B822+D$4</f>
        <v>0.30961362327080244</v>
      </c>
      <c r="E822" s="15">
        <f>(RawPLEP2!D817-E$2*$A822)-E$3/$B822+E$4</f>
        <v>0.22064745522281984</v>
      </c>
      <c r="F822" s="15">
        <f>(RawPLEP2!E817-F$2*$A822)-F$3/$B822+F$4</f>
        <v>0.22064892216908935</v>
      </c>
      <c r="G822" s="15">
        <f>(RawPLEP2!F817-G$2*$A822)-G$3/$B822+G$4</f>
        <v>0.22375474871752776</v>
      </c>
      <c r="H822" s="15">
        <f>(RawPLEP2!G817-H$2*$A822)-H$3/$B822+H$4</f>
        <v>0.21256815276622831</v>
      </c>
      <c r="I822" s="15">
        <f>(RawPLEP2!H817-I$2*$A822)-I$3/$B822+I$4</f>
        <v>0.26983487947075713</v>
      </c>
      <c r="J822" s="15">
        <f>(RawPLEP2!I817-J$2*$A822)-J$3/$B822+J$4</f>
        <v>0.15729128173714818</v>
      </c>
      <c r="K822" s="15">
        <f>(RawPLEP2!J817-K$2*$A822)-K$3/$B822+K$4</f>
        <v>0.15922566878846139</v>
      </c>
      <c r="L822" s="15">
        <f>(RawPLEP2!K817-L$2*$A822)-L$3/$B822+L$4</f>
        <v>0.17564022664826348</v>
      </c>
      <c r="M822" s="15">
        <f>(RawPLEP2!L817-M$2*$A822)-M$3/$B822+M$4</f>
        <v>0.20833729398888523</v>
      </c>
      <c r="N822" s="15">
        <f>(RawPLEP2!M817-N$2*$A822)-N$3/$B822+N$4</f>
        <v>0.20530291825106256</v>
      </c>
      <c r="O822" s="15">
        <f>(RawPLEP2!N817-O$2*$A822)-O$3/$B822+O$4</f>
        <v>0.18125179826756835</v>
      </c>
      <c r="P822" s="15">
        <f>(RawPLEP2!O817-P$2*$A822)-P$3/$B822+P$4</f>
        <v>0.17049122520480911</v>
      </c>
      <c r="Q822" s="15">
        <f>(RawPLEP2!P817-Q$2*$A822)-Q$3/$B822+Q$4</f>
        <v>0.23078227926417916</v>
      </c>
      <c r="R822" s="15">
        <f>(RawPLEP2!Q817-R$2*$A822)-R$3/$B822+R$4</f>
        <v>0.18938732756984719</v>
      </c>
      <c r="S822" s="15">
        <f>(RawPLEP2!R817-S$2*$A822)-S$3/$B822+S$4</f>
        <v>0.23547905184333004</v>
      </c>
      <c r="T822" s="15">
        <f>(RawPLEP2!S817-T$2*$A822)-T$3/$B822+T$4</f>
        <v>0.21333035638752751</v>
      </c>
      <c r="U822" s="15">
        <f>(RawPLEP2!T817-U$2*$A822)-U$3/$B822+U$4</f>
        <v>0.19104035739136985</v>
      </c>
      <c r="V822" s="15">
        <f>(RawPLEP2!U817-V$2*$A822)-V$3/$B822+V$4</f>
        <v>0.1760309850613315</v>
      </c>
      <c r="W822" s="15">
        <f>(RawPLEP2!V817-W$2*$A822)-W$3/$B822+W$4</f>
        <v>0.23251179739149061</v>
      </c>
      <c r="X822" s="15">
        <f>(RawPLEP2!W817-X$2*$A822)-X$3/$B822+X$4</f>
        <v>0.1832764389191219</v>
      </c>
      <c r="Y822" s="15">
        <f>(RawPLEP2!X817-Y$2*$A822)-Y$3/$B822+Y$4</f>
        <v>0.18448305125075876</v>
      </c>
      <c r="Z822" s="15">
        <f>(RawPLEP2!Y817-Z$2*$A822)-Z$3/$B822+Z$4</f>
        <v>0.22745748478061861</v>
      </c>
      <c r="AA822" s="15">
        <f>(RawPLEP2!Z817-AA$2*$A822)-AA$3/$B822+AA$4</f>
        <v>0.18349529964179084</v>
      </c>
      <c r="AB822" s="15">
        <f>(RawPLEP2!AA817-AB$2*$A822)-AB$3/$B822+AB$4</f>
        <v>0.17538337922504152</v>
      </c>
      <c r="AC822" s="15">
        <f>(RawPLEP2!AB817-AC$2*$A822)-AC$3/$B822+AC$4</f>
        <v>0.17747072839278993</v>
      </c>
      <c r="AD822" s="15">
        <f>(RawPLEP2!AC817-AD$2*$A822)-AD$3/$B822+AD$4</f>
        <v>0.2274574722847508</v>
      </c>
      <c r="AE822" s="15">
        <f>(RawPLEP2!AD817-AE$2*$A822)-AE$3/$B822+AE$4</f>
        <v>0.18385460465098938</v>
      </c>
      <c r="AF822" s="15">
        <f>(RawPLEP2!AE817-AF$2*$A822)-AF$3/$B822+AF$4</f>
        <v>0.16895472772197517</v>
      </c>
      <c r="AG822" s="15">
        <f>(RawPLEP2!AF817-AG$2*$A822)-AG$3/$B822+AG$4</f>
        <v>0.26159635017349048</v>
      </c>
      <c r="AH822" s="15">
        <f>(RawPLEP2!AG817-AH$2*$A822)-AH$3/$B822+AH$4</f>
        <v>0.16730621215674205</v>
      </c>
      <c r="AI822" s="15">
        <f>(RawPLEP2!AH817-AI$2*$A822)-AI$3/$B822+AI$4</f>
        <v>0.22091882852408382</v>
      </c>
      <c r="AJ822" s="15">
        <f>(RawPLEP2!AI817-AJ$2*$A822)-AJ$3/$B822+AJ$4</f>
        <v>0.18660753558709808</v>
      </c>
      <c r="AK822" s="15">
        <f>(RawPLEP2!AJ817-AK$2*$A822)-AK$3/$B822+AK$4</f>
        <v>0.18643922529020876</v>
      </c>
      <c r="AL822" s="15">
        <f>(RawPLEP2!AK817-AL$2*$A822)-AL$3/$B822+AL$4</f>
        <v>0.17751773442956578</v>
      </c>
      <c r="AM822" s="15">
        <f>(RawPLEP2!AL817-AM$2*$A822)-AM$3/$B822+AM$4</f>
        <v>0.19276769321177406</v>
      </c>
      <c r="AN822" s="15">
        <f>(RawPLEP2!AM817-AN$2*$A822)-AN$3/$B822+AN$4</f>
        <v>0.23237261094762429</v>
      </c>
      <c r="AO822" s="15">
        <f>(RawPLEP2!AN817-AO$2*$A822)-AO$3/$B822+AO$4</f>
        <v>0.17743310010913102</v>
      </c>
      <c r="AP822" s="15">
        <f>(RawPLEP2!AO817-AP$2*$A822)-AP$3/$B822+AP$4</f>
        <v>0.18897931807114593</v>
      </c>
      <c r="AQ822" s="15">
        <f>(RawPLEP2!AP817-AQ$2*$A822)-AQ$3/$B822+AQ$4</f>
        <v>0.19648055488493094</v>
      </c>
      <c r="AR822" s="15">
        <f>(RawPLEP2!AQ817-AR$2*$A822)-AR$3/$B822+AR$4</f>
        <v>0.27388336676030756</v>
      </c>
      <c r="AS822" s="15">
        <f>(RawPLEP2!AR817-AS$2*$A822)-AS$3/$B822+AS$4</f>
        <v>0.25558899792516909</v>
      </c>
      <c r="AT822" s="15">
        <f>(RawPLEP2!AS817-AT$2*$A822)-AT$3/$B822+AT$4</f>
        <v>0.22086801958188068</v>
      </c>
      <c r="AU822" s="15">
        <f>(RawPLEP2!AT817-AU$2*$A822)-AU$3/$B822+AU$4</f>
        <v>5.2415806355100694E-2</v>
      </c>
      <c r="AV822" s="15">
        <f>(RawPLEP2!AU817-AV$2*$A822)-AV$3/$B822+AV$4</f>
        <v>6.250921675739439E-2</v>
      </c>
      <c r="AW822" s="15">
        <f>(RawPLEP2!AV817-AW$2*$A822)-AW$3/$B822+AW$4</f>
        <v>5.7925645869438117E-2</v>
      </c>
      <c r="AX822" s="15">
        <f>(RawPLEP2!AW817-AX$2*$A822)-AX$3/$B822+AX$4</f>
        <v>4.1376967909311821E-2</v>
      </c>
    </row>
    <row r="823" spans="1:50" x14ac:dyDescent="0.25">
      <c r="A823" s="23">
        <v>0.10566599999999995</v>
      </c>
      <c r="B823" s="15">
        <f>RawPLEP2!A818</f>
        <v>1688</v>
      </c>
      <c r="C823" s="15">
        <f>(RawPLEP2!B818-C$2*$A823)-C$3/$B823+C$4</f>
        <v>0.20611255994270838</v>
      </c>
      <c r="D823" s="15">
        <f>(RawPLEP2!C818-D$2*$A823)-D$3/$B823+D$4</f>
        <v>0.30721467151468407</v>
      </c>
      <c r="E823" s="15">
        <f>(RawPLEP2!D818-E$2*$A823)-E$3/$B823+E$4</f>
        <v>0.21857051776415143</v>
      </c>
      <c r="F823" s="15">
        <f>(RawPLEP2!E818-F$2*$A823)-F$3/$B823+F$4</f>
        <v>0.21856772975627181</v>
      </c>
      <c r="G823" s="15">
        <f>(RawPLEP2!F818-G$2*$A823)-G$3/$B823+G$4</f>
        <v>0.22280080299696337</v>
      </c>
      <c r="H823" s="15">
        <f>(RawPLEP2!G818-H$2*$A823)-H$3/$B823+H$4</f>
        <v>0.20980517833525039</v>
      </c>
      <c r="I823" s="15">
        <f>(RawPLEP2!H818-I$2*$A823)-I$3/$B823+I$4</f>
        <v>0.26754314533555024</v>
      </c>
      <c r="J823" s="15">
        <f>(RawPLEP2!I818-J$2*$A823)-J$3/$B823+J$4</f>
        <v>0.15559155683372797</v>
      </c>
      <c r="K823" s="15">
        <f>(RawPLEP2!J818-K$2*$A823)-K$3/$B823+K$4</f>
        <v>0.15770639850214629</v>
      </c>
      <c r="L823" s="15">
        <f>(RawPLEP2!K818-L$2*$A823)-L$3/$B823+L$4</f>
        <v>0.17401620214261954</v>
      </c>
      <c r="M823" s="15">
        <f>(RawPLEP2!L818-M$2*$A823)-M$3/$B823+M$4</f>
        <v>0.20711714645477214</v>
      </c>
      <c r="N823" s="15">
        <f>(RawPLEP2!M818-N$2*$A823)-N$3/$B823+N$4</f>
        <v>0.20379880527021277</v>
      </c>
      <c r="O823" s="15">
        <f>(RawPLEP2!N818-O$2*$A823)-O$3/$B823+O$4</f>
        <v>0.18023061380585323</v>
      </c>
      <c r="P823" s="15">
        <f>(RawPLEP2!O818-P$2*$A823)-P$3/$B823+P$4</f>
        <v>0.16932136489494654</v>
      </c>
      <c r="Q823" s="15">
        <f>(RawPLEP2!P818-Q$2*$A823)-Q$3/$B823+Q$4</f>
        <v>0.22892247720063974</v>
      </c>
      <c r="R823" s="15">
        <f>(RawPLEP2!Q818-R$2*$A823)-R$3/$B823+R$4</f>
        <v>0.18793364554418929</v>
      </c>
      <c r="S823" s="15">
        <f>(RawPLEP2!R818-S$2*$A823)-S$3/$B823+S$4</f>
        <v>0.23448094304621045</v>
      </c>
      <c r="T823" s="15">
        <f>(RawPLEP2!S818-T$2*$A823)-T$3/$B823+T$4</f>
        <v>0.21197451450079363</v>
      </c>
      <c r="U823" s="15">
        <f>(RawPLEP2!T818-U$2*$A823)-U$3/$B823+U$4</f>
        <v>0.19027928627577922</v>
      </c>
      <c r="V823" s="15">
        <f>(RawPLEP2!U818-V$2*$A823)-V$3/$B823+V$4</f>
        <v>0.17532854802421496</v>
      </c>
      <c r="W823" s="15">
        <f>(RawPLEP2!V818-W$2*$A823)-W$3/$B823+W$4</f>
        <v>0.23031056581820117</v>
      </c>
      <c r="X823" s="15">
        <f>(RawPLEP2!W818-X$2*$A823)-X$3/$B823+X$4</f>
        <v>0.18222936029576575</v>
      </c>
      <c r="Y823" s="15">
        <f>(RawPLEP2!X818-Y$2*$A823)-Y$3/$B823+Y$4</f>
        <v>0.18273880413369734</v>
      </c>
      <c r="Z823" s="15">
        <f>(RawPLEP2!Y818-Z$2*$A823)-Z$3/$B823+Z$4</f>
        <v>0.22589661318976617</v>
      </c>
      <c r="AA823" s="15">
        <f>(RawPLEP2!Z818-AA$2*$A823)-AA$3/$B823+AA$4</f>
        <v>0.18260674558244799</v>
      </c>
      <c r="AB823" s="15">
        <f>(RawPLEP2!AA818-AB$2*$A823)-AB$3/$B823+AB$4</f>
        <v>0.1745339993706834</v>
      </c>
      <c r="AC823" s="15">
        <f>(RawPLEP2!AB818-AC$2*$A823)-AC$3/$B823+AC$4</f>
        <v>0.17703829777020444</v>
      </c>
      <c r="AD823" s="15">
        <f>(RawPLEP2!AC818-AD$2*$A823)-AD$3/$B823+AD$4</f>
        <v>0.22589660077120535</v>
      </c>
      <c r="AE823" s="15">
        <f>(RawPLEP2!AD818-AE$2*$A823)-AE$3/$B823+AE$4</f>
        <v>0.18320164980437589</v>
      </c>
      <c r="AF823" s="15">
        <f>(RawPLEP2!AE818-AF$2*$A823)-AF$3/$B823+AF$4</f>
        <v>0.16846833031499411</v>
      </c>
      <c r="AG823" s="15">
        <f>(RawPLEP2!AF818-AG$2*$A823)-AG$3/$B823+AG$4</f>
        <v>0.26138636481810745</v>
      </c>
      <c r="AH823" s="15">
        <f>(RawPLEP2!AG818-AH$2*$A823)-AH$3/$B823+AH$4</f>
        <v>0.16644950956361695</v>
      </c>
      <c r="AI823" s="15">
        <f>(RawPLEP2!AH818-AI$2*$A823)-AI$3/$B823+AI$4</f>
        <v>0.21873424279854656</v>
      </c>
      <c r="AJ823" s="15">
        <f>(RawPLEP2!AI818-AJ$2*$A823)-AJ$3/$B823+AJ$4</f>
        <v>0.1849990472349633</v>
      </c>
      <c r="AK823" s="15">
        <f>(RawPLEP2!AJ818-AK$2*$A823)-AK$3/$B823+AK$4</f>
        <v>0.18555951523848668</v>
      </c>
      <c r="AL823" s="15">
        <f>(RawPLEP2!AK818-AL$2*$A823)-AL$3/$B823+AL$4</f>
        <v>0.17634945488699877</v>
      </c>
      <c r="AM823" s="15">
        <f>(RawPLEP2!AL818-AM$2*$A823)-AM$3/$B823+AM$4</f>
        <v>0.19203778629758639</v>
      </c>
      <c r="AN823" s="15">
        <f>(RawPLEP2!AM818-AN$2*$A823)-AN$3/$B823+AN$4</f>
        <v>0.23181994742449599</v>
      </c>
      <c r="AO823" s="15">
        <f>(RawPLEP2!AN818-AO$2*$A823)-AO$3/$B823+AO$4</f>
        <v>0.17661257572139061</v>
      </c>
      <c r="AP823" s="15">
        <f>(RawPLEP2!AO818-AP$2*$A823)-AP$3/$B823+AP$4</f>
        <v>0.18810876876948832</v>
      </c>
      <c r="AQ823" s="15">
        <f>(RawPLEP2!AP818-AQ$2*$A823)-AQ$3/$B823+AQ$4</f>
        <v>0.19523214604757014</v>
      </c>
      <c r="AR823" s="15">
        <f>(RawPLEP2!AQ818-AR$2*$A823)-AR$3/$B823+AR$4</f>
        <v>0.27359010068742617</v>
      </c>
      <c r="AS823" s="15">
        <f>(RawPLEP2!AR818-AS$2*$A823)-AS$3/$B823+AS$4</f>
        <v>0.25240264725883871</v>
      </c>
      <c r="AT823" s="15">
        <f>(RawPLEP2!AS818-AT$2*$A823)-AT$3/$B823+AT$4</f>
        <v>0.22015594154697093</v>
      </c>
      <c r="AU823" s="15">
        <f>(RawPLEP2!AT818-AU$2*$A823)-AU$3/$B823+AU$4</f>
        <v>5.1868338934791966E-2</v>
      </c>
      <c r="AV823" s="15">
        <f>(RawPLEP2!AU818-AV$2*$A823)-AV$3/$B823+AV$4</f>
        <v>6.1970606988520485E-2</v>
      </c>
      <c r="AW823" s="15">
        <f>(RawPLEP2!AV818-AW$2*$A823)-AW$3/$B823+AW$4</f>
        <v>5.7644153489679766E-2</v>
      </c>
      <c r="AX823" s="15">
        <f>(RawPLEP2!AW818-AX$2*$A823)-AX$3/$B823+AX$4</f>
        <v>4.1235296451499481E-2</v>
      </c>
    </row>
    <row r="824" spans="1:50" x14ac:dyDescent="0.25">
      <c r="A824" s="23">
        <v>0.10631400000000003</v>
      </c>
      <c r="B824" s="15">
        <f>RawPLEP2!A819</f>
        <v>1687</v>
      </c>
      <c r="C824" s="15">
        <f>(RawPLEP2!B819-C$2*$A824)-C$3/$B824+C$4</f>
        <v>0.20382717654618798</v>
      </c>
      <c r="D824" s="15">
        <f>(RawPLEP2!C819-D$2*$A824)-D$3/$B824+D$4</f>
        <v>0.30491273391490442</v>
      </c>
      <c r="E824" s="15">
        <f>(RawPLEP2!D819-E$2*$A824)-E$3/$B824+E$4</f>
        <v>0.2173044258775893</v>
      </c>
      <c r="F824" s="15">
        <f>(RawPLEP2!E819-F$2*$A824)-F$3/$B824+F$4</f>
        <v>0.21730703887519917</v>
      </c>
      <c r="G824" s="15">
        <f>(RawPLEP2!F819-G$2*$A824)-G$3/$B824+G$4</f>
        <v>0.22000583893004924</v>
      </c>
      <c r="H824" s="15">
        <f>(RawPLEP2!G819-H$2*$A824)-H$3/$B824+H$4</f>
        <v>0.20774649581367094</v>
      </c>
      <c r="I824" s="15">
        <f>(RawPLEP2!H819-I$2*$A824)-I$3/$B824+I$4</f>
        <v>0.26464287388704122</v>
      </c>
      <c r="J824" s="15">
        <f>(RawPLEP2!I819-J$2*$A824)-J$3/$B824+J$4</f>
        <v>0.15380213406605059</v>
      </c>
      <c r="K824" s="15">
        <f>(RawPLEP2!J819-K$2*$A824)-K$3/$B824+K$4</f>
        <v>0.15611186337361238</v>
      </c>
      <c r="L824" s="15">
        <f>(RawPLEP2!K819-L$2*$A824)-L$3/$B824+L$4</f>
        <v>0.17287667799263956</v>
      </c>
      <c r="M824" s="15">
        <f>(RawPLEP2!L819-M$2*$A824)-M$3/$B824+M$4</f>
        <v>0.20470849028655752</v>
      </c>
      <c r="N824" s="15">
        <f>(RawPLEP2!M819-N$2*$A824)-N$3/$B824+N$4</f>
        <v>0.20212780384864137</v>
      </c>
      <c r="O824" s="15">
        <f>(RawPLEP2!N819-O$2*$A824)-O$3/$B824+O$4</f>
        <v>0.17920842894731756</v>
      </c>
      <c r="P824" s="15">
        <f>(RawPLEP2!O819-P$2*$A824)-P$3/$B824+P$4</f>
        <v>0.16860873023980394</v>
      </c>
      <c r="Q824" s="15">
        <f>(RawPLEP2!P819-Q$2*$A824)-Q$3/$B824+Q$4</f>
        <v>0.22802853879512108</v>
      </c>
      <c r="R824" s="15">
        <f>(RawPLEP2!Q819-R$2*$A824)-R$3/$B824+R$4</f>
        <v>0.18714134063342214</v>
      </c>
      <c r="S824" s="15">
        <f>(RawPLEP2!R819-S$2*$A824)-S$3/$B824+S$4</f>
        <v>0.23333988538730455</v>
      </c>
      <c r="T824" s="15">
        <f>(RawPLEP2!S819-T$2*$A824)-T$3/$B824+T$4</f>
        <v>0.21103420740013829</v>
      </c>
      <c r="U824" s="15">
        <f>(RawPLEP2!T819-U$2*$A824)-U$3/$B824+U$4</f>
        <v>0.19013795210005793</v>
      </c>
      <c r="V824" s="15">
        <f>(RawPLEP2!U819-V$2*$A824)-V$3/$B824+V$4</f>
        <v>0.17478821129116726</v>
      </c>
      <c r="W824" s="15">
        <f>(RawPLEP2!V819-W$2*$A824)-W$3/$B824+W$4</f>
        <v>0.23020018556921337</v>
      </c>
      <c r="X824" s="15">
        <f>(RawPLEP2!W819-X$2*$A824)-X$3/$B824+X$4</f>
        <v>0.18145539456665277</v>
      </c>
      <c r="Y824" s="15">
        <f>(RawPLEP2!X819-Y$2*$A824)-Y$3/$B824+Y$4</f>
        <v>0.18224563352470047</v>
      </c>
      <c r="Z824" s="15">
        <f>(RawPLEP2!Y819-Z$2*$A824)-Z$3/$B824+Z$4</f>
        <v>0.22411943959578756</v>
      </c>
      <c r="AA824" s="15">
        <f>(RawPLEP2!Z819-AA$2*$A824)-AA$3/$B824+AA$4</f>
        <v>0.18176956630018787</v>
      </c>
      <c r="AB824" s="15">
        <f>(RawPLEP2!AA819-AB$2*$A824)-AB$3/$B824+AB$4</f>
        <v>0.17396137663645417</v>
      </c>
      <c r="AC824" s="15">
        <f>(RawPLEP2!AB819-AC$2*$A824)-AC$3/$B824+AC$4</f>
        <v>0.17642103046022714</v>
      </c>
      <c r="AD824" s="15">
        <f>(RawPLEP2!AC819-AD$2*$A824)-AD$3/$B824+AD$4</f>
        <v>0.22411942724910003</v>
      </c>
      <c r="AE824" s="15">
        <f>(RawPLEP2!AD819-AE$2*$A824)-AE$3/$B824+AE$4</f>
        <v>0.1820616474019626</v>
      </c>
      <c r="AF824" s="15">
        <f>(RawPLEP2!AE819-AF$2*$A824)-AF$3/$B824+AF$4</f>
        <v>0.16728890209477332</v>
      </c>
      <c r="AG824" s="15">
        <f>(RawPLEP2!AF819-AG$2*$A824)-AG$3/$B824+AG$4</f>
        <v>0.26207665216278225</v>
      </c>
      <c r="AH824" s="15">
        <f>(RawPLEP2!AG819-AH$2*$A824)-AH$3/$B824+AH$4</f>
        <v>0.16583699404213545</v>
      </c>
      <c r="AI824" s="15">
        <f>(RawPLEP2!AH819-AI$2*$A824)-AI$3/$B824+AI$4</f>
        <v>0.21865802035079601</v>
      </c>
      <c r="AJ824" s="15">
        <f>(RawPLEP2!AI819-AJ$2*$A824)-AJ$3/$B824+AJ$4</f>
        <v>0.18431974385193622</v>
      </c>
      <c r="AK824" s="15">
        <f>(RawPLEP2!AJ819-AK$2*$A824)-AK$3/$B824+AK$4</f>
        <v>0.1855042292564191</v>
      </c>
      <c r="AL824" s="15">
        <f>(RawPLEP2!AK819-AL$2*$A824)-AL$3/$B824+AL$4</f>
        <v>0.17625212723778494</v>
      </c>
      <c r="AM824" s="15">
        <f>(RawPLEP2!AL819-AM$2*$A824)-AM$3/$B824+AM$4</f>
        <v>0.1926878615733173</v>
      </c>
      <c r="AN824" s="15">
        <f>(RawPLEP2!AM819-AN$2*$A824)-AN$3/$B824+AN$4</f>
        <v>0.23103133984661697</v>
      </c>
      <c r="AO824" s="15">
        <f>(RawPLEP2!AN819-AO$2*$A824)-AO$3/$B824+AO$4</f>
        <v>0.17655784650743614</v>
      </c>
      <c r="AP824" s="15">
        <f>(RawPLEP2!AO819-AP$2*$A824)-AP$3/$B824+AP$4</f>
        <v>0.18725487656456849</v>
      </c>
      <c r="AQ824" s="15">
        <f>(RawPLEP2!AP819-AQ$2*$A824)-AQ$3/$B824+AQ$4</f>
        <v>0.19554414082769306</v>
      </c>
      <c r="AR824" s="15">
        <f>(RawPLEP2!AQ819-AR$2*$A824)-AR$3/$B824+AR$4</f>
        <v>0.27401882104066433</v>
      </c>
      <c r="AS824" s="15">
        <f>(RawPLEP2!AR819-AS$2*$A824)-AS$3/$B824+AS$4</f>
        <v>0.25061747630622838</v>
      </c>
      <c r="AT824" s="15">
        <f>(RawPLEP2!AS819-AT$2*$A824)-AT$3/$B824+AT$4</f>
        <v>0.21765662409203701</v>
      </c>
      <c r="AU824" s="15">
        <f>(RawPLEP2!AT819-AU$2*$A824)-AU$3/$B824+AU$4</f>
        <v>5.1252893705789219E-2</v>
      </c>
      <c r="AV824" s="15">
        <f>(RawPLEP2!AU819-AV$2*$A824)-AV$3/$B824+AV$4</f>
        <v>6.1254612416891521E-2</v>
      </c>
      <c r="AW824" s="15">
        <f>(RawPLEP2!AV819-AW$2*$A824)-AW$3/$B824+AW$4</f>
        <v>5.7260032197002243E-2</v>
      </c>
      <c r="AX824" s="15">
        <f>(RawPLEP2!AW819-AX$2*$A824)-AX$3/$B824+AX$4</f>
        <v>4.101315988023474E-2</v>
      </c>
    </row>
    <row r="825" spans="1:50" x14ac:dyDescent="0.25">
      <c r="A825" s="23">
        <v>0.10700099999999999</v>
      </c>
      <c r="B825" s="15">
        <f>RawPLEP2!A820</f>
        <v>1686</v>
      </c>
      <c r="C825" s="15">
        <f>(RawPLEP2!B820-C$2*$A825)-C$3/$B825+C$4</f>
        <v>0.20156326018552528</v>
      </c>
      <c r="D825" s="15">
        <f>(RawPLEP2!C820-D$2*$A825)-D$3/$B825+D$4</f>
        <v>0.30151723315064788</v>
      </c>
      <c r="E825" s="15">
        <f>(RawPLEP2!D820-E$2*$A825)-E$3/$B825+E$4</f>
        <v>0.21533167886063559</v>
      </c>
      <c r="F825" s="15">
        <f>(RawPLEP2!E820-F$2*$A825)-F$3/$B825+F$4</f>
        <v>0.21533354041625524</v>
      </c>
      <c r="G825" s="15">
        <f>(RawPLEP2!F820-G$2*$A825)-G$3/$B825+G$4</f>
        <v>0.21858354724182166</v>
      </c>
      <c r="H825" s="15">
        <f>(RawPLEP2!G820-H$2*$A825)-H$3/$B825+H$4</f>
        <v>0.20584637589427093</v>
      </c>
      <c r="I825" s="15">
        <f>(RawPLEP2!H820-I$2*$A825)-I$3/$B825+I$4</f>
        <v>0.26324731473719243</v>
      </c>
      <c r="J825" s="15">
        <f>(RawPLEP2!I820-J$2*$A825)-J$3/$B825+J$4</f>
        <v>0.15294728276413747</v>
      </c>
      <c r="K825" s="15">
        <f>(RawPLEP2!J820-K$2*$A825)-K$3/$B825+K$4</f>
        <v>0.1554787440743024</v>
      </c>
      <c r="L825" s="15">
        <f>(RawPLEP2!K820-L$2*$A825)-L$3/$B825+L$4</f>
        <v>0.17120941932240299</v>
      </c>
      <c r="M825" s="15">
        <f>(RawPLEP2!L820-M$2*$A825)-M$3/$B825+M$4</f>
        <v>0.20344469560594294</v>
      </c>
      <c r="N825" s="15">
        <f>(RawPLEP2!M820-N$2*$A825)-N$3/$B825+N$4</f>
        <v>0.2007716071703271</v>
      </c>
      <c r="O825" s="15">
        <f>(RawPLEP2!N820-O$2*$A825)-O$3/$B825+O$4</f>
        <v>0.17886046019072735</v>
      </c>
      <c r="P825" s="15">
        <f>(RawPLEP2!O820-P$2*$A825)-P$3/$B825+P$4</f>
        <v>0.16723529495391512</v>
      </c>
      <c r="Q825" s="15">
        <f>(RawPLEP2!P820-Q$2*$A825)-Q$3/$B825+Q$4</f>
        <v>0.2277120485303728</v>
      </c>
      <c r="R825" s="15">
        <f>(RawPLEP2!Q820-R$2*$A825)-R$3/$B825+R$4</f>
        <v>0.18586877614364569</v>
      </c>
      <c r="S825" s="15">
        <f>(RawPLEP2!R820-S$2*$A825)-S$3/$B825+S$4</f>
        <v>0.23196296223231705</v>
      </c>
      <c r="T825" s="15">
        <f>(RawPLEP2!S820-T$2*$A825)-T$3/$B825+T$4</f>
        <v>0.20992402709070146</v>
      </c>
      <c r="U825" s="15">
        <f>(RawPLEP2!T820-U$2*$A825)-U$3/$B825+U$4</f>
        <v>0.1898479368914843</v>
      </c>
      <c r="V825" s="15">
        <f>(RawPLEP2!U820-V$2*$A825)-V$3/$B825+V$4</f>
        <v>0.17430087548728168</v>
      </c>
      <c r="W825" s="15">
        <f>(RawPLEP2!V820-W$2*$A825)-W$3/$B825+W$4</f>
        <v>0.22928329605490691</v>
      </c>
      <c r="X825" s="15">
        <f>(RawPLEP2!W820-X$2*$A825)-X$3/$B825+X$4</f>
        <v>0.18021461379604764</v>
      </c>
      <c r="Y825" s="15">
        <f>(RawPLEP2!X820-Y$2*$A825)-Y$3/$B825+Y$4</f>
        <v>0.18108172169559156</v>
      </c>
      <c r="Z825" s="15">
        <f>(RawPLEP2!Y820-Z$2*$A825)-Z$3/$B825+Z$4</f>
        <v>0.22365381880440297</v>
      </c>
      <c r="AA825" s="15">
        <f>(RawPLEP2!Z820-AA$2*$A825)-AA$3/$B825+AA$4</f>
        <v>0.18135640717514093</v>
      </c>
      <c r="AB825" s="15">
        <f>(RawPLEP2!AA820-AB$2*$A825)-AB$3/$B825+AB$4</f>
        <v>0.17302460079437032</v>
      </c>
      <c r="AC825" s="15">
        <f>(RawPLEP2!AB820-AC$2*$A825)-AC$3/$B825+AC$4</f>
        <v>0.17655782255477426</v>
      </c>
      <c r="AD825" s="15">
        <f>(RawPLEP2!AC820-AD$2*$A825)-AD$3/$B825+AD$4</f>
        <v>0.22365380653391354</v>
      </c>
      <c r="AE825" s="15">
        <f>(RawPLEP2!AD820-AE$2*$A825)-AE$3/$B825+AE$4</f>
        <v>0.18192308811400942</v>
      </c>
      <c r="AF825" s="15">
        <f>(RawPLEP2!AE820-AF$2*$A825)-AF$3/$B825+AF$4</f>
        <v>0.16767759310041155</v>
      </c>
      <c r="AG825" s="15">
        <f>(RawPLEP2!AF820-AG$2*$A825)-AG$3/$B825+AG$4</f>
        <v>0.26235422342077308</v>
      </c>
      <c r="AH825" s="15">
        <f>(RawPLEP2!AG820-AH$2*$A825)-AH$3/$B825+AH$4</f>
        <v>0.16520724221018102</v>
      </c>
      <c r="AI825" s="15">
        <f>(RawPLEP2!AH820-AI$2*$A825)-AI$3/$B825+AI$4</f>
        <v>0.21592775407567338</v>
      </c>
      <c r="AJ825" s="15">
        <f>(RawPLEP2!AI820-AJ$2*$A825)-AJ$3/$B825+AJ$4</f>
        <v>0.18319438565508001</v>
      </c>
      <c r="AK825" s="15">
        <f>(RawPLEP2!AJ820-AK$2*$A825)-AK$3/$B825+AK$4</f>
        <v>0.18370970241894127</v>
      </c>
      <c r="AL825" s="15">
        <f>(RawPLEP2!AK820-AL$2*$A825)-AL$3/$B825+AL$4</f>
        <v>0.17526782445027222</v>
      </c>
      <c r="AM825" s="15">
        <f>(RawPLEP2!AL820-AM$2*$A825)-AM$3/$B825+AM$4</f>
        <v>0.19136645323889651</v>
      </c>
      <c r="AN825" s="15">
        <f>(RawPLEP2!AM820-AN$2*$A825)-AN$3/$B825+AN$4</f>
        <v>0.23009710920201704</v>
      </c>
      <c r="AO825" s="15">
        <f>(RawPLEP2!AN820-AO$2*$A825)-AO$3/$B825+AO$4</f>
        <v>0.17552562304115507</v>
      </c>
      <c r="AP825" s="15">
        <f>(RawPLEP2!AO820-AP$2*$A825)-AP$3/$B825+AP$4</f>
        <v>0.18714754489890739</v>
      </c>
      <c r="AQ825" s="15">
        <f>(RawPLEP2!AP820-AQ$2*$A825)-AQ$3/$B825+AQ$4</f>
        <v>0.19461068437100507</v>
      </c>
      <c r="AR825" s="15">
        <f>(RawPLEP2!AQ820-AR$2*$A825)-AR$3/$B825+AR$4</f>
        <v>0.2739432898445634</v>
      </c>
      <c r="AS825" s="15">
        <f>(RawPLEP2!AR820-AS$2*$A825)-AS$3/$B825+AS$4</f>
        <v>0.24741152049696563</v>
      </c>
      <c r="AT825" s="15">
        <f>(RawPLEP2!AS820-AT$2*$A825)-AT$3/$B825+AT$4</f>
        <v>0.21670712761492056</v>
      </c>
      <c r="AU825" s="15">
        <f>(RawPLEP2!AT820-AU$2*$A825)-AU$3/$B825+AU$4</f>
        <v>5.0611396683628691E-2</v>
      </c>
      <c r="AV825" s="15">
        <f>(RawPLEP2!AU820-AV$2*$A825)-AV$3/$B825+AV$4</f>
        <v>6.0650524166790884E-2</v>
      </c>
      <c r="AW825" s="15">
        <f>(RawPLEP2!AV820-AW$2*$A825)-AW$3/$B825+AW$4</f>
        <v>5.6950028734380563E-2</v>
      </c>
      <c r="AX825" s="15">
        <f>(RawPLEP2!AW820-AX$2*$A825)-AX$3/$B825+AX$4</f>
        <v>4.0691201587030032E-2</v>
      </c>
    </row>
    <row r="826" spans="1:50" x14ac:dyDescent="0.25">
      <c r="A826" s="23">
        <v>0.10761600000000003</v>
      </c>
      <c r="B826" s="15">
        <f>RawPLEP2!A821</f>
        <v>1685</v>
      </c>
      <c r="C826" s="15">
        <f>(RawPLEP2!B821-C$2*$A826)-C$3/$B826+C$4</f>
        <v>0.19926777144507007</v>
      </c>
      <c r="D826" s="15">
        <f>(RawPLEP2!C821-D$2*$A826)-D$3/$B826+D$4</f>
        <v>0.29954522813576517</v>
      </c>
      <c r="E826" s="15">
        <f>(RawPLEP2!D821-E$2*$A826)-E$3/$B826+E$4</f>
        <v>0.21373957859290321</v>
      </c>
      <c r="F826" s="15">
        <f>(RawPLEP2!E821-F$2*$A826)-F$3/$B826+F$4</f>
        <v>0.21374235609416803</v>
      </c>
      <c r="G826" s="15">
        <f>(RawPLEP2!F821-G$2*$A826)-G$3/$B826+G$4</f>
        <v>0.21727366751808236</v>
      </c>
      <c r="H826" s="15">
        <f>(RawPLEP2!G821-H$2*$A826)-H$3/$B826+H$4</f>
        <v>0.20381727245018691</v>
      </c>
      <c r="I826" s="15">
        <f>(RawPLEP2!H821-I$2*$A826)-I$3/$B826+I$4</f>
        <v>0.26035563142947066</v>
      </c>
      <c r="J826" s="15">
        <f>(RawPLEP2!I821-J$2*$A826)-J$3/$B826+J$4</f>
        <v>0.15180687525901096</v>
      </c>
      <c r="K826" s="15">
        <f>(RawPLEP2!J821-K$2*$A826)-K$3/$B826+K$4</f>
        <v>0.15501157153952738</v>
      </c>
      <c r="L826" s="15">
        <f>(RawPLEP2!K821-L$2*$A826)-L$3/$B826+L$4</f>
        <v>0.17033112993922395</v>
      </c>
      <c r="M826" s="15">
        <f>(RawPLEP2!L821-M$2*$A826)-M$3/$B826+M$4</f>
        <v>0.20239382188194321</v>
      </c>
      <c r="N826" s="15">
        <f>(RawPLEP2!M821-N$2*$A826)-N$3/$B826+N$4</f>
        <v>0.19966095772141018</v>
      </c>
      <c r="O826" s="15">
        <f>(RawPLEP2!N821-O$2*$A826)-O$3/$B826+O$4</f>
        <v>0.17837343857449034</v>
      </c>
      <c r="P826" s="15">
        <f>(RawPLEP2!O821-P$2*$A826)-P$3/$B826+P$4</f>
        <v>0.16606362792682725</v>
      </c>
      <c r="Q826" s="15">
        <f>(RawPLEP2!P821-Q$2*$A826)-Q$3/$B826+Q$4</f>
        <v>0.22620502029450057</v>
      </c>
      <c r="R826" s="15">
        <f>(RawPLEP2!Q821-R$2*$A826)-R$3/$B826+R$4</f>
        <v>0.18503969414791915</v>
      </c>
      <c r="S826" s="15">
        <f>(RawPLEP2!R821-S$2*$A826)-S$3/$B826+S$4</f>
        <v>0.23125050509125541</v>
      </c>
      <c r="T826" s="15">
        <f>(RawPLEP2!S821-T$2*$A826)-T$3/$B826+T$4</f>
        <v>0.20865155433538846</v>
      </c>
      <c r="U826" s="15">
        <f>(RawPLEP2!T821-U$2*$A826)-U$3/$B826+U$4</f>
        <v>0.18836542401473577</v>
      </c>
      <c r="V826" s="15">
        <f>(RawPLEP2!U821-V$2*$A826)-V$3/$B826+V$4</f>
        <v>0.17347170227726968</v>
      </c>
      <c r="W826" s="15">
        <f>(RawPLEP2!V821-W$2*$A826)-W$3/$B826+W$4</f>
        <v>0.22783266839169203</v>
      </c>
      <c r="X826" s="15">
        <f>(RawPLEP2!W821-X$2*$A826)-X$3/$B826+X$4</f>
        <v>0.17948804072963948</v>
      </c>
      <c r="Y826" s="15">
        <f>(RawPLEP2!X821-Y$2*$A826)-Y$3/$B826+Y$4</f>
        <v>0.18008270322161468</v>
      </c>
      <c r="Z826" s="15">
        <f>(RawPLEP2!Y821-Z$2*$A826)-Z$3/$B826+Z$4</f>
        <v>0.22238215508102904</v>
      </c>
      <c r="AA826" s="15">
        <f>(RawPLEP2!Z821-AA$2*$A826)-AA$3/$B826+AA$4</f>
        <v>0.18153261892040007</v>
      </c>
      <c r="AB826" s="15">
        <f>(RawPLEP2!AA821-AB$2*$A826)-AB$3/$B826+AB$4</f>
        <v>0.17269374158249054</v>
      </c>
      <c r="AC826" s="15">
        <f>(RawPLEP2!AB821-AC$2*$A826)-AC$3/$B826+AC$4</f>
        <v>0.17578479946480594</v>
      </c>
      <c r="AD826" s="15">
        <f>(RawPLEP2!AC821-AD$2*$A826)-AD$3/$B826+AD$4</f>
        <v>0.22238214287875344</v>
      </c>
      <c r="AE826" s="15">
        <f>(RawPLEP2!AD821-AE$2*$A826)-AE$3/$B826+AE$4</f>
        <v>0.18134887222709531</v>
      </c>
      <c r="AF826" s="15">
        <f>(RawPLEP2!AE821-AF$2*$A826)-AF$3/$B826+AF$4</f>
        <v>0.16659016015278766</v>
      </c>
      <c r="AG826" s="15">
        <f>(RawPLEP2!AF821-AG$2*$A826)-AG$3/$B826+AG$4</f>
        <v>0.26161984032546315</v>
      </c>
      <c r="AH826" s="15">
        <f>(RawPLEP2!AG821-AH$2*$A826)-AH$3/$B826+AH$4</f>
        <v>0.16453465811633286</v>
      </c>
      <c r="AI826" s="15">
        <f>(RawPLEP2!AH821-AI$2*$A826)-AI$3/$B826+AI$4</f>
        <v>0.21603215277291846</v>
      </c>
      <c r="AJ826" s="15">
        <f>(RawPLEP2!AI821-AJ$2*$A826)-AJ$3/$B826+AJ$4</f>
        <v>0.18282177495397256</v>
      </c>
      <c r="AK826" s="15">
        <f>(RawPLEP2!AJ821-AK$2*$A826)-AK$3/$B826+AK$4</f>
        <v>0.18348391843283579</v>
      </c>
      <c r="AL826" s="15">
        <f>(RawPLEP2!AK821-AL$2*$A826)-AL$3/$B826+AL$4</f>
        <v>0.1754436450363723</v>
      </c>
      <c r="AM826" s="15">
        <f>(RawPLEP2!AL821-AM$2*$A826)-AM$3/$B826+AM$4</f>
        <v>0.19097400546045501</v>
      </c>
      <c r="AN826" s="15">
        <f>(RawPLEP2!AM821-AN$2*$A826)-AN$3/$B826+AN$4</f>
        <v>0.22947448895153846</v>
      </c>
      <c r="AO826" s="15">
        <f>(RawPLEP2!AN821-AO$2*$A826)-AO$3/$B826+AO$4</f>
        <v>0.17548830809854524</v>
      </c>
      <c r="AP826" s="15">
        <f>(RawPLEP2!AO821-AP$2*$A826)-AP$3/$B826+AP$4</f>
        <v>0.18634049671488942</v>
      </c>
      <c r="AQ826" s="15">
        <f>(RawPLEP2!AP821-AQ$2*$A826)-AQ$3/$B826+AQ$4</f>
        <v>0.19500685125408668</v>
      </c>
      <c r="AR826" s="15">
        <f>(RawPLEP2!AQ821-AR$2*$A826)-AR$3/$B826+AR$4</f>
        <v>0.27431738883912715</v>
      </c>
      <c r="AS826" s="15">
        <f>(RawPLEP2!AR821-AS$2*$A826)-AS$3/$B826+AS$4</f>
        <v>0.24505813058965242</v>
      </c>
      <c r="AT826" s="15">
        <f>(RawPLEP2!AS821-AT$2*$A826)-AT$3/$B826+AT$4</f>
        <v>0.21670469542373311</v>
      </c>
      <c r="AU826" s="15">
        <f>(RawPLEP2!AT821-AU$2*$A826)-AU$3/$B826+AU$4</f>
        <v>5.007308448130731E-2</v>
      </c>
      <c r="AV826" s="15">
        <f>(RawPLEP2!AU821-AV$2*$A826)-AV$3/$B826+AV$4</f>
        <v>6.0312785302464617E-2</v>
      </c>
      <c r="AW826" s="15">
        <f>(RawPLEP2!AV821-AW$2*$A826)-AW$3/$B826+AW$4</f>
        <v>5.6813035995000788E-2</v>
      </c>
      <c r="AX826" s="15">
        <f>(RawPLEP2!AW821-AX$2*$A826)-AX$3/$B826+AX$4</f>
        <v>4.0687331645216651E-2</v>
      </c>
    </row>
    <row r="827" spans="1:50" x14ac:dyDescent="0.25">
      <c r="A827" s="23">
        <v>0.108179</v>
      </c>
      <c r="B827" s="15">
        <f>RawPLEP2!A822</f>
        <v>1684</v>
      </c>
      <c r="C827" s="15">
        <f>(RawPLEP2!B822-C$2*$A827)-C$3/$B827+C$4</f>
        <v>0.19687206560705328</v>
      </c>
      <c r="D827" s="15">
        <f>(RawPLEP2!C822-D$2*$A827)-D$3/$B827+D$4</f>
        <v>0.29640119978557328</v>
      </c>
      <c r="E827" s="15">
        <f>(RawPLEP2!D822-E$2*$A827)-E$3/$B827+E$4</f>
        <v>0.2114596021383969</v>
      </c>
      <c r="F827" s="15">
        <f>(RawPLEP2!E822-F$2*$A827)-F$3/$B827+F$4</f>
        <v>0.21146003674859726</v>
      </c>
      <c r="G827" s="15">
        <f>(RawPLEP2!F822-G$2*$A827)-G$3/$B827+G$4</f>
        <v>0.2155413128722104</v>
      </c>
      <c r="H827" s="15">
        <f>(RawPLEP2!G822-H$2*$A827)-H$3/$B827+H$4</f>
        <v>0.20118333786372669</v>
      </c>
      <c r="I827" s="15">
        <f>(RawPLEP2!H822-I$2*$A827)-I$3/$B827+I$4</f>
        <v>0.26015331425513588</v>
      </c>
      <c r="J827" s="15">
        <f>(RawPLEP2!I822-J$2*$A827)-J$3/$B827+J$4</f>
        <v>0.15023213487481557</v>
      </c>
      <c r="K827" s="15">
        <f>(RawPLEP2!J822-K$2*$A827)-K$3/$B827+K$4</f>
        <v>0.15393639031209211</v>
      </c>
      <c r="L827" s="15">
        <f>(RawPLEP2!K822-L$2*$A827)-L$3/$B827+L$4</f>
        <v>0.16927454856218113</v>
      </c>
      <c r="M827" s="15">
        <f>(RawPLEP2!L822-M$2*$A827)-M$3/$B827+M$4</f>
        <v>0.20092876908985008</v>
      </c>
      <c r="N827" s="15">
        <f>(RawPLEP2!M822-N$2*$A827)-N$3/$B827+N$4</f>
        <v>0.19876123411296986</v>
      </c>
      <c r="O827" s="15">
        <f>(RawPLEP2!N822-O$2*$A827)-O$3/$B827+O$4</f>
        <v>0.17803158426646656</v>
      </c>
      <c r="P827" s="15">
        <f>(RawPLEP2!O822-P$2*$A827)-P$3/$B827+P$4</f>
        <v>0.16564836912914827</v>
      </c>
      <c r="Q827" s="15">
        <f>(RawPLEP2!P822-Q$2*$A827)-Q$3/$B827+Q$4</f>
        <v>0.22493253562909449</v>
      </c>
      <c r="R827" s="15">
        <f>(RawPLEP2!Q822-R$2*$A827)-R$3/$B827+R$4</f>
        <v>0.18500404455938207</v>
      </c>
      <c r="S827" s="15">
        <f>(RawPLEP2!R822-S$2*$A827)-S$3/$B827+S$4</f>
        <v>0.23080965570897499</v>
      </c>
      <c r="T827" s="15">
        <f>(RawPLEP2!S822-T$2*$A827)-T$3/$B827+T$4</f>
        <v>0.20868835027386484</v>
      </c>
      <c r="U827" s="15">
        <f>(RawPLEP2!T822-U$2*$A827)-U$3/$B827+U$4</f>
        <v>0.18822680343976805</v>
      </c>
      <c r="V827" s="15">
        <f>(RawPLEP2!U822-V$2*$A827)-V$3/$B827+V$4</f>
        <v>0.17282107686135928</v>
      </c>
      <c r="W827" s="15">
        <f>(RawPLEP2!V822-W$2*$A827)-W$3/$B827+W$4</f>
        <v>0.2274932289233704</v>
      </c>
      <c r="X827" s="15">
        <f>(RawPLEP2!W822-X$2*$A827)-X$3/$B827+X$4</f>
        <v>0.17929532155529149</v>
      </c>
      <c r="Y827" s="15">
        <f>(RawPLEP2!X822-Y$2*$A827)-Y$3/$B827+Y$4</f>
        <v>0.17935941621119306</v>
      </c>
      <c r="Z827" s="15">
        <f>(RawPLEP2!Y822-Z$2*$A827)-Z$3/$B827+Z$4</f>
        <v>0.22163704923592981</v>
      </c>
      <c r="AA827" s="15">
        <f>(RawPLEP2!Z822-AA$2*$A827)-AA$3/$B827+AA$4</f>
        <v>0.18048356387740561</v>
      </c>
      <c r="AB827" s="15">
        <f>(RawPLEP2!AA822-AB$2*$A827)-AB$3/$B827+AB$4</f>
        <v>0.17262983094494216</v>
      </c>
      <c r="AC827" s="15">
        <f>(RawPLEP2!AB822-AC$2*$A827)-AC$3/$B827+AC$4</f>
        <v>0.17570404823828611</v>
      </c>
      <c r="AD827" s="15">
        <f>(RawPLEP2!AC822-AD$2*$A827)-AD$3/$B827+AD$4</f>
        <v>0.22163703709610166</v>
      </c>
      <c r="AE827" s="15">
        <f>(RawPLEP2!AD822-AE$2*$A827)-AE$3/$B827+AE$4</f>
        <v>0.18090766576809142</v>
      </c>
      <c r="AF827" s="15">
        <f>(RawPLEP2!AE822-AF$2*$A827)-AF$3/$B827+AF$4</f>
        <v>0.16656268355385556</v>
      </c>
      <c r="AG827" s="15">
        <f>(RawPLEP2!AF822-AG$2*$A827)-AG$3/$B827+AG$4</f>
        <v>0.26200283965044568</v>
      </c>
      <c r="AH827" s="15">
        <f>(RawPLEP2!AG822-AH$2*$A827)-AH$3/$B827+AH$4</f>
        <v>0.16447049428974991</v>
      </c>
      <c r="AI827" s="15">
        <f>(RawPLEP2!AH822-AI$2*$A827)-AI$3/$B827+AI$4</f>
        <v>0.21503153995634142</v>
      </c>
      <c r="AJ827" s="15">
        <f>(RawPLEP2!AI822-AJ$2*$A827)-AJ$3/$B827+AJ$4</f>
        <v>0.18196088878801003</v>
      </c>
      <c r="AK827" s="15">
        <f>(RawPLEP2!AJ822-AK$2*$A827)-AK$3/$B827+AK$4</f>
        <v>0.18387206014900395</v>
      </c>
      <c r="AL827" s="15">
        <f>(RawPLEP2!AK822-AL$2*$A827)-AL$3/$B827+AL$4</f>
        <v>0.17488587468310252</v>
      </c>
      <c r="AM827" s="15">
        <f>(RawPLEP2!AL822-AM$2*$A827)-AM$3/$B827+AM$4</f>
        <v>0.19110675811455835</v>
      </c>
      <c r="AN827" s="15">
        <f>(RawPLEP2!AM822-AN$2*$A827)-AN$3/$B827+AN$4</f>
        <v>0.22866139326960017</v>
      </c>
      <c r="AO827" s="15">
        <f>(RawPLEP2!AN822-AO$2*$A827)-AO$3/$B827+AO$4</f>
        <v>0.17421293232888552</v>
      </c>
      <c r="AP827" s="15">
        <f>(RawPLEP2!AO822-AP$2*$A827)-AP$3/$B827+AP$4</f>
        <v>0.18612357665476217</v>
      </c>
      <c r="AQ827" s="15">
        <f>(RawPLEP2!AP822-AQ$2*$A827)-AQ$3/$B827+AQ$4</f>
        <v>0.19544876373897854</v>
      </c>
      <c r="AR827" s="15">
        <f>(RawPLEP2!AQ822-AR$2*$A827)-AR$3/$B827+AR$4</f>
        <v>0.27489020303726597</v>
      </c>
      <c r="AS827" s="15">
        <f>(RawPLEP2!AR822-AS$2*$A827)-AS$3/$B827+AS$4</f>
        <v>0.24314849556018275</v>
      </c>
      <c r="AT827" s="15">
        <f>(RawPLEP2!AS822-AT$2*$A827)-AT$3/$B827+AT$4</f>
        <v>0.21536618800596641</v>
      </c>
      <c r="AU827" s="15">
        <f>(RawPLEP2!AT822-AU$2*$A827)-AU$3/$B827+AU$4</f>
        <v>4.9569629036272225E-2</v>
      </c>
      <c r="AV827" s="15">
        <f>(RawPLEP2!AU822-AV$2*$A827)-AV$3/$B827+AV$4</f>
        <v>6.0069570528121313E-2</v>
      </c>
      <c r="AW827" s="15">
        <f>(RawPLEP2!AV822-AW$2*$A827)-AW$3/$B827+AW$4</f>
        <v>5.6718487202437905E-2</v>
      </c>
      <c r="AX827" s="15">
        <f>(RawPLEP2!AW822-AX$2*$A827)-AX$3/$B827+AX$4</f>
        <v>4.0779549855881198E-2</v>
      </c>
    </row>
    <row r="828" spans="1:50" x14ac:dyDescent="0.25">
      <c r="A828" s="23">
        <v>0.10872999999999998</v>
      </c>
      <c r="B828" s="15">
        <f>RawPLEP2!A823</f>
        <v>1683</v>
      </c>
      <c r="C828" s="15">
        <f>(RawPLEP2!B823-C$2*$A828)-C$3/$B828+C$4</f>
        <v>0.19458412808839054</v>
      </c>
      <c r="D828" s="15">
        <f>(RawPLEP2!C823-D$2*$A828)-D$3/$B828+D$4</f>
        <v>0.29395594891620375</v>
      </c>
      <c r="E828" s="15">
        <f>(RawPLEP2!D823-E$2*$A828)-E$3/$B828+E$4</f>
        <v>0.20931470368838143</v>
      </c>
      <c r="F828" s="15">
        <f>(RawPLEP2!E823-F$2*$A828)-F$3/$B828+F$4</f>
        <v>0.20931407462211746</v>
      </c>
      <c r="G828" s="15">
        <f>(RawPLEP2!F823-G$2*$A828)-G$3/$B828+G$4</f>
        <v>0.21325369449723336</v>
      </c>
      <c r="H828" s="15">
        <f>(RawPLEP2!G823-H$2*$A828)-H$3/$B828+H$4</f>
        <v>0.19864287696122171</v>
      </c>
      <c r="I828" s="15">
        <f>(RawPLEP2!H823-I$2*$A828)-I$3/$B828+I$4</f>
        <v>0.25671949097594376</v>
      </c>
      <c r="J828" s="15">
        <f>(RawPLEP2!I823-J$2*$A828)-J$3/$B828+J$4</f>
        <v>0.14918143750783122</v>
      </c>
      <c r="K828" s="15">
        <f>(RawPLEP2!J823-K$2*$A828)-K$3/$B828+K$4</f>
        <v>0.15405682943125668</v>
      </c>
      <c r="L828" s="15">
        <f>(RawPLEP2!K823-L$2*$A828)-L$3/$B828+L$4</f>
        <v>0.16848625389979371</v>
      </c>
      <c r="M828" s="15">
        <f>(RawPLEP2!L823-M$2*$A828)-M$3/$B828+M$4</f>
        <v>0.20037419244776175</v>
      </c>
      <c r="N828" s="15">
        <f>(RawPLEP2!M823-N$2*$A828)-N$3/$B828+N$4</f>
        <v>0.19780426353608965</v>
      </c>
      <c r="O828" s="15">
        <f>(RawPLEP2!N823-O$2*$A828)-O$3/$B828+O$4</f>
        <v>0.17740914646103151</v>
      </c>
      <c r="P828" s="15">
        <f>(RawPLEP2!O823-P$2*$A828)-P$3/$B828+P$4</f>
        <v>0.16549787715596664</v>
      </c>
      <c r="Q828" s="15">
        <f>(RawPLEP2!P823-Q$2*$A828)-Q$3/$B828+Q$4</f>
        <v>0.22526283718758483</v>
      </c>
      <c r="R828" s="15">
        <f>(RawPLEP2!Q823-R$2*$A828)-R$3/$B828+R$4</f>
        <v>0.18472803647120359</v>
      </c>
      <c r="S828" s="15">
        <f>(RawPLEP2!R823-S$2*$A828)-S$3/$B828+S$4</f>
        <v>0.23029291135381369</v>
      </c>
      <c r="T828" s="15">
        <f>(RawPLEP2!S823-T$2*$A828)-T$3/$B828+T$4</f>
        <v>0.20892853425889332</v>
      </c>
      <c r="U828" s="15">
        <f>(RawPLEP2!T823-U$2*$A828)-U$3/$B828+U$4</f>
        <v>0.18778697997080043</v>
      </c>
      <c r="V828" s="15">
        <f>(RawPLEP2!U823-V$2*$A828)-V$3/$B828+V$4</f>
        <v>0.17249932119394701</v>
      </c>
      <c r="W828" s="15">
        <f>(RawPLEP2!V823-W$2*$A828)-W$3/$B828+W$4</f>
        <v>0.22645568281304015</v>
      </c>
      <c r="X828" s="15">
        <f>(RawPLEP2!W823-X$2*$A828)-X$3/$B828+X$4</f>
        <v>0.17816004680078829</v>
      </c>
      <c r="Y828" s="15">
        <f>(RawPLEP2!X823-Y$2*$A828)-Y$3/$B828+Y$4</f>
        <v>0.17824067434410029</v>
      </c>
      <c r="Z828" s="15">
        <f>(RawPLEP2!Y823-Z$2*$A828)-Z$3/$B828+Z$4</f>
        <v>0.22029886736011925</v>
      </c>
      <c r="AA828" s="15">
        <f>(RawPLEP2!Z823-AA$2*$A828)-AA$3/$B828+AA$4</f>
        <v>0.17991713048113331</v>
      </c>
      <c r="AB828" s="15">
        <f>(RawPLEP2!AA823-AB$2*$A828)-AB$3/$B828+AB$4</f>
        <v>0.17225845102209367</v>
      </c>
      <c r="AC828" s="15">
        <f>(RawPLEP2!AB823-AC$2*$A828)-AC$3/$B828+AC$4</f>
        <v>0.17522329092414088</v>
      </c>
      <c r="AD828" s="15">
        <f>(RawPLEP2!AC823-AD$2*$A828)-AD$3/$B828+AD$4</f>
        <v>0.22029885528140788</v>
      </c>
      <c r="AE828" s="15">
        <f>(RawPLEP2!AD823-AE$2*$A828)-AE$3/$B828+AE$4</f>
        <v>0.18094340304700587</v>
      </c>
      <c r="AF828" s="15">
        <f>(RawPLEP2!AE823-AF$2*$A828)-AF$3/$B828+AF$4</f>
        <v>0.16647186747506226</v>
      </c>
      <c r="AG828" s="15">
        <f>(RawPLEP2!AF823-AG$2*$A828)-AG$3/$B828+AG$4</f>
        <v>0.26234851132185832</v>
      </c>
      <c r="AH828" s="15">
        <f>(RawPLEP2!AG823-AH$2*$A828)-AH$3/$B828+AH$4</f>
        <v>0.16407092024430028</v>
      </c>
      <c r="AI828" s="15">
        <f>(RawPLEP2!AH823-AI$2*$A828)-AI$3/$B828+AI$4</f>
        <v>0.21258964962800955</v>
      </c>
      <c r="AJ828" s="15">
        <f>(RawPLEP2!AI823-AJ$2*$A828)-AJ$3/$B828+AJ$4</f>
        <v>0.181127437495677</v>
      </c>
      <c r="AK828" s="15">
        <f>(RawPLEP2!AJ823-AK$2*$A828)-AK$3/$B828+AK$4</f>
        <v>0.18315588383106463</v>
      </c>
      <c r="AL828" s="15">
        <f>(RawPLEP2!AK823-AL$2*$A828)-AL$3/$B828+AL$4</f>
        <v>0.17378496482470276</v>
      </c>
      <c r="AM828" s="15">
        <f>(RawPLEP2!AL823-AM$2*$A828)-AM$3/$B828+AM$4</f>
        <v>0.19067281731969099</v>
      </c>
      <c r="AN828" s="15">
        <f>(RawPLEP2!AM823-AN$2*$A828)-AN$3/$B828+AN$4</f>
        <v>0.22738389618139485</v>
      </c>
      <c r="AO828" s="15">
        <f>(RawPLEP2!AN823-AO$2*$A828)-AO$3/$B828+AO$4</f>
        <v>0.17417661878261426</v>
      </c>
      <c r="AP828" s="15">
        <f>(RawPLEP2!AO823-AP$2*$A828)-AP$3/$B828+AP$4</f>
        <v>0.18538061296063593</v>
      </c>
      <c r="AQ828" s="15">
        <f>(RawPLEP2!AP823-AQ$2*$A828)-AQ$3/$B828+AQ$4</f>
        <v>0.19542626331209301</v>
      </c>
      <c r="AR828" s="15">
        <f>(RawPLEP2!AQ823-AR$2*$A828)-AR$3/$B828+AR$4</f>
        <v>0.27537844374910991</v>
      </c>
      <c r="AS828" s="15">
        <f>(RawPLEP2!AR823-AS$2*$A828)-AS$3/$B828+AS$4</f>
        <v>0.24034691024112559</v>
      </c>
      <c r="AT828" s="15">
        <f>(RawPLEP2!AS823-AT$2*$A828)-AT$3/$B828+AT$4</f>
        <v>0.21457765641069967</v>
      </c>
      <c r="AU828" s="15">
        <f>(RawPLEP2!AT823-AU$2*$A828)-AU$3/$B828+AU$4</f>
        <v>4.8949104242433289E-2</v>
      </c>
      <c r="AV828" s="15">
        <f>(RawPLEP2!AU823-AV$2*$A828)-AV$3/$B828+AV$4</f>
        <v>5.9529165547932118E-2</v>
      </c>
      <c r="AW828" s="15">
        <f>(RawPLEP2!AV823-AW$2*$A828)-AW$3/$B828+AW$4</f>
        <v>5.6501815762959297E-2</v>
      </c>
      <c r="AX828" s="15">
        <f>(RawPLEP2!AW823-AX$2*$A828)-AX$3/$B828+AX$4</f>
        <v>4.0497432281959567E-2</v>
      </c>
    </row>
    <row r="829" spans="1:50" x14ac:dyDescent="0.25">
      <c r="A829" s="23">
        <v>0.10922099999999998</v>
      </c>
      <c r="B829" s="15">
        <f>RawPLEP2!A824</f>
        <v>1682</v>
      </c>
      <c r="C829" s="15">
        <f>(RawPLEP2!B824-C$2*$A829)-C$3/$B829+C$4</f>
        <v>0.1922788158927084</v>
      </c>
      <c r="D829" s="15">
        <f>(RawPLEP2!C824-D$2*$A829)-D$3/$B829+D$4</f>
        <v>0.29122781087910365</v>
      </c>
      <c r="E829" s="15">
        <f>(RawPLEP2!D824-E$2*$A829)-E$3/$B829+E$4</f>
        <v>0.20829533807336226</v>
      </c>
      <c r="F829" s="15">
        <f>(RawPLEP2!E824-F$2*$A829)-F$3/$B829+F$4</f>
        <v>0.20829367900366236</v>
      </c>
      <c r="G829" s="15">
        <f>(RawPLEP2!F824-G$2*$A829)-G$3/$B829+G$4</f>
        <v>0.21138462649487086</v>
      </c>
      <c r="H829" s="15">
        <f>(RawPLEP2!G824-H$2*$A829)-H$3/$B829+H$4</f>
        <v>0.19718992381450512</v>
      </c>
      <c r="I829" s="15">
        <f>(RawPLEP2!H824-I$2*$A829)-I$3/$B829+I$4</f>
        <v>0.25513440246244984</v>
      </c>
      <c r="J829" s="15">
        <f>(RawPLEP2!I824-J$2*$A829)-J$3/$B829+J$4</f>
        <v>0.14868886147632404</v>
      </c>
      <c r="K829" s="15">
        <f>(RawPLEP2!J824-K$2*$A829)-K$3/$B829+K$4</f>
        <v>0.15348027761118638</v>
      </c>
      <c r="L829" s="15">
        <f>(RawPLEP2!K824-L$2*$A829)-L$3/$B829+L$4</f>
        <v>0.16709976306613769</v>
      </c>
      <c r="M829" s="15">
        <f>(RawPLEP2!L824-M$2*$A829)-M$3/$B829+M$4</f>
        <v>0.19953889718455831</v>
      </c>
      <c r="N829" s="15">
        <f>(RawPLEP2!M824-N$2*$A829)-N$3/$B829+N$4</f>
        <v>0.19791075212894743</v>
      </c>
      <c r="O829" s="15">
        <f>(RawPLEP2!N824-O$2*$A829)-O$3/$B829+O$4</f>
        <v>0.17752721779513767</v>
      </c>
      <c r="P829" s="15">
        <f>(RawPLEP2!O824-P$2*$A829)-P$3/$B829+P$4</f>
        <v>0.16481851603396269</v>
      </c>
      <c r="Q829" s="15">
        <f>(RawPLEP2!P824-Q$2*$A829)-Q$3/$B829+Q$4</f>
        <v>0.22549703377039965</v>
      </c>
      <c r="R829" s="15">
        <f>(RawPLEP2!Q824-R$2*$A829)-R$3/$B829+R$4</f>
        <v>0.18510221450356074</v>
      </c>
      <c r="S829" s="15">
        <f>(RawPLEP2!R824-S$2*$A829)-S$3/$B829+S$4</f>
        <v>0.22955297414977552</v>
      </c>
      <c r="T829" s="15">
        <f>(RawPLEP2!S824-T$2*$A829)-T$3/$B829+T$4</f>
        <v>0.2077454010646626</v>
      </c>
      <c r="U829" s="15">
        <f>(RawPLEP2!T824-U$2*$A829)-U$3/$B829+U$4</f>
        <v>0.18748464612046414</v>
      </c>
      <c r="V829" s="15">
        <f>(RawPLEP2!U824-V$2*$A829)-V$3/$B829+V$4</f>
        <v>0.17279080115039394</v>
      </c>
      <c r="W829" s="15">
        <f>(RawPLEP2!V824-W$2*$A829)-W$3/$B829+W$4</f>
        <v>0.22555549133792294</v>
      </c>
      <c r="X829" s="15">
        <f>(RawPLEP2!W824-X$2*$A829)-X$3/$B829+X$4</f>
        <v>0.17790152287759012</v>
      </c>
      <c r="Y829" s="15">
        <f>(RawPLEP2!X824-Y$2*$A829)-Y$3/$B829+Y$4</f>
        <v>0.17765451376535746</v>
      </c>
      <c r="Z829" s="15">
        <f>(RawPLEP2!Y824-Z$2*$A829)-Z$3/$B829+Z$4</f>
        <v>0.22004130806840277</v>
      </c>
      <c r="AA829" s="15">
        <f>(RawPLEP2!Z824-AA$2*$A829)-AA$3/$B829+AA$4</f>
        <v>0.18004982723433191</v>
      </c>
      <c r="AB829" s="15">
        <f>(RawPLEP2!AA824-AB$2*$A829)-AB$3/$B829+AB$4</f>
        <v>0.17208588703018177</v>
      </c>
      <c r="AC829" s="15">
        <f>(RawPLEP2!AB824-AC$2*$A829)-AC$3/$B829+AC$4</f>
        <v>0.17497039132638043</v>
      </c>
      <c r="AD829" s="15">
        <f>(RawPLEP2!AC824-AD$2*$A829)-AD$3/$B829+AD$4</f>
        <v>0.22004129604415462</v>
      </c>
      <c r="AE829" s="15">
        <f>(RawPLEP2!AD824-AE$2*$A829)-AE$3/$B829+AE$4</f>
        <v>0.18048728714731968</v>
      </c>
      <c r="AF829" s="15">
        <f>(RawPLEP2!AE824-AF$2*$A829)-AF$3/$B829+AF$4</f>
        <v>0.16599131248121499</v>
      </c>
      <c r="AG829" s="15">
        <f>(RawPLEP2!AF824-AG$2*$A829)-AG$3/$B829+AG$4</f>
        <v>0.26126180747362726</v>
      </c>
      <c r="AH829" s="15">
        <f>(RawPLEP2!AG824-AH$2*$A829)-AH$3/$B829+AH$4</f>
        <v>0.16384825972041678</v>
      </c>
      <c r="AI829" s="15">
        <f>(RawPLEP2!AH824-AI$2*$A829)-AI$3/$B829+AI$4</f>
        <v>0.21291730112069984</v>
      </c>
      <c r="AJ829" s="15">
        <f>(RawPLEP2!AI824-AJ$2*$A829)-AJ$3/$B829+AJ$4</f>
        <v>0.18039419103870097</v>
      </c>
      <c r="AK829" s="15">
        <f>(RawPLEP2!AJ824-AK$2*$A829)-AK$3/$B829+AK$4</f>
        <v>0.18221740780588316</v>
      </c>
      <c r="AL829" s="15">
        <f>(RawPLEP2!AK824-AL$2*$A829)-AL$3/$B829+AL$4</f>
        <v>0.17356865856685805</v>
      </c>
      <c r="AM829" s="15">
        <f>(RawPLEP2!AL824-AM$2*$A829)-AM$3/$B829+AM$4</f>
        <v>0.19120392262905234</v>
      </c>
      <c r="AN829" s="15">
        <f>(RawPLEP2!AM824-AN$2*$A829)-AN$3/$B829+AN$4</f>
        <v>0.22693419384772853</v>
      </c>
      <c r="AO829" s="15">
        <f>(RawPLEP2!AN824-AO$2*$A829)-AO$3/$B829+AO$4</f>
        <v>0.1730322123844002</v>
      </c>
      <c r="AP829" s="15">
        <f>(RawPLEP2!AO824-AP$2*$A829)-AP$3/$B829+AP$4</f>
        <v>0.18481969397448342</v>
      </c>
      <c r="AQ829" s="15">
        <f>(RawPLEP2!AP824-AQ$2*$A829)-AQ$3/$B829+AQ$4</f>
        <v>0.19602197275180422</v>
      </c>
      <c r="AR829" s="15">
        <f>(RawPLEP2!AQ824-AR$2*$A829)-AR$3/$B829+AR$4</f>
        <v>0.27513921847593614</v>
      </c>
      <c r="AS829" s="15">
        <f>(RawPLEP2!AR824-AS$2*$A829)-AS$3/$B829+AS$4</f>
        <v>0.23783484575463926</v>
      </c>
      <c r="AT829" s="15">
        <f>(RawPLEP2!AS824-AT$2*$A829)-AT$3/$B829+AT$4</f>
        <v>0.21414976121507248</v>
      </c>
      <c r="AU829" s="15">
        <f>(RawPLEP2!AT824-AU$2*$A829)-AU$3/$B829+AU$4</f>
        <v>4.8425290409148281E-2</v>
      </c>
      <c r="AV829" s="15">
        <f>(RawPLEP2!AU824-AV$2*$A829)-AV$3/$B829+AV$4</f>
        <v>5.9240879306030426E-2</v>
      </c>
      <c r="AW829" s="15">
        <f>(RawPLEP2!AV824-AW$2*$A829)-AW$3/$B829+AW$4</f>
        <v>5.6369594230739305E-2</v>
      </c>
      <c r="AX829" s="15">
        <f>(RawPLEP2!AW824-AX$2*$A829)-AX$3/$B829+AX$4</f>
        <v>4.0497250444112218E-2</v>
      </c>
    </row>
    <row r="830" spans="1:50" x14ac:dyDescent="0.25">
      <c r="A830" s="23">
        <v>0.10968000000000004</v>
      </c>
      <c r="B830" s="15">
        <f>RawPLEP2!A825</f>
        <v>1681</v>
      </c>
      <c r="C830" s="15">
        <f>(RawPLEP2!B825-C$2*$A830)-C$3/$B830+C$4</f>
        <v>0.1897708756757856</v>
      </c>
      <c r="D830" s="15">
        <f>(RawPLEP2!C825-D$2*$A830)-D$3/$B830+D$4</f>
        <v>0.28788673574938439</v>
      </c>
      <c r="E830" s="15">
        <f>(RawPLEP2!D825-E$2*$A830)-E$3/$B830+E$4</f>
        <v>0.20583957320785501</v>
      </c>
      <c r="F830" s="15">
        <f>(RawPLEP2!E825-F$2*$A830)-F$3/$B830+F$4</f>
        <v>0.20583923627366438</v>
      </c>
      <c r="G830" s="15">
        <f>(RawPLEP2!F825-G$2*$A830)-G$3/$B830+G$4</f>
        <v>0.20954045124994944</v>
      </c>
      <c r="H830" s="15">
        <f>(RawPLEP2!G825-H$2*$A830)-H$3/$B830+H$4</f>
        <v>0.19434629178311058</v>
      </c>
      <c r="I830" s="15">
        <f>(RawPLEP2!H825-I$2*$A830)-I$3/$B830+I$4</f>
        <v>0.25447425571361998</v>
      </c>
      <c r="J830" s="15">
        <f>(RawPLEP2!I825-J$2*$A830)-J$3/$B830+J$4</f>
        <v>0.14887399279299446</v>
      </c>
      <c r="K830" s="15">
        <f>(RawPLEP2!J825-K$2*$A830)-K$3/$B830+K$4</f>
        <v>0.15251729353293467</v>
      </c>
      <c r="L830" s="15">
        <f>(RawPLEP2!K825-L$2*$A830)-L$3/$B830+L$4</f>
        <v>0.16688020021563069</v>
      </c>
      <c r="M830" s="15">
        <f>(RawPLEP2!L825-M$2*$A830)-M$3/$B830+M$4</f>
        <v>0.19913539229223443</v>
      </c>
      <c r="N830" s="15">
        <f>(RawPLEP2!M825-N$2*$A830)-N$3/$B830+N$4</f>
        <v>0.19742342353419579</v>
      </c>
      <c r="O830" s="15">
        <f>(RawPLEP2!N825-O$2*$A830)-O$3/$B830+O$4</f>
        <v>0.17725086548688665</v>
      </c>
      <c r="P830" s="15">
        <f>(RawPLEP2!O825-P$2*$A830)-P$3/$B830+P$4</f>
        <v>0.16408205270320173</v>
      </c>
      <c r="Q830" s="15">
        <f>(RawPLEP2!P825-Q$2*$A830)-Q$3/$B830+Q$4</f>
        <v>0.22502934902342864</v>
      </c>
      <c r="R830" s="15">
        <f>(RawPLEP2!Q825-R$2*$A830)-R$3/$B830+R$4</f>
        <v>0.18321852482118894</v>
      </c>
      <c r="S830" s="15">
        <f>(RawPLEP2!R825-S$2*$A830)-S$3/$B830+S$4</f>
        <v>0.22993677859062039</v>
      </c>
      <c r="T830" s="15">
        <f>(RawPLEP2!S825-T$2*$A830)-T$3/$B830+T$4</f>
        <v>0.20707666085562071</v>
      </c>
      <c r="U830" s="15">
        <f>(RawPLEP2!T825-U$2*$A830)-U$3/$B830+U$4</f>
        <v>0.18741596751202058</v>
      </c>
      <c r="V830" s="15">
        <f>(RawPLEP2!U825-V$2*$A830)-V$3/$B830+V$4</f>
        <v>0.17229364599226024</v>
      </c>
      <c r="W830" s="15">
        <f>(RawPLEP2!V825-W$2*$A830)-W$3/$B830+W$4</f>
        <v>0.22553222864906972</v>
      </c>
      <c r="X830" s="15">
        <f>(RawPLEP2!W825-X$2*$A830)-X$3/$B830+X$4</f>
        <v>0.1774828820292052</v>
      </c>
      <c r="Y830" s="15">
        <f>(RawPLEP2!X825-Y$2*$A830)-Y$3/$B830+Y$4</f>
        <v>0.17761807553153669</v>
      </c>
      <c r="Z830" s="15">
        <f>(RawPLEP2!Y825-Z$2*$A830)-Z$3/$B830+Z$4</f>
        <v>0.21894362132290635</v>
      </c>
      <c r="AA830" s="15">
        <f>(RawPLEP2!Z825-AA$2*$A830)-AA$3/$B830+AA$4</f>
        <v>0.18097603253553202</v>
      </c>
      <c r="AB830" s="15">
        <f>(RawPLEP2!AA825-AB$2*$A830)-AB$3/$B830+AB$4</f>
        <v>0.17208922875150637</v>
      </c>
      <c r="AC830" s="15">
        <f>(RawPLEP2!AB825-AC$2*$A830)-AC$3/$B830+AC$4</f>
        <v>0.17516933673302418</v>
      </c>
      <c r="AD830" s="15">
        <f>(RawPLEP2!AC825-AD$2*$A830)-AD$3/$B830+AD$4</f>
        <v>0.21894360934957297</v>
      </c>
      <c r="AE830" s="15">
        <f>(RawPLEP2!AD825-AE$2*$A830)-AE$3/$B830+AE$4</f>
        <v>0.18012313548880898</v>
      </c>
      <c r="AF830" s="15">
        <f>(RawPLEP2!AE825-AF$2*$A830)-AF$3/$B830+AF$4</f>
        <v>0.16645715870164496</v>
      </c>
      <c r="AG830" s="15">
        <f>(RawPLEP2!AF825-AG$2*$A830)-AG$3/$B830+AG$4</f>
        <v>0.25998311125987283</v>
      </c>
      <c r="AH830" s="15">
        <f>(RawPLEP2!AG825-AH$2*$A830)-AH$3/$B830+AH$4</f>
        <v>0.16363014678079676</v>
      </c>
      <c r="AI830" s="15">
        <f>(RawPLEP2!AH825-AI$2*$A830)-AI$3/$B830+AI$4</f>
        <v>0.21164922766306257</v>
      </c>
      <c r="AJ830" s="15">
        <f>(RawPLEP2!AI825-AJ$2*$A830)-AJ$3/$B830+AJ$4</f>
        <v>0.1803416853357423</v>
      </c>
      <c r="AK830" s="15">
        <f>(RawPLEP2!AJ825-AK$2*$A830)-AK$3/$B830+AK$4</f>
        <v>0.18192843100906361</v>
      </c>
      <c r="AL830" s="15">
        <f>(RawPLEP2!AK825-AL$2*$A830)-AL$3/$B830+AL$4</f>
        <v>0.17291367003510047</v>
      </c>
      <c r="AM830" s="15">
        <f>(RawPLEP2!AL825-AM$2*$A830)-AM$3/$B830+AM$4</f>
        <v>0.19160395301556932</v>
      </c>
      <c r="AN830" s="15">
        <f>(RawPLEP2!AM825-AN$2*$A830)-AN$3/$B830+AN$4</f>
        <v>0.22636031960285524</v>
      </c>
      <c r="AO830" s="15">
        <f>(RawPLEP2!AN825-AO$2*$A830)-AO$3/$B830+AO$4</f>
        <v>0.1726073099036636</v>
      </c>
      <c r="AP830" s="15">
        <f>(RawPLEP2!AO825-AP$2*$A830)-AP$3/$B830+AP$4</f>
        <v>0.18381728063813915</v>
      </c>
      <c r="AQ830" s="15">
        <f>(RawPLEP2!AP825-AQ$2*$A830)-AQ$3/$B830+AQ$4</f>
        <v>0.19594920632951399</v>
      </c>
      <c r="AR830" s="15">
        <f>(RawPLEP2!AQ825-AR$2*$A830)-AR$3/$B830+AR$4</f>
        <v>0.27639822964901883</v>
      </c>
      <c r="AS830" s="15">
        <f>(RawPLEP2!AR825-AS$2*$A830)-AS$3/$B830+AS$4</f>
        <v>0.23583989705878555</v>
      </c>
      <c r="AT830" s="15">
        <f>(RawPLEP2!AS825-AT$2*$A830)-AT$3/$B830+AT$4</f>
        <v>0.21335443113075103</v>
      </c>
      <c r="AU830" s="15">
        <f>(RawPLEP2!AT825-AU$2*$A830)-AU$3/$B830+AU$4</f>
        <v>4.7769925802393379E-2</v>
      </c>
      <c r="AV830" s="15">
        <f>(RawPLEP2!AU825-AV$2*$A830)-AV$3/$B830+AV$4</f>
        <v>5.8985731766511958E-2</v>
      </c>
      <c r="AW830" s="15">
        <f>(RawPLEP2!AV825-AW$2*$A830)-AW$3/$B830+AW$4</f>
        <v>5.6147707540311023E-2</v>
      </c>
      <c r="AX830" s="15">
        <f>(RawPLEP2!AW825-AX$2*$A830)-AX$3/$B830+AX$4</f>
        <v>4.049909042809853E-2</v>
      </c>
    </row>
    <row r="831" spans="1:50" x14ac:dyDescent="0.25">
      <c r="A831" s="23">
        <v>0.11003299999999999</v>
      </c>
      <c r="B831" s="15">
        <f>RawPLEP2!A826</f>
        <v>1680</v>
      </c>
      <c r="C831" s="15">
        <f>(RawPLEP2!B826-C$2*$A831)-C$3/$B831+C$4</f>
        <v>0.18751786347574378</v>
      </c>
      <c r="D831" s="15">
        <f>(RawPLEP2!C826-D$2*$A831)-D$3/$B831+D$4</f>
        <v>0.2857979113067588</v>
      </c>
      <c r="E831" s="15">
        <f>(RawPLEP2!D826-E$2*$A831)-E$3/$B831+E$4</f>
        <v>0.20389894365642722</v>
      </c>
      <c r="F831" s="15">
        <f>(RawPLEP2!E826-F$2*$A831)-F$3/$B831+F$4</f>
        <v>0.20390029908676785</v>
      </c>
      <c r="G831" s="15">
        <f>(RawPLEP2!F826-G$2*$A831)-G$3/$B831+G$4</f>
        <v>0.2074040259301218</v>
      </c>
      <c r="H831" s="15">
        <f>(RawPLEP2!G826-H$2*$A831)-H$3/$B831+H$4</f>
        <v>0.19198361676115308</v>
      </c>
      <c r="I831" s="15">
        <f>(RawPLEP2!H826-I$2*$A831)-I$3/$B831+I$4</f>
        <v>0.25248329569774003</v>
      </c>
      <c r="J831" s="15">
        <f>(RawPLEP2!I826-J$2*$A831)-J$3/$B831+J$4</f>
        <v>0.14770796496195368</v>
      </c>
      <c r="K831" s="15">
        <f>(RawPLEP2!J826-K$2*$A831)-K$3/$B831+K$4</f>
        <v>0.1529468320348509</v>
      </c>
      <c r="L831" s="15">
        <f>(RawPLEP2!K826-L$2*$A831)-L$3/$B831+L$4</f>
        <v>0.16589282329552088</v>
      </c>
      <c r="M831" s="15">
        <f>(RawPLEP2!L826-M$2*$A831)-M$3/$B831+M$4</f>
        <v>0.19877960049348828</v>
      </c>
      <c r="N831" s="15">
        <f>(RawPLEP2!M826-N$2*$A831)-N$3/$B831+N$4</f>
        <v>0.1969041127854631</v>
      </c>
      <c r="O831" s="15">
        <f>(RawPLEP2!N826-O$2*$A831)-O$3/$B831+O$4</f>
        <v>0.17704664440829762</v>
      </c>
      <c r="P831" s="15">
        <f>(RawPLEP2!O826-P$2*$A831)-P$3/$B831+P$4</f>
        <v>0.16375969693811385</v>
      </c>
      <c r="Q831" s="15">
        <f>(RawPLEP2!P826-Q$2*$A831)-Q$3/$B831+Q$4</f>
        <v>0.22519694828115244</v>
      </c>
      <c r="R831" s="15">
        <f>(RawPLEP2!Q826-R$2*$A831)-R$3/$B831+R$4</f>
        <v>0.18488956574969884</v>
      </c>
      <c r="S831" s="15">
        <f>(RawPLEP2!R826-S$2*$A831)-S$3/$B831+S$4</f>
        <v>0.22970589758920462</v>
      </c>
      <c r="T831" s="15">
        <f>(RawPLEP2!S826-T$2*$A831)-T$3/$B831+T$4</f>
        <v>0.20650618114834968</v>
      </c>
      <c r="U831" s="15">
        <f>(RawPLEP2!T826-U$2*$A831)-U$3/$B831+U$4</f>
        <v>0.18758795413305035</v>
      </c>
      <c r="V831" s="15">
        <f>(RawPLEP2!U826-V$2*$A831)-V$3/$B831+V$4</f>
        <v>0.17204918714406217</v>
      </c>
      <c r="W831" s="15">
        <f>(RawPLEP2!V826-W$2*$A831)-W$3/$B831+W$4</f>
        <v>0.22456338719802019</v>
      </c>
      <c r="X831" s="15">
        <f>(RawPLEP2!W826-X$2*$A831)-X$3/$B831+X$4</f>
        <v>0.17719058753478478</v>
      </c>
      <c r="Y831" s="15">
        <f>(RawPLEP2!X826-Y$2*$A831)-Y$3/$B831+Y$4</f>
        <v>0.17616492260440642</v>
      </c>
      <c r="Z831" s="15">
        <f>(RawPLEP2!Y826-Z$2*$A831)-Z$3/$B831+Z$4</f>
        <v>0.21920801564290332</v>
      </c>
      <c r="AA831" s="15">
        <f>(RawPLEP2!Z826-AA$2*$A831)-AA$3/$B831+AA$4</f>
        <v>0.18099386987547475</v>
      </c>
      <c r="AB831" s="15">
        <f>(RawPLEP2!AA826-AB$2*$A831)-AB$3/$B831+AB$4</f>
        <v>0.17178890522677928</v>
      </c>
      <c r="AC831" s="15">
        <f>(RawPLEP2!AB826-AC$2*$A831)-AC$3/$B831+AC$4</f>
        <v>0.17545596526641272</v>
      </c>
      <c r="AD831" s="15">
        <f>(RawPLEP2!AC826-AD$2*$A831)-AD$3/$B831+AD$4</f>
        <v>0.21920800370873003</v>
      </c>
      <c r="AE831" s="15">
        <f>(RawPLEP2!AD826-AE$2*$A831)-AE$3/$B831+AE$4</f>
        <v>0.18126778417643222</v>
      </c>
      <c r="AF831" s="15">
        <f>(RawPLEP2!AE826-AF$2*$A831)-AF$3/$B831+AF$4</f>
        <v>0.16618483266028478</v>
      </c>
      <c r="AG831" s="15">
        <f>(RawPLEP2!AF826-AG$2*$A831)-AG$3/$B831+AG$4</f>
        <v>0.25936042587559005</v>
      </c>
      <c r="AH831" s="15">
        <f>(RawPLEP2!AG826-AH$2*$A831)-AH$3/$B831+AH$4</f>
        <v>0.16366184250531243</v>
      </c>
      <c r="AI831" s="15">
        <f>(RawPLEP2!AH826-AI$2*$A831)-AI$3/$B831+AI$4</f>
        <v>0.20949452576255237</v>
      </c>
      <c r="AJ831" s="15">
        <f>(RawPLEP2!AI826-AJ$2*$A831)-AJ$3/$B831+AJ$4</f>
        <v>0.17967943293924243</v>
      </c>
      <c r="AK831" s="15">
        <f>(RawPLEP2!AJ826-AK$2*$A831)-AK$3/$B831+AK$4</f>
        <v>0.18112778559045031</v>
      </c>
      <c r="AL831" s="15">
        <f>(RawPLEP2!AK826-AL$2*$A831)-AL$3/$B831+AL$4</f>
        <v>0.17258388668324995</v>
      </c>
      <c r="AM831" s="15">
        <f>(RawPLEP2!AL826-AM$2*$A831)-AM$3/$B831+AM$4</f>
        <v>0.19137208556743052</v>
      </c>
      <c r="AN831" s="15">
        <f>(RawPLEP2!AM826-AN$2*$A831)-AN$3/$B831+AN$4</f>
        <v>0.22542148486097241</v>
      </c>
      <c r="AO831" s="15">
        <f>(RawPLEP2!AN826-AO$2*$A831)-AO$3/$B831+AO$4</f>
        <v>0.17250493167315614</v>
      </c>
      <c r="AP831" s="15">
        <f>(RawPLEP2!AO826-AP$2*$A831)-AP$3/$B831+AP$4</f>
        <v>0.18273336979329924</v>
      </c>
      <c r="AQ831" s="15">
        <f>(RawPLEP2!AP826-AQ$2*$A831)-AQ$3/$B831+AQ$4</f>
        <v>0.19655097924142081</v>
      </c>
      <c r="AR831" s="15">
        <f>(RawPLEP2!AQ826-AR$2*$A831)-AR$3/$B831+AR$4</f>
        <v>0.27737414173258323</v>
      </c>
      <c r="AS831" s="15">
        <f>(RawPLEP2!AR826-AS$2*$A831)-AS$3/$B831+AS$4</f>
        <v>0.23493365243140685</v>
      </c>
      <c r="AT831" s="15">
        <f>(RawPLEP2!AS826-AT$2*$A831)-AT$3/$B831+AT$4</f>
        <v>0.21360791500422555</v>
      </c>
      <c r="AU831" s="15">
        <f>(RawPLEP2!AT826-AU$2*$A831)-AU$3/$B831+AU$4</f>
        <v>4.7186712231053626E-2</v>
      </c>
      <c r="AV831" s="15">
        <f>(RawPLEP2!AU826-AV$2*$A831)-AV$3/$B831+AV$4</f>
        <v>5.8777476693434548E-2</v>
      </c>
      <c r="AW831" s="15">
        <f>(RawPLEP2!AV826-AW$2*$A831)-AW$3/$B831+AW$4</f>
        <v>5.622132674719757E-2</v>
      </c>
      <c r="AX831" s="15">
        <f>(RawPLEP2!AW826-AX$2*$A831)-AX$3/$B831+AX$4</f>
        <v>4.0520902879089882E-2</v>
      </c>
    </row>
    <row r="832" spans="1:50" x14ac:dyDescent="0.25">
      <c r="A832" s="23">
        <v>0.11045400000000004</v>
      </c>
      <c r="B832" s="15">
        <f>RawPLEP2!A827</f>
        <v>1679</v>
      </c>
      <c r="C832" s="15">
        <f>(RawPLEP2!B827-C$2*$A832)-C$3/$B832+C$4</f>
        <v>0.18518872922222224</v>
      </c>
      <c r="D832" s="15">
        <f>(RawPLEP2!C827-D$2*$A832)-D$3/$B832+D$4</f>
        <v>0.28355913350335976</v>
      </c>
      <c r="E832" s="15">
        <f>(RawPLEP2!D827-E$2*$A832)-E$3/$B832+E$4</f>
        <v>0.20203930036339007</v>
      </c>
      <c r="F832" s="15">
        <f>(RawPLEP2!E827-F$2*$A832)-F$3/$B832+F$4</f>
        <v>0.20203537467548183</v>
      </c>
      <c r="G832" s="15">
        <f>(RawPLEP2!F827-G$2*$A832)-G$3/$B832+G$4</f>
        <v>0.20465033863248477</v>
      </c>
      <c r="H832" s="15">
        <f>(RawPLEP2!G827-H$2*$A832)-H$3/$B832+H$4</f>
        <v>0.18973102495031499</v>
      </c>
      <c r="I832" s="15">
        <f>(RawPLEP2!H827-I$2*$A832)-I$3/$B832+I$4</f>
        <v>0.2510458433393889</v>
      </c>
      <c r="J832" s="15">
        <f>(RawPLEP2!I827-J$2*$A832)-J$3/$B832+J$4</f>
        <v>0.14716684634309427</v>
      </c>
      <c r="K832" s="15">
        <f>(RawPLEP2!J827-K$2*$A832)-K$3/$B832+K$4</f>
        <v>0.15340043115278867</v>
      </c>
      <c r="L832" s="15">
        <f>(RawPLEP2!K827-L$2*$A832)-L$3/$B832+L$4</f>
        <v>0.16536644646402462</v>
      </c>
      <c r="M832" s="15">
        <f>(RawPLEP2!L827-M$2*$A832)-M$3/$B832+M$4</f>
        <v>0.19826778144365215</v>
      </c>
      <c r="N832" s="15">
        <f>(RawPLEP2!M827-N$2*$A832)-N$3/$B832+N$4</f>
        <v>0.1972992962102989</v>
      </c>
      <c r="O832" s="15">
        <f>(RawPLEP2!N827-O$2*$A832)-O$3/$B832+O$4</f>
        <v>0.17707315410177271</v>
      </c>
      <c r="P832" s="15">
        <f>(RawPLEP2!O827-P$2*$A832)-P$3/$B832+P$4</f>
        <v>0.16385700577815032</v>
      </c>
      <c r="Q832" s="15">
        <f>(RawPLEP2!P827-Q$2*$A832)-Q$3/$B832+Q$4</f>
        <v>0.2251835222267794</v>
      </c>
      <c r="R832" s="15">
        <f>(RawPLEP2!Q827-R$2*$A832)-R$3/$B832+R$4</f>
        <v>0.18360387002888384</v>
      </c>
      <c r="S832" s="15">
        <f>(RawPLEP2!R827-S$2*$A832)-S$3/$B832+S$4</f>
        <v>0.23010291769169675</v>
      </c>
      <c r="T832" s="15">
        <f>(RawPLEP2!S827-T$2*$A832)-T$3/$B832+T$4</f>
        <v>0.20721267614383265</v>
      </c>
      <c r="U832" s="15">
        <f>(RawPLEP2!T827-U$2*$A832)-U$3/$B832+U$4</f>
        <v>0.18705215993774868</v>
      </c>
      <c r="V832" s="15">
        <f>(RawPLEP2!U827-V$2*$A832)-V$3/$B832+V$4</f>
        <v>0.17260098584346759</v>
      </c>
      <c r="W832" s="15">
        <f>(RawPLEP2!V827-W$2*$A832)-W$3/$B832+W$4</f>
        <v>0.22332774627763979</v>
      </c>
      <c r="X832" s="15">
        <f>(RawPLEP2!W827-X$2*$A832)-X$3/$B832+X$4</f>
        <v>0.17701046690991831</v>
      </c>
      <c r="Y832" s="15">
        <f>(RawPLEP2!X827-Y$2*$A832)-Y$3/$B832+Y$4</f>
        <v>0.17570908025218945</v>
      </c>
      <c r="Z832" s="15">
        <f>(RawPLEP2!Y827-Z$2*$A832)-Z$3/$B832+Z$4</f>
        <v>0.21840406537088325</v>
      </c>
      <c r="AA832" s="15">
        <f>(RawPLEP2!Z827-AA$2*$A832)-AA$3/$B832+AA$4</f>
        <v>0.18088169582615563</v>
      </c>
      <c r="AB832" s="15">
        <f>(RawPLEP2!AA827-AB$2*$A832)-AB$3/$B832+AB$4</f>
        <v>0.1722301231915159</v>
      </c>
      <c r="AC832" s="15">
        <f>(RawPLEP2!AB827-AC$2*$A832)-AC$3/$B832+AC$4</f>
        <v>0.17550889870225639</v>
      </c>
      <c r="AD832" s="15">
        <f>(RawPLEP2!AC827-AD$2*$A832)-AD$3/$B832+AD$4</f>
        <v>0.21840405348341077</v>
      </c>
      <c r="AE832" s="15">
        <f>(RawPLEP2!AD827-AE$2*$A832)-AE$3/$B832+AE$4</f>
        <v>0.18038473100757371</v>
      </c>
      <c r="AF832" s="15">
        <f>(RawPLEP2!AE827-AF$2*$A832)-AF$3/$B832+AF$4</f>
        <v>0.16640014974461642</v>
      </c>
      <c r="AG832" s="15">
        <f>(RawPLEP2!AF827-AG$2*$A832)-AG$3/$B832+AG$4</f>
        <v>0.25812170322946598</v>
      </c>
      <c r="AH832" s="15">
        <f>(RawPLEP2!AG827-AH$2*$A832)-AH$3/$B832+AH$4</f>
        <v>0.16380524102573649</v>
      </c>
      <c r="AI832" s="15">
        <f>(RawPLEP2!AH827-AI$2*$A832)-AI$3/$B832+AI$4</f>
        <v>0.21022136040303394</v>
      </c>
      <c r="AJ832" s="15">
        <f>(RawPLEP2!AI827-AJ$2*$A832)-AJ$3/$B832+AJ$4</f>
        <v>0.1793593345719573</v>
      </c>
      <c r="AK832" s="15">
        <f>(RawPLEP2!AJ827-AK$2*$A832)-AK$3/$B832+AK$4</f>
        <v>0.18004058623926369</v>
      </c>
      <c r="AL832" s="15">
        <f>(RawPLEP2!AK827-AL$2*$A832)-AL$3/$B832+AL$4</f>
        <v>0.17134896917232192</v>
      </c>
      <c r="AM832" s="15">
        <f>(RawPLEP2!AL827-AM$2*$A832)-AM$3/$B832+AM$4</f>
        <v>0.19222982567439373</v>
      </c>
      <c r="AN832" s="15">
        <f>(RawPLEP2!AM827-AN$2*$A832)-AN$3/$B832+AN$4</f>
        <v>0.22459656740794112</v>
      </c>
      <c r="AO832" s="15">
        <f>(RawPLEP2!AN827-AO$2*$A832)-AO$3/$B832+AO$4</f>
        <v>0.1714534222614148</v>
      </c>
      <c r="AP832" s="15">
        <f>(RawPLEP2!AO827-AP$2*$A832)-AP$3/$B832+AP$4</f>
        <v>0.18299292988152088</v>
      </c>
      <c r="AQ832" s="15">
        <f>(RawPLEP2!AP827-AQ$2*$A832)-AQ$3/$B832+AQ$4</f>
        <v>0.19657323808762478</v>
      </c>
      <c r="AR832" s="15">
        <f>(RawPLEP2!AQ827-AR$2*$A832)-AR$3/$B832+AR$4</f>
        <v>0.27757593797866986</v>
      </c>
      <c r="AS832" s="15">
        <f>(RawPLEP2!AR827-AS$2*$A832)-AS$3/$B832+AS$4</f>
        <v>0.23160026061531036</v>
      </c>
      <c r="AT832" s="15">
        <f>(RawPLEP2!AS827-AT$2*$A832)-AT$3/$B832+AT$4</f>
        <v>0.21253705664768474</v>
      </c>
      <c r="AU832" s="15">
        <f>(RawPLEP2!AT827-AU$2*$A832)-AU$3/$B832+AU$4</f>
        <v>4.6634659720396543E-2</v>
      </c>
      <c r="AV832" s="15">
        <f>(RawPLEP2!AU827-AV$2*$A832)-AV$3/$B832+AV$4</f>
        <v>5.8722016620818024E-2</v>
      </c>
      <c r="AW832" s="15">
        <f>(RawPLEP2!AV827-AW$2*$A832)-AW$3/$B832+AW$4</f>
        <v>5.6203180630827757E-2</v>
      </c>
      <c r="AX832" s="15">
        <f>(RawPLEP2!AW827-AX$2*$A832)-AX$3/$B832+AX$4</f>
        <v>4.0661023399480911E-2</v>
      </c>
    </row>
    <row r="833" spans="1:50" x14ac:dyDescent="0.25">
      <c r="A833" s="23">
        <v>0.11082200000000002</v>
      </c>
      <c r="B833" s="15">
        <f>RawPLEP2!A828</f>
        <v>1678</v>
      </c>
      <c r="C833" s="15">
        <f>(RawPLEP2!B828-C$2*$A833)-C$3/$B833+C$4</f>
        <v>0.18283514888128577</v>
      </c>
      <c r="D833" s="15">
        <f>(RawPLEP2!C828-D$2*$A833)-D$3/$B833+D$4</f>
        <v>0.2803114118010947</v>
      </c>
      <c r="E833" s="15">
        <f>(RawPLEP2!D828-E$2*$A833)-E$3/$B833+E$4</f>
        <v>0.19983220664358986</v>
      </c>
      <c r="F833" s="15">
        <f>(RawPLEP2!E828-F$2*$A833)-F$3/$B833+F$4</f>
        <v>0.19983268980194022</v>
      </c>
      <c r="G833" s="15">
        <f>(RawPLEP2!F828-G$2*$A833)-G$3/$B833+G$4</f>
        <v>0.20365785605182513</v>
      </c>
      <c r="H833" s="15">
        <f>(RawPLEP2!G828-H$2*$A833)-H$3/$B833+H$4</f>
        <v>0.1870738940006122</v>
      </c>
      <c r="I833" s="15">
        <f>(RawPLEP2!H828-I$2*$A833)-I$3/$B833+I$4</f>
        <v>0.24984272359536208</v>
      </c>
      <c r="J833" s="15">
        <f>(RawPLEP2!I828-J$2*$A833)-J$3/$B833+J$4</f>
        <v>0.14806490723050869</v>
      </c>
      <c r="K833" s="15">
        <f>(RawPLEP2!J828-K$2*$A833)-K$3/$B833+K$4</f>
        <v>0.15260415482286738</v>
      </c>
      <c r="L833" s="15">
        <f>(RawPLEP2!K828-L$2*$A833)-L$3/$B833+L$4</f>
        <v>0.16525841353247181</v>
      </c>
      <c r="M833" s="15">
        <f>(RawPLEP2!L828-M$2*$A833)-M$3/$B833+M$4</f>
        <v>0.19876980293912466</v>
      </c>
      <c r="N833" s="15">
        <f>(RawPLEP2!M828-N$2*$A833)-N$3/$B833+N$4</f>
        <v>0.19687566875360313</v>
      </c>
      <c r="O833" s="15">
        <f>(RawPLEP2!N828-O$2*$A833)-O$3/$B833+O$4</f>
        <v>0.17756114834140826</v>
      </c>
      <c r="P833" s="15">
        <f>(RawPLEP2!O828-P$2*$A833)-P$3/$B833+P$4</f>
        <v>0.16356522459965012</v>
      </c>
      <c r="Q833" s="15">
        <f>(RawPLEP2!P828-Q$2*$A833)-Q$3/$B833+Q$4</f>
        <v>0.22517974079123271</v>
      </c>
      <c r="R833" s="15">
        <f>(RawPLEP2!Q828-R$2*$A833)-R$3/$B833+R$4</f>
        <v>0.18386359884058717</v>
      </c>
      <c r="S833" s="15">
        <f>(RawPLEP2!R828-S$2*$A833)-S$3/$B833+S$4</f>
        <v>0.23027016299495012</v>
      </c>
      <c r="T833" s="15">
        <f>(RawPLEP2!S828-T$2*$A833)-T$3/$B833+T$4</f>
        <v>0.20783263509710678</v>
      </c>
      <c r="U833" s="15">
        <f>(RawPLEP2!T828-U$2*$A833)-U$3/$B833+U$4</f>
        <v>0.18746271087250585</v>
      </c>
      <c r="V833" s="15">
        <f>(RawPLEP2!U828-V$2*$A833)-V$3/$B833+V$4</f>
        <v>0.17255004812713456</v>
      </c>
      <c r="W833" s="15">
        <f>(RawPLEP2!V828-W$2*$A833)-W$3/$B833+W$4</f>
        <v>0.22353831069333424</v>
      </c>
      <c r="X833" s="15">
        <f>(RawPLEP2!W828-X$2*$A833)-X$3/$B833+X$4</f>
        <v>0.17649626187939879</v>
      </c>
      <c r="Y833" s="15">
        <f>(RawPLEP2!X828-Y$2*$A833)-Y$3/$B833+Y$4</f>
        <v>0.17540828796332428</v>
      </c>
      <c r="Z833" s="15">
        <f>(RawPLEP2!Y828-Z$2*$A833)-Z$3/$B833+Z$4</f>
        <v>0.21774116198062143</v>
      </c>
      <c r="AA833" s="15">
        <f>(RawPLEP2!Z828-AA$2*$A833)-AA$3/$B833+AA$4</f>
        <v>0.18133564270296393</v>
      </c>
      <c r="AB833" s="15">
        <f>(RawPLEP2!AA828-AB$2*$A833)-AB$3/$B833+AB$4</f>
        <v>0.17225884998471802</v>
      </c>
      <c r="AC833" s="15">
        <f>(RawPLEP2!AB828-AC$2*$A833)-AC$3/$B833+AC$4</f>
        <v>0.17599836375008199</v>
      </c>
      <c r="AD833" s="15">
        <f>(RawPLEP2!AC828-AD$2*$A833)-AD$3/$B833+AD$4</f>
        <v>0.21774115013397249</v>
      </c>
      <c r="AE833" s="15">
        <f>(RawPLEP2!AD828-AE$2*$A833)-AE$3/$B833+AE$4</f>
        <v>0.18057947677623304</v>
      </c>
      <c r="AF833" s="15">
        <f>(RawPLEP2!AE828-AF$2*$A833)-AF$3/$B833+AF$4</f>
        <v>0.16668640758955877</v>
      </c>
      <c r="AG833" s="15">
        <f>(RawPLEP2!AF828-AG$2*$A833)-AG$3/$B833+AG$4</f>
        <v>0.25672779327719297</v>
      </c>
      <c r="AH833" s="15">
        <f>(RawPLEP2!AG828-AH$2*$A833)-AH$3/$B833+AH$4</f>
        <v>0.16372133909729553</v>
      </c>
      <c r="AI833" s="15">
        <f>(RawPLEP2!AH828-AI$2*$A833)-AI$3/$B833+AI$4</f>
        <v>0.20845319328878104</v>
      </c>
      <c r="AJ833" s="15">
        <f>(RawPLEP2!AI828-AJ$2*$A833)-AJ$3/$B833+AJ$4</f>
        <v>0.17893250879284822</v>
      </c>
      <c r="AK833" s="15">
        <f>(RawPLEP2!AJ828-AK$2*$A833)-AK$3/$B833+AK$4</f>
        <v>0.17971136535481699</v>
      </c>
      <c r="AL833" s="15">
        <f>(RawPLEP2!AK828-AL$2*$A833)-AL$3/$B833+AL$4</f>
        <v>0.17111114673953501</v>
      </c>
      <c r="AM833" s="15">
        <f>(RawPLEP2!AL828-AM$2*$A833)-AM$3/$B833+AM$4</f>
        <v>0.19181685093045636</v>
      </c>
      <c r="AN833" s="15">
        <f>(RawPLEP2!AM828-AN$2*$A833)-AN$3/$B833+AN$4</f>
        <v>0.22399639647784508</v>
      </c>
      <c r="AO833" s="15">
        <f>(RawPLEP2!AN828-AO$2*$A833)-AO$3/$B833+AO$4</f>
        <v>0.17120852199292552</v>
      </c>
      <c r="AP833" s="15">
        <f>(RawPLEP2!AO828-AP$2*$A833)-AP$3/$B833+AP$4</f>
        <v>0.1819193545442219</v>
      </c>
      <c r="AQ833" s="15">
        <f>(RawPLEP2!AP828-AQ$2*$A833)-AQ$3/$B833+AQ$4</f>
        <v>0.19737169218140066</v>
      </c>
      <c r="AR833" s="15">
        <f>(RawPLEP2!AQ828-AR$2*$A833)-AR$3/$B833+AR$4</f>
        <v>0.27865353732715781</v>
      </c>
      <c r="AS833" s="15">
        <f>(RawPLEP2!AR828-AS$2*$A833)-AS$3/$B833+AS$4</f>
        <v>0.23074328228930918</v>
      </c>
      <c r="AT833" s="15">
        <f>(RawPLEP2!AS828-AT$2*$A833)-AT$3/$B833+AT$4</f>
        <v>0.21234102408711492</v>
      </c>
      <c r="AU833" s="15">
        <f>(RawPLEP2!AT828-AU$2*$A833)-AU$3/$B833+AU$4</f>
        <v>4.6104240930025728E-2</v>
      </c>
      <c r="AV833" s="15">
        <f>(RawPLEP2!AU828-AV$2*$A833)-AV$3/$B833+AV$4</f>
        <v>5.8744197512644161E-2</v>
      </c>
      <c r="AW833" s="15">
        <f>(RawPLEP2!AV828-AW$2*$A833)-AW$3/$B833+AW$4</f>
        <v>5.6130785577697927E-2</v>
      </c>
      <c r="AX833" s="15">
        <f>(RawPLEP2!AW828-AX$2*$A833)-AX$3/$B833+AX$4</f>
        <v>4.0776258356484907E-2</v>
      </c>
    </row>
    <row r="834" spans="1:50" x14ac:dyDescent="0.25">
      <c r="A834" s="23">
        <v>0.111106</v>
      </c>
      <c r="B834" s="15">
        <f>RawPLEP2!A829</f>
        <v>1677</v>
      </c>
      <c r="C834" s="15">
        <f>(RawPLEP2!B829-C$2*$A834)-C$3/$B834+C$4</f>
        <v>0.1805317167755171</v>
      </c>
      <c r="D834" s="15">
        <f>(RawPLEP2!C829-D$2*$A834)-D$3/$B834+D$4</f>
        <v>0.2771933382162452</v>
      </c>
      <c r="E834" s="15">
        <f>(RawPLEP2!D829-E$2*$A834)-E$3/$B834+E$4</f>
        <v>0.19790087288506886</v>
      </c>
      <c r="F834" s="15">
        <f>(RawPLEP2!E829-F$2*$A834)-F$3/$B834+F$4</f>
        <v>0.1978960475919202</v>
      </c>
      <c r="G834" s="15">
        <f>(RawPLEP2!F829-G$2*$A834)-G$3/$B834+G$4</f>
        <v>0.20132622389189947</v>
      </c>
      <c r="H834" s="15">
        <f>(RawPLEP2!G829-H$2*$A834)-H$3/$B834+H$4</f>
        <v>0.18462128756067891</v>
      </c>
      <c r="I834" s="15">
        <f>(RawPLEP2!H829-I$2*$A834)-I$3/$B834+I$4</f>
        <v>0.24863282479034157</v>
      </c>
      <c r="J834" s="15">
        <f>(RawPLEP2!I829-J$2*$A834)-J$3/$B834+J$4</f>
        <v>0.14777100004329699</v>
      </c>
      <c r="K834" s="15">
        <f>(RawPLEP2!J829-K$2*$A834)-K$3/$B834+K$4</f>
        <v>0.15297525366570147</v>
      </c>
      <c r="L834" s="15">
        <f>(RawPLEP2!K829-L$2*$A834)-L$3/$B834+L$4</f>
        <v>0.1650710896652571</v>
      </c>
      <c r="M834" s="15">
        <f>(RawPLEP2!L829-M$2*$A834)-M$3/$B834+M$4</f>
        <v>0.19919193061949436</v>
      </c>
      <c r="N834" s="15">
        <f>(RawPLEP2!M829-N$2*$A834)-N$3/$B834+N$4</f>
        <v>0.19823206212086597</v>
      </c>
      <c r="O834" s="15">
        <f>(RawPLEP2!N829-O$2*$A834)-O$3/$B834+O$4</f>
        <v>0.17752342787110645</v>
      </c>
      <c r="P834" s="15">
        <f>(RawPLEP2!O829-P$2*$A834)-P$3/$B834+P$4</f>
        <v>0.16385585018956172</v>
      </c>
      <c r="Q834" s="15">
        <f>(RawPLEP2!P829-Q$2*$A834)-Q$3/$B834+Q$4</f>
        <v>0.22554637450930032</v>
      </c>
      <c r="R834" s="15">
        <f>(RawPLEP2!Q829-R$2*$A834)-R$3/$B834+R$4</f>
        <v>0.18508272287734032</v>
      </c>
      <c r="S834" s="15">
        <f>(RawPLEP2!R829-S$2*$A834)-S$3/$B834+S$4</f>
        <v>0.2311898165021401</v>
      </c>
      <c r="T834" s="15">
        <f>(RawPLEP2!S829-T$2*$A834)-T$3/$B834+T$4</f>
        <v>0.20736729212275731</v>
      </c>
      <c r="U834" s="15">
        <f>(RawPLEP2!T829-U$2*$A834)-U$3/$B834+U$4</f>
        <v>0.18701536993843229</v>
      </c>
      <c r="V834" s="15">
        <f>(RawPLEP2!U829-V$2*$A834)-V$3/$B834+V$4</f>
        <v>0.17246225627592635</v>
      </c>
      <c r="W834" s="15">
        <f>(RawPLEP2!V829-W$2*$A834)-W$3/$B834+W$4</f>
        <v>0.2234989395379699</v>
      </c>
      <c r="X834" s="15">
        <f>(RawPLEP2!W829-X$2*$A834)-X$3/$B834+X$4</f>
        <v>0.1763486853480975</v>
      </c>
      <c r="Y834" s="15">
        <f>(RawPLEP2!X829-Y$2*$A834)-Y$3/$B834+Y$4</f>
        <v>0.17381630459784864</v>
      </c>
      <c r="Z834" s="15">
        <f>(RawPLEP2!Y829-Z$2*$A834)-Z$3/$B834+Z$4</f>
        <v>0.21775738425985397</v>
      </c>
      <c r="AA834" s="15">
        <f>(RawPLEP2!Z829-AA$2*$A834)-AA$3/$B834+AA$4</f>
        <v>0.18134185659263108</v>
      </c>
      <c r="AB834" s="15">
        <f>(RawPLEP2!AA829-AB$2*$A834)-AB$3/$B834+AB$4</f>
        <v>0.17257146482890465</v>
      </c>
      <c r="AC834" s="15">
        <f>(RawPLEP2!AB829-AC$2*$A834)-AC$3/$B834+AC$4</f>
        <v>0.17612947632418599</v>
      </c>
      <c r="AD834" s="15">
        <f>(RawPLEP2!AC829-AD$2*$A834)-AD$3/$B834+AD$4</f>
        <v>0.21775737244471363</v>
      </c>
      <c r="AE834" s="15">
        <f>(RawPLEP2!AD829-AE$2*$A834)-AE$3/$B834+AE$4</f>
        <v>0.18121831950099335</v>
      </c>
      <c r="AF834" s="15">
        <f>(RawPLEP2!AE829-AF$2*$A834)-AF$3/$B834+AF$4</f>
        <v>0.16718043089331078</v>
      </c>
      <c r="AG834" s="15">
        <f>(RawPLEP2!AF829-AG$2*$A834)-AG$3/$B834+AG$4</f>
        <v>0.25462659726156839</v>
      </c>
      <c r="AH834" s="15">
        <f>(RawPLEP2!AG829-AH$2*$A834)-AH$3/$B834+AH$4</f>
        <v>0.16420585180686795</v>
      </c>
      <c r="AI834" s="15">
        <f>(RawPLEP2!AH829-AI$2*$A834)-AI$3/$B834+AI$4</f>
        <v>0.20723135377184265</v>
      </c>
      <c r="AJ834" s="15">
        <f>(RawPLEP2!AI829-AJ$2*$A834)-AJ$3/$B834+AJ$4</f>
        <v>0.17859041660726904</v>
      </c>
      <c r="AK834" s="15">
        <f>(RawPLEP2!AJ829-AK$2*$A834)-AK$3/$B834+AK$4</f>
        <v>0.1791137643941656</v>
      </c>
      <c r="AL834" s="15">
        <f>(RawPLEP2!AK829-AL$2*$A834)-AL$3/$B834+AL$4</f>
        <v>0.16996046928510966</v>
      </c>
      <c r="AM834" s="15">
        <f>(RawPLEP2!AL829-AM$2*$A834)-AM$3/$B834+AM$4</f>
        <v>0.19265342466879359</v>
      </c>
      <c r="AN834" s="15">
        <f>(RawPLEP2!AM829-AN$2*$A834)-AN$3/$B834+AN$4</f>
        <v>0.22345415003388186</v>
      </c>
      <c r="AO834" s="15">
        <f>(RawPLEP2!AN829-AO$2*$A834)-AO$3/$B834+AO$4</f>
        <v>0.17085216364782232</v>
      </c>
      <c r="AP834" s="15">
        <f>(RawPLEP2!AO829-AP$2*$A834)-AP$3/$B834+AP$4</f>
        <v>0.18139121822268045</v>
      </c>
      <c r="AQ834" s="15">
        <f>(RawPLEP2!AP829-AQ$2*$A834)-AQ$3/$B834+AQ$4</f>
        <v>0.1976866874962134</v>
      </c>
      <c r="AR834" s="15">
        <f>(RawPLEP2!AQ829-AR$2*$A834)-AR$3/$B834+AR$4</f>
        <v>0.27961955180611542</v>
      </c>
      <c r="AS834" s="15">
        <f>(RawPLEP2!AR829-AS$2*$A834)-AS$3/$B834+AS$4</f>
        <v>0.2295591933379254</v>
      </c>
      <c r="AT834" s="15">
        <f>(RawPLEP2!AS829-AT$2*$A834)-AT$3/$B834+AT$4</f>
        <v>0.21269786287626216</v>
      </c>
      <c r="AU834" s="15">
        <f>(RawPLEP2!AT829-AU$2*$A834)-AU$3/$B834+AU$4</f>
        <v>4.5669622628701861E-2</v>
      </c>
      <c r="AV834" s="15">
        <f>(RawPLEP2!AU829-AV$2*$A834)-AV$3/$B834+AV$4</f>
        <v>5.9051726662856498E-2</v>
      </c>
      <c r="AW834" s="15">
        <f>(RawPLEP2!AV829-AW$2*$A834)-AW$3/$B834+AW$4</f>
        <v>5.6342686141579328E-2</v>
      </c>
      <c r="AX834" s="15">
        <f>(RawPLEP2!AW829-AX$2*$A834)-AX$3/$B834+AX$4</f>
        <v>4.0828777340726277E-2</v>
      </c>
    </row>
    <row r="835" spans="1:50" x14ac:dyDescent="0.25">
      <c r="A835" s="23">
        <v>0.11138100000000002</v>
      </c>
      <c r="B835" s="15">
        <f>RawPLEP2!A830</f>
        <v>1676</v>
      </c>
      <c r="C835" s="15">
        <f>(RawPLEP2!B830-C$2*$A835)-C$3/$B835+C$4</f>
        <v>0.17816224843186423</v>
      </c>
      <c r="D835" s="15">
        <f>(RawPLEP2!C830-D$2*$A835)-D$3/$B835+D$4</f>
        <v>0.27420722584028207</v>
      </c>
      <c r="E835" s="15">
        <f>(RawPLEP2!D830-E$2*$A835)-E$3/$B835+E$4</f>
        <v>0.19636333825099359</v>
      </c>
      <c r="F835" s="15">
        <f>(RawPLEP2!E830-F$2*$A835)-F$3/$B835+F$4</f>
        <v>0.19636505901729429</v>
      </c>
      <c r="G835" s="15">
        <f>(RawPLEP2!F830-G$2*$A835)-G$3/$B835+G$4</f>
        <v>0.19933100040927879</v>
      </c>
      <c r="H835" s="15">
        <f>(RawPLEP2!G830-H$2*$A835)-H$3/$B835+H$4</f>
        <v>0.18252127723310371</v>
      </c>
      <c r="I835" s="15">
        <f>(RawPLEP2!H830-I$2*$A835)-I$3/$B835+I$4</f>
        <v>0.24851179393344319</v>
      </c>
      <c r="J835" s="15">
        <f>(RawPLEP2!I830-J$2*$A835)-J$3/$B835+J$4</f>
        <v>0.14811299940336625</v>
      </c>
      <c r="K835" s="15">
        <f>(RawPLEP2!J830-K$2*$A835)-K$3/$B835+K$4</f>
        <v>0.15301144146366649</v>
      </c>
      <c r="L835" s="15">
        <f>(RawPLEP2!K830-L$2*$A835)-L$3/$B835+L$4</f>
        <v>0.16490412985152592</v>
      </c>
      <c r="M835" s="15">
        <f>(RawPLEP2!L830-M$2*$A835)-M$3/$B835+M$4</f>
        <v>0.19967018490191316</v>
      </c>
      <c r="N835" s="15">
        <f>(RawPLEP2!M830-N$2*$A835)-N$3/$B835+N$4</f>
        <v>0.19796022774230221</v>
      </c>
      <c r="O835" s="15">
        <f>(RawPLEP2!N830-O$2*$A835)-O$3/$B835+O$4</f>
        <v>0.1779057590058995</v>
      </c>
      <c r="P835" s="15">
        <f>(RawPLEP2!O830-P$2*$A835)-P$3/$B835+P$4</f>
        <v>0.16430796518513016</v>
      </c>
      <c r="Q835" s="15">
        <f>(RawPLEP2!P830-Q$2*$A835)-Q$3/$B835+Q$4</f>
        <v>0.22619432982924076</v>
      </c>
      <c r="R835" s="15">
        <f>(RawPLEP2!Q830-R$2*$A835)-R$3/$B835+R$4</f>
        <v>0.18618039804651437</v>
      </c>
      <c r="S835" s="15">
        <f>(RawPLEP2!R830-S$2*$A835)-S$3/$B835+S$4</f>
        <v>0.23213698212169925</v>
      </c>
      <c r="T835" s="15">
        <f>(RawPLEP2!S830-T$2*$A835)-T$3/$B835+T$4</f>
        <v>0.20790732494553449</v>
      </c>
      <c r="U835" s="15">
        <f>(RawPLEP2!T830-U$2*$A835)-U$3/$B835+U$4</f>
        <v>0.18643374429889165</v>
      </c>
      <c r="V835" s="15">
        <f>(RawPLEP2!U830-V$2*$A835)-V$3/$B835+V$4</f>
        <v>0.1730481500383487</v>
      </c>
      <c r="W835" s="15">
        <f>(RawPLEP2!V830-W$2*$A835)-W$3/$B835+W$4</f>
        <v>0.22233198100745463</v>
      </c>
      <c r="X835" s="15">
        <f>(RawPLEP2!W830-X$2*$A835)-X$3/$B835+X$4</f>
        <v>0.17676890431300024</v>
      </c>
      <c r="Y835" s="15">
        <f>(RawPLEP2!X830-Y$2*$A835)-Y$3/$B835+Y$4</f>
        <v>0.17327750148460017</v>
      </c>
      <c r="Z835" s="15">
        <f>(RawPLEP2!Y830-Z$2*$A835)-Z$3/$B835+Z$4</f>
        <v>0.21742353061501241</v>
      </c>
      <c r="AA835" s="15">
        <f>(RawPLEP2!Z830-AA$2*$A835)-AA$3/$B835+AA$4</f>
        <v>0.18186780986815809</v>
      </c>
      <c r="AB835" s="15">
        <f>(RawPLEP2!AA830-AB$2*$A835)-AB$3/$B835+AB$4</f>
        <v>0.17273639870720395</v>
      </c>
      <c r="AC835" s="15">
        <f>(RawPLEP2!AB830-AC$2*$A835)-AC$3/$B835+AC$4</f>
        <v>0.17692086322450495</v>
      </c>
      <c r="AD835" s="15">
        <f>(RawPLEP2!AC830-AD$2*$A835)-AD$3/$B835+AD$4</f>
        <v>0.21742351883038269</v>
      </c>
      <c r="AE835" s="15">
        <f>(RawPLEP2!AD830-AE$2*$A835)-AE$3/$B835+AE$4</f>
        <v>0.18139824821163758</v>
      </c>
      <c r="AF835" s="15">
        <f>(RawPLEP2!AE830-AF$2*$A835)-AF$3/$B835+AF$4</f>
        <v>0.16769299637307483</v>
      </c>
      <c r="AG835" s="15">
        <f>(RawPLEP2!AF830-AG$2*$A835)-AG$3/$B835+AG$4</f>
        <v>0.25275602577467904</v>
      </c>
      <c r="AH835" s="15">
        <f>(RawPLEP2!AG830-AH$2*$A835)-AH$3/$B835+AH$4</f>
        <v>0.16480416024085692</v>
      </c>
      <c r="AI835" s="15">
        <f>(RawPLEP2!AH830-AI$2*$A835)-AI$3/$B835+AI$4</f>
        <v>0.20644703318279034</v>
      </c>
      <c r="AJ835" s="15">
        <f>(RawPLEP2!AI830-AJ$2*$A835)-AJ$3/$B835+AJ$4</f>
        <v>0.17814822202635044</v>
      </c>
      <c r="AK835" s="15">
        <f>(RawPLEP2!AJ830-AK$2*$A835)-AK$3/$B835+AK$4</f>
        <v>0.17812066794239875</v>
      </c>
      <c r="AL835" s="15">
        <f>(RawPLEP2!AK830-AL$2*$A835)-AL$3/$B835+AL$4</f>
        <v>0.16935988745016067</v>
      </c>
      <c r="AM835" s="15">
        <f>(RawPLEP2!AL830-AM$2*$A835)-AM$3/$B835+AM$4</f>
        <v>0.19284527335541773</v>
      </c>
      <c r="AN835" s="15">
        <f>(RawPLEP2!AM830-AN$2*$A835)-AN$3/$B835+AN$4</f>
        <v>0.22228246588912776</v>
      </c>
      <c r="AO835" s="15">
        <f>(RawPLEP2!AN830-AO$2*$A835)-AO$3/$B835+AO$4</f>
        <v>0.16979212080291345</v>
      </c>
      <c r="AP835" s="15">
        <f>(RawPLEP2!AO830-AP$2*$A835)-AP$3/$B835+AP$4</f>
        <v>0.18085977065803457</v>
      </c>
      <c r="AQ835" s="15">
        <f>(RawPLEP2!AP830-AQ$2*$A835)-AQ$3/$B835+AQ$4</f>
        <v>0.198153253185334</v>
      </c>
      <c r="AR835" s="15">
        <f>(RawPLEP2!AQ830-AR$2*$A835)-AR$3/$B835+AR$4</f>
        <v>0.27985109466973684</v>
      </c>
      <c r="AS835" s="15">
        <f>(RawPLEP2!AR830-AS$2*$A835)-AS$3/$B835+AS$4</f>
        <v>0.22581293721688322</v>
      </c>
      <c r="AT835" s="15">
        <f>(RawPLEP2!AS830-AT$2*$A835)-AT$3/$B835+AT$4</f>
        <v>0.21245708254604276</v>
      </c>
      <c r="AU835" s="15">
        <f>(RawPLEP2!AT830-AU$2*$A835)-AU$3/$B835+AU$4</f>
        <v>4.4965822181530037E-2</v>
      </c>
      <c r="AV835" s="15">
        <f>(RawPLEP2!AU830-AV$2*$A835)-AV$3/$B835+AV$4</f>
        <v>5.9071155195360256E-2</v>
      </c>
      <c r="AW835" s="15">
        <f>(RawPLEP2!AV830-AW$2*$A835)-AW$3/$B835+AW$4</f>
        <v>5.6380776595708323E-2</v>
      </c>
      <c r="AX835" s="15">
        <f>(RawPLEP2!AW830-AX$2*$A835)-AX$3/$B835+AX$4</f>
        <v>4.0950153935740433E-2</v>
      </c>
    </row>
    <row r="836" spans="1:50" x14ac:dyDescent="0.25">
      <c r="A836" s="23">
        <v>0.111594</v>
      </c>
      <c r="B836" s="15">
        <f>RawPLEP2!A831</f>
        <v>1675</v>
      </c>
      <c r="C836" s="15">
        <f>(RawPLEP2!B831-C$2*$A836)-C$3/$B836+C$4</f>
        <v>0.17587755039436326</v>
      </c>
      <c r="D836" s="15">
        <f>(RawPLEP2!C831-D$2*$A836)-D$3/$B836+D$4</f>
        <v>0.2723170932979504</v>
      </c>
      <c r="E836" s="15">
        <f>(RawPLEP2!D831-E$2*$A836)-E$3/$B836+E$4</f>
        <v>0.19420218828894609</v>
      </c>
      <c r="F836" s="15">
        <f>(RawPLEP2!E831-F$2*$A836)-F$3/$B836+F$4</f>
        <v>0.19420319479015893</v>
      </c>
      <c r="G836" s="15">
        <f>(RawPLEP2!F831-G$2*$A836)-G$3/$B836+G$4</f>
        <v>0.19765926580960946</v>
      </c>
      <c r="H836" s="15">
        <f>(RawPLEP2!G831-H$2*$A836)-H$3/$B836+H$4</f>
        <v>0.18029935897763238</v>
      </c>
      <c r="I836" s="15">
        <f>(RawPLEP2!H831-I$2*$A836)-I$3/$B836+I$4</f>
        <v>0.24679296370121026</v>
      </c>
      <c r="J836" s="15">
        <f>(RawPLEP2!I831-J$2*$A836)-J$3/$B836+J$4</f>
        <v>0.14891135421010798</v>
      </c>
      <c r="K836" s="15">
        <f>(RawPLEP2!J831-K$2*$A836)-K$3/$B836+K$4</f>
        <v>0.1535920555808738</v>
      </c>
      <c r="L836" s="15">
        <f>(RawPLEP2!K831-L$2*$A836)-L$3/$B836+L$4</f>
        <v>0.16517629070676143</v>
      </c>
      <c r="M836" s="15">
        <f>(RawPLEP2!L831-M$2*$A836)-M$3/$B836+M$4</f>
        <v>0.20052479562837647</v>
      </c>
      <c r="N836" s="15">
        <f>(RawPLEP2!M831-N$2*$A836)-N$3/$B836+N$4</f>
        <v>0.1989602767348812</v>
      </c>
      <c r="O836" s="15">
        <f>(RawPLEP2!N831-O$2*$A836)-O$3/$B836+O$4</f>
        <v>0.17728765795008328</v>
      </c>
      <c r="P836" s="15">
        <f>(RawPLEP2!O831-P$2*$A836)-P$3/$B836+P$4</f>
        <v>0.16350181170597167</v>
      </c>
      <c r="Q836" s="15">
        <f>(RawPLEP2!P831-Q$2*$A836)-Q$3/$B836+Q$4</f>
        <v>0.22654651362229111</v>
      </c>
      <c r="R836" s="15">
        <f>(RawPLEP2!Q831-R$2*$A836)-R$3/$B836+R$4</f>
        <v>0.18652362642210718</v>
      </c>
      <c r="S836" s="15">
        <f>(RawPLEP2!R831-S$2*$A836)-S$3/$B836+S$4</f>
        <v>0.23348298277038343</v>
      </c>
      <c r="T836" s="15">
        <f>(RawPLEP2!S831-T$2*$A836)-T$3/$B836+T$4</f>
        <v>0.20846409298506607</v>
      </c>
      <c r="U836" s="15">
        <f>(RawPLEP2!T831-U$2*$A836)-U$3/$B836+U$4</f>
        <v>0.18661188305682241</v>
      </c>
      <c r="V836" s="15">
        <f>(RawPLEP2!U831-V$2*$A836)-V$3/$B836+V$4</f>
        <v>0.17359022497527557</v>
      </c>
      <c r="W836" s="15">
        <f>(RawPLEP2!V831-W$2*$A836)-W$3/$B836+W$4</f>
        <v>0.22215581497286299</v>
      </c>
      <c r="X836" s="15">
        <f>(RawPLEP2!W831-X$2*$A836)-X$3/$B836+X$4</f>
        <v>0.1773961015746745</v>
      </c>
      <c r="Y836" s="15">
        <f>(RawPLEP2!X831-Y$2*$A836)-Y$3/$B836+Y$4</f>
        <v>0.17246222767465968</v>
      </c>
      <c r="Z836" s="15">
        <f>(RawPLEP2!Y831-Z$2*$A836)-Z$3/$B836+Z$4</f>
        <v>0.21790684161447968</v>
      </c>
      <c r="AA836" s="15">
        <f>(RawPLEP2!Z831-AA$2*$A836)-AA$3/$B836+AA$4</f>
        <v>0.18214857698299713</v>
      </c>
      <c r="AB836" s="15">
        <f>(RawPLEP2!AA831-AB$2*$A836)-AB$3/$B836+AB$4</f>
        <v>0.17315151508587925</v>
      </c>
      <c r="AC836" s="15">
        <f>(RawPLEP2!AB831-AC$2*$A836)-AC$3/$B836+AC$4</f>
        <v>0.17726113860387988</v>
      </c>
      <c r="AD836" s="15">
        <f>(RawPLEP2!AC831-AD$2*$A836)-AD$3/$B836+AD$4</f>
        <v>0.21790682985348525</v>
      </c>
      <c r="AE836" s="15">
        <f>(RawPLEP2!AD831-AE$2*$A836)-AE$3/$B836+AE$4</f>
        <v>0.18192149684487655</v>
      </c>
      <c r="AF836" s="15">
        <f>(RawPLEP2!AE831-AF$2*$A836)-AF$3/$B836+AF$4</f>
        <v>0.16784623070010113</v>
      </c>
      <c r="AG836" s="15">
        <f>(RawPLEP2!AF831-AG$2*$A836)-AG$3/$B836+AG$4</f>
        <v>0.25118263611093156</v>
      </c>
      <c r="AH836" s="15">
        <f>(RawPLEP2!AG831-AH$2*$A836)-AH$3/$B836+AH$4</f>
        <v>0.16471828114254478</v>
      </c>
      <c r="AI836" s="15">
        <f>(RawPLEP2!AH831-AI$2*$A836)-AI$3/$B836+AI$4</f>
        <v>0.2059934511060324</v>
      </c>
      <c r="AJ836" s="15">
        <f>(RawPLEP2!AI831-AJ$2*$A836)-AJ$3/$B836+AJ$4</f>
        <v>0.17781060638600182</v>
      </c>
      <c r="AK836" s="15">
        <f>(RawPLEP2!AJ831-AK$2*$A836)-AK$3/$B836+AK$4</f>
        <v>0.17791626252211945</v>
      </c>
      <c r="AL836" s="15">
        <f>(RawPLEP2!AK831-AL$2*$A836)-AL$3/$B836+AL$4</f>
        <v>0.16854721025251229</v>
      </c>
      <c r="AM836" s="15">
        <f>(RawPLEP2!AL831-AM$2*$A836)-AM$3/$B836+AM$4</f>
        <v>0.19344221750690344</v>
      </c>
      <c r="AN836" s="15">
        <f>(RawPLEP2!AM831-AN$2*$A836)-AN$3/$B836+AN$4</f>
        <v>0.22119653149035745</v>
      </c>
      <c r="AO836" s="15">
        <f>(RawPLEP2!AN831-AO$2*$A836)-AO$3/$B836+AO$4</f>
        <v>0.1700197041066687</v>
      </c>
      <c r="AP836" s="15">
        <f>(RawPLEP2!AO831-AP$2*$A836)-AP$3/$B836+AP$4</f>
        <v>0.18057478519128164</v>
      </c>
      <c r="AQ836" s="15">
        <f>(RawPLEP2!AP831-AQ$2*$A836)-AQ$3/$B836+AQ$4</f>
        <v>0.19942541554495141</v>
      </c>
      <c r="AR836" s="15">
        <f>(RawPLEP2!AQ831-AR$2*$A836)-AR$3/$B836+AR$4</f>
        <v>0.2799254868685167</v>
      </c>
      <c r="AS836" s="15">
        <f>(RawPLEP2!AR831-AS$2*$A836)-AS$3/$B836+AS$4</f>
        <v>0.22628672345775652</v>
      </c>
      <c r="AT836" s="15">
        <f>(RawPLEP2!AS831-AT$2*$A836)-AT$3/$B836+AT$4</f>
        <v>0.21224151103190103</v>
      </c>
      <c r="AU836" s="15">
        <f>(RawPLEP2!AT831-AU$2*$A836)-AU$3/$B836+AU$4</f>
        <v>4.4426782396094371E-2</v>
      </c>
      <c r="AV836" s="15">
        <f>(RawPLEP2!AU831-AV$2*$A836)-AV$3/$B836+AV$4</f>
        <v>5.9274618944022216E-2</v>
      </c>
      <c r="AW836" s="15">
        <f>(RawPLEP2!AV831-AW$2*$A836)-AW$3/$B836+AW$4</f>
        <v>5.6473777025751154E-2</v>
      </c>
      <c r="AX836" s="15">
        <f>(RawPLEP2!AW831-AX$2*$A836)-AX$3/$B836+AX$4</f>
        <v>4.1325197849036863E-2</v>
      </c>
    </row>
    <row r="837" spans="1:50" x14ac:dyDescent="0.25">
      <c r="A837" s="23">
        <v>0.111722</v>
      </c>
      <c r="B837" s="15">
        <f>RawPLEP2!A832</f>
        <v>1674</v>
      </c>
      <c r="C837" s="15">
        <f>(RawPLEP2!B832-C$2*$A837)-C$3/$B837+C$4</f>
        <v>0.17377292255913696</v>
      </c>
      <c r="D837" s="15">
        <f>(RawPLEP2!C832-D$2*$A837)-D$3/$B837+D$4</f>
        <v>0.26952577786531379</v>
      </c>
      <c r="E837" s="15">
        <f>(RawPLEP2!D832-E$2*$A837)-E$3/$B837+E$4</f>
        <v>0.19241722423747015</v>
      </c>
      <c r="F837" s="15">
        <f>(RawPLEP2!E832-F$2*$A837)-F$3/$B837+F$4</f>
        <v>0.1924184848770546</v>
      </c>
      <c r="G837" s="15">
        <f>(RawPLEP2!F832-G$2*$A837)-G$3/$B837+G$4</f>
        <v>0.19579556656808556</v>
      </c>
      <c r="H837" s="15">
        <f>(RawPLEP2!G832-H$2*$A837)-H$3/$B837+H$4</f>
        <v>0.17811225742011566</v>
      </c>
      <c r="I837" s="15">
        <f>(RawPLEP2!H832-I$2*$A837)-I$3/$B837+I$4</f>
        <v>0.24552698832601877</v>
      </c>
      <c r="J837" s="15">
        <f>(RawPLEP2!I832-J$2*$A837)-J$3/$B837+J$4</f>
        <v>0.1494932351711708</v>
      </c>
      <c r="K837" s="15">
        <f>(RawPLEP2!J832-K$2*$A837)-K$3/$B837+K$4</f>
        <v>0.15447601657617843</v>
      </c>
      <c r="L837" s="15">
        <f>(RawPLEP2!K832-L$2*$A837)-L$3/$B837+L$4</f>
        <v>0.16492320723068654</v>
      </c>
      <c r="M837" s="15">
        <f>(RawPLEP2!L832-M$2*$A837)-M$3/$B837+M$4</f>
        <v>0.20151407115516559</v>
      </c>
      <c r="N837" s="15">
        <f>(RawPLEP2!M832-N$2*$A837)-N$3/$B837+N$4</f>
        <v>0.20030592443565592</v>
      </c>
      <c r="O837" s="15">
        <f>(RawPLEP2!N832-O$2*$A837)-O$3/$B837+O$4</f>
        <v>0.17833858509779285</v>
      </c>
      <c r="P837" s="15">
        <f>(RawPLEP2!O832-P$2*$A837)-P$3/$B837+P$4</f>
        <v>0.16450258170848409</v>
      </c>
      <c r="Q837" s="15">
        <f>(RawPLEP2!P832-Q$2*$A837)-Q$3/$B837+Q$4</f>
        <v>0.22699515922752833</v>
      </c>
      <c r="R837" s="15">
        <f>(RawPLEP2!Q832-R$2*$A837)-R$3/$B837+R$4</f>
        <v>0.18849351444823625</v>
      </c>
      <c r="S837" s="15">
        <f>(RawPLEP2!R832-S$2*$A837)-S$3/$B837+S$4</f>
        <v>0.23428303560026034</v>
      </c>
      <c r="T837" s="15">
        <f>(RawPLEP2!S832-T$2*$A837)-T$3/$B837+T$4</f>
        <v>0.20879310828070852</v>
      </c>
      <c r="U837" s="15">
        <f>(RawPLEP2!T832-U$2*$A837)-U$3/$B837+U$4</f>
        <v>0.18640776116663108</v>
      </c>
      <c r="V837" s="15">
        <f>(RawPLEP2!U832-V$2*$A837)-V$3/$B837+V$4</f>
        <v>0.17368363612889418</v>
      </c>
      <c r="W837" s="15">
        <f>(RawPLEP2!V832-W$2*$A837)-W$3/$B837+W$4</f>
        <v>0.22166847903429945</v>
      </c>
      <c r="X837" s="15">
        <f>(RawPLEP2!W832-X$2*$A837)-X$3/$B837+X$4</f>
        <v>0.17686489269362893</v>
      </c>
      <c r="Y837" s="15">
        <f>(RawPLEP2!X832-Y$2*$A837)-Y$3/$B837+Y$4</f>
        <v>0.17177031847620475</v>
      </c>
      <c r="Z837" s="15">
        <f>(RawPLEP2!Y832-Z$2*$A837)-Z$3/$B837+Z$4</f>
        <v>0.21795712729784339</v>
      </c>
      <c r="AA837" s="15">
        <f>(RawPLEP2!Z832-AA$2*$A837)-AA$3/$B837+AA$4</f>
        <v>0.1829534649809621</v>
      </c>
      <c r="AB837" s="15">
        <f>(RawPLEP2!AA832-AB$2*$A837)-AB$3/$B837+AB$4</f>
        <v>0.17336837132561436</v>
      </c>
      <c r="AC837" s="15">
        <f>(RawPLEP2!AB832-AC$2*$A837)-AC$3/$B837+AC$4</f>
        <v>0.17786169181665468</v>
      </c>
      <c r="AD837" s="15">
        <f>(RawPLEP2!AC832-AD$2*$A837)-AD$3/$B837+AD$4</f>
        <v>0.21795711555105829</v>
      </c>
      <c r="AE837" s="15">
        <f>(RawPLEP2!AD832-AE$2*$A837)-AE$3/$B837+AE$4</f>
        <v>0.18136269181218992</v>
      </c>
      <c r="AF837" s="15">
        <f>(RawPLEP2!AE832-AF$2*$A837)-AF$3/$B837+AF$4</f>
        <v>0.16790012199995621</v>
      </c>
      <c r="AG837" s="15">
        <f>(RawPLEP2!AF832-AG$2*$A837)-AG$3/$B837+AG$4</f>
        <v>0.24867449879363834</v>
      </c>
      <c r="AH837" s="15">
        <f>(RawPLEP2!AG832-AH$2*$A837)-AH$3/$B837+AH$4</f>
        <v>0.16483320123233983</v>
      </c>
      <c r="AI837" s="15">
        <f>(RawPLEP2!AH832-AI$2*$A837)-AI$3/$B837+AI$4</f>
        <v>0.2058124824084468</v>
      </c>
      <c r="AJ837" s="15">
        <f>(RawPLEP2!AI832-AJ$2*$A837)-AJ$3/$B837+AJ$4</f>
        <v>0.17777392937083236</v>
      </c>
      <c r="AK837" s="15">
        <f>(RawPLEP2!AJ832-AK$2*$A837)-AK$3/$B837+AK$4</f>
        <v>0.17760356367507651</v>
      </c>
      <c r="AL837" s="15">
        <f>(RawPLEP2!AK832-AL$2*$A837)-AL$3/$B837+AL$4</f>
        <v>0.16714716973089083</v>
      </c>
      <c r="AM837" s="15">
        <f>(RawPLEP2!AL832-AM$2*$A837)-AM$3/$B837+AM$4</f>
        <v>0.19394084315277743</v>
      </c>
      <c r="AN837" s="15">
        <f>(RawPLEP2!AM832-AN$2*$A837)-AN$3/$B837+AN$4</f>
        <v>0.22020903926059235</v>
      </c>
      <c r="AO837" s="15">
        <f>(RawPLEP2!AN832-AO$2*$A837)-AO$3/$B837+AO$4</f>
        <v>0.1690467108593556</v>
      </c>
      <c r="AP837" s="15">
        <f>(RawPLEP2!AO832-AP$2*$A837)-AP$3/$B837+AP$4</f>
        <v>0.17892257016327809</v>
      </c>
      <c r="AQ837" s="15">
        <f>(RawPLEP2!AP832-AQ$2*$A837)-AQ$3/$B837+AQ$4</f>
        <v>0.1997408234578826</v>
      </c>
      <c r="AR837" s="15">
        <f>(RawPLEP2!AQ832-AR$2*$A837)-AR$3/$B837+AR$4</f>
        <v>0.28133985544887458</v>
      </c>
      <c r="AS837" s="15">
        <f>(RawPLEP2!AR832-AS$2*$A837)-AS$3/$B837+AS$4</f>
        <v>0.22558363682722316</v>
      </c>
      <c r="AT837" s="15">
        <f>(RawPLEP2!AS832-AT$2*$A837)-AT$3/$B837+AT$4</f>
        <v>0.2126887521117462</v>
      </c>
      <c r="AU837" s="15">
        <f>(RawPLEP2!AT832-AU$2*$A837)-AU$3/$B837+AU$4</f>
        <v>4.3986633139683255E-2</v>
      </c>
      <c r="AV837" s="15">
        <f>(RawPLEP2!AU832-AV$2*$A837)-AV$3/$B837+AV$4</f>
        <v>5.9640444162670635E-2</v>
      </c>
      <c r="AW837" s="15">
        <f>(RawPLEP2!AV832-AW$2*$A837)-AW$3/$B837+AW$4</f>
        <v>5.6548818746434346E-2</v>
      </c>
      <c r="AX837" s="15">
        <f>(RawPLEP2!AW832-AX$2*$A837)-AX$3/$B837+AX$4</f>
        <v>4.1522013385911216E-2</v>
      </c>
    </row>
    <row r="838" spans="1:50" x14ac:dyDescent="0.25">
      <c r="A838" s="23">
        <v>0.111847</v>
      </c>
      <c r="B838" s="15">
        <f>RawPLEP2!A833</f>
        <v>1673</v>
      </c>
      <c r="C838" s="15">
        <f>(RawPLEP2!B833-C$2*$A838)-C$3/$B838+C$4</f>
        <v>0.17173953385493179</v>
      </c>
      <c r="D838" s="15">
        <f>(RawPLEP2!C833-D$2*$A838)-D$3/$B838+D$4</f>
        <v>0.26579269494857144</v>
      </c>
      <c r="E838" s="15">
        <f>(RawPLEP2!D833-E$2*$A838)-E$3/$B838+E$4</f>
        <v>0.19059350225386174</v>
      </c>
      <c r="F838" s="15">
        <f>(RawPLEP2!E833-F$2*$A838)-F$3/$B838+F$4</f>
        <v>0.19059818143546262</v>
      </c>
      <c r="G838" s="15">
        <f>(RawPLEP2!F833-G$2*$A838)-G$3/$B838+G$4</f>
        <v>0.19456377025372412</v>
      </c>
      <c r="H838" s="15">
        <f>(RawPLEP2!G833-H$2*$A838)-H$3/$B838+H$4</f>
        <v>0.17571599751814887</v>
      </c>
      <c r="I838" s="15">
        <f>(RawPLEP2!H833-I$2*$A838)-I$3/$B838+I$4</f>
        <v>0.24582327328614206</v>
      </c>
      <c r="J838" s="15">
        <f>(RawPLEP2!I833-J$2*$A838)-J$3/$B838+J$4</f>
        <v>0.150672325973397</v>
      </c>
      <c r="K838" s="15">
        <f>(RawPLEP2!J833-K$2*$A838)-K$3/$B838+K$4</f>
        <v>0.15600944654036641</v>
      </c>
      <c r="L838" s="15">
        <f>(RawPLEP2!K833-L$2*$A838)-L$3/$B838+L$4</f>
        <v>0.16505336756829292</v>
      </c>
      <c r="M838" s="15">
        <f>(RawPLEP2!L833-M$2*$A838)-M$3/$B838+M$4</f>
        <v>0.20262487743897564</v>
      </c>
      <c r="N838" s="15">
        <f>(RawPLEP2!M833-N$2*$A838)-N$3/$B838+N$4</f>
        <v>0.20174929460239427</v>
      </c>
      <c r="O838" s="15">
        <f>(RawPLEP2!N833-O$2*$A838)-O$3/$B838+O$4</f>
        <v>0.17890425430795917</v>
      </c>
      <c r="P838" s="15">
        <f>(RawPLEP2!O833-P$2*$A838)-P$3/$B838+P$4</f>
        <v>0.16497472907813004</v>
      </c>
      <c r="Q838" s="15">
        <f>(RawPLEP2!P833-Q$2*$A838)-Q$3/$B838+Q$4</f>
        <v>0.22760123927189796</v>
      </c>
      <c r="R838" s="15">
        <f>(RawPLEP2!Q833-R$2*$A838)-R$3/$B838+R$4</f>
        <v>0.189612479214848</v>
      </c>
      <c r="S838" s="15">
        <f>(RawPLEP2!R833-S$2*$A838)-S$3/$B838+S$4</f>
        <v>0.23612765098746957</v>
      </c>
      <c r="T838" s="15">
        <f>(RawPLEP2!S833-T$2*$A838)-T$3/$B838+T$4</f>
        <v>0.20947290649131853</v>
      </c>
      <c r="U838" s="15">
        <f>(RawPLEP2!T833-U$2*$A838)-U$3/$B838+U$4</f>
        <v>0.18617037656325514</v>
      </c>
      <c r="V838" s="15">
        <f>(RawPLEP2!U833-V$2*$A838)-V$3/$B838+V$4</f>
        <v>0.17451688542631816</v>
      </c>
      <c r="W838" s="15">
        <f>(RawPLEP2!V833-W$2*$A838)-W$3/$B838+W$4</f>
        <v>0.22133869339393436</v>
      </c>
      <c r="X838" s="15">
        <f>(RawPLEP2!W833-X$2*$A838)-X$3/$B838+X$4</f>
        <v>0.17672421394048288</v>
      </c>
      <c r="Y838" s="15">
        <f>(RawPLEP2!X833-Y$2*$A838)-Y$3/$B838+Y$4</f>
        <v>0.17074961944763617</v>
      </c>
      <c r="Z838" s="15">
        <f>(RawPLEP2!Y833-Z$2*$A838)-Z$3/$B838+Z$4</f>
        <v>0.21780445605433882</v>
      </c>
      <c r="AA838" s="15">
        <f>(RawPLEP2!Z833-AA$2*$A838)-AA$3/$B838+AA$4</f>
        <v>0.18299976502245258</v>
      </c>
      <c r="AB838" s="15">
        <f>(RawPLEP2!AA833-AB$2*$A838)-AB$3/$B838+AB$4</f>
        <v>0.17433536321788276</v>
      </c>
      <c r="AC838" s="15">
        <f>(RawPLEP2!AB833-AC$2*$A838)-AC$3/$B838+AC$4</f>
        <v>0.17872231077275796</v>
      </c>
      <c r="AD838" s="15">
        <f>(RawPLEP2!AC833-AD$2*$A838)-AD$3/$B838+AD$4</f>
        <v>0.21780444432143051</v>
      </c>
      <c r="AE838" s="15">
        <f>(RawPLEP2!AD833-AE$2*$A838)-AE$3/$B838+AE$4</f>
        <v>0.18226479878709259</v>
      </c>
      <c r="AF838" s="15">
        <f>(RawPLEP2!AE833-AF$2*$A838)-AF$3/$B838+AF$4</f>
        <v>0.16849764303872541</v>
      </c>
      <c r="AG838" s="15">
        <f>(RawPLEP2!AF833-AG$2*$A838)-AG$3/$B838+AG$4</f>
        <v>0.24642607304776309</v>
      </c>
      <c r="AH838" s="15">
        <f>(RawPLEP2!AG833-AH$2*$A838)-AH$3/$B838+AH$4</f>
        <v>0.16569772635093202</v>
      </c>
      <c r="AI838" s="15">
        <f>(RawPLEP2!AH833-AI$2*$A838)-AI$3/$B838+AI$4</f>
        <v>0.20410007984601064</v>
      </c>
      <c r="AJ838" s="15">
        <f>(RawPLEP2!AI833-AJ$2*$A838)-AJ$3/$B838+AJ$4</f>
        <v>0.17738797718626514</v>
      </c>
      <c r="AK838" s="15">
        <f>(RawPLEP2!AJ833-AK$2*$A838)-AK$3/$B838+AK$4</f>
        <v>0.17669489761040827</v>
      </c>
      <c r="AL838" s="15">
        <f>(RawPLEP2!AK833-AL$2*$A838)-AL$3/$B838+AL$4</f>
        <v>0.16635585484754731</v>
      </c>
      <c r="AM838" s="15">
        <f>(RawPLEP2!AL833-AM$2*$A838)-AM$3/$B838+AM$4</f>
        <v>0.19434901966829848</v>
      </c>
      <c r="AN838" s="15">
        <f>(RawPLEP2!AM833-AN$2*$A838)-AN$3/$B838+AN$4</f>
        <v>0.21910901959018217</v>
      </c>
      <c r="AO838" s="15">
        <f>(RawPLEP2!AN833-AO$2*$A838)-AO$3/$B838+AO$4</f>
        <v>0.1676028335428506</v>
      </c>
      <c r="AP838" s="15">
        <f>(RawPLEP2!AO833-AP$2*$A838)-AP$3/$B838+AP$4</f>
        <v>0.17817897991473902</v>
      </c>
      <c r="AQ838" s="15">
        <f>(RawPLEP2!AP833-AQ$2*$A838)-AQ$3/$B838+AQ$4</f>
        <v>0.20058542571052307</v>
      </c>
      <c r="AR838" s="15">
        <f>(RawPLEP2!AQ833-AR$2*$A838)-AR$3/$B838+AR$4</f>
        <v>0.28240232759348294</v>
      </c>
      <c r="AS838" s="15">
        <f>(RawPLEP2!AR833-AS$2*$A838)-AS$3/$B838+AS$4</f>
        <v>0.22388251826531802</v>
      </c>
      <c r="AT838" s="15">
        <f>(RawPLEP2!AS833-AT$2*$A838)-AT$3/$B838+AT$4</f>
        <v>0.21342632501256831</v>
      </c>
      <c r="AU838" s="15">
        <f>(RawPLEP2!AT833-AU$2*$A838)-AU$3/$B838+AU$4</f>
        <v>4.3389720163605053E-2</v>
      </c>
      <c r="AV838" s="15">
        <f>(RawPLEP2!AU833-AV$2*$A838)-AV$3/$B838+AV$4</f>
        <v>6.0030988805095088E-2</v>
      </c>
      <c r="AW838" s="15">
        <f>(RawPLEP2!AV833-AW$2*$A838)-AW$3/$B838+AW$4</f>
        <v>5.6597395124312215E-2</v>
      </c>
      <c r="AX838" s="15">
        <f>(RawPLEP2!AW833-AX$2*$A838)-AX$3/$B838+AX$4</f>
        <v>4.1792163113976058E-2</v>
      </c>
    </row>
    <row r="839" spans="1:50" x14ac:dyDescent="0.25">
      <c r="A839" s="23">
        <v>0.11196700000000002</v>
      </c>
      <c r="B839" s="15">
        <f>RawPLEP2!A834</f>
        <v>1672</v>
      </c>
      <c r="C839" s="15">
        <f>(RawPLEP2!B834-C$2*$A839)-C$3/$B839+C$4</f>
        <v>0.16965395598416311</v>
      </c>
      <c r="D839" s="15">
        <f>(RawPLEP2!C834-D$2*$A839)-D$3/$B839+D$4</f>
        <v>0.26518327206943565</v>
      </c>
      <c r="E839" s="15">
        <f>(RawPLEP2!D834-E$2*$A839)-E$3/$B839+E$4</f>
        <v>0.18859187456013515</v>
      </c>
      <c r="F839" s="15">
        <f>(RawPLEP2!E834-F$2*$A839)-F$3/$B839+F$4</f>
        <v>0.18859323088983174</v>
      </c>
      <c r="G839" s="15">
        <f>(RawPLEP2!F834-G$2*$A839)-G$3/$B839+G$4</f>
        <v>0.19246536488019075</v>
      </c>
      <c r="H839" s="15">
        <f>(RawPLEP2!G834-H$2*$A839)-H$3/$B839+H$4</f>
        <v>0.17333116396365844</v>
      </c>
      <c r="I839" s="15">
        <f>(RawPLEP2!H834-I$2*$A839)-I$3/$B839+I$4</f>
        <v>0.24435205052278489</v>
      </c>
      <c r="J839" s="15">
        <f>(RawPLEP2!I834-J$2*$A839)-J$3/$B839+J$4</f>
        <v>0.15168222472006146</v>
      </c>
      <c r="K839" s="15">
        <f>(RawPLEP2!J834-K$2*$A839)-K$3/$B839+K$4</f>
        <v>0.15608635115844138</v>
      </c>
      <c r="L839" s="15">
        <f>(RawPLEP2!K834-L$2*$A839)-L$3/$B839+L$4</f>
        <v>0.1655944755880458</v>
      </c>
      <c r="M839" s="15">
        <f>(RawPLEP2!L834-M$2*$A839)-M$3/$B839+M$4</f>
        <v>0.20357989765587189</v>
      </c>
      <c r="N839" s="15">
        <f>(RawPLEP2!M834-N$2*$A839)-N$3/$B839+N$4</f>
        <v>0.20303473015598728</v>
      </c>
      <c r="O839" s="15">
        <f>(RawPLEP2!N834-O$2*$A839)-O$3/$B839+O$4</f>
        <v>0.17958280430741688</v>
      </c>
      <c r="P839" s="15">
        <f>(RawPLEP2!O834-P$2*$A839)-P$3/$B839+P$4</f>
        <v>0.16564004921688191</v>
      </c>
      <c r="Q839" s="15">
        <f>(RawPLEP2!P834-Q$2*$A839)-Q$3/$B839+Q$4</f>
        <v>0.22771700973173964</v>
      </c>
      <c r="R839" s="15">
        <f>(RawPLEP2!Q834-R$2*$A839)-R$3/$B839+R$4</f>
        <v>0.19157041261492969</v>
      </c>
      <c r="S839" s="15">
        <f>(RawPLEP2!R834-S$2*$A839)-S$3/$B839+S$4</f>
        <v>0.23712437568854516</v>
      </c>
      <c r="T839" s="15">
        <f>(RawPLEP2!S834-T$2*$A839)-T$3/$B839+T$4</f>
        <v>0.2098760640598277</v>
      </c>
      <c r="U839" s="15">
        <f>(RawPLEP2!T834-U$2*$A839)-U$3/$B839+U$4</f>
        <v>0.18603077261692266</v>
      </c>
      <c r="V839" s="15">
        <f>(RawPLEP2!U834-V$2*$A839)-V$3/$B839+V$4</f>
        <v>0.17455494234648142</v>
      </c>
      <c r="W839" s="15">
        <f>(RawPLEP2!V834-W$2*$A839)-W$3/$B839+W$4</f>
        <v>0.22055424787195121</v>
      </c>
      <c r="X839" s="15">
        <f>(RawPLEP2!W834-X$2*$A839)-X$3/$B839+X$4</f>
        <v>0.17591085769753664</v>
      </c>
      <c r="Y839" s="15">
        <f>(RawPLEP2!X834-Y$2*$A839)-Y$3/$B839+Y$4</f>
        <v>0.16994069218689761</v>
      </c>
      <c r="Z839" s="15">
        <f>(RawPLEP2!Y834-Z$2*$A839)-Z$3/$B839+Z$4</f>
        <v>0.21831505697317144</v>
      </c>
      <c r="AA839" s="15">
        <f>(RawPLEP2!Z834-AA$2*$A839)-AA$3/$B839+AA$4</f>
        <v>0.1836557321143692</v>
      </c>
      <c r="AB839" s="15">
        <f>(RawPLEP2!AA834-AB$2*$A839)-AB$3/$B839+AB$4</f>
        <v>0.17466731124929538</v>
      </c>
      <c r="AC839" s="15">
        <f>(RawPLEP2!AB834-AC$2*$A839)-AC$3/$B839+AC$4</f>
        <v>0.17952304035741595</v>
      </c>
      <c r="AD839" s="15">
        <f>(RawPLEP2!AC834-AD$2*$A839)-AD$3/$B839+AD$4</f>
        <v>0.21831504525358547</v>
      </c>
      <c r="AE839" s="15">
        <f>(RawPLEP2!AD834-AE$2*$A839)-AE$3/$B839+AE$4</f>
        <v>0.18281761801322227</v>
      </c>
      <c r="AF839" s="15">
        <f>(RawPLEP2!AE834-AF$2*$A839)-AF$3/$B839+AF$4</f>
        <v>0.16895466148978008</v>
      </c>
      <c r="AG839" s="15">
        <f>(RawPLEP2!AF834-AG$2*$A839)-AG$3/$B839+AG$4</f>
        <v>0.24434235889659883</v>
      </c>
      <c r="AH839" s="15">
        <f>(RawPLEP2!AG834-AH$2*$A839)-AH$3/$B839+AH$4</f>
        <v>0.16513258408254039</v>
      </c>
      <c r="AI839" s="15">
        <f>(RawPLEP2!AH834-AI$2*$A839)-AI$3/$B839+AI$4</f>
        <v>0.20441056836309252</v>
      </c>
      <c r="AJ839" s="15">
        <f>(RawPLEP2!AI834-AJ$2*$A839)-AJ$3/$B839+AJ$4</f>
        <v>0.17696164430080807</v>
      </c>
      <c r="AK839" s="15">
        <f>(RawPLEP2!AJ834-AK$2*$A839)-AK$3/$B839+AK$4</f>
        <v>0.17524337894306793</v>
      </c>
      <c r="AL839" s="15">
        <f>(RawPLEP2!AK834-AL$2*$A839)-AL$3/$B839+AL$4</f>
        <v>0.16618080230564641</v>
      </c>
      <c r="AM839" s="15">
        <f>(RawPLEP2!AL834-AM$2*$A839)-AM$3/$B839+AM$4</f>
        <v>0.19537291871185047</v>
      </c>
      <c r="AN839" s="15">
        <f>(RawPLEP2!AM834-AN$2*$A839)-AN$3/$B839+AN$4</f>
        <v>0.21772254983527614</v>
      </c>
      <c r="AO839" s="15">
        <f>(RawPLEP2!AN834-AO$2*$A839)-AO$3/$B839+AO$4</f>
        <v>0.16798052637351343</v>
      </c>
      <c r="AP839" s="15">
        <f>(RawPLEP2!AO834-AP$2*$A839)-AP$3/$B839+AP$4</f>
        <v>0.17749215968623755</v>
      </c>
      <c r="AQ839" s="15">
        <f>(RawPLEP2!AP834-AQ$2*$A839)-AQ$3/$B839+AQ$4</f>
        <v>0.20049368338612961</v>
      </c>
      <c r="AR839" s="15">
        <f>(RawPLEP2!AQ834-AR$2*$A839)-AR$3/$B839+AR$4</f>
        <v>0.28164143243563883</v>
      </c>
      <c r="AS839" s="15">
        <f>(RawPLEP2!AR834-AS$2*$A839)-AS$3/$B839+AS$4</f>
        <v>0.22283624739303287</v>
      </c>
      <c r="AT839" s="15">
        <f>(RawPLEP2!AS834-AT$2*$A839)-AT$3/$B839+AT$4</f>
        <v>0.2132122126017649</v>
      </c>
      <c r="AU839" s="15">
        <f>(RawPLEP2!AT834-AU$2*$A839)-AU$3/$B839+AU$4</f>
        <v>4.2791477353912248E-2</v>
      </c>
      <c r="AV839" s="15">
        <f>(RawPLEP2!AU834-AV$2*$A839)-AV$3/$B839+AV$4</f>
        <v>6.0542387685046363E-2</v>
      </c>
      <c r="AW839" s="15">
        <f>(RawPLEP2!AV834-AW$2*$A839)-AW$3/$B839+AW$4</f>
        <v>5.6799372364392239E-2</v>
      </c>
      <c r="AX839" s="15">
        <f>(RawPLEP2!AW834-AX$2*$A839)-AX$3/$B839+AX$4</f>
        <v>4.199524745094281E-2</v>
      </c>
    </row>
    <row r="840" spans="1:50" x14ac:dyDescent="0.25">
      <c r="A840" s="23">
        <v>0.112071</v>
      </c>
      <c r="B840" s="15">
        <f>RawPLEP2!A835</f>
        <v>1671</v>
      </c>
      <c r="C840" s="15">
        <f>(RawPLEP2!B835-C$2*$A840)-C$3/$B840+C$4</f>
        <v>0.1677301584034524</v>
      </c>
      <c r="D840" s="15">
        <f>(RawPLEP2!C835-D$2*$A840)-D$3/$B840+D$4</f>
        <v>0.26152803034394934</v>
      </c>
      <c r="E840" s="15">
        <f>(RawPLEP2!D835-E$2*$A840)-E$3/$B840+E$4</f>
        <v>0.18729702867081349</v>
      </c>
      <c r="F840" s="15">
        <f>(RawPLEP2!E835-F$2*$A840)-F$3/$B840+F$4</f>
        <v>0.18729362866807484</v>
      </c>
      <c r="G840" s="15">
        <f>(RawPLEP2!F835-G$2*$A840)-G$3/$B840+G$4</f>
        <v>0.19031012583007426</v>
      </c>
      <c r="H840" s="15">
        <f>(RawPLEP2!G835-H$2*$A840)-H$3/$B840+H$4</f>
        <v>0.17184097284854188</v>
      </c>
      <c r="I840" s="15">
        <f>(RawPLEP2!H835-I$2*$A840)-I$3/$B840+I$4</f>
        <v>0.24417653343014853</v>
      </c>
      <c r="J840" s="15">
        <f>(RawPLEP2!I835-J$2*$A840)-J$3/$B840+J$4</f>
        <v>0.15359813090180849</v>
      </c>
      <c r="K840" s="15">
        <f>(RawPLEP2!J835-K$2*$A840)-K$3/$B840+K$4</f>
        <v>0.15651446014681239</v>
      </c>
      <c r="L840" s="15">
        <f>(RawPLEP2!K835-L$2*$A840)-L$3/$B840+L$4</f>
        <v>0.16614863284291323</v>
      </c>
      <c r="M840" s="15">
        <f>(RawPLEP2!L835-M$2*$A840)-M$3/$B840+M$4</f>
        <v>0.20503154598741757</v>
      </c>
      <c r="N840" s="15">
        <f>(RawPLEP2!M835-N$2*$A840)-N$3/$B840+N$4</f>
        <v>0.20475048798108003</v>
      </c>
      <c r="O840" s="15">
        <f>(RawPLEP2!N835-O$2*$A840)-O$3/$B840+O$4</f>
        <v>0.18029658346586108</v>
      </c>
      <c r="P840" s="15">
        <f>(RawPLEP2!O835-P$2*$A840)-P$3/$B840+P$4</f>
        <v>0.16578738863550513</v>
      </c>
      <c r="Q840" s="15">
        <f>(RawPLEP2!P835-Q$2*$A840)-Q$3/$B840+Q$4</f>
        <v>0.22903408785281626</v>
      </c>
      <c r="R840" s="15">
        <f>(RawPLEP2!Q835-R$2*$A840)-R$3/$B840+R$4</f>
        <v>0.19415883222021849</v>
      </c>
      <c r="S840" s="15">
        <f>(RawPLEP2!R835-S$2*$A840)-S$3/$B840+S$4</f>
        <v>0.23937387032917601</v>
      </c>
      <c r="T840" s="15">
        <f>(RawPLEP2!S835-T$2*$A840)-T$3/$B840+T$4</f>
        <v>0.21070625481301383</v>
      </c>
      <c r="U840" s="15">
        <f>(RawPLEP2!T835-U$2*$A840)-U$3/$B840+U$4</f>
        <v>0.18647849646221551</v>
      </c>
      <c r="V840" s="15">
        <f>(RawPLEP2!U835-V$2*$A840)-V$3/$B840+V$4</f>
        <v>0.17524685842375101</v>
      </c>
      <c r="W840" s="15">
        <f>(RawPLEP2!V835-W$2*$A840)-W$3/$B840+W$4</f>
        <v>0.21960331717958284</v>
      </c>
      <c r="X840" s="15">
        <f>(RawPLEP2!W835-X$2*$A840)-X$3/$B840+X$4</f>
        <v>0.17570543670894162</v>
      </c>
      <c r="Y840" s="15">
        <f>(RawPLEP2!X835-Y$2*$A840)-Y$3/$B840+Y$4</f>
        <v>0.16845013182460233</v>
      </c>
      <c r="Z840" s="15">
        <f>(RawPLEP2!Y835-Z$2*$A840)-Z$3/$B840+Z$4</f>
        <v>0.2191588868219593</v>
      </c>
      <c r="AA840" s="15">
        <f>(RawPLEP2!Z835-AA$2*$A840)-AA$3/$B840+AA$4</f>
        <v>0.18388779383633708</v>
      </c>
      <c r="AB840" s="15">
        <f>(RawPLEP2!AA835-AB$2*$A840)-AB$3/$B840+AB$4</f>
        <v>0.17506180533797042</v>
      </c>
      <c r="AC840" s="15">
        <f>(RawPLEP2!AB835-AC$2*$A840)-AC$3/$B840+AC$4</f>
        <v>0.17950941188523448</v>
      </c>
      <c r="AD840" s="15">
        <f>(RawPLEP2!AC835-AD$2*$A840)-AD$3/$B840+AD$4</f>
        <v>0.21915887511392143</v>
      </c>
      <c r="AE840" s="15">
        <f>(RawPLEP2!AD835-AE$2*$A840)-AE$3/$B840+AE$4</f>
        <v>0.18250822929160584</v>
      </c>
      <c r="AF840" s="15">
        <f>(RawPLEP2!AE835-AF$2*$A840)-AF$3/$B840+AF$4</f>
        <v>0.16891193401998056</v>
      </c>
      <c r="AG840" s="15">
        <f>(RawPLEP2!AF835-AG$2*$A840)-AG$3/$B840+AG$4</f>
        <v>0.24103135903451428</v>
      </c>
      <c r="AH840" s="15">
        <f>(RawPLEP2!AG835-AH$2*$A840)-AH$3/$B840+AH$4</f>
        <v>0.16624146799806794</v>
      </c>
      <c r="AI840" s="15">
        <f>(RawPLEP2!AH835-AI$2*$A840)-AI$3/$B840+AI$4</f>
        <v>0.20216036519908129</v>
      </c>
      <c r="AJ840" s="15">
        <f>(RawPLEP2!AI835-AJ$2*$A840)-AJ$3/$B840+AJ$4</f>
        <v>0.17626387481816791</v>
      </c>
      <c r="AK840" s="15">
        <f>(RawPLEP2!AJ835-AK$2*$A840)-AK$3/$B840+AK$4</f>
        <v>0.17476424104206703</v>
      </c>
      <c r="AL840" s="15">
        <f>(RawPLEP2!AK835-AL$2*$A840)-AL$3/$B840+AL$4</f>
        <v>0.16471992985188955</v>
      </c>
      <c r="AM840" s="15">
        <f>(RawPLEP2!AL835-AM$2*$A840)-AM$3/$B840+AM$4</f>
        <v>0.19592019775772251</v>
      </c>
      <c r="AN840" s="15">
        <f>(RawPLEP2!AM835-AN$2*$A840)-AN$3/$B840+AN$4</f>
        <v>0.21714740320890483</v>
      </c>
      <c r="AO840" s="15">
        <f>(RawPLEP2!AN835-AO$2*$A840)-AO$3/$B840+AO$4</f>
        <v>0.16641117423199836</v>
      </c>
      <c r="AP840" s="15">
        <f>(RawPLEP2!AO835-AP$2*$A840)-AP$3/$B840+AP$4</f>
        <v>0.17652757841820466</v>
      </c>
      <c r="AQ840" s="15">
        <f>(RawPLEP2!AP835-AQ$2*$A840)-AQ$3/$B840+AQ$4</f>
        <v>0.20144382198177097</v>
      </c>
      <c r="AR840" s="15">
        <f>(RawPLEP2!AQ835-AR$2*$A840)-AR$3/$B840+AR$4</f>
        <v>0.28269247099959194</v>
      </c>
      <c r="AS840" s="15">
        <f>(RawPLEP2!AR835-AS$2*$A840)-AS$3/$B840+AS$4</f>
        <v>0.22305621655056956</v>
      </c>
      <c r="AT840" s="15">
        <f>(RawPLEP2!AS835-AT$2*$A840)-AT$3/$B840+AT$4</f>
        <v>0.2133936109937567</v>
      </c>
      <c r="AU840" s="15">
        <f>(RawPLEP2!AT835-AU$2*$A840)-AU$3/$B840+AU$4</f>
        <v>4.225422626571719E-2</v>
      </c>
      <c r="AV840" s="15">
        <f>(RawPLEP2!AU835-AV$2*$A840)-AV$3/$B840+AV$4</f>
        <v>6.1137298486236356E-2</v>
      </c>
      <c r="AW840" s="15">
        <f>(RawPLEP2!AV835-AW$2*$A840)-AW$3/$B840+AW$4</f>
        <v>5.6926496752902608E-2</v>
      </c>
      <c r="AX840" s="15">
        <f>(RawPLEP2!AW835-AX$2*$A840)-AX$3/$B840+AX$4</f>
        <v>4.2398650009152536E-2</v>
      </c>
    </row>
    <row r="841" spans="1:50" x14ac:dyDescent="0.25">
      <c r="A841" s="23">
        <v>0.11203099999999999</v>
      </c>
      <c r="B841" s="15">
        <f>RawPLEP2!A836</f>
        <v>1670</v>
      </c>
      <c r="C841" s="15">
        <f>(RawPLEP2!B836-C$2*$A841)-C$3/$B841+C$4</f>
        <v>0.16566178017565242</v>
      </c>
      <c r="D841" s="15">
        <f>(RawPLEP2!C836-D$2*$A841)-D$3/$B841+D$4</f>
        <v>0.25873776401698712</v>
      </c>
      <c r="E841" s="15">
        <f>(RawPLEP2!D836-E$2*$A841)-E$3/$B841+E$4</f>
        <v>0.18566351090490898</v>
      </c>
      <c r="F841" s="15">
        <f>(RawPLEP2!E836-F$2*$A841)-F$3/$B841+F$4</f>
        <v>0.18566607674501256</v>
      </c>
      <c r="G841" s="15">
        <f>(RawPLEP2!F836-G$2*$A841)-G$3/$B841+G$4</f>
        <v>0.18842555328392965</v>
      </c>
      <c r="H841" s="15">
        <f>(RawPLEP2!G836-H$2*$A841)-H$3/$B841+H$4</f>
        <v>0.16954284846614523</v>
      </c>
      <c r="I841" s="15">
        <f>(RawPLEP2!H836-I$2*$A841)-I$3/$B841+I$4</f>
        <v>0.24408113279373539</v>
      </c>
      <c r="J841" s="15">
        <f>(RawPLEP2!I836-J$2*$A841)-J$3/$B841+J$4</f>
        <v>0.15481171664650206</v>
      </c>
      <c r="K841" s="15">
        <f>(RawPLEP2!J836-K$2*$A841)-K$3/$B841+K$4</f>
        <v>0.15757138263174267</v>
      </c>
      <c r="L841" s="15">
        <f>(RawPLEP2!K836-L$2*$A841)-L$3/$B841+L$4</f>
        <v>0.16677022158648266</v>
      </c>
      <c r="M841" s="15">
        <f>(RawPLEP2!L836-M$2*$A841)-M$3/$B841+M$4</f>
        <v>0.20651928858864893</v>
      </c>
      <c r="N841" s="15">
        <f>(RawPLEP2!M836-N$2*$A841)-N$3/$B841+N$4</f>
        <v>0.20612097549316205</v>
      </c>
      <c r="O841" s="15">
        <f>(RawPLEP2!N836-O$2*$A841)-O$3/$B841+O$4</f>
        <v>0.18043048111190857</v>
      </c>
      <c r="P841" s="15">
        <f>(RawPLEP2!O836-P$2*$A841)-P$3/$B841+P$4</f>
        <v>0.16574107066066915</v>
      </c>
      <c r="Q841" s="15">
        <f>(RawPLEP2!P836-Q$2*$A841)-Q$3/$B841+Q$4</f>
        <v>0.22951856758547101</v>
      </c>
      <c r="R841" s="15">
        <f>(RawPLEP2!Q836-R$2*$A841)-R$3/$B841+R$4</f>
        <v>0.19392073522817974</v>
      </c>
      <c r="S841" s="15">
        <f>(RawPLEP2!R836-S$2*$A841)-S$3/$B841+S$4</f>
        <v>0.24097504513638962</v>
      </c>
      <c r="T841" s="15">
        <f>(RawPLEP2!S836-T$2*$A841)-T$3/$B841+T$4</f>
        <v>0.21155179646982919</v>
      </c>
      <c r="U841" s="15">
        <f>(RawPLEP2!T836-U$2*$A841)-U$3/$B841+U$4</f>
        <v>0.1855865616722171</v>
      </c>
      <c r="V841" s="15">
        <f>(RawPLEP2!U836-V$2*$A841)-V$3/$B841+V$4</f>
        <v>0.17519613531472347</v>
      </c>
      <c r="W841" s="15">
        <f>(RawPLEP2!V836-W$2*$A841)-W$3/$B841+W$4</f>
        <v>0.21935717641393801</v>
      </c>
      <c r="X841" s="15">
        <f>(RawPLEP2!W836-X$2*$A841)-X$3/$B841+X$4</f>
        <v>0.17621029022445411</v>
      </c>
      <c r="Y841" s="15">
        <f>(RawPLEP2!X836-Y$2*$A841)-Y$3/$B841+Y$4</f>
        <v>0.16807544361792964</v>
      </c>
      <c r="Z841" s="15">
        <f>(RawPLEP2!Y836-Z$2*$A841)-Z$3/$B841+Z$4</f>
        <v>0.21926417558977418</v>
      </c>
      <c r="AA841" s="15">
        <f>(RawPLEP2!Z836-AA$2*$A841)-AA$3/$B841+AA$4</f>
        <v>0.18434982431494312</v>
      </c>
      <c r="AB841" s="15">
        <f>(RawPLEP2!AA836-AB$2*$A841)-AB$3/$B841+AB$4</f>
        <v>0.17509252741315981</v>
      </c>
      <c r="AC841" s="15">
        <f>(RawPLEP2!AB836-AC$2*$A841)-AC$3/$B841+AC$4</f>
        <v>0.18039196355432016</v>
      </c>
      <c r="AD841" s="15">
        <f>(RawPLEP2!AC836-AD$2*$A841)-AD$3/$B841+AD$4</f>
        <v>0.21926416387731587</v>
      </c>
      <c r="AE841" s="15">
        <f>(RawPLEP2!AD836-AE$2*$A841)-AE$3/$B841+AE$4</f>
        <v>0.18313343007099475</v>
      </c>
      <c r="AF841" s="15">
        <f>(RawPLEP2!AE836-AF$2*$A841)-AF$3/$B841+AF$4</f>
        <v>0.16897575711354226</v>
      </c>
      <c r="AG841" s="15">
        <f>(RawPLEP2!AF836-AG$2*$A841)-AG$3/$B841+AG$4</f>
        <v>0.23892089648219766</v>
      </c>
      <c r="AH841" s="15">
        <f>(RawPLEP2!AG836-AH$2*$A841)-AH$3/$B841+AH$4</f>
        <v>0.16732392039695765</v>
      </c>
      <c r="AI841" s="15">
        <f>(RawPLEP2!AH836-AI$2*$A841)-AI$3/$B841+AI$4</f>
        <v>0.20226831593083891</v>
      </c>
      <c r="AJ841" s="15">
        <f>(RawPLEP2!AI836-AJ$2*$A841)-AJ$3/$B841+AJ$4</f>
        <v>0.17618495430140468</v>
      </c>
      <c r="AK841" s="15">
        <f>(RawPLEP2!AJ836-AK$2*$A841)-AK$3/$B841+AK$4</f>
        <v>0.17395351298100389</v>
      </c>
      <c r="AL841" s="15">
        <f>(RawPLEP2!AK836-AL$2*$A841)-AL$3/$B841+AL$4</f>
        <v>0.1636152894007368</v>
      </c>
      <c r="AM841" s="15">
        <f>(RawPLEP2!AL836-AM$2*$A841)-AM$3/$B841+AM$4</f>
        <v>0.19634733418890432</v>
      </c>
      <c r="AN841" s="15">
        <f>(RawPLEP2!AM836-AN$2*$A841)-AN$3/$B841+AN$4</f>
        <v>0.21639124406582028</v>
      </c>
      <c r="AO841" s="15">
        <f>(RawPLEP2!AN836-AO$2*$A841)-AO$3/$B841+AO$4</f>
        <v>0.16623422043632499</v>
      </c>
      <c r="AP841" s="15">
        <f>(RawPLEP2!AO836-AP$2*$A841)-AP$3/$B841+AP$4</f>
        <v>0.17547220095092861</v>
      </c>
      <c r="AQ841" s="15">
        <f>(RawPLEP2!AP836-AQ$2*$A841)-AQ$3/$B841+AQ$4</f>
        <v>0.20183679607591776</v>
      </c>
      <c r="AR841" s="15">
        <f>(RawPLEP2!AQ836-AR$2*$A841)-AR$3/$B841+AR$4</f>
        <v>0.28243806979447095</v>
      </c>
      <c r="AS841" s="15">
        <f>(RawPLEP2!AR836-AS$2*$A841)-AS$3/$B841+AS$4</f>
        <v>0.22222744813025375</v>
      </c>
      <c r="AT841" s="15">
        <f>(RawPLEP2!AS836-AT$2*$A841)-AT$3/$B841+AT$4</f>
        <v>0.21413266851645973</v>
      </c>
      <c r="AU841" s="15">
        <f>(RawPLEP2!AT836-AU$2*$A841)-AU$3/$B841+AU$4</f>
        <v>4.174795936217722E-2</v>
      </c>
      <c r="AV841" s="15">
        <f>(RawPLEP2!AU836-AV$2*$A841)-AV$3/$B841+AV$4</f>
        <v>6.1639149882337957E-2</v>
      </c>
      <c r="AW841" s="15">
        <f>(RawPLEP2!AV836-AW$2*$A841)-AW$3/$B841+AW$4</f>
        <v>5.6996390382506569E-2</v>
      </c>
      <c r="AX841" s="15">
        <f>(RawPLEP2!AW836-AX$2*$A841)-AX$3/$B841+AX$4</f>
        <v>4.2678063621451282E-2</v>
      </c>
    </row>
    <row r="842" spans="1:50" x14ac:dyDescent="0.25">
      <c r="A842" s="23">
        <v>0.11207300000000003</v>
      </c>
      <c r="B842" s="15">
        <f>RawPLEP2!A837</f>
        <v>1669</v>
      </c>
      <c r="C842" s="15">
        <f>(RawPLEP2!B837-C$2*$A842)-C$3/$B842+C$4</f>
        <v>0.16383605895962294</v>
      </c>
      <c r="D842" s="15">
        <f>(RawPLEP2!C837-D$2*$A842)-D$3/$B842+D$4</f>
        <v>0.25776128328123388</v>
      </c>
      <c r="E842" s="15">
        <f>(RawPLEP2!D837-E$2*$A842)-E$3/$B842+E$4</f>
        <v>0.18389501273645109</v>
      </c>
      <c r="F842" s="15">
        <f>(RawPLEP2!E837-F$2*$A842)-F$3/$B842+F$4</f>
        <v>0.18389193461957518</v>
      </c>
      <c r="G842" s="15">
        <f>(RawPLEP2!F837-G$2*$A842)-G$3/$B842+G$4</f>
        <v>0.18724250140472731</v>
      </c>
      <c r="H842" s="15">
        <f>(RawPLEP2!G837-H$2*$A842)-H$3/$B842+H$4</f>
        <v>0.16797071337148217</v>
      </c>
      <c r="I842" s="15">
        <f>(RawPLEP2!H837-I$2*$A842)-I$3/$B842+I$4</f>
        <v>0.24312483053996151</v>
      </c>
      <c r="J842" s="15">
        <f>(RawPLEP2!I837-J$2*$A842)-J$3/$B842+J$4</f>
        <v>0.15552260494070816</v>
      </c>
      <c r="K842" s="15">
        <f>(RawPLEP2!J837-K$2*$A842)-K$3/$B842+K$4</f>
        <v>0.15930332429888769</v>
      </c>
      <c r="L842" s="15">
        <f>(RawPLEP2!K837-L$2*$A842)-L$3/$B842+L$4</f>
        <v>0.16732880630822669</v>
      </c>
      <c r="M842" s="15">
        <f>(RawPLEP2!L837-M$2*$A842)-M$3/$B842+M$4</f>
        <v>0.20801540512495914</v>
      </c>
      <c r="N842" s="15">
        <f>(RawPLEP2!M837-N$2*$A842)-N$3/$B842+N$4</f>
        <v>0.20795680612653161</v>
      </c>
      <c r="O842" s="15">
        <f>(RawPLEP2!N837-O$2*$A842)-O$3/$B842+O$4</f>
        <v>0.18137682011582759</v>
      </c>
      <c r="P842" s="15">
        <f>(RawPLEP2!O837-P$2*$A842)-P$3/$B842+P$4</f>
        <v>0.16635614143448829</v>
      </c>
      <c r="Q842" s="15">
        <f>(RawPLEP2!P837-Q$2*$A842)-Q$3/$B842+Q$4</f>
        <v>0.22903746814241055</v>
      </c>
      <c r="R842" s="15">
        <f>(RawPLEP2!Q837-R$2*$A842)-R$3/$B842+R$4</f>
        <v>0.19509719996545949</v>
      </c>
      <c r="S842" s="15">
        <f>(RawPLEP2!R837-S$2*$A842)-S$3/$B842+S$4</f>
        <v>0.24263901787596814</v>
      </c>
      <c r="T842" s="15">
        <f>(RawPLEP2!S837-T$2*$A842)-T$3/$B842+T$4</f>
        <v>0.21231511404396541</v>
      </c>
      <c r="U842" s="15">
        <f>(RawPLEP2!T837-U$2*$A842)-U$3/$B842+U$4</f>
        <v>0.18553610094903064</v>
      </c>
      <c r="V842" s="15">
        <f>(RawPLEP2!U837-V$2*$A842)-V$3/$B842+V$4</f>
        <v>0.17512645685691669</v>
      </c>
      <c r="W842" s="15">
        <f>(RawPLEP2!V837-W$2*$A842)-W$3/$B842+W$4</f>
        <v>0.21935848941667049</v>
      </c>
      <c r="X842" s="15">
        <f>(RawPLEP2!W837-X$2*$A842)-X$3/$B842+X$4</f>
        <v>0.17562591842250605</v>
      </c>
      <c r="Y842" s="15">
        <f>(RawPLEP2!X837-Y$2*$A842)-Y$3/$B842+Y$4</f>
        <v>0.16778682439946146</v>
      </c>
      <c r="Z842" s="15">
        <f>(RawPLEP2!Y837-Z$2*$A842)-Z$3/$B842+Z$4</f>
        <v>0.21942309190776565</v>
      </c>
      <c r="AA842" s="15">
        <f>(RawPLEP2!Z837-AA$2*$A842)-AA$3/$B842+AA$4</f>
        <v>0.18469599614442139</v>
      </c>
      <c r="AB842" s="15">
        <f>(RawPLEP2!AA837-AB$2*$A842)-AB$3/$B842+AB$4</f>
        <v>0.17571133485965165</v>
      </c>
      <c r="AC842" s="15">
        <f>(RawPLEP2!AB837-AC$2*$A842)-AC$3/$B842+AC$4</f>
        <v>0.1806176976019146</v>
      </c>
      <c r="AD842" s="15">
        <f>(RawPLEP2!AC837-AD$2*$A842)-AD$3/$B842+AD$4</f>
        <v>0.21942308019998011</v>
      </c>
      <c r="AE842" s="15">
        <f>(RawPLEP2!AD837-AE$2*$A842)-AE$3/$B842+AE$4</f>
        <v>0.18295459940389941</v>
      </c>
      <c r="AF842" s="15">
        <f>(RawPLEP2!AE837-AF$2*$A842)-AF$3/$B842+AF$4</f>
        <v>0.16870735213739321</v>
      </c>
      <c r="AG842" s="15">
        <f>(RawPLEP2!AF837-AG$2*$A842)-AG$3/$B842+AG$4</f>
        <v>0.23677675332350551</v>
      </c>
      <c r="AH842" s="15">
        <f>(RawPLEP2!AG837-AH$2*$A842)-AH$3/$B842+AH$4</f>
        <v>0.16645403103020856</v>
      </c>
      <c r="AI842" s="15">
        <f>(RawPLEP2!AH837-AI$2*$A842)-AI$3/$B842+AI$4</f>
        <v>0.20113523149033574</v>
      </c>
      <c r="AJ842" s="15">
        <f>(RawPLEP2!AI837-AJ$2*$A842)-AJ$3/$B842+AJ$4</f>
        <v>0.17533247848981115</v>
      </c>
      <c r="AK842" s="15">
        <f>(RawPLEP2!AJ837-AK$2*$A842)-AK$3/$B842+AK$4</f>
        <v>0.1732100245010329</v>
      </c>
      <c r="AL842" s="15">
        <f>(RawPLEP2!AK837-AL$2*$A842)-AL$3/$B842+AL$4</f>
        <v>0.16248860761488015</v>
      </c>
      <c r="AM842" s="15">
        <f>(RawPLEP2!AL837-AM$2*$A842)-AM$3/$B842+AM$4</f>
        <v>0.19652254522294649</v>
      </c>
      <c r="AN842" s="15">
        <f>(RawPLEP2!AM837-AN$2*$A842)-AN$3/$B842+AN$4</f>
        <v>0.21518559318249647</v>
      </c>
      <c r="AO842" s="15">
        <f>(RawPLEP2!AN837-AO$2*$A842)-AO$3/$B842+AO$4</f>
        <v>0.16572116833709494</v>
      </c>
      <c r="AP842" s="15">
        <f>(RawPLEP2!AO837-AP$2*$A842)-AP$3/$B842+AP$4</f>
        <v>0.17482341292455456</v>
      </c>
      <c r="AQ842" s="15">
        <f>(RawPLEP2!AP837-AQ$2*$A842)-AQ$3/$B842+AQ$4</f>
        <v>0.20218908873089514</v>
      </c>
      <c r="AR842" s="15">
        <f>(RawPLEP2!AQ837-AR$2*$A842)-AR$3/$B842+AR$4</f>
        <v>0.28209725794354445</v>
      </c>
      <c r="AS842" s="15">
        <f>(RawPLEP2!AR837-AS$2*$A842)-AS$3/$B842+AS$4</f>
        <v>0.22155512216076895</v>
      </c>
      <c r="AT842" s="15">
        <f>(RawPLEP2!AS837-AT$2*$A842)-AT$3/$B842+AT$4</f>
        <v>0.21475489244083409</v>
      </c>
      <c r="AU842" s="15">
        <f>(RawPLEP2!AT837-AU$2*$A842)-AU$3/$B842+AU$4</f>
        <v>4.1433794269197854E-2</v>
      </c>
      <c r="AV842" s="15">
        <f>(RawPLEP2!AU837-AV$2*$A842)-AV$3/$B842+AV$4</f>
        <v>6.2464257946984909E-2</v>
      </c>
      <c r="AW842" s="15">
        <f>(RawPLEP2!AV837-AW$2*$A842)-AW$3/$B842+AW$4</f>
        <v>5.7326315059283262E-2</v>
      </c>
      <c r="AX842" s="15">
        <f>(RawPLEP2!AW837-AX$2*$A842)-AX$3/$B842+AX$4</f>
        <v>4.3085804700844776E-2</v>
      </c>
    </row>
    <row r="843" spans="1:50" x14ac:dyDescent="0.25">
      <c r="A843" s="23">
        <v>0.11191599999999999</v>
      </c>
      <c r="B843" s="15">
        <f>RawPLEP2!A838</f>
        <v>1668</v>
      </c>
      <c r="C843" s="15">
        <f>(RawPLEP2!B838-C$2*$A843)-C$3/$B843+C$4</f>
        <v>0.16199139344165941</v>
      </c>
      <c r="D843" s="15">
        <f>(RawPLEP2!C838-D$2*$A843)-D$3/$B843+D$4</f>
        <v>0.25430295338834924</v>
      </c>
      <c r="E843" s="15">
        <f>(RawPLEP2!D838-E$2*$A843)-E$3/$B843+E$4</f>
        <v>0.18231128045944345</v>
      </c>
      <c r="F843" s="15">
        <f>(RawPLEP2!E838-F$2*$A843)-F$3/$B843+F$4</f>
        <v>0.18231190342781434</v>
      </c>
      <c r="G843" s="15">
        <f>(RawPLEP2!F838-G$2*$A843)-G$3/$B843+G$4</f>
        <v>0.18538948814717082</v>
      </c>
      <c r="H843" s="15">
        <f>(RawPLEP2!G838-H$2*$A843)-H$3/$B843+H$4</f>
        <v>0.16558672565968624</v>
      </c>
      <c r="I843" s="15">
        <f>(RawPLEP2!H838-I$2*$A843)-I$3/$B843+I$4</f>
        <v>0.24326788215820097</v>
      </c>
      <c r="J843" s="15">
        <f>(RawPLEP2!I838-J$2*$A843)-J$3/$B843+J$4</f>
        <v>0.15764600759934136</v>
      </c>
      <c r="K843" s="15">
        <f>(RawPLEP2!J838-K$2*$A843)-K$3/$B843+K$4</f>
        <v>0.15912367641038128</v>
      </c>
      <c r="L843" s="15">
        <f>(RawPLEP2!K838-L$2*$A843)-L$3/$B843+L$4</f>
        <v>0.16785169830088234</v>
      </c>
      <c r="M843" s="15">
        <f>(RawPLEP2!L838-M$2*$A843)-M$3/$B843+M$4</f>
        <v>0.20939866184734721</v>
      </c>
      <c r="N843" s="15">
        <f>(RawPLEP2!M838-N$2*$A843)-N$3/$B843+N$4</f>
        <v>0.20965568908304727</v>
      </c>
      <c r="O843" s="15">
        <f>(RawPLEP2!N838-O$2*$A843)-O$3/$B843+O$4</f>
        <v>0.18108600763703095</v>
      </c>
      <c r="P843" s="15">
        <f>(RawPLEP2!O838-P$2*$A843)-P$3/$B843+P$4</f>
        <v>0.16630977063510557</v>
      </c>
      <c r="Q843" s="15">
        <f>(RawPLEP2!P838-Q$2*$A843)-Q$3/$B843+Q$4</f>
        <v>0.22915512455676912</v>
      </c>
      <c r="R843" s="15">
        <f>(RawPLEP2!Q838-R$2*$A843)-R$3/$B843+R$4</f>
        <v>0.19808005257074382</v>
      </c>
      <c r="S843" s="15">
        <f>(RawPLEP2!R838-S$2*$A843)-S$3/$B843+S$4</f>
        <v>0.24445436685347638</v>
      </c>
      <c r="T843" s="15">
        <f>(RawPLEP2!S838-T$2*$A843)-T$3/$B843+T$4</f>
        <v>0.21261110078247542</v>
      </c>
      <c r="U843" s="15">
        <f>(RawPLEP2!T838-U$2*$A843)-U$3/$B843+U$4</f>
        <v>0.18548989916213032</v>
      </c>
      <c r="V843" s="15">
        <f>(RawPLEP2!U838-V$2*$A843)-V$3/$B843+V$4</f>
        <v>0.17588387155128754</v>
      </c>
      <c r="W843" s="15">
        <f>(RawPLEP2!V838-W$2*$A843)-W$3/$B843+W$4</f>
        <v>0.218617769435519</v>
      </c>
      <c r="X843" s="15">
        <f>(RawPLEP2!W838-X$2*$A843)-X$3/$B843+X$4</f>
        <v>0.17571049000624706</v>
      </c>
      <c r="Y843" s="15">
        <f>(RawPLEP2!X838-Y$2*$A843)-Y$3/$B843+Y$4</f>
        <v>0.16701840308408536</v>
      </c>
      <c r="Z843" s="15">
        <f>(RawPLEP2!Y838-Z$2*$A843)-Z$3/$B843+Z$4</f>
        <v>0.21976611510063038</v>
      </c>
      <c r="AA843" s="15">
        <f>(RawPLEP2!Z838-AA$2*$A843)-AA$3/$B843+AA$4</f>
        <v>0.18537055488960308</v>
      </c>
      <c r="AB843" s="15">
        <f>(RawPLEP2!AA838-AB$2*$A843)-AB$3/$B843+AB$4</f>
        <v>0.17616372644424447</v>
      </c>
      <c r="AC843" s="15">
        <f>(RawPLEP2!AB838-AC$2*$A843)-AC$3/$B843+AC$4</f>
        <v>0.18088552692753368</v>
      </c>
      <c r="AD843" s="15">
        <f>(RawPLEP2!AC838-AD$2*$A843)-AD$3/$B843+AD$4</f>
        <v>0.21976610337545002</v>
      </c>
      <c r="AE843" s="15">
        <f>(RawPLEP2!AD838-AE$2*$A843)-AE$3/$B843+AE$4</f>
        <v>0.18285754311676738</v>
      </c>
      <c r="AF843" s="15">
        <f>(RawPLEP2!AE838-AF$2*$A843)-AF$3/$B843+AF$4</f>
        <v>0.168918950467558</v>
      </c>
      <c r="AG843" s="15">
        <f>(RawPLEP2!AF838-AG$2*$A843)-AG$3/$B843+AG$4</f>
        <v>0.23394661919032989</v>
      </c>
      <c r="AH843" s="15">
        <f>(RawPLEP2!AG838-AH$2*$A843)-AH$3/$B843+AH$4</f>
        <v>0.16730699847294994</v>
      </c>
      <c r="AI843" s="15">
        <f>(RawPLEP2!AH838-AI$2*$A843)-AI$3/$B843+AI$4</f>
        <v>0.19988570717253815</v>
      </c>
      <c r="AJ843" s="15">
        <f>(RawPLEP2!AI838-AJ$2*$A843)-AJ$3/$B843+AJ$4</f>
        <v>0.17531935124703679</v>
      </c>
      <c r="AK843" s="15">
        <f>(RawPLEP2!AJ838-AK$2*$A843)-AK$3/$B843+AK$4</f>
        <v>0.17177493229702831</v>
      </c>
      <c r="AL843" s="15">
        <f>(RawPLEP2!AK838-AL$2*$A843)-AL$3/$B843+AL$4</f>
        <v>0.16165479835112884</v>
      </c>
      <c r="AM843" s="15">
        <f>(RawPLEP2!AL838-AM$2*$A843)-AM$3/$B843+AM$4</f>
        <v>0.19721762821564187</v>
      </c>
      <c r="AN843" s="15">
        <f>(RawPLEP2!AM838-AN$2*$A843)-AN$3/$B843+AN$4</f>
        <v>0.21390823928349648</v>
      </c>
      <c r="AO843" s="15">
        <f>(RawPLEP2!AN838-AO$2*$A843)-AO$3/$B843+AO$4</f>
        <v>0.16485623844725408</v>
      </c>
      <c r="AP843" s="15">
        <f>(RawPLEP2!AO838-AP$2*$A843)-AP$3/$B843+AP$4</f>
        <v>0.17356464227908416</v>
      </c>
      <c r="AQ843" s="15">
        <f>(RawPLEP2!AP838-AQ$2*$A843)-AQ$3/$B843+AQ$4</f>
        <v>0.20214551176228338</v>
      </c>
      <c r="AR843" s="15">
        <f>(RawPLEP2!AQ838-AR$2*$A843)-AR$3/$B843+AR$4</f>
        <v>0.28162165090525221</v>
      </c>
      <c r="AS843" s="15">
        <f>(RawPLEP2!AR838-AS$2*$A843)-AS$3/$B843+AS$4</f>
        <v>0.22229139796400088</v>
      </c>
      <c r="AT843" s="15">
        <f>(RawPLEP2!AS838-AT$2*$A843)-AT$3/$B843+AT$4</f>
        <v>0.2145288762969304</v>
      </c>
      <c r="AU843" s="15">
        <f>(RawPLEP2!AT838-AU$2*$A843)-AU$3/$B843+AU$4</f>
        <v>4.0997230474287417E-2</v>
      </c>
      <c r="AV843" s="15">
        <f>(RawPLEP2!AU838-AV$2*$A843)-AV$3/$B843+AV$4</f>
        <v>6.3122195653771723E-2</v>
      </c>
      <c r="AW843" s="15">
        <f>(RawPLEP2!AV838-AW$2*$A843)-AW$3/$B843+AW$4</f>
        <v>5.7392110277354851E-2</v>
      </c>
      <c r="AX843" s="15">
        <f>(RawPLEP2!AW838-AX$2*$A843)-AX$3/$B843+AX$4</f>
        <v>4.3213773559282215E-2</v>
      </c>
    </row>
    <row r="844" spans="1:50" x14ac:dyDescent="0.25">
      <c r="A844" s="23">
        <v>0.111847</v>
      </c>
      <c r="B844" s="15">
        <f>RawPLEP2!A839</f>
        <v>1667</v>
      </c>
      <c r="C844" s="15">
        <f>(RawPLEP2!B839-C$2*$A844)-C$3/$B844+C$4</f>
        <v>0.16041868645653035</v>
      </c>
      <c r="D844" s="15">
        <f>(RawPLEP2!C839-D$2*$A844)-D$3/$B844+D$4</f>
        <v>0.25250926777869737</v>
      </c>
      <c r="E844" s="15">
        <f>(RawPLEP2!D839-E$2*$A844)-E$3/$B844+E$4</f>
        <v>0.18071001078620327</v>
      </c>
      <c r="F844" s="15">
        <f>(RawPLEP2!E839-F$2*$A844)-F$3/$B844+F$4</f>
        <v>0.1807086695326956</v>
      </c>
      <c r="G844" s="15">
        <f>(RawPLEP2!F839-G$2*$A844)-G$3/$B844+G$4</f>
        <v>0.18347520957231056</v>
      </c>
      <c r="H844" s="15">
        <f>(RawPLEP2!G839-H$2*$A844)-H$3/$B844+H$4</f>
        <v>0.1640269728401835</v>
      </c>
      <c r="I844" s="15">
        <f>(RawPLEP2!H839-I$2*$A844)-I$3/$B844+I$4</f>
        <v>0.24311748092506108</v>
      </c>
      <c r="J844" s="15">
        <f>(RawPLEP2!I839-J$2*$A844)-J$3/$B844+J$4</f>
        <v>0.15876876244908983</v>
      </c>
      <c r="K844" s="15">
        <f>(RawPLEP2!J839-K$2*$A844)-K$3/$B844+K$4</f>
        <v>0.1609165903711903</v>
      </c>
      <c r="L844" s="15">
        <f>(RawPLEP2!K839-L$2*$A844)-L$3/$B844+L$4</f>
        <v>0.16821832670187531</v>
      </c>
      <c r="M844" s="15">
        <f>(RawPLEP2!L839-M$2*$A844)-M$3/$B844+M$4</f>
        <v>0.21154246152692024</v>
      </c>
      <c r="N844" s="15">
        <f>(RawPLEP2!M839-N$2*$A844)-N$3/$B844+N$4</f>
        <v>0.21246645524117697</v>
      </c>
      <c r="O844" s="15">
        <f>(RawPLEP2!N839-O$2*$A844)-O$3/$B844+O$4</f>
        <v>0.18168303203179242</v>
      </c>
      <c r="P844" s="15">
        <f>(RawPLEP2!O839-P$2*$A844)-P$3/$B844+P$4</f>
        <v>0.16616085639942374</v>
      </c>
      <c r="Q844" s="15">
        <f>(RawPLEP2!P839-Q$2*$A844)-Q$3/$B844+Q$4</f>
        <v>0.23021595220252672</v>
      </c>
      <c r="R844" s="15">
        <f>(RawPLEP2!Q839-R$2*$A844)-R$3/$B844+R$4</f>
        <v>0.19921273887992158</v>
      </c>
      <c r="S844" s="15">
        <f>(RawPLEP2!R839-S$2*$A844)-S$3/$B844+S$4</f>
        <v>0.24560609868649608</v>
      </c>
      <c r="T844" s="15">
        <f>(RawPLEP2!S839-T$2*$A844)-T$3/$B844+T$4</f>
        <v>0.21320366632916529</v>
      </c>
      <c r="U844" s="15">
        <f>(RawPLEP2!T839-U$2*$A844)-U$3/$B844+U$4</f>
        <v>0.18568136839827007</v>
      </c>
      <c r="V844" s="15">
        <f>(RawPLEP2!U839-V$2*$A844)-V$3/$B844+V$4</f>
        <v>0.17602721478069031</v>
      </c>
      <c r="W844" s="15">
        <f>(RawPLEP2!V839-W$2*$A844)-W$3/$B844+W$4</f>
        <v>0.21739166617116351</v>
      </c>
      <c r="X844" s="15">
        <f>(RawPLEP2!W839-X$2*$A844)-X$3/$B844+X$4</f>
        <v>0.17476919475598787</v>
      </c>
      <c r="Y844" s="15">
        <f>(RawPLEP2!X839-Y$2*$A844)-Y$3/$B844+Y$4</f>
        <v>0.16467772373714576</v>
      </c>
      <c r="Z844" s="15">
        <f>(RawPLEP2!Y839-Z$2*$A844)-Z$3/$B844+Z$4</f>
        <v>0.22018554951096669</v>
      </c>
      <c r="AA844" s="15">
        <f>(RawPLEP2!Z839-AA$2*$A844)-AA$3/$B844+AA$4</f>
        <v>0.18542592239512418</v>
      </c>
      <c r="AB844" s="15">
        <f>(RawPLEP2!AA839-AB$2*$A844)-AB$3/$B844+AB$4</f>
        <v>0.17581834277038022</v>
      </c>
      <c r="AC844" s="15">
        <f>(RawPLEP2!AB839-AC$2*$A844)-AC$3/$B844+AC$4</f>
        <v>0.18121522850147451</v>
      </c>
      <c r="AD844" s="15">
        <f>(RawPLEP2!AC839-AD$2*$A844)-AD$3/$B844+AD$4</f>
        <v>0.22018553777815006</v>
      </c>
      <c r="AE844" s="15">
        <f>(RawPLEP2!AD839-AE$2*$A844)-AE$3/$B844+AE$4</f>
        <v>0.18294272386080518</v>
      </c>
      <c r="AF844" s="15">
        <f>(RawPLEP2!AE839-AF$2*$A844)-AF$3/$B844+AF$4</f>
        <v>0.16798018775807311</v>
      </c>
      <c r="AG844" s="15">
        <f>(RawPLEP2!AF839-AG$2*$A844)-AG$3/$B844+AG$4</f>
        <v>0.23133353147196756</v>
      </c>
      <c r="AH844" s="15">
        <f>(RawPLEP2!AG839-AH$2*$A844)-AH$3/$B844+AH$4</f>
        <v>0.16752683050967021</v>
      </c>
      <c r="AI844" s="15">
        <f>(RawPLEP2!AH839-AI$2*$A844)-AI$3/$B844+AI$4</f>
        <v>0.19869157596377077</v>
      </c>
      <c r="AJ844" s="15">
        <f>(RawPLEP2!AI839-AJ$2*$A844)-AJ$3/$B844+AJ$4</f>
        <v>0.17467885359472946</v>
      </c>
      <c r="AK844" s="15">
        <f>(RawPLEP2!AJ839-AK$2*$A844)-AK$3/$B844+AK$4</f>
        <v>0.17084399030907388</v>
      </c>
      <c r="AL844" s="15">
        <f>(RawPLEP2!AK839-AL$2*$A844)-AL$3/$B844+AL$4</f>
        <v>0.16005930753134129</v>
      </c>
      <c r="AM844" s="15">
        <f>(RawPLEP2!AL839-AM$2*$A844)-AM$3/$B844+AM$4</f>
        <v>0.19687595399754293</v>
      </c>
      <c r="AN844" s="15">
        <f>(RawPLEP2!AM839-AN$2*$A844)-AN$3/$B844+AN$4</f>
        <v>0.21287786298032735</v>
      </c>
      <c r="AO844" s="15">
        <f>(RawPLEP2!AN839-AO$2*$A844)-AO$3/$B844+AO$4</f>
        <v>0.16307780473605846</v>
      </c>
      <c r="AP844" s="15">
        <f>(RawPLEP2!AO839-AP$2*$A844)-AP$3/$B844+AP$4</f>
        <v>0.17318400825437505</v>
      </c>
      <c r="AQ844" s="15">
        <f>(RawPLEP2!AP839-AQ$2*$A844)-AQ$3/$B844+AQ$4</f>
        <v>0.20199342228188355</v>
      </c>
      <c r="AR844" s="15">
        <f>(RawPLEP2!AQ839-AR$2*$A844)-AR$3/$B844+AR$4</f>
        <v>0.28171984728457566</v>
      </c>
      <c r="AS844" s="15">
        <f>(RawPLEP2!AR839-AS$2*$A844)-AS$3/$B844+AS$4</f>
        <v>0.22254207503667645</v>
      </c>
      <c r="AT844" s="15">
        <f>(RawPLEP2!AS839-AT$2*$A844)-AT$3/$B844+AT$4</f>
        <v>0.21504252756871983</v>
      </c>
      <c r="AU844" s="15">
        <f>(RawPLEP2!AT839-AU$2*$A844)-AU$3/$B844+AU$4</f>
        <v>4.0584966865083248E-2</v>
      </c>
      <c r="AV844" s="15">
        <f>(RawPLEP2!AU839-AV$2*$A844)-AV$3/$B844+AV$4</f>
        <v>6.3721100696253558E-2</v>
      </c>
      <c r="AW844" s="15">
        <f>(RawPLEP2!AV839-AW$2*$A844)-AW$3/$B844+AW$4</f>
        <v>5.7401892468556079E-2</v>
      </c>
      <c r="AX844" s="15">
        <f>(RawPLEP2!AW839-AX$2*$A844)-AX$3/$B844+AX$4</f>
        <v>4.3593684995934162E-2</v>
      </c>
    </row>
    <row r="845" spans="1:50" x14ac:dyDescent="0.25">
      <c r="A845" s="23">
        <v>0.11163300000000001</v>
      </c>
      <c r="B845" s="15">
        <f>RawPLEP2!A840</f>
        <v>1666</v>
      </c>
      <c r="C845" s="15">
        <f>(RawPLEP2!B840-C$2*$A845)-C$3/$B845+C$4</f>
        <v>0.15916142623381258</v>
      </c>
      <c r="D845" s="15">
        <f>(RawPLEP2!C840-D$2*$A845)-D$3/$B845+D$4</f>
        <v>0.25041847686595348</v>
      </c>
      <c r="E845" s="15">
        <f>(RawPLEP2!D840-E$2*$A845)-E$3/$B845+E$4</f>
        <v>0.17920049511620395</v>
      </c>
      <c r="F845" s="15">
        <f>(RawPLEP2!E840-F$2*$A845)-F$3/$B845+F$4</f>
        <v>0.17920164141731237</v>
      </c>
      <c r="G845" s="15">
        <f>(RawPLEP2!F840-G$2*$A845)-G$3/$B845+G$4</f>
        <v>0.18194151226605462</v>
      </c>
      <c r="H845" s="15">
        <f>(RawPLEP2!G840-H$2*$A845)-H$3/$B845+H$4</f>
        <v>0.16284957887380827</v>
      </c>
      <c r="I845" s="15">
        <f>(RawPLEP2!H840-I$2*$A845)-I$3/$B845+I$4</f>
        <v>0.24404780167916165</v>
      </c>
      <c r="J845" s="15">
        <f>(RawPLEP2!I840-J$2*$A845)-J$3/$B845+J$4</f>
        <v>0.16140938493802751</v>
      </c>
      <c r="K845" s="15">
        <f>(RawPLEP2!J840-K$2*$A845)-K$3/$B845+K$4</f>
        <v>0.16167180247498014</v>
      </c>
      <c r="L845" s="15">
        <f>(RawPLEP2!K840-L$2*$A845)-L$3/$B845+L$4</f>
        <v>0.16886949001864918</v>
      </c>
      <c r="M845" s="15">
        <f>(RawPLEP2!L840-M$2*$A845)-M$3/$B845+M$4</f>
        <v>0.21376599751746142</v>
      </c>
      <c r="N845" s="15">
        <f>(RawPLEP2!M840-N$2*$A845)-N$3/$B845+N$4</f>
        <v>0.21336365689483833</v>
      </c>
      <c r="O845" s="15">
        <f>(RawPLEP2!N840-O$2*$A845)-O$3/$B845+O$4</f>
        <v>0.18145345176320368</v>
      </c>
      <c r="P845" s="15">
        <f>(RawPLEP2!O840-P$2*$A845)-P$3/$B845+P$4</f>
        <v>0.16669527642437765</v>
      </c>
      <c r="Q845" s="15">
        <f>(RawPLEP2!P840-Q$2*$A845)-Q$3/$B845+Q$4</f>
        <v>0.23009688464128414</v>
      </c>
      <c r="R845" s="15">
        <f>(RawPLEP2!Q840-R$2*$A845)-R$3/$B845+R$4</f>
        <v>0.20012210184379778</v>
      </c>
      <c r="S845" s="15">
        <f>(RawPLEP2!R840-S$2*$A845)-S$3/$B845+S$4</f>
        <v>0.24765447487700515</v>
      </c>
      <c r="T845" s="15">
        <f>(RawPLEP2!S840-T$2*$A845)-T$3/$B845+T$4</f>
        <v>0.21311049998257434</v>
      </c>
      <c r="U845" s="15">
        <f>(RawPLEP2!T840-U$2*$A845)-U$3/$B845+U$4</f>
        <v>0.18492740514920269</v>
      </c>
      <c r="V845" s="15">
        <f>(RawPLEP2!U840-V$2*$A845)-V$3/$B845+V$4</f>
        <v>0.17607541781612443</v>
      </c>
      <c r="W845" s="15">
        <f>(RawPLEP2!V840-W$2*$A845)-W$3/$B845+W$4</f>
        <v>0.21622907571770833</v>
      </c>
      <c r="X845" s="15">
        <f>(RawPLEP2!W840-X$2*$A845)-X$3/$B845+X$4</f>
        <v>0.17443108931072665</v>
      </c>
      <c r="Y845" s="15">
        <f>(RawPLEP2!X840-Y$2*$A845)-Y$3/$B845+Y$4</f>
        <v>0.1635400766648164</v>
      </c>
      <c r="Z845" s="15">
        <f>(RawPLEP2!Y840-Z$2*$A845)-Z$3/$B845+Z$4</f>
        <v>0.22039645947732234</v>
      </c>
      <c r="AA845" s="15">
        <f>(RawPLEP2!Z840-AA$2*$A845)-AA$3/$B845+AA$4</f>
        <v>0.18597787007033845</v>
      </c>
      <c r="AB845" s="15">
        <f>(RawPLEP2!AA840-AB$2*$A845)-AB$3/$B845+AB$4</f>
        <v>0.1759250491358732</v>
      </c>
      <c r="AC845" s="15">
        <f>(RawPLEP2!AB840-AC$2*$A845)-AC$3/$B845+AC$4</f>
        <v>0.18197711156560015</v>
      </c>
      <c r="AD845" s="15">
        <f>(RawPLEP2!AC840-AD$2*$A845)-AD$3/$B845+AD$4</f>
        <v>0.22039644772079009</v>
      </c>
      <c r="AE845" s="15">
        <f>(RawPLEP2!AD840-AE$2*$A845)-AE$3/$B845+AE$4</f>
        <v>0.18266747522202939</v>
      </c>
      <c r="AF845" s="15">
        <f>(RawPLEP2!AE840-AF$2*$A845)-AF$3/$B845+AF$4</f>
        <v>0.16816623615179513</v>
      </c>
      <c r="AG845" s="15">
        <f>(RawPLEP2!AF840-AG$2*$A845)-AG$3/$B845+AG$4</f>
        <v>0.22900246328647311</v>
      </c>
      <c r="AH845" s="15">
        <f>(RawPLEP2!AG840-AH$2*$A845)-AH$3/$B845+AH$4</f>
        <v>0.16738447421884012</v>
      </c>
      <c r="AI845" s="15">
        <f>(RawPLEP2!AH840-AI$2*$A845)-AI$3/$B845+AI$4</f>
        <v>0.19755616075087054</v>
      </c>
      <c r="AJ845" s="15">
        <f>(RawPLEP2!AI840-AJ$2*$A845)-AJ$3/$B845+AJ$4</f>
        <v>0.17397074217439329</v>
      </c>
      <c r="AK845" s="15">
        <f>(RawPLEP2!AJ840-AK$2*$A845)-AK$3/$B845+AK$4</f>
        <v>0.17021632554261024</v>
      </c>
      <c r="AL845" s="15">
        <f>(RawPLEP2!AK840-AL$2*$A845)-AL$3/$B845+AL$4</f>
        <v>0.15829300044570427</v>
      </c>
      <c r="AM845" s="15">
        <f>(RawPLEP2!AL840-AM$2*$A845)-AM$3/$B845+AM$4</f>
        <v>0.19730370930509483</v>
      </c>
      <c r="AN845" s="15">
        <f>(RawPLEP2!AM840-AN$2*$A845)-AN$3/$B845+AN$4</f>
        <v>0.21170544215946302</v>
      </c>
      <c r="AO845" s="15">
        <f>(RawPLEP2!AN840-AO$2*$A845)-AO$3/$B845+AO$4</f>
        <v>0.16308534613927381</v>
      </c>
      <c r="AP845" s="15">
        <f>(RawPLEP2!AO840-AP$2*$A845)-AP$3/$B845+AP$4</f>
        <v>0.17116698459014046</v>
      </c>
      <c r="AQ845" s="15">
        <f>(RawPLEP2!AP840-AQ$2*$A845)-AQ$3/$B845+AQ$4</f>
        <v>0.20226525546381249</v>
      </c>
      <c r="AR845" s="15">
        <f>(RawPLEP2!AQ840-AR$2*$A845)-AR$3/$B845+AR$4</f>
        <v>0.28032169915334265</v>
      </c>
      <c r="AS845" s="15">
        <f>(RawPLEP2!AR840-AS$2*$A845)-AS$3/$B845+AS$4</f>
        <v>0.22215262549675968</v>
      </c>
      <c r="AT845" s="15">
        <f>(RawPLEP2!AS840-AT$2*$A845)-AT$3/$B845+AT$4</f>
        <v>0.21462044913411674</v>
      </c>
      <c r="AU845" s="15">
        <f>(RawPLEP2!AT840-AU$2*$A845)-AU$3/$B845+AU$4</f>
        <v>4.0277766590610657E-2</v>
      </c>
      <c r="AV845" s="15">
        <f>(RawPLEP2!AU840-AV$2*$A845)-AV$3/$B845+AV$4</f>
        <v>6.4417457617946053E-2</v>
      </c>
      <c r="AW845" s="15">
        <f>(RawPLEP2!AV840-AW$2*$A845)-AW$3/$B845+AW$4</f>
        <v>5.7399148193484691E-2</v>
      </c>
      <c r="AX845" s="15">
        <f>(RawPLEP2!AW840-AX$2*$A845)-AX$3/$B845+AX$4</f>
        <v>4.3851389561195844E-2</v>
      </c>
    </row>
    <row r="846" spans="1:50" x14ac:dyDescent="0.25">
      <c r="A846" s="23">
        <v>0.11147900000000002</v>
      </c>
      <c r="B846" s="15">
        <f>RawPLEP2!A841</f>
        <v>1665</v>
      </c>
      <c r="C846" s="15">
        <f>(RawPLEP2!B841-C$2*$A846)-C$3/$B846+C$4</f>
        <v>0.15789278072529034</v>
      </c>
      <c r="D846" s="15">
        <f>(RawPLEP2!C841-D$2*$A846)-D$3/$B846+D$4</f>
        <v>0.2483194253958777</v>
      </c>
      <c r="E846" s="15">
        <f>(RawPLEP2!D841-E$2*$A846)-E$3/$B846+E$4</f>
        <v>0.17801537393906008</v>
      </c>
      <c r="F846" s="15">
        <f>(RawPLEP2!E841-F$2*$A846)-F$3/$B846+F$4</f>
        <v>0.17801627922174237</v>
      </c>
      <c r="G846" s="15">
        <f>(RawPLEP2!F841-G$2*$A846)-G$3/$B846+G$4</f>
        <v>0.18105056845191292</v>
      </c>
      <c r="H846" s="15">
        <f>(RawPLEP2!G841-H$2*$A846)-H$3/$B846+H$4</f>
        <v>0.16113460624857717</v>
      </c>
      <c r="I846" s="15">
        <f>(RawPLEP2!H841-I$2*$A846)-I$3/$B846+I$4</f>
        <v>0.24343077703690677</v>
      </c>
      <c r="J846" s="15">
        <f>(RawPLEP2!I841-J$2*$A846)-J$3/$B846+J$4</f>
        <v>0.16155526095637757</v>
      </c>
      <c r="K846" s="15">
        <f>(RawPLEP2!J841-K$2*$A846)-K$3/$B846+K$4</f>
        <v>0.16267744558045666</v>
      </c>
      <c r="L846" s="15">
        <f>(RawPLEP2!K841-L$2*$A846)-L$3/$B846+L$4</f>
        <v>0.16927637627088418</v>
      </c>
      <c r="M846" s="15">
        <f>(RawPLEP2!L841-M$2*$A846)-M$3/$B846+M$4</f>
        <v>0.21470284066357198</v>
      </c>
      <c r="N846" s="15">
        <f>(RawPLEP2!M841-N$2*$A846)-N$3/$B846+N$4</f>
        <v>0.21477630669346304</v>
      </c>
      <c r="O846" s="15">
        <f>(RawPLEP2!N841-O$2*$A846)-O$3/$B846+O$4</f>
        <v>0.18218457546795791</v>
      </c>
      <c r="P846" s="15">
        <f>(RawPLEP2!O841-P$2*$A846)-P$3/$B846+P$4</f>
        <v>0.16655571180570289</v>
      </c>
      <c r="Q846" s="15">
        <f>(RawPLEP2!P841-Q$2*$A846)-Q$3/$B846+Q$4</f>
        <v>0.22957223854743719</v>
      </c>
      <c r="R846" s="15">
        <f>(RawPLEP2!Q841-R$2*$A846)-R$3/$B846+R$4</f>
        <v>0.20042626313915052</v>
      </c>
      <c r="S846" s="15">
        <f>(RawPLEP2!R841-S$2*$A846)-S$3/$B846+S$4</f>
        <v>0.24866591128514592</v>
      </c>
      <c r="T846" s="15">
        <f>(RawPLEP2!S841-T$2*$A846)-T$3/$B846+T$4</f>
        <v>0.21327100415172301</v>
      </c>
      <c r="U846" s="15">
        <f>(RawPLEP2!T841-U$2*$A846)-U$3/$B846+U$4</f>
        <v>0.18433588350024999</v>
      </c>
      <c r="V846" s="15">
        <f>(RawPLEP2!U841-V$2*$A846)-V$3/$B846+V$4</f>
        <v>0.17592953755755608</v>
      </c>
      <c r="W846" s="15">
        <f>(RawPLEP2!V841-W$2*$A846)-W$3/$B846+W$4</f>
        <v>0.21635243269560114</v>
      </c>
      <c r="X846" s="15">
        <f>(RawPLEP2!W841-X$2*$A846)-X$3/$B846+X$4</f>
        <v>0.1733500155263264</v>
      </c>
      <c r="Y846" s="15">
        <f>(RawPLEP2!X841-Y$2*$A846)-Y$3/$B846+Y$4</f>
        <v>0.16309673770897379</v>
      </c>
      <c r="Z846" s="15">
        <f>(RawPLEP2!Y841-Z$2*$A846)-Z$3/$B846+Z$4</f>
        <v>0.22064860398017699</v>
      </c>
      <c r="AA846" s="15">
        <f>(RawPLEP2!Z841-AA$2*$A846)-AA$3/$B846+AA$4</f>
        <v>0.18539698894561565</v>
      </c>
      <c r="AB846" s="15">
        <f>(RawPLEP2!AA841-AB$2*$A846)-AB$3/$B846+AB$4</f>
        <v>0.17569108029880637</v>
      </c>
      <c r="AC846" s="15">
        <f>(RawPLEP2!AB841-AC$2*$A846)-AC$3/$B846+AC$4</f>
        <v>0.18150360842547869</v>
      </c>
      <c r="AD846" s="15">
        <f>(RawPLEP2!AC841-AD$2*$A846)-AD$3/$B846+AD$4</f>
        <v>0.2206485922065827</v>
      </c>
      <c r="AE846" s="15">
        <f>(RawPLEP2!AD841-AE$2*$A846)-AE$3/$B846+AE$4</f>
        <v>0.18271914871995246</v>
      </c>
      <c r="AF846" s="15">
        <f>(RawPLEP2!AE841-AF$2*$A846)-AF$3/$B846+AF$4</f>
        <v>0.16750252686683906</v>
      </c>
      <c r="AG846" s="15">
        <f>(RawPLEP2!AF841-AG$2*$A846)-AG$3/$B846+AG$4</f>
        <v>0.22677217171654401</v>
      </c>
      <c r="AH846" s="15">
        <f>(RawPLEP2!AG841-AH$2*$A846)-AH$3/$B846+AH$4</f>
        <v>0.1670417457868191</v>
      </c>
      <c r="AI846" s="15">
        <f>(RawPLEP2!AH841-AI$2*$A846)-AI$3/$B846+AI$4</f>
        <v>0.19623155228720626</v>
      </c>
      <c r="AJ846" s="15">
        <f>(RawPLEP2!AI841-AJ$2*$A846)-AJ$3/$B846+AJ$4</f>
        <v>0.17338113614053119</v>
      </c>
      <c r="AK846" s="15">
        <f>(RawPLEP2!AJ841-AK$2*$A846)-AK$3/$B846+AK$4</f>
        <v>0.1686074417646648</v>
      </c>
      <c r="AL846" s="15">
        <f>(RawPLEP2!AK841-AL$2*$A846)-AL$3/$B846+AL$4</f>
        <v>0.15751254849157262</v>
      </c>
      <c r="AM846" s="15">
        <f>(RawPLEP2!AL841-AM$2*$A846)-AM$3/$B846+AM$4</f>
        <v>0.19675314102601532</v>
      </c>
      <c r="AN846" s="15">
        <f>(RawPLEP2!AM841-AN$2*$A846)-AN$3/$B846+AN$4</f>
        <v>0.21019496986310993</v>
      </c>
      <c r="AO846" s="15">
        <f>(RawPLEP2!AN841-AO$2*$A846)-AO$3/$B846+AO$4</f>
        <v>0.16171141359063504</v>
      </c>
      <c r="AP846" s="15">
        <f>(RawPLEP2!AO841-AP$2*$A846)-AP$3/$B846+AP$4</f>
        <v>0.17036817172594884</v>
      </c>
      <c r="AQ846" s="15">
        <f>(RawPLEP2!AP841-AQ$2*$A846)-AQ$3/$B846+AQ$4</f>
        <v>0.20157785386902527</v>
      </c>
      <c r="AR846" s="15">
        <f>(RawPLEP2!AQ841-AR$2*$A846)-AR$3/$B846+AR$4</f>
        <v>0.27947508644668606</v>
      </c>
      <c r="AS846" s="15">
        <f>(RawPLEP2!AR841-AS$2*$A846)-AS$3/$B846+AS$4</f>
        <v>0.22271921001741435</v>
      </c>
      <c r="AT846" s="15">
        <f>(RawPLEP2!AS841-AT$2*$A846)-AT$3/$B846+AT$4</f>
        <v>0.21498439917348666</v>
      </c>
      <c r="AU846" s="15">
        <f>(RawPLEP2!AT841-AU$2*$A846)-AU$3/$B846+AU$4</f>
        <v>3.9949904237876477E-2</v>
      </c>
      <c r="AV846" s="15">
        <f>(RawPLEP2!AU841-AV$2*$A846)-AV$3/$B846+AV$4</f>
        <v>6.4835175992325245E-2</v>
      </c>
      <c r="AW846" s="15">
        <f>(RawPLEP2!AV841-AW$2*$A846)-AW$3/$B846+AW$4</f>
        <v>5.7372445667653524E-2</v>
      </c>
      <c r="AX846" s="15">
        <f>(RawPLEP2!AW841-AX$2*$A846)-AX$3/$B846+AX$4</f>
        <v>4.402169185549655E-2</v>
      </c>
    </row>
    <row r="847" spans="1:50" x14ac:dyDescent="0.25">
      <c r="A847" s="23">
        <v>0.11121300000000001</v>
      </c>
      <c r="B847" s="15">
        <f>RawPLEP2!A842</f>
        <v>1664</v>
      </c>
      <c r="C847" s="15">
        <f>(RawPLEP2!B842-C$2*$A847)-C$3/$B847+C$4</f>
        <v>0.15675780563644676</v>
      </c>
      <c r="D847" s="15">
        <f>(RawPLEP2!C842-D$2*$A847)-D$3/$B847+D$4</f>
        <v>0.24720727382982072</v>
      </c>
      <c r="E847" s="15">
        <f>(RawPLEP2!D842-E$2*$A847)-E$3/$B847+E$4</f>
        <v>0.17697794389253008</v>
      </c>
      <c r="F847" s="15">
        <f>(RawPLEP2!E842-F$2*$A847)-F$3/$B847+F$4</f>
        <v>0.1769795040931115</v>
      </c>
      <c r="G847" s="15">
        <f>(RawPLEP2!F842-G$2*$A847)-G$3/$B847+G$4</f>
        <v>0.1797677099138705</v>
      </c>
      <c r="H847" s="15">
        <f>(RawPLEP2!G842-H$2*$A847)-H$3/$B847+H$4</f>
        <v>0.15973234387973423</v>
      </c>
      <c r="I847" s="15">
        <f>(RawPLEP2!H842-I$2*$A847)-I$3/$B847+I$4</f>
        <v>0.24296463688710415</v>
      </c>
      <c r="J847" s="15">
        <f>(RawPLEP2!I842-J$2*$A847)-J$3/$B847+J$4</f>
        <v>0.16334926599233404</v>
      </c>
      <c r="K847" s="15">
        <f>(RawPLEP2!J842-K$2*$A847)-K$3/$B847+K$4</f>
        <v>0.16359631800059421</v>
      </c>
      <c r="L847" s="15">
        <f>(RawPLEP2!K842-L$2*$A847)-L$3/$B847+L$4</f>
        <v>0.16993481401397378</v>
      </c>
      <c r="M847" s="15">
        <f>(RawPLEP2!L842-M$2*$A847)-M$3/$B847+M$4</f>
        <v>0.21644542972474606</v>
      </c>
      <c r="N847" s="15">
        <f>(RawPLEP2!M842-N$2*$A847)-N$3/$B847+N$4</f>
        <v>0.21602142367513516</v>
      </c>
      <c r="O847" s="15">
        <f>(RawPLEP2!N842-O$2*$A847)-O$3/$B847+O$4</f>
        <v>0.18170994019514972</v>
      </c>
      <c r="P847" s="15">
        <f>(RawPLEP2!O842-P$2*$A847)-P$3/$B847+P$4</f>
        <v>0.16562918493512041</v>
      </c>
      <c r="Q847" s="15">
        <f>(RawPLEP2!P842-Q$2*$A847)-Q$3/$B847+Q$4</f>
        <v>0.22880480804385694</v>
      </c>
      <c r="R847" s="15">
        <f>(RawPLEP2!Q842-R$2*$A847)-R$3/$B847+R$4</f>
        <v>0.20211024262602467</v>
      </c>
      <c r="S847" s="15">
        <f>(RawPLEP2!R842-S$2*$A847)-S$3/$B847+S$4</f>
        <v>0.24948151606469232</v>
      </c>
      <c r="T847" s="15">
        <f>(RawPLEP2!S842-T$2*$A847)-T$3/$B847+T$4</f>
        <v>0.21294765306526173</v>
      </c>
      <c r="U847" s="15">
        <f>(RawPLEP2!T842-U$2*$A847)-U$3/$B847+U$4</f>
        <v>0.18444293142781257</v>
      </c>
      <c r="V847" s="15">
        <f>(RawPLEP2!U842-V$2*$A847)-V$3/$B847+V$4</f>
        <v>0.17536604712131873</v>
      </c>
      <c r="W847" s="15">
        <f>(RawPLEP2!V842-W$2*$A847)-W$3/$B847+W$4</f>
        <v>0.21438478495796928</v>
      </c>
      <c r="X847" s="15">
        <f>(RawPLEP2!W842-X$2*$A847)-X$3/$B847+X$4</f>
        <v>0.1722152226436619</v>
      </c>
      <c r="Y847" s="15">
        <f>(RawPLEP2!X842-Y$2*$A847)-Y$3/$B847+Y$4</f>
        <v>0.16112727030855131</v>
      </c>
      <c r="Z847" s="15">
        <f>(RawPLEP2!Y842-Z$2*$A847)-Z$3/$B847+Z$4</f>
        <v>0.22086401176952417</v>
      </c>
      <c r="AA847" s="15">
        <f>(RawPLEP2!Z842-AA$2*$A847)-AA$3/$B847+AA$4</f>
        <v>0.18601232058070927</v>
      </c>
      <c r="AB847" s="15">
        <f>(RawPLEP2!AA842-AB$2*$A847)-AB$3/$B847+AB$4</f>
        <v>0.17560589697564555</v>
      </c>
      <c r="AC847" s="15">
        <f>(RawPLEP2!AB842-AC$2*$A847)-AC$3/$B847+AC$4</f>
        <v>0.18153446175602636</v>
      </c>
      <c r="AD847" s="15">
        <f>(RawPLEP2!AC842-AD$2*$A847)-AD$3/$B847+AD$4</f>
        <v>0.22086399996644782</v>
      </c>
      <c r="AE847" s="15">
        <f>(RawPLEP2!AD842-AE$2*$A847)-AE$3/$B847+AE$4</f>
        <v>0.18254400353928465</v>
      </c>
      <c r="AF847" s="15">
        <f>(RawPLEP2!AE842-AF$2*$A847)-AF$3/$B847+AF$4</f>
        <v>0.16636972903316705</v>
      </c>
      <c r="AG847" s="15">
        <f>(RawPLEP2!AF842-AG$2*$A847)-AG$3/$B847+AG$4</f>
        <v>0.22464800698567139</v>
      </c>
      <c r="AH847" s="15">
        <f>(RawPLEP2!AG842-AH$2*$A847)-AH$3/$B847+AH$4</f>
        <v>0.16726236882556469</v>
      </c>
      <c r="AI847" s="15">
        <f>(RawPLEP2!AH842-AI$2*$A847)-AI$3/$B847+AI$4</f>
        <v>0.19608236921396566</v>
      </c>
      <c r="AJ847" s="15">
        <f>(RawPLEP2!AI842-AJ$2*$A847)-AJ$3/$B847+AJ$4</f>
        <v>0.17309580001700003</v>
      </c>
      <c r="AK847" s="15">
        <f>(RawPLEP2!AJ842-AK$2*$A847)-AK$3/$B847+AK$4</f>
        <v>0.16739188667960495</v>
      </c>
      <c r="AL847" s="15">
        <f>(RawPLEP2!AK842-AL$2*$A847)-AL$3/$B847+AL$4</f>
        <v>0.1560584074182968</v>
      </c>
      <c r="AM847" s="15">
        <f>(RawPLEP2!AL842-AM$2*$A847)-AM$3/$B847+AM$4</f>
        <v>0.19700462980974859</v>
      </c>
      <c r="AN847" s="15">
        <f>(RawPLEP2!AM842-AN$2*$A847)-AN$3/$B847+AN$4</f>
        <v>0.2084487993127716</v>
      </c>
      <c r="AO847" s="15">
        <f>(RawPLEP2!AN842-AO$2*$A847)-AO$3/$B847+AO$4</f>
        <v>0.16065198774456005</v>
      </c>
      <c r="AP847" s="15">
        <f>(RawPLEP2!AO842-AP$2*$A847)-AP$3/$B847+AP$4</f>
        <v>0.16900111420122332</v>
      </c>
      <c r="AQ847" s="15">
        <f>(RawPLEP2!AP842-AQ$2*$A847)-AQ$3/$B847+AQ$4</f>
        <v>0.20090591322111181</v>
      </c>
      <c r="AR847" s="15">
        <f>(RawPLEP2!AQ842-AR$2*$A847)-AR$3/$B847+AR$4</f>
        <v>0.27859487501814262</v>
      </c>
      <c r="AS847" s="15">
        <f>(RawPLEP2!AR842-AS$2*$A847)-AS$3/$B847+AS$4</f>
        <v>0.22285098248464408</v>
      </c>
      <c r="AT847" s="15">
        <f>(RawPLEP2!AS842-AT$2*$A847)-AT$3/$B847+AT$4</f>
        <v>0.21490330077775177</v>
      </c>
      <c r="AU847" s="15">
        <f>(RawPLEP2!AT842-AU$2*$A847)-AU$3/$B847+AU$4</f>
        <v>3.976051003763742E-2</v>
      </c>
      <c r="AV847" s="15">
        <f>(RawPLEP2!AU842-AV$2*$A847)-AV$3/$B847+AV$4</f>
        <v>6.5533563432827513E-2</v>
      </c>
      <c r="AW847" s="15">
        <f>(RawPLEP2!AV842-AW$2*$A847)-AW$3/$B847+AW$4</f>
        <v>5.7398432167415116E-2</v>
      </c>
      <c r="AX847" s="15">
        <f>(RawPLEP2!AW842-AX$2*$A847)-AX$3/$B847+AX$4</f>
        <v>4.4287512785395833E-2</v>
      </c>
    </row>
    <row r="848" spans="1:50" x14ac:dyDescent="0.25">
      <c r="A848" s="23">
        <v>0.11093400000000002</v>
      </c>
      <c r="B848" s="15">
        <f>RawPLEP2!A843</f>
        <v>1663</v>
      </c>
      <c r="C848" s="15">
        <f>(RawPLEP2!B843-C$2*$A848)-C$3/$B848+C$4</f>
        <v>0.15589824981430828</v>
      </c>
      <c r="D848" s="15">
        <f>(RawPLEP2!C843-D$2*$A848)-D$3/$B848+D$4</f>
        <v>0.245768431637714</v>
      </c>
      <c r="E848" s="15">
        <f>(RawPLEP2!D843-E$2*$A848)-E$3/$B848+E$4</f>
        <v>0.17669601669063095</v>
      </c>
      <c r="F848" s="15">
        <f>(RawPLEP2!E843-F$2*$A848)-F$3/$B848+F$4</f>
        <v>0.17669151662492871</v>
      </c>
      <c r="G848" s="15">
        <f>(RawPLEP2!F843-G$2*$A848)-G$3/$B848+G$4</f>
        <v>0.17887268502212678</v>
      </c>
      <c r="H848" s="15">
        <f>(RawPLEP2!G843-H$2*$A848)-H$3/$B848+H$4</f>
        <v>0.16055384630087982</v>
      </c>
      <c r="I848" s="15">
        <f>(RawPLEP2!H843-I$2*$A848)-I$3/$B848+I$4</f>
        <v>0.24272849186113174</v>
      </c>
      <c r="J848" s="15">
        <f>(RawPLEP2!I843-J$2*$A848)-J$3/$B848+J$4</f>
        <v>0.16538178163295397</v>
      </c>
      <c r="K848" s="15">
        <f>(RawPLEP2!J843-K$2*$A848)-K$3/$B848+K$4</f>
        <v>0.16393205903193603</v>
      </c>
      <c r="L848" s="15">
        <f>(RawPLEP2!K843-L$2*$A848)-L$3/$B848+L$4</f>
        <v>0.16977382054232076</v>
      </c>
      <c r="M848" s="15">
        <f>(RawPLEP2!L843-M$2*$A848)-M$3/$B848+M$4</f>
        <v>0.21787917296751638</v>
      </c>
      <c r="N848" s="15">
        <f>(RawPLEP2!M843-N$2*$A848)-N$3/$B848+N$4</f>
        <v>0.21729729206404597</v>
      </c>
      <c r="O848" s="15">
        <f>(RawPLEP2!N843-O$2*$A848)-O$3/$B848+O$4</f>
        <v>0.18138608970990347</v>
      </c>
      <c r="P848" s="15">
        <f>(RawPLEP2!O843-P$2*$A848)-P$3/$B848+P$4</f>
        <v>0.16532031215766618</v>
      </c>
      <c r="Q848" s="15">
        <f>(RawPLEP2!P843-Q$2*$A848)-Q$3/$B848+Q$4</f>
        <v>0.2283504270909425</v>
      </c>
      <c r="R848" s="15">
        <f>(RawPLEP2!Q843-R$2*$A848)-R$3/$B848+R$4</f>
        <v>0.20218309506585808</v>
      </c>
      <c r="S848" s="15">
        <f>(RawPLEP2!R843-S$2*$A848)-S$3/$B848+S$4</f>
        <v>0.2497607903699412</v>
      </c>
      <c r="T848" s="15">
        <f>(RawPLEP2!S843-T$2*$A848)-T$3/$B848+T$4</f>
        <v>0.21254666992149635</v>
      </c>
      <c r="U848" s="15">
        <f>(RawPLEP2!T843-U$2*$A848)-U$3/$B848+U$4</f>
        <v>0.18335442365447779</v>
      </c>
      <c r="V848" s="15">
        <f>(RawPLEP2!U843-V$2*$A848)-V$3/$B848+V$4</f>
        <v>0.17507065743933245</v>
      </c>
      <c r="W848" s="15">
        <f>(RawPLEP2!V843-W$2*$A848)-W$3/$B848+W$4</f>
        <v>0.21352604282165408</v>
      </c>
      <c r="X848" s="15">
        <f>(RawPLEP2!W843-X$2*$A848)-X$3/$B848+X$4</f>
        <v>0.17218990732609221</v>
      </c>
      <c r="Y848" s="15">
        <f>(RawPLEP2!X843-Y$2*$A848)-Y$3/$B848+Y$4</f>
        <v>0.15992367223615503</v>
      </c>
      <c r="Z848" s="15">
        <f>(RawPLEP2!Y843-Z$2*$A848)-Z$3/$B848+Z$4</f>
        <v>0.22107730460662078</v>
      </c>
      <c r="AA848" s="15">
        <f>(RawPLEP2!Z843-AA$2*$A848)-AA$3/$B848+AA$4</f>
        <v>0.18516817481932973</v>
      </c>
      <c r="AB848" s="15">
        <f>(RawPLEP2!AA843-AB$2*$A848)-AB$3/$B848+AB$4</f>
        <v>0.17542255376347451</v>
      </c>
      <c r="AC848" s="15">
        <f>(RawPLEP2!AB843-AC$2*$A848)-AC$3/$B848+AC$4</f>
        <v>0.18113867337677458</v>
      </c>
      <c r="AD848" s="15">
        <f>(RawPLEP2!AC843-AD$2*$A848)-AD$3/$B848+AD$4</f>
        <v>0.22107729277262086</v>
      </c>
      <c r="AE848" s="15">
        <f>(RawPLEP2!AD843-AE$2*$A848)-AE$3/$B848+AE$4</f>
        <v>0.18184123578791739</v>
      </c>
      <c r="AF848" s="15">
        <f>(RawPLEP2!AE843-AF$2*$A848)-AF$3/$B848+AF$4</f>
        <v>0.16526079674938543</v>
      </c>
      <c r="AG848" s="15">
        <f>(RawPLEP2!AF843-AG$2*$A848)-AG$3/$B848+AG$4</f>
        <v>0.22085780612667189</v>
      </c>
      <c r="AH848" s="15">
        <f>(RawPLEP2!AG843-AH$2*$A848)-AH$3/$B848+AH$4</f>
        <v>0.16717855662149603</v>
      </c>
      <c r="AI848" s="15">
        <f>(RawPLEP2!AH843-AI$2*$A848)-AI$3/$B848+AI$4</f>
        <v>0.19374508120543787</v>
      </c>
      <c r="AJ848" s="15">
        <f>(RawPLEP2!AI843-AJ$2*$A848)-AJ$3/$B848+AJ$4</f>
        <v>0.17158381995207928</v>
      </c>
      <c r="AK848" s="15">
        <f>(RawPLEP2!AJ843-AK$2*$A848)-AK$3/$B848+AK$4</f>
        <v>0.16619924392596164</v>
      </c>
      <c r="AL848" s="15">
        <f>(RawPLEP2!AK843-AL$2*$A848)-AL$3/$B848+AL$4</f>
        <v>0.15469121228188681</v>
      </c>
      <c r="AM848" s="15">
        <f>(RawPLEP2!AL843-AM$2*$A848)-AM$3/$B848+AM$4</f>
        <v>0.19636121371068632</v>
      </c>
      <c r="AN848" s="15">
        <f>(RawPLEP2!AM843-AN$2*$A848)-AN$3/$B848+AN$4</f>
        <v>0.20726579680020515</v>
      </c>
      <c r="AO848" s="15">
        <f>(RawPLEP2!AN843-AO$2*$A848)-AO$3/$B848+AO$4</f>
        <v>0.15973660383772134</v>
      </c>
      <c r="AP848" s="15">
        <f>(RawPLEP2!AO843-AP$2*$A848)-AP$3/$B848+AP$4</f>
        <v>0.1682401872552414</v>
      </c>
      <c r="AQ848" s="15">
        <f>(RawPLEP2!AP843-AQ$2*$A848)-AQ$3/$B848+AQ$4</f>
        <v>0.20035235300075468</v>
      </c>
      <c r="AR848" s="15">
        <f>(RawPLEP2!AQ843-AR$2*$A848)-AR$3/$B848+AR$4</f>
        <v>0.27809373237608881</v>
      </c>
      <c r="AS848" s="15">
        <f>(RawPLEP2!AR843-AS$2*$A848)-AS$3/$B848+AS$4</f>
        <v>0.2221869369998058</v>
      </c>
      <c r="AT848" s="15">
        <f>(RawPLEP2!AS843-AT$2*$A848)-AT$3/$B848+AT$4</f>
        <v>0.21487058814955295</v>
      </c>
      <c r="AU848" s="15">
        <f>(RawPLEP2!AT843-AU$2*$A848)-AU$3/$B848+AU$4</f>
        <v>3.9434855410488509E-2</v>
      </c>
      <c r="AV848" s="15">
        <f>(RawPLEP2!AU843-AV$2*$A848)-AV$3/$B848+AV$4</f>
        <v>6.5875163152849317E-2</v>
      </c>
      <c r="AW848" s="15">
        <f>(RawPLEP2!AV843-AW$2*$A848)-AW$3/$B848+AW$4</f>
        <v>5.7174682978674084E-2</v>
      </c>
      <c r="AX848" s="15">
        <f>(RawPLEP2!AW843-AX$2*$A848)-AX$3/$B848+AX$4</f>
        <v>4.4309853698331472E-2</v>
      </c>
    </row>
    <row r="849" spans="1:50" x14ac:dyDescent="0.25">
      <c r="A849" s="23">
        <v>0.11064699999999997</v>
      </c>
      <c r="B849" s="15">
        <f>RawPLEP2!A844</f>
        <v>1662</v>
      </c>
      <c r="C849" s="15">
        <f>(RawPLEP2!B844-C$2*$A849)-C$3/$B849+C$4</f>
        <v>0.15547956566216081</v>
      </c>
      <c r="D849" s="15">
        <f>(RawPLEP2!C844-D$2*$A849)-D$3/$B849+D$4</f>
        <v>0.24503259005448652</v>
      </c>
      <c r="E849" s="15">
        <f>(RawPLEP2!D844-E$2*$A849)-E$3/$B849+E$4</f>
        <v>0.17511746154838778</v>
      </c>
      <c r="F849" s="15">
        <f>(RawPLEP2!E844-F$2*$A849)-F$3/$B849+F$4</f>
        <v>0.17512167602613279</v>
      </c>
      <c r="G849" s="15">
        <f>(RawPLEP2!F844-G$2*$A849)-G$3/$B849+G$4</f>
        <v>0.17802764830162102</v>
      </c>
      <c r="H849" s="15">
        <f>(RawPLEP2!G844-H$2*$A849)-H$3/$B849+H$4</f>
        <v>0.15876765155785574</v>
      </c>
      <c r="I849" s="15">
        <f>(RawPLEP2!H844-I$2*$A849)-I$3/$B849+I$4</f>
        <v>0.24302186086795061</v>
      </c>
      <c r="J849" s="15">
        <f>(RawPLEP2!I844-J$2*$A849)-J$3/$B849+J$4</f>
        <v>0.16554222864559881</v>
      </c>
      <c r="K849" s="15">
        <f>(RawPLEP2!J844-K$2*$A849)-K$3/$B849+K$4</f>
        <v>0.16403499006694736</v>
      </c>
      <c r="L849" s="15">
        <f>(RawPLEP2!K844-L$2*$A849)-L$3/$B849+L$4</f>
        <v>0.17000034607899236</v>
      </c>
      <c r="M849" s="15">
        <f>(RawPLEP2!L844-M$2*$A849)-M$3/$B849+M$4</f>
        <v>0.21880818010629732</v>
      </c>
      <c r="N849" s="15">
        <f>(RawPLEP2!M844-N$2*$A849)-N$3/$B849+N$4</f>
        <v>0.21806246550742037</v>
      </c>
      <c r="O849" s="15">
        <f>(RawPLEP2!N844-O$2*$A849)-O$3/$B849+O$4</f>
        <v>0.18152282538191525</v>
      </c>
      <c r="P849" s="15">
        <f>(RawPLEP2!O844-P$2*$A849)-P$3/$B849+P$4</f>
        <v>0.16474179352257765</v>
      </c>
      <c r="Q849" s="15">
        <f>(RawPLEP2!P844-Q$2*$A849)-Q$3/$B849+Q$4</f>
        <v>0.22651071174247839</v>
      </c>
      <c r="R849" s="15">
        <f>(RawPLEP2!Q844-R$2*$A849)-R$3/$B849+R$4</f>
        <v>0.20209948933303051</v>
      </c>
      <c r="S849" s="15">
        <f>(RawPLEP2!R844-S$2*$A849)-S$3/$B849+S$4</f>
        <v>0.25066858692374322</v>
      </c>
      <c r="T849" s="15">
        <f>(RawPLEP2!S844-T$2*$A849)-T$3/$B849+T$4</f>
        <v>0.21194258969616619</v>
      </c>
      <c r="U849" s="15">
        <f>(RawPLEP2!T844-U$2*$A849)-U$3/$B849+U$4</f>
        <v>0.1827676701209103</v>
      </c>
      <c r="V849" s="15">
        <f>(RawPLEP2!U844-V$2*$A849)-V$3/$B849+V$4</f>
        <v>0.17525815896818514</v>
      </c>
      <c r="W849" s="15">
        <f>(RawPLEP2!V844-W$2*$A849)-W$3/$B849+W$4</f>
        <v>0.2122095395117666</v>
      </c>
      <c r="X849" s="15">
        <f>(RawPLEP2!W844-X$2*$A849)-X$3/$B849+X$4</f>
        <v>0.17077665872863079</v>
      </c>
      <c r="Y849" s="15">
        <f>(RawPLEP2!X844-Y$2*$A849)-Y$3/$B849+Y$4</f>
        <v>0.15905356871817911</v>
      </c>
      <c r="Z849" s="15">
        <f>(RawPLEP2!Y844-Z$2*$A849)-Z$3/$B849+Z$4</f>
        <v>0.22085855166222979</v>
      </c>
      <c r="AA849" s="15">
        <f>(RawPLEP2!Z844-AA$2*$A849)-AA$3/$B849+AA$4</f>
        <v>0.18531439095485477</v>
      </c>
      <c r="AB849" s="15">
        <f>(RawPLEP2!AA844-AB$2*$A849)-AB$3/$B849+AB$4</f>
        <v>0.17467166485632787</v>
      </c>
      <c r="AC849" s="15">
        <f>(RawPLEP2!AB844-AC$2*$A849)-AC$3/$B849+AC$4</f>
        <v>0.18081590998200431</v>
      </c>
      <c r="AD849" s="15">
        <f>(RawPLEP2!AC844-AD$2*$A849)-AD$3/$B849+AD$4</f>
        <v>0.22085853979641912</v>
      </c>
      <c r="AE849" s="15">
        <f>(RawPLEP2!AD844-AE$2*$A849)-AE$3/$B849+AE$4</f>
        <v>0.18111729305222515</v>
      </c>
      <c r="AF849" s="15">
        <f>(RawPLEP2!AE844-AF$2*$A849)-AF$3/$B849+AF$4</f>
        <v>0.16405569193655425</v>
      </c>
      <c r="AG849" s="15">
        <f>(RawPLEP2!AF844-AG$2*$A849)-AG$3/$B849+AG$4</f>
        <v>0.21966579479431897</v>
      </c>
      <c r="AH849" s="15">
        <f>(RawPLEP2!AG844-AH$2*$A849)-AH$3/$B849+AH$4</f>
        <v>0.16704100911213635</v>
      </c>
      <c r="AI849" s="15">
        <f>(RawPLEP2!AH844-AI$2*$A849)-AI$3/$B849+AI$4</f>
        <v>0.19276576513008031</v>
      </c>
      <c r="AJ849" s="15">
        <f>(RawPLEP2!AI844-AJ$2*$A849)-AJ$3/$B849+AJ$4</f>
        <v>0.17070770080751374</v>
      </c>
      <c r="AK849" s="15">
        <f>(RawPLEP2!AJ844-AK$2*$A849)-AK$3/$B849+AK$4</f>
        <v>0.16481201354164385</v>
      </c>
      <c r="AL849" s="15">
        <f>(RawPLEP2!AK844-AL$2*$A849)-AL$3/$B849+AL$4</f>
        <v>0.15269381480557886</v>
      </c>
      <c r="AM849" s="15">
        <f>(RawPLEP2!AL844-AM$2*$A849)-AM$3/$B849+AM$4</f>
        <v>0.19541052059530306</v>
      </c>
      <c r="AN849" s="15">
        <f>(RawPLEP2!AM844-AN$2*$A849)-AN$3/$B849+AN$4</f>
        <v>0.20546284595748299</v>
      </c>
      <c r="AO849" s="15">
        <f>(RawPLEP2!AN844-AO$2*$A849)-AO$3/$B849+AO$4</f>
        <v>0.15876450569062947</v>
      </c>
      <c r="AP849" s="15">
        <f>(RawPLEP2!AO844-AP$2*$A849)-AP$3/$B849+AP$4</f>
        <v>0.16593740332713433</v>
      </c>
      <c r="AQ849" s="15">
        <f>(RawPLEP2!AP844-AQ$2*$A849)-AQ$3/$B849+AQ$4</f>
        <v>0.19963653362323286</v>
      </c>
      <c r="AR849" s="15">
        <f>(RawPLEP2!AQ844-AR$2*$A849)-AR$3/$B849+AR$4</f>
        <v>0.27588002488080909</v>
      </c>
      <c r="AS849" s="15">
        <f>(RawPLEP2!AR844-AS$2*$A849)-AS$3/$B849+AS$4</f>
        <v>0.2231008105667735</v>
      </c>
      <c r="AT849" s="15">
        <f>(RawPLEP2!AS844-AT$2*$A849)-AT$3/$B849+AT$4</f>
        <v>0.21420624385105072</v>
      </c>
      <c r="AU849" s="15">
        <f>(RawPLEP2!AT844-AU$2*$A849)-AU$3/$B849+AU$4</f>
        <v>3.9288396378526075E-2</v>
      </c>
      <c r="AV849" s="15">
        <f>(RawPLEP2!AU844-AV$2*$A849)-AV$3/$B849+AV$4</f>
        <v>6.6291445705747201E-2</v>
      </c>
      <c r="AW849" s="15">
        <f>(RawPLEP2!AV844-AW$2*$A849)-AW$3/$B849+AW$4</f>
        <v>5.6862565769417825E-2</v>
      </c>
      <c r="AX849" s="15">
        <f>(RawPLEP2!AW844-AX$2*$A849)-AX$3/$B849+AX$4</f>
        <v>4.4425294825901726E-2</v>
      </c>
    </row>
    <row r="850" spans="1:50" x14ac:dyDescent="0.25">
      <c r="A850" s="23">
        <v>0.11039100000000002</v>
      </c>
      <c r="B850" s="15">
        <f>RawPLEP2!A845</f>
        <v>1661</v>
      </c>
      <c r="C850" s="15">
        <f>(RawPLEP2!B845-C$2*$A850)-C$3/$B850+C$4</f>
        <v>0.1551718058223342</v>
      </c>
      <c r="D850" s="15">
        <f>(RawPLEP2!C845-D$2*$A850)-D$3/$B850+D$4</f>
        <v>0.24338174274658059</v>
      </c>
      <c r="E850" s="15">
        <f>(RawPLEP2!D845-E$2*$A850)-E$3/$B850+E$4</f>
        <v>0.17496565879726325</v>
      </c>
      <c r="F850" s="15">
        <f>(RawPLEP2!E845-F$2*$A850)-F$3/$B850+F$4</f>
        <v>0.17496127618071361</v>
      </c>
      <c r="G850" s="15">
        <f>(RawPLEP2!F845-G$2*$A850)-G$3/$B850+G$4</f>
        <v>0.17753697058279552</v>
      </c>
      <c r="H850" s="15">
        <f>(RawPLEP2!G845-H$2*$A850)-H$3/$B850+H$4</f>
        <v>0.15822235685143685</v>
      </c>
      <c r="I850" s="15">
        <f>(RawPLEP2!H845-I$2*$A850)-I$3/$B850+I$4</f>
        <v>0.24262699892648368</v>
      </c>
      <c r="J850" s="15">
        <f>(RawPLEP2!I845-J$2*$A850)-J$3/$B850+J$4</f>
        <v>0.1659629161003324</v>
      </c>
      <c r="K850" s="15">
        <f>(RawPLEP2!J845-K$2*$A850)-K$3/$B850+K$4</f>
        <v>0.16420505001214869</v>
      </c>
      <c r="L850" s="15">
        <f>(RawPLEP2!K845-L$2*$A850)-L$3/$B850+L$4</f>
        <v>0.17024753844921006</v>
      </c>
      <c r="M850" s="15">
        <f>(RawPLEP2!L845-M$2*$A850)-M$3/$B850+M$4</f>
        <v>0.21915214687837595</v>
      </c>
      <c r="N850" s="15">
        <f>(RawPLEP2!M845-N$2*$A850)-N$3/$B850+N$4</f>
        <v>0.21839965718859433</v>
      </c>
      <c r="O850" s="15">
        <f>(RawPLEP2!N845-O$2*$A850)-O$3/$B850+O$4</f>
        <v>0.18101317109604567</v>
      </c>
      <c r="P850" s="15">
        <f>(RawPLEP2!O845-P$2*$A850)-P$3/$B850+P$4</f>
        <v>0.16385811140079012</v>
      </c>
      <c r="Q850" s="15">
        <f>(RawPLEP2!P845-Q$2*$A850)-Q$3/$B850+Q$4</f>
        <v>0.22666039582248354</v>
      </c>
      <c r="R850" s="15">
        <f>(RawPLEP2!Q845-R$2*$A850)-R$3/$B850+R$4</f>
        <v>0.20229762154807251</v>
      </c>
      <c r="S850" s="15">
        <f>(RawPLEP2!R845-S$2*$A850)-S$3/$B850+S$4</f>
        <v>0.25105588140898732</v>
      </c>
      <c r="T850" s="15">
        <f>(RawPLEP2!S845-T$2*$A850)-T$3/$B850+T$4</f>
        <v>0.21148366384738665</v>
      </c>
      <c r="U850" s="15">
        <f>(RawPLEP2!T845-U$2*$A850)-U$3/$B850+U$4</f>
        <v>0.18214000954611986</v>
      </c>
      <c r="V850" s="15">
        <f>(RawPLEP2!U845-V$2*$A850)-V$3/$B850+V$4</f>
        <v>0.17388500457663211</v>
      </c>
      <c r="W850" s="15">
        <f>(RawPLEP2!V845-W$2*$A850)-W$3/$B850+W$4</f>
        <v>0.21174823018633562</v>
      </c>
      <c r="X850" s="15">
        <f>(RawPLEP2!W845-X$2*$A850)-X$3/$B850+X$4</f>
        <v>0.16971035259423581</v>
      </c>
      <c r="Y850" s="15">
        <f>(RawPLEP2!X845-Y$2*$A850)-Y$3/$B850+Y$4</f>
        <v>0.1580851640124083</v>
      </c>
      <c r="Z850" s="15">
        <f>(RawPLEP2!Y845-Z$2*$A850)-Z$3/$B850+Z$4</f>
        <v>0.22017684015449532</v>
      </c>
      <c r="AA850" s="15">
        <f>(RawPLEP2!Z845-AA$2*$A850)-AA$3/$B850+AA$4</f>
        <v>0.18473544984975102</v>
      </c>
      <c r="AB850" s="15">
        <f>(RawPLEP2!AA845-AB$2*$A850)-AB$3/$B850+AB$4</f>
        <v>0.17378388956192878</v>
      </c>
      <c r="AC850" s="15">
        <f>(RawPLEP2!AB845-AC$2*$A850)-AC$3/$B850+AC$4</f>
        <v>0.18044819988771205</v>
      </c>
      <c r="AD850" s="15">
        <f>(RawPLEP2!AC845-AD$2*$A850)-AD$3/$B850+AD$4</f>
        <v>0.22017682826031168</v>
      </c>
      <c r="AE850" s="15">
        <f>(RawPLEP2!AD845-AE$2*$A850)-AE$3/$B850+AE$4</f>
        <v>0.18032188139000016</v>
      </c>
      <c r="AF850" s="15">
        <f>(RawPLEP2!AE845-AF$2*$A850)-AF$3/$B850+AF$4</f>
        <v>0.16228906948397395</v>
      </c>
      <c r="AG850" s="15">
        <f>(RawPLEP2!AF845-AG$2*$A850)-AG$3/$B850+AG$4</f>
        <v>0.21690292696283053</v>
      </c>
      <c r="AH850" s="15">
        <f>(RawPLEP2!AG845-AH$2*$A850)-AH$3/$B850+AH$4</f>
        <v>0.16652388832909812</v>
      </c>
      <c r="AI850" s="15">
        <f>(RawPLEP2!AH845-AI$2*$A850)-AI$3/$B850+AI$4</f>
        <v>0.19077598479649993</v>
      </c>
      <c r="AJ850" s="15">
        <f>(RawPLEP2!AI845-AJ$2*$A850)-AJ$3/$B850+AJ$4</f>
        <v>0.16934227093358795</v>
      </c>
      <c r="AK850" s="15">
        <f>(RawPLEP2!AJ845-AK$2*$A850)-AK$3/$B850+AK$4</f>
        <v>0.16359112922627367</v>
      </c>
      <c r="AL850" s="15">
        <f>(RawPLEP2!AK845-AL$2*$A850)-AL$3/$B850+AL$4</f>
        <v>0.15182026600297863</v>
      </c>
      <c r="AM850" s="15">
        <f>(RawPLEP2!AL845-AM$2*$A850)-AM$3/$B850+AM$4</f>
        <v>0.1944499242914341</v>
      </c>
      <c r="AN850" s="15">
        <f>(RawPLEP2!AM845-AN$2*$A850)-AN$3/$B850+AN$4</f>
        <v>0.20417452512310788</v>
      </c>
      <c r="AO850" s="15">
        <f>(RawPLEP2!AN845-AO$2*$A850)-AO$3/$B850+AO$4</f>
        <v>0.15742205993584399</v>
      </c>
      <c r="AP850" s="15">
        <f>(RawPLEP2!AO845-AP$2*$A850)-AP$3/$B850+AP$4</f>
        <v>0.16498664245588684</v>
      </c>
      <c r="AQ850" s="15">
        <f>(RawPLEP2!AP845-AQ$2*$A850)-AQ$3/$B850+AQ$4</f>
        <v>0.19873180489535128</v>
      </c>
      <c r="AR850" s="15">
        <f>(RawPLEP2!AQ845-AR$2*$A850)-AR$3/$B850+AR$4</f>
        <v>0.27332897234798892</v>
      </c>
      <c r="AS850" s="15">
        <f>(RawPLEP2!AR845-AS$2*$A850)-AS$3/$B850+AS$4</f>
        <v>0.22330920561589024</v>
      </c>
      <c r="AT850" s="15">
        <f>(RawPLEP2!AS845-AT$2*$A850)-AT$3/$B850+AT$4</f>
        <v>0.21368679039921673</v>
      </c>
      <c r="AU850" s="15">
        <f>(RawPLEP2!AT845-AU$2*$A850)-AU$3/$B850+AU$4</f>
        <v>3.928994903284664E-2</v>
      </c>
      <c r="AV850" s="15">
        <f>(RawPLEP2!AU845-AV$2*$A850)-AV$3/$B850+AV$4</f>
        <v>6.6412601504837618E-2</v>
      </c>
      <c r="AW850" s="15">
        <f>(RawPLEP2!AV845-AW$2*$A850)-AW$3/$B850+AW$4</f>
        <v>5.6619804607239678E-2</v>
      </c>
      <c r="AX850" s="15">
        <f>(RawPLEP2!AW845-AX$2*$A850)-AX$3/$B850+AX$4</f>
        <v>4.4404652309864859E-2</v>
      </c>
    </row>
    <row r="851" spans="1:50" x14ac:dyDescent="0.25">
      <c r="A851" s="23">
        <v>0.10998499999999997</v>
      </c>
      <c r="B851" s="15">
        <f>RawPLEP2!A846</f>
        <v>1660</v>
      </c>
      <c r="C851" s="15">
        <f>(RawPLEP2!B846-C$2*$A851)-C$3/$B851+C$4</f>
        <v>0.15525610905411408</v>
      </c>
      <c r="D851" s="15">
        <f>(RawPLEP2!C846-D$2*$A851)-D$3/$B851+D$4</f>
        <v>0.24342203046902</v>
      </c>
      <c r="E851" s="15">
        <f>(RawPLEP2!D846-E$2*$A851)-E$3/$B851+E$4</f>
        <v>0.17501774036703804</v>
      </c>
      <c r="F851" s="15">
        <f>(RawPLEP2!E846-F$2*$A851)-F$3/$B851+F$4</f>
        <v>0.17501404073877452</v>
      </c>
      <c r="G851" s="15">
        <f>(RawPLEP2!F846-G$2*$A851)-G$3/$B851+G$4</f>
        <v>0.17695351471804904</v>
      </c>
      <c r="H851" s="15">
        <f>(RawPLEP2!G846-H$2*$A851)-H$3/$B851+H$4</f>
        <v>0.15889088249636327</v>
      </c>
      <c r="I851" s="15">
        <f>(RawPLEP2!H846-I$2*$A851)-I$3/$B851+I$4</f>
        <v>0.24205745987792551</v>
      </c>
      <c r="J851" s="15">
        <f>(RawPLEP2!I846-J$2*$A851)-J$3/$B851+J$4</f>
        <v>0.16683995027234885</v>
      </c>
      <c r="K851" s="15">
        <f>(RawPLEP2!J846-K$2*$A851)-K$3/$B851+K$4</f>
        <v>0.16430948961150676</v>
      </c>
      <c r="L851" s="15">
        <f>(RawPLEP2!K846-L$2*$A851)-L$3/$B851+L$4</f>
        <v>0.16977859209232893</v>
      </c>
      <c r="M851" s="15">
        <f>(RawPLEP2!L846-M$2*$A851)-M$3/$B851+M$4</f>
        <v>0.2199073108482251</v>
      </c>
      <c r="N851" s="15">
        <f>(RawPLEP2!M846-N$2*$A851)-N$3/$B851+N$4</f>
        <v>0.21857133690887581</v>
      </c>
      <c r="O851" s="15">
        <f>(RawPLEP2!N846-O$2*$A851)-O$3/$B851+O$4</f>
        <v>0.18003016744379866</v>
      </c>
      <c r="P851" s="15">
        <f>(RawPLEP2!O846-P$2*$A851)-P$3/$B851+P$4</f>
        <v>0.1631192901924032</v>
      </c>
      <c r="Q851" s="15">
        <f>(RawPLEP2!P846-Q$2*$A851)-Q$3/$B851+Q$4</f>
        <v>0.22462439452271166</v>
      </c>
      <c r="R851" s="15">
        <f>(RawPLEP2!Q846-R$2*$A851)-R$3/$B851+R$4</f>
        <v>0.20186856094926442</v>
      </c>
      <c r="S851" s="15">
        <f>(RawPLEP2!R846-S$2*$A851)-S$3/$B851+S$4</f>
        <v>0.25075672144799727</v>
      </c>
      <c r="T851" s="15">
        <f>(RawPLEP2!S846-T$2*$A851)-T$3/$B851+T$4</f>
        <v>0.21037035478708946</v>
      </c>
      <c r="U851" s="15">
        <f>(RawPLEP2!T846-U$2*$A851)-U$3/$B851+U$4</f>
        <v>0.18104490707036611</v>
      </c>
      <c r="V851" s="15">
        <f>(RawPLEP2!U846-V$2*$A851)-V$3/$B851+V$4</f>
        <v>0.17345242423602514</v>
      </c>
      <c r="W851" s="15">
        <f>(RawPLEP2!V846-W$2*$A851)-W$3/$B851+W$4</f>
        <v>0.20927507718895663</v>
      </c>
      <c r="X851" s="15">
        <f>(RawPLEP2!W846-X$2*$A851)-X$3/$B851+X$4</f>
        <v>0.16769488352523262</v>
      </c>
      <c r="Y851" s="15">
        <f>(RawPLEP2!X846-Y$2*$A851)-Y$3/$B851+Y$4</f>
        <v>0.15651381808996132</v>
      </c>
      <c r="Z851" s="15">
        <f>(RawPLEP2!Y846-Z$2*$A851)-Z$3/$B851+Z$4</f>
        <v>0.22018866291128142</v>
      </c>
      <c r="AA851" s="15">
        <f>(RawPLEP2!Z846-AA$2*$A851)-AA$3/$B851+AA$4</f>
        <v>0.1840805424360957</v>
      </c>
      <c r="AB851" s="15">
        <f>(RawPLEP2!AA846-AB$2*$A851)-AB$3/$B851+AB$4</f>
        <v>0.17328476892784925</v>
      </c>
      <c r="AC851" s="15">
        <f>(RawPLEP2!AB846-AC$2*$A851)-AC$3/$B851+AC$4</f>
        <v>0.17976792479778578</v>
      </c>
      <c r="AD851" s="15">
        <f>(RawPLEP2!AC846-AD$2*$A851)-AD$3/$B851+AD$4</f>
        <v>0.22018865097209084</v>
      </c>
      <c r="AE851" s="15">
        <f>(RawPLEP2!AD846-AE$2*$A851)-AE$3/$B851+AE$4</f>
        <v>0.17930706264290894</v>
      </c>
      <c r="AF851" s="15">
        <f>(RawPLEP2!AE846-AF$2*$A851)-AF$3/$B851+AF$4</f>
        <v>0.16116001421457601</v>
      </c>
      <c r="AG851" s="15">
        <f>(RawPLEP2!AF846-AG$2*$A851)-AG$3/$B851+AG$4</f>
        <v>0.21476171522616622</v>
      </c>
      <c r="AH851" s="15">
        <f>(RawPLEP2!AG846-AH$2*$A851)-AH$3/$B851+AH$4</f>
        <v>0.16596080817059566</v>
      </c>
      <c r="AI851" s="15">
        <f>(RawPLEP2!AH846-AI$2*$A851)-AI$3/$B851+AI$4</f>
        <v>0.18846659144033229</v>
      </c>
      <c r="AJ851" s="15">
        <f>(RawPLEP2!AI846-AJ$2*$A851)-AJ$3/$B851+AJ$4</f>
        <v>0.16875429278889847</v>
      </c>
      <c r="AK851" s="15">
        <f>(RawPLEP2!AJ846-AK$2*$A851)-AK$3/$B851+AK$4</f>
        <v>0.16221921753780119</v>
      </c>
      <c r="AL851" s="15">
        <f>(RawPLEP2!AK846-AL$2*$A851)-AL$3/$B851+AL$4</f>
        <v>0.15036383886650989</v>
      </c>
      <c r="AM851" s="15">
        <f>(RawPLEP2!AL846-AM$2*$A851)-AM$3/$B851+AM$4</f>
        <v>0.19323220076392583</v>
      </c>
      <c r="AN851" s="15">
        <f>(RawPLEP2!AM846-AN$2*$A851)-AN$3/$B851+AN$4</f>
        <v>0.20249163837487749</v>
      </c>
      <c r="AO851" s="15">
        <f>(RawPLEP2!AN846-AO$2*$A851)-AO$3/$B851+AO$4</f>
        <v>0.15607079649167829</v>
      </c>
      <c r="AP851" s="15">
        <f>(RawPLEP2!AO846-AP$2*$A851)-AP$3/$B851+AP$4</f>
        <v>0.16373631948033668</v>
      </c>
      <c r="AQ851" s="15">
        <f>(RawPLEP2!AP846-AQ$2*$A851)-AQ$3/$B851+AQ$4</f>
        <v>0.19720986025403239</v>
      </c>
      <c r="AR851" s="15">
        <f>(RawPLEP2!AQ846-AR$2*$A851)-AR$3/$B851+AR$4</f>
        <v>0.27154582342146905</v>
      </c>
      <c r="AS851" s="15">
        <f>(RawPLEP2!AR846-AS$2*$A851)-AS$3/$B851+AS$4</f>
        <v>0.22397445525174864</v>
      </c>
      <c r="AT851" s="15">
        <f>(RawPLEP2!AS846-AT$2*$A851)-AT$3/$B851+AT$4</f>
        <v>0.21310513413142632</v>
      </c>
      <c r="AU851" s="15">
        <f>(RawPLEP2!AT846-AU$2*$A851)-AU$3/$B851+AU$4</f>
        <v>3.9446623243197462E-2</v>
      </c>
      <c r="AV851" s="15">
        <f>(RawPLEP2!AU846-AV$2*$A851)-AV$3/$B851+AV$4</f>
        <v>6.6645894173396822E-2</v>
      </c>
      <c r="AW851" s="15">
        <f>(RawPLEP2!AV846-AW$2*$A851)-AW$3/$B851+AW$4</f>
        <v>5.6430786739565829E-2</v>
      </c>
      <c r="AX851" s="15">
        <f>(RawPLEP2!AW846-AX$2*$A851)-AX$3/$B851+AX$4</f>
        <v>4.4262502951327345E-2</v>
      </c>
    </row>
    <row r="852" spans="1:50" x14ac:dyDescent="0.25">
      <c r="A852" s="23">
        <v>0.10956500000000001</v>
      </c>
      <c r="B852" s="15">
        <f>RawPLEP2!A847</f>
        <v>1659</v>
      </c>
      <c r="C852" s="15">
        <f>(RawPLEP2!B847-C$2*$A852)-C$3/$B852+C$4</f>
        <v>0.15561830405839067</v>
      </c>
      <c r="D852" s="15">
        <f>(RawPLEP2!C847-D$2*$A852)-D$3/$B852+D$4</f>
        <v>0.24434643765774861</v>
      </c>
      <c r="E852" s="15">
        <f>(RawPLEP2!D847-E$2*$A852)-E$3/$B852+E$4</f>
        <v>0.17401575065679481</v>
      </c>
      <c r="F852" s="15">
        <f>(RawPLEP2!E847-F$2*$A852)-F$3/$B852+F$4</f>
        <v>0.17402001163385181</v>
      </c>
      <c r="G852" s="15">
        <f>(RawPLEP2!F847-G$2*$A852)-G$3/$B852+G$4</f>
        <v>0.17710062315954783</v>
      </c>
      <c r="H852" s="15">
        <f>(RawPLEP2!G847-H$2*$A852)-H$3/$B852+H$4</f>
        <v>0.15848346504732208</v>
      </c>
      <c r="I852" s="15">
        <f>(RawPLEP2!H847-I$2*$A852)-I$3/$B852+I$4</f>
        <v>0.24143714097861202</v>
      </c>
      <c r="J852" s="15">
        <f>(RawPLEP2!I847-J$2*$A852)-J$3/$B852+J$4</f>
        <v>0.16684323202187804</v>
      </c>
      <c r="K852" s="15">
        <f>(RawPLEP2!J847-K$2*$A852)-K$3/$B852+K$4</f>
        <v>0.1647258813646971</v>
      </c>
      <c r="L852" s="15">
        <f>(RawPLEP2!K847-L$2*$A852)-L$3/$B852+L$4</f>
        <v>0.17003866244280921</v>
      </c>
      <c r="M852" s="15">
        <f>(RawPLEP2!L847-M$2*$A852)-M$3/$B852+M$4</f>
        <v>0.21967826063617912</v>
      </c>
      <c r="N852" s="15">
        <f>(RawPLEP2!M847-N$2*$A852)-N$3/$B852+N$4</f>
        <v>0.21798423814006501</v>
      </c>
      <c r="O852" s="15">
        <f>(RawPLEP2!N847-O$2*$A852)-O$3/$B852+O$4</f>
        <v>0.17966487202401274</v>
      </c>
      <c r="P852" s="15">
        <f>(RawPLEP2!O847-P$2*$A852)-P$3/$B852+P$4</f>
        <v>0.16212738752743033</v>
      </c>
      <c r="Q852" s="15">
        <f>(RawPLEP2!P847-Q$2*$A852)-Q$3/$B852+Q$4</f>
        <v>0.22283682065006061</v>
      </c>
      <c r="R852" s="15">
        <f>(RawPLEP2!Q847-R$2*$A852)-R$3/$B852+R$4</f>
        <v>0.20032680745071207</v>
      </c>
      <c r="S852" s="15">
        <f>(RawPLEP2!R847-S$2*$A852)-S$3/$B852+S$4</f>
        <v>0.25000299059805697</v>
      </c>
      <c r="T852" s="15">
        <f>(RawPLEP2!S847-T$2*$A852)-T$3/$B852+T$4</f>
        <v>0.20869266926738594</v>
      </c>
      <c r="U852" s="15">
        <f>(RawPLEP2!T847-U$2*$A852)-U$3/$B852+U$4</f>
        <v>0.18004467543925209</v>
      </c>
      <c r="V852" s="15">
        <f>(RawPLEP2!U847-V$2*$A852)-V$3/$B852+V$4</f>
        <v>0.17278435833818381</v>
      </c>
      <c r="W852" s="15">
        <f>(RawPLEP2!V847-W$2*$A852)-W$3/$B852+W$4</f>
        <v>0.20877400367173324</v>
      </c>
      <c r="X852" s="15">
        <f>(RawPLEP2!W847-X$2*$A852)-X$3/$B852+X$4</f>
        <v>0.16682815141853385</v>
      </c>
      <c r="Y852" s="15">
        <f>(RawPLEP2!X847-Y$2*$A852)-Y$3/$B852+Y$4</f>
        <v>0.15486040921007879</v>
      </c>
      <c r="Z852" s="15">
        <f>(RawPLEP2!Y847-Z$2*$A852)-Z$3/$B852+Z$4</f>
        <v>0.21955340104782547</v>
      </c>
      <c r="AA852" s="15">
        <f>(RawPLEP2!Z847-AA$2*$A852)-AA$3/$B852+AA$4</f>
        <v>0.18332475593533865</v>
      </c>
      <c r="AB852" s="15">
        <f>(RawPLEP2!AA847-AB$2*$A852)-AB$3/$B852+AB$4</f>
        <v>0.17213686915391754</v>
      </c>
      <c r="AC852" s="15">
        <f>(RawPLEP2!AB847-AC$2*$A852)-AC$3/$B852+AC$4</f>
        <v>0.17910933294323036</v>
      </c>
      <c r="AD852" s="15">
        <f>(RawPLEP2!AC847-AD$2*$A852)-AD$3/$B852+AD$4</f>
        <v>0.21955338906207553</v>
      </c>
      <c r="AE852" s="15">
        <f>(RawPLEP2!AD847-AE$2*$A852)-AE$3/$B852+AE$4</f>
        <v>0.17815163073732096</v>
      </c>
      <c r="AF852" s="15">
        <f>(RawPLEP2!AE847-AF$2*$A852)-AF$3/$B852+AF$4</f>
        <v>0.15907689573013861</v>
      </c>
      <c r="AG852" s="15">
        <f>(RawPLEP2!AF847-AG$2*$A852)-AG$3/$B852+AG$4</f>
        <v>0.21212005567889275</v>
      </c>
      <c r="AH852" s="15">
        <f>(RawPLEP2!AG847-AH$2*$A852)-AH$3/$B852+AH$4</f>
        <v>0.16506616875443869</v>
      </c>
      <c r="AI852" s="15">
        <f>(RawPLEP2!AH847-AI$2*$A852)-AI$3/$B852+AI$4</f>
        <v>0.18861490774371198</v>
      </c>
      <c r="AJ852" s="15">
        <f>(RawPLEP2!AI847-AJ$2*$A852)-AJ$3/$B852+AJ$4</f>
        <v>0.16721454136469299</v>
      </c>
      <c r="AK852" s="15">
        <f>(RawPLEP2!AJ847-AK$2*$A852)-AK$3/$B852+AK$4</f>
        <v>0.16025398395792748</v>
      </c>
      <c r="AL852" s="15">
        <f>(RawPLEP2!AK847-AL$2*$A852)-AL$3/$B852+AL$4</f>
        <v>0.1484825084941965</v>
      </c>
      <c r="AM852" s="15">
        <f>(RawPLEP2!AL847-AM$2*$A852)-AM$3/$B852+AM$4</f>
        <v>0.19220882008934209</v>
      </c>
      <c r="AN852" s="15">
        <f>(RawPLEP2!AM847-AN$2*$A852)-AN$3/$B852+AN$4</f>
        <v>0.20066460775803818</v>
      </c>
      <c r="AO852" s="15">
        <f>(RawPLEP2!AN847-AO$2*$A852)-AO$3/$B852+AO$4</f>
        <v>0.1542219977516498</v>
      </c>
      <c r="AP852" s="15">
        <f>(RawPLEP2!AO847-AP$2*$A852)-AP$3/$B852+AP$4</f>
        <v>0.161717584139174</v>
      </c>
      <c r="AQ852" s="15">
        <f>(RawPLEP2!AP847-AQ$2*$A852)-AQ$3/$B852+AQ$4</f>
        <v>0.19640941549968607</v>
      </c>
      <c r="AR852" s="15">
        <f>(RawPLEP2!AQ847-AR$2*$A852)-AR$3/$B852+AR$4</f>
        <v>0.26945585183399529</v>
      </c>
      <c r="AS852" s="15">
        <f>(RawPLEP2!AR847-AS$2*$A852)-AS$3/$B852+AS$4</f>
        <v>0.22404242149508757</v>
      </c>
      <c r="AT852" s="15">
        <f>(RawPLEP2!AS847-AT$2*$A852)-AT$3/$B852+AT$4</f>
        <v>0.21194051478882889</v>
      </c>
      <c r="AU852" s="15">
        <f>(RawPLEP2!AT847-AU$2*$A852)-AU$3/$B852+AU$4</f>
        <v>3.9377158726077423E-2</v>
      </c>
      <c r="AV852" s="15">
        <f>(RawPLEP2!AU847-AV$2*$A852)-AV$3/$B852+AV$4</f>
        <v>6.6642085174660734E-2</v>
      </c>
      <c r="AW852" s="15">
        <f>(RawPLEP2!AV847-AW$2*$A852)-AW$3/$B852+AW$4</f>
        <v>5.6112897304671422E-2</v>
      </c>
      <c r="AX852" s="15">
        <f>(RawPLEP2!AW847-AX$2*$A852)-AX$3/$B852+AX$4</f>
        <v>4.4226374269585922E-2</v>
      </c>
    </row>
    <row r="853" spans="1:50" x14ac:dyDescent="0.25">
      <c r="A853" s="23">
        <v>0.10911099999999999</v>
      </c>
      <c r="B853" s="15">
        <f>RawPLEP2!A848</f>
        <v>1658</v>
      </c>
      <c r="C853" s="15">
        <f>(RawPLEP2!B848-C$2*$A853)-C$3/$B853+C$4</f>
        <v>0.15631961434440128</v>
      </c>
      <c r="D853" s="15">
        <f>(RawPLEP2!C848-D$2*$A853)-D$3/$B853+D$4</f>
        <v>0.24347380322054846</v>
      </c>
      <c r="E853" s="15">
        <f>(RawPLEP2!D848-E$2*$A853)-E$3/$B853+E$4</f>
        <v>0.1747682124716482</v>
      </c>
      <c r="F853" s="15">
        <f>(RawPLEP2!E848-F$2*$A853)-F$3/$B853+F$4</f>
        <v>0.1747727387954052</v>
      </c>
      <c r="G853" s="15">
        <f>(RawPLEP2!F848-G$2*$A853)-G$3/$B853+G$4</f>
        <v>0.17649575905679549</v>
      </c>
      <c r="H853" s="15">
        <f>(RawPLEP2!G848-H$2*$A853)-H$3/$B853+H$4</f>
        <v>0.15957595199431082</v>
      </c>
      <c r="I853" s="15">
        <f>(RawPLEP2!H848-I$2*$A853)-I$3/$B853+I$4</f>
        <v>0.24167880517333948</v>
      </c>
      <c r="J853" s="15">
        <f>(RawPLEP2!I848-J$2*$A853)-J$3/$B853+J$4</f>
        <v>0.16714536712547859</v>
      </c>
      <c r="K853" s="15">
        <f>(RawPLEP2!J848-K$2*$A853)-K$3/$B853+K$4</f>
        <v>0.1637448722179074</v>
      </c>
      <c r="L853" s="15">
        <f>(RawPLEP2!K848-L$2*$A853)-L$3/$B853+L$4</f>
        <v>0.16898645113598901</v>
      </c>
      <c r="M853" s="15">
        <f>(RawPLEP2!L848-M$2*$A853)-M$3/$B853+M$4</f>
        <v>0.21929919202725279</v>
      </c>
      <c r="N853" s="15">
        <f>(RawPLEP2!M848-N$2*$A853)-N$3/$B853+N$4</f>
        <v>0.21767085322847185</v>
      </c>
      <c r="O853" s="15">
        <f>(RawPLEP2!N848-O$2*$A853)-O$3/$B853+O$4</f>
        <v>0.17847329254746547</v>
      </c>
      <c r="P853" s="15">
        <f>(RawPLEP2!O848-P$2*$A853)-P$3/$B853+P$4</f>
        <v>0.16099003052379693</v>
      </c>
      <c r="Q853" s="15">
        <f>(RawPLEP2!P848-Q$2*$A853)-Q$3/$B853+Q$4</f>
        <v>0.2220886338175867</v>
      </c>
      <c r="R853" s="15">
        <f>(RawPLEP2!Q848-R$2*$A853)-R$3/$B853+R$4</f>
        <v>0.19968242700087505</v>
      </c>
      <c r="S853" s="15">
        <f>(RawPLEP2!R848-S$2*$A853)-S$3/$B853+S$4</f>
        <v>0.24852846855162664</v>
      </c>
      <c r="T853" s="15">
        <f>(RawPLEP2!S848-T$2*$A853)-T$3/$B853+T$4</f>
        <v>0.20756246019667429</v>
      </c>
      <c r="U853" s="15">
        <f>(RawPLEP2!T848-U$2*$A853)-U$3/$B853+U$4</f>
        <v>0.17924963894976401</v>
      </c>
      <c r="V853" s="15">
        <f>(RawPLEP2!U848-V$2*$A853)-V$3/$B853+V$4</f>
        <v>0.17179175067127347</v>
      </c>
      <c r="W853" s="15">
        <f>(RawPLEP2!V848-W$2*$A853)-W$3/$B853+W$4</f>
        <v>0.20577076993465901</v>
      </c>
      <c r="X853" s="15">
        <f>(RawPLEP2!W848-X$2*$A853)-X$3/$B853+X$4</f>
        <v>0.16517015297856386</v>
      </c>
      <c r="Y853" s="15">
        <f>(RawPLEP2!X848-Y$2*$A853)-Y$3/$B853+Y$4</f>
        <v>0.15347394893413593</v>
      </c>
      <c r="Z853" s="15">
        <f>(RawPLEP2!Y848-Z$2*$A853)-Z$3/$B853+Z$4</f>
        <v>0.2189348518080218</v>
      </c>
      <c r="AA853" s="15">
        <f>(RawPLEP2!Z848-AA$2*$A853)-AA$3/$B853+AA$4</f>
        <v>0.18226862769825047</v>
      </c>
      <c r="AB853" s="15">
        <f>(RawPLEP2!AA848-AB$2*$A853)-AB$3/$B853+AB$4</f>
        <v>0.17129348848817905</v>
      </c>
      <c r="AC853" s="15">
        <f>(RawPLEP2!AB848-AC$2*$A853)-AC$3/$B853+AC$4</f>
        <v>0.17821050296642438</v>
      </c>
      <c r="AD853" s="15">
        <f>(RawPLEP2!AC848-AD$2*$A853)-AD$3/$B853+AD$4</f>
        <v>0.21893483977194225</v>
      </c>
      <c r="AE853" s="15">
        <f>(RawPLEP2!AD848-AE$2*$A853)-AE$3/$B853+AE$4</f>
        <v>0.17749057572994673</v>
      </c>
      <c r="AF853" s="15">
        <f>(RawPLEP2!AE848-AF$2*$A853)-AF$3/$B853+AF$4</f>
        <v>0.15721509608896375</v>
      </c>
      <c r="AG853" s="15">
        <f>(RawPLEP2!AF848-AG$2*$A853)-AG$3/$B853+AG$4</f>
        <v>0.2101484140840611</v>
      </c>
      <c r="AH853" s="15">
        <f>(RawPLEP2!AG848-AH$2*$A853)-AH$3/$B853+AH$4</f>
        <v>0.16393389473653072</v>
      </c>
      <c r="AI853" s="15">
        <f>(RawPLEP2!AH848-AI$2*$A853)-AI$3/$B853+AI$4</f>
        <v>0.18526191773879197</v>
      </c>
      <c r="AJ853" s="15">
        <f>(RawPLEP2!AI848-AJ$2*$A853)-AJ$3/$B853+AJ$4</f>
        <v>0.16626961769806775</v>
      </c>
      <c r="AK853" s="15">
        <f>(RawPLEP2!AJ848-AK$2*$A853)-AK$3/$B853+AK$4</f>
        <v>0.15845542760784831</v>
      </c>
      <c r="AL853" s="15">
        <f>(RawPLEP2!AK848-AL$2*$A853)-AL$3/$B853+AL$4</f>
        <v>0.14710221807445154</v>
      </c>
      <c r="AM853" s="15">
        <f>(RawPLEP2!AL848-AM$2*$A853)-AM$3/$B853+AM$4</f>
        <v>0.19081004935589591</v>
      </c>
      <c r="AN853" s="15">
        <f>(RawPLEP2!AM848-AN$2*$A853)-AN$3/$B853+AN$4</f>
        <v>0.1991465838401876</v>
      </c>
      <c r="AO853" s="15">
        <f>(RawPLEP2!AN848-AO$2*$A853)-AO$3/$B853+AO$4</f>
        <v>0.1524484202591348</v>
      </c>
      <c r="AP853" s="15">
        <f>(RawPLEP2!AO848-AP$2*$A853)-AP$3/$B853+AP$4</f>
        <v>0.16009351667094118</v>
      </c>
      <c r="AQ853" s="15">
        <f>(RawPLEP2!AP848-AQ$2*$A853)-AQ$3/$B853+AQ$4</f>
        <v>0.19495344784130364</v>
      </c>
      <c r="AR853" s="15">
        <f>(RawPLEP2!AQ848-AR$2*$A853)-AR$3/$B853+AR$4</f>
        <v>0.26764092699821412</v>
      </c>
      <c r="AS853" s="15">
        <f>(RawPLEP2!AR848-AS$2*$A853)-AS$3/$B853+AS$4</f>
        <v>0.22303639840287021</v>
      </c>
      <c r="AT853" s="15">
        <f>(RawPLEP2!AS848-AT$2*$A853)-AT$3/$B853+AT$4</f>
        <v>0.21128941173062232</v>
      </c>
      <c r="AU853" s="15">
        <f>(RawPLEP2!AT848-AU$2*$A853)-AU$3/$B853+AU$4</f>
        <v>3.9526033535385433E-2</v>
      </c>
      <c r="AV853" s="15">
        <f>(RawPLEP2!AU848-AV$2*$A853)-AV$3/$B853+AV$4</f>
        <v>6.6582186361824836E-2</v>
      </c>
      <c r="AW853" s="15">
        <f>(RawPLEP2!AV848-AW$2*$A853)-AW$3/$B853+AW$4</f>
        <v>5.5556675139425853E-2</v>
      </c>
      <c r="AX853" s="15">
        <f>(RawPLEP2!AW848-AX$2*$A853)-AX$3/$B853+AX$4</f>
        <v>4.3962468041285105E-2</v>
      </c>
    </row>
    <row r="854" spans="1:50" x14ac:dyDescent="0.25">
      <c r="A854" s="23">
        <v>0.108594</v>
      </c>
      <c r="B854" s="15">
        <f>RawPLEP2!A849</f>
        <v>1657</v>
      </c>
      <c r="C854" s="15">
        <f>(RawPLEP2!B849-C$2*$A854)-C$3/$B854+C$4</f>
        <v>0.15719897437558383</v>
      </c>
      <c r="D854" s="15">
        <f>(RawPLEP2!C849-D$2*$A854)-D$3/$B854+D$4</f>
        <v>0.24436388635952344</v>
      </c>
      <c r="E854" s="15">
        <f>(RawPLEP2!D849-E$2*$A854)-E$3/$B854+E$4</f>
        <v>0.17535748390921507</v>
      </c>
      <c r="F854" s="15">
        <f>(RawPLEP2!E849-F$2*$A854)-F$3/$B854+F$4</f>
        <v>0.17536186855635183</v>
      </c>
      <c r="G854" s="15">
        <f>(RawPLEP2!F849-G$2*$A854)-G$3/$B854+G$4</f>
        <v>0.17741407942821164</v>
      </c>
      <c r="H854" s="15">
        <f>(RawPLEP2!G849-H$2*$A854)-H$3/$B854+H$4</f>
        <v>0.15979682222729133</v>
      </c>
      <c r="I854" s="15">
        <f>(RawPLEP2!H849-I$2*$A854)-I$3/$B854+I$4</f>
        <v>0.24089170695989179</v>
      </c>
      <c r="J854" s="15">
        <f>(RawPLEP2!I849-J$2*$A854)-J$3/$B854+J$4</f>
        <v>0.16649084394707317</v>
      </c>
      <c r="K854" s="15">
        <f>(RawPLEP2!J849-K$2*$A854)-K$3/$B854+K$4</f>
        <v>0.16307285084872458</v>
      </c>
      <c r="L854" s="15">
        <f>(RawPLEP2!K849-L$2*$A854)-L$3/$B854+L$4</f>
        <v>0.16883995319170134</v>
      </c>
      <c r="M854" s="15">
        <f>(RawPLEP2!L849-M$2*$A854)-M$3/$B854+M$4</f>
        <v>0.21867195311195159</v>
      </c>
      <c r="N854" s="15">
        <f>(RawPLEP2!M849-N$2*$A854)-N$3/$B854+N$4</f>
        <v>0.21647967268415302</v>
      </c>
      <c r="O854" s="15">
        <f>(RawPLEP2!N849-O$2*$A854)-O$3/$B854+O$4</f>
        <v>0.17775091736778834</v>
      </c>
      <c r="P854" s="15">
        <f>(RawPLEP2!O849-P$2*$A854)-P$3/$B854+P$4</f>
        <v>0.15991892260821561</v>
      </c>
      <c r="Q854" s="15">
        <f>(RawPLEP2!P849-Q$2*$A854)-Q$3/$B854+Q$4</f>
        <v>0.21948954880776211</v>
      </c>
      <c r="R854" s="15">
        <f>(RawPLEP2!Q849-R$2*$A854)-R$3/$B854+R$4</f>
        <v>0.19769830122695531</v>
      </c>
      <c r="S854" s="15">
        <f>(RawPLEP2!R849-S$2*$A854)-S$3/$B854+S$4</f>
        <v>0.24810251277031256</v>
      </c>
      <c r="T854" s="15">
        <f>(RawPLEP2!S849-T$2*$A854)-T$3/$B854+T$4</f>
        <v>0.20592498816719076</v>
      </c>
      <c r="U854" s="15">
        <f>(RawPLEP2!T849-U$2*$A854)-U$3/$B854+U$4</f>
        <v>0.17830839106323473</v>
      </c>
      <c r="V854" s="15">
        <f>(RawPLEP2!U849-V$2*$A854)-V$3/$B854+V$4</f>
        <v>0.17034874397888683</v>
      </c>
      <c r="W854" s="15">
        <f>(RawPLEP2!V849-W$2*$A854)-W$3/$B854+W$4</f>
        <v>0.2047101335687688</v>
      </c>
      <c r="X854" s="15">
        <f>(RawPLEP2!W849-X$2*$A854)-X$3/$B854+X$4</f>
        <v>0.16328419207159259</v>
      </c>
      <c r="Y854" s="15">
        <f>(RawPLEP2!X849-Y$2*$A854)-Y$3/$B854+Y$4</f>
        <v>0.15194209105617063</v>
      </c>
      <c r="Z854" s="15">
        <f>(RawPLEP2!Y849-Z$2*$A854)-Z$3/$B854+Z$4</f>
        <v>0.21743945461417011</v>
      </c>
      <c r="AA854" s="15">
        <f>(RawPLEP2!Z849-AA$2*$A854)-AA$3/$B854+AA$4</f>
        <v>0.18108759464832075</v>
      </c>
      <c r="AB854" s="15">
        <f>(RawPLEP2!AA849-AB$2*$A854)-AB$3/$B854+AB$4</f>
        <v>0.16965763411018053</v>
      </c>
      <c r="AC854" s="15">
        <f>(RawPLEP2!AB849-AC$2*$A854)-AC$3/$B854+AC$4</f>
        <v>0.17686635093912009</v>
      </c>
      <c r="AD854" s="15">
        <f>(RawPLEP2!AC849-AD$2*$A854)-AD$3/$B854+AD$4</f>
        <v>0.21743944252077463</v>
      </c>
      <c r="AE854" s="15">
        <f>(RawPLEP2!AD849-AE$2*$A854)-AE$3/$B854+AE$4</f>
        <v>0.17594867603487968</v>
      </c>
      <c r="AF854" s="15">
        <f>(RawPLEP2!AE849-AF$2*$A854)-AF$3/$B854+AF$4</f>
        <v>0.15527622654283474</v>
      </c>
      <c r="AG854" s="15">
        <f>(RawPLEP2!AF849-AG$2*$A854)-AG$3/$B854+AG$4</f>
        <v>0.20846732667578932</v>
      </c>
      <c r="AH854" s="15">
        <f>(RawPLEP2!AG849-AH$2*$A854)-AH$3/$B854+AH$4</f>
        <v>0.16279061835945358</v>
      </c>
      <c r="AI854" s="15">
        <f>(RawPLEP2!AH849-AI$2*$A854)-AI$3/$B854+AI$4</f>
        <v>0.18430292975273793</v>
      </c>
      <c r="AJ854" s="15">
        <f>(RawPLEP2!AI849-AJ$2*$A854)-AJ$3/$B854+AJ$4</f>
        <v>0.16488790196131159</v>
      </c>
      <c r="AK854" s="15">
        <f>(RawPLEP2!AJ849-AK$2*$A854)-AK$3/$B854+AK$4</f>
        <v>0.15712960046281121</v>
      </c>
      <c r="AL854" s="15">
        <f>(RawPLEP2!AK849-AL$2*$A854)-AL$3/$B854+AL$4</f>
        <v>0.14528235603921813</v>
      </c>
      <c r="AM854" s="15">
        <f>(RawPLEP2!AL849-AM$2*$A854)-AM$3/$B854+AM$4</f>
        <v>0.18874072066769837</v>
      </c>
      <c r="AN854" s="15">
        <f>(RawPLEP2!AM849-AN$2*$A854)-AN$3/$B854+AN$4</f>
        <v>0.19707902874579697</v>
      </c>
      <c r="AO854" s="15">
        <f>(RawPLEP2!AN849-AO$2*$A854)-AO$3/$B854+AO$4</f>
        <v>0.15114760542179842</v>
      </c>
      <c r="AP854" s="15">
        <f>(RawPLEP2!AO849-AP$2*$A854)-AP$3/$B854+AP$4</f>
        <v>0.15865167121403217</v>
      </c>
      <c r="AQ854" s="15">
        <f>(RawPLEP2!AP849-AQ$2*$A854)-AQ$3/$B854+AQ$4</f>
        <v>0.19346407600168189</v>
      </c>
      <c r="AR854" s="15">
        <f>(RawPLEP2!AQ849-AR$2*$A854)-AR$3/$B854+AR$4</f>
        <v>0.26564072601771549</v>
      </c>
      <c r="AS854" s="15">
        <f>(RawPLEP2!AR849-AS$2*$A854)-AS$3/$B854+AS$4</f>
        <v>0.22283309485126152</v>
      </c>
      <c r="AT854" s="15">
        <f>(RawPLEP2!AS849-AT$2*$A854)-AT$3/$B854+AT$4</f>
        <v>0.20967933756301982</v>
      </c>
      <c r="AU854" s="15">
        <f>(RawPLEP2!AT849-AU$2*$A854)-AU$3/$B854+AU$4</f>
        <v>3.9725687924079274E-2</v>
      </c>
      <c r="AV854" s="15">
        <f>(RawPLEP2!AU849-AV$2*$A854)-AV$3/$B854+AV$4</f>
        <v>6.6446818738044075E-2</v>
      </c>
      <c r="AW854" s="15">
        <f>(RawPLEP2!AV849-AW$2*$A854)-AW$3/$B854+AW$4</f>
        <v>5.5013021831917114E-2</v>
      </c>
      <c r="AX854" s="15">
        <f>(RawPLEP2!AW849-AX$2*$A854)-AX$3/$B854+AX$4</f>
        <v>4.3810937557698063E-2</v>
      </c>
    </row>
    <row r="855" spans="1:50" x14ac:dyDescent="0.25">
      <c r="A855" s="23">
        <v>0.10804299999999997</v>
      </c>
      <c r="B855" s="15">
        <f>RawPLEP2!A850</f>
        <v>1656</v>
      </c>
      <c r="C855" s="15">
        <f>(RawPLEP2!B850-C$2*$A855)-C$3/$B855+C$4</f>
        <v>0.15864427507618961</v>
      </c>
      <c r="D855" s="15">
        <f>(RawPLEP2!C850-D$2*$A855)-D$3/$B855+D$4</f>
        <v>0.24603405378950929</v>
      </c>
      <c r="E855" s="15">
        <f>(RawPLEP2!D850-E$2*$A855)-E$3/$B855+E$4</f>
        <v>0.17612120673644069</v>
      </c>
      <c r="F855" s="15">
        <f>(RawPLEP2!E850-F$2*$A855)-F$3/$B855+F$4</f>
        <v>0.17611700954833659</v>
      </c>
      <c r="G855" s="15">
        <f>(RawPLEP2!F850-G$2*$A855)-G$3/$B855+G$4</f>
        <v>0.17814994941348455</v>
      </c>
      <c r="H855" s="15">
        <f>(RawPLEP2!G850-H$2*$A855)-H$3/$B855+H$4</f>
        <v>0.16115759672416097</v>
      </c>
      <c r="I855" s="15">
        <f>(RawPLEP2!H850-I$2*$A855)-I$3/$B855+I$4</f>
        <v>0.24003750437083252</v>
      </c>
      <c r="J855" s="15">
        <f>(RawPLEP2!I850-J$2*$A855)-J$3/$B855+J$4</f>
        <v>0.1660352171199847</v>
      </c>
      <c r="K855" s="15">
        <f>(RawPLEP2!J850-K$2*$A855)-K$3/$B855+K$4</f>
        <v>0.16203099756468886</v>
      </c>
      <c r="L855" s="15">
        <f>(RawPLEP2!K850-L$2*$A855)-L$3/$B855+L$4</f>
        <v>0.16771092123946077</v>
      </c>
      <c r="M855" s="15">
        <f>(RawPLEP2!L850-M$2*$A855)-M$3/$B855+M$4</f>
        <v>0.21893947585521242</v>
      </c>
      <c r="N855" s="15">
        <f>(RawPLEP2!M850-N$2*$A855)-N$3/$B855+N$4</f>
        <v>0.21486104654947563</v>
      </c>
      <c r="O855" s="15">
        <f>(RawPLEP2!N850-O$2*$A855)-O$3/$B855+O$4</f>
        <v>0.17613956880576162</v>
      </c>
      <c r="P855" s="15">
        <f>(RawPLEP2!O850-P$2*$A855)-P$3/$B855+P$4</f>
        <v>0.1584163623386258</v>
      </c>
      <c r="Q855" s="15">
        <f>(RawPLEP2!P850-Q$2*$A855)-Q$3/$B855+Q$4</f>
        <v>0.21809292898770005</v>
      </c>
      <c r="R855" s="15">
        <f>(RawPLEP2!Q850-R$2*$A855)-R$3/$B855+R$4</f>
        <v>0.19663217155853049</v>
      </c>
      <c r="S855" s="15">
        <f>(RawPLEP2!R850-S$2*$A855)-S$3/$B855+S$4</f>
        <v>0.24611313462415957</v>
      </c>
      <c r="T855" s="15">
        <f>(RawPLEP2!S850-T$2*$A855)-T$3/$B855+T$4</f>
        <v>0.20356574142947215</v>
      </c>
      <c r="U855" s="15">
        <f>(RawPLEP2!T850-U$2*$A855)-U$3/$B855+U$4</f>
        <v>0.17687280318064011</v>
      </c>
      <c r="V855" s="15">
        <f>(RawPLEP2!U850-V$2*$A855)-V$3/$B855+V$4</f>
        <v>0.16981234410193849</v>
      </c>
      <c r="W855" s="15">
        <f>(RawPLEP2!V850-W$2*$A855)-W$3/$B855+W$4</f>
        <v>0.20348228922138414</v>
      </c>
      <c r="X855" s="15">
        <f>(RawPLEP2!W850-X$2*$A855)-X$3/$B855+X$4</f>
        <v>0.16143262301988723</v>
      </c>
      <c r="Y855" s="15">
        <f>(RawPLEP2!X850-Y$2*$A855)-Y$3/$B855+Y$4</f>
        <v>0.15005824694740966</v>
      </c>
      <c r="Z855" s="15">
        <f>(RawPLEP2!Y850-Z$2*$A855)-Z$3/$B855+Z$4</f>
        <v>0.21706116109305068</v>
      </c>
      <c r="AA855" s="15">
        <f>(RawPLEP2!Z850-AA$2*$A855)-AA$3/$B855+AA$4</f>
        <v>0.17994872285051763</v>
      </c>
      <c r="AB855" s="15">
        <f>(RawPLEP2!AA850-AB$2*$A855)-AB$3/$B855+AB$4</f>
        <v>0.16826106142879343</v>
      </c>
      <c r="AC855" s="15">
        <f>(RawPLEP2!AB850-AC$2*$A855)-AC$3/$B855+AC$4</f>
        <v>0.17543891467608957</v>
      </c>
      <c r="AD855" s="15">
        <f>(RawPLEP2!AC850-AD$2*$A855)-AD$3/$B855+AD$4</f>
        <v>0.21706114893856901</v>
      </c>
      <c r="AE855" s="15">
        <f>(RawPLEP2!AD850-AE$2*$A855)-AE$3/$B855+AE$4</f>
        <v>0.17480016811755428</v>
      </c>
      <c r="AF855" s="15">
        <f>(RawPLEP2!AE850-AF$2*$A855)-AF$3/$B855+AF$4</f>
        <v>0.15307021539535814</v>
      </c>
      <c r="AG855" s="15">
        <f>(RawPLEP2!AF850-AG$2*$A855)-AG$3/$B855+AG$4</f>
        <v>0.20592432835091568</v>
      </c>
      <c r="AH855" s="15">
        <f>(RawPLEP2!AG850-AH$2*$A855)-AH$3/$B855+AH$4</f>
        <v>0.16160415256168587</v>
      </c>
      <c r="AI855" s="15">
        <f>(RawPLEP2!AH850-AI$2*$A855)-AI$3/$B855+AI$4</f>
        <v>0.18296883929898383</v>
      </c>
      <c r="AJ855" s="15">
        <f>(RawPLEP2!AI850-AJ$2*$A855)-AJ$3/$B855+AJ$4</f>
        <v>0.16310706155432764</v>
      </c>
      <c r="AK855" s="15">
        <f>(RawPLEP2!AJ850-AK$2*$A855)-AK$3/$B855+AK$4</f>
        <v>0.15558413781521244</v>
      </c>
      <c r="AL855" s="15">
        <f>(RawPLEP2!AK850-AL$2*$A855)-AL$3/$B855+AL$4</f>
        <v>0.14361034652764604</v>
      </c>
      <c r="AM855" s="15">
        <f>(RawPLEP2!AL850-AM$2*$A855)-AM$3/$B855+AM$4</f>
        <v>0.18691660518070857</v>
      </c>
      <c r="AN855" s="15">
        <f>(RawPLEP2!AM850-AN$2*$A855)-AN$3/$B855+AN$4</f>
        <v>0.1949604085869111</v>
      </c>
      <c r="AO855" s="15">
        <f>(RawPLEP2!AN850-AO$2*$A855)-AO$3/$B855+AO$4</f>
        <v>0.1501727387208929</v>
      </c>
      <c r="AP855" s="15">
        <f>(RawPLEP2!AO850-AP$2*$A855)-AP$3/$B855+AP$4</f>
        <v>0.15682759180669209</v>
      </c>
      <c r="AQ855" s="15">
        <f>(RawPLEP2!AP850-AQ$2*$A855)-AQ$3/$B855+AQ$4</f>
        <v>0.1916801767245655</v>
      </c>
      <c r="AR855" s="15">
        <f>(RawPLEP2!AQ850-AR$2*$A855)-AR$3/$B855+AR$4</f>
        <v>0.26372236300839236</v>
      </c>
      <c r="AS855" s="15">
        <f>(RawPLEP2!AR850-AS$2*$A855)-AS$3/$B855+AS$4</f>
        <v>0.22216749449113404</v>
      </c>
      <c r="AT855" s="15">
        <f>(RawPLEP2!AS850-AT$2*$A855)-AT$3/$B855+AT$4</f>
        <v>0.20849490952115959</v>
      </c>
      <c r="AU855" s="15">
        <f>(RawPLEP2!AT850-AU$2*$A855)-AU$3/$B855+AU$4</f>
        <v>4.0186574609897677E-2</v>
      </c>
      <c r="AV855" s="15">
        <f>(RawPLEP2!AU850-AV$2*$A855)-AV$3/$B855+AV$4</f>
        <v>6.6050455396432645E-2</v>
      </c>
      <c r="AW855" s="15">
        <f>(RawPLEP2!AV850-AW$2*$A855)-AW$3/$B855+AW$4</f>
        <v>5.4577994383124225E-2</v>
      </c>
      <c r="AX855" s="15">
        <f>(RawPLEP2!AW850-AX$2*$A855)-AX$3/$B855+AX$4</f>
        <v>4.3511250124507406E-2</v>
      </c>
    </row>
    <row r="856" spans="1:50" x14ac:dyDescent="0.25">
      <c r="A856" s="23">
        <v>0.107449</v>
      </c>
      <c r="B856" s="15">
        <f>RawPLEP2!A851</f>
        <v>1655</v>
      </c>
      <c r="C856" s="15">
        <f>(RawPLEP2!B851-C$2*$A856)-C$3/$B856+C$4</f>
        <v>0.1601450386441951</v>
      </c>
      <c r="D856" s="15">
        <f>(RawPLEP2!C851-D$2*$A856)-D$3/$B856+D$4</f>
        <v>0.24567318721318568</v>
      </c>
      <c r="E856" s="15">
        <f>(RawPLEP2!D851-E$2*$A856)-E$3/$B856+E$4</f>
        <v>0.17696321617802563</v>
      </c>
      <c r="F856" s="15">
        <f>(RawPLEP2!E851-F$2*$A856)-F$3/$B856+F$4</f>
        <v>0.1769613369070154</v>
      </c>
      <c r="G856" s="15">
        <f>(RawPLEP2!F851-G$2*$A856)-G$3/$B856+G$4</f>
        <v>0.17843752571049787</v>
      </c>
      <c r="H856" s="15">
        <f>(RawPLEP2!G851-H$2*$A856)-H$3/$B856+H$4</f>
        <v>0.16261090681873286</v>
      </c>
      <c r="I856" s="15">
        <f>(RawPLEP2!H851-I$2*$A856)-I$3/$B856+I$4</f>
        <v>0.23869070547422011</v>
      </c>
      <c r="J856" s="15">
        <f>(RawPLEP2!I851-J$2*$A856)-J$3/$B856+J$4</f>
        <v>0.16491800108013735</v>
      </c>
      <c r="K856" s="15">
        <f>(RawPLEP2!J851-K$2*$A856)-K$3/$B856+K$4</f>
        <v>0.16152514743969293</v>
      </c>
      <c r="L856" s="15">
        <f>(RawPLEP2!K851-L$2*$A856)-L$3/$B856+L$4</f>
        <v>0.16681572678834444</v>
      </c>
      <c r="M856" s="15">
        <f>(RawPLEP2!L851-M$2*$A856)-M$3/$B856+M$4</f>
        <v>0.21694669519015905</v>
      </c>
      <c r="N856" s="15">
        <f>(RawPLEP2!M851-N$2*$A856)-N$3/$B856+N$4</f>
        <v>0.21425720041430807</v>
      </c>
      <c r="O856" s="15">
        <f>(RawPLEP2!N851-O$2*$A856)-O$3/$B856+O$4</f>
        <v>0.17524910034136854</v>
      </c>
      <c r="P856" s="15">
        <f>(RawPLEP2!O851-P$2*$A856)-P$3/$B856+P$4</f>
        <v>0.15667140716607042</v>
      </c>
      <c r="Q856" s="15">
        <f>(RawPLEP2!P851-Q$2*$A856)-Q$3/$B856+Q$4</f>
        <v>0.21596513795151701</v>
      </c>
      <c r="R856" s="15">
        <f>(RawPLEP2!Q851-R$2*$A856)-R$3/$B856+R$4</f>
        <v>0.19500557870264559</v>
      </c>
      <c r="S856" s="15">
        <f>(RawPLEP2!R851-S$2*$A856)-S$3/$B856+S$4</f>
        <v>0.24407994439803676</v>
      </c>
      <c r="T856" s="15">
        <f>(RawPLEP2!S851-T$2*$A856)-T$3/$B856+T$4</f>
        <v>0.20113161548864733</v>
      </c>
      <c r="U856" s="15">
        <f>(RawPLEP2!T851-U$2*$A856)-U$3/$B856+U$4</f>
        <v>0.17503306859739728</v>
      </c>
      <c r="V856" s="15">
        <f>(RawPLEP2!U851-V$2*$A856)-V$3/$B856+V$4</f>
        <v>0.16783322413803894</v>
      </c>
      <c r="W856" s="15">
        <f>(RawPLEP2!V851-W$2*$A856)-W$3/$B856+W$4</f>
        <v>0.20022879050262571</v>
      </c>
      <c r="X856" s="15">
        <f>(RawPLEP2!W851-X$2*$A856)-X$3/$B856+X$4</f>
        <v>0.15980524352949382</v>
      </c>
      <c r="Y856" s="15">
        <f>(RawPLEP2!X851-Y$2*$A856)-Y$3/$B856+Y$4</f>
        <v>0.14851211907306586</v>
      </c>
      <c r="Z856" s="15">
        <f>(RawPLEP2!Y851-Z$2*$A856)-Z$3/$B856+Z$4</f>
        <v>0.21535229884751686</v>
      </c>
      <c r="AA856" s="15">
        <f>(RawPLEP2!Z851-AA$2*$A856)-AA$3/$B856+AA$4</f>
        <v>0.17853204132172076</v>
      </c>
      <c r="AB856" s="15">
        <f>(RawPLEP2!AA851-AB$2*$A856)-AB$3/$B856+AB$4</f>
        <v>0.16644924121966029</v>
      </c>
      <c r="AC856" s="15">
        <f>(RawPLEP2!AB851-AC$2*$A856)-AC$3/$B856+AC$4</f>
        <v>0.17351779064989936</v>
      </c>
      <c r="AD856" s="15">
        <f>(RawPLEP2!AC851-AD$2*$A856)-AD$3/$B856+AD$4</f>
        <v>0.21535228662718064</v>
      </c>
      <c r="AE856" s="15">
        <f>(RawPLEP2!AD851-AE$2*$A856)-AE$3/$B856+AE$4</f>
        <v>0.17316250017504412</v>
      </c>
      <c r="AF856" s="15">
        <f>(RawPLEP2!AE851-AF$2*$A856)-AF$3/$B856+AF$4</f>
        <v>0.15075145286762215</v>
      </c>
      <c r="AG856" s="15">
        <f>(RawPLEP2!AF851-AG$2*$A856)-AG$3/$B856+AG$4</f>
        <v>0.20403802589588221</v>
      </c>
      <c r="AH856" s="15">
        <f>(RawPLEP2!AG851-AH$2*$A856)-AH$3/$B856+AH$4</f>
        <v>0.16080880417036347</v>
      </c>
      <c r="AI856" s="15">
        <f>(RawPLEP2!AH851-AI$2*$A856)-AI$3/$B856+AI$4</f>
        <v>0.17936425189274496</v>
      </c>
      <c r="AJ856" s="15">
        <f>(RawPLEP2!AI851-AJ$2*$A856)-AJ$3/$B856+AJ$4</f>
        <v>0.16160404934832651</v>
      </c>
      <c r="AK856" s="15">
        <f>(RawPLEP2!AJ851-AK$2*$A856)-AK$3/$B856+AK$4</f>
        <v>0.15392402005284433</v>
      </c>
      <c r="AL856" s="15">
        <f>(RawPLEP2!AK851-AL$2*$A856)-AL$3/$B856+AL$4</f>
        <v>0.14205265611873313</v>
      </c>
      <c r="AM856" s="15">
        <f>(RawPLEP2!AL851-AM$2*$A856)-AM$3/$B856+AM$4</f>
        <v>0.18519786674077426</v>
      </c>
      <c r="AN856" s="15">
        <f>(RawPLEP2!AM851-AN$2*$A856)-AN$3/$B856+AN$4</f>
        <v>0.19277647883856158</v>
      </c>
      <c r="AO856" s="15">
        <f>(RawPLEP2!AN851-AO$2*$A856)-AO$3/$B856+AO$4</f>
        <v>0.14787231706509815</v>
      </c>
      <c r="AP856" s="15">
        <f>(RawPLEP2!AO851-AP$2*$A856)-AP$3/$B856+AP$4</f>
        <v>0.15486282608701685</v>
      </c>
      <c r="AQ856" s="15">
        <f>(RawPLEP2!AP851-AQ$2*$A856)-AQ$3/$B856+AQ$4</f>
        <v>0.19026385485694908</v>
      </c>
      <c r="AR856" s="15">
        <f>(RawPLEP2!AQ851-AR$2*$A856)-AR$3/$B856+AR$4</f>
        <v>0.26060853537081924</v>
      </c>
      <c r="AS856" s="15">
        <f>(RawPLEP2!AR851-AS$2*$A856)-AS$3/$B856+AS$4</f>
        <v>0.22224115205510242</v>
      </c>
      <c r="AT856" s="15">
        <f>(RawPLEP2!AS851-AT$2*$A856)-AT$3/$B856+AT$4</f>
        <v>0.20694497077263574</v>
      </c>
      <c r="AU856" s="15">
        <f>(RawPLEP2!AT851-AU$2*$A856)-AU$3/$B856+AU$4</f>
        <v>4.0495265902235997E-2</v>
      </c>
      <c r="AV856" s="15">
        <f>(RawPLEP2!AU851-AV$2*$A856)-AV$3/$B856+AV$4</f>
        <v>6.5815365410063983E-2</v>
      </c>
      <c r="AW856" s="15">
        <f>(RawPLEP2!AV851-AW$2*$A856)-AW$3/$B856+AW$4</f>
        <v>5.4134224303774285E-2</v>
      </c>
      <c r="AX856" s="15">
        <f>(RawPLEP2!AW851-AX$2*$A856)-AX$3/$B856+AX$4</f>
        <v>4.3195036934805517E-2</v>
      </c>
    </row>
    <row r="857" spans="1:50" x14ac:dyDescent="0.25">
      <c r="A857" s="23">
        <v>0.10682399999999997</v>
      </c>
      <c r="B857" s="15">
        <f>RawPLEP2!A852</f>
        <v>1654</v>
      </c>
      <c r="C857" s="15">
        <f>(RawPLEP2!B852-C$2*$A857)-C$3/$B857+C$4</f>
        <v>0.16192276748399098</v>
      </c>
      <c r="D857" s="15">
        <f>(RawPLEP2!C852-D$2*$A857)-D$3/$B857+D$4</f>
        <v>0.2482797409790794</v>
      </c>
      <c r="E857" s="15">
        <f>(RawPLEP2!D852-E$2*$A857)-E$3/$B857+E$4</f>
        <v>0.17716839844228768</v>
      </c>
      <c r="F857" s="15">
        <f>(RawPLEP2!E852-F$2*$A857)-F$3/$B857+F$4</f>
        <v>0.17716460162609893</v>
      </c>
      <c r="G857" s="15">
        <f>(RawPLEP2!F852-G$2*$A857)-G$3/$B857+G$4</f>
        <v>0.17960348235576026</v>
      </c>
      <c r="H857" s="15">
        <f>(RawPLEP2!G852-H$2*$A857)-H$3/$B857+H$4</f>
        <v>0.16409324391103905</v>
      </c>
      <c r="I857" s="15">
        <f>(RawPLEP2!H852-I$2*$A857)-I$3/$B857+I$4</f>
        <v>0.23822778544712553</v>
      </c>
      <c r="J857" s="15">
        <f>(RawPLEP2!I852-J$2*$A857)-J$3/$B857+J$4</f>
        <v>0.16414130275919281</v>
      </c>
      <c r="K857" s="15">
        <f>(RawPLEP2!J852-K$2*$A857)-K$3/$B857+K$4</f>
        <v>0.1601313640739028</v>
      </c>
      <c r="L857" s="15">
        <f>(RawPLEP2!K852-L$2*$A857)-L$3/$B857+L$4</f>
        <v>0.16576096311633493</v>
      </c>
      <c r="M857" s="15">
        <f>(RawPLEP2!L852-M$2*$A857)-M$3/$B857+M$4</f>
        <v>0.21544821626985561</v>
      </c>
      <c r="N857" s="15">
        <f>(RawPLEP2!M852-N$2*$A857)-N$3/$B857+N$4</f>
        <v>0.21216001795251654</v>
      </c>
      <c r="O857" s="15">
        <f>(RawPLEP2!N852-O$2*$A857)-O$3/$B857+O$4</f>
        <v>0.17403938708742808</v>
      </c>
      <c r="P857" s="15">
        <f>(RawPLEP2!O852-P$2*$A857)-P$3/$B857+P$4</f>
        <v>0.15452367208729173</v>
      </c>
      <c r="Q857" s="15">
        <f>(RawPLEP2!P852-Q$2*$A857)-Q$3/$B857+Q$4</f>
        <v>0.21305810703075501</v>
      </c>
      <c r="R857" s="15">
        <f>(RawPLEP2!Q852-R$2*$A857)-R$3/$B857+R$4</f>
        <v>0.19254373961537069</v>
      </c>
      <c r="S857" s="15">
        <f>(RawPLEP2!R852-S$2*$A857)-S$3/$B857+S$4</f>
        <v>0.24186534828146186</v>
      </c>
      <c r="T857" s="15">
        <f>(RawPLEP2!S852-T$2*$A857)-T$3/$B857+T$4</f>
        <v>0.19964152325359052</v>
      </c>
      <c r="U857" s="15">
        <f>(RawPLEP2!T852-U$2*$A857)-U$3/$B857+U$4</f>
        <v>0.17363500642489399</v>
      </c>
      <c r="V857" s="15">
        <f>(RawPLEP2!U852-V$2*$A857)-V$3/$B857+V$4</f>
        <v>0.16619074472167061</v>
      </c>
      <c r="W857" s="15">
        <f>(RawPLEP2!V852-W$2*$A857)-W$3/$B857+W$4</f>
        <v>0.1982194331428683</v>
      </c>
      <c r="X857" s="15">
        <f>(RawPLEP2!W852-X$2*$A857)-X$3/$B857+X$4</f>
        <v>0.15774833752837092</v>
      </c>
      <c r="Y857" s="15">
        <f>(RawPLEP2!X852-Y$2*$A857)-Y$3/$B857+Y$4</f>
        <v>0.14710439148826415</v>
      </c>
      <c r="Z857" s="15">
        <f>(RawPLEP2!Y852-Z$2*$A857)-Z$3/$B857+Z$4</f>
        <v>0.21384804493020271</v>
      </c>
      <c r="AA857" s="15">
        <f>(RawPLEP2!Z852-AA$2*$A857)-AA$3/$B857+AA$4</f>
        <v>0.17760550884201734</v>
      </c>
      <c r="AB857" s="15">
        <f>(RawPLEP2!AA852-AB$2*$A857)-AB$3/$B857+AB$4</f>
        <v>0.16461638288447164</v>
      </c>
      <c r="AC857" s="15">
        <f>(RawPLEP2!AB852-AC$2*$A857)-AC$3/$B857+AC$4</f>
        <v>0.17174325096412135</v>
      </c>
      <c r="AD857" s="15">
        <f>(RawPLEP2!AC852-AD$2*$A857)-AD$3/$B857+AD$4</f>
        <v>0.21384803264057428</v>
      </c>
      <c r="AE857" s="15">
        <f>(RawPLEP2!AD852-AE$2*$A857)-AE$3/$B857+AE$4</f>
        <v>0.17146698203671115</v>
      </c>
      <c r="AF857" s="15">
        <f>(RawPLEP2!AE852-AF$2*$A857)-AF$3/$B857+AF$4</f>
        <v>0.1486225526286766</v>
      </c>
      <c r="AG857" s="15">
        <f>(RawPLEP2!AF852-AG$2*$A857)-AG$3/$B857+AG$4</f>
        <v>0.20177109009729505</v>
      </c>
      <c r="AH857" s="15">
        <f>(RawPLEP2!AG852-AH$2*$A857)-AH$3/$B857+AH$4</f>
        <v>0.15946851027656159</v>
      </c>
      <c r="AI857" s="15">
        <f>(RawPLEP2!AH852-AI$2*$A857)-AI$3/$B857+AI$4</f>
        <v>0.17944080572689944</v>
      </c>
      <c r="AJ857" s="15">
        <f>(RawPLEP2!AI852-AJ$2*$A857)-AJ$3/$B857+AJ$4</f>
        <v>0.15997046349855576</v>
      </c>
      <c r="AK857" s="15">
        <f>(RawPLEP2!AJ852-AK$2*$A857)-AK$3/$B857+AK$4</f>
        <v>0.15219526453684731</v>
      </c>
      <c r="AL857" s="15">
        <f>(RawPLEP2!AK852-AL$2*$A857)-AL$3/$B857+AL$4</f>
        <v>0.14066512215605545</v>
      </c>
      <c r="AM857" s="15">
        <f>(RawPLEP2!AL852-AM$2*$A857)-AM$3/$B857+AM$4</f>
        <v>0.18238442032275193</v>
      </c>
      <c r="AN857" s="15">
        <f>(RawPLEP2!AM852-AN$2*$A857)-AN$3/$B857+AN$4</f>
        <v>0.19141488030908477</v>
      </c>
      <c r="AO857" s="15">
        <f>(RawPLEP2!AN852-AO$2*$A857)-AO$3/$B857+AO$4</f>
        <v>0.14668959407930651</v>
      </c>
      <c r="AP857" s="15">
        <f>(RawPLEP2!AO852-AP$2*$A857)-AP$3/$B857+AP$4</f>
        <v>0.15293173249295267</v>
      </c>
      <c r="AQ857" s="15">
        <f>(RawPLEP2!AP852-AQ$2*$A857)-AQ$3/$B857+AQ$4</f>
        <v>0.18818655544641155</v>
      </c>
      <c r="AR857" s="15">
        <f>(RawPLEP2!AQ852-AR$2*$A857)-AR$3/$B857+AR$4</f>
        <v>0.25753673129264387</v>
      </c>
      <c r="AS857" s="15">
        <f>(RawPLEP2!AR852-AS$2*$A857)-AS$3/$B857+AS$4</f>
        <v>0.22112163563028248</v>
      </c>
      <c r="AT857" s="15">
        <f>(RawPLEP2!AS852-AT$2*$A857)-AT$3/$B857+AT$4</f>
        <v>0.20546038357470242</v>
      </c>
      <c r="AU857" s="15">
        <f>(RawPLEP2!AT852-AU$2*$A857)-AU$3/$B857+AU$4</f>
        <v>4.0827912879274612E-2</v>
      </c>
      <c r="AV857" s="15">
        <f>(RawPLEP2!AU852-AV$2*$A857)-AV$3/$B857+AV$4</f>
        <v>6.5233322321970572E-2</v>
      </c>
      <c r="AW857" s="15">
        <f>(RawPLEP2!AV852-AW$2*$A857)-AW$3/$B857+AW$4</f>
        <v>5.3218565404919781E-2</v>
      </c>
      <c r="AX857" s="15">
        <f>(RawPLEP2!AW852-AX$2*$A857)-AX$3/$B857+AX$4</f>
        <v>4.268332520412553E-2</v>
      </c>
    </row>
    <row r="858" spans="1:50" x14ac:dyDescent="0.25">
      <c r="A858" s="23">
        <v>0.106182</v>
      </c>
      <c r="B858" s="15">
        <f>RawPLEP2!A853</f>
        <v>1653</v>
      </c>
      <c r="C858" s="15">
        <f>(RawPLEP2!B853-C$2*$A858)-C$3/$B858+C$4</f>
        <v>0.16374270794331219</v>
      </c>
      <c r="D858" s="15">
        <f>(RawPLEP2!C853-D$2*$A858)-D$3/$B858+D$4</f>
        <v>0.24895627502559603</v>
      </c>
      <c r="E858" s="15">
        <f>(RawPLEP2!D853-E$2*$A858)-E$3/$B858+E$4</f>
        <v>0.17869078745012071</v>
      </c>
      <c r="F858" s="15">
        <f>(RawPLEP2!E853-F$2*$A858)-F$3/$B858+F$4</f>
        <v>0.17869474980943958</v>
      </c>
      <c r="G858" s="15">
        <f>(RawPLEP2!F853-G$2*$A858)-G$3/$B858+G$4</f>
        <v>0.18056644280358825</v>
      </c>
      <c r="H858" s="15">
        <f>(RawPLEP2!G853-H$2*$A858)-H$3/$B858+H$4</f>
        <v>0.16598051464536781</v>
      </c>
      <c r="I858" s="15">
        <f>(RawPLEP2!H853-I$2*$A858)-I$3/$B858+I$4</f>
        <v>0.23623059364348145</v>
      </c>
      <c r="J858" s="15">
        <f>(RawPLEP2!I853-J$2*$A858)-J$3/$B858+J$4</f>
        <v>0.16305868933591258</v>
      </c>
      <c r="K858" s="15">
        <f>(RawPLEP2!J853-K$2*$A858)-K$3/$B858+K$4</f>
        <v>0.1589132641270028</v>
      </c>
      <c r="L858" s="15">
        <f>(RawPLEP2!K853-L$2*$A858)-L$3/$B858+L$4</f>
        <v>0.16462245816019222</v>
      </c>
      <c r="M858" s="15">
        <f>(RawPLEP2!L853-M$2*$A858)-M$3/$B858+M$4</f>
        <v>0.21448777150148712</v>
      </c>
      <c r="N858" s="15">
        <f>(RawPLEP2!M853-N$2*$A858)-N$3/$B858+N$4</f>
        <v>0.20938951054580451</v>
      </c>
      <c r="O858" s="15">
        <f>(RawPLEP2!N853-O$2*$A858)-O$3/$B858+O$4</f>
        <v>0.17247104506927177</v>
      </c>
      <c r="P858" s="15">
        <f>(RawPLEP2!O853-P$2*$A858)-P$3/$B858+P$4</f>
        <v>0.15371657624135257</v>
      </c>
      <c r="Q858" s="15">
        <f>(RawPLEP2!P853-Q$2*$A858)-Q$3/$B858+Q$4</f>
        <v>0.21073218590797399</v>
      </c>
      <c r="R858" s="15">
        <f>(RawPLEP2!Q853-R$2*$A858)-R$3/$B858+R$4</f>
        <v>0.18920026589061995</v>
      </c>
      <c r="S858" s="15">
        <f>(RawPLEP2!R853-S$2*$A858)-S$3/$B858+S$4</f>
        <v>0.2390148998261146</v>
      </c>
      <c r="T858" s="15">
        <f>(RawPLEP2!S853-T$2*$A858)-T$3/$B858+T$4</f>
        <v>0.19632652731431172</v>
      </c>
      <c r="U858" s="15">
        <f>(RawPLEP2!T853-U$2*$A858)-U$3/$B858+U$4</f>
        <v>0.17197214923779211</v>
      </c>
      <c r="V858" s="15">
        <f>(RawPLEP2!U853-V$2*$A858)-V$3/$B858+V$4</f>
        <v>0.16491694395260467</v>
      </c>
      <c r="W858" s="15">
        <f>(RawPLEP2!V853-W$2*$A858)-W$3/$B858+W$4</f>
        <v>0.19746516947423762</v>
      </c>
      <c r="X858" s="15">
        <f>(RawPLEP2!W853-X$2*$A858)-X$3/$B858+X$4</f>
        <v>0.15548195780834584</v>
      </c>
      <c r="Y858" s="15">
        <f>(RawPLEP2!X853-Y$2*$A858)-Y$3/$B858+Y$4</f>
        <v>0.14561523698511544</v>
      </c>
      <c r="Z858" s="15">
        <f>(RawPLEP2!Y853-Z$2*$A858)-Z$3/$B858+Z$4</f>
        <v>0.21268373663165058</v>
      </c>
      <c r="AA858" s="15">
        <f>(RawPLEP2!Z853-AA$2*$A858)-AA$3/$B858+AA$4</f>
        <v>0.17535642593072451</v>
      </c>
      <c r="AB858" s="15">
        <f>(RawPLEP2!AA853-AB$2*$A858)-AB$3/$B858+AB$4</f>
        <v>0.16270356368441868</v>
      </c>
      <c r="AC858" s="15">
        <f>(RawPLEP2!AB853-AC$2*$A858)-AC$3/$B858+AC$4</f>
        <v>0.17071062348229796</v>
      </c>
      <c r="AD858" s="15">
        <f>(RawPLEP2!AC853-AD$2*$A858)-AD$3/$B858+AD$4</f>
        <v>0.21268372427084478</v>
      </c>
      <c r="AE858" s="15">
        <f>(RawPLEP2!AD853-AE$2*$A858)-AE$3/$B858+AE$4</f>
        <v>0.16935409583009797</v>
      </c>
      <c r="AF858" s="15">
        <f>(RawPLEP2!AE853-AF$2*$A858)-AF$3/$B858+AF$4</f>
        <v>0.14652090460436065</v>
      </c>
      <c r="AG858" s="15">
        <f>(RawPLEP2!AF853-AG$2*$A858)-AG$3/$B858+AG$4</f>
        <v>0.19938276173682751</v>
      </c>
      <c r="AH858" s="15">
        <f>(RawPLEP2!AG853-AH$2*$A858)-AH$3/$B858+AH$4</f>
        <v>0.1580222643296946</v>
      </c>
      <c r="AI858" s="15">
        <f>(RawPLEP2!AH853-AI$2*$A858)-AI$3/$B858+AI$4</f>
        <v>0.17610374427297484</v>
      </c>
      <c r="AJ858" s="15">
        <f>(RawPLEP2!AI853-AJ$2*$A858)-AJ$3/$B858+AJ$4</f>
        <v>0.15859474823003028</v>
      </c>
      <c r="AK858" s="15">
        <f>(RawPLEP2!AJ853-AK$2*$A858)-AK$3/$B858+AK$4</f>
        <v>0.15023259814948675</v>
      </c>
      <c r="AL858" s="15">
        <f>(RawPLEP2!AK853-AL$2*$A858)-AL$3/$B858+AL$4</f>
        <v>0.13931125601776861</v>
      </c>
      <c r="AM858" s="15">
        <f>(RawPLEP2!AL853-AM$2*$A858)-AM$3/$B858+AM$4</f>
        <v>0.18029678987553505</v>
      </c>
      <c r="AN858" s="15">
        <f>(RawPLEP2!AM853-AN$2*$A858)-AN$3/$B858+AN$4</f>
        <v>0.18931291747171369</v>
      </c>
      <c r="AO858" s="15">
        <f>(RawPLEP2!AN853-AO$2*$A858)-AO$3/$B858+AO$4</f>
        <v>0.14462428221840348</v>
      </c>
      <c r="AP858" s="15">
        <f>(RawPLEP2!AO853-AP$2*$A858)-AP$3/$B858+AP$4</f>
        <v>0.15139670726229554</v>
      </c>
      <c r="AQ858" s="15">
        <f>(RawPLEP2!AP853-AQ$2*$A858)-AQ$3/$B858+AQ$4</f>
        <v>0.18681397729282154</v>
      </c>
      <c r="AR858" s="15">
        <f>(RawPLEP2!AQ853-AR$2*$A858)-AR$3/$B858+AR$4</f>
        <v>0.25488527914103609</v>
      </c>
      <c r="AS858" s="15">
        <f>(RawPLEP2!AR853-AS$2*$A858)-AS$3/$B858+AS$4</f>
        <v>0.21990170439926621</v>
      </c>
      <c r="AT858" s="15">
        <f>(RawPLEP2!AS853-AT$2*$A858)-AT$3/$B858+AT$4</f>
        <v>0.203720467240597</v>
      </c>
      <c r="AU858" s="15">
        <f>(RawPLEP2!AT853-AU$2*$A858)-AU$3/$B858+AU$4</f>
        <v>4.138946322381877E-2</v>
      </c>
      <c r="AV858" s="15">
        <f>(RawPLEP2!AU853-AV$2*$A858)-AV$3/$B858+AV$4</f>
        <v>6.4765032755143837E-2</v>
      </c>
      <c r="AW858" s="15">
        <f>(RawPLEP2!AV853-AW$2*$A858)-AW$3/$B858+AW$4</f>
        <v>5.2603772052837082E-2</v>
      </c>
      <c r="AX858" s="15">
        <f>(RawPLEP2!AW853-AX$2*$A858)-AX$3/$B858+AX$4</f>
        <v>4.2386491369159951E-2</v>
      </c>
    </row>
    <row r="859" spans="1:50" x14ac:dyDescent="0.25">
      <c r="A859" s="23">
        <v>0.10552400000000001</v>
      </c>
      <c r="B859" s="15">
        <f>RawPLEP2!A854</f>
        <v>1652</v>
      </c>
      <c r="C859" s="15">
        <f>(RawPLEP2!B854-C$2*$A859)-C$3/$B859+C$4</f>
        <v>0.16568900773713013</v>
      </c>
      <c r="D859" s="15">
        <f>(RawPLEP2!C854-D$2*$A859)-D$3/$B859+D$4</f>
        <v>0.25169313960525597</v>
      </c>
      <c r="E859" s="15">
        <f>(RawPLEP2!D854-E$2*$A859)-E$3/$B859+E$4</f>
        <v>0.17956995698943629</v>
      </c>
      <c r="F859" s="15">
        <f>(RawPLEP2!E854-F$2*$A859)-F$3/$B859+F$4</f>
        <v>0.17957386664373154</v>
      </c>
      <c r="G859" s="15">
        <f>(RawPLEP2!F854-G$2*$A859)-G$3/$B859+G$4</f>
        <v>0.18186761284125072</v>
      </c>
      <c r="H859" s="15">
        <f>(RawPLEP2!G854-H$2*$A859)-H$3/$B859+H$4</f>
        <v>0.16789242657713507</v>
      </c>
      <c r="I859" s="15">
        <f>(RawPLEP2!H854-I$2*$A859)-I$3/$B859+I$4</f>
        <v>0.23368416321606886</v>
      </c>
      <c r="J859" s="15">
        <f>(RawPLEP2!I854-J$2*$A859)-J$3/$B859+J$4</f>
        <v>0.16069013648197047</v>
      </c>
      <c r="K859" s="15">
        <f>(RawPLEP2!J854-K$2*$A859)-K$3/$B859+K$4</f>
        <v>0.15680098807075793</v>
      </c>
      <c r="L859" s="15">
        <f>(RawPLEP2!K854-L$2*$A859)-L$3/$B859+L$4</f>
        <v>0.16331389552324735</v>
      </c>
      <c r="M859" s="15">
        <f>(RawPLEP2!L854-M$2*$A859)-M$3/$B859+M$4</f>
        <v>0.21148908708913305</v>
      </c>
      <c r="N859" s="15">
        <f>(RawPLEP2!M854-N$2*$A859)-N$3/$B859+N$4</f>
        <v>0.20721877992358578</v>
      </c>
      <c r="O859" s="15">
        <f>(RawPLEP2!N854-O$2*$A859)-O$3/$B859+O$4</f>
        <v>0.17035186822975187</v>
      </c>
      <c r="P859" s="15">
        <f>(RawPLEP2!O854-P$2*$A859)-P$3/$B859+P$4</f>
        <v>0.15111218939117904</v>
      </c>
      <c r="Q859" s="15">
        <f>(RawPLEP2!P854-Q$2*$A859)-Q$3/$B859+Q$4</f>
        <v>0.20786708563274481</v>
      </c>
      <c r="R859" s="15">
        <f>(RawPLEP2!Q854-R$2*$A859)-R$3/$B859+R$4</f>
        <v>0.18628706502501008</v>
      </c>
      <c r="S859" s="15">
        <f>(RawPLEP2!R854-S$2*$A859)-S$3/$B859+S$4</f>
        <v>0.23631378862808416</v>
      </c>
      <c r="T859" s="15">
        <f>(RawPLEP2!S854-T$2*$A859)-T$3/$B859+T$4</f>
        <v>0.19409942948200176</v>
      </c>
      <c r="U859" s="15">
        <f>(RawPLEP2!T854-U$2*$A859)-U$3/$B859+U$4</f>
        <v>0.1702239055482144</v>
      </c>
      <c r="V859" s="15">
        <f>(RawPLEP2!U854-V$2*$A859)-V$3/$B859+V$4</f>
        <v>0.16303947705517852</v>
      </c>
      <c r="W859" s="15">
        <f>(RawPLEP2!V854-W$2*$A859)-W$3/$B859+W$4</f>
        <v>0.19486872391600227</v>
      </c>
      <c r="X859" s="15">
        <f>(RawPLEP2!W854-X$2*$A859)-X$3/$B859+X$4</f>
        <v>0.15335510919508027</v>
      </c>
      <c r="Y859" s="15">
        <f>(RawPLEP2!X854-Y$2*$A859)-Y$3/$B859+Y$4</f>
        <v>0.14365042701409081</v>
      </c>
      <c r="Z859" s="15">
        <f>(RawPLEP2!Y854-Z$2*$A859)-Z$3/$B859+Z$4</f>
        <v>0.21057687794462165</v>
      </c>
      <c r="AA859" s="15">
        <f>(RawPLEP2!Z854-AA$2*$A859)-AA$3/$B859+AA$4</f>
        <v>0.1741424095011446</v>
      </c>
      <c r="AB859" s="15">
        <f>(RawPLEP2!AA854-AB$2*$A859)-AB$3/$B859+AB$4</f>
        <v>0.16096792409291918</v>
      </c>
      <c r="AC859" s="15">
        <f>(RawPLEP2!AB854-AC$2*$A859)-AC$3/$B859+AC$4</f>
        <v>0.16853053627712578</v>
      </c>
      <c r="AD859" s="15">
        <f>(RawPLEP2!AC854-AD$2*$A859)-AD$3/$B859+AD$4</f>
        <v>0.21057686551086421</v>
      </c>
      <c r="AE859" s="15">
        <f>(RawPLEP2!AD854-AE$2*$A859)-AE$3/$B859+AE$4</f>
        <v>0.16758754434347367</v>
      </c>
      <c r="AF859" s="15">
        <f>(RawPLEP2!AE854-AF$2*$A859)-AF$3/$B859+AF$4</f>
        <v>0.14399671220006174</v>
      </c>
      <c r="AG859" s="15">
        <f>(RawPLEP2!AF854-AG$2*$A859)-AG$3/$B859+AG$4</f>
        <v>0.1979319568766707</v>
      </c>
      <c r="AH859" s="15">
        <f>(RawPLEP2!AG854-AH$2*$A859)-AH$3/$B859+AH$4</f>
        <v>0.15619597814888492</v>
      </c>
      <c r="AI859" s="15">
        <f>(RawPLEP2!AH854-AI$2*$A859)-AI$3/$B859+AI$4</f>
        <v>0.17423585953982171</v>
      </c>
      <c r="AJ859" s="15">
        <f>(RawPLEP2!AI854-AJ$2*$A859)-AJ$3/$B859+AJ$4</f>
        <v>0.15672519526310924</v>
      </c>
      <c r="AK859" s="15">
        <f>(RawPLEP2!AJ854-AK$2*$A859)-AK$3/$B859+AK$4</f>
        <v>0.14892677918450448</v>
      </c>
      <c r="AL859" s="15">
        <f>(RawPLEP2!AK854-AL$2*$A859)-AL$3/$B859+AL$4</f>
        <v>0.13767374605608301</v>
      </c>
      <c r="AM859" s="15">
        <f>(RawPLEP2!AL854-AM$2*$A859)-AM$3/$B859+AM$4</f>
        <v>0.17859147081549787</v>
      </c>
      <c r="AN859" s="15">
        <f>(RawPLEP2!AM854-AN$2*$A859)-AN$3/$B859+AN$4</f>
        <v>0.18636906702636075</v>
      </c>
      <c r="AO859" s="15">
        <f>(RawPLEP2!AN854-AO$2*$A859)-AO$3/$B859+AO$4</f>
        <v>0.14299737674130478</v>
      </c>
      <c r="AP859" s="15">
        <f>(RawPLEP2!AO854-AP$2*$A859)-AP$3/$B859+AP$4</f>
        <v>0.14954028923269086</v>
      </c>
      <c r="AQ859" s="15">
        <f>(RawPLEP2!AP854-AQ$2*$A859)-AQ$3/$B859+AQ$4</f>
        <v>0.18392063670494641</v>
      </c>
      <c r="AR859" s="15">
        <f>(RawPLEP2!AQ854-AR$2*$A859)-AR$3/$B859+AR$4</f>
        <v>0.25217649771462192</v>
      </c>
      <c r="AS859" s="15">
        <f>(RawPLEP2!AR854-AS$2*$A859)-AS$3/$B859+AS$4</f>
        <v>0.21853818287247073</v>
      </c>
      <c r="AT859" s="15">
        <f>(RawPLEP2!AS854-AT$2*$A859)-AT$3/$B859+AT$4</f>
        <v>0.20170084021821635</v>
      </c>
      <c r="AU859" s="15">
        <f>(RawPLEP2!AT854-AU$2*$A859)-AU$3/$B859+AU$4</f>
        <v>4.1739798158435489E-2</v>
      </c>
      <c r="AV859" s="15">
        <f>(RawPLEP2!AU854-AV$2*$A859)-AV$3/$B859+AV$4</f>
        <v>6.4109336782534013E-2</v>
      </c>
      <c r="AW859" s="15">
        <f>(RawPLEP2!AV854-AW$2*$A859)-AW$3/$B859+AW$4</f>
        <v>5.1953650784472942E-2</v>
      </c>
      <c r="AX859" s="15">
        <f>(RawPLEP2!AW854-AX$2*$A859)-AX$3/$B859+AX$4</f>
        <v>4.1809878758854502E-2</v>
      </c>
    </row>
    <row r="860" spans="1:50" x14ac:dyDescent="0.25">
      <c r="A860" s="23">
        <v>0.10487799999999997</v>
      </c>
      <c r="B860" s="15">
        <f>RawPLEP2!A855</f>
        <v>1651</v>
      </c>
      <c r="C860" s="15">
        <f>(RawPLEP2!B855-C$2*$A860)-C$3/$B860+C$4</f>
        <v>0.16789117071727211</v>
      </c>
      <c r="D860" s="15">
        <f>(RawPLEP2!C855-D$2*$A860)-D$3/$B860+D$4</f>
        <v>0.25325086288672993</v>
      </c>
      <c r="E860" s="15">
        <f>(RawPLEP2!D855-E$2*$A860)-E$3/$B860+E$4</f>
        <v>0.18079397496998478</v>
      </c>
      <c r="F860" s="15">
        <f>(RawPLEP2!E855-F$2*$A860)-F$3/$B860+F$4</f>
        <v>0.18079298760464221</v>
      </c>
      <c r="G860" s="15">
        <f>(RawPLEP2!F855-G$2*$A860)-G$3/$B860+G$4</f>
        <v>0.18312547944858207</v>
      </c>
      <c r="H860" s="15">
        <f>(RawPLEP2!G855-H$2*$A860)-H$3/$B860+H$4</f>
        <v>0.16951079306122546</v>
      </c>
      <c r="I860" s="15">
        <f>(RawPLEP2!H855-I$2*$A860)-I$3/$B860+I$4</f>
        <v>0.23176335085788466</v>
      </c>
      <c r="J860" s="15">
        <f>(RawPLEP2!I855-J$2*$A860)-J$3/$B860+J$4</f>
        <v>0.15955090460645163</v>
      </c>
      <c r="K860" s="15">
        <f>(RawPLEP2!J855-K$2*$A860)-K$3/$B860+K$4</f>
        <v>0.15565736338218006</v>
      </c>
      <c r="L860" s="15">
        <f>(RawPLEP2!K855-L$2*$A860)-L$3/$B860+L$4</f>
        <v>0.16157227675461736</v>
      </c>
      <c r="M860" s="15">
        <f>(RawPLEP2!L855-M$2*$A860)-M$3/$B860+M$4</f>
        <v>0.20949122021970218</v>
      </c>
      <c r="N860" s="15">
        <f>(RawPLEP2!M855-N$2*$A860)-N$3/$B860+N$4</f>
        <v>0.20448973862332065</v>
      </c>
      <c r="O860" s="15">
        <f>(RawPLEP2!N855-O$2*$A860)-O$3/$B860+O$4</f>
        <v>0.16890176928255154</v>
      </c>
      <c r="P860" s="15">
        <f>(RawPLEP2!O855-P$2*$A860)-P$3/$B860+P$4</f>
        <v>0.14942861357277809</v>
      </c>
      <c r="Q860" s="15">
        <f>(RawPLEP2!P855-Q$2*$A860)-Q$3/$B860+Q$4</f>
        <v>0.20516269944566501</v>
      </c>
      <c r="R860" s="15">
        <f>(RawPLEP2!Q855-R$2*$A860)-R$3/$B860+R$4</f>
        <v>0.18329695877823771</v>
      </c>
      <c r="S860" s="15">
        <f>(RawPLEP2!R855-S$2*$A860)-S$3/$B860+S$4</f>
        <v>0.23411453507520719</v>
      </c>
      <c r="T860" s="15">
        <f>(RawPLEP2!S855-T$2*$A860)-T$3/$B860+T$4</f>
        <v>0.19157009351557705</v>
      </c>
      <c r="U860" s="15">
        <f>(RawPLEP2!T855-U$2*$A860)-U$3/$B860+U$4</f>
        <v>0.16857903687457793</v>
      </c>
      <c r="V860" s="15">
        <f>(RawPLEP2!U855-V$2*$A860)-V$3/$B860+V$4</f>
        <v>0.16137726818688894</v>
      </c>
      <c r="W860" s="15">
        <f>(RawPLEP2!V855-W$2*$A860)-W$3/$B860+W$4</f>
        <v>0.19188507541352609</v>
      </c>
      <c r="X860" s="15">
        <f>(RawPLEP2!W855-X$2*$A860)-X$3/$B860+X$4</f>
        <v>0.15118112472816092</v>
      </c>
      <c r="Y860" s="15">
        <f>(RawPLEP2!X855-Y$2*$A860)-Y$3/$B860+Y$4</f>
        <v>0.14208199702702204</v>
      </c>
      <c r="Z860" s="15">
        <f>(RawPLEP2!Y855-Z$2*$A860)-Z$3/$B860+Z$4</f>
        <v>0.2097084424259319</v>
      </c>
      <c r="AA860" s="15">
        <f>(RawPLEP2!Z855-AA$2*$A860)-AA$3/$B860+AA$4</f>
        <v>0.17208335924788387</v>
      </c>
      <c r="AB860" s="15">
        <f>(RawPLEP2!AA855-AB$2*$A860)-AB$3/$B860+AB$4</f>
        <v>0.15891143048834719</v>
      </c>
      <c r="AC860" s="15">
        <f>(RawPLEP2!AB855-AC$2*$A860)-AC$3/$B860+AC$4</f>
        <v>0.16680128103263164</v>
      </c>
      <c r="AD860" s="15">
        <f>(RawPLEP2!AC855-AD$2*$A860)-AD$3/$B860+AD$4</f>
        <v>0.20970842992055355</v>
      </c>
      <c r="AE860" s="15">
        <f>(RawPLEP2!AD855-AE$2*$A860)-AE$3/$B860+AE$4</f>
        <v>0.16617940229237593</v>
      </c>
      <c r="AF860" s="15">
        <f>(RawPLEP2!AE855-AF$2*$A860)-AF$3/$B860+AF$4</f>
        <v>0.1418026157400234</v>
      </c>
      <c r="AG860" s="15">
        <f>(RawPLEP2!AF855-AG$2*$A860)-AG$3/$B860+AG$4</f>
        <v>0.1949371809649974</v>
      </c>
      <c r="AH860" s="15">
        <f>(RawPLEP2!AG855-AH$2*$A860)-AH$3/$B860+AH$4</f>
        <v>0.15501322329264511</v>
      </c>
      <c r="AI860" s="15">
        <f>(RawPLEP2!AH855-AI$2*$A860)-AI$3/$B860+AI$4</f>
        <v>0.17275160055048208</v>
      </c>
      <c r="AJ860" s="15">
        <f>(RawPLEP2!AI855-AJ$2*$A860)-AJ$3/$B860+AJ$4</f>
        <v>0.15485677821195631</v>
      </c>
      <c r="AK860" s="15">
        <f>(RawPLEP2!AJ855-AK$2*$A860)-AK$3/$B860+AK$4</f>
        <v>0.14713572927284785</v>
      </c>
      <c r="AL860" s="15">
        <f>(RawPLEP2!AK855-AL$2*$A860)-AL$3/$B860+AL$4</f>
        <v>0.13602931879199545</v>
      </c>
      <c r="AM860" s="15">
        <f>(RawPLEP2!AL855-AM$2*$A860)-AM$3/$B860+AM$4</f>
        <v>0.17556577551064401</v>
      </c>
      <c r="AN860" s="15">
        <f>(RawPLEP2!AM855-AN$2*$A860)-AN$3/$B860+AN$4</f>
        <v>0.18483506740152789</v>
      </c>
      <c r="AO860" s="15">
        <f>(RawPLEP2!AN855-AO$2*$A860)-AO$3/$B860+AO$4</f>
        <v>0.1414000932135224</v>
      </c>
      <c r="AP860" s="15">
        <f>(RawPLEP2!AO855-AP$2*$A860)-AP$3/$B860+AP$4</f>
        <v>0.14736276134163301</v>
      </c>
      <c r="AQ860" s="15">
        <f>(RawPLEP2!AP855-AQ$2*$A860)-AQ$3/$B860+AQ$4</f>
        <v>0.18260843384949249</v>
      </c>
      <c r="AR860" s="15">
        <f>(RawPLEP2!AQ855-AR$2*$A860)-AR$3/$B860+AR$4</f>
        <v>0.25026008633832436</v>
      </c>
      <c r="AS860" s="15">
        <f>(RawPLEP2!AR855-AS$2*$A860)-AS$3/$B860+AS$4</f>
        <v>0.21743235410187234</v>
      </c>
      <c r="AT860" s="15">
        <f>(RawPLEP2!AS855-AT$2*$A860)-AT$3/$B860+AT$4</f>
        <v>0.19958315121364495</v>
      </c>
      <c r="AU860" s="15">
        <f>(RawPLEP2!AT855-AU$2*$A860)-AU$3/$B860+AU$4</f>
        <v>4.231593317842177E-2</v>
      </c>
      <c r="AV860" s="15">
        <f>(RawPLEP2!AU855-AV$2*$A860)-AV$3/$B860+AV$4</f>
        <v>6.3544699837050037E-2</v>
      </c>
      <c r="AW860" s="15">
        <f>(RawPLEP2!AV855-AW$2*$A860)-AW$3/$B860+AW$4</f>
        <v>5.1233077122920266E-2</v>
      </c>
      <c r="AX860" s="15">
        <f>(RawPLEP2!AW855-AX$2*$A860)-AX$3/$B860+AX$4</f>
        <v>4.1306422048157806E-2</v>
      </c>
    </row>
    <row r="861" spans="1:50" x14ac:dyDescent="0.25">
      <c r="A861" s="23">
        <v>0.104144</v>
      </c>
      <c r="B861" s="15">
        <f>RawPLEP2!A856</f>
        <v>1650</v>
      </c>
      <c r="C861" s="15">
        <f>(RawPLEP2!B856-C$2*$A861)-C$3/$B861+C$4</f>
        <v>0.16989897815264327</v>
      </c>
      <c r="D861" s="15">
        <f>(RawPLEP2!C856-D$2*$A861)-D$3/$B861+D$4</f>
        <v>0.25512754317194719</v>
      </c>
      <c r="E861" s="15">
        <f>(RawPLEP2!D856-E$2*$A861)-E$3/$B861+E$4</f>
        <v>0.18209545568592012</v>
      </c>
      <c r="F861" s="15">
        <f>(RawPLEP2!E856-F$2*$A861)-F$3/$B861+F$4</f>
        <v>0.18209488580805061</v>
      </c>
      <c r="G861" s="15">
        <f>(RawPLEP2!F856-G$2*$A861)-G$3/$B861+G$4</f>
        <v>0.18417471785447881</v>
      </c>
      <c r="H861" s="15">
        <f>(RawPLEP2!G856-H$2*$A861)-H$3/$B861+H$4</f>
        <v>0.17112485180966888</v>
      </c>
      <c r="I861" s="15">
        <f>(RawPLEP2!H856-I$2*$A861)-I$3/$B861+I$4</f>
        <v>0.22970200582933833</v>
      </c>
      <c r="J861" s="15">
        <f>(RawPLEP2!I856-J$2*$A861)-J$3/$B861+J$4</f>
        <v>0.1578821827959164</v>
      </c>
      <c r="K861" s="15">
        <f>(RawPLEP2!J856-K$2*$A861)-K$3/$B861+K$4</f>
        <v>0.1536824083200064</v>
      </c>
      <c r="L861" s="15">
        <f>(RawPLEP2!K856-L$2*$A861)-L$3/$B861+L$4</f>
        <v>0.15992990132974369</v>
      </c>
      <c r="M861" s="15">
        <f>(RawPLEP2!L856-M$2*$A861)-M$3/$B861+M$4</f>
        <v>0.20678142750493367</v>
      </c>
      <c r="N861" s="15">
        <f>(RawPLEP2!M856-N$2*$A861)-N$3/$B861+N$4</f>
        <v>0.20178137016921072</v>
      </c>
      <c r="O861" s="15">
        <f>(RawPLEP2!N856-O$2*$A861)-O$3/$B861+O$4</f>
        <v>0.16720527413060621</v>
      </c>
      <c r="P861" s="15">
        <f>(RawPLEP2!O856-P$2*$A861)-P$3/$B861+P$4</f>
        <v>0.14797335800451772</v>
      </c>
      <c r="Q861" s="15">
        <f>(RawPLEP2!P856-Q$2*$A861)-Q$3/$B861+Q$4</f>
        <v>0.20266271681029729</v>
      </c>
      <c r="R861" s="15">
        <f>(RawPLEP2!Q856-R$2*$A861)-R$3/$B861+R$4</f>
        <v>0.18071608677661299</v>
      </c>
      <c r="S861" s="15">
        <f>(RawPLEP2!R856-S$2*$A861)-S$3/$B861+S$4</f>
        <v>0.23130189546362886</v>
      </c>
      <c r="T861" s="15">
        <f>(RawPLEP2!S856-T$2*$A861)-T$3/$B861+T$4</f>
        <v>0.18837899866881697</v>
      </c>
      <c r="U861" s="15">
        <f>(RawPLEP2!T856-U$2*$A861)-U$3/$B861+U$4</f>
        <v>0.16695105217486217</v>
      </c>
      <c r="V861" s="15">
        <f>(RawPLEP2!U856-V$2*$A861)-V$3/$B861+V$4</f>
        <v>0.15929935221759048</v>
      </c>
      <c r="W861" s="15">
        <f>(RawPLEP2!V856-W$2*$A861)-W$3/$B861+W$4</f>
        <v>0.18951928188732534</v>
      </c>
      <c r="X861" s="15">
        <f>(RawPLEP2!W856-X$2*$A861)-X$3/$B861+X$4</f>
        <v>0.14947386895074641</v>
      </c>
      <c r="Y861" s="15">
        <f>(RawPLEP2!X856-Y$2*$A861)-Y$3/$B861+Y$4</f>
        <v>0.14090398429797207</v>
      </c>
      <c r="Z861" s="15">
        <f>(RawPLEP2!Y856-Z$2*$A861)-Z$3/$B861+Z$4</f>
        <v>0.20703795799433519</v>
      </c>
      <c r="AA861" s="15">
        <f>(RawPLEP2!Z856-AA$2*$A861)-AA$3/$B861+AA$4</f>
        <v>0.17001875244598949</v>
      </c>
      <c r="AB861" s="15">
        <f>(RawPLEP2!AA856-AB$2*$A861)-AB$3/$B861+AB$4</f>
        <v>0.15698609183220189</v>
      </c>
      <c r="AC861" s="15">
        <f>(RawPLEP2!AB856-AC$2*$A861)-AC$3/$B861+AC$4</f>
        <v>0.16410366808573679</v>
      </c>
      <c r="AD861" s="15">
        <f>(RawPLEP2!AC856-AD$2*$A861)-AD$3/$B861+AD$4</f>
        <v>0.20703794540757745</v>
      </c>
      <c r="AE861" s="15">
        <f>(RawPLEP2!AD856-AE$2*$A861)-AE$3/$B861+AE$4</f>
        <v>0.16355700679925939</v>
      </c>
      <c r="AF861" s="15">
        <f>(RawPLEP2!AE856-AF$2*$A861)-AF$3/$B861+AF$4</f>
        <v>0.13887849750252426</v>
      </c>
      <c r="AG861" s="15">
        <f>(RawPLEP2!AF856-AG$2*$A861)-AG$3/$B861+AG$4</f>
        <v>0.19323740555228502</v>
      </c>
      <c r="AH861" s="15">
        <f>(RawPLEP2!AG856-AH$2*$A861)-AH$3/$B861+AH$4</f>
        <v>0.1527601417763563</v>
      </c>
      <c r="AI861" s="15">
        <f>(RawPLEP2!AH856-AI$2*$A861)-AI$3/$B861+AI$4</f>
        <v>0.16929735928182035</v>
      </c>
      <c r="AJ861" s="15">
        <f>(RawPLEP2!AI856-AJ$2*$A861)-AJ$3/$B861+AJ$4</f>
        <v>0.15316293401550302</v>
      </c>
      <c r="AK861" s="15">
        <f>(RawPLEP2!AJ856-AK$2*$A861)-AK$3/$B861+AK$4</f>
        <v>0.14591827188296588</v>
      </c>
      <c r="AL861" s="15">
        <f>(RawPLEP2!AK856-AL$2*$A861)-AL$3/$B861+AL$4</f>
        <v>0.1342933062232006</v>
      </c>
      <c r="AM861" s="15">
        <f>(RawPLEP2!AL856-AM$2*$A861)-AM$3/$B861+AM$4</f>
        <v>0.17323363117952684</v>
      </c>
      <c r="AN861" s="15">
        <f>(RawPLEP2!AM856-AN$2*$A861)-AN$3/$B861+AN$4</f>
        <v>0.18250563735940134</v>
      </c>
      <c r="AO861" s="15">
        <f>(RawPLEP2!AN856-AO$2*$A861)-AO$3/$B861+AO$4</f>
        <v>0.13952111937222009</v>
      </c>
      <c r="AP861" s="15">
        <f>(RawPLEP2!AO856-AP$2*$A861)-AP$3/$B861+AP$4</f>
        <v>0.1461431946264648</v>
      </c>
      <c r="AQ861" s="15">
        <f>(RawPLEP2!AP856-AQ$2*$A861)-AQ$3/$B861+AQ$4</f>
        <v>0.18020403873607233</v>
      </c>
      <c r="AR861" s="15">
        <f>(RawPLEP2!AQ856-AR$2*$A861)-AR$3/$B861+AR$4</f>
        <v>0.24643483673335131</v>
      </c>
      <c r="AS861" s="15">
        <f>(RawPLEP2!AR856-AS$2*$A861)-AS$3/$B861+AS$4</f>
        <v>0.2150109849152817</v>
      </c>
      <c r="AT861" s="15">
        <f>(RawPLEP2!AS856-AT$2*$A861)-AT$3/$B861+AT$4</f>
        <v>0.19778363733748092</v>
      </c>
      <c r="AU861" s="15">
        <f>(RawPLEP2!AT856-AU$2*$A861)-AU$3/$B861+AU$4</f>
        <v>4.2753998191551977E-2</v>
      </c>
      <c r="AV861" s="15">
        <f>(RawPLEP2!AU856-AV$2*$A861)-AV$3/$B861+AV$4</f>
        <v>6.2883531181559441E-2</v>
      </c>
      <c r="AW861" s="15">
        <f>(RawPLEP2!AV856-AW$2*$A861)-AW$3/$B861+AW$4</f>
        <v>5.0463783473698225E-2</v>
      </c>
      <c r="AX861" s="15">
        <f>(RawPLEP2!AW856-AX$2*$A861)-AX$3/$B861+AX$4</f>
        <v>4.0706816595990625E-2</v>
      </c>
    </row>
    <row r="862" spans="1:50" x14ac:dyDescent="0.25">
      <c r="A862" s="23">
        <v>0.10336700000000001</v>
      </c>
      <c r="B862" s="15">
        <f>RawPLEP2!A857</f>
        <v>1649</v>
      </c>
      <c r="C862" s="15">
        <f>(RawPLEP2!B857-C$2*$A862)-C$3/$B862+C$4</f>
        <v>0.17159731851438326</v>
      </c>
      <c r="D862" s="15">
        <f>(RawPLEP2!C857-D$2*$A862)-D$3/$B862+D$4</f>
        <v>0.25679795529499339</v>
      </c>
      <c r="E862" s="15">
        <f>(RawPLEP2!D857-E$2*$A862)-E$3/$B862+E$4</f>
        <v>0.18325522260495863</v>
      </c>
      <c r="F862" s="15">
        <f>(RawPLEP2!E857-F$2*$A862)-F$3/$B862+F$4</f>
        <v>0.18325340766689696</v>
      </c>
      <c r="G862" s="15">
        <f>(RawPLEP2!F857-G$2*$A862)-G$3/$B862+G$4</f>
        <v>0.18534385824126193</v>
      </c>
      <c r="H862" s="15">
        <f>(RawPLEP2!G857-H$2*$A862)-H$3/$B862+H$4</f>
        <v>0.17345144575456994</v>
      </c>
      <c r="I862" s="15">
        <f>(RawPLEP2!H857-I$2*$A862)-I$3/$B862+I$4</f>
        <v>0.22794465027809088</v>
      </c>
      <c r="J862" s="15">
        <f>(RawPLEP2!I857-J$2*$A862)-J$3/$B862+J$4</f>
        <v>0.1561034975606094</v>
      </c>
      <c r="K862" s="15">
        <f>(RawPLEP2!J857-K$2*$A862)-K$3/$B862+K$4</f>
        <v>0.15187125486806205</v>
      </c>
      <c r="L862" s="15">
        <f>(RawPLEP2!K857-L$2*$A862)-L$3/$B862+L$4</f>
        <v>0.15817510464853957</v>
      </c>
      <c r="M862" s="15">
        <f>(RawPLEP2!L857-M$2*$A862)-M$3/$B862+M$4</f>
        <v>0.20443789914290286</v>
      </c>
      <c r="N862" s="15">
        <f>(RawPLEP2!M857-N$2*$A862)-N$3/$B862+N$4</f>
        <v>0.19856869716649622</v>
      </c>
      <c r="O862" s="15">
        <f>(RawPLEP2!N857-O$2*$A862)-O$3/$B862+O$4</f>
        <v>0.16489366539494685</v>
      </c>
      <c r="P862" s="15">
        <f>(RawPLEP2!O857-P$2*$A862)-P$3/$B862+P$4</f>
        <v>0.14565744298303862</v>
      </c>
      <c r="Q862" s="15">
        <f>(RawPLEP2!P857-Q$2*$A862)-Q$3/$B862+Q$4</f>
        <v>0.20014288430207561</v>
      </c>
      <c r="R862" s="15">
        <f>(RawPLEP2!Q857-R$2*$A862)-R$3/$B862+R$4</f>
        <v>0.17754354805264094</v>
      </c>
      <c r="S862" s="15">
        <f>(RawPLEP2!R857-S$2*$A862)-S$3/$B862+S$4</f>
        <v>0.22618201646089081</v>
      </c>
      <c r="T862" s="15">
        <f>(RawPLEP2!S857-T$2*$A862)-T$3/$B862+T$4</f>
        <v>0.18546612224153253</v>
      </c>
      <c r="U862" s="15">
        <f>(RawPLEP2!T857-U$2*$A862)-U$3/$B862+U$4</f>
        <v>0.16467556965639971</v>
      </c>
      <c r="V862" s="15">
        <f>(RawPLEP2!U857-V$2*$A862)-V$3/$B862+V$4</f>
        <v>0.15754103141064821</v>
      </c>
      <c r="W862" s="15">
        <f>(RawPLEP2!V857-W$2*$A862)-W$3/$B862+W$4</f>
        <v>0.18649328639892107</v>
      </c>
      <c r="X862" s="15">
        <f>(RawPLEP2!W857-X$2*$A862)-X$3/$B862+X$4</f>
        <v>0.14698314119618772</v>
      </c>
      <c r="Y862" s="15">
        <f>(RawPLEP2!X857-Y$2*$A862)-Y$3/$B862+Y$4</f>
        <v>0.13926388239421664</v>
      </c>
      <c r="Z862" s="15">
        <f>(RawPLEP2!Y857-Z$2*$A862)-Z$3/$B862+Z$4</f>
        <v>0.20455220348005673</v>
      </c>
      <c r="AA862" s="15">
        <f>(RawPLEP2!Z857-AA$2*$A862)-AA$3/$B862+AA$4</f>
        <v>0.1676005482744041</v>
      </c>
      <c r="AB862" s="15">
        <f>(RawPLEP2!AA857-AB$2*$A862)-AB$3/$B862+AB$4</f>
        <v>0.15455156840949338</v>
      </c>
      <c r="AC862" s="15">
        <f>(RawPLEP2!AB857-AC$2*$A862)-AC$3/$B862+AC$4</f>
        <v>0.16215478113111426</v>
      </c>
      <c r="AD862" s="15">
        <f>(RawPLEP2!AC857-AD$2*$A862)-AD$3/$B862+AD$4</f>
        <v>0.20455219080715123</v>
      </c>
      <c r="AE862" s="15">
        <f>(RawPLEP2!AD857-AE$2*$A862)-AE$3/$B862+AE$4</f>
        <v>0.16160978301514564</v>
      </c>
      <c r="AF862" s="15">
        <f>(RawPLEP2!AE857-AF$2*$A862)-AF$3/$B862+AF$4</f>
        <v>0.13668089064565822</v>
      </c>
      <c r="AG862" s="15">
        <f>(RawPLEP2!AF857-AG$2*$A862)-AG$3/$B862+AG$4</f>
        <v>0.19099183149611304</v>
      </c>
      <c r="AH862" s="15">
        <f>(RawPLEP2!AG857-AH$2*$A862)-AH$3/$B862+AH$4</f>
        <v>0.15070870900535377</v>
      </c>
      <c r="AI862" s="15">
        <f>(RawPLEP2!AH857-AI$2*$A862)-AI$3/$B862+AI$4</f>
        <v>0.16761232557665584</v>
      </c>
      <c r="AJ862" s="15">
        <f>(RawPLEP2!AI857-AJ$2*$A862)-AJ$3/$B862+AJ$4</f>
        <v>0.15120289103194451</v>
      </c>
      <c r="AK862" s="15">
        <f>(RawPLEP2!AJ857-AK$2*$A862)-AK$3/$B862+AK$4</f>
        <v>0.14375443577641556</v>
      </c>
      <c r="AL862" s="15">
        <f>(RawPLEP2!AK857-AL$2*$A862)-AL$3/$B862+AL$4</f>
        <v>0.13260863996563949</v>
      </c>
      <c r="AM862" s="15">
        <f>(RawPLEP2!AL857-AM$2*$A862)-AM$3/$B862+AM$4</f>
        <v>0.17050429207056933</v>
      </c>
      <c r="AN862" s="15">
        <f>(RawPLEP2!AM857-AN$2*$A862)-AN$3/$B862+AN$4</f>
        <v>0.180671300331393</v>
      </c>
      <c r="AO862" s="15">
        <f>(RawPLEP2!AN857-AO$2*$A862)-AO$3/$B862+AO$4</f>
        <v>0.13799693473872707</v>
      </c>
      <c r="AP862" s="15">
        <f>(RawPLEP2!AO857-AP$2*$A862)-AP$3/$B862+AP$4</f>
        <v>0.14357575352437704</v>
      </c>
      <c r="AQ862" s="15">
        <f>(RawPLEP2!AP857-AQ$2*$A862)-AQ$3/$B862+AQ$4</f>
        <v>0.17826227512690612</v>
      </c>
      <c r="AR862" s="15">
        <f>(RawPLEP2!AQ857-AR$2*$A862)-AR$3/$B862+AR$4</f>
        <v>0.24434839885198928</v>
      </c>
      <c r="AS862" s="15">
        <f>(RawPLEP2!AR857-AS$2*$A862)-AS$3/$B862+AS$4</f>
        <v>0.21379322312758742</v>
      </c>
      <c r="AT862" s="15">
        <f>(RawPLEP2!AS857-AT$2*$A862)-AT$3/$B862+AT$4</f>
        <v>0.19495821227291793</v>
      </c>
      <c r="AU862" s="15">
        <f>(RawPLEP2!AT857-AU$2*$A862)-AU$3/$B862+AU$4</f>
        <v>4.3221624662587221E-2</v>
      </c>
      <c r="AV862" s="15">
        <f>(RawPLEP2!AU857-AV$2*$A862)-AV$3/$B862+AV$4</f>
        <v>6.2019272588888112E-2</v>
      </c>
      <c r="AW862" s="15">
        <f>(RawPLEP2!AV857-AW$2*$A862)-AW$3/$B862+AW$4</f>
        <v>4.9724154809626407E-2</v>
      </c>
      <c r="AX862" s="15">
        <f>(RawPLEP2!AW857-AX$2*$A862)-AX$3/$B862+AX$4</f>
        <v>4.0219733097338575E-2</v>
      </c>
    </row>
    <row r="863" spans="1:50" x14ac:dyDescent="0.25">
      <c r="A863" s="23">
        <v>0.10262100000000002</v>
      </c>
      <c r="B863" s="15">
        <f>RawPLEP2!A858</f>
        <v>1648</v>
      </c>
      <c r="C863" s="15">
        <f>(RawPLEP2!B858-C$2*$A863)-C$3/$B863+C$4</f>
        <v>0.1735459529539673</v>
      </c>
      <c r="D863" s="15">
        <f>(RawPLEP2!C858-D$2*$A863)-D$3/$B863+D$4</f>
        <v>0.25804089679620479</v>
      </c>
      <c r="E863" s="15">
        <f>(RawPLEP2!D858-E$2*$A863)-E$3/$B863+E$4</f>
        <v>0.18463174102939564</v>
      </c>
      <c r="F863" s="15">
        <f>(RawPLEP2!E858-F$2*$A863)-F$3/$B863+F$4</f>
        <v>0.18463540069339951</v>
      </c>
      <c r="G863" s="15">
        <f>(RawPLEP2!F858-G$2*$A863)-G$3/$B863+G$4</f>
        <v>0.18628215820179683</v>
      </c>
      <c r="H863" s="15">
        <f>(RawPLEP2!G858-H$2*$A863)-H$3/$B863+H$4</f>
        <v>0.17498893887191722</v>
      </c>
      <c r="I863" s="15">
        <f>(RawPLEP2!H858-I$2*$A863)-I$3/$B863+I$4</f>
        <v>0.2260171759690858</v>
      </c>
      <c r="J863" s="15">
        <f>(RawPLEP2!I858-J$2*$A863)-J$3/$B863+J$4</f>
        <v>0.15344708009541036</v>
      </c>
      <c r="K863" s="15">
        <f>(RawPLEP2!J858-K$2*$A863)-K$3/$B863+K$4</f>
        <v>0.15019106617507588</v>
      </c>
      <c r="L863" s="15">
        <f>(RawPLEP2!K858-L$2*$A863)-L$3/$B863+L$4</f>
        <v>0.15588550321566347</v>
      </c>
      <c r="M863" s="15">
        <f>(RawPLEP2!L858-M$2*$A863)-M$3/$B863+M$4</f>
        <v>0.20082137276880932</v>
      </c>
      <c r="N863" s="15">
        <f>(RawPLEP2!M858-N$2*$A863)-N$3/$B863+N$4</f>
        <v>0.19568871613647942</v>
      </c>
      <c r="O863" s="15">
        <f>(RawPLEP2!N858-O$2*$A863)-O$3/$B863+O$4</f>
        <v>0.16207163878009928</v>
      </c>
      <c r="P863" s="15">
        <f>(RawPLEP2!O858-P$2*$A863)-P$3/$B863+P$4</f>
        <v>0.14327068452052208</v>
      </c>
      <c r="Q863" s="15">
        <f>(RawPLEP2!P858-Q$2*$A863)-Q$3/$B863+Q$4</f>
        <v>0.19695235453865928</v>
      </c>
      <c r="R863" s="15">
        <f>(RawPLEP2!Q858-R$2*$A863)-R$3/$B863+R$4</f>
        <v>0.17340116793992366</v>
      </c>
      <c r="S863" s="15">
        <f>(RawPLEP2!R858-S$2*$A863)-S$3/$B863+S$4</f>
        <v>0.22413302288864731</v>
      </c>
      <c r="T863" s="15">
        <f>(RawPLEP2!S858-T$2*$A863)-T$3/$B863+T$4</f>
        <v>0.18343256446258535</v>
      </c>
      <c r="U863" s="15">
        <f>(RawPLEP2!T858-U$2*$A863)-U$3/$B863+U$4</f>
        <v>0.16302500759625757</v>
      </c>
      <c r="V863" s="15">
        <f>(RawPLEP2!U858-V$2*$A863)-V$3/$B863+V$4</f>
        <v>0.15529110792801479</v>
      </c>
      <c r="W863" s="15">
        <f>(RawPLEP2!V858-W$2*$A863)-W$3/$B863+W$4</f>
        <v>0.18420945863787552</v>
      </c>
      <c r="X863" s="15">
        <f>(RawPLEP2!W858-X$2*$A863)-X$3/$B863+X$4</f>
        <v>0.14425683887576407</v>
      </c>
      <c r="Y863" s="15">
        <f>(RawPLEP2!X858-Y$2*$A863)-Y$3/$B863+Y$4</f>
        <v>0.13677492202154073</v>
      </c>
      <c r="Z863" s="15">
        <f>(RawPLEP2!Y858-Z$2*$A863)-Z$3/$B863+Z$4</f>
        <v>0.20195065661546655</v>
      </c>
      <c r="AA863" s="15">
        <f>(RawPLEP2!Z858-AA$2*$A863)-AA$3/$B863+AA$4</f>
        <v>0.16567134773273889</v>
      </c>
      <c r="AB863" s="15">
        <f>(RawPLEP2!AA858-AB$2*$A863)-AB$3/$B863+AB$4</f>
        <v>0.15267072246982355</v>
      </c>
      <c r="AC863" s="15">
        <f>(RawPLEP2!AB858-AC$2*$A863)-AC$3/$B863+AC$4</f>
        <v>0.16006888743487507</v>
      </c>
      <c r="AD863" s="15">
        <f>(RawPLEP2!AC858-AD$2*$A863)-AD$3/$B863+AD$4</f>
        <v>0.20195064385985098</v>
      </c>
      <c r="AE863" s="15">
        <f>(RawPLEP2!AD858-AE$2*$A863)-AE$3/$B863+AE$4</f>
        <v>0.15942301921665061</v>
      </c>
      <c r="AF863" s="15">
        <f>(RawPLEP2!AE858-AF$2*$A863)-AF$3/$B863+AF$4</f>
        <v>0.13428411680333902</v>
      </c>
      <c r="AG863" s="15">
        <f>(RawPLEP2!AF858-AG$2*$A863)-AG$3/$B863+AG$4</f>
        <v>0.18841727753531412</v>
      </c>
      <c r="AH863" s="15">
        <f>(RawPLEP2!AG858-AH$2*$A863)-AH$3/$B863+AH$4</f>
        <v>0.14885291678284596</v>
      </c>
      <c r="AI863" s="15">
        <f>(RawPLEP2!AH858-AI$2*$A863)-AI$3/$B863+AI$4</f>
        <v>0.16552494287084119</v>
      </c>
      <c r="AJ863" s="15">
        <f>(RawPLEP2!AI858-AJ$2*$A863)-AJ$3/$B863+AJ$4</f>
        <v>0.14905033798320255</v>
      </c>
      <c r="AK863" s="15">
        <f>(RawPLEP2!AJ858-AK$2*$A863)-AK$3/$B863+AK$4</f>
        <v>0.1420361031732443</v>
      </c>
      <c r="AL863" s="15">
        <f>(RawPLEP2!AK858-AL$2*$A863)-AL$3/$B863+AL$4</f>
        <v>0.13117351093877463</v>
      </c>
      <c r="AM863" s="15">
        <f>(RawPLEP2!AL858-AM$2*$A863)-AM$3/$B863+AM$4</f>
        <v>0.16833705975803004</v>
      </c>
      <c r="AN863" s="15">
        <f>(RawPLEP2!AM858-AN$2*$A863)-AN$3/$B863+AN$4</f>
        <v>0.17829696254259816</v>
      </c>
      <c r="AO863" s="15">
        <f>(RawPLEP2!AN858-AO$2*$A863)-AO$3/$B863+AO$4</f>
        <v>0.13637607647109587</v>
      </c>
      <c r="AP863" s="15">
        <f>(RawPLEP2!AO858-AP$2*$A863)-AP$3/$B863+AP$4</f>
        <v>0.14198309677240809</v>
      </c>
      <c r="AQ863" s="15">
        <f>(RawPLEP2!AP858-AQ$2*$A863)-AQ$3/$B863+AQ$4</f>
        <v>0.1751961061946038</v>
      </c>
      <c r="AR863" s="15">
        <f>(RawPLEP2!AQ858-AR$2*$A863)-AR$3/$B863+AR$4</f>
        <v>0.23967060555256214</v>
      </c>
      <c r="AS863" s="15">
        <f>(RawPLEP2!AR858-AS$2*$A863)-AS$3/$B863+AS$4</f>
        <v>0.21108892239092236</v>
      </c>
      <c r="AT863" s="15">
        <f>(RawPLEP2!AS858-AT$2*$A863)-AT$3/$B863+AT$4</f>
        <v>0.1929063170175119</v>
      </c>
      <c r="AU863" s="15">
        <f>(RawPLEP2!AT858-AU$2*$A863)-AU$3/$B863+AU$4</f>
        <v>4.3558156493666851E-2</v>
      </c>
      <c r="AV863" s="15">
        <f>(RawPLEP2!AU858-AV$2*$A863)-AV$3/$B863+AV$4</f>
        <v>6.1069181281820345E-2</v>
      </c>
      <c r="AW863" s="15">
        <f>(RawPLEP2!AV858-AW$2*$A863)-AW$3/$B863+AW$4</f>
        <v>4.8826363534943955E-2</v>
      </c>
      <c r="AX863" s="15">
        <f>(RawPLEP2!AW858-AX$2*$A863)-AX$3/$B863+AX$4</f>
        <v>3.9376684264377501E-2</v>
      </c>
    </row>
    <row r="864" spans="1:50" x14ac:dyDescent="0.25">
      <c r="A864" s="23">
        <v>0.10176700000000002</v>
      </c>
      <c r="B864" s="15">
        <f>RawPLEP2!A859</f>
        <v>1647</v>
      </c>
      <c r="C864" s="15">
        <f>(RawPLEP2!B859-C$2*$A864)-C$3/$B864+C$4</f>
        <v>0.17500624164200468</v>
      </c>
      <c r="D864" s="15">
        <f>(RawPLEP2!C859-D$2*$A864)-D$3/$B864+D$4</f>
        <v>0.25966002041984632</v>
      </c>
      <c r="E864" s="15">
        <f>(RawPLEP2!D859-E$2*$A864)-E$3/$B864+E$4</f>
        <v>0.18559424485443121</v>
      </c>
      <c r="F864" s="15">
        <f>(RawPLEP2!E859-F$2*$A864)-F$3/$B864+F$4</f>
        <v>0.18559107215195678</v>
      </c>
      <c r="G864" s="15">
        <f>(RawPLEP2!F859-G$2*$A864)-G$3/$B864+G$4</f>
        <v>0.18650853786383098</v>
      </c>
      <c r="H864" s="15">
        <f>(RawPLEP2!G859-H$2*$A864)-H$3/$B864+H$4</f>
        <v>0.176667971607118</v>
      </c>
      <c r="I864" s="15">
        <f>(RawPLEP2!H859-I$2*$A864)-I$3/$B864+I$4</f>
        <v>0.22233958265926959</v>
      </c>
      <c r="J864" s="15">
        <f>(RawPLEP2!I859-J$2*$A864)-J$3/$B864+J$4</f>
        <v>0.15187237916561175</v>
      </c>
      <c r="K864" s="15">
        <f>(RawPLEP2!J859-K$2*$A864)-K$3/$B864+K$4</f>
        <v>0.1479428690360218</v>
      </c>
      <c r="L864" s="15">
        <f>(RawPLEP2!K859-L$2*$A864)-L$3/$B864+L$4</f>
        <v>0.15434192690626289</v>
      </c>
      <c r="M864" s="15">
        <f>(RawPLEP2!L859-M$2*$A864)-M$3/$B864+M$4</f>
        <v>0.19856224398506969</v>
      </c>
      <c r="N864" s="15">
        <f>(RawPLEP2!M859-N$2*$A864)-N$3/$B864+N$4</f>
        <v>0.19203947294648632</v>
      </c>
      <c r="O864" s="15">
        <f>(RawPLEP2!N859-O$2*$A864)-O$3/$B864+O$4</f>
        <v>0.16050154724155574</v>
      </c>
      <c r="P864" s="15">
        <f>(RawPLEP2!O859-P$2*$A864)-P$3/$B864+P$4</f>
        <v>0.14090130130692097</v>
      </c>
      <c r="Q864" s="15">
        <f>(RawPLEP2!P859-Q$2*$A864)-Q$3/$B864+Q$4</f>
        <v>0.19429936398463815</v>
      </c>
      <c r="R864" s="15">
        <f>(RawPLEP2!Q859-R$2*$A864)-R$3/$B864+R$4</f>
        <v>0.17013703997287172</v>
      </c>
      <c r="S864" s="15">
        <f>(RawPLEP2!R859-S$2*$A864)-S$3/$B864+S$4</f>
        <v>0.22026278857626391</v>
      </c>
      <c r="T864" s="15">
        <f>(RawPLEP2!S859-T$2*$A864)-T$3/$B864+T$4</f>
        <v>0.17921573764929077</v>
      </c>
      <c r="U864" s="15">
        <f>(RawPLEP2!T859-U$2*$A864)-U$3/$B864+U$4</f>
        <v>0.16086614896479182</v>
      </c>
      <c r="V864" s="15">
        <f>(RawPLEP2!U859-V$2*$A864)-V$3/$B864+V$4</f>
        <v>0.15296588721323776</v>
      </c>
      <c r="W864" s="15">
        <f>(RawPLEP2!V859-W$2*$A864)-W$3/$B864+W$4</f>
        <v>0.18201943928612657</v>
      </c>
      <c r="X864" s="15">
        <f>(RawPLEP2!W859-X$2*$A864)-X$3/$B864+X$4</f>
        <v>0.14179473703413231</v>
      </c>
      <c r="Y864" s="15">
        <f>(RawPLEP2!X859-Y$2*$A864)-Y$3/$B864+Y$4</f>
        <v>0.13522508072908179</v>
      </c>
      <c r="Z864" s="15">
        <f>(RawPLEP2!Y859-Z$2*$A864)-Z$3/$B864+Z$4</f>
        <v>0.1991746948259685</v>
      </c>
      <c r="AA864" s="15">
        <f>(RawPLEP2!Z859-AA$2*$A864)-AA$3/$B864+AA$4</f>
        <v>0.16336029537799124</v>
      </c>
      <c r="AB864" s="15">
        <f>(RawPLEP2!AA859-AB$2*$A864)-AB$3/$B864+AB$4</f>
        <v>0.15038199331136562</v>
      </c>
      <c r="AC864" s="15">
        <f>(RawPLEP2!AB859-AC$2*$A864)-AC$3/$B864+AC$4</f>
        <v>0.15758609186139716</v>
      </c>
      <c r="AD864" s="15">
        <f>(RawPLEP2!AC859-AD$2*$A864)-AD$3/$B864+AD$4</f>
        <v>0.19917468197566646</v>
      </c>
      <c r="AE864" s="15">
        <f>(RawPLEP2!AD859-AE$2*$A864)-AE$3/$B864+AE$4</f>
        <v>0.15713666040840363</v>
      </c>
      <c r="AF864" s="15">
        <f>(RawPLEP2!AE859-AF$2*$A864)-AF$3/$B864+AF$4</f>
        <v>0.1319185102924835</v>
      </c>
      <c r="AG864" s="15">
        <f>(RawPLEP2!AF859-AG$2*$A864)-AG$3/$B864+AG$4</f>
        <v>0.18624867036191067</v>
      </c>
      <c r="AH864" s="15">
        <f>(RawPLEP2!AG859-AH$2*$A864)-AH$3/$B864+AH$4</f>
        <v>0.14689634463333204</v>
      </c>
      <c r="AI864" s="15">
        <f>(RawPLEP2!AH859-AI$2*$A864)-AI$3/$B864+AI$4</f>
        <v>0.16274933405320233</v>
      </c>
      <c r="AJ864" s="15">
        <f>(RawPLEP2!AI859-AJ$2*$A864)-AJ$3/$B864+AJ$4</f>
        <v>0.14736942159423499</v>
      </c>
      <c r="AK864" s="15">
        <f>(RawPLEP2!AJ859-AK$2*$A864)-AK$3/$B864+AK$4</f>
        <v>0.14022524667632388</v>
      </c>
      <c r="AL864" s="15">
        <f>(RawPLEP2!AK859-AL$2*$A864)-AL$3/$B864+AL$4</f>
        <v>0.12952891356245883</v>
      </c>
      <c r="AM864" s="15">
        <f>(RawPLEP2!AL859-AM$2*$A864)-AM$3/$B864+AM$4</f>
        <v>0.16552321066289766</v>
      </c>
      <c r="AN864" s="15">
        <f>(RawPLEP2!AM859-AN$2*$A864)-AN$3/$B864+AN$4</f>
        <v>0.17616368053523382</v>
      </c>
      <c r="AO864" s="15">
        <f>(RawPLEP2!AN859-AO$2*$A864)-AO$3/$B864+AO$4</f>
        <v>0.13416006751857629</v>
      </c>
      <c r="AP864" s="15">
        <f>(RawPLEP2!AO859-AP$2*$A864)-AP$3/$B864+AP$4</f>
        <v>0.14048270310744343</v>
      </c>
      <c r="AQ864" s="15">
        <f>(RawPLEP2!AP859-AQ$2*$A864)-AQ$3/$B864+AQ$4</f>
        <v>0.17284907907546831</v>
      </c>
      <c r="AR864" s="15">
        <f>(RawPLEP2!AQ859-AR$2*$A864)-AR$3/$B864+AR$4</f>
        <v>0.23733129025063782</v>
      </c>
      <c r="AS864" s="15">
        <f>(RawPLEP2!AR859-AS$2*$A864)-AS$3/$B864+AS$4</f>
        <v>0.20876427921656382</v>
      </c>
      <c r="AT864" s="15">
        <f>(RawPLEP2!AS859-AT$2*$A864)-AT$3/$B864+AT$4</f>
        <v>0.19039553608583243</v>
      </c>
      <c r="AU864" s="15">
        <f>(RawPLEP2!AT859-AU$2*$A864)-AU$3/$B864+AU$4</f>
        <v>4.4108198801849463E-2</v>
      </c>
      <c r="AV864" s="15">
        <f>(RawPLEP2!AU859-AV$2*$A864)-AV$3/$B864+AV$4</f>
        <v>6.0295771003098589E-2</v>
      </c>
      <c r="AW864" s="15">
        <f>(RawPLEP2!AV859-AW$2*$A864)-AW$3/$B864+AW$4</f>
        <v>4.8080499137179079E-2</v>
      </c>
      <c r="AX864" s="15">
        <f>(RawPLEP2!AW859-AX$2*$A864)-AX$3/$B864+AX$4</f>
        <v>3.8870032832786588E-2</v>
      </c>
    </row>
    <row r="865" spans="1:50" x14ac:dyDescent="0.25">
      <c r="A865" s="23">
        <v>0.100953</v>
      </c>
      <c r="B865" s="15">
        <f>RawPLEP2!A860</f>
        <v>1646</v>
      </c>
      <c r="C865" s="15">
        <f>(RawPLEP2!B860-C$2*$A865)-C$3/$B865+C$4</f>
        <v>0.17620827153848884</v>
      </c>
      <c r="D865" s="15">
        <f>(RawPLEP2!C860-D$2*$A865)-D$3/$B865+D$4</f>
        <v>0.26096359513956702</v>
      </c>
      <c r="E865" s="15">
        <f>(RawPLEP2!D860-E$2*$A865)-E$3/$B865+E$4</f>
        <v>0.18575966475344491</v>
      </c>
      <c r="F865" s="15">
        <f>(RawPLEP2!E860-F$2*$A865)-F$3/$B865+F$4</f>
        <v>0.18576129613579473</v>
      </c>
      <c r="G865" s="15">
        <f>(RawPLEP2!F860-G$2*$A865)-G$3/$B865+G$4</f>
        <v>0.18712482158516244</v>
      </c>
      <c r="H865" s="15">
        <f>(RawPLEP2!G860-H$2*$A865)-H$3/$B865+H$4</f>
        <v>0.17745527197926442</v>
      </c>
      <c r="I865" s="15">
        <f>(RawPLEP2!H860-I$2*$A865)-I$3/$B865+I$4</f>
        <v>0.21968980866469581</v>
      </c>
      <c r="J865" s="15">
        <f>(RawPLEP2!I860-J$2*$A865)-J$3/$B865+J$4</f>
        <v>0.14943327031316234</v>
      </c>
      <c r="K865" s="15">
        <f>(RawPLEP2!J860-K$2*$A865)-K$3/$B865+K$4</f>
        <v>0.14504887530670196</v>
      </c>
      <c r="L865" s="15">
        <f>(RawPLEP2!K860-L$2*$A865)-L$3/$B865+L$4</f>
        <v>0.15230380400617152</v>
      </c>
      <c r="M865" s="15">
        <f>(RawPLEP2!L860-M$2*$A865)-M$3/$B865+M$4</f>
        <v>0.19581390063550441</v>
      </c>
      <c r="N865" s="15">
        <f>(RawPLEP2!M860-N$2*$A865)-N$3/$B865+N$4</f>
        <v>0.18909489731407569</v>
      </c>
      <c r="O865" s="15">
        <f>(RawPLEP2!N860-O$2*$A865)-O$3/$B865+O$4</f>
        <v>0.15780792285215448</v>
      </c>
      <c r="P865" s="15">
        <f>(RawPLEP2!O860-P$2*$A865)-P$3/$B865+P$4</f>
        <v>0.13906083982518316</v>
      </c>
      <c r="Q865" s="15">
        <f>(RawPLEP2!P860-Q$2*$A865)-Q$3/$B865+Q$4</f>
        <v>0.19183112375172706</v>
      </c>
      <c r="R865" s="15">
        <f>(RawPLEP2!Q860-R$2*$A865)-R$3/$B865+R$4</f>
        <v>0.16850108389143137</v>
      </c>
      <c r="S865" s="15">
        <f>(RawPLEP2!R860-S$2*$A865)-S$3/$B865+S$4</f>
        <v>0.21531454915255399</v>
      </c>
      <c r="T865" s="15">
        <f>(RawPLEP2!S860-T$2*$A865)-T$3/$B865+T$4</f>
        <v>0.17605299863922819</v>
      </c>
      <c r="U865" s="15">
        <f>(RawPLEP2!T860-U$2*$A865)-U$3/$B865+U$4</f>
        <v>0.15892335598607019</v>
      </c>
      <c r="V865" s="15">
        <f>(RawPLEP2!U860-V$2*$A865)-V$3/$B865+V$4</f>
        <v>0.15071244164888162</v>
      </c>
      <c r="W865" s="15">
        <f>(RawPLEP2!V860-W$2*$A865)-W$3/$B865+W$4</f>
        <v>0.17973141840489773</v>
      </c>
      <c r="X865" s="15">
        <f>(RawPLEP2!W860-X$2*$A865)-X$3/$B865+X$4</f>
        <v>0.13982487635046303</v>
      </c>
      <c r="Y865" s="15">
        <f>(RawPLEP2!X860-Y$2*$A865)-Y$3/$B865+Y$4</f>
        <v>0.13371913689684214</v>
      </c>
      <c r="Z865" s="15">
        <f>(RawPLEP2!Y860-Z$2*$A865)-Z$3/$B865+Z$4</f>
        <v>0.19660789755295544</v>
      </c>
      <c r="AA865" s="15">
        <f>(RawPLEP2!Z860-AA$2*$A865)-AA$3/$B865+AA$4</f>
        <v>0.16124722496603622</v>
      </c>
      <c r="AB865" s="15">
        <f>(RawPLEP2!AA860-AB$2*$A865)-AB$3/$B865+AB$4</f>
        <v>0.14767533658999588</v>
      </c>
      <c r="AC865" s="15">
        <f>(RawPLEP2!AB860-AC$2*$A865)-AC$3/$B865+AC$4</f>
        <v>0.15517205520053734</v>
      </c>
      <c r="AD865" s="15">
        <f>(RawPLEP2!AC860-AD$2*$A865)-AD$3/$B865+AD$4</f>
        <v>0.19660788461240267</v>
      </c>
      <c r="AE865" s="15">
        <f>(RawPLEP2!AD860-AE$2*$A865)-AE$3/$B865+AE$4</f>
        <v>0.1552318573048245</v>
      </c>
      <c r="AF865" s="15">
        <f>(RawPLEP2!AE860-AF$2*$A865)-AF$3/$B865+AF$4</f>
        <v>0.12933146025436706</v>
      </c>
      <c r="AG865" s="15">
        <f>(RawPLEP2!AF860-AG$2*$A865)-AG$3/$B865+AG$4</f>
        <v>0.18385022083942565</v>
      </c>
      <c r="AH865" s="15">
        <f>(RawPLEP2!AG860-AH$2*$A865)-AH$3/$B865+AH$4</f>
        <v>0.14488205092363868</v>
      </c>
      <c r="AI865" s="15">
        <f>(RawPLEP2!AH860-AI$2*$A865)-AI$3/$B865+AI$4</f>
        <v>0.16181021237640425</v>
      </c>
      <c r="AJ865" s="15">
        <f>(RawPLEP2!AI860-AJ$2*$A865)-AJ$3/$B865+AJ$4</f>
        <v>0.14532748467379925</v>
      </c>
      <c r="AK865" s="15">
        <f>(RawPLEP2!AJ860-AK$2*$A865)-AK$3/$B865+AK$4</f>
        <v>0.1389574050929735</v>
      </c>
      <c r="AL865" s="15">
        <f>(RawPLEP2!AK860-AL$2*$A865)-AL$3/$B865+AL$4</f>
        <v>0.12826332034108959</v>
      </c>
      <c r="AM865" s="15">
        <f>(RawPLEP2!AL860-AM$2*$A865)-AM$3/$B865+AM$4</f>
        <v>0.1625634882047598</v>
      </c>
      <c r="AN865" s="15">
        <f>(RawPLEP2!AM860-AN$2*$A865)-AN$3/$B865+AN$4</f>
        <v>0.17411754164252458</v>
      </c>
      <c r="AO865" s="15">
        <f>(RawPLEP2!AN860-AO$2*$A865)-AO$3/$B865+AO$4</f>
        <v>0.13226565285369249</v>
      </c>
      <c r="AP865" s="15">
        <f>(RawPLEP2!AO860-AP$2*$A865)-AP$3/$B865+AP$4</f>
        <v>0.13830664106621515</v>
      </c>
      <c r="AQ865" s="15">
        <f>(RawPLEP2!AP860-AQ$2*$A865)-AQ$3/$B865+AQ$4</f>
        <v>0.17030138278250331</v>
      </c>
      <c r="AR865" s="15">
        <f>(RawPLEP2!AQ860-AR$2*$A865)-AR$3/$B865+AR$4</f>
        <v>0.2344290894545491</v>
      </c>
      <c r="AS865" s="15">
        <f>(RawPLEP2!AR860-AS$2*$A865)-AS$3/$B865+AS$4</f>
        <v>0.20621482339662589</v>
      </c>
      <c r="AT865" s="15">
        <f>(RawPLEP2!AS860-AT$2*$A865)-AT$3/$B865+AT$4</f>
        <v>0.18711863155356934</v>
      </c>
      <c r="AU865" s="15">
        <f>(RawPLEP2!AT860-AU$2*$A865)-AU$3/$B865+AU$4</f>
        <v>4.4243989531218074E-2</v>
      </c>
      <c r="AV865" s="15">
        <f>(RawPLEP2!AU860-AV$2*$A865)-AV$3/$B865+AV$4</f>
        <v>5.9400556575423334E-2</v>
      </c>
      <c r="AW865" s="15">
        <f>(RawPLEP2!AV860-AW$2*$A865)-AW$3/$B865+AW$4</f>
        <v>4.7206825255600084E-2</v>
      </c>
      <c r="AX865" s="15">
        <f>(RawPLEP2!AW860-AX$2*$A865)-AX$3/$B865+AX$4</f>
        <v>3.8253808688621674E-2</v>
      </c>
    </row>
    <row r="866" spans="1:50" x14ac:dyDescent="0.25">
      <c r="A866" s="23">
        <v>0.10008699999999997</v>
      </c>
      <c r="B866" s="15">
        <f>RawPLEP2!A861</f>
        <v>1645</v>
      </c>
      <c r="C866" s="15">
        <f>(RawPLEP2!B861-C$2*$A866)-C$3/$B866+C$4</f>
        <v>0.17718570208555301</v>
      </c>
      <c r="D866" s="15">
        <f>(RawPLEP2!C861-D$2*$A866)-D$3/$B866+D$4</f>
        <v>0.2614486580165688</v>
      </c>
      <c r="E866" s="15">
        <f>(RawPLEP2!D861-E$2*$A866)-E$3/$B866+E$4</f>
        <v>0.18633720587071553</v>
      </c>
      <c r="F866" s="15">
        <f>(RawPLEP2!E861-F$2*$A866)-F$3/$B866+F$4</f>
        <v>0.18633296530117929</v>
      </c>
      <c r="G866" s="15">
        <f>(RawPLEP2!F861-G$2*$A866)-G$3/$B866+G$4</f>
        <v>0.18829146476573122</v>
      </c>
      <c r="H866" s="15">
        <f>(RawPLEP2!G861-H$2*$A866)-H$3/$B866+H$4</f>
        <v>0.17829773867723564</v>
      </c>
      <c r="I866" s="15">
        <f>(RawPLEP2!H861-I$2*$A866)-I$3/$B866+I$4</f>
        <v>0.21645337715299645</v>
      </c>
      <c r="J866" s="15">
        <f>(RawPLEP2!I861-J$2*$A866)-J$3/$B866+J$4</f>
        <v>0.14713749991288552</v>
      </c>
      <c r="K866" s="15">
        <f>(RawPLEP2!J861-K$2*$A866)-K$3/$B866+K$4</f>
        <v>0.14301391978377492</v>
      </c>
      <c r="L866" s="15">
        <f>(RawPLEP2!K861-L$2*$A866)-L$3/$B866+L$4</f>
        <v>0.14996379592574027</v>
      </c>
      <c r="M866" s="15">
        <f>(RawPLEP2!L861-M$2*$A866)-M$3/$B866+M$4</f>
        <v>0.19189439654814369</v>
      </c>
      <c r="N866" s="15">
        <f>(RawPLEP2!M861-N$2*$A866)-N$3/$B866+N$4</f>
        <v>0.1851725640946017</v>
      </c>
      <c r="O866" s="15">
        <f>(RawPLEP2!N861-O$2*$A866)-O$3/$B866+O$4</f>
        <v>0.15557061446471476</v>
      </c>
      <c r="P866" s="15">
        <f>(RawPLEP2!O861-P$2*$A866)-P$3/$B866+P$4</f>
        <v>0.13677007326280544</v>
      </c>
      <c r="Q866" s="15">
        <f>(RawPLEP2!P861-Q$2*$A866)-Q$3/$B866+Q$4</f>
        <v>0.18781023850735962</v>
      </c>
      <c r="R866" s="15">
        <f>(RawPLEP2!Q861-R$2*$A866)-R$3/$B866+R$4</f>
        <v>0.16449393827310091</v>
      </c>
      <c r="S866" s="15">
        <f>(RawPLEP2!R861-S$2*$A866)-S$3/$B866+S$4</f>
        <v>0.21190847676208707</v>
      </c>
      <c r="T866" s="15">
        <f>(RawPLEP2!S861-T$2*$A866)-T$3/$B866+T$4</f>
        <v>0.17287007361051152</v>
      </c>
      <c r="U866" s="15">
        <f>(RawPLEP2!T861-U$2*$A866)-U$3/$B866+U$4</f>
        <v>0.15697613607098557</v>
      </c>
      <c r="V866" s="15">
        <f>(RawPLEP2!U861-V$2*$A866)-V$3/$B866+V$4</f>
        <v>0.148454749065804</v>
      </c>
      <c r="W866" s="15">
        <f>(RawPLEP2!V861-W$2*$A866)-W$3/$B866+W$4</f>
        <v>0.17751607602149402</v>
      </c>
      <c r="X866" s="15">
        <f>(RawPLEP2!W861-X$2*$A866)-X$3/$B866+X$4</f>
        <v>0.13727147392324232</v>
      </c>
      <c r="Y866" s="15">
        <f>(RawPLEP2!X861-Y$2*$A866)-Y$3/$B866+Y$4</f>
        <v>0.13141857154664988</v>
      </c>
      <c r="Z866" s="15">
        <f>(RawPLEP2!Y861-Z$2*$A866)-Z$3/$B866+Z$4</f>
        <v>0.19350405496661313</v>
      </c>
      <c r="AA866" s="15">
        <f>(RawPLEP2!Z861-AA$2*$A866)-AA$3/$B866+AA$4</f>
        <v>0.15890426832869367</v>
      </c>
      <c r="AB866" s="15">
        <f>(RawPLEP2!AA861-AB$2*$A866)-AB$3/$B866+AB$4</f>
        <v>0.14510233540506812</v>
      </c>
      <c r="AC866" s="15">
        <f>(RawPLEP2!AB861-AC$2*$A866)-AC$3/$B866+AC$4</f>
        <v>0.15254350782894885</v>
      </c>
      <c r="AD866" s="15">
        <f>(RawPLEP2!AC861-AD$2*$A866)-AD$3/$B866+AD$4</f>
        <v>0.19350404193004325</v>
      </c>
      <c r="AE866" s="15">
        <f>(RawPLEP2!AD861-AE$2*$A866)-AE$3/$B866+AE$4</f>
        <v>0.15254834862092967</v>
      </c>
      <c r="AF866" s="15">
        <f>(RawPLEP2!AE861-AF$2*$A866)-AF$3/$B866+AF$4</f>
        <v>0.12717581779423384</v>
      </c>
      <c r="AG866" s="15">
        <f>(RawPLEP2!AF861-AG$2*$A866)-AG$3/$B866+AG$4</f>
        <v>0.18173268849838181</v>
      </c>
      <c r="AH866" s="15">
        <f>(RawPLEP2!AG861-AH$2*$A866)-AH$3/$B866+AH$4</f>
        <v>0.14215627490234634</v>
      </c>
      <c r="AI866" s="15">
        <f>(RawPLEP2!AH861-AI$2*$A866)-AI$3/$B866+AI$4</f>
        <v>0.15807777453169725</v>
      </c>
      <c r="AJ866" s="15">
        <f>(RawPLEP2!AI861-AJ$2*$A866)-AJ$3/$B866+AJ$4</f>
        <v>0.14362452263972669</v>
      </c>
      <c r="AK866" s="15">
        <f>(RawPLEP2!AJ861-AK$2*$A866)-AK$3/$B866+AK$4</f>
        <v>0.1370527725759679</v>
      </c>
      <c r="AL866" s="15">
        <f>(RawPLEP2!AK861-AL$2*$A866)-AL$3/$B866+AL$4</f>
        <v>0.12673456351050916</v>
      </c>
      <c r="AM866" s="15">
        <f>(RawPLEP2!AL861-AM$2*$A866)-AM$3/$B866+AM$4</f>
        <v>0.15998789419813253</v>
      </c>
      <c r="AN866" s="15">
        <f>(RawPLEP2!AM861-AN$2*$A866)-AN$3/$B866+AN$4</f>
        <v>0.17247679158602558</v>
      </c>
      <c r="AO866" s="15">
        <f>(RawPLEP2!AN861-AO$2*$A866)-AO$3/$B866+AO$4</f>
        <v>0.13073506483343289</v>
      </c>
      <c r="AP866" s="15">
        <f>(RawPLEP2!AO861-AP$2*$A866)-AP$3/$B866+AP$4</f>
        <v>0.1362811204853015</v>
      </c>
      <c r="AQ866" s="15">
        <f>(RawPLEP2!AP861-AQ$2*$A866)-AQ$3/$B866+AQ$4</f>
        <v>0.16813431823430225</v>
      </c>
      <c r="AR866" s="15">
        <f>(RawPLEP2!AQ861-AR$2*$A866)-AR$3/$B866+AR$4</f>
        <v>0.23107301910335326</v>
      </c>
      <c r="AS866" s="15">
        <f>(RawPLEP2!AR861-AS$2*$A866)-AS$3/$B866+AS$4</f>
        <v>0.2028481531405944</v>
      </c>
      <c r="AT866" s="15">
        <f>(RawPLEP2!AS861-AT$2*$A866)-AT$3/$B866+AT$4</f>
        <v>0.18507141875504318</v>
      </c>
      <c r="AU866" s="15">
        <f>(RawPLEP2!AT861-AU$2*$A866)-AU$3/$B866+AU$4</f>
        <v>4.4285644748021075E-2</v>
      </c>
      <c r="AV866" s="15">
        <f>(RawPLEP2!AU861-AV$2*$A866)-AV$3/$B866+AV$4</f>
        <v>5.8189089001453038E-2</v>
      </c>
      <c r="AW866" s="15">
        <f>(RawPLEP2!AV861-AW$2*$A866)-AW$3/$B866+AW$4</f>
        <v>4.6217515566567648E-2</v>
      </c>
      <c r="AX866" s="15">
        <f>(RawPLEP2!AW861-AX$2*$A866)-AX$3/$B866+AX$4</f>
        <v>3.7265414435410676E-2</v>
      </c>
    </row>
    <row r="867" spans="1:50" x14ac:dyDescent="0.25">
      <c r="A867" s="23">
        <v>9.9235999999999977E-2</v>
      </c>
      <c r="B867" s="15">
        <f>RawPLEP2!A862</f>
        <v>1644</v>
      </c>
      <c r="C867" s="15">
        <f>(RawPLEP2!B862-C$2*$A867)-C$3/$B867+C$4</f>
        <v>0.17779547443192945</v>
      </c>
      <c r="D867" s="15">
        <f>(RawPLEP2!C862-D$2*$A867)-D$3/$B867+D$4</f>
        <v>0.26101552287491947</v>
      </c>
      <c r="E867" s="15">
        <f>(RawPLEP2!D862-E$2*$A867)-E$3/$B867+E$4</f>
        <v>0.18634831651326958</v>
      </c>
      <c r="F867" s="15">
        <f>(RawPLEP2!E862-F$2*$A867)-F$3/$B867+F$4</f>
        <v>0.1863463842735813</v>
      </c>
      <c r="G867" s="15">
        <f>(RawPLEP2!F862-G$2*$A867)-G$3/$B867+G$4</f>
        <v>0.18801205568476362</v>
      </c>
      <c r="H867" s="15">
        <f>(RawPLEP2!G862-H$2*$A867)-H$3/$B867+H$4</f>
        <v>0.17825578232090242</v>
      </c>
      <c r="I867" s="15">
        <f>(RawPLEP2!H862-I$2*$A867)-I$3/$B867+I$4</f>
        <v>0.21386594941853029</v>
      </c>
      <c r="J867" s="15">
        <f>(RawPLEP2!I862-J$2*$A867)-J$3/$B867+J$4</f>
        <v>0.14457251579386191</v>
      </c>
      <c r="K867" s="15">
        <f>(RawPLEP2!J862-K$2*$A867)-K$3/$B867+K$4</f>
        <v>0.14060615040659336</v>
      </c>
      <c r="L867" s="15">
        <f>(RawPLEP2!K862-L$2*$A867)-L$3/$B867+L$4</f>
        <v>0.14724496001251441</v>
      </c>
      <c r="M867" s="15">
        <f>(RawPLEP2!L862-M$2*$A867)-M$3/$B867+M$4</f>
        <v>0.18927333931742846</v>
      </c>
      <c r="N867" s="15">
        <f>(RawPLEP2!M862-N$2*$A867)-N$3/$B867+N$4</f>
        <v>0.18162695708057247</v>
      </c>
      <c r="O867" s="15">
        <f>(RawPLEP2!N862-O$2*$A867)-O$3/$B867+O$4</f>
        <v>0.15291932013880741</v>
      </c>
      <c r="P867" s="15">
        <f>(RawPLEP2!O862-P$2*$A867)-P$3/$B867+P$4</f>
        <v>0.13420738668278118</v>
      </c>
      <c r="Q867" s="15">
        <f>(RawPLEP2!P862-Q$2*$A867)-Q$3/$B867+Q$4</f>
        <v>0.18528314038924326</v>
      </c>
      <c r="R867" s="15">
        <f>(RawPLEP2!Q862-R$2*$A867)-R$3/$B867+R$4</f>
        <v>0.16042153796770278</v>
      </c>
      <c r="S867" s="15">
        <f>(RawPLEP2!R862-S$2*$A867)-S$3/$B867+S$4</f>
        <v>0.20806113045739477</v>
      </c>
      <c r="T867" s="15">
        <f>(RawPLEP2!S862-T$2*$A867)-T$3/$B867+T$4</f>
        <v>0.16982433775657393</v>
      </c>
      <c r="U867" s="15">
        <f>(RawPLEP2!T862-U$2*$A867)-U$3/$B867+U$4</f>
        <v>0.15483354812387323</v>
      </c>
      <c r="V867" s="15">
        <f>(RawPLEP2!U862-V$2*$A867)-V$3/$B867+V$4</f>
        <v>0.1459370299463785</v>
      </c>
      <c r="W867" s="15">
        <f>(RawPLEP2!V862-W$2*$A867)-W$3/$B867+W$4</f>
        <v>0.17559865681785566</v>
      </c>
      <c r="X867" s="15">
        <f>(RawPLEP2!W862-X$2*$A867)-X$3/$B867+X$4</f>
        <v>0.13499412608917827</v>
      </c>
      <c r="Y867" s="15">
        <f>(RawPLEP2!X862-Y$2*$A867)-Y$3/$B867+Y$4</f>
        <v>0.12997656435359364</v>
      </c>
      <c r="Z867" s="15">
        <f>(RawPLEP2!Y862-Z$2*$A867)-Z$3/$B867+Z$4</f>
        <v>0.19056756171523864</v>
      </c>
      <c r="AA867" s="15">
        <f>(RawPLEP2!Z862-AA$2*$A867)-AA$3/$B867+AA$4</f>
        <v>0.15624944047723838</v>
      </c>
      <c r="AB867" s="15">
        <f>(RawPLEP2!AA862-AB$2*$A867)-AB$3/$B867+AB$4</f>
        <v>0.1429489219969006</v>
      </c>
      <c r="AC867" s="15">
        <f>(RawPLEP2!AB862-AC$2*$A867)-AC$3/$B867+AC$4</f>
        <v>0.15026266460179666</v>
      </c>
      <c r="AD867" s="15">
        <f>(RawPLEP2!AC862-AD$2*$A867)-AD$3/$B867+AD$4</f>
        <v>0.19056754858431504</v>
      </c>
      <c r="AE867" s="15">
        <f>(RawPLEP2!AD862-AE$2*$A867)-AE$3/$B867+AE$4</f>
        <v>0.15045892098858998</v>
      </c>
      <c r="AF867" s="15">
        <f>(RawPLEP2!AE862-AF$2*$A867)-AF$3/$B867+AF$4</f>
        <v>0.12452117039589834</v>
      </c>
      <c r="AG867" s="15">
        <f>(RawPLEP2!AF862-AG$2*$A867)-AG$3/$B867+AG$4</f>
        <v>0.17938282954331347</v>
      </c>
      <c r="AH867" s="15">
        <f>(RawPLEP2!AG862-AH$2*$A867)-AH$3/$B867+AH$4</f>
        <v>0.14025529841737658</v>
      </c>
      <c r="AI867" s="15">
        <f>(RawPLEP2!AH862-AI$2*$A867)-AI$3/$B867+AI$4</f>
        <v>0.15598760202818795</v>
      </c>
      <c r="AJ867" s="15">
        <f>(RawPLEP2!AI862-AJ$2*$A867)-AJ$3/$B867+AJ$4</f>
        <v>0.14117574781857167</v>
      </c>
      <c r="AK867" s="15">
        <f>(RawPLEP2!AJ862-AK$2*$A867)-AK$3/$B867+AK$4</f>
        <v>0.13457279092019253</v>
      </c>
      <c r="AL867" s="15">
        <f>(RawPLEP2!AK862-AL$2*$A867)-AL$3/$B867+AL$4</f>
        <v>0.12510088076795994</v>
      </c>
      <c r="AM867" s="15">
        <f>(RawPLEP2!AL862-AM$2*$A867)-AM$3/$B867+AM$4</f>
        <v>0.15757468470685115</v>
      </c>
      <c r="AN867" s="15">
        <f>(RawPLEP2!AM862-AN$2*$A867)-AN$3/$B867+AN$4</f>
        <v>0.1699949020121834</v>
      </c>
      <c r="AO867" s="15">
        <f>(RawPLEP2!AN862-AO$2*$A867)-AO$3/$B867+AO$4</f>
        <v>0.12837348910984772</v>
      </c>
      <c r="AP867" s="15">
        <f>(RawPLEP2!AO862-AP$2*$A867)-AP$3/$B867+AP$4</f>
        <v>0.13491111180112639</v>
      </c>
      <c r="AQ867" s="15">
        <f>(RawPLEP2!AP862-AQ$2*$A867)-AQ$3/$B867+AQ$4</f>
        <v>0.16518210086922808</v>
      </c>
      <c r="AR867" s="15">
        <f>(RawPLEP2!AQ862-AR$2*$A867)-AR$3/$B867+AR$4</f>
        <v>0.22795082432537772</v>
      </c>
      <c r="AS867" s="15">
        <f>(RawPLEP2!AR862-AS$2*$A867)-AS$3/$B867+AS$4</f>
        <v>0.20043937571483689</v>
      </c>
      <c r="AT867" s="15">
        <f>(RawPLEP2!AS862-AT$2*$A867)-AT$3/$B867+AT$4</f>
        <v>0.18187955899040212</v>
      </c>
      <c r="AU867" s="15">
        <f>(RawPLEP2!AT862-AU$2*$A867)-AU$3/$B867+AU$4</f>
        <v>4.461951648803221E-2</v>
      </c>
      <c r="AV867" s="15">
        <f>(RawPLEP2!AU862-AV$2*$A867)-AV$3/$B867+AV$4</f>
        <v>5.734947408380394E-2</v>
      </c>
      <c r="AW867" s="15">
        <f>(RawPLEP2!AV862-AW$2*$A867)-AW$3/$B867+AW$4</f>
        <v>4.5417783390658738E-2</v>
      </c>
      <c r="AX867" s="15">
        <f>(RawPLEP2!AW862-AX$2*$A867)-AX$3/$B867+AX$4</f>
        <v>3.6729063501058409E-2</v>
      </c>
    </row>
    <row r="868" spans="1:50" x14ac:dyDescent="0.25">
      <c r="A868" s="23">
        <v>9.8325999999999983E-2</v>
      </c>
      <c r="B868" s="15">
        <f>RawPLEP2!A863</f>
        <v>1643</v>
      </c>
      <c r="C868" s="15">
        <f>(RawPLEP2!B863-C$2*$A868)-C$3/$B868+C$4</f>
        <v>0.17837048121079907</v>
      </c>
      <c r="D868" s="15">
        <f>(RawPLEP2!C863-D$2*$A868)-D$3/$B868+D$4</f>
        <v>0.26186104758627871</v>
      </c>
      <c r="E868" s="15">
        <f>(RawPLEP2!D863-E$2*$A868)-E$3/$B868+E$4</f>
        <v>0.18672453123971641</v>
      </c>
      <c r="F868" s="15">
        <f>(RawPLEP2!E863-F$2*$A868)-F$3/$B868+F$4</f>
        <v>0.18672563730168668</v>
      </c>
      <c r="G868" s="15">
        <f>(RawPLEP2!F863-G$2*$A868)-G$3/$B868+G$4</f>
        <v>0.1883051487036701</v>
      </c>
      <c r="H868" s="15">
        <f>(RawPLEP2!G863-H$2*$A868)-H$3/$B868+H$4</f>
        <v>0.17875103879856663</v>
      </c>
      <c r="I868" s="15">
        <f>(RawPLEP2!H863-I$2*$A868)-I$3/$B868+I$4</f>
        <v>0.21101341142211991</v>
      </c>
      <c r="J868" s="15">
        <f>(RawPLEP2!I863-J$2*$A868)-J$3/$B868+J$4</f>
        <v>0.1415546622556822</v>
      </c>
      <c r="K868" s="15">
        <f>(RawPLEP2!J863-K$2*$A868)-K$3/$B868+K$4</f>
        <v>0.13850159750845306</v>
      </c>
      <c r="L868" s="15">
        <f>(RawPLEP2!K863-L$2*$A868)-L$3/$B868+L$4</f>
        <v>0.14536094600711455</v>
      </c>
      <c r="M868" s="15">
        <f>(RawPLEP2!L863-M$2*$A868)-M$3/$B868+M$4</f>
        <v>0.18500842035969739</v>
      </c>
      <c r="N868" s="15">
        <f>(RawPLEP2!M863-N$2*$A868)-N$3/$B868+N$4</f>
        <v>0.17830152629912399</v>
      </c>
      <c r="O868" s="15">
        <f>(RawPLEP2!N863-O$2*$A868)-O$3/$B868+O$4</f>
        <v>0.14987293424092674</v>
      </c>
      <c r="P868" s="15">
        <f>(RawPLEP2!O863-P$2*$A868)-P$3/$B868+P$4</f>
        <v>0.13257617315446615</v>
      </c>
      <c r="Q868" s="15">
        <f>(RawPLEP2!P863-Q$2*$A868)-Q$3/$B868+Q$4</f>
        <v>0.18220486282524168</v>
      </c>
      <c r="R868" s="15">
        <f>(RawPLEP2!Q863-R$2*$A868)-R$3/$B868+R$4</f>
        <v>0.15630189649454679</v>
      </c>
      <c r="S868" s="15">
        <f>(RawPLEP2!R863-S$2*$A868)-S$3/$B868+S$4</f>
        <v>0.2039455744439273</v>
      </c>
      <c r="T868" s="15">
        <f>(RawPLEP2!S863-T$2*$A868)-T$3/$B868+T$4</f>
        <v>0.16664744848708077</v>
      </c>
      <c r="U868" s="15">
        <f>(RawPLEP2!T863-U$2*$A868)-U$3/$B868+U$4</f>
        <v>0.15260004102625632</v>
      </c>
      <c r="V868" s="15">
        <f>(RawPLEP2!U863-V$2*$A868)-V$3/$B868+V$4</f>
        <v>0.14314960681004055</v>
      </c>
      <c r="W868" s="15">
        <f>(RawPLEP2!V863-W$2*$A868)-W$3/$B868+W$4</f>
        <v>0.17195998743841143</v>
      </c>
      <c r="X868" s="15">
        <f>(RawPLEP2!W863-X$2*$A868)-X$3/$B868+X$4</f>
        <v>0.13283613532251862</v>
      </c>
      <c r="Y868" s="15">
        <f>(RawPLEP2!X863-Y$2*$A868)-Y$3/$B868+Y$4</f>
        <v>0.12793482287351454</v>
      </c>
      <c r="Z868" s="15">
        <f>(RawPLEP2!Y863-Z$2*$A868)-Z$3/$B868+Z$4</f>
        <v>0.18744258861146595</v>
      </c>
      <c r="AA868" s="15">
        <f>(RawPLEP2!Z863-AA$2*$A868)-AA$3/$B868+AA$4</f>
        <v>0.15446714539750436</v>
      </c>
      <c r="AB868" s="15">
        <f>(RawPLEP2!AA863-AB$2*$A868)-AB$3/$B868+AB$4</f>
        <v>0.14081716860129626</v>
      </c>
      <c r="AC868" s="15">
        <f>(RawPLEP2!AB863-AC$2*$A868)-AC$3/$B868+AC$4</f>
        <v>0.14769070523642927</v>
      </c>
      <c r="AD868" s="15">
        <f>(RawPLEP2!AC863-AD$2*$A868)-AD$3/$B868+AD$4</f>
        <v>0.18744257537964601</v>
      </c>
      <c r="AE868" s="15">
        <f>(RawPLEP2!AD863-AE$2*$A868)-AE$3/$B868+AE$4</f>
        <v>0.14777424210746407</v>
      </c>
      <c r="AF868" s="15">
        <f>(RawPLEP2!AE863-AF$2*$A868)-AF$3/$B868+AF$4</f>
        <v>0.12275614537693125</v>
      </c>
      <c r="AG868" s="15">
        <f>(RawPLEP2!AF863-AG$2*$A868)-AG$3/$B868+AG$4</f>
        <v>0.17704579076177895</v>
      </c>
      <c r="AH868" s="15">
        <f>(RawPLEP2!AG863-AH$2*$A868)-AH$3/$B868+AH$4</f>
        <v>0.13776223224336911</v>
      </c>
      <c r="AI868" s="15">
        <f>(RawPLEP2!AH863-AI$2*$A868)-AI$3/$B868+AI$4</f>
        <v>0.15407080816631849</v>
      </c>
      <c r="AJ868" s="15">
        <f>(RawPLEP2!AI863-AJ$2*$A868)-AJ$3/$B868+AJ$4</f>
        <v>0.13925300175715294</v>
      </c>
      <c r="AK868" s="15">
        <f>(RawPLEP2!AJ863-AK$2*$A868)-AK$3/$B868+AK$4</f>
        <v>0.13339575656966907</v>
      </c>
      <c r="AL868" s="15">
        <f>(RawPLEP2!AK863-AL$2*$A868)-AL$3/$B868+AL$4</f>
        <v>0.12342583496159085</v>
      </c>
      <c r="AM868" s="15">
        <f>(RawPLEP2!AL863-AM$2*$A868)-AM$3/$B868+AM$4</f>
        <v>0.1547688410129483</v>
      </c>
      <c r="AN868" s="15">
        <f>(RawPLEP2!AM863-AN$2*$A868)-AN$3/$B868+AN$4</f>
        <v>0.16840961562800352</v>
      </c>
      <c r="AO868" s="15">
        <f>(RawPLEP2!AN863-AO$2*$A868)-AO$3/$B868+AO$4</f>
        <v>0.12764502861080176</v>
      </c>
      <c r="AP868" s="15">
        <f>(RawPLEP2!AO863-AP$2*$A868)-AP$3/$B868+AP$4</f>
        <v>0.13246708184995898</v>
      </c>
      <c r="AQ868" s="15">
        <f>(RawPLEP2!AP863-AQ$2*$A868)-AQ$3/$B868+AQ$4</f>
        <v>0.16197262247760807</v>
      </c>
      <c r="AR868" s="15">
        <f>(RawPLEP2!AQ863-AR$2*$A868)-AR$3/$B868+AR$4</f>
        <v>0.22465139107690635</v>
      </c>
      <c r="AS868" s="15">
        <f>(RawPLEP2!AR863-AS$2*$A868)-AS$3/$B868+AS$4</f>
        <v>0.19668326128958685</v>
      </c>
      <c r="AT868" s="15">
        <f>(RawPLEP2!AS863-AT$2*$A868)-AT$3/$B868+AT$4</f>
        <v>0.17930690109915703</v>
      </c>
      <c r="AU868" s="15">
        <f>(RawPLEP2!AT863-AU$2*$A868)-AU$3/$B868+AU$4</f>
        <v>4.4632160439287291E-2</v>
      </c>
      <c r="AV868" s="15">
        <f>(RawPLEP2!AU863-AV$2*$A868)-AV$3/$B868+AV$4</f>
        <v>5.6343578725049977E-2</v>
      </c>
      <c r="AW868" s="15">
        <f>(RawPLEP2!AV863-AW$2*$A868)-AW$3/$B868+AW$4</f>
        <v>4.4548246341595717E-2</v>
      </c>
      <c r="AX868" s="15">
        <f>(RawPLEP2!AW863-AX$2*$A868)-AX$3/$B868+AX$4</f>
        <v>3.5965596679722461E-2</v>
      </c>
    </row>
    <row r="869" spans="1:50" x14ac:dyDescent="0.25">
      <c r="A869" s="23">
        <v>9.7359000000000001E-2</v>
      </c>
      <c r="B869" s="15">
        <f>RawPLEP2!A864</f>
        <v>1642</v>
      </c>
      <c r="C869" s="15">
        <f>(RawPLEP2!B864-C$2*$A869)-C$3/$B869+C$4</f>
        <v>0.17826413310747924</v>
      </c>
      <c r="D869" s="15">
        <f>(RawPLEP2!C864-D$2*$A869)-D$3/$B869+D$4</f>
        <v>0.26081497674594512</v>
      </c>
      <c r="E869" s="15">
        <f>(RawPLEP2!D864-E$2*$A869)-E$3/$B869+E$4</f>
        <v>0.18616499769265668</v>
      </c>
      <c r="F869" s="15">
        <f>(RawPLEP2!E864-F$2*$A869)-F$3/$B869+F$4</f>
        <v>0.18616619922566149</v>
      </c>
      <c r="G869" s="15">
        <f>(RawPLEP2!F864-G$2*$A869)-G$3/$B869+G$4</f>
        <v>0.18826405946694832</v>
      </c>
      <c r="H869" s="15">
        <f>(RawPLEP2!G864-H$2*$A869)-H$3/$B869+H$4</f>
        <v>0.17850292328621215</v>
      </c>
      <c r="I869" s="15">
        <f>(RawPLEP2!H864-I$2*$A869)-I$3/$B869+I$4</f>
        <v>0.20791389695297416</v>
      </c>
      <c r="J869" s="15">
        <f>(RawPLEP2!I864-J$2*$A869)-J$3/$B869+J$4</f>
        <v>0.13905062809235705</v>
      </c>
      <c r="K869" s="15">
        <f>(RawPLEP2!J864-K$2*$A869)-K$3/$B869+K$4</f>
        <v>0.13518867058952208</v>
      </c>
      <c r="L869" s="15">
        <f>(RawPLEP2!K864-L$2*$A869)-L$3/$B869+L$4</f>
        <v>0.14289342879048167</v>
      </c>
      <c r="M869" s="15">
        <f>(RawPLEP2!L864-M$2*$A869)-M$3/$B869+M$4</f>
        <v>0.18201428305438391</v>
      </c>
      <c r="N869" s="15">
        <f>(RawPLEP2!M864-N$2*$A869)-N$3/$B869+N$4</f>
        <v>0.17537214808184637</v>
      </c>
      <c r="O869" s="15">
        <f>(RawPLEP2!N864-O$2*$A869)-O$3/$B869+O$4</f>
        <v>0.14763759471869861</v>
      </c>
      <c r="P869" s="15">
        <f>(RawPLEP2!O864-P$2*$A869)-P$3/$B869+P$4</f>
        <v>0.12989317936058492</v>
      </c>
      <c r="Q869" s="15">
        <f>(RawPLEP2!P864-Q$2*$A869)-Q$3/$B869+Q$4</f>
        <v>0.1792669742886589</v>
      </c>
      <c r="R869" s="15">
        <f>(RawPLEP2!Q864-R$2*$A869)-R$3/$B869+R$4</f>
        <v>0.15468244571748085</v>
      </c>
      <c r="S869" s="15">
        <f>(RawPLEP2!R864-S$2*$A869)-S$3/$B869+S$4</f>
        <v>0.1986961313968672</v>
      </c>
      <c r="T869" s="15">
        <f>(RawPLEP2!S864-T$2*$A869)-T$3/$B869+T$4</f>
        <v>0.16255215770193468</v>
      </c>
      <c r="U869" s="15">
        <f>(RawPLEP2!T864-U$2*$A869)-U$3/$B869+U$4</f>
        <v>0.15045406837026901</v>
      </c>
      <c r="V869" s="15">
        <f>(RawPLEP2!U864-V$2*$A869)-V$3/$B869+V$4</f>
        <v>0.14107530276240851</v>
      </c>
      <c r="W869" s="15">
        <f>(RawPLEP2!V864-W$2*$A869)-W$3/$B869+W$4</f>
        <v>0.16982655240139696</v>
      </c>
      <c r="X869" s="15">
        <f>(RawPLEP2!W864-X$2*$A869)-X$3/$B869+X$4</f>
        <v>0.13031933292954348</v>
      </c>
      <c r="Y869" s="15">
        <f>(RawPLEP2!X864-Y$2*$A869)-Y$3/$B869+Y$4</f>
        <v>0.12636535927378587</v>
      </c>
      <c r="Z869" s="15">
        <f>(RawPLEP2!Y864-Z$2*$A869)-Z$3/$B869+Z$4</f>
        <v>0.18377584891522861</v>
      </c>
      <c r="AA869" s="15">
        <f>(RawPLEP2!Z864-AA$2*$A869)-AA$3/$B869+AA$4</f>
        <v>0.15184337647109211</v>
      </c>
      <c r="AB869" s="15">
        <f>(RawPLEP2!AA864-AB$2*$A869)-AB$3/$B869+AB$4</f>
        <v>0.1383335749201057</v>
      </c>
      <c r="AC869" s="15">
        <f>(RawPLEP2!AB864-AC$2*$A869)-AC$3/$B869+AC$4</f>
        <v>0.14544027363418888</v>
      </c>
      <c r="AD869" s="15">
        <f>(RawPLEP2!AC864-AD$2*$A869)-AD$3/$B869+AD$4</f>
        <v>0.18377583557619145</v>
      </c>
      <c r="AE869" s="15">
        <f>(RawPLEP2!AD864-AE$2*$A869)-AE$3/$B869+AE$4</f>
        <v>0.14560356091348897</v>
      </c>
      <c r="AF869" s="15">
        <f>(RawPLEP2!AE864-AF$2*$A869)-AF$3/$B869+AF$4</f>
        <v>0.12012343911940725</v>
      </c>
      <c r="AG869" s="15">
        <f>(RawPLEP2!AF864-AG$2*$A869)-AG$3/$B869+AG$4</f>
        <v>0.17528786596150725</v>
      </c>
      <c r="AH869" s="15">
        <f>(RawPLEP2!AG864-AH$2*$A869)-AH$3/$B869+AH$4</f>
        <v>0.13555935167721175</v>
      </c>
      <c r="AI869" s="15">
        <f>(RawPLEP2!AH864-AI$2*$A869)-AI$3/$B869+AI$4</f>
        <v>0.15096249524238214</v>
      </c>
      <c r="AJ869" s="15">
        <f>(RawPLEP2!AI864-AJ$2*$A869)-AJ$3/$B869+AJ$4</f>
        <v>0.13732856615920436</v>
      </c>
      <c r="AK869" s="15">
        <f>(RawPLEP2!AJ864-AK$2*$A869)-AK$3/$B869+AK$4</f>
        <v>0.13136240977713923</v>
      </c>
      <c r="AL869" s="15">
        <f>(RawPLEP2!AK864-AL$2*$A869)-AL$3/$B869+AL$4</f>
        <v>0.12203752285938008</v>
      </c>
      <c r="AM869" s="15">
        <f>(RawPLEP2!AL864-AM$2*$A869)-AM$3/$B869+AM$4</f>
        <v>0.15239115811816462</v>
      </c>
      <c r="AN869" s="15">
        <f>(RawPLEP2!AM864-AN$2*$A869)-AN$3/$B869+AN$4</f>
        <v>0.16585306831391644</v>
      </c>
      <c r="AO869" s="15">
        <f>(RawPLEP2!AN864-AO$2*$A869)-AO$3/$B869+AO$4</f>
        <v>0.12522077870889603</v>
      </c>
      <c r="AP869" s="15">
        <f>(RawPLEP2!AO864-AP$2*$A869)-AP$3/$B869+AP$4</f>
        <v>0.13026241896791313</v>
      </c>
      <c r="AQ869" s="15">
        <f>(RawPLEP2!AP864-AQ$2*$A869)-AQ$3/$B869+AQ$4</f>
        <v>0.15896843954277881</v>
      </c>
      <c r="AR869" s="15">
        <f>(RawPLEP2!AQ864-AR$2*$A869)-AR$3/$B869+AR$4</f>
        <v>0.22076539524419492</v>
      </c>
      <c r="AS869" s="15">
        <f>(RawPLEP2!AR864-AS$2*$A869)-AS$3/$B869+AS$4</f>
        <v>0.19388190677095712</v>
      </c>
      <c r="AT869" s="15">
        <f>(RawPLEP2!AS864-AT$2*$A869)-AT$3/$B869+AT$4</f>
        <v>0.17666106205532356</v>
      </c>
      <c r="AU869" s="15">
        <f>(RawPLEP2!AT864-AU$2*$A869)-AU$3/$B869+AU$4</f>
        <v>4.4594490976437889E-2</v>
      </c>
      <c r="AV869" s="15">
        <f>(RawPLEP2!AU864-AV$2*$A869)-AV$3/$B869+AV$4</f>
        <v>5.5206003407722616E-2</v>
      </c>
      <c r="AW869" s="15">
        <f>(RawPLEP2!AV864-AW$2*$A869)-AW$3/$B869+AW$4</f>
        <v>4.3629358213454011E-2</v>
      </c>
      <c r="AX869" s="15">
        <f>(RawPLEP2!AW864-AX$2*$A869)-AX$3/$B869+AX$4</f>
        <v>3.5134378990656162E-2</v>
      </c>
    </row>
    <row r="870" spans="1:50" x14ac:dyDescent="0.25">
      <c r="A870" s="23">
        <v>9.6474000000000046E-2</v>
      </c>
      <c r="B870" s="15">
        <f>RawPLEP2!A865</f>
        <v>1641</v>
      </c>
      <c r="C870" s="15">
        <f>(RawPLEP2!B865-C$2*$A870)-C$3/$B870+C$4</f>
        <v>0.17788703593559435</v>
      </c>
      <c r="D870" s="15">
        <f>(RawPLEP2!C865-D$2*$A870)-D$3/$B870+D$4</f>
        <v>0.25984357452096107</v>
      </c>
      <c r="E870" s="15">
        <f>(RawPLEP2!D865-E$2*$A870)-E$3/$B870+E$4</f>
        <v>0.1855604818372851</v>
      </c>
      <c r="F870" s="15">
        <f>(RawPLEP2!E865-F$2*$A870)-F$3/$B870+F$4</f>
        <v>0.18555666904150236</v>
      </c>
      <c r="G870" s="15">
        <f>(RawPLEP2!F865-G$2*$A870)-G$3/$B870+G$4</f>
        <v>0.18707290030059326</v>
      </c>
      <c r="H870" s="15">
        <f>(RawPLEP2!G865-H$2*$A870)-H$3/$B870+H$4</f>
        <v>0.17806079520222526</v>
      </c>
      <c r="I870" s="15">
        <f>(RawPLEP2!H865-I$2*$A870)-I$3/$B870+I$4</f>
        <v>0.20439637077927467</v>
      </c>
      <c r="J870" s="15">
        <f>(RawPLEP2!I865-J$2*$A870)-J$3/$B870+J$4</f>
        <v>0.13660283763267819</v>
      </c>
      <c r="K870" s="15">
        <f>(RawPLEP2!J865-K$2*$A870)-K$3/$B870+K$4</f>
        <v>0.13339301943641943</v>
      </c>
      <c r="L870" s="15">
        <f>(RawPLEP2!K865-L$2*$A870)-L$3/$B870+L$4</f>
        <v>0.14025049123218078</v>
      </c>
      <c r="M870" s="15">
        <f>(RawPLEP2!L865-M$2*$A870)-M$3/$B870+M$4</f>
        <v>0.17784339855006612</v>
      </c>
      <c r="N870" s="15">
        <f>(RawPLEP2!M865-N$2*$A870)-N$3/$B870+N$4</f>
        <v>0.17095257180929668</v>
      </c>
      <c r="O870" s="15">
        <f>(RawPLEP2!N865-O$2*$A870)-O$3/$B870+O$4</f>
        <v>0.14564919588717853</v>
      </c>
      <c r="P870" s="15">
        <f>(RawPLEP2!O865-P$2*$A870)-P$3/$B870+P$4</f>
        <v>0.12783506509228773</v>
      </c>
      <c r="Q870" s="15">
        <f>(RawPLEP2!P865-Q$2*$A870)-Q$3/$B870+Q$4</f>
        <v>0.17647408795986269</v>
      </c>
      <c r="R870" s="15">
        <f>(RawPLEP2!Q865-R$2*$A870)-R$3/$B870+R$4</f>
        <v>0.15078299055446756</v>
      </c>
      <c r="S870" s="15">
        <f>(RawPLEP2!R865-S$2*$A870)-S$3/$B870+S$4</f>
        <v>0.19517810091332044</v>
      </c>
      <c r="T870" s="15">
        <f>(RawPLEP2!S865-T$2*$A870)-T$3/$B870+T$4</f>
        <v>0.15980829632175583</v>
      </c>
      <c r="U870" s="15">
        <f>(RawPLEP2!T865-U$2*$A870)-U$3/$B870+U$4</f>
        <v>0.14889139024362763</v>
      </c>
      <c r="V870" s="15">
        <f>(RawPLEP2!U865-V$2*$A870)-V$3/$B870+V$4</f>
        <v>0.13849754544088877</v>
      </c>
      <c r="W870" s="15">
        <f>(RawPLEP2!V865-W$2*$A870)-W$3/$B870+W$4</f>
        <v>0.16774479745825729</v>
      </c>
      <c r="X870" s="15">
        <f>(RawPLEP2!W865-X$2*$A870)-X$3/$B870+X$4</f>
        <v>0.12834636665070387</v>
      </c>
      <c r="Y870" s="15">
        <f>(RawPLEP2!X865-Y$2*$A870)-Y$3/$B870+Y$4</f>
        <v>0.12462676546638943</v>
      </c>
      <c r="Z870" s="15">
        <f>(RawPLEP2!Y865-Z$2*$A870)-Z$3/$B870+Z$4</f>
        <v>0.18080318644555934</v>
      </c>
      <c r="AA870" s="15">
        <f>(RawPLEP2!Z865-AA$2*$A870)-AA$3/$B870+AA$4</f>
        <v>0.14971365192603012</v>
      </c>
      <c r="AB870" s="15">
        <f>(RawPLEP2!AA865-AB$2*$A870)-AB$3/$B870+AB$4</f>
        <v>0.13563273184014082</v>
      </c>
      <c r="AC870" s="15">
        <f>(RawPLEP2!AB865-AC$2*$A870)-AC$3/$B870+AC$4</f>
        <v>0.14252423121373051</v>
      </c>
      <c r="AD870" s="15">
        <f>(RawPLEP2!AC865-AD$2*$A870)-AD$3/$B870+AD$4</f>
        <v>0.18080317300839818</v>
      </c>
      <c r="AE870" s="15">
        <f>(RawPLEP2!AD865-AE$2*$A870)-AE$3/$B870+AE$4</f>
        <v>0.14318097937785673</v>
      </c>
      <c r="AF870" s="15">
        <f>(RawPLEP2!AE865-AF$2*$A870)-AF$3/$B870+AF$4</f>
        <v>0.11813996775735017</v>
      </c>
      <c r="AG870" s="15">
        <f>(RawPLEP2!AF865-AG$2*$A870)-AG$3/$B870+AG$4</f>
        <v>0.17243125737623122</v>
      </c>
      <c r="AH870" s="15">
        <f>(RawPLEP2!AG865-AH$2*$A870)-AH$3/$B870+AH$4</f>
        <v>0.13273048007180627</v>
      </c>
      <c r="AI870" s="15">
        <f>(RawPLEP2!AH865-AI$2*$A870)-AI$3/$B870+AI$4</f>
        <v>0.14961024540324833</v>
      </c>
      <c r="AJ870" s="15">
        <f>(RawPLEP2!AI865-AJ$2*$A870)-AJ$3/$B870+AJ$4</f>
        <v>0.13500506936802764</v>
      </c>
      <c r="AK870" s="15">
        <f>(RawPLEP2!AJ865-AK$2*$A870)-AK$3/$B870+AK$4</f>
        <v>0.12981299680330263</v>
      </c>
      <c r="AL870" s="15">
        <f>(RawPLEP2!AK865-AL$2*$A870)-AL$3/$B870+AL$4</f>
        <v>0.12080014020860161</v>
      </c>
      <c r="AM870" s="15">
        <f>(RawPLEP2!AL865-AM$2*$A870)-AM$3/$B870+AM$4</f>
        <v>0.15017152345727636</v>
      </c>
      <c r="AN870" s="15">
        <f>(RawPLEP2!AM865-AN$2*$A870)-AN$3/$B870+AN$4</f>
        <v>0.16418169415919109</v>
      </c>
      <c r="AO870" s="15">
        <f>(RawPLEP2!AN865-AO$2*$A870)-AO$3/$B870+AO$4</f>
        <v>0.12378503774038035</v>
      </c>
      <c r="AP870" s="15">
        <f>(RawPLEP2!AO865-AP$2*$A870)-AP$3/$B870+AP$4</f>
        <v>0.12934839989094712</v>
      </c>
      <c r="AQ870" s="15">
        <f>(RawPLEP2!AP865-AQ$2*$A870)-AQ$3/$B870+AQ$4</f>
        <v>0.15602196569087254</v>
      </c>
      <c r="AR870" s="15">
        <f>(RawPLEP2!AQ865-AR$2*$A870)-AR$3/$B870+AR$4</f>
        <v>0.21770517582560445</v>
      </c>
      <c r="AS870" s="15">
        <f>(RawPLEP2!AR865-AS$2*$A870)-AS$3/$B870+AS$4</f>
        <v>0.19028799696938614</v>
      </c>
      <c r="AT870" s="15">
        <f>(RawPLEP2!AS865-AT$2*$A870)-AT$3/$B870+AT$4</f>
        <v>0.17354192718080214</v>
      </c>
      <c r="AU870" s="15">
        <f>(RawPLEP2!AT865-AU$2*$A870)-AU$3/$B870+AU$4</f>
        <v>4.4478884222527992E-2</v>
      </c>
      <c r="AV870" s="15">
        <f>(RawPLEP2!AU865-AV$2*$A870)-AV$3/$B870+AV$4</f>
        <v>5.4057112234310777E-2</v>
      </c>
      <c r="AW870" s="15">
        <f>(RawPLEP2!AV865-AW$2*$A870)-AW$3/$B870+AW$4</f>
        <v>4.2763273836512988E-2</v>
      </c>
      <c r="AX870" s="15">
        <f>(RawPLEP2!AW865-AX$2*$A870)-AX$3/$B870+AX$4</f>
        <v>3.4408272444427151E-2</v>
      </c>
    </row>
    <row r="871" spans="1:50" x14ac:dyDescent="0.25">
      <c r="A871" s="23">
        <v>9.5498000000000013E-2</v>
      </c>
      <c r="B871" s="15">
        <f>RawPLEP2!A866</f>
        <v>1640</v>
      </c>
      <c r="C871" s="15">
        <f>(RawPLEP2!B866-C$2*$A871)-C$3/$B871+C$4</f>
        <v>0.17710131572559035</v>
      </c>
      <c r="D871" s="15">
        <f>(RawPLEP2!C866-D$2*$A871)-D$3/$B871+D$4</f>
        <v>0.25902063452225266</v>
      </c>
      <c r="E871" s="15">
        <f>(RawPLEP2!D866-E$2*$A871)-E$3/$B871+E$4</f>
        <v>0.18455470645101379</v>
      </c>
      <c r="F871" s="15">
        <f>(RawPLEP2!E866-F$2*$A871)-F$3/$B871+F$4</f>
        <v>0.18455711343720618</v>
      </c>
      <c r="G871" s="15">
        <f>(RawPLEP2!F866-G$2*$A871)-G$3/$B871+G$4</f>
        <v>0.18647106722543466</v>
      </c>
      <c r="H871" s="15">
        <f>(RawPLEP2!G866-H$2*$A871)-H$3/$B871+H$4</f>
        <v>0.1771352358357626</v>
      </c>
      <c r="I871" s="15">
        <f>(RawPLEP2!H866-I$2*$A871)-I$3/$B871+I$4</f>
        <v>0.20094735324631455</v>
      </c>
      <c r="J871" s="15">
        <f>(RawPLEP2!I866-J$2*$A871)-J$3/$B871+J$4</f>
        <v>0.13328993683821089</v>
      </c>
      <c r="K871" s="15">
        <f>(RawPLEP2!J866-K$2*$A871)-K$3/$B871+K$4</f>
        <v>0.1309885891289182</v>
      </c>
      <c r="L871" s="15">
        <f>(RawPLEP2!K866-L$2*$A871)-L$3/$B871+L$4</f>
        <v>0.13772887620370269</v>
      </c>
      <c r="M871" s="15">
        <f>(RawPLEP2!L866-M$2*$A871)-M$3/$B871+M$4</f>
        <v>0.17484728912484623</v>
      </c>
      <c r="N871" s="15">
        <f>(RawPLEP2!M866-N$2*$A871)-N$3/$B871+N$4</f>
        <v>0.16785787241121858</v>
      </c>
      <c r="O871" s="15">
        <f>(RawPLEP2!N866-O$2*$A871)-O$3/$B871+O$4</f>
        <v>0.14225682068544193</v>
      </c>
      <c r="P871" s="15">
        <f>(RawPLEP2!O866-P$2*$A871)-P$3/$B871+P$4</f>
        <v>0.12539515431667911</v>
      </c>
      <c r="Q871" s="15">
        <f>(RawPLEP2!P866-Q$2*$A871)-Q$3/$B871+Q$4</f>
        <v>0.17403665673170854</v>
      </c>
      <c r="R871" s="15">
        <f>(RawPLEP2!Q866-R$2*$A871)-R$3/$B871+R$4</f>
        <v>0.14798612149233834</v>
      </c>
      <c r="S871" s="15">
        <f>(RawPLEP2!R866-S$2*$A871)-S$3/$B871+S$4</f>
        <v>0.19040319836093583</v>
      </c>
      <c r="T871" s="15">
        <f>(RawPLEP2!S866-T$2*$A871)-T$3/$B871+T$4</f>
        <v>0.15598662707991573</v>
      </c>
      <c r="U871" s="15">
        <f>(RawPLEP2!T866-U$2*$A871)-U$3/$B871+U$4</f>
        <v>0.14633764013697015</v>
      </c>
      <c r="V871" s="15">
        <f>(RawPLEP2!U866-V$2*$A871)-V$3/$B871+V$4</f>
        <v>0.13618917277570972</v>
      </c>
      <c r="W871" s="15">
        <f>(RawPLEP2!V866-W$2*$A871)-W$3/$B871+W$4</f>
        <v>0.1651267112564008</v>
      </c>
      <c r="X871" s="15">
        <f>(RawPLEP2!W866-X$2*$A871)-X$3/$B871+X$4</f>
        <v>0.12579710734160029</v>
      </c>
      <c r="Y871" s="15">
        <f>(RawPLEP2!X866-Y$2*$A871)-Y$3/$B871+Y$4</f>
        <v>0.12220067866772849</v>
      </c>
      <c r="Z871" s="15">
        <f>(RawPLEP2!Y866-Z$2*$A871)-Z$3/$B871+Z$4</f>
        <v>0.17767483667897555</v>
      </c>
      <c r="AA871" s="15">
        <f>(RawPLEP2!Z866-AA$2*$A871)-AA$3/$B871+AA$4</f>
        <v>0.14676454384911458</v>
      </c>
      <c r="AB871" s="15">
        <f>(RawPLEP2!AA866-AB$2*$A871)-AB$3/$B871+AB$4</f>
        <v>0.13357198884477395</v>
      </c>
      <c r="AC871" s="15">
        <f>(RawPLEP2!AB866-AC$2*$A871)-AC$3/$B871+AC$4</f>
        <v>0.13982984861658498</v>
      </c>
      <c r="AD871" s="15">
        <f>(RawPLEP2!AC866-AD$2*$A871)-AD$3/$B871+AD$4</f>
        <v>0.1776748231335992</v>
      </c>
      <c r="AE871" s="15">
        <f>(RawPLEP2!AD866-AE$2*$A871)-AE$3/$B871+AE$4</f>
        <v>0.14118257593257774</v>
      </c>
      <c r="AF871" s="15">
        <f>(RawPLEP2!AE866-AF$2*$A871)-AF$3/$B871+AF$4</f>
        <v>0.11591114873799452</v>
      </c>
      <c r="AG871" s="15">
        <f>(RawPLEP2!AF866-AG$2*$A871)-AG$3/$B871+AG$4</f>
        <v>0.17043860237684338</v>
      </c>
      <c r="AH871" s="15">
        <f>(RawPLEP2!AG866-AH$2*$A871)-AH$3/$B871+AH$4</f>
        <v>0.13028689045637679</v>
      </c>
      <c r="AI871" s="15">
        <f>(RawPLEP2!AH866-AI$2*$A871)-AI$3/$B871+AI$4</f>
        <v>0.14712274689600402</v>
      </c>
      <c r="AJ871" s="15">
        <f>(RawPLEP2!AI866-AJ$2*$A871)-AJ$3/$B871+AJ$4</f>
        <v>0.1333863855187663</v>
      </c>
      <c r="AK871" s="15">
        <f>(RawPLEP2!AJ866-AK$2*$A871)-AK$3/$B871+AK$4</f>
        <v>0.12867963618799821</v>
      </c>
      <c r="AL871" s="15">
        <f>(RawPLEP2!AK866-AL$2*$A871)-AL$3/$B871+AL$4</f>
        <v>0.1190624208374535</v>
      </c>
      <c r="AM871" s="15">
        <f>(RawPLEP2!AL866-AM$2*$A871)-AM$3/$B871+AM$4</f>
        <v>0.1468285938885161</v>
      </c>
      <c r="AN871" s="15">
        <f>(RawPLEP2!AM866-AN$2*$A871)-AN$3/$B871+AN$4</f>
        <v>0.16179515179798432</v>
      </c>
      <c r="AO871" s="15">
        <f>(RawPLEP2!AN866-AO$2*$A871)-AO$3/$B871+AO$4</f>
        <v>0.12224341744134762</v>
      </c>
      <c r="AP871" s="15">
        <f>(RawPLEP2!AO866-AP$2*$A871)-AP$3/$B871+AP$4</f>
        <v>0.1269249921548628</v>
      </c>
      <c r="AQ871" s="15">
        <f>(RawPLEP2!AP866-AQ$2*$A871)-AQ$3/$B871+AQ$4</f>
        <v>0.15298856166533553</v>
      </c>
      <c r="AR871" s="15">
        <f>(RawPLEP2!AQ866-AR$2*$A871)-AR$3/$B871+AR$4</f>
        <v>0.21461211207950187</v>
      </c>
      <c r="AS871" s="15">
        <f>(RawPLEP2!AR866-AS$2*$A871)-AS$3/$B871+AS$4</f>
        <v>0.18766358426795726</v>
      </c>
      <c r="AT871" s="15">
        <f>(RawPLEP2!AS866-AT$2*$A871)-AT$3/$B871+AT$4</f>
        <v>0.17000930103376982</v>
      </c>
      <c r="AU871" s="15">
        <f>(RawPLEP2!AT866-AU$2*$A871)-AU$3/$B871+AU$4</f>
        <v>4.4273015675423494E-2</v>
      </c>
      <c r="AV871" s="15">
        <f>(RawPLEP2!AU866-AV$2*$A871)-AV$3/$B871+AV$4</f>
        <v>5.298740739726062E-2</v>
      </c>
      <c r="AW871" s="15">
        <f>(RawPLEP2!AV866-AW$2*$A871)-AW$3/$B871+AW$4</f>
        <v>4.1772911838286693E-2</v>
      </c>
      <c r="AX871" s="15">
        <f>(RawPLEP2!AW866-AX$2*$A871)-AX$3/$B871+AX$4</f>
        <v>3.3578444126324755E-2</v>
      </c>
    </row>
    <row r="872" spans="1:50" x14ac:dyDescent="0.25">
      <c r="A872" s="23">
        <v>9.4555999999999987E-2</v>
      </c>
      <c r="B872" s="15">
        <f>RawPLEP2!A867</f>
        <v>1639</v>
      </c>
      <c r="C872" s="15">
        <f>(RawPLEP2!B867-C$2*$A872)-C$3/$B872+C$4</f>
        <v>0.17589496738643967</v>
      </c>
      <c r="D872" s="15">
        <f>(RawPLEP2!C867-D$2*$A872)-D$3/$B872+D$4</f>
        <v>0.25701183798568528</v>
      </c>
      <c r="E872" s="15">
        <f>(RawPLEP2!D867-E$2*$A872)-E$3/$B872+E$4</f>
        <v>0.18344440350950642</v>
      </c>
      <c r="F872" s="15">
        <f>(RawPLEP2!E867-F$2*$A872)-F$3/$B872+F$4</f>
        <v>0.18344772233627984</v>
      </c>
      <c r="G872" s="15">
        <f>(RawPLEP2!F867-G$2*$A872)-G$3/$B872+G$4</f>
        <v>0.18486526354124272</v>
      </c>
      <c r="H872" s="15">
        <f>(RawPLEP2!G867-H$2*$A872)-H$3/$B872+H$4</f>
        <v>0.17602969789395573</v>
      </c>
      <c r="I872" s="15">
        <f>(RawPLEP2!H867-I$2*$A872)-I$3/$B872+I$4</f>
        <v>0.19795590408236627</v>
      </c>
      <c r="J872" s="15">
        <f>(RawPLEP2!I867-J$2*$A872)-J$3/$B872+J$4</f>
        <v>0.13082222120691148</v>
      </c>
      <c r="K872" s="15">
        <f>(RawPLEP2!J867-K$2*$A872)-K$3/$B872+K$4</f>
        <v>0.12775728833573782</v>
      </c>
      <c r="L872" s="15">
        <f>(RawPLEP2!K867-L$2*$A872)-L$3/$B872+L$4</f>
        <v>0.13459714876150491</v>
      </c>
      <c r="M872" s="15">
        <f>(RawPLEP2!L867-M$2*$A872)-M$3/$B872+M$4</f>
        <v>0.17108970214685854</v>
      </c>
      <c r="N872" s="15">
        <f>(RawPLEP2!M867-N$2*$A872)-N$3/$B872+N$4</f>
        <v>0.16396613701167706</v>
      </c>
      <c r="O872" s="15">
        <f>(RawPLEP2!N867-O$2*$A872)-O$3/$B872+O$4</f>
        <v>0.13985269423956712</v>
      </c>
      <c r="P872" s="15">
        <f>(RawPLEP2!O867-P$2*$A872)-P$3/$B872+P$4</f>
        <v>0.12362767222739056</v>
      </c>
      <c r="Q872" s="15">
        <f>(RawPLEP2!P867-Q$2*$A872)-Q$3/$B872+Q$4</f>
        <v>0.17067055922577701</v>
      </c>
      <c r="R872" s="15">
        <f>(RawPLEP2!Q867-R$2*$A872)-R$3/$B872+R$4</f>
        <v>0.14353663778255996</v>
      </c>
      <c r="S872" s="15">
        <f>(RawPLEP2!R867-S$2*$A872)-S$3/$B872+S$4</f>
        <v>0.18569332659982374</v>
      </c>
      <c r="T872" s="15">
        <f>(RawPLEP2!S867-T$2*$A872)-T$3/$B872+T$4</f>
        <v>0.1523909272273451</v>
      </c>
      <c r="U872" s="15">
        <f>(RawPLEP2!T867-U$2*$A872)-U$3/$B872+U$4</f>
        <v>0.14431652309357171</v>
      </c>
      <c r="V872" s="15">
        <f>(RawPLEP2!U867-V$2*$A872)-V$3/$B872+V$4</f>
        <v>0.13323132244597696</v>
      </c>
      <c r="W872" s="15">
        <f>(RawPLEP2!V867-W$2*$A872)-W$3/$B872+W$4</f>
        <v>0.16285854953322912</v>
      </c>
      <c r="X872" s="15">
        <f>(RawPLEP2!W867-X$2*$A872)-X$3/$B872+X$4</f>
        <v>0.12368550689436911</v>
      </c>
      <c r="Y872" s="15">
        <f>(RawPLEP2!X867-Y$2*$A872)-Y$3/$B872+Y$4</f>
        <v>0.12133895022939278</v>
      </c>
      <c r="Z872" s="15">
        <f>(RawPLEP2!Y867-Z$2*$A872)-Z$3/$B872+Z$4</f>
        <v>0.17404266016748438</v>
      </c>
      <c r="AA872" s="15">
        <f>(RawPLEP2!Z867-AA$2*$A872)-AA$3/$B872+AA$4</f>
        <v>0.14471420529252935</v>
      </c>
      <c r="AB872" s="15">
        <f>(RawPLEP2!AA867-AB$2*$A872)-AB$3/$B872+AB$4</f>
        <v>0.13141095900307828</v>
      </c>
      <c r="AC872" s="15">
        <f>(RawPLEP2!AB867-AC$2*$A872)-AC$3/$B872+AC$4</f>
        <v>0.13710004354035757</v>
      </c>
      <c r="AD872" s="15">
        <f>(RawPLEP2!AC867-AD$2*$A872)-AD$3/$B872+AD$4</f>
        <v>0.17404264651766321</v>
      </c>
      <c r="AE872" s="15">
        <f>(RawPLEP2!AD867-AE$2*$A872)-AE$3/$B872+AE$4</f>
        <v>0.13891630006024866</v>
      </c>
      <c r="AF872" s="15">
        <f>(RawPLEP2!AE867-AF$2*$A872)-AF$3/$B872+AF$4</f>
        <v>0.11372120849623936</v>
      </c>
      <c r="AG872" s="15">
        <f>(RawPLEP2!AF867-AG$2*$A872)-AG$3/$B872+AG$4</f>
        <v>0.16810850292973523</v>
      </c>
      <c r="AH872" s="15">
        <f>(RawPLEP2!AG867-AH$2*$A872)-AH$3/$B872+AH$4</f>
        <v>0.12770076967413424</v>
      </c>
      <c r="AI872" s="15">
        <f>(RawPLEP2!AH867-AI$2*$A872)-AI$3/$B872+AI$4</f>
        <v>0.14398608961521012</v>
      </c>
      <c r="AJ872" s="15">
        <f>(RawPLEP2!AI867-AJ$2*$A872)-AJ$3/$B872+AJ$4</f>
        <v>0.13191257036493664</v>
      </c>
      <c r="AK872" s="15">
        <f>(RawPLEP2!AJ867-AK$2*$A872)-AK$3/$B872+AK$4</f>
        <v>0.12668773764258429</v>
      </c>
      <c r="AL872" s="15">
        <f>(RawPLEP2!AK867-AL$2*$A872)-AL$3/$B872+AL$4</f>
        <v>0.11810452274972644</v>
      </c>
      <c r="AM872" s="15">
        <f>(RawPLEP2!AL867-AM$2*$A872)-AM$3/$B872+AM$4</f>
        <v>0.14426345612685282</v>
      </c>
      <c r="AN872" s="15">
        <f>(RawPLEP2!AM867-AN$2*$A872)-AN$3/$B872+AN$4</f>
        <v>0.15963160176348168</v>
      </c>
      <c r="AO872" s="15">
        <f>(RawPLEP2!AN867-AO$2*$A872)-AO$3/$B872+AO$4</f>
        <v>0.1206716342368678</v>
      </c>
      <c r="AP872" s="15">
        <f>(RawPLEP2!AO867-AP$2*$A872)-AP$3/$B872+AP$4</f>
        <v>0.12556200519530558</v>
      </c>
      <c r="AQ872" s="15">
        <f>(RawPLEP2!AP867-AQ$2*$A872)-AQ$3/$B872+AQ$4</f>
        <v>0.15019259822479739</v>
      </c>
      <c r="AR872" s="15">
        <f>(RawPLEP2!AQ867-AR$2*$A872)-AR$3/$B872+AR$4</f>
        <v>0.21108651424559566</v>
      </c>
      <c r="AS872" s="15">
        <f>(RawPLEP2!AR867-AS$2*$A872)-AS$3/$B872+AS$4</f>
        <v>0.18390141840686264</v>
      </c>
      <c r="AT872" s="15">
        <f>(RawPLEP2!AS867-AT$2*$A872)-AT$3/$B872+AT$4</f>
        <v>0.16703692954248972</v>
      </c>
      <c r="AU872" s="15">
        <f>(RawPLEP2!AT867-AU$2*$A872)-AU$3/$B872+AU$4</f>
        <v>4.3959173605580514E-2</v>
      </c>
      <c r="AV872" s="15">
        <f>(RawPLEP2!AU867-AV$2*$A872)-AV$3/$B872+AV$4</f>
        <v>5.1849032098975498E-2</v>
      </c>
      <c r="AW872" s="15">
        <f>(RawPLEP2!AV867-AW$2*$A872)-AW$3/$B872+AW$4</f>
        <v>4.0881507662034043E-2</v>
      </c>
      <c r="AX872" s="15">
        <f>(RawPLEP2!AW867-AX$2*$A872)-AX$3/$B872+AX$4</f>
        <v>3.2823244918545699E-2</v>
      </c>
    </row>
    <row r="873" spans="1:50" x14ac:dyDescent="0.25">
      <c r="A873" s="23">
        <v>9.3567000000000011E-2</v>
      </c>
      <c r="B873" s="15">
        <f>RawPLEP2!A868</f>
        <v>1638</v>
      </c>
      <c r="C873" s="15">
        <f>(RawPLEP2!B868-C$2*$A873)-C$3/$B873+C$4</f>
        <v>0.17444268584842859</v>
      </c>
      <c r="D873" s="15">
        <f>(RawPLEP2!C868-D$2*$A873)-D$3/$B873+D$4</f>
        <v>0.25543025746640302</v>
      </c>
      <c r="E873" s="15">
        <f>(RawPLEP2!D868-E$2*$A873)-E$3/$B873+E$4</f>
        <v>0.18186409057592084</v>
      </c>
      <c r="F873" s="15">
        <f>(RawPLEP2!E868-F$2*$A873)-F$3/$B873+F$4</f>
        <v>0.18186449690047884</v>
      </c>
      <c r="G873" s="15">
        <f>(RawPLEP2!F868-G$2*$A873)-G$3/$B873+G$4</f>
        <v>0.18302300169559729</v>
      </c>
      <c r="H873" s="15">
        <f>(RawPLEP2!G868-H$2*$A873)-H$3/$B873+H$4</f>
        <v>0.17446786390881006</v>
      </c>
      <c r="I873" s="15">
        <f>(RawPLEP2!H868-I$2*$A873)-I$3/$B873+I$4</f>
        <v>0.19437723617743866</v>
      </c>
      <c r="J873" s="15">
        <f>(RawPLEP2!I868-J$2*$A873)-J$3/$B873+J$4</f>
        <v>0.12754900397243277</v>
      </c>
      <c r="K873" s="15">
        <f>(RawPLEP2!J868-K$2*$A873)-K$3/$B873+K$4</f>
        <v>0.12541105318064252</v>
      </c>
      <c r="L873" s="15">
        <f>(RawPLEP2!K868-L$2*$A873)-L$3/$B873+L$4</f>
        <v>0.13196217898889134</v>
      </c>
      <c r="M873" s="15">
        <f>(RawPLEP2!L868-M$2*$A873)-M$3/$B873+M$4</f>
        <v>0.16683186409148787</v>
      </c>
      <c r="N873" s="15">
        <f>(RawPLEP2!M868-N$2*$A873)-N$3/$B873+N$4</f>
        <v>0.16037069510881485</v>
      </c>
      <c r="O873" s="15">
        <f>(RawPLEP2!N868-O$2*$A873)-O$3/$B873+O$4</f>
        <v>0.13730239087092383</v>
      </c>
      <c r="P873" s="15">
        <f>(RawPLEP2!O868-P$2*$A873)-P$3/$B873+P$4</f>
        <v>0.12152723614443429</v>
      </c>
      <c r="Q873" s="15">
        <f>(RawPLEP2!P868-Q$2*$A873)-Q$3/$B873+Q$4</f>
        <v>0.16805247198977685</v>
      </c>
      <c r="R873" s="15">
        <f>(RawPLEP2!Q868-R$2*$A873)-R$3/$B873+R$4</f>
        <v>0.14049563136046922</v>
      </c>
      <c r="S873" s="15">
        <f>(RawPLEP2!R868-S$2*$A873)-S$3/$B873+S$4</f>
        <v>0.18143159196608438</v>
      </c>
      <c r="T873" s="15">
        <f>(RawPLEP2!S868-T$2*$A873)-T$3/$B873+T$4</f>
        <v>0.14918190503806841</v>
      </c>
      <c r="U873" s="15">
        <f>(RawPLEP2!T868-U$2*$A873)-U$3/$B873+U$4</f>
        <v>0.14250447602203786</v>
      </c>
      <c r="V873" s="15">
        <f>(RawPLEP2!U868-V$2*$A873)-V$3/$B873+V$4</f>
        <v>0.13057136609139083</v>
      </c>
      <c r="W873" s="15">
        <f>(RawPLEP2!V868-W$2*$A873)-W$3/$B873+W$4</f>
        <v>0.16021099122533075</v>
      </c>
      <c r="X873" s="15">
        <f>(RawPLEP2!W868-X$2*$A873)-X$3/$B873+X$4</f>
        <v>0.12167764470853648</v>
      </c>
      <c r="Y873" s="15">
        <f>(RawPLEP2!X868-Y$2*$A873)-Y$3/$B873+Y$4</f>
        <v>0.11969477117634506</v>
      </c>
      <c r="Z873" s="15">
        <f>(RawPLEP2!Y868-Z$2*$A873)-Z$3/$B873+Z$4</f>
        <v>0.17068680023944313</v>
      </c>
      <c r="AA873" s="15">
        <f>(RawPLEP2!Z868-AA$2*$A873)-AA$3/$B873+AA$4</f>
        <v>0.14238388135362134</v>
      </c>
      <c r="AB873" s="15">
        <f>(RawPLEP2!AA868-AB$2*$A873)-AB$3/$B873+AB$4</f>
        <v>0.12921965754142251</v>
      </c>
      <c r="AC873" s="15">
        <f>(RawPLEP2!AB868-AC$2*$A873)-AC$3/$B873+AC$4</f>
        <v>0.13475921029129753</v>
      </c>
      <c r="AD873" s="15">
        <f>(RawPLEP2!AC868-AD$2*$A873)-AD$3/$B873+AD$4</f>
        <v>0.17068678647996524</v>
      </c>
      <c r="AE873" s="15">
        <f>(RawPLEP2!AD868-AE$2*$A873)-AE$3/$B873+AE$4</f>
        <v>0.13697637531562049</v>
      </c>
      <c r="AF873" s="15">
        <f>(RawPLEP2!AE868-AF$2*$A873)-AF$3/$B873+AF$4</f>
        <v>0.11159858569936074</v>
      </c>
      <c r="AG873" s="15">
        <f>(RawPLEP2!AF868-AG$2*$A873)-AG$3/$B873+AG$4</f>
        <v>0.16589270048793853</v>
      </c>
      <c r="AH873" s="15">
        <f>(RawPLEP2!AG868-AH$2*$A873)-AH$3/$B873+AH$4</f>
        <v>0.12559347404427101</v>
      </c>
      <c r="AI873" s="15">
        <f>(RawPLEP2!AH868-AI$2*$A873)-AI$3/$B873+AI$4</f>
        <v>0.14263992433434747</v>
      </c>
      <c r="AJ873" s="15">
        <f>(RawPLEP2!AI868-AJ$2*$A873)-AJ$3/$B873+AJ$4</f>
        <v>0.12975055675781744</v>
      </c>
      <c r="AK873" s="15">
        <f>(RawPLEP2!AJ868-AK$2*$A873)-AK$3/$B873+AK$4</f>
        <v>0.12482553098574184</v>
      </c>
      <c r="AL873" s="15">
        <f>(RawPLEP2!AK868-AL$2*$A873)-AL$3/$B873+AL$4</f>
        <v>0.11661622297117505</v>
      </c>
      <c r="AM873" s="15">
        <f>(RawPLEP2!AL868-AM$2*$A873)-AM$3/$B873+AM$4</f>
        <v>0.14216379234370702</v>
      </c>
      <c r="AN873" s="15">
        <f>(RawPLEP2!AM868-AN$2*$A873)-AN$3/$B873+AN$4</f>
        <v>0.1575765103838192</v>
      </c>
      <c r="AO873" s="15">
        <f>(RawPLEP2!AN868-AO$2*$A873)-AO$3/$B873+AO$4</f>
        <v>0.1187685007486535</v>
      </c>
      <c r="AP873" s="15">
        <f>(RawPLEP2!AO868-AP$2*$A873)-AP$3/$B873+AP$4</f>
        <v>0.12409074094776351</v>
      </c>
      <c r="AQ873" s="15">
        <f>(RawPLEP2!AP868-AQ$2*$A873)-AQ$3/$B873+AQ$4</f>
        <v>0.14668916242515828</v>
      </c>
      <c r="AR873" s="15">
        <f>(RawPLEP2!AQ868-AR$2*$A873)-AR$3/$B873+AR$4</f>
        <v>0.2077207184499294</v>
      </c>
      <c r="AS873" s="15">
        <f>(RawPLEP2!AR868-AS$2*$A873)-AS$3/$B873+AS$4</f>
        <v>0.17987097837033689</v>
      </c>
      <c r="AT873" s="15">
        <f>(RawPLEP2!AS868-AT$2*$A873)-AT$3/$B873+AT$4</f>
        <v>0.16438441184885091</v>
      </c>
      <c r="AU873" s="15">
        <f>(RawPLEP2!AT868-AU$2*$A873)-AU$3/$B873+AU$4</f>
        <v>4.3576444394643164E-2</v>
      </c>
      <c r="AV873" s="15">
        <f>(RawPLEP2!AU868-AV$2*$A873)-AV$3/$B873+AV$4</f>
        <v>5.07119659018158E-2</v>
      </c>
      <c r="AW873" s="15">
        <f>(RawPLEP2!AV868-AW$2*$A873)-AW$3/$B873+AW$4</f>
        <v>4.0035805417759925E-2</v>
      </c>
      <c r="AX873" s="15">
        <f>(RawPLEP2!AW868-AX$2*$A873)-AX$3/$B873+AX$4</f>
        <v>3.2086241470945437E-2</v>
      </c>
    </row>
    <row r="874" spans="1:50" x14ac:dyDescent="0.25">
      <c r="A874" s="23">
        <v>9.2532999999999976E-2</v>
      </c>
      <c r="B874" s="15">
        <f>RawPLEP2!A869</f>
        <v>1637</v>
      </c>
      <c r="C874" s="15">
        <f>(RawPLEP2!B869-C$2*$A874)-C$3/$B874+C$4</f>
        <v>0.17271014079616132</v>
      </c>
      <c r="D874" s="15">
        <f>(RawPLEP2!C869-D$2*$A874)-D$3/$B874+D$4</f>
        <v>0.25283473845854221</v>
      </c>
      <c r="E874" s="15">
        <f>(RawPLEP2!D869-E$2*$A874)-E$3/$B874+E$4</f>
        <v>0.1800729152919977</v>
      </c>
      <c r="F874" s="15">
        <f>(RawPLEP2!E869-F$2*$A874)-F$3/$B874+F$4</f>
        <v>0.1800733898691092</v>
      </c>
      <c r="G874" s="15">
        <f>(RawPLEP2!F869-G$2*$A874)-G$3/$B874+G$4</f>
        <v>0.18156438493209498</v>
      </c>
      <c r="H874" s="15">
        <f>(RawPLEP2!G869-H$2*$A874)-H$3/$B874+H$4</f>
        <v>0.17273914905547053</v>
      </c>
      <c r="I874" s="15">
        <f>(RawPLEP2!H869-I$2*$A874)-I$3/$B874+I$4</f>
        <v>0.19160465201966323</v>
      </c>
      <c r="J874" s="15">
        <f>(RawPLEP2!I869-J$2*$A874)-J$3/$B874+J$4</f>
        <v>0.12517438722813276</v>
      </c>
      <c r="K874" s="15">
        <f>(RawPLEP2!J869-K$2*$A874)-K$3/$B874+K$4</f>
        <v>0.12284224846307096</v>
      </c>
      <c r="L874" s="15">
        <f>(RawPLEP2!K869-L$2*$A874)-L$3/$B874+L$4</f>
        <v>0.12952561316584627</v>
      </c>
      <c r="M874" s="15">
        <f>(RawPLEP2!L869-M$2*$A874)-M$3/$B874+M$4</f>
        <v>0.16391881283724963</v>
      </c>
      <c r="N874" s="15">
        <f>(RawPLEP2!M869-N$2*$A874)-N$3/$B874+N$4</f>
        <v>0.15671341023328478</v>
      </c>
      <c r="O874" s="15">
        <f>(RawPLEP2!N869-O$2*$A874)-O$3/$B874+O$4</f>
        <v>0.13416697552634055</v>
      </c>
      <c r="P874" s="15">
        <f>(RawPLEP2!O869-P$2*$A874)-P$3/$B874+P$4</f>
        <v>0.1200595175498024</v>
      </c>
      <c r="Q874" s="15">
        <f>(RawPLEP2!P869-Q$2*$A874)-Q$3/$B874+Q$4</f>
        <v>0.16503454909605708</v>
      </c>
      <c r="R874" s="15">
        <f>(RawPLEP2!Q869-R$2*$A874)-R$3/$B874+R$4</f>
        <v>0.13826522708900468</v>
      </c>
      <c r="S874" s="15">
        <f>(RawPLEP2!R869-S$2*$A874)-S$3/$B874+S$4</f>
        <v>0.17685208013383111</v>
      </c>
      <c r="T874" s="15">
        <f>(RawPLEP2!S869-T$2*$A874)-T$3/$B874+T$4</f>
        <v>0.14610896281098992</v>
      </c>
      <c r="U874" s="15">
        <f>(RawPLEP2!T869-U$2*$A874)-U$3/$B874+U$4</f>
        <v>0.14026183401362846</v>
      </c>
      <c r="V874" s="15">
        <f>(RawPLEP2!U869-V$2*$A874)-V$3/$B874+V$4</f>
        <v>0.12835706591683635</v>
      </c>
      <c r="W874" s="15">
        <f>(RawPLEP2!V869-W$2*$A874)-W$3/$B874+W$4</f>
        <v>0.15789855724991494</v>
      </c>
      <c r="X874" s="15">
        <f>(RawPLEP2!W869-X$2*$A874)-X$3/$B874+X$4</f>
        <v>0.11991582148967475</v>
      </c>
      <c r="Y874" s="15">
        <f>(RawPLEP2!X869-Y$2*$A874)-Y$3/$B874+Y$4</f>
        <v>0.11716530127510312</v>
      </c>
      <c r="Z874" s="15">
        <f>(RawPLEP2!Y869-Z$2*$A874)-Z$3/$B874+Z$4</f>
        <v>0.16699249945382688</v>
      </c>
      <c r="AA874" s="15">
        <f>(RawPLEP2!Z869-AA$2*$A874)-AA$3/$B874+AA$4</f>
        <v>0.14029505251328275</v>
      </c>
      <c r="AB874" s="15">
        <f>(RawPLEP2!AA869-AB$2*$A874)-AB$3/$B874+AB$4</f>
        <v>0.12652955936094867</v>
      </c>
      <c r="AC874" s="15">
        <f>(RawPLEP2!AB869-AC$2*$A874)-AC$3/$B874+AC$4</f>
        <v>0.13253130217002629</v>
      </c>
      <c r="AD874" s="15">
        <f>(RawPLEP2!AC869-AD$2*$A874)-AD$3/$B874+AD$4</f>
        <v>0.16699248557970209</v>
      </c>
      <c r="AE874" s="15">
        <f>(RawPLEP2!AD869-AE$2*$A874)-AE$3/$B874+AE$4</f>
        <v>0.13444504583386518</v>
      </c>
      <c r="AF874" s="15">
        <f>(RawPLEP2!AE869-AF$2*$A874)-AF$3/$B874+AF$4</f>
        <v>0.11012799212851515</v>
      </c>
      <c r="AG874" s="15">
        <f>(RawPLEP2!AF869-AG$2*$A874)-AG$3/$B874+AG$4</f>
        <v>0.16357918625810874</v>
      </c>
      <c r="AH874" s="15">
        <f>(RawPLEP2!AG869-AH$2*$A874)-AH$3/$B874+AH$4</f>
        <v>0.1231761282629195</v>
      </c>
      <c r="AI874" s="15">
        <f>(RawPLEP2!AH869-AI$2*$A874)-AI$3/$B874+AI$4</f>
        <v>0.14037272064869713</v>
      </c>
      <c r="AJ874" s="15">
        <f>(RawPLEP2!AI869-AJ$2*$A874)-AJ$3/$B874+AJ$4</f>
        <v>0.12783276150033096</v>
      </c>
      <c r="AK874" s="15">
        <f>(RawPLEP2!AJ869-AK$2*$A874)-AK$3/$B874+AK$4</f>
        <v>0.12322744756937212</v>
      </c>
      <c r="AL874" s="15">
        <f>(RawPLEP2!AK869-AL$2*$A874)-AL$3/$B874+AL$4</f>
        <v>0.11523434046895896</v>
      </c>
      <c r="AM874" s="15">
        <f>(RawPLEP2!AL869-AM$2*$A874)-AM$3/$B874+AM$4</f>
        <v>0.13973593083993091</v>
      </c>
      <c r="AN874" s="15">
        <f>(RawPLEP2!AM869-AN$2*$A874)-AN$3/$B874+AN$4</f>
        <v>0.15598958823838915</v>
      </c>
      <c r="AO874" s="15">
        <f>(RawPLEP2!AN869-AO$2*$A874)-AO$3/$B874+AO$4</f>
        <v>0.11750305444860018</v>
      </c>
      <c r="AP874" s="15">
        <f>(RawPLEP2!AO869-AP$2*$A874)-AP$3/$B874+AP$4</f>
        <v>0.12203059214756715</v>
      </c>
      <c r="AQ874" s="15">
        <f>(RawPLEP2!AP869-AQ$2*$A874)-AQ$3/$B874+AQ$4</f>
        <v>0.14408909424890731</v>
      </c>
      <c r="AR874" s="15">
        <f>(RawPLEP2!AQ869-AR$2*$A874)-AR$3/$B874+AR$4</f>
        <v>0.20438724137761272</v>
      </c>
      <c r="AS874" s="15">
        <f>(RawPLEP2!AR869-AS$2*$A874)-AS$3/$B874+AS$4</f>
        <v>0.17623636576339469</v>
      </c>
      <c r="AT874" s="15">
        <f>(RawPLEP2!AS869-AT$2*$A874)-AT$3/$B874+AT$4</f>
        <v>0.16114954492586139</v>
      </c>
      <c r="AU874" s="15">
        <f>(RawPLEP2!AT869-AU$2*$A874)-AU$3/$B874+AU$4</f>
        <v>4.3103281087140427E-2</v>
      </c>
      <c r="AV874" s="15">
        <f>(RawPLEP2!AU869-AV$2*$A874)-AV$3/$B874+AV$4</f>
        <v>4.9530238718098786E-2</v>
      </c>
      <c r="AW874" s="15">
        <f>(RawPLEP2!AV869-AW$2*$A874)-AW$3/$B874+AW$4</f>
        <v>3.9074382769279867E-2</v>
      </c>
      <c r="AX874" s="15">
        <f>(RawPLEP2!AW869-AX$2*$A874)-AX$3/$B874+AX$4</f>
        <v>3.1211259282630969E-2</v>
      </c>
    </row>
    <row r="875" spans="1:50" x14ac:dyDescent="0.25">
      <c r="A875" s="23">
        <v>9.1521999999999992E-2</v>
      </c>
      <c r="B875" s="15">
        <f>RawPLEP2!A870</f>
        <v>1636</v>
      </c>
      <c r="C875" s="15">
        <f>(RawPLEP2!B870-C$2*$A875)-C$3/$B875+C$4</f>
        <v>0.17065861214897132</v>
      </c>
      <c r="D875" s="15">
        <f>(RawPLEP2!C870-D$2*$A875)-D$3/$B875+D$4</f>
        <v>0.24981578472936433</v>
      </c>
      <c r="E875" s="15">
        <f>(RawPLEP2!D870-E$2*$A875)-E$3/$B875+E$4</f>
        <v>0.17843189981976001</v>
      </c>
      <c r="F875" s="15">
        <f>(RawPLEP2!E870-F$2*$A875)-F$3/$B875+F$4</f>
        <v>0.17843684722142075</v>
      </c>
      <c r="G875" s="15">
        <f>(RawPLEP2!F870-G$2*$A875)-G$3/$B875+G$4</f>
        <v>0.18020531928751288</v>
      </c>
      <c r="H875" s="15">
        <f>(RawPLEP2!G870-H$2*$A875)-H$3/$B875+H$4</f>
        <v>0.17053367157467575</v>
      </c>
      <c r="I875" s="15">
        <f>(RawPLEP2!H870-I$2*$A875)-I$3/$B875+I$4</f>
        <v>0.18852882414021213</v>
      </c>
      <c r="J875" s="15">
        <f>(RawPLEP2!I870-J$2*$A875)-J$3/$B875+J$4</f>
        <v>0.12192936162566209</v>
      </c>
      <c r="K875" s="15">
        <f>(RawPLEP2!J870-K$2*$A875)-K$3/$B875+K$4</f>
        <v>0.12019110505103936</v>
      </c>
      <c r="L875" s="15">
        <f>(RawPLEP2!K870-L$2*$A875)-L$3/$B875+L$4</f>
        <v>0.12676085701786699</v>
      </c>
      <c r="M875" s="15">
        <f>(RawPLEP2!L870-M$2*$A875)-M$3/$B875+M$4</f>
        <v>0.16018266415426655</v>
      </c>
      <c r="N875" s="15">
        <f>(RawPLEP2!M870-N$2*$A875)-N$3/$B875+N$4</f>
        <v>0.15356011328010627</v>
      </c>
      <c r="O875" s="15">
        <f>(RawPLEP2!N870-O$2*$A875)-O$3/$B875+O$4</f>
        <v>0.13219030597044676</v>
      </c>
      <c r="P875" s="15">
        <f>(RawPLEP2!O870-P$2*$A875)-P$3/$B875+P$4</f>
        <v>0.11723044702654861</v>
      </c>
      <c r="Q875" s="15">
        <f>(RawPLEP2!P870-Q$2*$A875)-Q$3/$B875+Q$4</f>
        <v>0.16219005710639939</v>
      </c>
      <c r="R875" s="15">
        <f>(RawPLEP2!Q870-R$2*$A875)-R$3/$B875+R$4</f>
        <v>0.13499930958554518</v>
      </c>
      <c r="S875" s="15">
        <f>(RawPLEP2!R870-S$2*$A875)-S$3/$B875+S$4</f>
        <v>0.17333526053507098</v>
      </c>
      <c r="T875" s="15">
        <f>(RawPLEP2!S870-T$2*$A875)-T$3/$B875+T$4</f>
        <v>0.14247040672861133</v>
      </c>
      <c r="U875" s="15">
        <f>(RawPLEP2!T870-U$2*$A875)-U$3/$B875+U$4</f>
        <v>0.1381964614530026</v>
      </c>
      <c r="V875" s="15">
        <f>(RawPLEP2!U870-V$2*$A875)-V$3/$B875+V$4</f>
        <v>0.12534091128623009</v>
      </c>
      <c r="W875" s="15">
        <f>(RawPLEP2!V870-W$2*$A875)-W$3/$B875+W$4</f>
        <v>0.15611055628825585</v>
      </c>
      <c r="X875" s="15">
        <f>(RawPLEP2!W870-X$2*$A875)-X$3/$B875+X$4</f>
        <v>0.11764140195536343</v>
      </c>
      <c r="Y875" s="15">
        <f>(RawPLEP2!X870-Y$2*$A875)-Y$3/$B875+Y$4</f>
        <v>0.11570488421796372</v>
      </c>
      <c r="Z875" s="15">
        <f>(RawPLEP2!Y870-Z$2*$A875)-Z$3/$B875+Z$4</f>
        <v>0.16334631332644733</v>
      </c>
      <c r="AA875" s="15">
        <f>(RawPLEP2!Z870-AA$2*$A875)-AA$3/$B875+AA$4</f>
        <v>0.13760939555133964</v>
      </c>
      <c r="AB875" s="15">
        <f>(RawPLEP2!AA870-AB$2*$A875)-AB$3/$B875+AB$4</f>
        <v>0.12425969363066117</v>
      </c>
      <c r="AC875" s="15">
        <f>(RawPLEP2!AB870-AC$2*$A875)-AC$3/$B875+AC$4</f>
        <v>0.129699871560612</v>
      </c>
      <c r="AD875" s="15">
        <f>(RawPLEP2!AC870-AD$2*$A875)-AD$3/$B875+AD$4</f>
        <v>0.16334629934022615</v>
      </c>
      <c r="AE875" s="15">
        <f>(RawPLEP2!AD870-AE$2*$A875)-AE$3/$B875+AE$4</f>
        <v>0.13244029179479508</v>
      </c>
      <c r="AF875" s="15">
        <f>(RawPLEP2!AE870-AF$2*$A875)-AF$3/$B875+AF$4</f>
        <v>0.10808253704453268</v>
      </c>
      <c r="AG875" s="15">
        <f>(RawPLEP2!AF870-AG$2*$A875)-AG$3/$B875+AG$4</f>
        <v>0.16140571489070177</v>
      </c>
      <c r="AH875" s="15">
        <f>(RawPLEP2!AG870-AH$2*$A875)-AH$3/$B875+AH$4</f>
        <v>0.12055000585603663</v>
      </c>
      <c r="AI875" s="15">
        <f>(RawPLEP2!AH870-AI$2*$A875)-AI$3/$B875+AI$4</f>
        <v>0.13768398745517013</v>
      </c>
      <c r="AJ875" s="15">
        <f>(RawPLEP2!AI870-AJ$2*$A875)-AJ$3/$B875+AJ$4</f>
        <v>0.12611297380269637</v>
      </c>
      <c r="AK875" s="15">
        <f>(RawPLEP2!AJ870-AK$2*$A875)-AK$3/$B875+AK$4</f>
        <v>0.12211450204766106</v>
      </c>
      <c r="AL875" s="15">
        <f>(RawPLEP2!AK870-AL$2*$A875)-AL$3/$B875+AL$4</f>
        <v>0.11377701785638102</v>
      </c>
      <c r="AM875" s="15">
        <f>(RawPLEP2!AL870-AM$2*$A875)-AM$3/$B875+AM$4</f>
        <v>0.13685510156504377</v>
      </c>
      <c r="AN875" s="15">
        <f>(RawPLEP2!AM870-AN$2*$A875)-AN$3/$B875+AN$4</f>
        <v>0.15362084785452723</v>
      </c>
      <c r="AO875" s="15">
        <f>(RawPLEP2!AN870-AO$2*$A875)-AO$3/$B875+AO$4</f>
        <v>0.11593999180269512</v>
      </c>
      <c r="AP875" s="15">
        <f>(RawPLEP2!AO870-AP$2*$A875)-AP$3/$B875+AP$4</f>
        <v>0.12104655492988889</v>
      </c>
      <c r="AQ875" s="15">
        <f>(RawPLEP2!AP870-AQ$2*$A875)-AQ$3/$B875+AQ$4</f>
        <v>0.14111640490927946</v>
      </c>
      <c r="AR875" s="15">
        <f>(RawPLEP2!AQ870-AR$2*$A875)-AR$3/$B875+AR$4</f>
        <v>0.20122485994501255</v>
      </c>
      <c r="AS875" s="15">
        <f>(RawPLEP2!AR870-AS$2*$A875)-AS$3/$B875+AS$4</f>
        <v>0.17359249434849228</v>
      </c>
      <c r="AT875" s="15">
        <f>(RawPLEP2!AS870-AT$2*$A875)-AT$3/$B875+AT$4</f>
        <v>0.15845537860014802</v>
      </c>
      <c r="AU875" s="15">
        <f>(RawPLEP2!AT870-AU$2*$A875)-AU$3/$B875+AU$4</f>
        <v>4.2592363400974394E-2</v>
      </c>
      <c r="AV875" s="15">
        <f>(RawPLEP2!AU870-AV$2*$A875)-AV$3/$B875+AV$4</f>
        <v>4.8318390320098499E-2</v>
      </c>
      <c r="AW875" s="15">
        <f>(RawPLEP2!AV870-AW$2*$A875)-AW$3/$B875+AW$4</f>
        <v>3.8248055464392403E-2</v>
      </c>
      <c r="AX875" s="15">
        <f>(RawPLEP2!AW870-AX$2*$A875)-AX$3/$B875+AX$4</f>
        <v>3.0448137651867085E-2</v>
      </c>
    </row>
    <row r="876" spans="1:50" x14ac:dyDescent="0.25">
      <c r="A876" s="23">
        <v>9.0466999999999978E-2</v>
      </c>
      <c r="B876" s="15">
        <f>RawPLEP2!A871</f>
        <v>1635</v>
      </c>
      <c r="C876" s="15">
        <f>(RawPLEP2!B871-C$2*$A876)-C$3/$B876+C$4</f>
        <v>0.16843464564108002</v>
      </c>
      <c r="D876" s="15">
        <f>(RawPLEP2!C871-D$2*$A876)-D$3/$B876+D$4</f>
        <v>0.24740184216402245</v>
      </c>
      <c r="E876" s="15">
        <f>(RawPLEP2!D871-E$2*$A876)-E$3/$B876+E$4</f>
        <v>0.17600959571103272</v>
      </c>
      <c r="F876" s="15">
        <f>(RawPLEP2!E871-F$2*$A876)-F$3/$B876+F$4</f>
        <v>0.17600886969079441</v>
      </c>
      <c r="G876" s="15">
        <f>(RawPLEP2!F871-G$2*$A876)-G$3/$B876+G$4</f>
        <v>0.17814631173474996</v>
      </c>
      <c r="H876" s="15">
        <f>(RawPLEP2!G871-H$2*$A876)-H$3/$B876+H$4</f>
        <v>0.16821102070884258</v>
      </c>
      <c r="I876" s="15">
        <f>(RawPLEP2!H871-I$2*$A876)-I$3/$B876+I$4</f>
        <v>0.18458193126792075</v>
      </c>
      <c r="J876" s="15">
        <f>(RawPLEP2!I871-J$2*$A876)-J$3/$B876+J$4</f>
        <v>0.11903678932885323</v>
      </c>
      <c r="K876" s="15">
        <f>(RawPLEP2!J871-K$2*$A876)-K$3/$B876+K$4</f>
        <v>0.11756071218547887</v>
      </c>
      <c r="L876" s="15">
        <f>(RawPLEP2!K871-L$2*$A876)-L$3/$B876+L$4</f>
        <v>0.12423556344040379</v>
      </c>
      <c r="M876" s="15">
        <f>(RawPLEP2!L871-M$2*$A876)-M$3/$B876+M$4</f>
        <v>0.15664381139744488</v>
      </c>
      <c r="N876" s="15">
        <f>(RawPLEP2!M871-N$2*$A876)-N$3/$B876+N$4</f>
        <v>0.14987115230297243</v>
      </c>
      <c r="O876" s="15">
        <f>(RawPLEP2!N871-O$2*$A876)-O$3/$B876+O$4</f>
        <v>0.12947129151278805</v>
      </c>
      <c r="P876" s="15">
        <f>(RawPLEP2!O871-P$2*$A876)-P$3/$B876+P$4</f>
        <v>0.11558594459146795</v>
      </c>
      <c r="Q876" s="15">
        <f>(RawPLEP2!P871-Q$2*$A876)-Q$3/$B876+Q$4</f>
        <v>0.15992566962633958</v>
      </c>
      <c r="R876" s="15">
        <f>(RawPLEP2!Q871-R$2*$A876)-R$3/$B876+R$4</f>
        <v>0.13186096405100933</v>
      </c>
      <c r="S876" s="15">
        <f>(RawPLEP2!R871-S$2*$A876)-S$3/$B876+S$4</f>
        <v>0.16799566394182536</v>
      </c>
      <c r="T876" s="15">
        <f>(RawPLEP2!S871-T$2*$A876)-T$3/$B876+T$4</f>
        <v>0.13955749243364324</v>
      </c>
      <c r="U876" s="15">
        <f>(RawPLEP2!T871-U$2*$A876)-U$3/$B876+U$4</f>
        <v>0.13654370449232819</v>
      </c>
      <c r="V876" s="15">
        <f>(RawPLEP2!U871-V$2*$A876)-V$3/$B876+V$4</f>
        <v>0.12308777869683625</v>
      </c>
      <c r="W876" s="15">
        <f>(RawPLEP2!V871-W$2*$A876)-W$3/$B876+W$4</f>
        <v>0.15309416578995397</v>
      </c>
      <c r="X876" s="15">
        <f>(RawPLEP2!W871-X$2*$A876)-X$3/$B876+X$4</f>
        <v>0.11612418065273192</v>
      </c>
      <c r="Y876" s="15">
        <f>(RawPLEP2!X871-Y$2*$A876)-Y$3/$B876+Y$4</f>
        <v>0.11406754408942195</v>
      </c>
      <c r="Z876" s="15">
        <f>(RawPLEP2!Y871-Z$2*$A876)-Z$3/$B876+Z$4</f>
        <v>0.16033643325172417</v>
      </c>
      <c r="AA876" s="15">
        <f>(RawPLEP2!Z871-AA$2*$A876)-AA$3/$B876+AA$4</f>
        <v>0.13486043014027194</v>
      </c>
      <c r="AB876" s="15">
        <f>(RawPLEP2!AA871-AB$2*$A876)-AB$3/$B876+AB$4</f>
        <v>0.12223567809395533</v>
      </c>
      <c r="AC876" s="15">
        <f>(RawPLEP2!AB871-AC$2*$A876)-AC$3/$B876+AC$4</f>
        <v>0.12762273308962943</v>
      </c>
      <c r="AD876" s="15">
        <f>(RawPLEP2!AC871-AD$2*$A876)-AD$3/$B876+AD$4</f>
        <v>0.16033641914852745</v>
      </c>
      <c r="AE876" s="15">
        <f>(RawPLEP2!AD871-AE$2*$A876)-AE$3/$B876+AE$4</f>
        <v>0.13036716714098767</v>
      </c>
      <c r="AF876" s="15">
        <f>(RawPLEP2!AE871-AF$2*$A876)-AF$3/$B876+AF$4</f>
        <v>0.10648023641289134</v>
      </c>
      <c r="AG876" s="15">
        <f>(RawPLEP2!AF871-AG$2*$A876)-AG$3/$B876+AG$4</f>
        <v>0.15931077750501205</v>
      </c>
      <c r="AH876" s="15">
        <f>(RawPLEP2!AG871-AH$2*$A876)-AH$3/$B876+AH$4</f>
        <v>0.11844126855174635</v>
      </c>
      <c r="AI876" s="15">
        <f>(RawPLEP2!AH871-AI$2*$A876)-AI$3/$B876+AI$4</f>
        <v>0.13675481007853871</v>
      </c>
      <c r="AJ876" s="15">
        <f>(RawPLEP2!AI871-AJ$2*$A876)-AJ$3/$B876+AJ$4</f>
        <v>0.12411180640516258</v>
      </c>
      <c r="AK876" s="15">
        <f>(RawPLEP2!AJ871-AK$2*$A876)-AK$3/$B876+AK$4</f>
        <v>0.12035314388778612</v>
      </c>
      <c r="AL876" s="15">
        <f>(RawPLEP2!AK871-AL$2*$A876)-AL$3/$B876+AL$4</f>
        <v>0.11245894870185651</v>
      </c>
      <c r="AM876" s="15">
        <f>(RawPLEP2!AL871-AM$2*$A876)-AM$3/$B876+AM$4</f>
        <v>0.13497632810938057</v>
      </c>
      <c r="AN876" s="15">
        <f>(RawPLEP2!AM871-AN$2*$A876)-AN$3/$B876+AN$4</f>
        <v>0.15132645191540972</v>
      </c>
      <c r="AO876" s="15">
        <f>(RawPLEP2!AN871-AO$2*$A876)-AO$3/$B876+AO$4</f>
        <v>0.11425944764312196</v>
      </c>
      <c r="AP876" s="15">
        <f>(RawPLEP2!AO871-AP$2*$A876)-AP$3/$B876+AP$4</f>
        <v>0.11952636822974252</v>
      </c>
      <c r="AQ876" s="15">
        <f>(RawPLEP2!AP871-AQ$2*$A876)-AQ$3/$B876+AQ$4</f>
        <v>0.13767455682882598</v>
      </c>
      <c r="AR876" s="15">
        <f>(RawPLEP2!AQ871-AR$2*$A876)-AR$3/$B876+AR$4</f>
        <v>0.1988544488356731</v>
      </c>
      <c r="AS876" s="15">
        <f>(RawPLEP2!AR871-AS$2*$A876)-AS$3/$B876+AS$4</f>
        <v>0.16988892797900657</v>
      </c>
      <c r="AT876" s="15">
        <f>(RawPLEP2!AS871-AT$2*$A876)-AT$3/$B876+AT$4</f>
        <v>0.15537934140622478</v>
      </c>
      <c r="AU876" s="15">
        <f>(RawPLEP2!AT871-AU$2*$A876)-AU$3/$B876+AU$4</f>
        <v>4.2187533760253935E-2</v>
      </c>
      <c r="AV876" s="15">
        <f>(RawPLEP2!AU871-AV$2*$A876)-AV$3/$B876+AV$4</f>
        <v>4.7416051690045619E-2</v>
      </c>
      <c r="AW876" s="15">
        <f>(RawPLEP2!AV871-AW$2*$A876)-AW$3/$B876+AW$4</f>
        <v>3.7512723189861701E-2</v>
      </c>
      <c r="AX876" s="15">
        <f>(RawPLEP2!AW871-AX$2*$A876)-AX$3/$B876+AX$4</f>
        <v>2.9759176196733104E-2</v>
      </c>
    </row>
    <row r="877" spans="1:50" x14ac:dyDescent="0.25">
      <c r="A877" s="23">
        <v>8.9480000000000018E-2</v>
      </c>
      <c r="B877" s="15">
        <f>RawPLEP2!A872</f>
        <v>1634</v>
      </c>
      <c r="C877" s="15">
        <f>(RawPLEP2!B872-C$2*$A877)-C$3/$B877+C$4</f>
        <v>0.16592777124811348</v>
      </c>
      <c r="D877" s="15">
        <f>(RawPLEP2!C872-D$2*$A877)-D$3/$B877+D$4</f>
        <v>0.24373245471154709</v>
      </c>
      <c r="E877" s="15">
        <f>(RawPLEP2!D872-E$2*$A877)-E$3/$B877+E$4</f>
        <v>0.17375827480779429</v>
      </c>
      <c r="F877" s="15">
        <f>(RawPLEP2!E872-F$2*$A877)-F$3/$B877+F$4</f>
        <v>0.17375375608287622</v>
      </c>
      <c r="G877" s="15">
        <f>(RawPLEP2!F872-G$2*$A877)-G$3/$B877+G$4</f>
        <v>0.17537714530579279</v>
      </c>
      <c r="H877" s="15">
        <f>(RawPLEP2!G872-H$2*$A877)-H$3/$B877+H$4</f>
        <v>0.1658184500755448</v>
      </c>
      <c r="I877" s="15">
        <f>(RawPLEP2!H872-I$2*$A877)-I$3/$B877+I$4</f>
        <v>0.18193956092902944</v>
      </c>
      <c r="J877" s="15">
        <f>(RawPLEP2!I872-J$2*$A877)-J$3/$B877+J$4</f>
        <v>0.11659616622804161</v>
      </c>
      <c r="K877" s="15">
        <f>(RawPLEP2!J872-K$2*$A877)-K$3/$B877+K$4</f>
        <v>0.1152989816465933</v>
      </c>
      <c r="L877" s="15">
        <f>(RawPLEP2!K872-L$2*$A877)-L$3/$B877+L$4</f>
        <v>0.12176222955570337</v>
      </c>
      <c r="M877" s="15">
        <f>(RawPLEP2!L872-M$2*$A877)-M$3/$B877+M$4</f>
        <v>0.15335198953106363</v>
      </c>
      <c r="N877" s="15">
        <f>(RawPLEP2!M872-N$2*$A877)-N$3/$B877+N$4</f>
        <v>0.14687306037289299</v>
      </c>
      <c r="O877" s="15">
        <f>(RawPLEP2!N872-O$2*$A877)-O$3/$B877+O$4</f>
        <v>0.12730630059631196</v>
      </c>
      <c r="P877" s="15">
        <f>(RawPLEP2!O872-P$2*$A877)-P$3/$B877+P$4</f>
        <v>0.11338880326145678</v>
      </c>
      <c r="Q877" s="15">
        <f>(RawPLEP2!P872-Q$2*$A877)-Q$3/$B877+Q$4</f>
        <v>0.15710601084368936</v>
      </c>
      <c r="R877" s="15">
        <f>(RawPLEP2!Q872-R$2*$A877)-R$3/$B877+R$4</f>
        <v>0.12903382243882311</v>
      </c>
      <c r="S877" s="15">
        <f>(RawPLEP2!R872-S$2*$A877)-S$3/$B877+S$4</f>
        <v>0.16451943485774065</v>
      </c>
      <c r="T877" s="15">
        <f>(RawPLEP2!S872-T$2*$A877)-T$3/$B877+T$4</f>
        <v>0.13702989369738169</v>
      </c>
      <c r="U877" s="15">
        <f>(RawPLEP2!T872-U$2*$A877)-U$3/$B877+U$4</f>
        <v>0.13457057891162705</v>
      </c>
      <c r="V877" s="15">
        <f>(RawPLEP2!U872-V$2*$A877)-V$3/$B877+V$4</f>
        <v>0.12077037375172722</v>
      </c>
      <c r="W877" s="15">
        <f>(RawPLEP2!V872-W$2*$A877)-W$3/$B877+W$4</f>
        <v>0.15082393817871531</v>
      </c>
      <c r="X877" s="15">
        <f>(RawPLEP2!W872-X$2*$A877)-X$3/$B877+X$4</f>
        <v>0.11404828040717271</v>
      </c>
      <c r="Y877" s="15">
        <f>(RawPLEP2!X872-Y$2*$A877)-Y$3/$B877+Y$4</f>
        <v>0.11260125699872858</v>
      </c>
      <c r="Z877" s="15">
        <f>(RawPLEP2!Y872-Z$2*$A877)-Z$3/$B877+Z$4</f>
        <v>0.15694279428310062</v>
      </c>
      <c r="AA877" s="15">
        <f>(RawPLEP2!Z872-AA$2*$A877)-AA$3/$B877+AA$4</f>
        <v>0.13265575822566972</v>
      </c>
      <c r="AB877" s="15">
        <f>(RawPLEP2!AA872-AB$2*$A877)-AB$3/$B877+AB$4</f>
        <v>0.12024807873155188</v>
      </c>
      <c r="AC877" s="15">
        <f>(RawPLEP2!AB872-AC$2*$A877)-AC$3/$B877+AC$4</f>
        <v>0.12505385346324915</v>
      </c>
      <c r="AD877" s="15">
        <f>(RawPLEP2!AC872-AD$2*$A877)-AD$3/$B877+AD$4</f>
        <v>0.15694278007046897</v>
      </c>
      <c r="AE877" s="15">
        <f>(RawPLEP2!AD872-AE$2*$A877)-AE$3/$B877+AE$4</f>
        <v>0.12859814611514131</v>
      </c>
      <c r="AF877" s="15">
        <f>(RawPLEP2!AE872-AF$2*$A877)-AF$3/$B877+AF$4</f>
        <v>0.10462869844728817</v>
      </c>
      <c r="AG877" s="15">
        <f>(RawPLEP2!AF872-AG$2*$A877)-AG$3/$B877+AG$4</f>
        <v>0.15762870924707167</v>
      </c>
      <c r="AH877" s="15">
        <f>(RawPLEP2!AG872-AH$2*$A877)-AH$3/$B877+AH$4</f>
        <v>0.11605092986235056</v>
      </c>
      <c r="AI877" s="15">
        <f>(RawPLEP2!AH872-AI$2*$A877)-AI$3/$B877+AI$4</f>
        <v>0.13372156484985964</v>
      </c>
      <c r="AJ877" s="15">
        <f>(RawPLEP2!AI872-AJ$2*$A877)-AJ$3/$B877+AJ$4</f>
        <v>0.12210371545592673</v>
      </c>
      <c r="AK877" s="15">
        <f>(RawPLEP2!AJ872-AK$2*$A877)-AK$3/$B877+AK$4</f>
        <v>0.11859817081189522</v>
      </c>
      <c r="AL877" s="15">
        <f>(RawPLEP2!AK872-AL$2*$A877)-AL$3/$B877+AL$4</f>
        <v>0.1108008241825619</v>
      </c>
      <c r="AM877" s="15">
        <f>(RawPLEP2!AL872-AM$2*$A877)-AM$3/$B877+AM$4</f>
        <v>0.13277576575466474</v>
      </c>
      <c r="AN877" s="15">
        <f>(RawPLEP2!AM872-AN$2*$A877)-AN$3/$B877+AN$4</f>
        <v>0.1495965805800534</v>
      </c>
      <c r="AO877" s="15">
        <f>(RawPLEP2!AN872-AO$2*$A877)-AO$3/$B877+AO$4</f>
        <v>0.11285291659840468</v>
      </c>
      <c r="AP877" s="15">
        <f>(RawPLEP2!AO872-AP$2*$A877)-AP$3/$B877+AP$4</f>
        <v>0.11733236018198279</v>
      </c>
      <c r="AQ877" s="15">
        <f>(RawPLEP2!AP872-AQ$2*$A877)-AQ$3/$B877+AQ$4</f>
        <v>0.13531069257438294</v>
      </c>
      <c r="AR877" s="15">
        <f>(RawPLEP2!AQ872-AR$2*$A877)-AR$3/$B877+AR$4</f>
        <v>0.19613987571982233</v>
      </c>
      <c r="AS877" s="15">
        <f>(RawPLEP2!AR872-AS$2*$A877)-AS$3/$B877+AS$4</f>
        <v>0.16684577592205746</v>
      </c>
      <c r="AT877" s="15">
        <f>(RawPLEP2!AS872-AT$2*$A877)-AT$3/$B877+AT$4</f>
        <v>0.15262241840619131</v>
      </c>
      <c r="AU877" s="15">
        <f>(RawPLEP2!AT872-AU$2*$A877)-AU$3/$B877+AU$4</f>
        <v>4.1535492425096708E-2</v>
      </c>
      <c r="AV877" s="15">
        <f>(RawPLEP2!AU872-AV$2*$A877)-AV$3/$B877+AV$4</f>
        <v>4.6355870250127301E-2</v>
      </c>
      <c r="AW877" s="15">
        <f>(RawPLEP2!AV872-AW$2*$A877)-AW$3/$B877+AW$4</f>
        <v>3.6768262769404605E-2</v>
      </c>
      <c r="AX877" s="15">
        <f>(RawPLEP2!AW872-AX$2*$A877)-AX$3/$B877+AX$4</f>
        <v>2.9209588821559298E-2</v>
      </c>
    </row>
    <row r="878" spans="1:50" x14ac:dyDescent="0.25">
      <c r="A878" s="23">
        <v>8.8486000000000009E-2</v>
      </c>
      <c r="B878" s="15">
        <f>RawPLEP2!A873</f>
        <v>1633</v>
      </c>
      <c r="C878" s="15">
        <f>(RawPLEP2!B873-C$2*$A878)-C$3/$B878+C$4</f>
        <v>0.16307144003007906</v>
      </c>
      <c r="D878" s="15">
        <f>(RawPLEP2!C873-D$2*$A878)-D$3/$B878+D$4</f>
        <v>0.24035497009621093</v>
      </c>
      <c r="E878" s="15">
        <f>(RawPLEP2!D873-E$2*$A878)-E$3/$B878+E$4</f>
        <v>0.17033989781055539</v>
      </c>
      <c r="F878" s="15">
        <f>(RawPLEP2!E873-F$2*$A878)-F$3/$B878+F$4</f>
        <v>0.17033512358947087</v>
      </c>
      <c r="G878" s="15">
        <f>(RawPLEP2!F873-G$2*$A878)-G$3/$B878+G$4</f>
        <v>0.17265876550125109</v>
      </c>
      <c r="H878" s="15">
        <f>(RawPLEP2!G873-H$2*$A878)-H$3/$B878+H$4</f>
        <v>0.16250788793918966</v>
      </c>
      <c r="I878" s="15">
        <f>(RawPLEP2!H873-I$2*$A878)-I$3/$B878+I$4</f>
        <v>0.17897138254366182</v>
      </c>
      <c r="J878" s="15">
        <f>(RawPLEP2!I873-J$2*$A878)-J$3/$B878+J$4</f>
        <v>0.11360695969789451</v>
      </c>
      <c r="K878" s="15">
        <f>(RawPLEP2!J873-K$2*$A878)-K$3/$B878+K$4</f>
        <v>0.11227668413638375</v>
      </c>
      <c r="L878" s="15">
        <f>(RawPLEP2!K873-L$2*$A878)-L$3/$B878+L$4</f>
        <v>0.11885394882298367</v>
      </c>
      <c r="M878" s="15">
        <f>(RawPLEP2!L873-M$2*$A878)-M$3/$B878+M$4</f>
        <v>0.1503652359924687</v>
      </c>
      <c r="N878" s="15">
        <f>(RawPLEP2!M873-N$2*$A878)-N$3/$B878+N$4</f>
        <v>0.14358560471111248</v>
      </c>
      <c r="O878" s="15">
        <f>(RawPLEP2!N873-O$2*$A878)-O$3/$B878+O$4</f>
        <v>0.12482465367957754</v>
      </c>
      <c r="P878" s="15">
        <f>(RawPLEP2!O873-P$2*$A878)-P$3/$B878+P$4</f>
        <v>0.11134230268316864</v>
      </c>
      <c r="Q878" s="15">
        <f>(RawPLEP2!P873-Q$2*$A878)-Q$3/$B878+Q$4</f>
        <v>0.1548158099587929</v>
      </c>
      <c r="R878" s="15">
        <f>(RawPLEP2!Q873-R$2*$A878)-R$3/$B878+R$4</f>
        <v>0.12695923079745944</v>
      </c>
      <c r="S878" s="15">
        <f>(RawPLEP2!R873-S$2*$A878)-S$3/$B878+S$4</f>
        <v>0.16070371900493557</v>
      </c>
      <c r="T878" s="15">
        <f>(RawPLEP2!S873-T$2*$A878)-T$3/$B878+T$4</f>
        <v>0.13404123913682231</v>
      </c>
      <c r="U878" s="15">
        <f>(RawPLEP2!T873-U$2*$A878)-U$3/$B878+U$4</f>
        <v>0.1325936080089446</v>
      </c>
      <c r="V878" s="15">
        <f>(RawPLEP2!U873-V$2*$A878)-V$3/$B878+V$4</f>
        <v>0.11865266308615005</v>
      </c>
      <c r="W878" s="15">
        <f>(RawPLEP2!V873-W$2*$A878)-W$3/$B878+W$4</f>
        <v>0.14949609539593234</v>
      </c>
      <c r="X878" s="15">
        <f>(RawPLEP2!W873-X$2*$A878)-X$3/$B878+X$4</f>
        <v>0.11243457830950901</v>
      </c>
      <c r="Y878" s="15">
        <f>(RawPLEP2!X873-Y$2*$A878)-Y$3/$B878+Y$4</f>
        <v>0.11146555308143062</v>
      </c>
      <c r="Z878" s="15">
        <f>(RawPLEP2!Y873-Z$2*$A878)-Z$3/$B878+Z$4</f>
        <v>0.1534732176622392</v>
      </c>
      <c r="AA878" s="15">
        <f>(RawPLEP2!Z873-AA$2*$A878)-AA$3/$B878+AA$4</f>
        <v>0.13018571062226098</v>
      </c>
      <c r="AB878" s="15">
        <f>(RawPLEP2!AA873-AB$2*$A878)-AB$3/$B878+AB$4</f>
        <v>0.11838687024801176</v>
      </c>
      <c r="AC878" s="15">
        <f>(RawPLEP2!AB873-AC$2*$A878)-AC$3/$B878+AC$4</f>
        <v>0.12302853726731747</v>
      </c>
      <c r="AD878" s="15">
        <f>(RawPLEP2!AC873-AD$2*$A878)-AD$3/$B878+AD$4</f>
        <v>0.15347320333939643</v>
      </c>
      <c r="AE878" s="15">
        <f>(RawPLEP2!AD873-AE$2*$A878)-AE$3/$B878+AE$4</f>
        <v>0.12603112446621384</v>
      </c>
      <c r="AF878" s="15">
        <f>(RawPLEP2!AE873-AF$2*$A878)-AF$3/$B878+AF$4</f>
        <v>0.10280179928496594</v>
      </c>
      <c r="AG878" s="15">
        <f>(RawPLEP2!AF873-AG$2*$A878)-AG$3/$B878+AG$4</f>
        <v>0.1551493551546454</v>
      </c>
      <c r="AH878" s="15">
        <f>(RawPLEP2!AG873-AH$2*$A878)-AH$3/$B878+AH$4</f>
        <v>0.11388437708172928</v>
      </c>
      <c r="AI878" s="15">
        <f>(RawPLEP2!AH873-AI$2*$A878)-AI$3/$B878+AI$4</f>
        <v>0.13246949167811953</v>
      </c>
      <c r="AJ878" s="15">
        <f>(RawPLEP2!AI873-AJ$2*$A878)-AJ$3/$B878+AJ$4</f>
        <v>0.12032506511521536</v>
      </c>
      <c r="AK878" s="15">
        <f>(RawPLEP2!AJ873-AK$2*$A878)-AK$3/$B878+AK$4</f>
        <v>0.11740921950167799</v>
      </c>
      <c r="AL878" s="15">
        <f>(RawPLEP2!AK873-AL$2*$A878)-AL$3/$B878+AL$4</f>
        <v>0.10972530982763308</v>
      </c>
      <c r="AM878" s="15">
        <f>(RawPLEP2!AL873-AM$2*$A878)-AM$3/$B878+AM$4</f>
        <v>0.13100368109403987</v>
      </c>
      <c r="AN878" s="15">
        <f>(RawPLEP2!AM873-AN$2*$A878)-AN$3/$B878+AN$4</f>
        <v>0.14798089217082991</v>
      </c>
      <c r="AO878" s="15">
        <f>(RawPLEP2!AN873-AO$2*$A878)-AO$3/$B878+AO$4</f>
        <v>0.11117021297992677</v>
      </c>
      <c r="AP878" s="15">
        <f>(RawPLEP2!AO873-AP$2*$A878)-AP$3/$B878+AP$4</f>
        <v>0.11580772142130474</v>
      </c>
      <c r="AQ878" s="15">
        <f>(RawPLEP2!AP873-AQ$2*$A878)-AQ$3/$B878+AQ$4</f>
        <v>0.13242368075834882</v>
      </c>
      <c r="AR878" s="15">
        <f>(RawPLEP2!AQ873-AR$2*$A878)-AR$3/$B878+AR$4</f>
        <v>0.1928792184615698</v>
      </c>
      <c r="AS878" s="15">
        <f>(RawPLEP2!AR873-AS$2*$A878)-AS$3/$B878+AS$4</f>
        <v>0.16381165004782805</v>
      </c>
      <c r="AT878" s="15">
        <f>(RawPLEP2!AS873-AT$2*$A878)-AT$3/$B878+AT$4</f>
        <v>0.14976907990944607</v>
      </c>
      <c r="AU878" s="15">
        <f>(RawPLEP2!AT873-AU$2*$A878)-AU$3/$B878+AU$4</f>
        <v>4.0765828360968044E-2</v>
      </c>
      <c r="AV878" s="15">
        <f>(RawPLEP2!AU873-AV$2*$A878)-AV$3/$B878+AV$4</f>
        <v>4.521000111248711E-2</v>
      </c>
      <c r="AW878" s="15">
        <f>(RawPLEP2!AV873-AW$2*$A878)-AW$3/$B878+AW$4</f>
        <v>3.5983898868584316E-2</v>
      </c>
      <c r="AX878" s="15">
        <f>(RawPLEP2!AW873-AX$2*$A878)-AX$3/$B878+AX$4</f>
        <v>2.8417700809615493E-2</v>
      </c>
    </row>
    <row r="879" spans="1:50" x14ac:dyDescent="0.25">
      <c r="A879" s="23">
        <v>8.7441999999999978E-2</v>
      </c>
      <c r="B879" s="15">
        <f>RawPLEP2!A874</f>
        <v>1632</v>
      </c>
      <c r="C879" s="15">
        <f>(RawPLEP2!B874-C$2*$A879)-C$3/$B879+C$4</f>
        <v>0.16008443294253438</v>
      </c>
      <c r="D879" s="15">
        <f>(RawPLEP2!C874-D$2*$A879)-D$3/$B879+D$4</f>
        <v>0.23586833668367885</v>
      </c>
      <c r="E879" s="15">
        <f>(RawPLEP2!D874-E$2*$A879)-E$3/$B879+E$4</f>
        <v>0.16843278882350857</v>
      </c>
      <c r="F879" s="15">
        <f>(RawPLEP2!E874-F$2*$A879)-F$3/$B879+F$4</f>
        <v>0.16843621996711275</v>
      </c>
      <c r="G879" s="15">
        <f>(RawPLEP2!F874-G$2*$A879)-G$3/$B879+G$4</f>
        <v>0.1697049081092413</v>
      </c>
      <c r="H879" s="15">
        <f>(RawPLEP2!G874-H$2*$A879)-H$3/$B879+H$4</f>
        <v>0.15928190647468596</v>
      </c>
      <c r="I879" s="15">
        <f>(RawPLEP2!H874-I$2*$A879)-I$3/$B879+I$4</f>
        <v>0.17548713146481612</v>
      </c>
      <c r="J879" s="15">
        <f>(RawPLEP2!I874-J$2*$A879)-J$3/$B879+J$4</f>
        <v>0.11087702756854537</v>
      </c>
      <c r="K879" s="15">
        <f>(RawPLEP2!J874-K$2*$A879)-K$3/$B879+K$4</f>
        <v>0.10984484381123535</v>
      </c>
      <c r="L879" s="15">
        <f>(RawPLEP2!K874-L$2*$A879)-L$3/$B879+L$4</f>
        <v>0.11652947444463979</v>
      </c>
      <c r="M879" s="15">
        <f>(RawPLEP2!L874-M$2*$A879)-M$3/$B879+M$4</f>
        <v>0.14750156708756645</v>
      </c>
      <c r="N879" s="15">
        <f>(RawPLEP2!M874-N$2*$A879)-N$3/$B879+N$4</f>
        <v>0.14061366026695349</v>
      </c>
      <c r="O879" s="15">
        <f>(RawPLEP2!N874-O$2*$A879)-O$3/$B879+O$4</f>
        <v>0.1220978135236292</v>
      </c>
      <c r="P879" s="15">
        <f>(RawPLEP2!O874-P$2*$A879)-P$3/$B879+P$4</f>
        <v>0.1099268904824816</v>
      </c>
      <c r="Q879" s="15">
        <f>(RawPLEP2!P874-Q$2*$A879)-Q$3/$B879+Q$4</f>
        <v>0.15229713039101156</v>
      </c>
      <c r="R879" s="15">
        <f>(RawPLEP2!Q874-R$2*$A879)-R$3/$B879+R$4</f>
        <v>0.12388181138350798</v>
      </c>
      <c r="S879" s="15">
        <f>(RawPLEP2!R874-S$2*$A879)-S$3/$B879+S$4</f>
        <v>0.15686513540318181</v>
      </c>
      <c r="T879" s="15">
        <f>(RawPLEP2!S874-T$2*$A879)-T$3/$B879+T$4</f>
        <v>0.13101172486999255</v>
      </c>
      <c r="U879" s="15">
        <f>(RawPLEP2!T874-U$2*$A879)-U$3/$B879+U$4</f>
        <v>0.13050581229721475</v>
      </c>
      <c r="V879" s="15">
        <f>(RawPLEP2!U874-V$2*$A879)-V$3/$B879+V$4</f>
        <v>0.1167528681820769</v>
      </c>
      <c r="W879" s="15">
        <f>(RawPLEP2!V874-W$2*$A879)-W$3/$B879+W$4</f>
        <v>0.14677097091395</v>
      </c>
      <c r="X879" s="15">
        <f>(RawPLEP2!W874-X$2*$A879)-X$3/$B879+X$4</f>
        <v>0.11053378707449216</v>
      </c>
      <c r="Y879" s="15">
        <f>(RawPLEP2!X874-Y$2*$A879)-Y$3/$B879+Y$4</f>
        <v>0.10963510196730089</v>
      </c>
      <c r="Z879" s="15">
        <f>(RawPLEP2!Y874-Z$2*$A879)-Z$3/$B879+Z$4</f>
        <v>0.15060318584007579</v>
      </c>
      <c r="AA879" s="15">
        <f>(RawPLEP2!Z874-AA$2*$A879)-AA$3/$B879+AA$4</f>
        <v>0.12908428267448419</v>
      </c>
      <c r="AB879" s="15">
        <f>(RawPLEP2!AA874-AB$2*$A879)-AB$3/$B879+AB$4</f>
        <v>0.11627978140193573</v>
      </c>
      <c r="AC879" s="15">
        <f>(RawPLEP2!AB874-AC$2*$A879)-AC$3/$B879+AC$4</f>
        <v>0.12107342334927504</v>
      </c>
      <c r="AD879" s="15">
        <f>(RawPLEP2!AC874-AD$2*$A879)-AD$3/$B879+AD$4</f>
        <v>0.15060317140147728</v>
      </c>
      <c r="AE879" s="15">
        <f>(RawPLEP2!AD874-AE$2*$A879)-AE$3/$B879+AE$4</f>
        <v>0.12440845421624058</v>
      </c>
      <c r="AF879" s="15">
        <f>(RawPLEP2!AE874-AF$2*$A879)-AF$3/$B879+AF$4</f>
        <v>0.1015342532744266</v>
      </c>
      <c r="AG879" s="15">
        <f>(RawPLEP2!AF874-AG$2*$A879)-AG$3/$B879+AG$4</f>
        <v>0.15292357848965071</v>
      </c>
      <c r="AH879" s="15">
        <f>(RawPLEP2!AG874-AH$2*$A879)-AH$3/$B879+AH$4</f>
        <v>0.11187724673935485</v>
      </c>
      <c r="AI879" s="15">
        <f>(RawPLEP2!AH874-AI$2*$A879)-AI$3/$B879+AI$4</f>
        <v>0.1295417224335936</v>
      </c>
      <c r="AJ879" s="15">
        <f>(RawPLEP2!AI874-AJ$2*$A879)-AJ$3/$B879+AJ$4</f>
        <v>0.11838362866185782</v>
      </c>
      <c r="AK879" s="15">
        <f>(RawPLEP2!AJ874-AK$2*$A879)-AK$3/$B879+AK$4</f>
        <v>0.1159379084792361</v>
      </c>
      <c r="AL879" s="15">
        <f>(RawPLEP2!AK874-AL$2*$A879)-AL$3/$B879+AL$4</f>
        <v>0.10830761292182456</v>
      </c>
      <c r="AM879" s="15">
        <f>(RawPLEP2!AL874-AM$2*$A879)-AM$3/$B879+AM$4</f>
        <v>0.12860237960778759</v>
      </c>
      <c r="AN879" s="15">
        <f>(RawPLEP2!AM874-AN$2*$A879)-AN$3/$B879+AN$4</f>
        <v>0.14611377455142768</v>
      </c>
      <c r="AO879" s="15">
        <f>(RawPLEP2!AN874-AO$2*$A879)-AO$3/$B879+AO$4</f>
        <v>0.10995761028098047</v>
      </c>
      <c r="AP879" s="15">
        <f>(RawPLEP2!AO874-AP$2*$A879)-AP$3/$B879+AP$4</f>
        <v>0.11463484838224355</v>
      </c>
      <c r="AQ879" s="15">
        <f>(RawPLEP2!AP874-AQ$2*$A879)-AQ$3/$B879+AQ$4</f>
        <v>0.12989386983218132</v>
      </c>
      <c r="AR879" s="15">
        <f>(RawPLEP2!AQ874-AR$2*$A879)-AR$3/$B879+AR$4</f>
        <v>0.19070482590066407</v>
      </c>
      <c r="AS879" s="15">
        <f>(RawPLEP2!AR874-AS$2*$A879)-AS$3/$B879+AS$4</f>
        <v>0.16063285935726532</v>
      </c>
      <c r="AT879" s="15">
        <f>(RawPLEP2!AS874-AT$2*$A879)-AT$3/$B879+AT$4</f>
        <v>0.14706310912400453</v>
      </c>
      <c r="AU879" s="15">
        <f>(RawPLEP2!AT874-AU$2*$A879)-AU$3/$B879+AU$4</f>
        <v>3.9986104837682938E-2</v>
      </c>
      <c r="AV879" s="15">
        <f>(RawPLEP2!AU874-AV$2*$A879)-AV$3/$B879+AV$4</f>
        <v>4.4117032519224803E-2</v>
      </c>
      <c r="AW879" s="15">
        <f>(RawPLEP2!AV874-AW$2*$A879)-AW$3/$B879+AW$4</f>
        <v>3.5345382687291801E-2</v>
      </c>
      <c r="AX879" s="15">
        <f>(RawPLEP2!AW874-AX$2*$A879)-AX$3/$B879+AX$4</f>
        <v>2.7915277273141501E-2</v>
      </c>
    </row>
    <row r="880" spans="1:50" x14ac:dyDescent="0.25">
      <c r="A880" s="23">
        <v>8.6321999999999982E-2</v>
      </c>
      <c r="B880" s="15">
        <f>RawPLEP2!A875</f>
        <v>1631</v>
      </c>
      <c r="C880" s="15">
        <f>(RawPLEP2!B875-C$2*$A880)-C$3/$B880+C$4</f>
        <v>0.15662968936047933</v>
      </c>
      <c r="D880" s="15">
        <f>(RawPLEP2!C875-D$2*$A880)-D$3/$B880+D$4</f>
        <v>0.23188252120524261</v>
      </c>
      <c r="E880" s="15">
        <f>(RawPLEP2!D875-E$2*$A880)-E$3/$B880+E$4</f>
        <v>0.16536802750896928</v>
      </c>
      <c r="F880" s="15">
        <f>(RawPLEP2!E875-F$2*$A880)-F$3/$B880+F$4</f>
        <v>0.16537062720976589</v>
      </c>
      <c r="G880" s="15">
        <f>(RawPLEP2!F875-G$2*$A880)-G$3/$B880+G$4</f>
        <v>0.16670817602053092</v>
      </c>
      <c r="H880" s="15">
        <f>(RawPLEP2!G875-H$2*$A880)-H$3/$B880+H$4</f>
        <v>0.1562081074343156</v>
      </c>
      <c r="I880" s="15">
        <f>(RawPLEP2!H875-I$2*$A880)-I$3/$B880+I$4</f>
        <v>0.17269430330035138</v>
      </c>
      <c r="J880" s="15">
        <f>(RawPLEP2!I875-J$2*$A880)-J$3/$B880+J$4</f>
        <v>0.10792883387140624</v>
      </c>
      <c r="K880" s="15">
        <f>(RawPLEP2!J875-K$2*$A880)-K$3/$B880+K$4</f>
        <v>0.10788247253447975</v>
      </c>
      <c r="L880" s="15">
        <f>(RawPLEP2!K875-L$2*$A880)-L$3/$B880+L$4</f>
        <v>0.11393391707403747</v>
      </c>
      <c r="M880" s="15">
        <f>(RawPLEP2!L875-M$2*$A880)-M$3/$B880+M$4</f>
        <v>0.14375124653359739</v>
      </c>
      <c r="N880" s="15">
        <f>(RawPLEP2!M875-N$2*$A880)-N$3/$B880+N$4</f>
        <v>0.13710429645768946</v>
      </c>
      <c r="O880" s="15">
        <f>(RawPLEP2!N875-O$2*$A880)-O$3/$B880+O$4</f>
        <v>0.1199068780970047</v>
      </c>
      <c r="P880" s="15">
        <f>(RawPLEP2!O875-P$2*$A880)-P$3/$B880+P$4</f>
        <v>0.10785284664604126</v>
      </c>
      <c r="Q880" s="15">
        <f>(RawPLEP2!P875-Q$2*$A880)-Q$3/$B880+Q$4</f>
        <v>0.14987094749471774</v>
      </c>
      <c r="R880" s="15">
        <f>(RawPLEP2!Q875-R$2*$A880)-R$3/$B880+R$4</f>
        <v>0.12182572952653245</v>
      </c>
      <c r="S880" s="15">
        <f>(RawPLEP2!R875-S$2*$A880)-S$3/$B880+S$4</f>
        <v>0.15338260765215075</v>
      </c>
      <c r="T880" s="15">
        <f>(RawPLEP2!S875-T$2*$A880)-T$3/$B880+T$4</f>
        <v>0.12861509405599669</v>
      </c>
      <c r="U880" s="15">
        <f>(RawPLEP2!T875-U$2*$A880)-U$3/$B880+U$4</f>
        <v>0.12873144657844654</v>
      </c>
      <c r="V880" s="15">
        <f>(RawPLEP2!U875-V$2*$A880)-V$3/$B880+V$4</f>
        <v>0.11481884792748204</v>
      </c>
      <c r="W880" s="15">
        <f>(RawPLEP2!V875-W$2*$A880)-W$3/$B880+W$4</f>
        <v>0.14532308032145783</v>
      </c>
      <c r="X880" s="15">
        <f>(RawPLEP2!W875-X$2*$A880)-X$3/$B880+X$4</f>
        <v>0.10931058751076714</v>
      </c>
      <c r="Y880" s="15">
        <f>(RawPLEP2!X875-Y$2*$A880)-Y$3/$B880+Y$4</f>
        <v>0.10847494260171221</v>
      </c>
      <c r="Z880" s="15">
        <f>(RawPLEP2!Y875-Z$2*$A880)-Z$3/$B880+Z$4</f>
        <v>0.14744355644113036</v>
      </c>
      <c r="AA880" s="15">
        <f>(RawPLEP2!Z875-AA$2*$A880)-AA$3/$B880+AA$4</f>
        <v>0.12641052681124357</v>
      </c>
      <c r="AB880" s="15">
        <f>(RawPLEP2!AA875-AB$2*$A880)-AB$3/$B880+AB$4</f>
        <v>0.11444510855868964</v>
      </c>
      <c r="AC880" s="15">
        <f>(RawPLEP2!AB875-AC$2*$A880)-AC$3/$B880+AC$4</f>
        <v>0.11911770576734004</v>
      </c>
      <c r="AD880" s="15">
        <f>(RawPLEP2!AC875-AD$2*$A880)-AD$3/$B880+AD$4</f>
        <v>0.14744354187834838</v>
      </c>
      <c r="AE880" s="15">
        <f>(RawPLEP2!AD875-AE$2*$A880)-AE$3/$B880+AE$4</f>
        <v>0.12264923662288037</v>
      </c>
      <c r="AF880" s="15">
        <f>(RawPLEP2!AE875-AF$2*$A880)-AF$3/$B880+AF$4</f>
        <v>0.10003903319818996</v>
      </c>
      <c r="AG880" s="15">
        <f>(RawPLEP2!AF875-AG$2*$A880)-AG$3/$B880+AG$4</f>
        <v>0.15137885822360764</v>
      </c>
      <c r="AH880" s="15">
        <f>(RawPLEP2!AG875-AH$2*$A880)-AH$3/$B880+AH$4</f>
        <v>0.10976229761165987</v>
      </c>
      <c r="AI880" s="15">
        <f>(RawPLEP2!AH875-AI$2*$A880)-AI$3/$B880+AI$4</f>
        <v>0.12780523090651905</v>
      </c>
      <c r="AJ880" s="15">
        <f>(RawPLEP2!AI875-AJ$2*$A880)-AJ$3/$B880+AJ$4</f>
        <v>0.11685775461886315</v>
      </c>
      <c r="AK880" s="15">
        <f>(RawPLEP2!AJ875-AK$2*$A880)-AK$3/$B880+AK$4</f>
        <v>0.11422620059743424</v>
      </c>
      <c r="AL880" s="15">
        <f>(RawPLEP2!AK875-AL$2*$A880)-AL$3/$B880+AL$4</f>
        <v>0.10669915034498426</v>
      </c>
      <c r="AM880" s="15">
        <f>(RawPLEP2!AL875-AM$2*$A880)-AM$3/$B880+AM$4</f>
        <v>0.1262088118567708</v>
      </c>
      <c r="AN880" s="15">
        <f>(RawPLEP2!AM875-AN$2*$A880)-AN$3/$B880+AN$4</f>
        <v>0.14462295618863441</v>
      </c>
      <c r="AO880" s="15">
        <f>(RawPLEP2!AN875-AO$2*$A880)-AO$3/$B880+AO$4</f>
        <v>0.10873812305080408</v>
      </c>
      <c r="AP880" s="15">
        <f>(RawPLEP2!AO875-AP$2*$A880)-AP$3/$B880+AP$4</f>
        <v>0.11326336679917368</v>
      </c>
      <c r="AQ880" s="15">
        <f>(RawPLEP2!AP875-AQ$2*$A880)-AQ$3/$B880+AQ$4</f>
        <v>0.12770964634300677</v>
      </c>
      <c r="AR880" s="15">
        <f>(RawPLEP2!AQ875-AR$2*$A880)-AR$3/$B880+AR$4</f>
        <v>0.1879455381044266</v>
      </c>
      <c r="AS880" s="15">
        <f>(RawPLEP2!AR875-AS$2*$A880)-AS$3/$B880+AS$4</f>
        <v>0.15742060311442863</v>
      </c>
      <c r="AT880" s="15">
        <f>(RawPLEP2!AS875-AT$2*$A880)-AT$3/$B880+AT$4</f>
        <v>0.14443941423517528</v>
      </c>
      <c r="AU880" s="15">
        <f>(RawPLEP2!AT875-AU$2*$A880)-AU$3/$B880+AU$4</f>
        <v>3.9134435754542854E-2</v>
      </c>
      <c r="AV880" s="15">
        <f>(RawPLEP2!AU875-AV$2*$A880)-AV$3/$B880+AV$4</f>
        <v>4.2922774682396275E-2</v>
      </c>
      <c r="AW880" s="15">
        <f>(RawPLEP2!AV875-AW$2*$A880)-AW$3/$B880+AW$4</f>
        <v>3.4636040785192036E-2</v>
      </c>
      <c r="AX880" s="15">
        <f>(RawPLEP2!AW875-AX$2*$A880)-AX$3/$B880+AX$4</f>
        <v>2.6983806744440838E-2</v>
      </c>
    </row>
    <row r="881" spans="1:50" x14ac:dyDescent="0.25">
      <c r="A881" s="23">
        <v>8.5273000000000015E-2</v>
      </c>
      <c r="B881" s="15">
        <f>RawPLEP2!A876</f>
        <v>1630</v>
      </c>
      <c r="C881" s="15">
        <f>(RawPLEP2!B876-C$2*$A881)-C$3/$B881+C$4</f>
        <v>0.15320745346987386</v>
      </c>
      <c r="D881" s="15">
        <f>(RawPLEP2!C876-D$2*$A881)-D$3/$B881+D$4</f>
        <v>0.22776295498576304</v>
      </c>
      <c r="E881" s="15">
        <f>(RawPLEP2!D876-E$2*$A881)-E$3/$B881+E$4</f>
        <v>0.16183297068118127</v>
      </c>
      <c r="F881" s="15">
        <f>(RawPLEP2!E876-F$2*$A881)-F$3/$B881+F$4</f>
        <v>0.16183057995273781</v>
      </c>
      <c r="G881" s="15">
        <f>(RawPLEP2!F876-G$2*$A881)-G$3/$B881+G$4</f>
        <v>0.16378176493103086</v>
      </c>
      <c r="H881" s="15">
        <f>(RawPLEP2!G876-H$2*$A881)-H$3/$B881+H$4</f>
        <v>0.15303351121226419</v>
      </c>
      <c r="I881" s="15">
        <f>(RawPLEP2!H876-I$2*$A881)-I$3/$B881+I$4</f>
        <v>0.16945134712432325</v>
      </c>
      <c r="J881" s="15">
        <f>(RawPLEP2!I876-J$2*$A881)-J$3/$B881+J$4</f>
        <v>0.10575967062271555</v>
      </c>
      <c r="K881" s="15">
        <f>(RawPLEP2!J876-K$2*$A881)-K$3/$B881+K$4</f>
        <v>0.10529783332974468</v>
      </c>
      <c r="L881" s="15">
        <f>(RawPLEP2!K876-L$2*$A881)-L$3/$B881+L$4</f>
        <v>0.11142469941445418</v>
      </c>
      <c r="M881" s="15">
        <f>(RawPLEP2!L876-M$2*$A881)-M$3/$B881+M$4</f>
        <v>0.1405310130942822</v>
      </c>
      <c r="N881" s="15">
        <f>(RawPLEP2!M876-N$2*$A881)-N$3/$B881+N$4</f>
        <v>0.13536409839385774</v>
      </c>
      <c r="O881" s="15">
        <f>(RawPLEP2!N876-O$2*$A881)-O$3/$B881+O$4</f>
        <v>0.11775706586364554</v>
      </c>
      <c r="P881" s="15">
        <f>(RawPLEP2!O876-P$2*$A881)-P$3/$B881+P$4</f>
        <v>0.10630900413321016</v>
      </c>
      <c r="Q881" s="15">
        <f>(RawPLEP2!P876-Q$2*$A881)-Q$3/$B881+Q$4</f>
        <v>0.14785957405295486</v>
      </c>
      <c r="R881" s="15">
        <f>(RawPLEP2!Q876-R$2*$A881)-R$3/$B881+R$4</f>
        <v>0.11947079649454545</v>
      </c>
      <c r="S881" s="15">
        <f>(RawPLEP2!R876-S$2*$A881)-S$3/$B881+S$4</f>
        <v>0.15001732229603532</v>
      </c>
      <c r="T881" s="15">
        <f>(RawPLEP2!S876-T$2*$A881)-T$3/$B881+T$4</f>
        <v>0.12620830933854035</v>
      </c>
      <c r="U881" s="15">
        <f>(RawPLEP2!T876-U$2*$A881)-U$3/$B881+U$4</f>
        <v>0.1264738979921757</v>
      </c>
      <c r="V881" s="15">
        <f>(RawPLEP2!U876-V$2*$A881)-V$3/$B881+V$4</f>
        <v>0.1127052533198572</v>
      </c>
      <c r="W881" s="15">
        <f>(RawPLEP2!V876-W$2*$A881)-W$3/$B881+W$4</f>
        <v>0.14276644207540526</v>
      </c>
      <c r="X881" s="15">
        <f>(RawPLEP2!W876-X$2*$A881)-X$3/$B881+X$4</f>
        <v>0.10750614801322658</v>
      </c>
      <c r="Y881" s="15">
        <f>(RawPLEP2!X876-Y$2*$A881)-Y$3/$B881+Y$4</f>
        <v>0.10682770054334106</v>
      </c>
      <c r="Z881" s="15">
        <f>(RawPLEP2!Y876-Z$2*$A881)-Z$3/$B881+Z$4</f>
        <v>0.14498760253466855</v>
      </c>
      <c r="AA881" s="15">
        <f>(RawPLEP2!Z876-AA$2*$A881)-AA$3/$B881+AA$4</f>
        <v>0.12466020891645399</v>
      </c>
      <c r="AB881" s="15">
        <f>(RawPLEP2!AA876-AB$2*$A881)-AB$3/$B881+AB$4</f>
        <v>0.11236707094205339</v>
      </c>
      <c r="AC881" s="15">
        <f>(RawPLEP2!AB876-AC$2*$A881)-AC$3/$B881+AC$4</f>
        <v>0.11665369527899808</v>
      </c>
      <c r="AD881" s="15">
        <f>(RawPLEP2!AC876-AD$2*$A881)-AD$3/$B881+AD$4</f>
        <v>0.14498758785557639</v>
      </c>
      <c r="AE881" s="15">
        <f>(RawPLEP2!AD876-AE$2*$A881)-AE$3/$B881+AE$4</f>
        <v>0.12041131504892988</v>
      </c>
      <c r="AF881" s="15">
        <f>(RawPLEP2!AE876-AF$2*$A881)-AF$3/$B881+AF$4</f>
        <v>9.8170404316096332E-2</v>
      </c>
      <c r="AG881" s="15">
        <f>(RawPLEP2!AF876-AG$2*$A881)-AG$3/$B881+AG$4</f>
        <v>0.14970259286895121</v>
      </c>
      <c r="AH881" s="15">
        <f>(RawPLEP2!AG876-AH$2*$A881)-AH$3/$B881+AH$4</f>
        <v>0.10840331068380051</v>
      </c>
      <c r="AI881" s="15">
        <f>(RawPLEP2!AH876-AI$2*$A881)-AI$3/$B881+AI$4</f>
        <v>0.12638475275688474</v>
      </c>
      <c r="AJ881" s="15">
        <f>(RawPLEP2!AI876-AJ$2*$A881)-AJ$3/$B881+AJ$4</f>
        <v>0.11522467420741782</v>
      </c>
      <c r="AK881" s="15">
        <f>(RawPLEP2!AJ876-AK$2*$A881)-AK$3/$B881+AK$4</f>
        <v>0.11292751970024603</v>
      </c>
      <c r="AL881" s="15">
        <f>(RawPLEP2!AK876-AL$2*$A881)-AL$3/$B881+AL$4</f>
        <v>0.10652708608150949</v>
      </c>
      <c r="AM881" s="15">
        <f>(RawPLEP2!AL876-AM$2*$A881)-AM$3/$B881+AM$4</f>
        <v>0.1249186976706166</v>
      </c>
      <c r="AN881" s="15">
        <f>(RawPLEP2!AM876-AN$2*$A881)-AN$3/$B881+AN$4</f>
        <v>0.14268169392978911</v>
      </c>
      <c r="AO881" s="15">
        <f>(RawPLEP2!AN876-AO$2*$A881)-AO$3/$B881+AO$4</f>
        <v>0.10666985374458959</v>
      </c>
      <c r="AP881" s="15">
        <f>(RawPLEP2!AO876-AP$2*$A881)-AP$3/$B881+AP$4</f>
        <v>0.11186522110630864</v>
      </c>
      <c r="AQ881" s="15">
        <f>(RawPLEP2!AP876-AQ$2*$A881)-AQ$3/$B881+AQ$4</f>
        <v>0.12537997592487815</v>
      </c>
      <c r="AR881" s="15">
        <f>(RawPLEP2!AQ876-AR$2*$A881)-AR$3/$B881+AR$4</f>
        <v>0.18597205968763353</v>
      </c>
      <c r="AS881" s="15">
        <f>(RawPLEP2!AR876-AS$2*$A881)-AS$3/$B881+AS$4</f>
        <v>0.15501240321005721</v>
      </c>
      <c r="AT881" s="15">
        <f>(RawPLEP2!AS876-AT$2*$A881)-AT$3/$B881+AT$4</f>
        <v>0.14190188878732085</v>
      </c>
      <c r="AU881" s="15">
        <f>(RawPLEP2!AT876-AU$2*$A881)-AU$3/$B881+AU$4</f>
        <v>3.8361482632912489E-2</v>
      </c>
      <c r="AV881" s="15">
        <f>(RawPLEP2!AU876-AV$2*$A881)-AV$3/$B881+AV$4</f>
        <v>4.2057833894013345E-2</v>
      </c>
      <c r="AW881" s="15">
        <f>(RawPLEP2!AV876-AW$2*$A881)-AW$3/$B881+AW$4</f>
        <v>3.4036505343080718E-2</v>
      </c>
      <c r="AX881" s="15">
        <f>(RawPLEP2!AW876-AX$2*$A881)-AX$3/$B881+AX$4</f>
        <v>2.6645224618505162E-2</v>
      </c>
    </row>
    <row r="882" spans="1:50" x14ac:dyDescent="0.25">
      <c r="A882" s="23">
        <v>8.4246999999999975E-2</v>
      </c>
      <c r="B882" s="15">
        <f>RawPLEP2!A877</f>
        <v>1629</v>
      </c>
      <c r="C882" s="15">
        <f>(RawPLEP2!B877-C$2*$A882)-C$3/$B882+C$4</f>
        <v>0.14974224776713302</v>
      </c>
      <c r="D882" s="15">
        <f>(RawPLEP2!C877-D$2*$A882)-D$3/$B882+D$4</f>
        <v>0.22276949146493305</v>
      </c>
      <c r="E882" s="15">
        <f>(RawPLEP2!D877-E$2*$A882)-E$3/$B882+E$4</f>
        <v>0.15863807316195386</v>
      </c>
      <c r="F882" s="15">
        <f>(RawPLEP2!E877-F$2*$A882)-F$3/$B882+F$4</f>
        <v>0.15863849867626595</v>
      </c>
      <c r="G882" s="15">
        <f>(RawPLEP2!F877-G$2*$A882)-G$3/$B882+G$4</f>
        <v>0.16076650923335023</v>
      </c>
      <c r="H882" s="15">
        <f>(RawPLEP2!G877-H$2*$A882)-H$3/$B882+H$4</f>
        <v>0.14924215187188039</v>
      </c>
      <c r="I882" s="15">
        <f>(RawPLEP2!H877-I$2*$A882)-I$3/$B882+I$4</f>
        <v>0.16622051469639454</v>
      </c>
      <c r="J882" s="15">
        <f>(RawPLEP2!I877-J$2*$A882)-J$3/$B882+J$4</f>
        <v>0.10329786073414196</v>
      </c>
      <c r="K882" s="15">
        <f>(RawPLEP2!J877-K$2*$A882)-K$3/$B882+K$4</f>
        <v>0.10366419090381965</v>
      </c>
      <c r="L882" s="15">
        <f>(RawPLEP2!K877-L$2*$A882)-L$3/$B882+L$4</f>
        <v>0.10957663857029301</v>
      </c>
      <c r="M882" s="15">
        <f>(RawPLEP2!L877-M$2*$A882)-M$3/$B882+M$4</f>
        <v>0.13788766088921922</v>
      </c>
      <c r="N882" s="15">
        <f>(RawPLEP2!M877-N$2*$A882)-N$3/$B882+N$4</f>
        <v>0.13298674200416072</v>
      </c>
      <c r="O882" s="15">
        <f>(RawPLEP2!N877-O$2*$A882)-O$3/$B882+O$4</f>
        <v>0.11554887215244045</v>
      </c>
      <c r="P882" s="15">
        <f>(RawPLEP2!O877-P$2*$A882)-P$3/$B882+P$4</f>
        <v>0.10460038756326247</v>
      </c>
      <c r="Q882" s="15">
        <f>(RawPLEP2!P877-Q$2*$A882)-Q$3/$B882+Q$4</f>
        <v>0.1455557611564933</v>
      </c>
      <c r="R882" s="15">
        <f>(RawPLEP2!Q877-R$2*$A882)-R$3/$B882+R$4</f>
        <v>0.11750817909852862</v>
      </c>
      <c r="S882" s="15">
        <f>(RawPLEP2!R877-S$2*$A882)-S$3/$B882+S$4</f>
        <v>0.14683760144803032</v>
      </c>
      <c r="T882" s="15">
        <f>(RawPLEP2!S877-T$2*$A882)-T$3/$B882+T$4</f>
        <v>0.12407378758171711</v>
      </c>
      <c r="U882" s="15">
        <f>(RawPLEP2!T877-U$2*$A882)-U$3/$B882+U$4</f>
        <v>0.12518449734219261</v>
      </c>
      <c r="V882" s="15">
        <f>(RawPLEP2!U877-V$2*$A882)-V$3/$B882+V$4</f>
        <v>0.11137314162714798</v>
      </c>
      <c r="W882" s="15">
        <f>(RawPLEP2!V877-W$2*$A882)-W$3/$B882+W$4</f>
        <v>0.1406255917426352</v>
      </c>
      <c r="X882" s="15">
        <f>(RawPLEP2!W877-X$2*$A882)-X$3/$B882+X$4</f>
        <v>0.106186014286174</v>
      </c>
      <c r="Y882" s="15">
        <f>(RawPLEP2!X877-Y$2*$A882)-Y$3/$B882+Y$4</f>
        <v>0.1051924522285575</v>
      </c>
      <c r="Z882" s="15">
        <f>(RawPLEP2!Y877-Z$2*$A882)-Z$3/$B882+Z$4</f>
        <v>0.1419088824258056</v>
      </c>
      <c r="AA882" s="15">
        <f>(RawPLEP2!Z877-AA$2*$A882)-AA$3/$B882+AA$4</f>
        <v>0.12275503068570234</v>
      </c>
      <c r="AB882" s="15">
        <f>(RawPLEP2!AA877-AB$2*$A882)-AB$3/$B882+AB$4</f>
        <v>0.11084653496109936</v>
      </c>
      <c r="AC882" s="15">
        <f>(RawPLEP2!AB877-AC$2*$A882)-AC$3/$B882+AC$4</f>
        <v>0.11489680828097326</v>
      </c>
      <c r="AD882" s="15">
        <f>(RawPLEP2!AC877-AD$2*$A882)-AD$3/$B882+AD$4</f>
        <v>0.14190886763295388</v>
      </c>
      <c r="AE882" s="15">
        <f>(RawPLEP2!AD877-AE$2*$A882)-AE$3/$B882+AE$4</f>
        <v>0.11892853737013481</v>
      </c>
      <c r="AF882" s="15">
        <f>(RawPLEP2!AE877-AF$2*$A882)-AF$3/$B882+AF$4</f>
        <v>9.7096493783667776E-2</v>
      </c>
      <c r="AG882" s="15">
        <f>(RawPLEP2!AF877-AG$2*$A882)-AG$3/$B882+AG$4</f>
        <v>0.14705031754875381</v>
      </c>
      <c r="AH882" s="15">
        <f>(RawPLEP2!AG877-AH$2*$A882)-AH$3/$B882+AH$4</f>
        <v>0.10642910268857277</v>
      </c>
      <c r="AI882" s="15">
        <f>(RawPLEP2!AH877-AI$2*$A882)-AI$3/$B882+AI$4</f>
        <v>0.12439020140723307</v>
      </c>
      <c r="AJ882" s="15">
        <f>(RawPLEP2!AI877-AJ$2*$A882)-AJ$3/$B882+AJ$4</f>
        <v>0.11376057348104304</v>
      </c>
      <c r="AK882" s="15">
        <f>(RawPLEP2!AJ877-AK$2*$A882)-AK$3/$B882+AK$4</f>
        <v>0.1115678190060386</v>
      </c>
      <c r="AL882" s="15">
        <f>(RawPLEP2!AK877-AL$2*$A882)-AL$3/$B882+AL$4</f>
        <v>0.10473442022880834</v>
      </c>
      <c r="AM882" s="15">
        <f>(RawPLEP2!AL877-AM$2*$A882)-AM$3/$B882+AM$4</f>
        <v>0.12329109919353974</v>
      </c>
      <c r="AN882" s="15">
        <f>(RawPLEP2!AM877-AN$2*$A882)-AN$3/$B882+AN$4</f>
        <v>0.14084336942520095</v>
      </c>
      <c r="AO882" s="15">
        <f>(RawPLEP2!AN877-AO$2*$A882)-AO$3/$B882+AO$4</f>
        <v>0.10578772117987351</v>
      </c>
      <c r="AP882" s="15">
        <f>(RawPLEP2!AO877-AP$2*$A882)-AP$3/$B882+AP$4</f>
        <v>0.11015253553770035</v>
      </c>
      <c r="AQ882" s="15">
        <f>(RawPLEP2!AP877-AQ$2*$A882)-AQ$3/$B882+AQ$4</f>
        <v>0.12285654244760033</v>
      </c>
      <c r="AR882" s="15">
        <f>(RawPLEP2!AQ877-AR$2*$A882)-AR$3/$B882+AR$4</f>
        <v>0.1840835326399714</v>
      </c>
      <c r="AS882" s="15">
        <f>(RawPLEP2!AR877-AS$2*$A882)-AS$3/$B882+AS$4</f>
        <v>0.15222724075520383</v>
      </c>
      <c r="AT882" s="15">
        <f>(RawPLEP2!AS877-AT$2*$A882)-AT$3/$B882+AT$4</f>
        <v>0.13970384334739427</v>
      </c>
      <c r="AU882" s="15">
        <f>(RawPLEP2!AT877-AU$2*$A882)-AU$3/$B882+AU$4</f>
        <v>3.7473918590910198E-2</v>
      </c>
      <c r="AV882" s="15">
        <f>(RawPLEP2!AU877-AV$2*$A882)-AV$3/$B882+AV$4</f>
        <v>4.10462819560437E-2</v>
      </c>
      <c r="AW882" s="15">
        <f>(RawPLEP2!AV877-AW$2*$A882)-AW$3/$B882+AW$4</f>
        <v>3.3391865362503978E-2</v>
      </c>
      <c r="AX882" s="15">
        <f>(RawPLEP2!AW877-AX$2*$A882)-AX$3/$B882+AX$4</f>
        <v>2.6074148304515293E-2</v>
      </c>
    </row>
    <row r="883" spans="1:50" x14ac:dyDescent="0.25">
      <c r="A883" s="23">
        <v>8.3153000000000005E-2</v>
      </c>
      <c r="B883" s="15">
        <f>RawPLEP2!A878</f>
        <v>1628</v>
      </c>
      <c r="C883" s="15">
        <f>(RawPLEP2!B878-C$2*$A883)-C$3/$B883+C$4</f>
        <v>0.14608803966368328</v>
      </c>
      <c r="D883" s="15">
        <f>(RawPLEP2!C878-D$2*$A883)-D$3/$B883+D$4</f>
        <v>0.21907821594501636</v>
      </c>
      <c r="E883" s="15">
        <f>(RawPLEP2!D878-E$2*$A883)-E$3/$B883+E$4</f>
        <v>0.15540211394898484</v>
      </c>
      <c r="F883" s="15">
        <f>(RawPLEP2!E878-F$2*$A883)-F$3/$B883+F$4</f>
        <v>0.15540676568881817</v>
      </c>
      <c r="G883" s="15">
        <f>(RawPLEP2!F878-G$2*$A883)-G$3/$B883+G$4</f>
        <v>0.15701065738332698</v>
      </c>
      <c r="H883" s="15">
        <f>(RawPLEP2!G878-H$2*$A883)-H$3/$B883+H$4</f>
        <v>0.14540063572137232</v>
      </c>
      <c r="I883" s="15">
        <f>(RawPLEP2!H878-I$2*$A883)-I$3/$B883+I$4</f>
        <v>0.16395502991903413</v>
      </c>
      <c r="J883" s="15">
        <f>(RawPLEP2!I878-J$2*$A883)-J$3/$B883+J$4</f>
        <v>0.10072578530188209</v>
      </c>
      <c r="K883" s="15">
        <f>(RawPLEP2!J878-K$2*$A883)-K$3/$B883+K$4</f>
        <v>0.10190020828068908</v>
      </c>
      <c r="L883" s="15">
        <f>(RawPLEP2!K878-L$2*$A883)-L$3/$B883+L$4</f>
        <v>0.10693992172810224</v>
      </c>
      <c r="M883" s="15">
        <f>(RawPLEP2!L878-M$2*$A883)-M$3/$B883+M$4</f>
        <v>0.13515995922043672</v>
      </c>
      <c r="N883" s="15">
        <f>(RawPLEP2!M878-N$2*$A883)-N$3/$B883+N$4</f>
        <v>0.13059570374474494</v>
      </c>
      <c r="O883" s="15">
        <f>(RawPLEP2!N878-O$2*$A883)-O$3/$B883+O$4</f>
        <v>0.11365490251980448</v>
      </c>
      <c r="P883" s="15">
        <f>(RawPLEP2!O878-P$2*$A883)-P$3/$B883+P$4</f>
        <v>0.10304193704241146</v>
      </c>
      <c r="Q883" s="15">
        <f>(RawPLEP2!P878-Q$2*$A883)-Q$3/$B883+Q$4</f>
        <v>0.14336520859508917</v>
      </c>
      <c r="R883" s="15">
        <f>(RawPLEP2!Q878-R$2*$A883)-R$3/$B883+R$4</f>
        <v>0.11628757808186826</v>
      </c>
      <c r="S883" s="15">
        <f>(RawPLEP2!R878-S$2*$A883)-S$3/$B883+S$4</f>
        <v>0.14410667353022011</v>
      </c>
      <c r="T883" s="15">
        <f>(RawPLEP2!S878-T$2*$A883)-T$3/$B883+T$4</f>
        <v>0.12278816705087819</v>
      </c>
      <c r="U883" s="15">
        <f>(RawPLEP2!T878-U$2*$A883)-U$3/$B883+U$4</f>
        <v>0.12321524951811041</v>
      </c>
      <c r="V883" s="15">
        <f>(RawPLEP2!U878-V$2*$A883)-V$3/$B883+V$4</f>
        <v>0.10944772146041004</v>
      </c>
      <c r="W883" s="15">
        <f>(RawPLEP2!V878-W$2*$A883)-W$3/$B883+W$4</f>
        <v>0.13868382924790379</v>
      </c>
      <c r="X883" s="15">
        <f>(RawPLEP2!W878-X$2*$A883)-X$3/$B883+X$4</f>
        <v>0.10443756110766861</v>
      </c>
      <c r="Y883" s="15">
        <f>(RawPLEP2!X878-Y$2*$A883)-Y$3/$B883+Y$4</f>
        <v>0.10370679049482844</v>
      </c>
      <c r="Z883" s="15">
        <f>(RawPLEP2!Y878-Z$2*$A883)-Z$3/$B883+Z$4</f>
        <v>0.13962246825048438</v>
      </c>
      <c r="AA883" s="15">
        <f>(RawPLEP2!Z878-AA$2*$A883)-AA$3/$B883+AA$4</f>
        <v>0.12112066241806048</v>
      </c>
      <c r="AB883" s="15">
        <f>(RawPLEP2!AA878-AB$2*$A883)-AB$3/$B883+AB$4</f>
        <v>0.10957836214256805</v>
      </c>
      <c r="AC883" s="15">
        <f>(RawPLEP2!AB878-AC$2*$A883)-AC$3/$B883+AC$4</f>
        <v>0.11286466367750039</v>
      </c>
      <c r="AD883" s="15">
        <f>(RawPLEP2!AC878-AD$2*$A883)-AD$3/$B883+AD$4</f>
        <v>0.13962245333633236</v>
      </c>
      <c r="AE883" s="15">
        <f>(RawPLEP2!AD878-AE$2*$A883)-AE$3/$B883+AE$4</f>
        <v>0.11719374024804971</v>
      </c>
      <c r="AF883" s="15">
        <f>(RawPLEP2!AE878-AF$2*$A883)-AF$3/$B883+AF$4</f>
        <v>9.5983444181479582E-2</v>
      </c>
      <c r="AG883" s="15">
        <f>(RawPLEP2!AF878-AG$2*$A883)-AG$3/$B883+AG$4</f>
        <v>0.14560620213749081</v>
      </c>
      <c r="AH883" s="15">
        <f>(RawPLEP2!AG878-AH$2*$A883)-AH$3/$B883+AH$4</f>
        <v>0.1044266318512073</v>
      </c>
      <c r="AI883" s="15">
        <f>(RawPLEP2!AH878-AI$2*$A883)-AI$3/$B883+AI$4</f>
        <v>0.1231016879347623</v>
      </c>
      <c r="AJ883" s="15">
        <f>(RawPLEP2!AI878-AJ$2*$A883)-AJ$3/$B883+AJ$4</f>
        <v>0.1122671719397465</v>
      </c>
      <c r="AK883" s="15">
        <f>(RawPLEP2!AJ878-AK$2*$A883)-AK$3/$B883+AK$4</f>
        <v>0.11008782652534563</v>
      </c>
      <c r="AL883" s="15">
        <f>(RawPLEP2!AK878-AL$2*$A883)-AL$3/$B883+AL$4</f>
        <v>0.10359535973728226</v>
      </c>
      <c r="AM883" s="15">
        <f>(RawPLEP2!AL878-AM$2*$A883)-AM$3/$B883+AM$4</f>
        <v>0.12064797822411062</v>
      </c>
      <c r="AN883" s="15">
        <f>(RawPLEP2!AM878-AN$2*$A883)-AN$3/$B883+AN$4</f>
        <v>0.13928178957541024</v>
      </c>
      <c r="AO883" s="15">
        <f>(RawPLEP2!AN878-AO$2*$A883)-AO$3/$B883+AO$4</f>
        <v>0.10507534202628763</v>
      </c>
      <c r="AP883" s="15">
        <f>(RawPLEP2!AO878-AP$2*$A883)-AP$3/$B883+AP$4</f>
        <v>0.10881895912723874</v>
      </c>
      <c r="AQ883" s="15">
        <f>(RawPLEP2!AP878-AQ$2*$A883)-AQ$3/$B883+AQ$4</f>
        <v>0.12143097490308447</v>
      </c>
      <c r="AR883" s="15">
        <f>(RawPLEP2!AQ878-AR$2*$A883)-AR$3/$B883+AR$4</f>
        <v>0.18159836758643466</v>
      </c>
      <c r="AS883" s="15">
        <f>(RawPLEP2!AR878-AS$2*$A883)-AS$3/$B883+AS$4</f>
        <v>0.14941586165342829</v>
      </c>
      <c r="AT883" s="15">
        <f>(RawPLEP2!AS878-AT$2*$A883)-AT$3/$B883+AT$4</f>
        <v>0.13745493177434701</v>
      </c>
      <c r="AU883" s="15">
        <f>(RawPLEP2!AT878-AU$2*$A883)-AU$3/$B883+AU$4</f>
        <v>3.6565553956687924E-2</v>
      </c>
      <c r="AV883" s="15">
        <f>(RawPLEP2!AU878-AV$2*$A883)-AV$3/$B883+AV$4</f>
        <v>4.0261210380410702E-2</v>
      </c>
      <c r="AW883" s="15">
        <f>(RawPLEP2!AV878-AW$2*$A883)-AW$3/$B883+AW$4</f>
        <v>3.2941778476567367E-2</v>
      </c>
      <c r="AX883" s="15">
        <f>(RawPLEP2!AW878-AX$2*$A883)-AX$3/$B883+AX$4</f>
        <v>2.5645892066090678E-2</v>
      </c>
    </row>
    <row r="884" spans="1:50" x14ac:dyDescent="0.25">
      <c r="A884" s="23">
        <v>8.2116999999999996E-2</v>
      </c>
      <c r="B884" s="15">
        <f>RawPLEP2!A879</f>
        <v>1627</v>
      </c>
      <c r="C884" s="15">
        <f>(RawPLEP2!B879-C$2*$A884)-C$3/$B884+C$4</f>
        <v>0.14230469323849121</v>
      </c>
      <c r="D884" s="15">
        <f>(RawPLEP2!C879-D$2*$A884)-D$3/$B884+D$4</f>
        <v>0.21332670050408298</v>
      </c>
      <c r="E884" s="15">
        <f>(RawPLEP2!D879-E$2*$A884)-E$3/$B884+E$4</f>
        <v>0.15214139887220271</v>
      </c>
      <c r="F884" s="15">
        <f>(RawPLEP2!E879-F$2*$A884)-F$3/$B884+F$4</f>
        <v>0.15214427166694902</v>
      </c>
      <c r="G884" s="15">
        <f>(RawPLEP2!F879-G$2*$A884)-G$3/$B884+G$4</f>
        <v>0.15371845273751594</v>
      </c>
      <c r="H884" s="15">
        <f>(RawPLEP2!G879-H$2*$A884)-H$3/$B884+H$4</f>
        <v>0.14177212308802567</v>
      </c>
      <c r="I884" s="15">
        <f>(RawPLEP2!H879-I$2*$A884)-I$3/$B884+I$4</f>
        <v>0.16188250365641091</v>
      </c>
      <c r="J884" s="15">
        <f>(RawPLEP2!I879-J$2*$A884)-J$3/$B884+J$4</f>
        <v>9.8629219245907229E-2</v>
      </c>
      <c r="K884" s="15">
        <f>(RawPLEP2!J879-K$2*$A884)-K$3/$B884+K$4</f>
        <v>9.9526069557115487E-2</v>
      </c>
      <c r="L884" s="15">
        <f>(RawPLEP2!K879-L$2*$A884)-L$3/$B884+L$4</f>
        <v>0.10491246592147735</v>
      </c>
      <c r="M884" s="15">
        <f>(RawPLEP2!L879-M$2*$A884)-M$3/$B884+M$4</f>
        <v>0.13290083813096992</v>
      </c>
      <c r="N884" s="15">
        <f>(RawPLEP2!M879-N$2*$A884)-N$3/$B884+N$4</f>
        <v>0.12890593044138943</v>
      </c>
      <c r="O884" s="15">
        <f>(RawPLEP2!N879-O$2*$A884)-O$3/$B884+O$4</f>
        <v>0.11227803329619618</v>
      </c>
      <c r="P884" s="15">
        <f>(RawPLEP2!O879-P$2*$A884)-P$3/$B884+P$4</f>
        <v>0.10173801888372577</v>
      </c>
      <c r="Q884" s="15">
        <f>(RawPLEP2!P879-Q$2*$A884)-Q$3/$B884+Q$4</f>
        <v>0.14141963911358507</v>
      </c>
      <c r="R884" s="15">
        <f>(RawPLEP2!Q879-R$2*$A884)-R$3/$B884+R$4</f>
        <v>0.11456317106281447</v>
      </c>
      <c r="S884" s="15">
        <f>(RawPLEP2!R879-S$2*$A884)-S$3/$B884+S$4</f>
        <v>0.14197810348128118</v>
      </c>
      <c r="T884" s="15">
        <f>(RawPLEP2!S879-T$2*$A884)-T$3/$B884+T$4</f>
        <v>0.12045075768517366</v>
      </c>
      <c r="U884" s="15">
        <f>(RawPLEP2!T879-U$2*$A884)-U$3/$B884+U$4</f>
        <v>0.12158540924278448</v>
      </c>
      <c r="V884" s="15">
        <f>(RawPLEP2!U879-V$2*$A884)-V$3/$B884+V$4</f>
        <v>0.10808127377966825</v>
      </c>
      <c r="W884" s="15">
        <f>(RawPLEP2!V879-W$2*$A884)-W$3/$B884+W$4</f>
        <v>0.13696949642707326</v>
      </c>
      <c r="X884" s="15">
        <f>(RawPLEP2!W879-X$2*$A884)-X$3/$B884+X$4</f>
        <v>0.10355774815011623</v>
      </c>
      <c r="Y884" s="15">
        <f>(RawPLEP2!X879-Y$2*$A884)-Y$3/$B884+Y$4</f>
        <v>0.10237183201022386</v>
      </c>
      <c r="Z884" s="15">
        <f>(RawPLEP2!Y879-Z$2*$A884)-Z$3/$B884+Z$4</f>
        <v>0.13761334512741166</v>
      </c>
      <c r="AA884" s="15">
        <f>(RawPLEP2!Z879-AA$2*$A884)-AA$3/$B884+AA$4</f>
        <v>0.11902017133366122</v>
      </c>
      <c r="AB884" s="15">
        <f>(RawPLEP2!AA879-AB$2*$A884)-AB$3/$B884+AB$4</f>
        <v>0.10784000858361603</v>
      </c>
      <c r="AC884" s="15">
        <f>(RawPLEP2!AB879-AC$2*$A884)-AC$3/$B884+AC$4</f>
        <v>0.11217017649447501</v>
      </c>
      <c r="AD884" s="15">
        <f>(RawPLEP2!AC879-AD$2*$A884)-AD$3/$B884+AD$4</f>
        <v>0.13761333009839116</v>
      </c>
      <c r="AE884" s="15">
        <f>(RawPLEP2!AD879-AE$2*$A884)-AE$3/$B884+AE$4</f>
        <v>0.11537608911256182</v>
      </c>
      <c r="AF884" s="15">
        <f>(RawPLEP2!AE879-AF$2*$A884)-AF$3/$B884+AF$4</f>
        <v>9.5148661720665439E-2</v>
      </c>
      <c r="AG884" s="15">
        <f>(RawPLEP2!AF879-AG$2*$A884)-AG$3/$B884+AG$4</f>
        <v>0.14378980294656216</v>
      </c>
      <c r="AH884" s="15">
        <f>(RawPLEP2!AG879-AH$2*$A884)-AH$3/$B884+AH$4</f>
        <v>0.10327697869230801</v>
      </c>
      <c r="AI884" s="15">
        <f>(RawPLEP2!AH879-AI$2*$A884)-AI$3/$B884+AI$4</f>
        <v>0.12158478382097689</v>
      </c>
      <c r="AJ884" s="15">
        <f>(RawPLEP2!AI879-AJ$2*$A884)-AJ$3/$B884+AJ$4</f>
        <v>0.11058063872001896</v>
      </c>
      <c r="AK884" s="15">
        <f>(RawPLEP2!AJ879-AK$2*$A884)-AK$3/$B884+AK$4</f>
        <v>0.10896636792811093</v>
      </c>
      <c r="AL884" s="15">
        <f>(RawPLEP2!AK879-AL$2*$A884)-AL$3/$B884+AL$4</f>
        <v>0.10248363162608609</v>
      </c>
      <c r="AM884" s="15">
        <f>(RawPLEP2!AL879-AM$2*$A884)-AM$3/$B884+AM$4</f>
        <v>0.11954319386222632</v>
      </c>
      <c r="AN884" s="15">
        <f>(RawPLEP2!AM879-AN$2*$A884)-AN$3/$B884+AN$4</f>
        <v>0.13779742439360854</v>
      </c>
      <c r="AO884" s="15">
        <f>(RawPLEP2!AN879-AO$2*$A884)-AO$3/$B884+AO$4</f>
        <v>0.10389088972223912</v>
      </c>
      <c r="AP884" s="15">
        <f>(RawPLEP2!AO879-AP$2*$A884)-AP$3/$B884+AP$4</f>
        <v>0.1080225039086512</v>
      </c>
      <c r="AQ884" s="15">
        <f>(RawPLEP2!AP879-AQ$2*$A884)-AQ$3/$B884+AQ$4</f>
        <v>0.11956500402411108</v>
      </c>
      <c r="AR884" s="15">
        <f>(RawPLEP2!AQ879-AR$2*$A884)-AR$3/$B884+AR$4</f>
        <v>0.17861246285379623</v>
      </c>
      <c r="AS884" s="15">
        <f>(RawPLEP2!AR879-AS$2*$A884)-AS$3/$B884+AS$4</f>
        <v>0.14722687444007726</v>
      </c>
      <c r="AT884" s="15">
        <f>(RawPLEP2!AS879-AT$2*$A884)-AT$3/$B884+AT$4</f>
        <v>0.13529308852206393</v>
      </c>
      <c r="AU884" s="15">
        <f>(RawPLEP2!AT879-AU$2*$A884)-AU$3/$B884+AU$4</f>
        <v>3.5658241462725865E-2</v>
      </c>
      <c r="AV884" s="15">
        <f>(RawPLEP2!AU879-AV$2*$A884)-AV$3/$B884+AV$4</f>
        <v>3.9217914188993272E-2</v>
      </c>
      <c r="AW884" s="15">
        <f>(RawPLEP2!AV879-AW$2*$A884)-AW$3/$B884+AW$4</f>
        <v>3.2376654685530318E-2</v>
      </c>
      <c r="AX884" s="15">
        <f>(RawPLEP2!AW879-AX$2*$A884)-AX$3/$B884+AX$4</f>
        <v>2.5211946495663475E-2</v>
      </c>
    </row>
    <row r="885" spans="1:50" x14ac:dyDescent="0.25">
      <c r="A885" s="23">
        <v>8.1059999999999993E-2</v>
      </c>
      <c r="B885" s="15">
        <f>RawPLEP2!A880</f>
        <v>1626</v>
      </c>
      <c r="C885" s="15">
        <f>(RawPLEP2!B880-C$2*$A885)-C$3/$B885+C$4</f>
        <v>0.13846025786357269</v>
      </c>
      <c r="D885" s="15">
        <f>(RawPLEP2!C880-D$2*$A885)-D$3/$B885+D$4</f>
        <v>0.20839774208452425</v>
      </c>
      <c r="E885" s="15">
        <f>(RawPLEP2!D880-E$2*$A885)-E$3/$B885+E$4</f>
        <v>0.14845959320539437</v>
      </c>
      <c r="F885" s="15">
        <f>(RawPLEP2!E880-F$2*$A885)-F$3/$B885+F$4</f>
        <v>0.14845503668060844</v>
      </c>
      <c r="G885" s="15">
        <f>(RawPLEP2!F880-G$2*$A885)-G$3/$B885+G$4</f>
        <v>0.15100972015926464</v>
      </c>
      <c r="H885" s="15">
        <f>(RawPLEP2!G880-H$2*$A885)-H$3/$B885+H$4</f>
        <v>0.13791971174620232</v>
      </c>
      <c r="I885" s="15">
        <f>(RawPLEP2!H880-I$2*$A885)-I$3/$B885+I$4</f>
        <v>0.15834787097295647</v>
      </c>
      <c r="J885" s="15">
        <f>(RawPLEP2!I880-J$2*$A885)-J$3/$B885+J$4</f>
        <v>9.6443626745492714E-2</v>
      </c>
      <c r="K885" s="15">
        <f>(RawPLEP2!J880-K$2*$A885)-K$3/$B885+K$4</f>
        <v>9.805917401473016E-2</v>
      </c>
      <c r="L885" s="15">
        <f>(RawPLEP2!K880-L$2*$A885)-L$3/$B885+L$4</f>
        <v>0.10349748419033378</v>
      </c>
      <c r="M885" s="15">
        <f>(RawPLEP2!L880-M$2*$A885)-M$3/$B885+M$4</f>
        <v>0.13104710184824611</v>
      </c>
      <c r="N885" s="15">
        <f>(RawPLEP2!M880-N$2*$A885)-N$3/$B885+N$4</f>
        <v>0.1270691430979522</v>
      </c>
      <c r="O885" s="15">
        <f>(RawPLEP2!N880-O$2*$A885)-O$3/$B885+O$4</f>
        <v>0.11056781871369234</v>
      </c>
      <c r="P885" s="15">
        <f>(RawPLEP2!O880-P$2*$A885)-P$3/$B885+P$4</f>
        <v>0.10014301284787973</v>
      </c>
      <c r="Q885" s="15">
        <f>(RawPLEP2!P880-Q$2*$A885)-Q$3/$B885+Q$4</f>
        <v>0.13905388300854468</v>
      </c>
      <c r="R885" s="15">
        <f>(RawPLEP2!Q880-R$2*$A885)-R$3/$B885+R$4</f>
        <v>0.11316658671248914</v>
      </c>
      <c r="S885" s="15">
        <f>(RawPLEP2!R880-S$2*$A885)-S$3/$B885+S$4</f>
        <v>0.13994877179705525</v>
      </c>
      <c r="T885" s="15">
        <f>(RawPLEP2!S880-T$2*$A885)-T$3/$B885+T$4</f>
        <v>0.11879843333750337</v>
      </c>
      <c r="U885" s="15">
        <f>(RawPLEP2!T880-U$2*$A885)-U$3/$B885+U$4</f>
        <v>0.11922519038611469</v>
      </c>
      <c r="V885" s="15">
        <f>(RawPLEP2!U880-V$2*$A885)-V$3/$B885+V$4</f>
        <v>0.10654941098825151</v>
      </c>
      <c r="W885" s="15">
        <f>(RawPLEP2!V880-W$2*$A885)-W$3/$B885+W$4</f>
        <v>0.1357043044161591</v>
      </c>
      <c r="X885" s="15">
        <f>(RawPLEP2!W880-X$2*$A885)-X$3/$B885+X$4</f>
        <v>0.1024707801753092</v>
      </c>
      <c r="Y885" s="15">
        <f>(RawPLEP2!X880-Y$2*$A885)-Y$3/$B885+Y$4</f>
        <v>0.10135646413475549</v>
      </c>
      <c r="Z885" s="15">
        <f>(RawPLEP2!Y880-Z$2*$A885)-Z$3/$B885+Z$4</f>
        <v>0.13516971222068289</v>
      </c>
      <c r="AA885" s="15">
        <f>(RawPLEP2!Z880-AA$2*$A885)-AA$3/$B885+AA$4</f>
        <v>0.1173422041674779</v>
      </c>
      <c r="AB885" s="15">
        <f>(RawPLEP2!AA880-AB$2*$A885)-AB$3/$B885+AB$4</f>
        <v>0.10627997956850849</v>
      </c>
      <c r="AC885" s="15">
        <f>(RawPLEP2!AB880-AC$2*$A885)-AC$3/$B885+AC$4</f>
        <v>0.11067317409648544</v>
      </c>
      <c r="AD885" s="15">
        <f>(RawPLEP2!AC880-AD$2*$A885)-AD$3/$B885+AD$4</f>
        <v>0.13516969707446519</v>
      </c>
      <c r="AE885" s="15">
        <f>(RawPLEP2!AD880-AE$2*$A885)-AE$3/$B885+AE$4</f>
        <v>0.11432373011487049</v>
      </c>
      <c r="AF885" s="15">
        <f>(RawPLEP2!AE880-AF$2*$A885)-AF$3/$B885+AF$4</f>
        <v>9.352478882321158E-2</v>
      </c>
      <c r="AG885" s="15">
        <f>(RawPLEP2!AF880-AG$2*$A885)-AG$3/$B885+AG$4</f>
        <v>0.14131108652163665</v>
      </c>
      <c r="AH885" s="15">
        <f>(RawPLEP2!AG880-AH$2*$A885)-AH$3/$B885+AH$4</f>
        <v>0.10194399078769649</v>
      </c>
      <c r="AI885" s="15">
        <f>(RawPLEP2!AH880-AI$2*$A885)-AI$3/$B885+AI$4</f>
        <v>0.11947826221571529</v>
      </c>
      <c r="AJ885" s="15">
        <f>(RawPLEP2!AI880-AJ$2*$A885)-AJ$3/$B885+AJ$4</f>
        <v>0.10888169904106908</v>
      </c>
      <c r="AK885" s="15">
        <f>(RawPLEP2!AJ880-AK$2*$A885)-AK$3/$B885+AK$4</f>
        <v>0.10744156965223789</v>
      </c>
      <c r="AL885" s="15">
        <f>(RawPLEP2!AK880-AL$2*$A885)-AL$3/$B885+AL$4</f>
        <v>0.10124182955370073</v>
      </c>
      <c r="AM885" s="15">
        <f>(RawPLEP2!AL880-AM$2*$A885)-AM$3/$B885+AM$4</f>
        <v>0.1177646583513328</v>
      </c>
      <c r="AN885" s="15">
        <f>(RawPLEP2!AM880-AN$2*$A885)-AN$3/$B885+AN$4</f>
        <v>0.13584704517047788</v>
      </c>
      <c r="AO885" s="15">
        <f>(RawPLEP2!AN880-AO$2*$A885)-AO$3/$B885+AO$4</f>
        <v>0.10221467471783646</v>
      </c>
      <c r="AP885" s="15">
        <f>(RawPLEP2!AO880-AP$2*$A885)-AP$3/$B885+AP$4</f>
        <v>0.10673488511550203</v>
      </c>
      <c r="AQ885" s="15">
        <f>(RawPLEP2!AP880-AQ$2*$A885)-AQ$3/$B885+AQ$4</f>
        <v>0.11777351851695125</v>
      </c>
      <c r="AR885" s="15">
        <f>(RawPLEP2!AQ880-AR$2*$A885)-AR$3/$B885+AR$4</f>
        <v>0.17744178304502678</v>
      </c>
      <c r="AS885" s="15">
        <f>(RawPLEP2!AR880-AS$2*$A885)-AS$3/$B885+AS$4</f>
        <v>0.14533322639237481</v>
      </c>
      <c r="AT885" s="15">
        <f>(RawPLEP2!AS880-AT$2*$A885)-AT$3/$B885+AT$4</f>
        <v>0.13337664978613634</v>
      </c>
      <c r="AU885" s="15">
        <f>(RawPLEP2!AT880-AU$2*$A885)-AU$3/$B885+AU$4</f>
        <v>3.4729373115015567E-2</v>
      </c>
      <c r="AV885" s="15">
        <f>(RawPLEP2!AU880-AV$2*$A885)-AV$3/$B885+AV$4</f>
        <v>3.8602610453625764E-2</v>
      </c>
      <c r="AW885" s="15">
        <f>(RawPLEP2!AV880-AW$2*$A885)-AW$3/$B885+AW$4</f>
        <v>3.2020228274033211E-2</v>
      </c>
      <c r="AX885" s="15">
        <f>(RawPLEP2!AW880-AX$2*$A885)-AX$3/$B885+AX$4</f>
        <v>2.4915992413917277E-2</v>
      </c>
    </row>
    <row r="886" spans="1:50" x14ac:dyDescent="0.25">
      <c r="A886" s="23">
        <v>8.0073000000000005E-2</v>
      </c>
      <c r="B886" s="15">
        <f>RawPLEP2!A881</f>
        <v>1625</v>
      </c>
      <c r="C886" s="15">
        <f>(RawPLEP2!B881-C$2*$A886)-C$3/$B886+C$4</f>
        <v>0.13427381800667976</v>
      </c>
      <c r="D886" s="15">
        <f>(RawPLEP2!C881-D$2*$A886)-D$3/$B886+D$4</f>
        <v>0.20303063308714378</v>
      </c>
      <c r="E886" s="15">
        <f>(RawPLEP2!D881-E$2*$A886)-E$3/$B886+E$4</f>
        <v>0.1452379178051606</v>
      </c>
      <c r="F886" s="15">
        <f>(RawPLEP2!E881-F$2*$A886)-F$3/$B886+F$4</f>
        <v>0.14524173687562708</v>
      </c>
      <c r="G886" s="15">
        <f>(RawPLEP2!F881-G$2*$A886)-G$3/$B886+G$4</f>
        <v>0.14708377764009037</v>
      </c>
      <c r="H886" s="15">
        <f>(RawPLEP2!G881-H$2*$A886)-H$3/$B886+H$4</f>
        <v>0.13386679524553949</v>
      </c>
      <c r="I886" s="15">
        <f>(RawPLEP2!H881-I$2*$A886)-I$3/$B886+I$4</f>
        <v>0.1567260244836933</v>
      </c>
      <c r="J886" s="15">
        <f>(RawPLEP2!I881-J$2*$A886)-J$3/$B886+J$4</f>
        <v>9.4324242093900668E-2</v>
      </c>
      <c r="K886" s="15">
        <f>(RawPLEP2!J881-K$2*$A886)-K$3/$B886+K$4</f>
        <v>9.6205211105970662E-2</v>
      </c>
      <c r="L886" s="15">
        <f>(RawPLEP2!K881-L$2*$A886)-L$3/$B886+L$4</f>
        <v>0.10167107728605429</v>
      </c>
      <c r="M886" s="15">
        <f>(RawPLEP2!L881-M$2*$A886)-M$3/$B886+M$4</f>
        <v>0.12899157881472462</v>
      </c>
      <c r="N886" s="15">
        <f>(RawPLEP2!M881-N$2*$A886)-N$3/$B886+N$4</f>
        <v>0.12530753579952708</v>
      </c>
      <c r="O886" s="15">
        <f>(RawPLEP2!N881-O$2*$A886)-O$3/$B886+O$4</f>
        <v>0.10869690138077243</v>
      </c>
      <c r="P886" s="15">
        <f>(RawPLEP2!O881-P$2*$A886)-P$3/$B886+P$4</f>
        <v>9.8672060904570855E-2</v>
      </c>
      <c r="Q886" s="15">
        <f>(RawPLEP2!P881-Q$2*$A886)-Q$3/$B886+Q$4</f>
        <v>0.13707626762839875</v>
      </c>
      <c r="R886" s="15">
        <f>(RawPLEP2!Q881-R$2*$A886)-R$3/$B886+R$4</f>
        <v>0.112125183033432</v>
      </c>
      <c r="S886" s="15">
        <f>(RawPLEP2!R881-S$2*$A886)-S$3/$B886+S$4</f>
        <v>0.13756949807435162</v>
      </c>
      <c r="T886" s="15">
        <f>(RawPLEP2!S881-T$2*$A886)-T$3/$B886+T$4</f>
        <v>0.11747589717337421</v>
      </c>
      <c r="U886" s="15">
        <f>(RawPLEP2!T881-U$2*$A886)-U$3/$B886+U$4</f>
        <v>0.11809534851036226</v>
      </c>
      <c r="V886" s="15">
        <f>(RawPLEP2!U881-V$2*$A886)-V$3/$B886+V$4</f>
        <v>0.10519437845085937</v>
      </c>
      <c r="W886" s="15">
        <f>(RawPLEP2!V881-W$2*$A886)-W$3/$B886+W$4</f>
        <v>0.13320185131651197</v>
      </c>
      <c r="X886" s="15">
        <f>(RawPLEP2!W881-X$2*$A886)-X$3/$B886+X$4</f>
        <v>0.10094527558527866</v>
      </c>
      <c r="Y886" s="15">
        <f>(RawPLEP2!X881-Y$2*$A886)-Y$3/$B886+Y$4</f>
        <v>9.9606031786010699E-2</v>
      </c>
      <c r="Z886" s="15">
        <f>(RawPLEP2!Y881-Z$2*$A886)-Z$3/$B886+Z$4</f>
        <v>0.13344682853199843</v>
      </c>
      <c r="AA886" s="15">
        <f>(RawPLEP2!Z881-AA$2*$A886)-AA$3/$B886+AA$4</f>
        <v>0.11585432890044346</v>
      </c>
      <c r="AB886" s="15">
        <f>(RawPLEP2!AA881-AB$2*$A886)-AB$3/$B886+AB$4</f>
        <v>0.10507432455046747</v>
      </c>
      <c r="AC886" s="15">
        <f>(RawPLEP2!AB881-AC$2*$A886)-AC$3/$B886+AC$4</f>
        <v>0.108861080857222</v>
      </c>
      <c r="AD886" s="15">
        <f>(RawPLEP2!AC881-AD$2*$A886)-AD$3/$B886+AD$4</f>
        <v>0.13344681327634603</v>
      </c>
      <c r="AE886" s="15">
        <f>(RawPLEP2!AD881-AE$2*$A886)-AE$3/$B886+AE$4</f>
        <v>0.11266953506381966</v>
      </c>
      <c r="AF886" s="15">
        <f>(RawPLEP2!AE881-AF$2*$A886)-AF$3/$B886+AF$4</f>
        <v>9.2346047152973759E-2</v>
      </c>
      <c r="AG886" s="15">
        <f>(RawPLEP2!AF881-AG$2*$A886)-AG$3/$B886+AG$4</f>
        <v>0.13995891970638483</v>
      </c>
      <c r="AH886" s="15">
        <f>(RawPLEP2!AG881-AH$2*$A886)-AH$3/$B886+AH$4</f>
        <v>0.10103393508418919</v>
      </c>
      <c r="AI886" s="15">
        <f>(RawPLEP2!AH881-AI$2*$A886)-AI$3/$B886+AI$4</f>
        <v>0.11859664047029934</v>
      </c>
      <c r="AJ886" s="15">
        <f>(RawPLEP2!AI881-AJ$2*$A886)-AJ$3/$B886+AJ$4</f>
        <v>0.10784919536539581</v>
      </c>
      <c r="AK886" s="15">
        <f>(RawPLEP2!AJ881-AK$2*$A886)-AK$3/$B886+AK$4</f>
        <v>0.10608423034480635</v>
      </c>
      <c r="AL886" s="15">
        <f>(RawPLEP2!AK881-AL$2*$A886)-AL$3/$B886+AL$4</f>
        <v>0.10044128703104896</v>
      </c>
      <c r="AM886" s="15">
        <f>(RawPLEP2!AL881-AM$2*$A886)-AM$3/$B886+AM$4</f>
        <v>0.11691367064232584</v>
      </c>
      <c r="AN886" s="15">
        <f>(RawPLEP2!AM881-AN$2*$A886)-AN$3/$B886+AN$4</f>
        <v>0.13439040582960496</v>
      </c>
      <c r="AO886" s="15">
        <f>(RawPLEP2!AN881-AO$2*$A886)-AO$3/$B886+AO$4</f>
        <v>0.1010941341239473</v>
      </c>
      <c r="AP886" s="15">
        <f>(RawPLEP2!AO881-AP$2*$A886)-AP$3/$B886+AP$4</f>
        <v>0.10459528618119207</v>
      </c>
      <c r="AQ886" s="15">
        <f>(RawPLEP2!AP881-AQ$2*$A886)-AQ$3/$B886+AQ$4</f>
        <v>0.11641639984612176</v>
      </c>
      <c r="AR886" s="15">
        <f>(RawPLEP2!AQ881-AR$2*$A886)-AR$3/$B886+AR$4</f>
        <v>0.17458812694093484</v>
      </c>
      <c r="AS886" s="15">
        <f>(RawPLEP2!AR881-AS$2*$A886)-AS$3/$B886+AS$4</f>
        <v>0.14298857542069116</v>
      </c>
      <c r="AT886" s="15">
        <f>(RawPLEP2!AS881-AT$2*$A886)-AT$3/$B886+AT$4</f>
        <v>0.1314873315369417</v>
      </c>
      <c r="AU886" s="15">
        <f>(RawPLEP2!AT881-AU$2*$A886)-AU$3/$B886+AU$4</f>
        <v>3.3775305494638745E-2</v>
      </c>
      <c r="AV886" s="15">
        <f>(RawPLEP2!AU881-AV$2*$A886)-AV$3/$B886+AV$4</f>
        <v>3.79607802260978E-2</v>
      </c>
      <c r="AW886" s="15">
        <f>(RawPLEP2!AV881-AW$2*$A886)-AW$3/$B886+AW$4</f>
        <v>3.1551239064935496E-2</v>
      </c>
      <c r="AX886" s="15">
        <f>(RawPLEP2!AW881-AX$2*$A886)-AX$3/$B886+AX$4</f>
        <v>2.4513888562442087E-2</v>
      </c>
    </row>
    <row r="887" spans="1:50" x14ac:dyDescent="0.25">
      <c r="A887" s="23">
        <v>7.8985E-2</v>
      </c>
      <c r="B887" s="15">
        <f>RawPLEP2!A882</f>
        <v>1624</v>
      </c>
      <c r="C887" s="15">
        <f>(RawPLEP2!B882-C$2*$A887)-C$3/$B887+C$4</f>
        <v>0.13029623353940389</v>
      </c>
      <c r="D887" s="15">
        <f>(RawPLEP2!C882-D$2*$A887)-D$3/$B887+D$4</f>
        <v>0.19850699240916297</v>
      </c>
      <c r="E887" s="15">
        <f>(RawPLEP2!D882-E$2*$A887)-E$3/$B887+E$4</f>
        <v>0.14175924315883826</v>
      </c>
      <c r="F887" s="15">
        <f>(RawPLEP2!E882-F$2*$A887)-F$3/$B887+F$4</f>
        <v>0.14176213464749207</v>
      </c>
      <c r="G887" s="15">
        <f>(RawPLEP2!F882-G$2*$A887)-G$3/$B887+G$4</f>
        <v>0.14389080471585283</v>
      </c>
      <c r="H887" s="15">
        <f>(RawPLEP2!G882-H$2*$A887)-H$3/$B887+H$4</f>
        <v>0.13007337011686301</v>
      </c>
      <c r="I887" s="15">
        <f>(RawPLEP2!H882-I$2*$A887)-I$3/$B887+I$4</f>
        <v>0.15437049980745524</v>
      </c>
      <c r="J887" s="15">
        <f>(RawPLEP2!I882-J$2*$A887)-J$3/$B887+J$4</f>
        <v>9.2922534597784628E-2</v>
      </c>
      <c r="K887" s="15">
        <f>(RawPLEP2!J882-K$2*$A887)-K$3/$B887+K$4</f>
        <v>9.4976055067879761E-2</v>
      </c>
      <c r="L887" s="15">
        <f>(RawPLEP2!K882-L$2*$A887)-L$3/$B887+L$4</f>
        <v>9.9962369335957979E-2</v>
      </c>
      <c r="M887" s="15">
        <f>(RawPLEP2!L882-M$2*$A887)-M$3/$B887+M$4</f>
        <v>0.12739675065979852</v>
      </c>
      <c r="N887" s="15">
        <f>(RawPLEP2!M882-N$2*$A887)-N$3/$B887+N$4</f>
        <v>0.1240575239808057</v>
      </c>
      <c r="O887" s="15">
        <f>(RawPLEP2!N882-O$2*$A887)-O$3/$B887+O$4</f>
        <v>0.10754643764656582</v>
      </c>
      <c r="P887" s="15">
        <f>(RawPLEP2!O882-P$2*$A887)-P$3/$B887+P$4</f>
        <v>9.7167661460966018E-2</v>
      </c>
      <c r="Q887" s="15">
        <f>(RawPLEP2!P882-Q$2*$A887)-Q$3/$B887+Q$4</f>
        <v>0.13477741741407584</v>
      </c>
      <c r="R887" s="15">
        <f>(RawPLEP2!Q882-R$2*$A887)-R$3/$B887+R$4</f>
        <v>0.11079983544751512</v>
      </c>
      <c r="S887" s="15">
        <f>(RawPLEP2!R882-S$2*$A887)-S$3/$B887+S$4</f>
        <v>0.13649280603968522</v>
      </c>
      <c r="T887" s="15">
        <f>(RawPLEP2!S882-T$2*$A887)-T$3/$B887+T$4</f>
        <v>0.11640703920421552</v>
      </c>
      <c r="U887" s="15">
        <f>(RawPLEP2!T882-U$2*$A887)-U$3/$B887+U$4</f>
        <v>0.11715218946674379</v>
      </c>
      <c r="V887" s="15">
        <f>(RawPLEP2!U882-V$2*$A887)-V$3/$B887+V$4</f>
        <v>0.10403238016074837</v>
      </c>
      <c r="W887" s="15">
        <f>(RawPLEP2!V882-W$2*$A887)-W$3/$B887+W$4</f>
        <v>0.13154716627412666</v>
      </c>
      <c r="X887" s="15">
        <f>(RawPLEP2!W882-X$2*$A887)-X$3/$B887+X$4</f>
        <v>9.9511224597311876E-2</v>
      </c>
      <c r="Y887" s="15">
        <f>(RawPLEP2!X882-Y$2*$A887)-Y$3/$B887+Y$4</f>
        <v>9.9056997214741024E-2</v>
      </c>
      <c r="Z887" s="15">
        <f>(RawPLEP2!Y882-Z$2*$A887)-Z$3/$B887+Z$4</f>
        <v>0.13150823937282921</v>
      </c>
      <c r="AA887" s="15">
        <f>(RawPLEP2!Z882-AA$2*$A887)-AA$3/$B887+AA$4</f>
        <v>0.11441452735640058</v>
      </c>
      <c r="AB887" s="15">
        <f>(RawPLEP2!AA882-AB$2*$A887)-AB$3/$B887+AB$4</f>
        <v>0.10330463387018154</v>
      </c>
      <c r="AC887" s="15">
        <f>(RawPLEP2!AB882-AC$2*$A887)-AC$3/$B887+AC$4</f>
        <v>0.10778412387596467</v>
      </c>
      <c r="AD887" s="15">
        <f>(RawPLEP2!AC882-AD$2*$A887)-AD$3/$B887+AD$4</f>
        <v>0.13150822399654191</v>
      </c>
      <c r="AE887" s="15">
        <f>(RawPLEP2!AD882-AE$2*$A887)-AE$3/$B887+AE$4</f>
        <v>0.11067632038724159</v>
      </c>
      <c r="AF887" s="15">
        <f>(RawPLEP2!AE882-AF$2*$A887)-AF$3/$B887+AF$4</f>
        <v>9.1711320011144792E-2</v>
      </c>
      <c r="AG887" s="15">
        <f>(RawPLEP2!AF882-AG$2*$A887)-AG$3/$B887+AG$4</f>
        <v>0.1385775788634574</v>
      </c>
      <c r="AH887" s="15">
        <f>(RawPLEP2!AG882-AH$2*$A887)-AH$3/$B887+AH$4</f>
        <v>9.9272745267021179E-2</v>
      </c>
      <c r="AI887" s="15">
        <f>(RawPLEP2!AH882-AI$2*$A887)-AI$3/$B887+AI$4</f>
        <v>0.11764200700734483</v>
      </c>
      <c r="AJ887" s="15">
        <f>(RawPLEP2!AI882-AJ$2*$A887)-AJ$3/$B887+AJ$4</f>
        <v>0.10641583449540798</v>
      </c>
      <c r="AK887" s="15">
        <f>(RawPLEP2!AJ882-AK$2*$A887)-AK$3/$B887+AK$4</f>
        <v>0.10505912846418947</v>
      </c>
      <c r="AL887" s="15">
        <f>(RawPLEP2!AK882-AL$2*$A887)-AL$3/$B887+AL$4</f>
        <v>9.9633352218384957E-2</v>
      </c>
      <c r="AM887" s="15">
        <f>(RawPLEP2!AL882-AM$2*$A887)-AM$3/$B887+AM$4</f>
        <v>0.11589073576473595</v>
      </c>
      <c r="AN887" s="15">
        <f>(RawPLEP2!AM882-AN$2*$A887)-AN$3/$B887+AN$4</f>
        <v>0.1328481890668427</v>
      </c>
      <c r="AO887" s="15">
        <f>(RawPLEP2!AN882-AO$2*$A887)-AO$3/$B887+AO$4</f>
        <v>0.10001794700448297</v>
      </c>
      <c r="AP887" s="15">
        <f>(RawPLEP2!AO882-AP$2*$A887)-AP$3/$B887+AP$4</f>
        <v>0.10410529893895806</v>
      </c>
      <c r="AQ887" s="15">
        <f>(RawPLEP2!AP882-AQ$2*$A887)-AQ$3/$B887+AQ$4</f>
        <v>0.11527996620474576</v>
      </c>
      <c r="AR887" s="15">
        <f>(RawPLEP2!AQ882-AR$2*$A887)-AR$3/$B887+AR$4</f>
        <v>0.17252968687587572</v>
      </c>
      <c r="AS887" s="15">
        <f>(RawPLEP2!AR882-AS$2*$A887)-AS$3/$B887+AS$4</f>
        <v>0.14112040640019968</v>
      </c>
      <c r="AT887" s="15">
        <f>(RawPLEP2!AS882-AT$2*$A887)-AT$3/$B887+AT$4</f>
        <v>0.13000088538553428</v>
      </c>
      <c r="AU887" s="15">
        <f>(RawPLEP2!AT882-AU$2*$A887)-AU$3/$B887+AU$4</f>
        <v>3.2645345803708321E-2</v>
      </c>
      <c r="AV887" s="15">
        <f>(RawPLEP2!AU882-AV$2*$A887)-AV$3/$B887+AV$4</f>
        <v>3.7105328228154162E-2</v>
      </c>
      <c r="AW887" s="15">
        <f>(RawPLEP2!AV882-AW$2*$A887)-AW$3/$B887+AW$4</f>
        <v>3.1156859090173877E-2</v>
      </c>
      <c r="AX887" s="15">
        <f>(RawPLEP2!AW882-AX$2*$A887)-AX$3/$B887+AX$4</f>
        <v>2.4254767727235598E-2</v>
      </c>
    </row>
    <row r="888" spans="1:50" x14ac:dyDescent="0.25">
      <c r="A888" s="23">
        <v>7.8E-2</v>
      </c>
      <c r="B888" s="15">
        <f>RawPLEP2!A883</f>
        <v>1623</v>
      </c>
      <c r="C888" s="15">
        <f>(RawPLEP2!B883-C$2*$A888)-C$3/$B888+C$4</f>
        <v>0.1265405669358744</v>
      </c>
      <c r="D888" s="15">
        <f>(RawPLEP2!C883-D$2*$A888)-D$3/$B888+D$4</f>
        <v>0.19331444384165086</v>
      </c>
      <c r="E888" s="15">
        <f>(RawPLEP2!D883-E$2*$A888)-E$3/$B888+E$4</f>
        <v>0.13778663589253923</v>
      </c>
      <c r="F888" s="15">
        <f>(RawPLEP2!E883-F$2*$A888)-F$3/$B888+F$4</f>
        <v>0.13779144557399578</v>
      </c>
      <c r="G888" s="15">
        <f>(RawPLEP2!F883-G$2*$A888)-G$3/$B888+G$4</f>
        <v>0.14006811004359954</v>
      </c>
      <c r="H888" s="15">
        <f>(RawPLEP2!G883-H$2*$A888)-H$3/$B888+H$4</f>
        <v>0.12611979121902248</v>
      </c>
      <c r="I888" s="15">
        <f>(RawPLEP2!H883-I$2*$A888)-I$3/$B888+I$4</f>
        <v>0.15162128011317855</v>
      </c>
      <c r="J888" s="15">
        <f>(RawPLEP2!I883-J$2*$A888)-J$3/$B888+J$4</f>
        <v>9.1553040818344283E-2</v>
      </c>
      <c r="K888" s="15">
        <f>(RawPLEP2!J883-K$2*$A888)-K$3/$B888+K$4</f>
        <v>9.3669387123285014E-2</v>
      </c>
      <c r="L888" s="15">
        <f>(RawPLEP2!K883-L$2*$A888)-L$3/$B888+L$4</f>
        <v>9.8746327072311041E-2</v>
      </c>
      <c r="M888" s="15">
        <f>(RawPLEP2!L883-M$2*$A888)-M$3/$B888+M$4</f>
        <v>0.12611721614330845</v>
      </c>
      <c r="N888" s="15">
        <f>(RawPLEP2!M883-N$2*$A888)-N$3/$B888+N$4</f>
        <v>0.12290187307943996</v>
      </c>
      <c r="O888" s="15">
        <f>(RawPLEP2!N883-O$2*$A888)-O$3/$B888+O$4</f>
        <v>0.10616494313481939</v>
      </c>
      <c r="P888" s="15">
        <f>(RawPLEP2!O883-P$2*$A888)-P$3/$B888+P$4</f>
        <v>9.5939890185496091E-2</v>
      </c>
      <c r="Q888" s="15">
        <f>(RawPLEP2!P883-Q$2*$A888)-Q$3/$B888+Q$4</f>
        <v>0.13335574100645003</v>
      </c>
      <c r="R888" s="15">
        <f>(RawPLEP2!Q883-R$2*$A888)-R$3/$B888+R$4</f>
        <v>0.11062981635496502</v>
      </c>
      <c r="S888" s="15">
        <f>(RawPLEP2!R883-S$2*$A888)-S$3/$B888+S$4</f>
        <v>0.13484085406314955</v>
      </c>
      <c r="T888" s="15">
        <f>(RawPLEP2!S883-T$2*$A888)-T$3/$B888+T$4</f>
        <v>0.11525334034010459</v>
      </c>
      <c r="U888" s="15">
        <f>(RawPLEP2!T883-U$2*$A888)-U$3/$B888+U$4</f>
        <v>0.11511882165160915</v>
      </c>
      <c r="V888" s="15">
        <f>(RawPLEP2!U883-V$2*$A888)-V$3/$B888+V$4</f>
        <v>0.10319177432908794</v>
      </c>
      <c r="W888" s="15">
        <f>(RawPLEP2!V883-W$2*$A888)-W$3/$B888+W$4</f>
        <v>0.13012506739996485</v>
      </c>
      <c r="X888" s="15">
        <f>(RawPLEP2!W883-X$2*$A888)-X$3/$B888+X$4</f>
        <v>9.7941496979399967E-2</v>
      </c>
      <c r="Y888" s="15">
        <f>(RawPLEP2!X883-Y$2*$A888)-Y$3/$B888+Y$4</f>
        <v>9.7291398537152907E-2</v>
      </c>
      <c r="Z888" s="15">
        <f>(RawPLEP2!Y883-Z$2*$A888)-Z$3/$B888+Z$4</f>
        <v>0.12985922644666154</v>
      </c>
      <c r="AA888" s="15">
        <f>(RawPLEP2!Z883-AA$2*$A888)-AA$3/$B888+AA$4</f>
        <v>0.11313779519016233</v>
      </c>
      <c r="AB888" s="15">
        <f>(RawPLEP2!AA883-AB$2*$A888)-AB$3/$B888+AB$4</f>
        <v>0.10223832595003937</v>
      </c>
      <c r="AC888" s="15">
        <f>(RawPLEP2!AB883-AC$2*$A888)-AC$3/$B888+AC$4</f>
        <v>0.10675673092225142</v>
      </c>
      <c r="AD888" s="15">
        <f>(RawPLEP2!AC883-AD$2*$A888)-AD$3/$B888+AD$4</f>
        <v>0.12985921096116138</v>
      </c>
      <c r="AE888" s="15">
        <f>(RawPLEP2!AD883-AE$2*$A888)-AE$3/$B888+AE$4</f>
        <v>0.10997698734914106</v>
      </c>
      <c r="AF888" s="15">
        <f>(RawPLEP2!AE883-AF$2*$A888)-AF$3/$B888+AF$4</f>
        <v>9.0556087029741772E-2</v>
      </c>
      <c r="AG888" s="15">
        <f>(RawPLEP2!AF883-AG$2*$A888)-AG$3/$B888+AG$4</f>
        <v>0.13740854241901307</v>
      </c>
      <c r="AH888" s="15">
        <f>(RawPLEP2!AG883-AH$2*$A888)-AH$3/$B888+AH$4</f>
        <v>9.8484831337046427E-2</v>
      </c>
      <c r="AI888" s="15">
        <f>(RawPLEP2!AH883-AI$2*$A888)-AI$3/$B888+AI$4</f>
        <v>0.11543591028240473</v>
      </c>
      <c r="AJ888" s="15">
        <f>(RawPLEP2!AI883-AJ$2*$A888)-AJ$3/$B888+AJ$4</f>
        <v>0.10513797429391668</v>
      </c>
      <c r="AK888" s="15">
        <f>(RawPLEP2!AJ883-AK$2*$A888)-AK$3/$B888+AK$4</f>
        <v>0.10351408390980141</v>
      </c>
      <c r="AL888" s="15">
        <f>(RawPLEP2!AK883-AL$2*$A888)-AL$3/$B888+AL$4</f>
        <v>9.8138387588907056E-2</v>
      </c>
      <c r="AM888" s="15">
        <f>(RawPLEP2!AL883-AM$2*$A888)-AM$3/$B888+AM$4</f>
        <v>0.11413904881180854</v>
      </c>
      <c r="AN888" s="15">
        <f>(RawPLEP2!AM883-AN$2*$A888)-AN$3/$B888+AN$4</f>
        <v>0.13166372403324067</v>
      </c>
      <c r="AO888" s="15">
        <f>(RawPLEP2!AN883-AO$2*$A888)-AO$3/$B888+AO$4</f>
        <v>9.9284532872264714E-2</v>
      </c>
      <c r="AP888" s="15">
        <f>(RawPLEP2!AO883-AP$2*$A888)-AP$3/$B888+AP$4</f>
        <v>0.10269389192187228</v>
      </c>
      <c r="AQ888" s="15">
        <f>(RawPLEP2!AP883-AQ$2*$A888)-AQ$3/$B888+AQ$4</f>
        <v>0.11416151017052434</v>
      </c>
      <c r="AR888" s="15">
        <f>(RawPLEP2!AQ883-AR$2*$A888)-AR$3/$B888+AR$4</f>
        <v>0.16980520328560506</v>
      </c>
      <c r="AS888" s="15">
        <f>(RawPLEP2!AR883-AS$2*$A888)-AS$3/$B888+AS$4</f>
        <v>0.13955360059711244</v>
      </c>
      <c r="AT888" s="15">
        <f>(RawPLEP2!AS883-AT$2*$A888)-AT$3/$B888+AT$4</f>
        <v>0.12854270097583717</v>
      </c>
      <c r="AU888" s="15">
        <f>(RawPLEP2!AT883-AU$2*$A888)-AU$3/$B888+AU$4</f>
        <v>3.1724645565890372E-2</v>
      </c>
      <c r="AV888" s="15">
        <f>(RawPLEP2!AU883-AV$2*$A888)-AV$3/$B888+AV$4</f>
        <v>3.6716730871494636E-2</v>
      </c>
      <c r="AW888" s="15">
        <f>(RawPLEP2!AV883-AW$2*$A888)-AW$3/$B888+AW$4</f>
        <v>3.0836747645468739E-2</v>
      </c>
      <c r="AX888" s="15">
        <f>(RawPLEP2!AW883-AX$2*$A888)-AX$3/$B888+AX$4</f>
        <v>2.4006723596919837E-2</v>
      </c>
    </row>
    <row r="889" spans="1:50" x14ac:dyDescent="0.25">
      <c r="A889" s="23">
        <v>7.6947999999999989E-2</v>
      </c>
      <c r="B889" s="15">
        <f>RawPLEP2!A884</f>
        <v>1622</v>
      </c>
      <c r="C889" s="15">
        <f>(RawPLEP2!B884-C$2*$A889)-C$3/$B889+C$4</f>
        <v>0.1227629108391234</v>
      </c>
      <c r="D889" s="15">
        <f>(RawPLEP2!C884-D$2*$A889)-D$3/$B889+D$4</f>
        <v>0.18808434752639056</v>
      </c>
      <c r="E889" s="15">
        <f>(RawPLEP2!D884-E$2*$A889)-E$3/$B889+E$4</f>
        <v>0.13448254034960913</v>
      </c>
      <c r="F889" s="15">
        <f>(RawPLEP2!E884-F$2*$A889)-F$3/$B889+F$4</f>
        <v>0.13448745520541672</v>
      </c>
      <c r="G889" s="15">
        <f>(RawPLEP2!F884-G$2*$A889)-G$3/$B889+G$4</f>
        <v>0.13702199121780148</v>
      </c>
      <c r="H889" s="15">
        <f>(RawPLEP2!G884-H$2*$A889)-H$3/$B889+H$4</f>
        <v>0.1224457627046992</v>
      </c>
      <c r="I889" s="15">
        <f>(RawPLEP2!H884-I$2*$A889)-I$3/$B889+I$4</f>
        <v>0.14985908085777799</v>
      </c>
      <c r="J889" s="15">
        <f>(RawPLEP2!I884-J$2*$A889)-J$3/$B889+J$4</f>
        <v>8.9908499585571136E-2</v>
      </c>
      <c r="K889" s="15">
        <f>(RawPLEP2!J884-K$2*$A889)-K$3/$B889+K$4</f>
        <v>9.2965276538751446E-2</v>
      </c>
      <c r="L889" s="15">
        <f>(RawPLEP2!K884-L$2*$A889)-L$3/$B889+L$4</f>
        <v>9.7151133201510309E-2</v>
      </c>
      <c r="M889" s="15">
        <f>(RawPLEP2!L884-M$2*$A889)-M$3/$B889+M$4</f>
        <v>0.12437985217140951</v>
      </c>
      <c r="N889" s="15">
        <f>(RawPLEP2!M884-N$2*$A889)-N$3/$B889+N$4</f>
        <v>0.12263317233373573</v>
      </c>
      <c r="O889" s="15">
        <f>(RawPLEP2!N884-O$2*$A889)-O$3/$B889+O$4</f>
        <v>0.10532940460065968</v>
      </c>
      <c r="P889" s="15">
        <f>(RawPLEP2!O884-P$2*$A889)-P$3/$B889+P$4</f>
        <v>9.4544160606250136E-2</v>
      </c>
      <c r="Q889" s="15">
        <f>(RawPLEP2!P884-Q$2*$A889)-Q$3/$B889+Q$4</f>
        <v>0.13163814877164831</v>
      </c>
      <c r="R889" s="15">
        <f>(RawPLEP2!Q884-R$2*$A889)-R$3/$B889+R$4</f>
        <v>0.11023211484628051</v>
      </c>
      <c r="S889" s="15">
        <f>(RawPLEP2!R884-S$2*$A889)-S$3/$B889+S$4</f>
        <v>0.13343744055199333</v>
      </c>
      <c r="T889" s="15">
        <f>(RawPLEP2!S884-T$2*$A889)-T$3/$B889+T$4</f>
        <v>0.11384774638271425</v>
      </c>
      <c r="U889" s="15">
        <f>(RawPLEP2!T884-U$2*$A889)-U$3/$B889+U$4</f>
        <v>0.11299463279752794</v>
      </c>
      <c r="V889" s="15">
        <f>(RawPLEP2!U884-V$2*$A889)-V$3/$B889+V$4</f>
        <v>0.10220941063154082</v>
      </c>
      <c r="W889" s="15">
        <f>(RawPLEP2!V884-W$2*$A889)-W$3/$B889+W$4</f>
        <v>0.12826452984056333</v>
      </c>
      <c r="X889" s="15">
        <f>(RawPLEP2!W884-X$2*$A889)-X$3/$B889+X$4</f>
        <v>9.7144175030534685E-2</v>
      </c>
      <c r="Y889" s="15">
        <f>(RawPLEP2!X884-Y$2*$A889)-Y$3/$B889+Y$4</f>
        <v>9.644687522221293E-2</v>
      </c>
      <c r="Z889" s="15">
        <f>(RawPLEP2!Y884-Z$2*$A889)-Z$3/$B889+Z$4</f>
        <v>0.12852306173360895</v>
      </c>
      <c r="AA889" s="15">
        <f>(RawPLEP2!Z884-AA$2*$A889)-AA$3/$B889+AA$4</f>
        <v>0.11148678619495636</v>
      </c>
      <c r="AB889" s="15">
        <f>(RawPLEP2!AA884-AB$2*$A889)-AB$3/$B889+AB$4</f>
        <v>0.10100740796024965</v>
      </c>
      <c r="AC889" s="15">
        <f>(RawPLEP2!AB884-AC$2*$A889)-AC$3/$B889+AC$4</f>
        <v>0.10513672112511356</v>
      </c>
      <c r="AD889" s="15">
        <f>(RawPLEP2!AC884-AD$2*$A889)-AD$3/$B889+AD$4</f>
        <v>0.12852304613146615</v>
      </c>
      <c r="AE889" s="15">
        <f>(RawPLEP2!AD884-AE$2*$A889)-AE$3/$B889+AE$4</f>
        <v>0.1084833249261921</v>
      </c>
      <c r="AF889" s="15">
        <f>(RawPLEP2!AE884-AF$2*$A889)-AF$3/$B889+AF$4</f>
        <v>8.9570281188053838E-2</v>
      </c>
      <c r="AG889" s="15">
        <f>(RawPLEP2!AF884-AG$2*$A889)-AG$3/$B889+AG$4</f>
        <v>0.13556863888288745</v>
      </c>
      <c r="AH889" s="15">
        <f>(RawPLEP2!AG884-AH$2*$A889)-AH$3/$B889+AH$4</f>
        <v>9.7379515658424162E-2</v>
      </c>
      <c r="AI889" s="15">
        <f>(RawPLEP2!AH884-AI$2*$A889)-AI$3/$B889+AI$4</f>
        <v>0.11530931530709078</v>
      </c>
      <c r="AJ889" s="15">
        <f>(RawPLEP2!AI884-AJ$2*$A889)-AJ$3/$B889+AJ$4</f>
        <v>0.10331814904795078</v>
      </c>
      <c r="AK889" s="15">
        <f>(RawPLEP2!AJ884-AK$2*$A889)-AK$3/$B889+AK$4</f>
        <v>0.10236857070030494</v>
      </c>
      <c r="AL889" s="15">
        <f>(RawPLEP2!AK884-AL$2*$A889)-AL$3/$B889+AL$4</f>
        <v>9.6882277919893345E-2</v>
      </c>
      <c r="AM889" s="15">
        <f>(RawPLEP2!AL884-AM$2*$A889)-AM$3/$B889+AM$4</f>
        <v>0.11286295049980405</v>
      </c>
      <c r="AN889" s="15">
        <f>(RawPLEP2!AM884-AN$2*$A889)-AN$3/$B889+AN$4</f>
        <v>0.13029135350676271</v>
      </c>
      <c r="AO889" s="15">
        <f>(RawPLEP2!AN884-AO$2*$A889)-AO$3/$B889+AO$4</f>
        <v>9.807291720597125E-2</v>
      </c>
      <c r="AP889" s="15">
        <f>(RawPLEP2!AO884-AP$2*$A889)-AP$3/$B889+AP$4</f>
        <v>0.10175736346284187</v>
      </c>
      <c r="AQ889" s="15">
        <f>(RawPLEP2!AP884-AQ$2*$A889)-AQ$3/$B889+AQ$4</f>
        <v>0.11272515041245013</v>
      </c>
      <c r="AR889" s="15">
        <f>(RawPLEP2!AQ884-AR$2*$A889)-AR$3/$B889+AR$4</f>
        <v>0.16733102379386688</v>
      </c>
      <c r="AS889" s="15">
        <f>(RawPLEP2!AR884-AS$2*$A889)-AS$3/$B889+AS$4</f>
        <v>0.13722159238398407</v>
      </c>
      <c r="AT889" s="15">
        <f>(RawPLEP2!AS884-AT$2*$A889)-AT$3/$B889+AT$4</f>
        <v>0.12717025844656904</v>
      </c>
      <c r="AU889" s="15">
        <f>(RawPLEP2!AT884-AU$2*$A889)-AU$3/$B889+AU$4</f>
        <v>3.080399331557046E-2</v>
      </c>
      <c r="AV889" s="15">
        <f>(RawPLEP2!AU884-AV$2*$A889)-AV$3/$B889+AV$4</f>
        <v>3.6293981287773877E-2</v>
      </c>
      <c r="AW889" s="15">
        <f>(RawPLEP2!AV884-AW$2*$A889)-AW$3/$B889+AW$4</f>
        <v>3.0604771630284307E-2</v>
      </c>
      <c r="AX889" s="15">
        <f>(RawPLEP2!AW884-AX$2*$A889)-AX$3/$B889+AX$4</f>
        <v>2.3919815288024671E-2</v>
      </c>
    </row>
    <row r="890" spans="1:50" x14ac:dyDescent="0.25">
      <c r="A890" s="23">
        <v>7.5936999999999991E-2</v>
      </c>
      <c r="B890" s="15">
        <f>RawPLEP2!A885</f>
        <v>1621</v>
      </c>
      <c r="C890" s="15">
        <f>(RawPLEP2!B885-C$2*$A890)-C$3/$B890+C$4</f>
        <v>0.11890177113589116</v>
      </c>
      <c r="D890" s="15">
        <f>(RawPLEP2!C885-D$2*$A890)-D$3/$B890+D$4</f>
        <v>0.18369088552907309</v>
      </c>
      <c r="E890" s="15">
        <f>(RawPLEP2!D885-E$2*$A890)-E$3/$B890+E$4</f>
        <v>0.13157093294422426</v>
      </c>
      <c r="F890" s="15">
        <f>(RawPLEP2!E885-F$2*$A890)-F$3/$B890+F$4</f>
        <v>0.13156686862446781</v>
      </c>
      <c r="G890" s="15">
        <f>(RawPLEP2!F885-G$2*$A890)-G$3/$B890+G$4</f>
        <v>0.13323638153205339</v>
      </c>
      <c r="H890" s="15">
        <f>(RawPLEP2!G885-H$2*$A890)-H$3/$B890+H$4</f>
        <v>0.11921970770036938</v>
      </c>
      <c r="I890" s="15">
        <f>(RawPLEP2!H885-I$2*$A890)-I$3/$B890+I$4</f>
        <v>0.14737587571045102</v>
      </c>
      <c r="J890" s="15">
        <f>(RawPLEP2!I885-J$2*$A890)-J$3/$B890+J$4</f>
        <v>8.9202763793590489E-2</v>
      </c>
      <c r="K890" s="15">
        <f>(RawPLEP2!J885-K$2*$A890)-K$3/$B890+K$4</f>
        <v>9.1823237873198682E-2</v>
      </c>
      <c r="L890" s="15">
        <f>(RawPLEP2!K885-L$2*$A890)-L$3/$B890+L$4</f>
        <v>9.6067806425300439E-2</v>
      </c>
      <c r="M890" s="15">
        <f>(RawPLEP2!L885-M$2*$A890)-M$3/$B890+M$4</f>
        <v>0.12359487249731099</v>
      </c>
      <c r="N890" s="15">
        <f>(RawPLEP2!M885-N$2*$A890)-N$3/$B890+N$4</f>
        <v>0.1212177786961412</v>
      </c>
      <c r="O890" s="15">
        <f>(RawPLEP2!N885-O$2*$A890)-O$3/$B890+O$4</f>
        <v>0.10395848465955199</v>
      </c>
      <c r="P890" s="15">
        <f>(RawPLEP2!O885-P$2*$A890)-P$3/$B890+P$4</f>
        <v>9.3495110853227051E-2</v>
      </c>
      <c r="Q890" s="15">
        <f>(RawPLEP2!P885-Q$2*$A890)-Q$3/$B890+Q$4</f>
        <v>0.12965775849250438</v>
      </c>
      <c r="R890" s="15">
        <f>(RawPLEP2!Q885-R$2*$A890)-R$3/$B890+R$4</f>
        <v>0.10966277099639671</v>
      </c>
      <c r="S890" s="15">
        <f>(RawPLEP2!R885-S$2*$A890)-S$3/$B890+S$4</f>
        <v>0.13294838218224528</v>
      </c>
      <c r="T890" s="15">
        <f>(RawPLEP2!S885-T$2*$A890)-T$3/$B890+T$4</f>
        <v>0.11329268583799289</v>
      </c>
      <c r="U890" s="15">
        <f>(RawPLEP2!T885-U$2*$A890)-U$3/$B890+U$4</f>
        <v>0.11217871685527996</v>
      </c>
      <c r="V890" s="15">
        <f>(RawPLEP2!U885-V$2*$A890)-V$3/$B890+V$4</f>
        <v>0.10110422753834183</v>
      </c>
      <c r="W890" s="15">
        <f>(RawPLEP2!V885-W$2*$A890)-W$3/$B890+W$4</f>
        <v>0.12702789551296392</v>
      </c>
      <c r="X890" s="15">
        <f>(RawPLEP2!W885-X$2*$A890)-X$3/$B890+X$4</f>
        <v>9.5972416246190129E-2</v>
      </c>
      <c r="Y890" s="15">
        <f>(RawPLEP2!X885-Y$2*$A890)-Y$3/$B890+Y$4</f>
        <v>9.5965322602564018E-2</v>
      </c>
      <c r="Z890" s="15">
        <f>(RawPLEP2!Y885-Z$2*$A890)-Z$3/$B890+Z$4</f>
        <v>0.12722395350834592</v>
      </c>
      <c r="AA890" s="15">
        <f>(RawPLEP2!Z885-AA$2*$A890)-AA$3/$B890+AA$4</f>
        <v>0.11077626743573032</v>
      </c>
      <c r="AB890" s="15">
        <f>(RawPLEP2!AA885-AB$2*$A890)-AB$3/$B890+AB$4</f>
        <v>9.992850666034872E-2</v>
      </c>
      <c r="AC890" s="15">
        <f>(RawPLEP2!AB885-AC$2*$A890)-AC$3/$B890+AC$4</f>
        <v>0.1039498678685601</v>
      </c>
      <c r="AD890" s="15">
        <f>(RawPLEP2!AC885-AD$2*$A890)-AD$3/$B890+AD$4</f>
        <v>0.12722393779410704</v>
      </c>
      <c r="AE890" s="15">
        <f>(RawPLEP2!AD885-AE$2*$A890)-AE$3/$B890+AE$4</f>
        <v>0.10698395376237532</v>
      </c>
      <c r="AF890" s="15">
        <f>(RawPLEP2!AE885-AF$2*$A890)-AF$3/$B890+AF$4</f>
        <v>8.8610280083370047E-2</v>
      </c>
      <c r="AG890" s="15">
        <f>(RawPLEP2!AF885-AG$2*$A890)-AG$3/$B890+AG$4</f>
        <v>0.13372922800767034</v>
      </c>
      <c r="AH890" s="15">
        <f>(RawPLEP2!AG885-AH$2*$A890)-AH$3/$B890+AH$4</f>
        <v>9.6416945724450601E-2</v>
      </c>
      <c r="AI890" s="15">
        <f>(RawPLEP2!AH885-AI$2*$A890)-AI$3/$B890+AI$4</f>
        <v>0.11330992845204237</v>
      </c>
      <c r="AJ890" s="15">
        <f>(RawPLEP2!AI885-AJ$2*$A890)-AJ$3/$B890+AJ$4</f>
        <v>0.10264817066367223</v>
      </c>
      <c r="AK890" s="15">
        <f>(RawPLEP2!AJ885-AK$2*$A890)-AK$3/$B890+AK$4</f>
        <v>0.10135013101300791</v>
      </c>
      <c r="AL890" s="15">
        <f>(RawPLEP2!AK885-AL$2*$A890)-AL$3/$B890+AL$4</f>
        <v>9.5920094016839014E-2</v>
      </c>
      <c r="AM890" s="15">
        <f>(RawPLEP2!AL885-AM$2*$A890)-AM$3/$B890+AM$4</f>
        <v>0.11156866215963408</v>
      </c>
      <c r="AN890" s="15">
        <f>(RawPLEP2!AM885-AN$2*$A890)-AN$3/$B890+AN$4</f>
        <v>0.12850112171343411</v>
      </c>
      <c r="AO890" s="15">
        <f>(RawPLEP2!AN885-AO$2*$A890)-AO$3/$B890+AO$4</f>
        <v>9.7029285471967236E-2</v>
      </c>
      <c r="AP890" s="15">
        <f>(RawPLEP2!AO885-AP$2*$A890)-AP$3/$B890+AP$4</f>
        <v>0.1007982829946085</v>
      </c>
      <c r="AQ890" s="15">
        <f>(RawPLEP2!AP885-AQ$2*$A890)-AQ$3/$B890+AQ$4</f>
        <v>0.11223670599016901</v>
      </c>
      <c r="AR890" s="15">
        <f>(RawPLEP2!AQ885-AR$2*$A890)-AR$3/$B890+AR$4</f>
        <v>0.16499842930831288</v>
      </c>
      <c r="AS890" s="15">
        <f>(RawPLEP2!AR885-AS$2*$A890)-AS$3/$B890+AS$4</f>
        <v>0.13628983863359806</v>
      </c>
      <c r="AT890" s="15">
        <f>(RawPLEP2!AS885-AT$2*$A890)-AT$3/$B890+AT$4</f>
        <v>0.12588791874475916</v>
      </c>
      <c r="AU890" s="15">
        <f>(RawPLEP2!AT885-AU$2*$A890)-AU$3/$B890+AU$4</f>
        <v>2.990758018323874E-2</v>
      </c>
      <c r="AV890" s="15">
        <f>(RawPLEP2!AU885-AV$2*$A890)-AV$3/$B890+AV$4</f>
        <v>3.5791995998601271E-2</v>
      </c>
      <c r="AW890" s="15">
        <f>(RawPLEP2!AV885-AW$2*$A890)-AW$3/$B890+AW$4</f>
        <v>3.020081766708866E-2</v>
      </c>
      <c r="AX890" s="15">
        <f>(RawPLEP2!AW885-AX$2*$A890)-AX$3/$B890+AX$4</f>
        <v>2.3723353022110667E-2</v>
      </c>
    </row>
    <row r="891" spans="1:50" x14ac:dyDescent="0.25">
      <c r="A891" s="23">
        <v>7.4942999999999996E-2</v>
      </c>
      <c r="B891" s="15">
        <f>RawPLEP2!A886</f>
        <v>1620</v>
      </c>
      <c r="C891" s="15">
        <f>(RawPLEP2!B886-C$2*$A891)-C$3/$B891+C$4</f>
        <v>0.11535713064302076</v>
      </c>
      <c r="D891" s="15">
        <f>(RawPLEP2!C886-D$2*$A891)-D$3/$B891+D$4</f>
        <v>0.17877298286842253</v>
      </c>
      <c r="E891" s="15">
        <f>(RawPLEP2!D886-E$2*$A891)-E$3/$B891+E$4</f>
        <v>0.12777204104946616</v>
      </c>
      <c r="F891" s="15">
        <f>(RawPLEP2!E886-F$2*$A891)-F$3/$B891+F$4</f>
        <v>0.12776938073344477</v>
      </c>
      <c r="G891" s="15">
        <f>(RawPLEP2!F886-G$2*$A891)-G$3/$B891+G$4</f>
        <v>0.13011644219303425</v>
      </c>
      <c r="H891" s="15">
        <f>(RawPLEP2!G886-H$2*$A891)-H$3/$B891+H$4</f>
        <v>0.11529864320080505</v>
      </c>
      <c r="I891" s="15">
        <f>(RawPLEP2!H886-I$2*$A891)-I$3/$B891+I$4</f>
        <v>0.14537716255365099</v>
      </c>
      <c r="J891" s="15">
        <f>(RawPLEP2!I886-J$2*$A891)-J$3/$B891+J$4</f>
        <v>8.8211725319540996E-2</v>
      </c>
      <c r="K891" s="15">
        <f>(RawPLEP2!J886-K$2*$A891)-K$3/$B891+K$4</f>
        <v>9.0864478447941432E-2</v>
      </c>
      <c r="L891" s="15">
        <f>(RawPLEP2!K886-L$2*$A891)-L$3/$B891+L$4</f>
        <v>9.5253072753810925E-2</v>
      </c>
      <c r="M891" s="15">
        <f>(RawPLEP2!L886-M$2*$A891)-M$3/$B891+M$4</f>
        <v>0.12302625129044212</v>
      </c>
      <c r="N891" s="15">
        <f>(RawPLEP2!M886-N$2*$A891)-N$3/$B891+N$4</f>
        <v>0.12113097848979461</v>
      </c>
      <c r="O891" s="15">
        <f>(RawPLEP2!N886-O$2*$A891)-O$3/$B891+O$4</f>
        <v>0.10272908599086827</v>
      </c>
      <c r="P891" s="15">
        <f>(RawPLEP2!O886-P$2*$A891)-P$3/$B891+P$4</f>
        <v>9.1811670753851118E-2</v>
      </c>
      <c r="Q891" s="15">
        <f>(RawPLEP2!P886-Q$2*$A891)-Q$3/$B891+Q$4</f>
        <v>0.12772333217239767</v>
      </c>
      <c r="R891" s="15">
        <f>(RawPLEP2!Q886-R$2*$A891)-R$3/$B891+R$4</f>
        <v>0.10901474877080775</v>
      </c>
      <c r="S891" s="15">
        <f>(RawPLEP2!R886-S$2*$A891)-S$3/$B891+S$4</f>
        <v>0.1323485164134888</v>
      </c>
      <c r="T891" s="15">
        <f>(RawPLEP2!S886-T$2*$A891)-T$3/$B891+T$4</f>
        <v>0.11216339654407922</v>
      </c>
      <c r="U891" s="15">
        <f>(RawPLEP2!T886-U$2*$A891)-U$3/$B891+U$4</f>
        <v>0.11098052338830798</v>
      </c>
      <c r="V891" s="15">
        <f>(RawPLEP2!U886-V$2*$A891)-V$3/$B891+V$4</f>
        <v>9.9341649301210616E-2</v>
      </c>
      <c r="W891" s="15">
        <f>(RawPLEP2!V886-W$2*$A891)-W$3/$B891+W$4</f>
        <v>0.12535687540544649</v>
      </c>
      <c r="X891" s="15">
        <f>(RawPLEP2!W886-X$2*$A891)-X$3/$B891+X$4</f>
        <v>9.4294155797390367E-2</v>
      </c>
      <c r="Y891" s="15">
        <f>(RawPLEP2!X886-Y$2*$A891)-Y$3/$B891+Y$4</f>
        <v>9.4032505258764207E-2</v>
      </c>
      <c r="Z891" s="15">
        <f>(RawPLEP2!Y886-Z$2*$A891)-Z$3/$B891+Z$4</f>
        <v>0.12608683323128334</v>
      </c>
      <c r="AA891" s="15">
        <f>(RawPLEP2!Z886-AA$2*$A891)-AA$3/$B891+AA$4</f>
        <v>0.10921411097912767</v>
      </c>
      <c r="AB891" s="15">
        <f>(RawPLEP2!AA886-AB$2*$A891)-AB$3/$B891+AB$4</f>
        <v>9.8847605473711769E-2</v>
      </c>
      <c r="AC891" s="15">
        <f>(RawPLEP2!AB886-AC$2*$A891)-AC$3/$B891+AC$4</f>
        <v>0.10352237406926332</v>
      </c>
      <c r="AD891" s="15">
        <f>(RawPLEP2!AC886-AD$2*$A891)-AD$3/$B891+AD$4</f>
        <v>0.12608681740683361</v>
      </c>
      <c r="AE891" s="15">
        <f>(RawPLEP2!AD886-AE$2*$A891)-AE$3/$B891+AE$4</f>
        <v>0.1055756801119199</v>
      </c>
      <c r="AF891" s="15">
        <f>(RawPLEP2!AE886-AF$2*$A891)-AF$3/$B891+AF$4</f>
        <v>8.7385791753066877E-2</v>
      </c>
      <c r="AG891" s="15">
        <f>(RawPLEP2!AF886-AG$2*$A891)-AG$3/$B891+AG$4</f>
        <v>0.13224626785768989</v>
      </c>
      <c r="AH891" s="15">
        <f>(RawPLEP2!AG886-AH$2*$A891)-AH$3/$B891+AH$4</f>
        <v>9.5460436568308105E-2</v>
      </c>
      <c r="AI891" s="15">
        <f>(RawPLEP2!AH886-AI$2*$A891)-AI$3/$B891+AI$4</f>
        <v>0.11259266298401564</v>
      </c>
      <c r="AJ891" s="15">
        <f>(RawPLEP2!AI886-AJ$2*$A891)-AJ$3/$B891+AJ$4</f>
        <v>0.10098609793214931</v>
      </c>
      <c r="AK891" s="15">
        <f>(RawPLEP2!AJ886-AK$2*$A891)-AK$3/$B891+AK$4</f>
        <v>0.1001967374201313</v>
      </c>
      <c r="AL891" s="15">
        <f>(RawPLEP2!AK886-AL$2*$A891)-AL$3/$B891+AL$4</f>
        <v>9.5081345792448757E-2</v>
      </c>
      <c r="AM891" s="15">
        <f>(RawPLEP2!AL886-AM$2*$A891)-AM$3/$B891+AM$4</f>
        <v>0.11049444802432849</v>
      </c>
      <c r="AN891" s="15">
        <f>(RawPLEP2!AM886-AN$2*$A891)-AN$3/$B891+AN$4</f>
        <v>0.12689922108275403</v>
      </c>
      <c r="AO891" s="15">
        <f>(RawPLEP2!AN886-AO$2*$A891)-AO$3/$B891+AO$4</f>
        <v>9.5933548347999331E-2</v>
      </c>
      <c r="AP891" s="15">
        <f>(RawPLEP2!AO886-AP$2*$A891)-AP$3/$B891+AP$4</f>
        <v>9.9417880349747606E-2</v>
      </c>
      <c r="AQ891" s="15">
        <f>(RawPLEP2!AP886-AQ$2*$A891)-AQ$3/$B891+AQ$4</f>
        <v>0.11180303560131317</v>
      </c>
      <c r="AR891" s="15">
        <f>(RawPLEP2!AQ886-AR$2*$A891)-AR$3/$B891+AR$4</f>
        <v>0.16283816237337415</v>
      </c>
      <c r="AS891" s="15">
        <f>(RawPLEP2!AR886-AS$2*$A891)-AS$3/$B891+AS$4</f>
        <v>0.1351883468031784</v>
      </c>
      <c r="AT891" s="15">
        <f>(RawPLEP2!AS886-AT$2*$A891)-AT$3/$B891+AT$4</f>
        <v>0.12478366710957906</v>
      </c>
      <c r="AU891" s="15">
        <f>(RawPLEP2!AT886-AU$2*$A891)-AU$3/$B891+AU$4</f>
        <v>2.8808780392563592E-2</v>
      </c>
      <c r="AV891" s="15">
        <f>(RawPLEP2!AU886-AV$2*$A891)-AV$3/$B891+AV$4</f>
        <v>3.5363765215540799E-2</v>
      </c>
      <c r="AW891" s="15">
        <f>(RawPLEP2!AV886-AW$2*$A891)-AW$3/$B891+AW$4</f>
        <v>2.9903193590223712E-2</v>
      </c>
      <c r="AX891" s="15">
        <f>(RawPLEP2!AW886-AX$2*$A891)-AX$3/$B891+AX$4</f>
        <v>2.3502537042332784E-2</v>
      </c>
    </row>
    <row r="892" spans="1:50" x14ac:dyDescent="0.25">
      <c r="A892" s="23">
        <v>7.3958000000000024E-2</v>
      </c>
      <c r="B892" s="15">
        <f>RawPLEP2!A887</f>
        <v>1619</v>
      </c>
      <c r="C892" s="15">
        <f>(RawPLEP2!B887-C$2*$A892)-C$3/$B892+C$4</f>
        <v>0.11167212682505165</v>
      </c>
      <c r="D892" s="15">
        <f>(RawPLEP2!C887-D$2*$A892)-D$3/$B892+D$4</f>
        <v>0.17365861298373042</v>
      </c>
      <c r="E892" s="15">
        <f>(RawPLEP2!D887-E$2*$A892)-E$3/$B892+E$4</f>
        <v>0.12488927374016229</v>
      </c>
      <c r="F892" s="15">
        <f>(RawPLEP2!E887-F$2*$A892)-F$3/$B892+F$4</f>
        <v>0.12489039931691297</v>
      </c>
      <c r="G892" s="15">
        <f>(RawPLEP2!F887-G$2*$A892)-G$3/$B892+G$4</f>
        <v>0.12716966385107686</v>
      </c>
      <c r="H892" s="15">
        <f>(RawPLEP2!G887-H$2*$A892)-H$3/$B892+H$4</f>
        <v>0.11202490815593613</v>
      </c>
      <c r="I892" s="15">
        <f>(RawPLEP2!H887-I$2*$A892)-I$3/$B892+I$4</f>
        <v>0.1443435514861495</v>
      </c>
      <c r="J892" s="15">
        <f>(RawPLEP2!I887-J$2*$A892)-J$3/$B892+J$4</f>
        <v>8.7398728118222274E-2</v>
      </c>
      <c r="K892" s="15">
        <f>(RawPLEP2!J887-K$2*$A892)-K$3/$B892+K$4</f>
        <v>8.9955148361406029E-2</v>
      </c>
      <c r="L892" s="15">
        <f>(RawPLEP2!K887-L$2*$A892)-L$3/$B892+L$4</f>
        <v>9.4245841368654271E-2</v>
      </c>
      <c r="M892" s="15">
        <f>(RawPLEP2!L887-M$2*$A892)-M$3/$B892+M$4</f>
        <v>0.12197976405441091</v>
      </c>
      <c r="N892" s="15">
        <f>(RawPLEP2!M887-N$2*$A892)-N$3/$B892+N$4</f>
        <v>0.12027725930176965</v>
      </c>
      <c r="O892" s="15">
        <f>(RawPLEP2!N887-O$2*$A892)-O$3/$B892+O$4</f>
        <v>0.10169464017513508</v>
      </c>
      <c r="P892" s="15">
        <f>(RawPLEP2!O887-P$2*$A892)-P$3/$B892+P$4</f>
        <v>9.1067946575078176E-2</v>
      </c>
      <c r="Q892" s="15">
        <f>(RawPLEP2!P887-Q$2*$A892)-Q$3/$B892+Q$4</f>
        <v>0.12628426722411104</v>
      </c>
      <c r="R892" s="15">
        <f>(RawPLEP2!Q887-R$2*$A892)-R$3/$B892+R$4</f>
        <v>0.10888324393896584</v>
      </c>
      <c r="S892" s="15">
        <f>(RawPLEP2!R887-S$2*$A892)-S$3/$B892+S$4</f>
        <v>0.13129910260401559</v>
      </c>
      <c r="T892" s="15">
        <f>(RawPLEP2!S887-T$2*$A892)-T$3/$B892+T$4</f>
        <v>0.1113471721895177</v>
      </c>
      <c r="U892" s="15">
        <f>(RawPLEP2!T887-U$2*$A892)-U$3/$B892+U$4</f>
        <v>0.10993464176740241</v>
      </c>
      <c r="V892" s="15">
        <f>(RawPLEP2!U887-V$2*$A892)-V$3/$B892+V$4</f>
        <v>9.9092602295148505E-2</v>
      </c>
      <c r="W892" s="15">
        <f>(RawPLEP2!V887-W$2*$A892)-W$3/$B892+W$4</f>
        <v>0.12373978262165386</v>
      </c>
      <c r="X892" s="15">
        <f>(RawPLEP2!W887-X$2*$A892)-X$3/$B892+X$4</f>
        <v>9.3261796267045199E-2</v>
      </c>
      <c r="Y892" s="15">
        <f>(RawPLEP2!X887-Y$2*$A892)-Y$3/$B892+Y$4</f>
        <v>9.3437889268390112E-2</v>
      </c>
      <c r="Z892" s="15">
        <f>(RawPLEP2!Y887-Z$2*$A892)-Z$3/$B892+Z$4</f>
        <v>0.12465803016736288</v>
      </c>
      <c r="AA892" s="15">
        <f>(RawPLEP2!Z887-AA$2*$A892)-AA$3/$B892+AA$4</f>
        <v>0.10779757840656906</v>
      </c>
      <c r="AB892" s="15">
        <f>(RawPLEP2!AA887-AB$2*$A892)-AB$3/$B892+AB$4</f>
        <v>9.7537069800655629E-2</v>
      </c>
      <c r="AC892" s="15">
        <f>(RawPLEP2!AB887-AC$2*$A892)-AC$3/$B892+AC$4</f>
        <v>0.10258367282461298</v>
      </c>
      <c r="AD892" s="15">
        <f>(RawPLEP2!AC887-AD$2*$A892)-AD$3/$B892+AD$4</f>
        <v>0.12465801423370035</v>
      </c>
      <c r="AE892" s="15">
        <f>(RawPLEP2!AD887-AE$2*$A892)-AE$3/$B892+AE$4</f>
        <v>0.10407583351550917</v>
      </c>
      <c r="AF892" s="15">
        <f>(RawPLEP2!AE887-AF$2*$A892)-AF$3/$B892+AF$4</f>
        <v>8.6792832290048832E-2</v>
      </c>
      <c r="AG892" s="15">
        <f>(RawPLEP2!AF887-AG$2*$A892)-AG$3/$B892+AG$4</f>
        <v>0.13062232275923197</v>
      </c>
      <c r="AH892" s="15">
        <f>(RawPLEP2!AG887-AH$2*$A892)-AH$3/$B892+AH$4</f>
        <v>9.4246283390891472E-2</v>
      </c>
      <c r="AI892" s="15">
        <f>(RawPLEP2!AH887-AI$2*$A892)-AI$3/$B892+AI$4</f>
        <v>0.11143175400029927</v>
      </c>
      <c r="AJ892" s="15">
        <f>(RawPLEP2!AI887-AJ$2*$A892)-AJ$3/$B892+AJ$4</f>
        <v>9.9965474403662144E-2</v>
      </c>
      <c r="AK892" s="15">
        <f>(RawPLEP2!AJ887-AK$2*$A892)-AK$3/$B892+AK$4</f>
        <v>9.921143266400928E-2</v>
      </c>
      <c r="AL892" s="15">
        <f>(RawPLEP2!AK887-AL$2*$A892)-AL$3/$B892+AL$4</f>
        <v>9.4653524537146316E-2</v>
      </c>
      <c r="AM892" s="15">
        <f>(RawPLEP2!AL887-AM$2*$A892)-AM$3/$B892+AM$4</f>
        <v>0.10982391342038809</v>
      </c>
      <c r="AN892" s="15">
        <f>(RawPLEP2!AM887-AN$2*$A892)-AN$3/$B892+AN$4</f>
        <v>0.12551393366476526</v>
      </c>
      <c r="AO892" s="15">
        <f>(RawPLEP2!AN887-AO$2*$A892)-AO$3/$B892+AO$4</f>
        <v>9.4843656552690697E-2</v>
      </c>
      <c r="AP892" s="15">
        <f>(RawPLEP2!AO887-AP$2*$A892)-AP$3/$B892+AP$4</f>
        <v>9.8553200160668264E-2</v>
      </c>
      <c r="AQ892" s="15">
        <f>(RawPLEP2!AP887-AQ$2*$A892)-AQ$3/$B892+AQ$4</f>
        <v>0.11073483256295077</v>
      </c>
      <c r="AR892" s="15">
        <f>(RawPLEP2!AQ887-AR$2*$A892)-AR$3/$B892+AR$4</f>
        <v>0.15959274437117454</v>
      </c>
      <c r="AS892" s="15">
        <f>(RawPLEP2!AR887-AS$2*$A892)-AS$3/$B892+AS$4</f>
        <v>0.13342617601520945</v>
      </c>
      <c r="AT892" s="15">
        <f>(RawPLEP2!AS887-AT$2*$A892)-AT$3/$B892+AT$4</f>
        <v>0.12369525522939728</v>
      </c>
      <c r="AU892" s="15">
        <f>(RawPLEP2!AT887-AU$2*$A892)-AU$3/$B892+AU$4</f>
        <v>2.8029566214374697E-2</v>
      </c>
      <c r="AV892" s="15">
        <f>(RawPLEP2!AU887-AV$2*$A892)-AV$3/$B892+AV$4</f>
        <v>3.5300416620110887E-2</v>
      </c>
      <c r="AW892" s="15">
        <f>(RawPLEP2!AV887-AW$2*$A892)-AW$3/$B892+AW$4</f>
        <v>2.9598326086166492E-2</v>
      </c>
      <c r="AX892" s="15">
        <f>(RawPLEP2!AW887-AX$2*$A892)-AX$3/$B892+AX$4</f>
        <v>2.3466565091314815E-2</v>
      </c>
    </row>
    <row r="893" spans="1:50" x14ac:dyDescent="0.25">
      <c r="A893" s="23">
        <v>7.3051000000000005E-2</v>
      </c>
      <c r="B893" s="15">
        <f>RawPLEP2!A888</f>
        <v>1618</v>
      </c>
      <c r="C893" s="15">
        <f>(RawPLEP2!B888-C$2*$A893)-C$3/$B893+C$4</f>
        <v>0.10817545827038973</v>
      </c>
      <c r="D893" s="15">
        <f>(RawPLEP2!C888-D$2*$A893)-D$3/$B893+D$4</f>
        <v>0.17055626108296057</v>
      </c>
      <c r="E893" s="15">
        <f>(RawPLEP2!D888-E$2*$A893)-E$3/$B893+E$4</f>
        <v>0.1212632270314889</v>
      </c>
      <c r="F893" s="15">
        <f>(RawPLEP2!E888-F$2*$A893)-F$3/$B893+F$4</f>
        <v>0.12125842720605826</v>
      </c>
      <c r="G893" s="15">
        <f>(RawPLEP2!F888-G$2*$A893)-G$3/$B893+G$4</f>
        <v>0.12399875899857793</v>
      </c>
      <c r="H893" s="15">
        <f>(RawPLEP2!G888-H$2*$A893)-H$3/$B893+H$4</f>
        <v>0.1083283284255708</v>
      </c>
      <c r="I893" s="15">
        <f>(RawPLEP2!H888-I$2*$A893)-I$3/$B893+I$4</f>
        <v>0.14281374167362257</v>
      </c>
      <c r="J893" s="15">
        <f>(RawPLEP2!I888-J$2*$A893)-J$3/$B893+J$4</f>
        <v>8.6244369362456386E-2</v>
      </c>
      <c r="K893" s="15">
        <f>(RawPLEP2!J888-K$2*$A893)-K$3/$B893+K$4</f>
        <v>8.9385025508709137E-2</v>
      </c>
      <c r="L893" s="15">
        <f>(RawPLEP2!K888-L$2*$A893)-L$3/$B893+L$4</f>
        <v>9.3255879871229325E-2</v>
      </c>
      <c r="M893" s="15">
        <f>(RawPLEP2!L888-M$2*$A893)-M$3/$B893+M$4</f>
        <v>0.12141757793305449</v>
      </c>
      <c r="N893" s="15">
        <f>(RawPLEP2!M888-N$2*$A893)-N$3/$B893+N$4</f>
        <v>0.1195376778275883</v>
      </c>
      <c r="O893" s="15">
        <f>(RawPLEP2!N888-O$2*$A893)-O$3/$B893+O$4</f>
        <v>0.10014393868033122</v>
      </c>
      <c r="P893" s="15">
        <f>(RawPLEP2!O888-P$2*$A893)-P$3/$B893+P$4</f>
        <v>8.9487277818452268E-2</v>
      </c>
      <c r="Q893" s="15">
        <f>(RawPLEP2!P888-Q$2*$A893)-Q$3/$B893+Q$4</f>
        <v>0.12392232993145351</v>
      </c>
      <c r="R893" s="15">
        <f>(RawPLEP2!Q888-R$2*$A893)-R$3/$B893+R$4</f>
        <v>0.10791391868385702</v>
      </c>
      <c r="S893" s="15">
        <f>(RawPLEP2!R888-S$2*$A893)-S$3/$B893+S$4</f>
        <v>0.13070992976301685</v>
      </c>
      <c r="T893" s="15">
        <f>(RawPLEP2!S888-T$2*$A893)-T$3/$B893+T$4</f>
        <v>0.11071739714373854</v>
      </c>
      <c r="U893" s="15">
        <f>(RawPLEP2!T888-U$2*$A893)-U$3/$B893+U$4</f>
        <v>0.10783673035567234</v>
      </c>
      <c r="V893" s="15">
        <f>(RawPLEP2!U888-V$2*$A893)-V$3/$B893+V$4</f>
        <v>9.7334923364043424E-2</v>
      </c>
      <c r="W893" s="15">
        <f>(RawPLEP2!V888-W$2*$A893)-W$3/$B893+W$4</f>
        <v>0.12203123583999412</v>
      </c>
      <c r="X893" s="15">
        <f>(RawPLEP2!W888-X$2*$A893)-X$3/$B893+X$4</f>
        <v>9.2055187652088616E-2</v>
      </c>
      <c r="Y893" s="15">
        <f>(RawPLEP2!X888-Y$2*$A893)-Y$3/$B893+Y$4</f>
        <v>9.1920976439112762E-2</v>
      </c>
      <c r="Z893" s="15">
        <f>(RawPLEP2!Y888-Z$2*$A893)-Z$3/$B893+Z$4</f>
        <v>0.12348785079785704</v>
      </c>
      <c r="AA893" s="15">
        <f>(RawPLEP2!Z888-AA$2*$A893)-AA$3/$B893+AA$4</f>
        <v>0.10681015046491389</v>
      </c>
      <c r="AB893" s="15">
        <f>(RawPLEP2!AA888-AB$2*$A893)-AB$3/$B893+AB$4</f>
        <v>9.6827749737352337E-2</v>
      </c>
      <c r="AC893" s="15">
        <f>(RawPLEP2!AB888-AC$2*$A893)-AC$3/$B893+AC$4</f>
        <v>0.10117556824603596</v>
      </c>
      <c r="AD893" s="15">
        <f>(RawPLEP2!AC888-AD$2*$A893)-AD$3/$B893+AD$4</f>
        <v>0.12348783476363133</v>
      </c>
      <c r="AE893" s="15">
        <f>(RawPLEP2!AD888-AE$2*$A893)-AE$3/$B893+AE$4</f>
        <v>0.10253483359925709</v>
      </c>
      <c r="AF893" s="15">
        <f>(RawPLEP2!AE888-AF$2*$A893)-AF$3/$B893+AF$4</f>
        <v>8.5773365830193432E-2</v>
      </c>
      <c r="AG893" s="15">
        <f>(RawPLEP2!AF888-AG$2*$A893)-AG$3/$B893+AG$4</f>
        <v>0.12934315710637323</v>
      </c>
      <c r="AH893" s="15">
        <f>(RawPLEP2!AG888-AH$2*$A893)-AH$3/$B893+AH$4</f>
        <v>9.3228786694574198E-2</v>
      </c>
      <c r="AI893" s="15">
        <f>(RawPLEP2!AH888-AI$2*$A893)-AI$3/$B893+AI$4</f>
        <v>0.11034425858343935</v>
      </c>
      <c r="AJ893" s="15">
        <f>(RawPLEP2!AI888-AJ$2*$A893)-AJ$3/$B893+AJ$4</f>
        <v>9.8525688370355316E-2</v>
      </c>
      <c r="AK893" s="15">
        <f>(RawPLEP2!AJ888-AK$2*$A893)-AK$3/$B893+AK$4</f>
        <v>9.7920342256326953E-2</v>
      </c>
      <c r="AL893" s="15">
        <f>(RawPLEP2!AK888-AL$2*$A893)-AL$3/$B893+AL$4</f>
        <v>9.3768732178540426E-2</v>
      </c>
      <c r="AM893" s="15">
        <f>(RawPLEP2!AL888-AM$2*$A893)-AM$3/$B893+AM$4</f>
        <v>0.10915940038111187</v>
      </c>
      <c r="AN893" s="15">
        <f>(RawPLEP2!AM888-AN$2*$A893)-AN$3/$B893+AN$4</f>
        <v>0.12486539406546759</v>
      </c>
      <c r="AO893" s="15">
        <f>(RawPLEP2!AN888-AO$2*$A893)-AO$3/$B893+AO$4</f>
        <v>9.3630616064454025E-2</v>
      </c>
      <c r="AP893" s="15">
        <f>(RawPLEP2!AO888-AP$2*$A893)-AP$3/$B893+AP$4</f>
        <v>9.8169165059612346E-2</v>
      </c>
      <c r="AQ893" s="15">
        <f>(RawPLEP2!AP888-AQ$2*$A893)-AQ$3/$B893+AQ$4</f>
        <v>0.10935836026137245</v>
      </c>
      <c r="AR893" s="15">
        <f>(RawPLEP2!AQ888-AR$2*$A893)-AR$3/$B893+AR$4</f>
        <v>0.1571654341036639</v>
      </c>
      <c r="AS893" s="15">
        <f>(RawPLEP2!AR888-AS$2*$A893)-AS$3/$B893+AS$4</f>
        <v>0.13224528662588217</v>
      </c>
      <c r="AT893" s="15">
        <f>(RawPLEP2!AS888-AT$2*$A893)-AT$3/$B893+AT$4</f>
        <v>0.12255134145516017</v>
      </c>
      <c r="AU893" s="15">
        <f>(RawPLEP2!AT888-AU$2*$A893)-AU$3/$B893+AU$4</f>
        <v>2.7253081698439825E-2</v>
      </c>
      <c r="AV893" s="15">
        <f>(RawPLEP2!AU888-AV$2*$A893)-AV$3/$B893+AV$4</f>
        <v>3.5089119283784283E-2</v>
      </c>
      <c r="AW893" s="15">
        <f>(RawPLEP2!AV888-AW$2*$A893)-AW$3/$B893+AW$4</f>
        <v>2.9418323659380102E-2</v>
      </c>
      <c r="AX893" s="15">
        <f>(RawPLEP2!AW888-AX$2*$A893)-AX$3/$B893+AX$4</f>
        <v>2.336999952736785E-2</v>
      </c>
    </row>
    <row r="894" spans="1:50" x14ac:dyDescent="0.25">
      <c r="A894" s="23">
        <v>7.2043999999999997E-2</v>
      </c>
      <c r="B894" s="15">
        <f>RawPLEP2!A889</f>
        <v>1617</v>
      </c>
      <c r="C894" s="15">
        <f>(RawPLEP2!B889-C$2*$A894)-C$3/$B894+C$4</f>
        <v>0.10499083614738457</v>
      </c>
      <c r="D894" s="15">
        <f>(RawPLEP2!C889-D$2*$A894)-D$3/$B894+D$4</f>
        <v>0.16641494114625277</v>
      </c>
      <c r="E894" s="15">
        <f>(RawPLEP2!D889-E$2*$A894)-E$3/$B894+E$4</f>
        <v>0.11841975441491268</v>
      </c>
      <c r="F894" s="15">
        <f>(RawPLEP2!E889-F$2*$A894)-F$3/$B894+F$4</f>
        <v>0.11842040550901825</v>
      </c>
      <c r="G894" s="15">
        <f>(RawPLEP2!F889-G$2*$A894)-G$3/$B894+G$4</f>
        <v>0.12107893025712765</v>
      </c>
      <c r="H894" s="15">
        <f>(RawPLEP2!G889-H$2*$A894)-H$3/$B894+H$4</f>
        <v>0.10539094718382994</v>
      </c>
      <c r="I894" s="15">
        <f>(RawPLEP2!H889-I$2*$A894)-I$3/$B894+I$4</f>
        <v>0.13989761906356582</v>
      </c>
      <c r="J894" s="15">
        <f>(RawPLEP2!I889-J$2*$A894)-J$3/$B894+J$4</f>
        <v>8.6773903792641063E-2</v>
      </c>
      <c r="K894" s="15">
        <f>(RawPLEP2!J889-K$2*$A894)-K$3/$B894+K$4</f>
        <v>8.8719401017006816E-2</v>
      </c>
      <c r="L894" s="15">
        <f>(RawPLEP2!K889-L$2*$A894)-L$3/$B894+L$4</f>
        <v>9.2766001531072534E-2</v>
      </c>
      <c r="M894" s="15">
        <f>(RawPLEP2!L889-M$2*$A894)-M$3/$B894+M$4</f>
        <v>0.12070271281436487</v>
      </c>
      <c r="N894" s="15">
        <f>(RawPLEP2!M889-N$2*$A894)-N$3/$B894+N$4</f>
        <v>0.11953230617249268</v>
      </c>
      <c r="O894" s="15">
        <f>(RawPLEP2!N889-O$2*$A894)-O$3/$B894+O$4</f>
        <v>9.8806444110073305E-2</v>
      </c>
      <c r="P894" s="15">
        <f>(RawPLEP2!O889-P$2*$A894)-P$3/$B894+P$4</f>
        <v>8.8898660141440058E-2</v>
      </c>
      <c r="Q894" s="15">
        <f>(RawPLEP2!P889-Q$2*$A894)-Q$3/$B894+Q$4</f>
        <v>0.12260730265473328</v>
      </c>
      <c r="R894" s="15">
        <f>(RawPLEP2!Q889-R$2*$A894)-R$3/$B894+R$4</f>
        <v>0.1083673183429375</v>
      </c>
      <c r="S894" s="15">
        <f>(RawPLEP2!R889-S$2*$A894)-S$3/$B894+S$4</f>
        <v>0.13039185254713692</v>
      </c>
      <c r="T894" s="15">
        <f>(RawPLEP2!S889-T$2*$A894)-T$3/$B894+T$4</f>
        <v>0.10979539318204394</v>
      </c>
      <c r="U894" s="15">
        <f>(RawPLEP2!T889-U$2*$A894)-U$3/$B894+U$4</f>
        <v>0.10713687503099072</v>
      </c>
      <c r="V894" s="15">
        <f>(RawPLEP2!U889-V$2*$A894)-V$3/$B894+V$4</f>
        <v>9.6151465921059581E-2</v>
      </c>
      <c r="W894" s="15">
        <f>(RawPLEP2!V889-W$2*$A894)-W$3/$B894+W$4</f>
        <v>0.12066434399812183</v>
      </c>
      <c r="X894" s="15">
        <f>(RawPLEP2!W889-X$2*$A894)-X$3/$B894+X$4</f>
        <v>9.0839670294741548E-2</v>
      </c>
      <c r="Y894" s="15">
        <f>(RawPLEP2!X889-Y$2*$A894)-Y$3/$B894+Y$4</f>
        <v>9.1329651790388905E-2</v>
      </c>
      <c r="Z894" s="15">
        <f>(RawPLEP2!Y889-Z$2*$A894)-Z$3/$B894+Z$4</f>
        <v>0.12203750554949305</v>
      </c>
      <c r="AA894" s="15">
        <f>(RawPLEP2!Z889-AA$2*$A894)-AA$3/$B894+AA$4</f>
        <v>0.10571871428917279</v>
      </c>
      <c r="AB894" s="15">
        <f>(RawPLEP2!AA889-AB$2*$A894)-AB$3/$B894+AB$4</f>
        <v>9.5520827414711046E-2</v>
      </c>
      <c r="AC894" s="15">
        <f>(RawPLEP2!AB889-AC$2*$A894)-AC$3/$B894+AC$4</f>
        <v>9.9643225821361869E-2</v>
      </c>
      <c r="AD894" s="15">
        <f>(RawPLEP2!AC889-AD$2*$A894)-AD$3/$B894+AD$4</f>
        <v>0.12203748940361492</v>
      </c>
      <c r="AE894" s="15">
        <f>(RawPLEP2!AD889-AE$2*$A894)-AE$3/$B894+AE$4</f>
        <v>0.10151175294571579</v>
      </c>
      <c r="AF894" s="15">
        <f>(RawPLEP2!AE889-AF$2*$A894)-AF$3/$B894+AF$4</f>
        <v>8.4371264823951742E-2</v>
      </c>
      <c r="AG894" s="15">
        <f>(RawPLEP2!AF889-AG$2*$A894)-AG$3/$B894+AG$4</f>
        <v>0.12802777862671502</v>
      </c>
      <c r="AH894" s="15">
        <f>(RawPLEP2!AG889-AH$2*$A894)-AH$3/$B894+AH$4</f>
        <v>9.2443041308775856E-2</v>
      </c>
      <c r="AI894" s="15">
        <f>(RawPLEP2!AH889-AI$2*$A894)-AI$3/$B894+AI$4</f>
        <v>0.10932895742859743</v>
      </c>
      <c r="AJ894" s="15">
        <f>(RawPLEP2!AI889-AJ$2*$A894)-AJ$3/$B894+AJ$4</f>
        <v>9.7435179938702585E-2</v>
      </c>
      <c r="AK894" s="15">
        <f>(RawPLEP2!AJ889-AK$2*$A894)-AK$3/$B894+AK$4</f>
        <v>9.7124429529707318E-2</v>
      </c>
      <c r="AL894" s="15">
        <f>(RawPLEP2!AK889-AL$2*$A894)-AL$3/$B894+AL$4</f>
        <v>9.2411311954092384E-2</v>
      </c>
      <c r="AM894" s="15">
        <f>(RawPLEP2!AL889-AM$2*$A894)-AM$3/$B894+AM$4</f>
        <v>0.10799566242498541</v>
      </c>
      <c r="AN894" s="15">
        <f>(RawPLEP2!AM889-AN$2*$A894)-AN$3/$B894+AN$4</f>
        <v>0.12320013090133887</v>
      </c>
      <c r="AO894" s="15">
        <f>(RawPLEP2!AN889-AO$2*$A894)-AO$3/$B894+AO$4</f>
        <v>9.3356370840704694E-2</v>
      </c>
      <c r="AP894" s="15">
        <f>(RawPLEP2!AO889-AP$2*$A894)-AP$3/$B894+AP$4</f>
        <v>9.6722066778654026E-2</v>
      </c>
      <c r="AQ894" s="15">
        <f>(RawPLEP2!AP889-AQ$2*$A894)-AQ$3/$B894+AQ$4</f>
        <v>0.10819402405486155</v>
      </c>
      <c r="AR894" s="15">
        <f>(RawPLEP2!AQ889-AR$2*$A894)-AR$3/$B894+AR$4</f>
        <v>0.154178099074399</v>
      </c>
      <c r="AS894" s="15">
        <f>(RawPLEP2!AR889-AS$2*$A894)-AS$3/$B894+AS$4</f>
        <v>0.13166023022383613</v>
      </c>
      <c r="AT894" s="15">
        <f>(RawPLEP2!AS889-AT$2*$A894)-AT$3/$B894+AT$4</f>
        <v>0.12145445769980945</v>
      </c>
      <c r="AU894" s="15">
        <f>(RawPLEP2!AT889-AU$2*$A894)-AU$3/$B894+AU$4</f>
        <v>2.6502736900420466E-2</v>
      </c>
      <c r="AV894" s="15">
        <f>(RawPLEP2!AU889-AV$2*$A894)-AV$3/$B894+AV$4</f>
        <v>3.4961019997987876E-2</v>
      </c>
      <c r="AW894" s="15">
        <f>(RawPLEP2!AV889-AW$2*$A894)-AW$3/$B894+AW$4</f>
        <v>2.9074801407957152E-2</v>
      </c>
      <c r="AX894" s="15">
        <f>(RawPLEP2!AW889-AX$2*$A894)-AX$3/$B894+AX$4</f>
        <v>2.3238050412116174E-2</v>
      </c>
    </row>
    <row r="895" spans="1:50" x14ac:dyDescent="0.25">
      <c r="A895" s="23">
        <v>7.1068999999999979E-2</v>
      </c>
      <c r="B895" s="15">
        <f>RawPLEP2!A890</f>
        <v>1616</v>
      </c>
      <c r="C895" s="15">
        <f>(RawPLEP2!B890-C$2*$A895)-C$3/$B895+C$4</f>
        <v>0.10205389956378792</v>
      </c>
      <c r="D895" s="15">
        <f>(RawPLEP2!C890-D$2*$A895)-D$3/$B895+D$4</f>
        <v>0.16160960451928008</v>
      </c>
      <c r="E895" s="15">
        <f>(RawPLEP2!D890-E$2*$A895)-E$3/$B895+E$4</f>
        <v>0.1163826048565858</v>
      </c>
      <c r="F895" s="15">
        <f>(RawPLEP2!E890-F$2*$A895)-F$3/$B895+F$4</f>
        <v>0.11638208663126784</v>
      </c>
      <c r="G895" s="15">
        <f>(RawPLEP2!F890-G$2*$A895)-G$3/$B895+G$4</f>
        <v>0.11845493613512792</v>
      </c>
      <c r="H895" s="15">
        <f>(RawPLEP2!G890-H$2*$A895)-H$3/$B895+H$4</f>
        <v>0.10264417048929958</v>
      </c>
      <c r="I895" s="15">
        <f>(RawPLEP2!H890-I$2*$A895)-I$3/$B895+I$4</f>
        <v>0.13851996384884874</v>
      </c>
      <c r="J895" s="15">
        <f>(RawPLEP2!I890-J$2*$A895)-J$3/$B895+J$4</f>
        <v>8.6531736168905554E-2</v>
      </c>
      <c r="K895" s="15">
        <f>(RawPLEP2!J890-K$2*$A895)-K$3/$B895+K$4</f>
        <v>8.7881261160340701E-2</v>
      </c>
      <c r="L895" s="15">
        <f>(RawPLEP2!K890-L$2*$A895)-L$3/$B895+L$4</f>
        <v>9.1907261356437703E-2</v>
      </c>
      <c r="M895" s="15">
        <f>(RawPLEP2!L890-M$2*$A895)-M$3/$B895+M$4</f>
        <v>0.12026597160213331</v>
      </c>
      <c r="N895" s="15">
        <f>(RawPLEP2!M890-N$2*$A895)-N$3/$B895+N$4</f>
        <v>0.11956789538413355</v>
      </c>
      <c r="O895" s="15">
        <f>(RawPLEP2!N890-O$2*$A895)-O$3/$B895+O$4</f>
        <v>9.7847000630962216E-2</v>
      </c>
      <c r="P895" s="15">
        <f>(RawPLEP2!O890-P$2*$A895)-P$3/$B895+P$4</f>
        <v>8.7220837682789876E-2</v>
      </c>
      <c r="Q895" s="15">
        <f>(RawPLEP2!P890-Q$2*$A895)-Q$3/$B895+Q$4</f>
        <v>0.12102101119017465</v>
      </c>
      <c r="R895" s="15">
        <f>(RawPLEP2!Q890-R$2*$A895)-R$3/$B895+R$4</f>
        <v>0.10796222504639932</v>
      </c>
      <c r="S895" s="15">
        <f>(RawPLEP2!R890-S$2*$A895)-S$3/$B895+S$4</f>
        <v>0.12972532097966755</v>
      </c>
      <c r="T895" s="15">
        <f>(RawPLEP2!S890-T$2*$A895)-T$3/$B895+T$4</f>
        <v>0.1085086645852443</v>
      </c>
      <c r="U895" s="15">
        <f>(RawPLEP2!T890-U$2*$A895)-U$3/$B895+U$4</f>
        <v>0.10610824730450512</v>
      </c>
      <c r="V895" s="15">
        <f>(RawPLEP2!U890-V$2*$A895)-V$3/$B895+V$4</f>
        <v>9.5498147820805804E-2</v>
      </c>
      <c r="W895" s="15">
        <f>(RawPLEP2!V890-W$2*$A895)-W$3/$B895+W$4</f>
        <v>0.11954313043535585</v>
      </c>
      <c r="X895" s="15">
        <f>(RawPLEP2!W890-X$2*$A895)-X$3/$B895+X$4</f>
        <v>8.9530969257777815E-2</v>
      </c>
      <c r="Y895" s="15">
        <f>(RawPLEP2!X890-Y$2*$A895)-Y$3/$B895+Y$4</f>
        <v>9.0394492899749421E-2</v>
      </c>
      <c r="Z895" s="15">
        <f>(RawPLEP2!Y890-Z$2*$A895)-Z$3/$B895+Z$4</f>
        <v>0.121387073953025</v>
      </c>
      <c r="AA895" s="15">
        <f>(RawPLEP2!Z890-AA$2*$A895)-AA$3/$B895+AA$4</f>
        <v>0.10412572501592955</v>
      </c>
      <c r="AB895" s="15">
        <f>(RawPLEP2!AA890-AB$2*$A895)-AB$3/$B895+AB$4</f>
        <v>9.4416090807150632E-2</v>
      </c>
      <c r="AC895" s="15">
        <f>(RawPLEP2!AB890-AC$2*$A895)-AC$3/$B895+AC$4</f>
        <v>9.924788545513745E-2</v>
      </c>
      <c r="AD895" s="15">
        <f>(RawPLEP2!AC890-AD$2*$A895)-AD$3/$B895+AD$4</f>
        <v>0.12138705769904307</v>
      </c>
      <c r="AE895" s="15">
        <f>(RawPLEP2!AD890-AE$2*$A895)-AE$3/$B895+AE$4</f>
        <v>0.10054100267797531</v>
      </c>
      <c r="AF895" s="15">
        <f>(RawPLEP2!AE890-AF$2*$A895)-AF$3/$B895+AF$4</f>
        <v>8.3759009351218522E-2</v>
      </c>
      <c r="AG895" s="15">
        <f>(RawPLEP2!AF890-AG$2*$A895)-AG$3/$B895+AG$4</f>
        <v>0.12635740981498123</v>
      </c>
      <c r="AH895" s="15">
        <f>(RawPLEP2!AG890-AH$2*$A895)-AH$3/$B895+AH$4</f>
        <v>9.1571946927796841E-2</v>
      </c>
      <c r="AI895" s="15">
        <f>(RawPLEP2!AH890-AI$2*$A895)-AI$3/$B895+AI$4</f>
        <v>0.10818099525145501</v>
      </c>
      <c r="AJ895" s="15">
        <f>(RawPLEP2!AI890-AJ$2*$A895)-AJ$3/$B895+AJ$4</f>
        <v>9.6649376753076874E-2</v>
      </c>
      <c r="AK895" s="15">
        <f>(RawPLEP2!AJ890-AK$2*$A895)-AK$3/$B895+AK$4</f>
        <v>9.583795341599971E-2</v>
      </c>
      <c r="AL895" s="15">
        <f>(RawPLEP2!AK890-AL$2*$A895)-AL$3/$B895+AL$4</f>
        <v>9.194931158526376E-2</v>
      </c>
      <c r="AM895" s="15">
        <f>(RawPLEP2!AL890-AM$2*$A895)-AM$3/$B895+AM$4</f>
        <v>0.1068958504724624</v>
      </c>
      <c r="AN895" s="15">
        <f>(RawPLEP2!AM890-AN$2*$A895)-AN$3/$B895+AN$4</f>
        <v>0.1223010684784437</v>
      </c>
      <c r="AO895" s="15">
        <f>(RawPLEP2!AN890-AO$2*$A895)-AO$3/$B895+AO$4</f>
        <v>9.2732227208594808E-2</v>
      </c>
      <c r="AP895" s="15">
        <f>(RawPLEP2!AO890-AP$2*$A895)-AP$3/$B895+AP$4</f>
        <v>9.584273304969948E-2</v>
      </c>
      <c r="AQ895" s="15">
        <f>(RawPLEP2!AP890-AQ$2*$A895)-AQ$3/$B895+AQ$4</f>
        <v>0.10754065773158453</v>
      </c>
      <c r="AR895" s="15">
        <f>(RawPLEP2!AQ890-AR$2*$A895)-AR$3/$B895+AR$4</f>
        <v>0.15155010914671405</v>
      </c>
      <c r="AS895" s="15">
        <f>(RawPLEP2!AR890-AS$2*$A895)-AS$3/$B895+AS$4</f>
        <v>0.1307301289289248</v>
      </c>
      <c r="AT895" s="15">
        <f>(RawPLEP2!AS890-AT$2*$A895)-AT$3/$B895+AT$4</f>
        <v>0.12052537958341705</v>
      </c>
      <c r="AU895" s="15">
        <f>(RawPLEP2!AT890-AU$2*$A895)-AU$3/$B895+AU$4</f>
        <v>2.5707088756457108E-2</v>
      </c>
      <c r="AV895" s="15">
        <f>(RawPLEP2!AU890-AV$2*$A895)-AV$3/$B895+AV$4</f>
        <v>3.4999881914102617E-2</v>
      </c>
      <c r="AW895" s="15">
        <f>(RawPLEP2!AV890-AW$2*$A895)-AW$3/$B895+AW$4</f>
        <v>2.8928496507374155E-2</v>
      </c>
      <c r="AX895" s="15">
        <f>(RawPLEP2!AW890-AX$2*$A895)-AX$3/$B895+AX$4</f>
        <v>2.3211248701214215E-2</v>
      </c>
    </row>
    <row r="896" spans="1:50" x14ac:dyDescent="0.25">
      <c r="A896" s="23">
        <v>7.0188999999999974E-2</v>
      </c>
      <c r="B896" s="15">
        <f>RawPLEP2!A891</f>
        <v>1615</v>
      </c>
      <c r="C896" s="15">
        <f>(RawPLEP2!B891-C$2*$A896)-C$3/$B896+C$4</f>
        <v>9.9230675177103364E-2</v>
      </c>
      <c r="D896" s="15">
        <f>(RawPLEP2!C891-D$2*$A896)-D$3/$B896+D$4</f>
        <v>0.15823597503895226</v>
      </c>
      <c r="E896" s="15">
        <f>(RawPLEP2!D891-E$2*$A896)-E$3/$B896+E$4</f>
        <v>0.11376493123290746</v>
      </c>
      <c r="F896" s="15">
        <f>(RawPLEP2!E891-F$2*$A896)-F$3/$B896+F$4</f>
        <v>0.11376869417251914</v>
      </c>
      <c r="G896" s="15">
        <f>(RawPLEP2!F891-G$2*$A896)-G$3/$B896+G$4</f>
        <v>0.11582374927045319</v>
      </c>
      <c r="H896" s="15">
        <f>(RawPLEP2!G891-H$2*$A896)-H$3/$B896+H$4</f>
        <v>0.10011957846799632</v>
      </c>
      <c r="I896" s="15">
        <f>(RawPLEP2!H891-I$2*$A896)-I$3/$B896+I$4</f>
        <v>0.13717994496324823</v>
      </c>
      <c r="J896" s="15">
        <f>(RawPLEP2!I891-J$2*$A896)-J$3/$B896+J$4</f>
        <v>8.6172271121976826E-2</v>
      </c>
      <c r="K896" s="15">
        <f>(RawPLEP2!J891-K$2*$A896)-K$3/$B896+K$4</f>
        <v>8.7445195354382721E-2</v>
      </c>
      <c r="L896" s="15">
        <f>(RawPLEP2!K891-L$2*$A896)-L$3/$B896+L$4</f>
        <v>9.0957429171225262E-2</v>
      </c>
      <c r="M896" s="15">
        <f>(RawPLEP2!L891-M$2*$A896)-M$3/$B896+M$4</f>
        <v>0.12007418067671552</v>
      </c>
      <c r="N896" s="15">
        <f>(RawPLEP2!M891-N$2*$A896)-N$3/$B896+N$4</f>
        <v>0.11923152113337888</v>
      </c>
      <c r="O896" s="15">
        <f>(RawPLEP2!N891-O$2*$A896)-O$3/$B896+O$4</f>
        <v>9.6707692472466855E-2</v>
      </c>
      <c r="P896" s="15">
        <f>(RawPLEP2!O891-P$2*$A896)-P$3/$B896+P$4</f>
        <v>8.6160566316191414E-2</v>
      </c>
      <c r="Q896" s="15">
        <f>(RawPLEP2!P891-Q$2*$A896)-Q$3/$B896+Q$4</f>
        <v>0.11940923346736931</v>
      </c>
      <c r="R896" s="15">
        <f>(RawPLEP2!Q891-R$2*$A896)-R$3/$B896+R$4</f>
        <v>0.10762053096258611</v>
      </c>
      <c r="S896" s="15">
        <f>(RawPLEP2!R891-S$2*$A896)-S$3/$B896+S$4</f>
        <v>0.12831172578201083</v>
      </c>
      <c r="T896" s="15">
        <f>(RawPLEP2!S891-T$2*$A896)-T$3/$B896+T$4</f>
        <v>0.1077455129781453</v>
      </c>
      <c r="U896" s="15">
        <f>(RawPLEP2!T891-U$2*$A896)-U$3/$B896+U$4</f>
        <v>0.10482409414843656</v>
      </c>
      <c r="V896" s="15">
        <f>(RawPLEP2!U891-V$2*$A896)-V$3/$B896+V$4</f>
        <v>9.3905574610408729E-2</v>
      </c>
      <c r="W896" s="15">
        <f>(RawPLEP2!V891-W$2*$A896)-W$3/$B896+W$4</f>
        <v>0.11858981852360027</v>
      </c>
      <c r="X896" s="15">
        <f>(RawPLEP2!W891-X$2*$A896)-X$3/$B896+X$4</f>
        <v>8.8441729545661929E-2</v>
      </c>
      <c r="Y896" s="15">
        <f>(RawPLEP2!X891-Y$2*$A896)-Y$3/$B896+Y$4</f>
        <v>8.9301674262864297E-2</v>
      </c>
      <c r="Z896" s="15">
        <f>(RawPLEP2!Y891-Z$2*$A896)-Z$3/$B896+Z$4</f>
        <v>0.12039522327483293</v>
      </c>
      <c r="AA896" s="15">
        <f>(RawPLEP2!Z891-AA$2*$A896)-AA$3/$B896+AA$4</f>
        <v>0.10337155897348953</v>
      </c>
      <c r="AB896" s="15">
        <f>(RawPLEP2!AA891-AB$2*$A896)-AB$3/$B896+AB$4</f>
        <v>9.3331781931477314E-2</v>
      </c>
      <c r="AC896" s="15">
        <f>(RawPLEP2!AB891-AC$2*$A896)-AC$3/$B896+AC$4</f>
        <v>9.7472412277998993E-2</v>
      </c>
      <c r="AD896" s="15">
        <f>(RawPLEP2!AC891-AD$2*$A896)-AD$3/$B896+AD$4</f>
        <v>0.12039520692328196</v>
      </c>
      <c r="AE896" s="15">
        <f>(RawPLEP2!AD891-AE$2*$A896)-AE$3/$B896+AE$4</f>
        <v>9.9115499926675593E-2</v>
      </c>
      <c r="AF896" s="15">
        <f>(RawPLEP2!AE891-AF$2*$A896)-AF$3/$B896+AF$4</f>
        <v>8.295066987638372E-2</v>
      </c>
      <c r="AG896" s="15">
        <f>(RawPLEP2!AF891-AG$2*$A896)-AG$3/$B896+AG$4</f>
        <v>0.12513324307873772</v>
      </c>
      <c r="AH896" s="15">
        <f>(RawPLEP2!AG891-AH$2*$A896)-AH$3/$B896+AH$4</f>
        <v>8.979026447807191E-2</v>
      </c>
      <c r="AI896" s="15">
        <f>(RawPLEP2!AH891-AI$2*$A896)-AI$3/$B896+AI$4</f>
        <v>0.10692749659737598</v>
      </c>
      <c r="AJ896" s="15">
        <f>(RawPLEP2!AI891-AJ$2*$A896)-AJ$3/$B896+AJ$4</f>
        <v>9.5875012995331063E-2</v>
      </c>
      <c r="AK896" s="15">
        <f>(RawPLEP2!AJ891-AK$2*$A896)-AK$3/$B896+AK$4</f>
        <v>9.4936166762488478E-2</v>
      </c>
      <c r="AL896" s="15">
        <f>(RawPLEP2!AK891-AL$2*$A896)-AL$3/$B896+AL$4</f>
        <v>9.0714512694926391E-2</v>
      </c>
      <c r="AM896" s="15">
        <f>(RawPLEP2!AL891-AM$2*$A896)-AM$3/$B896+AM$4</f>
        <v>0.10570761183364724</v>
      </c>
      <c r="AN896" s="15">
        <f>(RawPLEP2!AM891-AN$2*$A896)-AN$3/$B896+AN$4</f>
        <v>0.12113894440682679</v>
      </c>
      <c r="AO896" s="15">
        <f>(RawPLEP2!AN891-AO$2*$A896)-AO$3/$B896+AO$4</f>
        <v>9.1291933355697796E-2</v>
      </c>
      <c r="AP896" s="15">
        <f>(RawPLEP2!AO891-AP$2*$A896)-AP$3/$B896+AP$4</f>
        <v>9.5230413704486178E-2</v>
      </c>
      <c r="AQ896" s="15">
        <f>(RawPLEP2!AP891-AQ$2*$A896)-AQ$3/$B896+AQ$4</f>
        <v>0.10652668111993019</v>
      </c>
      <c r="AR896" s="15">
        <f>(RawPLEP2!AQ891-AR$2*$A896)-AR$3/$B896+AR$4</f>
        <v>0.14884125878259435</v>
      </c>
      <c r="AS896" s="15">
        <f>(RawPLEP2!AR891-AS$2*$A896)-AS$3/$B896+AS$4</f>
        <v>0.12941086310957145</v>
      </c>
      <c r="AT896" s="15">
        <f>(RawPLEP2!AS891-AT$2*$A896)-AT$3/$B896+AT$4</f>
        <v>0.11944000428775128</v>
      </c>
      <c r="AU896" s="15">
        <f>(RawPLEP2!AT891-AU$2*$A896)-AU$3/$B896+AU$4</f>
        <v>2.5119812892293314E-2</v>
      </c>
      <c r="AV896" s="15">
        <f>(RawPLEP2!AU891-AV$2*$A896)-AV$3/$B896+AV$4</f>
        <v>3.492089164346332E-2</v>
      </c>
      <c r="AW896" s="15">
        <f>(RawPLEP2!AV891-AW$2*$A896)-AW$3/$B896+AW$4</f>
        <v>2.8651821926105409E-2</v>
      </c>
      <c r="AX896" s="15">
        <f>(RawPLEP2!AW891-AX$2*$A896)-AX$3/$B896+AX$4</f>
        <v>2.2981269459316361E-2</v>
      </c>
    </row>
    <row r="897" spans="1:50" x14ac:dyDescent="0.25">
      <c r="A897" s="23">
        <v>6.9295999999999996E-2</v>
      </c>
      <c r="B897" s="15">
        <f>RawPLEP2!A892</f>
        <v>1614</v>
      </c>
      <c r="C897" s="15">
        <f>(RawPLEP2!B892-C$2*$A897)-C$3/$B897+C$4</f>
        <v>9.6781915077054928E-2</v>
      </c>
      <c r="D897" s="15">
        <f>(RawPLEP2!C892-D$2*$A897)-D$3/$B897+D$4</f>
        <v>0.15478813543822217</v>
      </c>
      <c r="E897" s="15">
        <f>(RawPLEP2!D892-E$2*$A897)-E$3/$B897+E$4</f>
        <v>0.11104275698072716</v>
      </c>
      <c r="F897" s="15">
        <f>(RawPLEP2!E892-F$2*$A897)-F$3/$B897+F$4</f>
        <v>0.11104071280108507</v>
      </c>
      <c r="G897" s="15">
        <f>(RawPLEP2!F892-G$2*$A897)-G$3/$B897+G$4</f>
        <v>0.11322035061343544</v>
      </c>
      <c r="H897" s="15">
        <f>(RawPLEP2!G892-H$2*$A897)-H$3/$B897+H$4</f>
        <v>9.69487478480964E-2</v>
      </c>
      <c r="I897" s="15">
        <f>(RawPLEP2!H892-I$2*$A897)-I$3/$B897+I$4</f>
        <v>0.1354681633509589</v>
      </c>
      <c r="J897" s="15">
        <f>(RawPLEP2!I892-J$2*$A897)-J$3/$B897+J$4</f>
        <v>8.6400463144705369E-2</v>
      </c>
      <c r="K897" s="15">
        <f>(RawPLEP2!J892-K$2*$A897)-K$3/$B897+K$4</f>
        <v>8.6513897113859539E-2</v>
      </c>
      <c r="L897" s="15">
        <f>(RawPLEP2!K892-L$2*$A897)-L$3/$B897+L$4</f>
        <v>9.0673316007981453E-2</v>
      </c>
      <c r="M897" s="15">
        <f>(RawPLEP2!L892-M$2*$A897)-M$3/$B897+M$4</f>
        <v>0.11950693212589689</v>
      </c>
      <c r="N897" s="15">
        <f>(RawPLEP2!M892-N$2*$A897)-N$3/$B897+N$4</f>
        <v>0.1184860868054549</v>
      </c>
      <c r="O897" s="15">
        <f>(RawPLEP2!N892-O$2*$A897)-O$3/$B897+O$4</f>
        <v>9.5356695180981832E-2</v>
      </c>
      <c r="P897" s="15">
        <f>(RawPLEP2!O892-P$2*$A897)-P$3/$B897+P$4</f>
        <v>8.5159100584769595E-2</v>
      </c>
      <c r="Q897" s="15">
        <f>(RawPLEP2!P892-Q$2*$A897)-Q$3/$B897+Q$4</f>
        <v>0.11772341393803588</v>
      </c>
      <c r="R897" s="15">
        <f>(RawPLEP2!Q892-R$2*$A897)-R$3/$B897+R$4</f>
        <v>0.10724314625902856</v>
      </c>
      <c r="S897" s="15">
        <f>(RawPLEP2!R892-S$2*$A897)-S$3/$B897+S$4</f>
        <v>0.12775606779296372</v>
      </c>
      <c r="T897" s="15">
        <f>(RawPLEP2!S892-T$2*$A897)-T$3/$B897+T$4</f>
        <v>0.10723570978185777</v>
      </c>
      <c r="U897" s="15">
        <f>(RawPLEP2!T892-U$2*$A897)-U$3/$B897+U$4</f>
        <v>0.10379687226055247</v>
      </c>
      <c r="V897" s="15">
        <f>(RawPLEP2!U892-V$2*$A897)-V$3/$B897+V$4</f>
        <v>9.2479294292598074E-2</v>
      </c>
      <c r="W897" s="15">
        <f>(RawPLEP2!V892-W$2*$A897)-W$3/$B897+W$4</f>
        <v>0.11701214956801431</v>
      </c>
      <c r="X897" s="15">
        <f>(RawPLEP2!W892-X$2*$A897)-X$3/$B897+X$4</f>
        <v>8.7343453440316854E-2</v>
      </c>
      <c r="Y897" s="15">
        <f>(RawPLEP2!X892-Y$2*$A897)-Y$3/$B897+Y$4</f>
        <v>8.8481329298889355E-2</v>
      </c>
      <c r="Z897" s="15">
        <f>(RawPLEP2!Y892-Z$2*$A897)-Z$3/$B897+Z$4</f>
        <v>0.11896074567423875</v>
      </c>
      <c r="AA897" s="15">
        <f>(RawPLEP2!Z892-AA$2*$A897)-AA$3/$B897+AA$4</f>
        <v>0.1021663338742148</v>
      </c>
      <c r="AB897" s="15">
        <f>(RawPLEP2!AA892-AB$2*$A897)-AB$3/$B897+AB$4</f>
        <v>9.179037860542108E-2</v>
      </c>
      <c r="AC897" s="15">
        <f>(RawPLEP2!AB892-AC$2*$A897)-AC$3/$B897+AC$4</f>
        <v>9.6902657181120483E-2</v>
      </c>
      <c r="AD897" s="15">
        <f>(RawPLEP2!AC892-AD$2*$A897)-AD$3/$B897+AD$4</f>
        <v>0.11896072922367718</v>
      </c>
      <c r="AE897" s="15">
        <f>(RawPLEP2!AD892-AE$2*$A897)-AE$3/$B897+AE$4</f>
        <v>9.8332902415323539E-2</v>
      </c>
      <c r="AF897" s="15">
        <f>(RawPLEP2!AE892-AF$2*$A897)-AF$3/$B897+AF$4</f>
        <v>8.1630302043095154E-2</v>
      </c>
      <c r="AG897" s="15">
        <f>(RawPLEP2!AF892-AG$2*$A897)-AG$3/$B897+AG$4</f>
        <v>0.123393658779456</v>
      </c>
      <c r="AH897" s="15">
        <f>(RawPLEP2!AG892-AH$2*$A897)-AH$3/$B897+AH$4</f>
        <v>8.8669902835477918E-2</v>
      </c>
      <c r="AI897" s="15">
        <f>(RawPLEP2!AH892-AI$2*$A897)-AI$3/$B897+AI$4</f>
        <v>0.1063556140203895</v>
      </c>
      <c r="AJ897" s="15">
        <f>(RawPLEP2!AI892-AJ$2*$A897)-AJ$3/$B897+AJ$4</f>
        <v>9.4277272018721603E-2</v>
      </c>
      <c r="AK897" s="15">
        <f>(RawPLEP2!AJ892-AK$2*$A897)-AK$3/$B897+AK$4</f>
        <v>9.3880606046281095E-2</v>
      </c>
      <c r="AL897" s="15">
        <f>(RawPLEP2!AK892-AL$2*$A897)-AL$3/$B897+AL$4</f>
        <v>9.0084263135794526E-2</v>
      </c>
      <c r="AM897" s="15">
        <f>(RawPLEP2!AL892-AM$2*$A897)-AM$3/$B897+AM$4</f>
        <v>0.10525004742371334</v>
      </c>
      <c r="AN897" s="15">
        <f>(RawPLEP2!AM892-AN$2*$A897)-AN$3/$B897+AN$4</f>
        <v>0.11941335218063956</v>
      </c>
      <c r="AO897" s="15">
        <f>(RawPLEP2!AN892-AO$2*$A897)-AO$3/$B897+AO$4</f>
        <v>9.0245913793464361E-2</v>
      </c>
      <c r="AP897" s="15">
        <f>(RawPLEP2!AO892-AP$2*$A897)-AP$3/$B897+AP$4</f>
        <v>9.4037873274582406E-2</v>
      </c>
      <c r="AQ897" s="15">
        <f>(RawPLEP2!AP892-AQ$2*$A897)-AQ$3/$B897+AQ$4</f>
        <v>0.10488349021345568</v>
      </c>
      <c r="AR897" s="15">
        <f>(RawPLEP2!AQ892-AR$2*$A897)-AR$3/$B897+AR$4</f>
        <v>0.1453182174758294</v>
      </c>
      <c r="AS897" s="15">
        <f>(RawPLEP2!AR892-AS$2*$A897)-AS$3/$B897+AS$4</f>
        <v>0.12801845140274332</v>
      </c>
      <c r="AT897" s="15">
        <f>(RawPLEP2!AS892-AT$2*$A897)-AT$3/$B897+AT$4</f>
        <v>0.11857611069127819</v>
      </c>
      <c r="AU897" s="15">
        <f>(RawPLEP2!AT892-AU$2*$A897)-AU$3/$B897+AU$4</f>
        <v>2.4444838986206148E-2</v>
      </c>
      <c r="AV897" s="15">
        <f>(RawPLEP2!AU892-AV$2*$A897)-AV$3/$B897+AV$4</f>
        <v>3.4897863777358547E-2</v>
      </c>
      <c r="AW897" s="15">
        <f>(RawPLEP2!AV892-AW$2*$A897)-AW$3/$B897+AW$4</f>
        <v>2.8189481866658796E-2</v>
      </c>
      <c r="AX897" s="15">
        <f>(RawPLEP2!AW892-AX$2*$A897)-AX$3/$B897+AX$4</f>
        <v>2.2759136329514665E-2</v>
      </c>
    </row>
    <row r="898" spans="1:50" x14ac:dyDescent="0.25">
      <c r="A898" s="23">
        <v>6.827999999999998E-2</v>
      </c>
      <c r="B898" s="15">
        <f>RawPLEP2!A893</f>
        <v>1613</v>
      </c>
      <c r="C898" s="15">
        <f>(RawPLEP2!B893-C$2*$A898)-C$3/$B898+C$4</f>
        <v>9.4373232109731198E-2</v>
      </c>
      <c r="D898" s="15">
        <f>(RawPLEP2!C893-D$2*$A898)-D$3/$B898+D$4</f>
        <v>0.15084141525968894</v>
      </c>
      <c r="E898" s="15">
        <f>(RawPLEP2!D893-E$2*$A898)-E$3/$B898+E$4</f>
        <v>0.10913295782396723</v>
      </c>
      <c r="F898" s="15">
        <f>(RawPLEP2!E893-F$2*$A898)-F$3/$B898+F$4</f>
        <v>0.10913722507478571</v>
      </c>
      <c r="G898" s="15">
        <f>(RawPLEP2!F893-G$2*$A898)-G$3/$B898+G$4</f>
        <v>0.11159549479623075</v>
      </c>
      <c r="H898" s="15">
        <f>(RawPLEP2!G893-H$2*$A898)-H$3/$B898+H$4</f>
        <v>9.5253840113177168E-2</v>
      </c>
      <c r="I898" s="15">
        <f>(RawPLEP2!H893-I$2*$A898)-I$3/$B898+I$4</f>
        <v>0.13461638967887354</v>
      </c>
      <c r="J898" s="15">
        <f>(RawPLEP2!I893-J$2*$A898)-J$3/$B898+J$4</f>
        <v>8.6376412882575415E-2</v>
      </c>
      <c r="K898" s="15">
        <f>(RawPLEP2!J893-K$2*$A898)-K$3/$B898+K$4</f>
        <v>8.5843375393681559E-2</v>
      </c>
      <c r="L898" s="15">
        <f>(RawPLEP2!K893-L$2*$A898)-L$3/$B898+L$4</f>
        <v>8.9370791340084549E-2</v>
      </c>
      <c r="M898" s="15">
        <f>(RawPLEP2!L893-M$2*$A898)-M$3/$B898+M$4</f>
        <v>0.11882937328296736</v>
      </c>
      <c r="N898" s="15">
        <f>(RawPLEP2!M893-N$2*$A898)-N$3/$B898+N$4</f>
        <v>0.11783329387736786</v>
      </c>
      <c r="O898" s="15">
        <f>(RawPLEP2!N893-O$2*$A898)-O$3/$B898+O$4</f>
        <v>9.4338865790063481E-2</v>
      </c>
      <c r="P898" s="15">
        <f>(RawPLEP2!O893-P$2*$A898)-P$3/$B898+P$4</f>
        <v>8.4052044389029815E-2</v>
      </c>
      <c r="Q898" s="15">
        <f>(RawPLEP2!P893-Q$2*$A898)-Q$3/$B898+Q$4</f>
        <v>0.11669944820248532</v>
      </c>
      <c r="R898" s="15">
        <f>(RawPLEP2!Q893-R$2*$A898)-R$3/$B898+R$4</f>
        <v>0.1067831908650414</v>
      </c>
      <c r="S898" s="15">
        <f>(RawPLEP2!R893-S$2*$A898)-S$3/$B898+S$4</f>
        <v>0.12623652218872478</v>
      </c>
      <c r="T898" s="15">
        <f>(RawPLEP2!S893-T$2*$A898)-T$3/$B898+T$4</f>
        <v>0.10611031743594897</v>
      </c>
      <c r="U898" s="15">
        <f>(RawPLEP2!T893-U$2*$A898)-U$3/$B898+U$4</f>
        <v>0.10275030777498927</v>
      </c>
      <c r="V898" s="15">
        <f>(RawPLEP2!U893-V$2*$A898)-V$3/$B898+V$4</f>
        <v>9.1294809904514912E-2</v>
      </c>
      <c r="W898" s="15">
        <f>(RawPLEP2!V893-W$2*$A898)-W$3/$B898+W$4</f>
        <v>0.11585147227158707</v>
      </c>
      <c r="X898" s="15">
        <f>(RawPLEP2!W893-X$2*$A898)-X$3/$B898+X$4</f>
        <v>8.605268775950764E-2</v>
      </c>
      <c r="Y898" s="15">
        <f>(RawPLEP2!X893-Y$2*$A898)-Y$3/$B898+Y$4</f>
        <v>8.774658608964514E-2</v>
      </c>
      <c r="Z898" s="15">
        <f>(RawPLEP2!Y893-Z$2*$A898)-Z$3/$B898+Z$4</f>
        <v>0.11787029927226519</v>
      </c>
      <c r="AA898" s="15">
        <f>(RawPLEP2!Z893-AA$2*$A898)-AA$3/$B898+AA$4</f>
        <v>0.10129525879094803</v>
      </c>
      <c r="AB898" s="15">
        <f>(RawPLEP2!AA893-AB$2*$A898)-AB$3/$B898+AB$4</f>
        <v>9.0943877486921954E-2</v>
      </c>
      <c r="AC898" s="15">
        <f>(RawPLEP2!AB893-AC$2*$A898)-AC$3/$B898+AC$4</f>
        <v>9.5630432295411016E-2</v>
      </c>
      <c r="AD898" s="15">
        <f>(RawPLEP2!AC893-AD$2*$A898)-AD$3/$B898+AD$4</f>
        <v>0.11787028270905325</v>
      </c>
      <c r="AE898" s="15">
        <f>(RawPLEP2!AD893-AE$2*$A898)-AE$3/$B898+AE$4</f>
        <v>9.7216589668933234E-2</v>
      </c>
      <c r="AF898" s="15">
        <f>(RawPLEP2!AE893-AF$2*$A898)-AF$3/$B898+AF$4</f>
        <v>8.0930095537836311E-2</v>
      </c>
      <c r="AG898" s="15">
        <f>(RawPLEP2!AF893-AG$2*$A898)-AG$3/$B898+AG$4</f>
        <v>0.12224088818310185</v>
      </c>
      <c r="AH898" s="15">
        <f>(RawPLEP2!AG893-AH$2*$A898)-AH$3/$B898+AH$4</f>
        <v>8.7980706517244114E-2</v>
      </c>
      <c r="AI898" s="15">
        <f>(RawPLEP2!AH893-AI$2*$A898)-AI$3/$B898+AI$4</f>
        <v>0.1049128202954618</v>
      </c>
      <c r="AJ898" s="15">
        <f>(RawPLEP2!AI893-AJ$2*$A898)-AJ$3/$B898+AJ$4</f>
        <v>9.3291508106406032E-2</v>
      </c>
      <c r="AK898" s="15">
        <f>(RawPLEP2!AJ893-AK$2*$A898)-AK$3/$B898+AK$4</f>
        <v>9.325889532301665E-2</v>
      </c>
      <c r="AL898" s="15">
        <f>(RawPLEP2!AK893-AL$2*$A898)-AL$3/$B898+AL$4</f>
        <v>8.9321254225668417E-2</v>
      </c>
      <c r="AM898" s="15">
        <f>(RawPLEP2!AL893-AM$2*$A898)-AM$3/$B898+AM$4</f>
        <v>0.10443959398343407</v>
      </c>
      <c r="AN898" s="15">
        <f>(RawPLEP2!AM893-AN$2*$A898)-AN$3/$B898+AN$4</f>
        <v>0.11831843052871294</v>
      </c>
      <c r="AO898" s="15">
        <f>(RawPLEP2!AN893-AO$2*$A898)-AO$3/$B898+AO$4</f>
        <v>8.9663216203064056E-2</v>
      </c>
      <c r="AP898" s="15">
        <f>(RawPLEP2!AO893-AP$2*$A898)-AP$3/$B898+AP$4</f>
        <v>9.3209539791386742E-2</v>
      </c>
      <c r="AQ898" s="15">
        <f>(RawPLEP2!AP893-AQ$2*$A898)-AQ$3/$B898+AQ$4</f>
        <v>0.10398794715308245</v>
      </c>
      <c r="AR898" s="15">
        <f>(RawPLEP2!AQ893-AR$2*$A898)-AR$3/$B898+AR$4</f>
        <v>0.14268752974021826</v>
      </c>
      <c r="AS898" s="15">
        <f>(RawPLEP2!AR893-AS$2*$A898)-AS$3/$B898+AS$4</f>
        <v>0.12764132734948302</v>
      </c>
      <c r="AT898" s="15">
        <f>(RawPLEP2!AS893-AT$2*$A898)-AT$3/$B898+AT$4</f>
        <v>0.11752701061606925</v>
      </c>
      <c r="AU898" s="15">
        <f>(RawPLEP2!AT893-AU$2*$A898)-AU$3/$B898+AU$4</f>
        <v>2.3757429841797739E-2</v>
      </c>
      <c r="AV898" s="15">
        <f>(RawPLEP2!AU893-AV$2*$A898)-AV$3/$B898+AV$4</f>
        <v>3.4988644597030466E-2</v>
      </c>
      <c r="AW898" s="15">
        <f>(RawPLEP2!AV893-AW$2*$A898)-AW$3/$B898+AW$4</f>
        <v>2.7945983706212089E-2</v>
      </c>
      <c r="AX898" s="15">
        <f>(RawPLEP2!AW893-AX$2*$A898)-AX$3/$B898+AX$4</f>
        <v>2.254210376368199E-2</v>
      </c>
    </row>
    <row r="899" spans="1:50" x14ac:dyDescent="0.25">
      <c r="A899" s="23">
        <v>6.7435999999999996E-2</v>
      </c>
      <c r="B899" s="15">
        <f>RawPLEP2!A894</f>
        <v>1612</v>
      </c>
      <c r="C899" s="15">
        <f>(RawPLEP2!B894-C$2*$A899)-C$3/$B899+C$4</f>
        <v>9.2231804775968346E-2</v>
      </c>
      <c r="D899" s="15">
        <f>(RawPLEP2!C894-D$2*$A899)-D$3/$B899+D$4</f>
        <v>0.14926986889131855</v>
      </c>
      <c r="E899" s="15">
        <f>(RawPLEP2!D894-E$2*$A899)-E$3/$B899+E$4</f>
        <v>0.10716982131643507</v>
      </c>
      <c r="F899" s="15">
        <f>(RawPLEP2!E894-F$2*$A899)-F$3/$B899+F$4</f>
        <v>0.10717252948833886</v>
      </c>
      <c r="G899" s="15">
        <f>(RawPLEP2!F894-G$2*$A899)-G$3/$B899+G$4</f>
        <v>0.10941417814188667</v>
      </c>
      <c r="H899" s="15">
        <f>(RawPLEP2!G894-H$2*$A899)-H$3/$B899+H$4</f>
        <v>9.346860374108959E-2</v>
      </c>
      <c r="I899" s="15">
        <f>(RawPLEP2!H894-I$2*$A899)-I$3/$B899+I$4</f>
        <v>0.13307213362000544</v>
      </c>
      <c r="J899" s="15">
        <f>(RawPLEP2!I894-J$2*$A899)-J$3/$B899+J$4</f>
        <v>8.6764726443987264E-2</v>
      </c>
      <c r="K899" s="15">
        <f>(RawPLEP2!J894-K$2*$A899)-K$3/$B899+K$4</f>
        <v>8.502467482941356E-2</v>
      </c>
      <c r="L899" s="15">
        <f>(RawPLEP2!K894-L$2*$A899)-L$3/$B899+L$4</f>
        <v>8.8671010630264974E-2</v>
      </c>
      <c r="M899" s="15">
        <f>(RawPLEP2!L894-M$2*$A899)-M$3/$B899+M$4</f>
        <v>0.1183194510261088</v>
      </c>
      <c r="N899" s="15">
        <f>(RawPLEP2!M894-N$2*$A899)-N$3/$B899+N$4</f>
        <v>0.11708392804932984</v>
      </c>
      <c r="O899" s="15">
        <f>(RawPLEP2!N894-O$2*$A899)-O$3/$B899+O$4</f>
        <v>9.3051777697862742E-2</v>
      </c>
      <c r="P899" s="15">
        <f>(RawPLEP2!O894-P$2*$A899)-P$3/$B899+P$4</f>
        <v>8.2905023127649649E-2</v>
      </c>
      <c r="Q899" s="15">
        <f>(RawPLEP2!P894-Q$2*$A899)-Q$3/$B899+Q$4</f>
        <v>0.11473325282897916</v>
      </c>
      <c r="R899" s="15">
        <f>(RawPLEP2!Q894-R$2*$A899)-R$3/$B899+R$4</f>
        <v>0.10527080635857072</v>
      </c>
      <c r="S899" s="15">
        <f>(RawPLEP2!R894-S$2*$A899)-S$3/$B899+S$4</f>
        <v>0.12504116322456713</v>
      </c>
      <c r="T899" s="15">
        <f>(RawPLEP2!S894-T$2*$A899)-T$3/$B899+T$4</f>
        <v>0.10440022329853577</v>
      </c>
      <c r="U899" s="15">
        <f>(RawPLEP2!T894-U$2*$A899)-U$3/$B899+U$4</f>
        <v>0.10138003432263584</v>
      </c>
      <c r="V899" s="15">
        <f>(RawPLEP2!U894-V$2*$A899)-V$3/$B899+V$4</f>
        <v>9.0136421982653397E-2</v>
      </c>
      <c r="W899" s="15">
        <f>(RawPLEP2!V894-W$2*$A899)-W$3/$B899+W$4</f>
        <v>0.11407105803148201</v>
      </c>
      <c r="X899" s="15">
        <f>(RawPLEP2!W894-X$2*$A899)-X$3/$B899+X$4</f>
        <v>8.4655252431766248E-2</v>
      </c>
      <c r="Y899" s="15">
        <f>(RawPLEP2!X894-Y$2*$A899)-Y$3/$B899+Y$4</f>
        <v>8.6759763639651405E-2</v>
      </c>
      <c r="Z899" s="15">
        <f>(RawPLEP2!Y894-Z$2*$A899)-Z$3/$B899+Z$4</f>
        <v>0.11604720035332072</v>
      </c>
      <c r="AA899" s="15">
        <f>(RawPLEP2!Z894-AA$2*$A899)-AA$3/$B899+AA$4</f>
        <v>0.10034867081798664</v>
      </c>
      <c r="AB899" s="15">
        <f>(RawPLEP2!AA894-AB$2*$A899)-AB$3/$B899+AB$4</f>
        <v>8.9826422510162762E-2</v>
      </c>
      <c r="AC899" s="15">
        <f>(RawPLEP2!AB894-AC$2*$A899)-AC$3/$B899+AC$4</f>
        <v>9.4490836223665053E-2</v>
      </c>
      <c r="AD899" s="15">
        <f>(RawPLEP2!AC894-AD$2*$A899)-AD$3/$B899+AD$4</f>
        <v>0.11604718369653198</v>
      </c>
      <c r="AE899" s="15">
        <f>(RawPLEP2!AD894-AE$2*$A899)-AE$3/$B899+AE$4</f>
        <v>9.5722182123592223E-2</v>
      </c>
      <c r="AF899" s="15">
        <f>(RawPLEP2!AE894-AF$2*$A899)-AF$3/$B899+AF$4</f>
        <v>7.9637192732389561E-2</v>
      </c>
      <c r="AG899" s="15">
        <f>(RawPLEP2!AF894-AG$2*$A899)-AG$3/$B899+AG$4</f>
        <v>0.12129318054823993</v>
      </c>
      <c r="AH899" s="15">
        <f>(RawPLEP2!AG894-AH$2*$A899)-AH$3/$B899+AH$4</f>
        <v>8.6679191533475433E-2</v>
      </c>
      <c r="AI899" s="15">
        <f>(RawPLEP2!AH894-AI$2*$A899)-AI$3/$B899+AI$4</f>
        <v>0.10445262081314109</v>
      </c>
      <c r="AJ899" s="15">
        <f>(RawPLEP2!AI894-AJ$2*$A899)-AJ$3/$B899+AJ$4</f>
        <v>9.2440092650784025E-2</v>
      </c>
      <c r="AK899" s="15">
        <f>(RawPLEP2!AJ894-AK$2*$A899)-AK$3/$B899+AK$4</f>
        <v>9.1981816608666389E-2</v>
      </c>
      <c r="AL899" s="15">
        <f>(RawPLEP2!AK894-AL$2*$A899)-AL$3/$B899+AL$4</f>
        <v>8.8704418516335828E-2</v>
      </c>
      <c r="AM899" s="15">
        <f>(RawPLEP2!AL894-AM$2*$A899)-AM$3/$B899+AM$4</f>
        <v>0.10323746133040355</v>
      </c>
      <c r="AN899" s="15">
        <f>(RawPLEP2!AM894-AN$2*$A899)-AN$3/$B899+AN$4</f>
        <v>0.11753671511150025</v>
      </c>
      <c r="AO899" s="15">
        <f>(RawPLEP2!AN894-AO$2*$A899)-AO$3/$B899+AO$4</f>
        <v>8.8647131966495901E-2</v>
      </c>
      <c r="AP899" s="15">
        <f>(RawPLEP2!AO894-AP$2*$A899)-AP$3/$B899+AP$4</f>
        <v>9.2596133586127533E-2</v>
      </c>
      <c r="AQ899" s="15">
        <f>(RawPLEP2!AP894-AQ$2*$A899)-AQ$3/$B899+AQ$4</f>
        <v>0.10251359205108428</v>
      </c>
      <c r="AR899" s="15">
        <f>(RawPLEP2!AQ894-AR$2*$A899)-AR$3/$B899+AR$4</f>
        <v>0.1399477065870833</v>
      </c>
      <c r="AS899" s="15">
        <f>(RawPLEP2!AR894-AS$2*$A899)-AS$3/$B899+AS$4</f>
        <v>0.12658501761716534</v>
      </c>
      <c r="AT899" s="15">
        <f>(RawPLEP2!AS894-AT$2*$A899)-AT$3/$B899+AT$4</f>
        <v>0.1162368397597036</v>
      </c>
      <c r="AU899" s="15">
        <f>(RawPLEP2!AT894-AU$2*$A899)-AU$3/$B899+AU$4</f>
        <v>2.3271116523948823E-2</v>
      </c>
      <c r="AV899" s="15">
        <f>(RawPLEP2!AU894-AV$2*$A899)-AV$3/$B899+AV$4</f>
        <v>3.5017579213674675E-2</v>
      </c>
      <c r="AW899" s="15">
        <f>(RawPLEP2!AV894-AW$2*$A899)-AW$3/$B899+AW$4</f>
        <v>2.7598769164831984E-2</v>
      </c>
      <c r="AX899" s="15">
        <f>(RawPLEP2!AW894-AX$2*$A899)-AX$3/$B899+AX$4</f>
        <v>2.2312420804126903E-2</v>
      </c>
    </row>
    <row r="900" spans="1:50" x14ac:dyDescent="0.25">
      <c r="A900" s="23">
        <v>6.6625999999999991E-2</v>
      </c>
      <c r="B900" s="15">
        <f>RawPLEP2!A895</f>
        <v>1611</v>
      </c>
      <c r="C900" s="15">
        <f>(RawPLEP2!B895-C$2*$A900)-C$3/$B900+C$4</f>
        <v>9.0342147512810472E-2</v>
      </c>
      <c r="D900" s="15">
        <f>(RawPLEP2!C895-D$2*$A900)-D$3/$B900+D$4</f>
        <v>0.14638373221377859</v>
      </c>
      <c r="E900" s="15">
        <f>(RawPLEP2!D895-E$2*$A900)-E$3/$B900+E$4</f>
        <v>0.10470215520330325</v>
      </c>
      <c r="F900" s="15">
        <f>(RawPLEP2!E895-F$2*$A900)-F$3/$B900+F$4</f>
        <v>0.1046977213548979</v>
      </c>
      <c r="G900" s="15">
        <f>(RawPLEP2!F895-G$2*$A900)-G$3/$B900+G$4</f>
        <v>0.10757017193043755</v>
      </c>
      <c r="H900" s="15">
        <f>(RawPLEP2!G895-H$2*$A900)-H$3/$B900+H$4</f>
        <v>9.0943386793206932E-2</v>
      </c>
      <c r="I900" s="15">
        <f>(RawPLEP2!H895-I$2*$A900)-I$3/$B900+I$4</f>
        <v>0.13155092546182071</v>
      </c>
      <c r="J900" s="15">
        <f>(RawPLEP2!I895-J$2*$A900)-J$3/$B900+J$4</f>
        <v>8.67500130129914E-2</v>
      </c>
      <c r="K900" s="15">
        <f>(RawPLEP2!J895-K$2*$A900)-K$3/$B900+K$4</f>
        <v>8.4104639640431661E-2</v>
      </c>
      <c r="L900" s="15">
        <f>(RawPLEP2!K895-L$2*$A900)-L$3/$B900+L$4</f>
        <v>8.8210108826033584E-2</v>
      </c>
      <c r="M900" s="15">
        <f>(RawPLEP2!L895-M$2*$A900)-M$3/$B900+M$4</f>
        <v>0.11709384022805713</v>
      </c>
      <c r="N900" s="15">
        <f>(RawPLEP2!M895-N$2*$A900)-N$3/$B900+N$4</f>
        <v>0.11584636548570353</v>
      </c>
      <c r="O900" s="15">
        <f>(RawPLEP2!N895-O$2*$A900)-O$3/$B900+O$4</f>
        <v>9.1207536960271479E-2</v>
      </c>
      <c r="P900" s="15">
        <f>(RawPLEP2!O895-P$2*$A900)-P$3/$B900+P$4</f>
        <v>8.1984183706363081E-2</v>
      </c>
      <c r="Q900" s="15">
        <f>(RawPLEP2!P895-Q$2*$A900)-Q$3/$B900+Q$4</f>
        <v>0.11370331380060161</v>
      </c>
      <c r="R900" s="15">
        <f>(RawPLEP2!Q895-R$2*$A900)-R$3/$B900+R$4</f>
        <v>0.10465078933627073</v>
      </c>
      <c r="S900" s="15">
        <f>(RawPLEP2!R895-S$2*$A900)-S$3/$B900+S$4</f>
        <v>0.12381592700308676</v>
      </c>
      <c r="T900" s="15">
        <f>(RawPLEP2!S895-T$2*$A900)-T$3/$B900+T$4</f>
        <v>0.10300361067016944</v>
      </c>
      <c r="U900" s="15">
        <f>(RawPLEP2!T895-U$2*$A900)-U$3/$B900+U$4</f>
        <v>0.1004881963490644</v>
      </c>
      <c r="V900" s="15">
        <f>(RawPLEP2!U895-V$2*$A900)-V$3/$B900+V$4</f>
        <v>8.891741854781976E-2</v>
      </c>
      <c r="W900" s="15">
        <f>(RawPLEP2!V895-W$2*$A900)-W$3/$B900+W$4</f>
        <v>0.1134944769229745</v>
      </c>
      <c r="X900" s="15">
        <f>(RawPLEP2!W895-X$2*$A900)-X$3/$B900+X$4</f>
        <v>8.3808328178485963E-2</v>
      </c>
      <c r="Y900" s="15">
        <f>(RawPLEP2!X895-Y$2*$A900)-Y$3/$B900+Y$4</f>
        <v>8.5826141010255499E-2</v>
      </c>
      <c r="Z900" s="15">
        <f>(RawPLEP2!Y895-Z$2*$A900)-Z$3/$B900+Z$4</f>
        <v>0.11477324810472539</v>
      </c>
      <c r="AA900" s="15">
        <f>(RawPLEP2!Z895-AA$2*$A900)-AA$3/$B900+AA$4</f>
        <v>9.8901422976741427E-2</v>
      </c>
      <c r="AB900" s="15">
        <f>(RawPLEP2!AA895-AB$2*$A900)-AB$3/$B900+AB$4</f>
        <v>8.8946361597863705E-2</v>
      </c>
      <c r="AC900" s="15">
        <f>(RawPLEP2!AB895-AC$2*$A900)-AC$3/$B900+AC$4</f>
        <v>9.291583885495415E-2</v>
      </c>
      <c r="AD900" s="15">
        <f>(RawPLEP2!AC895-AD$2*$A900)-AD$3/$B900+AD$4</f>
        <v>0.11477323135813014</v>
      </c>
      <c r="AE900" s="15">
        <f>(RawPLEP2!AD895-AE$2*$A900)-AE$3/$B900+AE$4</f>
        <v>9.4689222827402025E-2</v>
      </c>
      <c r="AF900" s="15">
        <f>(RawPLEP2!AE895-AF$2*$A900)-AF$3/$B900+AF$4</f>
        <v>7.8392449815322701E-2</v>
      </c>
      <c r="AG900" s="15">
        <f>(RawPLEP2!AF895-AG$2*$A900)-AG$3/$B900+AG$4</f>
        <v>0.11976589710654327</v>
      </c>
      <c r="AH900" s="15">
        <f>(RawPLEP2!AG895-AH$2*$A900)-AH$3/$B900+AH$4</f>
        <v>8.5408220582294248E-2</v>
      </c>
      <c r="AI900" s="15">
        <f>(RawPLEP2!AH895-AI$2*$A900)-AI$3/$B900+AI$4</f>
        <v>0.10315446224414455</v>
      </c>
      <c r="AJ900" s="15">
        <f>(RawPLEP2!AI895-AJ$2*$A900)-AJ$3/$B900+AJ$4</f>
        <v>9.1214074555737143E-2</v>
      </c>
      <c r="AK900" s="15">
        <f>(RawPLEP2!AJ895-AK$2*$A900)-AK$3/$B900+AK$4</f>
        <v>9.1283310560492631E-2</v>
      </c>
      <c r="AL900" s="15">
        <f>(RawPLEP2!AK895-AL$2*$A900)-AL$3/$B900+AL$4</f>
        <v>8.7858787138928029E-2</v>
      </c>
      <c r="AM900" s="15">
        <f>(RawPLEP2!AL895-AM$2*$A900)-AM$3/$B900+AM$4</f>
        <v>0.10234228646610373</v>
      </c>
      <c r="AN900" s="15">
        <f>(RawPLEP2!AM895-AN$2*$A900)-AN$3/$B900+AN$4</f>
        <v>0.11658889014604296</v>
      </c>
      <c r="AO900" s="15">
        <f>(RawPLEP2!AN895-AO$2*$A900)-AO$3/$B900+AO$4</f>
        <v>8.7949875842826042E-2</v>
      </c>
      <c r="AP900" s="15">
        <f>(RawPLEP2!AO895-AP$2*$A900)-AP$3/$B900+AP$4</f>
        <v>9.1313337489862451E-2</v>
      </c>
      <c r="AQ900" s="15">
        <f>(RawPLEP2!AP895-AQ$2*$A900)-AQ$3/$B900+AQ$4</f>
        <v>0.1013969427136853</v>
      </c>
      <c r="AR900" s="15">
        <f>(RawPLEP2!AQ895-AR$2*$A900)-AR$3/$B900+AR$4</f>
        <v>0.13697719761333543</v>
      </c>
      <c r="AS900" s="15">
        <f>(RawPLEP2!AR895-AS$2*$A900)-AS$3/$B900+AS$4</f>
        <v>0.12528992430674007</v>
      </c>
      <c r="AT900" s="15">
        <f>(RawPLEP2!AS895-AT$2*$A900)-AT$3/$B900+AT$4</f>
        <v>0.11503134115734417</v>
      </c>
      <c r="AU900" s="15">
        <f>(RawPLEP2!AT895-AU$2*$A900)-AU$3/$B900+AU$4</f>
        <v>2.2880198571130238E-2</v>
      </c>
      <c r="AV900" s="15">
        <f>(RawPLEP2!AU895-AV$2*$A900)-AV$3/$B900+AV$4</f>
        <v>3.5136719028440108E-2</v>
      </c>
      <c r="AW900" s="15">
        <f>(RawPLEP2!AV895-AW$2*$A900)-AW$3/$B900+AW$4</f>
        <v>2.7238093745749828E-2</v>
      </c>
      <c r="AX900" s="15">
        <f>(RawPLEP2!AW895-AX$2*$A900)-AX$3/$B900+AX$4</f>
        <v>2.2033651566033662E-2</v>
      </c>
    </row>
    <row r="901" spans="1:50" x14ac:dyDescent="0.25">
      <c r="A901" s="23">
        <v>6.5765000000000004E-2</v>
      </c>
      <c r="B901" s="15">
        <f>RawPLEP2!A896</f>
        <v>1610</v>
      </c>
      <c r="C901" s="15">
        <f>(RawPLEP2!B896-C$2*$A901)-C$3/$B901+C$4</f>
        <v>8.8771052159392252E-2</v>
      </c>
      <c r="D901" s="15">
        <f>(RawPLEP2!C896-D$2*$A901)-D$3/$B901+D$4</f>
        <v>0.14427210209518088</v>
      </c>
      <c r="E901" s="15">
        <f>(RawPLEP2!D896-E$2*$A901)-E$3/$B901+E$4</f>
        <v>0.10404618161719517</v>
      </c>
      <c r="F901" s="15">
        <f>(RawPLEP2!E896-F$2*$A901)-F$3/$B901+F$4</f>
        <v>0.10404752711055279</v>
      </c>
      <c r="G901" s="15">
        <f>(RawPLEP2!F896-G$2*$A901)-G$3/$B901+G$4</f>
        <v>0.10625152926820877</v>
      </c>
      <c r="H901" s="15">
        <f>(RawPLEP2!G896-H$2*$A901)-H$3/$B901+H$4</f>
        <v>9.0023041307771029E-2</v>
      </c>
      <c r="I901" s="15">
        <f>(RawPLEP2!H896-I$2*$A901)-I$3/$B901+I$4</f>
        <v>0.13061661963386273</v>
      </c>
      <c r="J901" s="15">
        <f>(RawPLEP2!I896-J$2*$A901)-J$3/$B901+J$4</f>
        <v>8.6443994224957479E-2</v>
      </c>
      <c r="K901" s="15">
        <f>(RawPLEP2!J896-K$2*$A901)-K$3/$B901+K$4</f>
        <v>8.3145159226898413E-2</v>
      </c>
      <c r="L901" s="15">
        <f>(RawPLEP2!K896-L$2*$A901)-L$3/$B901+L$4</f>
        <v>8.6616510987152784E-2</v>
      </c>
      <c r="M901" s="15">
        <f>(RawPLEP2!L896-M$2*$A901)-M$3/$B901+M$4</f>
        <v>0.11586779375021117</v>
      </c>
      <c r="N901" s="15">
        <f>(RawPLEP2!M896-N$2*$A901)-N$3/$B901+N$4</f>
        <v>0.11482878946309283</v>
      </c>
      <c r="O901" s="15">
        <f>(RawPLEP2!N896-O$2*$A901)-O$3/$B901+O$4</f>
        <v>8.994752566864353E-2</v>
      </c>
      <c r="P901" s="15">
        <f>(RawPLEP2!O896-P$2*$A901)-P$3/$B901+P$4</f>
        <v>8.1316335655957667E-2</v>
      </c>
      <c r="Q901" s="15">
        <f>(RawPLEP2!P896-Q$2*$A901)-Q$3/$B901+Q$4</f>
        <v>0.11216414625704879</v>
      </c>
      <c r="R901" s="15">
        <f>(RawPLEP2!Q896-R$2*$A901)-R$3/$B901+R$4</f>
        <v>0.10354576355209763</v>
      </c>
      <c r="S901" s="15">
        <f>(RawPLEP2!R896-S$2*$A901)-S$3/$B901+S$4</f>
        <v>0.12226539922936985</v>
      </c>
      <c r="T901" s="15">
        <f>(RawPLEP2!S896-T$2*$A901)-T$3/$B901+T$4</f>
        <v>0.10193759495635496</v>
      </c>
      <c r="U901" s="15">
        <f>(RawPLEP2!T896-U$2*$A901)-U$3/$B901+U$4</f>
        <v>9.8452435830860649E-2</v>
      </c>
      <c r="V901" s="15">
        <f>(RawPLEP2!U896-V$2*$A901)-V$3/$B901+V$4</f>
        <v>8.7656802504546605E-2</v>
      </c>
      <c r="W901" s="15">
        <f>(RawPLEP2!V896-W$2*$A901)-W$3/$B901+W$4</f>
        <v>0.11185579367272794</v>
      </c>
      <c r="X901" s="15">
        <f>(RawPLEP2!W896-X$2*$A901)-X$3/$B901+X$4</f>
        <v>8.2800059567025852E-2</v>
      </c>
      <c r="Y901" s="15">
        <f>(RawPLEP2!X896-Y$2*$A901)-Y$3/$B901+Y$4</f>
        <v>8.4579496147094022E-2</v>
      </c>
      <c r="Z901" s="15">
        <f>(RawPLEP2!Y896-Z$2*$A901)-Z$3/$B901+Z$4</f>
        <v>0.11324496987302285</v>
      </c>
      <c r="AA901" s="15">
        <f>(RawPLEP2!Z896-AA$2*$A901)-AA$3/$B901+AA$4</f>
        <v>9.8301417081666453E-2</v>
      </c>
      <c r="AB901" s="15">
        <f>(RawPLEP2!AA896-AB$2*$A901)-AB$3/$B901+AB$4</f>
        <v>8.7702410552958021E-2</v>
      </c>
      <c r="AC901" s="15">
        <f>(RawPLEP2!AB896-AC$2*$A901)-AC$3/$B901+AC$4</f>
        <v>9.2178774071076719E-2</v>
      </c>
      <c r="AD901" s="15">
        <f>(RawPLEP2!AC896-AD$2*$A901)-AD$3/$B901+AD$4</f>
        <v>0.11324495303096563</v>
      </c>
      <c r="AE901" s="15">
        <f>(RawPLEP2!AD896-AE$2*$A901)-AE$3/$B901+AE$4</f>
        <v>9.387168993396533E-2</v>
      </c>
      <c r="AF901" s="15">
        <f>(RawPLEP2!AE896-AF$2*$A901)-AF$3/$B901+AF$4</f>
        <v>7.7893983334586525E-2</v>
      </c>
      <c r="AG901" s="15">
        <f>(RawPLEP2!AF896-AG$2*$A901)-AG$3/$B901+AG$4</f>
        <v>0.11907155111419122</v>
      </c>
      <c r="AH901" s="15">
        <f>(RawPLEP2!AG896-AH$2*$A901)-AH$3/$B901+AH$4</f>
        <v>8.3854773261487645E-2</v>
      </c>
      <c r="AI901" s="15">
        <f>(RawPLEP2!AH896-AI$2*$A901)-AI$3/$B901+AI$4</f>
        <v>0.10122291749831987</v>
      </c>
      <c r="AJ901" s="15">
        <f>(RawPLEP2!AI896-AJ$2*$A901)-AJ$3/$B901+AJ$4</f>
        <v>9.0405896627930374E-2</v>
      </c>
      <c r="AK901" s="15">
        <f>(RawPLEP2!AJ896-AK$2*$A901)-AK$3/$B901+AK$4</f>
        <v>9.0378785349665897E-2</v>
      </c>
      <c r="AL901" s="15">
        <f>(RawPLEP2!AK896-AL$2*$A901)-AL$3/$B901+AL$4</f>
        <v>8.7201697544917703E-2</v>
      </c>
      <c r="AM901" s="15">
        <f>(RawPLEP2!AL896-AM$2*$A901)-AM$3/$B901+AM$4</f>
        <v>0.10159417200832042</v>
      </c>
      <c r="AN901" s="15">
        <f>(RawPLEP2!AM896-AN$2*$A901)-AN$3/$B901+AN$4</f>
        <v>0.11539079832418744</v>
      </c>
      <c r="AO901" s="15">
        <f>(RawPLEP2!AN896-AO$2*$A901)-AO$3/$B901+AO$4</f>
        <v>8.7291785389366633E-2</v>
      </c>
      <c r="AP901" s="15">
        <f>(RawPLEP2!AO896-AP$2*$A901)-AP$3/$B901+AP$4</f>
        <v>9.0824318933477782E-2</v>
      </c>
      <c r="AQ901" s="15">
        <f>(RawPLEP2!AP896-AQ$2*$A901)-AQ$3/$B901+AQ$4</f>
        <v>9.945956588690319E-2</v>
      </c>
      <c r="AR901" s="15">
        <f>(RawPLEP2!AQ896-AR$2*$A901)-AR$3/$B901+AR$4</f>
        <v>0.1338697391788001</v>
      </c>
      <c r="AS901" s="15">
        <f>(RawPLEP2!AR896-AS$2*$A901)-AS$3/$B901+AS$4</f>
        <v>0.12447932750461609</v>
      </c>
      <c r="AT901" s="15">
        <f>(RawPLEP2!AS896-AT$2*$A901)-AT$3/$B901+AT$4</f>
        <v>0.11369061983260892</v>
      </c>
      <c r="AU901" s="15">
        <f>(RawPLEP2!AT896-AU$2*$A901)-AU$3/$B901+AU$4</f>
        <v>2.2393200184969202E-2</v>
      </c>
      <c r="AV901" s="15">
        <f>(RawPLEP2!AU896-AV$2*$A901)-AV$3/$B901+AV$4</f>
        <v>3.5055297692428843E-2</v>
      </c>
      <c r="AW901" s="15">
        <f>(RawPLEP2!AV896-AW$2*$A901)-AW$3/$B901+AW$4</f>
        <v>2.6737097086895992E-2</v>
      </c>
      <c r="AX901" s="15">
        <f>(RawPLEP2!AW896-AX$2*$A901)-AX$3/$B901+AX$4</f>
        <v>2.1697787936023102E-2</v>
      </c>
    </row>
    <row r="902" spans="1:50" x14ac:dyDescent="0.25">
      <c r="A902" s="23">
        <v>6.5000000000000002E-2</v>
      </c>
      <c r="B902" s="15">
        <f>RawPLEP2!A897</f>
        <v>1609</v>
      </c>
      <c r="C902" s="15">
        <f>(RawPLEP2!B897-C$2*$A902)-C$3/$B902+C$4</f>
        <v>8.7586494898487965E-2</v>
      </c>
      <c r="D902" s="15">
        <f>(RawPLEP2!C897-D$2*$A902)-D$3/$B902+D$4</f>
        <v>0.14227391565519384</v>
      </c>
      <c r="E902" s="15">
        <f>(RawPLEP2!D897-E$2*$A902)-E$3/$B902+E$4</f>
        <v>0.10288925736851301</v>
      </c>
      <c r="F902" s="15">
        <f>(RawPLEP2!E897-F$2*$A902)-F$3/$B902+F$4</f>
        <v>0.10288586298676952</v>
      </c>
      <c r="G902" s="15">
        <f>(RawPLEP2!F897-G$2*$A902)-G$3/$B902+G$4</f>
        <v>0.10495520844708667</v>
      </c>
      <c r="H902" s="15">
        <f>(RawPLEP2!G897-H$2*$A902)-H$3/$B902+H$4</f>
        <v>8.9064587675219617E-2</v>
      </c>
      <c r="I902" s="15">
        <f>(RawPLEP2!H897-I$2*$A902)-I$3/$B902+I$4</f>
        <v>0.12952634570537533</v>
      </c>
      <c r="J902" s="15">
        <f>(RawPLEP2!I897-J$2*$A902)-J$3/$B902+J$4</f>
        <v>8.641151569320954E-2</v>
      </c>
      <c r="K902" s="15">
        <f>(RawPLEP2!J897-K$2*$A902)-K$3/$B902+K$4</f>
        <v>8.2256945909183282E-2</v>
      </c>
      <c r="L902" s="15">
        <f>(RawPLEP2!K897-L$2*$A902)-L$3/$B902+L$4</f>
        <v>8.6126825412627062E-2</v>
      </c>
      <c r="M902" s="15">
        <f>(RawPLEP2!L897-M$2*$A902)-M$3/$B902+M$4</f>
        <v>0.11504959955219141</v>
      </c>
      <c r="N902" s="15">
        <f>(RawPLEP2!M897-N$2*$A902)-N$3/$B902+N$4</f>
        <v>0.11360085918784922</v>
      </c>
      <c r="O902" s="15">
        <f>(RawPLEP2!N897-O$2*$A902)-O$3/$B902+O$4</f>
        <v>8.8175342583358185E-2</v>
      </c>
      <c r="P902" s="15">
        <f>(RawPLEP2!O897-P$2*$A902)-P$3/$B902+P$4</f>
        <v>8.0368199632524229E-2</v>
      </c>
      <c r="Q902" s="15">
        <f>(RawPLEP2!P897-Q$2*$A902)-Q$3/$B902+Q$4</f>
        <v>0.11070109817709788</v>
      </c>
      <c r="R902" s="15">
        <f>(RawPLEP2!Q897-R$2*$A902)-R$3/$B902+R$4</f>
        <v>0.10185382957000189</v>
      </c>
      <c r="S902" s="15">
        <f>(RawPLEP2!R897-S$2*$A902)-S$3/$B902+S$4</f>
        <v>0.1199317342428342</v>
      </c>
      <c r="T902" s="15">
        <f>(RawPLEP2!S897-T$2*$A902)-T$3/$B902+T$4</f>
        <v>0.10006318319633827</v>
      </c>
      <c r="U902" s="15">
        <f>(RawPLEP2!T897-U$2*$A902)-U$3/$B902+U$4</f>
        <v>9.8155862303654765E-2</v>
      </c>
      <c r="V902" s="15">
        <f>(RawPLEP2!U897-V$2*$A902)-V$3/$B902+V$4</f>
        <v>8.5528152247049904E-2</v>
      </c>
      <c r="W902" s="15">
        <f>(RawPLEP2!V897-W$2*$A902)-W$3/$B902+W$4</f>
        <v>0.11080654073310704</v>
      </c>
      <c r="X902" s="15">
        <f>(RawPLEP2!W897-X$2*$A902)-X$3/$B902+X$4</f>
        <v>8.1459503689117113E-2</v>
      </c>
      <c r="Y902" s="15">
        <f>(RawPLEP2!X897-Y$2*$A902)-Y$3/$B902+Y$4</f>
        <v>8.3544855705021737E-2</v>
      </c>
      <c r="Z902" s="15">
        <f>(RawPLEP2!Y897-Z$2*$A902)-Z$3/$B902+Z$4</f>
        <v>0.11198856172319807</v>
      </c>
      <c r="AA902" s="15">
        <f>(RawPLEP2!Z897-AA$2*$A902)-AA$3/$B902+AA$4</f>
        <v>9.7571434813512853E-2</v>
      </c>
      <c r="AB902" s="15">
        <f>(RawPLEP2!AA897-AB$2*$A902)-AB$3/$B902+AB$4</f>
        <v>8.6770717296060784E-2</v>
      </c>
      <c r="AC902" s="15">
        <f>(RawPLEP2!AB897-AC$2*$A902)-AC$3/$B902+AC$4</f>
        <v>9.0807817426299786E-2</v>
      </c>
      <c r="AD902" s="15">
        <f>(RawPLEP2!AC897-AD$2*$A902)-AD$3/$B902+AD$4</f>
        <v>0.11198854479632459</v>
      </c>
      <c r="AE902" s="15">
        <f>(RawPLEP2!AD897-AE$2*$A902)-AE$3/$B902+AE$4</f>
        <v>9.2797250202661663E-2</v>
      </c>
      <c r="AF902" s="15">
        <f>(RawPLEP2!AE897-AF$2*$A902)-AF$3/$B902+AF$4</f>
        <v>7.6936973245919568E-2</v>
      </c>
      <c r="AG902" s="15">
        <f>(RawPLEP2!AF897-AG$2*$A902)-AG$3/$B902+AG$4</f>
        <v>0.11754732577882415</v>
      </c>
      <c r="AH902" s="15">
        <f>(RawPLEP2!AG897-AH$2*$A902)-AH$3/$B902+AH$4</f>
        <v>8.2876945552838255E-2</v>
      </c>
      <c r="AI902" s="15">
        <f>(RawPLEP2!AH897-AI$2*$A902)-AI$3/$B902+AI$4</f>
        <v>0.10082108353113485</v>
      </c>
      <c r="AJ902" s="15">
        <f>(RawPLEP2!AI897-AJ$2*$A902)-AJ$3/$B902+AJ$4</f>
        <v>8.9331365984924985E-2</v>
      </c>
      <c r="AK902" s="15">
        <f>(RawPLEP2!AJ897-AK$2*$A902)-AK$3/$B902+AK$4</f>
        <v>8.9213263516405655E-2</v>
      </c>
      <c r="AL902" s="15">
        <f>(RawPLEP2!AK897-AL$2*$A902)-AL$3/$B902+AL$4</f>
        <v>8.6420584615045842E-2</v>
      </c>
      <c r="AM902" s="15">
        <f>(RawPLEP2!AL897-AM$2*$A902)-AM$3/$B902+AM$4</f>
        <v>0.10015614208271161</v>
      </c>
      <c r="AN902" s="15">
        <f>(RawPLEP2!AM897-AN$2*$A902)-AN$3/$B902+AN$4</f>
        <v>0.11424805038863567</v>
      </c>
      <c r="AO902" s="15">
        <f>(RawPLEP2!AN897-AO$2*$A902)-AO$3/$B902+AO$4</f>
        <v>8.6454702958159046E-2</v>
      </c>
      <c r="AP902" s="15">
        <f>(RawPLEP2!AO897-AP$2*$A902)-AP$3/$B902+AP$4</f>
        <v>8.9975146747688028E-2</v>
      </c>
      <c r="AQ902" s="15">
        <f>(RawPLEP2!AP897-AQ$2*$A902)-AQ$3/$B902+AQ$4</f>
        <v>9.7968332101005445E-2</v>
      </c>
      <c r="AR902" s="15">
        <f>(RawPLEP2!AQ897-AR$2*$A902)-AR$3/$B902+AR$4</f>
        <v>0.1319907454931335</v>
      </c>
      <c r="AS902" s="15">
        <f>(RawPLEP2!AR897-AS$2*$A902)-AS$3/$B902+AS$4</f>
        <v>0.12309971689662677</v>
      </c>
      <c r="AT902" s="15">
        <f>(RawPLEP2!AS897-AT$2*$A902)-AT$3/$B902+AT$4</f>
        <v>0.11212718932536048</v>
      </c>
      <c r="AU902" s="15">
        <f>(RawPLEP2!AT897-AU$2*$A902)-AU$3/$B902+AU$4</f>
        <v>2.2159083836282893E-2</v>
      </c>
      <c r="AV902" s="15">
        <f>(RawPLEP2!AU897-AV$2*$A902)-AV$3/$B902+AV$4</f>
        <v>3.5132239436696008E-2</v>
      </c>
      <c r="AW902" s="15">
        <f>(RawPLEP2!AV897-AW$2*$A902)-AW$3/$B902+AW$4</f>
        <v>2.6357052707905108E-2</v>
      </c>
      <c r="AX902" s="15">
        <f>(RawPLEP2!AW897-AX$2*$A902)-AX$3/$B902+AX$4</f>
        <v>2.1372500558433264E-2</v>
      </c>
    </row>
    <row r="903" spans="1:50" x14ac:dyDescent="0.25">
      <c r="A903" s="23">
        <v>6.4278000000000002E-2</v>
      </c>
      <c r="B903" s="15">
        <f>RawPLEP2!A898</f>
        <v>1608</v>
      </c>
      <c r="C903" s="15">
        <f>(RawPLEP2!B898-C$2*$A903)-C$3/$B903+C$4</f>
        <v>8.6344845264615E-2</v>
      </c>
      <c r="D903" s="15">
        <f>(RawPLEP2!C898-D$2*$A903)-D$3/$B903+D$4</f>
        <v>0.14098519230304771</v>
      </c>
      <c r="E903" s="15">
        <f>(RawPLEP2!D898-E$2*$A903)-E$3/$B903+E$4</f>
        <v>0.10130396799335992</v>
      </c>
      <c r="F903" s="15">
        <f>(RawPLEP2!E898-F$2*$A903)-F$3/$B903+F$4</f>
        <v>0.10130324908416563</v>
      </c>
      <c r="G903" s="15">
        <f>(RawPLEP2!F898-G$2*$A903)-G$3/$B903+G$4</f>
        <v>0.10382244236069152</v>
      </c>
      <c r="H903" s="15">
        <f>(RawPLEP2!G898-H$2*$A903)-H$3/$B903+H$4</f>
        <v>8.7343521844099062E-2</v>
      </c>
      <c r="I903" s="15">
        <f>(RawPLEP2!H898-I$2*$A903)-I$3/$B903+I$4</f>
        <v>0.12746386023852332</v>
      </c>
      <c r="J903" s="15">
        <f>(RawPLEP2!I898-J$2*$A903)-J$3/$B903+J$4</f>
        <v>8.6249121208430202E-2</v>
      </c>
      <c r="K903" s="15">
        <f>(RawPLEP2!J898-K$2*$A903)-K$3/$B903+K$4</f>
        <v>8.0910506541661681E-2</v>
      </c>
      <c r="L903" s="15">
        <f>(RawPLEP2!K898-L$2*$A903)-L$3/$B903+L$4</f>
        <v>8.5107590705171238E-2</v>
      </c>
      <c r="M903" s="15">
        <f>(RawPLEP2!L898-M$2*$A903)-M$3/$B903+M$4</f>
        <v>0.11344387546374143</v>
      </c>
      <c r="N903" s="15">
        <f>(RawPLEP2!M898-N$2*$A903)-N$3/$B903+N$4</f>
        <v>0.11165699546443424</v>
      </c>
      <c r="O903" s="15">
        <f>(RawPLEP2!N898-O$2*$A903)-O$3/$B903+O$4</f>
        <v>8.7532096398067194E-2</v>
      </c>
      <c r="P903" s="15">
        <f>(RawPLEP2!O898-P$2*$A903)-P$3/$B903+P$4</f>
        <v>7.9082654645902875E-2</v>
      </c>
      <c r="Q903" s="15">
        <f>(RawPLEP2!P898-Q$2*$A903)-Q$3/$B903+Q$4</f>
        <v>0.10929122061923778</v>
      </c>
      <c r="R903" s="15">
        <f>(RawPLEP2!Q898-R$2*$A903)-R$3/$B903+R$4</f>
        <v>0.10066410175184268</v>
      </c>
      <c r="S903" s="15">
        <f>(RawPLEP2!R898-S$2*$A903)-S$3/$B903+S$4</f>
        <v>0.11834814364596759</v>
      </c>
      <c r="T903" s="15">
        <f>(RawPLEP2!S898-T$2*$A903)-T$3/$B903+T$4</f>
        <v>9.8082167596421521E-2</v>
      </c>
      <c r="U903" s="15">
        <f>(RawPLEP2!T898-U$2*$A903)-U$3/$B903+U$4</f>
        <v>9.7495900958715506E-2</v>
      </c>
      <c r="V903" s="15">
        <f>(RawPLEP2!U898-V$2*$A903)-V$3/$B903+V$4</f>
        <v>8.4638195526415105E-2</v>
      </c>
      <c r="W903" s="15">
        <f>(RawPLEP2!V898-W$2*$A903)-W$3/$B903+W$4</f>
        <v>0.10953645366148647</v>
      </c>
      <c r="X903" s="15">
        <f>(RawPLEP2!W898-X$2*$A903)-X$3/$B903+X$4</f>
        <v>8.0492826335880535E-2</v>
      </c>
      <c r="Y903" s="15">
        <f>(RawPLEP2!X898-Y$2*$A903)-Y$3/$B903+Y$4</f>
        <v>8.2885471323700249E-2</v>
      </c>
      <c r="Z903" s="15">
        <f>(RawPLEP2!Y898-Z$2*$A903)-Z$3/$B903+Z$4</f>
        <v>0.11041228631084285</v>
      </c>
      <c r="AA903" s="15">
        <f>(RawPLEP2!Z898-AA$2*$A903)-AA$3/$B903+AA$4</f>
        <v>9.6125364516278969E-2</v>
      </c>
      <c r="AB903" s="15">
        <f>(RawPLEP2!AA898-AB$2*$A903)-AB$3/$B903+AB$4</f>
        <v>8.5666713783978304E-2</v>
      </c>
      <c r="AC903" s="15">
        <f>(RawPLEP2!AB898-AC$2*$A903)-AC$3/$B903+AC$4</f>
        <v>8.9583963763846752E-2</v>
      </c>
      <c r="AD903" s="15">
        <f>(RawPLEP2!AC898-AD$2*$A903)-AD$3/$B903+AD$4</f>
        <v>0.11041226930392153</v>
      </c>
      <c r="AE903" s="15">
        <f>(RawPLEP2!AD898-AE$2*$A903)-AE$3/$B903+AE$4</f>
        <v>9.1874478859991435E-2</v>
      </c>
      <c r="AF903" s="15">
        <f>(RawPLEP2!AE898-AF$2*$A903)-AF$3/$B903+AF$4</f>
        <v>7.5610697508315977E-2</v>
      </c>
      <c r="AG903" s="15">
        <f>(RawPLEP2!AF898-AG$2*$A903)-AG$3/$B903+AG$4</f>
        <v>0.11665425868052176</v>
      </c>
      <c r="AH903" s="15">
        <f>(RawPLEP2!AG898-AH$2*$A903)-AH$3/$B903+AH$4</f>
        <v>8.1549468689547724E-2</v>
      </c>
      <c r="AI903" s="15">
        <f>(RawPLEP2!AH898-AI$2*$A903)-AI$3/$B903+AI$4</f>
        <v>9.9188194213487818E-2</v>
      </c>
      <c r="AJ903" s="15">
        <f>(RawPLEP2!AI898-AJ$2*$A903)-AJ$3/$B903+AJ$4</f>
        <v>8.8377673251798364E-2</v>
      </c>
      <c r="AK903" s="15">
        <f>(RawPLEP2!AJ898-AK$2*$A903)-AK$3/$B903+AK$4</f>
        <v>8.8690387372097113E-2</v>
      </c>
      <c r="AL903" s="15">
        <f>(RawPLEP2!AK898-AL$2*$A903)-AL$3/$B903+AL$4</f>
        <v>8.5254145056211386E-2</v>
      </c>
      <c r="AM903" s="15">
        <f>(RawPLEP2!AL898-AM$2*$A903)-AM$3/$B903+AM$4</f>
        <v>9.8949211793992339E-2</v>
      </c>
      <c r="AN903" s="15">
        <f>(RawPLEP2!AM898-AN$2*$A903)-AN$3/$B903+AN$4</f>
        <v>0.11311955527230665</v>
      </c>
      <c r="AO903" s="15">
        <f>(RawPLEP2!AN898-AO$2*$A903)-AO$3/$B903+AO$4</f>
        <v>8.5687643488258469E-2</v>
      </c>
      <c r="AP903" s="15">
        <f>(RawPLEP2!AO898-AP$2*$A903)-AP$3/$B903+AP$4</f>
        <v>8.9231958963035346E-2</v>
      </c>
      <c r="AQ903" s="15">
        <f>(RawPLEP2!AP898-AQ$2*$A903)-AQ$3/$B903+AQ$4</f>
        <v>9.6364298040869933E-2</v>
      </c>
      <c r="AR903" s="15">
        <f>(RawPLEP2!AQ898-AR$2*$A903)-AR$3/$B903+AR$4</f>
        <v>0.12876874389153076</v>
      </c>
      <c r="AS903" s="15">
        <f>(RawPLEP2!AR898-AS$2*$A903)-AS$3/$B903+AS$4</f>
        <v>0.1213905896996869</v>
      </c>
      <c r="AT903" s="15">
        <f>(RawPLEP2!AS898-AT$2*$A903)-AT$3/$B903+AT$4</f>
        <v>0.11094743755759709</v>
      </c>
      <c r="AU903" s="15">
        <f>(RawPLEP2!AT898-AU$2*$A903)-AU$3/$B903+AU$4</f>
        <v>2.1918182371019397E-2</v>
      </c>
      <c r="AV903" s="15">
        <f>(RawPLEP2!AU898-AV$2*$A903)-AV$3/$B903+AV$4</f>
        <v>3.5020403072249566E-2</v>
      </c>
      <c r="AW903" s="15">
        <f>(RawPLEP2!AV898-AW$2*$A903)-AW$3/$B903+AW$4</f>
        <v>2.6024634170974205E-2</v>
      </c>
      <c r="AX903" s="15">
        <f>(RawPLEP2!AW898-AX$2*$A903)-AX$3/$B903+AX$4</f>
        <v>2.1110450038820592E-2</v>
      </c>
    </row>
    <row r="904" spans="1:50" x14ac:dyDescent="0.25">
      <c r="A904" s="23">
        <v>6.3620999999999997E-2</v>
      </c>
      <c r="B904" s="15">
        <f>RawPLEP2!A899</f>
        <v>1607</v>
      </c>
      <c r="C904" s="15">
        <f>(RawPLEP2!B899-C$2*$A904)-C$3/$B904+C$4</f>
        <v>8.5458723172670781E-2</v>
      </c>
      <c r="D904" s="15">
        <f>(RawPLEP2!C899-D$2*$A904)-D$3/$B904+D$4</f>
        <v>0.13939540112653459</v>
      </c>
      <c r="E904" s="15">
        <f>(RawPLEP2!D899-E$2*$A904)-E$3/$B904+E$4</f>
        <v>0.10037093825544049</v>
      </c>
      <c r="F904" s="15">
        <f>(RawPLEP2!E899-F$2*$A904)-F$3/$B904+F$4</f>
        <v>0.10036671033966607</v>
      </c>
      <c r="G904" s="15">
        <f>(RawPLEP2!F899-G$2*$A904)-G$3/$B904+G$4</f>
        <v>0.10283103982672021</v>
      </c>
      <c r="H904" s="15">
        <f>(RawPLEP2!G899-H$2*$A904)-H$3/$B904+H$4</f>
        <v>8.6793411428410461E-2</v>
      </c>
      <c r="I904" s="15">
        <f>(RawPLEP2!H899-I$2*$A904)-I$3/$B904+I$4</f>
        <v>0.12677289888529952</v>
      </c>
      <c r="J904" s="15">
        <f>(RawPLEP2!I899-J$2*$A904)-J$3/$B904+J$4</f>
        <v>8.6572961032094775E-2</v>
      </c>
      <c r="K904" s="15">
        <f>(RawPLEP2!J899-K$2*$A904)-K$3/$B904+K$4</f>
        <v>7.9804833815735554E-2</v>
      </c>
      <c r="L904" s="15">
        <f>(RawPLEP2!K899-L$2*$A904)-L$3/$B904+L$4</f>
        <v>8.3910176628318733E-2</v>
      </c>
      <c r="M904" s="15">
        <f>(RawPLEP2!L899-M$2*$A904)-M$3/$B904+M$4</f>
        <v>0.11196298160053028</v>
      </c>
      <c r="N904" s="15">
        <f>(RawPLEP2!M899-N$2*$A904)-N$3/$B904+N$4</f>
        <v>0.10996262179773404</v>
      </c>
      <c r="O904" s="15">
        <f>(RawPLEP2!N899-O$2*$A904)-O$3/$B904+O$4</f>
        <v>8.571083758120332E-2</v>
      </c>
      <c r="P904" s="15">
        <f>(RawPLEP2!O899-P$2*$A904)-P$3/$B904+P$4</f>
        <v>7.7995350798055613E-2</v>
      </c>
      <c r="Q904" s="15">
        <f>(RawPLEP2!P899-Q$2*$A904)-Q$3/$B904+Q$4</f>
        <v>0.10813004616177598</v>
      </c>
      <c r="R904" s="15">
        <f>(RawPLEP2!Q899-R$2*$A904)-R$3/$B904+R$4</f>
        <v>9.8741199334987734E-2</v>
      </c>
      <c r="S904" s="15">
        <f>(RawPLEP2!R899-S$2*$A904)-S$3/$B904+S$4</f>
        <v>0.11627768362978239</v>
      </c>
      <c r="T904" s="15">
        <f>(RawPLEP2!S899-T$2*$A904)-T$3/$B904+T$4</f>
        <v>9.6400850262458121E-2</v>
      </c>
      <c r="U904" s="15">
        <f>(RawPLEP2!T899-U$2*$A904)-U$3/$B904+U$4</f>
        <v>9.652932671618196E-2</v>
      </c>
      <c r="V904" s="15">
        <f>(RawPLEP2!U899-V$2*$A904)-V$3/$B904+V$4</f>
        <v>8.3193422697179303E-2</v>
      </c>
      <c r="W904" s="15">
        <f>(RawPLEP2!V899-W$2*$A904)-W$3/$B904+W$4</f>
        <v>0.109008532688051</v>
      </c>
      <c r="X904" s="15">
        <f>(RawPLEP2!W899-X$2*$A904)-X$3/$B904+X$4</f>
        <v>7.9413304248451222E-2</v>
      </c>
      <c r="Y904" s="15">
        <f>(RawPLEP2!X899-Y$2*$A904)-Y$3/$B904+Y$4</f>
        <v>8.1542641535729057E-2</v>
      </c>
      <c r="Z904" s="15">
        <f>(RawPLEP2!Y899-Z$2*$A904)-Z$3/$B904+Z$4</f>
        <v>0.10840920786978095</v>
      </c>
      <c r="AA904" s="15">
        <f>(RawPLEP2!Z899-AA$2*$A904)-AA$3/$B904+AA$4</f>
        <v>9.4534229360030725E-2</v>
      </c>
      <c r="AB904" s="15">
        <f>(RawPLEP2!AA899-AB$2*$A904)-AB$3/$B904+AB$4</f>
        <v>8.4452255409730392E-2</v>
      </c>
      <c r="AC904" s="15">
        <f>(RawPLEP2!AB899-AC$2*$A904)-AC$3/$B904+AC$4</f>
        <v>8.8288792680863953E-2</v>
      </c>
      <c r="AD904" s="15">
        <f>(RawPLEP2!AC899-AD$2*$A904)-AD$3/$B904+AD$4</f>
        <v>0.10840919079001976</v>
      </c>
      <c r="AE904" s="15">
        <f>(RawPLEP2!AD899-AE$2*$A904)-AE$3/$B904+AE$4</f>
        <v>9.119537501955266E-2</v>
      </c>
      <c r="AF904" s="15">
        <f>(RawPLEP2!AE899-AF$2*$A904)-AF$3/$B904+AF$4</f>
        <v>7.443700656677063E-2</v>
      </c>
      <c r="AG904" s="15">
        <f>(RawPLEP2!AF899-AG$2*$A904)-AG$3/$B904+AG$4</f>
        <v>0.11546339197187341</v>
      </c>
      <c r="AH904" s="15">
        <f>(RawPLEP2!AG899-AH$2*$A904)-AH$3/$B904+AH$4</f>
        <v>8.0652757747806544E-2</v>
      </c>
      <c r="AI904" s="15">
        <f>(RawPLEP2!AH899-AI$2*$A904)-AI$3/$B904+AI$4</f>
        <v>9.7721308522683889E-2</v>
      </c>
      <c r="AJ904" s="15">
        <f>(RawPLEP2!AI899-AJ$2*$A904)-AJ$3/$B904+AJ$4</f>
        <v>8.7541507325563109E-2</v>
      </c>
      <c r="AK904" s="15">
        <f>(RawPLEP2!AJ899-AK$2*$A904)-AK$3/$B904+AK$4</f>
        <v>8.8092142276183477E-2</v>
      </c>
      <c r="AL904" s="15">
        <f>(RawPLEP2!AK899-AL$2*$A904)-AL$3/$B904+AL$4</f>
        <v>8.4597673177755878E-2</v>
      </c>
      <c r="AM904" s="15">
        <f>(RawPLEP2!AL899-AM$2*$A904)-AM$3/$B904+AM$4</f>
        <v>9.8291844679461782E-2</v>
      </c>
      <c r="AN904" s="15">
        <f>(RawPLEP2!AM899-AN$2*$A904)-AN$3/$B904+AN$4</f>
        <v>0.11257011649897325</v>
      </c>
      <c r="AO904" s="15">
        <f>(RawPLEP2!AN899-AO$2*$A904)-AO$3/$B904+AO$4</f>
        <v>8.4983259948375994E-2</v>
      </c>
      <c r="AP904" s="15">
        <f>(RawPLEP2!AO899-AP$2*$A904)-AP$3/$B904+AP$4</f>
        <v>8.8020844909889012E-2</v>
      </c>
      <c r="AQ904" s="15">
        <f>(RawPLEP2!AP899-AQ$2*$A904)-AQ$3/$B904+AQ$4</f>
        <v>9.5153806208138625E-2</v>
      </c>
      <c r="AR904" s="15">
        <f>(RawPLEP2!AQ899-AR$2*$A904)-AR$3/$B904+AR$4</f>
        <v>0.12682283884926243</v>
      </c>
      <c r="AS904" s="15">
        <f>(RawPLEP2!AR899-AS$2*$A904)-AS$3/$B904+AS$4</f>
        <v>0.12102177436872261</v>
      </c>
      <c r="AT904" s="15">
        <f>(RawPLEP2!AS899-AT$2*$A904)-AT$3/$B904+AT$4</f>
        <v>0.10944545205771067</v>
      </c>
      <c r="AU904" s="15">
        <f>(RawPLEP2!AT899-AU$2*$A904)-AU$3/$B904+AU$4</f>
        <v>2.1606101739415552E-2</v>
      </c>
      <c r="AV904" s="15">
        <f>(RawPLEP2!AU899-AV$2*$A904)-AV$3/$B904+AV$4</f>
        <v>3.4846064740050246E-2</v>
      </c>
      <c r="AW904" s="15">
        <f>(RawPLEP2!AV899-AW$2*$A904)-AW$3/$B904+AW$4</f>
        <v>2.5464940271010601E-2</v>
      </c>
      <c r="AX904" s="15">
        <f>(RawPLEP2!AW899-AX$2*$A904)-AX$3/$B904+AX$4</f>
        <v>2.0642238267240275E-2</v>
      </c>
    </row>
    <row r="905" spans="1:50" x14ac:dyDescent="0.25">
      <c r="A905" s="23">
        <v>6.2806999999999974E-2</v>
      </c>
      <c r="B905" s="15">
        <f>RawPLEP2!A900</f>
        <v>1606</v>
      </c>
      <c r="C905" s="15">
        <f>(RawPLEP2!B900-C$2*$A905)-C$3/$B905+C$4</f>
        <v>8.4828800232712803E-2</v>
      </c>
      <c r="D905" s="15">
        <f>(RawPLEP2!C900-D$2*$A905)-D$3/$B905+D$4</f>
        <v>0.13875743082076669</v>
      </c>
      <c r="E905" s="15">
        <f>(RawPLEP2!D900-E$2*$A905)-E$3/$B905+E$4</f>
        <v>9.9914771963854926E-2</v>
      </c>
      <c r="F905" s="15">
        <f>(RawPLEP2!E900-F$2*$A905)-F$3/$B905+F$4</f>
        <v>9.991553423260123E-2</v>
      </c>
      <c r="G905" s="15">
        <f>(RawPLEP2!F900-G$2*$A905)-G$3/$B905+G$4</f>
        <v>0.10251240196902744</v>
      </c>
      <c r="H905" s="15">
        <f>(RawPLEP2!G900-H$2*$A905)-H$3/$B905+H$4</f>
        <v>8.6219164223087175E-2</v>
      </c>
      <c r="I905" s="15">
        <f>(RawPLEP2!H900-I$2*$A905)-I$3/$B905+I$4</f>
        <v>0.12544623869511121</v>
      </c>
      <c r="J905" s="15">
        <f>(RawPLEP2!I900-J$2*$A905)-J$3/$B905+J$4</f>
        <v>8.6141891564086914E-2</v>
      </c>
      <c r="K905" s="15">
        <f>(RawPLEP2!J900-K$2*$A905)-K$3/$B905+K$4</f>
        <v>7.854954634432855E-2</v>
      </c>
      <c r="L905" s="15">
        <f>(RawPLEP2!K900-L$2*$A905)-L$3/$B905+L$4</f>
        <v>8.2534493652174579E-2</v>
      </c>
      <c r="M905" s="15">
        <f>(RawPLEP2!L900-M$2*$A905)-M$3/$B905+M$4</f>
        <v>0.1104865325538204</v>
      </c>
      <c r="N905" s="15">
        <f>(RawPLEP2!M900-N$2*$A905)-N$3/$B905+N$4</f>
        <v>0.10872178551437328</v>
      </c>
      <c r="O905" s="15">
        <f>(RawPLEP2!N900-O$2*$A905)-O$3/$B905+O$4</f>
        <v>8.4682243655829298E-2</v>
      </c>
      <c r="P905" s="15">
        <f>(RawPLEP2!O900-P$2*$A905)-P$3/$B905+P$4</f>
        <v>7.6991490210553001E-2</v>
      </c>
      <c r="Q905" s="15">
        <f>(RawPLEP2!P900-Q$2*$A905)-Q$3/$B905+Q$4</f>
        <v>0.10717674413631316</v>
      </c>
      <c r="R905" s="15">
        <f>(RawPLEP2!Q900-R$2*$A905)-R$3/$B905+R$4</f>
        <v>9.7472965818296425E-2</v>
      </c>
      <c r="S905" s="15">
        <f>(RawPLEP2!R900-S$2*$A905)-S$3/$B905+S$4</f>
        <v>0.11374171397628655</v>
      </c>
      <c r="T905" s="15">
        <f>(RawPLEP2!S900-T$2*$A905)-T$3/$B905+T$4</f>
        <v>9.4546677978156801E-2</v>
      </c>
      <c r="U905" s="15">
        <f>(RawPLEP2!T900-U$2*$A905)-U$3/$B905+U$4</f>
        <v>9.514955585611326E-2</v>
      </c>
      <c r="V905" s="15">
        <f>(RawPLEP2!U900-V$2*$A905)-V$3/$B905+V$4</f>
        <v>8.2086498231294852E-2</v>
      </c>
      <c r="W905" s="15">
        <f>(RawPLEP2!V900-W$2*$A905)-W$3/$B905+W$4</f>
        <v>0.10808889970514582</v>
      </c>
      <c r="X905" s="15">
        <f>(RawPLEP2!W900-X$2*$A905)-X$3/$B905+X$4</f>
        <v>7.8683136659252875E-2</v>
      </c>
      <c r="Y905" s="15">
        <f>(RawPLEP2!X900-Y$2*$A905)-Y$3/$B905+Y$4</f>
        <v>8.0809801341212184E-2</v>
      </c>
      <c r="Z905" s="15">
        <f>(RawPLEP2!Y900-Z$2*$A905)-Z$3/$B905+Z$4</f>
        <v>0.10695493698642136</v>
      </c>
      <c r="AA905" s="15">
        <f>(RawPLEP2!Z900-AA$2*$A905)-AA$3/$B905+AA$4</f>
        <v>9.4680641912028976E-2</v>
      </c>
      <c r="AB905" s="15">
        <f>(RawPLEP2!AA900-AB$2*$A905)-AB$3/$B905+AB$4</f>
        <v>8.3948166190523643E-2</v>
      </c>
      <c r="AC905" s="15">
        <f>(RawPLEP2!AB900-AC$2*$A905)-AC$3/$B905+AC$4</f>
        <v>8.7105633941058441E-2</v>
      </c>
      <c r="AD905" s="15">
        <f>(RawPLEP2!AC900-AD$2*$A905)-AD$3/$B905+AD$4</f>
        <v>0.10695491981641023</v>
      </c>
      <c r="AE905" s="15">
        <f>(RawPLEP2!AD900-AE$2*$A905)-AE$3/$B905+AE$4</f>
        <v>9.0372594598866623E-2</v>
      </c>
      <c r="AF905" s="15">
        <f>(RawPLEP2!AE900-AF$2*$A905)-AF$3/$B905+AF$4</f>
        <v>7.3526342316293236E-2</v>
      </c>
      <c r="AG905" s="15">
        <f>(RawPLEP2!AF900-AG$2*$A905)-AG$3/$B905+AG$4</f>
        <v>0.11490461208189505</v>
      </c>
      <c r="AH905" s="15">
        <f>(RawPLEP2!AG900-AH$2*$A905)-AH$3/$B905+AH$4</f>
        <v>7.9166397568571953E-2</v>
      </c>
      <c r="AI905" s="15">
        <f>(RawPLEP2!AH900-AI$2*$A905)-AI$3/$B905+AI$4</f>
        <v>9.7116296516901096E-2</v>
      </c>
      <c r="AJ905" s="15">
        <f>(RawPLEP2!AI900-AJ$2*$A905)-AJ$3/$B905+AJ$4</f>
        <v>8.6982124872439712E-2</v>
      </c>
      <c r="AK905" s="15">
        <f>(RawPLEP2!AJ900-AK$2*$A905)-AK$3/$B905+AK$4</f>
        <v>8.7096946890969612E-2</v>
      </c>
      <c r="AL905" s="15">
        <f>(RawPLEP2!AK900-AL$2*$A905)-AL$3/$B905+AL$4</f>
        <v>8.3988784350972068E-2</v>
      </c>
      <c r="AM905" s="15">
        <f>(RawPLEP2!AL900-AM$2*$A905)-AM$3/$B905+AM$4</f>
        <v>9.7043893522910443E-2</v>
      </c>
      <c r="AN905" s="15">
        <f>(RawPLEP2!AM900-AN$2*$A905)-AN$3/$B905+AN$4</f>
        <v>0.11122597875052186</v>
      </c>
      <c r="AO905" s="15">
        <f>(RawPLEP2!AN900-AO$2*$A905)-AO$3/$B905+AO$4</f>
        <v>8.3994250131412845E-2</v>
      </c>
      <c r="AP905" s="15">
        <f>(RawPLEP2!AO900-AP$2*$A905)-AP$3/$B905+AP$4</f>
        <v>8.7833462818444868E-2</v>
      </c>
      <c r="AQ905" s="15">
        <f>(RawPLEP2!AP900-AQ$2*$A905)-AQ$3/$B905+AQ$4</f>
        <v>9.2855527205118069E-2</v>
      </c>
      <c r="AR905" s="15">
        <f>(RawPLEP2!AQ900-AR$2*$A905)-AR$3/$B905+AR$4</f>
        <v>0.12393732921281071</v>
      </c>
      <c r="AS905" s="15">
        <f>(RawPLEP2!AR900-AS$2*$A905)-AS$3/$B905+AS$4</f>
        <v>0.11949558218463094</v>
      </c>
      <c r="AT905" s="15">
        <f>(RawPLEP2!AS900-AT$2*$A905)-AT$3/$B905+AT$4</f>
        <v>0.10795920950034582</v>
      </c>
      <c r="AU905" s="15">
        <f>(RawPLEP2!AT900-AU$2*$A905)-AU$3/$B905+AU$4</f>
        <v>2.147794006457366E-2</v>
      </c>
      <c r="AV905" s="15">
        <f>(RawPLEP2!AU900-AV$2*$A905)-AV$3/$B905+AV$4</f>
        <v>3.4717075311011321E-2</v>
      </c>
      <c r="AW905" s="15">
        <f>(RawPLEP2!AV900-AW$2*$A905)-AW$3/$B905+AW$4</f>
        <v>2.5022820089459927E-2</v>
      </c>
      <c r="AX905" s="15">
        <f>(RawPLEP2!AW900-AX$2*$A905)-AX$3/$B905+AX$4</f>
        <v>2.0309875868840824E-2</v>
      </c>
    </row>
    <row r="906" spans="1:50" x14ac:dyDescent="0.25">
      <c r="A906" s="23">
        <v>6.2202999999999981E-2</v>
      </c>
      <c r="B906" s="15">
        <f>RawPLEP2!A901</f>
        <v>1605</v>
      </c>
      <c r="C906" s="15">
        <f>(RawPLEP2!B901-C$2*$A906)-C$3/$B906+C$4</f>
        <v>8.4380965509794861E-2</v>
      </c>
      <c r="D906" s="15">
        <f>(RawPLEP2!C901-D$2*$A906)-D$3/$B906+D$4</f>
        <v>0.13802036381558519</v>
      </c>
      <c r="E906" s="15">
        <f>(RawPLEP2!D901-E$2*$A906)-E$3/$B906+E$4</f>
        <v>9.9139074329765625E-2</v>
      </c>
      <c r="F906" s="15">
        <f>(RawPLEP2!E901-F$2*$A906)-F$3/$B906+F$4</f>
        <v>9.9140282427401638E-2</v>
      </c>
      <c r="G906" s="15">
        <f>(RawPLEP2!F901-G$2*$A906)-G$3/$B906+G$4</f>
        <v>0.10162541545657748</v>
      </c>
      <c r="H906" s="15">
        <f>(RawPLEP2!G901-H$2*$A906)-H$3/$B906+H$4</f>
        <v>8.5903477503702197E-2</v>
      </c>
      <c r="I906" s="15">
        <f>(RawPLEP2!H901-I$2*$A906)-I$3/$B906+I$4</f>
        <v>0.12478113471377553</v>
      </c>
      <c r="J906" s="15">
        <f>(RawPLEP2!I901-J$2*$A906)-J$3/$B906+J$4</f>
        <v>8.5239206011901048E-2</v>
      </c>
      <c r="K906" s="15">
        <f>(RawPLEP2!J901-K$2*$A906)-K$3/$B906+K$4</f>
        <v>7.7521523509582024E-2</v>
      </c>
      <c r="L906" s="15">
        <f>(RawPLEP2!K901-L$2*$A906)-L$3/$B906+L$4</f>
        <v>8.13560871605844E-2</v>
      </c>
      <c r="M906" s="15">
        <f>(RawPLEP2!L901-M$2*$A906)-M$3/$B906+M$4</f>
        <v>0.10826931025506309</v>
      </c>
      <c r="N906" s="15">
        <f>(RawPLEP2!M901-N$2*$A906)-N$3/$B906+N$4</f>
        <v>0.10607011370172674</v>
      </c>
      <c r="O906" s="15">
        <f>(RawPLEP2!N901-O$2*$A906)-O$3/$B906+O$4</f>
        <v>8.3366788974826467E-2</v>
      </c>
      <c r="P906" s="15">
        <f>(RawPLEP2!O901-P$2*$A906)-P$3/$B906+P$4</f>
        <v>7.5542432809536764E-2</v>
      </c>
      <c r="Q906" s="15">
        <f>(RawPLEP2!P901-Q$2*$A906)-Q$3/$B906+Q$4</f>
        <v>0.10598143025286783</v>
      </c>
      <c r="R906" s="15">
        <f>(RawPLEP2!Q901-R$2*$A906)-R$3/$B906+R$4</f>
        <v>9.516653614699494E-2</v>
      </c>
      <c r="S906" s="15">
        <f>(RawPLEP2!R901-S$2*$A906)-S$3/$B906+S$4</f>
        <v>0.11190962868431703</v>
      </c>
      <c r="T906" s="15">
        <f>(RawPLEP2!S901-T$2*$A906)-T$3/$B906+T$4</f>
        <v>9.3138172827877452E-2</v>
      </c>
      <c r="U906" s="15">
        <f>(RawPLEP2!T901-U$2*$A906)-U$3/$B906+U$4</f>
        <v>9.4502250491952697E-2</v>
      </c>
      <c r="V906" s="15">
        <f>(RawPLEP2!U901-V$2*$A906)-V$3/$B906+V$4</f>
        <v>8.0957826519595211E-2</v>
      </c>
      <c r="W906" s="15">
        <f>(RawPLEP2!V901-W$2*$A906)-W$3/$B906+W$4</f>
        <v>0.10683580387846853</v>
      </c>
      <c r="X906" s="15">
        <f>(RawPLEP2!W901-X$2*$A906)-X$3/$B906+X$4</f>
        <v>7.7761201499890992E-2</v>
      </c>
      <c r="Y906" s="15">
        <f>(RawPLEP2!X901-Y$2*$A906)-Y$3/$B906+Y$4</f>
        <v>7.9933673880753495E-2</v>
      </c>
      <c r="Z906" s="15">
        <f>(RawPLEP2!Y901-Z$2*$A906)-Z$3/$B906+Z$4</f>
        <v>0.10539899241500231</v>
      </c>
      <c r="AA906" s="15">
        <f>(RawPLEP2!Z901-AA$2*$A906)-AA$3/$B906+AA$4</f>
        <v>9.2361655482655125E-2</v>
      </c>
      <c r="AB906" s="15">
        <f>(RawPLEP2!AA901-AB$2*$A906)-AB$3/$B906+AB$4</f>
        <v>8.3141713106364507E-2</v>
      </c>
      <c r="AC906" s="15">
        <f>(RawPLEP2!AB901-AC$2*$A906)-AC$3/$B906+AC$4</f>
        <v>8.5824644310033588E-2</v>
      </c>
      <c r="AD906" s="15">
        <f>(RawPLEP2!AC901-AD$2*$A906)-AD$3/$B906+AD$4</f>
        <v>0.10539897517802865</v>
      </c>
      <c r="AE906" s="15">
        <f>(RawPLEP2!AD901-AE$2*$A906)-AE$3/$B906+AE$4</f>
        <v>8.9081695072618705E-2</v>
      </c>
      <c r="AF906" s="15">
        <f>(RawPLEP2!AE901-AF$2*$A906)-AF$3/$B906+AF$4</f>
        <v>7.2846069978007161E-2</v>
      </c>
      <c r="AG906" s="15">
        <f>(RawPLEP2!AF901-AG$2*$A906)-AG$3/$B906+AG$4</f>
        <v>0.11332182289733481</v>
      </c>
      <c r="AH906" s="15">
        <f>(RawPLEP2!AG901-AH$2*$A906)-AH$3/$B906+AH$4</f>
        <v>7.8096220766215016E-2</v>
      </c>
      <c r="AI906" s="15">
        <f>(RawPLEP2!AH901-AI$2*$A906)-AI$3/$B906+AI$4</f>
        <v>9.5758552823493437E-2</v>
      </c>
      <c r="AJ906" s="15">
        <f>(RawPLEP2!AI901-AJ$2*$A906)-AJ$3/$B906+AJ$4</f>
        <v>8.5975621700807817E-2</v>
      </c>
      <c r="AK906" s="15">
        <f>(RawPLEP2!AJ901-AK$2*$A906)-AK$3/$B906+AK$4</f>
        <v>8.6097162797446197E-2</v>
      </c>
      <c r="AL906" s="15">
        <f>(RawPLEP2!AK901-AL$2*$A906)-AL$3/$B906+AL$4</f>
        <v>8.2986061976905223E-2</v>
      </c>
      <c r="AM906" s="15">
        <f>(RawPLEP2!AL901-AM$2*$A906)-AM$3/$B906+AM$4</f>
        <v>9.6303989212032967E-2</v>
      </c>
      <c r="AN906" s="15">
        <f>(RawPLEP2!AM901-AN$2*$A906)-AN$3/$B906+AN$4</f>
        <v>0.11038484862924662</v>
      </c>
      <c r="AO906" s="15">
        <f>(RawPLEP2!AN901-AO$2*$A906)-AO$3/$B906+AO$4</f>
        <v>8.3522114102900724E-2</v>
      </c>
      <c r="AP906" s="15">
        <f>(RawPLEP2!AO901-AP$2*$A906)-AP$3/$B906+AP$4</f>
        <v>8.6650273018724772E-2</v>
      </c>
      <c r="AQ906" s="15">
        <f>(RawPLEP2!AP901-AQ$2*$A906)-AQ$3/$B906+AQ$4</f>
        <v>9.1189664631049855E-2</v>
      </c>
      <c r="AR906" s="15">
        <f>(RawPLEP2!AQ901-AR$2*$A906)-AR$3/$B906+AR$4</f>
        <v>0.12218210336244761</v>
      </c>
      <c r="AS906" s="15">
        <f>(RawPLEP2!AR901-AS$2*$A906)-AS$3/$B906+AS$4</f>
        <v>0.11760846605781891</v>
      </c>
      <c r="AT906" s="15">
        <f>(RawPLEP2!AS901-AT$2*$A906)-AT$3/$B906+AT$4</f>
        <v>0.10619023960388153</v>
      </c>
      <c r="AU906" s="15">
        <f>(RawPLEP2!AT901-AU$2*$A906)-AU$3/$B906+AU$4</f>
        <v>2.1385145738528843E-2</v>
      </c>
      <c r="AV906" s="15">
        <f>(RawPLEP2!AU901-AV$2*$A906)-AV$3/$B906+AV$4</f>
        <v>3.4418153955998509E-2</v>
      </c>
      <c r="AW906" s="15">
        <f>(RawPLEP2!AV901-AW$2*$A906)-AW$3/$B906+AW$4</f>
        <v>2.4488773825845495E-2</v>
      </c>
      <c r="AX906" s="15">
        <f>(RawPLEP2!AW901-AX$2*$A906)-AX$3/$B906+AX$4</f>
        <v>1.9894387248455221E-2</v>
      </c>
    </row>
    <row r="907" spans="1:50" x14ac:dyDescent="0.25">
      <c r="A907" s="23">
        <v>6.1566000000000023E-2</v>
      </c>
      <c r="B907" s="15">
        <f>RawPLEP2!A902</f>
        <v>1604</v>
      </c>
      <c r="C907" s="15">
        <f>(RawPLEP2!B902-C$2*$A907)-C$3/$B907+C$4</f>
        <v>8.3924719007106643E-2</v>
      </c>
      <c r="D907" s="15">
        <f>(RawPLEP2!C902-D$2*$A907)-D$3/$B907+D$4</f>
        <v>0.1377446234595161</v>
      </c>
      <c r="E907" s="15">
        <f>(RawPLEP2!D902-E$2*$A907)-E$3/$B907+E$4</f>
        <v>9.9107398178108652E-2</v>
      </c>
      <c r="F907" s="15">
        <f>(RawPLEP2!E902-F$2*$A907)-F$3/$B907+F$4</f>
        <v>9.9105066344795906E-2</v>
      </c>
      <c r="G907" s="15">
        <f>(RawPLEP2!F902-G$2*$A907)-G$3/$B907+G$4</f>
        <v>0.10136222757402694</v>
      </c>
      <c r="H907" s="15">
        <f>(RawPLEP2!G902-H$2*$A907)-H$3/$B907+H$4</f>
        <v>8.5677398998436294E-2</v>
      </c>
      <c r="I907" s="15">
        <f>(RawPLEP2!H902-I$2*$A907)-I$3/$B907+I$4</f>
        <v>0.12336673858100214</v>
      </c>
      <c r="J907" s="15">
        <f>(RawPLEP2!I902-J$2*$A907)-J$3/$B907+J$4</f>
        <v>8.4809635179268386E-2</v>
      </c>
      <c r="K907" s="15">
        <f>(RawPLEP2!J902-K$2*$A907)-K$3/$B907+K$4</f>
        <v>7.5927684497682474E-2</v>
      </c>
      <c r="L907" s="15">
        <f>(RawPLEP2!K902-L$2*$A907)-L$3/$B907+L$4</f>
        <v>7.9526401554139342E-2</v>
      </c>
      <c r="M907" s="15">
        <f>(RawPLEP2!L902-M$2*$A907)-M$3/$B907+M$4</f>
        <v>0.10698550207499644</v>
      </c>
      <c r="N907" s="15">
        <f>(RawPLEP2!M902-N$2*$A907)-N$3/$B907+N$4</f>
        <v>0.10464182390182536</v>
      </c>
      <c r="O907" s="15">
        <f>(RawPLEP2!N902-O$2*$A907)-O$3/$B907+O$4</f>
        <v>8.1792546727914861E-2</v>
      </c>
      <c r="P907" s="15">
        <f>(RawPLEP2!O902-P$2*$A907)-P$3/$B907+P$4</f>
        <v>7.4927342170412192E-2</v>
      </c>
      <c r="Q907" s="15">
        <f>(RawPLEP2!P902-Q$2*$A907)-Q$3/$B907+Q$4</f>
        <v>0.10502405010500758</v>
      </c>
      <c r="R907" s="15">
        <f>(RawPLEP2!Q902-R$2*$A907)-R$3/$B907+R$4</f>
        <v>9.4107692170339541E-2</v>
      </c>
      <c r="S907" s="15">
        <f>(RawPLEP2!R902-S$2*$A907)-S$3/$B907+S$4</f>
        <v>0.11023915213055327</v>
      </c>
      <c r="T907" s="15">
        <f>(RawPLEP2!S902-T$2*$A907)-T$3/$B907+T$4</f>
        <v>9.1421423190948661E-2</v>
      </c>
      <c r="U907" s="15">
        <f>(RawPLEP2!T902-U$2*$A907)-U$3/$B907+U$4</f>
        <v>9.3758758987232668E-2</v>
      </c>
      <c r="V907" s="15">
        <f>(RawPLEP2!U902-V$2*$A907)-V$3/$B907+V$4</f>
        <v>7.9687760896694798E-2</v>
      </c>
      <c r="W907" s="15">
        <f>(RawPLEP2!V902-W$2*$A907)-W$3/$B907+W$4</f>
        <v>0.10579928017945754</v>
      </c>
      <c r="X907" s="15">
        <f>(RawPLEP2!W902-X$2*$A907)-X$3/$B907+X$4</f>
        <v>7.7193789180426672E-2</v>
      </c>
      <c r="Y907" s="15">
        <f>(RawPLEP2!X902-Y$2*$A907)-Y$3/$B907+Y$4</f>
        <v>7.8771803464000825E-2</v>
      </c>
      <c r="Z907" s="15">
        <f>(RawPLEP2!Y902-Z$2*$A907)-Z$3/$B907+Z$4</f>
        <v>0.10363224769154236</v>
      </c>
      <c r="AA907" s="15">
        <f>(RawPLEP2!Z902-AA$2*$A907)-AA$3/$B907+AA$4</f>
        <v>9.0973442675512273E-2</v>
      </c>
      <c r="AB907" s="15">
        <f>(RawPLEP2!AA902-AB$2*$A907)-AB$3/$B907+AB$4</f>
        <v>8.185652494796089E-2</v>
      </c>
      <c r="AC907" s="15">
        <f>(RawPLEP2!AB902-AC$2*$A907)-AC$3/$B907+AC$4</f>
        <v>8.4510925720032937E-2</v>
      </c>
      <c r="AD907" s="15">
        <f>(RawPLEP2!AC902-AD$2*$A907)-AD$3/$B907+AD$4</f>
        <v>0.10363223038394678</v>
      </c>
      <c r="AE907" s="15">
        <f>(RawPLEP2!AD902-AE$2*$A907)-AE$3/$B907+AE$4</f>
        <v>8.8855156625555154E-2</v>
      </c>
      <c r="AF907" s="15">
        <f>(RawPLEP2!AE902-AF$2*$A907)-AF$3/$B907+AF$4</f>
        <v>7.1742050998376675E-2</v>
      </c>
      <c r="AG907" s="15">
        <f>(RawPLEP2!AF902-AG$2*$A907)-AG$3/$B907+AG$4</f>
        <v>0.11300787494636197</v>
      </c>
      <c r="AH907" s="15">
        <f>(RawPLEP2!AG902-AH$2*$A907)-AH$3/$B907+AH$4</f>
        <v>7.7255277917273449E-2</v>
      </c>
      <c r="AI907" s="15">
        <f>(RawPLEP2!AH902-AI$2*$A907)-AI$3/$B907+AI$4</f>
        <v>9.3931208622332313E-2</v>
      </c>
      <c r="AJ907" s="15">
        <f>(RawPLEP2!AI902-AJ$2*$A907)-AJ$3/$B907+AJ$4</f>
        <v>8.5411603792334673E-2</v>
      </c>
      <c r="AK907" s="15">
        <f>(RawPLEP2!AJ902-AK$2*$A907)-AK$3/$B907+AK$4</f>
        <v>8.5683367284035972E-2</v>
      </c>
      <c r="AL907" s="15">
        <f>(RawPLEP2!AK902-AL$2*$A907)-AL$3/$B907+AL$4</f>
        <v>8.2339828561749512E-2</v>
      </c>
      <c r="AM907" s="15">
        <f>(RawPLEP2!AL902-AM$2*$A907)-AM$3/$B907+AM$4</f>
        <v>9.5310341001046059E-2</v>
      </c>
      <c r="AN907" s="15">
        <f>(RawPLEP2!AM902-AN$2*$A907)-AN$3/$B907+AN$4</f>
        <v>0.10948673118306894</v>
      </c>
      <c r="AO907" s="15">
        <f>(RawPLEP2!AN902-AO$2*$A907)-AO$3/$B907+AO$4</f>
        <v>8.2759491839079741E-2</v>
      </c>
      <c r="AP907" s="15">
        <f>(RawPLEP2!AO902-AP$2*$A907)-AP$3/$B907+AP$4</f>
        <v>8.6253745040576091E-2</v>
      </c>
      <c r="AQ907" s="15">
        <f>(RawPLEP2!AP902-AQ$2*$A907)-AQ$3/$B907+AQ$4</f>
        <v>8.9493950187117186E-2</v>
      </c>
      <c r="AR907" s="15">
        <f>(RawPLEP2!AQ902-AR$2*$A907)-AR$3/$B907+AR$4</f>
        <v>0.11994679325685347</v>
      </c>
      <c r="AS907" s="15">
        <f>(RawPLEP2!AR902-AS$2*$A907)-AS$3/$B907+AS$4</f>
        <v>0.1161719912139839</v>
      </c>
      <c r="AT907" s="15">
        <f>(RawPLEP2!AS902-AT$2*$A907)-AT$3/$B907+AT$4</f>
        <v>0.10469904995266181</v>
      </c>
      <c r="AU907" s="15">
        <f>(RawPLEP2!AT902-AU$2*$A907)-AU$3/$B907+AU$4</f>
        <v>2.1201349585520453E-2</v>
      </c>
      <c r="AV907" s="15">
        <f>(RawPLEP2!AU902-AV$2*$A907)-AV$3/$B907+AV$4</f>
        <v>3.4225128605829824E-2</v>
      </c>
      <c r="AW907" s="15">
        <f>(RawPLEP2!AV902-AW$2*$A907)-AW$3/$B907+AW$4</f>
        <v>2.4153007971122339E-2</v>
      </c>
      <c r="AX907" s="15">
        <f>(RawPLEP2!AW902-AX$2*$A907)-AX$3/$B907+AX$4</f>
        <v>1.9529150438698212E-2</v>
      </c>
    </row>
    <row r="908" spans="1:50" x14ac:dyDescent="0.25">
      <c r="A908" s="23">
        <v>6.0980999999999994E-2</v>
      </c>
      <c r="B908" s="15">
        <f>RawPLEP2!A903</f>
        <v>1603</v>
      </c>
      <c r="C908" s="15">
        <f>(RawPLEP2!B903-C$2*$A908)-C$3/$B908+C$4</f>
        <v>8.3752036758562687E-2</v>
      </c>
      <c r="D908" s="15">
        <f>(RawPLEP2!C903-D$2*$A908)-D$3/$B908+D$4</f>
        <v>0.13715813697752471</v>
      </c>
      <c r="E908" s="15">
        <f>(RawPLEP2!D903-E$2*$A908)-E$3/$B908+E$4</f>
        <v>9.8483521223168058E-2</v>
      </c>
      <c r="F908" s="15">
        <f>(RawPLEP2!E903-F$2*$A908)-F$3/$B908+F$4</f>
        <v>9.8484504795601432E-2</v>
      </c>
      <c r="G908" s="15">
        <f>(RawPLEP2!F903-G$2*$A908)-G$3/$B908+G$4</f>
        <v>0.10059951405466255</v>
      </c>
      <c r="H908" s="15">
        <f>(RawPLEP2!G903-H$2*$A908)-H$3/$B908+H$4</f>
        <v>8.5096076519681749E-2</v>
      </c>
      <c r="I908" s="15">
        <f>(RawPLEP2!H903-I$2*$A908)-I$3/$B908+I$4</f>
        <v>0.12232682687548052</v>
      </c>
      <c r="J908" s="15">
        <f>(RawPLEP2!I903-J$2*$A908)-J$3/$B908+J$4</f>
        <v>8.3783551114670451E-2</v>
      </c>
      <c r="K908" s="15">
        <f>(RawPLEP2!J903-K$2*$A908)-K$3/$B908+K$4</f>
        <v>7.4845989278620573E-2</v>
      </c>
      <c r="L908" s="15">
        <f>(RawPLEP2!K903-L$2*$A908)-L$3/$B908+L$4</f>
        <v>7.8723781802786635E-2</v>
      </c>
      <c r="M908" s="15">
        <f>(RawPLEP2!L903-M$2*$A908)-M$3/$B908+M$4</f>
        <v>0.1047125781888206</v>
      </c>
      <c r="N908" s="15">
        <f>(RawPLEP2!M903-N$2*$A908)-N$3/$B908+N$4</f>
        <v>0.10254392617125192</v>
      </c>
      <c r="O908" s="15">
        <f>(RawPLEP2!N903-O$2*$A908)-O$3/$B908+O$4</f>
        <v>8.0184064581781594E-2</v>
      </c>
      <c r="P908" s="15">
        <f>(RawPLEP2!O903-P$2*$A908)-P$3/$B908+P$4</f>
        <v>7.4058066132007924E-2</v>
      </c>
      <c r="Q908" s="15">
        <f>(RawPLEP2!P903-Q$2*$A908)-Q$3/$B908+Q$4</f>
        <v>0.10414410108301468</v>
      </c>
      <c r="R908" s="15">
        <f>(RawPLEP2!Q903-R$2*$A908)-R$3/$B908+R$4</f>
        <v>9.2115934072484473E-2</v>
      </c>
      <c r="S908" s="15">
        <f>(RawPLEP2!R903-S$2*$A908)-S$3/$B908+S$4</f>
        <v>0.10815073201961536</v>
      </c>
      <c r="T908" s="15">
        <f>(RawPLEP2!S903-T$2*$A908)-T$3/$B908+T$4</f>
        <v>9.0720358484143643E-2</v>
      </c>
      <c r="U908" s="15">
        <f>(RawPLEP2!T903-U$2*$A908)-U$3/$B908+U$4</f>
        <v>9.2975476209727723E-2</v>
      </c>
      <c r="V908" s="15">
        <f>(RawPLEP2!U903-V$2*$A908)-V$3/$B908+V$4</f>
        <v>7.8837914727513364E-2</v>
      </c>
      <c r="W908" s="15">
        <f>(RawPLEP2!V903-W$2*$A908)-W$3/$B908+W$4</f>
        <v>0.10504336399873503</v>
      </c>
      <c r="X908" s="15">
        <f>(RawPLEP2!W903-X$2*$A908)-X$3/$B908+X$4</f>
        <v>7.6575860707508492E-2</v>
      </c>
      <c r="Y908" s="15">
        <f>(RawPLEP2!X903-Y$2*$A908)-Y$3/$B908+Y$4</f>
        <v>7.7902514993019173E-2</v>
      </c>
      <c r="Z908" s="15">
        <f>(RawPLEP2!Y903-Z$2*$A908)-Z$3/$B908+Z$4</f>
        <v>0.10219440939890501</v>
      </c>
      <c r="AA908" s="15">
        <f>(RawPLEP2!Z903-AA$2*$A908)-AA$3/$B908+AA$4</f>
        <v>9.0748727650064226E-2</v>
      </c>
      <c r="AB908" s="15">
        <f>(RawPLEP2!AA903-AB$2*$A908)-AB$3/$B908+AB$4</f>
        <v>8.085092178625275E-2</v>
      </c>
      <c r="AC908" s="15">
        <f>(RawPLEP2!AB903-AC$2*$A908)-AC$3/$B908+AC$4</f>
        <v>8.3683314160990507E-2</v>
      </c>
      <c r="AD908" s="15">
        <f>(RawPLEP2!AC903-AD$2*$A908)-AD$3/$B908+AD$4</f>
        <v>0.10219439202645392</v>
      </c>
      <c r="AE908" s="15">
        <f>(RawPLEP2!AD903-AE$2*$A908)-AE$3/$B908+AE$4</f>
        <v>8.7917092267897484E-2</v>
      </c>
      <c r="AF908" s="15">
        <f>(RawPLEP2!AE903-AF$2*$A908)-AF$3/$B908+AF$4</f>
        <v>7.0906014965990583E-2</v>
      </c>
      <c r="AG908" s="15">
        <f>(RawPLEP2!AF903-AG$2*$A908)-AG$3/$B908+AG$4</f>
        <v>0.11228788948171818</v>
      </c>
      <c r="AH908" s="15">
        <f>(RawPLEP2!AG903-AH$2*$A908)-AH$3/$B908+AH$4</f>
        <v>7.6015476889516445E-2</v>
      </c>
      <c r="AI908" s="15">
        <f>(RawPLEP2!AH903-AI$2*$A908)-AI$3/$B908+AI$4</f>
        <v>9.3504781923391414E-2</v>
      </c>
      <c r="AJ908" s="15">
        <f>(RawPLEP2!AI903-AJ$2*$A908)-AJ$3/$B908+AJ$4</f>
        <v>8.44079529958872E-2</v>
      </c>
      <c r="AK908" s="15">
        <f>(RawPLEP2!AJ903-AK$2*$A908)-AK$3/$B908+AK$4</f>
        <v>8.4798890329959048E-2</v>
      </c>
      <c r="AL908" s="15">
        <f>(RawPLEP2!AK903-AL$2*$A908)-AL$3/$B908+AL$4</f>
        <v>8.1601409808321659E-2</v>
      </c>
      <c r="AM908" s="15">
        <f>(RawPLEP2!AL903-AM$2*$A908)-AM$3/$B908+AM$4</f>
        <v>9.3990954313993888E-2</v>
      </c>
      <c r="AN908" s="15">
        <f>(RawPLEP2!AM903-AN$2*$A908)-AN$3/$B908+AN$4</f>
        <v>0.10824642893534767</v>
      </c>
      <c r="AO908" s="15">
        <f>(RawPLEP2!AN903-AO$2*$A908)-AO$3/$B908+AO$4</f>
        <v>8.1891907557075261E-2</v>
      </c>
      <c r="AP908" s="15">
        <f>(RawPLEP2!AO903-AP$2*$A908)-AP$3/$B908+AP$4</f>
        <v>8.5744161613671155E-2</v>
      </c>
      <c r="AQ908" s="15">
        <f>(RawPLEP2!AP903-AQ$2*$A908)-AQ$3/$B908+AQ$4</f>
        <v>8.7639642276447105E-2</v>
      </c>
      <c r="AR908" s="15">
        <f>(RawPLEP2!AQ903-AR$2*$A908)-AR$3/$B908+AR$4</f>
        <v>0.11788029183215466</v>
      </c>
      <c r="AS908" s="15">
        <f>(RawPLEP2!AR903-AS$2*$A908)-AS$3/$B908+AS$4</f>
        <v>0.11508172267120818</v>
      </c>
      <c r="AT908" s="15">
        <f>(RawPLEP2!AS903-AT$2*$A908)-AT$3/$B908+AT$4</f>
        <v>0.10331830534373979</v>
      </c>
      <c r="AU908" s="15">
        <f>(RawPLEP2!AT903-AU$2*$A908)-AU$3/$B908+AU$4</f>
        <v>2.1140895052101552E-2</v>
      </c>
      <c r="AV908" s="15">
        <f>(RawPLEP2!AU903-AV$2*$A908)-AV$3/$B908+AV$4</f>
        <v>3.378611577127541E-2</v>
      </c>
      <c r="AW908" s="15">
        <f>(RawPLEP2!AV903-AW$2*$A908)-AW$3/$B908+AW$4</f>
        <v>2.3727299811091403E-2</v>
      </c>
      <c r="AX908" s="15">
        <f>(RawPLEP2!AW903-AX$2*$A908)-AX$3/$B908+AX$4</f>
        <v>1.9111698166900837E-2</v>
      </c>
    </row>
    <row r="909" spans="1:50" x14ac:dyDescent="0.25">
      <c r="A909" s="23">
        <v>6.0339000000000011E-2</v>
      </c>
      <c r="B909" s="15">
        <f>RawPLEP2!A904</f>
        <v>1602</v>
      </c>
      <c r="C909" s="15">
        <f>(RawPLEP2!B904-C$2*$A909)-C$3/$B909+C$4</f>
        <v>8.3479977080260434E-2</v>
      </c>
      <c r="D909" s="15">
        <f>(RawPLEP2!C904-D$2*$A909)-D$3/$B909+D$4</f>
        <v>0.13615751595443881</v>
      </c>
      <c r="E909" s="15">
        <f>(RawPLEP2!D904-E$2*$A909)-E$3/$B909+E$4</f>
        <v>9.7993893043148372E-2</v>
      </c>
      <c r="F909" s="15">
        <f>(RawPLEP2!E904-F$2*$A909)-F$3/$B909+F$4</f>
        <v>9.7992157490703377E-2</v>
      </c>
      <c r="G909" s="15">
        <f>(RawPLEP2!F904-G$2*$A909)-G$3/$B909+G$4</f>
        <v>0.10050778788744302</v>
      </c>
      <c r="H909" s="15">
        <f>(RawPLEP2!G904-H$2*$A909)-H$3/$B909+H$4</f>
        <v>8.503137917118711E-2</v>
      </c>
      <c r="I909" s="15">
        <f>(RawPLEP2!H904-I$2*$A909)-I$3/$B909+I$4</f>
        <v>0.12166378710002207</v>
      </c>
      <c r="J909" s="15">
        <f>(RawPLEP2!I904-J$2*$A909)-J$3/$B909+J$4</f>
        <v>8.2952279985619715E-2</v>
      </c>
      <c r="K909" s="15">
        <f>(RawPLEP2!J904-K$2*$A909)-K$3/$B909+K$4</f>
        <v>7.323001623536475E-2</v>
      </c>
      <c r="L909" s="15">
        <f>(RawPLEP2!K904-L$2*$A909)-L$3/$B909+L$4</f>
        <v>7.745720765706221E-2</v>
      </c>
      <c r="M909" s="15">
        <f>(RawPLEP2!L904-M$2*$A909)-M$3/$B909+M$4</f>
        <v>0.10250993560474492</v>
      </c>
      <c r="N909" s="15">
        <f>(RawPLEP2!M904-N$2*$A909)-N$3/$B909+N$4</f>
        <v>0.10111080528874587</v>
      </c>
      <c r="O909" s="15">
        <f>(RawPLEP2!N904-O$2*$A909)-O$3/$B909+O$4</f>
        <v>7.9334010274379529E-2</v>
      </c>
      <c r="P909" s="15">
        <f>(RawPLEP2!O904-P$2*$A909)-P$3/$B909+P$4</f>
        <v>7.3341110614281321E-2</v>
      </c>
      <c r="Q909" s="15">
        <f>(RawPLEP2!P904-Q$2*$A909)-Q$3/$B909+Q$4</f>
        <v>0.10386791901048149</v>
      </c>
      <c r="R909" s="15">
        <f>(RawPLEP2!Q904-R$2*$A909)-R$3/$B909+R$4</f>
        <v>9.1232341749545726E-2</v>
      </c>
      <c r="S909" s="15">
        <f>(RawPLEP2!R904-S$2*$A909)-S$3/$B909+S$4</f>
        <v>0.10555018700628986</v>
      </c>
      <c r="T909" s="15">
        <f>(RawPLEP2!S904-T$2*$A909)-T$3/$B909+T$4</f>
        <v>8.7717137235269277E-2</v>
      </c>
      <c r="U909" s="15">
        <f>(RawPLEP2!T904-U$2*$A909)-U$3/$B909+U$4</f>
        <v>9.2277102273172248E-2</v>
      </c>
      <c r="V909" s="15">
        <f>(RawPLEP2!U904-V$2*$A909)-V$3/$B909+V$4</f>
        <v>7.7539572630126327E-2</v>
      </c>
      <c r="W909" s="15">
        <f>(RawPLEP2!V904-W$2*$A909)-W$3/$B909+W$4</f>
        <v>0.10391544533777186</v>
      </c>
      <c r="X909" s="15">
        <f>(RawPLEP2!W904-X$2*$A909)-X$3/$B909+X$4</f>
        <v>7.6167068579185371E-2</v>
      </c>
      <c r="Y909" s="15">
        <f>(RawPLEP2!X904-Y$2*$A909)-Y$3/$B909+Y$4</f>
        <v>7.6851474466126724E-2</v>
      </c>
      <c r="Z909" s="15">
        <f>(RawPLEP2!Y904-Z$2*$A909)-Z$3/$B909+Z$4</f>
        <v>0.10065001942483195</v>
      </c>
      <c r="AA909" s="15">
        <f>(RawPLEP2!Z904-AA$2*$A909)-AA$3/$B909+AA$4</f>
        <v>8.8939668847116848E-2</v>
      </c>
      <c r="AB909" s="15">
        <f>(RawPLEP2!AA904-AB$2*$A909)-AB$3/$B909+AB$4</f>
        <v>8.0054191707278066E-2</v>
      </c>
      <c r="AC909" s="15">
        <f>(RawPLEP2!AB904-AC$2*$A909)-AC$3/$B909+AC$4</f>
        <v>8.2336683092120236E-2</v>
      </c>
      <c r="AD909" s="15">
        <f>(RawPLEP2!AC904-AD$2*$A909)-AD$3/$B909+AD$4</f>
        <v>0.10065000198120452</v>
      </c>
      <c r="AE909" s="15">
        <f>(RawPLEP2!AD904-AE$2*$A909)-AE$3/$B909+AE$4</f>
        <v>8.7161844671965846E-2</v>
      </c>
      <c r="AF909" s="15">
        <f>(RawPLEP2!AE904-AF$2*$A909)-AF$3/$B909+AF$4</f>
        <v>7.0218583343585494E-2</v>
      </c>
      <c r="AG909" s="15">
        <f>(RawPLEP2!AF904-AG$2*$A909)-AG$3/$B909+AG$4</f>
        <v>0.11153547081439957</v>
      </c>
      <c r="AH909" s="15">
        <f>(RawPLEP2!AG904-AH$2*$A909)-AH$3/$B909+AH$4</f>
        <v>7.5005464277581493E-2</v>
      </c>
      <c r="AI909" s="15">
        <f>(RawPLEP2!AH904-AI$2*$A909)-AI$3/$B909+AI$4</f>
        <v>9.202958588860112E-2</v>
      </c>
      <c r="AJ909" s="15">
        <f>(RawPLEP2!AI904-AJ$2*$A909)-AJ$3/$B909+AJ$4</f>
        <v>8.3424857277613992E-2</v>
      </c>
      <c r="AK909" s="15">
        <f>(RawPLEP2!AJ904-AK$2*$A909)-AK$3/$B909+AK$4</f>
        <v>8.4683158949456966E-2</v>
      </c>
      <c r="AL909" s="15">
        <f>(RawPLEP2!AK904-AL$2*$A909)-AL$3/$B909+AL$4</f>
        <v>8.1144491449802805E-2</v>
      </c>
      <c r="AM909" s="15">
        <f>(RawPLEP2!AL904-AM$2*$A909)-AM$3/$B909+AM$4</f>
        <v>9.2848953576596269E-2</v>
      </c>
      <c r="AN909" s="15">
        <f>(RawPLEP2!AM904-AN$2*$A909)-AN$3/$B909+AN$4</f>
        <v>0.10697412699494106</v>
      </c>
      <c r="AO909" s="15">
        <f>(RawPLEP2!AN904-AO$2*$A909)-AO$3/$B909+AO$4</f>
        <v>8.1590848051408343E-2</v>
      </c>
      <c r="AP909" s="15">
        <f>(RawPLEP2!AO904-AP$2*$A909)-AP$3/$B909+AP$4</f>
        <v>8.4831776867506675E-2</v>
      </c>
      <c r="AQ909" s="15">
        <f>(RawPLEP2!AP904-AQ$2*$A909)-AQ$3/$B909+AQ$4</f>
        <v>8.6423043614129474E-2</v>
      </c>
      <c r="AR909" s="15">
        <f>(RawPLEP2!AQ904-AR$2*$A909)-AR$3/$B909+AR$4</f>
        <v>0.1163074984892382</v>
      </c>
      <c r="AS909" s="15">
        <f>(RawPLEP2!AR904-AS$2*$A909)-AS$3/$B909+AS$4</f>
        <v>0.11339069306571105</v>
      </c>
      <c r="AT909" s="15">
        <f>(RawPLEP2!AS904-AT$2*$A909)-AT$3/$B909+AT$4</f>
        <v>0.10162290612482905</v>
      </c>
      <c r="AU909" s="15">
        <f>(RawPLEP2!AT904-AU$2*$A909)-AU$3/$B909+AU$4</f>
        <v>2.1052066803900822E-2</v>
      </c>
      <c r="AV909" s="15">
        <f>(RawPLEP2!AU904-AV$2*$A909)-AV$3/$B909+AV$4</f>
        <v>3.3361725563057373E-2</v>
      </c>
      <c r="AW909" s="15">
        <f>(RawPLEP2!AV904-AW$2*$A909)-AW$3/$B909+AW$4</f>
        <v>2.3347689049936261E-2</v>
      </c>
      <c r="AX909" s="15">
        <f>(RawPLEP2!AW904-AX$2*$A909)-AX$3/$B909+AX$4</f>
        <v>1.8784759775174419E-2</v>
      </c>
    </row>
    <row r="910" spans="1:50" x14ac:dyDescent="0.25">
      <c r="A910" s="23">
        <v>5.9803999999999989E-2</v>
      </c>
      <c r="B910" s="15">
        <f>RawPLEP2!A905</f>
        <v>1601</v>
      </c>
      <c r="C910" s="15">
        <f>(RawPLEP2!B905-C$2*$A910)-C$3/$B910+C$4</f>
        <v>8.3413968073293696E-2</v>
      </c>
      <c r="D910" s="15">
        <f>(RawPLEP2!C905-D$2*$A910)-D$3/$B910+D$4</f>
        <v>0.13611357527372381</v>
      </c>
      <c r="E910" s="15">
        <f>(RawPLEP2!D905-E$2*$A910)-E$3/$B910+E$4</f>
        <v>9.8098626005220735E-2</v>
      </c>
      <c r="F910" s="15">
        <f>(RawPLEP2!E905-F$2*$A910)-F$3/$B910+F$4</f>
        <v>9.8101298897643352E-2</v>
      </c>
      <c r="G910" s="15">
        <f>(RawPLEP2!F905-G$2*$A910)-G$3/$B910+G$4</f>
        <v>0.10086889076548719</v>
      </c>
      <c r="H910" s="15">
        <f>(RawPLEP2!G905-H$2*$A910)-H$3/$B910+H$4</f>
        <v>8.5125356919442063E-2</v>
      </c>
      <c r="I910" s="15">
        <f>(RawPLEP2!H905-I$2*$A910)-I$3/$B910+I$4</f>
        <v>0.1200256203770351</v>
      </c>
      <c r="J910" s="15">
        <f>(RawPLEP2!I905-J$2*$A910)-J$3/$B910+J$4</f>
        <v>8.1537054705691336E-2</v>
      </c>
      <c r="K910" s="15">
        <f>(RawPLEP2!J905-K$2*$A910)-K$3/$B910+K$4</f>
        <v>7.2148606194082338E-2</v>
      </c>
      <c r="L910" s="15">
        <f>(RawPLEP2!K905-L$2*$A910)-L$3/$B910+L$4</f>
        <v>7.5976395865434934E-2</v>
      </c>
      <c r="M910" s="15">
        <f>(RawPLEP2!L905-M$2*$A910)-M$3/$B910+M$4</f>
        <v>0.1005740040922789</v>
      </c>
      <c r="N910" s="15">
        <f>(RawPLEP2!M905-N$2*$A910)-N$3/$B910+N$4</f>
        <v>9.8461184227134263E-2</v>
      </c>
      <c r="O910" s="15">
        <f>(RawPLEP2!N905-O$2*$A910)-O$3/$B910+O$4</f>
        <v>7.9085498272325763E-2</v>
      </c>
      <c r="P910" s="15">
        <f>(RawPLEP2!O905-P$2*$A910)-P$3/$B910+P$4</f>
        <v>7.2924783732937482E-2</v>
      </c>
      <c r="Q910" s="15">
        <f>(RawPLEP2!P905-Q$2*$A910)-Q$3/$B910+Q$4</f>
        <v>0.10287132139969211</v>
      </c>
      <c r="R910" s="15">
        <f>(RawPLEP2!Q905-R$2*$A910)-R$3/$B910+R$4</f>
        <v>8.897945513701612E-2</v>
      </c>
      <c r="S910" s="15">
        <f>(RawPLEP2!R905-S$2*$A910)-S$3/$B910+S$4</f>
        <v>0.1040755524082113</v>
      </c>
      <c r="T910" s="15">
        <f>(RawPLEP2!S905-T$2*$A910)-T$3/$B910+T$4</f>
        <v>8.6730202023076575E-2</v>
      </c>
      <c r="U910" s="15">
        <f>(RawPLEP2!T905-U$2*$A910)-U$3/$B910+U$4</f>
        <v>9.1246639000894983E-2</v>
      </c>
      <c r="V910" s="15">
        <f>(RawPLEP2!U905-V$2*$A910)-V$3/$B910+V$4</f>
        <v>7.6734421403596959E-2</v>
      </c>
      <c r="W910" s="15">
        <f>(RawPLEP2!V905-W$2*$A910)-W$3/$B910+W$4</f>
        <v>0.10344845106366117</v>
      </c>
      <c r="X910" s="15">
        <f>(RawPLEP2!W905-X$2*$A910)-X$3/$B910+X$4</f>
        <v>7.5787297779967608E-2</v>
      </c>
      <c r="Y910" s="15">
        <f>(RawPLEP2!X905-Y$2*$A910)-Y$3/$B910+Y$4</f>
        <v>7.6362665352431316E-2</v>
      </c>
      <c r="Z910" s="15">
        <f>(RawPLEP2!Y905-Z$2*$A910)-Z$3/$B910+Z$4</f>
        <v>9.9083466506383389E-2</v>
      </c>
      <c r="AA910" s="15">
        <f>(RawPLEP2!Z905-AA$2*$A910)-AA$3/$B910+AA$4</f>
        <v>8.8422753030771684E-2</v>
      </c>
      <c r="AB910" s="15">
        <f>(RawPLEP2!AA905-AB$2*$A910)-AB$3/$B910+AB$4</f>
        <v>7.9834967637301524E-2</v>
      </c>
      <c r="AC910" s="15">
        <f>(RawPLEP2!AB905-AC$2*$A910)-AC$3/$B910+AC$4</f>
        <v>8.1897052077332111E-2</v>
      </c>
      <c r="AD910" s="15">
        <f>(RawPLEP2!AC905-AD$2*$A910)-AD$3/$B910+AD$4</f>
        <v>9.9083449003445095E-2</v>
      </c>
      <c r="AE910" s="15">
        <f>(RawPLEP2!AD905-AE$2*$A910)-AE$3/$B910+AE$4</f>
        <v>8.6815793931559096E-2</v>
      </c>
      <c r="AF910" s="15">
        <f>(RawPLEP2!AE905-AF$2*$A910)-AF$3/$B910+AF$4</f>
        <v>6.9296220319472135E-2</v>
      </c>
      <c r="AG910" s="15">
        <f>(RawPLEP2!AF905-AG$2*$A910)-AG$3/$B910+AG$4</f>
        <v>0.11059564075995899</v>
      </c>
      <c r="AH910" s="15">
        <f>(RawPLEP2!AG905-AH$2*$A910)-AH$3/$B910+AH$4</f>
        <v>7.415001090902254E-2</v>
      </c>
      <c r="AI910" s="15">
        <f>(RawPLEP2!AH905-AI$2*$A910)-AI$3/$B910+AI$4</f>
        <v>9.0766241891797661E-2</v>
      </c>
      <c r="AJ910" s="15">
        <f>(RawPLEP2!AI905-AJ$2*$A910)-AJ$3/$B910+AJ$4</f>
        <v>8.3007591897978142E-2</v>
      </c>
      <c r="AK910" s="15">
        <f>(RawPLEP2!AJ905-AK$2*$A910)-AK$3/$B910+AK$4</f>
        <v>8.3456802212188916E-2</v>
      </c>
      <c r="AL910" s="15">
        <f>(RawPLEP2!AK905-AL$2*$A910)-AL$3/$B910+AL$4</f>
        <v>8.0333700360738586E-2</v>
      </c>
      <c r="AM910" s="15">
        <f>(RawPLEP2!AL905-AM$2*$A910)-AM$3/$B910+AM$4</f>
        <v>9.2406940793693576E-2</v>
      </c>
      <c r="AN910" s="15">
        <f>(RawPLEP2!AM905-AN$2*$A910)-AN$3/$B910+AN$4</f>
        <v>0.10673318950601597</v>
      </c>
      <c r="AO910" s="15">
        <f>(RawPLEP2!AN905-AO$2*$A910)-AO$3/$B910+AO$4</f>
        <v>8.0252697628955788E-2</v>
      </c>
      <c r="AP910" s="15">
        <f>(RawPLEP2!AO905-AP$2*$A910)-AP$3/$B910+AP$4</f>
        <v>8.3840564531403178E-2</v>
      </c>
      <c r="AQ910" s="15">
        <f>(RawPLEP2!AP905-AQ$2*$A910)-AQ$3/$B910+AQ$4</f>
        <v>8.525096422476601E-2</v>
      </c>
      <c r="AR910" s="15">
        <f>(RawPLEP2!AQ905-AR$2*$A910)-AR$3/$B910+AR$4</f>
        <v>0.1147738490635281</v>
      </c>
      <c r="AS910" s="15">
        <f>(RawPLEP2!AR905-AS$2*$A910)-AS$3/$B910+AS$4</f>
        <v>0.1124338470447091</v>
      </c>
      <c r="AT910" s="15">
        <f>(RawPLEP2!AS905-AT$2*$A910)-AT$3/$B910+AT$4</f>
        <v>0.10048697081149929</v>
      </c>
      <c r="AU910" s="15">
        <f>(RawPLEP2!AT905-AU$2*$A910)-AU$3/$B910+AU$4</f>
        <v>2.1163788281028897E-2</v>
      </c>
      <c r="AV910" s="15">
        <f>(RawPLEP2!AU905-AV$2*$A910)-AV$3/$B910+AV$4</f>
        <v>3.2972096881849683E-2</v>
      </c>
      <c r="AW910" s="15">
        <f>(RawPLEP2!AV905-AW$2*$A910)-AW$3/$B910+AW$4</f>
        <v>2.2869414806656371E-2</v>
      </c>
      <c r="AX910" s="15">
        <f>(RawPLEP2!AW905-AX$2*$A910)-AX$3/$B910+AX$4</f>
        <v>1.8540989457690296E-2</v>
      </c>
    </row>
    <row r="911" spans="1:50" x14ac:dyDescent="0.25">
      <c r="A911" s="23">
        <v>5.9306000000000032E-2</v>
      </c>
      <c r="B911" s="15">
        <f>RawPLEP2!A906</f>
        <v>1600</v>
      </c>
      <c r="C911" s="15">
        <f>(RawPLEP2!B906-C$2*$A911)-C$3/$B911+C$4</f>
        <v>8.3299942551318201E-2</v>
      </c>
      <c r="D911" s="15">
        <f>(RawPLEP2!C906-D$2*$A911)-D$3/$B911+D$4</f>
        <v>0.13541714117666945</v>
      </c>
      <c r="E911" s="15">
        <f>(RawPLEP2!D906-E$2*$A911)-E$3/$B911+E$4</f>
        <v>9.7587550085653757E-2</v>
      </c>
      <c r="F911" s="15">
        <f>(RawPLEP2!E906-F$2*$A911)-F$3/$B911+F$4</f>
        <v>9.7589420577897712E-2</v>
      </c>
      <c r="G911" s="15">
        <f>(RawPLEP2!F906-G$2*$A911)-G$3/$B911+G$4</f>
        <v>9.9800489877971216E-2</v>
      </c>
      <c r="H911" s="15">
        <f>(RawPLEP2!G906-H$2*$A911)-H$3/$B911+H$4</f>
        <v>8.4668476133949955E-2</v>
      </c>
      <c r="I911" s="15">
        <f>(RawPLEP2!H906-I$2*$A911)-I$3/$B911+I$4</f>
        <v>0.11888813381167988</v>
      </c>
      <c r="J911" s="15">
        <f>(RawPLEP2!I906-J$2*$A911)-J$3/$B911+J$4</f>
        <v>8.0603209062990983E-2</v>
      </c>
      <c r="K911" s="15">
        <f>(RawPLEP2!J906-K$2*$A911)-K$3/$B911+K$4</f>
        <v>7.1261988800750742E-2</v>
      </c>
      <c r="L911" s="15">
        <f>(RawPLEP2!K906-L$2*$A911)-L$3/$B911+L$4</f>
        <v>7.5081811577745225E-2</v>
      </c>
      <c r="M911" s="15">
        <f>(RawPLEP2!L906-M$2*$A911)-M$3/$B911+M$4</f>
        <v>9.911859796800504E-2</v>
      </c>
      <c r="N911" s="15">
        <f>(RawPLEP2!M906-N$2*$A911)-N$3/$B911+N$4</f>
        <v>9.7210989221062707E-2</v>
      </c>
      <c r="O911" s="15">
        <f>(RawPLEP2!N906-O$2*$A911)-O$3/$B911+O$4</f>
        <v>7.7936552760191541E-2</v>
      </c>
      <c r="P911" s="15">
        <f>(RawPLEP2!O906-P$2*$A911)-P$3/$B911+P$4</f>
        <v>7.2033548635591388E-2</v>
      </c>
      <c r="Q911" s="15">
        <f>(RawPLEP2!P906-Q$2*$A911)-Q$3/$B911+Q$4</f>
        <v>0.10201056407222396</v>
      </c>
      <c r="R911" s="15">
        <f>(RawPLEP2!Q906-R$2*$A911)-R$3/$B911+R$4</f>
        <v>8.7224708721970634E-2</v>
      </c>
      <c r="S911" s="15">
        <f>(RawPLEP2!R906-S$2*$A911)-S$3/$B911+S$4</f>
        <v>0.10247927154584015</v>
      </c>
      <c r="T911" s="15">
        <f>(RawPLEP2!S906-T$2*$A911)-T$3/$B911+T$4</f>
        <v>8.5325242110803862E-2</v>
      </c>
      <c r="U911" s="15">
        <f>(RawPLEP2!T906-U$2*$A911)-U$3/$B911+U$4</f>
        <v>9.1068208393349476E-2</v>
      </c>
      <c r="V911" s="15">
        <f>(RawPLEP2!U906-V$2*$A911)-V$3/$B911+V$4</f>
        <v>7.5930146991549222E-2</v>
      </c>
      <c r="W911" s="15">
        <f>(RawPLEP2!V906-W$2*$A911)-W$3/$B911+W$4</f>
        <v>0.10291612831539039</v>
      </c>
      <c r="X911" s="15">
        <f>(RawPLEP2!W906-X$2*$A911)-X$3/$B911+X$4</f>
        <v>7.5408377705673935E-2</v>
      </c>
      <c r="Y911" s="15">
        <f>(RawPLEP2!X906-Y$2*$A911)-Y$3/$B911+Y$4</f>
        <v>7.5340758174291728E-2</v>
      </c>
      <c r="Z911" s="15">
        <f>(RawPLEP2!Y906-Z$2*$A911)-Z$3/$B911+Z$4</f>
        <v>9.7937141823659979E-2</v>
      </c>
      <c r="AA911" s="15">
        <f>(RawPLEP2!Z906-AA$2*$A911)-AA$3/$B911+AA$4</f>
        <v>8.8278071259151991E-2</v>
      </c>
      <c r="AB911" s="15">
        <f>(RawPLEP2!AA906-AB$2*$A911)-AB$3/$B911+AB$4</f>
        <v>7.9101749424954237E-2</v>
      </c>
      <c r="AC911" s="15">
        <f>(RawPLEP2!AB906-AC$2*$A911)-AC$3/$B911+AC$4</f>
        <v>8.0795882547638129E-2</v>
      </c>
      <c r="AD911" s="15">
        <f>(RawPLEP2!AC906-AD$2*$A911)-AD$3/$B911+AD$4</f>
        <v>9.7937124265513889E-2</v>
      </c>
      <c r="AE911" s="15">
        <f>(RawPLEP2!AD906-AE$2*$A911)-AE$3/$B911+AE$4</f>
        <v>8.6241545136031439E-2</v>
      </c>
      <c r="AF911" s="15">
        <f>(RawPLEP2!AE906-AF$2*$A911)-AF$3/$B911+AF$4</f>
        <v>6.8443444516799234E-2</v>
      </c>
      <c r="AG911" s="15">
        <f>(RawPLEP2!AF906-AG$2*$A911)-AG$3/$B911+AG$4</f>
        <v>0.11006233298673741</v>
      </c>
      <c r="AH911" s="15">
        <f>(RawPLEP2!AG906-AH$2*$A911)-AH$3/$B911+AH$4</f>
        <v>7.3768220168577731E-2</v>
      </c>
      <c r="AI911" s="15">
        <f>(RawPLEP2!AH906-AI$2*$A911)-AI$3/$B911+AI$4</f>
        <v>9.0335341981902989E-2</v>
      </c>
      <c r="AJ911" s="15">
        <f>(RawPLEP2!AI906-AJ$2*$A911)-AJ$3/$B911+AJ$4</f>
        <v>8.2705973636262281E-2</v>
      </c>
      <c r="AK911" s="15">
        <f>(RawPLEP2!AJ906-AK$2*$A911)-AK$3/$B911+AK$4</f>
        <v>8.2826545597104548E-2</v>
      </c>
      <c r="AL911" s="15">
        <f>(RawPLEP2!AK906-AL$2*$A911)-AL$3/$B911+AL$4</f>
        <v>7.9798789851305549E-2</v>
      </c>
      <c r="AM911" s="15">
        <f>(RawPLEP2!AL906-AM$2*$A911)-AM$3/$B911+AM$4</f>
        <v>9.1169115787651162E-2</v>
      </c>
      <c r="AN911" s="15">
        <f>(RawPLEP2!AM906-AN$2*$A911)-AN$3/$B911+AN$4</f>
        <v>0.1056278081963261</v>
      </c>
      <c r="AO911" s="15">
        <f>(RawPLEP2!AN906-AO$2*$A911)-AO$3/$B911+AO$4</f>
        <v>7.9235922471423054E-2</v>
      </c>
      <c r="AP911" s="15">
        <f>(RawPLEP2!AO906-AP$2*$A911)-AP$3/$B911+AP$4</f>
        <v>8.2950783734504568E-2</v>
      </c>
      <c r="AQ911" s="15">
        <f>(RawPLEP2!AP906-AQ$2*$A911)-AQ$3/$B911+AQ$4</f>
        <v>8.3843031295879611E-2</v>
      </c>
      <c r="AR911" s="15">
        <f>(RawPLEP2!AQ906-AR$2*$A911)-AR$3/$B911+AR$4</f>
        <v>0.11320640346036567</v>
      </c>
      <c r="AS911" s="15">
        <f>(RawPLEP2!AR906-AS$2*$A911)-AS$3/$B911+AS$4</f>
        <v>0.11077123895981886</v>
      </c>
      <c r="AT911" s="15">
        <f>(RawPLEP2!AS906-AT$2*$A911)-AT$3/$B911+AT$4</f>
        <v>9.8767602346450795E-2</v>
      </c>
      <c r="AU911" s="15">
        <f>(RawPLEP2!AT906-AU$2*$A911)-AU$3/$B911+AU$4</f>
        <v>2.103383904970349E-2</v>
      </c>
      <c r="AV911" s="15">
        <f>(RawPLEP2!AU906-AV$2*$A911)-AV$3/$B911+AV$4</f>
        <v>3.2464697698277985E-2</v>
      </c>
      <c r="AW911" s="15">
        <f>(RawPLEP2!AV906-AW$2*$A911)-AW$3/$B911+AW$4</f>
        <v>2.2569715473157434E-2</v>
      </c>
      <c r="AX911" s="15">
        <f>(RawPLEP2!AW906-AX$2*$A911)-AX$3/$B911+AX$4</f>
        <v>1.8063909069650032E-2</v>
      </c>
    </row>
    <row r="912" spans="1:50" x14ac:dyDescent="0.25">
      <c r="A912" s="23">
        <v>5.8889999999999984E-2</v>
      </c>
      <c r="B912" s="15">
        <f>RawPLEP2!A907</f>
        <v>1599</v>
      </c>
      <c r="C912" s="15">
        <f>(RawPLEP2!B907-C$2*$A912)-C$3/$B912+C$4</f>
        <v>8.2910001977985953E-2</v>
      </c>
      <c r="D912" s="15">
        <f>(RawPLEP2!C907-D$2*$A912)-D$3/$B912+D$4</f>
        <v>0.13612214108515738</v>
      </c>
      <c r="E912" s="15">
        <f>(RawPLEP2!D907-E$2*$A912)-E$3/$B912+E$4</f>
        <v>9.7411488743134683E-2</v>
      </c>
      <c r="F912" s="15">
        <f>(RawPLEP2!E907-F$2*$A912)-F$3/$B912+F$4</f>
        <v>9.7412075835377254E-2</v>
      </c>
      <c r="G912" s="15">
        <f>(RawPLEP2!F907-G$2*$A912)-G$3/$B912+G$4</f>
        <v>9.9984723797756483E-2</v>
      </c>
      <c r="H912" s="15">
        <f>(RawPLEP2!G907-H$2*$A912)-H$3/$B912+H$4</f>
        <v>8.4657579738005834E-2</v>
      </c>
      <c r="I912" s="15">
        <f>(RawPLEP2!H907-I$2*$A912)-I$3/$B912+I$4</f>
        <v>0.1175719443403071</v>
      </c>
      <c r="J912" s="15">
        <f>(RawPLEP2!I907-J$2*$A912)-J$3/$B912+J$4</f>
        <v>7.9478737160912874E-2</v>
      </c>
      <c r="K912" s="15">
        <f>(RawPLEP2!J907-K$2*$A912)-K$3/$B912+K$4</f>
        <v>7.0138770531536748E-2</v>
      </c>
      <c r="L912" s="15">
        <f>(RawPLEP2!K907-L$2*$A912)-L$3/$B912+L$4</f>
        <v>7.3819518883862706E-2</v>
      </c>
      <c r="M912" s="15">
        <f>(RawPLEP2!L907-M$2*$A912)-M$3/$B912+M$4</f>
        <v>9.6826351720361553E-2</v>
      </c>
      <c r="N912" s="15">
        <f>(RawPLEP2!M907-N$2*$A912)-N$3/$B912+N$4</f>
        <v>9.5122756965933045E-2</v>
      </c>
      <c r="O912" s="15">
        <f>(RawPLEP2!N907-O$2*$A912)-O$3/$B912+O$4</f>
        <v>7.712903315063524E-2</v>
      </c>
      <c r="P912" s="15">
        <f>(RawPLEP2!O907-P$2*$A912)-P$3/$B912+P$4</f>
        <v>7.1147555411193816E-2</v>
      </c>
      <c r="Q912" s="15">
        <f>(RawPLEP2!P907-Q$2*$A912)-Q$3/$B912+Q$4</f>
        <v>0.10132901869348314</v>
      </c>
      <c r="R912" s="15">
        <f>(RawPLEP2!Q907-R$2*$A912)-R$3/$B912+R$4</f>
        <v>8.5531672127366176E-2</v>
      </c>
      <c r="S912" s="15">
        <f>(RawPLEP2!R907-S$2*$A912)-S$3/$B912+S$4</f>
        <v>0.1003663804754945</v>
      </c>
      <c r="T912" s="15">
        <f>(RawPLEP2!S907-T$2*$A912)-T$3/$B912+T$4</f>
        <v>8.3578563487780172E-2</v>
      </c>
      <c r="U912" s="15">
        <f>(RawPLEP2!T907-U$2*$A912)-U$3/$B912+U$4</f>
        <v>9.0252500148688755E-2</v>
      </c>
      <c r="V912" s="15">
        <f>(RawPLEP2!U907-V$2*$A912)-V$3/$B912+V$4</f>
        <v>7.5124161049648461E-2</v>
      </c>
      <c r="W912" s="15">
        <f>(RawPLEP2!V907-W$2*$A912)-W$3/$B912+W$4</f>
        <v>0.10216526424370427</v>
      </c>
      <c r="X912" s="15">
        <f>(RawPLEP2!W907-X$2*$A912)-X$3/$B912+X$4</f>
        <v>7.4905108182224428E-2</v>
      </c>
      <c r="Y912" s="15">
        <f>(RawPLEP2!X907-Y$2*$A912)-Y$3/$B912+Y$4</f>
        <v>7.4539219190001255E-2</v>
      </c>
      <c r="Z912" s="15">
        <f>(RawPLEP2!Y907-Z$2*$A912)-Z$3/$B912+Z$4</f>
        <v>9.6554283596825274E-2</v>
      </c>
      <c r="AA912" s="15">
        <f>(RawPLEP2!Z907-AA$2*$A912)-AA$3/$B912+AA$4</f>
        <v>8.6440462403764073E-2</v>
      </c>
      <c r="AB912" s="15">
        <f>(RawPLEP2!AA907-AB$2*$A912)-AB$3/$B912+AB$4</f>
        <v>7.8103006947807335E-2</v>
      </c>
      <c r="AC912" s="15">
        <f>(RawPLEP2!AB907-AC$2*$A912)-AC$3/$B912+AC$4</f>
        <v>7.9656714190146097E-2</v>
      </c>
      <c r="AD912" s="15">
        <f>(RawPLEP2!AC907-AD$2*$A912)-AD$3/$B912+AD$4</f>
        <v>9.6554265992564586E-2</v>
      </c>
      <c r="AE912" s="15">
        <f>(RawPLEP2!AD907-AE$2*$A912)-AE$3/$B912+AE$4</f>
        <v>8.5495516728373036E-2</v>
      </c>
      <c r="AF912" s="15">
        <f>(RawPLEP2!AE907-AF$2*$A912)-AF$3/$B912+AF$4</f>
        <v>6.7880886584019931E-2</v>
      </c>
      <c r="AG912" s="15">
        <f>(RawPLEP2!AF907-AG$2*$A912)-AG$3/$B912+AG$4</f>
        <v>0.11015127254104448</v>
      </c>
      <c r="AH912" s="15">
        <f>(RawPLEP2!AG907-AH$2*$A912)-AH$3/$B912+AH$4</f>
        <v>7.2701829353652908E-2</v>
      </c>
      <c r="AI912" s="15">
        <f>(RawPLEP2!AH907-AI$2*$A912)-AI$3/$B912+AI$4</f>
        <v>8.8787333991109732E-2</v>
      </c>
      <c r="AJ912" s="15">
        <f>(RawPLEP2!AI907-AJ$2*$A912)-AJ$3/$B912+AJ$4</f>
        <v>8.173789004214102E-2</v>
      </c>
      <c r="AK912" s="15">
        <f>(RawPLEP2!AJ907-AK$2*$A912)-AK$3/$B912+AK$4</f>
        <v>8.2047620656936909E-2</v>
      </c>
      <c r="AL912" s="15">
        <f>(RawPLEP2!AK907-AL$2*$A912)-AL$3/$B912+AL$4</f>
        <v>7.8953756328850627E-2</v>
      </c>
      <c r="AM912" s="15">
        <f>(RawPLEP2!AL907-AM$2*$A912)-AM$3/$B912+AM$4</f>
        <v>9.0115293597563165E-2</v>
      </c>
      <c r="AN912" s="15">
        <f>(RawPLEP2!AM907-AN$2*$A912)-AN$3/$B912+AN$4</f>
        <v>0.10493858218638427</v>
      </c>
      <c r="AO912" s="15">
        <f>(RawPLEP2!AN907-AO$2*$A912)-AO$3/$B912+AO$4</f>
        <v>7.8920322292733769E-2</v>
      </c>
      <c r="AP912" s="15">
        <f>(RawPLEP2!AO907-AP$2*$A912)-AP$3/$B912+AP$4</f>
        <v>8.2170950505777426E-2</v>
      </c>
      <c r="AQ912" s="15">
        <f>(RawPLEP2!AP907-AQ$2*$A912)-AQ$3/$B912+AQ$4</f>
        <v>8.2539489880793127E-2</v>
      </c>
      <c r="AR912" s="15">
        <f>(RawPLEP2!AQ907-AR$2*$A912)-AR$3/$B912+AR$4</f>
        <v>0.11208828202000296</v>
      </c>
      <c r="AS912" s="15">
        <f>(RawPLEP2!AR907-AS$2*$A912)-AS$3/$B912+AS$4</f>
        <v>0.10949159441439787</v>
      </c>
      <c r="AT912" s="15">
        <f>(RawPLEP2!AS907-AT$2*$A912)-AT$3/$B912+AT$4</f>
        <v>9.7496554402300456E-2</v>
      </c>
      <c r="AU912" s="15">
        <f>(RawPLEP2!AT907-AU$2*$A912)-AU$3/$B912+AU$4</f>
        <v>2.08494661033988E-2</v>
      </c>
      <c r="AV912" s="15">
        <f>(RawPLEP2!AU907-AV$2*$A912)-AV$3/$B912+AV$4</f>
        <v>3.1933822532919459E-2</v>
      </c>
      <c r="AW912" s="15">
        <f>(RawPLEP2!AV907-AW$2*$A912)-AW$3/$B912+AW$4</f>
        <v>2.2227105059530114E-2</v>
      </c>
      <c r="AX912" s="15">
        <f>(RawPLEP2!AW907-AX$2*$A912)-AX$3/$B912+AX$4</f>
        <v>1.7865943884502945E-2</v>
      </c>
    </row>
    <row r="913" spans="1:50" x14ac:dyDescent="0.25">
      <c r="A913" s="23">
        <v>5.8354999999999983E-2</v>
      </c>
      <c r="B913" s="15">
        <f>RawPLEP2!A908</f>
        <v>1598</v>
      </c>
      <c r="C913" s="15">
        <f>(RawPLEP2!B908-C$2*$A913)-C$3/$B913+C$4</f>
        <v>8.2562674668623909E-2</v>
      </c>
      <c r="D913" s="15">
        <f>(RawPLEP2!C908-D$2*$A913)-D$3/$B913+D$4</f>
        <v>0.13530826743828092</v>
      </c>
      <c r="E913" s="15">
        <f>(RawPLEP2!D908-E$2*$A913)-E$3/$B913+E$4</f>
        <v>9.7626096769000442E-2</v>
      </c>
      <c r="F913" s="15">
        <f>(RawPLEP2!E908-F$2*$A913)-F$3/$B913+F$4</f>
        <v>9.7628052806086732E-2</v>
      </c>
      <c r="G913" s="15">
        <f>(RawPLEP2!F908-G$2*$A913)-G$3/$B913+G$4</f>
        <v>9.9270085285876386E-2</v>
      </c>
      <c r="H913" s="15">
        <f>(RawPLEP2!G908-H$2*$A913)-H$3/$B913+H$4</f>
        <v>8.4411435591414952E-2</v>
      </c>
      <c r="I913" s="15">
        <f>(RawPLEP2!H908-I$2*$A913)-I$3/$B913+I$4</f>
        <v>0.11591553101960723</v>
      </c>
      <c r="J913" s="15">
        <f>(RawPLEP2!I908-J$2*$A913)-J$3/$B913+J$4</f>
        <v>7.8325334794030851E-2</v>
      </c>
      <c r="K913" s="15">
        <f>(RawPLEP2!J908-K$2*$A913)-K$3/$B913+K$4</f>
        <v>6.9364024824466214E-2</v>
      </c>
      <c r="L913" s="15">
        <f>(RawPLEP2!K908-L$2*$A913)-L$3/$B913+L$4</f>
        <v>7.2693066721262328E-2</v>
      </c>
      <c r="M913" s="15">
        <f>(RawPLEP2!L908-M$2*$A913)-M$3/$B913+M$4</f>
        <v>9.5426371059077836E-2</v>
      </c>
      <c r="N913" s="15">
        <f>(RawPLEP2!M908-N$2*$A913)-N$3/$B913+N$4</f>
        <v>9.3545868470863366E-2</v>
      </c>
      <c r="O913" s="15">
        <f>(RawPLEP2!N908-O$2*$A913)-O$3/$B913+O$4</f>
        <v>7.6873058998275054E-2</v>
      </c>
      <c r="P913" s="15">
        <f>(RawPLEP2!O908-P$2*$A913)-P$3/$B913+P$4</f>
        <v>7.0099275625839147E-2</v>
      </c>
      <c r="Q913" s="15">
        <f>(RawPLEP2!P908-Q$2*$A913)-Q$3/$B913+Q$4</f>
        <v>0.100973583630963</v>
      </c>
      <c r="R913" s="15">
        <f>(RawPLEP2!Q908-R$2*$A913)-R$3/$B913+R$4</f>
        <v>8.3957296999626979E-2</v>
      </c>
      <c r="S913" s="15">
        <f>(RawPLEP2!R908-S$2*$A913)-S$3/$B913+S$4</f>
        <v>9.9431683082115127E-2</v>
      </c>
      <c r="T913" s="15">
        <f>(RawPLEP2!S908-T$2*$A913)-T$3/$B913+T$4</f>
        <v>8.2945117539856922E-2</v>
      </c>
      <c r="U913" s="15">
        <f>(RawPLEP2!T908-U$2*$A913)-U$3/$B913+U$4</f>
        <v>8.941462656153927E-2</v>
      </c>
      <c r="V913" s="15">
        <f>(RawPLEP2!U908-V$2*$A913)-V$3/$B913+V$4</f>
        <v>7.4510629085541541E-2</v>
      </c>
      <c r="W913" s="15">
        <f>(RawPLEP2!V908-W$2*$A913)-W$3/$B913+W$4</f>
        <v>0.10103683715955454</v>
      </c>
      <c r="X913" s="15">
        <f>(RawPLEP2!W908-X$2*$A913)-X$3/$B913+X$4</f>
        <v>7.476423426281914E-2</v>
      </c>
      <c r="Y913" s="15">
        <f>(RawPLEP2!X908-Y$2*$A913)-Y$3/$B913+Y$4</f>
        <v>7.3673018088202522E-2</v>
      </c>
      <c r="Z913" s="15">
        <f>(RawPLEP2!Y908-Z$2*$A913)-Z$3/$B913+Z$4</f>
        <v>9.5640128260531171E-2</v>
      </c>
      <c r="AA913" s="15">
        <f>(RawPLEP2!Z908-AA$2*$A913)-AA$3/$B913+AA$4</f>
        <v>8.5776950393939178E-2</v>
      </c>
      <c r="AB913" s="15">
        <f>(RawPLEP2!AA908-AB$2*$A913)-AB$3/$B913+AB$4</f>
        <v>7.7317428347978195E-2</v>
      </c>
      <c r="AC913" s="15">
        <f>(RawPLEP2!AB908-AC$2*$A913)-AC$3/$B913+AC$4</f>
        <v>7.9155555898411709E-2</v>
      </c>
      <c r="AD913" s="15">
        <f>(RawPLEP2!AC908-AD$2*$A913)-AD$3/$B913+AD$4</f>
        <v>9.5640110596959732E-2</v>
      </c>
      <c r="AE913" s="15">
        <f>(RawPLEP2!AD908-AE$2*$A913)-AE$3/$B913+AE$4</f>
        <v>8.5297248857165692E-2</v>
      </c>
      <c r="AF913" s="15">
        <f>(RawPLEP2!AE908-AF$2*$A913)-AF$3/$B913+AF$4</f>
        <v>6.7083291662631384E-2</v>
      </c>
      <c r="AG913" s="15">
        <f>(RawPLEP2!AF908-AG$2*$A913)-AG$3/$B913+AG$4</f>
        <v>0.10916258955033707</v>
      </c>
      <c r="AH913" s="15">
        <f>(RawPLEP2!AG908-AH$2*$A913)-AH$3/$B913+AH$4</f>
        <v>7.262254236793228E-2</v>
      </c>
      <c r="AI913" s="15">
        <f>(RawPLEP2!AH908-AI$2*$A913)-AI$3/$B913+AI$4</f>
        <v>8.7394307153634165E-2</v>
      </c>
      <c r="AJ913" s="15">
        <f>(RawPLEP2!AI908-AJ$2*$A913)-AJ$3/$B913+AJ$4</f>
        <v>8.1279170964569089E-2</v>
      </c>
      <c r="AK913" s="15">
        <f>(RawPLEP2!AJ908-AK$2*$A913)-AK$3/$B913+AK$4</f>
        <v>8.1587493625989341E-2</v>
      </c>
      <c r="AL913" s="15">
        <f>(RawPLEP2!AK908-AL$2*$A913)-AL$3/$B913+AL$4</f>
        <v>7.8293392727930788E-2</v>
      </c>
      <c r="AM913" s="15">
        <f>(RawPLEP2!AL908-AM$2*$A913)-AM$3/$B913+AM$4</f>
        <v>8.9433272834802582E-2</v>
      </c>
      <c r="AN913" s="15">
        <f>(RawPLEP2!AM908-AN$2*$A913)-AN$3/$B913+AN$4</f>
        <v>0.10401272588971545</v>
      </c>
      <c r="AO913" s="15">
        <f>(RawPLEP2!AN908-AO$2*$A913)-AO$3/$B913+AO$4</f>
        <v>7.8565076600869421E-2</v>
      </c>
      <c r="AP913" s="15">
        <f>(RawPLEP2!AO908-AP$2*$A913)-AP$3/$B913+AP$4</f>
        <v>8.1685429374010576E-2</v>
      </c>
      <c r="AQ913" s="15">
        <f>(RawPLEP2!AP908-AQ$2*$A913)-AQ$3/$B913+AQ$4</f>
        <v>8.1446658481037201E-2</v>
      </c>
      <c r="AR913" s="15">
        <f>(RawPLEP2!AQ908-AR$2*$A913)-AR$3/$B913+AR$4</f>
        <v>0.11081788877415501</v>
      </c>
      <c r="AS913" s="15">
        <f>(RawPLEP2!AR908-AS$2*$A913)-AS$3/$B913+AS$4</f>
        <v>0.10808163814208135</v>
      </c>
      <c r="AT913" s="15">
        <f>(RawPLEP2!AS908-AT$2*$A913)-AT$3/$B913+AT$4</f>
        <v>9.6227322741735954E-2</v>
      </c>
      <c r="AU913" s="15">
        <f>(RawPLEP2!AT908-AU$2*$A913)-AU$3/$B913+AU$4</f>
        <v>2.0849085103805363E-2</v>
      </c>
      <c r="AV913" s="15">
        <f>(RawPLEP2!AU908-AV$2*$A913)-AV$3/$B913+AV$4</f>
        <v>3.1497995206302656E-2</v>
      </c>
      <c r="AW913" s="15">
        <f>(RawPLEP2!AV908-AW$2*$A913)-AW$3/$B913+AW$4</f>
        <v>2.1959722717128101E-2</v>
      </c>
      <c r="AX913" s="15">
        <f>(RawPLEP2!AW908-AX$2*$A913)-AX$3/$B913+AX$4</f>
        <v>1.7590803989603419E-2</v>
      </c>
    </row>
    <row r="914" spans="1:50" x14ac:dyDescent="0.25">
      <c r="A914" s="23">
        <v>5.7975999999999986E-2</v>
      </c>
      <c r="B914" s="15">
        <f>RawPLEP2!A909</f>
        <v>1597</v>
      </c>
      <c r="C914" s="15">
        <f>(RawPLEP2!B909-C$2*$A914)-C$3/$B914+C$4</f>
        <v>8.2176605786874857E-2</v>
      </c>
      <c r="D914" s="15">
        <f>(RawPLEP2!C909-D$2*$A914)-D$3/$B914+D$4</f>
        <v>0.13431119861910307</v>
      </c>
      <c r="E914" s="15">
        <f>(RawPLEP2!D909-E$2*$A914)-E$3/$B914+E$4</f>
        <v>9.6534184586773375E-2</v>
      </c>
      <c r="F914" s="15">
        <f>(RawPLEP2!E909-F$2*$A914)-F$3/$B914+F$4</f>
        <v>9.6537449578803947E-2</v>
      </c>
      <c r="G914" s="15">
        <f>(RawPLEP2!F909-G$2*$A914)-G$3/$B914+G$4</f>
        <v>9.9417225282560417E-2</v>
      </c>
      <c r="H914" s="15">
        <f>(RawPLEP2!G909-H$2*$A914)-H$3/$B914+H$4</f>
        <v>8.3839639725053414E-2</v>
      </c>
      <c r="I914" s="15">
        <f>(RawPLEP2!H909-I$2*$A914)-I$3/$B914+I$4</f>
        <v>0.11495389314830928</v>
      </c>
      <c r="J914" s="15">
        <f>(RawPLEP2!I909-J$2*$A914)-J$3/$B914+J$4</f>
        <v>7.7115146996314832E-2</v>
      </c>
      <c r="K914" s="15">
        <f>(RawPLEP2!J909-K$2*$A914)-K$3/$B914+K$4</f>
        <v>6.8246892516082763E-2</v>
      </c>
      <c r="L914" s="15">
        <f>(RawPLEP2!K909-L$2*$A914)-L$3/$B914+L$4</f>
        <v>7.1532696859869696E-2</v>
      </c>
      <c r="M914" s="15">
        <f>(RawPLEP2!L909-M$2*$A914)-M$3/$B914+M$4</f>
        <v>9.3703163016300689E-2</v>
      </c>
      <c r="N914" s="15">
        <f>(RawPLEP2!M909-N$2*$A914)-N$3/$B914+N$4</f>
        <v>9.240500475276564E-2</v>
      </c>
      <c r="O914" s="15">
        <f>(RawPLEP2!N909-O$2*$A914)-O$3/$B914+O$4</f>
        <v>7.6027069371941453E-2</v>
      </c>
      <c r="P914" s="15">
        <f>(RawPLEP2!O909-P$2*$A914)-P$3/$B914+P$4</f>
        <v>7.0287038551148082E-2</v>
      </c>
      <c r="Q914" s="15">
        <f>(RawPLEP2!P909-Q$2*$A914)-Q$3/$B914+Q$4</f>
        <v>0.10048819643772515</v>
      </c>
      <c r="R914" s="15">
        <f>(RawPLEP2!Q909-R$2*$A914)-R$3/$B914+R$4</f>
        <v>8.3642999933470741E-2</v>
      </c>
      <c r="S914" s="15">
        <f>(RawPLEP2!R909-S$2*$A914)-S$3/$B914+S$4</f>
        <v>9.8218240393733197E-2</v>
      </c>
      <c r="T914" s="15">
        <f>(RawPLEP2!S909-T$2*$A914)-T$3/$B914+T$4</f>
        <v>8.1756943008541999E-2</v>
      </c>
      <c r="U914" s="15">
        <f>(RawPLEP2!T909-U$2*$A914)-U$3/$B914+U$4</f>
        <v>8.8585568225450967E-2</v>
      </c>
      <c r="V914" s="15">
        <f>(RawPLEP2!U909-V$2*$A914)-V$3/$B914+V$4</f>
        <v>7.3936079578974676E-2</v>
      </c>
      <c r="W914" s="15">
        <f>(RawPLEP2!V909-W$2*$A914)-W$3/$B914+W$4</f>
        <v>0.1005394198371979</v>
      </c>
      <c r="X914" s="15">
        <f>(RawPLEP2!W909-X$2*$A914)-X$3/$B914+X$4</f>
        <v>7.4372235733579165E-2</v>
      </c>
      <c r="Y914" s="15">
        <f>(RawPLEP2!X909-Y$2*$A914)-Y$3/$B914+Y$4</f>
        <v>7.3202696099055553E-2</v>
      </c>
      <c r="Z914" s="15">
        <f>(RawPLEP2!Y909-Z$2*$A914)-Z$3/$B914+Z$4</f>
        <v>9.4382408415065289E-2</v>
      </c>
      <c r="AA914" s="15">
        <f>(RawPLEP2!Z909-AA$2*$A914)-AA$3/$B914+AA$4</f>
        <v>8.6216728827948008E-2</v>
      </c>
      <c r="AB914" s="15">
        <f>(RawPLEP2!AA909-AB$2*$A914)-AB$3/$B914+AB$4</f>
        <v>7.7036163660916493E-2</v>
      </c>
      <c r="AC914" s="15">
        <f>(RawPLEP2!AB909-AC$2*$A914)-AC$3/$B914+AC$4</f>
        <v>7.8089061171732907E-2</v>
      </c>
      <c r="AD914" s="15">
        <f>(RawPLEP2!AC909-AD$2*$A914)-AD$3/$B914+AD$4</f>
        <v>9.4382390709482289E-2</v>
      </c>
      <c r="AE914" s="15">
        <f>(RawPLEP2!AD909-AE$2*$A914)-AE$3/$B914+AE$4</f>
        <v>8.4802444872669303E-2</v>
      </c>
      <c r="AF914" s="15">
        <f>(RawPLEP2!AE909-AF$2*$A914)-AF$3/$B914+AF$4</f>
        <v>6.6262227051692935E-2</v>
      </c>
      <c r="AG914" s="15">
        <f>(RawPLEP2!AF909-AG$2*$A914)-AG$3/$B914+AG$4</f>
        <v>0.10890210791686002</v>
      </c>
      <c r="AH914" s="15">
        <f>(RawPLEP2!AG909-AH$2*$A914)-AH$3/$B914+AH$4</f>
        <v>7.2216332234155245E-2</v>
      </c>
      <c r="AI914" s="15">
        <f>(RawPLEP2!AH909-AI$2*$A914)-AI$3/$B914+AI$4</f>
        <v>8.6600105168207112E-2</v>
      </c>
      <c r="AJ914" s="15">
        <f>(RawPLEP2!AI909-AJ$2*$A914)-AJ$3/$B914+AJ$4</f>
        <v>8.07462799940033E-2</v>
      </c>
      <c r="AK914" s="15">
        <f>(RawPLEP2!AJ909-AK$2*$A914)-AK$3/$B914+AK$4</f>
        <v>8.0425889604559458E-2</v>
      </c>
      <c r="AL914" s="15">
        <f>(RawPLEP2!AK909-AL$2*$A914)-AL$3/$B914+AL$4</f>
        <v>7.738072055023193E-2</v>
      </c>
      <c r="AM914" s="15">
        <f>(RawPLEP2!AL909-AM$2*$A914)-AM$3/$B914+AM$4</f>
        <v>8.8121676071919161E-2</v>
      </c>
      <c r="AN914" s="15">
        <f>(RawPLEP2!AM909-AN$2*$A914)-AN$3/$B914+AN$4</f>
        <v>0.10278163051234816</v>
      </c>
      <c r="AO914" s="15">
        <f>(RawPLEP2!AN909-AO$2*$A914)-AO$3/$B914+AO$4</f>
        <v>7.7633839674188451E-2</v>
      </c>
      <c r="AP914" s="15">
        <f>(RawPLEP2!AO909-AP$2*$A914)-AP$3/$B914+AP$4</f>
        <v>8.1213512167814472E-2</v>
      </c>
      <c r="AQ914" s="15">
        <f>(RawPLEP2!AP909-AQ$2*$A914)-AQ$3/$B914+AQ$4</f>
        <v>8.0155095581533053E-2</v>
      </c>
      <c r="AR914" s="15">
        <f>(RawPLEP2!AQ909-AR$2*$A914)-AR$3/$B914+AR$4</f>
        <v>0.10989555703289261</v>
      </c>
      <c r="AS914" s="15">
        <f>(RawPLEP2!AR909-AS$2*$A914)-AS$3/$B914+AS$4</f>
        <v>0.10723222764970605</v>
      </c>
      <c r="AT914" s="15">
        <f>(RawPLEP2!AS909-AT$2*$A914)-AT$3/$B914+AT$4</f>
        <v>9.5181962497205397E-2</v>
      </c>
      <c r="AU914" s="15">
        <f>(RawPLEP2!AT909-AU$2*$A914)-AU$3/$B914+AU$4</f>
        <v>2.0700249218910081E-2</v>
      </c>
      <c r="AV914" s="15">
        <f>(RawPLEP2!AU909-AV$2*$A914)-AV$3/$B914+AV$4</f>
        <v>3.1031673428907385E-2</v>
      </c>
      <c r="AW914" s="15">
        <f>(RawPLEP2!AV909-AW$2*$A914)-AW$3/$B914+AW$4</f>
        <v>2.1641164402411373E-2</v>
      </c>
      <c r="AX914" s="15">
        <f>(RawPLEP2!AW909-AX$2*$A914)-AX$3/$B914+AX$4</f>
        <v>1.7371332284896047E-2</v>
      </c>
    </row>
    <row r="915" spans="1:50" x14ac:dyDescent="0.25">
      <c r="A915" s="23">
        <v>5.7486000000000009E-2</v>
      </c>
      <c r="B915" s="15">
        <f>RawPLEP2!A910</f>
        <v>1596</v>
      </c>
      <c r="C915" s="15">
        <f>(RawPLEP2!B910-C$2*$A915)-C$3/$B915+C$4</f>
        <v>8.1657279612867492E-2</v>
      </c>
      <c r="D915" s="15">
        <f>(RawPLEP2!C910-D$2*$A915)-D$3/$B915+D$4</f>
        <v>0.1339073027928267</v>
      </c>
      <c r="E915" s="15">
        <f>(RawPLEP2!D910-E$2*$A915)-E$3/$B915+E$4</f>
        <v>9.6689532466941952E-2</v>
      </c>
      <c r="F915" s="15">
        <f>(RawPLEP2!E910-F$2*$A915)-F$3/$B915+F$4</f>
        <v>9.6687749149023838E-2</v>
      </c>
      <c r="G915" s="15">
        <f>(RawPLEP2!F910-G$2*$A915)-G$3/$B915+G$4</f>
        <v>9.8634971255068732E-2</v>
      </c>
      <c r="H915" s="15">
        <f>(RawPLEP2!G910-H$2*$A915)-H$3/$B915+H$4</f>
        <v>8.3730256932580627E-2</v>
      </c>
      <c r="I915" s="15">
        <f>(RawPLEP2!H910-I$2*$A915)-I$3/$B915+I$4</f>
        <v>0.11396230023935466</v>
      </c>
      <c r="J915" s="15">
        <f>(RawPLEP2!I910-J$2*$A915)-J$3/$B915+J$4</f>
        <v>7.6061935603616848E-2</v>
      </c>
      <c r="K915" s="15">
        <f>(RawPLEP2!J910-K$2*$A915)-K$3/$B915+K$4</f>
        <v>6.7393184275354484E-2</v>
      </c>
      <c r="L915" s="15">
        <f>(RawPLEP2!K910-L$2*$A915)-L$3/$B915+L$4</f>
        <v>7.0657987891017404E-2</v>
      </c>
      <c r="M915" s="15">
        <f>(RawPLEP2!L910-M$2*$A915)-M$3/$B915+M$4</f>
        <v>9.2654866309548306E-2</v>
      </c>
      <c r="N915" s="15">
        <f>(RawPLEP2!M910-N$2*$A915)-N$3/$B915+N$4</f>
        <v>9.1442539755774918E-2</v>
      </c>
      <c r="O915" s="15">
        <f>(RawPLEP2!N910-O$2*$A915)-O$3/$B915+O$4</f>
        <v>7.5840230307926887E-2</v>
      </c>
      <c r="P915" s="15">
        <f>(RawPLEP2!O910-P$2*$A915)-P$3/$B915+P$4</f>
        <v>6.9779008451671329E-2</v>
      </c>
      <c r="Q915" s="15">
        <f>(RawPLEP2!P910-Q$2*$A915)-Q$3/$B915+Q$4</f>
        <v>0.10011530299120149</v>
      </c>
      <c r="R915" s="15">
        <f>(RawPLEP2!Q910-R$2*$A915)-R$3/$B915+R$4</f>
        <v>8.2580490520283129E-2</v>
      </c>
      <c r="S915" s="15">
        <f>(RawPLEP2!R910-S$2*$A915)-S$3/$B915+S$4</f>
        <v>9.692332903669254E-2</v>
      </c>
      <c r="T915" s="15">
        <f>(RawPLEP2!S910-T$2*$A915)-T$3/$B915+T$4</f>
        <v>8.077847979543254E-2</v>
      </c>
      <c r="U915" s="15">
        <f>(RawPLEP2!T910-U$2*$A915)-U$3/$B915+U$4</f>
        <v>8.8254414141075752E-2</v>
      </c>
      <c r="V915" s="15">
        <f>(RawPLEP2!U910-V$2*$A915)-V$3/$B915+V$4</f>
        <v>7.3736442578080472E-2</v>
      </c>
      <c r="W915" s="15">
        <f>(RawPLEP2!V910-W$2*$A915)-W$3/$B915+W$4</f>
        <v>0.10005115202284581</v>
      </c>
      <c r="X915" s="15">
        <f>(RawPLEP2!W910-X$2*$A915)-X$3/$B915+X$4</f>
        <v>7.466793363523172E-2</v>
      </c>
      <c r="Y915" s="15">
        <f>(RawPLEP2!X910-Y$2*$A915)-Y$3/$B915+Y$4</f>
        <v>7.2605173184861233E-2</v>
      </c>
      <c r="Z915" s="15">
        <f>(RawPLEP2!Y910-Z$2*$A915)-Z$3/$B915+Z$4</f>
        <v>9.3733139337612126E-2</v>
      </c>
      <c r="AA915" s="15">
        <f>(RawPLEP2!Z910-AA$2*$A915)-AA$3/$B915+AA$4</f>
        <v>8.4302663235721803E-2</v>
      </c>
      <c r="AB915" s="15">
        <f>(RawPLEP2!AA910-AB$2*$A915)-AB$3/$B915+AB$4</f>
        <v>7.6525748560411028E-2</v>
      </c>
      <c r="AC915" s="15">
        <f>(RawPLEP2!AB910-AC$2*$A915)-AC$3/$B915+AC$4</f>
        <v>7.789388091974471E-2</v>
      </c>
      <c r="AD915" s="15">
        <f>(RawPLEP2!AC910-AD$2*$A915)-AD$3/$B915+AD$4</f>
        <v>9.373312157770855E-2</v>
      </c>
      <c r="AE915" s="15">
        <f>(RawPLEP2!AD910-AE$2*$A915)-AE$3/$B915+AE$4</f>
        <v>8.4577923978322173E-2</v>
      </c>
      <c r="AF915" s="15">
        <f>(RawPLEP2!AE910-AF$2*$A915)-AF$3/$B915+AF$4</f>
        <v>6.5784325912424044E-2</v>
      </c>
      <c r="AG915" s="15">
        <f>(RawPLEP2!AF910-AG$2*$A915)-AG$3/$B915+AG$4</f>
        <v>0.10831793282356339</v>
      </c>
      <c r="AH915" s="15">
        <f>(RawPLEP2!AG910-AH$2*$A915)-AH$3/$B915+AH$4</f>
        <v>7.1734369625684677E-2</v>
      </c>
      <c r="AI915" s="15">
        <f>(RawPLEP2!AH910-AI$2*$A915)-AI$3/$B915+AI$4</f>
        <v>8.5086724066748901E-2</v>
      </c>
      <c r="AJ915" s="15">
        <f>(RawPLEP2!AI910-AJ$2*$A915)-AJ$3/$B915+AJ$4</f>
        <v>8.011926757156751E-2</v>
      </c>
      <c r="AK915" s="15">
        <f>(RawPLEP2!AJ910-AK$2*$A915)-AK$3/$B915+AK$4</f>
        <v>7.9976774024113115E-2</v>
      </c>
      <c r="AL915" s="15">
        <f>(RawPLEP2!AK910-AL$2*$A915)-AL$3/$B915+AL$4</f>
        <v>7.6778697083629277E-2</v>
      </c>
      <c r="AM915" s="15">
        <f>(RawPLEP2!AL910-AM$2*$A915)-AM$3/$B915+AM$4</f>
        <v>8.783457297103392E-2</v>
      </c>
      <c r="AN915" s="15">
        <f>(RawPLEP2!AM910-AN$2*$A915)-AN$3/$B915+AN$4</f>
        <v>0.10193552191918087</v>
      </c>
      <c r="AO915" s="15">
        <f>(RawPLEP2!AN910-AO$2*$A915)-AO$3/$B915+AO$4</f>
        <v>7.7175206826116435E-2</v>
      </c>
      <c r="AP915" s="15">
        <f>(RawPLEP2!AO910-AP$2*$A915)-AP$3/$B915+AP$4</f>
        <v>8.0300020515620629E-2</v>
      </c>
      <c r="AQ915" s="15">
        <f>(RawPLEP2!AP910-AQ$2*$A915)-AQ$3/$B915+AQ$4</f>
        <v>7.9570131852507775E-2</v>
      </c>
      <c r="AR915" s="15">
        <f>(RawPLEP2!AQ910-AR$2*$A915)-AR$3/$B915+AR$4</f>
        <v>0.10927779259591916</v>
      </c>
      <c r="AS915" s="15">
        <f>(RawPLEP2!AR910-AS$2*$A915)-AS$3/$B915+AS$4</f>
        <v>0.10582176431274283</v>
      </c>
      <c r="AT915" s="15">
        <f>(RawPLEP2!AS910-AT$2*$A915)-AT$3/$B915+AT$4</f>
        <v>9.4161236577114782E-2</v>
      </c>
      <c r="AU915" s="15">
        <f>(RawPLEP2!AT910-AU$2*$A915)-AU$3/$B915+AU$4</f>
        <v>2.0656865456949704E-2</v>
      </c>
      <c r="AV915" s="15">
        <f>(RawPLEP2!AU910-AV$2*$A915)-AV$3/$B915+AV$4</f>
        <v>3.0629088381164488E-2</v>
      </c>
      <c r="AW915" s="15">
        <f>(RawPLEP2!AV910-AW$2*$A915)-AW$3/$B915+AW$4</f>
        <v>2.1487278692579548E-2</v>
      </c>
      <c r="AX915" s="15">
        <f>(RawPLEP2!AW910-AX$2*$A915)-AX$3/$B915+AX$4</f>
        <v>1.7163520648481166E-2</v>
      </c>
    </row>
    <row r="916" spans="1:50" x14ac:dyDescent="0.25">
      <c r="A916" s="23">
        <v>5.7161000000000003E-2</v>
      </c>
      <c r="B916" s="15">
        <f>RawPLEP2!A911</f>
        <v>1595</v>
      </c>
      <c r="C916" s="15">
        <f>(RawPLEP2!B911-C$2*$A916)-C$3/$B916+C$4</f>
        <v>8.0950618781658795E-2</v>
      </c>
      <c r="D916" s="15">
        <f>(RawPLEP2!C911-D$2*$A916)-D$3/$B916+D$4</f>
        <v>0.1334412828870338</v>
      </c>
      <c r="E916" s="15">
        <f>(RawPLEP2!D911-E$2*$A916)-E$3/$B916+E$4</f>
        <v>9.5624524689005619E-2</v>
      </c>
      <c r="F916" s="15">
        <f>(RawPLEP2!E911-F$2*$A916)-F$3/$B916+F$4</f>
        <v>9.5626457760284098E-2</v>
      </c>
      <c r="G916" s="15">
        <f>(RawPLEP2!F911-G$2*$A916)-G$3/$B916+G$4</f>
        <v>9.8136456602209071E-2</v>
      </c>
      <c r="H916" s="15">
        <f>(RawPLEP2!G911-H$2*$A916)-H$3/$B916+H$4</f>
        <v>8.3022590866697277E-2</v>
      </c>
      <c r="I916" s="15">
        <f>(RawPLEP2!H911-I$2*$A916)-I$3/$B916+I$4</f>
        <v>0.11293072532951362</v>
      </c>
      <c r="J916" s="15">
        <f>(RawPLEP2!I911-J$2*$A916)-J$3/$B916+J$4</f>
        <v>7.542047867322077E-2</v>
      </c>
      <c r="K916" s="15">
        <f>(RawPLEP2!J911-K$2*$A916)-K$3/$B916+K$4</f>
        <v>6.6725528168320503E-2</v>
      </c>
      <c r="L916" s="15">
        <f>(RawPLEP2!K911-L$2*$A916)-L$3/$B916+L$4</f>
        <v>6.9853187663673696E-2</v>
      </c>
      <c r="M916" s="15">
        <f>(RawPLEP2!L911-M$2*$A916)-M$3/$B916+M$4</f>
        <v>9.1652098447695812E-2</v>
      </c>
      <c r="N916" s="15">
        <f>(RawPLEP2!M911-N$2*$A916)-N$3/$B916+N$4</f>
        <v>8.9690864400382778E-2</v>
      </c>
      <c r="O916" s="15">
        <f>(RawPLEP2!N911-O$2*$A916)-O$3/$B916+O$4</f>
        <v>7.5301340581029691E-2</v>
      </c>
      <c r="P916" s="15">
        <f>(RawPLEP2!O911-P$2*$A916)-P$3/$B916+P$4</f>
        <v>6.9529669619925016E-2</v>
      </c>
      <c r="Q916" s="15">
        <f>(RawPLEP2!P911-Q$2*$A916)-Q$3/$B916+Q$4</f>
        <v>9.9664762269617055E-2</v>
      </c>
      <c r="R916" s="15">
        <f>(RawPLEP2!Q911-R$2*$A916)-R$3/$B916+R$4</f>
        <v>8.1541437523375254E-2</v>
      </c>
      <c r="S916" s="15">
        <f>(RawPLEP2!R911-S$2*$A916)-S$3/$B916+S$4</f>
        <v>9.6448851519718728E-2</v>
      </c>
      <c r="T916" s="15">
        <f>(RawPLEP2!S911-T$2*$A916)-T$3/$B916+T$4</f>
        <v>8.0087353432243213E-2</v>
      </c>
      <c r="U916" s="15">
        <f>(RawPLEP2!T911-U$2*$A916)-U$3/$B916+U$4</f>
        <v>8.8026894583284429E-2</v>
      </c>
      <c r="V916" s="15">
        <f>(RawPLEP2!U911-V$2*$A916)-V$3/$B916+V$4</f>
        <v>7.3322291644984522E-2</v>
      </c>
      <c r="W916" s="15">
        <f>(RawPLEP2!V911-W$2*$A916)-W$3/$B916+W$4</f>
        <v>9.9597597291259152E-2</v>
      </c>
      <c r="X916" s="15">
        <f>(RawPLEP2!W911-X$2*$A916)-X$3/$B916+X$4</f>
        <v>7.3878941635576345E-2</v>
      </c>
      <c r="Y916" s="15">
        <f>(RawPLEP2!X911-Y$2*$A916)-Y$3/$B916+Y$4</f>
        <v>7.1468836593963109E-2</v>
      </c>
      <c r="Z916" s="15">
        <f>(RawPLEP2!Y911-Z$2*$A916)-Z$3/$B916+Z$4</f>
        <v>9.3085662297066746E-2</v>
      </c>
      <c r="AA916" s="15">
        <f>(RawPLEP2!Z911-AA$2*$A916)-AA$3/$B916+AA$4</f>
        <v>8.4003994284890166E-2</v>
      </c>
      <c r="AB916" s="15">
        <f>(RawPLEP2!AA911-AB$2*$A916)-AB$3/$B916+AB$4</f>
        <v>7.6219309911405547E-2</v>
      </c>
      <c r="AC916" s="15">
        <f>(RawPLEP2!AB911-AC$2*$A916)-AC$3/$B916+AC$4</f>
        <v>7.7378558171469769E-2</v>
      </c>
      <c r="AD916" s="15">
        <f>(RawPLEP2!AC911-AD$2*$A916)-AD$3/$B916+AD$4</f>
        <v>9.3085644501139833E-2</v>
      </c>
      <c r="AE916" s="15">
        <f>(RawPLEP2!AD911-AE$2*$A916)-AE$3/$B916+AE$4</f>
        <v>8.4184927873197743E-2</v>
      </c>
      <c r="AF916" s="15">
        <f>(RawPLEP2!AE911-AF$2*$A916)-AF$3/$B916+AF$4</f>
        <v>6.5264612321946608E-2</v>
      </c>
      <c r="AG916" s="15">
        <f>(RawPLEP2!AF911-AG$2*$A916)-AG$3/$B916+AG$4</f>
        <v>0.10829214541983766</v>
      </c>
      <c r="AH916" s="15">
        <f>(RawPLEP2!AG911-AH$2*$A916)-AH$3/$B916+AH$4</f>
        <v>7.1387019844156477E-2</v>
      </c>
      <c r="AI916" s="15">
        <f>(RawPLEP2!AH911-AI$2*$A916)-AI$3/$B916+AI$4</f>
        <v>8.4761400736949002E-2</v>
      </c>
      <c r="AJ916" s="15">
        <f>(RawPLEP2!AI911-AJ$2*$A916)-AJ$3/$B916+AJ$4</f>
        <v>7.9459150172308701E-2</v>
      </c>
      <c r="AK916" s="15">
        <f>(RawPLEP2!AJ911-AK$2*$A916)-AK$3/$B916+AK$4</f>
        <v>7.9561000545206567E-2</v>
      </c>
      <c r="AL916" s="15">
        <f>(RawPLEP2!AK911-AL$2*$A916)-AL$3/$B916+AL$4</f>
        <v>7.6248977546802543E-2</v>
      </c>
      <c r="AM916" s="15">
        <f>(RawPLEP2!AL911-AM$2*$A916)-AM$3/$B916+AM$4</f>
        <v>8.6754789491393883E-2</v>
      </c>
      <c r="AN916" s="15">
        <f>(RawPLEP2!AM911-AN$2*$A916)-AN$3/$B916+AN$4</f>
        <v>0.1012233694983149</v>
      </c>
      <c r="AO916" s="15">
        <f>(RawPLEP2!AN911-AO$2*$A916)-AO$3/$B916+AO$4</f>
        <v>7.61208607497533E-2</v>
      </c>
      <c r="AP916" s="15">
        <f>(RawPLEP2!AO911-AP$2*$A916)-AP$3/$B916+AP$4</f>
        <v>7.9345445345681082E-2</v>
      </c>
      <c r="AQ916" s="15">
        <f>(RawPLEP2!AP911-AQ$2*$A916)-AQ$3/$B916+AQ$4</f>
        <v>7.8882949654720841E-2</v>
      </c>
      <c r="AR916" s="15">
        <f>(RawPLEP2!AQ911-AR$2*$A916)-AR$3/$B916+AR$4</f>
        <v>0.10900930136265197</v>
      </c>
      <c r="AS916" s="15">
        <f>(RawPLEP2!AR911-AS$2*$A916)-AS$3/$B916+AS$4</f>
        <v>0.10479300323536933</v>
      </c>
      <c r="AT916" s="15">
        <f>(RawPLEP2!AS911-AT$2*$A916)-AT$3/$B916+AT$4</f>
        <v>9.3055158641539529E-2</v>
      </c>
      <c r="AU916" s="15">
        <f>(RawPLEP2!AT911-AU$2*$A916)-AU$3/$B916+AU$4</f>
        <v>2.0408080678179251E-2</v>
      </c>
      <c r="AV916" s="15">
        <f>(RawPLEP2!AU911-AV$2*$A916)-AV$3/$B916+AV$4</f>
        <v>3.0244236443455766E-2</v>
      </c>
      <c r="AW916" s="15">
        <f>(RawPLEP2!AV911-AW$2*$A916)-AW$3/$B916+AW$4</f>
        <v>2.1278960561610556E-2</v>
      </c>
      <c r="AX916" s="15">
        <f>(RawPLEP2!AW911-AX$2*$A916)-AX$3/$B916+AX$4</f>
        <v>1.7081630640830167E-2</v>
      </c>
    </row>
    <row r="917" spans="1:50" x14ac:dyDescent="0.25">
      <c r="A917" s="23">
        <v>5.6879999999999972E-2</v>
      </c>
      <c r="B917" s="15">
        <f>RawPLEP2!A912</f>
        <v>1594</v>
      </c>
      <c r="C917" s="15">
        <f>(RawPLEP2!B912-C$2*$A917)-C$3/$B917+C$4</f>
        <v>7.994193514716319E-2</v>
      </c>
      <c r="D917" s="15">
        <f>(RawPLEP2!C912-D$2*$A917)-D$3/$B917+D$4</f>
        <v>0.13195358034382701</v>
      </c>
      <c r="E917" s="15">
        <f>(RawPLEP2!D912-E$2*$A917)-E$3/$B917+E$4</f>
        <v>9.5020724553158242E-2</v>
      </c>
      <c r="F917" s="15">
        <f>(RawPLEP2!E912-F$2*$A917)-F$3/$B917+F$4</f>
        <v>9.5021035460066128E-2</v>
      </c>
      <c r="G917" s="15">
        <f>(RawPLEP2!F912-G$2*$A917)-G$3/$B917+G$4</f>
        <v>9.7460969903417405E-2</v>
      </c>
      <c r="H917" s="15">
        <f>(RawPLEP2!G912-H$2*$A917)-H$3/$B917+H$4</f>
        <v>8.193201916312351E-2</v>
      </c>
      <c r="I917" s="15">
        <f>(RawPLEP2!H912-I$2*$A917)-I$3/$B917+I$4</f>
        <v>0.11191873585722775</v>
      </c>
      <c r="J917" s="15">
        <f>(RawPLEP2!I912-J$2*$A917)-J$3/$B917+J$4</f>
        <v>7.467205568810252E-2</v>
      </c>
      <c r="K917" s="15">
        <f>(RawPLEP2!J912-K$2*$A917)-K$3/$B917+K$4</f>
        <v>6.6014611718672608E-2</v>
      </c>
      <c r="L917" s="15">
        <f>(RawPLEP2!K912-L$2*$A917)-L$3/$B917+L$4</f>
        <v>6.8924393372869874E-2</v>
      </c>
      <c r="M917" s="15">
        <f>(RawPLEP2!L912-M$2*$A917)-M$3/$B917+M$4</f>
        <v>9.0325929011502798E-2</v>
      </c>
      <c r="N917" s="15">
        <f>(RawPLEP2!M912-N$2*$A917)-N$3/$B917+N$4</f>
        <v>8.8630079615523397E-2</v>
      </c>
      <c r="O917" s="15">
        <f>(RawPLEP2!N912-O$2*$A917)-O$3/$B917+O$4</f>
        <v>7.5775117151759205E-2</v>
      </c>
      <c r="P917" s="15">
        <f>(RawPLEP2!O912-P$2*$A917)-P$3/$B917+P$4</f>
        <v>6.9210524219769032E-2</v>
      </c>
      <c r="Q917" s="15">
        <f>(RawPLEP2!P912-Q$2*$A917)-Q$3/$B917+Q$4</f>
        <v>9.942565128762236E-2</v>
      </c>
      <c r="R917" s="15">
        <f>(RawPLEP2!Q912-R$2*$A917)-R$3/$B917+R$4</f>
        <v>8.0386424309095678E-2</v>
      </c>
      <c r="S917" s="15">
        <f>(RawPLEP2!R912-S$2*$A917)-S$3/$B917+S$4</f>
        <v>9.5948784621452232E-2</v>
      </c>
      <c r="T917" s="15">
        <f>(RawPLEP2!S912-T$2*$A917)-T$3/$B917+T$4</f>
        <v>7.9938013757001658E-2</v>
      </c>
      <c r="U917" s="15">
        <f>(RawPLEP2!T912-U$2*$A917)-U$3/$B917+U$4</f>
        <v>8.7588304483571036E-2</v>
      </c>
      <c r="V917" s="15">
        <f>(RawPLEP2!U912-V$2*$A917)-V$3/$B917+V$4</f>
        <v>7.2586399703850196E-2</v>
      </c>
      <c r="W917" s="15">
        <f>(RawPLEP2!V912-W$2*$A917)-W$3/$B917+W$4</f>
        <v>9.901378173035616E-2</v>
      </c>
      <c r="X917" s="15">
        <f>(RawPLEP2!W912-X$2*$A917)-X$3/$B917+X$4</f>
        <v>7.4063402547347307E-2</v>
      </c>
      <c r="Y917" s="15">
        <f>(RawPLEP2!X912-Y$2*$A917)-Y$3/$B917+Y$4</f>
        <v>7.1312798300223051E-2</v>
      </c>
      <c r="Z917" s="15">
        <f>(RawPLEP2!Y912-Z$2*$A917)-Z$3/$B917+Z$4</f>
        <v>9.2554357250876934E-2</v>
      </c>
      <c r="AA917" s="15">
        <f>(RawPLEP2!Z912-AA$2*$A917)-AA$3/$B917+AA$4</f>
        <v>8.3652740278775006E-2</v>
      </c>
      <c r="AB917" s="15">
        <f>(RawPLEP2!AA912-AB$2*$A917)-AB$3/$B917+AB$4</f>
        <v>7.5706993740830175E-2</v>
      </c>
      <c r="AC917" s="15">
        <f>(RawPLEP2!AB912-AC$2*$A917)-AC$3/$B917+AC$4</f>
        <v>7.6220947124158403E-2</v>
      </c>
      <c r="AD917" s="15">
        <f>(RawPLEP2!AC912-AD$2*$A917)-AD$3/$B917+AD$4</f>
        <v>9.2554339423806004E-2</v>
      </c>
      <c r="AE917" s="15">
        <f>(RawPLEP2!AD912-AE$2*$A917)-AE$3/$B917+AE$4</f>
        <v>8.4269818638262217E-2</v>
      </c>
      <c r="AF917" s="15">
        <f>(RawPLEP2!AE912-AF$2*$A917)-AF$3/$B917+AF$4</f>
        <v>6.4395996799534644E-2</v>
      </c>
      <c r="AG917" s="15">
        <f>(RawPLEP2!AF912-AG$2*$A917)-AG$3/$B917+AG$4</f>
        <v>0.10769510544308714</v>
      </c>
      <c r="AH917" s="15">
        <f>(RawPLEP2!AG912-AH$2*$A917)-AH$3/$B917+AH$4</f>
        <v>7.1289571731929652E-2</v>
      </c>
      <c r="AI917" s="15">
        <f>(RawPLEP2!AH912-AI$2*$A917)-AI$3/$B917+AI$4</f>
        <v>8.3523482765836141E-2</v>
      </c>
      <c r="AJ917" s="15">
        <f>(RawPLEP2!AI912-AJ$2*$A917)-AJ$3/$B917+AJ$4</f>
        <v>7.9113565641361183E-2</v>
      </c>
      <c r="AK917" s="15">
        <f>(RawPLEP2!AJ912-AK$2*$A917)-AK$3/$B917+AK$4</f>
        <v>7.8625592752833956E-2</v>
      </c>
      <c r="AL917" s="15">
        <f>(RawPLEP2!AK912-AL$2*$A917)-AL$3/$B917+AL$4</f>
        <v>7.4974716963024463E-2</v>
      </c>
      <c r="AM917" s="15">
        <f>(RawPLEP2!AL912-AM$2*$A917)-AM$3/$B917+AM$4</f>
        <v>8.6027158511857868E-2</v>
      </c>
      <c r="AN917" s="15">
        <f>(RawPLEP2!AM912-AN$2*$A917)-AN$3/$B917+AN$4</f>
        <v>0.1002787034661471</v>
      </c>
      <c r="AO917" s="15">
        <f>(RawPLEP2!AN912-AO$2*$A917)-AO$3/$B917+AO$4</f>
        <v>7.5368577557567429E-2</v>
      </c>
      <c r="AP917" s="15">
        <f>(RawPLEP2!AO912-AP$2*$A917)-AP$3/$B917+AP$4</f>
        <v>7.8877451686067829E-2</v>
      </c>
      <c r="AQ917" s="15">
        <f>(RawPLEP2!AP912-AQ$2*$A917)-AQ$3/$B917+AQ$4</f>
        <v>7.8213900187008661E-2</v>
      </c>
      <c r="AR917" s="15">
        <f>(RawPLEP2!AQ912-AR$2*$A917)-AR$3/$B917+AR$4</f>
        <v>0.10917766045344067</v>
      </c>
      <c r="AS917" s="15">
        <f>(RawPLEP2!AR912-AS$2*$A917)-AS$3/$B917+AS$4</f>
        <v>0.10414249287768662</v>
      </c>
      <c r="AT917" s="15">
        <f>(RawPLEP2!AS912-AT$2*$A917)-AT$3/$B917+AT$4</f>
        <v>9.2351076699302509E-2</v>
      </c>
      <c r="AU917" s="15">
        <f>(RawPLEP2!AT912-AU$2*$A917)-AU$3/$B917+AU$4</f>
        <v>2.0048241680113963E-2</v>
      </c>
      <c r="AV917" s="15">
        <f>(RawPLEP2!AU912-AV$2*$A917)-AV$3/$B917+AV$4</f>
        <v>2.9834034616113787E-2</v>
      </c>
      <c r="AW917" s="15">
        <f>(RawPLEP2!AV912-AW$2*$A917)-AW$3/$B917+AW$4</f>
        <v>2.1015095131572466E-2</v>
      </c>
      <c r="AX917" s="15">
        <f>(RawPLEP2!AW912-AX$2*$A917)-AX$3/$B917+AX$4</f>
        <v>1.6943701386663269E-2</v>
      </c>
    </row>
    <row r="918" spans="1:50" x14ac:dyDescent="0.25">
      <c r="A918" s="23">
        <v>5.6560999999999993E-2</v>
      </c>
      <c r="B918" s="15">
        <f>RawPLEP2!A913</f>
        <v>1593</v>
      </c>
      <c r="C918" s="15">
        <f>(RawPLEP2!B913-C$2*$A918)-C$3/$B918+C$4</f>
        <v>7.8922859761010156E-2</v>
      </c>
      <c r="D918" s="15">
        <f>(RawPLEP2!C913-D$2*$A918)-D$3/$B918+D$4</f>
        <v>0.13092379976202656</v>
      </c>
      <c r="E918" s="15">
        <f>(RawPLEP2!D913-E$2*$A918)-E$3/$B918+E$4</f>
        <v>9.4273075757846797E-2</v>
      </c>
      <c r="F918" s="15">
        <f>(RawPLEP2!E913-F$2*$A918)-F$3/$B918+F$4</f>
        <v>9.4276345446631632E-2</v>
      </c>
      <c r="G918" s="15">
        <f>(RawPLEP2!F913-G$2*$A918)-G$3/$B918+G$4</f>
        <v>9.6512043638545264E-2</v>
      </c>
      <c r="H918" s="15">
        <f>(RawPLEP2!G913-H$2*$A918)-H$3/$B918+H$4</f>
        <v>8.1222516723518795E-2</v>
      </c>
      <c r="I918" s="15">
        <f>(RawPLEP2!H913-I$2*$A918)-I$3/$B918+I$4</f>
        <v>0.10999726026352427</v>
      </c>
      <c r="J918" s="15">
        <f>(RawPLEP2!I913-J$2*$A918)-J$3/$B918+J$4</f>
        <v>7.4243824551974577E-2</v>
      </c>
      <c r="K918" s="15">
        <f>(RawPLEP2!J913-K$2*$A918)-K$3/$B918+K$4</f>
        <v>6.5553028813271935E-2</v>
      </c>
      <c r="L918" s="15">
        <f>(RawPLEP2!K913-L$2*$A918)-L$3/$B918+L$4</f>
        <v>6.8767975013152127E-2</v>
      </c>
      <c r="M918" s="15">
        <f>(RawPLEP2!L913-M$2*$A918)-M$3/$B918+M$4</f>
        <v>8.9272037990303643E-2</v>
      </c>
      <c r="N918" s="15">
        <f>(RawPLEP2!M913-N$2*$A918)-N$3/$B918+N$4</f>
        <v>8.7947509486242983E-2</v>
      </c>
      <c r="O918" s="15">
        <f>(RawPLEP2!N913-O$2*$A918)-O$3/$B918+O$4</f>
        <v>7.5326788727418492E-2</v>
      </c>
      <c r="P918" s="15">
        <f>(RawPLEP2!O913-P$2*$A918)-P$3/$B918+P$4</f>
        <v>6.8607648842881883E-2</v>
      </c>
      <c r="Q918" s="15">
        <f>(RawPLEP2!P913-Q$2*$A918)-Q$3/$B918+Q$4</f>
        <v>9.9014133858062944E-2</v>
      </c>
      <c r="R918" s="15">
        <f>(RawPLEP2!Q913-R$2*$A918)-R$3/$B918+R$4</f>
        <v>8.0159988834951873E-2</v>
      </c>
      <c r="S918" s="15">
        <f>(RawPLEP2!R913-S$2*$A918)-S$3/$B918+S$4</f>
        <v>9.5890200086442556E-2</v>
      </c>
      <c r="T918" s="15">
        <f>(RawPLEP2!S913-T$2*$A918)-T$3/$B918+T$4</f>
        <v>7.9337940643386479E-2</v>
      </c>
      <c r="U918" s="15">
        <f>(RawPLEP2!T913-U$2*$A918)-U$3/$B918+U$4</f>
        <v>8.6839895960341001E-2</v>
      </c>
      <c r="V918" s="15">
        <f>(RawPLEP2!U913-V$2*$A918)-V$3/$B918+V$4</f>
        <v>7.2935883004550797E-2</v>
      </c>
      <c r="W918" s="15">
        <f>(RawPLEP2!V913-W$2*$A918)-W$3/$B918+W$4</f>
        <v>9.8386932465797286E-2</v>
      </c>
      <c r="X918" s="15">
        <f>(RawPLEP2!W913-X$2*$A918)-X$3/$B918+X$4</f>
        <v>7.4350338181204415E-2</v>
      </c>
      <c r="Y918" s="15">
        <f>(RawPLEP2!X913-Y$2*$A918)-Y$3/$B918+Y$4</f>
        <v>7.0393809401731622E-2</v>
      </c>
      <c r="Z918" s="15">
        <f>(RawPLEP2!Y913-Z$2*$A918)-Z$3/$B918+Z$4</f>
        <v>9.2454985149060115E-2</v>
      </c>
      <c r="AA918" s="15">
        <f>(RawPLEP2!Z913-AA$2*$A918)-AA$3/$B918+AA$4</f>
        <v>8.2716156638171362E-2</v>
      </c>
      <c r="AB918" s="15">
        <f>(RawPLEP2!AA913-AB$2*$A918)-AB$3/$B918+AB$4</f>
        <v>7.5550703938363994E-2</v>
      </c>
      <c r="AC918" s="15">
        <f>(RawPLEP2!AB913-AC$2*$A918)-AC$3/$B918+AC$4</f>
        <v>7.6552550447017434E-2</v>
      </c>
      <c r="AD918" s="15">
        <f>(RawPLEP2!AC913-AD$2*$A918)-AD$3/$B918+AD$4</f>
        <v>9.2454967286631301E-2</v>
      </c>
      <c r="AE918" s="15">
        <f>(RawPLEP2!AD913-AE$2*$A918)-AE$3/$B918+AE$4</f>
        <v>8.3766022471684146E-2</v>
      </c>
      <c r="AF918" s="15">
        <f>(RawPLEP2!AE913-AF$2*$A918)-AF$3/$B918+AF$4</f>
        <v>6.4162519725076167E-2</v>
      </c>
      <c r="AG918" s="15">
        <f>(RawPLEP2!AF913-AG$2*$A918)-AG$3/$B918+AG$4</f>
        <v>0.10728634278829706</v>
      </c>
      <c r="AH918" s="15">
        <f>(RawPLEP2!AG913-AH$2*$A918)-AH$3/$B918+AH$4</f>
        <v>7.121746862162992E-2</v>
      </c>
      <c r="AI918" s="15">
        <f>(RawPLEP2!AH913-AI$2*$A918)-AI$3/$B918+AI$4</f>
        <v>8.2135009027653361E-2</v>
      </c>
      <c r="AJ918" s="15">
        <f>(RawPLEP2!AI913-AJ$2*$A918)-AJ$3/$B918+AJ$4</f>
        <v>7.8707587237171583E-2</v>
      </c>
      <c r="AK918" s="15">
        <f>(RawPLEP2!AJ913-AK$2*$A918)-AK$3/$B918+AK$4</f>
        <v>7.805347739688219E-2</v>
      </c>
      <c r="AL918" s="15">
        <f>(RawPLEP2!AK913-AL$2*$A918)-AL$3/$B918+AL$4</f>
        <v>7.4575736132743015E-2</v>
      </c>
      <c r="AM918" s="15">
        <f>(RawPLEP2!AL913-AM$2*$A918)-AM$3/$B918+AM$4</f>
        <v>8.528706190812578E-2</v>
      </c>
      <c r="AN918" s="15">
        <f>(RawPLEP2!AM913-AN$2*$A918)-AN$3/$B918+AN$4</f>
        <v>9.9398457858198175E-2</v>
      </c>
      <c r="AO918" s="15">
        <f>(RawPLEP2!AN913-AO$2*$A918)-AO$3/$B918+AO$4</f>
        <v>7.5194046049366553E-2</v>
      </c>
      <c r="AP918" s="15">
        <f>(RawPLEP2!AO913-AP$2*$A918)-AP$3/$B918+AP$4</f>
        <v>7.8065493464672286E-2</v>
      </c>
      <c r="AQ918" s="15">
        <f>(RawPLEP2!AP913-AQ$2*$A918)-AQ$3/$B918+AQ$4</f>
        <v>7.819660512082692E-2</v>
      </c>
      <c r="AR918" s="15">
        <f>(RawPLEP2!AQ913-AR$2*$A918)-AR$3/$B918+AR$4</f>
        <v>0.10905059159334135</v>
      </c>
      <c r="AS918" s="15">
        <f>(RawPLEP2!AR913-AS$2*$A918)-AS$3/$B918+AS$4</f>
        <v>0.10314597991543459</v>
      </c>
      <c r="AT918" s="15">
        <f>(RawPLEP2!AS913-AT$2*$A918)-AT$3/$B918+AT$4</f>
        <v>9.1637191354434724E-2</v>
      </c>
      <c r="AU918" s="15">
        <f>(RawPLEP2!AT913-AU$2*$A918)-AU$3/$B918+AU$4</f>
        <v>1.9985465780885024E-2</v>
      </c>
      <c r="AV918" s="15">
        <f>(RawPLEP2!AU913-AV$2*$A918)-AV$3/$B918+AV$4</f>
        <v>2.9700160599421731E-2</v>
      </c>
      <c r="AW918" s="15">
        <f>(RawPLEP2!AV913-AW$2*$A918)-AW$3/$B918+AW$4</f>
        <v>2.1039856302312532E-2</v>
      </c>
      <c r="AX918" s="15">
        <f>(RawPLEP2!AW913-AX$2*$A918)-AX$3/$B918+AX$4</f>
        <v>1.7063699153823102E-2</v>
      </c>
    </row>
    <row r="919" spans="1:50" x14ac:dyDescent="0.25">
      <c r="A919" s="23">
        <v>5.6286999999999997E-2</v>
      </c>
      <c r="B919" s="15">
        <f>RawPLEP2!A914</f>
        <v>1592</v>
      </c>
      <c r="C919" s="15">
        <f>(RawPLEP2!B914-C$2*$A919)-C$3/$B919+C$4</f>
        <v>7.7907676011846783E-2</v>
      </c>
      <c r="D919" s="15">
        <f>(RawPLEP2!C914-D$2*$A919)-D$3/$B919+D$4</f>
        <v>0.1298000959735843</v>
      </c>
      <c r="E919" s="15">
        <f>(RawPLEP2!D914-E$2*$A919)-E$3/$B919+E$4</f>
        <v>9.2806208302459892E-2</v>
      </c>
      <c r="F919" s="15">
        <f>(RawPLEP2!E914-F$2*$A919)-F$3/$B919+F$4</f>
        <v>9.2802232418337238E-2</v>
      </c>
      <c r="G919" s="15">
        <f>(RawPLEP2!F914-G$2*$A919)-G$3/$B919+G$4</f>
        <v>9.5345878020641678E-2</v>
      </c>
      <c r="H919" s="15">
        <f>(RawPLEP2!G914-H$2*$A919)-H$3/$B919+H$4</f>
        <v>7.9829816113756502E-2</v>
      </c>
      <c r="I919" s="15">
        <f>(RawPLEP2!H914-I$2*$A919)-I$3/$B919+I$4</f>
        <v>0.10935041244732595</v>
      </c>
      <c r="J919" s="15">
        <f>(RawPLEP2!I914-J$2*$A919)-J$3/$B919+J$4</f>
        <v>7.3717727264459215E-2</v>
      </c>
      <c r="K919" s="15">
        <f>(RawPLEP2!J914-K$2*$A919)-K$3/$B919+K$4</f>
        <v>6.5448161360623633E-2</v>
      </c>
      <c r="L919" s="15">
        <f>(RawPLEP2!K914-L$2*$A919)-L$3/$B919+L$4</f>
        <v>6.7674427093110626E-2</v>
      </c>
      <c r="M919" s="15">
        <f>(RawPLEP2!L914-M$2*$A919)-M$3/$B919+M$4</f>
        <v>8.8776062602702405E-2</v>
      </c>
      <c r="N919" s="15">
        <f>(RawPLEP2!M914-N$2*$A919)-N$3/$B919+N$4</f>
        <v>8.7205070858760322E-2</v>
      </c>
      <c r="O919" s="15">
        <f>(RawPLEP2!N914-O$2*$A919)-O$3/$B919+O$4</f>
        <v>7.5572901560031658E-2</v>
      </c>
      <c r="P919" s="15">
        <f>(RawPLEP2!O914-P$2*$A919)-P$3/$B919+P$4</f>
        <v>6.7794002683796567E-2</v>
      </c>
      <c r="Q919" s="15">
        <f>(RawPLEP2!P914-Q$2*$A919)-Q$3/$B919+Q$4</f>
        <v>9.8240436017627844E-2</v>
      </c>
      <c r="R919" s="15">
        <f>(RawPLEP2!Q914-R$2*$A919)-R$3/$B919+R$4</f>
        <v>7.970290844480124E-2</v>
      </c>
      <c r="S919" s="15">
        <f>(RawPLEP2!R914-S$2*$A919)-S$3/$B919+S$4</f>
        <v>9.5360931054265283E-2</v>
      </c>
      <c r="T919" s="15">
        <f>(RawPLEP2!S914-T$2*$A919)-T$3/$B919+T$4</f>
        <v>7.8777914724342868E-2</v>
      </c>
      <c r="U919" s="15">
        <f>(RawPLEP2!T914-U$2*$A919)-U$3/$B919+U$4</f>
        <v>8.6951347115737168E-2</v>
      </c>
      <c r="V919" s="15">
        <f>(RawPLEP2!U914-V$2*$A919)-V$3/$B919+V$4</f>
        <v>7.2274223944739438E-2</v>
      </c>
      <c r="W919" s="15">
        <f>(RawPLEP2!V914-W$2*$A919)-W$3/$B919+W$4</f>
        <v>9.8122474783686117E-2</v>
      </c>
      <c r="X919" s="15">
        <f>(RawPLEP2!W914-X$2*$A919)-X$3/$B919+X$4</f>
        <v>7.3890265678018818E-2</v>
      </c>
      <c r="Y919" s="15">
        <f>(RawPLEP2!X914-Y$2*$A919)-Y$3/$B919+Y$4</f>
        <v>6.9483387861260737E-2</v>
      </c>
      <c r="Z919" s="15">
        <f>(RawPLEP2!Y914-Z$2*$A919)-Z$3/$B919+Z$4</f>
        <v>9.2299813033987516E-2</v>
      </c>
      <c r="AA919" s="15">
        <f>(RawPLEP2!Z914-AA$2*$A919)-AA$3/$B919+AA$4</f>
        <v>8.2163561781402855E-2</v>
      </c>
      <c r="AB919" s="15">
        <f>(RawPLEP2!AA914-AB$2*$A919)-AB$3/$B919+AB$4</f>
        <v>7.5176644113535723E-2</v>
      </c>
      <c r="AC919" s="15">
        <f>(RawPLEP2!AB914-AC$2*$A919)-AC$3/$B919+AC$4</f>
        <v>7.5595175868067063E-2</v>
      </c>
      <c r="AD919" s="15">
        <f>(RawPLEP2!AC914-AD$2*$A919)-AD$3/$B919+AD$4</f>
        <v>9.2299795141190993E-2</v>
      </c>
      <c r="AE919" s="15">
        <f>(RawPLEP2!AD914-AE$2*$A919)-AE$3/$B919+AE$4</f>
        <v>8.3434925783441694E-2</v>
      </c>
      <c r="AF919" s="15">
        <f>(RawPLEP2!AE914-AF$2*$A919)-AF$3/$B919+AF$4</f>
        <v>6.3710029127894446E-2</v>
      </c>
      <c r="AG919" s="15">
        <f>(RawPLEP2!AF914-AG$2*$A919)-AG$3/$B919+AG$4</f>
        <v>0.10739625291024707</v>
      </c>
      <c r="AH919" s="15">
        <f>(RawPLEP2!AG914-AH$2*$A919)-AH$3/$B919+AH$4</f>
        <v>7.1157023220650567E-2</v>
      </c>
      <c r="AI919" s="15">
        <f>(RawPLEP2!AH914-AI$2*$A919)-AI$3/$B919+AI$4</f>
        <v>8.2116018250995487E-2</v>
      </c>
      <c r="AJ919" s="15">
        <f>(RawPLEP2!AI914-AJ$2*$A919)-AJ$3/$B919+AJ$4</f>
        <v>7.8171412236650861E-2</v>
      </c>
      <c r="AK919" s="15">
        <f>(RawPLEP2!AJ914-AK$2*$A919)-AK$3/$B919+AK$4</f>
        <v>7.8101737333179572E-2</v>
      </c>
      <c r="AL919" s="15">
        <f>(RawPLEP2!AK914-AL$2*$A919)-AL$3/$B919+AL$4</f>
        <v>7.3994190521988051E-2</v>
      </c>
      <c r="AM919" s="15">
        <f>(RawPLEP2!AL914-AM$2*$A919)-AM$3/$B919+AM$4</f>
        <v>8.4577145427808531E-2</v>
      </c>
      <c r="AN919" s="15">
        <f>(RawPLEP2!AM914-AN$2*$A919)-AN$3/$B919+AN$4</f>
        <v>9.831827053013116E-2</v>
      </c>
      <c r="AO919" s="15">
        <f>(RawPLEP2!AN914-AO$2*$A919)-AO$3/$B919+AO$4</f>
        <v>7.4011459710380867E-2</v>
      </c>
      <c r="AP919" s="15">
        <f>(RawPLEP2!AO914-AP$2*$A919)-AP$3/$B919+AP$4</f>
        <v>7.7537803509204611E-2</v>
      </c>
      <c r="AQ919" s="15">
        <f>(RawPLEP2!AP914-AQ$2*$A919)-AQ$3/$B919+AQ$4</f>
        <v>7.7037928404727812E-2</v>
      </c>
      <c r="AR919" s="15">
        <f>(RawPLEP2!AQ914-AR$2*$A919)-AR$3/$B919+AR$4</f>
        <v>0.10861113313586708</v>
      </c>
      <c r="AS919" s="15">
        <f>(RawPLEP2!AR914-AS$2*$A919)-AS$3/$B919+AS$4</f>
        <v>0.10171863746825781</v>
      </c>
      <c r="AT919" s="15">
        <f>(RawPLEP2!AS914-AT$2*$A919)-AT$3/$B919+AT$4</f>
        <v>9.0861320345289404E-2</v>
      </c>
      <c r="AU919" s="15">
        <f>(RawPLEP2!AT914-AU$2*$A919)-AU$3/$B919+AU$4</f>
        <v>1.9739311052090029E-2</v>
      </c>
      <c r="AV919" s="15">
        <f>(RawPLEP2!AU914-AV$2*$A919)-AV$3/$B919+AV$4</f>
        <v>2.9478195313613224E-2</v>
      </c>
      <c r="AW919" s="15">
        <f>(RawPLEP2!AV914-AW$2*$A919)-AW$3/$B919+AW$4</f>
        <v>2.0877603743706806E-2</v>
      </c>
      <c r="AX919" s="15">
        <f>(RawPLEP2!AW914-AX$2*$A919)-AX$3/$B919+AX$4</f>
        <v>1.6928520818086677E-2</v>
      </c>
    </row>
    <row r="920" spans="1:50" x14ac:dyDescent="0.25">
      <c r="A920" s="23">
        <v>5.6054000000000014E-2</v>
      </c>
      <c r="B920" s="15">
        <f>RawPLEP2!A915</f>
        <v>1591</v>
      </c>
      <c r="C920" s="15">
        <f>(RawPLEP2!B915-C$2*$A920)-C$3/$B920+C$4</f>
        <v>7.682798334673123E-2</v>
      </c>
      <c r="D920" s="15">
        <f>(RawPLEP2!C915-D$2*$A920)-D$3/$B920+D$4</f>
        <v>0.128444386590753</v>
      </c>
      <c r="E920" s="15">
        <f>(RawPLEP2!D915-E$2*$A920)-E$3/$B920+E$4</f>
        <v>9.2361826681948894E-2</v>
      </c>
      <c r="F920" s="15">
        <f>(RawPLEP2!E915-F$2*$A920)-F$3/$B920+F$4</f>
        <v>9.235869327500329E-2</v>
      </c>
      <c r="G920" s="15">
        <f>(RawPLEP2!F915-G$2*$A920)-G$3/$B920+G$4</f>
        <v>9.5144002930387189E-2</v>
      </c>
      <c r="H920" s="15">
        <f>(RawPLEP2!G915-H$2*$A920)-H$3/$B920+H$4</f>
        <v>7.9375086767372927E-2</v>
      </c>
      <c r="I920" s="15">
        <f>(RawPLEP2!H915-I$2*$A920)-I$3/$B920+I$4</f>
        <v>0.10854377825482928</v>
      </c>
      <c r="J920" s="15">
        <f>(RawPLEP2!I915-J$2*$A920)-J$3/$B920+J$4</f>
        <v>7.3091874870740731E-2</v>
      </c>
      <c r="K920" s="15">
        <f>(RawPLEP2!J915-K$2*$A920)-K$3/$B920+K$4</f>
        <v>6.4838949573926011E-2</v>
      </c>
      <c r="L920" s="15">
        <f>(RawPLEP2!K915-L$2*$A920)-L$3/$B920+L$4</f>
        <v>6.7439627906319188E-2</v>
      </c>
      <c r="M920" s="15">
        <f>(RawPLEP2!L915-M$2*$A920)-M$3/$B920+M$4</f>
        <v>8.8043803555181432E-2</v>
      </c>
      <c r="N920" s="15">
        <f>(RawPLEP2!M915-N$2*$A920)-N$3/$B920+N$4</f>
        <v>8.737947943034409E-2</v>
      </c>
      <c r="O920" s="15">
        <f>(RawPLEP2!N915-O$2*$A920)-O$3/$B920+O$4</f>
        <v>7.5684516750487568E-2</v>
      </c>
      <c r="P920" s="15">
        <f>(RawPLEP2!O915-P$2*$A920)-P$3/$B920+P$4</f>
        <v>6.7674738189827194E-2</v>
      </c>
      <c r="Q920" s="15">
        <f>(RawPLEP2!P915-Q$2*$A920)-Q$3/$B920+Q$4</f>
        <v>9.8407727975550516E-2</v>
      </c>
      <c r="R920" s="15">
        <f>(RawPLEP2!Q915-R$2*$A920)-R$3/$B920+R$4</f>
        <v>8.0436626178467474E-2</v>
      </c>
      <c r="S920" s="15">
        <f>(RawPLEP2!R915-S$2*$A920)-S$3/$B920+S$4</f>
        <v>9.5941920001285583E-2</v>
      </c>
      <c r="T920" s="15">
        <f>(RawPLEP2!S915-T$2*$A920)-T$3/$B920+T$4</f>
        <v>7.8845624844849416E-2</v>
      </c>
      <c r="U920" s="15">
        <f>(RawPLEP2!T915-U$2*$A920)-U$3/$B920+U$4</f>
        <v>8.668713324198575E-2</v>
      </c>
      <c r="V920" s="15">
        <f>(RawPLEP2!U915-V$2*$A920)-V$3/$B920+V$4</f>
        <v>7.2688631325707589E-2</v>
      </c>
      <c r="W920" s="15">
        <f>(RawPLEP2!V915-W$2*$A920)-W$3/$B920+W$4</f>
        <v>9.6832791185165551E-2</v>
      </c>
      <c r="X920" s="15">
        <f>(RawPLEP2!W915-X$2*$A920)-X$3/$B920+X$4</f>
        <v>7.371741804429971E-2</v>
      </c>
      <c r="Y920" s="15">
        <f>(RawPLEP2!X915-Y$2*$A920)-Y$3/$B920+Y$4</f>
        <v>6.8775695125356598E-2</v>
      </c>
      <c r="Z920" s="15">
        <f>(RawPLEP2!Y915-Z$2*$A920)-Z$3/$B920+Z$4</f>
        <v>9.1877428040813641E-2</v>
      </c>
      <c r="AA920" s="15">
        <f>(RawPLEP2!Z915-AA$2*$A920)-AA$3/$B920+AA$4</f>
        <v>8.1348231364209114E-2</v>
      </c>
      <c r="AB920" s="15">
        <f>(RawPLEP2!AA915-AB$2*$A920)-AB$3/$B920+AB$4</f>
        <v>7.5028531281520705E-2</v>
      </c>
      <c r="AC920" s="15">
        <f>(RawPLEP2!AB915-AC$2*$A920)-AC$3/$B920+AC$4</f>
        <v>7.560386620042539E-2</v>
      </c>
      <c r="AD920" s="15">
        <f>(RawPLEP2!AC915-AD$2*$A920)-AD$3/$B920+AD$4</f>
        <v>9.1877410122195996E-2</v>
      </c>
      <c r="AE920" s="15">
        <f>(RawPLEP2!AD915-AE$2*$A920)-AE$3/$B920+AE$4</f>
        <v>8.2923215806106204E-2</v>
      </c>
      <c r="AF920" s="15">
        <f>(RawPLEP2!AE915-AF$2*$A920)-AF$3/$B920+AF$4</f>
        <v>6.3337387209103632E-2</v>
      </c>
      <c r="AG920" s="15">
        <f>(RawPLEP2!AF915-AG$2*$A920)-AG$3/$B920+AG$4</f>
        <v>0.1067001571190816</v>
      </c>
      <c r="AH920" s="15">
        <f>(RawPLEP2!AG915-AH$2*$A920)-AH$3/$B920+AH$4</f>
        <v>7.1137442342149151E-2</v>
      </c>
      <c r="AI920" s="15">
        <f>(RawPLEP2!AH915-AI$2*$A920)-AI$3/$B920+AI$4</f>
        <v>8.0890180684531701E-2</v>
      </c>
      <c r="AJ920" s="15">
        <f>(RawPLEP2!AI915-AJ$2*$A920)-AJ$3/$B920+AJ$4</f>
        <v>7.7908990524868854E-2</v>
      </c>
      <c r="AK920" s="15">
        <f>(RawPLEP2!AJ915-AK$2*$A920)-AK$3/$B920+AK$4</f>
        <v>7.6812031241397016E-2</v>
      </c>
      <c r="AL920" s="15">
        <f>(RawPLEP2!AK915-AL$2*$A920)-AL$3/$B920+AL$4</f>
        <v>7.3094384085556463E-2</v>
      </c>
      <c r="AM920" s="15">
        <f>(RawPLEP2!AL915-AM$2*$A920)-AM$3/$B920+AM$4</f>
        <v>8.379160744028584E-2</v>
      </c>
      <c r="AN920" s="15">
        <f>(RawPLEP2!AM915-AN$2*$A920)-AN$3/$B920+AN$4</f>
        <v>9.7488476555712064E-2</v>
      </c>
      <c r="AO920" s="15">
        <f>(RawPLEP2!AN915-AO$2*$A920)-AO$3/$B920+AO$4</f>
        <v>7.335742641509542E-2</v>
      </c>
      <c r="AP920" s="15">
        <f>(RawPLEP2!AO915-AP$2*$A920)-AP$3/$B920+AP$4</f>
        <v>7.6877775047193314E-2</v>
      </c>
      <c r="AQ920" s="15">
        <f>(RawPLEP2!AP915-AQ$2*$A920)-AQ$3/$B920+AQ$4</f>
        <v>7.7443722755403621E-2</v>
      </c>
      <c r="AR920" s="15">
        <f>(RawPLEP2!AQ915-AR$2*$A920)-AR$3/$B920+AR$4</f>
        <v>0.10916953681548418</v>
      </c>
      <c r="AS920" s="15">
        <f>(RawPLEP2!AR915-AS$2*$A920)-AS$3/$B920+AS$4</f>
        <v>0.10107669484317129</v>
      </c>
      <c r="AT920" s="15">
        <f>(RawPLEP2!AS915-AT$2*$A920)-AT$3/$B920+AT$4</f>
        <v>9.0283869466311506E-2</v>
      </c>
      <c r="AU920" s="15">
        <f>(RawPLEP2!AT915-AU$2*$A920)-AU$3/$B920+AU$4</f>
        <v>1.9347153083091796E-2</v>
      </c>
      <c r="AV920" s="15">
        <f>(RawPLEP2!AU915-AV$2*$A920)-AV$3/$B920+AV$4</f>
        <v>2.9310560308872212E-2</v>
      </c>
      <c r="AW920" s="15">
        <f>(RawPLEP2!AV915-AW$2*$A920)-AW$3/$B920+AW$4</f>
        <v>2.0878302211160528E-2</v>
      </c>
      <c r="AX920" s="15">
        <f>(RawPLEP2!AW915-AX$2*$A920)-AX$3/$B920+AX$4</f>
        <v>1.695582372354108E-2</v>
      </c>
    </row>
    <row r="921" spans="1:50" x14ac:dyDescent="0.25">
      <c r="A921" s="23">
        <v>5.5869999999999996E-2</v>
      </c>
      <c r="B921" s="15">
        <f>RawPLEP2!A916</f>
        <v>1590</v>
      </c>
      <c r="C921" s="15">
        <f>(RawPLEP2!B916-C$2*$A921)-C$3/$B921+C$4</f>
        <v>7.5499022773441643E-2</v>
      </c>
      <c r="D921" s="15">
        <f>(RawPLEP2!C916-D$2*$A921)-D$3/$B921+D$4</f>
        <v>0.12638005896612589</v>
      </c>
      <c r="E921" s="15">
        <f>(RawPLEP2!D916-E$2*$A921)-E$3/$B921+E$4</f>
        <v>9.134652166751156E-2</v>
      </c>
      <c r="F921" s="15">
        <f>(RawPLEP2!E916-F$2*$A921)-F$3/$B921+F$4</f>
        <v>9.1348773678089495E-2</v>
      </c>
      <c r="G921" s="15">
        <f>(RawPLEP2!F916-G$2*$A921)-G$3/$B921+G$4</f>
        <v>9.37946963561367E-2</v>
      </c>
      <c r="H921" s="15">
        <f>(RawPLEP2!G916-H$2*$A921)-H$3/$B921+H$4</f>
        <v>7.8695989584211562E-2</v>
      </c>
      <c r="I921" s="15">
        <f>(RawPLEP2!H916-I$2*$A921)-I$3/$B921+I$4</f>
        <v>0.10679069259439064</v>
      </c>
      <c r="J921" s="15">
        <f>(RawPLEP2!I916-J$2*$A921)-J$3/$B921+J$4</f>
        <v>7.3340274499201483E-2</v>
      </c>
      <c r="K921" s="15">
        <f>(RawPLEP2!J916-K$2*$A921)-K$3/$B921+K$4</f>
        <v>6.5228495724157634E-2</v>
      </c>
      <c r="L921" s="15">
        <f>(RawPLEP2!K916-L$2*$A921)-L$3/$B921+L$4</f>
        <v>6.7500764499893715E-2</v>
      </c>
      <c r="M921" s="15">
        <f>(RawPLEP2!L916-M$2*$A921)-M$3/$B921+M$4</f>
        <v>8.774808707979001E-2</v>
      </c>
      <c r="N921" s="15">
        <f>(RawPLEP2!M916-N$2*$A921)-N$3/$B921+N$4</f>
        <v>8.6938738246146133E-2</v>
      </c>
      <c r="O921" s="15">
        <f>(RawPLEP2!N916-O$2*$A921)-O$3/$B921+O$4</f>
        <v>7.6134586375482732E-2</v>
      </c>
      <c r="P921" s="15">
        <f>(RawPLEP2!O916-P$2*$A921)-P$3/$B921+P$4</f>
        <v>6.7866001362882775E-2</v>
      </c>
      <c r="Q921" s="15">
        <f>(RawPLEP2!P916-Q$2*$A921)-Q$3/$B921+Q$4</f>
        <v>9.8106127848046787E-2</v>
      </c>
      <c r="R921" s="15">
        <f>(RawPLEP2!Q916-R$2*$A921)-R$3/$B921+R$4</f>
        <v>7.9878088603676095E-2</v>
      </c>
      <c r="S921" s="15">
        <f>(RawPLEP2!R916-S$2*$A921)-S$3/$B921+S$4</f>
        <v>9.6255427777821659E-2</v>
      </c>
      <c r="T921" s="15">
        <f>(RawPLEP2!S916-T$2*$A921)-T$3/$B921+T$4</f>
        <v>7.8396329637615697E-2</v>
      </c>
      <c r="U921" s="15">
        <f>(RawPLEP2!T916-U$2*$A921)-U$3/$B921+U$4</f>
        <v>8.5853022211759888E-2</v>
      </c>
      <c r="V921" s="15">
        <f>(RawPLEP2!U916-V$2*$A921)-V$3/$B921+V$4</f>
        <v>7.2591313141154148E-2</v>
      </c>
      <c r="W921" s="15">
        <f>(RawPLEP2!V916-W$2*$A921)-W$3/$B921+W$4</f>
        <v>9.6329309382825593E-2</v>
      </c>
      <c r="X921" s="15">
        <f>(RawPLEP2!W916-X$2*$A921)-X$3/$B921+X$4</f>
        <v>7.4105933070418822E-2</v>
      </c>
      <c r="Y921" s="15">
        <f>(RawPLEP2!X916-Y$2*$A921)-Y$3/$B921+Y$4</f>
        <v>6.8608601263266511E-2</v>
      </c>
      <c r="Z921" s="15">
        <f>(RawPLEP2!Y916-Z$2*$A921)-Z$3/$B921+Z$4</f>
        <v>9.211695223302091E-2</v>
      </c>
      <c r="AA921" s="15">
        <f>(RawPLEP2!Z916-AA$2*$A921)-AA$3/$B921+AA$4</f>
        <v>8.094018677836079E-2</v>
      </c>
      <c r="AB921" s="15">
        <f>(RawPLEP2!AA916-AB$2*$A921)-AB$3/$B921+AB$4</f>
        <v>7.4676985415148583E-2</v>
      </c>
      <c r="AC921" s="15">
        <f>(RawPLEP2!AB916-AC$2*$A921)-AC$3/$B921+AC$4</f>
        <v>7.5057507617695848E-2</v>
      </c>
      <c r="AD921" s="15">
        <f>(RawPLEP2!AC916-AD$2*$A921)-AD$3/$B921+AD$4</f>
        <v>9.2116934294015906E-2</v>
      </c>
      <c r="AE921" s="15">
        <f>(RawPLEP2!AD916-AE$2*$A921)-AE$3/$B921+AE$4</f>
        <v>8.241621546203369E-2</v>
      </c>
      <c r="AF921" s="15">
        <f>(RawPLEP2!AE916-AF$2*$A921)-AF$3/$B921+AF$4</f>
        <v>6.2326810811396793E-2</v>
      </c>
      <c r="AG921" s="15">
        <f>(RawPLEP2!AF916-AG$2*$A921)-AG$3/$B921+AG$4</f>
        <v>0.10639416179633479</v>
      </c>
      <c r="AH921" s="15">
        <f>(RawPLEP2!AG916-AH$2*$A921)-AH$3/$B921+AH$4</f>
        <v>7.0866602550012397E-2</v>
      </c>
      <c r="AI921" s="15">
        <f>(RawPLEP2!AH916-AI$2*$A921)-AI$3/$B921+AI$4</f>
        <v>7.908921764975653E-2</v>
      </c>
      <c r="AJ921" s="15">
        <f>(RawPLEP2!AI916-AJ$2*$A921)-AJ$3/$B921+AJ$4</f>
        <v>7.7232465706244743E-2</v>
      </c>
      <c r="AK921" s="15">
        <f>(RawPLEP2!AJ916-AK$2*$A921)-AK$3/$B921+AK$4</f>
        <v>7.5899022428728646E-2</v>
      </c>
      <c r="AL921" s="15">
        <f>(RawPLEP2!AK916-AL$2*$A921)-AL$3/$B921+AL$4</f>
        <v>7.2097320286474434E-2</v>
      </c>
      <c r="AM921" s="15">
        <f>(RawPLEP2!AL916-AM$2*$A921)-AM$3/$B921+AM$4</f>
        <v>8.2915016959975427E-2</v>
      </c>
      <c r="AN921" s="15">
        <f>(RawPLEP2!AM916-AN$2*$A921)-AN$3/$B921+AN$4</f>
        <v>9.6647367399038481E-2</v>
      </c>
      <c r="AO921" s="15">
        <f>(RawPLEP2!AN916-AO$2*$A921)-AO$3/$B921+AO$4</f>
        <v>7.2967897218600947E-2</v>
      </c>
      <c r="AP921" s="15">
        <f>(RawPLEP2!AO916-AP$2*$A921)-AP$3/$B921+AP$4</f>
        <v>7.6229994005984514E-2</v>
      </c>
      <c r="AQ921" s="15">
        <f>(RawPLEP2!AP916-AQ$2*$A921)-AQ$3/$B921+AQ$4</f>
        <v>7.7585303704061581E-2</v>
      </c>
      <c r="AR921" s="15">
        <f>(RawPLEP2!AQ916-AR$2*$A921)-AR$3/$B921+AR$4</f>
        <v>0.10902030444484477</v>
      </c>
      <c r="AS921" s="15">
        <f>(RawPLEP2!AR916-AS$2*$A921)-AS$3/$B921+AS$4</f>
        <v>0.10087118852105524</v>
      </c>
      <c r="AT921" s="15">
        <f>(RawPLEP2!AS916-AT$2*$A921)-AT$3/$B921+AT$4</f>
        <v>8.9873386848769957E-2</v>
      </c>
      <c r="AU921" s="15">
        <f>(RawPLEP2!AT916-AU$2*$A921)-AU$3/$B921+AU$4</f>
        <v>1.9188780081115166E-2</v>
      </c>
      <c r="AV921" s="15">
        <f>(RawPLEP2!AU916-AV$2*$A921)-AV$3/$B921+AV$4</f>
        <v>2.9233204615332783E-2</v>
      </c>
      <c r="AW921" s="15">
        <f>(RawPLEP2!AV916-AW$2*$A921)-AW$3/$B921+AW$4</f>
        <v>2.0786397141661264E-2</v>
      </c>
      <c r="AX921" s="15">
        <f>(RawPLEP2!AW916-AX$2*$A921)-AX$3/$B921+AX$4</f>
        <v>1.7042199051364296E-2</v>
      </c>
    </row>
    <row r="922" spans="1:50" x14ac:dyDescent="0.25">
      <c r="A922" s="23">
        <v>5.5674000000000001E-2</v>
      </c>
      <c r="B922" s="15">
        <f>RawPLEP2!A917</f>
        <v>1589</v>
      </c>
      <c r="C922" s="15">
        <f>(RawPLEP2!B917-C$2*$A922)-C$3/$B922+C$4</f>
        <v>7.4350207349495046E-2</v>
      </c>
      <c r="D922" s="15">
        <f>(RawPLEP2!C917-D$2*$A922)-D$3/$B922+D$4</f>
        <v>0.12560942854351179</v>
      </c>
      <c r="E922" s="15">
        <f>(RawPLEP2!D917-E$2*$A922)-E$3/$B922+E$4</f>
        <v>8.9926287940576929E-2</v>
      </c>
      <c r="F922" s="15">
        <f>(RawPLEP2!E917-F$2*$A922)-F$3/$B922+F$4</f>
        <v>8.9926752583277342E-2</v>
      </c>
      <c r="G922" s="15">
        <f>(RawPLEP2!F917-G$2*$A922)-G$3/$B922+G$4</f>
        <v>9.2369101915701246E-2</v>
      </c>
      <c r="H922" s="15">
        <f>(RawPLEP2!G917-H$2*$A922)-H$3/$B922+H$4</f>
        <v>7.6320359531531046E-2</v>
      </c>
      <c r="I922" s="15">
        <f>(RawPLEP2!H917-I$2*$A922)-I$3/$B922+I$4</f>
        <v>0.10637720251525432</v>
      </c>
      <c r="J922" s="15">
        <f>(RawPLEP2!I917-J$2*$A922)-J$3/$B922+J$4</f>
        <v>7.3116658748809737E-2</v>
      </c>
      <c r="K922" s="15">
        <f>(RawPLEP2!J917-K$2*$A922)-K$3/$B922+K$4</f>
        <v>6.4935417223914105E-2</v>
      </c>
      <c r="L922" s="15">
        <f>(RawPLEP2!K917-L$2*$A922)-L$3/$B922+L$4</f>
        <v>6.7276497936579527E-2</v>
      </c>
      <c r="M922" s="15">
        <f>(RawPLEP2!L917-M$2*$A922)-M$3/$B922+M$4</f>
        <v>8.7755721585125179E-2</v>
      </c>
      <c r="N922" s="15">
        <f>(RawPLEP2!M917-N$2*$A922)-N$3/$B922+N$4</f>
        <v>8.7598652474518438E-2</v>
      </c>
      <c r="O922" s="15">
        <f>(RawPLEP2!N917-O$2*$A922)-O$3/$B922+O$4</f>
        <v>7.5949269674566833E-2</v>
      </c>
      <c r="P922" s="15">
        <f>(RawPLEP2!O917-P$2*$A922)-P$3/$B922+P$4</f>
        <v>6.7079298639800361E-2</v>
      </c>
      <c r="Q922" s="15">
        <f>(RawPLEP2!P917-Q$2*$A922)-Q$3/$B922+Q$4</f>
        <v>9.7667655784682547E-2</v>
      </c>
      <c r="R922" s="15">
        <f>(RawPLEP2!Q917-R$2*$A922)-R$3/$B922+R$4</f>
        <v>8.0324132726287828E-2</v>
      </c>
      <c r="S922" s="15">
        <f>(RawPLEP2!R917-S$2*$A922)-S$3/$B922+S$4</f>
        <v>9.680094973228226E-2</v>
      </c>
      <c r="T922" s="15">
        <f>(RawPLEP2!S917-T$2*$A922)-T$3/$B922+T$4</f>
        <v>7.8990989179328355E-2</v>
      </c>
      <c r="U922" s="15">
        <f>(RawPLEP2!T917-U$2*$A922)-U$3/$B922+U$4</f>
        <v>8.5438604558789974E-2</v>
      </c>
      <c r="V922" s="15">
        <f>(RawPLEP2!U917-V$2*$A922)-V$3/$B922+V$4</f>
        <v>7.273356367728244E-2</v>
      </c>
      <c r="W922" s="15">
        <f>(RawPLEP2!V917-W$2*$A922)-W$3/$B922+W$4</f>
        <v>9.602957582182288E-2</v>
      </c>
      <c r="X922" s="15">
        <f>(RawPLEP2!W917-X$2*$A922)-X$3/$B922+X$4</f>
        <v>7.3825196688425701E-2</v>
      </c>
      <c r="Y922" s="15">
        <f>(RawPLEP2!X917-Y$2*$A922)-Y$3/$B922+Y$4</f>
        <v>6.810815406236137E-2</v>
      </c>
      <c r="Z922" s="15">
        <f>(RawPLEP2!Y917-Z$2*$A922)-Z$3/$B922+Z$4</f>
        <v>9.1765940909700111E-2</v>
      </c>
      <c r="AA922" s="15">
        <f>(RawPLEP2!Z917-AA$2*$A922)-AA$3/$B922+AA$4</f>
        <v>8.0839893107337218E-2</v>
      </c>
      <c r="AB922" s="15">
        <f>(RawPLEP2!AA917-AB$2*$A922)-AB$3/$B922+AB$4</f>
        <v>7.4273534529623375E-2</v>
      </c>
      <c r="AC922" s="15">
        <f>(RawPLEP2!AB917-AC$2*$A922)-AC$3/$B922+AC$4</f>
        <v>7.5171533819558378E-2</v>
      </c>
      <c r="AD922" s="15">
        <f>(RawPLEP2!AC917-AD$2*$A922)-AD$3/$B922+AD$4</f>
        <v>9.1765922948977036E-2</v>
      </c>
      <c r="AE922" s="15">
        <f>(RawPLEP2!AD917-AE$2*$A922)-AE$3/$B922+AE$4</f>
        <v>8.2417028081116242E-2</v>
      </c>
      <c r="AF922" s="15">
        <f>(RawPLEP2!AE917-AF$2*$A922)-AF$3/$B922+AF$4</f>
        <v>6.2332536461945358E-2</v>
      </c>
      <c r="AG922" s="15">
        <f>(RawPLEP2!AF917-AG$2*$A922)-AG$3/$B922+AG$4</f>
        <v>0.10646356293636307</v>
      </c>
      <c r="AH922" s="15">
        <f>(RawPLEP2!AG917-AH$2*$A922)-AH$3/$B922+AH$4</f>
        <v>7.0831329340247509E-2</v>
      </c>
      <c r="AI922" s="15">
        <f>(RawPLEP2!AH917-AI$2*$A922)-AI$3/$B922+AI$4</f>
        <v>7.9616009297828416E-2</v>
      </c>
      <c r="AJ922" s="15">
        <f>(RawPLEP2!AI917-AJ$2*$A922)-AJ$3/$B922+AJ$4</f>
        <v>7.6437122022662951E-2</v>
      </c>
      <c r="AK922" s="15">
        <f>(RawPLEP2!AJ917-AK$2*$A922)-AK$3/$B922+AK$4</f>
        <v>7.5317684217788353E-2</v>
      </c>
      <c r="AL922" s="15">
        <f>(RawPLEP2!AK917-AL$2*$A922)-AL$3/$B922+AL$4</f>
        <v>7.1516693289163588E-2</v>
      </c>
      <c r="AM922" s="15">
        <f>(RawPLEP2!AL917-AM$2*$A922)-AM$3/$B922+AM$4</f>
        <v>8.2497089890929631E-2</v>
      </c>
      <c r="AN922" s="15">
        <f>(RawPLEP2!AM917-AN$2*$A922)-AN$3/$B922+AN$4</f>
        <v>9.5606776528169374E-2</v>
      </c>
      <c r="AO922" s="15">
        <f>(RawPLEP2!AN917-AO$2*$A922)-AO$3/$B922+AO$4</f>
        <v>7.1374692236396753E-2</v>
      </c>
      <c r="AP922" s="15">
        <f>(RawPLEP2!AO917-AP$2*$A922)-AP$3/$B922+AP$4</f>
        <v>7.4996573612741452E-2</v>
      </c>
      <c r="AQ922" s="15">
        <f>(RawPLEP2!AP917-AQ$2*$A922)-AQ$3/$B922+AQ$4</f>
        <v>7.7199157722115885E-2</v>
      </c>
      <c r="AR922" s="15">
        <f>(RawPLEP2!AQ917-AR$2*$A922)-AR$3/$B922+AR$4</f>
        <v>0.10926448903523128</v>
      </c>
      <c r="AS922" s="15">
        <f>(RawPLEP2!AR917-AS$2*$A922)-AS$3/$B922+AS$4</f>
        <v>0.1002629435313397</v>
      </c>
      <c r="AT922" s="15">
        <f>(RawPLEP2!AS917-AT$2*$A922)-AT$3/$B922+AT$4</f>
        <v>8.9858062185611959E-2</v>
      </c>
      <c r="AU922" s="15">
        <f>(RawPLEP2!AT917-AU$2*$A922)-AU$3/$B922+AU$4</f>
        <v>1.8641196882985794E-2</v>
      </c>
      <c r="AV922" s="15">
        <f>(RawPLEP2!AU917-AV$2*$A922)-AV$3/$B922+AV$4</f>
        <v>2.9128353163079018E-2</v>
      </c>
      <c r="AW922" s="15">
        <f>(RawPLEP2!AV917-AW$2*$A922)-AW$3/$B922+AW$4</f>
        <v>2.0632590435189654E-2</v>
      </c>
      <c r="AX922" s="15">
        <f>(RawPLEP2!AW917-AX$2*$A922)-AX$3/$B922+AX$4</f>
        <v>1.7003979061731615E-2</v>
      </c>
    </row>
    <row r="923" spans="1:50" x14ac:dyDescent="0.25">
      <c r="A923" s="23">
        <v>5.5473000000000008E-2</v>
      </c>
      <c r="B923" s="15">
        <f>RawPLEP2!A918</f>
        <v>1588</v>
      </c>
      <c r="C923" s="15">
        <f>(RawPLEP2!B918-C$2*$A923)-C$3/$B923+C$4</f>
        <v>7.2981984310595563E-2</v>
      </c>
      <c r="D923" s="15">
        <f>(RawPLEP2!C918-D$2*$A923)-D$3/$B923+D$4</f>
        <v>0.1234671869299093</v>
      </c>
      <c r="E923" s="15">
        <f>(RawPLEP2!D918-E$2*$A923)-E$3/$B923+E$4</f>
        <v>8.9508142415570063E-2</v>
      </c>
      <c r="F923" s="15">
        <f>(RawPLEP2!E918-F$2*$A923)-F$3/$B923+F$4</f>
        <v>8.9511575096471077E-2</v>
      </c>
      <c r="G923" s="15">
        <f>(RawPLEP2!F918-G$2*$A923)-G$3/$B923+G$4</f>
        <v>9.1620309538024025E-2</v>
      </c>
      <c r="H923" s="15">
        <f>(RawPLEP2!G918-H$2*$A923)-H$3/$B923+H$4</f>
        <v>7.5786149886573839E-2</v>
      </c>
      <c r="I923" s="15">
        <f>(RawPLEP2!H918-I$2*$A923)-I$3/$B923+I$4</f>
        <v>0.10472211858673856</v>
      </c>
      <c r="J923" s="15">
        <f>(RawPLEP2!I918-J$2*$A923)-J$3/$B923+J$4</f>
        <v>7.357353272403018E-2</v>
      </c>
      <c r="K923" s="15">
        <f>(RawPLEP2!J918-K$2*$A923)-K$3/$B923+K$4</f>
        <v>6.496403091400367E-2</v>
      </c>
      <c r="L923" s="15">
        <f>(RawPLEP2!K918-L$2*$A923)-L$3/$B923+L$4</f>
        <v>6.7031113083564603E-2</v>
      </c>
      <c r="M923" s="15">
        <f>(RawPLEP2!L918-M$2*$A923)-M$3/$B923+M$4</f>
        <v>8.7800280225658583E-2</v>
      </c>
      <c r="N923" s="15">
        <f>(RawPLEP2!M918-N$2*$A923)-N$3/$B923+N$4</f>
        <v>8.7108476156166015E-2</v>
      </c>
      <c r="O923" s="15">
        <f>(RawPLEP2!N918-O$2*$A923)-O$3/$B923+O$4</f>
        <v>7.6571684317730579E-2</v>
      </c>
      <c r="P923" s="15">
        <f>(RawPLEP2!O918-P$2*$A923)-P$3/$B923+P$4</f>
        <v>6.6638254500915928E-2</v>
      </c>
      <c r="Q923" s="15">
        <f>(RawPLEP2!P918-Q$2*$A923)-Q$3/$B923+Q$4</f>
        <v>9.727651607562661E-2</v>
      </c>
      <c r="R923" s="15">
        <f>(RawPLEP2!Q918-R$2*$A923)-R$3/$B923+R$4</f>
        <v>8.0551037444593437E-2</v>
      </c>
      <c r="S923" s="15">
        <f>(RawPLEP2!R918-S$2*$A923)-S$3/$B923+S$4</f>
        <v>9.7679907833302118E-2</v>
      </c>
      <c r="T923" s="15">
        <f>(RawPLEP2!S918-T$2*$A923)-T$3/$B923+T$4</f>
        <v>7.904579431156647E-2</v>
      </c>
      <c r="U923" s="15">
        <f>(RawPLEP2!T918-U$2*$A923)-U$3/$B923+U$4</f>
        <v>8.5262479373619235E-2</v>
      </c>
      <c r="V923" s="15">
        <f>(RawPLEP2!U918-V$2*$A923)-V$3/$B923+V$4</f>
        <v>7.2473225044733525E-2</v>
      </c>
      <c r="W923" s="15">
        <f>(RawPLEP2!V918-W$2*$A923)-W$3/$B923+W$4</f>
        <v>9.6053373413293466E-2</v>
      </c>
      <c r="X923" s="15">
        <f>(RawPLEP2!W918-X$2*$A923)-X$3/$B923+X$4</f>
        <v>7.3934431706358827E-2</v>
      </c>
      <c r="Y923" s="15">
        <f>(RawPLEP2!X918-Y$2*$A923)-Y$3/$B923+Y$4</f>
        <v>6.7632641772913338E-2</v>
      </c>
      <c r="Z923" s="15">
        <f>(RawPLEP2!Y918-Z$2*$A923)-Z$3/$B923+Z$4</f>
        <v>9.2115403164839516E-2</v>
      </c>
      <c r="AA923" s="15">
        <f>(RawPLEP2!Z918-AA$2*$A923)-AA$3/$B923+AA$4</f>
        <v>8.026450157289472E-2</v>
      </c>
      <c r="AB923" s="15">
        <f>(RawPLEP2!AA918-AB$2*$A923)-AB$3/$B923+AB$4</f>
        <v>7.4099026367625026E-2</v>
      </c>
      <c r="AC923" s="15">
        <f>(RawPLEP2!AB918-AC$2*$A923)-AC$3/$B923+AC$4</f>
        <v>7.5012951449225027E-2</v>
      </c>
      <c r="AD923" s="15">
        <f>(RawPLEP2!AC918-AD$2*$A923)-AD$3/$B923+AD$4</f>
        <v>9.2115385181843923E-2</v>
      </c>
      <c r="AE923" s="15">
        <f>(RawPLEP2!AD918-AE$2*$A923)-AE$3/$B923+AE$4</f>
        <v>8.2237869436188479E-2</v>
      </c>
      <c r="AF923" s="15">
        <f>(RawPLEP2!AE918-AF$2*$A923)-AF$3/$B923+AF$4</f>
        <v>6.1524101324530185E-2</v>
      </c>
      <c r="AG923" s="15">
        <f>(RawPLEP2!AF918-AG$2*$A923)-AG$3/$B923+AG$4</f>
        <v>0.10508451297256192</v>
      </c>
      <c r="AH923" s="15">
        <f>(RawPLEP2!AG918-AH$2*$A923)-AH$3/$B923+AH$4</f>
        <v>7.0926438197145933E-2</v>
      </c>
      <c r="AI923" s="15">
        <f>(RawPLEP2!AH918-AI$2*$A923)-AI$3/$B923+AI$4</f>
        <v>7.8430381160346743E-2</v>
      </c>
      <c r="AJ923" s="15">
        <f>(RawPLEP2!AI918-AJ$2*$A923)-AJ$3/$B923+AJ$4</f>
        <v>7.600338789320156E-2</v>
      </c>
      <c r="AK923" s="15">
        <f>(RawPLEP2!AJ918-AK$2*$A923)-AK$3/$B923+AK$4</f>
        <v>7.5033480754734011E-2</v>
      </c>
      <c r="AL923" s="15">
        <f>(RawPLEP2!AK918-AL$2*$A923)-AL$3/$B923+AL$4</f>
        <v>7.0499898638898967E-2</v>
      </c>
      <c r="AM923" s="15">
        <f>(RawPLEP2!AL918-AM$2*$A923)-AM$3/$B923+AM$4</f>
        <v>8.1695294360046883E-2</v>
      </c>
      <c r="AN923" s="15">
        <f>(RawPLEP2!AM918-AN$2*$A923)-AN$3/$B923+AN$4</f>
        <v>9.4418145024169078E-2</v>
      </c>
      <c r="AO923" s="15">
        <f>(RawPLEP2!AN918-AO$2*$A923)-AO$3/$B923+AO$4</f>
        <v>7.1035601308179583E-2</v>
      </c>
      <c r="AP923" s="15">
        <f>(RawPLEP2!AO918-AP$2*$A923)-AP$3/$B923+AP$4</f>
        <v>7.3976625694443937E-2</v>
      </c>
      <c r="AQ923" s="15">
        <f>(RawPLEP2!AP918-AQ$2*$A923)-AQ$3/$B923+AQ$4</f>
        <v>7.729128796415137E-2</v>
      </c>
      <c r="AR923" s="15">
        <f>(RawPLEP2!AQ918-AR$2*$A923)-AR$3/$B923+AR$4</f>
        <v>0.11005967900888866</v>
      </c>
      <c r="AS923" s="15">
        <f>(RawPLEP2!AR918-AS$2*$A923)-AS$3/$B923+AS$4</f>
        <v>9.9296974656547798E-2</v>
      </c>
      <c r="AT923" s="15">
        <f>(RawPLEP2!AS918-AT$2*$A923)-AT$3/$B923+AT$4</f>
        <v>8.951322507954701E-2</v>
      </c>
      <c r="AU923" s="15">
        <f>(RawPLEP2!AT918-AU$2*$A923)-AU$3/$B923+AU$4</f>
        <v>1.8540020033546982E-2</v>
      </c>
      <c r="AV923" s="15">
        <f>(RawPLEP2!AU918-AV$2*$A923)-AV$3/$B923+AV$4</f>
        <v>2.9278956632144831E-2</v>
      </c>
      <c r="AW923" s="15">
        <f>(RawPLEP2!AV918-AW$2*$A923)-AW$3/$B923+AW$4</f>
        <v>2.0698623310974787E-2</v>
      </c>
      <c r="AX923" s="15">
        <f>(RawPLEP2!AW918-AX$2*$A923)-AX$3/$B923+AX$4</f>
        <v>1.7220309985158843E-2</v>
      </c>
    </row>
    <row r="924" spans="1:50" x14ac:dyDescent="0.25">
      <c r="A924" s="23">
        <v>5.5420000000000004E-2</v>
      </c>
      <c r="B924" s="15">
        <f>RawPLEP2!A919</f>
        <v>1587</v>
      </c>
      <c r="C924" s="15">
        <f>(RawPLEP2!B919-C$2*$A924)-C$3/$B924+C$4</f>
        <v>7.1730318266392798E-2</v>
      </c>
      <c r="D924" s="15">
        <f>(RawPLEP2!C919-D$2*$A924)-D$3/$B924+D$4</f>
        <v>0.12204459460947717</v>
      </c>
      <c r="E924" s="15">
        <f>(RawPLEP2!D919-E$2*$A924)-E$3/$B924+E$4</f>
        <v>8.7936885036813947E-2</v>
      </c>
      <c r="F924" s="15">
        <f>(RawPLEP2!E919-F$2*$A924)-F$3/$B924+F$4</f>
        <v>8.7939406175753979E-2</v>
      </c>
      <c r="G924" s="15">
        <f>(RawPLEP2!F919-G$2*$A924)-G$3/$B924+G$4</f>
        <v>9.0403191364425983E-2</v>
      </c>
      <c r="H924" s="15">
        <f>(RawPLEP2!G919-H$2*$A924)-H$3/$B924+H$4</f>
        <v>7.4288626768831106E-2</v>
      </c>
      <c r="I924" s="15">
        <f>(RawPLEP2!H919-I$2*$A924)-I$3/$B924+I$4</f>
        <v>0.10421610370390322</v>
      </c>
      <c r="J924" s="15">
        <f>(RawPLEP2!I919-J$2*$A924)-J$3/$B924+J$4</f>
        <v>7.3969045976597522E-2</v>
      </c>
      <c r="K924" s="15">
        <f>(RawPLEP2!J919-K$2*$A924)-K$3/$B924+K$4</f>
        <v>6.5319245090121672E-2</v>
      </c>
      <c r="L924" s="15">
        <f>(RawPLEP2!K919-L$2*$A924)-L$3/$B924+L$4</f>
        <v>6.7335260411950149E-2</v>
      </c>
      <c r="M924" s="15">
        <f>(RawPLEP2!L919-M$2*$A924)-M$3/$B924+M$4</f>
        <v>8.8215071619308777E-2</v>
      </c>
      <c r="N924" s="15">
        <f>(RawPLEP2!M919-N$2*$A924)-N$3/$B924+N$4</f>
        <v>8.7713514816802909E-2</v>
      </c>
      <c r="O924" s="15">
        <f>(RawPLEP2!N919-O$2*$A924)-O$3/$B924+O$4</f>
        <v>7.6711992799360307E-2</v>
      </c>
      <c r="P924" s="15">
        <f>(RawPLEP2!O919-P$2*$A924)-P$3/$B924+P$4</f>
        <v>6.6424041326038769E-2</v>
      </c>
      <c r="Q924" s="15">
        <f>(RawPLEP2!P919-Q$2*$A924)-Q$3/$B924+Q$4</f>
        <v>9.6774698848480251E-2</v>
      </c>
      <c r="R924" s="15">
        <f>(RawPLEP2!Q919-R$2*$A924)-R$3/$B924+R$4</f>
        <v>8.0888870132050344E-2</v>
      </c>
      <c r="S924" s="15">
        <f>(RawPLEP2!R919-S$2*$A924)-S$3/$B924+S$4</f>
        <v>9.8285834102051953E-2</v>
      </c>
      <c r="T924" s="15">
        <f>(RawPLEP2!S919-T$2*$A924)-T$3/$B924+T$4</f>
        <v>7.8482246212563209E-2</v>
      </c>
      <c r="U924" s="15">
        <f>(RawPLEP2!T919-U$2*$A924)-U$3/$B924+U$4</f>
        <v>8.4765624877829002E-2</v>
      </c>
      <c r="V924" s="15">
        <f>(RawPLEP2!U919-V$2*$A924)-V$3/$B924+V$4</f>
        <v>7.2638917130343567E-2</v>
      </c>
      <c r="W924" s="15">
        <f>(RawPLEP2!V919-W$2*$A924)-W$3/$B924+W$4</f>
        <v>9.4200957410310038E-2</v>
      </c>
      <c r="X924" s="15">
        <f>(RawPLEP2!W919-X$2*$A924)-X$3/$B924+X$4</f>
        <v>7.3176280704422239E-2</v>
      </c>
      <c r="Y924" s="15">
        <f>(RawPLEP2!X919-Y$2*$A924)-Y$3/$B924+Y$4</f>
        <v>6.6655792556947271E-2</v>
      </c>
      <c r="Z924" s="15">
        <f>(RawPLEP2!Y919-Z$2*$A924)-Z$3/$B924+Z$4</f>
        <v>9.2465184272905343E-2</v>
      </c>
      <c r="AA924" s="15">
        <f>(RawPLEP2!Z919-AA$2*$A924)-AA$3/$B924+AA$4</f>
        <v>8.0264393670339024E-2</v>
      </c>
      <c r="AB924" s="15">
        <f>(RawPLEP2!AA919-AB$2*$A924)-AB$3/$B924+AB$4</f>
        <v>7.3938973725133611E-2</v>
      </c>
      <c r="AC924" s="15">
        <f>(RawPLEP2!AB919-AC$2*$A924)-AC$3/$B924+AC$4</f>
        <v>7.4712220437684565E-2</v>
      </c>
      <c r="AD924" s="15">
        <f>(RawPLEP2!AC919-AD$2*$A924)-AD$3/$B924+AD$4</f>
        <v>9.2465166284049383E-2</v>
      </c>
      <c r="AE924" s="15">
        <f>(RawPLEP2!AD919-AE$2*$A924)-AE$3/$B924+AE$4</f>
        <v>8.1671391477784391E-2</v>
      </c>
      <c r="AF924" s="15">
        <f>(RawPLEP2!AE919-AF$2*$A924)-AF$3/$B924+AF$4</f>
        <v>6.06626110211924E-2</v>
      </c>
      <c r="AG924" s="15">
        <f>(RawPLEP2!AF919-AG$2*$A924)-AG$3/$B924+AG$4</f>
        <v>0.10480854159302144</v>
      </c>
      <c r="AH924" s="15">
        <f>(RawPLEP2!AG919-AH$2*$A924)-AH$3/$B924+AH$4</f>
        <v>7.0767118674164353E-2</v>
      </c>
      <c r="AI924" s="15">
        <f>(RawPLEP2!AH919-AI$2*$A924)-AI$3/$B924+AI$4</f>
        <v>7.7385111124245967E-2</v>
      </c>
      <c r="AJ924" s="15">
        <f>(RawPLEP2!AI919-AJ$2*$A924)-AJ$3/$B924+AJ$4</f>
        <v>7.5450140741131017E-2</v>
      </c>
      <c r="AK924" s="15">
        <f>(RawPLEP2!AJ919-AK$2*$A924)-AK$3/$B924+AK$4</f>
        <v>7.4346148839440074E-2</v>
      </c>
      <c r="AL924" s="15">
        <f>(RawPLEP2!AK919-AL$2*$A924)-AL$3/$B924+AL$4</f>
        <v>6.9862100216536424E-2</v>
      </c>
      <c r="AM924" s="15">
        <f>(RawPLEP2!AL919-AM$2*$A924)-AM$3/$B924+AM$4</f>
        <v>8.1173348011162452E-2</v>
      </c>
      <c r="AN924" s="15">
        <f>(RawPLEP2!AM919-AN$2*$A924)-AN$3/$B924+AN$4</f>
        <v>9.3286803219832834E-2</v>
      </c>
      <c r="AO924" s="15">
        <f>(RawPLEP2!AN919-AO$2*$A924)-AO$3/$B924+AO$4</f>
        <v>7.063701547284694E-2</v>
      </c>
      <c r="AP924" s="15">
        <f>(RawPLEP2!AO919-AP$2*$A924)-AP$3/$B924+AP$4</f>
        <v>7.3638292677887712E-2</v>
      </c>
      <c r="AQ924" s="15">
        <f>(RawPLEP2!AP919-AQ$2*$A924)-AQ$3/$B924+AQ$4</f>
        <v>7.7709273013552099E-2</v>
      </c>
      <c r="AR924" s="15">
        <f>(RawPLEP2!AQ919-AR$2*$A924)-AR$3/$B924+AR$4</f>
        <v>0.11017638900896483</v>
      </c>
      <c r="AS924" s="15">
        <f>(RawPLEP2!AR919-AS$2*$A924)-AS$3/$B924+AS$4</f>
        <v>9.9190237164078765E-2</v>
      </c>
      <c r="AT924" s="15">
        <f>(RawPLEP2!AS919-AT$2*$A924)-AT$3/$B924+AT$4</f>
        <v>8.9467270233927351E-2</v>
      </c>
      <c r="AU924" s="15">
        <f>(RawPLEP2!AT919-AU$2*$A924)-AU$3/$B924+AU$4</f>
        <v>1.8174594506947951E-2</v>
      </c>
      <c r="AV924" s="15">
        <f>(RawPLEP2!AU919-AV$2*$A924)-AV$3/$B924+AV$4</f>
        <v>2.9448198292513821E-2</v>
      </c>
      <c r="AW924" s="15">
        <f>(RawPLEP2!AV919-AW$2*$A924)-AW$3/$B924+AW$4</f>
        <v>2.0715595573172429E-2</v>
      </c>
      <c r="AX924" s="15">
        <f>(RawPLEP2!AW919-AX$2*$A924)-AX$3/$B924+AX$4</f>
        <v>1.7398571678814458E-2</v>
      </c>
    </row>
    <row r="925" spans="1:50" x14ac:dyDescent="0.25">
      <c r="A925" s="23">
        <v>5.5304999999999986E-2</v>
      </c>
      <c r="B925" s="15">
        <f>RawPLEP2!A920</f>
        <v>1586</v>
      </c>
      <c r="C925" s="15">
        <f>(RawPLEP2!B920-C$2*$A925)-C$3/$B925+C$4</f>
        <v>7.0664499284566584E-2</v>
      </c>
      <c r="D925" s="15">
        <f>(RawPLEP2!C920-D$2*$A925)-D$3/$B925+D$4</f>
        <v>0.12021142121261894</v>
      </c>
      <c r="E925" s="15">
        <f>(RawPLEP2!D920-E$2*$A925)-E$3/$B925+E$4</f>
        <v>8.6682005885919705E-2</v>
      </c>
      <c r="F925" s="15">
        <f>(RawPLEP2!E920-F$2*$A925)-F$3/$B925+F$4</f>
        <v>8.6679211258360297E-2</v>
      </c>
      <c r="G925" s="15">
        <f>(RawPLEP2!F920-G$2*$A925)-G$3/$B925+G$4</f>
        <v>8.9359768922522592E-2</v>
      </c>
      <c r="H925" s="15">
        <f>(RawPLEP2!G920-H$2*$A925)-H$3/$B925+H$4</f>
        <v>7.2899189435898695E-2</v>
      </c>
      <c r="I925" s="15">
        <f>(RawPLEP2!H920-I$2*$A925)-I$3/$B925+I$4</f>
        <v>0.10326010297363597</v>
      </c>
      <c r="J925" s="15">
        <f>(RawPLEP2!I920-J$2*$A925)-J$3/$B925+J$4</f>
        <v>7.4199002386759347E-2</v>
      </c>
      <c r="K925" s="15">
        <f>(RawPLEP2!J920-K$2*$A925)-K$3/$B925+K$4</f>
        <v>6.59950124198036E-2</v>
      </c>
      <c r="L925" s="15">
        <f>(RawPLEP2!K920-L$2*$A925)-L$3/$B925+L$4</f>
        <v>6.7634630441228166E-2</v>
      </c>
      <c r="M925" s="15">
        <f>(RawPLEP2!L920-M$2*$A925)-M$3/$B925+M$4</f>
        <v>8.7987867378918005E-2</v>
      </c>
      <c r="N925" s="15">
        <f>(RawPLEP2!M920-N$2*$A925)-N$3/$B925+N$4</f>
        <v>8.8002040626866243E-2</v>
      </c>
      <c r="O925" s="15">
        <f>(RawPLEP2!N920-O$2*$A925)-O$3/$B925+O$4</f>
        <v>7.7102964514862371E-2</v>
      </c>
      <c r="P925" s="15">
        <f>(RawPLEP2!O920-P$2*$A925)-P$3/$B925+P$4</f>
        <v>6.6404089488152976E-2</v>
      </c>
      <c r="Q925" s="15">
        <f>(RawPLEP2!P920-Q$2*$A925)-Q$3/$B925+Q$4</f>
        <v>9.6154903537677985E-2</v>
      </c>
      <c r="R925" s="15">
        <f>(RawPLEP2!Q920-R$2*$A925)-R$3/$B925+R$4</f>
        <v>8.1272784411469595E-2</v>
      </c>
      <c r="S925" s="15">
        <f>(RawPLEP2!R920-S$2*$A925)-S$3/$B925+S$4</f>
        <v>9.9229477889849427E-2</v>
      </c>
      <c r="T925" s="15">
        <f>(RawPLEP2!S920-T$2*$A925)-T$3/$B925+T$4</f>
        <v>7.8864833849421945E-2</v>
      </c>
      <c r="U925" s="15">
        <f>(RawPLEP2!T920-U$2*$A925)-U$3/$B925+U$4</f>
        <v>8.4632634128127424E-2</v>
      </c>
      <c r="V925" s="15">
        <f>(RawPLEP2!U920-V$2*$A925)-V$3/$B925+V$4</f>
        <v>7.2744818295287048E-2</v>
      </c>
      <c r="W925" s="15">
        <f>(RawPLEP2!V920-W$2*$A925)-W$3/$B925+W$4</f>
        <v>9.4296740712206548E-2</v>
      </c>
      <c r="X925" s="15">
        <f>(RawPLEP2!W920-X$2*$A925)-X$3/$B925+X$4</f>
        <v>7.3415452795827896E-2</v>
      </c>
      <c r="Y925" s="15">
        <f>(RawPLEP2!X920-Y$2*$A925)-Y$3/$B925+Y$4</f>
        <v>6.6308829533552258E-2</v>
      </c>
      <c r="Z925" s="15">
        <f>(RawPLEP2!Y920-Z$2*$A925)-Z$3/$B925+Z$4</f>
        <v>9.2832452044472102E-2</v>
      </c>
      <c r="AA925" s="15">
        <f>(RawPLEP2!Z920-AA$2*$A925)-AA$3/$B925+AA$4</f>
        <v>7.9901837199885514E-2</v>
      </c>
      <c r="AB925" s="15">
        <f>(RawPLEP2!AA920-AB$2*$A925)-AB$3/$B925+AB$4</f>
        <v>7.3606322573932376E-2</v>
      </c>
      <c r="AC925" s="15">
        <f>(RawPLEP2!AB920-AC$2*$A925)-AC$3/$B925+AC$4</f>
        <v>7.4534849705999717E-2</v>
      </c>
      <c r="AD925" s="15">
        <f>(RawPLEP2!AC920-AD$2*$A925)-AD$3/$B925+AD$4</f>
        <v>9.2832434042880441E-2</v>
      </c>
      <c r="AE925" s="15">
        <f>(RawPLEP2!AD920-AE$2*$A925)-AE$3/$B925+AE$4</f>
        <v>8.1200205409887136E-2</v>
      </c>
      <c r="AF925" s="15">
        <f>(RawPLEP2!AE920-AF$2*$A925)-AF$3/$B925+AF$4</f>
        <v>6.041430688453206E-2</v>
      </c>
      <c r="AG925" s="15">
        <f>(RawPLEP2!AF920-AG$2*$A925)-AG$3/$B925+AG$4</f>
        <v>0.10428077019348478</v>
      </c>
      <c r="AH925" s="15">
        <f>(RawPLEP2!AG920-AH$2*$A925)-AH$3/$B925+AH$4</f>
        <v>7.0747744359708695E-2</v>
      </c>
      <c r="AI925" s="15">
        <f>(RawPLEP2!AH920-AI$2*$A925)-AI$3/$B925+AI$4</f>
        <v>7.7325060816133023E-2</v>
      </c>
      <c r="AJ925" s="15">
        <f>(RawPLEP2!AI920-AJ$2*$A925)-AJ$3/$B925+AJ$4</f>
        <v>7.5365516648496084E-2</v>
      </c>
      <c r="AK925" s="15">
        <f>(RawPLEP2!AJ920-AK$2*$A925)-AK$3/$B925+AK$4</f>
        <v>7.3568914358084242E-2</v>
      </c>
      <c r="AL925" s="15">
        <f>(RawPLEP2!AK920-AL$2*$A925)-AL$3/$B925+AL$4</f>
        <v>6.8935191098042553E-2</v>
      </c>
      <c r="AM925" s="15">
        <f>(RawPLEP2!AL920-AM$2*$A925)-AM$3/$B925+AM$4</f>
        <v>7.9998538069245617E-2</v>
      </c>
      <c r="AN925" s="15">
        <f>(RawPLEP2!AM920-AN$2*$A925)-AN$3/$B925+AN$4</f>
        <v>9.2641820982869785E-2</v>
      </c>
      <c r="AO925" s="15">
        <f>(RawPLEP2!AN920-AO$2*$A925)-AO$3/$B925+AO$4</f>
        <v>6.9195821810841981E-2</v>
      </c>
      <c r="AP925" s="15">
        <f>(RawPLEP2!AO920-AP$2*$A925)-AP$3/$B925+AP$4</f>
        <v>7.2663954089683847E-2</v>
      </c>
      <c r="AQ925" s="15">
        <f>(RawPLEP2!AP920-AQ$2*$A925)-AQ$3/$B925+AQ$4</f>
        <v>7.8472365183458598E-2</v>
      </c>
      <c r="AR925" s="15">
        <f>(RawPLEP2!AQ920-AR$2*$A925)-AR$3/$B925+AR$4</f>
        <v>0.11118395345514887</v>
      </c>
      <c r="AS925" s="15">
        <f>(RawPLEP2!AR920-AS$2*$A925)-AS$3/$B925+AS$4</f>
        <v>9.8179754703924205E-2</v>
      </c>
      <c r="AT925" s="15">
        <f>(RawPLEP2!AS920-AT$2*$A925)-AT$3/$B925+AT$4</f>
        <v>8.9303796655846077E-2</v>
      </c>
      <c r="AU925" s="15">
        <f>(RawPLEP2!AT920-AU$2*$A925)-AU$3/$B925+AU$4</f>
        <v>1.783619727362061E-2</v>
      </c>
      <c r="AV925" s="15">
        <f>(RawPLEP2!AU920-AV$2*$A925)-AV$3/$B925+AV$4</f>
        <v>2.9560894314119082E-2</v>
      </c>
      <c r="AW925" s="15">
        <f>(RawPLEP2!AV920-AW$2*$A925)-AW$3/$B925+AW$4</f>
        <v>2.081706213368157E-2</v>
      </c>
      <c r="AX925" s="15">
        <f>(RawPLEP2!AW920-AX$2*$A925)-AX$3/$B925+AX$4</f>
        <v>1.75141442143023E-2</v>
      </c>
    </row>
    <row r="926" spans="1:50" x14ac:dyDescent="0.25">
      <c r="A926" s="23">
        <v>5.5265999999999982E-2</v>
      </c>
      <c r="B926" s="15">
        <f>RawPLEP2!A921</f>
        <v>1585</v>
      </c>
      <c r="C926" s="15">
        <f>(RawPLEP2!B921-C$2*$A926)-C$3/$B926+C$4</f>
        <v>6.9640197898322279E-2</v>
      </c>
      <c r="D926" s="15">
        <f>(RawPLEP2!C921-D$2*$A926)-D$3/$B926+D$4</f>
        <v>0.11946238534718079</v>
      </c>
      <c r="E926" s="15">
        <f>(RawPLEP2!D921-E$2*$A926)-E$3/$B926+E$4</f>
        <v>8.6004697061246138E-2</v>
      </c>
      <c r="F926" s="15">
        <f>(RawPLEP2!E921-F$2*$A926)-F$3/$B926+F$4</f>
        <v>8.6005089174667843E-2</v>
      </c>
      <c r="G926" s="15">
        <f>(RawPLEP2!F921-G$2*$A926)-G$3/$B926+G$4</f>
        <v>8.8625374368354354E-2</v>
      </c>
      <c r="H926" s="15">
        <f>(RawPLEP2!G921-H$2*$A926)-H$3/$B926+H$4</f>
        <v>7.2257489673743555E-2</v>
      </c>
      <c r="I926" s="15">
        <f>(RawPLEP2!H921-I$2*$A926)-I$3/$B926+I$4</f>
        <v>0.10200781511247488</v>
      </c>
      <c r="J926" s="15">
        <f>(RawPLEP2!I921-J$2*$A926)-J$3/$B926+J$4</f>
        <v>7.5061328551754944E-2</v>
      </c>
      <c r="K926" s="15">
        <f>(RawPLEP2!J921-K$2*$A926)-K$3/$B926+K$4</f>
        <v>6.5931969750962896E-2</v>
      </c>
      <c r="L926" s="15">
        <f>(RawPLEP2!K921-L$2*$A926)-L$3/$B926+L$4</f>
        <v>6.8004243949842114E-2</v>
      </c>
      <c r="M926" s="15">
        <f>(RawPLEP2!L921-M$2*$A926)-M$3/$B926+M$4</f>
        <v>8.8759760864745907E-2</v>
      </c>
      <c r="N926" s="15">
        <f>(RawPLEP2!M921-N$2*$A926)-N$3/$B926+N$4</f>
        <v>8.8397669951501293E-2</v>
      </c>
      <c r="O926" s="15">
        <f>(RawPLEP2!N921-O$2*$A926)-O$3/$B926+O$4</f>
        <v>7.7528744463255181E-2</v>
      </c>
      <c r="P926" s="15">
        <f>(RawPLEP2!O921-P$2*$A926)-P$3/$B926+P$4</f>
        <v>6.5536750948265249E-2</v>
      </c>
      <c r="Q926" s="15">
        <f>(RawPLEP2!P921-Q$2*$A926)-Q$3/$B926+Q$4</f>
        <v>9.5583768486364393E-2</v>
      </c>
      <c r="R926" s="15">
        <f>(RawPLEP2!Q921-R$2*$A926)-R$3/$B926+R$4</f>
        <v>8.2126463320737336E-2</v>
      </c>
      <c r="S926" s="15">
        <f>(RawPLEP2!R921-S$2*$A926)-S$3/$B926+S$4</f>
        <v>9.9772677799608481E-2</v>
      </c>
      <c r="T926" s="15">
        <f>(RawPLEP2!S921-T$2*$A926)-T$3/$B926+T$4</f>
        <v>7.8613682739950189E-2</v>
      </c>
      <c r="U926" s="15">
        <f>(RawPLEP2!T921-U$2*$A926)-U$3/$B926+U$4</f>
        <v>8.3985157919870324E-2</v>
      </c>
      <c r="V926" s="15">
        <f>(RawPLEP2!U921-V$2*$A926)-V$3/$B926+V$4</f>
        <v>7.2701784385331203E-2</v>
      </c>
      <c r="W926" s="15">
        <f>(RawPLEP2!V921-W$2*$A926)-W$3/$B926+W$4</f>
        <v>9.3193929856963731E-2</v>
      </c>
      <c r="X926" s="15">
        <f>(RawPLEP2!W921-X$2*$A926)-X$3/$B926+X$4</f>
        <v>7.2583552630411607E-2</v>
      </c>
      <c r="Y926" s="15">
        <f>(RawPLEP2!X921-Y$2*$A926)-Y$3/$B926+Y$4</f>
        <v>6.5431370385723789E-2</v>
      </c>
      <c r="Z926" s="15">
        <f>(RawPLEP2!Y921-Z$2*$A926)-Z$3/$B926+Z$4</f>
        <v>9.292636441786481E-2</v>
      </c>
      <c r="AA926" s="15">
        <f>(RawPLEP2!Z921-AA$2*$A926)-AA$3/$B926+AA$4</f>
        <v>7.9283846511260678E-2</v>
      </c>
      <c r="AB926" s="15">
        <f>(RawPLEP2!AA921-AB$2*$A926)-AB$3/$B926+AB$4</f>
        <v>7.3152933862392883E-2</v>
      </c>
      <c r="AC926" s="15">
        <f>(RawPLEP2!AB921-AC$2*$A926)-AC$3/$B926+AC$4</f>
        <v>7.4206931034002666E-2</v>
      </c>
      <c r="AD926" s="15">
        <f>(RawPLEP2!AC921-AD$2*$A926)-AD$3/$B926+AD$4</f>
        <v>9.2926346411965288E-2</v>
      </c>
      <c r="AE926" s="15">
        <f>(RawPLEP2!AD921-AE$2*$A926)-AE$3/$B926+AE$4</f>
        <v>8.0674237245216163E-2</v>
      </c>
      <c r="AF926" s="15">
        <f>(RawPLEP2!AE921-AF$2*$A926)-AF$3/$B926+AF$4</f>
        <v>5.9755938758916015E-2</v>
      </c>
      <c r="AG926" s="15">
        <f>(RawPLEP2!AF921-AG$2*$A926)-AG$3/$B926+AG$4</f>
        <v>0.10406820634698588</v>
      </c>
      <c r="AH926" s="15">
        <f>(RawPLEP2!AG921-AH$2*$A926)-AH$3/$B926+AH$4</f>
        <v>7.0588094518247962E-2</v>
      </c>
      <c r="AI926" s="15">
        <f>(RawPLEP2!AH921-AI$2*$A926)-AI$3/$B926+AI$4</f>
        <v>7.6054279681138495E-2</v>
      </c>
      <c r="AJ926" s="15">
        <f>(RawPLEP2!AI921-AJ$2*$A926)-AJ$3/$B926+AJ$4</f>
        <v>7.4451134563761123E-2</v>
      </c>
      <c r="AK926" s="15">
        <f>(RawPLEP2!AJ921-AK$2*$A926)-AK$3/$B926+AK$4</f>
        <v>7.2767575400495457E-2</v>
      </c>
      <c r="AL926" s="15">
        <f>(RawPLEP2!AK921-AL$2*$A926)-AL$3/$B926+AL$4</f>
        <v>6.7892445203362128E-2</v>
      </c>
      <c r="AM926" s="15">
        <f>(RawPLEP2!AL921-AM$2*$A926)-AM$3/$B926+AM$4</f>
        <v>7.9445409071156048E-2</v>
      </c>
      <c r="AN926" s="15">
        <f>(RawPLEP2!AM921-AN$2*$A926)-AN$3/$B926+AN$4</f>
        <v>9.1257060907368362E-2</v>
      </c>
      <c r="AO926" s="15">
        <f>(RawPLEP2!AN921-AO$2*$A926)-AO$3/$B926+AO$4</f>
        <v>6.8759480434766873E-2</v>
      </c>
      <c r="AP926" s="15">
        <f>(RawPLEP2!AO921-AP$2*$A926)-AP$3/$B926+AP$4</f>
        <v>7.16289884562583E-2</v>
      </c>
      <c r="AQ926" s="15">
        <f>(RawPLEP2!AP921-AQ$2*$A926)-AQ$3/$B926+AQ$4</f>
        <v>7.8572766913464598E-2</v>
      </c>
      <c r="AR926" s="15">
        <f>(RawPLEP2!AQ921-AR$2*$A926)-AR$3/$B926+AR$4</f>
        <v>0.11139036164198184</v>
      </c>
      <c r="AS926" s="15">
        <f>(RawPLEP2!AR921-AS$2*$A926)-AS$3/$B926+AS$4</f>
        <v>9.8076749975314043E-2</v>
      </c>
      <c r="AT926" s="15">
        <f>(RawPLEP2!AS921-AT$2*$A926)-AT$3/$B926+AT$4</f>
        <v>8.9293781126856542E-2</v>
      </c>
      <c r="AU926" s="15">
        <f>(RawPLEP2!AT921-AU$2*$A926)-AU$3/$B926+AU$4</f>
        <v>1.7637714892793151E-2</v>
      </c>
      <c r="AV926" s="15">
        <f>(RawPLEP2!AU921-AV$2*$A926)-AV$3/$B926+AV$4</f>
        <v>2.9894031196843092E-2</v>
      </c>
      <c r="AW926" s="15">
        <f>(RawPLEP2!AV921-AW$2*$A926)-AW$3/$B926+AW$4</f>
        <v>2.0805233221981731E-2</v>
      </c>
      <c r="AX926" s="15">
        <f>(RawPLEP2!AW921-AX$2*$A926)-AX$3/$B926+AX$4</f>
        <v>1.7757228519815565E-2</v>
      </c>
    </row>
    <row r="927" spans="1:50" x14ac:dyDescent="0.25">
      <c r="A927" s="23">
        <v>5.5214000000000027E-2</v>
      </c>
      <c r="B927" s="15">
        <f>RawPLEP2!A922</f>
        <v>1584</v>
      </c>
      <c r="C927" s="15">
        <f>(RawPLEP2!B922-C$2*$A927)-C$3/$B927+C$4</f>
        <v>6.8564587955602524E-2</v>
      </c>
      <c r="D927" s="15">
        <f>(RawPLEP2!C922-D$2*$A927)-D$3/$B927+D$4</f>
        <v>0.11748745539417618</v>
      </c>
      <c r="E927" s="15">
        <f>(RawPLEP2!D922-E$2*$A927)-E$3/$B927+E$4</f>
        <v>8.5172885264833409E-2</v>
      </c>
      <c r="F927" s="15">
        <f>(RawPLEP2!E922-F$2*$A927)-F$3/$B927+F$4</f>
        <v>8.5173013135052322E-2</v>
      </c>
      <c r="G927" s="15">
        <f>(RawPLEP2!F922-G$2*$A927)-G$3/$B927+G$4</f>
        <v>8.7241731266941042E-2</v>
      </c>
      <c r="H927" s="15">
        <f>(RawPLEP2!G922-H$2*$A927)-H$3/$B927+H$4</f>
        <v>7.1439549026796639E-2</v>
      </c>
      <c r="I927" s="15">
        <f>(RawPLEP2!H922-I$2*$A927)-I$3/$B927+I$4</f>
        <v>0.10090382698943678</v>
      </c>
      <c r="J927" s="15">
        <f>(RawPLEP2!I922-J$2*$A927)-J$3/$B927+J$4</f>
        <v>7.5729513008634022E-2</v>
      </c>
      <c r="K927" s="15">
        <f>(RawPLEP2!J922-K$2*$A927)-K$3/$B927+K$4</f>
        <v>6.5811339660118873E-2</v>
      </c>
      <c r="L927" s="15">
        <f>(RawPLEP2!K922-L$2*$A927)-L$3/$B927+L$4</f>
        <v>6.8274518473958795E-2</v>
      </c>
      <c r="M927" s="15">
        <f>(RawPLEP2!L922-M$2*$A927)-M$3/$B927+M$4</f>
        <v>8.8945551424153224E-2</v>
      </c>
      <c r="N927" s="15">
        <f>(RawPLEP2!M922-N$2*$A927)-N$3/$B927+N$4</f>
        <v>8.9097227445720031E-2</v>
      </c>
      <c r="O927" s="15">
        <f>(RawPLEP2!N922-O$2*$A927)-O$3/$B927+O$4</f>
        <v>7.7761936405831372E-2</v>
      </c>
      <c r="P927" s="15">
        <f>(RawPLEP2!O922-P$2*$A927)-P$3/$B927+P$4</f>
        <v>6.5303393147896988E-2</v>
      </c>
      <c r="Q927" s="15">
        <f>(RawPLEP2!P922-Q$2*$A927)-Q$3/$B927+Q$4</f>
        <v>9.5115689226168809E-2</v>
      </c>
      <c r="R927" s="15">
        <f>(RawPLEP2!Q922-R$2*$A927)-R$3/$B927+R$4</f>
        <v>8.2364659932377848E-2</v>
      </c>
      <c r="S927" s="15">
        <f>(RawPLEP2!R922-S$2*$A927)-S$3/$B927+S$4</f>
        <v>0.10147290790534086</v>
      </c>
      <c r="T927" s="15">
        <f>(RawPLEP2!S922-T$2*$A927)-T$3/$B927+T$4</f>
        <v>7.9264919721076604E-2</v>
      </c>
      <c r="U927" s="15">
        <f>(RawPLEP2!T922-U$2*$A927)-U$3/$B927+U$4</f>
        <v>8.3482300697574105E-2</v>
      </c>
      <c r="V927" s="15">
        <f>(RawPLEP2!U922-V$2*$A927)-V$3/$B927+V$4</f>
        <v>7.2670412069799448E-2</v>
      </c>
      <c r="W927" s="15">
        <f>(RawPLEP2!V922-W$2*$A927)-W$3/$B927+W$4</f>
        <v>9.2514176861261677E-2</v>
      </c>
      <c r="X927" s="15">
        <f>(RawPLEP2!W922-X$2*$A927)-X$3/$B927+X$4</f>
        <v>7.2777924543325156E-2</v>
      </c>
      <c r="Y927" s="15">
        <f>(RawPLEP2!X922-Y$2*$A927)-Y$3/$B927+Y$4</f>
        <v>6.5090967679723777E-2</v>
      </c>
      <c r="Z927" s="15">
        <f>(RawPLEP2!Y922-Z$2*$A927)-Z$3/$B927+Z$4</f>
        <v>9.3225192057759393E-2</v>
      </c>
      <c r="AA927" s="15">
        <f>(RawPLEP2!Z922-AA$2*$A927)-AA$3/$B927+AA$4</f>
        <v>7.9683132935985612E-2</v>
      </c>
      <c r="AB927" s="15">
        <f>(RawPLEP2!AA922-AB$2*$A927)-AB$3/$B927+AB$4</f>
        <v>7.2926173569972719E-2</v>
      </c>
      <c r="AC927" s="15">
        <f>(RawPLEP2!AB922-AC$2*$A927)-AC$3/$B927+AC$4</f>
        <v>7.3851187979000255E-2</v>
      </c>
      <c r="AD927" s="15">
        <f>(RawPLEP2!AC922-AD$2*$A927)-AD$3/$B927+AD$4</f>
        <v>9.3225174046110457E-2</v>
      </c>
      <c r="AE927" s="15">
        <f>(RawPLEP2!AD922-AE$2*$A927)-AE$3/$B927+AE$4</f>
        <v>8.0336597436182489E-2</v>
      </c>
      <c r="AF927" s="15">
        <f>(RawPLEP2!AE922-AF$2*$A927)-AF$3/$B927+AF$4</f>
        <v>5.9017762772917585E-2</v>
      </c>
      <c r="AG927" s="15">
        <f>(RawPLEP2!AF922-AG$2*$A927)-AG$3/$B927+AG$4</f>
        <v>0.10306510181279085</v>
      </c>
      <c r="AH927" s="15">
        <f>(RawPLEP2!AG922-AH$2*$A927)-AH$3/$B927+AH$4</f>
        <v>7.0440564426121316E-2</v>
      </c>
      <c r="AI927" s="15">
        <f>(RawPLEP2!AH922-AI$2*$A927)-AI$3/$B927+AI$4</f>
        <v>7.5333743365419564E-2</v>
      </c>
      <c r="AJ927" s="15">
        <f>(RawPLEP2!AI922-AJ$2*$A927)-AJ$3/$B927+AJ$4</f>
        <v>7.3854913848931322E-2</v>
      </c>
      <c r="AK927" s="15">
        <f>(RawPLEP2!AJ922-AK$2*$A927)-AK$3/$B927+AK$4</f>
        <v>7.2142520690286233E-2</v>
      </c>
      <c r="AL927" s="15">
        <f>(RawPLEP2!AK922-AL$2*$A927)-AL$3/$B927+AL$4</f>
        <v>6.7140070409639457E-2</v>
      </c>
      <c r="AM927" s="15">
        <f>(RawPLEP2!AL922-AM$2*$A927)-AM$3/$B927+AM$4</f>
        <v>7.8853217380994337E-2</v>
      </c>
      <c r="AN927" s="15">
        <f>(RawPLEP2!AM922-AN$2*$A927)-AN$3/$B927+AN$4</f>
        <v>9.0189071248826538E-2</v>
      </c>
      <c r="AO927" s="15">
        <f>(RawPLEP2!AN922-AO$2*$A927)-AO$3/$B927+AO$4</f>
        <v>6.7987328977493391E-2</v>
      </c>
      <c r="AP927" s="15">
        <f>(RawPLEP2!AO922-AP$2*$A927)-AP$3/$B927+AP$4</f>
        <v>7.0968591603851133E-2</v>
      </c>
      <c r="AQ927" s="15">
        <f>(RawPLEP2!AP922-AQ$2*$A927)-AQ$3/$B927+AQ$4</f>
        <v>7.9118698339657123E-2</v>
      </c>
      <c r="AR927" s="15">
        <f>(RawPLEP2!AQ922-AR$2*$A927)-AR$3/$B927+AR$4</f>
        <v>0.11236974306300615</v>
      </c>
      <c r="AS927" s="15">
        <f>(RawPLEP2!AR922-AS$2*$A927)-AS$3/$B927+AS$4</f>
        <v>9.7882968266769205E-2</v>
      </c>
      <c r="AT927" s="15">
        <f>(RawPLEP2!AS922-AT$2*$A927)-AT$3/$B927+AT$4</f>
        <v>8.9033144552248533E-2</v>
      </c>
      <c r="AU927" s="15">
        <f>(RawPLEP2!AT922-AU$2*$A927)-AU$3/$B927+AU$4</f>
        <v>1.7313714996068902E-2</v>
      </c>
      <c r="AV927" s="15">
        <f>(RawPLEP2!AU922-AV$2*$A927)-AV$3/$B927+AV$4</f>
        <v>3.0065301000517505E-2</v>
      </c>
      <c r="AW927" s="15">
        <f>(RawPLEP2!AV922-AW$2*$A927)-AW$3/$B927+AW$4</f>
        <v>2.0658852833913936E-2</v>
      </c>
      <c r="AX927" s="15">
        <f>(RawPLEP2!AW922-AX$2*$A927)-AX$3/$B927+AX$4</f>
        <v>1.7825146198732177E-2</v>
      </c>
    </row>
    <row r="928" spans="1:50" x14ac:dyDescent="0.25">
      <c r="A928" s="23">
        <v>5.5161999999999982E-2</v>
      </c>
      <c r="B928" s="15">
        <f>RawPLEP2!A923</f>
        <v>1583</v>
      </c>
      <c r="C928" s="15">
        <f>(RawPLEP2!B923-C$2*$A928)-C$3/$B928+C$4</f>
        <v>6.778420162171131E-2</v>
      </c>
      <c r="D928" s="15">
        <f>(RawPLEP2!C923-D$2*$A928)-D$3/$B928+D$4</f>
        <v>0.11656247762953498</v>
      </c>
      <c r="E928" s="15">
        <f>(RawPLEP2!D923-E$2*$A928)-E$3/$B928+E$4</f>
        <v>8.4141030548313123E-2</v>
      </c>
      <c r="F928" s="15">
        <f>(RawPLEP2!E923-F$2*$A928)-F$3/$B928+F$4</f>
        <v>8.4145227175321066E-2</v>
      </c>
      <c r="G928" s="15">
        <f>(RawPLEP2!F923-G$2*$A928)-G$3/$B928+G$4</f>
        <v>8.646104850010275E-2</v>
      </c>
      <c r="H928" s="15">
        <f>(RawPLEP2!G923-H$2*$A928)-H$3/$B928+H$4</f>
        <v>7.0121566504559682E-2</v>
      </c>
      <c r="I928" s="15">
        <f>(RawPLEP2!H923-I$2*$A928)-I$3/$B928+I$4</f>
        <v>9.9934923703771758E-2</v>
      </c>
      <c r="J928" s="15">
        <f>(RawPLEP2!I923-J$2*$A928)-J$3/$B928+J$4</f>
        <v>7.6832957602764818E-2</v>
      </c>
      <c r="K928" s="15">
        <f>(RawPLEP2!J923-K$2*$A928)-K$3/$B928+K$4</f>
        <v>6.622571436619247E-2</v>
      </c>
      <c r="L928" s="15">
        <f>(RawPLEP2!K923-L$2*$A928)-L$3/$B928+L$4</f>
        <v>6.8305894456517857E-2</v>
      </c>
      <c r="M928" s="15">
        <f>(RawPLEP2!L923-M$2*$A928)-M$3/$B928+M$4</f>
        <v>8.9786187273416723E-2</v>
      </c>
      <c r="N928" s="15">
        <f>(RawPLEP2!M923-N$2*$A928)-N$3/$B928+N$4</f>
        <v>8.9781419773170182E-2</v>
      </c>
      <c r="O928" s="15">
        <f>(RawPLEP2!N923-O$2*$A928)-O$3/$B928+O$4</f>
        <v>7.7547889749635515E-2</v>
      </c>
      <c r="P928" s="15">
        <f>(RawPLEP2!O923-P$2*$A928)-P$3/$B928+P$4</f>
        <v>6.5307992693900974E-2</v>
      </c>
      <c r="Q928" s="15">
        <f>(RawPLEP2!P923-Q$2*$A928)-Q$3/$B928+Q$4</f>
        <v>9.3707328899733253E-2</v>
      </c>
      <c r="R928" s="15">
        <f>(RawPLEP2!Q923-R$2*$A928)-R$3/$B928+R$4</f>
        <v>8.2702485057663658E-2</v>
      </c>
      <c r="S928" s="15">
        <f>(RawPLEP2!R923-S$2*$A928)-S$3/$B928+S$4</f>
        <v>0.1020250396615183</v>
      </c>
      <c r="T928" s="15">
        <f>(RawPLEP2!S923-T$2*$A928)-T$3/$B928+T$4</f>
        <v>7.9446005077181733E-2</v>
      </c>
      <c r="U928" s="15">
        <f>(RawPLEP2!T923-U$2*$A928)-U$3/$B928+U$4</f>
        <v>8.3258528341073459E-2</v>
      </c>
      <c r="V928" s="15">
        <f>(RawPLEP2!U923-V$2*$A928)-V$3/$B928+V$4</f>
        <v>7.2114571654754933E-2</v>
      </c>
      <c r="W928" s="15">
        <f>(RawPLEP2!V923-W$2*$A928)-W$3/$B928+W$4</f>
        <v>9.1766244540865932E-2</v>
      </c>
      <c r="X928" s="15">
        <f>(RawPLEP2!W923-X$2*$A928)-X$3/$B928+X$4</f>
        <v>7.1460955633783962E-2</v>
      </c>
      <c r="Y928" s="15">
        <f>(RawPLEP2!X923-Y$2*$A928)-Y$3/$B928+Y$4</f>
        <v>6.4728379076263151E-2</v>
      </c>
      <c r="Z928" s="15">
        <f>(RawPLEP2!Y923-Z$2*$A928)-Z$3/$B928+Z$4</f>
        <v>9.3648813871286735E-2</v>
      </c>
      <c r="AA928" s="15">
        <f>(RawPLEP2!Z923-AA$2*$A928)-AA$3/$B928+AA$4</f>
        <v>7.8648639013077226E-2</v>
      </c>
      <c r="AB928" s="15">
        <f>(RawPLEP2!AA923-AB$2*$A928)-AB$3/$B928+AB$4</f>
        <v>7.2412023817423898E-2</v>
      </c>
      <c r="AC928" s="15">
        <f>(RawPLEP2!AB923-AC$2*$A928)-AC$3/$B928+AC$4</f>
        <v>7.3290108263679252E-2</v>
      </c>
      <c r="AD928" s="15">
        <f>(RawPLEP2!AC923-AD$2*$A928)-AD$3/$B928+AD$4</f>
        <v>9.3648795853888356E-2</v>
      </c>
      <c r="AE928" s="15">
        <f>(RawPLEP2!AD923-AE$2*$A928)-AE$3/$B928+AE$4</f>
        <v>7.9367795649697745E-2</v>
      </c>
      <c r="AF928" s="15">
        <f>(RawPLEP2!AE923-AF$2*$A928)-AF$3/$B928+AF$4</f>
        <v>5.8819708060128484E-2</v>
      </c>
      <c r="AG928" s="15">
        <f>(RawPLEP2!AF923-AG$2*$A928)-AG$3/$B928+AG$4</f>
        <v>0.10245928330884591</v>
      </c>
      <c r="AH928" s="15">
        <f>(RawPLEP2!AG923-AH$2*$A928)-AH$3/$B928+AH$4</f>
        <v>6.9850134142179693E-2</v>
      </c>
      <c r="AI928" s="15">
        <f>(RawPLEP2!AH923-AI$2*$A928)-AI$3/$B928+AI$4</f>
        <v>7.5273650435909417E-2</v>
      </c>
      <c r="AJ928" s="15">
        <f>(RawPLEP2!AI923-AJ$2*$A928)-AJ$3/$B928+AJ$4</f>
        <v>7.3380052431894549E-2</v>
      </c>
      <c r="AK928" s="15">
        <f>(RawPLEP2!AJ923-AK$2*$A928)-AK$3/$B928+AK$4</f>
        <v>7.1031467336480358E-2</v>
      </c>
      <c r="AL928" s="15">
        <f>(RawPLEP2!AK923-AL$2*$A928)-AL$3/$B928+AL$4</f>
        <v>6.6165165465391779E-2</v>
      </c>
      <c r="AM928" s="15">
        <f>(RawPLEP2!AL923-AM$2*$A928)-AM$3/$B928+AM$4</f>
        <v>7.8187563447230921E-2</v>
      </c>
      <c r="AN928" s="15">
        <f>(RawPLEP2!AM923-AN$2*$A928)-AN$3/$B928+AN$4</f>
        <v>8.8990033682368061E-2</v>
      </c>
      <c r="AO928" s="15">
        <f>(RawPLEP2!AN923-AO$2*$A928)-AO$3/$B928+AO$4</f>
        <v>6.6799601098269268E-2</v>
      </c>
      <c r="AP928" s="15">
        <f>(RawPLEP2!AO923-AP$2*$A928)-AP$3/$B928+AP$4</f>
        <v>7.0310733498516118E-2</v>
      </c>
      <c r="AQ928" s="15">
        <f>(RawPLEP2!AP923-AQ$2*$A928)-AQ$3/$B928+AQ$4</f>
        <v>7.9679153272975325E-2</v>
      </c>
      <c r="AR928" s="15">
        <f>(RawPLEP2!AQ923-AR$2*$A928)-AR$3/$B928+AR$4</f>
        <v>0.11287795217833783</v>
      </c>
      <c r="AS928" s="15">
        <f>(RawPLEP2!AR923-AS$2*$A928)-AS$3/$B928+AS$4</f>
        <v>9.7108880646574788E-2</v>
      </c>
      <c r="AT928" s="15">
        <f>(RawPLEP2!AS923-AT$2*$A928)-AT$3/$B928+AT$4</f>
        <v>8.9263477702070063E-2</v>
      </c>
      <c r="AU928" s="15">
        <f>(RawPLEP2!AT923-AU$2*$A928)-AU$3/$B928+AU$4</f>
        <v>1.7123484152091514E-2</v>
      </c>
      <c r="AV928" s="15">
        <f>(RawPLEP2!AU923-AV$2*$A928)-AV$3/$B928+AV$4</f>
        <v>3.0421386664923035E-2</v>
      </c>
      <c r="AW928" s="15">
        <f>(RawPLEP2!AV923-AW$2*$A928)-AW$3/$B928+AW$4</f>
        <v>2.0719268954221458E-2</v>
      </c>
      <c r="AX928" s="15">
        <f>(RawPLEP2!AW923-AX$2*$A928)-AX$3/$B928+AX$4</f>
        <v>1.8009069574957431E-2</v>
      </c>
    </row>
    <row r="929" spans="1:50" x14ac:dyDescent="0.25">
      <c r="A929" s="23">
        <v>5.5225000000000003E-2</v>
      </c>
      <c r="B929" s="15">
        <f>RawPLEP2!A924</f>
        <v>1582</v>
      </c>
      <c r="C929" s="15">
        <f>(RawPLEP2!B924-C$2*$A929)-C$3/$B929+C$4</f>
        <v>6.7104238379313425E-2</v>
      </c>
      <c r="D929" s="15">
        <f>(RawPLEP2!C924-D$2*$A929)-D$3/$B929+D$4</f>
        <v>0.11630298082410268</v>
      </c>
      <c r="E929" s="15">
        <f>(RawPLEP2!D924-E$2*$A929)-E$3/$B929+E$4</f>
        <v>8.3290126312907525E-2</v>
      </c>
      <c r="F929" s="15">
        <f>(RawPLEP2!E924-F$2*$A929)-F$3/$B929+F$4</f>
        <v>8.3294397356712152E-2</v>
      </c>
      <c r="G929" s="15">
        <f>(RawPLEP2!F924-G$2*$A929)-G$3/$B929+G$4</f>
        <v>8.5845954466458915E-2</v>
      </c>
      <c r="H929" s="15">
        <f>(RawPLEP2!G924-H$2*$A929)-H$3/$B929+H$4</f>
        <v>6.9579918581604394E-2</v>
      </c>
      <c r="I929" s="15">
        <f>(RawPLEP2!H924-I$2*$A929)-I$3/$B929+I$4</f>
        <v>9.9603671084961889E-2</v>
      </c>
      <c r="J929" s="15">
        <f>(RawPLEP2!I924-J$2*$A929)-J$3/$B929+J$4</f>
        <v>7.7005965187833647E-2</v>
      </c>
      <c r="K929" s="15">
        <f>(RawPLEP2!J924-K$2*$A929)-K$3/$B929+K$4</f>
        <v>6.7434512130505553E-2</v>
      </c>
      <c r="L929" s="15">
        <f>(RawPLEP2!K924-L$2*$A929)-L$3/$B929+L$4</f>
        <v>6.9068499147230789E-2</v>
      </c>
      <c r="M929" s="15">
        <f>(RawPLEP2!L924-M$2*$A929)-M$3/$B929+M$4</f>
        <v>9.0625395597728059E-2</v>
      </c>
      <c r="N929" s="15">
        <f>(RawPLEP2!M924-N$2*$A929)-N$3/$B929+N$4</f>
        <v>9.0350491506134431E-2</v>
      </c>
      <c r="O929" s="15">
        <f>(RawPLEP2!N924-O$2*$A929)-O$3/$B929+O$4</f>
        <v>7.7813064547463201E-2</v>
      </c>
      <c r="P929" s="15">
        <f>(RawPLEP2!O924-P$2*$A929)-P$3/$B929+P$4</f>
        <v>6.4747521958460785E-2</v>
      </c>
      <c r="Q929" s="15">
        <f>(RawPLEP2!P924-Q$2*$A929)-Q$3/$B929+Q$4</f>
        <v>9.3401908860711411E-2</v>
      </c>
      <c r="R929" s="15">
        <f>(RawPLEP2!Q924-R$2*$A929)-R$3/$B929+R$4</f>
        <v>8.3383814746614104E-2</v>
      </c>
      <c r="S929" s="15">
        <f>(RawPLEP2!R924-S$2*$A929)-S$3/$B929+S$4</f>
        <v>0.10270670640307179</v>
      </c>
      <c r="T929" s="15">
        <f>(RawPLEP2!S924-T$2*$A929)-T$3/$B929+T$4</f>
        <v>7.93311945400971E-2</v>
      </c>
      <c r="U929" s="15">
        <f>(RawPLEP2!T924-U$2*$A929)-U$3/$B929+U$4</f>
        <v>8.2417699865520652E-2</v>
      </c>
      <c r="V929" s="15">
        <f>(RawPLEP2!U924-V$2*$A929)-V$3/$B929+V$4</f>
        <v>7.2202617582999937E-2</v>
      </c>
      <c r="W929" s="15">
        <f>(RawPLEP2!V924-W$2*$A929)-W$3/$B929+W$4</f>
        <v>9.1150181810626715E-2</v>
      </c>
      <c r="X929" s="15">
        <f>(RawPLEP2!W924-X$2*$A929)-X$3/$B929+X$4</f>
        <v>7.0978534765066228E-2</v>
      </c>
      <c r="Y929" s="15">
        <f>(RawPLEP2!X924-Y$2*$A929)-Y$3/$B929+Y$4</f>
        <v>6.3744675730501146E-2</v>
      </c>
      <c r="Z929" s="15">
        <f>(RawPLEP2!Y924-Z$2*$A929)-Z$3/$B929+Z$4</f>
        <v>9.3612032708031812E-2</v>
      </c>
      <c r="AA929" s="15">
        <f>(RawPLEP2!Z924-AA$2*$A929)-AA$3/$B929+AA$4</f>
        <v>7.856827468904784E-2</v>
      </c>
      <c r="AB929" s="15">
        <f>(RawPLEP2!AA924-AB$2*$A929)-AB$3/$B929+AB$4</f>
        <v>7.1855390766792038E-2</v>
      </c>
      <c r="AC929" s="15">
        <f>(RawPLEP2!AB924-AC$2*$A929)-AC$3/$B929+AC$4</f>
        <v>7.2994596276105744E-2</v>
      </c>
      <c r="AD929" s="15">
        <f>(RawPLEP2!AC924-AD$2*$A929)-AD$3/$B929+AD$4</f>
        <v>9.3612014697636692E-2</v>
      </c>
      <c r="AE929" s="15">
        <f>(RawPLEP2!AD924-AE$2*$A929)-AE$3/$B929+AE$4</f>
        <v>7.8898994167173567E-2</v>
      </c>
      <c r="AF929" s="15">
        <f>(RawPLEP2!AE924-AF$2*$A929)-AF$3/$B929+AF$4</f>
        <v>5.7968644059157581E-2</v>
      </c>
      <c r="AG929" s="15">
        <f>(RawPLEP2!AF924-AG$2*$A929)-AG$3/$B929+AG$4</f>
        <v>0.10128646451177646</v>
      </c>
      <c r="AH929" s="15">
        <f>(RawPLEP2!AG924-AH$2*$A929)-AH$3/$B929+AH$4</f>
        <v>6.9648186607785365E-2</v>
      </c>
      <c r="AI929" s="15">
        <f>(RawPLEP2!AH924-AI$2*$A929)-AI$3/$B929+AI$4</f>
        <v>7.3935487080316262E-2</v>
      </c>
      <c r="AJ929" s="15">
        <f>(RawPLEP2!AI924-AJ$2*$A929)-AJ$3/$B929+AJ$4</f>
        <v>7.274237910642066E-2</v>
      </c>
      <c r="AK929" s="15">
        <f>(RawPLEP2!AJ924-AK$2*$A929)-AK$3/$B929+AK$4</f>
        <v>7.053880053351215E-2</v>
      </c>
      <c r="AL929" s="15">
        <f>(RawPLEP2!AK924-AL$2*$A929)-AL$3/$B929+AL$4</f>
        <v>6.5254763190508408E-2</v>
      </c>
      <c r="AM929" s="15">
        <f>(RawPLEP2!AL924-AM$2*$A929)-AM$3/$B929+AM$4</f>
        <v>7.7395066802705303E-2</v>
      </c>
      <c r="AN929" s="15">
        <f>(RawPLEP2!AM924-AN$2*$A929)-AN$3/$B929+AN$4</f>
        <v>8.7955290402741609E-2</v>
      </c>
      <c r="AO929" s="15">
        <f>(RawPLEP2!AN924-AO$2*$A929)-AO$3/$B929+AO$4</f>
        <v>6.6206837902717641E-2</v>
      </c>
      <c r="AP929" s="15">
        <f>(RawPLEP2!AO924-AP$2*$A929)-AP$3/$B929+AP$4</f>
        <v>6.9325331066119988E-2</v>
      </c>
      <c r="AQ929" s="15">
        <f>(RawPLEP2!AP924-AQ$2*$A929)-AQ$3/$B929+AQ$4</f>
        <v>7.9642870499209553E-2</v>
      </c>
      <c r="AR929" s="15">
        <f>(RawPLEP2!AQ924-AR$2*$A929)-AR$3/$B929+AR$4</f>
        <v>0.11292121111466585</v>
      </c>
      <c r="AS929" s="15">
        <f>(RawPLEP2!AR924-AS$2*$A929)-AS$3/$B929+AS$4</f>
        <v>9.6656174762778851E-2</v>
      </c>
      <c r="AT929" s="15">
        <f>(RawPLEP2!AS924-AT$2*$A929)-AT$3/$B929+AT$4</f>
        <v>8.9064491211126529E-2</v>
      </c>
      <c r="AU929" s="15">
        <f>(RawPLEP2!AT924-AU$2*$A929)-AU$3/$B929+AU$4</f>
        <v>1.6929838076544839E-2</v>
      </c>
      <c r="AV929" s="15">
        <f>(RawPLEP2!AU924-AV$2*$A929)-AV$3/$B929+AV$4</f>
        <v>3.0789933889789255E-2</v>
      </c>
      <c r="AW929" s="15">
        <f>(RawPLEP2!AV924-AW$2*$A929)-AW$3/$B929+AW$4</f>
        <v>2.0737522986549496E-2</v>
      </c>
      <c r="AX929" s="15">
        <f>(RawPLEP2!AW924-AX$2*$A929)-AX$3/$B929+AX$4</f>
        <v>1.8230175442923893E-2</v>
      </c>
    </row>
    <row r="930" spans="1:50" x14ac:dyDescent="0.25">
      <c r="A930" s="23">
        <v>5.5219000000000004E-2</v>
      </c>
      <c r="B930" s="15">
        <f>RawPLEP2!A925</f>
        <v>1581</v>
      </c>
      <c r="C930" s="15">
        <f>(RawPLEP2!B925-C$2*$A930)-C$3/$B930+C$4</f>
        <v>6.6607246460493347E-2</v>
      </c>
      <c r="D930" s="15">
        <f>(RawPLEP2!C925-D$2*$A930)-D$3/$B930+D$4</f>
        <v>0.1148794671782237</v>
      </c>
      <c r="E930" s="15">
        <f>(RawPLEP2!D925-E$2*$A930)-E$3/$B930+E$4</f>
        <v>8.2998582904838858E-2</v>
      </c>
      <c r="F930" s="15">
        <f>(RawPLEP2!E925-F$2*$A930)-F$3/$B930+F$4</f>
        <v>8.2994901249422395E-2</v>
      </c>
      <c r="G930" s="15">
        <f>(RawPLEP2!F925-G$2*$A930)-G$3/$B930+G$4</f>
        <v>8.5240240326302036E-2</v>
      </c>
      <c r="H930" s="15">
        <f>(RawPLEP2!G925-H$2*$A930)-H$3/$B930+H$4</f>
        <v>6.947840269195027E-2</v>
      </c>
      <c r="I930" s="15">
        <f>(RawPLEP2!H925-I$2*$A930)-I$3/$B930+I$4</f>
        <v>9.8592234040502921E-2</v>
      </c>
      <c r="J930" s="15">
        <f>(RawPLEP2!I925-J$2*$A930)-J$3/$B930+J$4</f>
        <v>7.7949397657236588E-2</v>
      </c>
      <c r="K930" s="15">
        <f>(RawPLEP2!J925-K$2*$A930)-K$3/$B930+K$4</f>
        <v>6.6921083995284181E-2</v>
      </c>
      <c r="L930" s="15">
        <f>(RawPLEP2!K925-L$2*$A930)-L$3/$B930+L$4</f>
        <v>6.9050901430941808E-2</v>
      </c>
      <c r="M930" s="15">
        <f>(RawPLEP2!L925-M$2*$A930)-M$3/$B930+M$4</f>
        <v>9.1110462114695284E-2</v>
      </c>
      <c r="N930" s="15">
        <f>(RawPLEP2!M925-N$2*$A930)-N$3/$B930+N$4</f>
        <v>9.0533029118154043E-2</v>
      </c>
      <c r="O930" s="15">
        <f>(RawPLEP2!N925-O$2*$A930)-O$3/$B930+O$4</f>
        <v>7.7698076558423868E-2</v>
      </c>
      <c r="P930" s="15">
        <f>(RawPLEP2!O925-P$2*$A930)-P$3/$B930+P$4</f>
        <v>6.4306896665680777E-2</v>
      </c>
      <c r="Q930" s="15">
        <f>(RawPLEP2!P925-Q$2*$A930)-Q$3/$B930+Q$4</f>
        <v>9.2106661608011731E-2</v>
      </c>
      <c r="R930" s="15">
        <f>(RawPLEP2!Q925-R$2*$A930)-R$3/$B930+R$4</f>
        <v>8.3482821815204264E-2</v>
      </c>
      <c r="S930" s="15">
        <f>(RawPLEP2!R925-S$2*$A930)-S$3/$B930+S$4</f>
        <v>0.10336447889081755</v>
      </c>
      <c r="T930" s="15">
        <f>(RawPLEP2!S925-T$2*$A930)-T$3/$B930+T$4</f>
        <v>7.9012225732992519E-2</v>
      </c>
      <c r="U930" s="15">
        <f>(RawPLEP2!T925-U$2*$A930)-U$3/$B930+U$4</f>
        <v>8.1730592651325651E-2</v>
      </c>
      <c r="V930" s="15">
        <f>(RawPLEP2!U925-V$2*$A930)-V$3/$B930+V$4</f>
        <v>7.1632277665422461E-2</v>
      </c>
      <c r="W930" s="15">
        <f>(RawPLEP2!V925-W$2*$A930)-W$3/$B930+W$4</f>
        <v>8.9839246693976207E-2</v>
      </c>
      <c r="X930" s="15">
        <f>(RawPLEP2!W925-X$2*$A930)-X$3/$B930+X$4</f>
        <v>7.0273847481601051E-2</v>
      </c>
      <c r="Y930" s="15">
        <f>(RawPLEP2!X925-Y$2*$A930)-Y$3/$B930+Y$4</f>
        <v>6.3812846643459611E-2</v>
      </c>
      <c r="Z930" s="15">
        <f>(RawPLEP2!Y925-Z$2*$A930)-Z$3/$B930+Z$4</f>
        <v>9.3783589472622719E-2</v>
      </c>
      <c r="AA930" s="15">
        <f>(RawPLEP2!Z925-AA$2*$A930)-AA$3/$B930+AA$4</f>
        <v>7.8183927675027812E-2</v>
      </c>
      <c r="AB930" s="15">
        <f>(RawPLEP2!AA925-AB$2*$A930)-AB$3/$B930+AB$4</f>
        <v>7.1244818364292431E-2</v>
      </c>
      <c r="AC930" s="15">
        <f>(RawPLEP2!AB925-AC$2*$A930)-AC$3/$B930+AC$4</f>
        <v>7.2627412017900281E-2</v>
      </c>
      <c r="AD930" s="15">
        <f>(RawPLEP2!AC925-AD$2*$A930)-AD$3/$B930+AD$4</f>
        <v>9.3783571461579257E-2</v>
      </c>
      <c r="AE930" s="15">
        <f>(RawPLEP2!AD925-AE$2*$A930)-AE$3/$B930+AE$4</f>
        <v>7.8032425869935459E-2</v>
      </c>
      <c r="AF930" s="15">
        <f>(RawPLEP2!AE925-AF$2*$A930)-AF$3/$B930+AF$4</f>
        <v>5.7204580342063126E-2</v>
      </c>
      <c r="AG930" s="15">
        <f>(RawPLEP2!AF925-AG$2*$A930)-AG$3/$B930+AG$4</f>
        <v>0.10043384595460085</v>
      </c>
      <c r="AH930" s="15">
        <f>(RawPLEP2!AG925-AH$2*$A930)-AH$3/$B930+AH$4</f>
        <v>6.8994821270739609E-2</v>
      </c>
      <c r="AI930" s="15">
        <f>(RawPLEP2!AH925-AI$2*$A930)-AI$3/$B930+AI$4</f>
        <v>7.378368664900789E-2</v>
      </c>
      <c r="AJ930" s="15">
        <f>(RawPLEP2!AI925-AJ$2*$A930)-AJ$3/$B930+AJ$4</f>
        <v>7.188209306258872E-2</v>
      </c>
      <c r="AK930" s="15">
        <f>(RawPLEP2!AJ925-AK$2*$A930)-AK$3/$B930+AK$4</f>
        <v>6.9718447543283879E-2</v>
      </c>
      <c r="AL930" s="15">
        <f>(RawPLEP2!AK925-AL$2*$A930)-AL$3/$B930+AL$4</f>
        <v>6.4705801711558195E-2</v>
      </c>
      <c r="AM930" s="15">
        <f>(RawPLEP2!AL925-AM$2*$A930)-AM$3/$B930+AM$4</f>
        <v>7.6794949836026791E-2</v>
      </c>
      <c r="AN930" s="15">
        <f>(RawPLEP2!AM925-AN$2*$A930)-AN$3/$B930+AN$4</f>
        <v>8.7074369722663428E-2</v>
      </c>
      <c r="AO930" s="15">
        <f>(RawPLEP2!AN925-AO$2*$A930)-AO$3/$B930+AO$4</f>
        <v>6.4980742062110519E-2</v>
      </c>
      <c r="AP930" s="15">
        <f>(RawPLEP2!AO925-AP$2*$A930)-AP$3/$B930+AP$4</f>
        <v>6.8165039162341956E-2</v>
      </c>
      <c r="AQ930" s="15">
        <f>(RawPLEP2!AP925-AQ$2*$A930)-AQ$3/$B930+AQ$4</f>
        <v>7.995069251236861E-2</v>
      </c>
      <c r="AR930" s="15">
        <f>(RawPLEP2!AQ925-AR$2*$A930)-AR$3/$B930+AR$4</f>
        <v>0.11310764942696268</v>
      </c>
      <c r="AS930" s="15">
        <f>(RawPLEP2!AR925-AS$2*$A930)-AS$3/$B930+AS$4</f>
        <v>9.6124772207994355E-2</v>
      </c>
      <c r="AT930" s="15">
        <f>(RawPLEP2!AS925-AT$2*$A930)-AT$3/$B930+AT$4</f>
        <v>8.9009405815605985E-2</v>
      </c>
      <c r="AU930" s="15">
        <f>(RawPLEP2!AT925-AU$2*$A930)-AU$3/$B930+AU$4</f>
        <v>1.6852382790144435E-2</v>
      </c>
      <c r="AV930" s="15">
        <f>(RawPLEP2!AU925-AV$2*$A930)-AV$3/$B930+AV$4</f>
        <v>3.1163436194794454E-2</v>
      </c>
      <c r="AW930" s="15">
        <f>(RawPLEP2!AV925-AW$2*$A930)-AW$3/$B930+AW$4</f>
        <v>2.0625015201047293E-2</v>
      </c>
      <c r="AX930" s="15">
        <f>(RawPLEP2!AW925-AX$2*$A930)-AX$3/$B930+AX$4</f>
        <v>1.8279639279498737E-2</v>
      </c>
    </row>
    <row r="931" spans="1:50" x14ac:dyDescent="0.25">
      <c r="A931" s="23">
        <v>5.5333000000000014E-2</v>
      </c>
      <c r="B931" s="15">
        <f>RawPLEP2!A926</f>
        <v>1580</v>
      </c>
      <c r="C931" s="15">
        <f>(RawPLEP2!B926-C$2*$A931)-C$3/$B931+C$4</f>
        <v>6.6366228256370785E-2</v>
      </c>
      <c r="D931" s="15">
        <f>(RawPLEP2!C926-D$2*$A931)-D$3/$B931+D$4</f>
        <v>0.11457033779595341</v>
      </c>
      <c r="E931" s="15">
        <f>(RawPLEP2!D926-E$2*$A931)-E$3/$B931+E$4</f>
        <v>8.228585909633751E-2</v>
      </c>
      <c r="F931" s="15">
        <f>(RawPLEP2!E926-F$2*$A931)-F$3/$B931+F$4</f>
        <v>8.2290545595621351E-2</v>
      </c>
      <c r="G931" s="15">
        <f>(RawPLEP2!F926-G$2*$A931)-G$3/$B931+G$4</f>
        <v>8.4920122743104509E-2</v>
      </c>
      <c r="H931" s="15">
        <f>(RawPLEP2!G926-H$2*$A931)-H$3/$B931+H$4</f>
        <v>6.8621759353198114E-2</v>
      </c>
      <c r="I931" s="15">
        <f>(RawPLEP2!H926-I$2*$A931)-I$3/$B931+I$4</f>
        <v>9.8116037450891758E-2</v>
      </c>
      <c r="J931" s="15">
        <f>(RawPLEP2!I926-J$2*$A931)-J$3/$B931+J$4</f>
        <v>7.872527931167117E-2</v>
      </c>
      <c r="K931" s="15">
        <f>(RawPLEP2!J926-K$2*$A931)-K$3/$B931+K$4</f>
        <v>6.6747022528858849E-2</v>
      </c>
      <c r="L931" s="15">
        <f>(RawPLEP2!K926-L$2*$A931)-L$3/$B931+L$4</f>
        <v>6.9438450838452986E-2</v>
      </c>
      <c r="M931" s="15">
        <f>(RawPLEP2!L926-M$2*$A931)-M$3/$B931+M$4</f>
        <v>9.1454208818049554E-2</v>
      </c>
      <c r="N931" s="15">
        <f>(RawPLEP2!M926-N$2*$A931)-N$3/$B931+N$4</f>
        <v>9.0864824577685202E-2</v>
      </c>
      <c r="O931" s="15">
        <f>(RawPLEP2!N926-O$2*$A931)-O$3/$B931+O$4</f>
        <v>7.758649220355493E-2</v>
      </c>
      <c r="P931" s="15">
        <f>(RawPLEP2!O926-P$2*$A931)-P$3/$B931+P$4</f>
        <v>6.3670396858446429E-2</v>
      </c>
      <c r="Q931" s="15">
        <f>(RawPLEP2!P926-Q$2*$A931)-Q$3/$B931+Q$4</f>
        <v>9.0651293289258764E-2</v>
      </c>
      <c r="R931" s="15">
        <f>(RawPLEP2!Q926-R$2*$A931)-R$3/$B931+R$4</f>
        <v>8.3036422219717132E-2</v>
      </c>
      <c r="S931" s="15">
        <f>(RawPLEP2!R926-S$2*$A931)-S$3/$B931+S$4</f>
        <v>0.10381302206675092</v>
      </c>
      <c r="T931" s="15">
        <f>(RawPLEP2!S926-T$2*$A931)-T$3/$B931+T$4</f>
        <v>7.8701325296328645E-2</v>
      </c>
      <c r="U931" s="15">
        <f>(RawPLEP2!T926-U$2*$A931)-U$3/$B931+U$4</f>
        <v>8.1083593660563974E-2</v>
      </c>
      <c r="V931" s="15">
        <f>(RawPLEP2!U926-V$2*$A931)-V$3/$B931+V$4</f>
        <v>7.1343880165371645E-2</v>
      </c>
      <c r="W931" s="15">
        <f>(RawPLEP2!V926-W$2*$A931)-W$3/$B931+W$4</f>
        <v>8.8719439877335035E-2</v>
      </c>
      <c r="X931" s="15">
        <f>(RawPLEP2!W926-X$2*$A931)-X$3/$B931+X$4</f>
        <v>6.9402329314495428E-2</v>
      </c>
      <c r="Y931" s="15">
        <f>(RawPLEP2!X926-Y$2*$A931)-Y$3/$B931+Y$4</f>
        <v>6.2707588244439394E-2</v>
      </c>
      <c r="Z931" s="15">
        <f>(RawPLEP2!Y926-Z$2*$A931)-Z$3/$B931+Z$4</f>
        <v>9.3751785723582309E-2</v>
      </c>
      <c r="AA931" s="15">
        <f>(RawPLEP2!Z926-AA$2*$A931)-AA$3/$B931+AA$4</f>
        <v>7.7841012973730556E-2</v>
      </c>
      <c r="AB931" s="15">
        <f>(RawPLEP2!AA926-AB$2*$A931)-AB$3/$B931+AB$4</f>
        <v>7.0603788578182475E-2</v>
      </c>
      <c r="AC931" s="15">
        <f>(RawPLEP2!AB926-AC$2*$A931)-AC$3/$B931+AC$4</f>
        <v>7.1947221500810746E-2</v>
      </c>
      <c r="AD931" s="15">
        <f>(RawPLEP2!AC926-AD$2*$A931)-AD$3/$B931+AD$4</f>
        <v>9.3751767725197666E-2</v>
      </c>
      <c r="AE931" s="15">
        <f>(RawPLEP2!AD926-AE$2*$A931)-AE$3/$B931+AE$4</f>
        <v>7.7242778377131241E-2</v>
      </c>
      <c r="AF931" s="15">
        <f>(RawPLEP2!AE926-AF$2*$A931)-AF$3/$B931+AF$4</f>
        <v>5.6587809354734397E-2</v>
      </c>
      <c r="AG931" s="15">
        <f>(RawPLEP2!AF926-AG$2*$A931)-AG$3/$B931+AG$4</f>
        <v>9.9246347438539717E-2</v>
      </c>
      <c r="AH931" s="15">
        <f>(RawPLEP2!AG926-AH$2*$A931)-AH$3/$B931+AH$4</f>
        <v>6.8312425735955917E-2</v>
      </c>
      <c r="AI931" s="15">
        <f>(RawPLEP2!AH926-AI$2*$A931)-AI$3/$B931+AI$4</f>
        <v>7.2034263146415325E-2</v>
      </c>
      <c r="AJ931" s="15">
        <f>(RawPLEP2!AI926-AJ$2*$A931)-AJ$3/$B931+AJ$4</f>
        <v>7.1525413480932346E-2</v>
      </c>
      <c r="AK931" s="15">
        <f>(RawPLEP2!AJ926-AK$2*$A931)-AK$3/$B931+AK$4</f>
        <v>6.8605033847427055E-2</v>
      </c>
      <c r="AL931" s="15">
        <f>(RawPLEP2!AK926-AL$2*$A931)-AL$3/$B931+AL$4</f>
        <v>6.3611192333292793E-2</v>
      </c>
      <c r="AM931" s="15">
        <f>(RawPLEP2!AL926-AM$2*$A931)-AM$3/$B931+AM$4</f>
        <v>7.5417405825285333E-2</v>
      </c>
      <c r="AN931" s="15">
        <f>(RawPLEP2!AM926-AN$2*$A931)-AN$3/$B931+AN$4</f>
        <v>8.5684484744919492E-2</v>
      </c>
      <c r="AO931" s="15">
        <f>(RawPLEP2!AN926-AO$2*$A931)-AO$3/$B931+AO$4</f>
        <v>6.4188260846480133E-2</v>
      </c>
      <c r="AP931" s="15">
        <f>(RawPLEP2!AO926-AP$2*$A931)-AP$3/$B931+AP$4</f>
        <v>6.7670938862673058E-2</v>
      </c>
      <c r="AQ931" s="15">
        <f>(RawPLEP2!AP926-AQ$2*$A931)-AQ$3/$B931+AQ$4</f>
        <v>7.9948551038561633E-2</v>
      </c>
      <c r="AR931" s="15">
        <f>(RawPLEP2!AQ926-AR$2*$A931)-AR$3/$B931+AR$4</f>
        <v>0.11248925469182457</v>
      </c>
      <c r="AS931" s="15">
        <f>(RawPLEP2!AR926-AS$2*$A931)-AS$3/$B931+AS$4</f>
        <v>9.5425274870153134E-2</v>
      </c>
      <c r="AT931" s="15">
        <f>(RawPLEP2!AS926-AT$2*$A931)-AT$3/$B931+AT$4</f>
        <v>8.8546983228358495E-2</v>
      </c>
      <c r="AU931" s="15">
        <f>(RawPLEP2!AT926-AU$2*$A931)-AU$3/$B931+AU$4</f>
        <v>1.669523909050695E-2</v>
      </c>
      <c r="AV931" s="15">
        <f>(RawPLEP2!AU926-AV$2*$A931)-AV$3/$B931+AV$4</f>
        <v>3.1430522289565485E-2</v>
      </c>
      <c r="AW931" s="15">
        <f>(RawPLEP2!AV926-AW$2*$A931)-AW$3/$B931+AW$4</f>
        <v>2.0728730696366174E-2</v>
      </c>
      <c r="AX931" s="15">
        <f>(RawPLEP2!AW926-AX$2*$A931)-AX$3/$B931+AX$4</f>
        <v>1.8484612232981611E-2</v>
      </c>
    </row>
    <row r="932" spans="1:50" x14ac:dyDescent="0.25">
      <c r="A932" s="23">
        <v>5.544099999999999E-2</v>
      </c>
      <c r="B932" s="15">
        <f>RawPLEP2!A927</f>
        <v>1579</v>
      </c>
      <c r="C932" s="15">
        <f>(RawPLEP2!B927-C$2*$A932)-C$3/$B932+C$4</f>
        <v>6.6189548759636133E-2</v>
      </c>
      <c r="D932" s="15">
        <f>(RawPLEP2!C927-D$2*$A932)-D$3/$B932+D$4</f>
        <v>0.11469529079002985</v>
      </c>
      <c r="E932" s="15">
        <f>(RawPLEP2!D927-E$2*$A932)-E$3/$B932+E$4</f>
        <v>8.1845648902703766E-2</v>
      </c>
      <c r="F932" s="15">
        <f>(RawPLEP2!E927-F$2*$A932)-F$3/$B932+F$4</f>
        <v>8.1845390963983133E-2</v>
      </c>
      <c r="G932" s="15">
        <f>(RawPLEP2!F927-G$2*$A932)-G$3/$B932+G$4</f>
        <v>8.4911136098165002E-2</v>
      </c>
      <c r="H932" s="15">
        <f>(RawPLEP2!G927-H$2*$A932)-H$3/$B932+H$4</f>
        <v>6.8216828087058534E-2</v>
      </c>
      <c r="I932" s="15">
        <f>(RawPLEP2!H927-I$2*$A932)-I$3/$B932+I$4</f>
        <v>9.6930284958089974E-2</v>
      </c>
      <c r="J932" s="15">
        <f>(RawPLEP2!I927-J$2*$A932)-J$3/$B932+J$4</f>
        <v>7.9040382413743823E-2</v>
      </c>
      <c r="K932" s="15">
        <f>(RawPLEP2!J927-K$2*$A932)-K$3/$B932+K$4</f>
        <v>6.7681315603196374E-2</v>
      </c>
      <c r="L932" s="15">
        <f>(RawPLEP2!K927-L$2*$A932)-L$3/$B932+L$4</f>
        <v>7.0049581964011148E-2</v>
      </c>
      <c r="M932" s="15">
        <f>(RawPLEP2!L927-M$2*$A932)-M$3/$B932+M$4</f>
        <v>9.2024344299562882E-2</v>
      </c>
      <c r="N932" s="15">
        <f>(RawPLEP2!M927-N$2*$A932)-N$3/$B932+N$4</f>
        <v>9.0806675290306574E-2</v>
      </c>
      <c r="O932" s="15">
        <f>(RawPLEP2!N927-O$2*$A932)-O$3/$B932+O$4</f>
        <v>7.726050410888223E-2</v>
      </c>
      <c r="P932" s="15">
        <f>(RawPLEP2!O927-P$2*$A932)-P$3/$B932+P$4</f>
        <v>6.2781503341875614E-2</v>
      </c>
      <c r="Q932" s="15">
        <f>(RawPLEP2!P927-Q$2*$A932)-Q$3/$B932+Q$4</f>
        <v>9.0055762087723992E-2</v>
      </c>
      <c r="R932" s="15">
        <f>(RawPLEP2!Q927-R$2*$A932)-R$3/$B932+R$4</f>
        <v>8.3383317278238472E-2</v>
      </c>
      <c r="S932" s="15">
        <f>(RawPLEP2!R927-S$2*$A932)-S$3/$B932+S$4</f>
        <v>0.10381124139981526</v>
      </c>
      <c r="T932" s="15">
        <f>(RawPLEP2!S927-T$2*$A932)-T$3/$B932+T$4</f>
        <v>7.8527680711284922E-2</v>
      </c>
      <c r="U932" s="15">
        <f>(RawPLEP2!T927-U$2*$A932)-U$3/$B932+U$4</f>
        <v>8.0907167013034006E-2</v>
      </c>
      <c r="V932" s="15">
        <f>(RawPLEP2!U927-V$2*$A932)-V$3/$B932+V$4</f>
        <v>7.0865889090843584E-2</v>
      </c>
      <c r="W932" s="15">
        <f>(RawPLEP2!V927-W$2*$A932)-W$3/$B932+W$4</f>
        <v>8.7932500940123101E-2</v>
      </c>
      <c r="X932" s="15">
        <f>(RawPLEP2!W927-X$2*$A932)-X$3/$B932+X$4</f>
        <v>6.8642505633969758E-2</v>
      </c>
      <c r="Y932" s="15">
        <f>(RawPLEP2!X927-Y$2*$A932)-Y$3/$B932+Y$4</f>
        <v>6.2582186211402102E-2</v>
      </c>
      <c r="Z932" s="15">
        <f>(RawPLEP2!Y927-Z$2*$A932)-Z$3/$B932+Z$4</f>
        <v>9.3695138169740511E-2</v>
      </c>
      <c r="AA932" s="15">
        <f>(RawPLEP2!Z927-AA$2*$A932)-AA$3/$B932+AA$4</f>
        <v>7.6578833637558796E-2</v>
      </c>
      <c r="AB932" s="15">
        <f>(RawPLEP2!AA927-AB$2*$A932)-AB$3/$B932+AB$4</f>
        <v>7.0023527763795751E-2</v>
      </c>
      <c r="AC932" s="15">
        <f>(RawPLEP2!AB927-AC$2*$A932)-AC$3/$B932+AC$4</f>
        <v>7.1627178569267633E-2</v>
      </c>
      <c r="AD932" s="15">
        <f>(RawPLEP2!AC927-AD$2*$A932)-AD$3/$B932+AD$4</f>
        <v>9.3695120183349301E-2</v>
      </c>
      <c r="AE932" s="15">
        <f>(RawPLEP2!AD927-AE$2*$A932)-AE$3/$B932+AE$4</f>
        <v>7.6077480921204532E-2</v>
      </c>
      <c r="AF932" s="15">
        <f>(RawPLEP2!AE927-AF$2*$A932)-AF$3/$B932+AF$4</f>
        <v>5.5876056420785102E-2</v>
      </c>
      <c r="AG932" s="15">
        <f>(RawPLEP2!AF927-AG$2*$A932)-AG$3/$B932+AG$4</f>
        <v>9.8323111559019058E-2</v>
      </c>
      <c r="AH932" s="15">
        <f>(RawPLEP2!AG927-AH$2*$A932)-AH$3/$B932+AH$4</f>
        <v>6.7274138546912443E-2</v>
      </c>
      <c r="AI932" s="15">
        <f>(RawPLEP2!AH927-AI$2*$A932)-AI$3/$B932+AI$4</f>
        <v>7.1329005008879898E-2</v>
      </c>
      <c r="AJ932" s="15">
        <f>(RawPLEP2!AI927-AJ$2*$A932)-AJ$3/$B932+AJ$4</f>
        <v>7.0560095378908644E-2</v>
      </c>
      <c r="AK932" s="15">
        <f>(RawPLEP2!AJ927-AK$2*$A932)-AK$3/$B932+AK$4</f>
        <v>6.81436886247479E-2</v>
      </c>
      <c r="AL932" s="15">
        <f>(RawPLEP2!AK927-AL$2*$A932)-AL$3/$B932+AL$4</f>
        <v>6.2814950989249135E-2</v>
      </c>
      <c r="AM932" s="15">
        <f>(RawPLEP2!AL927-AM$2*$A932)-AM$3/$B932+AM$4</f>
        <v>7.4685412410679441E-2</v>
      </c>
      <c r="AN932" s="15">
        <f>(RawPLEP2!AM927-AN$2*$A932)-AN$3/$B932+AN$4</f>
        <v>8.4634066469497296E-2</v>
      </c>
      <c r="AO932" s="15">
        <f>(RawPLEP2!AN927-AO$2*$A932)-AO$3/$B932+AO$4</f>
        <v>6.3422707990480109E-2</v>
      </c>
      <c r="AP932" s="15">
        <f>(RawPLEP2!AO927-AP$2*$A932)-AP$3/$B932+AP$4</f>
        <v>6.6301892392415601E-2</v>
      </c>
      <c r="AQ932" s="15">
        <f>(RawPLEP2!AP927-AQ$2*$A932)-AQ$3/$B932+AQ$4</f>
        <v>8.0161734492498485E-2</v>
      </c>
      <c r="AR932" s="15">
        <f>(RawPLEP2!AQ927-AR$2*$A932)-AR$3/$B932+AR$4</f>
        <v>0.11352911937619303</v>
      </c>
      <c r="AS932" s="15">
        <f>(RawPLEP2!AR927-AS$2*$A932)-AS$3/$B932+AS$4</f>
        <v>9.4919312916256104E-2</v>
      </c>
      <c r="AT932" s="15">
        <f>(RawPLEP2!AS927-AT$2*$A932)-AT$3/$B932+AT$4</f>
        <v>8.8379858814203849E-2</v>
      </c>
      <c r="AU932" s="15">
        <f>(RawPLEP2!AT927-AU$2*$A932)-AU$3/$B932+AU$4</f>
        <v>1.6789771343093167E-2</v>
      </c>
      <c r="AV932" s="15">
        <f>(RawPLEP2!AU927-AV$2*$A932)-AV$3/$B932+AV$4</f>
        <v>3.1767137603677581E-2</v>
      </c>
      <c r="AW932" s="15">
        <f>(RawPLEP2!AV927-AW$2*$A932)-AW$3/$B932+AW$4</f>
        <v>2.0632878365470619E-2</v>
      </c>
      <c r="AX932" s="15">
        <f>(RawPLEP2!AW927-AX$2*$A932)-AX$3/$B932+AX$4</f>
        <v>1.8562552214606627E-2</v>
      </c>
    </row>
    <row r="933" spans="1:50" x14ac:dyDescent="0.25">
      <c r="A933" s="23">
        <v>5.5571999999999996E-2</v>
      </c>
      <c r="B933" s="15">
        <f>RawPLEP2!A928</f>
        <v>1578</v>
      </c>
      <c r="C933" s="15">
        <f>(RawPLEP2!B928-C$2*$A933)-C$3/$B933+C$4</f>
        <v>6.6218581682584779E-2</v>
      </c>
      <c r="D933" s="15">
        <f>(RawPLEP2!C928-D$2*$A933)-D$3/$B933+D$4</f>
        <v>0.1138411389558015</v>
      </c>
      <c r="E933" s="15">
        <f>(RawPLEP2!D928-E$2*$A933)-E$3/$B933+E$4</f>
        <v>8.2135594076465035E-2</v>
      </c>
      <c r="F933" s="15">
        <f>(RawPLEP2!E928-F$2*$A933)-F$3/$B933+F$4</f>
        <v>8.2135300671734843E-2</v>
      </c>
      <c r="G933" s="15">
        <f>(RawPLEP2!F928-G$2*$A933)-G$3/$B933+G$4</f>
        <v>8.4605966016066764E-2</v>
      </c>
      <c r="H933" s="15">
        <f>(RawPLEP2!G928-H$2*$A933)-H$3/$B933+H$4</f>
        <v>6.8665129857362076E-2</v>
      </c>
      <c r="I933" s="15">
        <f>(RawPLEP2!H928-I$2*$A933)-I$3/$B933+I$4</f>
        <v>9.6090005276600929E-2</v>
      </c>
      <c r="J933" s="15">
        <f>(RawPLEP2!I928-J$2*$A933)-J$3/$B933+J$4</f>
        <v>7.9827324985838957E-2</v>
      </c>
      <c r="K933" s="15">
        <f>(RawPLEP2!J928-K$2*$A933)-K$3/$B933+K$4</f>
        <v>6.7455636613608289E-2</v>
      </c>
      <c r="L933" s="15">
        <f>(RawPLEP2!K928-L$2*$A933)-L$3/$B933+L$4</f>
        <v>6.9995185321093278E-2</v>
      </c>
      <c r="M933" s="15">
        <f>(RawPLEP2!L928-M$2*$A933)-M$3/$B933+M$4</f>
        <v>9.1950921708783495E-2</v>
      </c>
      <c r="N933" s="15">
        <f>(RawPLEP2!M928-N$2*$A933)-N$3/$B933+N$4</f>
        <v>9.1211724682675022E-2</v>
      </c>
      <c r="O933" s="15">
        <f>(RawPLEP2!N928-O$2*$A933)-O$3/$B933+O$4</f>
        <v>7.6676306181816589E-2</v>
      </c>
      <c r="P933" s="15">
        <f>(RawPLEP2!O928-P$2*$A933)-P$3/$B933+P$4</f>
        <v>6.1650756081628594E-2</v>
      </c>
      <c r="Q933" s="15">
        <f>(RawPLEP2!P928-Q$2*$A933)-Q$3/$B933+Q$4</f>
        <v>8.8723091654508493E-2</v>
      </c>
      <c r="R933" s="15">
        <f>(RawPLEP2!Q928-R$2*$A933)-R$3/$B933+R$4</f>
        <v>8.2990348505099523E-2</v>
      </c>
      <c r="S933" s="15">
        <f>(RawPLEP2!R928-S$2*$A933)-S$3/$B933+S$4</f>
        <v>0.10376308364213403</v>
      </c>
      <c r="T933" s="15">
        <f>(RawPLEP2!S928-T$2*$A933)-T$3/$B933+T$4</f>
        <v>7.8516055611660737E-2</v>
      </c>
      <c r="U933" s="15">
        <f>(RawPLEP2!T928-U$2*$A933)-U$3/$B933+U$4</f>
        <v>7.9821784995053838E-2</v>
      </c>
      <c r="V933" s="15">
        <f>(RawPLEP2!U928-V$2*$A933)-V$3/$B933+V$4</f>
        <v>7.0172765570458193E-2</v>
      </c>
      <c r="W933" s="15">
        <f>(RawPLEP2!V928-W$2*$A933)-W$3/$B933+W$4</f>
        <v>8.6743748412454261E-2</v>
      </c>
      <c r="X933" s="15">
        <f>(RawPLEP2!W928-X$2*$A933)-X$3/$B933+X$4</f>
        <v>6.7726242010425708E-2</v>
      </c>
      <c r="Y933" s="15">
        <f>(RawPLEP2!X928-Y$2*$A933)-Y$3/$B933+Y$4</f>
        <v>6.1471163501231524E-2</v>
      </c>
      <c r="Z933" s="15">
        <f>(RawPLEP2!Y928-Z$2*$A933)-Z$3/$B933+Z$4</f>
        <v>9.3143005921811656E-2</v>
      </c>
      <c r="AA933" s="15">
        <f>(RawPLEP2!Z928-AA$2*$A933)-AA$3/$B933+AA$4</f>
        <v>7.6720526919606499E-2</v>
      </c>
      <c r="AB933" s="15">
        <f>(RawPLEP2!AA928-AB$2*$A933)-AB$3/$B933+AB$4</f>
        <v>6.8852004918125431E-2</v>
      </c>
      <c r="AC933" s="15">
        <f>(RawPLEP2!AB928-AC$2*$A933)-AC$3/$B933+AC$4</f>
        <v>7.0603265025963105E-2</v>
      </c>
      <c r="AD933" s="15">
        <f>(RawPLEP2!AC928-AD$2*$A933)-AD$3/$B933+AD$4</f>
        <v>9.3142987949964492E-2</v>
      </c>
      <c r="AE933" s="15">
        <f>(RawPLEP2!AD928-AE$2*$A933)-AE$3/$B933+AE$4</f>
        <v>7.5396145254765068E-2</v>
      </c>
      <c r="AF933" s="15">
        <f>(RawPLEP2!AE928-AF$2*$A933)-AF$3/$B933+AF$4</f>
        <v>5.4779039428427261E-2</v>
      </c>
      <c r="AG933" s="15">
        <f>(RawPLEP2!AF928-AG$2*$A933)-AG$3/$B933+AG$4</f>
        <v>9.7202804094881828E-2</v>
      </c>
      <c r="AH933" s="15">
        <f>(RawPLEP2!AG928-AH$2*$A933)-AH$3/$B933+AH$4</f>
        <v>6.6736157529426285E-2</v>
      </c>
      <c r="AI933" s="15">
        <f>(RawPLEP2!AH928-AI$2*$A933)-AI$3/$B933+AI$4</f>
        <v>7.1048225532866785E-2</v>
      </c>
      <c r="AJ933" s="15">
        <f>(RawPLEP2!AI928-AJ$2*$A933)-AJ$3/$B933+AJ$4</f>
        <v>6.9252397242815178E-2</v>
      </c>
      <c r="AK933" s="15">
        <f>(RawPLEP2!AJ928-AK$2*$A933)-AK$3/$B933+AK$4</f>
        <v>6.7016213253552698E-2</v>
      </c>
      <c r="AL933" s="15">
        <f>(RawPLEP2!AK928-AL$2*$A933)-AL$3/$B933+AL$4</f>
        <v>6.1702440204854263E-2</v>
      </c>
      <c r="AM933" s="15">
        <f>(RawPLEP2!AL928-AM$2*$A933)-AM$3/$B933+AM$4</f>
        <v>7.3977894733272181E-2</v>
      </c>
      <c r="AN933" s="15">
        <f>(RawPLEP2!AM928-AN$2*$A933)-AN$3/$B933+AN$4</f>
        <v>8.3458563491038154E-2</v>
      </c>
      <c r="AO933" s="15">
        <f>(RawPLEP2!AN928-AO$2*$A933)-AO$3/$B933+AO$4</f>
        <v>6.2714197823537488E-2</v>
      </c>
      <c r="AP933" s="15">
        <f>(RawPLEP2!AO928-AP$2*$A933)-AP$3/$B933+AP$4</f>
        <v>6.5460896166682547E-2</v>
      </c>
      <c r="AQ933" s="15">
        <f>(RawPLEP2!AP928-AQ$2*$A933)-AQ$3/$B933+AQ$4</f>
        <v>7.9973481103716798E-2</v>
      </c>
      <c r="AR933" s="15">
        <f>(RawPLEP2!AQ928-AR$2*$A933)-AR$3/$B933+AR$4</f>
        <v>0.11254955847674415</v>
      </c>
      <c r="AS933" s="15">
        <f>(RawPLEP2!AR928-AS$2*$A933)-AS$3/$B933+AS$4</f>
        <v>9.3759370878763224E-2</v>
      </c>
      <c r="AT933" s="15">
        <f>(RawPLEP2!AS928-AT$2*$A933)-AT$3/$B933+AT$4</f>
        <v>8.8074099791391608E-2</v>
      </c>
      <c r="AU933" s="15">
        <f>(RawPLEP2!AT928-AU$2*$A933)-AU$3/$B933+AU$4</f>
        <v>1.6738856033586894E-2</v>
      </c>
      <c r="AV933" s="15">
        <f>(RawPLEP2!AU928-AV$2*$A933)-AV$3/$B933+AV$4</f>
        <v>3.2002682446654204E-2</v>
      </c>
      <c r="AW933" s="15">
        <f>(RawPLEP2!AV928-AW$2*$A933)-AW$3/$B933+AW$4</f>
        <v>2.0497057464982135E-2</v>
      </c>
      <c r="AX933" s="15">
        <f>(RawPLEP2!AW928-AX$2*$A933)-AX$3/$B933+AX$4</f>
        <v>1.8581854757603277E-2</v>
      </c>
    </row>
    <row r="934" spans="1:50" x14ac:dyDescent="0.25">
      <c r="A934" s="23">
        <v>5.5720000000000006E-2</v>
      </c>
      <c r="B934" s="15">
        <f>RawPLEP2!A929</f>
        <v>1577</v>
      </c>
      <c r="C934" s="15">
        <f>(RawPLEP2!B929-C$2*$A934)-C$3/$B934+C$4</f>
        <v>6.6319188126421791E-2</v>
      </c>
      <c r="D934" s="15">
        <f>(RawPLEP2!C929-D$2*$A934)-D$3/$B934+D$4</f>
        <v>0.11383532631155288</v>
      </c>
      <c r="E934" s="15">
        <f>(RawPLEP2!D929-E$2*$A934)-E$3/$B934+E$4</f>
        <v>8.247825139697107E-2</v>
      </c>
      <c r="F934" s="15">
        <f>(RawPLEP2!E929-F$2*$A934)-F$3/$B934+F$4</f>
        <v>8.2479792105529706E-2</v>
      </c>
      <c r="G934" s="15">
        <f>(RawPLEP2!F929-G$2*$A934)-G$3/$B934+G$4</f>
        <v>8.4420871456512794E-2</v>
      </c>
      <c r="H934" s="15">
        <f>(RawPLEP2!G929-H$2*$A934)-H$3/$B934+H$4</f>
        <v>6.8508418850437028E-2</v>
      </c>
      <c r="I934" s="15">
        <f>(RawPLEP2!H929-I$2*$A934)-I$3/$B934+I$4</f>
        <v>9.478623127196964E-2</v>
      </c>
      <c r="J934" s="15">
        <f>(RawPLEP2!I929-J$2*$A934)-J$3/$B934+J$4</f>
        <v>8.0114735823745731E-2</v>
      </c>
      <c r="K934" s="15">
        <f>(RawPLEP2!J929-K$2*$A934)-K$3/$B934+K$4</f>
        <v>6.7523964411208379E-2</v>
      </c>
      <c r="L934" s="15">
        <f>(RawPLEP2!K929-L$2*$A934)-L$3/$B934+L$4</f>
        <v>6.997666664113053E-2</v>
      </c>
      <c r="M934" s="15">
        <f>(RawPLEP2!L929-M$2*$A934)-M$3/$B934+M$4</f>
        <v>9.2294080994843875E-2</v>
      </c>
      <c r="N934" s="15">
        <f>(RawPLEP2!M929-N$2*$A934)-N$3/$B934+N$4</f>
        <v>9.1411572440925723E-2</v>
      </c>
      <c r="O934" s="15">
        <f>(RawPLEP2!N929-O$2*$A934)-O$3/$B934+O$4</f>
        <v>7.6311321207928939E-2</v>
      </c>
      <c r="P934" s="15">
        <f>(RawPLEP2!O929-P$2*$A934)-P$3/$B934+P$4</f>
        <v>6.1345780320122362E-2</v>
      </c>
      <c r="Q934" s="15">
        <f>(RawPLEP2!P929-Q$2*$A934)-Q$3/$B934+Q$4</f>
        <v>8.7080169244468084E-2</v>
      </c>
      <c r="R934" s="15">
        <f>(RawPLEP2!Q929-R$2*$A934)-R$3/$B934+R$4</f>
        <v>8.2753808399080225E-2</v>
      </c>
      <c r="S934" s="15">
        <f>(RawPLEP2!R929-S$2*$A934)-S$3/$B934+S$4</f>
        <v>0.10363047440414991</v>
      </c>
      <c r="T934" s="15">
        <f>(RawPLEP2!S929-T$2*$A934)-T$3/$B934+T$4</f>
        <v>7.750205035778665E-2</v>
      </c>
      <c r="U934" s="15">
        <f>(RawPLEP2!T929-U$2*$A934)-U$3/$B934+U$4</f>
        <v>7.8628333232500028E-2</v>
      </c>
      <c r="V934" s="15">
        <f>(RawPLEP2!U929-V$2*$A934)-V$3/$B934+V$4</f>
        <v>6.9390559437637958E-2</v>
      </c>
      <c r="W934" s="15">
        <f>(RawPLEP2!V929-W$2*$A934)-W$3/$B934+W$4</f>
        <v>8.5148292390109903E-2</v>
      </c>
      <c r="X934" s="15">
        <f>(RawPLEP2!W929-X$2*$A934)-X$3/$B934+X$4</f>
        <v>6.6487950364013726E-2</v>
      </c>
      <c r="Y934" s="15">
        <f>(RawPLEP2!X929-Y$2*$A934)-Y$3/$B934+Y$4</f>
        <v>6.1210617820478111E-2</v>
      </c>
      <c r="Z934" s="15">
        <f>(RawPLEP2!Y929-Z$2*$A934)-Z$3/$B934+Z$4</f>
        <v>9.2226548873670988E-2</v>
      </c>
      <c r="AA934" s="15">
        <f>(RawPLEP2!Z929-AA$2*$A934)-AA$3/$B934+AA$4</f>
        <v>7.5749496333891539E-2</v>
      </c>
      <c r="AB934" s="15">
        <f>(RawPLEP2!AA929-AB$2*$A934)-AB$3/$B934+AB$4</f>
        <v>6.7942453434353761E-2</v>
      </c>
      <c r="AC934" s="15">
        <f>(RawPLEP2!AB929-AC$2*$A934)-AC$3/$B934+AC$4</f>
        <v>6.9798615421509655E-2</v>
      </c>
      <c r="AD934" s="15">
        <f>(RawPLEP2!AC929-AD$2*$A934)-AD$3/$B934+AD$4</f>
        <v>9.222653091825303E-2</v>
      </c>
      <c r="AE934" s="15">
        <f>(RawPLEP2!AD929-AE$2*$A934)-AE$3/$B934+AE$4</f>
        <v>7.4169147709512662E-2</v>
      </c>
      <c r="AF934" s="15">
        <f>(RawPLEP2!AE929-AF$2*$A934)-AF$3/$B934+AF$4</f>
        <v>5.3991464818755462E-2</v>
      </c>
      <c r="AG934" s="15">
        <f>(RawPLEP2!AF929-AG$2*$A934)-AG$3/$B934+AG$4</f>
        <v>9.5835908057428865E-2</v>
      </c>
      <c r="AH934" s="15">
        <f>(RawPLEP2!AG929-AH$2*$A934)-AH$3/$B934+AH$4</f>
        <v>6.5923585835658813E-2</v>
      </c>
      <c r="AI934" s="15">
        <f>(RawPLEP2!AH929-AI$2*$A934)-AI$3/$B934+AI$4</f>
        <v>6.9620018584835047E-2</v>
      </c>
      <c r="AJ934" s="15">
        <f>(RawPLEP2!AI929-AJ$2*$A934)-AJ$3/$B934+AJ$4</f>
        <v>6.8475455685099301E-2</v>
      </c>
      <c r="AK934" s="15">
        <f>(RawPLEP2!AJ929-AK$2*$A934)-AK$3/$B934+AK$4</f>
        <v>6.6151820389430349E-2</v>
      </c>
      <c r="AL934" s="15">
        <f>(RawPLEP2!AK929-AL$2*$A934)-AL$3/$B934+AL$4</f>
        <v>6.1131242697445895E-2</v>
      </c>
      <c r="AM934" s="15">
        <f>(RawPLEP2!AL929-AM$2*$A934)-AM$3/$B934+AM$4</f>
        <v>7.2819373985280322E-2</v>
      </c>
      <c r="AN934" s="15">
        <f>(RawPLEP2!AM929-AN$2*$A934)-AN$3/$B934+AN$4</f>
        <v>8.2516463814759619E-2</v>
      </c>
      <c r="AO934" s="15">
        <f>(RawPLEP2!AN929-AO$2*$A934)-AO$3/$B934+AO$4</f>
        <v>6.1513682247662869E-2</v>
      </c>
      <c r="AP934" s="15">
        <f>(RawPLEP2!AO929-AP$2*$A934)-AP$3/$B934+AP$4</f>
        <v>6.4831523940396873E-2</v>
      </c>
      <c r="AQ934" s="15">
        <f>(RawPLEP2!AP929-AQ$2*$A934)-AQ$3/$B934+AQ$4</f>
        <v>8.0419765133637994E-2</v>
      </c>
      <c r="AR934" s="15">
        <f>(RawPLEP2!AQ929-AR$2*$A934)-AR$3/$B934+AR$4</f>
        <v>0.11231690944438953</v>
      </c>
      <c r="AS934" s="15">
        <f>(RawPLEP2!AR929-AS$2*$A934)-AS$3/$B934+AS$4</f>
        <v>9.3329522865349901E-2</v>
      </c>
      <c r="AT934" s="15">
        <f>(RawPLEP2!AS929-AT$2*$A934)-AT$3/$B934+AT$4</f>
        <v>8.7547084894839478E-2</v>
      </c>
      <c r="AU934" s="15">
        <f>(RawPLEP2!AT929-AU$2*$A934)-AU$3/$B934+AU$4</f>
        <v>1.6626313676294822E-2</v>
      </c>
      <c r="AV934" s="15">
        <f>(RawPLEP2!AU929-AV$2*$A934)-AV$3/$B934+AV$4</f>
        <v>3.2106579627966883E-2</v>
      </c>
      <c r="AW934" s="15">
        <f>(RawPLEP2!AV929-AW$2*$A934)-AW$3/$B934+AW$4</f>
        <v>2.0352215554167628E-2</v>
      </c>
      <c r="AX934" s="15">
        <f>(RawPLEP2!AW929-AX$2*$A934)-AX$3/$B934+AX$4</f>
        <v>1.8497137694384453E-2</v>
      </c>
    </row>
    <row r="935" spans="1:50" x14ac:dyDescent="0.25">
      <c r="A935" s="23">
        <v>5.5855999999999996E-2</v>
      </c>
      <c r="B935" s="15">
        <f>RawPLEP2!A930</f>
        <v>1576</v>
      </c>
      <c r="C935" s="15">
        <f>(RawPLEP2!B930-C$2*$A935)-C$3/$B935+C$4</f>
        <v>6.6726852042147233E-2</v>
      </c>
      <c r="D935" s="15">
        <f>(RawPLEP2!C930-D$2*$A935)-D$3/$B935+D$4</f>
        <v>0.11391842073911493</v>
      </c>
      <c r="E935" s="15">
        <f>(RawPLEP2!D930-E$2*$A935)-E$3/$B935+E$4</f>
        <v>8.2295978946839765E-2</v>
      </c>
      <c r="F935" s="15">
        <f>(RawPLEP2!E930-F$2*$A935)-F$3/$B935+F$4</f>
        <v>8.2296816083285929E-2</v>
      </c>
      <c r="G935" s="15">
        <f>(RawPLEP2!F930-G$2*$A935)-G$3/$B935+G$4</f>
        <v>8.4733853322209132E-2</v>
      </c>
      <c r="H935" s="15">
        <f>(RawPLEP2!G930-H$2*$A935)-H$3/$B935+H$4</f>
        <v>6.8785173941611377E-2</v>
      </c>
      <c r="I935" s="15">
        <f>(RawPLEP2!H930-I$2*$A935)-I$3/$B935+I$4</f>
        <v>9.397430952319219E-2</v>
      </c>
      <c r="J935" s="15">
        <f>(RawPLEP2!I930-J$2*$A935)-J$3/$B935+J$4</f>
        <v>7.9690683580007277E-2</v>
      </c>
      <c r="K935" s="15">
        <f>(RawPLEP2!J930-K$2*$A935)-K$3/$B935+K$4</f>
        <v>6.7201684860862115E-2</v>
      </c>
      <c r="L935" s="15">
        <f>(RawPLEP2!K930-L$2*$A935)-L$3/$B935+L$4</f>
        <v>6.974899272727228E-2</v>
      </c>
      <c r="M935" s="15">
        <f>(RawPLEP2!L930-M$2*$A935)-M$3/$B935+M$4</f>
        <v>9.2156639832240622E-2</v>
      </c>
      <c r="N935" s="15">
        <f>(RawPLEP2!M930-N$2*$A935)-N$3/$B935+N$4</f>
        <v>9.1234341058772081E-2</v>
      </c>
      <c r="O935" s="15">
        <f>(RawPLEP2!N930-O$2*$A935)-O$3/$B935+O$4</f>
        <v>7.5290847326942634E-2</v>
      </c>
      <c r="P935" s="15">
        <f>(RawPLEP2!O930-P$2*$A935)-P$3/$B935+P$4</f>
        <v>6.0933184801295406E-2</v>
      </c>
      <c r="Q935" s="15">
        <f>(RawPLEP2!P930-Q$2*$A935)-Q$3/$B935+Q$4</f>
        <v>8.6248832423417285E-2</v>
      </c>
      <c r="R935" s="15">
        <f>(RawPLEP2!Q930-R$2*$A935)-R$3/$B935+R$4</f>
        <v>8.2292279671521862E-2</v>
      </c>
      <c r="S935" s="15">
        <f>(RawPLEP2!R930-S$2*$A935)-S$3/$B935+S$4</f>
        <v>0.1033685101288256</v>
      </c>
      <c r="T935" s="15">
        <f>(RawPLEP2!S930-T$2*$A935)-T$3/$B935+T$4</f>
        <v>7.6687296424487059E-2</v>
      </c>
      <c r="U935" s="15">
        <f>(RawPLEP2!T930-U$2*$A935)-U$3/$B935+U$4</f>
        <v>7.8368201871456891E-2</v>
      </c>
      <c r="V935" s="15">
        <f>(RawPLEP2!U930-V$2*$A935)-V$3/$B935+V$4</f>
        <v>6.83195483231855E-2</v>
      </c>
      <c r="W935" s="15">
        <f>(RawPLEP2!V930-W$2*$A935)-W$3/$B935+W$4</f>
        <v>8.4383445446223823E-2</v>
      </c>
      <c r="X935" s="15">
        <f>(RawPLEP2!W930-X$2*$A935)-X$3/$B935+X$4</f>
        <v>6.5147246638659784E-2</v>
      </c>
      <c r="Y935" s="15">
        <f>(RawPLEP2!X930-Y$2*$A935)-Y$3/$B935+Y$4</f>
        <v>6.053875474825858E-2</v>
      </c>
      <c r="Z935" s="15">
        <f>(RawPLEP2!Y930-Z$2*$A935)-Z$3/$B935+Z$4</f>
        <v>9.1950271830904595E-2</v>
      </c>
      <c r="AA935" s="15">
        <f>(RawPLEP2!Z930-AA$2*$A935)-AA$3/$B935+AA$4</f>
        <v>7.5084837491550843E-2</v>
      </c>
      <c r="AB935" s="15">
        <f>(RawPLEP2!AA930-AB$2*$A935)-AB$3/$B935+AB$4</f>
        <v>6.7323014939670411E-2</v>
      </c>
      <c r="AC935" s="15">
        <f>(RawPLEP2!AB930-AC$2*$A935)-AC$3/$B935+AC$4</f>
        <v>6.9233362215092839E-2</v>
      </c>
      <c r="AD935" s="15">
        <f>(RawPLEP2!AC930-AD$2*$A935)-AD$3/$B935+AD$4</f>
        <v>9.1950253890585143E-2</v>
      </c>
      <c r="AE935" s="15">
        <f>(RawPLEP2!AD930-AE$2*$A935)-AE$3/$B935+AE$4</f>
        <v>7.304812998619932E-2</v>
      </c>
      <c r="AF935" s="15">
        <f>(RawPLEP2!AE930-AF$2*$A935)-AF$3/$B935+AF$4</f>
        <v>5.3460336327538431E-2</v>
      </c>
      <c r="AG935" s="15">
        <f>(RawPLEP2!AF930-AG$2*$A935)-AG$3/$B935+AG$4</f>
        <v>9.4738295962057684E-2</v>
      </c>
      <c r="AH935" s="15">
        <f>(RawPLEP2!AG930-AH$2*$A935)-AH$3/$B935+AH$4</f>
        <v>6.4655329895019972E-2</v>
      </c>
      <c r="AI935" s="15">
        <f>(RawPLEP2!AH930-AI$2*$A935)-AI$3/$B935+AI$4</f>
        <v>6.9580717474297851E-2</v>
      </c>
      <c r="AJ935" s="15">
        <f>(RawPLEP2!AI930-AJ$2*$A935)-AJ$3/$B935+AJ$4</f>
        <v>6.7955844063895848E-2</v>
      </c>
      <c r="AK935" s="15">
        <f>(RawPLEP2!AJ930-AK$2*$A935)-AK$3/$B935+AK$4</f>
        <v>6.5151081292970606E-2</v>
      </c>
      <c r="AL935" s="15">
        <f>(RawPLEP2!AK930-AL$2*$A935)-AL$3/$B935+AL$4</f>
        <v>6.0376493184691536E-2</v>
      </c>
      <c r="AM935" s="15">
        <f>(RawPLEP2!AL930-AM$2*$A935)-AM$3/$B935+AM$4</f>
        <v>7.1619246355318578E-2</v>
      </c>
      <c r="AN935" s="15">
        <f>(RawPLEP2!AM930-AN$2*$A935)-AN$3/$B935+AN$4</f>
        <v>8.1097108647027918E-2</v>
      </c>
      <c r="AO935" s="15">
        <f>(RawPLEP2!AN930-AO$2*$A935)-AO$3/$B935+AO$4</f>
        <v>6.0748625238219688E-2</v>
      </c>
      <c r="AP935" s="15">
        <f>(RawPLEP2!AO930-AP$2*$A935)-AP$3/$B935+AP$4</f>
        <v>6.3698676358291031E-2</v>
      </c>
      <c r="AQ935" s="15">
        <f>(RawPLEP2!AP930-AQ$2*$A935)-AQ$3/$B935+AQ$4</f>
        <v>7.9795225890279056E-2</v>
      </c>
      <c r="AR935" s="15">
        <f>(RawPLEP2!AQ930-AR$2*$A935)-AR$3/$B935+AR$4</f>
        <v>0.11200890026272801</v>
      </c>
      <c r="AS935" s="15">
        <f>(RawPLEP2!AR930-AS$2*$A935)-AS$3/$B935+AS$4</f>
        <v>9.2249664733026288E-2</v>
      </c>
      <c r="AT935" s="15">
        <f>(RawPLEP2!AS930-AT$2*$A935)-AT$3/$B935+AT$4</f>
        <v>8.6894036713191208E-2</v>
      </c>
      <c r="AU935" s="15">
        <f>(RawPLEP2!AT930-AU$2*$A935)-AU$3/$B935+AU$4</f>
        <v>1.673439099203701E-2</v>
      </c>
      <c r="AV935" s="15">
        <f>(RawPLEP2!AU930-AV$2*$A935)-AV$3/$B935+AV$4</f>
        <v>3.2081578377035028E-2</v>
      </c>
      <c r="AW935" s="15">
        <f>(RawPLEP2!AV930-AW$2*$A935)-AW$3/$B935+AW$4</f>
        <v>2.0099963556582036E-2</v>
      </c>
      <c r="AX935" s="15">
        <f>(RawPLEP2!AW930-AX$2*$A935)-AX$3/$B935+AX$4</f>
        <v>1.8417740893671257E-2</v>
      </c>
    </row>
    <row r="936" spans="1:50" x14ac:dyDescent="0.25">
      <c r="A936" s="23">
        <v>5.6061999999999994E-2</v>
      </c>
      <c r="B936" s="15">
        <f>RawPLEP2!A931</f>
        <v>1575</v>
      </c>
      <c r="C936" s="15">
        <f>(RawPLEP2!B931-C$2*$A936)-C$3/$B936+C$4</f>
        <v>6.7218763343782656E-2</v>
      </c>
      <c r="D936" s="15">
        <f>(RawPLEP2!C931-D$2*$A936)-D$3/$B936+D$4</f>
        <v>0.11449131432068604</v>
      </c>
      <c r="E936" s="15">
        <f>(RawPLEP2!D931-E$2*$A936)-E$3/$B936+E$4</f>
        <v>8.2783832865609974E-2</v>
      </c>
      <c r="F936" s="15">
        <f>(RawPLEP2!E931-F$2*$A936)-F$3/$B936+F$4</f>
        <v>8.2779001244727646E-2</v>
      </c>
      <c r="G936" s="15">
        <f>(RawPLEP2!F931-G$2*$A936)-G$3/$B936+G$4</f>
        <v>8.4884831963569524E-2</v>
      </c>
      <c r="H936" s="15">
        <f>(RawPLEP2!G931-H$2*$A936)-H$3/$B936+H$4</f>
        <v>6.9081420071155503E-2</v>
      </c>
      <c r="I936" s="15">
        <f>(RawPLEP2!H931-I$2*$A936)-I$3/$B936+I$4</f>
        <v>9.2984953486299038E-2</v>
      </c>
      <c r="J936" s="15">
        <f>(RawPLEP2!I931-J$2*$A936)-J$3/$B936+J$4</f>
        <v>7.9378284927993786E-2</v>
      </c>
      <c r="K936" s="15">
        <f>(RawPLEP2!J931-K$2*$A936)-K$3/$B936+K$4</f>
        <v>6.7198969938294578E-2</v>
      </c>
      <c r="L936" s="15">
        <f>(RawPLEP2!K931-L$2*$A936)-L$3/$B936+L$4</f>
        <v>6.9576385204758256E-2</v>
      </c>
      <c r="M936" s="15">
        <f>(RawPLEP2!L931-M$2*$A936)-M$3/$B936+M$4</f>
        <v>9.1913669358715977E-2</v>
      </c>
      <c r="N936" s="15">
        <f>(RawPLEP2!M931-N$2*$A936)-N$3/$B936+N$4</f>
        <v>9.0625958974633367E-2</v>
      </c>
      <c r="O936" s="15">
        <f>(RawPLEP2!N931-O$2*$A936)-O$3/$B936+O$4</f>
        <v>7.4730419681322879E-2</v>
      </c>
      <c r="P936" s="15">
        <f>(RawPLEP2!O931-P$2*$A936)-P$3/$B936+P$4</f>
        <v>5.9961675155487212E-2</v>
      </c>
      <c r="Q936" s="15">
        <f>(RawPLEP2!P931-Q$2*$A936)-Q$3/$B936+Q$4</f>
        <v>8.4180973298580833E-2</v>
      </c>
      <c r="R936" s="15">
        <f>(RawPLEP2!Q931-R$2*$A936)-R$3/$B936+R$4</f>
        <v>8.0995518493593127E-2</v>
      </c>
      <c r="S936" s="15">
        <f>(RawPLEP2!R931-S$2*$A936)-S$3/$B936+S$4</f>
        <v>0.1020238046702286</v>
      </c>
      <c r="T936" s="15">
        <f>(RawPLEP2!S931-T$2*$A936)-T$3/$B936+T$4</f>
        <v>7.5840935750004695E-2</v>
      </c>
      <c r="U936" s="15">
        <f>(RawPLEP2!T931-U$2*$A936)-U$3/$B936+U$4</f>
        <v>7.7812356128809421E-2</v>
      </c>
      <c r="V936" s="15">
        <f>(RawPLEP2!U931-V$2*$A936)-V$3/$B936+V$4</f>
        <v>6.7921118339072301E-2</v>
      </c>
      <c r="W936" s="15">
        <f>(RawPLEP2!V931-W$2*$A936)-W$3/$B936+W$4</f>
        <v>8.3638186161773292E-2</v>
      </c>
      <c r="X936" s="15">
        <f>(RawPLEP2!W931-X$2*$A936)-X$3/$B936+X$4</f>
        <v>6.4094829500369543E-2</v>
      </c>
      <c r="Y936" s="15">
        <f>(RawPLEP2!X931-Y$2*$A936)-Y$3/$B936+Y$4</f>
        <v>5.9698127025308717E-2</v>
      </c>
      <c r="Z936" s="15">
        <f>(RawPLEP2!Y931-Z$2*$A936)-Z$3/$B936+Z$4</f>
        <v>9.0954065562960873E-2</v>
      </c>
      <c r="AA936" s="15">
        <f>(RawPLEP2!Z931-AA$2*$A936)-AA$3/$B936+AA$4</f>
        <v>7.4015018138359701E-2</v>
      </c>
      <c r="AB936" s="15">
        <f>(RawPLEP2!AA931-AB$2*$A936)-AB$3/$B936+AB$4</f>
        <v>6.6242727030919574E-2</v>
      </c>
      <c r="AC936" s="15">
        <f>(RawPLEP2!AB931-AC$2*$A936)-AC$3/$B936+AC$4</f>
        <v>6.8159932901763462E-2</v>
      </c>
      <c r="AD936" s="15">
        <f>(RawPLEP2!AC931-AD$2*$A936)-AD$3/$B936+AD$4</f>
        <v>9.0954047645502439E-2</v>
      </c>
      <c r="AE936" s="15">
        <f>(RawPLEP2!AD931-AE$2*$A936)-AE$3/$B936+AE$4</f>
        <v>7.2028361742544927E-2</v>
      </c>
      <c r="AF936" s="15">
        <f>(RawPLEP2!AE931-AF$2*$A936)-AF$3/$B936+AF$4</f>
        <v>5.2380591501901927E-2</v>
      </c>
      <c r="AG936" s="15">
        <f>(RawPLEP2!AF931-AG$2*$A936)-AG$3/$B936+AG$4</f>
        <v>9.3211949611568867E-2</v>
      </c>
      <c r="AH936" s="15">
        <f>(RawPLEP2!AG931-AH$2*$A936)-AH$3/$B936+AH$4</f>
        <v>6.3596476632605578E-2</v>
      </c>
      <c r="AI936" s="15">
        <f>(RawPLEP2!AH931-AI$2*$A936)-AI$3/$B936+AI$4</f>
        <v>6.8356793636333485E-2</v>
      </c>
      <c r="AJ936" s="15">
        <f>(RawPLEP2!AI931-AJ$2*$A936)-AJ$3/$B936+AJ$4</f>
        <v>6.6347069767871081E-2</v>
      </c>
      <c r="AK936" s="15">
        <f>(RawPLEP2!AJ931-AK$2*$A936)-AK$3/$B936+AK$4</f>
        <v>6.4101268655958513E-2</v>
      </c>
      <c r="AL936" s="15">
        <f>(RawPLEP2!AK931-AL$2*$A936)-AL$3/$B936+AL$4</f>
        <v>5.9263313811941255E-2</v>
      </c>
      <c r="AM936" s="15">
        <f>(RawPLEP2!AL931-AM$2*$A936)-AM$3/$B936+AM$4</f>
        <v>7.0872008500299635E-2</v>
      </c>
      <c r="AN936" s="15">
        <f>(RawPLEP2!AM931-AN$2*$A936)-AN$3/$B936+AN$4</f>
        <v>7.9832740456758741E-2</v>
      </c>
      <c r="AO936" s="15">
        <f>(RawPLEP2!AN931-AO$2*$A936)-AO$3/$B936+AO$4</f>
        <v>5.9858003032520479E-2</v>
      </c>
      <c r="AP936" s="15">
        <f>(RawPLEP2!AO931-AP$2*$A936)-AP$3/$B936+AP$4</f>
        <v>6.255481439490633E-2</v>
      </c>
      <c r="AQ936" s="15">
        <f>(RawPLEP2!AP931-AQ$2*$A936)-AQ$3/$B936+AQ$4</f>
        <v>7.9284533242537938E-2</v>
      </c>
      <c r="AR936" s="15">
        <f>(RawPLEP2!AQ931-AR$2*$A936)-AR$3/$B936+AR$4</f>
        <v>0.11017793309076443</v>
      </c>
      <c r="AS936" s="15">
        <f>(RawPLEP2!AR931-AS$2*$A936)-AS$3/$B936+AS$4</f>
        <v>9.1104932699150404E-2</v>
      </c>
      <c r="AT936" s="15">
        <f>(RawPLEP2!AS931-AT$2*$A936)-AT$3/$B936+AT$4</f>
        <v>8.620512445263645E-2</v>
      </c>
      <c r="AU936" s="15">
        <f>(RawPLEP2!AT931-AU$2*$A936)-AU$3/$B936+AU$4</f>
        <v>1.6925579429590949E-2</v>
      </c>
      <c r="AV936" s="15">
        <f>(RawPLEP2!AU931-AV$2*$A936)-AV$3/$B936+AV$4</f>
        <v>3.2383337563225804E-2</v>
      </c>
      <c r="AW936" s="15">
        <f>(RawPLEP2!AV931-AW$2*$A936)-AW$3/$B936+AW$4</f>
        <v>1.9966808473412985E-2</v>
      </c>
      <c r="AX936" s="15">
        <f>(RawPLEP2!AW931-AX$2*$A936)-AX$3/$B936+AX$4</f>
        <v>1.8429943270055003E-2</v>
      </c>
    </row>
    <row r="937" spans="1:50" x14ac:dyDescent="0.25">
      <c r="A937" s="23">
        <v>5.6236999999999988E-2</v>
      </c>
      <c r="B937" s="15">
        <f>RawPLEP2!A932</f>
        <v>1574</v>
      </c>
      <c r="C937" s="15">
        <f>(RawPLEP2!B932-C$2*$A937)-C$3/$B937+C$4</f>
        <v>6.7949771216663429E-2</v>
      </c>
      <c r="D937" s="15">
        <f>(RawPLEP2!C932-D$2*$A937)-D$3/$B937+D$4</f>
        <v>0.11504594899386325</v>
      </c>
      <c r="E937" s="15">
        <f>(RawPLEP2!D932-E$2*$A937)-E$3/$B937+E$4</f>
        <v>8.2834853576799719E-2</v>
      </c>
      <c r="F937" s="15">
        <f>(RawPLEP2!E932-F$2*$A937)-F$3/$B937+F$4</f>
        <v>8.2837033936315391E-2</v>
      </c>
      <c r="G937" s="15">
        <f>(RawPLEP2!F932-G$2*$A937)-G$3/$B937+G$4</f>
        <v>8.5167338635555173E-2</v>
      </c>
      <c r="H937" s="15">
        <f>(RawPLEP2!G932-H$2*$A937)-H$3/$B937+H$4</f>
        <v>6.9756687314972837E-2</v>
      </c>
      <c r="I937" s="15">
        <f>(RawPLEP2!H932-I$2*$A937)-I$3/$B937+I$4</f>
        <v>9.2129374065296518E-2</v>
      </c>
      <c r="J937" s="15">
        <f>(RawPLEP2!I932-J$2*$A937)-J$3/$B937+J$4</f>
        <v>7.9458307519830268E-2</v>
      </c>
      <c r="K937" s="15">
        <f>(RawPLEP2!J932-K$2*$A937)-K$3/$B937+K$4</f>
        <v>6.6581864560314633E-2</v>
      </c>
      <c r="L937" s="15">
        <f>(RawPLEP2!K932-L$2*$A937)-L$3/$B937+L$4</f>
        <v>6.9419782053681753E-2</v>
      </c>
      <c r="M937" s="15">
        <f>(RawPLEP2!L932-M$2*$A937)-M$3/$B937+M$4</f>
        <v>9.1375843593634792E-2</v>
      </c>
      <c r="N937" s="15">
        <f>(RawPLEP2!M932-N$2*$A937)-N$3/$B937+N$4</f>
        <v>8.9564483993158875E-2</v>
      </c>
      <c r="O937" s="15">
        <f>(RawPLEP2!N932-O$2*$A937)-O$3/$B937+O$4</f>
        <v>7.352272995444456E-2</v>
      </c>
      <c r="P937" s="15">
        <f>(RawPLEP2!O932-P$2*$A937)-P$3/$B937+P$4</f>
        <v>5.9018791487685976E-2</v>
      </c>
      <c r="Q937" s="15">
        <f>(RawPLEP2!P932-Q$2*$A937)-Q$3/$B937+Q$4</f>
        <v>8.2740268992078272E-2</v>
      </c>
      <c r="R937" s="15">
        <f>(RawPLEP2!Q932-R$2*$A937)-R$3/$B937+R$4</f>
        <v>7.9910028307509956E-2</v>
      </c>
      <c r="S937" s="15">
        <f>(RawPLEP2!R932-S$2*$A937)-S$3/$B937+S$4</f>
        <v>0.10139075712558886</v>
      </c>
      <c r="T937" s="15">
        <f>(RawPLEP2!S932-T$2*$A937)-T$3/$B937+T$4</f>
        <v>7.4835476280895222E-2</v>
      </c>
      <c r="U937" s="15">
        <f>(RawPLEP2!T932-U$2*$A937)-U$3/$B937+U$4</f>
        <v>7.6469590766313614E-2</v>
      </c>
      <c r="V937" s="15">
        <f>(RawPLEP2!U932-V$2*$A937)-V$3/$B937+V$4</f>
        <v>6.6752539960273652E-2</v>
      </c>
      <c r="W937" s="15">
        <f>(RawPLEP2!V932-W$2*$A937)-W$3/$B937+W$4</f>
        <v>8.1607276039275284E-2</v>
      </c>
      <c r="X937" s="15">
        <f>(RawPLEP2!W932-X$2*$A937)-X$3/$B937+X$4</f>
        <v>6.2829975858559331E-2</v>
      </c>
      <c r="Y937" s="15">
        <f>(RawPLEP2!X932-Y$2*$A937)-Y$3/$B937+Y$4</f>
        <v>5.9083907192925153E-2</v>
      </c>
      <c r="Z937" s="15">
        <f>(RawPLEP2!Y932-Z$2*$A937)-Z$3/$B937+Z$4</f>
        <v>9.0218668203651875E-2</v>
      </c>
      <c r="AA937" s="15">
        <f>(RawPLEP2!Z932-AA$2*$A937)-AA$3/$B937+AA$4</f>
        <v>7.3457351867933937E-2</v>
      </c>
      <c r="AB937" s="15">
        <f>(RawPLEP2!AA932-AB$2*$A937)-AB$3/$B937+AB$4</f>
        <v>6.5098920228029586E-2</v>
      </c>
      <c r="AC937" s="15">
        <f>(RawPLEP2!AB932-AC$2*$A937)-AC$3/$B937+AC$4</f>
        <v>6.718891593643618E-2</v>
      </c>
      <c r="AD937" s="15">
        <f>(RawPLEP2!AC932-AD$2*$A937)-AD$3/$B937+AD$4</f>
        <v>9.0218650305616793E-2</v>
      </c>
      <c r="AE937" s="15">
        <f>(RawPLEP2!AD932-AE$2*$A937)-AE$3/$B937+AE$4</f>
        <v>7.1116193039151523E-2</v>
      </c>
      <c r="AF937" s="15">
        <f>(RawPLEP2!AE932-AF$2*$A937)-AF$3/$B937+AF$4</f>
        <v>5.1528283226410496E-2</v>
      </c>
      <c r="AG937" s="15">
        <f>(RawPLEP2!AF932-AG$2*$A937)-AG$3/$B937+AG$4</f>
        <v>9.1588114290998363E-2</v>
      </c>
      <c r="AH937" s="15">
        <f>(RawPLEP2!AG932-AH$2*$A937)-AH$3/$B937+AH$4</f>
        <v>6.2241499572027077E-2</v>
      </c>
      <c r="AI937" s="15">
        <f>(RawPLEP2!AH932-AI$2*$A937)-AI$3/$B937+AI$4</f>
        <v>6.6756760541595461E-2</v>
      </c>
      <c r="AJ937" s="15">
        <f>(RawPLEP2!AI932-AJ$2*$A937)-AJ$3/$B937+AJ$4</f>
        <v>6.5542927737533119E-2</v>
      </c>
      <c r="AK937" s="15">
        <f>(RawPLEP2!AJ932-AK$2*$A937)-AK$3/$B937+AK$4</f>
        <v>6.3335418572259272E-2</v>
      </c>
      <c r="AL937" s="15">
        <f>(RawPLEP2!AK932-AL$2*$A937)-AL$3/$B937+AL$4</f>
        <v>5.8680617645944136E-2</v>
      </c>
      <c r="AM937" s="15">
        <f>(RawPLEP2!AL932-AM$2*$A937)-AM$3/$B937+AM$4</f>
        <v>6.9548400736934718E-2</v>
      </c>
      <c r="AN937" s="15">
        <f>(RawPLEP2!AM932-AN$2*$A937)-AN$3/$B937+AN$4</f>
        <v>7.8738368006371254E-2</v>
      </c>
      <c r="AO937" s="15">
        <f>(RawPLEP2!AN932-AO$2*$A937)-AO$3/$B937+AO$4</f>
        <v>5.8749967800964718E-2</v>
      </c>
      <c r="AP937" s="15">
        <f>(RawPLEP2!AO932-AP$2*$A937)-AP$3/$B937+AP$4</f>
        <v>6.2081144534592292E-2</v>
      </c>
      <c r="AQ937" s="15">
        <f>(RawPLEP2!AP932-AQ$2*$A937)-AQ$3/$B937+AQ$4</f>
        <v>7.8618587609744217E-2</v>
      </c>
      <c r="AR937" s="15">
        <f>(RawPLEP2!AQ932-AR$2*$A937)-AR$3/$B937+AR$4</f>
        <v>0.10932645834082216</v>
      </c>
      <c r="AS937" s="15">
        <f>(RawPLEP2!AR932-AS$2*$A937)-AS$3/$B937+AS$4</f>
        <v>9.030705397547191E-2</v>
      </c>
      <c r="AT937" s="15">
        <f>(RawPLEP2!AS932-AT$2*$A937)-AT$3/$B937+AT$4</f>
        <v>8.5345696678975139E-2</v>
      </c>
      <c r="AU937" s="15">
        <f>(RawPLEP2!AT932-AU$2*$A937)-AU$3/$B937+AU$4</f>
        <v>1.7187471362373606E-2</v>
      </c>
      <c r="AV937" s="15">
        <f>(RawPLEP2!AU932-AV$2*$A937)-AV$3/$B937+AV$4</f>
        <v>3.2414186495853918E-2</v>
      </c>
      <c r="AW937" s="15">
        <f>(RawPLEP2!AV932-AW$2*$A937)-AW$3/$B937+AW$4</f>
        <v>1.9850643778231383E-2</v>
      </c>
      <c r="AX937" s="15">
        <f>(RawPLEP2!AW932-AX$2*$A937)-AX$3/$B937+AX$4</f>
        <v>1.8328401289435477E-2</v>
      </c>
    </row>
    <row r="938" spans="1:50" x14ac:dyDescent="0.25">
      <c r="A938" s="23">
        <v>5.6490000000000005E-2</v>
      </c>
      <c r="B938" s="15">
        <f>RawPLEP2!A933</f>
        <v>1573</v>
      </c>
      <c r="C938" s="15">
        <f>(RawPLEP2!B933-C$2*$A938)-C$3/$B938+C$4</f>
        <v>6.8675947811454918E-2</v>
      </c>
      <c r="D938" s="15">
        <f>(RawPLEP2!C933-D$2*$A938)-D$3/$B938+D$4</f>
        <v>0.11619870025664961</v>
      </c>
      <c r="E938" s="15">
        <f>(RawPLEP2!D933-E$2*$A938)-E$3/$B938+E$4</f>
        <v>8.3642591341530959E-2</v>
      </c>
      <c r="F938" s="15">
        <f>(RawPLEP2!E933-F$2*$A938)-F$3/$B938+F$4</f>
        <v>8.3641933886490508E-2</v>
      </c>
      <c r="G938" s="15">
        <f>(RawPLEP2!F933-G$2*$A938)-G$3/$B938+G$4</f>
        <v>8.5768519780877073E-2</v>
      </c>
      <c r="H938" s="15">
        <f>(RawPLEP2!G933-H$2*$A938)-H$3/$B938+H$4</f>
        <v>7.0229106412552672E-2</v>
      </c>
      <c r="I938" s="15">
        <f>(RawPLEP2!H933-I$2*$A938)-I$3/$B938+I$4</f>
        <v>9.1098115656110507E-2</v>
      </c>
      <c r="J938" s="15">
        <f>(RawPLEP2!I933-J$2*$A938)-J$3/$B938+J$4</f>
        <v>7.8521421866104099E-2</v>
      </c>
      <c r="K938" s="15">
        <f>(RawPLEP2!J933-K$2*$A938)-K$3/$B938+K$4</f>
        <v>6.5948176007677162E-2</v>
      </c>
      <c r="L938" s="15">
        <f>(RawPLEP2!K933-L$2*$A938)-L$3/$B938+L$4</f>
        <v>6.8837373744784089E-2</v>
      </c>
      <c r="M938" s="15">
        <f>(RawPLEP2!L933-M$2*$A938)-M$3/$B938+M$4</f>
        <v>9.0562505057295239E-2</v>
      </c>
      <c r="N938" s="15">
        <f>(RawPLEP2!M933-N$2*$A938)-N$3/$B938+N$4</f>
        <v>8.8912454260535637E-2</v>
      </c>
      <c r="O938" s="15">
        <f>(RawPLEP2!N933-O$2*$A938)-O$3/$B938+O$4</f>
        <v>7.2526188759366228E-2</v>
      </c>
      <c r="P938" s="15">
        <f>(RawPLEP2!O933-P$2*$A938)-P$3/$B938+P$4</f>
        <v>5.7916910951094094E-2</v>
      </c>
      <c r="Q938" s="15">
        <f>(RawPLEP2!P933-Q$2*$A938)-Q$3/$B938+Q$4</f>
        <v>8.1339914501876484E-2</v>
      </c>
      <c r="R938" s="15">
        <f>(RawPLEP2!Q933-R$2*$A938)-R$3/$B938+R$4</f>
        <v>7.8787234247250398E-2</v>
      </c>
      <c r="S938" s="15">
        <f>(RawPLEP2!R933-S$2*$A938)-S$3/$B938+S$4</f>
        <v>9.9948262840403479E-2</v>
      </c>
      <c r="T938" s="15">
        <f>(RawPLEP2!S933-T$2*$A938)-T$3/$B938+T$4</f>
        <v>7.3757792602829483E-2</v>
      </c>
      <c r="U938" s="15">
        <f>(RawPLEP2!T933-U$2*$A938)-U$3/$B938+U$4</f>
        <v>7.5177001006888525E-2</v>
      </c>
      <c r="V938" s="15">
        <f>(RawPLEP2!U933-V$2*$A938)-V$3/$B938+V$4</f>
        <v>6.5536646331702225E-2</v>
      </c>
      <c r="W938" s="15">
        <f>(RawPLEP2!V933-W$2*$A938)-W$3/$B938+W$4</f>
        <v>8.0657256685497017E-2</v>
      </c>
      <c r="X938" s="15">
        <f>(RawPLEP2!W933-X$2*$A938)-X$3/$B938+X$4</f>
        <v>6.1332643922949043E-2</v>
      </c>
      <c r="Y938" s="15">
        <f>(RawPLEP2!X933-Y$2*$A938)-Y$3/$B938+Y$4</f>
        <v>5.8285590592949826E-2</v>
      </c>
      <c r="Z938" s="15">
        <f>(RawPLEP2!Y933-Z$2*$A938)-Z$3/$B938+Z$4</f>
        <v>8.8827674586195615E-2</v>
      </c>
      <c r="AA938" s="15">
        <f>(RawPLEP2!Z933-AA$2*$A938)-AA$3/$B938+AA$4</f>
        <v>7.2517418907142112E-2</v>
      </c>
      <c r="AB938" s="15">
        <f>(RawPLEP2!AA933-AB$2*$A938)-AB$3/$B938+AB$4</f>
        <v>6.3975315002590252E-2</v>
      </c>
      <c r="AC938" s="15">
        <f>(RawPLEP2!AB933-AC$2*$A938)-AC$3/$B938+AC$4</f>
        <v>6.6264557065277951E-2</v>
      </c>
      <c r="AD938" s="15">
        <f>(RawPLEP2!AC933-AD$2*$A938)-AD$3/$B938+AD$4</f>
        <v>8.8827656716233536E-2</v>
      </c>
      <c r="AE938" s="15">
        <f>(RawPLEP2!AD933-AE$2*$A938)-AE$3/$B938+AE$4</f>
        <v>6.9706504860779825E-2</v>
      </c>
      <c r="AF938" s="15">
        <f>(RawPLEP2!AE933-AF$2*$A938)-AF$3/$B938+AF$4</f>
        <v>5.0239756166772835E-2</v>
      </c>
      <c r="AG938" s="15">
        <f>(RawPLEP2!AF933-AG$2*$A938)-AG$3/$B938+AG$4</f>
        <v>8.9692593088809155E-2</v>
      </c>
      <c r="AH938" s="15">
        <f>(RawPLEP2!AG933-AH$2*$A938)-AH$3/$B938+AH$4</f>
        <v>6.1334305177545935E-2</v>
      </c>
      <c r="AI938" s="15">
        <f>(RawPLEP2!AH933-AI$2*$A938)-AI$3/$B938+AI$4</f>
        <v>6.6839059939052634E-2</v>
      </c>
      <c r="AJ938" s="15">
        <f>(RawPLEP2!AI933-AJ$2*$A938)-AJ$3/$B938+AJ$4</f>
        <v>6.4763234955111479E-2</v>
      </c>
      <c r="AK938" s="15">
        <f>(RawPLEP2!AJ933-AK$2*$A938)-AK$3/$B938+AK$4</f>
        <v>6.2240399470613404E-2</v>
      </c>
      <c r="AL938" s="15">
        <f>(RawPLEP2!AK933-AL$2*$A938)-AL$3/$B938+AL$4</f>
        <v>5.8058663900593215E-2</v>
      </c>
      <c r="AM938" s="15">
        <f>(RawPLEP2!AL933-AM$2*$A938)-AM$3/$B938+AM$4</f>
        <v>6.8540911573501756E-2</v>
      </c>
      <c r="AN938" s="15">
        <f>(RawPLEP2!AM933-AN$2*$A938)-AN$3/$B938+AN$4</f>
        <v>7.768522729306189E-2</v>
      </c>
      <c r="AO938" s="15">
        <f>(RawPLEP2!AN933-AO$2*$A938)-AO$3/$B938+AO$4</f>
        <v>5.8137372887251189E-2</v>
      </c>
      <c r="AP938" s="15">
        <f>(RawPLEP2!AO933-AP$2*$A938)-AP$3/$B938+AP$4</f>
        <v>6.0766770921506098E-2</v>
      </c>
      <c r="AQ938" s="15">
        <f>(RawPLEP2!AP933-AQ$2*$A938)-AQ$3/$B938+AQ$4</f>
        <v>7.7999918418482639E-2</v>
      </c>
      <c r="AR938" s="15">
        <f>(RawPLEP2!AQ933-AR$2*$A938)-AR$3/$B938+AR$4</f>
        <v>0.10812388179786207</v>
      </c>
      <c r="AS938" s="15">
        <f>(RawPLEP2!AR933-AS$2*$A938)-AS$3/$B938+AS$4</f>
        <v>8.8631479420581527E-2</v>
      </c>
      <c r="AT938" s="15">
        <f>(RawPLEP2!AS933-AT$2*$A938)-AT$3/$B938+AT$4</f>
        <v>8.4395492856284615E-2</v>
      </c>
      <c r="AU938" s="15">
        <f>(RawPLEP2!AT933-AU$2*$A938)-AU$3/$B938+AU$4</f>
        <v>1.7271568601856059E-2</v>
      </c>
      <c r="AV938" s="15">
        <f>(RawPLEP2!AU933-AV$2*$A938)-AV$3/$B938+AV$4</f>
        <v>3.2208468594181507E-2</v>
      </c>
      <c r="AW938" s="15">
        <f>(RawPLEP2!AV933-AW$2*$A938)-AW$3/$B938+AW$4</f>
        <v>1.9575241278293784E-2</v>
      </c>
      <c r="AX938" s="15">
        <f>(RawPLEP2!AW933-AX$2*$A938)-AX$3/$B938+AX$4</f>
        <v>1.8057518272363397E-2</v>
      </c>
    </row>
    <row r="939" spans="1:50" x14ac:dyDescent="0.25">
      <c r="A939" s="23">
        <v>5.672000000000002E-2</v>
      </c>
      <c r="B939" s="15">
        <f>RawPLEP2!A934</f>
        <v>1572</v>
      </c>
      <c r="C939" s="15">
        <f>(RawPLEP2!B934-C$2*$A939)-C$3/$B939+C$4</f>
        <v>6.9674048613141693E-2</v>
      </c>
      <c r="D939" s="15">
        <f>(RawPLEP2!C934-D$2*$A939)-D$3/$B939+D$4</f>
        <v>0.11687285164607017</v>
      </c>
      <c r="E939" s="15">
        <f>(RawPLEP2!D934-E$2*$A939)-E$3/$B939+E$4</f>
        <v>8.4240086582898568E-2</v>
      </c>
      <c r="F939" s="15">
        <f>(RawPLEP2!E934-F$2*$A939)-F$3/$B939+F$4</f>
        <v>8.4235994641290488E-2</v>
      </c>
      <c r="G939" s="15">
        <f>(RawPLEP2!F934-G$2*$A939)-G$3/$B939+G$4</f>
        <v>8.6183010454053216E-2</v>
      </c>
      <c r="H939" s="15">
        <f>(RawPLEP2!G934-H$2*$A939)-H$3/$B939+H$4</f>
        <v>7.1398207439385603E-2</v>
      </c>
      <c r="I939" s="15">
        <f>(RawPLEP2!H934-I$2*$A939)-I$3/$B939+I$4</f>
        <v>9.0008003462217379E-2</v>
      </c>
      <c r="J939" s="15">
        <f>(RawPLEP2!I934-J$2*$A939)-J$3/$B939+J$4</f>
        <v>7.7471964518619332E-2</v>
      </c>
      <c r="K939" s="15">
        <f>(RawPLEP2!J934-K$2*$A939)-K$3/$B939+K$4</f>
        <v>6.5396048196832174E-2</v>
      </c>
      <c r="L939" s="15">
        <f>(RawPLEP2!K934-L$2*$A939)-L$3/$B939+L$4</f>
        <v>6.828852735768795E-2</v>
      </c>
      <c r="M939" s="15">
        <f>(RawPLEP2!L934-M$2*$A939)-M$3/$B939+M$4</f>
        <v>8.9718741468610641E-2</v>
      </c>
      <c r="N939" s="15">
        <f>(RawPLEP2!M934-N$2*$A939)-N$3/$B939+N$4</f>
        <v>8.7658996980951906E-2</v>
      </c>
      <c r="O939" s="15">
        <f>(RawPLEP2!N934-O$2*$A939)-O$3/$B939+O$4</f>
        <v>7.1530232179070494E-2</v>
      </c>
      <c r="P939" s="15">
        <f>(RawPLEP2!O934-P$2*$A939)-P$3/$B939+P$4</f>
        <v>5.6425164630339433E-2</v>
      </c>
      <c r="Q939" s="15">
        <f>(RawPLEP2!P934-Q$2*$A939)-Q$3/$B939+Q$4</f>
        <v>7.959790734962513E-2</v>
      </c>
      <c r="R939" s="15">
        <f>(RawPLEP2!Q934-R$2*$A939)-R$3/$B939+R$4</f>
        <v>7.783108345458295E-2</v>
      </c>
      <c r="S939" s="15">
        <f>(RawPLEP2!R934-S$2*$A939)-S$3/$B939+S$4</f>
        <v>9.9146519111376549E-2</v>
      </c>
      <c r="T939" s="15">
        <f>(RawPLEP2!S934-T$2*$A939)-T$3/$B939+T$4</f>
        <v>7.2450247561872017E-2</v>
      </c>
      <c r="U939" s="15">
        <f>(RawPLEP2!T934-U$2*$A939)-U$3/$B939+U$4</f>
        <v>7.4430308011860014E-2</v>
      </c>
      <c r="V939" s="15">
        <f>(RawPLEP2!U934-V$2*$A939)-V$3/$B939+V$4</f>
        <v>6.4601346087972536E-2</v>
      </c>
      <c r="W939" s="15">
        <f>(RawPLEP2!V934-W$2*$A939)-W$3/$B939+W$4</f>
        <v>7.9762241602450448E-2</v>
      </c>
      <c r="X939" s="15">
        <f>(RawPLEP2!W934-X$2*$A939)-X$3/$B939+X$4</f>
        <v>6.0368977552606853E-2</v>
      </c>
      <c r="Y939" s="15">
        <f>(RawPLEP2!X934-Y$2*$A939)-Y$3/$B939+Y$4</f>
        <v>5.7492289066258515E-2</v>
      </c>
      <c r="Z939" s="15">
        <f>(RawPLEP2!Y934-Z$2*$A939)-Z$3/$B939+Z$4</f>
        <v>8.7910447043932638E-2</v>
      </c>
      <c r="AA939" s="15">
        <f>(RawPLEP2!Z934-AA$2*$A939)-AA$3/$B939+AA$4</f>
        <v>7.1671816249251577E-2</v>
      </c>
      <c r="AB939" s="15">
        <f>(RawPLEP2!AA934-AB$2*$A939)-AB$3/$B939+AB$4</f>
        <v>6.2586001274181416E-2</v>
      </c>
      <c r="AC939" s="15">
        <f>(RawPLEP2!AB934-AC$2*$A939)-AC$3/$B939+AC$4</f>
        <v>6.5120429322848949E-2</v>
      </c>
      <c r="AD939" s="15">
        <f>(RawPLEP2!AC934-AD$2*$A939)-AD$3/$B939+AD$4</f>
        <v>8.7910429199493073E-2</v>
      </c>
      <c r="AE939" s="15">
        <f>(RawPLEP2!AD934-AE$2*$A939)-AE$3/$B939+AE$4</f>
        <v>6.8573846867655594E-2</v>
      </c>
      <c r="AF939" s="15">
        <f>(RawPLEP2!AE934-AF$2*$A939)-AF$3/$B939+AF$4</f>
        <v>4.9730237707101804E-2</v>
      </c>
      <c r="AG939" s="15">
        <f>(RawPLEP2!AF934-AG$2*$A939)-AG$3/$B939+AG$4</f>
        <v>8.8255505489509112E-2</v>
      </c>
      <c r="AH939" s="15">
        <f>(RawPLEP2!AG934-AH$2*$A939)-AH$3/$B939+AH$4</f>
        <v>5.9929522032402004E-2</v>
      </c>
      <c r="AI939" s="15">
        <f>(RawPLEP2!AH934-AI$2*$A939)-AI$3/$B939+AI$4</f>
        <v>6.5743941498860536E-2</v>
      </c>
      <c r="AJ939" s="15">
        <f>(RawPLEP2!AI934-AJ$2*$A939)-AJ$3/$B939+AJ$4</f>
        <v>6.3242890460715087E-2</v>
      </c>
      <c r="AK939" s="15">
        <f>(RawPLEP2!AJ934-AK$2*$A939)-AK$3/$B939+AK$4</f>
        <v>6.1290942744472623E-2</v>
      </c>
      <c r="AL939" s="15">
        <f>(RawPLEP2!AK934-AL$2*$A939)-AL$3/$B939+AL$4</f>
        <v>5.7036962942234856E-2</v>
      </c>
      <c r="AM939" s="15">
        <f>(RawPLEP2!AL934-AM$2*$A939)-AM$3/$B939+AM$4</f>
        <v>6.7436355026274833E-2</v>
      </c>
      <c r="AN939" s="15">
        <f>(RawPLEP2!AM934-AN$2*$A939)-AN$3/$B939+AN$4</f>
        <v>7.6633267278739162E-2</v>
      </c>
      <c r="AO939" s="15">
        <f>(RawPLEP2!AN934-AO$2*$A939)-AO$3/$B939+AO$4</f>
        <v>5.6816654431432412E-2</v>
      </c>
      <c r="AP939" s="15">
        <f>(RawPLEP2!AO934-AP$2*$A939)-AP$3/$B939+AP$4</f>
        <v>5.9714662529611898E-2</v>
      </c>
      <c r="AQ939" s="15">
        <f>(RawPLEP2!AP934-AQ$2*$A939)-AQ$3/$B939+AQ$4</f>
        <v>7.7166347887665895E-2</v>
      </c>
      <c r="AR939" s="15">
        <f>(RawPLEP2!AQ934-AR$2*$A939)-AR$3/$B939+AR$4</f>
        <v>0.10684949007364367</v>
      </c>
      <c r="AS939" s="15">
        <f>(RawPLEP2!AR934-AS$2*$A939)-AS$3/$B939+AS$4</f>
        <v>8.7703099745688656E-2</v>
      </c>
      <c r="AT939" s="15">
        <f>(RawPLEP2!AS934-AT$2*$A939)-AT$3/$B939+AT$4</f>
        <v>8.321934154986925E-2</v>
      </c>
      <c r="AU939" s="15">
        <f>(RawPLEP2!AT934-AU$2*$A939)-AU$3/$B939+AU$4</f>
        <v>1.7473757341394974E-2</v>
      </c>
      <c r="AV939" s="15">
        <f>(RawPLEP2!AU934-AV$2*$A939)-AV$3/$B939+AV$4</f>
        <v>3.1963501297417901E-2</v>
      </c>
      <c r="AW939" s="15">
        <f>(RawPLEP2!AV934-AW$2*$A939)-AW$3/$B939+AW$4</f>
        <v>1.9189629437043207E-2</v>
      </c>
      <c r="AX939" s="15">
        <f>(RawPLEP2!AW934-AX$2*$A939)-AX$3/$B939+AX$4</f>
        <v>1.7906572424666575E-2</v>
      </c>
    </row>
    <row r="940" spans="1:50" x14ac:dyDescent="0.25">
      <c r="A940" s="23">
        <v>5.6953999999999998E-2</v>
      </c>
      <c r="B940" s="15">
        <f>RawPLEP2!A935</f>
        <v>1571</v>
      </c>
      <c r="C940" s="15">
        <f>(RawPLEP2!B935-C$2*$A940)-C$3/$B940+C$4</f>
        <v>7.0576913389316071E-2</v>
      </c>
      <c r="D940" s="15">
        <f>(RawPLEP2!C935-D$2*$A940)-D$3/$B940+D$4</f>
        <v>0.11804837566537957</v>
      </c>
      <c r="E940" s="15">
        <f>(RawPLEP2!D935-E$2*$A940)-E$3/$B940+E$4</f>
        <v>8.492583333921519E-2</v>
      </c>
      <c r="F940" s="15">
        <f>(RawPLEP2!E935-F$2*$A940)-F$3/$B940+F$4</f>
        <v>8.4928800206162003E-2</v>
      </c>
      <c r="G940" s="15">
        <f>(RawPLEP2!F935-G$2*$A940)-G$3/$B940+G$4</f>
        <v>8.7247799560142211E-2</v>
      </c>
      <c r="H940" s="15">
        <f>(RawPLEP2!G935-H$2*$A940)-H$3/$B940+H$4</f>
        <v>7.2076096113447202E-2</v>
      </c>
      <c r="I940" s="15">
        <f>(RawPLEP2!H935-I$2*$A940)-I$3/$B940+I$4</f>
        <v>8.9023334919206137E-2</v>
      </c>
      <c r="J940" s="15">
        <f>(RawPLEP2!I935-J$2*$A940)-J$3/$B940+J$4</f>
        <v>7.6468082551417307E-2</v>
      </c>
      <c r="K940" s="15">
        <f>(RawPLEP2!J935-K$2*$A940)-K$3/$B940+K$4</f>
        <v>6.4555109762182872E-2</v>
      </c>
      <c r="L940" s="15">
        <f>(RawPLEP2!K935-L$2*$A940)-L$3/$B940+L$4</f>
        <v>6.7438861745270112E-2</v>
      </c>
      <c r="M940" s="15">
        <f>(RawPLEP2!L935-M$2*$A940)-M$3/$B940+M$4</f>
        <v>8.8517643021259446E-2</v>
      </c>
      <c r="N940" s="15">
        <f>(RawPLEP2!M935-N$2*$A940)-N$3/$B940+N$4</f>
        <v>8.6785348171441914E-2</v>
      </c>
      <c r="O940" s="15">
        <f>(RawPLEP2!N935-O$2*$A940)-O$3/$B940+O$4</f>
        <v>7.0003867406936038E-2</v>
      </c>
      <c r="P940" s="15">
        <f>(RawPLEP2!O935-P$2*$A940)-P$3/$B940+P$4</f>
        <v>5.544459133736622E-2</v>
      </c>
      <c r="Q940" s="15">
        <f>(RawPLEP2!P935-Q$2*$A940)-Q$3/$B940+Q$4</f>
        <v>7.8119597833587795E-2</v>
      </c>
      <c r="R940" s="15">
        <f>(RawPLEP2!Q935-R$2*$A940)-R$3/$B940+R$4</f>
        <v>7.5893697604261692E-2</v>
      </c>
      <c r="S940" s="15">
        <f>(RawPLEP2!R935-S$2*$A940)-S$3/$B940+S$4</f>
        <v>9.6958879226432718E-2</v>
      </c>
      <c r="T940" s="15">
        <f>(RawPLEP2!S935-T$2*$A940)-T$3/$B940+T$4</f>
        <v>7.1497617508784084E-2</v>
      </c>
      <c r="U940" s="15">
        <f>(RawPLEP2!T935-U$2*$A940)-U$3/$B940+U$4</f>
        <v>7.3411641302606301E-2</v>
      </c>
      <c r="V940" s="15">
        <f>(RawPLEP2!U935-V$2*$A940)-V$3/$B940+V$4</f>
        <v>6.3177798581018019E-2</v>
      </c>
      <c r="W940" s="15">
        <f>(RawPLEP2!V935-W$2*$A940)-W$3/$B940+W$4</f>
        <v>7.7511964616542903E-2</v>
      </c>
      <c r="X940" s="15">
        <f>(RawPLEP2!W935-X$2*$A940)-X$3/$B940+X$4</f>
        <v>5.8745768792716965E-2</v>
      </c>
      <c r="Y940" s="15">
        <f>(RawPLEP2!X935-Y$2*$A940)-Y$3/$B940+Y$4</f>
        <v>5.6685004631118821E-2</v>
      </c>
      <c r="Z940" s="15">
        <f>(RawPLEP2!Y935-Z$2*$A940)-Z$3/$B940+Z$4</f>
        <v>8.6323105047843379E-2</v>
      </c>
      <c r="AA940" s="15">
        <f>(RawPLEP2!Z935-AA$2*$A940)-AA$3/$B940+AA$4</f>
        <v>7.067710530677665E-2</v>
      </c>
      <c r="AB940" s="15">
        <f>(RawPLEP2!AA935-AB$2*$A940)-AB$3/$B940+AB$4</f>
        <v>6.1495652818945555E-2</v>
      </c>
      <c r="AC940" s="15">
        <f>(RawPLEP2!AB935-AC$2*$A940)-AC$3/$B940+AC$4</f>
        <v>6.3723818970497684E-2</v>
      </c>
      <c r="AD940" s="15">
        <f>(RawPLEP2!AC935-AD$2*$A940)-AD$3/$B940+AD$4</f>
        <v>8.6323087229369905E-2</v>
      </c>
      <c r="AE940" s="15">
        <f>(RawPLEP2!AD935-AE$2*$A940)-AE$3/$B940+AE$4</f>
        <v>6.7096722912750567E-2</v>
      </c>
      <c r="AF940" s="15">
        <f>(RawPLEP2!AE935-AF$2*$A940)-AF$3/$B940+AF$4</f>
        <v>4.8604668577070485E-2</v>
      </c>
      <c r="AG940" s="15">
        <f>(RawPLEP2!AF935-AG$2*$A940)-AG$3/$B940+AG$4</f>
        <v>8.6679032274828496E-2</v>
      </c>
      <c r="AH940" s="15">
        <f>(RawPLEP2!AG935-AH$2*$A940)-AH$3/$B940+AH$4</f>
        <v>5.8062897872633988E-2</v>
      </c>
      <c r="AI940" s="15">
        <f>(RawPLEP2!AH935-AI$2*$A940)-AI$3/$B940+AI$4</f>
        <v>6.4635890236906385E-2</v>
      </c>
      <c r="AJ940" s="15">
        <f>(RawPLEP2!AI935-AJ$2*$A940)-AJ$3/$B940+AJ$4</f>
        <v>6.2447630469327685E-2</v>
      </c>
      <c r="AK940" s="15">
        <f>(RawPLEP2!AJ935-AK$2*$A940)-AK$3/$B940+AK$4</f>
        <v>6.0357626549416517E-2</v>
      </c>
      <c r="AL940" s="15">
        <f>(RawPLEP2!AK935-AL$2*$A940)-AL$3/$B940+AL$4</f>
        <v>5.6112083550156795E-2</v>
      </c>
      <c r="AM940" s="15">
        <f>(RawPLEP2!AL935-AM$2*$A940)-AM$3/$B940+AM$4</f>
        <v>6.5963973460586883E-2</v>
      </c>
      <c r="AN940" s="15">
        <f>(RawPLEP2!AM935-AN$2*$A940)-AN$3/$B940+AN$4</f>
        <v>7.503416579116981E-2</v>
      </c>
      <c r="AO940" s="15">
        <f>(RawPLEP2!AN935-AO$2*$A940)-AO$3/$B940+AO$4</f>
        <v>5.5638578451598343E-2</v>
      </c>
      <c r="AP940" s="15">
        <f>(RawPLEP2!AO935-AP$2*$A940)-AP$3/$B940+AP$4</f>
        <v>5.8970007052680275E-2</v>
      </c>
      <c r="AQ940" s="15">
        <f>(RawPLEP2!AP935-AQ$2*$A940)-AQ$3/$B940+AQ$4</f>
        <v>7.5877165092927273E-2</v>
      </c>
      <c r="AR940" s="15">
        <f>(RawPLEP2!AQ935-AR$2*$A940)-AR$3/$B940+AR$4</f>
        <v>0.10485275788313661</v>
      </c>
      <c r="AS940" s="15">
        <f>(RawPLEP2!AR935-AS$2*$A940)-AS$3/$B940+AS$4</f>
        <v>8.6380725385684434E-2</v>
      </c>
      <c r="AT940" s="15">
        <f>(RawPLEP2!AS935-AT$2*$A940)-AT$3/$B940+AT$4</f>
        <v>8.1881392920075721E-2</v>
      </c>
      <c r="AU940" s="15">
        <f>(RawPLEP2!AT935-AU$2*$A940)-AU$3/$B940+AU$4</f>
        <v>1.769448829181567E-2</v>
      </c>
      <c r="AV940" s="15">
        <f>(RawPLEP2!AU935-AV$2*$A940)-AV$3/$B940+AV$4</f>
        <v>3.1688188024719524E-2</v>
      </c>
      <c r="AW940" s="15">
        <f>(RawPLEP2!AV935-AW$2*$A940)-AW$3/$B940+AW$4</f>
        <v>1.8909925685381961E-2</v>
      </c>
      <c r="AX940" s="15">
        <f>(RawPLEP2!AW935-AX$2*$A940)-AX$3/$B940+AX$4</f>
        <v>1.7580766848136264E-2</v>
      </c>
    </row>
    <row r="941" spans="1:50" x14ac:dyDescent="0.25">
      <c r="A941" s="23">
        <v>5.7259999999999998E-2</v>
      </c>
      <c r="B941" s="15">
        <f>RawPLEP2!A936</f>
        <v>1570</v>
      </c>
      <c r="C941" s="15">
        <f>(RawPLEP2!B936-C$2*$A941)-C$3/$B941+C$4</f>
        <v>7.1542264148754128E-2</v>
      </c>
      <c r="D941" s="15">
        <f>(RawPLEP2!C936-D$2*$A941)-D$3/$B941+D$4</f>
        <v>0.11905096576463159</v>
      </c>
      <c r="E941" s="15">
        <f>(RawPLEP2!D936-E$2*$A941)-E$3/$B941+E$4</f>
        <v>8.6010853759772576E-2</v>
      </c>
      <c r="F941" s="15">
        <f>(RawPLEP2!E936-F$2*$A941)-F$3/$B941+F$4</f>
        <v>8.6009989447623655E-2</v>
      </c>
      <c r="G941" s="15">
        <f>(RawPLEP2!F936-G$2*$A941)-G$3/$B941+G$4</f>
        <v>8.75012436225832E-2</v>
      </c>
      <c r="H941" s="15">
        <f>(RawPLEP2!G936-H$2*$A941)-H$3/$B941+H$4</f>
        <v>7.3252890663054709E-2</v>
      </c>
      <c r="I941" s="15">
        <f>(RawPLEP2!H936-I$2*$A941)-I$3/$B941+I$4</f>
        <v>8.7889215242301297E-2</v>
      </c>
      <c r="J941" s="15">
        <f>(RawPLEP2!I936-J$2*$A941)-J$3/$B941+J$4</f>
        <v>7.4817882006489575E-2</v>
      </c>
      <c r="K941" s="15">
        <f>(RawPLEP2!J936-K$2*$A941)-K$3/$B941+K$4</f>
        <v>6.3585529260947404E-2</v>
      </c>
      <c r="L941" s="15">
        <f>(RawPLEP2!K936-L$2*$A941)-L$3/$B941+L$4</f>
        <v>6.6546537518866467E-2</v>
      </c>
      <c r="M941" s="15">
        <f>(RawPLEP2!L936-M$2*$A941)-M$3/$B941+M$4</f>
        <v>8.7353252371775825E-2</v>
      </c>
      <c r="N941" s="15">
        <f>(RawPLEP2!M936-N$2*$A941)-N$3/$B941+N$4</f>
        <v>8.4918206013152739E-2</v>
      </c>
      <c r="O941" s="15">
        <f>(RawPLEP2!N936-O$2*$A941)-O$3/$B941+O$4</f>
        <v>6.857491489578707E-2</v>
      </c>
      <c r="P941" s="15">
        <f>(RawPLEP2!O936-P$2*$A941)-P$3/$B941+P$4</f>
        <v>5.4641587884385376E-2</v>
      </c>
      <c r="Q941" s="15">
        <f>(RawPLEP2!P936-Q$2*$A941)-Q$3/$B941+Q$4</f>
        <v>7.6096900101407169E-2</v>
      </c>
      <c r="R941" s="15">
        <f>(RawPLEP2!Q936-R$2*$A941)-R$3/$B941+R$4</f>
        <v>7.4522760600202589E-2</v>
      </c>
      <c r="S941" s="15">
        <f>(RawPLEP2!R936-S$2*$A941)-S$3/$B941+S$4</f>
        <v>9.5078245101753958E-2</v>
      </c>
      <c r="T941" s="15">
        <f>(RawPLEP2!S936-T$2*$A941)-T$3/$B941+T$4</f>
        <v>6.9547616411287844E-2</v>
      </c>
      <c r="U941" s="15">
        <f>(RawPLEP2!T936-U$2*$A941)-U$3/$B941+U$4</f>
        <v>7.2558395950843388E-2</v>
      </c>
      <c r="V941" s="15">
        <f>(RawPLEP2!U936-V$2*$A941)-V$3/$B941+V$4</f>
        <v>6.1840145393898954E-2</v>
      </c>
      <c r="W941" s="15">
        <f>(RawPLEP2!V936-W$2*$A941)-W$3/$B941+W$4</f>
        <v>7.662618969385393E-2</v>
      </c>
      <c r="X941" s="15">
        <f>(RawPLEP2!W936-X$2*$A941)-X$3/$B941+X$4</f>
        <v>5.7637182130381298E-2</v>
      </c>
      <c r="Y941" s="15">
        <f>(RawPLEP2!X936-Y$2*$A941)-Y$3/$B941+Y$4</f>
        <v>5.5727395467162197E-2</v>
      </c>
      <c r="Z941" s="15">
        <f>(RawPLEP2!Y936-Z$2*$A941)-Z$3/$B941+Z$4</f>
        <v>8.4688923799552951E-2</v>
      </c>
      <c r="AA941" s="15">
        <f>(RawPLEP2!Z936-AA$2*$A941)-AA$3/$B941+AA$4</f>
        <v>6.9512388349058415E-2</v>
      </c>
      <c r="AB941" s="15">
        <f>(RawPLEP2!AA936-AB$2*$A941)-AB$3/$B941+AB$4</f>
        <v>6.0239517315398283E-2</v>
      </c>
      <c r="AC941" s="15">
        <f>(RawPLEP2!AB936-AC$2*$A941)-AC$3/$B941+AC$4</f>
        <v>6.2804197551625418E-2</v>
      </c>
      <c r="AD941" s="15">
        <f>(RawPLEP2!AC936-AD$2*$A941)-AD$3/$B941+AD$4</f>
        <v>8.4688906015029847E-2</v>
      </c>
      <c r="AE941" s="15">
        <f>(RawPLEP2!AD936-AE$2*$A941)-AE$3/$B941+AE$4</f>
        <v>6.5938262764552447E-2</v>
      </c>
      <c r="AF941" s="15">
        <f>(RawPLEP2!AE936-AF$2*$A941)-AF$3/$B941+AF$4</f>
        <v>4.7858904723915477E-2</v>
      </c>
      <c r="AG941" s="15">
        <f>(RawPLEP2!AF936-AG$2*$A941)-AG$3/$B941+AG$4</f>
        <v>8.4916524579332894E-2</v>
      </c>
      <c r="AH941" s="15">
        <f>(RawPLEP2!AG936-AH$2*$A941)-AH$3/$B941+AH$4</f>
        <v>5.6731765273018334E-2</v>
      </c>
      <c r="AI941" s="15">
        <f>(RawPLEP2!AH936-AI$2*$A941)-AI$3/$B941+AI$4</f>
        <v>6.3837359435117438E-2</v>
      </c>
      <c r="AJ941" s="15">
        <f>(RawPLEP2!AI936-AJ$2*$A941)-AJ$3/$B941+AJ$4</f>
        <v>6.1270199279154475E-2</v>
      </c>
      <c r="AK941" s="15">
        <f>(RawPLEP2!AJ936-AK$2*$A941)-AK$3/$B941+AK$4</f>
        <v>5.961987672718938E-2</v>
      </c>
      <c r="AL941" s="15">
        <f>(RawPLEP2!AK936-AL$2*$A941)-AL$3/$B941+AL$4</f>
        <v>5.525467450554445E-2</v>
      </c>
      <c r="AM941" s="15">
        <f>(RawPLEP2!AL936-AM$2*$A941)-AM$3/$B941+AM$4</f>
        <v>6.5231143912803741E-2</v>
      </c>
      <c r="AN941" s="15">
        <f>(RawPLEP2!AM936-AN$2*$A941)-AN$3/$B941+AN$4</f>
        <v>7.4204854242321955E-2</v>
      </c>
      <c r="AO941" s="15">
        <f>(RawPLEP2!AN936-AO$2*$A941)-AO$3/$B941+AO$4</f>
        <v>5.5264672483294447E-2</v>
      </c>
      <c r="AP941" s="15">
        <f>(RawPLEP2!AO936-AP$2*$A941)-AP$3/$B941+AP$4</f>
        <v>5.7765677744287577E-2</v>
      </c>
      <c r="AQ941" s="15">
        <f>(RawPLEP2!AP936-AQ$2*$A941)-AQ$3/$B941+AQ$4</f>
        <v>7.4735313434956485E-2</v>
      </c>
      <c r="AR941" s="15">
        <f>(RawPLEP2!AQ936-AR$2*$A941)-AR$3/$B941+AR$4</f>
        <v>0.10315414912573913</v>
      </c>
      <c r="AS941" s="15">
        <f>(RawPLEP2!AR936-AS$2*$A941)-AS$3/$B941+AS$4</f>
        <v>8.4941964986766566E-2</v>
      </c>
      <c r="AT941" s="15">
        <f>(RawPLEP2!AS936-AT$2*$A941)-AT$3/$B941+AT$4</f>
        <v>8.0865566778617795E-2</v>
      </c>
      <c r="AU941" s="15">
        <f>(RawPLEP2!AT936-AU$2*$A941)-AU$3/$B941+AU$4</f>
        <v>1.7958715699205721E-2</v>
      </c>
      <c r="AV941" s="15">
        <f>(RawPLEP2!AU936-AV$2*$A941)-AV$3/$B941+AV$4</f>
        <v>3.1276596405189684E-2</v>
      </c>
      <c r="AW941" s="15">
        <f>(RawPLEP2!AV936-AW$2*$A941)-AW$3/$B941+AW$4</f>
        <v>1.8520502187260861E-2</v>
      </c>
      <c r="AX941" s="15">
        <f>(RawPLEP2!AW936-AX$2*$A941)-AX$3/$B941+AX$4</f>
        <v>1.7340919248871059E-2</v>
      </c>
    </row>
    <row r="942" spans="1:50" x14ac:dyDescent="0.25">
      <c r="A942" s="23">
        <v>5.7524000000000006E-2</v>
      </c>
      <c r="B942" s="15">
        <f>RawPLEP2!A937</f>
        <v>1569</v>
      </c>
      <c r="C942" s="15">
        <f>(RawPLEP2!B937-C$2*$A942)-C$3/$B942+C$4</f>
        <v>7.2432166543283438E-2</v>
      </c>
      <c r="D942" s="15">
        <f>(RawPLEP2!C937-D$2*$A942)-D$3/$B942+D$4</f>
        <v>0.12037656689432485</v>
      </c>
      <c r="E942" s="15">
        <f>(RawPLEP2!D937-E$2*$A942)-E$3/$B942+E$4</f>
        <v>8.6503728134208813E-2</v>
      </c>
      <c r="F942" s="15">
        <f>(RawPLEP2!E937-F$2*$A942)-F$3/$B942+F$4</f>
        <v>8.6507368494080375E-2</v>
      </c>
      <c r="G942" s="15">
        <f>(RawPLEP2!F937-G$2*$A942)-G$3/$B942+G$4</f>
        <v>8.8350805228349483E-2</v>
      </c>
      <c r="H942" s="15">
        <f>(RawPLEP2!G937-H$2*$A942)-H$3/$B942+H$4</f>
        <v>7.4031922074363737E-2</v>
      </c>
      <c r="I942" s="15">
        <f>(RawPLEP2!H937-I$2*$A942)-I$3/$B942+I$4</f>
        <v>8.6559299533233214E-2</v>
      </c>
      <c r="J942" s="15">
        <f>(RawPLEP2!I937-J$2*$A942)-J$3/$B942+J$4</f>
        <v>7.3668961928192556E-2</v>
      </c>
      <c r="K942" s="15">
        <f>(RawPLEP2!J937-K$2*$A942)-K$3/$B942+K$4</f>
        <v>6.2502128221254061E-2</v>
      </c>
      <c r="L942" s="15">
        <f>(RawPLEP2!K937-L$2*$A942)-L$3/$B942+L$4</f>
        <v>6.5373661524142895E-2</v>
      </c>
      <c r="M942" s="15">
        <f>(RawPLEP2!L937-M$2*$A942)-M$3/$B942+M$4</f>
        <v>8.5794805535461538E-2</v>
      </c>
      <c r="N942" s="15">
        <f>(RawPLEP2!M937-N$2*$A942)-N$3/$B942+N$4</f>
        <v>8.3653781457466173E-2</v>
      </c>
      <c r="O942" s="15">
        <f>(RawPLEP2!N937-O$2*$A942)-O$3/$B942+O$4</f>
        <v>6.6998952245687055E-2</v>
      </c>
      <c r="P942" s="15">
        <f>(RawPLEP2!O937-P$2*$A942)-P$3/$B942+P$4</f>
        <v>5.3580300239484166E-2</v>
      </c>
      <c r="Q942" s="15">
        <f>(RawPLEP2!P937-Q$2*$A942)-Q$3/$B942+Q$4</f>
        <v>7.457777414121744E-2</v>
      </c>
      <c r="R942" s="15">
        <f>(RawPLEP2!Q937-R$2*$A942)-R$3/$B942+R$4</f>
        <v>7.2649909586374906E-2</v>
      </c>
      <c r="S942" s="15">
        <f>(RawPLEP2!R937-S$2*$A942)-S$3/$B942+S$4</f>
        <v>9.3474988077864085E-2</v>
      </c>
      <c r="T942" s="15">
        <f>(RawPLEP2!S937-T$2*$A942)-T$3/$B942+T$4</f>
        <v>6.8369805036078146E-2</v>
      </c>
      <c r="U942" s="15">
        <f>(RawPLEP2!T937-U$2*$A942)-U$3/$B942+U$4</f>
        <v>7.0790735554875875E-2</v>
      </c>
      <c r="V942" s="15">
        <f>(RawPLEP2!U937-V$2*$A942)-V$3/$B942+V$4</f>
        <v>6.0816890205391355E-2</v>
      </c>
      <c r="W942" s="15">
        <f>(RawPLEP2!V937-W$2*$A942)-W$3/$B942+W$4</f>
        <v>7.5255821122972355E-2</v>
      </c>
      <c r="X942" s="15">
        <f>(RawPLEP2!W937-X$2*$A942)-X$3/$B942+X$4</f>
        <v>5.6324875298112011E-2</v>
      </c>
      <c r="Y942" s="15">
        <f>(RawPLEP2!X937-Y$2*$A942)-Y$3/$B942+Y$4</f>
        <v>5.5088202973152797E-2</v>
      </c>
      <c r="Z942" s="15">
        <f>(RawPLEP2!Y937-Z$2*$A942)-Z$3/$B942+Z$4</f>
        <v>8.2753958534092231E-2</v>
      </c>
      <c r="AA942" s="15">
        <f>(RawPLEP2!Z937-AA$2*$A942)-AA$3/$B942+AA$4</f>
        <v>6.8146157662958562E-2</v>
      </c>
      <c r="AB942" s="15">
        <f>(RawPLEP2!AA937-AB$2*$A942)-AB$3/$B942+AB$4</f>
        <v>5.9190176634955037E-2</v>
      </c>
      <c r="AC942" s="15">
        <f>(RawPLEP2!AB937-AC$2*$A942)-AC$3/$B942+AC$4</f>
        <v>6.127377336954884E-2</v>
      </c>
      <c r="AD942" s="15">
        <f>(RawPLEP2!AC937-AD$2*$A942)-AD$3/$B942+AD$4</f>
        <v>8.2753940778862015E-2</v>
      </c>
      <c r="AE942" s="15">
        <f>(RawPLEP2!AD937-AE$2*$A942)-AE$3/$B942+AE$4</f>
        <v>6.4790656143591807E-2</v>
      </c>
      <c r="AF942" s="15">
        <f>(RawPLEP2!AE937-AF$2*$A942)-AF$3/$B942+AF$4</f>
        <v>4.6600691110791376E-2</v>
      </c>
      <c r="AG942" s="15">
        <f>(RawPLEP2!AF937-AG$2*$A942)-AG$3/$B942+AG$4</f>
        <v>8.3526832667455697E-2</v>
      </c>
      <c r="AH942" s="15">
        <f>(RawPLEP2!AG937-AH$2*$A942)-AH$3/$B942+AH$4</f>
        <v>5.5259247436086185E-2</v>
      </c>
      <c r="AI942" s="15">
        <f>(RawPLEP2!AH937-AI$2*$A942)-AI$3/$B942+AI$4</f>
        <v>6.2483025100413862E-2</v>
      </c>
      <c r="AJ942" s="15">
        <f>(RawPLEP2!AI937-AJ$2*$A942)-AJ$3/$B942+AJ$4</f>
        <v>5.9990926725200816E-2</v>
      </c>
      <c r="AK942" s="15">
        <f>(RawPLEP2!AJ937-AK$2*$A942)-AK$3/$B942+AK$4</f>
        <v>5.8195890582255543E-2</v>
      </c>
      <c r="AL942" s="15">
        <f>(RawPLEP2!AK937-AL$2*$A942)-AL$3/$B942+AL$4</f>
        <v>5.4133447918347351E-2</v>
      </c>
      <c r="AM942" s="15">
        <f>(RawPLEP2!AL937-AM$2*$A942)-AM$3/$B942+AM$4</f>
        <v>6.4199934766190042E-2</v>
      </c>
      <c r="AN942" s="15">
        <f>(RawPLEP2!AM937-AN$2*$A942)-AN$3/$B942+AN$4</f>
        <v>7.3098969820210843E-2</v>
      </c>
      <c r="AO942" s="15">
        <f>(RawPLEP2!AN937-AO$2*$A942)-AO$3/$B942+AO$4</f>
        <v>5.4549398150214555E-2</v>
      </c>
      <c r="AP942" s="15">
        <f>(RawPLEP2!AO937-AP$2*$A942)-AP$3/$B942+AP$4</f>
        <v>5.7008007837815365E-2</v>
      </c>
      <c r="AQ942" s="15">
        <f>(RawPLEP2!AP937-AQ$2*$A942)-AQ$3/$B942+AQ$4</f>
        <v>7.3421339841097735E-2</v>
      </c>
      <c r="AR942" s="15">
        <f>(RawPLEP2!AQ937-AR$2*$A942)-AR$3/$B942+AR$4</f>
        <v>0.10175138064403455</v>
      </c>
      <c r="AS942" s="15">
        <f>(RawPLEP2!AR937-AS$2*$A942)-AS$3/$B942+AS$4</f>
        <v>8.3186268087363416E-2</v>
      </c>
      <c r="AT942" s="15">
        <f>(RawPLEP2!AS937-AT$2*$A942)-AT$3/$B942+AT$4</f>
        <v>7.9384050824903615E-2</v>
      </c>
      <c r="AU942" s="15">
        <f>(RawPLEP2!AT937-AU$2*$A942)-AU$3/$B942+AU$4</f>
        <v>1.8174533436615865E-2</v>
      </c>
      <c r="AV942" s="15">
        <f>(RawPLEP2!AU937-AV$2*$A942)-AV$3/$B942+AV$4</f>
        <v>3.0797148817878421E-2</v>
      </c>
      <c r="AW942" s="15">
        <f>(RawPLEP2!AV937-AW$2*$A942)-AW$3/$B942+AW$4</f>
        <v>1.8226395466649878E-2</v>
      </c>
      <c r="AX942" s="15">
        <f>(RawPLEP2!AW937-AX$2*$A942)-AX$3/$B942+AX$4</f>
        <v>1.6981661994871226E-2</v>
      </c>
    </row>
    <row r="943" spans="1:50" x14ac:dyDescent="0.25">
      <c r="A943" s="23">
        <v>5.7782999999999994E-2</v>
      </c>
      <c r="B943" s="15">
        <f>RawPLEP2!A938</f>
        <v>1568</v>
      </c>
      <c r="C943" s="15">
        <f>(RawPLEP2!B938-C$2*$A943)-C$3/$B943+C$4</f>
        <v>7.3404676557369236E-2</v>
      </c>
      <c r="D943" s="15">
        <f>(RawPLEP2!C938-D$2*$A943)-D$3/$B943+D$4</f>
        <v>0.12082078790735576</v>
      </c>
      <c r="E943" s="15">
        <f>(RawPLEP2!D938-E$2*$A943)-E$3/$B943+E$4</f>
        <v>8.6988689063900226E-2</v>
      </c>
      <c r="F943" s="15">
        <f>(RawPLEP2!E938-F$2*$A943)-F$3/$B943+F$4</f>
        <v>8.6986032201870067E-2</v>
      </c>
      <c r="G943" s="15">
        <f>(RawPLEP2!F938-G$2*$A943)-G$3/$B943+G$4</f>
        <v>8.8543960271730809E-2</v>
      </c>
      <c r="H943" s="15">
        <f>(RawPLEP2!G938-H$2*$A943)-H$3/$B943+H$4</f>
        <v>7.4262372286809014E-2</v>
      </c>
      <c r="I943" s="15">
        <f>(RawPLEP2!H938-I$2*$A943)-I$3/$B943+I$4</f>
        <v>8.5422158712129187E-2</v>
      </c>
      <c r="J943" s="15">
        <f>(RawPLEP2!I938-J$2*$A943)-J$3/$B943+J$4</f>
        <v>7.205038432620553E-2</v>
      </c>
      <c r="K943" s="15">
        <f>(RawPLEP2!J938-K$2*$A943)-K$3/$B943+K$4</f>
        <v>6.1541591575253428E-2</v>
      </c>
      <c r="L943" s="15">
        <f>(RawPLEP2!K938-L$2*$A943)-L$3/$B943+L$4</f>
        <v>6.4466557508066416E-2</v>
      </c>
      <c r="M943" s="15">
        <f>(RawPLEP2!L938-M$2*$A943)-M$3/$B943+M$4</f>
        <v>8.4062414976793787E-2</v>
      </c>
      <c r="N943" s="15">
        <f>(RawPLEP2!M938-N$2*$A943)-N$3/$B943+N$4</f>
        <v>8.1915166360801428E-2</v>
      </c>
      <c r="O943" s="15">
        <f>(RawPLEP2!N938-O$2*$A943)-O$3/$B943+O$4</f>
        <v>6.5473844712747309E-2</v>
      </c>
      <c r="P943" s="15">
        <f>(RawPLEP2!O938-P$2*$A943)-P$3/$B943+P$4</f>
        <v>5.2297084566364727E-2</v>
      </c>
      <c r="Q943" s="15">
        <f>(RawPLEP2!P938-Q$2*$A943)-Q$3/$B943+Q$4</f>
        <v>7.3005038306573303E-2</v>
      </c>
      <c r="R943" s="15">
        <f>(RawPLEP2!Q938-R$2*$A943)-R$3/$B943+R$4</f>
        <v>7.0957894326948517E-2</v>
      </c>
      <c r="S943" s="15">
        <f>(RawPLEP2!R938-S$2*$A943)-S$3/$B943+S$4</f>
        <v>9.1064645153724796E-2</v>
      </c>
      <c r="T943" s="15">
        <f>(RawPLEP2!S938-T$2*$A943)-T$3/$B943+T$4</f>
        <v>6.7424032539807457E-2</v>
      </c>
      <c r="U943" s="15">
        <f>(RawPLEP2!T938-U$2*$A943)-U$3/$B943+U$4</f>
        <v>6.982740145263798E-2</v>
      </c>
      <c r="V943" s="15">
        <f>(RawPLEP2!U938-V$2*$A943)-V$3/$B943+V$4</f>
        <v>5.9123590984029931E-2</v>
      </c>
      <c r="W943" s="15">
        <f>(RawPLEP2!V938-W$2*$A943)-W$3/$B943+W$4</f>
        <v>7.4041358639277841E-2</v>
      </c>
      <c r="X943" s="15">
        <f>(RawPLEP2!W938-X$2*$A943)-X$3/$B943+X$4</f>
        <v>5.4855412700587892E-2</v>
      </c>
      <c r="Y943" s="15">
        <f>(RawPLEP2!X938-Y$2*$A943)-Y$3/$B943+Y$4</f>
        <v>5.4243981652470047E-2</v>
      </c>
      <c r="Z943" s="15">
        <f>(RawPLEP2!Y938-Z$2*$A943)-Z$3/$B943+Z$4</f>
        <v>8.1058855312185679E-2</v>
      </c>
      <c r="AA943" s="15">
        <f>(RawPLEP2!Z938-AA$2*$A943)-AA$3/$B943+AA$4</f>
        <v>6.7262152657292767E-2</v>
      </c>
      <c r="AB943" s="15">
        <f>(RawPLEP2!AA938-AB$2*$A943)-AB$3/$B943+AB$4</f>
        <v>5.7698025591412225E-2</v>
      </c>
      <c r="AC943" s="15">
        <f>(RawPLEP2!AB938-AC$2*$A943)-AC$3/$B943+AC$4</f>
        <v>6.0044515915623042E-2</v>
      </c>
      <c r="AD943" s="15">
        <f>(RawPLEP2!AC938-AD$2*$A943)-AD$3/$B943+AD$4</f>
        <v>8.1058837585693932E-2</v>
      </c>
      <c r="AE943" s="15">
        <f>(RawPLEP2!AD938-AE$2*$A943)-AE$3/$B943+AE$4</f>
        <v>6.3440181093905021E-2</v>
      </c>
      <c r="AF943" s="15">
        <f>(RawPLEP2!AE938-AF$2*$A943)-AF$3/$B943+AF$4</f>
        <v>4.5937689051513214E-2</v>
      </c>
      <c r="AG943" s="15">
        <f>(RawPLEP2!AF938-AG$2*$A943)-AG$3/$B943+AG$4</f>
        <v>8.1562357596492371E-2</v>
      </c>
      <c r="AH943" s="15">
        <f>(RawPLEP2!AG938-AH$2*$A943)-AH$3/$B943+AH$4</f>
        <v>5.405713641973342E-2</v>
      </c>
      <c r="AI943" s="15">
        <f>(RawPLEP2!AH938-AI$2*$A943)-AI$3/$B943+AI$4</f>
        <v>6.1516304542144969E-2</v>
      </c>
      <c r="AJ943" s="15">
        <f>(RawPLEP2!AI938-AJ$2*$A943)-AJ$3/$B943+AJ$4</f>
        <v>5.8813467971460177E-2</v>
      </c>
      <c r="AK943" s="15">
        <f>(RawPLEP2!AJ938-AK$2*$A943)-AK$3/$B943+AK$4</f>
        <v>5.7422210075999895E-2</v>
      </c>
      <c r="AL943" s="15">
        <f>(RawPLEP2!AK938-AL$2*$A943)-AL$3/$B943+AL$4</f>
        <v>5.351928820092549E-2</v>
      </c>
      <c r="AM943" s="15">
        <f>(RawPLEP2!AL938-AM$2*$A943)-AM$3/$B943+AM$4</f>
        <v>6.2738572356453082E-2</v>
      </c>
      <c r="AN943" s="15">
        <f>(RawPLEP2!AM938-AN$2*$A943)-AN$3/$B943+AN$4</f>
        <v>7.1892026077306354E-2</v>
      </c>
      <c r="AO943" s="15">
        <f>(RawPLEP2!AN938-AO$2*$A943)-AO$3/$B943+AO$4</f>
        <v>5.3320973710563865E-2</v>
      </c>
      <c r="AP943" s="15">
        <f>(RawPLEP2!AO938-AP$2*$A943)-AP$3/$B943+AP$4</f>
        <v>5.6131468406449697E-2</v>
      </c>
      <c r="AQ943" s="15">
        <f>(RawPLEP2!AP938-AQ$2*$A943)-AQ$3/$B943+AQ$4</f>
        <v>7.2227349948612074E-2</v>
      </c>
      <c r="AR943" s="15">
        <f>(RawPLEP2!AQ938-AR$2*$A943)-AR$3/$B943+AR$4</f>
        <v>9.9268161750847614E-2</v>
      </c>
      <c r="AS943" s="15">
        <f>(RawPLEP2!AR938-AS$2*$A943)-AS$3/$B943+AS$4</f>
        <v>8.2251288699980496E-2</v>
      </c>
      <c r="AT943" s="15">
        <f>(RawPLEP2!AS938-AT$2*$A943)-AT$3/$B943+AT$4</f>
        <v>7.8004840499410366E-2</v>
      </c>
      <c r="AU943" s="15">
        <f>(RawPLEP2!AT938-AU$2*$A943)-AU$3/$B943+AU$4</f>
        <v>1.8402209628022075E-2</v>
      </c>
      <c r="AV943" s="15">
        <f>(RawPLEP2!AU938-AV$2*$A943)-AV$3/$B943+AV$4</f>
        <v>3.0089411891782318E-2</v>
      </c>
      <c r="AW943" s="15">
        <f>(RawPLEP2!AV938-AW$2*$A943)-AW$3/$B943+AW$4</f>
        <v>1.7782560390626388E-2</v>
      </c>
      <c r="AX943" s="15">
        <f>(RawPLEP2!AW938-AX$2*$A943)-AX$3/$B943+AX$4</f>
        <v>1.651932192375629E-2</v>
      </c>
    </row>
    <row r="944" spans="1:50" x14ac:dyDescent="0.25">
      <c r="A944" s="23">
        <v>5.8098000000000011E-2</v>
      </c>
      <c r="B944" s="15">
        <f>RawPLEP2!A939</f>
        <v>1567</v>
      </c>
      <c r="C944" s="15">
        <f>(RawPLEP2!B939-C$2*$A944)-C$3/$B944+C$4</f>
        <v>7.4227091297070211E-2</v>
      </c>
      <c r="D944" s="15">
        <f>(RawPLEP2!C939-D$2*$A944)-D$3/$B944+D$4</f>
        <v>0.1218361175375515</v>
      </c>
      <c r="E944" s="15">
        <f>(RawPLEP2!D939-E$2*$A944)-E$3/$B944+E$4</f>
        <v>8.8059741702901012E-2</v>
      </c>
      <c r="F944" s="15">
        <f>(RawPLEP2!E939-F$2*$A944)-F$3/$B944+F$4</f>
        <v>8.8062702250794545E-2</v>
      </c>
      <c r="G944" s="15">
        <f>(RawPLEP2!F939-G$2*$A944)-G$3/$B944+G$4</f>
        <v>8.923356346255952E-2</v>
      </c>
      <c r="H944" s="15">
        <f>(RawPLEP2!G939-H$2*$A944)-H$3/$B944+H$4</f>
        <v>7.6056406172619981E-2</v>
      </c>
      <c r="I944" s="15">
        <f>(RawPLEP2!H939-I$2*$A944)-I$3/$B944+I$4</f>
        <v>8.3702142323667766E-2</v>
      </c>
      <c r="J944" s="15">
        <f>(RawPLEP2!I939-J$2*$A944)-J$3/$B944+J$4</f>
        <v>7.041600797674423E-2</v>
      </c>
      <c r="K944" s="15">
        <f>(RawPLEP2!J939-K$2*$A944)-K$3/$B944+K$4</f>
        <v>6.0436647370813466E-2</v>
      </c>
      <c r="L944" s="15">
        <f>(RawPLEP2!K939-L$2*$A944)-L$3/$B944+L$4</f>
        <v>6.3074639024893991E-2</v>
      </c>
      <c r="M944" s="15">
        <f>(RawPLEP2!L939-M$2*$A944)-M$3/$B944+M$4</f>
        <v>8.2445689611580997E-2</v>
      </c>
      <c r="N944" s="15">
        <f>(RawPLEP2!M939-N$2*$A944)-N$3/$B944+N$4</f>
        <v>7.9806926275545101E-2</v>
      </c>
      <c r="O944" s="15">
        <f>(RawPLEP2!N939-O$2*$A944)-O$3/$B944+O$4</f>
        <v>6.3854884604865714E-2</v>
      </c>
      <c r="P944" s="15">
        <f>(RawPLEP2!O939-P$2*$A944)-P$3/$B944+P$4</f>
        <v>5.1103961158076569E-2</v>
      </c>
      <c r="Q944" s="15">
        <f>(RawPLEP2!P939-Q$2*$A944)-Q$3/$B944+Q$4</f>
        <v>7.1277513965199865E-2</v>
      </c>
      <c r="R944" s="15">
        <f>(RawPLEP2!Q939-R$2*$A944)-R$3/$B944+R$4</f>
        <v>6.8804457642092559E-2</v>
      </c>
      <c r="S944" s="15">
        <f>(RawPLEP2!R939-S$2*$A944)-S$3/$B944+S$4</f>
        <v>8.8526566376433552E-2</v>
      </c>
      <c r="T944" s="15">
        <f>(RawPLEP2!S939-T$2*$A944)-T$3/$B944+T$4</f>
        <v>6.5288083354805321E-2</v>
      </c>
      <c r="U944" s="15">
        <f>(RawPLEP2!T939-U$2*$A944)-U$3/$B944+U$4</f>
        <v>6.8891785043145345E-2</v>
      </c>
      <c r="V944" s="15">
        <f>(RawPLEP2!U939-V$2*$A944)-V$3/$B944+V$4</f>
        <v>5.7673912043322006E-2</v>
      </c>
      <c r="W944" s="15">
        <f>(RawPLEP2!V939-W$2*$A944)-W$3/$B944+W$4</f>
        <v>7.21054036012648E-2</v>
      </c>
      <c r="X944" s="15">
        <f>(RawPLEP2!W939-X$2*$A944)-X$3/$B944+X$4</f>
        <v>5.3535126350365156E-2</v>
      </c>
      <c r="Y944" s="15">
        <f>(RawPLEP2!X939-Y$2*$A944)-Y$3/$B944+Y$4</f>
        <v>5.3176163654079789E-2</v>
      </c>
      <c r="Z944" s="15">
        <f>(RawPLEP2!Y939-Z$2*$A944)-Z$3/$B944+Z$4</f>
        <v>7.8875738851419658E-2</v>
      </c>
      <c r="AA944" s="15">
        <f>(RawPLEP2!Z939-AA$2*$A944)-AA$3/$B944+AA$4</f>
        <v>6.5637281313090989E-2</v>
      </c>
      <c r="AB944" s="15">
        <f>(RawPLEP2!AA939-AB$2*$A944)-AB$3/$B944+AB$4</f>
        <v>5.6706547844027268E-2</v>
      </c>
      <c r="AC944" s="15">
        <f>(RawPLEP2!AB939-AC$2*$A944)-AC$3/$B944+AC$4</f>
        <v>5.8629710402328922E-2</v>
      </c>
      <c r="AD944" s="15">
        <f>(RawPLEP2!AC939-AD$2*$A944)-AD$3/$B944+AD$4</f>
        <v>7.8875721159876372E-2</v>
      </c>
      <c r="AE944" s="15">
        <f>(RawPLEP2!AD939-AE$2*$A944)-AE$3/$B944+AE$4</f>
        <v>6.2164040939262394E-2</v>
      </c>
      <c r="AF944" s="15">
        <f>(RawPLEP2!AE939-AF$2*$A944)-AF$3/$B944+AF$4</f>
        <v>4.4434328643251218E-2</v>
      </c>
      <c r="AG944" s="15">
        <f>(RawPLEP2!AF939-AG$2*$A944)-AG$3/$B944+AG$4</f>
        <v>7.9875308166748746E-2</v>
      </c>
      <c r="AH944" s="15">
        <f>(RawPLEP2!AG939-AH$2*$A944)-AH$3/$B944+AH$4</f>
        <v>5.2925885863476602E-2</v>
      </c>
      <c r="AI944" s="15">
        <f>(RawPLEP2!AH939-AI$2*$A944)-AI$3/$B944+AI$4</f>
        <v>6.0982527015528205E-2</v>
      </c>
      <c r="AJ944" s="15">
        <f>(RawPLEP2!AI939-AJ$2*$A944)-AJ$3/$B944+AJ$4</f>
        <v>5.8079757220799555E-2</v>
      </c>
      <c r="AK944" s="15">
        <f>(RawPLEP2!AJ939-AK$2*$A944)-AK$3/$B944+AK$4</f>
        <v>5.6134781725034937E-2</v>
      </c>
      <c r="AL944" s="15">
        <f>(RawPLEP2!AK939-AL$2*$A944)-AL$3/$B944+AL$4</f>
        <v>5.2831431032273432E-2</v>
      </c>
      <c r="AM944" s="15">
        <f>(RawPLEP2!AL939-AM$2*$A944)-AM$3/$B944+AM$4</f>
        <v>6.2049843909567394E-2</v>
      </c>
      <c r="AN944" s="15">
        <f>(RawPLEP2!AM939-AN$2*$A944)-AN$3/$B944+AN$4</f>
        <v>7.0650647946965114E-2</v>
      </c>
      <c r="AO944" s="15">
        <f>(RawPLEP2!AN939-AO$2*$A944)-AO$3/$B944+AO$4</f>
        <v>5.2277978623910731E-2</v>
      </c>
      <c r="AP944" s="15">
        <f>(RawPLEP2!AO939-AP$2*$A944)-AP$3/$B944+AP$4</f>
        <v>5.4963407053180556E-2</v>
      </c>
      <c r="AQ944" s="15">
        <f>(RawPLEP2!AP939-AQ$2*$A944)-AQ$3/$B944+AQ$4</f>
        <v>7.0748741523972772E-2</v>
      </c>
      <c r="AR944" s="15">
        <f>(RawPLEP2!AQ939-AR$2*$A944)-AR$3/$B944+AR$4</f>
        <v>9.7634305715621261E-2</v>
      </c>
      <c r="AS944" s="15">
        <f>(RawPLEP2!AR939-AS$2*$A944)-AS$3/$B944+AS$4</f>
        <v>8.0351570885089693E-2</v>
      </c>
      <c r="AT944" s="15">
        <f>(RawPLEP2!AS939-AT$2*$A944)-AT$3/$B944+AT$4</f>
        <v>7.646305591648013E-2</v>
      </c>
      <c r="AU944" s="15">
        <f>(RawPLEP2!AT939-AU$2*$A944)-AU$3/$B944+AU$4</f>
        <v>1.8511787483150674E-2</v>
      </c>
      <c r="AV944" s="15">
        <f>(RawPLEP2!AU939-AV$2*$A944)-AV$3/$B944+AV$4</f>
        <v>2.9566099345844365E-2</v>
      </c>
      <c r="AW944" s="15">
        <f>(RawPLEP2!AV939-AW$2*$A944)-AW$3/$B944+AW$4</f>
        <v>1.7429205579488342E-2</v>
      </c>
      <c r="AX944" s="15">
        <f>(RawPLEP2!AW939-AX$2*$A944)-AX$3/$B944+AX$4</f>
        <v>1.6256064487359091E-2</v>
      </c>
    </row>
    <row r="945" spans="1:50" x14ac:dyDescent="0.25">
      <c r="A945" s="23">
        <v>5.8314999999999992E-2</v>
      </c>
      <c r="B945" s="15">
        <f>RawPLEP2!A940</f>
        <v>1566</v>
      </c>
      <c r="C945" s="15">
        <f>(RawPLEP2!B940-C$2*$A945)-C$3/$B945+C$4</f>
        <v>7.4987472344058365E-2</v>
      </c>
      <c r="D945" s="15">
        <f>(RawPLEP2!C940-D$2*$A945)-D$3/$B945+D$4</f>
        <v>0.12330581963250131</v>
      </c>
      <c r="E945" s="15">
        <f>(RawPLEP2!D940-E$2*$A945)-E$3/$B945+E$4</f>
        <v>8.8462512085381514E-2</v>
      </c>
      <c r="F945" s="15">
        <f>(RawPLEP2!E940-F$2*$A945)-F$3/$B945+F$4</f>
        <v>8.8463599362481007E-2</v>
      </c>
      <c r="G945" s="15">
        <f>(RawPLEP2!F940-G$2*$A945)-G$3/$B945+G$4</f>
        <v>8.9846434227518729E-2</v>
      </c>
      <c r="H945" s="15">
        <f>(RawPLEP2!G940-H$2*$A945)-H$3/$B945+H$4</f>
        <v>7.644904982898082E-2</v>
      </c>
      <c r="I945" s="15">
        <f>(RawPLEP2!H940-I$2*$A945)-I$3/$B945+I$4</f>
        <v>8.2945541527402078E-2</v>
      </c>
      <c r="J945" s="15">
        <f>(RawPLEP2!I940-J$2*$A945)-J$3/$B945+J$4</f>
        <v>6.8460702779175556E-2</v>
      </c>
      <c r="K945" s="15">
        <f>(RawPLEP2!J940-K$2*$A945)-K$3/$B945+K$4</f>
        <v>5.8717054542348011E-2</v>
      </c>
      <c r="L945" s="15">
        <f>(RawPLEP2!K940-L$2*$A945)-L$3/$B945+L$4</f>
        <v>6.1830786240357358E-2</v>
      </c>
      <c r="M945" s="15">
        <f>(RawPLEP2!L940-M$2*$A945)-M$3/$B945+M$4</f>
        <v>8.0406277768500678E-2</v>
      </c>
      <c r="N945" s="15">
        <f>(RawPLEP2!M940-N$2*$A945)-N$3/$B945+N$4</f>
        <v>7.8082458892038631E-2</v>
      </c>
      <c r="O945" s="15">
        <f>(RawPLEP2!N940-O$2*$A945)-O$3/$B945+O$4</f>
        <v>6.2168748568196458E-2</v>
      </c>
      <c r="P945" s="15">
        <f>(RawPLEP2!O940-P$2*$A945)-P$3/$B945+P$4</f>
        <v>4.9864253862939079E-2</v>
      </c>
      <c r="Q945" s="15">
        <f>(RawPLEP2!P940-Q$2*$A945)-Q$3/$B945+Q$4</f>
        <v>6.977144318049841E-2</v>
      </c>
      <c r="R945" s="15">
        <f>(RawPLEP2!Q940-R$2*$A945)-R$3/$B945+R$4</f>
        <v>6.6863473214715155E-2</v>
      </c>
      <c r="S945" s="15">
        <f>(RawPLEP2!R940-S$2*$A945)-S$3/$B945+S$4</f>
        <v>8.6356232638372471E-2</v>
      </c>
      <c r="T945" s="15">
        <f>(RawPLEP2!S940-T$2*$A945)-T$3/$B945+T$4</f>
        <v>6.3825051520471951E-2</v>
      </c>
      <c r="U945" s="15">
        <f>(RawPLEP2!T940-U$2*$A945)-U$3/$B945+U$4</f>
        <v>6.7280155255212137E-2</v>
      </c>
      <c r="V945" s="15">
        <f>(RawPLEP2!U940-V$2*$A945)-V$3/$B945+V$4</f>
        <v>5.6581358292899134E-2</v>
      </c>
      <c r="W945" s="15">
        <f>(RawPLEP2!V940-W$2*$A945)-W$3/$B945+W$4</f>
        <v>7.1181601757798474E-2</v>
      </c>
      <c r="X945" s="15">
        <f>(RawPLEP2!W940-X$2*$A945)-X$3/$B945+X$4</f>
        <v>5.2334586679333502E-2</v>
      </c>
      <c r="Y945" s="15">
        <f>(RawPLEP2!X940-Y$2*$A945)-Y$3/$B945+Y$4</f>
        <v>5.2129586033102693E-2</v>
      </c>
      <c r="Z945" s="15">
        <f>(RawPLEP2!Y940-Z$2*$A945)-Z$3/$B945+Z$4</f>
        <v>7.7336679124268948E-2</v>
      </c>
      <c r="AA945" s="15">
        <f>(RawPLEP2!Z940-AA$2*$A945)-AA$3/$B945+AA$4</f>
        <v>6.4551457629363734E-2</v>
      </c>
      <c r="AB945" s="15">
        <f>(RawPLEP2!AA940-AB$2*$A945)-AB$3/$B945+AB$4</f>
        <v>5.5453259520952904E-2</v>
      </c>
      <c r="AC945" s="15">
        <f>(RawPLEP2!AB940-AC$2*$A945)-AC$3/$B945+AC$4</f>
        <v>5.7712881400265106E-2</v>
      </c>
      <c r="AD945" s="15">
        <f>(RawPLEP2!AC940-AD$2*$A945)-AD$3/$B945+AD$4</f>
        <v>7.7336661456806691E-2</v>
      </c>
      <c r="AE945" s="15">
        <f>(RawPLEP2!AD940-AE$2*$A945)-AE$3/$B945+AE$4</f>
        <v>6.080556703307774E-2</v>
      </c>
      <c r="AF945" s="15">
        <f>(RawPLEP2!AE940-AF$2*$A945)-AF$3/$B945+AF$4</f>
        <v>4.3936832209161961E-2</v>
      </c>
      <c r="AG945" s="15">
        <f>(RawPLEP2!AF940-AG$2*$A945)-AG$3/$B945+AG$4</f>
        <v>7.8077897636387103E-2</v>
      </c>
      <c r="AH945" s="15">
        <f>(RawPLEP2!AG940-AH$2*$A945)-AH$3/$B945+AH$4</f>
        <v>5.094953546959681E-2</v>
      </c>
      <c r="AI945" s="15">
        <f>(RawPLEP2!AH940-AI$2*$A945)-AI$3/$B945+AI$4</f>
        <v>5.9484612049854314E-2</v>
      </c>
      <c r="AJ945" s="15">
        <f>(RawPLEP2!AI940-AJ$2*$A945)-AJ$3/$B945+AJ$4</f>
        <v>5.6652968109153802E-2</v>
      </c>
      <c r="AK945" s="15">
        <f>(RawPLEP2!AJ940-AK$2*$A945)-AK$3/$B945+AK$4</f>
        <v>5.5308321907464007E-2</v>
      </c>
      <c r="AL945" s="15">
        <f>(RawPLEP2!AK940-AL$2*$A945)-AL$3/$B945+AL$4</f>
        <v>5.2331602886993608E-2</v>
      </c>
      <c r="AM945" s="15">
        <f>(RawPLEP2!AL940-AM$2*$A945)-AM$3/$B945+AM$4</f>
        <v>5.981630322398087E-2</v>
      </c>
      <c r="AN945" s="15">
        <f>(RawPLEP2!AM940-AN$2*$A945)-AN$3/$B945+AN$4</f>
        <v>6.9556586614511889E-2</v>
      </c>
      <c r="AO945" s="15">
        <f>(RawPLEP2!AN940-AO$2*$A945)-AO$3/$B945+AO$4</f>
        <v>5.1513907280853116E-2</v>
      </c>
      <c r="AP945" s="15">
        <f>(RawPLEP2!AO940-AP$2*$A945)-AP$3/$B945+AP$4</f>
        <v>5.4124136690801239E-2</v>
      </c>
      <c r="AQ945" s="15">
        <f>(RawPLEP2!AP940-AQ$2*$A945)-AQ$3/$B945+AQ$4</f>
        <v>6.9642909144846998E-2</v>
      </c>
      <c r="AR945" s="15">
        <f>(RawPLEP2!AQ940-AR$2*$A945)-AR$3/$B945+AR$4</f>
        <v>9.5650641185236224E-2</v>
      </c>
      <c r="AS945" s="15">
        <f>(RawPLEP2!AR940-AS$2*$A945)-AS$3/$B945+AS$4</f>
        <v>7.833893866655918E-2</v>
      </c>
      <c r="AT945" s="15">
        <f>(RawPLEP2!AS940-AT$2*$A945)-AT$3/$B945+AT$4</f>
        <v>7.4799733651236072E-2</v>
      </c>
      <c r="AU945" s="15">
        <f>(RawPLEP2!AT940-AU$2*$A945)-AU$3/$B945+AU$4</f>
        <v>1.8756309161991967E-2</v>
      </c>
      <c r="AV945" s="15">
        <f>(RawPLEP2!AU940-AV$2*$A945)-AV$3/$B945+AV$4</f>
        <v>2.8976670478953734E-2</v>
      </c>
      <c r="AW945" s="15">
        <f>(RawPLEP2!AV940-AW$2*$A945)-AW$3/$B945+AW$4</f>
        <v>1.7147363981534436E-2</v>
      </c>
      <c r="AX945" s="15">
        <f>(RawPLEP2!AW940-AX$2*$A945)-AX$3/$B945+AX$4</f>
        <v>1.5816175559820123E-2</v>
      </c>
    </row>
    <row r="946" spans="1:50" x14ac:dyDescent="0.25">
      <c r="A946" s="23">
        <v>5.8616999999999995E-2</v>
      </c>
      <c r="B946" s="15">
        <f>RawPLEP2!A941</f>
        <v>1565</v>
      </c>
      <c r="C946" s="15">
        <f>(RawPLEP2!B941-C$2*$A946)-C$3/$B946+C$4</f>
        <v>7.550852895637479E-2</v>
      </c>
      <c r="D946" s="15">
        <f>(RawPLEP2!C941-D$2*$A946)-D$3/$B946+D$4</f>
        <v>0.12277918402165908</v>
      </c>
      <c r="E946" s="15">
        <f>(RawPLEP2!D941-E$2*$A946)-E$3/$B946+E$4</f>
        <v>8.7819015842170264E-2</v>
      </c>
      <c r="F946" s="15">
        <f>(RawPLEP2!E941-F$2*$A946)-F$3/$B946+F$4</f>
        <v>8.7816902745000716E-2</v>
      </c>
      <c r="G946" s="15">
        <f>(RawPLEP2!F941-G$2*$A946)-G$3/$B946+G$4</f>
        <v>8.9724675672808896E-2</v>
      </c>
      <c r="H946" s="15">
        <f>(RawPLEP2!G941-H$2*$A946)-H$3/$B946+H$4</f>
        <v>7.6256798037139958E-2</v>
      </c>
      <c r="I946" s="15">
        <f>(RawPLEP2!H941-I$2*$A946)-I$3/$B946+I$4</f>
        <v>8.1730158368642336E-2</v>
      </c>
      <c r="J946" s="15">
        <f>(RawPLEP2!I941-J$2*$A946)-J$3/$B946+J$4</f>
        <v>6.6685302490110621E-2</v>
      </c>
      <c r="K946" s="15">
        <f>(RawPLEP2!J941-K$2*$A946)-K$3/$B946+K$4</f>
        <v>5.7189487576516568E-2</v>
      </c>
      <c r="L946" s="15">
        <f>(RawPLEP2!K941-L$2*$A946)-L$3/$B946+L$4</f>
        <v>6.0254488904840565E-2</v>
      </c>
      <c r="M946" s="15">
        <f>(RawPLEP2!L941-M$2*$A946)-M$3/$B946+M$4</f>
        <v>7.86880309750011E-2</v>
      </c>
      <c r="N946" s="15">
        <f>(RawPLEP2!M941-N$2*$A946)-N$3/$B946+N$4</f>
        <v>7.5841105451224258E-2</v>
      </c>
      <c r="O946" s="15">
        <f>(RawPLEP2!N941-O$2*$A946)-O$3/$B946+O$4</f>
        <v>6.0527716582833069E-2</v>
      </c>
      <c r="P946" s="15">
        <f>(RawPLEP2!O941-P$2*$A946)-P$3/$B946+P$4</f>
        <v>4.8803968503747894E-2</v>
      </c>
      <c r="Q946" s="15">
        <f>(RawPLEP2!P941-Q$2*$A946)-Q$3/$B946+Q$4</f>
        <v>6.771077414296113E-2</v>
      </c>
      <c r="R946" s="15">
        <f>(RawPLEP2!Q941-R$2*$A946)-R$3/$B946+R$4</f>
        <v>6.4559183383681398E-2</v>
      </c>
      <c r="S946" s="15">
        <f>(RawPLEP2!R941-S$2*$A946)-S$3/$B946+S$4</f>
        <v>8.4079686590485092E-2</v>
      </c>
      <c r="T946" s="15">
        <f>(RawPLEP2!S941-T$2*$A946)-T$3/$B946+T$4</f>
        <v>6.2010239729596434E-2</v>
      </c>
      <c r="U946" s="15">
        <f>(RawPLEP2!T941-U$2*$A946)-U$3/$B946+U$4</f>
        <v>6.594134435735742E-2</v>
      </c>
      <c r="V946" s="15">
        <f>(RawPLEP2!U941-V$2*$A946)-V$3/$B946+V$4</f>
        <v>5.4691178177110888E-2</v>
      </c>
      <c r="W946" s="15">
        <f>(RawPLEP2!V941-W$2*$A946)-W$3/$B946+W$4</f>
        <v>6.9408996985663093E-2</v>
      </c>
      <c r="X946" s="15">
        <f>(RawPLEP2!W941-X$2*$A946)-X$3/$B946+X$4</f>
        <v>5.1271746523970443E-2</v>
      </c>
      <c r="Y946" s="15">
        <f>(RawPLEP2!X941-Y$2*$A946)-Y$3/$B946+Y$4</f>
        <v>5.1384395804227337E-2</v>
      </c>
      <c r="Z946" s="15">
        <f>(RawPLEP2!Y941-Z$2*$A946)-Z$3/$B946+Z$4</f>
        <v>7.5328445771439129E-2</v>
      </c>
      <c r="AA946" s="15">
        <f>(RawPLEP2!Z941-AA$2*$A946)-AA$3/$B946+AA$4</f>
        <v>6.3361398688108736E-2</v>
      </c>
      <c r="AB946" s="15">
        <f>(RawPLEP2!AA941-AB$2*$A946)-AB$3/$B946+AB$4</f>
        <v>5.4209575738918318E-2</v>
      </c>
      <c r="AC946" s="15">
        <f>(RawPLEP2!AB941-AC$2*$A946)-AC$3/$B946+AC$4</f>
        <v>5.6130618938189866E-2</v>
      </c>
      <c r="AD946" s="15">
        <f>(RawPLEP2!AC941-AD$2*$A946)-AD$3/$B946+AD$4</f>
        <v>7.5328428137483777E-2</v>
      </c>
      <c r="AE946" s="15">
        <f>(RawPLEP2!AD941-AE$2*$A946)-AE$3/$B946+AE$4</f>
        <v>5.9797234496690291E-2</v>
      </c>
      <c r="AF946" s="15">
        <f>(RawPLEP2!AE941-AF$2*$A946)-AF$3/$B946+AF$4</f>
        <v>4.2980618520844678E-2</v>
      </c>
      <c r="AG946" s="15">
        <f>(RawPLEP2!AF941-AG$2*$A946)-AG$3/$B946+AG$4</f>
        <v>7.6694710816841247E-2</v>
      </c>
      <c r="AH946" s="15">
        <f>(RawPLEP2!AG941-AH$2*$A946)-AH$3/$B946+AH$4</f>
        <v>4.9779551464763677E-2</v>
      </c>
      <c r="AI946" s="15">
        <f>(RawPLEP2!AH941-AI$2*$A946)-AI$3/$B946+AI$4</f>
        <v>5.8877963009283101E-2</v>
      </c>
      <c r="AJ946" s="15">
        <f>(RawPLEP2!AI941-AJ$2*$A946)-AJ$3/$B946+AJ$4</f>
        <v>5.573426760428795E-2</v>
      </c>
      <c r="AK946" s="15">
        <f>(RawPLEP2!AJ941-AK$2*$A946)-AK$3/$B946+AK$4</f>
        <v>5.4369055137952857E-2</v>
      </c>
      <c r="AL946" s="15">
        <f>(RawPLEP2!AK941-AL$2*$A946)-AL$3/$B946+AL$4</f>
        <v>5.1572175992602588E-2</v>
      </c>
      <c r="AM946" s="15">
        <f>(RawPLEP2!AL941-AM$2*$A946)-AM$3/$B946+AM$4</f>
        <v>5.8532040451877078E-2</v>
      </c>
      <c r="AN946" s="15">
        <f>(RawPLEP2!AM941-AN$2*$A946)-AN$3/$B946+AN$4</f>
        <v>6.8675211283609358E-2</v>
      </c>
      <c r="AO946" s="15">
        <f>(RawPLEP2!AN941-AO$2*$A946)-AO$3/$B946+AO$4</f>
        <v>5.067435239843144E-2</v>
      </c>
      <c r="AP946" s="15">
        <f>(RawPLEP2!AO941-AP$2*$A946)-AP$3/$B946+AP$4</f>
        <v>5.3322965401907702E-2</v>
      </c>
      <c r="AQ946" s="15">
        <f>(RawPLEP2!AP941-AQ$2*$A946)-AQ$3/$B946+AQ$4</f>
        <v>6.7570667476855653E-2</v>
      </c>
      <c r="AR946" s="15">
        <f>(RawPLEP2!AQ941-AR$2*$A946)-AR$3/$B946+AR$4</f>
        <v>9.3015415892826109E-2</v>
      </c>
      <c r="AS946" s="15">
        <f>(RawPLEP2!AR941-AS$2*$A946)-AS$3/$B946+AS$4</f>
        <v>7.7328866841201341E-2</v>
      </c>
      <c r="AT946" s="15">
        <f>(RawPLEP2!AS941-AT$2*$A946)-AT$3/$B946+AT$4</f>
        <v>7.3165634244275649E-2</v>
      </c>
      <c r="AU946" s="15">
        <f>(RawPLEP2!AT941-AU$2*$A946)-AU$3/$B946+AU$4</f>
        <v>1.9012005537764297E-2</v>
      </c>
      <c r="AV946" s="15">
        <f>(RawPLEP2!AU941-AV$2*$A946)-AV$3/$B946+AV$4</f>
        <v>2.8223794619945675E-2</v>
      </c>
      <c r="AW946" s="15">
        <f>(RawPLEP2!AV941-AW$2*$A946)-AW$3/$B946+AW$4</f>
        <v>1.6709459558633941E-2</v>
      </c>
      <c r="AX946" s="15">
        <f>(RawPLEP2!AW941-AX$2*$A946)-AX$3/$B946+AX$4</f>
        <v>1.5371792535335736E-2</v>
      </c>
    </row>
    <row r="947" spans="1:50" x14ac:dyDescent="0.25">
      <c r="A947" s="23">
        <v>5.8863999999999993E-2</v>
      </c>
      <c r="B947" s="15">
        <f>RawPLEP2!A942</f>
        <v>1564</v>
      </c>
      <c r="C947" s="15">
        <f>(RawPLEP2!B942-C$2*$A947)-C$3/$B947+C$4</f>
        <v>7.5834050219698551E-2</v>
      </c>
      <c r="D947" s="15">
        <f>(RawPLEP2!C942-D$2*$A947)-D$3/$B947+D$4</f>
        <v>0.12283754398274016</v>
      </c>
      <c r="E947" s="15">
        <f>(RawPLEP2!D942-E$2*$A947)-E$3/$B947+E$4</f>
        <v>8.85289129961912E-2</v>
      </c>
      <c r="F947" s="15">
        <f>(RawPLEP2!E942-F$2*$A947)-F$3/$B947+F$4</f>
        <v>8.8524124291692985E-2</v>
      </c>
      <c r="G947" s="15">
        <f>(RawPLEP2!F942-G$2*$A947)-G$3/$B947+G$4</f>
        <v>8.9638715850523285E-2</v>
      </c>
      <c r="H947" s="15">
        <f>(RawPLEP2!G942-H$2*$A947)-H$3/$B947+H$4</f>
        <v>7.7960583604777589E-2</v>
      </c>
      <c r="I947" s="15">
        <f>(RawPLEP2!H942-I$2*$A947)-I$3/$B947+I$4</f>
        <v>7.9538080645876905E-2</v>
      </c>
      <c r="J947" s="15">
        <f>(RawPLEP2!I942-J$2*$A947)-J$3/$B947+J$4</f>
        <v>6.429578653916182E-2</v>
      </c>
      <c r="K947" s="15">
        <f>(RawPLEP2!J942-K$2*$A947)-K$3/$B947+K$4</f>
        <v>5.5659550024973171E-2</v>
      </c>
      <c r="L947" s="15">
        <f>(RawPLEP2!K942-L$2*$A947)-L$3/$B947+L$4</f>
        <v>5.8604254096318149E-2</v>
      </c>
      <c r="M947" s="15">
        <f>(RawPLEP2!L942-M$2*$A947)-M$3/$B947+M$4</f>
        <v>7.6337031439373815E-2</v>
      </c>
      <c r="N947" s="15">
        <f>(RawPLEP2!M942-N$2*$A947)-N$3/$B947+N$4</f>
        <v>7.3771272599088389E-2</v>
      </c>
      <c r="O947" s="15">
        <f>(RawPLEP2!N942-O$2*$A947)-O$3/$B947+O$4</f>
        <v>5.9377649683185964E-2</v>
      </c>
      <c r="P947" s="15">
        <f>(RawPLEP2!O942-P$2*$A947)-P$3/$B947+P$4</f>
        <v>4.7940840415679045E-2</v>
      </c>
      <c r="Q947" s="15">
        <f>(RawPLEP2!P942-Q$2*$A947)-Q$3/$B947+Q$4</f>
        <v>6.6102463373912818E-2</v>
      </c>
      <c r="R947" s="15">
        <f>(RawPLEP2!Q942-R$2*$A947)-R$3/$B947+R$4</f>
        <v>6.3055142697572814E-2</v>
      </c>
      <c r="S947" s="15">
        <f>(RawPLEP2!R942-S$2*$A947)-S$3/$B947+S$4</f>
        <v>8.120834566118279E-2</v>
      </c>
      <c r="T947" s="15">
        <f>(RawPLEP2!S942-T$2*$A947)-T$3/$B947+T$4</f>
        <v>6.0061799190365875E-2</v>
      </c>
      <c r="U947" s="15">
        <f>(RawPLEP2!T942-U$2*$A947)-U$3/$B947+U$4</f>
        <v>6.4694954322046014E-2</v>
      </c>
      <c r="V947" s="15">
        <f>(RawPLEP2!U942-V$2*$A947)-V$3/$B947+V$4</f>
        <v>5.3566618443226521E-2</v>
      </c>
      <c r="W947" s="15">
        <f>(RawPLEP2!V942-W$2*$A947)-W$3/$B947+W$4</f>
        <v>6.7880768146839382E-2</v>
      </c>
      <c r="X947" s="15">
        <f>(RawPLEP2!W942-X$2*$A947)-X$3/$B947+X$4</f>
        <v>4.9588427533840344E-2</v>
      </c>
      <c r="Y947" s="15">
        <f>(RawPLEP2!X942-Y$2*$A947)-Y$3/$B947+Y$4</f>
        <v>5.0764898982192927E-2</v>
      </c>
      <c r="Z947" s="15">
        <f>(RawPLEP2!Y942-Z$2*$A947)-Z$3/$B947+Z$4</f>
        <v>7.3155443431564077E-2</v>
      </c>
      <c r="AA947" s="15">
        <f>(RawPLEP2!Z942-AA$2*$A947)-AA$3/$B947+AA$4</f>
        <v>6.173548506354086E-2</v>
      </c>
      <c r="AB947" s="15">
        <f>(RawPLEP2!AA942-AB$2*$A947)-AB$3/$B947+AB$4</f>
        <v>5.3076143983174437E-2</v>
      </c>
      <c r="AC947" s="15">
        <f>(RawPLEP2!AB942-AC$2*$A947)-AC$3/$B947+AC$4</f>
        <v>5.5011973957100141E-2</v>
      </c>
      <c r="AD947" s="15">
        <f>(RawPLEP2!AC942-AD$2*$A947)-AD$3/$B947+AD$4</f>
        <v>7.3155425825016551E-2</v>
      </c>
      <c r="AE947" s="15">
        <f>(RawPLEP2!AD942-AE$2*$A947)-AE$3/$B947+AE$4</f>
        <v>5.8238749471417536E-2</v>
      </c>
      <c r="AF947" s="15">
        <f>(RawPLEP2!AE942-AF$2*$A947)-AF$3/$B947+AF$4</f>
        <v>4.2068241199750459E-2</v>
      </c>
      <c r="AG947" s="15">
        <f>(RawPLEP2!AF942-AG$2*$A947)-AG$3/$B947+AG$4</f>
        <v>7.5178747532644599E-2</v>
      </c>
      <c r="AH947" s="15">
        <f>(RawPLEP2!AG942-AH$2*$A947)-AH$3/$B947+AH$4</f>
        <v>4.8005007150266184E-2</v>
      </c>
      <c r="AI947" s="15">
        <f>(RawPLEP2!AH942-AI$2*$A947)-AI$3/$B947+AI$4</f>
        <v>5.7906031574498758E-2</v>
      </c>
      <c r="AJ947" s="15">
        <f>(RawPLEP2!AI942-AJ$2*$A947)-AJ$3/$B947+AJ$4</f>
        <v>5.4587894761188673E-2</v>
      </c>
      <c r="AK947" s="15">
        <f>(RawPLEP2!AJ942-AK$2*$A947)-AK$3/$B947+AK$4</f>
        <v>5.3238129343186204E-2</v>
      </c>
      <c r="AL947" s="15">
        <f>(RawPLEP2!AK942-AL$2*$A947)-AL$3/$B947+AL$4</f>
        <v>5.0522939156446081E-2</v>
      </c>
      <c r="AM947" s="15">
        <f>(RawPLEP2!AL942-AM$2*$A947)-AM$3/$B947+AM$4</f>
        <v>5.7922242410707842E-2</v>
      </c>
      <c r="AN947" s="15">
        <f>(RawPLEP2!AM942-AN$2*$A947)-AN$3/$B947+AN$4</f>
        <v>6.7150352394727247E-2</v>
      </c>
      <c r="AO947" s="15">
        <f>(RawPLEP2!AN942-AO$2*$A947)-AO$3/$B947+AO$4</f>
        <v>5.0070350007785827E-2</v>
      </c>
      <c r="AP947" s="15">
        <f>(RawPLEP2!AO942-AP$2*$A947)-AP$3/$B947+AP$4</f>
        <v>5.2019115058897926E-2</v>
      </c>
      <c r="AQ947" s="15">
        <f>(RawPLEP2!AP942-AQ$2*$A947)-AQ$3/$B947+AQ$4</f>
        <v>6.6001502264402434E-2</v>
      </c>
      <c r="AR947" s="15">
        <f>(RawPLEP2!AQ942-AR$2*$A947)-AR$3/$B947+AR$4</f>
        <v>9.0927371042887783E-2</v>
      </c>
      <c r="AS947" s="15">
        <f>(RawPLEP2!AR942-AS$2*$A947)-AS$3/$B947+AS$4</f>
        <v>7.5287894802137545E-2</v>
      </c>
      <c r="AT947" s="15">
        <f>(RawPLEP2!AS942-AT$2*$A947)-AT$3/$B947+AT$4</f>
        <v>7.1503663663448611E-2</v>
      </c>
      <c r="AU947" s="15">
        <f>(RawPLEP2!AT942-AU$2*$A947)-AU$3/$B947+AU$4</f>
        <v>1.9033419902935049E-2</v>
      </c>
      <c r="AV947" s="15">
        <f>(RawPLEP2!AU942-AV$2*$A947)-AV$3/$B947+AV$4</f>
        <v>2.7392859117601288E-2</v>
      </c>
      <c r="AW947" s="15">
        <f>(RawPLEP2!AV942-AW$2*$A947)-AW$3/$B947+AW$4</f>
        <v>1.6273726815871033E-2</v>
      </c>
      <c r="AX947" s="15">
        <f>(RawPLEP2!AW942-AX$2*$A947)-AX$3/$B947+AX$4</f>
        <v>1.4954791216285046E-2</v>
      </c>
    </row>
    <row r="948" spans="1:50" x14ac:dyDescent="0.25">
      <c r="A948" s="23">
        <v>5.9107000000000007E-2</v>
      </c>
      <c r="B948" s="15">
        <f>RawPLEP2!A943</f>
        <v>1563</v>
      </c>
      <c r="C948" s="15">
        <f>(RawPLEP2!B943-C$2*$A948)-C$3/$B948+C$4</f>
        <v>7.5955041921963617E-2</v>
      </c>
      <c r="D948" s="15">
        <f>(RawPLEP2!C943-D$2*$A948)-D$3/$B948+D$4</f>
        <v>0.12253950419788956</v>
      </c>
      <c r="E948" s="15">
        <f>(RawPLEP2!D943-E$2*$A948)-E$3/$B948+E$4</f>
        <v>8.8150470136925091E-2</v>
      </c>
      <c r="F948" s="15">
        <f>(RawPLEP2!E943-F$2*$A948)-F$3/$B948+F$4</f>
        <v>8.8148201329958709E-2</v>
      </c>
      <c r="G948" s="15">
        <f>(RawPLEP2!F943-G$2*$A948)-G$3/$B948+G$4</f>
        <v>8.9432876079681409E-2</v>
      </c>
      <c r="H948" s="15">
        <f>(RawPLEP2!G943-H$2*$A948)-H$3/$B948+H$4</f>
        <v>7.7715495181190947E-2</v>
      </c>
      <c r="I948" s="15">
        <f>(RawPLEP2!H943-I$2*$A948)-I$3/$B948+I$4</f>
        <v>7.8801017217355065E-2</v>
      </c>
      <c r="J948" s="15">
        <f>(RawPLEP2!I943-J$2*$A948)-J$3/$B948+J$4</f>
        <v>6.2237850865761488E-2</v>
      </c>
      <c r="K948" s="15">
        <f>(RawPLEP2!J943-K$2*$A948)-K$3/$B948+K$4</f>
        <v>5.4149195836557938E-2</v>
      </c>
      <c r="L948" s="15">
        <f>(RawPLEP2!K943-L$2*$A948)-L$3/$B948+L$4</f>
        <v>5.7015628473277631E-2</v>
      </c>
      <c r="M948" s="15">
        <f>(RawPLEP2!L943-M$2*$A948)-M$3/$B948+M$4</f>
        <v>7.4140691005017023E-2</v>
      </c>
      <c r="N948" s="15">
        <f>(RawPLEP2!M943-N$2*$A948)-N$3/$B948+N$4</f>
        <v>7.1987698746987669E-2</v>
      </c>
      <c r="O948" s="15">
        <f>(RawPLEP2!N943-O$2*$A948)-O$3/$B948+O$4</f>
        <v>5.7103745913020552E-2</v>
      </c>
      <c r="P948" s="15">
        <f>(RawPLEP2!O943-P$2*$A948)-P$3/$B948+P$4</f>
        <v>4.6962410128738308E-2</v>
      </c>
      <c r="Q948" s="15">
        <f>(RawPLEP2!P943-Q$2*$A948)-Q$3/$B948+Q$4</f>
        <v>6.4408842784110576E-2</v>
      </c>
      <c r="R948" s="15">
        <f>(RawPLEP2!Q943-R$2*$A948)-R$3/$B948+R$4</f>
        <v>6.0612347985546079E-2</v>
      </c>
      <c r="S948" s="15">
        <f>(RawPLEP2!R943-S$2*$A948)-S$3/$B948+S$4</f>
        <v>7.9044802884649268E-2</v>
      </c>
      <c r="T948" s="15">
        <f>(RawPLEP2!S943-T$2*$A948)-T$3/$B948+T$4</f>
        <v>5.9696147527465923E-2</v>
      </c>
      <c r="U948" s="15">
        <f>(RawPLEP2!T943-U$2*$A948)-U$3/$B948+U$4</f>
        <v>6.3458120330202608E-2</v>
      </c>
      <c r="V948" s="15">
        <f>(RawPLEP2!U943-V$2*$A948)-V$3/$B948+V$4</f>
        <v>5.2073719206864794E-2</v>
      </c>
      <c r="W948" s="15">
        <f>(RawPLEP2!V943-W$2*$A948)-W$3/$B948+W$4</f>
        <v>6.676050328904766E-2</v>
      </c>
      <c r="X948" s="15">
        <f>(RawPLEP2!W943-X$2*$A948)-X$3/$B948+X$4</f>
        <v>4.8419887820762335E-2</v>
      </c>
      <c r="Y948" s="15">
        <f>(RawPLEP2!X943-Y$2*$A948)-Y$3/$B948+Y$4</f>
        <v>4.9584179429351616E-2</v>
      </c>
      <c r="Z948" s="15">
        <f>(RawPLEP2!Y943-Z$2*$A948)-Z$3/$B948+Z$4</f>
        <v>7.0738427130803888E-2</v>
      </c>
      <c r="AA948" s="15">
        <f>(RawPLEP2!Z943-AA$2*$A948)-AA$3/$B948+AA$4</f>
        <v>6.0278455139145377E-2</v>
      </c>
      <c r="AB948" s="15">
        <f>(RawPLEP2!AA943-AB$2*$A948)-AB$3/$B948+AB$4</f>
        <v>5.1490892454080922E-2</v>
      </c>
      <c r="AC948" s="15">
        <f>(RawPLEP2!AB943-AC$2*$A948)-AC$3/$B948+AC$4</f>
        <v>5.3453876518205351E-2</v>
      </c>
      <c r="AD948" s="15">
        <f>(RawPLEP2!AC943-AD$2*$A948)-AD$3/$B948+AD$4</f>
        <v>7.0738409551220682E-2</v>
      </c>
      <c r="AE948" s="15">
        <f>(RawPLEP2!AD943-AE$2*$A948)-AE$3/$B948+AE$4</f>
        <v>5.7012224138622128E-2</v>
      </c>
      <c r="AF948" s="15">
        <f>(RawPLEP2!AE943-AF$2*$A948)-AF$3/$B948+AF$4</f>
        <v>4.1021486857295668E-2</v>
      </c>
      <c r="AG948" s="15">
        <f>(RawPLEP2!AF943-AG$2*$A948)-AG$3/$B948+AG$4</f>
        <v>7.3292640706653256E-2</v>
      </c>
      <c r="AH948" s="15">
        <f>(RawPLEP2!AG943-AH$2*$A948)-AH$3/$B948+AH$4</f>
        <v>4.7104094232437894E-2</v>
      </c>
      <c r="AI948" s="15">
        <f>(RawPLEP2!AH943-AI$2*$A948)-AI$3/$B948+AI$4</f>
        <v>5.5587808905479867E-2</v>
      </c>
      <c r="AJ948" s="15">
        <f>(RawPLEP2!AI943-AJ$2*$A948)-AJ$3/$B948+AJ$4</f>
        <v>5.3660707652288593E-2</v>
      </c>
      <c r="AK948" s="15">
        <f>(RawPLEP2!AJ943-AK$2*$A948)-AK$3/$B948+AK$4</f>
        <v>5.2337888532495734E-2</v>
      </c>
      <c r="AL948" s="15">
        <f>(RawPLEP2!AK943-AL$2*$A948)-AL$3/$B948+AL$4</f>
        <v>4.9802023383009389E-2</v>
      </c>
      <c r="AM948" s="15">
        <f>(RawPLEP2!AL943-AM$2*$A948)-AM$3/$B948+AM$4</f>
        <v>5.6070427954513537E-2</v>
      </c>
      <c r="AN948" s="15">
        <f>(RawPLEP2!AM943-AN$2*$A948)-AN$3/$B948+AN$4</f>
        <v>6.6115069254696665E-2</v>
      </c>
      <c r="AO948" s="15">
        <f>(RawPLEP2!AN943-AO$2*$A948)-AO$3/$B948+AO$4</f>
        <v>4.8995605837131237E-2</v>
      </c>
      <c r="AP948" s="15">
        <f>(RawPLEP2!AO943-AP$2*$A948)-AP$3/$B948+AP$4</f>
        <v>5.1439085263971313E-2</v>
      </c>
      <c r="AQ948" s="15">
        <f>(RawPLEP2!AP943-AQ$2*$A948)-AQ$3/$B948+AQ$4</f>
        <v>6.4137990910845169E-2</v>
      </c>
      <c r="AR948" s="15">
        <f>(RawPLEP2!AQ943-AR$2*$A948)-AR$3/$B948+AR$4</f>
        <v>8.8575777304996883E-2</v>
      </c>
      <c r="AS948" s="15">
        <f>(RawPLEP2!AR943-AS$2*$A948)-AS$3/$B948+AS$4</f>
        <v>7.3672558630297286E-2</v>
      </c>
      <c r="AT948" s="15">
        <f>(RawPLEP2!AS943-AT$2*$A948)-AT$3/$B948+AT$4</f>
        <v>6.9910586741198211E-2</v>
      </c>
      <c r="AU948" s="15">
        <f>(RawPLEP2!AT943-AU$2*$A948)-AU$3/$B948+AU$4</f>
        <v>1.9102880193864732E-2</v>
      </c>
      <c r="AV948" s="15">
        <f>(RawPLEP2!AU943-AV$2*$A948)-AV$3/$B948+AV$4</f>
        <v>2.6702758280647373E-2</v>
      </c>
      <c r="AW948" s="15">
        <f>(RawPLEP2!AV943-AW$2*$A948)-AW$3/$B948+AW$4</f>
        <v>1.5733193576912302E-2</v>
      </c>
      <c r="AX948" s="15">
        <f>(RawPLEP2!AW943-AX$2*$A948)-AX$3/$B948+AX$4</f>
        <v>1.4465491358415719E-2</v>
      </c>
    </row>
    <row r="949" spans="1:50" x14ac:dyDescent="0.25">
      <c r="A949" s="23">
        <v>5.9338999999999982E-2</v>
      </c>
      <c r="B949" s="15">
        <f>RawPLEP2!A944</f>
        <v>1562</v>
      </c>
      <c r="C949" s="15">
        <f>(RawPLEP2!B944-C$2*$A949)-C$3/$B949+C$4</f>
        <v>7.5954876489973441E-2</v>
      </c>
      <c r="D949" s="15">
        <f>(RawPLEP2!C944-D$2*$A949)-D$3/$B949+D$4</f>
        <v>0.12118962483600357</v>
      </c>
      <c r="E949" s="15">
        <f>(RawPLEP2!D944-E$2*$A949)-E$3/$B949+E$4</f>
        <v>8.7036670184142059E-2</v>
      </c>
      <c r="F949" s="15">
        <f>(RawPLEP2!E944-F$2*$A949)-F$3/$B949+F$4</f>
        <v>8.7036870088088775E-2</v>
      </c>
      <c r="G949" s="15">
        <f>(RawPLEP2!F944-G$2*$A949)-G$3/$B949+G$4</f>
        <v>8.8690310957634078E-2</v>
      </c>
      <c r="H949" s="15">
        <f>(RawPLEP2!G944-H$2*$A949)-H$3/$B949+H$4</f>
        <v>7.7093579327369016E-2</v>
      </c>
      <c r="I949" s="15">
        <f>(RawPLEP2!H944-I$2*$A949)-I$3/$B949+I$4</f>
        <v>7.6829899406067909E-2</v>
      </c>
      <c r="J949" s="15">
        <f>(RawPLEP2!I944-J$2*$A949)-J$3/$B949+J$4</f>
        <v>6.0141226739651651E-2</v>
      </c>
      <c r="K949" s="15">
        <f>(RawPLEP2!J944-K$2*$A949)-K$3/$B949+K$4</f>
        <v>5.2570559229833794E-2</v>
      </c>
      <c r="L949" s="15">
        <f>(RawPLEP2!K944-L$2*$A949)-L$3/$B949+L$4</f>
        <v>5.5432131284100301E-2</v>
      </c>
      <c r="M949" s="15">
        <f>(RawPLEP2!L944-M$2*$A949)-M$3/$B949+M$4</f>
        <v>7.2267610040489816E-2</v>
      </c>
      <c r="N949" s="15">
        <f>(RawPLEP2!M944-N$2*$A949)-N$3/$B949+N$4</f>
        <v>6.9819674973552168E-2</v>
      </c>
      <c r="O949" s="15">
        <f>(RawPLEP2!N944-O$2*$A949)-O$3/$B949+O$4</f>
        <v>5.5939972648599373E-2</v>
      </c>
      <c r="P949" s="15">
        <f>(RawPLEP2!O944-P$2*$A949)-P$3/$B949+P$4</f>
        <v>4.6264520361379263E-2</v>
      </c>
      <c r="Q949" s="15">
        <f>(RawPLEP2!P944-Q$2*$A949)-Q$3/$B949+Q$4</f>
        <v>6.3297495299246068E-2</v>
      </c>
      <c r="R949" s="15">
        <f>(RawPLEP2!Q944-R$2*$A949)-R$3/$B949+R$4</f>
        <v>5.9248722573978382E-2</v>
      </c>
      <c r="S949" s="15">
        <f>(RawPLEP2!R944-S$2*$A949)-S$3/$B949+S$4</f>
        <v>7.6514828786155009E-2</v>
      </c>
      <c r="T949" s="15">
        <f>(RawPLEP2!S944-T$2*$A949)-T$3/$B949+T$4</f>
        <v>5.6908390806838308E-2</v>
      </c>
      <c r="U949" s="15">
        <f>(RawPLEP2!T944-U$2*$A949)-U$3/$B949+U$4</f>
        <v>6.2426444222720603E-2</v>
      </c>
      <c r="V949" s="15">
        <f>(RawPLEP2!U944-V$2*$A949)-V$3/$B949+V$4</f>
        <v>5.0745770395996925E-2</v>
      </c>
      <c r="W949" s="15">
        <f>(RawPLEP2!V944-W$2*$A949)-W$3/$B949+W$4</f>
        <v>6.5702726403265521E-2</v>
      </c>
      <c r="X949" s="15">
        <f>(RawPLEP2!W944-X$2*$A949)-X$3/$B949+X$4</f>
        <v>4.7199514390243655E-2</v>
      </c>
      <c r="Y949" s="15">
        <f>(RawPLEP2!X944-Y$2*$A949)-Y$3/$B949+Y$4</f>
        <v>4.933997023048646E-2</v>
      </c>
      <c r="Z949" s="15">
        <f>(RawPLEP2!Y944-Z$2*$A949)-Z$3/$B949+Z$4</f>
        <v>6.8753042790412028E-2</v>
      </c>
      <c r="AA949" s="15">
        <f>(RawPLEP2!Z944-AA$2*$A949)-AA$3/$B949+AA$4</f>
        <v>5.9221799756614332E-2</v>
      </c>
      <c r="AB949" s="15">
        <f>(RawPLEP2!AA944-AB$2*$A949)-AB$3/$B949+AB$4</f>
        <v>5.053155674235791E-2</v>
      </c>
      <c r="AC949" s="15">
        <f>(RawPLEP2!AB944-AC$2*$A949)-AC$3/$B949+AC$4</f>
        <v>5.1967952209374987E-2</v>
      </c>
      <c r="AD949" s="15">
        <f>(RawPLEP2!AC944-AD$2*$A949)-AD$3/$B949+AD$4</f>
        <v>6.8753025236573312E-2</v>
      </c>
      <c r="AE949" s="15">
        <f>(RawPLEP2!AD944-AE$2*$A949)-AE$3/$B949+AE$4</f>
        <v>5.556711134798599E-2</v>
      </c>
      <c r="AF949" s="15">
        <f>(RawPLEP2!AE944-AF$2*$A949)-AF$3/$B949+AF$4</f>
        <v>4.0015589952665818E-2</v>
      </c>
      <c r="AG949" s="15">
        <f>(RawPLEP2!AF944-AG$2*$A949)-AG$3/$B949+AG$4</f>
        <v>7.1736838998526314E-2</v>
      </c>
      <c r="AH949" s="15">
        <f>(RawPLEP2!AG944-AH$2*$A949)-AH$3/$B949+AH$4</f>
        <v>4.5375708211380046E-2</v>
      </c>
      <c r="AI949" s="15">
        <f>(RawPLEP2!AH944-AI$2*$A949)-AI$3/$B949+AI$4</f>
        <v>5.491630507548708E-2</v>
      </c>
      <c r="AJ949" s="15">
        <f>(RawPLEP2!AI944-AJ$2*$A949)-AJ$3/$B949+AJ$4</f>
        <v>5.2338077532045335E-2</v>
      </c>
      <c r="AK949" s="15">
        <f>(RawPLEP2!AJ944-AK$2*$A949)-AK$3/$B949+AK$4</f>
        <v>5.147090939769116E-2</v>
      </c>
      <c r="AL949" s="15">
        <f>(RawPLEP2!AK944-AL$2*$A949)-AL$3/$B949+AL$4</f>
        <v>4.9152067709207659E-2</v>
      </c>
      <c r="AM949" s="15">
        <f>(RawPLEP2!AL944-AM$2*$A949)-AM$3/$B949+AM$4</f>
        <v>5.5076183185091852E-2</v>
      </c>
      <c r="AN949" s="15">
        <f>(RawPLEP2!AM944-AN$2*$A949)-AN$3/$B949+AN$4</f>
        <v>6.4969803782313928E-2</v>
      </c>
      <c r="AO949" s="15">
        <f>(RawPLEP2!AN944-AO$2*$A949)-AO$3/$B949+AO$4</f>
        <v>4.7997737690782152E-2</v>
      </c>
      <c r="AP949" s="15">
        <f>(RawPLEP2!AO944-AP$2*$A949)-AP$3/$B949+AP$4</f>
        <v>5.0501543369128023E-2</v>
      </c>
      <c r="AQ949" s="15">
        <f>(RawPLEP2!AP944-AQ$2*$A949)-AQ$3/$B949+AQ$4</f>
        <v>6.2141285698217266E-2</v>
      </c>
      <c r="AR949" s="15">
        <f>(RawPLEP2!AQ944-AR$2*$A949)-AR$3/$B949+AR$4</f>
        <v>8.6259572735916876E-2</v>
      </c>
      <c r="AS949" s="15">
        <f>(RawPLEP2!AR944-AS$2*$A949)-AS$3/$B949+AS$4</f>
        <v>7.2127764931414387E-2</v>
      </c>
      <c r="AT949" s="15">
        <f>(RawPLEP2!AS944-AT$2*$A949)-AT$3/$B949+AT$4</f>
        <v>6.8228533680595005E-2</v>
      </c>
      <c r="AU949" s="15">
        <f>(RawPLEP2!AT944-AU$2*$A949)-AU$3/$B949+AU$4</f>
        <v>1.9128386192078482E-2</v>
      </c>
      <c r="AV949" s="15">
        <f>(RawPLEP2!AU944-AV$2*$A949)-AV$3/$B949+AV$4</f>
        <v>2.5778020087756266E-2</v>
      </c>
      <c r="AW949" s="15">
        <f>(RawPLEP2!AV944-AW$2*$A949)-AW$3/$B949+AW$4</f>
        <v>1.5357865742417905E-2</v>
      </c>
      <c r="AX949" s="15">
        <f>(RawPLEP2!AW944-AX$2*$A949)-AX$3/$B949+AX$4</f>
        <v>1.402255352300091E-2</v>
      </c>
    </row>
    <row r="950" spans="1:50" x14ac:dyDescent="0.25">
      <c r="A950" s="23">
        <v>5.9525000000000029E-2</v>
      </c>
      <c r="B950" s="15">
        <f>RawPLEP2!A945</f>
        <v>1561</v>
      </c>
      <c r="C950" s="15">
        <f>(RawPLEP2!B945-C$2*$A950)-C$3/$B950+C$4</f>
        <v>7.5681214141615605E-2</v>
      </c>
      <c r="D950" s="15">
        <f>(RawPLEP2!C945-D$2*$A950)-D$3/$B950+D$4</f>
        <v>0.12122371030425647</v>
      </c>
      <c r="E950" s="15">
        <f>(RawPLEP2!D945-E$2*$A950)-E$3/$B950+E$4</f>
        <v>8.6752428079017507E-2</v>
      </c>
      <c r="F950" s="15">
        <f>(RawPLEP2!E945-F$2*$A950)-F$3/$B950+F$4</f>
        <v>8.6749550749862347E-2</v>
      </c>
      <c r="G950" s="15">
        <f>(RawPLEP2!F945-G$2*$A950)-G$3/$B950+G$4</f>
        <v>8.8230522929772529E-2</v>
      </c>
      <c r="H950" s="15">
        <f>(RawPLEP2!G945-H$2*$A950)-H$3/$B950+H$4</f>
        <v>7.7155069182247682E-2</v>
      </c>
      <c r="I950" s="15">
        <f>(RawPLEP2!H945-I$2*$A950)-I$3/$B950+I$4</f>
        <v>7.5165691755773728E-2</v>
      </c>
      <c r="J950" s="15">
        <f>(RawPLEP2!I945-J$2*$A950)-J$3/$B950+J$4</f>
        <v>5.8227180169258139E-2</v>
      </c>
      <c r="K950" s="15">
        <f>(RawPLEP2!J945-K$2*$A950)-K$3/$B950+K$4</f>
        <v>5.1179674987960742E-2</v>
      </c>
      <c r="L950" s="15">
        <f>(RawPLEP2!K945-L$2*$A950)-L$3/$B950+L$4</f>
        <v>5.3938567151472251E-2</v>
      </c>
      <c r="M950" s="15">
        <f>(RawPLEP2!L945-M$2*$A950)-M$3/$B950+M$4</f>
        <v>6.9649582553962558E-2</v>
      </c>
      <c r="N950" s="15">
        <f>(RawPLEP2!M945-N$2*$A950)-N$3/$B950+N$4</f>
        <v>6.7281765744937105E-2</v>
      </c>
      <c r="O950" s="15">
        <f>(RawPLEP2!N945-O$2*$A950)-O$3/$B950+O$4</f>
        <v>5.4516734988664127E-2</v>
      </c>
      <c r="P950" s="15">
        <f>(RawPLEP2!O945-P$2*$A950)-P$3/$B950+P$4</f>
        <v>4.5371500657415978E-2</v>
      </c>
      <c r="Q950" s="15">
        <f>(RawPLEP2!P945-Q$2*$A950)-Q$3/$B950+Q$4</f>
        <v>6.1473288927956241E-2</v>
      </c>
      <c r="R950" s="15">
        <f>(RawPLEP2!Q945-R$2*$A950)-R$3/$B950+R$4</f>
        <v>5.710356885674979E-2</v>
      </c>
      <c r="S950" s="15">
        <f>(RawPLEP2!R945-S$2*$A950)-S$3/$B950+S$4</f>
        <v>7.3784138417560374E-2</v>
      </c>
      <c r="T950" s="15">
        <f>(RawPLEP2!S945-T$2*$A950)-T$3/$B950+T$4</f>
        <v>5.5790106055588512E-2</v>
      </c>
      <c r="U950" s="15">
        <f>(RawPLEP2!T945-U$2*$A950)-U$3/$B950+U$4</f>
        <v>6.0734899252086402E-2</v>
      </c>
      <c r="V950" s="15">
        <f>(RawPLEP2!U945-V$2*$A950)-V$3/$B950+V$4</f>
        <v>4.9407972822391288E-2</v>
      </c>
      <c r="W950" s="15">
        <f>(RawPLEP2!V945-W$2*$A950)-W$3/$B950+W$4</f>
        <v>6.4608523552941666E-2</v>
      </c>
      <c r="X950" s="15">
        <f>(RawPLEP2!W945-X$2*$A950)-X$3/$B950+X$4</f>
        <v>4.6186509221547309E-2</v>
      </c>
      <c r="Y950" s="15">
        <f>(RawPLEP2!X945-Y$2*$A950)-Y$3/$B950+Y$4</f>
        <v>4.8177849150061541E-2</v>
      </c>
      <c r="Z950" s="15">
        <f>(RawPLEP2!Y945-Z$2*$A950)-Z$3/$B950+Z$4</f>
        <v>6.711186799811189E-2</v>
      </c>
      <c r="AA950" s="15">
        <f>(RawPLEP2!Z945-AA$2*$A950)-AA$3/$B950+AA$4</f>
        <v>5.8128363006335455E-2</v>
      </c>
      <c r="AB950" s="15">
        <f>(RawPLEP2!AA945-AB$2*$A950)-AB$3/$B950+AB$4</f>
        <v>4.9627542793633357E-2</v>
      </c>
      <c r="AC950" s="15">
        <f>(RawPLEP2!AB945-AC$2*$A950)-AC$3/$B950+AC$4</f>
        <v>5.0589070906770769E-2</v>
      </c>
      <c r="AD950" s="15">
        <f>(RawPLEP2!AC945-AD$2*$A950)-AD$3/$B950+AD$4</f>
        <v>6.7111850464916661E-2</v>
      </c>
      <c r="AE950" s="15">
        <f>(RawPLEP2!AD945-AE$2*$A950)-AE$3/$B950+AE$4</f>
        <v>5.4774251012416175E-2</v>
      </c>
      <c r="AF950" s="15">
        <f>(RawPLEP2!AE945-AF$2*$A950)-AF$3/$B950+AF$4</f>
        <v>3.9571777447296098E-2</v>
      </c>
      <c r="AG950" s="15">
        <f>(RawPLEP2!AF945-AG$2*$A950)-AG$3/$B950+AG$4</f>
        <v>7.0305559033823475E-2</v>
      </c>
      <c r="AH950" s="15">
        <f>(RawPLEP2!AG945-AH$2*$A950)-AH$3/$B950+AH$4</f>
        <v>4.4201739198222997E-2</v>
      </c>
      <c r="AI950" s="15">
        <f>(RawPLEP2!AH945-AI$2*$A950)-AI$3/$B950+AI$4</f>
        <v>5.4959312753714261E-2</v>
      </c>
      <c r="AJ950" s="15">
        <f>(RawPLEP2!AI945-AJ$2*$A950)-AJ$3/$B950+AJ$4</f>
        <v>5.1248905755786653E-2</v>
      </c>
      <c r="AK950" s="15">
        <f>(RawPLEP2!AJ945-AK$2*$A950)-AK$3/$B950+AK$4</f>
        <v>5.0558203932356736E-2</v>
      </c>
      <c r="AL950" s="15">
        <f>(RawPLEP2!AK945-AL$2*$A950)-AL$3/$B950+AL$4</f>
        <v>4.8437941125434557E-2</v>
      </c>
      <c r="AM950" s="15">
        <f>(RawPLEP2!AL945-AM$2*$A950)-AM$3/$B950+AM$4</f>
        <v>5.3806420665108969E-2</v>
      </c>
      <c r="AN950" s="15">
        <f>(RawPLEP2!AM945-AN$2*$A950)-AN$3/$B950+AN$4</f>
        <v>6.3915278084772723E-2</v>
      </c>
      <c r="AO950" s="15">
        <f>(RawPLEP2!AN945-AO$2*$A950)-AO$3/$B950+AO$4</f>
        <v>4.7374710171076771E-2</v>
      </c>
      <c r="AP950" s="15">
        <f>(RawPLEP2!AO945-AP$2*$A950)-AP$3/$B950+AP$4</f>
        <v>4.9612814156168333E-2</v>
      </c>
      <c r="AQ950" s="15">
        <f>(RawPLEP2!AP945-AQ$2*$A950)-AQ$3/$B950+AQ$4</f>
        <v>6.0815278074007412E-2</v>
      </c>
      <c r="AR950" s="15">
        <f>(RawPLEP2!AQ945-AR$2*$A950)-AR$3/$B950+AR$4</f>
        <v>8.4151775375729584E-2</v>
      </c>
      <c r="AS950" s="15">
        <f>(RawPLEP2!AR945-AS$2*$A950)-AS$3/$B950+AS$4</f>
        <v>7.0550545771327619E-2</v>
      </c>
      <c r="AT950" s="15">
        <f>(RawPLEP2!AS945-AT$2*$A950)-AT$3/$B950+AT$4</f>
        <v>6.6618075897982548E-2</v>
      </c>
      <c r="AU950" s="15">
        <f>(RawPLEP2!AT945-AU$2*$A950)-AU$3/$B950+AU$4</f>
        <v>1.9092272303992248E-2</v>
      </c>
      <c r="AV950" s="15">
        <f>(RawPLEP2!AU945-AV$2*$A950)-AV$3/$B950+AV$4</f>
        <v>2.5076752777545626E-2</v>
      </c>
      <c r="AW950" s="15">
        <f>(RawPLEP2!AV945-AW$2*$A950)-AW$3/$B950+AW$4</f>
        <v>1.5048184209148422E-2</v>
      </c>
      <c r="AX950" s="15">
        <f>(RawPLEP2!AW945-AX$2*$A950)-AX$3/$B950+AX$4</f>
        <v>1.3630071874651487E-2</v>
      </c>
    </row>
    <row r="951" spans="1:50" x14ac:dyDescent="0.25">
      <c r="A951" s="23">
        <v>5.9694000000000011E-2</v>
      </c>
      <c r="B951" s="15">
        <f>RawPLEP2!A946</f>
        <v>1560</v>
      </c>
      <c r="C951" s="15">
        <f>(RawPLEP2!B946-C$2*$A951)-C$3/$B951+C$4</f>
        <v>7.510343208598709E-2</v>
      </c>
      <c r="D951" s="15">
        <f>(RawPLEP2!C946-D$2*$A951)-D$3/$B951+D$4</f>
        <v>0.11909569579278337</v>
      </c>
      <c r="E951" s="15">
        <f>(RawPLEP2!D946-E$2*$A951)-E$3/$B951+E$4</f>
        <v>8.5455385570221781E-2</v>
      </c>
      <c r="F951" s="15">
        <f>(RawPLEP2!E946-F$2*$A951)-F$3/$B951+F$4</f>
        <v>8.5455392128649499E-2</v>
      </c>
      <c r="G951" s="15">
        <f>(RawPLEP2!F946-G$2*$A951)-G$3/$B951+G$4</f>
        <v>8.7397351316639296E-2</v>
      </c>
      <c r="H951" s="15">
        <f>(RawPLEP2!G946-H$2*$A951)-H$3/$B951+H$4</f>
        <v>7.6691485705894263E-2</v>
      </c>
      <c r="I951" s="15">
        <f>(RawPLEP2!H946-I$2*$A951)-I$3/$B951+I$4</f>
        <v>7.4636075676144581E-2</v>
      </c>
      <c r="J951" s="15">
        <f>(RawPLEP2!I946-J$2*$A951)-J$3/$B951+J$4</f>
        <v>5.6560277074039142E-2</v>
      </c>
      <c r="K951" s="15">
        <f>(RawPLEP2!J946-K$2*$A951)-K$3/$B951+K$4</f>
        <v>4.9690085602978919E-2</v>
      </c>
      <c r="L951" s="15">
        <f>(RawPLEP2!K946-L$2*$A951)-L$3/$B951+L$4</f>
        <v>5.2288781984580091E-2</v>
      </c>
      <c r="M951" s="15">
        <f>(RawPLEP2!L946-M$2*$A951)-M$3/$B951+M$4</f>
        <v>6.7813841390866617E-2</v>
      </c>
      <c r="N951" s="15">
        <f>(RawPLEP2!M946-N$2*$A951)-N$3/$B951+N$4</f>
        <v>6.5256685983596643E-2</v>
      </c>
      <c r="O951" s="15">
        <f>(RawPLEP2!N946-O$2*$A951)-O$3/$B951+O$4</f>
        <v>5.259720493704912E-2</v>
      </c>
      <c r="P951" s="15">
        <f>(RawPLEP2!O946-P$2*$A951)-P$3/$B951+P$4</f>
        <v>4.4019083639223758E-2</v>
      </c>
      <c r="Q951" s="15">
        <f>(RawPLEP2!P946-Q$2*$A951)-Q$3/$B951+Q$4</f>
        <v>6.0007941117058532E-2</v>
      </c>
      <c r="R951" s="15">
        <f>(RawPLEP2!Q946-R$2*$A951)-R$3/$B951+R$4</f>
        <v>5.5239644544113183E-2</v>
      </c>
      <c r="S951" s="15">
        <f>(RawPLEP2!R946-S$2*$A951)-S$3/$B951+S$4</f>
        <v>7.1573998926194468E-2</v>
      </c>
      <c r="T951" s="15">
        <f>(RawPLEP2!S946-T$2*$A951)-T$3/$B951+T$4</f>
        <v>5.4396533203038361E-2</v>
      </c>
      <c r="U951" s="15">
        <f>(RawPLEP2!T946-U$2*$A951)-U$3/$B951+U$4</f>
        <v>6.0057578300696912E-2</v>
      </c>
      <c r="V951" s="15">
        <f>(RawPLEP2!U946-V$2*$A951)-V$3/$B951+V$4</f>
        <v>4.8035868081378746E-2</v>
      </c>
      <c r="W951" s="15">
        <f>(RawPLEP2!V946-W$2*$A951)-W$3/$B951+W$4</f>
        <v>6.3017133463586644E-2</v>
      </c>
      <c r="X951" s="15">
        <f>(RawPLEP2!W946-X$2*$A951)-X$3/$B951+X$4</f>
        <v>4.4996248191900623E-2</v>
      </c>
      <c r="Y951" s="15">
        <f>(RawPLEP2!X946-Y$2*$A951)-Y$3/$B951+Y$4</f>
        <v>4.7158608841123537E-2</v>
      </c>
      <c r="Z951" s="15">
        <f>(RawPLEP2!Y946-Z$2*$A951)-Z$3/$B951+Z$4</f>
        <v>6.5034392060319954E-2</v>
      </c>
      <c r="AA951" s="15">
        <f>(RawPLEP2!Z946-AA$2*$A951)-AA$3/$B951+AA$4</f>
        <v>5.6519938538226226E-2</v>
      </c>
      <c r="AB951" s="15">
        <f>(RawPLEP2!AA946-AB$2*$A951)-AB$3/$B951+AB$4</f>
        <v>4.7974999111722809E-2</v>
      </c>
      <c r="AC951" s="15">
        <f>(RawPLEP2!AB946-AC$2*$A951)-AC$3/$B951+AC$4</f>
        <v>4.9638515679853237E-2</v>
      </c>
      <c r="AD951" s="15">
        <f>(RawPLEP2!AC946-AD$2*$A951)-AD$3/$B951+AD$4</f>
        <v>6.5034374545883025E-2</v>
      </c>
      <c r="AE951" s="15">
        <f>(RawPLEP2!AD946-AE$2*$A951)-AE$3/$B951+AE$4</f>
        <v>5.3557862071091603E-2</v>
      </c>
      <c r="AF951" s="15">
        <f>(RawPLEP2!AE946-AF$2*$A951)-AF$3/$B951+AF$4</f>
        <v>3.8450593125280347E-2</v>
      </c>
      <c r="AG951" s="15">
        <f>(RawPLEP2!AF946-AG$2*$A951)-AG$3/$B951+AG$4</f>
        <v>6.9121413086573547E-2</v>
      </c>
      <c r="AH951" s="15">
        <f>(RawPLEP2!AG946-AH$2*$A951)-AH$3/$B951+AH$4</f>
        <v>4.2805143365396627E-2</v>
      </c>
      <c r="AI951" s="15">
        <f>(RawPLEP2!AH946-AI$2*$A951)-AI$3/$B951+AI$4</f>
        <v>5.3594988932087105E-2</v>
      </c>
      <c r="AJ951" s="15">
        <f>(RawPLEP2!AI946-AJ$2*$A951)-AJ$3/$B951+AJ$4</f>
        <v>5.0462822836170346E-2</v>
      </c>
      <c r="AK951" s="15">
        <f>(RawPLEP2!AJ946-AK$2*$A951)-AK$3/$B951+AK$4</f>
        <v>4.9690388811029489E-2</v>
      </c>
      <c r="AL951" s="15">
        <f>(RawPLEP2!AK946-AL$2*$A951)-AL$3/$B951+AL$4</f>
        <v>4.7933920073445997E-2</v>
      </c>
      <c r="AM951" s="15">
        <f>(RawPLEP2!AL946-AM$2*$A951)-AM$3/$B951+AM$4</f>
        <v>5.3061680931642985E-2</v>
      </c>
      <c r="AN951" s="15">
        <f>(RawPLEP2!AM946-AN$2*$A951)-AN$3/$B951+AN$4</f>
        <v>6.3311064252058583E-2</v>
      </c>
      <c r="AO951" s="15">
        <f>(RawPLEP2!AN946-AO$2*$A951)-AO$3/$B951+AO$4</f>
        <v>4.6710675634278657E-2</v>
      </c>
      <c r="AP951" s="15">
        <f>(RawPLEP2!AO946-AP$2*$A951)-AP$3/$B951+AP$4</f>
        <v>4.9038674676692033E-2</v>
      </c>
      <c r="AQ951" s="15">
        <f>(RawPLEP2!AP946-AQ$2*$A951)-AQ$3/$B951+AQ$4</f>
        <v>5.903118016395241E-2</v>
      </c>
      <c r="AR951" s="15">
        <f>(RawPLEP2!AQ946-AR$2*$A951)-AR$3/$B951+AR$4</f>
        <v>8.1911338115970234E-2</v>
      </c>
      <c r="AS951" s="15">
        <f>(RawPLEP2!AR946-AS$2*$A951)-AS$3/$B951+AS$4</f>
        <v>6.8837549577571308E-2</v>
      </c>
      <c r="AT951" s="15">
        <f>(RawPLEP2!AS946-AT$2*$A951)-AT$3/$B951+AT$4</f>
        <v>6.4789990607092243E-2</v>
      </c>
      <c r="AU951" s="15">
        <f>(RawPLEP2!AT946-AU$2*$A951)-AU$3/$B951+AU$4</f>
        <v>1.8982641694740093E-2</v>
      </c>
      <c r="AV951" s="15">
        <f>(RawPLEP2!AU946-AV$2*$A951)-AV$3/$B951+AV$4</f>
        <v>2.4276467258578301E-2</v>
      </c>
      <c r="AW951" s="15">
        <f>(RawPLEP2!AV946-AW$2*$A951)-AW$3/$B951+AW$4</f>
        <v>1.4558291382559636E-2</v>
      </c>
      <c r="AX951" s="15">
        <f>(RawPLEP2!AW946-AX$2*$A951)-AX$3/$B951+AX$4</f>
        <v>1.3168447045940695E-2</v>
      </c>
    </row>
    <row r="952" spans="1:50" x14ac:dyDescent="0.25">
      <c r="A952" s="23">
        <v>5.9831999999999975E-2</v>
      </c>
      <c r="B952" s="15">
        <f>RawPLEP2!A947</f>
        <v>1559</v>
      </c>
      <c r="C952" s="15">
        <f>(RawPLEP2!B947-C$2*$A952)-C$3/$B952+C$4</f>
        <v>7.4371176147160267E-2</v>
      </c>
      <c r="D952" s="15">
        <f>(RawPLEP2!C947-D$2*$A952)-D$3/$B952+D$4</f>
        <v>0.11769267555423157</v>
      </c>
      <c r="E952" s="15">
        <f>(RawPLEP2!D947-E$2*$A952)-E$3/$B952+E$4</f>
        <v>8.4111508582270789E-2</v>
      </c>
      <c r="F952" s="15">
        <f>(RawPLEP2!E947-F$2*$A952)-F$3/$B952+F$4</f>
        <v>8.4107582266007633E-2</v>
      </c>
      <c r="G952" s="15">
        <f>(RawPLEP2!F947-G$2*$A952)-G$3/$B952+G$4</f>
        <v>8.5876455301960766E-2</v>
      </c>
      <c r="H952" s="15">
        <f>(RawPLEP2!G947-H$2*$A952)-H$3/$B952+H$4</f>
        <v>7.5996922103193559E-2</v>
      </c>
      <c r="I952" s="15">
        <f>(RawPLEP2!H947-I$2*$A952)-I$3/$B952+I$4</f>
        <v>7.2575804919604844E-2</v>
      </c>
      <c r="J952" s="15">
        <f>(RawPLEP2!I947-J$2*$A952)-J$3/$B952+J$4</f>
        <v>5.4205050437948141E-2</v>
      </c>
      <c r="K952" s="15">
        <f>(RawPLEP2!J947-K$2*$A952)-K$3/$B952+K$4</f>
        <v>4.7642766384086849E-2</v>
      </c>
      <c r="L952" s="15">
        <f>(RawPLEP2!K947-L$2*$A952)-L$3/$B952+L$4</f>
        <v>5.0792962174707683E-2</v>
      </c>
      <c r="M952" s="15">
        <f>(RawPLEP2!L947-M$2*$A952)-M$3/$B952+M$4</f>
        <v>6.5565747979017541E-2</v>
      </c>
      <c r="N952" s="15">
        <f>(RawPLEP2!M947-N$2*$A952)-N$3/$B952+N$4</f>
        <v>6.2926175039382332E-2</v>
      </c>
      <c r="O952" s="15">
        <f>(RawPLEP2!N947-O$2*$A952)-O$3/$B952+O$4</f>
        <v>5.1100098925075145E-2</v>
      </c>
      <c r="P952" s="15">
        <f>(RawPLEP2!O947-P$2*$A952)-P$3/$B952+P$4</f>
        <v>4.3136231776080572E-2</v>
      </c>
      <c r="Q952" s="15">
        <f>(RawPLEP2!P947-Q$2*$A952)-Q$3/$B952+Q$4</f>
        <v>5.8675356012308368E-2</v>
      </c>
      <c r="R952" s="15">
        <f>(RawPLEP2!Q947-R$2*$A952)-R$3/$B952+R$4</f>
        <v>5.3099647378680948E-2</v>
      </c>
      <c r="S952" s="15">
        <f>(RawPLEP2!R947-S$2*$A952)-S$3/$B952+S$4</f>
        <v>6.9126833368222493E-2</v>
      </c>
      <c r="T952" s="15">
        <f>(RawPLEP2!S947-T$2*$A952)-T$3/$B952+T$4</f>
        <v>5.2483073069717501E-2</v>
      </c>
      <c r="U952" s="15">
        <f>(RawPLEP2!T947-U$2*$A952)-U$3/$B952+U$4</f>
        <v>5.8667216236728117E-2</v>
      </c>
      <c r="V952" s="15">
        <f>(RawPLEP2!U947-V$2*$A952)-V$3/$B952+V$4</f>
        <v>4.6935495741363367E-2</v>
      </c>
      <c r="W952" s="15">
        <f>(RawPLEP2!V947-W$2*$A952)-W$3/$B952+W$4</f>
        <v>6.1734373818573107E-2</v>
      </c>
      <c r="X952" s="15">
        <f>(RawPLEP2!W947-X$2*$A952)-X$3/$B952+X$4</f>
        <v>4.3886677812251418E-2</v>
      </c>
      <c r="Y952" s="15">
        <f>(RawPLEP2!X947-Y$2*$A952)-Y$3/$B952+Y$4</f>
        <v>4.6683929957773304E-2</v>
      </c>
      <c r="Z952" s="15">
        <f>(RawPLEP2!Y947-Z$2*$A952)-Z$3/$B952+Z$4</f>
        <v>6.3168527414232303E-2</v>
      </c>
      <c r="AA952" s="15">
        <f>(RawPLEP2!Z947-AA$2*$A952)-AA$3/$B952+AA$4</f>
        <v>5.5163655705653881E-2</v>
      </c>
      <c r="AB952" s="15">
        <f>(RawPLEP2!AA947-AB$2*$A952)-AB$3/$B952+AB$4</f>
        <v>4.677234009807444E-2</v>
      </c>
      <c r="AC952" s="15">
        <f>(RawPLEP2!AB947-AC$2*$A952)-AC$3/$B952+AC$4</f>
        <v>4.8413506455557545E-2</v>
      </c>
      <c r="AD952" s="15">
        <f>(RawPLEP2!AC947-AD$2*$A952)-AD$3/$B952+AD$4</f>
        <v>6.3168509915116064E-2</v>
      </c>
      <c r="AE952" s="15">
        <f>(RawPLEP2!AD947-AE$2*$A952)-AE$3/$B952+AE$4</f>
        <v>5.2379311718961791E-2</v>
      </c>
      <c r="AF952" s="15">
        <f>(RawPLEP2!AE947-AF$2*$A952)-AF$3/$B952+AF$4</f>
        <v>3.7754753895719917E-2</v>
      </c>
      <c r="AG952" s="15">
        <f>(RawPLEP2!AF947-AG$2*$A952)-AG$3/$B952+AG$4</f>
        <v>6.7096670482154924E-2</v>
      </c>
      <c r="AH952" s="15">
        <f>(RawPLEP2!AG947-AH$2*$A952)-AH$3/$B952+AH$4</f>
        <v>4.1527107037727634E-2</v>
      </c>
      <c r="AI952" s="15">
        <f>(RawPLEP2!AH947-AI$2*$A952)-AI$3/$B952+AI$4</f>
        <v>5.2482519057136835E-2</v>
      </c>
      <c r="AJ952" s="15">
        <f>(RawPLEP2!AI947-AJ$2*$A952)-AJ$3/$B952+AJ$4</f>
        <v>4.9383595142300118E-2</v>
      </c>
      <c r="AK952" s="15">
        <f>(RawPLEP2!AJ947-AK$2*$A952)-AK$3/$B952+AK$4</f>
        <v>4.8721652900370893E-2</v>
      </c>
      <c r="AL952" s="15">
        <f>(RawPLEP2!AK947-AL$2*$A952)-AL$3/$B952+AL$4</f>
        <v>4.7007071787950355E-2</v>
      </c>
      <c r="AM952" s="15">
        <f>(RawPLEP2!AL947-AM$2*$A952)-AM$3/$B952+AM$4</f>
        <v>5.1824947876083022E-2</v>
      </c>
      <c r="AN952" s="15">
        <f>(RawPLEP2!AM947-AN$2*$A952)-AN$3/$B952+AN$4</f>
        <v>6.2188850524336217E-2</v>
      </c>
      <c r="AO952" s="15">
        <f>(RawPLEP2!AN947-AO$2*$A952)-AO$3/$B952+AO$4</f>
        <v>4.5715940938711598E-2</v>
      </c>
      <c r="AP952" s="15">
        <f>(RawPLEP2!AO947-AP$2*$A952)-AP$3/$B952+AP$4</f>
        <v>4.7922889212097745E-2</v>
      </c>
      <c r="AQ952" s="15">
        <f>(RawPLEP2!AP947-AQ$2*$A952)-AQ$3/$B952+AQ$4</f>
        <v>5.7190905815852747E-2</v>
      </c>
      <c r="AR952" s="15">
        <f>(RawPLEP2!AQ947-AR$2*$A952)-AR$3/$B952+AR$4</f>
        <v>7.985456528342473E-2</v>
      </c>
      <c r="AS952" s="15">
        <f>(RawPLEP2!AR947-AS$2*$A952)-AS$3/$B952+AS$4</f>
        <v>6.7317997670132176E-2</v>
      </c>
      <c r="AT952" s="15">
        <f>(RawPLEP2!AS947-AT$2*$A952)-AT$3/$B952+AT$4</f>
        <v>6.318183831360355E-2</v>
      </c>
      <c r="AU952" s="15">
        <f>(RawPLEP2!AT947-AU$2*$A952)-AU$3/$B952+AU$4</f>
        <v>1.8679451629483538E-2</v>
      </c>
      <c r="AV952" s="15">
        <f>(RawPLEP2!AU947-AV$2*$A952)-AV$3/$B952+AV$4</f>
        <v>2.3398205809362145E-2</v>
      </c>
      <c r="AW952" s="15">
        <f>(RawPLEP2!AV947-AW$2*$A952)-AW$3/$B952+AW$4</f>
        <v>1.4059566709653795E-2</v>
      </c>
      <c r="AX952" s="15">
        <f>(RawPLEP2!AW947-AX$2*$A952)-AX$3/$B952+AX$4</f>
        <v>1.2667721303873072E-2</v>
      </c>
    </row>
    <row r="953" spans="1:50" x14ac:dyDescent="0.25">
      <c r="A953" s="23">
        <v>5.9916999999999998E-2</v>
      </c>
      <c r="B953" s="15">
        <f>RawPLEP2!A948</f>
        <v>1558</v>
      </c>
      <c r="C953" s="15">
        <f>(RawPLEP2!B948-C$2*$A953)-C$3/$B953+C$4</f>
        <v>7.3400769075099709E-2</v>
      </c>
      <c r="D953" s="15">
        <f>(RawPLEP2!C948-D$2*$A953)-D$3/$B953+D$4</f>
        <v>0.11565927818054161</v>
      </c>
      <c r="E953" s="15">
        <f>(RawPLEP2!D948-E$2*$A953)-E$3/$B953+E$4</f>
        <v>8.3210172188494455E-2</v>
      </c>
      <c r="F953" s="15">
        <f>(RawPLEP2!E948-F$2*$A953)-F$3/$B953+F$4</f>
        <v>8.3212032662046187E-2</v>
      </c>
      <c r="G953" s="15">
        <f>(RawPLEP2!F948-G$2*$A953)-G$3/$B953+G$4</f>
        <v>8.4769764197308584E-2</v>
      </c>
      <c r="H953" s="15">
        <f>(RawPLEP2!G948-H$2*$A953)-H$3/$B953+H$4</f>
        <v>7.5007810601146002E-2</v>
      </c>
      <c r="I953" s="15">
        <f>(RawPLEP2!H948-I$2*$A953)-I$3/$B953+I$4</f>
        <v>7.1600532930027674E-2</v>
      </c>
      <c r="J953" s="15">
        <f>(RawPLEP2!I948-J$2*$A953)-J$3/$B953+J$4</f>
        <v>5.2396178535870711E-2</v>
      </c>
      <c r="K953" s="15">
        <f>(RawPLEP2!J948-K$2*$A953)-K$3/$B953+K$4</f>
        <v>4.6945623001661815E-2</v>
      </c>
      <c r="L953" s="15">
        <f>(RawPLEP2!K948-L$2*$A953)-L$3/$B953+L$4</f>
        <v>4.9284586977049315E-2</v>
      </c>
      <c r="M953" s="15">
        <f>(RawPLEP2!L948-M$2*$A953)-M$3/$B953+M$4</f>
        <v>6.3722892328807401E-2</v>
      </c>
      <c r="N953" s="15">
        <f>(RawPLEP2!M948-N$2*$A953)-N$3/$B953+N$4</f>
        <v>6.1046839729836856E-2</v>
      </c>
      <c r="O953" s="15">
        <f>(RawPLEP2!N948-O$2*$A953)-O$3/$B953+O$4</f>
        <v>4.9718970633195414E-2</v>
      </c>
      <c r="P953" s="15">
        <f>(RawPLEP2!O948-P$2*$A953)-P$3/$B953+P$4</f>
        <v>4.223036651723204E-2</v>
      </c>
      <c r="Q953" s="15">
        <f>(RawPLEP2!P948-Q$2*$A953)-Q$3/$B953+Q$4</f>
        <v>5.7414424254411962E-2</v>
      </c>
      <c r="R953" s="15">
        <f>(RawPLEP2!Q948-R$2*$A953)-R$3/$B953+R$4</f>
        <v>5.135055305075558E-2</v>
      </c>
      <c r="S953" s="15">
        <f>(RawPLEP2!R948-S$2*$A953)-S$3/$B953+S$4</f>
        <v>6.656551485006644E-2</v>
      </c>
      <c r="T953" s="15">
        <f>(RawPLEP2!S948-T$2*$A953)-T$3/$B953+T$4</f>
        <v>5.2022132920589395E-2</v>
      </c>
      <c r="U953" s="15">
        <f>(RawPLEP2!T948-U$2*$A953)-U$3/$B953+U$4</f>
        <v>5.7851778974363888E-2</v>
      </c>
      <c r="V953" s="15">
        <f>(RawPLEP2!U948-V$2*$A953)-V$3/$B953+V$4</f>
        <v>4.5453624328841591E-2</v>
      </c>
      <c r="W953" s="15">
        <f>(RawPLEP2!V948-W$2*$A953)-W$3/$B953+W$4</f>
        <v>6.0625160093218694E-2</v>
      </c>
      <c r="X953" s="15">
        <f>(RawPLEP2!W948-X$2*$A953)-X$3/$B953+X$4</f>
        <v>4.2825752047346975E-2</v>
      </c>
      <c r="Y953" s="15">
        <f>(RawPLEP2!X948-Y$2*$A953)-Y$3/$B953+Y$4</f>
        <v>4.5753650105291144E-2</v>
      </c>
      <c r="Z953" s="15">
        <f>(RawPLEP2!Y948-Z$2*$A953)-Z$3/$B953+Z$4</f>
        <v>6.1201555844430967E-2</v>
      </c>
      <c r="AA953" s="15">
        <f>(RawPLEP2!Z948-AA$2*$A953)-AA$3/$B953+AA$4</f>
        <v>5.3789018024339268E-2</v>
      </c>
      <c r="AB953" s="15">
        <f>(RawPLEP2!AA948-AB$2*$A953)-AB$3/$B953+AB$4</f>
        <v>4.5655872135407803E-2</v>
      </c>
      <c r="AC953" s="15">
        <f>(RawPLEP2!AB948-AC$2*$A953)-AC$3/$B953+AC$4</f>
        <v>4.7246606340197866E-2</v>
      </c>
      <c r="AD953" s="15">
        <f>(RawPLEP2!AC948-AD$2*$A953)-AD$3/$B953+AD$4</f>
        <v>6.1201538354758112E-2</v>
      </c>
      <c r="AE953" s="15">
        <f>(RawPLEP2!AD948-AE$2*$A953)-AE$3/$B953+AE$4</f>
        <v>5.1279168617470713E-2</v>
      </c>
      <c r="AF953" s="15">
        <f>(RawPLEP2!AE948-AF$2*$A953)-AF$3/$B953+AF$4</f>
        <v>3.6833223339617839E-2</v>
      </c>
      <c r="AG953" s="15">
        <f>(RawPLEP2!AF948-AG$2*$A953)-AG$3/$B953+AG$4</f>
        <v>6.6210351364576411E-2</v>
      </c>
      <c r="AH953" s="15">
        <f>(RawPLEP2!AG948-AH$2*$A953)-AH$3/$B953+AH$4</f>
        <v>4.037224513591154E-2</v>
      </c>
      <c r="AI953" s="15">
        <f>(RawPLEP2!AH948-AI$2*$A953)-AI$3/$B953+AI$4</f>
        <v>5.1863330559760078E-2</v>
      </c>
      <c r="AJ953" s="15">
        <f>(RawPLEP2!AI948-AJ$2*$A953)-AJ$3/$B953+AJ$4</f>
        <v>4.8448179723378351E-2</v>
      </c>
      <c r="AK953" s="15">
        <f>(RawPLEP2!AJ948-AK$2*$A953)-AK$3/$B953+AK$4</f>
        <v>4.7637022781679958E-2</v>
      </c>
      <c r="AL953" s="15">
        <f>(RawPLEP2!AK948-AL$2*$A953)-AL$3/$B953+AL$4</f>
        <v>4.6323683894498729E-2</v>
      </c>
      <c r="AM953" s="15">
        <f>(RawPLEP2!AL948-AM$2*$A953)-AM$3/$B953+AM$4</f>
        <v>5.0741490492759375E-2</v>
      </c>
      <c r="AN953" s="15">
        <f>(RawPLEP2!AM948-AN$2*$A953)-AN$3/$B953+AN$4</f>
        <v>6.1169041481120595E-2</v>
      </c>
      <c r="AO953" s="15">
        <f>(RawPLEP2!AN948-AO$2*$A953)-AO$3/$B953+AO$4</f>
        <v>4.526298457200436E-2</v>
      </c>
      <c r="AP953" s="15">
        <f>(RawPLEP2!AO948-AP$2*$A953)-AP$3/$B953+AP$4</f>
        <v>4.7350075953582274E-2</v>
      </c>
      <c r="AQ953" s="15">
        <f>(RawPLEP2!AP948-AQ$2*$A953)-AQ$3/$B953+AQ$4</f>
        <v>5.5648781367482483E-2</v>
      </c>
      <c r="AR953" s="15">
        <f>(RawPLEP2!AQ948-AR$2*$A953)-AR$3/$B953+AR$4</f>
        <v>7.7299189985615385E-2</v>
      </c>
      <c r="AS953" s="15">
        <f>(RawPLEP2!AR948-AS$2*$A953)-AS$3/$B953+AS$4</f>
        <v>6.6210910385966867E-2</v>
      </c>
      <c r="AT953" s="15">
        <f>(RawPLEP2!AS948-AT$2*$A953)-AT$3/$B953+AT$4</f>
        <v>6.1743631298230683E-2</v>
      </c>
      <c r="AU953" s="15">
        <f>(RawPLEP2!AT948-AU$2*$A953)-AU$3/$B953+AU$4</f>
        <v>1.8570356304758839E-2</v>
      </c>
      <c r="AV953" s="15">
        <f>(RawPLEP2!AU948-AV$2*$A953)-AV$3/$B953+AV$4</f>
        <v>2.2700229748349822E-2</v>
      </c>
      <c r="AW953" s="15">
        <f>(RawPLEP2!AV948-AW$2*$A953)-AW$3/$B953+AW$4</f>
        <v>1.3739873656270949E-2</v>
      </c>
      <c r="AX953" s="15">
        <f>(RawPLEP2!AW948-AX$2*$A953)-AX$3/$B953+AX$4</f>
        <v>1.2259263250665481E-2</v>
      </c>
    </row>
    <row r="954" spans="1:50" x14ac:dyDescent="0.25">
      <c r="A954" s="23">
        <v>6.0004999999999982E-2</v>
      </c>
      <c r="B954" s="15">
        <f>RawPLEP2!A949</f>
        <v>1557</v>
      </c>
      <c r="C954" s="15">
        <f>(RawPLEP2!B949-C$2*$A954)-C$3/$B954+C$4</f>
        <v>7.2309427115344785E-2</v>
      </c>
      <c r="D954" s="15">
        <f>(RawPLEP2!C949-D$2*$A954)-D$3/$B954+D$4</f>
        <v>0.11322445187732488</v>
      </c>
      <c r="E954" s="15">
        <f>(RawPLEP2!D949-E$2*$A954)-E$3/$B954+E$4</f>
        <v>8.1367512258903291E-2</v>
      </c>
      <c r="F954" s="15">
        <f>(RawPLEP2!E949-F$2*$A954)-F$3/$B954+F$4</f>
        <v>8.1368891218609518E-2</v>
      </c>
      <c r="G954" s="15">
        <f>(RawPLEP2!F949-G$2*$A954)-G$3/$B954+G$4</f>
        <v>8.320909391526797E-2</v>
      </c>
      <c r="H954" s="15">
        <f>(RawPLEP2!G949-H$2*$A954)-H$3/$B954+H$4</f>
        <v>7.4217777958800774E-2</v>
      </c>
      <c r="I954" s="15">
        <f>(RawPLEP2!H949-I$2*$A954)-I$3/$B954+I$4</f>
        <v>7.0010821056676165E-2</v>
      </c>
      <c r="J954" s="15">
        <f>(RawPLEP2!I949-J$2*$A954)-J$3/$B954+J$4</f>
        <v>5.0450905384297848E-2</v>
      </c>
      <c r="K954" s="15">
        <f>(RawPLEP2!J949-K$2*$A954)-K$3/$B954+K$4</f>
        <v>4.5119317992567722E-2</v>
      </c>
      <c r="L954" s="15">
        <f>(RawPLEP2!K949-L$2*$A954)-L$3/$B954+L$4</f>
        <v>4.787378244602291E-2</v>
      </c>
      <c r="M954" s="15">
        <f>(RawPLEP2!L949-M$2*$A954)-M$3/$B954+M$4</f>
        <v>6.1424945967964287E-2</v>
      </c>
      <c r="N954" s="15">
        <f>(RawPLEP2!M949-N$2*$A954)-N$3/$B954+N$4</f>
        <v>5.8838263184917472E-2</v>
      </c>
      <c r="O954" s="15">
        <f>(RawPLEP2!N949-O$2*$A954)-O$3/$B954+O$4</f>
        <v>4.7910947235612407E-2</v>
      </c>
      <c r="P954" s="15">
        <f>(RawPLEP2!O949-P$2*$A954)-P$3/$B954+P$4</f>
        <v>4.0601356997709517E-2</v>
      </c>
      <c r="Q954" s="15">
        <f>(RawPLEP2!P949-Q$2*$A954)-Q$3/$B954+Q$4</f>
        <v>5.6048553680659141E-2</v>
      </c>
      <c r="R954" s="15">
        <f>(RawPLEP2!Q949-R$2*$A954)-R$3/$B954+R$4</f>
        <v>4.9910534333142215E-2</v>
      </c>
      <c r="S954" s="15">
        <f>(RawPLEP2!R949-S$2*$A954)-S$3/$B954+S$4</f>
        <v>6.4821723210183035E-2</v>
      </c>
      <c r="T954" s="15">
        <f>(RawPLEP2!S949-T$2*$A954)-T$3/$B954+T$4</f>
        <v>4.9894296822122E-2</v>
      </c>
      <c r="U954" s="15">
        <f>(RawPLEP2!T949-U$2*$A954)-U$3/$B954+U$4</f>
        <v>5.6757178201788258E-2</v>
      </c>
      <c r="V954" s="15">
        <f>(RawPLEP2!U949-V$2*$A954)-V$3/$B954+V$4</f>
        <v>4.4105008631878259E-2</v>
      </c>
      <c r="W954" s="15">
        <f>(RawPLEP2!V949-W$2*$A954)-W$3/$B954+W$4</f>
        <v>5.8859400538533807E-2</v>
      </c>
      <c r="X954" s="15">
        <f>(RawPLEP2!W949-X$2*$A954)-X$3/$B954+X$4</f>
        <v>4.1706472927929006E-2</v>
      </c>
      <c r="Y954" s="15">
        <f>(RawPLEP2!X949-Y$2*$A954)-Y$3/$B954+Y$4</f>
        <v>4.4616479037588169E-2</v>
      </c>
      <c r="Z954" s="15">
        <f>(RawPLEP2!Y949-Z$2*$A954)-Z$3/$B954+Z$4</f>
        <v>5.9254881520831318E-2</v>
      </c>
      <c r="AA954" s="15">
        <f>(RawPLEP2!Z949-AA$2*$A954)-AA$3/$B954+AA$4</f>
        <v>5.2769631005093076E-2</v>
      </c>
      <c r="AB954" s="15">
        <f>(RawPLEP2!AA949-AB$2*$A954)-AB$3/$B954+AB$4</f>
        <v>4.486675649208393E-2</v>
      </c>
      <c r="AC954" s="15">
        <f>(RawPLEP2!AB949-AC$2*$A954)-AC$3/$B954+AC$4</f>
        <v>4.5986487534147275E-2</v>
      </c>
      <c r="AD954" s="15">
        <f>(RawPLEP2!AC949-AD$2*$A954)-AD$3/$B954+AD$4</f>
        <v>5.9254864040934566E-2</v>
      </c>
      <c r="AE954" s="15">
        <f>(RawPLEP2!AD949-AE$2*$A954)-AE$3/$B954+AE$4</f>
        <v>5.0256548612622062E-2</v>
      </c>
      <c r="AF954" s="15">
        <f>(RawPLEP2!AE949-AF$2*$A954)-AF$3/$B954+AF$4</f>
        <v>3.6031249059391486E-2</v>
      </c>
      <c r="AG954" s="15">
        <f>(RawPLEP2!AF949-AG$2*$A954)-AG$3/$B954+AG$4</f>
        <v>6.4371531093226131E-2</v>
      </c>
      <c r="AH954" s="15">
        <f>(RawPLEP2!AG949-AH$2*$A954)-AH$3/$B954+AH$4</f>
        <v>3.9269463741330481E-2</v>
      </c>
      <c r="AI954" s="15">
        <f>(RawPLEP2!AH949-AI$2*$A954)-AI$3/$B954+AI$4</f>
        <v>5.0711728845487046E-2</v>
      </c>
      <c r="AJ954" s="15">
        <f>(RawPLEP2!AI949-AJ$2*$A954)-AJ$3/$B954+AJ$4</f>
        <v>4.7379351215396867E-2</v>
      </c>
      <c r="AK954" s="15">
        <f>(RawPLEP2!AJ949-AK$2*$A954)-AK$3/$B954+AK$4</f>
        <v>4.7391005366211866E-2</v>
      </c>
      <c r="AL954" s="15">
        <f>(RawPLEP2!AK949-AL$2*$A954)-AL$3/$B954+AL$4</f>
        <v>4.5626652753158768E-2</v>
      </c>
      <c r="AM954" s="15">
        <f>(RawPLEP2!AL949-AM$2*$A954)-AM$3/$B954+AM$4</f>
        <v>4.9681834569864303E-2</v>
      </c>
      <c r="AN954" s="15">
        <f>(RawPLEP2!AM949-AN$2*$A954)-AN$3/$B954+AN$4</f>
        <v>6.0377972440384828E-2</v>
      </c>
      <c r="AO954" s="15">
        <f>(RawPLEP2!AN949-AO$2*$A954)-AO$3/$B954+AO$4</f>
        <v>4.4543640326607577E-2</v>
      </c>
      <c r="AP954" s="15">
        <f>(RawPLEP2!AO949-AP$2*$A954)-AP$3/$B954+AP$4</f>
        <v>4.6254481432140018E-2</v>
      </c>
      <c r="AQ954" s="15">
        <f>(RawPLEP2!AP949-AQ$2*$A954)-AQ$3/$B954+AQ$4</f>
        <v>5.3763110272025877E-2</v>
      </c>
      <c r="AR954" s="15">
        <f>(RawPLEP2!AQ949-AR$2*$A954)-AR$3/$B954+AR$4</f>
        <v>7.5197064339709713E-2</v>
      </c>
      <c r="AS954" s="15">
        <f>(RawPLEP2!AR949-AS$2*$A954)-AS$3/$B954+AS$4</f>
        <v>6.39786335935323E-2</v>
      </c>
      <c r="AT954" s="15">
        <f>(RawPLEP2!AS949-AT$2*$A954)-AT$3/$B954+AT$4</f>
        <v>6.0105467032308249E-2</v>
      </c>
      <c r="AU954" s="15">
        <f>(RawPLEP2!AT949-AU$2*$A954)-AU$3/$B954+AU$4</f>
        <v>1.8304487068359014E-2</v>
      </c>
      <c r="AV954" s="15">
        <f>(RawPLEP2!AU949-AV$2*$A954)-AV$3/$B954+AV$4</f>
        <v>2.1941322783938635E-2</v>
      </c>
      <c r="AW954" s="15">
        <f>(RawPLEP2!AV949-AW$2*$A954)-AW$3/$B954+AW$4</f>
        <v>1.3433815643862373E-2</v>
      </c>
      <c r="AX954" s="15">
        <f>(RawPLEP2!AW949-AX$2*$A954)-AX$3/$B954+AX$4</f>
        <v>1.1888124344809231E-2</v>
      </c>
    </row>
    <row r="955" spans="1:50" x14ac:dyDescent="0.25">
      <c r="A955" s="23">
        <v>6.0027999999999998E-2</v>
      </c>
      <c r="B955" s="15">
        <f>RawPLEP2!A950</f>
        <v>1556</v>
      </c>
      <c r="C955" s="15">
        <f>(RawPLEP2!B950-C$2*$A955)-C$3/$B955+C$4</f>
        <v>7.0906235817427873E-2</v>
      </c>
      <c r="D955" s="15">
        <f>(RawPLEP2!C950-D$2*$A955)-D$3/$B955+D$4</f>
        <v>0.11127883806357822</v>
      </c>
      <c r="E955" s="15">
        <f>(RawPLEP2!D950-E$2*$A955)-E$3/$B955+E$4</f>
        <v>7.9872506473336727E-2</v>
      </c>
      <c r="F955" s="15">
        <f>(RawPLEP2!E950-F$2*$A955)-F$3/$B955+F$4</f>
        <v>7.9875924598310249E-2</v>
      </c>
      <c r="G955" s="15">
        <f>(RawPLEP2!F950-G$2*$A955)-G$3/$B955+G$4</f>
        <v>8.1488104953388499E-2</v>
      </c>
      <c r="H955" s="15">
        <f>(RawPLEP2!G950-H$2*$A955)-H$3/$B955+H$4</f>
        <v>7.3086705781131342E-2</v>
      </c>
      <c r="I955" s="15">
        <f>(RawPLEP2!H950-I$2*$A955)-I$3/$B955+I$4</f>
        <v>6.8408552270292022E-2</v>
      </c>
      <c r="J955" s="15">
        <f>(RawPLEP2!I950-J$2*$A955)-J$3/$B955+J$4</f>
        <v>4.9034802001602887E-2</v>
      </c>
      <c r="K955" s="15">
        <f>(RawPLEP2!J950-K$2*$A955)-K$3/$B955+K$4</f>
        <v>4.3784133004662447E-2</v>
      </c>
      <c r="L955" s="15">
        <f>(RawPLEP2!K950-L$2*$A955)-L$3/$B955+L$4</f>
        <v>4.5988144780229244E-2</v>
      </c>
      <c r="M955" s="15">
        <f>(RawPLEP2!L950-M$2*$A955)-M$3/$B955+M$4</f>
        <v>5.9231540357579743E-2</v>
      </c>
      <c r="N955" s="15">
        <f>(RawPLEP2!M950-N$2*$A955)-N$3/$B955+N$4</f>
        <v>5.6982407437294519E-2</v>
      </c>
      <c r="O955" s="15">
        <f>(RawPLEP2!N950-O$2*$A955)-O$3/$B955+O$4</f>
        <v>4.6830297351059542E-2</v>
      </c>
      <c r="P955" s="15">
        <f>(RawPLEP2!O950-P$2*$A955)-P$3/$B955+P$4</f>
        <v>4.012860059977881E-2</v>
      </c>
      <c r="Q955" s="15">
        <f>(RawPLEP2!P950-Q$2*$A955)-Q$3/$B955+Q$4</f>
        <v>5.4776730153643705E-2</v>
      </c>
      <c r="R955" s="15">
        <f>(RawPLEP2!Q950-R$2*$A955)-R$3/$B955+R$4</f>
        <v>4.8011654941237568E-2</v>
      </c>
      <c r="S955" s="15">
        <f>(RawPLEP2!R950-S$2*$A955)-S$3/$B955+S$4</f>
        <v>6.2264835720001008E-2</v>
      </c>
      <c r="T955" s="15">
        <f>(RawPLEP2!S950-T$2*$A955)-T$3/$B955+T$4</f>
        <v>4.9002033308235327E-2</v>
      </c>
      <c r="U955" s="15">
        <f>(RawPLEP2!T950-U$2*$A955)-U$3/$B955+U$4</f>
        <v>5.537988117357355E-2</v>
      </c>
      <c r="V955" s="15">
        <f>(RawPLEP2!U950-V$2*$A955)-V$3/$B955+V$4</f>
        <v>4.3100261671707205E-2</v>
      </c>
      <c r="W955" s="15">
        <f>(RawPLEP2!V950-W$2*$A955)-W$3/$B955+W$4</f>
        <v>5.7807833884508941E-2</v>
      </c>
      <c r="X955" s="15">
        <f>(RawPLEP2!W950-X$2*$A955)-X$3/$B955+X$4</f>
        <v>4.0788316566273776E-2</v>
      </c>
      <c r="Y955" s="15">
        <f>(RawPLEP2!X950-Y$2*$A955)-Y$3/$B955+Y$4</f>
        <v>4.406320250505058E-2</v>
      </c>
      <c r="Z955" s="15">
        <f>(RawPLEP2!Y950-Z$2*$A955)-Z$3/$B955+Z$4</f>
        <v>5.782691405140726E-2</v>
      </c>
      <c r="AA955" s="15">
        <f>(RawPLEP2!Z950-AA$2*$A955)-AA$3/$B955+AA$4</f>
        <v>5.1708429627852152E-2</v>
      </c>
      <c r="AB955" s="15">
        <f>(RawPLEP2!AA950-AB$2*$A955)-AB$3/$B955+AB$4</f>
        <v>4.3991508138815423E-2</v>
      </c>
      <c r="AC955" s="15">
        <f>(RawPLEP2!AB950-AC$2*$A955)-AC$3/$B955+AC$4</f>
        <v>4.4960662420843317E-2</v>
      </c>
      <c r="AD955" s="15">
        <f>(RawPLEP2!AC950-AD$2*$A955)-AD$3/$B955+AD$4</f>
        <v>5.7826896574078621E-2</v>
      </c>
      <c r="AE955" s="15">
        <f>(RawPLEP2!AD950-AE$2*$A955)-AE$3/$B955+AE$4</f>
        <v>4.9317637323940164E-2</v>
      </c>
      <c r="AF955" s="15">
        <f>(RawPLEP2!AE950-AF$2*$A955)-AF$3/$B955+AF$4</f>
        <v>3.547975622536375E-2</v>
      </c>
      <c r="AG955" s="15">
        <f>(RawPLEP2!AF950-AG$2*$A955)-AG$3/$B955+AG$4</f>
        <v>6.3378683620272519E-2</v>
      </c>
      <c r="AH955" s="15">
        <f>(RawPLEP2!AG950-AH$2*$A955)-AH$3/$B955+AH$4</f>
        <v>3.8170328629153594E-2</v>
      </c>
      <c r="AI955" s="15">
        <f>(RawPLEP2!AH950-AI$2*$A955)-AI$3/$B955+AI$4</f>
        <v>4.9817974731290564E-2</v>
      </c>
      <c r="AJ955" s="15">
        <f>(RawPLEP2!AI950-AJ$2*$A955)-AJ$3/$B955+AJ$4</f>
        <v>4.6455130258907636E-2</v>
      </c>
      <c r="AK955" s="15">
        <f>(RawPLEP2!AJ950-AK$2*$A955)-AK$3/$B955+AK$4</f>
        <v>4.6681230645241052E-2</v>
      </c>
      <c r="AL955" s="15">
        <f>(RawPLEP2!AK950-AL$2*$A955)-AL$3/$B955+AL$4</f>
        <v>4.5011393880115505E-2</v>
      </c>
      <c r="AM955" s="15">
        <f>(RawPLEP2!AL950-AM$2*$A955)-AM$3/$B955+AM$4</f>
        <v>4.8990549594496162E-2</v>
      </c>
      <c r="AN955" s="15">
        <f>(RawPLEP2!AM950-AN$2*$A955)-AN$3/$B955+AN$4</f>
        <v>5.9382767883908949E-2</v>
      </c>
      <c r="AO955" s="15">
        <f>(RawPLEP2!AN950-AO$2*$A955)-AO$3/$B955+AO$4</f>
        <v>4.3732544286833715E-2</v>
      </c>
      <c r="AP955" s="15">
        <f>(RawPLEP2!AO950-AP$2*$A955)-AP$3/$B955+AP$4</f>
        <v>4.5647059948562219E-2</v>
      </c>
      <c r="AQ955" s="15">
        <f>(RawPLEP2!AP950-AQ$2*$A955)-AQ$3/$B955+AQ$4</f>
        <v>5.215569792042149E-2</v>
      </c>
      <c r="AR955" s="15">
        <f>(RawPLEP2!AQ950-AR$2*$A955)-AR$3/$B955+AR$4</f>
        <v>7.3448377818568528E-2</v>
      </c>
      <c r="AS955" s="15">
        <f>(RawPLEP2!AR950-AS$2*$A955)-AS$3/$B955+AS$4</f>
        <v>6.3041883228420789E-2</v>
      </c>
      <c r="AT955" s="15">
        <f>(RawPLEP2!AS950-AT$2*$A955)-AT$3/$B955+AT$4</f>
        <v>5.8665435503971075E-2</v>
      </c>
      <c r="AU955" s="15">
        <f>(RawPLEP2!AT950-AU$2*$A955)-AU$3/$B955+AU$4</f>
        <v>1.7954630079843173E-2</v>
      </c>
      <c r="AV955" s="15">
        <f>(RawPLEP2!AU950-AV$2*$A955)-AV$3/$B955+AV$4</f>
        <v>2.1090661844470365E-2</v>
      </c>
      <c r="AW955" s="15">
        <f>(RawPLEP2!AV950-AW$2*$A955)-AW$3/$B955+AW$4</f>
        <v>1.2918298616836051E-2</v>
      </c>
      <c r="AX955" s="15">
        <f>(RawPLEP2!AW950-AX$2*$A955)-AX$3/$B955+AX$4</f>
        <v>1.1442610211133079E-2</v>
      </c>
    </row>
    <row r="956" spans="1:50" x14ac:dyDescent="0.25">
      <c r="A956" s="23">
        <v>6.0009999999999994E-2</v>
      </c>
      <c r="B956" s="15">
        <f>RawPLEP2!A951</f>
        <v>1555</v>
      </c>
      <c r="C956" s="15">
        <f>(RawPLEP2!B951-C$2*$A956)-C$3/$B956+C$4</f>
        <v>6.9252686230821897E-2</v>
      </c>
      <c r="D956" s="15">
        <f>(RawPLEP2!C951-D$2*$A956)-D$3/$B956+D$4</f>
        <v>0.10815263040267994</v>
      </c>
      <c r="E956" s="15">
        <f>(RawPLEP2!D951-E$2*$A956)-E$3/$B956+E$4</f>
        <v>7.7644927297501026E-2</v>
      </c>
      <c r="F956" s="15">
        <f>(RawPLEP2!E951-F$2*$A956)-F$3/$B956+F$4</f>
        <v>7.7641558037640571E-2</v>
      </c>
      <c r="G956" s="15">
        <f>(RawPLEP2!F951-G$2*$A956)-G$3/$B956+G$4</f>
        <v>7.9598247036096581E-2</v>
      </c>
      <c r="H956" s="15">
        <f>(RawPLEP2!G951-H$2*$A956)-H$3/$B956+H$4</f>
        <v>7.1317576916078027E-2</v>
      </c>
      <c r="I956" s="15">
        <f>(RawPLEP2!H951-I$2*$A956)-I$3/$B956+I$4</f>
        <v>6.735654948648423E-2</v>
      </c>
      <c r="J956" s="15">
        <f>(RawPLEP2!I951-J$2*$A956)-J$3/$B956+J$4</f>
        <v>4.7254491698338272E-2</v>
      </c>
      <c r="K956" s="15">
        <f>(RawPLEP2!J951-K$2*$A956)-K$3/$B956+K$4</f>
        <v>4.2358050879897684E-2</v>
      </c>
      <c r="L956" s="15">
        <f>(RawPLEP2!K951-L$2*$A956)-L$3/$B956+L$4</f>
        <v>4.4706500490216766E-2</v>
      </c>
      <c r="M956" s="15">
        <f>(RawPLEP2!L951-M$2*$A956)-M$3/$B956+M$4</f>
        <v>5.7426197656157127E-2</v>
      </c>
      <c r="N956" s="15">
        <f>(RawPLEP2!M951-N$2*$A956)-N$3/$B956+N$4</f>
        <v>5.5146326088169093E-2</v>
      </c>
      <c r="O956" s="15">
        <f>(RawPLEP2!N951-O$2*$A956)-O$3/$B956+O$4</f>
        <v>4.5515543280676779E-2</v>
      </c>
      <c r="P956" s="15">
        <f>(RawPLEP2!O951-P$2*$A956)-P$3/$B956+P$4</f>
        <v>3.9308979958716489E-2</v>
      </c>
      <c r="Q956" s="15">
        <f>(RawPLEP2!P951-Q$2*$A956)-Q$3/$B956+Q$4</f>
        <v>5.3939785490946891E-2</v>
      </c>
      <c r="R956" s="15">
        <f>(RawPLEP2!Q951-R$2*$A956)-R$3/$B956+R$4</f>
        <v>4.634546723907184E-2</v>
      </c>
      <c r="S956" s="15">
        <f>(RawPLEP2!R951-S$2*$A956)-S$3/$B956+S$4</f>
        <v>5.9997761619550657E-2</v>
      </c>
      <c r="T956" s="15">
        <f>(RawPLEP2!S951-T$2*$A956)-T$3/$B956+T$4</f>
        <v>4.7339439793642912E-2</v>
      </c>
      <c r="U956" s="15">
        <f>(RawPLEP2!T951-U$2*$A956)-U$3/$B956+U$4</f>
        <v>5.4059483862382546E-2</v>
      </c>
      <c r="V956" s="15">
        <f>(RawPLEP2!U951-V$2*$A956)-V$3/$B956+V$4</f>
        <v>4.2109781049137318E-2</v>
      </c>
      <c r="W956" s="15">
        <f>(RawPLEP2!V951-W$2*$A956)-W$3/$B956+W$4</f>
        <v>5.7082360250459152E-2</v>
      </c>
      <c r="X956" s="15">
        <f>(RawPLEP2!W951-X$2*$A956)-X$3/$B956+X$4</f>
        <v>3.9677507938682618E-2</v>
      </c>
      <c r="Y956" s="15">
        <f>(RawPLEP2!X951-Y$2*$A956)-Y$3/$B956+Y$4</f>
        <v>4.3207443566744344E-2</v>
      </c>
      <c r="Z956" s="15">
        <f>(RawPLEP2!Y951-Z$2*$A956)-Z$3/$B956+Z$4</f>
        <v>5.5969737996107279E-2</v>
      </c>
      <c r="AA956" s="15">
        <f>(RawPLEP2!Z951-AA$2*$A956)-AA$3/$B956+AA$4</f>
        <v>5.0156824393203833E-2</v>
      </c>
      <c r="AB956" s="15">
        <f>(RawPLEP2!AA951-AB$2*$A956)-AB$3/$B956+AB$4</f>
        <v>4.2778809759410841E-2</v>
      </c>
      <c r="AC956" s="15">
        <f>(RawPLEP2!AB951-AC$2*$A956)-AC$3/$B956+AC$4</f>
        <v>4.3967762398543234E-2</v>
      </c>
      <c r="AD956" s="15">
        <f>(RawPLEP2!AC951-AD$2*$A956)-AD$3/$B956+AD$4</f>
        <v>5.5969720516800187E-2</v>
      </c>
      <c r="AE956" s="15">
        <f>(RawPLEP2!AD951-AE$2*$A956)-AE$3/$B956+AE$4</f>
        <v>4.8291047913797638E-2</v>
      </c>
      <c r="AF956" s="15">
        <f>(RawPLEP2!AE951-AF$2*$A956)-AF$3/$B956+AF$4</f>
        <v>3.5013806028028241E-2</v>
      </c>
      <c r="AG956" s="15">
        <f>(RawPLEP2!AF951-AG$2*$A956)-AG$3/$B956+AG$4</f>
        <v>6.2109155880174169E-2</v>
      </c>
      <c r="AH956" s="15">
        <f>(RawPLEP2!AG951-AH$2*$A956)-AH$3/$B956+AH$4</f>
        <v>3.710305917462435E-2</v>
      </c>
      <c r="AI956" s="15">
        <f>(RawPLEP2!AH951-AI$2*$A956)-AI$3/$B956+AI$4</f>
        <v>4.8725740360679705E-2</v>
      </c>
      <c r="AJ956" s="15">
        <f>(RawPLEP2!AI951-AJ$2*$A956)-AJ$3/$B956+AJ$4</f>
        <v>4.5269188010712051E-2</v>
      </c>
      <c r="AK956" s="15">
        <f>(RawPLEP2!AJ951-AK$2*$A956)-AK$3/$B956+AK$4</f>
        <v>4.5331281889002276E-2</v>
      </c>
      <c r="AL956" s="15">
        <f>(RawPLEP2!AK951-AL$2*$A956)-AL$3/$B956+AL$4</f>
        <v>4.4437314779225544E-2</v>
      </c>
      <c r="AM956" s="15">
        <f>(RawPLEP2!AL951-AM$2*$A956)-AM$3/$B956+AM$4</f>
        <v>4.7810242967066097E-2</v>
      </c>
      <c r="AN956" s="15">
        <f>(RawPLEP2!AM951-AN$2*$A956)-AN$3/$B956+AN$4</f>
        <v>5.8729325887598091E-2</v>
      </c>
      <c r="AO956" s="15">
        <f>(RawPLEP2!AN951-AO$2*$A956)-AO$3/$B956+AO$4</f>
        <v>4.2960654542714097E-2</v>
      </c>
      <c r="AP956" s="15">
        <f>(RawPLEP2!AO951-AP$2*$A956)-AP$3/$B956+AP$4</f>
        <v>4.5147660433436404E-2</v>
      </c>
      <c r="AQ956" s="15">
        <f>(RawPLEP2!AP951-AQ$2*$A956)-AQ$3/$B956+AQ$4</f>
        <v>5.0683965596180949E-2</v>
      </c>
      <c r="AR956" s="15">
        <f>(RawPLEP2!AQ951-AR$2*$A956)-AR$3/$B956+AR$4</f>
        <v>7.1674579462890561E-2</v>
      </c>
      <c r="AS956" s="15">
        <f>(RawPLEP2!AR951-AS$2*$A956)-AS$3/$B956+AS$4</f>
        <v>6.1916420327530475E-2</v>
      </c>
      <c r="AT956" s="15">
        <f>(RawPLEP2!AS951-AT$2*$A956)-AT$3/$B956+AT$4</f>
        <v>5.7203591285207661E-2</v>
      </c>
      <c r="AU956" s="15">
        <f>(RawPLEP2!AT951-AU$2*$A956)-AU$3/$B956+AU$4</f>
        <v>1.7641322292565924E-2</v>
      </c>
      <c r="AV956" s="15">
        <f>(RawPLEP2!AU951-AV$2*$A956)-AV$3/$B956+AV$4</f>
        <v>2.0470953888231072E-2</v>
      </c>
      <c r="AW956" s="15">
        <f>(RawPLEP2!AV951-AW$2*$A956)-AW$3/$B956+AW$4</f>
        <v>1.2625882002127381E-2</v>
      </c>
      <c r="AX956" s="15">
        <f>(RawPLEP2!AW951-AX$2*$A956)-AX$3/$B956+AX$4</f>
        <v>1.112263378905242E-2</v>
      </c>
    </row>
    <row r="957" spans="1:50" x14ac:dyDescent="0.25">
      <c r="A957" s="23">
        <v>6.0069000000000004E-2</v>
      </c>
      <c r="B957" s="15">
        <f>RawPLEP2!A952</f>
        <v>1554</v>
      </c>
      <c r="C957" s="15">
        <f>(RawPLEP2!B952-C$2*$A957)-C$3/$B957+C$4</f>
        <v>6.7648125948420679E-2</v>
      </c>
      <c r="D957" s="15">
        <f>(RawPLEP2!C952-D$2*$A957)-D$3/$B957+D$4</f>
        <v>0.10610416239249079</v>
      </c>
      <c r="E957" s="15">
        <f>(RawPLEP2!D952-E$2*$A957)-E$3/$B957+E$4</f>
        <v>7.5654489695709606E-2</v>
      </c>
      <c r="F957" s="15">
        <f>(RawPLEP2!E952-F$2*$A957)-F$3/$B957+F$4</f>
        <v>7.5656575757277994E-2</v>
      </c>
      <c r="G957" s="15">
        <f>(RawPLEP2!F952-G$2*$A957)-G$3/$B957+G$4</f>
        <v>7.7481087632675319E-2</v>
      </c>
      <c r="H957" s="15">
        <f>(RawPLEP2!G952-H$2*$A957)-H$3/$B957+H$4</f>
        <v>6.9315890698964239E-2</v>
      </c>
      <c r="I957" s="15">
        <f>(RawPLEP2!H952-I$2*$A957)-I$3/$B957+I$4</f>
        <v>6.6011109442796145E-2</v>
      </c>
      <c r="J957" s="15">
        <f>(RawPLEP2!I952-J$2*$A957)-J$3/$B957+J$4</f>
        <v>4.5458805834460214E-2</v>
      </c>
      <c r="K957" s="15">
        <f>(RawPLEP2!J952-K$2*$A957)-K$3/$B957+K$4</f>
        <v>4.1374527053976443E-2</v>
      </c>
      <c r="L957" s="15">
        <f>(RawPLEP2!K952-L$2*$A957)-L$3/$B957+L$4</f>
        <v>4.3760343657441358E-2</v>
      </c>
      <c r="M957" s="15">
        <f>(RawPLEP2!L952-M$2*$A957)-M$3/$B957+M$4</f>
        <v>5.5819924473907434E-2</v>
      </c>
      <c r="N957" s="15">
        <f>(RawPLEP2!M952-N$2*$A957)-N$3/$B957+N$4</f>
        <v>5.3392362715289084E-2</v>
      </c>
      <c r="O957" s="15">
        <f>(RawPLEP2!N952-O$2*$A957)-O$3/$B957+O$4</f>
        <v>4.4201371210675341E-2</v>
      </c>
      <c r="P957" s="15">
        <f>(RawPLEP2!O952-P$2*$A957)-P$3/$B957+P$4</f>
        <v>3.8382104435270056E-2</v>
      </c>
      <c r="Q957" s="15">
        <f>(RawPLEP2!P952-Q$2*$A957)-Q$3/$B957+Q$4</f>
        <v>5.2411144116337412E-2</v>
      </c>
      <c r="R957" s="15">
        <f>(RawPLEP2!Q952-R$2*$A957)-R$3/$B957+R$4</f>
        <v>4.4729017077326523E-2</v>
      </c>
      <c r="S957" s="15">
        <f>(RawPLEP2!R952-S$2*$A957)-S$3/$B957+S$4</f>
        <v>5.8348744879829981E-2</v>
      </c>
      <c r="T957" s="15">
        <f>(RawPLEP2!S952-T$2*$A957)-T$3/$B957+T$4</f>
        <v>4.5893615755178058E-2</v>
      </c>
      <c r="U957" s="15">
        <f>(RawPLEP2!T952-U$2*$A957)-U$3/$B957+U$4</f>
        <v>5.3336879522409425E-2</v>
      </c>
      <c r="V957" s="15">
        <f>(RawPLEP2!U952-V$2*$A957)-V$3/$B957+V$4</f>
        <v>4.1047231839981574E-2</v>
      </c>
      <c r="W957" s="15">
        <f>(RawPLEP2!V952-W$2*$A957)-W$3/$B957+W$4</f>
        <v>5.6109882846970757E-2</v>
      </c>
      <c r="X957" s="15">
        <f>(RawPLEP2!W952-X$2*$A957)-X$3/$B957+X$4</f>
        <v>3.9260508329485896E-2</v>
      </c>
      <c r="Y957" s="15">
        <f>(RawPLEP2!X952-Y$2*$A957)-Y$3/$B957+Y$4</f>
        <v>4.2661950777564517E-2</v>
      </c>
      <c r="Z957" s="15">
        <f>(RawPLEP2!Y952-Z$2*$A957)-Z$3/$B957+Z$4</f>
        <v>5.4280146304945494E-2</v>
      </c>
      <c r="AA957" s="15">
        <f>(RawPLEP2!Z952-AA$2*$A957)-AA$3/$B957+AA$4</f>
        <v>4.9367978991750987E-2</v>
      </c>
      <c r="AB957" s="15">
        <f>(RawPLEP2!AA952-AB$2*$A957)-AB$3/$B957+AB$4</f>
        <v>4.1969824100410669E-2</v>
      </c>
      <c r="AC957" s="15">
        <f>(RawPLEP2!AB952-AC$2*$A957)-AC$3/$B957+AC$4</f>
        <v>4.3170017930432195E-2</v>
      </c>
      <c r="AD957" s="15">
        <f>(RawPLEP2!AC952-AD$2*$A957)-AD$3/$B957+AD$4</f>
        <v>5.4280128832198696E-2</v>
      </c>
      <c r="AE957" s="15">
        <f>(RawPLEP2!AD952-AE$2*$A957)-AE$3/$B957+AE$4</f>
        <v>4.7392961835741487E-2</v>
      </c>
      <c r="AF957" s="15">
        <f>(RawPLEP2!AE952-AF$2*$A957)-AF$3/$B957+AF$4</f>
        <v>3.4060007635013885E-2</v>
      </c>
      <c r="AG957" s="15">
        <f>(RawPLEP2!AF952-AG$2*$A957)-AG$3/$B957+AG$4</f>
        <v>6.0972615984952072E-2</v>
      </c>
      <c r="AH957" s="15">
        <f>(RawPLEP2!AG952-AH$2*$A957)-AH$3/$B957+AH$4</f>
        <v>3.586446140154409E-2</v>
      </c>
      <c r="AI957" s="15">
        <f>(RawPLEP2!AH952-AI$2*$A957)-AI$3/$B957+AI$4</f>
        <v>4.8866676182542236E-2</v>
      </c>
      <c r="AJ957" s="15">
        <f>(RawPLEP2!AI952-AJ$2*$A957)-AJ$3/$B957+AJ$4</f>
        <v>4.4715836373783263E-2</v>
      </c>
      <c r="AK957" s="15">
        <f>(RawPLEP2!AJ952-AK$2*$A957)-AK$3/$B957+AK$4</f>
        <v>4.4738058267976041E-2</v>
      </c>
      <c r="AL957" s="15">
        <f>(RawPLEP2!AK952-AL$2*$A957)-AL$3/$B957+AL$4</f>
        <v>4.3820458406753013E-2</v>
      </c>
      <c r="AM957" s="15">
        <f>(RawPLEP2!AL952-AM$2*$A957)-AM$3/$B957+AM$4</f>
        <v>4.6674176775504707E-2</v>
      </c>
      <c r="AN957" s="15">
        <f>(RawPLEP2!AM952-AN$2*$A957)-AN$3/$B957+AN$4</f>
        <v>5.7646223986577108E-2</v>
      </c>
      <c r="AO957" s="15">
        <f>(RawPLEP2!AN952-AO$2*$A957)-AO$3/$B957+AO$4</f>
        <v>4.2492790940126438E-2</v>
      </c>
      <c r="AP957" s="15">
        <f>(RawPLEP2!AO952-AP$2*$A957)-AP$3/$B957+AP$4</f>
        <v>4.4345949547145699E-2</v>
      </c>
      <c r="AQ957" s="15">
        <f>(RawPLEP2!AP952-AQ$2*$A957)-AQ$3/$B957+AQ$4</f>
        <v>4.9497132157840157E-2</v>
      </c>
      <c r="AR957" s="15">
        <f>(RawPLEP2!AQ952-AR$2*$A957)-AR$3/$B957+AR$4</f>
        <v>6.963740976095345E-2</v>
      </c>
      <c r="AS957" s="15">
        <f>(RawPLEP2!AR952-AS$2*$A957)-AS$3/$B957+AS$4</f>
        <v>6.0369792924751087E-2</v>
      </c>
      <c r="AT957" s="15">
        <f>(RawPLEP2!AS952-AT$2*$A957)-AT$3/$B957+AT$4</f>
        <v>5.5718350588035717E-2</v>
      </c>
      <c r="AU957" s="15">
        <f>(RawPLEP2!AT952-AU$2*$A957)-AU$3/$B957+AU$4</f>
        <v>1.7198855038325682E-2</v>
      </c>
      <c r="AV957" s="15">
        <f>(RawPLEP2!AU952-AV$2*$A957)-AV$3/$B957+AV$4</f>
        <v>1.9782821553450937E-2</v>
      </c>
      <c r="AW957" s="15">
        <f>(RawPLEP2!AV952-AW$2*$A957)-AW$3/$B957+AW$4</f>
        <v>1.2239338604472743E-2</v>
      </c>
      <c r="AX957" s="15">
        <f>(RawPLEP2!AW952-AX$2*$A957)-AX$3/$B957+AX$4</f>
        <v>1.0720711883756695E-2</v>
      </c>
    </row>
    <row r="958" spans="1:50" x14ac:dyDescent="0.25">
      <c r="A958" s="23">
        <v>6.0053999999999996E-2</v>
      </c>
      <c r="B958" s="15">
        <f>RawPLEP2!A953</f>
        <v>1553</v>
      </c>
      <c r="C958" s="15">
        <f>(RawPLEP2!B953-C$2*$A958)-C$3/$B958+C$4</f>
        <v>6.5847347564736841E-2</v>
      </c>
      <c r="D958" s="15">
        <f>(RawPLEP2!C953-D$2*$A958)-D$3/$B958+D$4</f>
        <v>0.10343772121187203</v>
      </c>
      <c r="E958" s="15">
        <f>(RawPLEP2!D953-E$2*$A958)-E$3/$B958+E$4</f>
        <v>7.3675541268373099E-2</v>
      </c>
      <c r="F958" s="15">
        <f>(RawPLEP2!E953-F$2*$A958)-F$3/$B958+F$4</f>
        <v>7.3676409641438331E-2</v>
      </c>
      <c r="G958" s="15">
        <f>(RawPLEP2!F953-G$2*$A958)-G$3/$B958+G$4</f>
        <v>7.5369139443770869E-2</v>
      </c>
      <c r="H958" s="15">
        <f>(RawPLEP2!G953-H$2*$A958)-H$3/$B958+H$4</f>
        <v>6.7935796090798389E-2</v>
      </c>
      <c r="I958" s="15">
        <f>(RawPLEP2!H953-I$2*$A958)-I$3/$B958+I$4</f>
        <v>6.4363220910786861E-2</v>
      </c>
      <c r="J958" s="15">
        <f>(RawPLEP2!I953-J$2*$A958)-J$3/$B958+J$4</f>
        <v>4.3733390517994616E-2</v>
      </c>
      <c r="K958" s="15">
        <f>(RawPLEP2!J953-K$2*$A958)-K$3/$B958+K$4</f>
        <v>4.0107904378364763E-2</v>
      </c>
      <c r="L958" s="15">
        <f>(RawPLEP2!K953-L$2*$A958)-L$3/$B958+L$4</f>
        <v>4.1799429282882154E-2</v>
      </c>
      <c r="M958" s="15">
        <f>(RawPLEP2!L953-M$2*$A958)-M$3/$B958+M$4</f>
        <v>5.389319836788857E-2</v>
      </c>
      <c r="N958" s="15">
        <f>(RawPLEP2!M953-N$2*$A958)-N$3/$B958+N$4</f>
        <v>5.1643999317892514E-2</v>
      </c>
      <c r="O958" s="15">
        <f>(RawPLEP2!N953-O$2*$A958)-O$3/$B958+O$4</f>
        <v>4.3192399423545316E-2</v>
      </c>
      <c r="P958" s="15">
        <f>(RawPLEP2!O953-P$2*$A958)-P$3/$B958+P$4</f>
        <v>3.7167163409004833E-2</v>
      </c>
      <c r="Q958" s="15">
        <f>(RawPLEP2!P953-Q$2*$A958)-Q$3/$B958+Q$4</f>
        <v>5.1408852766828952E-2</v>
      </c>
      <c r="R958" s="15">
        <f>(RawPLEP2!Q953-R$2*$A958)-R$3/$B958+R$4</f>
        <v>4.332797264290178E-2</v>
      </c>
      <c r="S958" s="15">
        <f>(RawPLEP2!R953-S$2*$A958)-S$3/$B958+S$4</f>
        <v>5.641016663320246E-2</v>
      </c>
      <c r="T958" s="15">
        <f>(RawPLEP2!S953-T$2*$A958)-T$3/$B958+T$4</f>
        <v>4.5568370830898736E-2</v>
      </c>
      <c r="U958" s="15">
        <f>(RawPLEP2!T953-U$2*$A958)-U$3/$B958+U$4</f>
        <v>5.2706190524711843E-2</v>
      </c>
      <c r="V958" s="15">
        <f>(RawPLEP2!U953-V$2*$A958)-V$3/$B958+V$4</f>
        <v>4.0091925749567534E-2</v>
      </c>
      <c r="W958" s="15">
        <f>(RawPLEP2!V953-W$2*$A958)-W$3/$B958+W$4</f>
        <v>5.5091546222403587E-2</v>
      </c>
      <c r="X958" s="15">
        <f>(RawPLEP2!W953-X$2*$A958)-X$3/$B958+X$4</f>
        <v>3.8112252304217095E-2</v>
      </c>
      <c r="Y958" s="15">
        <f>(RawPLEP2!X953-Y$2*$A958)-Y$3/$B958+Y$4</f>
        <v>4.1806545375500423E-2</v>
      </c>
      <c r="Z958" s="15">
        <f>(RawPLEP2!Y953-Z$2*$A958)-Z$3/$B958+Z$4</f>
        <v>5.2832144354334906E-2</v>
      </c>
      <c r="AA958" s="15">
        <f>(RawPLEP2!Z953-AA$2*$A958)-AA$3/$B958+AA$4</f>
        <v>4.8436901919188424E-2</v>
      </c>
      <c r="AB958" s="15">
        <f>(RawPLEP2!AA953-AB$2*$A958)-AB$3/$B958+AB$4</f>
        <v>4.1176015457056944E-2</v>
      </c>
      <c r="AC958" s="15">
        <f>(RawPLEP2!AB953-AC$2*$A958)-AC$3/$B958+AC$4</f>
        <v>4.178135244486636E-2</v>
      </c>
      <c r="AD958" s="15">
        <f>(RawPLEP2!AC953-AD$2*$A958)-AD$3/$B958+AD$4</f>
        <v>5.2832126879942376E-2</v>
      </c>
      <c r="AE958" s="15">
        <f>(RawPLEP2!AD953-AE$2*$A958)-AE$3/$B958+AE$4</f>
        <v>4.6274294538122263E-2</v>
      </c>
      <c r="AF958" s="15">
        <f>(RawPLEP2!AE953-AF$2*$A958)-AF$3/$B958+AF$4</f>
        <v>3.3122182601859659E-2</v>
      </c>
      <c r="AG958" s="15">
        <f>(RawPLEP2!AF953-AG$2*$A958)-AG$3/$B958+AG$4</f>
        <v>5.9885879232094749E-2</v>
      </c>
      <c r="AH958" s="15">
        <f>(RawPLEP2!AG953-AH$2*$A958)-AH$3/$B958+AH$4</f>
        <v>3.4886783227398591E-2</v>
      </c>
      <c r="AI958" s="15">
        <f>(RawPLEP2!AH953-AI$2*$A958)-AI$3/$B958+AI$4</f>
        <v>4.7735828991054878E-2</v>
      </c>
      <c r="AJ958" s="15">
        <f>(RawPLEP2!AI953-AJ$2*$A958)-AJ$3/$B958+AJ$4</f>
        <v>4.3967599396231231E-2</v>
      </c>
      <c r="AK958" s="15">
        <f>(RawPLEP2!AJ953-AK$2*$A958)-AK$3/$B958+AK$4</f>
        <v>4.4265815339389517E-2</v>
      </c>
      <c r="AL958" s="15">
        <f>(RawPLEP2!AK953-AL$2*$A958)-AL$3/$B958+AL$4</f>
        <v>4.3148046506672449E-2</v>
      </c>
      <c r="AM958" s="15">
        <f>(RawPLEP2!AL953-AM$2*$A958)-AM$3/$B958+AM$4</f>
        <v>4.5750700916604548E-2</v>
      </c>
      <c r="AN958" s="15">
        <f>(RawPLEP2!AM953-AN$2*$A958)-AN$3/$B958+AN$4</f>
        <v>5.7101341010348264E-2</v>
      </c>
      <c r="AO958" s="15">
        <f>(RawPLEP2!AN953-AO$2*$A958)-AO$3/$B958+AO$4</f>
        <v>4.1720655252506247E-2</v>
      </c>
      <c r="AP958" s="15">
        <f>(RawPLEP2!AO953-AP$2*$A958)-AP$3/$B958+AP$4</f>
        <v>4.3681168739868152E-2</v>
      </c>
      <c r="AQ958" s="15">
        <f>(RawPLEP2!AP953-AQ$2*$A958)-AQ$3/$B958+AQ$4</f>
        <v>4.8052809888915013E-2</v>
      </c>
      <c r="AR958" s="15">
        <f>(RawPLEP2!AQ953-AR$2*$A958)-AR$3/$B958+AR$4</f>
        <v>6.8070871425424145E-2</v>
      </c>
      <c r="AS958" s="15">
        <f>(RawPLEP2!AR953-AS$2*$A958)-AS$3/$B958+AS$4</f>
        <v>5.8469870333814192E-2</v>
      </c>
      <c r="AT958" s="15">
        <f>(RawPLEP2!AS953-AT$2*$A958)-AT$3/$B958+AT$4</f>
        <v>5.4424705568479684E-2</v>
      </c>
      <c r="AU958" s="15">
        <f>(RawPLEP2!AT953-AU$2*$A958)-AU$3/$B958+AU$4</f>
        <v>1.6874380963676123E-2</v>
      </c>
      <c r="AV958" s="15">
        <f>(RawPLEP2!AU953-AV$2*$A958)-AV$3/$B958+AV$4</f>
        <v>1.9209642208304047E-2</v>
      </c>
      <c r="AW958" s="15">
        <f>(RawPLEP2!AV953-AW$2*$A958)-AW$3/$B958+AW$4</f>
        <v>1.2002942614213764E-2</v>
      </c>
      <c r="AX958" s="15">
        <f>(RawPLEP2!AW953-AX$2*$A958)-AX$3/$B958+AX$4</f>
        <v>1.0425596900679106E-2</v>
      </c>
    </row>
    <row r="959" spans="1:50" x14ac:dyDescent="0.25">
      <c r="A959" s="23">
        <v>6.006499999999998E-2</v>
      </c>
      <c r="B959" s="15">
        <f>RawPLEP2!A954</f>
        <v>1552</v>
      </c>
      <c r="C959" s="15">
        <f>(RawPLEP2!B954-C$2*$A959)-C$3/$B959+C$4</f>
        <v>6.4069460480961182E-2</v>
      </c>
      <c r="D959" s="15">
        <f>(RawPLEP2!C954-D$2*$A959)-D$3/$B959+D$4</f>
        <v>9.9435939847158344E-2</v>
      </c>
      <c r="E959" s="15">
        <f>(RawPLEP2!D954-E$2*$A959)-E$3/$B959+E$4</f>
        <v>7.1485467564684033E-2</v>
      </c>
      <c r="F959" s="15">
        <f>(RawPLEP2!E954-F$2*$A959)-F$3/$B959+F$4</f>
        <v>7.1482388017588841E-2</v>
      </c>
      <c r="G959" s="15">
        <f>(RawPLEP2!F954-G$2*$A959)-G$3/$B959+G$4</f>
        <v>7.3495035376367743E-2</v>
      </c>
      <c r="H959" s="15">
        <f>(RawPLEP2!G954-H$2*$A959)-H$3/$B959+H$4</f>
        <v>6.5598055226710292E-2</v>
      </c>
      <c r="I959" s="15">
        <f>(RawPLEP2!H954-I$2*$A959)-I$3/$B959+I$4</f>
        <v>6.3331696933819084E-2</v>
      </c>
      <c r="J959" s="15">
        <f>(RawPLEP2!I954-J$2*$A959)-J$3/$B959+J$4</f>
        <v>4.2283632803530674E-2</v>
      </c>
      <c r="K959" s="15">
        <f>(RawPLEP2!J954-K$2*$A959)-K$3/$B959+K$4</f>
        <v>3.9114491151458111E-2</v>
      </c>
      <c r="L959" s="15">
        <f>(RawPLEP2!K954-L$2*$A959)-L$3/$B959+L$4</f>
        <v>4.0919419116846288E-2</v>
      </c>
      <c r="M959" s="15">
        <f>(RawPLEP2!L954-M$2*$A959)-M$3/$B959+M$4</f>
        <v>5.2570520659159424E-2</v>
      </c>
      <c r="N959" s="15">
        <f>(RawPLEP2!M954-N$2*$A959)-N$3/$B959+N$4</f>
        <v>5.0383229701084331E-2</v>
      </c>
      <c r="O959" s="15">
        <f>(RawPLEP2!N954-O$2*$A959)-O$3/$B959+O$4</f>
        <v>4.1595696831090073E-2</v>
      </c>
      <c r="P959" s="15">
        <f>(RawPLEP2!O954-P$2*$A959)-P$3/$B959+P$4</f>
        <v>3.6390585208136136E-2</v>
      </c>
      <c r="Q959" s="15">
        <f>(RawPLEP2!P954-Q$2*$A959)-Q$3/$B959+Q$4</f>
        <v>5.0506500504882333E-2</v>
      </c>
      <c r="R959" s="15">
        <f>(RawPLEP2!Q954-R$2*$A959)-R$3/$B959+R$4</f>
        <v>4.2283160243832101E-2</v>
      </c>
      <c r="S959" s="15">
        <f>(RawPLEP2!R954-S$2*$A959)-S$3/$B959+S$4</f>
        <v>5.452737938880288E-2</v>
      </c>
      <c r="T959" s="15">
        <f>(RawPLEP2!S954-T$2*$A959)-T$3/$B959+T$4</f>
        <v>4.3769398005169532E-2</v>
      </c>
      <c r="U959" s="15">
        <f>(RawPLEP2!T954-U$2*$A959)-U$3/$B959+U$4</f>
        <v>5.136970995205023E-2</v>
      </c>
      <c r="V959" s="15">
        <f>(RawPLEP2!U954-V$2*$A959)-V$3/$B959+V$4</f>
        <v>3.9051166014456351E-2</v>
      </c>
      <c r="W959" s="15">
        <f>(RawPLEP2!V954-W$2*$A959)-W$3/$B959+W$4</f>
        <v>5.4124240669276957E-2</v>
      </c>
      <c r="X959" s="15">
        <f>(RawPLEP2!W954-X$2*$A959)-X$3/$B959+X$4</f>
        <v>3.7526445660794487E-2</v>
      </c>
      <c r="Y959" s="15">
        <f>(RawPLEP2!X954-Y$2*$A959)-Y$3/$B959+Y$4</f>
        <v>4.1408721210648036E-2</v>
      </c>
      <c r="Z959" s="15">
        <f>(RawPLEP2!Y954-Z$2*$A959)-Z$3/$B959+Z$4</f>
        <v>5.1341687720960628E-2</v>
      </c>
      <c r="AA959" s="15">
        <f>(RawPLEP2!Z954-AA$2*$A959)-AA$3/$B959+AA$4</f>
        <v>4.7177710651453923E-2</v>
      </c>
      <c r="AB959" s="15">
        <f>(RawPLEP2!AA954-AB$2*$A959)-AB$3/$B959+AB$4</f>
        <v>4.0140065758789846E-2</v>
      </c>
      <c r="AC959" s="15">
        <f>(RawPLEP2!AB954-AC$2*$A959)-AC$3/$B959+AC$4</f>
        <v>4.0704242663673382E-2</v>
      </c>
      <c r="AD959" s="15">
        <f>(RawPLEP2!AC954-AD$2*$A959)-AD$3/$B959+AD$4</f>
        <v>5.1341670247805601E-2</v>
      </c>
      <c r="AE959" s="15">
        <f>(RawPLEP2!AD954-AE$2*$A959)-AE$3/$B959+AE$4</f>
        <v>4.5602344139141854E-2</v>
      </c>
      <c r="AF959" s="15">
        <f>(RawPLEP2!AE954-AF$2*$A959)-AF$3/$B959+AF$4</f>
        <v>3.2857096183024126E-2</v>
      </c>
      <c r="AG959" s="15">
        <f>(RawPLEP2!AF954-AG$2*$A959)-AG$3/$B959+AG$4</f>
        <v>5.8817300575601084E-2</v>
      </c>
      <c r="AH959" s="15">
        <f>(RawPLEP2!AG954-AH$2*$A959)-AH$3/$B959+AH$4</f>
        <v>3.4046986559235763E-2</v>
      </c>
      <c r="AI959" s="15">
        <f>(RawPLEP2!AH954-AI$2*$A959)-AI$3/$B959+AI$4</f>
        <v>4.6684912124983373E-2</v>
      </c>
      <c r="AJ959" s="15">
        <f>(RawPLEP2!AI954-AJ$2*$A959)-AJ$3/$B959+AJ$4</f>
        <v>4.3157430091296009E-2</v>
      </c>
      <c r="AK959" s="15">
        <f>(RawPLEP2!AJ954-AK$2*$A959)-AK$3/$B959+AK$4</f>
        <v>4.3223340981704016E-2</v>
      </c>
      <c r="AL959" s="15">
        <f>(RawPLEP2!AK954-AL$2*$A959)-AL$3/$B959+AL$4</f>
        <v>4.2719524572189103E-2</v>
      </c>
      <c r="AM959" s="15">
        <f>(RawPLEP2!AL954-AM$2*$A959)-AM$3/$B959+AM$4</f>
        <v>4.5112191909962983E-2</v>
      </c>
      <c r="AN959" s="15">
        <f>(RawPLEP2!AM954-AN$2*$A959)-AN$3/$B959+AN$4</f>
        <v>5.6146485007632113E-2</v>
      </c>
      <c r="AO959" s="15">
        <f>(RawPLEP2!AN954-AO$2*$A959)-AO$3/$B959+AO$4</f>
        <v>4.1761339784206597E-2</v>
      </c>
      <c r="AP959" s="15">
        <f>(RawPLEP2!AO954-AP$2*$A959)-AP$3/$B959+AP$4</f>
        <v>4.292945777157605E-2</v>
      </c>
      <c r="AQ959" s="15">
        <f>(RawPLEP2!AP954-AQ$2*$A959)-AQ$3/$B959+AQ$4</f>
        <v>4.6758890145428722E-2</v>
      </c>
      <c r="AR959" s="15">
        <f>(RawPLEP2!AQ954-AR$2*$A959)-AR$3/$B959+AR$4</f>
        <v>6.5955971126300389E-2</v>
      </c>
      <c r="AS959" s="15">
        <f>(RawPLEP2!AR954-AS$2*$A959)-AS$3/$B959+AS$4</f>
        <v>5.7749138126852645E-2</v>
      </c>
      <c r="AT959" s="15">
        <f>(RawPLEP2!AS954-AT$2*$A959)-AT$3/$B959+AT$4</f>
        <v>5.3158228932441168E-2</v>
      </c>
      <c r="AU959" s="15">
        <f>(RawPLEP2!AT954-AU$2*$A959)-AU$3/$B959+AU$4</f>
        <v>1.6423968538515597E-2</v>
      </c>
      <c r="AV959" s="15">
        <f>(RawPLEP2!AU954-AV$2*$A959)-AV$3/$B959+AV$4</f>
        <v>1.8477636820908264E-2</v>
      </c>
      <c r="AW959" s="15">
        <f>(RawPLEP2!AV954-AW$2*$A959)-AW$3/$B959+AW$4</f>
        <v>1.1644363168486273E-2</v>
      </c>
      <c r="AX959" s="15">
        <f>(RawPLEP2!AW954-AX$2*$A959)-AX$3/$B959+AX$4</f>
        <v>1.0158522644244898E-2</v>
      </c>
    </row>
    <row r="960" spans="1:50" x14ac:dyDescent="0.25">
      <c r="A960" s="23">
        <v>6.0080000000000015E-2</v>
      </c>
      <c r="B960" s="15">
        <f>RawPLEP2!A955</f>
        <v>1551</v>
      </c>
      <c r="C960" s="15">
        <f>(RawPLEP2!B955-C$2*$A960)-C$3/$B960+C$4</f>
        <v>6.1990774445755625E-2</v>
      </c>
      <c r="D960" s="15">
        <f>(RawPLEP2!C955-D$2*$A960)-D$3/$B960+D$4</f>
        <v>9.6959998488166943E-2</v>
      </c>
      <c r="E960" s="15">
        <f>(RawPLEP2!D955-E$2*$A960)-E$3/$B960+E$4</f>
        <v>6.9263643656401364E-2</v>
      </c>
      <c r="F960" s="15">
        <f>(RawPLEP2!E955-F$2*$A960)-F$3/$B960+F$4</f>
        <v>6.926119478426801E-2</v>
      </c>
      <c r="G960" s="15">
        <f>(RawPLEP2!F955-G$2*$A960)-G$3/$B960+G$4</f>
        <v>7.1725755840391717E-2</v>
      </c>
      <c r="H960" s="15">
        <f>(RawPLEP2!G955-H$2*$A960)-H$3/$B960+H$4</f>
        <v>6.3779100332167604E-2</v>
      </c>
      <c r="I960" s="15">
        <f>(RawPLEP2!H955-I$2*$A960)-I$3/$B960+I$4</f>
        <v>6.2061144453798109E-2</v>
      </c>
      <c r="J960" s="15">
        <f>(RawPLEP2!I955-J$2*$A960)-J$3/$B960+J$4</f>
        <v>4.0735205974762059E-2</v>
      </c>
      <c r="K960" s="15">
        <f>(RawPLEP2!J955-K$2*$A960)-K$3/$B960+K$4</f>
        <v>3.7936894382301363E-2</v>
      </c>
      <c r="L960" s="15">
        <f>(RawPLEP2!K955-L$2*$A960)-L$3/$B960+L$4</f>
        <v>3.9705142212780591E-2</v>
      </c>
      <c r="M960" s="15">
        <f>(RawPLEP2!L955-M$2*$A960)-M$3/$B960+M$4</f>
        <v>5.0456480156435252E-2</v>
      </c>
      <c r="N960" s="15">
        <f>(RawPLEP2!M955-N$2*$A960)-N$3/$B960+N$4</f>
        <v>4.8581389760695495E-2</v>
      </c>
      <c r="O960" s="15">
        <f>(RawPLEP2!N955-O$2*$A960)-O$3/$B960+O$4</f>
        <v>4.077710750230612E-2</v>
      </c>
      <c r="P960" s="15">
        <f>(RawPLEP2!O955-P$2*$A960)-P$3/$B960+P$4</f>
        <v>3.6629493470571664E-2</v>
      </c>
      <c r="Q960" s="15">
        <f>(RawPLEP2!P955-Q$2*$A960)-Q$3/$B960+Q$4</f>
        <v>4.9686072169459028E-2</v>
      </c>
      <c r="R960" s="15">
        <f>(RawPLEP2!Q955-R$2*$A960)-R$3/$B960+R$4</f>
        <v>4.0998235168758619E-2</v>
      </c>
      <c r="S960" s="15">
        <f>(RawPLEP2!R955-S$2*$A960)-S$3/$B960+S$4</f>
        <v>5.3120653651100594E-2</v>
      </c>
      <c r="T960" s="15">
        <f>(RawPLEP2!S955-T$2*$A960)-T$3/$B960+T$4</f>
        <v>4.2699938431130222E-2</v>
      </c>
      <c r="U960" s="15">
        <f>(RawPLEP2!T955-U$2*$A960)-U$3/$B960+U$4</f>
        <v>5.059737311701136E-2</v>
      </c>
      <c r="V960" s="15">
        <f>(RawPLEP2!U955-V$2*$A960)-V$3/$B960+V$4</f>
        <v>3.8114836349804865E-2</v>
      </c>
      <c r="W960" s="15">
        <f>(RawPLEP2!V955-W$2*$A960)-W$3/$B960+W$4</f>
        <v>5.3180423361033569E-2</v>
      </c>
      <c r="X960" s="15">
        <f>(RawPLEP2!W955-X$2*$A960)-X$3/$B960+X$4</f>
        <v>3.6598929542672451E-2</v>
      </c>
      <c r="Y960" s="15">
        <f>(RawPLEP2!X955-Y$2*$A960)-Y$3/$B960+Y$4</f>
        <v>4.0495570176724754E-2</v>
      </c>
      <c r="Z960" s="15">
        <f>(RawPLEP2!Y955-Z$2*$A960)-Z$3/$B960+Z$4</f>
        <v>4.9826774557654108E-2</v>
      </c>
      <c r="AA960" s="15">
        <f>(RawPLEP2!Z955-AA$2*$A960)-AA$3/$B960+AA$4</f>
        <v>4.6121166592974563E-2</v>
      </c>
      <c r="AB960" s="15">
        <f>(RawPLEP2!AA955-AB$2*$A960)-AB$3/$B960+AB$4</f>
        <v>3.9607218377034653E-2</v>
      </c>
      <c r="AC960" s="15">
        <f>(RawPLEP2!AB955-AC$2*$A960)-AC$3/$B960+AC$4</f>
        <v>4.0489143931851171E-2</v>
      </c>
      <c r="AD960" s="15">
        <f>(RawPLEP2!AC955-AD$2*$A960)-AD$3/$B960+AD$4</f>
        <v>4.9826757086180173E-2</v>
      </c>
      <c r="AE960" s="15">
        <f>(RawPLEP2!AD955-AE$2*$A960)-AE$3/$B960+AE$4</f>
        <v>4.4803781268846876E-2</v>
      </c>
      <c r="AF960" s="15">
        <f>(RawPLEP2!AE955-AF$2*$A960)-AF$3/$B960+AF$4</f>
        <v>3.2230901357832943E-2</v>
      </c>
      <c r="AG960" s="15">
        <f>(RawPLEP2!AF955-AG$2*$A960)-AG$3/$B960+AG$4</f>
        <v>5.7557090657519142E-2</v>
      </c>
      <c r="AH960" s="15">
        <f>(RawPLEP2!AG955-AH$2*$A960)-AH$3/$B960+AH$4</f>
        <v>3.3340157016371594E-2</v>
      </c>
      <c r="AI960" s="15">
        <f>(RawPLEP2!AH955-AI$2*$A960)-AI$3/$B960+AI$4</f>
        <v>4.603046971337544E-2</v>
      </c>
      <c r="AJ960" s="15">
        <f>(RawPLEP2!AI955-AJ$2*$A960)-AJ$3/$B960+AJ$4</f>
        <v>4.2679847016697518E-2</v>
      </c>
      <c r="AK960" s="15">
        <f>(RawPLEP2!AJ955-AK$2*$A960)-AK$3/$B960+AK$4</f>
        <v>4.2604075474683346E-2</v>
      </c>
      <c r="AL960" s="15">
        <f>(RawPLEP2!AK955-AL$2*$A960)-AL$3/$B960+AL$4</f>
        <v>4.2156698227358846E-2</v>
      </c>
      <c r="AM960" s="15">
        <f>(RawPLEP2!AL955-AM$2*$A960)-AM$3/$B960+AM$4</f>
        <v>4.4290451678287261E-2</v>
      </c>
      <c r="AN960" s="15">
        <f>(RawPLEP2!AM955-AN$2*$A960)-AN$3/$B960+AN$4</f>
        <v>5.5340712356047428E-2</v>
      </c>
      <c r="AO960" s="15">
        <f>(RawPLEP2!AN955-AO$2*$A960)-AO$3/$B960+AO$4</f>
        <v>4.0991326351567797E-2</v>
      </c>
      <c r="AP960" s="15">
        <f>(RawPLEP2!AO955-AP$2*$A960)-AP$3/$B960+AP$4</f>
        <v>4.2571252362035357E-2</v>
      </c>
      <c r="AQ960" s="15">
        <f>(RawPLEP2!AP955-AQ$2*$A960)-AQ$3/$B960+AQ$4</f>
        <v>4.5740943903607334E-2</v>
      </c>
      <c r="AR960" s="15">
        <f>(RawPLEP2!AQ955-AR$2*$A960)-AR$3/$B960+AR$4</f>
        <v>6.4307863069010623E-2</v>
      </c>
      <c r="AS960" s="15">
        <f>(RawPLEP2!AR955-AS$2*$A960)-AS$3/$B960+AS$4</f>
        <v>5.6870689338816852E-2</v>
      </c>
      <c r="AT960" s="15">
        <f>(RawPLEP2!AS955-AT$2*$A960)-AT$3/$B960+AT$4</f>
        <v>5.2038132958794156E-2</v>
      </c>
      <c r="AU960" s="15">
        <f>(RawPLEP2!AT955-AU$2*$A960)-AU$3/$B960+AU$4</f>
        <v>1.5810337429156447E-2</v>
      </c>
      <c r="AV960" s="15">
        <f>(RawPLEP2!AU955-AV$2*$A960)-AV$3/$B960+AV$4</f>
        <v>1.7862588579324989E-2</v>
      </c>
      <c r="AW960" s="15">
        <f>(RawPLEP2!AV955-AW$2*$A960)-AW$3/$B960+AW$4</f>
        <v>1.1294813272655533E-2</v>
      </c>
      <c r="AX960" s="15">
        <f>(RawPLEP2!AW955-AX$2*$A960)-AX$3/$B960+AX$4</f>
        <v>9.8122789664036487E-3</v>
      </c>
    </row>
    <row r="961" spans="1:50" x14ac:dyDescent="0.25">
      <c r="A961" s="23">
        <v>6.0111000000000012E-2</v>
      </c>
      <c r="B961" s="15">
        <f>RawPLEP2!A956</f>
        <v>1550</v>
      </c>
      <c r="C961" s="15">
        <f>(RawPLEP2!B956-C$2*$A961)-C$3/$B961+C$4</f>
        <v>5.9839467946770579E-2</v>
      </c>
      <c r="D961" s="15">
        <f>(RawPLEP2!C956-D$2*$A961)-D$3/$B961+D$4</f>
        <v>9.4751398556138844E-2</v>
      </c>
      <c r="E961" s="15">
        <f>(RawPLEP2!D956-E$2*$A961)-E$3/$B961+E$4</f>
        <v>6.8114955731655435E-2</v>
      </c>
      <c r="F961" s="15">
        <f>(RawPLEP2!E956-F$2*$A961)-F$3/$B961+F$4</f>
        <v>6.8110178514999134E-2</v>
      </c>
      <c r="G961" s="15">
        <f>(RawPLEP2!F956-G$2*$A961)-G$3/$B961+G$4</f>
        <v>6.9343051751202006E-2</v>
      </c>
      <c r="H961" s="15">
        <f>(RawPLEP2!G956-H$2*$A961)-H$3/$B961+H$4</f>
        <v>6.2555422787506393E-2</v>
      </c>
      <c r="I961" s="15">
        <f>(RawPLEP2!H956-I$2*$A961)-I$3/$B961+I$4</f>
        <v>6.0602401522507718E-2</v>
      </c>
      <c r="J961" s="15">
        <f>(RawPLEP2!I956-J$2*$A961)-J$3/$B961+J$4</f>
        <v>3.9403161598034642E-2</v>
      </c>
      <c r="K961" s="15">
        <f>(RawPLEP2!J956-K$2*$A961)-K$3/$B961+K$4</f>
        <v>3.6281937323938265E-2</v>
      </c>
      <c r="L961" s="15">
        <f>(RawPLEP2!K956-L$2*$A961)-L$3/$B961+L$4</f>
        <v>3.832126242621247E-2</v>
      </c>
      <c r="M961" s="15">
        <f>(RawPLEP2!L956-M$2*$A961)-M$3/$B961+M$4</f>
        <v>4.8465954791233577E-2</v>
      </c>
      <c r="N961" s="15">
        <f>(RawPLEP2!M956-N$2*$A961)-N$3/$B961+N$4</f>
        <v>4.6705573748595526E-2</v>
      </c>
      <c r="O961" s="15">
        <f>(RawPLEP2!N956-O$2*$A961)-O$3/$B961+O$4</f>
        <v>3.973834162129309E-2</v>
      </c>
      <c r="P961" s="15">
        <f>(RawPLEP2!O956-P$2*$A961)-P$3/$B961+P$4</f>
        <v>3.5149685305860795E-2</v>
      </c>
      <c r="Q961" s="15">
        <f>(RawPLEP2!P956-Q$2*$A961)-Q$3/$B961+Q$4</f>
        <v>4.852311066968143E-2</v>
      </c>
      <c r="R961" s="15">
        <f>(RawPLEP2!Q956-R$2*$A961)-R$3/$B961+R$4</f>
        <v>3.923423705240394E-2</v>
      </c>
      <c r="S961" s="15">
        <f>(RawPLEP2!R956-S$2*$A961)-S$3/$B961+S$4</f>
        <v>5.1438437854520375E-2</v>
      </c>
      <c r="T961" s="15">
        <f>(RawPLEP2!S956-T$2*$A961)-T$3/$B961+T$4</f>
        <v>4.1421003994219857E-2</v>
      </c>
      <c r="U961" s="15">
        <f>(RawPLEP2!T956-U$2*$A961)-U$3/$B961+U$4</f>
        <v>4.9689711210459814E-2</v>
      </c>
      <c r="V961" s="15">
        <f>(RawPLEP2!U956-V$2*$A961)-V$3/$B961+V$4</f>
        <v>3.686240176288072E-2</v>
      </c>
      <c r="W961" s="15">
        <f>(RawPLEP2!V956-W$2*$A961)-W$3/$B961+W$4</f>
        <v>5.2459394103954726E-2</v>
      </c>
      <c r="X961" s="15">
        <f>(RawPLEP2!W956-X$2*$A961)-X$3/$B961+X$4</f>
        <v>3.6141792651195617E-2</v>
      </c>
      <c r="Y961" s="15">
        <f>(RawPLEP2!X956-Y$2*$A961)-Y$3/$B961+Y$4</f>
        <v>3.955709656877282E-2</v>
      </c>
      <c r="Z961" s="15">
        <f>(RawPLEP2!Y956-Z$2*$A961)-Z$3/$B961+Z$4</f>
        <v>4.8745585594554434E-2</v>
      </c>
      <c r="AA961" s="15">
        <f>(RawPLEP2!Z956-AA$2*$A961)-AA$3/$B961+AA$4</f>
        <v>4.4902851887211714E-2</v>
      </c>
      <c r="AB961" s="15">
        <f>(RawPLEP2!AA956-AB$2*$A961)-AB$3/$B961+AB$4</f>
        <v>3.8673247556850338E-2</v>
      </c>
      <c r="AC961" s="15">
        <f>(RawPLEP2!AB956-AC$2*$A961)-AC$3/$B961+AC$4</f>
        <v>3.8929141196057657E-2</v>
      </c>
      <c r="AD961" s="15">
        <f>(RawPLEP2!AC956-AD$2*$A961)-AD$3/$B961+AD$4</f>
        <v>4.8745568126535896E-2</v>
      </c>
      <c r="AE961" s="15">
        <f>(RawPLEP2!AD956-AE$2*$A961)-AE$3/$B961+AE$4</f>
        <v>4.3835425488642679E-2</v>
      </c>
      <c r="AF961" s="15">
        <f>(RawPLEP2!AE956-AF$2*$A961)-AF$3/$B961+AF$4</f>
        <v>3.1588933473781396E-2</v>
      </c>
      <c r="AG961" s="15">
        <f>(RawPLEP2!AF956-AG$2*$A961)-AG$3/$B961+AG$4</f>
        <v>5.6404599239258488E-2</v>
      </c>
      <c r="AH961" s="15">
        <f>(RawPLEP2!AG956-AH$2*$A961)-AH$3/$B961+AH$4</f>
        <v>3.2522517312152853E-2</v>
      </c>
      <c r="AI961" s="15">
        <f>(RawPLEP2!AH956-AI$2*$A961)-AI$3/$B961+AI$4</f>
        <v>4.5109708125350166E-2</v>
      </c>
      <c r="AJ961" s="15">
        <f>(RawPLEP2!AI956-AJ$2*$A961)-AJ$3/$B961+AJ$4</f>
        <v>4.1740873288633122E-2</v>
      </c>
      <c r="AK961" s="15">
        <f>(RawPLEP2!AJ956-AK$2*$A961)-AK$3/$B961+AK$4</f>
        <v>4.215386735973959E-2</v>
      </c>
      <c r="AL961" s="15">
        <f>(RawPLEP2!AK956-AL$2*$A961)-AL$3/$B961+AL$4</f>
        <v>4.1689957136543665E-2</v>
      </c>
      <c r="AM961" s="15">
        <f>(RawPLEP2!AL956-AM$2*$A961)-AM$3/$B961+AM$4</f>
        <v>4.3973975995576835E-2</v>
      </c>
      <c r="AN961" s="15">
        <f>(RawPLEP2!AM956-AN$2*$A961)-AN$3/$B961+AN$4</f>
        <v>5.4822343839562832E-2</v>
      </c>
      <c r="AO961" s="15">
        <f>(RawPLEP2!AN956-AO$2*$A961)-AO$3/$B961+AO$4</f>
        <v>4.0149637612925025E-2</v>
      </c>
      <c r="AP961" s="15">
        <f>(RawPLEP2!AO956-AP$2*$A961)-AP$3/$B961+AP$4</f>
        <v>4.1653131440804937E-2</v>
      </c>
      <c r="AQ961" s="15">
        <f>(RawPLEP2!AP956-AQ$2*$A961)-AQ$3/$B961+AQ$4</f>
        <v>4.4326911641137418E-2</v>
      </c>
      <c r="AR961" s="15">
        <f>(RawPLEP2!AQ956-AR$2*$A961)-AR$3/$B961+AR$4</f>
        <v>6.2866603014295794E-2</v>
      </c>
      <c r="AS961" s="15">
        <f>(RawPLEP2!AR956-AS$2*$A961)-AS$3/$B961+AS$4</f>
        <v>5.5216315131042082E-2</v>
      </c>
      <c r="AT961" s="15">
        <f>(RawPLEP2!AS956-AT$2*$A961)-AT$3/$B961+AT$4</f>
        <v>5.0675999881145711E-2</v>
      </c>
      <c r="AU961" s="15">
        <f>(RawPLEP2!AT956-AU$2*$A961)-AU$3/$B961+AU$4</f>
        <v>1.5317243730901807E-2</v>
      </c>
      <c r="AV961" s="15">
        <f>(RawPLEP2!AU956-AV$2*$A961)-AV$3/$B961+AV$4</f>
        <v>1.733327211155903E-2</v>
      </c>
      <c r="AW961" s="15">
        <f>(RawPLEP2!AV956-AW$2*$A961)-AW$3/$B961+AW$4</f>
        <v>1.1047097861672803E-2</v>
      </c>
      <c r="AX961" s="15">
        <f>(RawPLEP2!AW956-AX$2*$A961)-AX$3/$B961+AX$4</f>
        <v>9.5013733192536413E-3</v>
      </c>
    </row>
    <row r="962" spans="1:50" x14ac:dyDescent="0.25">
      <c r="A962" s="23">
        <v>6.0150999999999996E-2</v>
      </c>
      <c r="B962" s="15">
        <f>RawPLEP2!A957</f>
        <v>1549</v>
      </c>
      <c r="C962" s="15">
        <f>(RawPLEP2!B957-C$2*$A962)-C$3/$B962+C$4</f>
        <v>5.7751089828397814E-2</v>
      </c>
      <c r="D962" s="15">
        <f>(RawPLEP2!C957-D$2*$A962)-D$3/$B962+D$4</f>
        <v>9.1621576016039458E-2</v>
      </c>
      <c r="E962" s="15">
        <f>(RawPLEP2!D957-E$2*$A962)-E$3/$B962+E$4</f>
        <v>6.5322386707308083E-2</v>
      </c>
      <c r="F962" s="15">
        <f>(RawPLEP2!E957-F$2*$A962)-F$3/$B962+F$4</f>
        <v>6.5318269335164769E-2</v>
      </c>
      <c r="G962" s="15">
        <f>(RawPLEP2!F957-G$2*$A962)-G$3/$B962+G$4</f>
        <v>6.7077518903102359E-2</v>
      </c>
      <c r="H962" s="15">
        <f>(RawPLEP2!G957-H$2*$A962)-H$3/$B962+H$4</f>
        <v>5.9749069150878076E-2</v>
      </c>
      <c r="I962" s="15">
        <f>(RawPLEP2!H957-I$2*$A962)-I$3/$B962+I$4</f>
        <v>5.9844749659295898E-2</v>
      </c>
      <c r="J962" s="15">
        <f>(RawPLEP2!I957-J$2*$A962)-J$3/$B962+J$4</f>
        <v>3.7878852890883899E-2</v>
      </c>
      <c r="K962" s="15">
        <f>(RawPLEP2!J957-K$2*$A962)-K$3/$B962+K$4</f>
        <v>3.6188082952464985E-2</v>
      </c>
      <c r="L962" s="15">
        <f>(RawPLEP2!K957-L$2*$A962)-L$3/$B962+L$4</f>
        <v>3.7442834002288171E-2</v>
      </c>
      <c r="M962" s="15">
        <f>(RawPLEP2!L957-M$2*$A962)-M$3/$B962+M$4</f>
        <v>4.7478956129009216E-2</v>
      </c>
      <c r="N962" s="15">
        <f>(RawPLEP2!M957-N$2*$A962)-N$3/$B962+N$4</f>
        <v>4.5700485130245487E-2</v>
      </c>
      <c r="O962" s="15">
        <f>(RawPLEP2!N957-O$2*$A962)-O$3/$B962+O$4</f>
        <v>3.8958173581616636E-2</v>
      </c>
      <c r="P962" s="15">
        <f>(RawPLEP2!O957-P$2*$A962)-P$3/$B962+P$4</f>
        <v>3.5583073689980135E-2</v>
      </c>
      <c r="Q962" s="15">
        <f>(RawPLEP2!P957-Q$2*$A962)-Q$3/$B962+Q$4</f>
        <v>4.754702020801118E-2</v>
      </c>
      <c r="R962" s="15">
        <f>(RawPLEP2!Q957-R$2*$A962)-R$3/$B962+R$4</f>
        <v>3.808265401806965E-2</v>
      </c>
      <c r="S962" s="15">
        <f>(RawPLEP2!R957-S$2*$A962)-S$3/$B962+S$4</f>
        <v>4.9817143440717623E-2</v>
      </c>
      <c r="T962" s="15">
        <f>(RawPLEP2!S957-T$2*$A962)-T$3/$B962+T$4</f>
        <v>4.0702971497003831E-2</v>
      </c>
      <c r="U962" s="15">
        <f>(RawPLEP2!T957-U$2*$A962)-U$3/$B962+U$4</f>
        <v>4.9242809370332097E-2</v>
      </c>
      <c r="V962" s="15">
        <f>(RawPLEP2!U957-V$2*$A962)-V$3/$B962+V$4</f>
        <v>3.6317609019175107E-2</v>
      </c>
      <c r="W962" s="15">
        <f>(RawPLEP2!V957-W$2*$A962)-W$3/$B962+W$4</f>
        <v>5.1508537485546957E-2</v>
      </c>
      <c r="X962" s="15">
        <f>(RawPLEP2!W957-X$2*$A962)-X$3/$B962+X$4</f>
        <v>3.5319582699477721E-2</v>
      </c>
      <c r="Y962" s="15">
        <f>(RawPLEP2!X957-Y$2*$A962)-Y$3/$B962+Y$4</f>
        <v>3.8693282178681995E-2</v>
      </c>
      <c r="Z962" s="15">
        <f>(RawPLEP2!Y957-Z$2*$A962)-Z$3/$B962+Z$4</f>
        <v>4.7106714259674276E-2</v>
      </c>
      <c r="AA962" s="15">
        <f>(RawPLEP2!Z957-AA$2*$A962)-AA$3/$B962+AA$4</f>
        <v>4.3843463233462152E-2</v>
      </c>
      <c r="AB962" s="15">
        <f>(RawPLEP2!AA957-AB$2*$A962)-AB$3/$B962+AB$4</f>
        <v>3.7866661906560996E-2</v>
      </c>
      <c r="AC962" s="15">
        <f>(RawPLEP2!AB957-AC$2*$A962)-AC$3/$B962+AC$4</f>
        <v>3.8335428571725574E-2</v>
      </c>
      <c r="AD962" s="15">
        <f>(RawPLEP2!AC957-AD$2*$A962)-AD$3/$B962+AD$4</f>
        <v>4.7106696796109182E-2</v>
      </c>
      <c r="AE962" s="15">
        <f>(RawPLEP2!AD957-AE$2*$A962)-AE$3/$B962+AE$4</f>
        <v>4.310420384562412E-2</v>
      </c>
      <c r="AF962" s="15">
        <f>(RawPLEP2!AE957-AF$2*$A962)-AF$3/$B962+AF$4</f>
        <v>3.0779689286949664E-2</v>
      </c>
      <c r="AG962" s="15">
        <f>(RawPLEP2!AF957-AG$2*$A962)-AG$3/$B962+AG$4</f>
        <v>5.5936304776848175E-2</v>
      </c>
      <c r="AH962" s="15">
        <f>(RawPLEP2!AG957-AH$2*$A962)-AH$3/$B962+AH$4</f>
        <v>3.1670604414126682E-2</v>
      </c>
      <c r="AI962" s="15">
        <f>(RawPLEP2!AH957-AI$2*$A962)-AI$3/$B962+AI$4</f>
        <v>4.4762136630745304E-2</v>
      </c>
      <c r="AJ962" s="15">
        <f>(RawPLEP2!AI957-AJ$2*$A962)-AJ$3/$B962+AJ$4</f>
        <v>4.1285562398815916E-2</v>
      </c>
      <c r="AK962" s="15">
        <f>(RawPLEP2!AJ957-AK$2*$A962)-AK$3/$B962+AK$4</f>
        <v>4.1484044225840219E-2</v>
      </c>
      <c r="AL962" s="15">
        <f>(RawPLEP2!AK957-AL$2*$A962)-AL$3/$B962+AL$4</f>
        <v>4.1019069693890638E-2</v>
      </c>
      <c r="AM962" s="15">
        <f>(RawPLEP2!AL957-AM$2*$A962)-AM$3/$B962+AM$4</f>
        <v>4.2889391360624564E-2</v>
      </c>
      <c r="AN962" s="15">
        <f>(RawPLEP2!AM957-AN$2*$A962)-AN$3/$B962+AN$4</f>
        <v>5.4193590473464032E-2</v>
      </c>
      <c r="AO962" s="15">
        <f>(RawPLEP2!AN957-AO$2*$A962)-AO$3/$B962+AO$4</f>
        <v>3.9722409190207447E-2</v>
      </c>
      <c r="AP962" s="15">
        <f>(RawPLEP2!AO957-AP$2*$A962)-AP$3/$B962+AP$4</f>
        <v>4.1266575157235932E-2</v>
      </c>
      <c r="AQ962" s="15">
        <f>(RawPLEP2!AP957-AQ$2*$A962)-AQ$3/$B962+AQ$4</f>
        <v>4.3142385017186508E-2</v>
      </c>
      <c r="AR962" s="15">
        <f>(RawPLEP2!AQ957-AR$2*$A962)-AR$3/$B962+AR$4</f>
        <v>6.1424355615043072E-2</v>
      </c>
      <c r="AS962" s="15">
        <f>(RawPLEP2!AR957-AS$2*$A962)-AS$3/$B962+AS$4</f>
        <v>5.4544346105548022E-2</v>
      </c>
      <c r="AT962" s="15">
        <f>(RawPLEP2!AS957-AT$2*$A962)-AT$3/$B962+AT$4</f>
        <v>4.948030989915965E-2</v>
      </c>
      <c r="AU962" s="15">
        <f>(RawPLEP2!AT957-AU$2*$A962)-AU$3/$B962+AU$4</f>
        <v>1.4809736484862277E-2</v>
      </c>
      <c r="AV962" s="15">
        <f>(RawPLEP2!AU957-AV$2*$A962)-AV$3/$B962+AV$4</f>
        <v>1.6797028225558376E-2</v>
      </c>
      <c r="AW962" s="15">
        <f>(RawPLEP2!AV957-AW$2*$A962)-AW$3/$B962+AW$4</f>
        <v>1.0756145425319259E-2</v>
      </c>
      <c r="AX962" s="15">
        <f>(RawPLEP2!AW957-AX$2*$A962)-AX$3/$B962+AX$4</f>
        <v>9.2829384235731723E-3</v>
      </c>
    </row>
    <row r="963" spans="1:50" x14ac:dyDescent="0.25">
      <c r="A963" s="23">
        <v>6.0211000000000008E-2</v>
      </c>
      <c r="B963" s="15">
        <f>RawPLEP2!A958</f>
        <v>1548</v>
      </c>
      <c r="C963" s="15">
        <f>(RawPLEP2!B958-C$2*$A963)-C$3/$B963+C$4</f>
        <v>5.569201159616842E-2</v>
      </c>
      <c r="D963" s="15">
        <f>(RawPLEP2!C958-D$2*$A963)-D$3/$B963+D$4</f>
        <v>8.8731654743441329E-2</v>
      </c>
      <c r="E963" s="15">
        <f>(RawPLEP2!D958-E$2*$A963)-E$3/$B963+E$4</f>
        <v>6.3181248914662161E-2</v>
      </c>
      <c r="F963" s="15">
        <f>(RawPLEP2!E958-F$2*$A963)-F$3/$B963+F$4</f>
        <v>6.3177137962678001E-2</v>
      </c>
      <c r="G963" s="15">
        <f>(RawPLEP2!F958-G$2*$A963)-G$3/$B963+G$4</f>
        <v>6.4995234951982991E-2</v>
      </c>
      <c r="H963" s="15">
        <f>(RawPLEP2!G958-H$2*$A963)-H$3/$B963+H$4</f>
        <v>5.7386823179964352E-2</v>
      </c>
      <c r="I963" s="15">
        <f>(RawPLEP2!H958-I$2*$A963)-I$3/$B963+I$4</f>
        <v>5.8676699476839858E-2</v>
      </c>
      <c r="J963" s="15">
        <f>(RawPLEP2!I958-J$2*$A963)-J$3/$B963+J$4</f>
        <v>3.7222490965696534E-2</v>
      </c>
      <c r="K963" s="15">
        <f>(RawPLEP2!J958-K$2*$A963)-K$3/$B963+K$4</f>
        <v>3.4376797220708591E-2</v>
      </c>
      <c r="L963" s="15">
        <f>(RawPLEP2!K958-L$2*$A963)-L$3/$B963+L$4</f>
        <v>3.6284908516546546E-2</v>
      </c>
      <c r="M963" s="15">
        <f>(RawPLEP2!L958-M$2*$A963)-M$3/$B963+M$4</f>
        <v>4.6031649723643625E-2</v>
      </c>
      <c r="N963" s="15">
        <f>(RawPLEP2!M958-N$2*$A963)-N$3/$B963+N$4</f>
        <v>4.4297442493008675E-2</v>
      </c>
      <c r="O963" s="15">
        <f>(RawPLEP2!N958-O$2*$A963)-O$3/$B963+O$4</f>
        <v>3.817666185061995E-2</v>
      </c>
      <c r="P963" s="15">
        <f>(RawPLEP2!O958-P$2*$A963)-P$3/$B963+P$4</f>
        <v>3.4607171840859458E-2</v>
      </c>
      <c r="Q963" s="15">
        <f>(RawPLEP2!P958-Q$2*$A963)-Q$3/$B963+Q$4</f>
        <v>4.7114027827462823E-2</v>
      </c>
      <c r="R963" s="15">
        <f>(RawPLEP2!Q958-R$2*$A963)-R$3/$B963+R$4</f>
        <v>3.73828068309855E-2</v>
      </c>
      <c r="S963" s="15">
        <f>(RawPLEP2!R958-S$2*$A963)-S$3/$B963+S$4</f>
        <v>4.8428410192365837E-2</v>
      </c>
      <c r="T963" s="15">
        <f>(RawPLEP2!S958-T$2*$A963)-T$3/$B963+T$4</f>
        <v>4.0490017243727222E-2</v>
      </c>
      <c r="U963" s="15">
        <f>(RawPLEP2!T958-U$2*$A963)-U$3/$B963+U$4</f>
        <v>4.8510351155307385E-2</v>
      </c>
      <c r="V963" s="15">
        <f>(RawPLEP2!U958-V$2*$A963)-V$3/$B963+V$4</f>
        <v>3.541771180285129E-2</v>
      </c>
      <c r="W963" s="15">
        <f>(RawPLEP2!V958-W$2*$A963)-W$3/$B963+W$4</f>
        <v>5.0755724210572492E-2</v>
      </c>
      <c r="X963" s="15">
        <f>(RawPLEP2!W958-X$2*$A963)-X$3/$B963+X$4</f>
        <v>3.4574372886485148E-2</v>
      </c>
      <c r="Y963" s="15">
        <f>(RawPLEP2!X958-Y$2*$A963)-Y$3/$B963+Y$4</f>
        <v>3.8515370702464954E-2</v>
      </c>
      <c r="Z963" s="15">
        <f>(RawPLEP2!Y958-Z$2*$A963)-Z$3/$B963+Z$4</f>
        <v>4.6335543343597727E-2</v>
      </c>
      <c r="AA963" s="15">
        <f>(RawPLEP2!Z958-AA$2*$A963)-AA$3/$B963+AA$4</f>
        <v>4.3361311155128021E-2</v>
      </c>
      <c r="AB963" s="15">
        <f>(RawPLEP2!AA958-AB$2*$A963)-AB$3/$B963+AB$4</f>
        <v>3.7157503011030969E-2</v>
      </c>
      <c r="AC963" s="15">
        <f>(RawPLEP2!AB958-AC$2*$A963)-AC$3/$B963+AC$4</f>
        <v>3.7472439415075651E-2</v>
      </c>
      <c r="AD963" s="15">
        <f>(RawPLEP2!AC958-AD$2*$A963)-AD$3/$B963+AD$4</f>
        <v>4.6335525886703935E-2</v>
      </c>
      <c r="AE963" s="15">
        <f>(RawPLEP2!AD958-AE$2*$A963)-AE$3/$B963+AE$4</f>
        <v>4.2408987641626594E-2</v>
      </c>
      <c r="AF963" s="15">
        <f>(RawPLEP2!AE958-AF$2*$A963)-AF$3/$B963+AF$4</f>
        <v>3.0537801865862399E-2</v>
      </c>
      <c r="AG963" s="15">
        <f>(RawPLEP2!AF958-AG$2*$A963)-AG$3/$B963+AG$4</f>
        <v>5.5224302183490892E-2</v>
      </c>
      <c r="AH963" s="15">
        <f>(RawPLEP2!AG958-AH$2*$A963)-AH$3/$B963+AH$4</f>
        <v>3.113934375599664E-2</v>
      </c>
      <c r="AI963" s="15">
        <f>(RawPLEP2!AH958-AI$2*$A963)-AI$3/$B963+AI$4</f>
        <v>4.3874460208720469E-2</v>
      </c>
      <c r="AJ963" s="15">
        <f>(RawPLEP2!AI958-AJ$2*$A963)-AJ$3/$B963+AJ$4</f>
        <v>4.0292736218050608E-2</v>
      </c>
      <c r="AK963" s="15">
        <f>(RawPLEP2!AJ958-AK$2*$A963)-AK$3/$B963+AK$4</f>
        <v>4.0979665753307554E-2</v>
      </c>
      <c r="AL963" s="15">
        <f>(RawPLEP2!AK958-AL$2*$A963)-AL$3/$B963+AL$4</f>
        <v>4.0601361305958573E-2</v>
      </c>
      <c r="AM963" s="15">
        <f>(RawPLEP2!AL958-AM$2*$A963)-AM$3/$B963+AM$4</f>
        <v>4.2097926599854146E-2</v>
      </c>
      <c r="AN963" s="15">
        <f>(RawPLEP2!AM958-AN$2*$A963)-AN$3/$B963+AN$4</f>
        <v>5.3552757658620401E-2</v>
      </c>
      <c r="AO963" s="15">
        <f>(RawPLEP2!AN958-AO$2*$A963)-AO$3/$B963+AO$4</f>
        <v>3.9058556786311351E-2</v>
      </c>
      <c r="AP963" s="15">
        <f>(RawPLEP2!AO958-AP$2*$A963)-AP$3/$B963+AP$4</f>
        <v>4.07785821304711E-2</v>
      </c>
      <c r="AQ963" s="15">
        <f>(RawPLEP2!AP958-AQ$2*$A963)-AQ$3/$B963+AQ$4</f>
        <v>4.2015256042764945E-2</v>
      </c>
      <c r="AR963" s="15">
        <f>(RawPLEP2!AQ958-AR$2*$A963)-AR$3/$B963+AR$4</f>
        <v>6.01282408415134E-2</v>
      </c>
      <c r="AS963" s="15">
        <f>(RawPLEP2!AR958-AS$2*$A963)-AS$3/$B963+AS$4</f>
        <v>5.3696591725243076E-2</v>
      </c>
      <c r="AT963" s="15">
        <f>(RawPLEP2!AS958-AT$2*$A963)-AT$3/$B963+AT$4</f>
        <v>4.8535806717819638E-2</v>
      </c>
      <c r="AU963" s="15">
        <f>(RawPLEP2!AT958-AU$2*$A963)-AU$3/$B963+AU$4</f>
        <v>1.4415729783951652E-2</v>
      </c>
      <c r="AV963" s="15">
        <f>(RawPLEP2!AU958-AV$2*$A963)-AV$3/$B963+AV$4</f>
        <v>1.6270708259214058E-2</v>
      </c>
      <c r="AW963" s="15">
        <f>(RawPLEP2!AV958-AW$2*$A963)-AW$3/$B963+AW$4</f>
        <v>1.0535221090771157E-2</v>
      </c>
      <c r="AX963" s="15">
        <f>(RawPLEP2!AW958-AX$2*$A963)-AX$3/$B963+AX$4</f>
        <v>8.9683553807890486E-3</v>
      </c>
    </row>
    <row r="964" spans="1:50" x14ac:dyDescent="0.25">
      <c r="A964" s="23">
        <v>6.0304999999999991E-2</v>
      </c>
      <c r="B964" s="15">
        <f>RawPLEP2!A959</f>
        <v>1547</v>
      </c>
      <c r="C964" s="15">
        <f>(RawPLEP2!B959-C$2*$A964)-C$3/$B964+C$4</f>
        <v>5.3693770510644584E-2</v>
      </c>
      <c r="D964" s="15">
        <f>(RawPLEP2!C959-D$2*$A964)-D$3/$B964+D$4</f>
        <v>8.5662410748759549E-2</v>
      </c>
      <c r="E964" s="15">
        <f>(RawPLEP2!D959-E$2*$A964)-E$3/$B964+E$4</f>
        <v>6.1125576253902691E-2</v>
      </c>
      <c r="F964" s="15">
        <f>(RawPLEP2!E959-F$2*$A964)-F$3/$B964+F$4</f>
        <v>6.1121622380682292E-2</v>
      </c>
      <c r="G964" s="15">
        <f>(RawPLEP2!F959-G$2*$A964)-G$3/$B964+G$4</f>
        <v>6.3054238630464651E-2</v>
      </c>
      <c r="H964" s="15">
        <f>(RawPLEP2!G959-H$2*$A964)-H$3/$B964+H$4</f>
        <v>5.570459149884871E-2</v>
      </c>
      <c r="I964" s="15">
        <f>(RawPLEP2!H959-I$2*$A964)-I$3/$B964+I$4</f>
        <v>5.7291543703131928E-2</v>
      </c>
      <c r="J964" s="15">
        <f>(RawPLEP2!I959-J$2*$A964)-J$3/$B964+J$4</f>
        <v>3.5747340765522634E-2</v>
      </c>
      <c r="K964" s="15">
        <f>(RawPLEP2!J959-K$2*$A964)-K$3/$B964+K$4</f>
        <v>3.3730130340789019E-2</v>
      </c>
      <c r="L964" s="15">
        <f>(RawPLEP2!K959-L$2*$A964)-L$3/$B964+L$4</f>
        <v>3.5428858322712309E-2</v>
      </c>
      <c r="M964" s="15">
        <f>(RawPLEP2!L959-M$2*$A964)-M$3/$B964+M$4</f>
        <v>4.4505748260218352E-2</v>
      </c>
      <c r="N964" s="15">
        <f>(RawPLEP2!M959-N$2*$A964)-N$3/$B964+N$4</f>
        <v>4.2933296076023524E-2</v>
      </c>
      <c r="O964" s="15">
        <f>(RawPLEP2!N959-O$2*$A964)-O$3/$B964+O$4</f>
        <v>3.6854503204431649E-2</v>
      </c>
      <c r="P964" s="15">
        <f>(RawPLEP2!O959-P$2*$A964)-P$3/$B964+P$4</f>
        <v>3.3419271299924419E-2</v>
      </c>
      <c r="Q964" s="15">
        <f>(RawPLEP2!P959-Q$2*$A964)-Q$3/$B964+Q$4</f>
        <v>4.6276516797597207E-2</v>
      </c>
      <c r="R964" s="15">
        <f>(RawPLEP2!Q959-R$2*$A964)-R$3/$B964+R$4</f>
        <v>3.6429139163167062E-2</v>
      </c>
      <c r="S964" s="15">
        <f>(RawPLEP2!R959-S$2*$A964)-S$3/$B964+S$4</f>
        <v>4.7204417155403605E-2</v>
      </c>
      <c r="T964" s="15">
        <f>(RawPLEP2!S959-T$2*$A964)-T$3/$B964+T$4</f>
        <v>3.8761905180359449E-2</v>
      </c>
      <c r="U964" s="15">
        <f>(RawPLEP2!T959-U$2*$A964)-U$3/$B964+U$4</f>
        <v>4.755249652899407E-2</v>
      </c>
      <c r="V964" s="15">
        <f>(RawPLEP2!U959-V$2*$A964)-V$3/$B964+V$4</f>
        <v>3.4928048996021324E-2</v>
      </c>
      <c r="W964" s="15">
        <f>(RawPLEP2!V959-W$2*$A964)-W$3/$B964+W$4</f>
        <v>5.0158180386441098E-2</v>
      </c>
      <c r="X964" s="15">
        <f>(RawPLEP2!W959-X$2*$A964)-X$3/$B964+X$4</f>
        <v>3.4154587807002125E-2</v>
      </c>
      <c r="Y964" s="15">
        <f>(RawPLEP2!X959-Y$2*$A964)-Y$3/$B964+Y$4</f>
        <v>3.7701914541631062E-2</v>
      </c>
      <c r="Z964" s="15">
        <f>(RawPLEP2!Y959-Z$2*$A964)-Z$3/$B964+Z$4</f>
        <v>4.511084378379087E-2</v>
      </c>
      <c r="AA964" s="15">
        <f>(RawPLEP2!Z959-AA$2*$A964)-AA$3/$B964+AA$4</f>
        <v>4.2690182504471326E-2</v>
      </c>
      <c r="AB964" s="15">
        <f>(RawPLEP2!AA959-AB$2*$A964)-AB$3/$B964+AB$4</f>
        <v>3.659093272439027E-2</v>
      </c>
      <c r="AC964" s="15">
        <f>(RawPLEP2!AB959-AC$2*$A964)-AC$3/$B964+AC$4</f>
        <v>3.6600307202299551E-2</v>
      </c>
      <c r="AD964" s="15">
        <f>(RawPLEP2!AC959-AD$2*$A964)-AD$3/$B964+AD$4</f>
        <v>4.5110826337338761E-2</v>
      </c>
      <c r="AE964" s="15">
        <f>(RawPLEP2!AD959-AE$2*$A964)-AE$3/$B964+AE$4</f>
        <v>4.1633833385771923E-2</v>
      </c>
      <c r="AF964" s="15">
        <f>(RawPLEP2!AE959-AF$2*$A964)-AF$3/$B964+AF$4</f>
        <v>2.9712386114247431E-2</v>
      </c>
      <c r="AG964" s="15">
        <f>(RawPLEP2!AF959-AG$2*$A964)-AG$3/$B964+AG$4</f>
        <v>5.4118810115012697E-2</v>
      </c>
      <c r="AH964" s="15">
        <f>(RawPLEP2!AG959-AH$2*$A964)-AH$3/$B964+AH$4</f>
        <v>3.0416654878990909E-2</v>
      </c>
      <c r="AI964" s="15">
        <f>(RawPLEP2!AH959-AI$2*$A964)-AI$3/$B964+AI$4</f>
        <v>4.3047701206430374E-2</v>
      </c>
      <c r="AJ964" s="15">
        <f>(RawPLEP2!AI959-AJ$2*$A964)-AJ$3/$B964+AJ$4</f>
        <v>3.9576542801809847E-2</v>
      </c>
      <c r="AK964" s="15">
        <f>(RawPLEP2!AJ959-AK$2*$A964)-AK$3/$B964+AK$4</f>
        <v>4.0406459004169344E-2</v>
      </c>
      <c r="AL964" s="15">
        <f>(RawPLEP2!AK959-AL$2*$A964)-AL$3/$B964+AL$4</f>
        <v>4.0113959391192833E-2</v>
      </c>
      <c r="AM964" s="15">
        <f>(RawPLEP2!AL959-AM$2*$A964)-AM$3/$B964+AM$4</f>
        <v>4.1334322900763373E-2</v>
      </c>
      <c r="AN964" s="15">
        <f>(RawPLEP2!AM959-AN$2*$A964)-AN$3/$B964+AN$4</f>
        <v>5.2924220743267622E-2</v>
      </c>
      <c r="AO964" s="15">
        <f>(RawPLEP2!AN959-AO$2*$A964)-AO$3/$B964+AO$4</f>
        <v>3.8779376399137255E-2</v>
      </c>
      <c r="AP964" s="15">
        <f>(RawPLEP2!AO959-AP$2*$A964)-AP$3/$B964+AP$4</f>
        <v>4.0093024879444134E-2</v>
      </c>
      <c r="AQ964" s="15">
        <f>(RawPLEP2!AP959-AQ$2*$A964)-AQ$3/$B964+AQ$4</f>
        <v>4.118444982733499E-2</v>
      </c>
      <c r="AR964" s="15">
        <f>(RawPLEP2!AQ959-AR$2*$A964)-AR$3/$B964+AR$4</f>
        <v>5.8744447333274996E-2</v>
      </c>
      <c r="AS964" s="15">
        <f>(RawPLEP2!AR959-AS$2*$A964)-AS$3/$B964+AS$4</f>
        <v>5.2040845146272691E-2</v>
      </c>
      <c r="AT964" s="15">
        <f>(RawPLEP2!AS959-AT$2*$A964)-AT$3/$B964+AT$4</f>
        <v>4.7570599626105076E-2</v>
      </c>
      <c r="AU964" s="15">
        <f>(RawPLEP2!AT959-AU$2*$A964)-AU$3/$B964+AU$4</f>
        <v>1.3861909238023643E-2</v>
      </c>
      <c r="AV964" s="15">
        <f>(RawPLEP2!AU959-AV$2*$A964)-AV$3/$B964+AV$4</f>
        <v>1.582631646035992E-2</v>
      </c>
      <c r="AW964" s="15">
        <f>(RawPLEP2!AV959-AW$2*$A964)-AW$3/$B964+AW$4</f>
        <v>1.0275682978046109E-2</v>
      </c>
      <c r="AX964" s="15">
        <f>(RawPLEP2!AW959-AX$2*$A964)-AX$3/$B964+AX$4</f>
        <v>8.7763381540702668E-3</v>
      </c>
    </row>
    <row r="965" spans="1:50" x14ac:dyDescent="0.25">
      <c r="A965" s="23">
        <v>6.036200000000002E-2</v>
      </c>
      <c r="B965" s="15">
        <f>RawPLEP2!A960</f>
        <v>1546</v>
      </c>
      <c r="C965" s="15">
        <f>(RawPLEP2!B960-C$2*$A965)-C$3/$B965+C$4</f>
        <v>5.1552552254255028E-2</v>
      </c>
      <c r="D965" s="15">
        <f>(RawPLEP2!C960-D$2*$A965)-D$3/$B965+D$4</f>
        <v>8.2556154412770366E-2</v>
      </c>
      <c r="E965" s="15">
        <f>(RawPLEP2!D960-E$2*$A965)-E$3/$B965+E$4</f>
        <v>5.9175624833487775E-2</v>
      </c>
      <c r="F965" s="15">
        <f>(RawPLEP2!E960-F$2*$A965)-F$3/$B965+F$4</f>
        <v>5.9177113584060706E-2</v>
      </c>
      <c r="G965" s="15">
        <f>(RawPLEP2!F960-G$2*$A965)-G$3/$B965+G$4</f>
        <v>6.1143137356747979E-2</v>
      </c>
      <c r="H965" s="15">
        <f>(RawPLEP2!G960-H$2*$A965)-H$3/$B965+H$4</f>
        <v>5.3083132843664511E-2</v>
      </c>
      <c r="I965" s="15">
        <f>(RawPLEP2!H960-I$2*$A965)-I$3/$B965+I$4</f>
        <v>5.6624542790468177E-2</v>
      </c>
      <c r="J965" s="15">
        <f>(RawPLEP2!I960-J$2*$A965)-J$3/$B965+J$4</f>
        <v>3.4869081916175979E-2</v>
      </c>
      <c r="K965" s="15">
        <f>(RawPLEP2!J960-K$2*$A965)-K$3/$B965+K$4</f>
        <v>3.325418159915159E-2</v>
      </c>
      <c r="L965" s="15">
        <f>(RawPLEP2!K960-L$2*$A965)-L$3/$B965+L$4</f>
        <v>3.4153398458420359E-2</v>
      </c>
      <c r="M965" s="15">
        <f>(RawPLEP2!L960-M$2*$A965)-M$3/$B965+M$4</f>
        <v>4.3660356365957297E-2</v>
      </c>
      <c r="N965" s="15">
        <f>(RawPLEP2!M960-N$2*$A965)-N$3/$B965+N$4</f>
        <v>4.1781017287461954E-2</v>
      </c>
      <c r="O965" s="15">
        <f>(RawPLEP2!N960-O$2*$A965)-O$3/$B965+O$4</f>
        <v>3.6446621980682228E-2</v>
      </c>
      <c r="P965" s="15">
        <f>(RawPLEP2!O960-P$2*$A965)-P$3/$B965+P$4</f>
        <v>3.3007312093816493E-2</v>
      </c>
      <c r="Q965" s="15">
        <f>(RawPLEP2!P960-Q$2*$A965)-Q$3/$B965+Q$4</f>
        <v>4.5206404361686214E-2</v>
      </c>
      <c r="R965" s="15">
        <f>(RawPLEP2!Q960-R$2*$A965)-R$3/$B965+R$4</f>
        <v>3.5405468320582528E-2</v>
      </c>
      <c r="S965" s="15">
        <f>(RawPLEP2!R960-S$2*$A965)-S$3/$B965+S$4</f>
        <v>4.5847755074888003E-2</v>
      </c>
      <c r="T965" s="15">
        <f>(RawPLEP2!S960-T$2*$A965)-T$3/$B965+T$4</f>
        <v>3.7818306876194779E-2</v>
      </c>
      <c r="U965" s="15">
        <f>(RawPLEP2!T960-U$2*$A965)-U$3/$B965+U$4</f>
        <v>4.702799859849445E-2</v>
      </c>
      <c r="V965" s="15">
        <f>(RawPLEP2!U960-V$2*$A965)-V$3/$B965+V$4</f>
        <v>3.4201295999839079E-2</v>
      </c>
      <c r="W965" s="15">
        <f>(RawPLEP2!V960-W$2*$A965)-W$3/$B965+W$4</f>
        <v>4.9271011637512907E-2</v>
      </c>
      <c r="X965" s="15">
        <f>(RawPLEP2!W960-X$2*$A965)-X$3/$B965+X$4</f>
        <v>3.3358936835430224E-2</v>
      </c>
      <c r="Y965" s="15">
        <f>(RawPLEP2!X960-Y$2*$A965)-Y$3/$B965+Y$4</f>
        <v>3.7430588718583471E-2</v>
      </c>
      <c r="Z965" s="15">
        <f>(RawPLEP2!Y960-Z$2*$A965)-Z$3/$B965+Z$4</f>
        <v>4.4080573228560647E-2</v>
      </c>
      <c r="AA965" s="15">
        <f>(RawPLEP2!Z960-AA$2*$A965)-AA$3/$B965+AA$4</f>
        <v>4.1529438290510735E-2</v>
      </c>
      <c r="AB965" s="15">
        <f>(RawPLEP2!AA960-AB$2*$A965)-AB$3/$B965+AB$4</f>
        <v>3.5817686546026767E-2</v>
      </c>
      <c r="AC965" s="15">
        <f>(RawPLEP2!AB960-AC$2*$A965)-AC$3/$B965+AC$4</f>
        <v>3.6258666284769911E-2</v>
      </c>
      <c r="AD965" s="15">
        <f>(RawPLEP2!AC960-AD$2*$A965)-AD$3/$B965+AD$4</f>
        <v>4.4080555788447218E-2</v>
      </c>
      <c r="AE965" s="15">
        <f>(RawPLEP2!AD960-AE$2*$A965)-AE$3/$B965+AE$4</f>
        <v>4.1081106948075027E-2</v>
      </c>
      <c r="AF965" s="15">
        <f>(RawPLEP2!AE960-AF$2*$A965)-AF$3/$B965+AF$4</f>
        <v>2.9494107864556057E-2</v>
      </c>
      <c r="AG965" s="15">
        <f>(RawPLEP2!AF960-AG$2*$A965)-AG$3/$B965+AG$4</f>
        <v>5.3366302977839342E-2</v>
      </c>
      <c r="AH965" s="15">
        <f>(RawPLEP2!AG960-AH$2*$A965)-AH$3/$B965+AH$4</f>
        <v>2.9705840478559141E-2</v>
      </c>
      <c r="AI965" s="15">
        <f>(RawPLEP2!AH960-AI$2*$A965)-AI$3/$B965+AI$4</f>
        <v>4.2573678169911401E-2</v>
      </c>
      <c r="AJ965" s="15">
        <f>(RawPLEP2!AI960-AJ$2*$A965)-AJ$3/$B965+AJ$4</f>
        <v>3.9180955393619196E-2</v>
      </c>
      <c r="AK965" s="15">
        <f>(RawPLEP2!AJ960-AK$2*$A965)-AK$3/$B965+AK$4</f>
        <v>3.9502784085552335E-2</v>
      </c>
      <c r="AL965" s="15">
        <f>(RawPLEP2!AK960-AL$2*$A965)-AL$3/$B965+AL$4</f>
        <v>3.9511846481513221E-2</v>
      </c>
      <c r="AM965" s="15">
        <f>(RawPLEP2!AL960-AM$2*$A965)-AM$3/$B965+AM$4</f>
        <v>4.0648458176794397E-2</v>
      </c>
      <c r="AN965" s="15">
        <f>(RawPLEP2!AM960-AN$2*$A965)-AN$3/$B965+AN$4</f>
        <v>5.2181291258802692E-2</v>
      </c>
      <c r="AO965" s="15">
        <f>(RawPLEP2!AN960-AO$2*$A965)-AO$3/$B965+AO$4</f>
        <v>3.8255489695943626E-2</v>
      </c>
      <c r="AP965" s="15">
        <f>(RawPLEP2!AO960-AP$2*$A965)-AP$3/$B965+AP$4</f>
        <v>3.974704547287896E-2</v>
      </c>
      <c r="AQ965" s="15">
        <f>(RawPLEP2!AP960-AQ$2*$A965)-AQ$3/$B965+AQ$4</f>
        <v>4.0149461420920629E-2</v>
      </c>
      <c r="AR965" s="15">
        <f>(RawPLEP2!AQ960-AR$2*$A965)-AR$3/$B965+AR$4</f>
        <v>5.7568467990550376E-2</v>
      </c>
      <c r="AS965" s="15">
        <f>(RawPLEP2!AR960-AS$2*$A965)-AS$3/$B965+AS$4</f>
        <v>5.160417550780047E-2</v>
      </c>
      <c r="AT965" s="15">
        <f>(RawPLEP2!AS960-AT$2*$A965)-AT$3/$B965+AT$4</f>
        <v>4.6513833025227505E-2</v>
      </c>
      <c r="AU965" s="15">
        <f>(RawPLEP2!AT960-AU$2*$A965)-AU$3/$B965+AU$4</f>
        <v>1.3331260479341224E-2</v>
      </c>
      <c r="AV965" s="15">
        <f>(RawPLEP2!AU960-AV$2*$A965)-AV$3/$B965+AV$4</f>
        <v>1.5478176556772463E-2</v>
      </c>
      <c r="AW965" s="15">
        <f>(RawPLEP2!AV960-AW$2*$A965)-AW$3/$B965+AW$4</f>
        <v>1.0093144947955423E-2</v>
      </c>
      <c r="AX965" s="15">
        <f>(RawPLEP2!AW960-AX$2*$A965)-AX$3/$B965+AX$4</f>
        <v>8.5632998360781528E-3</v>
      </c>
    </row>
    <row r="966" spans="1:50" x14ac:dyDescent="0.25">
      <c r="A966" s="23">
        <v>6.0498000000000003E-2</v>
      </c>
      <c r="B966" s="15">
        <f>RawPLEP2!A961</f>
        <v>1545</v>
      </c>
      <c r="C966" s="15">
        <f>(RawPLEP2!B961-C$2*$A966)-C$3/$B966+C$4</f>
        <v>4.9625727534710562E-2</v>
      </c>
      <c r="D966" s="15">
        <f>(RawPLEP2!C961-D$2*$A966)-D$3/$B966+D$4</f>
        <v>8.0235481140458392E-2</v>
      </c>
      <c r="E966" s="15">
        <f>(RawPLEP2!D961-E$2*$A966)-E$3/$B966+E$4</f>
        <v>5.7181961902937117E-2</v>
      </c>
      <c r="F966" s="15">
        <f>(RawPLEP2!E961-F$2*$A966)-F$3/$B966+F$4</f>
        <v>5.7183671681131545E-2</v>
      </c>
      <c r="G966" s="15">
        <f>(RawPLEP2!F961-G$2*$A966)-G$3/$B966+G$4</f>
        <v>5.9110009379985021E-2</v>
      </c>
      <c r="H966" s="15">
        <f>(RawPLEP2!G961-H$2*$A966)-H$3/$B966+H$4</f>
        <v>5.1158531303315539E-2</v>
      </c>
      <c r="I966" s="15">
        <f>(RawPLEP2!H961-I$2*$A966)-I$3/$B966+I$4</f>
        <v>5.5665637596752471E-2</v>
      </c>
      <c r="J966" s="15">
        <f>(RawPLEP2!I961-J$2*$A966)-J$3/$B966+J$4</f>
        <v>3.3732772178830486E-2</v>
      </c>
      <c r="K966" s="15">
        <f>(RawPLEP2!J961-K$2*$A966)-K$3/$B966+K$4</f>
        <v>3.2397939040100104E-2</v>
      </c>
      <c r="L966" s="15">
        <f>(RawPLEP2!K961-L$2*$A966)-L$3/$B966+L$4</f>
        <v>3.3372708303882712E-2</v>
      </c>
      <c r="M966" s="15">
        <f>(RawPLEP2!L961-M$2*$A966)-M$3/$B966+M$4</f>
        <v>4.2438869194583929E-2</v>
      </c>
      <c r="N966" s="15">
        <f>(RawPLEP2!M961-N$2*$A966)-N$3/$B966+N$4</f>
        <v>4.0677877294818469E-2</v>
      </c>
      <c r="O966" s="15">
        <f>(RawPLEP2!N961-O$2*$A966)-O$3/$B966+O$4</f>
        <v>3.5615705371014113E-2</v>
      </c>
      <c r="P966" s="15">
        <f>(RawPLEP2!O961-P$2*$A966)-P$3/$B966+P$4</f>
        <v>3.2911090989074174E-2</v>
      </c>
      <c r="Q966" s="15">
        <f>(RawPLEP2!P961-Q$2*$A966)-Q$3/$B966+Q$4</f>
        <v>4.472198694001818E-2</v>
      </c>
      <c r="R966" s="15">
        <f>(RawPLEP2!Q961-R$2*$A966)-R$3/$B966+R$4</f>
        <v>3.4342354713724127E-2</v>
      </c>
      <c r="S966" s="15">
        <f>(RawPLEP2!R961-S$2*$A966)-S$3/$B966+S$4</f>
        <v>4.4569986246898632E-2</v>
      </c>
      <c r="T966" s="15">
        <f>(RawPLEP2!S961-T$2*$A966)-T$3/$B966+T$4</f>
        <v>3.7040093164356538E-2</v>
      </c>
      <c r="U966" s="15">
        <f>(RawPLEP2!T961-U$2*$A966)-U$3/$B966+U$4</f>
        <v>4.6321274042474256E-2</v>
      </c>
      <c r="V966" s="15">
        <f>(RawPLEP2!U961-V$2*$A966)-V$3/$B966+V$4</f>
        <v>3.3311332952937478E-2</v>
      </c>
      <c r="W966" s="15">
        <f>(RawPLEP2!V961-W$2*$A966)-W$3/$B966+W$4</f>
        <v>4.8330295669976833E-2</v>
      </c>
      <c r="X966" s="15">
        <f>(RawPLEP2!W961-X$2*$A966)-X$3/$B966+X$4</f>
        <v>3.2940893720405935E-2</v>
      </c>
      <c r="Y966" s="15">
        <f>(RawPLEP2!X961-Y$2*$A966)-Y$3/$B966+Y$4</f>
        <v>3.705559659902527E-2</v>
      </c>
      <c r="Z966" s="15">
        <f>(RawPLEP2!Y961-Z$2*$A966)-Z$3/$B966+Z$4</f>
        <v>4.3101431067542106E-2</v>
      </c>
      <c r="AA966" s="15">
        <f>(RawPLEP2!Z961-AA$2*$A966)-AA$3/$B966+AA$4</f>
        <v>4.0781007352792803E-2</v>
      </c>
      <c r="AB966" s="15">
        <f>(RawPLEP2!AA961-AB$2*$A966)-AB$3/$B966+AB$4</f>
        <v>3.5217427671153337E-2</v>
      </c>
      <c r="AC966" s="15">
        <f>(RawPLEP2!AB961-AC$2*$A966)-AC$3/$B966+AC$4</f>
        <v>3.5338986183843193E-2</v>
      </c>
      <c r="AD966" s="15">
        <f>(RawPLEP2!AC961-AD$2*$A966)-AD$3/$B966+AD$4</f>
        <v>4.3101413642527897E-2</v>
      </c>
      <c r="AE966" s="15">
        <f>(RawPLEP2!AD961-AE$2*$A966)-AE$3/$B966+AE$4</f>
        <v>4.0327782831930017E-2</v>
      </c>
      <c r="AF966" s="15">
        <f>(RawPLEP2!AE961-AF$2*$A966)-AF$3/$B966+AF$4</f>
        <v>2.8924182225260213E-2</v>
      </c>
      <c r="AG966" s="15">
        <f>(RawPLEP2!AF961-AG$2*$A966)-AG$3/$B966+AG$4</f>
        <v>5.2922077486156627E-2</v>
      </c>
      <c r="AH966" s="15">
        <f>(RawPLEP2!AG961-AH$2*$A966)-AH$3/$B966+AH$4</f>
        <v>2.9031784058215944E-2</v>
      </c>
      <c r="AI966" s="15">
        <f>(RawPLEP2!AH961-AI$2*$A966)-AI$3/$B966+AI$4</f>
        <v>4.1423423566792107E-2</v>
      </c>
      <c r="AJ966" s="15">
        <f>(RawPLEP2!AI961-AJ$2*$A966)-AJ$3/$B966+AJ$4</f>
        <v>3.8517874584591799E-2</v>
      </c>
      <c r="AK966" s="15">
        <f>(RawPLEP2!AJ961-AK$2*$A966)-AK$3/$B966+AK$4</f>
        <v>3.9427620344644705E-2</v>
      </c>
      <c r="AL966" s="15">
        <f>(RawPLEP2!AK961-AL$2*$A966)-AL$3/$B966+AL$4</f>
        <v>3.9508364076493614E-2</v>
      </c>
      <c r="AM966" s="15">
        <f>(RawPLEP2!AL961-AM$2*$A966)-AM$3/$B966+AM$4</f>
        <v>4.0311921249549645E-2</v>
      </c>
      <c r="AN966" s="15">
        <f>(RawPLEP2!AM961-AN$2*$A966)-AN$3/$B966+AN$4</f>
        <v>5.1833133772777262E-2</v>
      </c>
      <c r="AO966" s="15">
        <f>(RawPLEP2!AN961-AO$2*$A966)-AO$3/$B966+AO$4</f>
        <v>3.7595872810796405E-2</v>
      </c>
      <c r="AP966" s="15">
        <f>(RawPLEP2!AO961-AP$2*$A966)-AP$3/$B966+AP$4</f>
        <v>3.943774792928912E-2</v>
      </c>
      <c r="AQ966" s="15">
        <f>(RawPLEP2!AP961-AQ$2*$A966)-AQ$3/$B966+AQ$4</f>
        <v>3.9145487247583141E-2</v>
      </c>
      <c r="AR966" s="15">
        <f>(RawPLEP2!AQ961-AR$2*$A966)-AR$3/$B966+AR$4</f>
        <v>5.6188940619139316E-2</v>
      </c>
      <c r="AS966" s="15">
        <f>(RawPLEP2!AR961-AS$2*$A966)-AS$3/$B966+AS$4</f>
        <v>5.0456797845408061E-2</v>
      </c>
      <c r="AT966" s="15">
        <f>(RawPLEP2!AS961-AT$2*$A966)-AT$3/$B966+AT$4</f>
        <v>4.5730756068623826E-2</v>
      </c>
      <c r="AU966" s="15">
        <f>(RawPLEP2!AT961-AU$2*$A966)-AU$3/$B966+AU$4</f>
        <v>1.2786377484761855E-2</v>
      </c>
      <c r="AV966" s="15">
        <f>(RawPLEP2!AU961-AV$2*$A966)-AV$3/$B966+AV$4</f>
        <v>1.5025592226170658E-2</v>
      </c>
      <c r="AW966" s="15">
        <f>(RawPLEP2!AV961-AW$2*$A966)-AW$3/$B966+AW$4</f>
        <v>9.8174671693413134E-3</v>
      </c>
      <c r="AX966" s="15">
        <f>(RawPLEP2!AW961-AX$2*$A966)-AX$3/$B966+AX$4</f>
        <v>8.3889891404653975E-3</v>
      </c>
    </row>
    <row r="967" spans="1:50" x14ac:dyDescent="0.25">
      <c r="A967" s="23">
        <v>6.0603000000000018E-2</v>
      </c>
      <c r="B967" s="15">
        <f>RawPLEP2!A962</f>
        <v>1544</v>
      </c>
      <c r="C967" s="15">
        <f>(RawPLEP2!B962-C$2*$A967)-C$3/$B967+C$4</f>
        <v>4.7708713076176558E-2</v>
      </c>
      <c r="D967" s="15">
        <f>(RawPLEP2!C962-D$2*$A967)-D$3/$B967+D$4</f>
        <v>7.7554802054988853E-2</v>
      </c>
      <c r="E967" s="15">
        <f>(RawPLEP2!D962-E$2*$A967)-E$3/$B967+E$4</f>
        <v>5.5541463171794606E-2</v>
      </c>
      <c r="F967" s="15">
        <f>(RawPLEP2!E962-F$2*$A967)-F$3/$B967+F$4</f>
        <v>5.5539720615336505E-2</v>
      </c>
      <c r="G967" s="15">
        <f>(RawPLEP2!F962-G$2*$A967)-G$3/$B967+G$4</f>
        <v>5.7411919317268398E-2</v>
      </c>
      <c r="H967" s="15">
        <f>(RawPLEP2!G962-H$2*$A967)-H$3/$B967+H$4</f>
        <v>4.9252948347350813E-2</v>
      </c>
      <c r="I967" s="15">
        <f>(RawPLEP2!H962-I$2*$A967)-I$3/$B967+I$4</f>
        <v>5.4501027670866967E-2</v>
      </c>
      <c r="J967" s="15">
        <f>(RawPLEP2!I962-J$2*$A967)-J$3/$B967+J$4</f>
        <v>3.2798772798061773E-2</v>
      </c>
      <c r="K967" s="15">
        <f>(RawPLEP2!J962-K$2*$A967)-K$3/$B967+K$4</f>
        <v>3.140715110634984E-2</v>
      </c>
      <c r="L967" s="15">
        <f>(RawPLEP2!K962-L$2*$A967)-L$3/$B967+L$4</f>
        <v>3.2827685096484011E-2</v>
      </c>
      <c r="M967" s="15">
        <f>(RawPLEP2!L962-M$2*$A967)-M$3/$B967+M$4</f>
        <v>4.0857860364041571E-2</v>
      </c>
      <c r="N967" s="15">
        <f>(RawPLEP2!M962-N$2*$A967)-N$3/$B967+N$4</f>
        <v>3.9654820109432422E-2</v>
      </c>
      <c r="O967" s="15">
        <f>(RawPLEP2!N962-O$2*$A967)-O$3/$B967+O$4</f>
        <v>3.4663587375651013E-2</v>
      </c>
      <c r="P967" s="15">
        <f>(RawPLEP2!O962-P$2*$A967)-P$3/$B967+P$4</f>
        <v>3.188239111395727E-2</v>
      </c>
      <c r="Q967" s="15">
        <f>(RawPLEP2!P962-Q$2*$A967)-Q$3/$B967+Q$4</f>
        <v>4.4326834246935828E-2</v>
      </c>
      <c r="R967" s="15">
        <f>(RawPLEP2!Q962-R$2*$A967)-R$3/$B967+R$4</f>
        <v>3.3741787656701952E-2</v>
      </c>
      <c r="S967" s="15">
        <f>(RawPLEP2!R962-S$2*$A967)-S$3/$B967+S$4</f>
        <v>4.359117701976177E-2</v>
      </c>
      <c r="T967" s="15">
        <f>(RawPLEP2!S962-T$2*$A967)-T$3/$B967+T$4</f>
        <v>3.7113694687720522E-2</v>
      </c>
      <c r="U967" s="15">
        <f>(RawPLEP2!T962-U$2*$A967)-U$3/$B967+U$4</f>
        <v>4.5763248790452321E-2</v>
      </c>
      <c r="V967" s="15">
        <f>(RawPLEP2!U962-V$2*$A967)-V$3/$B967+V$4</f>
        <v>3.2938687220196744E-2</v>
      </c>
      <c r="W967" s="15">
        <f>(RawPLEP2!V962-W$2*$A967)-W$3/$B967+W$4</f>
        <v>4.8115202669661683E-2</v>
      </c>
      <c r="X967" s="15">
        <f>(RawPLEP2!W962-X$2*$A967)-X$3/$B967+X$4</f>
        <v>3.2306478057861271E-2</v>
      </c>
      <c r="Y967" s="15">
        <f>(RawPLEP2!X962-Y$2*$A967)-Y$3/$B967+Y$4</f>
        <v>3.6288075210473156E-2</v>
      </c>
      <c r="Z967" s="15">
        <f>(RawPLEP2!Y962-Z$2*$A967)-Z$3/$B967+Z$4</f>
        <v>4.2248924835735988E-2</v>
      </c>
      <c r="AA967" s="15">
        <f>(RawPLEP2!Z962-AA$2*$A967)-AA$3/$B967+AA$4</f>
        <v>3.9849893622318659E-2</v>
      </c>
      <c r="AB967" s="15">
        <f>(RawPLEP2!AA962-AB$2*$A967)-AB$3/$B967+AB$4</f>
        <v>3.4773767735864325E-2</v>
      </c>
      <c r="AC967" s="15">
        <f>(RawPLEP2!AB962-AC$2*$A967)-AC$3/$B967+AC$4</f>
        <v>3.4669304788381761E-2</v>
      </c>
      <c r="AD967" s="15">
        <f>(RawPLEP2!AC962-AD$2*$A967)-AD$3/$B967+AD$4</f>
        <v>4.2248907422383353E-2</v>
      </c>
      <c r="AE967" s="15">
        <f>(RawPLEP2!AD962-AE$2*$A967)-AE$3/$B967+AE$4</f>
        <v>4.0118585419561426E-2</v>
      </c>
      <c r="AF967" s="15">
        <f>(RawPLEP2!AE962-AF$2*$A967)-AF$3/$B967+AF$4</f>
        <v>2.8537337167491246E-2</v>
      </c>
      <c r="AG967" s="15">
        <f>(RawPLEP2!AF962-AG$2*$A967)-AG$3/$B967+AG$4</f>
        <v>5.1848932187984406E-2</v>
      </c>
      <c r="AH967" s="15">
        <f>(RawPLEP2!AG962-AH$2*$A967)-AH$3/$B967+AH$4</f>
        <v>2.8387646422563736E-2</v>
      </c>
      <c r="AI967" s="15">
        <f>(RawPLEP2!AH962-AI$2*$A967)-AI$3/$B967+AI$4</f>
        <v>4.1638436055116614E-2</v>
      </c>
      <c r="AJ967" s="15">
        <f>(RawPLEP2!AI962-AJ$2*$A967)-AJ$3/$B967+AJ$4</f>
        <v>3.8302414294316897E-2</v>
      </c>
      <c r="AK967" s="15">
        <f>(RawPLEP2!AJ962-AK$2*$A967)-AK$3/$B967+AK$4</f>
        <v>3.847288922303424E-2</v>
      </c>
      <c r="AL967" s="15">
        <f>(RawPLEP2!AK962-AL$2*$A967)-AL$3/$B967+AL$4</f>
        <v>3.8674290360249261E-2</v>
      </c>
      <c r="AM967" s="15">
        <f>(RawPLEP2!AL962-AM$2*$A967)-AM$3/$B967+AM$4</f>
        <v>3.9373597954947395E-2</v>
      </c>
      <c r="AN967" s="15">
        <f>(RawPLEP2!AM962-AN$2*$A967)-AN$3/$B967+AN$4</f>
        <v>5.0869722396666567E-2</v>
      </c>
      <c r="AO967" s="15">
        <f>(RawPLEP2!AN962-AO$2*$A967)-AO$3/$B967+AO$4</f>
        <v>3.767107712307248E-2</v>
      </c>
      <c r="AP967" s="15">
        <f>(RawPLEP2!AO962-AP$2*$A967)-AP$3/$B967+AP$4</f>
        <v>3.8401097476977009E-2</v>
      </c>
      <c r="AQ967" s="15">
        <f>(RawPLEP2!AP962-AQ$2*$A967)-AQ$3/$B967+AQ$4</f>
        <v>3.8246789504075854E-2</v>
      </c>
      <c r="AR967" s="15">
        <f>(RawPLEP2!AQ962-AR$2*$A967)-AR$3/$B967+AR$4</f>
        <v>5.5207354513676851E-2</v>
      </c>
      <c r="AS967" s="15">
        <f>(RawPLEP2!AR962-AS$2*$A967)-AS$3/$B967+AS$4</f>
        <v>4.961973258177603E-2</v>
      </c>
      <c r="AT967" s="15">
        <f>(RawPLEP2!AS962-AT$2*$A967)-AT$3/$B967+AT$4</f>
        <v>4.4792220561523058E-2</v>
      </c>
      <c r="AU967" s="15">
        <f>(RawPLEP2!AT962-AU$2*$A967)-AU$3/$B967+AU$4</f>
        <v>1.233084640583834E-2</v>
      </c>
      <c r="AV967" s="15">
        <f>(RawPLEP2!AU962-AV$2*$A967)-AV$3/$B967+AV$4</f>
        <v>1.4625444746215738E-2</v>
      </c>
      <c r="AW967" s="15">
        <f>(RawPLEP2!AV962-AW$2*$A967)-AW$3/$B967+AW$4</f>
        <v>9.7036033750360472E-3</v>
      </c>
      <c r="AX967" s="15">
        <f>(RawPLEP2!AW962-AX$2*$A967)-AX$3/$B967+AX$4</f>
        <v>8.1688158866584509E-3</v>
      </c>
    </row>
    <row r="968" spans="1:50" x14ac:dyDescent="0.25">
      <c r="A968" s="23">
        <v>6.0707000000000004E-2</v>
      </c>
      <c r="B968" s="15">
        <f>RawPLEP2!A963</f>
        <v>1543</v>
      </c>
      <c r="C968" s="15">
        <f>(RawPLEP2!B963-C$2*$A968)-C$3/$B968+C$4</f>
        <v>4.5821163496295711E-2</v>
      </c>
      <c r="D968" s="15">
        <f>(RawPLEP2!C963-D$2*$A968)-D$3/$B968+D$4</f>
        <v>7.4945274786340277E-2</v>
      </c>
      <c r="E968" s="15">
        <f>(RawPLEP2!D963-E$2*$A968)-E$3/$B968+E$4</f>
        <v>5.3471344241248421E-2</v>
      </c>
      <c r="F968" s="15">
        <f>(RawPLEP2!E963-F$2*$A968)-F$3/$B968+F$4</f>
        <v>5.3473910051346177E-2</v>
      </c>
      <c r="G968" s="15">
        <f>(RawPLEP2!F963-G$2*$A968)-G$3/$B968+G$4</f>
        <v>5.5713993444094542E-2</v>
      </c>
      <c r="H968" s="15">
        <f>(RawPLEP2!G963-H$2*$A968)-H$3/$B968+H$4</f>
        <v>4.719761255428731E-2</v>
      </c>
      <c r="I968" s="15">
        <f>(RawPLEP2!H963-I$2*$A968)-I$3/$B968+I$4</f>
        <v>5.3857818856191966E-2</v>
      </c>
      <c r="J968" s="15">
        <f>(RawPLEP2!I963-J$2*$A968)-J$3/$B968+J$4</f>
        <v>3.2088789324017486E-2</v>
      </c>
      <c r="K968" s="15">
        <f>(RawPLEP2!J963-K$2*$A968)-K$3/$B968+K$4</f>
        <v>3.0228756426502343E-2</v>
      </c>
      <c r="L968" s="15">
        <f>(RawPLEP2!K963-L$2*$A968)-L$3/$B968+L$4</f>
        <v>3.1461423590605803E-2</v>
      </c>
      <c r="M968" s="15">
        <f>(RawPLEP2!L963-M$2*$A968)-M$3/$B968+M$4</f>
        <v>3.9704492292797863E-2</v>
      </c>
      <c r="N968" s="15">
        <f>(RawPLEP2!M963-N$2*$A968)-N$3/$B968+N$4</f>
        <v>3.8474871293568393E-2</v>
      </c>
      <c r="O968" s="15">
        <f>(RawPLEP2!N963-O$2*$A968)-O$3/$B968+O$4</f>
        <v>3.3787470251187411E-2</v>
      </c>
      <c r="P968" s="15">
        <f>(RawPLEP2!O963-P$2*$A968)-P$3/$B968+P$4</f>
        <v>3.149790998879036E-2</v>
      </c>
      <c r="Q968" s="15">
        <f>(RawPLEP2!P963-Q$2*$A968)-Q$3/$B968+Q$4</f>
        <v>4.3644757680578274E-2</v>
      </c>
      <c r="R968" s="15">
        <f>(RawPLEP2!Q963-R$2*$A968)-R$3/$B968+R$4</f>
        <v>3.2785560724704024E-2</v>
      </c>
      <c r="S968" s="15">
        <f>(RawPLEP2!R963-S$2*$A968)-S$3/$B968+S$4</f>
        <v>4.2379230887201136E-2</v>
      </c>
      <c r="T968" s="15">
        <f>(RawPLEP2!S963-T$2*$A968)-T$3/$B968+T$4</f>
        <v>3.5635586881799616E-2</v>
      </c>
      <c r="U968" s="15">
        <f>(RawPLEP2!T963-U$2*$A968)-U$3/$B968+U$4</f>
        <v>4.5204104832629571E-2</v>
      </c>
      <c r="V968" s="15">
        <f>(RawPLEP2!U963-V$2*$A968)-V$3/$B968+V$4</f>
        <v>3.2103290016377226E-2</v>
      </c>
      <c r="W968" s="15">
        <f>(RawPLEP2!V963-W$2*$A968)-W$3/$B968+W$4</f>
        <v>4.7373173658453629E-2</v>
      </c>
      <c r="X968" s="15">
        <f>(RawPLEP2!W963-X$2*$A968)-X$3/$B968+X$4</f>
        <v>3.2077651433855096E-2</v>
      </c>
      <c r="Y968" s="15">
        <f>(RawPLEP2!X963-Y$2*$A968)-Y$3/$B968+Y$4</f>
        <v>3.5769256370716207E-2</v>
      </c>
      <c r="Z968" s="15">
        <f>(RawPLEP2!Y963-Z$2*$A968)-Z$3/$B968+Z$4</f>
        <v>4.1437499134311523E-2</v>
      </c>
      <c r="AA968" s="15">
        <f>(RawPLEP2!Z963-AA$2*$A968)-AA$3/$B968+AA$4</f>
        <v>3.8961314535515788E-2</v>
      </c>
      <c r="AB968" s="15">
        <f>(RawPLEP2!AA963-AB$2*$A968)-AB$3/$B968+AB$4</f>
        <v>3.3894867610619377E-2</v>
      </c>
      <c r="AC968" s="15">
        <f>(RawPLEP2!AB963-AC$2*$A968)-AC$3/$B968+AC$4</f>
        <v>3.4242206584672544E-2</v>
      </c>
      <c r="AD968" s="15">
        <f>(RawPLEP2!AC963-AD$2*$A968)-AD$3/$B968+AD$4</f>
        <v>4.1437481732509593E-2</v>
      </c>
      <c r="AE968" s="15">
        <f>(RawPLEP2!AD963-AE$2*$A968)-AE$3/$B968+AE$4</f>
        <v>3.9071018995884735E-2</v>
      </c>
      <c r="AF968" s="15">
        <f>(RawPLEP2!AE963-AF$2*$A968)-AF$3/$B968+AF$4</f>
        <v>2.8120250349712127E-2</v>
      </c>
      <c r="AG968" s="15">
        <f>(RawPLEP2!AF963-AG$2*$A968)-AG$3/$B968+AG$4</f>
        <v>5.1461209700179408E-2</v>
      </c>
      <c r="AH968" s="15">
        <f>(RawPLEP2!AG963-AH$2*$A968)-AH$3/$B968+AH$4</f>
        <v>2.7816435499891004E-2</v>
      </c>
      <c r="AI968" s="15">
        <f>(RawPLEP2!AH963-AI$2*$A968)-AI$3/$B968+AI$4</f>
        <v>4.0676155511698002E-2</v>
      </c>
      <c r="AJ968" s="15">
        <f>(RawPLEP2!AI963-AJ$2*$A968)-AJ$3/$B968+AJ$4</f>
        <v>3.740608785677816E-2</v>
      </c>
      <c r="AK968" s="15">
        <f>(RawPLEP2!AJ963-AK$2*$A968)-AK$3/$B968+AK$4</f>
        <v>3.8383546052136119E-2</v>
      </c>
      <c r="AL968" s="15">
        <f>(RawPLEP2!AK963-AL$2*$A968)-AL$3/$B968+AL$4</f>
        <v>3.8369728518237493E-2</v>
      </c>
      <c r="AM968" s="15">
        <f>(RawPLEP2!AL963-AM$2*$A968)-AM$3/$B968+AM$4</f>
        <v>3.9016702773188909E-2</v>
      </c>
      <c r="AN968" s="15">
        <f>(RawPLEP2!AM963-AN$2*$A968)-AN$3/$B968+AN$4</f>
        <v>5.0278823098353381E-2</v>
      </c>
      <c r="AO968" s="15">
        <f>(RawPLEP2!AN963-AO$2*$A968)-AO$3/$B968+AO$4</f>
        <v>3.6803342690939662E-2</v>
      </c>
      <c r="AP968" s="15">
        <f>(RawPLEP2!AO963-AP$2*$A968)-AP$3/$B968+AP$4</f>
        <v>3.8146306004033244E-2</v>
      </c>
      <c r="AQ968" s="15">
        <f>(RawPLEP2!AP963-AQ$2*$A968)-AQ$3/$B968+AQ$4</f>
        <v>3.735435938856517E-2</v>
      </c>
      <c r="AR968" s="15">
        <f>(RawPLEP2!AQ963-AR$2*$A968)-AR$3/$B968+AR$4</f>
        <v>5.4317939250434197E-2</v>
      </c>
      <c r="AS968" s="15">
        <f>(RawPLEP2!AR963-AS$2*$A968)-AS$3/$B968+AS$4</f>
        <v>4.8643706037361942E-2</v>
      </c>
      <c r="AT968" s="15">
        <f>(RawPLEP2!AS963-AT$2*$A968)-AT$3/$B968+AT$4</f>
        <v>4.3910732241231876E-2</v>
      </c>
      <c r="AU968" s="15">
        <f>(RawPLEP2!AT963-AU$2*$A968)-AU$3/$B968+AU$4</f>
        <v>1.1884342499479835E-2</v>
      </c>
      <c r="AV968" s="15">
        <f>(RawPLEP2!AU963-AV$2*$A968)-AV$3/$B968+AV$4</f>
        <v>1.423892214451104E-2</v>
      </c>
      <c r="AW968" s="15">
        <f>(RawPLEP2!AV963-AW$2*$A968)-AW$3/$B968+AW$4</f>
        <v>9.4251729369679137E-3</v>
      </c>
      <c r="AX968" s="15">
        <f>(RawPLEP2!AW963-AX$2*$A968)-AX$3/$B968+AX$4</f>
        <v>7.9509803271687763E-3</v>
      </c>
    </row>
    <row r="969" spans="1:50" x14ac:dyDescent="0.25">
      <c r="A969" s="23">
        <v>6.0829000000000022E-2</v>
      </c>
      <c r="B969" s="15">
        <f>RawPLEP2!A964</f>
        <v>1542</v>
      </c>
      <c r="C969" s="15">
        <f>(RawPLEP2!B964-C$2*$A969)-C$3/$B969+C$4</f>
        <v>4.4060625723371764E-2</v>
      </c>
      <c r="D969" s="15">
        <f>(RawPLEP2!C964-D$2*$A969)-D$3/$B969+D$4</f>
        <v>7.2161905868616011E-2</v>
      </c>
      <c r="E969" s="15">
        <f>(RawPLEP2!D964-E$2*$A969)-E$3/$B969+E$4</f>
        <v>5.2073508292177446E-2</v>
      </c>
      <c r="F969" s="15">
        <f>(RawPLEP2!E964-F$2*$A969)-F$3/$B969+F$4</f>
        <v>5.2077953146911646E-2</v>
      </c>
      <c r="G969" s="15">
        <f>(RawPLEP2!F964-G$2*$A969)-G$3/$B969+G$4</f>
        <v>5.3965681586821801E-2</v>
      </c>
      <c r="H969" s="15">
        <f>(RawPLEP2!G964-H$2*$A969)-H$3/$B969+H$4</f>
        <v>4.5226968658120356E-2</v>
      </c>
      <c r="I969" s="15">
        <f>(RawPLEP2!H964-I$2*$A969)-I$3/$B969+I$4</f>
        <v>5.3047733971939154E-2</v>
      </c>
      <c r="J969" s="15">
        <f>(RawPLEP2!I964-J$2*$A969)-J$3/$B969+J$4</f>
        <v>3.1344078976930839E-2</v>
      </c>
      <c r="K969" s="15">
        <f>(RawPLEP2!J964-K$2*$A969)-K$3/$B969+K$4</f>
        <v>2.9833220000840446E-2</v>
      </c>
      <c r="L969" s="15">
        <f>(RawPLEP2!K964-L$2*$A969)-L$3/$B969+L$4</f>
        <v>3.1098806136085663E-2</v>
      </c>
      <c r="M969" s="15">
        <f>(RawPLEP2!L964-M$2*$A969)-M$3/$B969+M$4</f>
        <v>3.916754525043932E-2</v>
      </c>
      <c r="N969" s="15">
        <f>(RawPLEP2!M964-N$2*$A969)-N$3/$B969+N$4</f>
        <v>3.8063097565144179E-2</v>
      </c>
      <c r="O969" s="15">
        <f>(RawPLEP2!N964-O$2*$A969)-O$3/$B969+O$4</f>
        <v>3.323888400434117E-2</v>
      </c>
      <c r="P969" s="15">
        <f>(RawPLEP2!O964-P$2*$A969)-P$3/$B969+P$4</f>
        <v>3.1214540350164296E-2</v>
      </c>
      <c r="Q969" s="15">
        <f>(RawPLEP2!P964-Q$2*$A969)-Q$3/$B969+Q$4</f>
        <v>4.3096885307221229E-2</v>
      </c>
      <c r="R969" s="15">
        <f>(RawPLEP2!Q964-R$2*$A969)-R$3/$B969+R$4</f>
        <v>3.2075280133567557E-2</v>
      </c>
      <c r="S969" s="15">
        <f>(RawPLEP2!R964-S$2*$A969)-S$3/$B969+S$4</f>
        <v>4.1512723409632218E-2</v>
      </c>
      <c r="T969" s="15">
        <f>(RawPLEP2!S964-T$2*$A969)-T$3/$B969+T$4</f>
        <v>3.5191195054536037E-2</v>
      </c>
      <c r="U969" s="15">
        <f>(RawPLEP2!T964-U$2*$A969)-U$3/$B969+U$4</f>
        <v>4.4679729250040393E-2</v>
      </c>
      <c r="V969" s="15">
        <f>(RawPLEP2!U964-V$2*$A969)-V$3/$B969+V$4</f>
        <v>3.1485452216176948E-2</v>
      </c>
      <c r="W969" s="15">
        <f>(RawPLEP2!V964-W$2*$A969)-W$3/$B969+W$4</f>
        <v>4.6515693647248418E-2</v>
      </c>
      <c r="X969" s="15">
        <f>(RawPLEP2!W964-X$2*$A969)-X$3/$B969+X$4</f>
        <v>3.1559894562229358E-2</v>
      </c>
      <c r="Y969" s="15">
        <f>(RawPLEP2!X964-Y$2*$A969)-Y$3/$B969+Y$4</f>
        <v>3.5187898922986016E-2</v>
      </c>
      <c r="Z969" s="15">
        <f>(RawPLEP2!Y964-Z$2*$A969)-Z$3/$B969+Z$4</f>
        <v>4.0273966694673015E-2</v>
      </c>
      <c r="AA969" s="15">
        <f>(RawPLEP2!Z964-AA$2*$A969)-AA$3/$B969+AA$4</f>
        <v>3.868481837210673E-2</v>
      </c>
      <c r="AB969" s="15">
        <f>(RawPLEP2!AA964-AB$2*$A969)-AB$3/$B969+AB$4</f>
        <v>3.3602370587685088E-2</v>
      </c>
      <c r="AC969" s="15">
        <f>(RawPLEP2!AB964-AC$2*$A969)-AC$3/$B969+AC$4</f>
        <v>3.3629243278208376E-2</v>
      </c>
      <c r="AD969" s="15">
        <f>(RawPLEP2!AC964-AD$2*$A969)-AD$3/$B969+AD$4</f>
        <v>4.0273949306417867E-2</v>
      </c>
      <c r="AE969" s="15">
        <f>(RawPLEP2!AD964-AE$2*$A969)-AE$3/$B969+AE$4</f>
        <v>3.8678750504808707E-2</v>
      </c>
      <c r="AF969" s="15">
        <f>(RawPLEP2!AE964-AF$2*$A969)-AF$3/$B969+AF$4</f>
        <v>2.7607897066826759E-2</v>
      </c>
      <c r="AG969" s="15">
        <f>(RawPLEP2!AF964-AG$2*$A969)-AG$3/$B969+AG$4</f>
        <v>5.085467321530443E-2</v>
      </c>
      <c r="AH969" s="15">
        <f>(RawPLEP2!AG964-AH$2*$A969)-AH$3/$B969+AH$4</f>
        <v>2.7502472166618601E-2</v>
      </c>
      <c r="AI969" s="15">
        <f>(RawPLEP2!AH964-AI$2*$A969)-AI$3/$B969+AI$4</f>
        <v>3.945687222943569E-2</v>
      </c>
      <c r="AJ969" s="15">
        <f>(RawPLEP2!AI964-AJ$2*$A969)-AJ$3/$B969+AJ$4</f>
        <v>3.7137249151162302E-2</v>
      </c>
      <c r="AK969" s="15">
        <f>(RawPLEP2!AJ964-AK$2*$A969)-AK$3/$B969+AK$4</f>
        <v>3.8082594896061868E-2</v>
      </c>
      <c r="AL969" s="15">
        <f>(RawPLEP2!AK964-AL$2*$A969)-AL$3/$B969+AL$4</f>
        <v>3.7808037084642171E-2</v>
      </c>
      <c r="AM969" s="15">
        <f>(RawPLEP2!AL964-AM$2*$A969)-AM$3/$B969+AM$4</f>
        <v>3.8293347696093348E-2</v>
      </c>
      <c r="AN969" s="15">
        <f>(RawPLEP2!AM964-AN$2*$A969)-AN$3/$B969+AN$4</f>
        <v>4.9933965237413336E-2</v>
      </c>
      <c r="AO969" s="15">
        <f>(RawPLEP2!AN964-AO$2*$A969)-AO$3/$B969+AO$4</f>
        <v>3.6504957896668758E-2</v>
      </c>
      <c r="AP969" s="15">
        <f>(RawPLEP2!AO964-AP$2*$A969)-AP$3/$B969+AP$4</f>
        <v>3.8055988508335997E-2</v>
      </c>
      <c r="AQ969" s="15">
        <f>(RawPLEP2!AP964-AQ$2*$A969)-AQ$3/$B969+AQ$4</f>
        <v>3.666803041050147E-2</v>
      </c>
      <c r="AR969" s="15">
        <f>(RawPLEP2!AQ964-AR$2*$A969)-AR$3/$B969+AR$4</f>
        <v>5.3074740816790075E-2</v>
      </c>
      <c r="AS969" s="15">
        <f>(RawPLEP2!AR964-AS$2*$A969)-AS$3/$B969+AS$4</f>
        <v>4.7990432356048204E-2</v>
      </c>
      <c r="AT969" s="15">
        <f>(RawPLEP2!AS964-AT$2*$A969)-AT$3/$B969+AT$4</f>
        <v>4.3161973035813289E-2</v>
      </c>
      <c r="AU969" s="15">
        <f>(RawPLEP2!AT964-AU$2*$A969)-AU$3/$B969+AU$4</f>
        <v>1.1442277326995929E-2</v>
      </c>
      <c r="AV969" s="15">
        <f>(RawPLEP2!AU964-AV$2*$A969)-AV$3/$B969+AV$4</f>
        <v>1.3962710588601795E-2</v>
      </c>
      <c r="AW969" s="15">
        <f>(RawPLEP2!AV964-AW$2*$A969)-AW$3/$B969+AW$4</f>
        <v>9.3408355529887872E-3</v>
      </c>
      <c r="AX969" s="15">
        <f>(RawPLEP2!AW964-AX$2*$A969)-AX$3/$B969+AX$4</f>
        <v>7.8306837679369221E-3</v>
      </c>
    </row>
    <row r="970" spans="1:50" x14ac:dyDescent="0.25">
      <c r="A970" s="23">
        <v>6.0985999999999999E-2</v>
      </c>
      <c r="B970" s="15">
        <f>RawPLEP2!A965</f>
        <v>1541</v>
      </c>
      <c r="C970" s="15">
        <f>(RawPLEP2!B965-C$2*$A970)-C$3/$B970+C$4</f>
        <v>4.2344497102033411E-2</v>
      </c>
      <c r="D970" s="15">
        <f>(RawPLEP2!C965-D$2*$A970)-D$3/$B970+D$4</f>
        <v>7.0685885745501109E-2</v>
      </c>
      <c r="E970" s="15">
        <f>(RawPLEP2!D965-E$2*$A970)-E$3/$B970+E$4</f>
        <v>5.0460710792485444E-2</v>
      </c>
      <c r="F970" s="15">
        <f>(RawPLEP2!E965-F$2*$A970)-F$3/$B970+F$4</f>
        <v>5.046133154924333E-2</v>
      </c>
      <c r="G970" s="15">
        <f>(RawPLEP2!F965-G$2*$A970)-G$3/$B970+G$4</f>
        <v>5.2762332553582619E-2</v>
      </c>
      <c r="H970" s="15">
        <f>(RawPLEP2!G965-H$2*$A970)-H$3/$B970+H$4</f>
        <v>4.3056046148200043E-2</v>
      </c>
      <c r="I970" s="15">
        <f>(RawPLEP2!H965-I$2*$A970)-I$3/$B970+I$4</f>
        <v>5.1849886959958721E-2</v>
      </c>
      <c r="J970" s="15">
        <f>(RawPLEP2!I965-J$2*$A970)-J$3/$B970+J$4</f>
        <v>3.036751713963266E-2</v>
      </c>
      <c r="K970" s="15">
        <f>(RawPLEP2!J965-K$2*$A970)-K$3/$B970+K$4</f>
        <v>2.92815440597902E-2</v>
      </c>
      <c r="L970" s="15">
        <f>(RawPLEP2!K965-L$2*$A970)-L$3/$B970+L$4</f>
        <v>3.008952852354016E-2</v>
      </c>
      <c r="M970" s="15">
        <f>(RawPLEP2!L965-M$2*$A970)-M$3/$B970+M$4</f>
        <v>3.8240295752005951E-2</v>
      </c>
      <c r="N970" s="15">
        <f>(RawPLEP2!M965-N$2*$A970)-N$3/$B970+N$4</f>
        <v>3.6760475373805716E-2</v>
      </c>
      <c r="O970" s="15">
        <f>(RawPLEP2!N965-O$2*$A970)-O$3/$B970+O$4</f>
        <v>3.288314932894755E-2</v>
      </c>
      <c r="P970" s="15">
        <f>(RawPLEP2!O965-P$2*$A970)-P$3/$B970+P$4</f>
        <v>3.1082120072009851E-2</v>
      </c>
      <c r="Q970" s="15">
        <f>(RawPLEP2!P965-Q$2*$A970)-Q$3/$B970+Q$4</f>
        <v>4.2303946251679825E-2</v>
      </c>
      <c r="R970" s="15">
        <f>(RawPLEP2!Q965-R$2*$A970)-R$3/$B970+R$4</f>
        <v>3.1273163460863611E-2</v>
      </c>
      <c r="S970" s="15">
        <f>(RawPLEP2!R965-S$2*$A970)-S$3/$B970+S$4</f>
        <v>4.0808209004812648E-2</v>
      </c>
      <c r="T970" s="15">
        <f>(RawPLEP2!S965-T$2*$A970)-T$3/$B970+T$4</f>
        <v>3.4421269162273088E-2</v>
      </c>
      <c r="U970" s="15">
        <f>(RawPLEP2!T965-U$2*$A970)-U$3/$B970+U$4</f>
        <v>4.4028787390039667E-2</v>
      </c>
      <c r="V970" s="15">
        <f>(RawPLEP2!U965-V$2*$A970)-V$3/$B970+V$4</f>
        <v>3.1041576658664794E-2</v>
      </c>
      <c r="W970" s="15">
        <f>(RawPLEP2!V965-W$2*$A970)-W$3/$B970+W$4</f>
        <v>4.616132554471486E-2</v>
      </c>
      <c r="X970" s="15">
        <f>(RawPLEP2!W965-X$2*$A970)-X$3/$B970+X$4</f>
        <v>3.1234931532628817E-2</v>
      </c>
      <c r="Y970" s="15">
        <f>(RawPLEP2!X965-Y$2*$A970)-Y$3/$B970+Y$4</f>
        <v>3.5253766643131373E-2</v>
      </c>
      <c r="Z970" s="15">
        <f>(RawPLEP2!Y965-Z$2*$A970)-Z$3/$B970+Z$4</f>
        <v>3.9556170229872116E-2</v>
      </c>
      <c r="AA970" s="15">
        <f>(RawPLEP2!Z965-AA$2*$A970)-AA$3/$B970+AA$4</f>
        <v>3.7733514972255314E-2</v>
      </c>
      <c r="AB970" s="15">
        <f>(RawPLEP2!AA965-AB$2*$A970)-AB$3/$B970+AB$4</f>
        <v>3.3060008539498718E-2</v>
      </c>
      <c r="AC970" s="15">
        <f>(RawPLEP2!AB965-AC$2*$A970)-AC$3/$B970+AC$4</f>
        <v>3.3023913854177175E-2</v>
      </c>
      <c r="AD970" s="15">
        <f>(RawPLEP2!AC965-AD$2*$A970)-AD$3/$B970+AD$4</f>
        <v>3.9556152859045013E-2</v>
      </c>
      <c r="AE970" s="15">
        <f>(RawPLEP2!AD965-AE$2*$A970)-AE$3/$B970+AE$4</f>
        <v>3.8182101491706935E-2</v>
      </c>
      <c r="AF970" s="15">
        <f>(RawPLEP2!AE965-AF$2*$A970)-AF$3/$B970+AF$4</f>
        <v>2.7218280556523845E-2</v>
      </c>
      <c r="AG970" s="15">
        <f>(RawPLEP2!AF965-AG$2*$A970)-AG$3/$B970+AG$4</f>
        <v>5.0159713230356867E-2</v>
      </c>
      <c r="AH970" s="15">
        <f>(RawPLEP2!AG965-AH$2*$A970)-AH$3/$B970+AH$4</f>
        <v>2.6885369720477698E-2</v>
      </c>
      <c r="AI970" s="15">
        <f>(RawPLEP2!AH965-AI$2*$A970)-AI$3/$B970+AI$4</f>
        <v>4.0487429022110284E-2</v>
      </c>
      <c r="AJ970" s="15">
        <f>(RawPLEP2!AI965-AJ$2*$A970)-AJ$3/$B970+AJ$4</f>
        <v>3.6886391586512121E-2</v>
      </c>
      <c r="AK970" s="15">
        <f>(RawPLEP2!AJ965-AK$2*$A970)-AK$3/$B970+AK$4</f>
        <v>3.7324613897407731E-2</v>
      </c>
      <c r="AL970" s="15">
        <f>(RawPLEP2!AK965-AL$2*$A970)-AL$3/$B970+AL$4</f>
        <v>3.762765164868781E-2</v>
      </c>
      <c r="AM970" s="15">
        <f>(RawPLEP2!AL965-AM$2*$A970)-AM$3/$B970+AM$4</f>
        <v>3.8098171621030644E-2</v>
      </c>
      <c r="AN970" s="15">
        <f>(RawPLEP2!AM965-AN$2*$A970)-AN$3/$B970+AN$4</f>
        <v>4.92817932080441E-2</v>
      </c>
      <c r="AO970" s="15">
        <f>(RawPLEP2!AN965-AO$2*$A970)-AO$3/$B970+AO$4</f>
        <v>3.6259015802210304E-2</v>
      </c>
      <c r="AP970" s="15">
        <f>(RawPLEP2!AO965-AP$2*$A970)-AP$3/$B970+AP$4</f>
        <v>3.7557441117550237E-2</v>
      </c>
      <c r="AQ970" s="15">
        <f>(RawPLEP2!AP965-AQ$2*$A970)-AQ$3/$B970+AQ$4</f>
        <v>3.5814691736652526E-2</v>
      </c>
      <c r="AR970" s="15">
        <f>(RawPLEP2!AQ965-AR$2*$A970)-AR$3/$B970+AR$4</f>
        <v>5.1703285120069359E-2</v>
      </c>
      <c r="AS970" s="15">
        <f>(RawPLEP2!AR965-AS$2*$A970)-AS$3/$B970+AS$4</f>
        <v>4.7035061085731605E-2</v>
      </c>
      <c r="AT970" s="15">
        <f>(RawPLEP2!AS965-AT$2*$A970)-AT$3/$B970+AT$4</f>
        <v>4.2417577816879729E-2</v>
      </c>
      <c r="AU970" s="15">
        <f>(RawPLEP2!AT965-AU$2*$A970)-AU$3/$B970+AU$4</f>
        <v>1.0924869255014442E-2</v>
      </c>
      <c r="AV970" s="15">
        <f>(RawPLEP2!AU965-AV$2*$A970)-AV$3/$B970+AV$4</f>
        <v>1.3567646955974955E-2</v>
      </c>
      <c r="AW970" s="15">
        <f>(RawPLEP2!AV965-AW$2*$A970)-AW$3/$B970+AW$4</f>
        <v>9.0099488156060014E-3</v>
      </c>
      <c r="AX970" s="15">
        <f>(RawPLEP2!AW965-AX$2*$A970)-AX$3/$B970+AX$4</f>
        <v>7.6167775636761265E-3</v>
      </c>
    </row>
    <row r="971" spans="1:50" x14ac:dyDescent="0.25">
      <c r="A971" s="23">
        <v>6.1137000000000018E-2</v>
      </c>
      <c r="B971" s="15">
        <f>RawPLEP2!A966</f>
        <v>1540</v>
      </c>
      <c r="C971" s="15">
        <f>(RawPLEP2!B966-C$2*$A971)-C$3/$B971+C$4</f>
        <v>4.0703172395765555E-2</v>
      </c>
      <c r="D971" s="15">
        <f>(RawPLEP2!C966-D$2*$A971)-D$3/$B971+D$4</f>
        <v>6.8231641147410482E-2</v>
      </c>
      <c r="E971" s="15">
        <f>(RawPLEP2!D966-E$2*$A971)-E$3/$B971+E$4</f>
        <v>4.8610423540349536E-2</v>
      </c>
      <c r="F971" s="15">
        <f>(RawPLEP2!E966-F$2*$A971)-F$3/$B971+F$4</f>
        <v>4.8614218306425677E-2</v>
      </c>
      <c r="G971" s="15">
        <f>(RawPLEP2!F966-G$2*$A971)-G$3/$B971+G$4</f>
        <v>5.0738427430823879E-2</v>
      </c>
      <c r="H971" s="15">
        <f>(RawPLEP2!G966-H$2*$A971)-H$3/$B971+H$4</f>
        <v>4.1126832425552332E-2</v>
      </c>
      <c r="I971" s="15">
        <f>(RawPLEP2!H966-I$2*$A971)-I$3/$B971+I$4</f>
        <v>5.1050999526822585E-2</v>
      </c>
      <c r="J971" s="15">
        <f>(RawPLEP2!I966-J$2*$A971)-J$3/$B971+J$4</f>
        <v>2.9720114485251147E-2</v>
      </c>
      <c r="K971" s="15">
        <f>(RawPLEP2!J966-K$2*$A971)-K$3/$B971+K$4</f>
        <v>2.9123195053486706E-2</v>
      </c>
      <c r="L971" s="15">
        <f>(RawPLEP2!K966-L$2*$A971)-L$3/$B971+L$4</f>
        <v>2.956962831346166E-2</v>
      </c>
      <c r="M971" s="15">
        <f>(RawPLEP2!L966-M$2*$A971)-M$3/$B971+M$4</f>
        <v>3.7058608237681367E-2</v>
      </c>
      <c r="N971" s="15">
        <f>(RawPLEP2!M966-N$2*$A971)-N$3/$B971+N$4</f>
        <v>3.6168437526454836E-2</v>
      </c>
      <c r="O971" s="15">
        <f>(RawPLEP2!N966-O$2*$A971)-O$3/$B971+O$4</f>
        <v>3.2309260091324087E-2</v>
      </c>
      <c r="P971" s="15">
        <f>(RawPLEP2!O966-P$2*$A971)-P$3/$B971+P$4</f>
        <v>3.0216427936691766E-2</v>
      </c>
      <c r="Q971" s="15">
        <f>(RawPLEP2!P966-Q$2*$A971)-Q$3/$B971+Q$4</f>
        <v>4.2109138953685663E-2</v>
      </c>
      <c r="R971" s="15">
        <f>(RawPLEP2!Q966-R$2*$A971)-R$3/$B971+R$4</f>
        <v>3.0826288581366233E-2</v>
      </c>
      <c r="S971" s="15">
        <f>(RawPLEP2!R966-S$2*$A971)-S$3/$B971+S$4</f>
        <v>3.9650959901566779E-2</v>
      </c>
      <c r="T971" s="15">
        <f>(RawPLEP2!S966-T$2*$A971)-T$3/$B971+T$4</f>
        <v>3.3905323542591445E-2</v>
      </c>
      <c r="U971" s="15">
        <f>(RawPLEP2!T966-U$2*$A971)-U$3/$B971+U$4</f>
        <v>4.3521475469934401E-2</v>
      </c>
      <c r="V971" s="15">
        <f>(RawPLEP2!U966-V$2*$A971)-V$3/$B971+V$4</f>
        <v>3.0531806545248289E-2</v>
      </c>
      <c r="W971" s="15">
        <f>(RawPLEP2!V966-W$2*$A971)-W$3/$B971+W$4</f>
        <v>4.5962192202759905E-2</v>
      </c>
      <c r="X971" s="15">
        <f>(RawPLEP2!W966-X$2*$A971)-X$3/$B971+X$4</f>
        <v>3.0328852988373116E-2</v>
      </c>
      <c r="Y971" s="15">
        <f>(RawPLEP2!X966-Y$2*$A971)-Y$3/$B971+Y$4</f>
        <v>3.458439345941601E-2</v>
      </c>
      <c r="Z971" s="15">
        <f>(RawPLEP2!Y966-Z$2*$A971)-Z$3/$B971+Z$4</f>
        <v>3.9067382518035994E-2</v>
      </c>
      <c r="AA971" s="15">
        <f>(RawPLEP2!Z966-AA$2*$A971)-AA$3/$B971+AA$4</f>
        <v>3.7370598894318853E-2</v>
      </c>
      <c r="AB971" s="15">
        <f>(RawPLEP2!AA966-AB$2*$A971)-AB$3/$B971+AB$4</f>
        <v>3.2569337898844766E-2</v>
      </c>
      <c r="AC971" s="15">
        <f>(RawPLEP2!AB966-AC$2*$A971)-AC$3/$B971+AC$4</f>
        <v>3.2417472914413478E-2</v>
      </c>
      <c r="AD971" s="15">
        <f>(RawPLEP2!AC966-AD$2*$A971)-AD$3/$B971+AD$4</f>
        <v>3.9067365163971607E-2</v>
      </c>
      <c r="AE971" s="15">
        <f>(RawPLEP2!AD966-AE$2*$A971)-AE$3/$B971+AE$4</f>
        <v>3.7566613630257858E-2</v>
      </c>
      <c r="AF971" s="15">
        <f>(RawPLEP2!AE966-AF$2*$A971)-AF$3/$B971+AF$4</f>
        <v>2.7216662204244013E-2</v>
      </c>
      <c r="AG971" s="15">
        <f>(RawPLEP2!AF966-AG$2*$A971)-AG$3/$B971+AG$4</f>
        <v>4.9688212379116983E-2</v>
      </c>
      <c r="AH971" s="15">
        <f>(RawPLEP2!AG966-AH$2*$A971)-AH$3/$B971+AH$4</f>
        <v>2.6382981032952994E-2</v>
      </c>
      <c r="AI971" s="15">
        <f>(RawPLEP2!AH966-AI$2*$A971)-AI$3/$B971+AI$4</f>
        <v>3.8557422816765476E-2</v>
      </c>
      <c r="AJ971" s="15">
        <f>(RawPLEP2!AI966-AJ$2*$A971)-AJ$3/$B971+AJ$4</f>
        <v>3.6175881463880302E-2</v>
      </c>
      <c r="AK971" s="15">
        <f>(RawPLEP2!AJ966-AK$2*$A971)-AK$3/$B971+AK$4</f>
        <v>3.6765739881232225E-2</v>
      </c>
      <c r="AL971" s="15">
        <f>(RawPLEP2!AK966-AL$2*$A971)-AL$3/$B971+AL$4</f>
        <v>3.7270246762013494E-2</v>
      </c>
      <c r="AM971" s="15">
        <f>(RawPLEP2!AL966-AM$2*$A971)-AM$3/$B971+AM$4</f>
        <v>3.7412656893111275E-2</v>
      </c>
      <c r="AN971" s="15">
        <f>(RawPLEP2!AM966-AN$2*$A971)-AN$3/$B971+AN$4</f>
        <v>4.9155981616389038E-2</v>
      </c>
      <c r="AO971" s="15">
        <f>(RawPLEP2!AN966-AO$2*$A971)-AO$3/$B971+AO$4</f>
        <v>3.5655586605601322E-2</v>
      </c>
      <c r="AP971" s="15">
        <f>(RawPLEP2!AO966-AP$2*$A971)-AP$3/$B971+AP$4</f>
        <v>3.7288075839127091E-2</v>
      </c>
      <c r="AQ971" s="15">
        <f>(RawPLEP2!AP966-AQ$2*$A971)-AQ$3/$B971+AQ$4</f>
        <v>3.5359519392445721E-2</v>
      </c>
      <c r="AR971" s="15">
        <f>(RawPLEP2!AQ966-AR$2*$A971)-AR$3/$B971+AR$4</f>
        <v>5.1454365254763296E-2</v>
      </c>
      <c r="AS971" s="15">
        <f>(RawPLEP2!AR966-AS$2*$A971)-AS$3/$B971+AS$4</f>
        <v>4.6744827699092703E-2</v>
      </c>
      <c r="AT971" s="15">
        <f>(RawPLEP2!AS966-AT$2*$A971)-AT$3/$B971+AT$4</f>
        <v>4.1633076826652252E-2</v>
      </c>
      <c r="AU971" s="15">
        <f>(RawPLEP2!AT966-AU$2*$A971)-AU$3/$B971+AU$4</f>
        <v>1.0498181755325504E-2</v>
      </c>
      <c r="AV971" s="15">
        <f>(RawPLEP2!AU966-AV$2*$A971)-AV$3/$B971+AV$4</f>
        <v>1.3284172104058984E-2</v>
      </c>
      <c r="AW971" s="15">
        <f>(RawPLEP2!AV966-AW$2*$A971)-AW$3/$B971+AW$4</f>
        <v>8.9170267143155995E-3</v>
      </c>
      <c r="AX971" s="15">
        <f>(RawPLEP2!AW966-AX$2*$A971)-AX$3/$B971+AX$4</f>
        <v>7.4080855946223583E-3</v>
      </c>
    </row>
    <row r="972" spans="1:50" x14ac:dyDescent="0.25">
      <c r="A972" s="23">
        <v>6.125499999999999E-2</v>
      </c>
      <c r="B972" s="15">
        <f>RawPLEP2!A967</f>
        <v>1539</v>
      </c>
      <c r="C972" s="15">
        <f>(RawPLEP2!B967-C$2*$A972)-C$3/$B972+C$4</f>
        <v>3.9228721282224828E-2</v>
      </c>
      <c r="D972" s="15">
        <f>(RawPLEP2!C967-D$2*$A972)-D$3/$B972+D$4</f>
        <v>6.6286429535153374E-2</v>
      </c>
      <c r="E972" s="15">
        <f>(RawPLEP2!D967-E$2*$A972)-E$3/$B972+E$4</f>
        <v>4.8054152322898988E-2</v>
      </c>
      <c r="F972" s="15">
        <f>(RawPLEP2!E967-F$2*$A972)-F$3/$B972+F$4</f>
        <v>4.805589303845384E-2</v>
      </c>
      <c r="G972" s="15">
        <f>(RawPLEP2!F967-G$2*$A972)-G$3/$B972+G$4</f>
        <v>4.9150516130610306E-2</v>
      </c>
      <c r="H972" s="15">
        <f>(RawPLEP2!G967-H$2*$A972)-H$3/$B972+H$4</f>
        <v>4.0427221601892924E-2</v>
      </c>
      <c r="I972" s="15">
        <f>(RawPLEP2!H967-I$2*$A972)-I$3/$B972+I$4</f>
        <v>5.1112019318286517E-2</v>
      </c>
      <c r="J972" s="15">
        <f>(RawPLEP2!I967-J$2*$A972)-J$3/$B972+J$4</f>
        <v>2.8970488667310692E-2</v>
      </c>
      <c r="K972" s="15">
        <f>(RawPLEP2!J967-K$2*$A972)-K$3/$B972+K$4</f>
        <v>2.8365855319473721E-2</v>
      </c>
      <c r="L972" s="15">
        <f>(RawPLEP2!K967-L$2*$A972)-L$3/$B972+L$4</f>
        <v>2.888444423880613E-2</v>
      </c>
      <c r="M972" s="15">
        <f>(RawPLEP2!L967-M$2*$A972)-M$3/$B972+M$4</f>
        <v>3.6340033527475085E-2</v>
      </c>
      <c r="N972" s="15">
        <f>(RawPLEP2!M967-N$2*$A972)-N$3/$B972+N$4</f>
        <v>3.5559283775854593E-2</v>
      </c>
      <c r="O972" s="15">
        <f>(RawPLEP2!N967-O$2*$A972)-O$3/$B972+O$4</f>
        <v>3.1563593486228503E-2</v>
      </c>
      <c r="P972" s="15">
        <f>(RawPLEP2!O967-P$2*$A972)-P$3/$B972+P$4</f>
        <v>2.9700939273600447E-2</v>
      </c>
      <c r="Q972" s="15">
        <f>(RawPLEP2!P967-Q$2*$A972)-Q$3/$B972+Q$4</f>
        <v>4.1514109691114298E-2</v>
      </c>
      <c r="R972" s="15">
        <f>(RawPLEP2!Q967-R$2*$A972)-R$3/$B972+R$4</f>
        <v>3.0140289835733129E-2</v>
      </c>
      <c r="S972" s="15">
        <f>(RawPLEP2!R967-S$2*$A972)-S$3/$B972+S$4</f>
        <v>3.8637155724994696E-2</v>
      </c>
      <c r="T972" s="15">
        <f>(RawPLEP2!S967-T$2*$A972)-T$3/$B972+T$4</f>
        <v>3.4301003232089067E-2</v>
      </c>
      <c r="U972" s="15">
        <f>(RawPLEP2!T967-U$2*$A972)-U$3/$B972+U$4</f>
        <v>4.2960298600884045E-2</v>
      </c>
      <c r="V972" s="15">
        <f>(RawPLEP2!U967-V$2*$A972)-V$3/$B972+V$4</f>
        <v>3.0111546275142027E-2</v>
      </c>
      <c r="W972" s="15">
        <f>(RawPLEP2!V967-W$2*$A972)-W$3/$B972+W$4</f>
        <v>4.5010095286642876E-2</v>
      </c>
      <c r="X972" s="15">
        <f>(RawPLEP2!W967-X$2*$A972)-X$3/$B972+X$4</f>
        <v>3.0252080940619923E-2</v>
      </c>
      <c r="Y972" s="15">
        <f>(RawPLEP2!X967-Y$2*$A972)-Y$3/$B972+Y$4</f>
        <v>3.3764999189919695E-2</v>
      </c>
      <c r="Z972" s="15">
        <f>(RawPLEP2!Y967-Z$2*$A972)-Z$3/$B972+Z$4</f>
        <v>3.8177210063672098E-2</v>
      </c>
      <c r="AA972" s="15">
        <f>(RawPLEP2!Z967-AA$2*$A972)-AA$3/$B972+AA$4</f>
        <v>3.6516583272022528E-2</v>
      </c>
      <c r="AB972" s="15">
        <f>(RawPLEP2!AA967-AB$2*$A972)-AB$3/$B972+AB$4</f>
        <v>3.2136302375769379E-2</v>
      </c>
      <c r="AC972" s="15">
        <f>(RawPLEP2!AB967-AC$2*$A972)-AC$3/$B972+AC$4</f>
        <v>3.2152540971316423E-2</v>
      </c>
      <c r="AD972" s="15">
        <f>(RawPLEP2!AC967-AD$2*$A972)-AD$3/$B972+AD$4</f>
        <v>3.8177192722710987E-2</v>
      </c>
      <c r="AE972" s="15">
        <f>(RawPLEP2!AD967-AE$2*$A972)-AE$3/$B972+AE$4</f>
        <v>3.7035410402220248E-2</v>
      </c>
      <c r="AF972" s="15">
        <f>(RawPLEP2!AE967-AF$2*$A972)-AF$3/$B972+AF$4</f>
        <v>2.6532256993934404E-2</v>
      </c>
      <c r="AG972" s="15">
        <f>(RawPLEP2!AF967-AG$2*$A972)-AG$3/$B972+AG$4</f>
        <v>4.9320900861983721E-2</v>
      </c>
      <c r="AH972" s="15">
        <f>(RawPLEP2!AG967-AH$2*$A972)-AH$3/$B972+AH$4</f>
        <v>2.6171728364711336E-2</v>
      </c>
      <c r="AI972" s="15">
        <f>(RawPLEP2!AH967-AI$2*$A972)-AI$3/$B972+AI$4</f>
        <v>3.9263844892072013E-2</v>
      </c>
      <c r="AJ972" s="15">
        <f>(RawPLEP2!AI967-AJ$2*$A972)-AJ$3/$B972+AJ$4</f>
        <v>3.5760948363558608E-2</v>
      </c>
      <c r="AK972" s="15">
        <f>(RawPLEP2!AJ967-AK$2*$A972)-AK$3/$B972+AK$4</f>
        <v>3.6311638621369192E-2</v>
      </c>
      <c r="AL972" s="15">
        <f>(RawPLEP2!AK967-AL$2*$A972)-AL$3/$B972+AL$4</f>
        <v>3.7018218889190435E-2</v>
      </c>
      <c r="AM972" s="15">
        <f>(RawPLEP2!AL967-AM$2*$A972)-AM$3/$B972+AM$4</f>
        <v>3.7055722556654749E-2</v>
      </c>
      <c r="AN972" s="15">
        <f>(RawPLEP2!AM967-AN$2*$A972)-AN$3/$B972+AN$4</f>
        <v>4.8799786323976038E-2</v>
      </c>
      <c r="AO972" s="15">
        <f>(RawPLEP2!AN967-AO$2*$A972)-AO$3/$B972+AO$4</f>
        <v>3.5519815365583719E-2</v>
      </c>
      <c r="AP972" s="15">
        <f>(RawPLEP2!AO967-AP$2*$A972)-AP$3/$B972+AP$4</f>
        <v>3.7043359250303144E-2</v>
      </c>
      <c r="AQ972" s="15">
        <f>(RawPLEP2!AP967-AQ$2*$A972)-AQ$3/$B972+AQ$4</f>
        <v>3.473878484024065E-2</v>
      </c>
      <c r="AR972" s="15">
        <f>(RawPLEP2!AQ967-AR$2*$A972)-AR$3/$B972+AR$4</f>
        <v>5.1058283073243893E-2</v>
      </c>
      <c r="AS972" s="15">
        <f>(RawPLEP2!AR967-AS$2*$A972)-AS$3/$B972+AS$4</f>
        <v>4.6009661438318666E-2</v>
      </c>
      <c r="AT972" s="15">
        <f>(RawPLEP2!AS967-AT$2*$A972)-AT$3/$B972+AT$4</f>
        <v>4.0904199700310895E-2</v>
      </c>
      <c r="AU972" s="15">
        <f>(RawPLEP2!AT967-AU$2*$A972)-AU$3/$B972+AU$4</f>
        <v>1.0253890702224629E-2</v>
      </c>
      <c r="AV972" s="15">
        <f>(RawPLEP2!AU967-AV$2*$A972)-AV$3/$B972+AV$4</f>
        <v>1.2977896150223699E-2</v>
      </c>
      <c r="AW972" s="15">
        <f>(RawPLEP2!AV967-AW$2*$A972)-AW$3/$B972+AW$4</f>
        <v>8.8252205154590608E-3</v>
      </c>
      <c r="AX972" s="15">
        <f>(RawPLEP2!AW967-AX$2*$A972)-AX$3/$B972+AX$4</f>
        <v>7.3594250992839623E-3</v>
      </c>
    </row>
    <row r="973" spans="1:50" x14ac:dyDescent="0.25">
      <c r="A973" s="23">
        <v>6.1428999999999984E-2</v>
      </c>
      <c r="B973" s="15">
        <f>RawPLEP2!A968</f>
        <v>1538</v>
      </c>
      <c r="C973" s="15">
        <f>(RawPLEP2!B968-C$2*$A973)-C$3/$B973+C$4</f>
        <v>3.7833956130769904E-2</v>
      </c>
      <c r="D973" s="15">
        <f>(RawPLEP2!C968-D$2*$A973)-D$3/$B973+D$4</f>
        <v>6.4340461095125395E-2</v>
      </c>
      <c r="E973" s="15">
        <f>(RawPLEP2!D968-E$2*$A973)-E$3/$B973+E$4</f>
        <v>4.640397026601039E-2</v>
      </c>
      <c r="F973" s="15">
        <f>(RawPLEP2!E968-F$2*$A973)-F$3/$B973+F$4</f>
        <v>4.6401108532868815E-2</v>
      </c>
      <c r="G973" s="15">
        <f>(RawPLEP2!F968-G$2*$A973)-G$3/$B973+G$4</f>
        <v>4.8073101907638457E-2</v>
      </c>
      <c r="H973" s="15">
        <f>(RawPLEP2!G968-H$2*$A973)-H$3/$B973+H$4</f>
        <v>3.8591191964896694E-2</v>
      </c>
      <c r="I973" s="15">
        <f>(RawPLEP2!H968-I$2*$A973)-I$3/$B973+I$4</f>
        <v>4.9672591649778566E-2</v>
      </c>
      <c r="J973" s="15">
        <f>(RawPLEP2!I968-J$2*$A973)-J$3/$B973+J$4</f>
        <v>2.8257894368205101E-2</v>
      </c>
      <c r="K973" s="15">
        <f>(RawPLEP2!J968-K$2*$A973)-K$3/$B973+K$4</f>
        <v>2.7637518035277912E-2</v>
      </c>
      <c r="L973" s="15">
        <f>(RawPLEP2!K968-L$2*$A973)-L$3/$B973+L$4</f>
        <v>2.8266545751992472E-2</v>
      </c>
      <c r="M973" s="15">
        <f>(RawPLEP2!L968-M$2*$A973)-M$3/$B973+M$4</f>
        <v>3.5562874590355779E-2</v>
      </c>
      <c r="N973" s="15">
        <f>(RawPLEP2!M968-N$2*$A973)-N$3/$B973+N$4</f>
        <v>3.4705828429487016E-2</v>
      </c>
      <c r="O973" s="15">
        <f>(RawPLEP2!N968-O$2*$A973)-O$3/$B973+O$4</f>
        <v>3.1052433912799507E-2</v>
      </c>
      <c r="P973" s="15">
        <f>(RawPLEP2!O968-P$2*$A973)-P$3/$B973+P$4</f>
        <v>3.0098583994657025E-2</v>
      </c>
      <c r="Q973" s="15">
        <f>(RawPLEP2!P968-Q$2*$A973)-Q$3/$B973+Q$4</f>
        <v>4.0853092521224051E-2</v>
      </c>
      <c r="R973" s="15">
        <f>(RawPLEP2!Q968-R$2*$A973)-R$3/$B973+R$4</f>
        <v>2.9756387469468508E-2</v>
      </c>
      <c r="S973" s="15">
        <f>(RawPLEP2!R968-S$2*$A973)-S$3/$B973+S$4</f>
        <v>3.810931685718584E-2</v>
      </c>
      <c r="T973" s="15">
        <f>(RawPLEP2!S968-T$2*$A973)-T$3/$B973+T$4</f>
        <v>3.2891018314069639E-2</v>
      </c>
      <c r="U973" s="15">
        <f>(RawPLEP2!T968-U$2*$A973)-U$3/$B973+U$4</f>
        <v>4.2659421713425877E-2</v>
      </c>
      <c r="V973" s="15">
        <f>(RawPLEP2!U968-V$2*$A973)-V$3/$B973+V$4</f>
        <v>2.9722130442281083E-2</v>
      </c>
      <c r="W973" s="15">
        <f>(RawPLEP2!V968-W$2*$A973)-W$3/$B973+W$4</f>
        <v>4.4637918074304228E-2</v>
      </c>
      <c r="X973" s="15">
        <f>(RawPLEP2!W968-X$2*$A973)-X$3/$B973+X$4</f>
        <v>2.9845269172596084E-2</v>
      </c>
      <c r="Y973" s="15">
        <f>(RawPLEP2!X968-Y$2*$A973)-Y$3/$B973+Y$4</f>
        <v>3.3409232437190031E-2</v>
      </c>
      <c r="Z973" s="15">
        <f>(RawPLEP2!Y968-Z$2*$A973)-Z$3/$B973+Z$4</f>
        <v>3.7397452270350268E-2</v>
      </c>
      <c r="AA973" s="15">
        <f>(RawPLEP2!Z968-AA$2*$A973)-AA$3/$B973+AA$4</f>
        <v>3.5917610752123005E-2</v>
      </c>
      <c r="AB973" s="15">
        <f>(RawPLEP2!AA968-AB$2*$A973)-AB$3/$B973+AB$4</f>
        <v>3.1547720719042598E-2</v>
      </c>
      <c r="AC973" s="15">
        <f>(RawPLEP2!AB968-AC$2*$A973)-AC$3/$B973+AC$4</f>
        <v>3.1453954493400424E-2</v>
      </c>
      <c r="AD973" s="15">
        <f>(RawPLEP2!AC968-AD$2*$A973)-AD$3/$B973+AD$4</f>
        <v>3.7397434948702457E-2</v>
      </c>
      <c r="AE973" s="15">
        <f>(RawPLEP2!AD968-AE$2*$A973)-AE$3/$B973+AE$4</f>
        <v>3.6808174122115025E-2</v>
      </c>
      <c r="AF973" s="15">
        <f>(RawPLEP2!AE968-AF$2*$A973)-AF$3/$B973+AF$4</f>
        <v>2.6357163513284411E-2</v>
      </c>
      <c r="AG973" s="15">
        <f>(RawPLEP2!AF968-AG$2*$A973)-AG$3/$B973+AG$4</f>
        <v>4.8822444304909313E-2</v>
      </c>
      <c r="AH973" s="15">
        <f>(RawPLEP2!AG968-AH$2*$A973)-AH$3/$B973+AH$4</f>
        <v>2.5670375648292665E-2</v>
      </c>
      <c r="AI973" s="15">
        <f>(RawPLEP2!AH968-AI$2*$A973)-AI$3/$B973+AI$4</f>
        <v>3.8157885199343468E-2</v>
      </c>
      <c r="AJ973" s="15">
        <f>(RawPLEP2!AI968-AJ$2*$A973)-AJ$3/$B973+AJ$4</f>
        <v>3.5318221031152938E-2</v>
      </c>
      <c r="AK973" s="15">
        <f>(RawPLEP2!AJ968-AK$2*$A973)-AK$3/$B973+AK$4</f>
        <v>3.6063528026038009E-2</v>
      </c>
      <c r="AL973" s="15">
        <f>(RawPLEP2!AK968-AL$2*$A973)-AL$3/$B973+AL$4</f>
        <v>3.6714306439288837E-2</v>
      </c>
      <c r="AM973" s="15">
        <f>(RawPLEP2!AL968-AM$2*$A973)-AM$3/$B973+AM$4</f>
        <v>3.6768755189769957E-2</v>
      </c>
      <c r="AN973" s="15">
        <f>(RawPLEP2!AM968-AN$2*$A973)-AN$3/$B973+AN$4</f>
        <v>4.8237790167589348E-2</v>
      </c>
      <c r="AO973" s="15">
        <f>(RawPLEP2!AN968-AO$2*$A973)-AO$3/$B973+AO$4</f>
        <v>3.5448786888147635E-2</v>
      </c>
      <c r="AP973" s="15">
        <f>(RawPLEP2!AO968-AP$2*$A973)-AP$3/$B973+AP$4</f>
        <v>3.6454614178099698E-2</v>
      </c>
      <c r="AQ973" s="15">
        <f>(RawPLEP2!AP968-AQ$2*$A973)-AQ$3/$B973+AQ$4</f>
        <v>3.4015148804381862E-2</v>
      </c>
      <c r="AR973" s="15">
        <f>(RawPLEP2!AQ968-AR$2*$A973)-AR$3/$B973+AR$4</f>
        <v>4.9411666352609157E-2</v>
      </c>
      <c r="AS973" s="15">
        <f>(RawPLEP2!AR968-AS$2*$A973)-AS$3/$B973+AS$4</f>
        <v>4.4760684945127513E-2</v>
      </c>
      <c r="AT973" s="15">
        <f>(RawPLEP2!AS968-AT$2*$A973)-AT$3/$B973+AT$4</f>
        <v>4.0336605330991787E-2</v>
      </c>
      <c r="AU973" s="15">
        <f>(RawPLEP2!AT968-AU$2*$A973)-AU$3/$B973+AU$4</f>
        <v>9.8860024295820744E-3</v>
      </c>
      <c r="AV973" s="15">
        <f>(RawPLEP2!AU968-AV$2*$A973)-AV$3/$B973+AV$4</f>
        <v>1.2721454791780041E-2</v>
      </c>
      <c r="AW973" s="15">
        <f>(RawPLEP2!AV968-AW$2*$A973)-AW$3/$B973+AW$4</f>
        <v>8.6845474611871119E-3</v>
      </c>
      <c r="AX973" s="15">
        <f>(RawPLEP2!AW968-AX$2*$A973)-AX$3/$B973+AX$4</f>
        <v>7.2147330350037127E-3</v>
      </c>
    </row>
    <row r="974" spans="1:50" x14ac:dyDescent="0.25">
      <c r="A974" s="23">
        <v>6.160800000000001E-2</v>
      </c>
      <c r="B974" s="15">
        <f>RawPLEP2!A969</f>
        <v>1537</v>
      </c>
      <c r="C974" s="15">
        <f>(RawPLEP2!B969-C$2*$A974)-C$3/$B974+C$4</f>
        <v>3.6441034626892813E-2</v>
      </c>
      <c r="D974" s="15">
        <f>(RawPLEP2!C969-D$2*$A974)-D$3/$B974+D$4</f>
        <v>6.2962765706274043E-2</v>
      </c>
      <c r="E974" s="15">
        <f>(RawPLEP2!D969-E$2*$A974)-E$3/$B974+E$4</f>
        <v>4.4651610603446398E-2</v>
      </c>
      <c r="F974" s="15">
        <f>(RawPLEP2!E969-F$2*$A974)-F$3/$B974+F$4</f>
        <v>4.465037342551316E-2</v>
      </c>
      <c r="G974" s="15">
        <f>(RawPLEP2!F969-G$2*$A974)-G$3/$B974+G$4</f>
        <v>4.6982407707709006E-2</v>
      </c>
      <c r="H974" s="15">
        <f>(RawPLEP2!G969-H$2*$A974)-H$3/$B974+H$4</f>
        <v>3.6843654692812644E-2</v>
      </c>
      <c r="I974" s="15">
        <f>(RawPLEP2!H969-I$2*$A974)-I$3/$B974+I$4</f>
        <v>4.9327243341640459E-2</v>
      </c>
      <c r="J974" s="15">
        <f>(RawPLEP2!I969-J$2*$A974)-J$3/$B974+J$4</f>
        <v>2.7436261604399829E-2</v>
      </c>
      <c r="K974" s="15">
        <f>(RawPLEP2!J969-K$2*$A974)-K$3/$B974+K$4</f>
        <v>2.7854607532141445E-2</v>
      </c>
      <c r="L974" s="15">
        <f>(RawPLEP2!K969-L$2*$A974)-L$3/$B974+L$4</f>
        <v>2.762665388792053E-2</v>
      </c>
      <c r="M974" s="15">
        <f>(RawPLEP2!L969-M$2*$A974)-M$3/$B974+M$4</f>
        <v>3.4727752394266641E-2</v>
      </c>
      <c r="N974" s="15">
        <f>(RawPLEP2!M969-N$2*$A974)-N$3/$B974+N$4</f>
        <v>3.4449197743397282E-2</v>
      </c>
      <c r="O974" s="15">
        <f>(RawPLEP2!N969-O$2*$A974)-O$3/$B974+O$4</f>
        <v>3.0450742383369582E-2</v>
      </c>
      <c r="P974" s="15">
        <f>(RawPLEP2!O969-P$2*$A974)-P$3/$B974+P$4</f>
        <v>2.9445803169317945E-2</v>
      </c>
      <c r="Q974" s="15">
        <f>(RawPLEP2!P969-Q$2*$A974)-Q$3/$B974+Q$4</f>
        <v>4.0846041246955338E-2</v>
      </c>
      <c r="R974" s="15">
        <f>(RawPLEP2!Q969-R$2*$A974)-R$3/$B974+R$4</f>
        <v>2.9044061466502367E-2</v>
      </c>
      <c r="S974" s="15">
        <f>(RawPLEP2!R969-S$2*$A974)-S$3/$B974+S$4</f>
        <v>3.7366476944248508E-2</v>
      </c>
      <c r="T974" s="15">
        <f>(RawPLEP2!S969-T$2*$A974)-T$3/$B974+T$4</f>
        <v>3.2465211108654579E-2</v>
      </c>
      <c r="U974" s="15">
        <f>(RawPLEP2!T969-U$2*$A974)-U$3/$B974+U$4</f>
        <v>4.2393851126937734E-2</v>
      </c>
      <c r="V974" s="15">
        <f>(RawPLEP2!U969-V$2*$A974)-V$3/$B974+V$4</f>
        <v>2.9282232210319985E-2</v>
      </c>
      <c r="W974" s="15">
        <f>(RawPLEP2!V969-W$2*$A974)-W$3/$B974+W$4</f>
        <v>4.4134804707066586E-2</v>
      </c>
      <c r="X974" s="15">
        <f>(RawPLEP2!W969-X$2*$A974)-X$3/$B974+X$4</f>
        <v>2.9650188247015076E-2</v>
      </c>
      <c r="Y974" s="15">
        <f>(RawPLEP2!X969-Y$2*$A974)-Y$3/$B974+Y$4</f>
        <v>3.3308315433035154E-2</v>
      </c>
      <c r="Z974" s="15">
        <f>(RawPLEP2!Y969-Z$2*$A974)-Z$3/$B974+Z$4</f>
        <v>3.7042494144948555E-2</v>
      </c>
      <c r="AA974" s="15">
        <f>(RawPLEP2!Z969-AA$2*$A974)-AA$3/$B974+AA$4</f>
        <v>3.5477996325563914E-2</v>
      </c>
      <c r="AB974" s="15">
        <f>(RawPLEP2!AA969-AB$2*$A974)-AB$3/$B974+AB$4</f>
        <v>3.1360985632682213E-2</v>
      </c>
      <c r="AC974" s="15">
        <f>(RawPLEP2!AB969-AC$2*$A974)-AC$3/$B974+AC$4</f>
        <v>3.1079265951361786E-2</v>
      </c>
      <c r="AD974" s="15">
        <f>(RawPLEP2!AC969-AD$2*$A974)-AD$3/$B974+AD$4</f>
        <v>3.7042476843168526E-2</v>
      </c>
      <c r="AE974" s="15">
        <f>(RawPLEP2!AD969-AE$2*$A974)-AE$3/$B974+AE$4</f>
        <v>3.6264255851354482E-2</v>
      </c>
      <c r="AF974" s="15">
        <f>(RawPLEP2!AE969-AF$2*$A974)-AF$3/$B974+AF$4</f>
        <v>2.5920882462150581E-2</v>
      </c>
      <c r="AG974" s="15">
        <f>(RawPLEP2!AF969-AG$2*$A974)-AG$3/$B974+AG$4</f>
        <v>4.8216131964422912E-2</v>
      </c>
      <c r="AH974" s="15">
        <f>(RawPLEP2!AG969-AH$2*$A974)-AH$3/$B974+AH$4</f>
        <v>2.5257259252138307E-2</v>
      </c>
      <c r="AI974" s="15">
        <f>(RawPLEP2!AH969-AI$2*$A974)-AI$3/$B974+AI$4</f>
        <v>3.7094758770571855E-2</v>
      </c>
      <c r="AJ974" s="15">
        <f>(RawPLEP2!AI969-AJ$2*$A974)-AJ$3/$B974+AJ$4</f>
        <v>3.4969462247431651E-2</v>
      </c>
      <c r="AK974" s="15">
        <f>(RawPLEP2!AJ969-AK$2*$A974)-AK$3/$B974+AK$4</f>
        <v>3.5706985413171875E-2</v>
      </c>
      <c r="AL974" s="15">
        <f>(RawPLEP2!AK969-AL$2*$A974)-AL$3/$B974+AL$4</f>
        <v>3.5973648439589875E-2</v>
      </c>
      <c r="AM974" s="15">
        <f>(RawPLEP2!AL969-AM$2*$A974)-AM$3/$B974+AM$4</f>
        <v>3.6319399145797543E-2</v>
      </c>
      <c r="AN974" s="15">
        <f>(RawPLEP2!AM969-AN$2*$A974)-AN$3/$B974+AN$4</f>
        <v>4.7957054827038867E-2</v>
      </c>
      <c r="AO974" s="15">
        <f>(RawPLEP2!AN969-AO$2*$A974)-AO$3/$B974+AO$4</f>
        <v>3.4800255110106995E-2</v>
      </c>
      <c r="AP974" s="15">
        <f>(RawPLEP2!AO969-AP$2*$A974)-AP$3/$B974+AP$4</f>
        <v>3.6131707809322143E-2</v>
      </c>
      <c r="AQ974" s="15">
        <f>(RawPLEP2!AP969-AQ$2*$A974)-AQ$3/$B974+AQ$4</f>
        <v>3.3458480367337992E-2</v>
      </c>
      <c r="AR974" s="15">
        <f>(RawPLEP2!AQ969-AR$2*$A974)-AR$3/$B974+AR$4</f>
        <v>4.9278443687695017E-2</v>
      </c>
      <c r="AS974" s="15">
        <f>(RawPLEP2!AR969-AS$2*$A974)-AS$3/$B974+AS$4</f>
        <v>4.4991442562860598E-2</v>
      </c>
      <c r="AT974" s="15">
        <f>(RawPLEP2!AS969-AT$2*$A974)-AT$3/$B974+AT$4</f>
        <v>3.977637867920332E-2</v>
      </c>
      <c r="AU974" s="15">
        <f>(RawPLEP2!AT969-AU$2*$A974)-AU$3/$B974+AU$4</f>
        <v>9.382961695844818E-3</v>
      </c>
      <c r="AV974" s="15">
        <f>(RawPLEP2!AU969-AV$2*$A974)-AV$3/$B974+AV$4</f>
        <v>1.2437088155979922E-2</v>
      </c>
      <c r="AW974" s="15">
        <f>(RawPLEP2!AV969-AW$2*$A974)-AW$3/$B974+AW$4</f>
        <v>8.4288560944124988E-3</v>
      </c>
      <c r="AX974" s="15">
        <f>(RawPLEP2!AW969-AX$2*$A974)-AX$3/$B974+AX$4</f>
        <v>7.0553807559594842E-3</v>
      </c>
    </row>
    <row r="975" spans="1:50" x14ac:dyDescent="0.25">
      <c r="A975" s="23">
        <v>6.1734000000000004E-2</v>
      </c>
      <c r="B975" s="15">
        <f>RawPLEP2!A970</f>
        <v>1536</v>
      </c>
      <c r="C975" s="15">
        <f>(RawPLEP2!B970-C$2*$A975)-C$3/$B975+C$4</f>
        <v>3.5115143713704847E-2</v>
      </c>
      <c r="D975" s="15">
        <f>(RawPLEP2!C970-D$2*$A975)-D$3/$B975+D$4</f>
        <v>6.1138958431868944E-2</v>
      </c>
      <c r="E975" s="15">
        <f>(RawPLEP2!D970-E$2*$A975)-E$3/$B975+E$4</f>
        <v>4.3901789574138005E-2</v>
      </c>
      <c r="F975" s="15">
        <f>(RawPLEP2!E970-F$2*$A975)-F$3/$B975+F$4</f>
        <v>4.3905363075918497E-2</v>
      </c>
      <c r="G975" s="15">
        <f>(RawPLEP2!F970-G$2*$A975)-G$3/$B975+G$4</f>
        <v>4.5756599783441099E-2</v>
      </c>
      <c r="H975" s="15">
        <f>(RawPLEP2!G970-H$2*$A975)-H$3/$B975+H$4</f>
        <v>3.6211567608197937E-2</v>
      </c>
      <c r="I975" s="15">
        <f>(RawPLEP2!H970-I$2*$A975)-I$3/$B975+I$4</f>
        <v>4.872057914417656E-2</v>
      </c>
      <c r="J975" s="15">
        <f>(RawPLEP2!I970-J$2*$A975)-J$3/$B975+J$4</f>
        <v>2.7014064096892509E-2</v>
      </c>
      <c r="K975" s="15">
        <f>(RawPLEP2!J970-K$2*$A975)-K$3/$B975+K$4</f>
        <v>2.7196718022300545E-2</v>
      </c>
      <c r="L975" s="15">
        <f>(RawPLEP2!K970-L$2*$A975)-L$3/$B975+L$4</f>
        <v>2.6799398854862815E-2</v>
      </c>
      <c r="M975" s="15">
        <f>(RawPLEP2!L970-M$2*$A975)-M$3/$B975+M$4</f>
        <v>3.4107168366858384E-2</v>
      </c>
      <c r="N975" s="15">
        <f>(RawPLEP2!M970-N$2*$A975)-N$3/$B975+N$4</f>
        <v>3.3395187115312426E-2</v>
      </c>
      <c r="O975" s="15">
        <f>(RawPLEP2!N970-O$2*$A975)-O$3/$B975+O$4</f>
        <v>3.0081211185721372E-2</v>
      </c>
      <c r="P975" s="15">
        <f>(RawPLEP2!O970-P$2*$A975)-P$3/$B975+P$4</f>
        <v>2.9267296268224014E-2</v>
      </c>
      <c r="Q975" s="15">
        <f>(RawPLEP2!P970-Q$2*$A975)-Q$3/$B975+Q$4</f>
        <v>4.0801952041781643E-2</v>
      </c>
      <c r="R975" s="15">
        <f>(RawPLEP2!Q970-R$2*$A975)-R$3/$B975+R$4</f>
        <v>2.8597168427447091E-2</v>
      </c>
      <c r="S975" s="15">
        <f>(RawPLEP2!R970-S$2*$A975)-S$3/$B975+S$4</f>
        <v>3.6818561513711018E-2</v>
      </c>
      <c r="T975" s="15">
        <f>(RawPLEP2!S970-T$2*$A975)-T$3/$B975+T$4</f>
        <v>3.1922263101043895E-2</v>
      </c>
      <c r="U975" s="15">
        <f>(RawPLEP2!T970-U$2*$A975)-U$3/$B975+U$4</f>
        <v>4.1714309968509722E-2</v>
      </c>
      <c r="V975" s="15">
        <f>(RawPLEP2!U970-V$2*$A975)-V$3/$B975+V$4</f>
        <v>2.8848628513706582E-2</v>
      </c>
      <c r="W975" s="15">
        <f>(RawPLEP2!V970-W$2*$A975)-W$3/$B975+W$4</f>
        <v>4.376524771915194E-2</v>
      </c>
      <c r="X975" s="15">
        <f>(RawPLEP2!W970-X$2*$A975)-X$3/$B975+X$4</f>
        <v>2.9501604552378706E-2</v>
      </c>
      <c r="Y975" s="15">
        <f>(RawPLEP2!X970-Y$2*$A975)-Y$3/$B975+Y$4</f>
        <v>3.2836501189001499E-2</v>
      </c>
      <c r="Z975" s="15">
        <f>(RawPLEP2!Y970-Z$2*$A975)-Z$3/$B975+Z$4</f>
        <v>3.614055440075855E-2</v>
      </c>
      <c r="AA975" s="15">
        <f>(RawPLEP2!Z970-AA$2*$A975)-AA$3/$B975+AA$4</f>
        <v>3.5329403415312099E-2</v>
      </c>
      <c r="AB975" s="15">
        <f>(RawPLEP2!AA970-AB$2*$A975)-AB$3/$B975+AB$4</f>
        <v>3.1060995391782205E-2</v>
      </c>
      <c r="AC975" s="15">
        <f>(RawPLEP2!AB970-AC$2*$A975)-AC$3/$B975+AC$4</f>
        <v>3.073391074531651E-2</v>
      </c>
      <c r="AD975" s="15">
        <f>(RawPLEP2!AC970-AD$2*$A975)-AD$3/$B975+AD$4</f>
        <v>3.614053711296901E-2</v>
      </c>
      <c r="AE975" s="15">
        <f>(RawPLEP2!AD970-AE$2*$A975)-AE$3/$B975+AE$4</f>
        <v>3.5964652636994485E-2</v>
      </c>
      <c r="AF975" s="15">
        <f>(RawPLEP2!AE970-AF$2*$A975)-AF$3/$B975+AF$4</f>
        <v>2.5357278090756503E-2</v>
      </c>
      <c r="AG975" s="15">
        <f>(RawPLEP2!AF970-AG$2*$A975)-AG$3/$B975+AG$4</f>
        <v>4.7918119263300404E-2</v>
      </c>
      <c r="AH975" s="15">
        <f>(RawPLEP2!AG970-AH$2*$A975)-AH$3/$B975+AH$4</f>
        <v>2.5048996279786212E-2</v>
      </c>
      <c r="AI975" s="15">
        <f>(RawPLEP2!AH970-AI$2*$A975)-AI$3/$B975+AI$4</f>
        <v>3.8243983811517092E-2</v>
      </c>
      <c r="AJ975" s="15">
        <f>(RawPLEP2!AI970-AJ$2*$A975)-AJ$3/$B975+AJ$4</f>
        <v>3.4513064258207972E-2</v>
      </c>
      <c r="AK975" s="15">
        <f>(RawPLEP2!AJ970-AK$2*$A975)-AK$3/$B975+AK$4</f>
        <v>3.5395561275968906E-2</v>
      </c>
      <c r="AL975" s="15">
        <f>(RawPLEP2!AK970-AL$2*$A975)-AL$3/$B975+AL$4</f>
        <v>3.5739387405570228E-2</v>
      </c>
      <c r="AM975" s="15">
        <f>(RawPLEP2!AL970-AM$2*$A975)-AM$3/$B975+AM$4</f>
        <v>3.5629747158106281E-2</v>
      </c>
      <c r="AN975" s="15">
        <f>(RawPLEP2!AM970-AN$2*$A975)-AN$3/$B975+AN$4</f>
        <v>4.7632429604012927E-2</v>
      </c>
      <c r="AO975" s="15">
        <f>(RawPLEP2!AN970-AO$2*$A975)-AO$3/$B975+AO$4</f>
        <v>3.4362940122631642E-2</v>
      </c>
      <c r="AP975" s="15">
        <f>(RawPLEP2!AO970-AP$2*$A975)-AP$3/$B975+AP$4</f>
        <v>3.5986261290559214E-2</v>
      </c>
      <c r="AQ975" s="15">
        <f>(RawPLEP2!AP970-AQ$2*$A975)-AQ$3/$B975+AQ$4</f>
        <v>3.307283053776125E-2</v>
      </c>
      <c r="AR975" s="15">
        <f>(RawPLEP2!AQ970-AR$2*$A975)-AR$3/$B975+AR$4</f>
        <v>4.8670554643923114E-2</v>
      </c>
      <c r="AS975" s="15">
        <f>(RawPLEP2!AR970-AS$2*$A975)-AS$3/$B975+AS$4</f>
        <v>4.428889366965176E-2</v>
      </c>
      <c r="AT975" s="15">
        <f>(RawPLEP2!AS970-AT$2*$A975)-AT$3/$B975+AT$4</f>
        <v>3.9158975008557778E-2</v>
      </c>
      <c r="AU975" s="15">
        <f>(RawPLEP2!AT970-AU$2*$A975)-AU$3/$B975+AU$4</f>
        <v>9.0622844931564691E-3</v>
      </c>
      <c r="AV975" s="15">
        <f>(RawPLEP2!AU970-AV$2*$A975)-AV$3/$B975+AV$4</f>
        <v>1.2196543450015997E-2</v>
      </c>
      <c r="AW975" s="15">
        <f>(RawPLEP2!AV970-AW$2*$A975)-AW$3/$B975+AW$4</f>
        <v>8.3102098745177679E-3</v>
      </c>
      <c r="AX975" s="15">
        <f>(RawPLEP2!AW970-AX$2*$A975)-AX$3/$B975+AX$4</f>
        <v>6.9849794021324425E-3</v>
      </c>
    </row>
    <row r="976" spans="1:50" x14ac:dyDescent="0.25">
      <c r="A976" s="23">
        <v>6.1895000000000019E-2</v>
      </c>
      <c r="B976" s="15">
        <f>RawPLEP2!A971</f>
        <v>1535</v>
      </c>
      <c r="C976" s="15">
        <f>(RawPLEP2!B971-C$2*$A976)-C$3/$B976+C$4</f>
        <v>3.3966699068232457E-2</v>
      </c>
      <c r="D976" s="15">
        <f>(RawPLEP2!C971-D$2*$A976)-D$3/$B976+D$4</f>
        <v>5.8985323512290279E-2</v>
      </c>
      <c r="E976" s="15">
        <f>(RawPLEP2!D971-E$2*$A976)-E$3/$B976+E$4</f>
        <v>4.2907006446877637E-2</v>
      </c>
      <c r="F976" s="15">
        <f>(RawPLEP2!E971-F$2*$A976)-F$3/$B976+F$4</f>
        <v>4.2902099335759031E-2</v>
      </c>
      <c r="G976" s="15">
        <f>(RawPLEP2!F971-G$2*$A976)-G$3/$B976+G$4</f>
        <v>4.4462087079793253E-2</v>
      </c>
      <c r="H976" s="15">
        <f>(RawPLEP2!G971-H$2*$A976)-H$3/$B976+H$4</f>
        <v>3.4789201375822733E-2</v>
      </c>
      <c r="I976" s="15">
        <f>(RawPLEP2!H971-I$2*$A976)-I$3/$B976+I$4</f>
        <v>4.8107293733386805E-2</v>
      </c>
      <c r="J976" s="15">
        <f>(RawPLEP2!I971-J$2*$A976)-J$3/$B976+J$4</f>
        <v>2.652874797392302E-2</v>
      </c>
      <c r="K976" s="15">
        <f>(RawPLEP2!J971-K$2*$A976)-K$3/$B976+K$4</f>
        <v>2.6305247202847527E-2</v>
      </c>
      <c r="L976" s="15">
        <f>(RawPLEP2!K971-L$2*$A976)-L$3/$B976+L$4</f>
        <v>2.6282040754964091E-2</v>
      </c>
      <c r="M976" s="15">
        <f>(RawPLEP2!L971-M$2*$A976)-M$3/$B976+M$4</f>
        <v>3.3573319699189683E-2</v>
      </c>
      <c r="N976" s="15">
        <f>(RawPLEP2!M971-N$2*$A976)-N$3/$B976+N$4</f>
        <v>3.3186938557928529E-2</v>
      </c>
      <c r="O976" s="15">
        <f>(RawPLEP2!N971-O$2*$A976)-O$3/$B976+O$4</f>
        <v>2.9748880981999147E-2</v>
      </c>
      <c r="P976" s="15">
        <f>(RawPLEP2!O971-P$2*$A976)-P$3/$B976+P$4</f>
        <v>2.9057720581458137E-2</v>
      </c>
      <c r="Q976" s="15">
        <f>(RawPLEP2!P971-Q$2*$A976)-Q$3/$B976+Q$4</f>
        <v>4.0004569096568431E-2</v>
      </c>
      <c r="R976" s="15">
        <f>(RawPLEP2!Q971-R$2*$A976)-R$3/$B976+R$4</f>
        <v>2.818965842804292E-2</v>
      </c>
      <c r="S976" s="15">
        <f>(RawPLEP2!R971-S$2*$A976)-S$3/$B976+S$4</f>
        <v>3.609526127559233E-2</v>
      </c>
      <c r="T976" s="15">
        <f>(RawPLEP2!S971-T$2*$A976)-T$3/$B976+T$4</f>
        <v>3.1473136343049241E-2</v>
      </c>
      <c r="U976" s="15">
        <f>(RawPLEP2!T971-U$2*$A976)-U$3/$B976+U$4</f>
        <v>4.0944471406232794E-2</v>
      </c>
      <c r="V976" s="15">
        <f>(RawPLEP2!U971-V$2*$A976)-V$3/$B976+V$4</f>
        <v>2.8473316333052567E-2</v>
      </c>
      <c r="W976" s="15">
        <f>(RawPLEP2!V971-W$2*$A976)-W$3/$B976+W$4</f>
        <v>4.352618358667526E-2</v>
      </c>
      <c r="X976" s="15">
        <f>(RawPLEP2!W971-X$2*$A976)-X$3/$B976+X$4</f>
        <v>2.8807692689324274E-2</v>
      </c>
      <c r="Y976" s="15">
        <f>(RawPLEP2!X971-Y$2*$A976)-Y$3/$B976+Y$4</f>
        <v>3.2598247858351734E-2</v>
      </c>
      <c r="Z976" s="15">
        <f>(RawPLEP2!Y971-Z$2*$A976)-Z$3/$B976+Z$4</f>
        <v>3.5930614051509033E-2</v>
      </c>
      <c r="AA976" s="15">
        <f>(RawPLEP2!Z971-AA$2*$A976)-AA$3/$B976+AA$4</f>
        <v>3.44860799778536E-2</v>
      </c>
      <c r="AB976" s="15">
        <f>(RawPLEP2!AA971-AB$2*$A976)-AB$3/$B976+AB$4</f>
        <v>3.0477377364706432E-2</v>
      </c>
      <c r="AC976" s="15">
        <f>(RawPLEP2!AB971-AC$2*$A976)-AC$3/$B976+AC$4</f>
        <v>3.0460025543126715E-2</v>
      </c>
      <c r="AD976" s="15">
        <f>(RawPLEP2!AC971-AD$2*$A976)-AD$3/$B976+AD$4</f>
        <v>3.5930596781591259E-2</v>
      </c>
      <c r="AE976" s="15">
        <f>(RawPLEP2!AD971-AE$2*$A976)-AE$3/$B976+AE$4</f>
        <v>3.5562560843757654E-2</v>
      </c>
      <c r="AF976" s="15">
        <f>(RawPLEP2!AE971-AF$2*$A976)-AF$3/$B976+AF$4</f>
        <v>2.5707274007547014E-2</v>
      </c>
      <c r="AG976" s="15">
        <f>(RawPLEP2!AF971-AG$2*$A976)-AG$3/$B976+AG$4</f>
        <v>4.7419409478966723E-2</v>
      </c>
      <c r="AH976" s="15">
        <f>(RawPLEP2!AG971-AH$2*$A976)-AH$3/$B976+AH$4</f>
        <v>2.4567545053907562E-2</v>
      </c>
      <c r="AI976" s="15">
        <f>(RawPLEP2!AH971-AI$2*$A976)-AI$3/$B976+AI$4</f>
        <v>3.6489436983231156E-2</v>
      </c>
      <c r="AJ976" s="15">
        <f>(RawPLEP2!AI971-AJ$2*$A976)-AJ$3/$B976+AJ$4</f>
        <v>3.4312640793452906E-2</v>
      </c>
      <c r="AK976" s="15">
        <f>(RawPLEP2!AJ971-AK$2*$A976)-AK$3/$B976+AK$4</f>
        <v>3.4899268961307878E-2</v>
      </c>
      <c r="AL976" s="15">
        <f>(RawPLEP2!AK971-AL$2*$A976)-AL$3/$B976+AL$4</f>
        <v>3.5419369838252585E-2</v>
      </c>
      <c r="AM976" s="15">
        <f>(RawPLEP2!AL971-AM$2*$A976)-AM$3/$B976+AM$4</f>
        <v>3.5711490356964068E-2</v>
      </c>
      <c r="AN976" s="15">
        <f>(RawPLEP2!AM971-AN$2*$A976)-AN$3/$B976+AN$4</f>
        <v>4.7325193451886655E-2</v>
      </c>
      <c r="AO976" s="15">
        <f>(RawPLEP2!AN971-AO$2*$A976)-AO$3/$B976+AO$4</f>
        <v>3.4355670266062191E-2</v>
      </c>
      <c r="AP976" s="15">
        <f>(RawPLEP2!AO971-AP$2*$A976)-AP$3/$B976+AP$4</f>
        <v>3.5329282098182258E-2</v>
      </c>
      <c r="AQ976" s="15">
        <f>(RawPLEP2!AP971-AQ$2*$A976)-AQ$3/$B976+AQ$4</f>
        <v>3.2460707393066973E-2</v>
      </c>
      <c r="AR976" s="15">
        <f>(RawPLEP2!AQ971-AR$2*$A976)-AR$3/$B976+AR$4</f>
        <v>4.7490472107569265E-2</v>
      </c>
      <c r="AS976" s="15">
        <f>(RawPLEP2!AR971-AS$2*$A976)-AS$3/$B976+AS$4</f>
        <v>4.3459126438464377E-2</v>
      </c>
      <c r="AT976" s="15">
        <f>(RawPLEP2!AS971-AT$2*$A976)-AT$3/$B976+AT$4</f>
        <v>3.8586094683267111E-2</v>
      </c>
      <c r="AU976" s="15">
        <f>(RawPLEP2!AT971-AU$2*$A976)-AU$3/$B976+AU$4</f>
        <v>8.7785669029613669E-3</v>
      </c>
      <c r="AV976" s="15">
        <f>(RawPLEP2!AU971-AV$2*$A976)-AV$3/$B976+AV$4</f>
        <v>1.1899956791021502E-2</v>
      </c>
      <c r="AW976" s="15">
        <f>(RawPLEP2!AV971-AW$2*$A976)-AW$3/$B976+AW$4</f>
        <v>8.1853642858010726E-3</v>
      </c>
      <c r="AX976" s="15">
        <f>(RawPLEP2!AW971-AX$2*$A976)-AX$3/$B976+AX$4</f>
        <v>6.7913252401502044E-3</v>
      </c>
    </row>
    <row r="977" spans="1:50" x14ac:dyDescent="0.25">
      <c r="A977" s="23">
        <v>6.2035999999999994E-2</v>
      </c>
      <c r="B977" s="15">
        <f>RawPLEP2!A972</f>
        <v>1534</v>
      </c>
      <c r="C977" s="15">
        <f>(RawPLEP2!B972-C$2*$A977)-C$3/$B977+C$4</f>
        <v>3.2908779568411997E-2</v>
      </c>
      <c r="D977" s="15">
        <f>(RawPLEP2!C972-D$2*$A977)-D$3/$B977+D$4</f>
        <v>5.8370740945314296E-2</v>
      </c>
      <c r="E977" s="15">
        <f>(RawPLEP2!D972-E$2*$A977)-E$3/$B977+E$4</f>
        <v>4.1590699029229877E-2</v>
      </c>
      <c r="F977" s="15">
        <f>(RawPLEP2!E972-F$2*$A977)-F$3/$B977+F$4</f>
        <v>4.1593924999548212E-2</v>
      </c>
      <c r="G977" s="15">
        <f>(RawPLEP2!F972-G$2*$A977)-G$3/$B977+G$4</f>
        <v>4.3684843395854836E-2</v>
      </c>
      <c r="H977" s="15">
        <f>(RawPLEP2!G972-H$2*$A977)-H$3/$B977+H$4</f>
        <v>3.3352636684403428E-2</v>
      </c>
      <c r="I977" s="15">
        <f>(RawPLEP2!H972-I$2*$A977)-I$3/$B977+I$4</f>
        <v>4.784221177457941E-2</v>
      </c>
      <c r="J977" s="15">
        <f>(RawPLEP2!I972-J$2*$A977)-J$3/$B977+J$4</f>
        <v>2.5899283086963789E-2</v>
      </c>
      <c r="K977" s="15">
        <f>(RawPLEP2!J972-K$2*$A977)-K$3/$B977+K$4</f>
        <v>2.6435438305100679E-2</v>
      </c>
      <c r="L977" s="15">
        <f>(RawPLEP2!K972-L$2*$A977)-L$3/$B977+L$4</f>
        <v>2.5676471984406327E-2</v>
      </c>
      <c r="M977" s="15">
        <f>(RawPLEP2!L972-M$2*$A977)-M$3/$B977+M$4</f>
        <v>3.296969004984613E-2</v>
      </c>
      <c r="N977" s="15">
        <f>(RawPLEP2!M972-N$2*$A977)-N$3/$B977+N$4</f>
        <v>3.2402386670477012E-2</v>
      </c>
      <c r="O977" s="15">
        <f>(RawPLEP2!N972-O$2*$A977)-O$3/$B977+O$4</f>
        <v>2.9370370328540486E-2</v>
      </c>
      <c r="P977" s="15">
        <f>(RawPLEP2!O972-P$2*$A977)-P$3/$B977+P$4</f>
        <v>2.8942641312945269E-2</v>
      </c>
      <c r="Q977" s="15">
        <f>(RawPLEP2!P972-Q$2*$A977)-Q$3/$B977+Q$4</f>
        <v>3.9969132781059416E-2</v>
      </c>
      <c r="R977" s="15">
        <f>(RawPLEP2!Q972-R$2*$A977)-R$3/$B977+R$4</f>
        <v>2.7498160775425003E-2</v>
      </c>
      <c r="S977" s="15">
        <f>(RawPLEP2!R972-S$2*$A977)-S$3/$B977+S$4</f>
        <v>3.5574658890376962E-2</v>
      </c>
      <c r="T977" s="15">
        <f>(RawPLEP2!S972-T$2*$A977)-T$3/$B977+T$4</f>
        <v>3.1858266341306507E-2</v>
      </c>
      <c r="U977" s="15">
        <f>(RawPLEP2!T972-U$2*$A977)-U$3/$B977+U$4</f>
        <v>4.1133135471873597E-2</v>
      </c>
      <c r="V977" s="15">
        <f>(RawPLEP2!U972-V$2*$A977)-V$3/$B977+V$4</f>
        <v>2.8230800790542698E-2</v>
      </c>
      <c r="W977" s="15">
        <f>(RawPLEP2!V972-W$2*$A977)-W$3/$B977+W$4</f>
        <v>4.2934752946209437E-2</v>
      </c>
      <c r="X977" s="15">
        <f>(RawPLEP2!W972-X$2*$A977)-X$3/$B977+X$4</f>
        <v>2.9102770441966998E-2</v>
      </c>
      <c r="Y977" s="15">
        <f>(RawPLEP2!X972-Y$2*$A977)-Y$3/$B977+Y$4</f>
        <v>3.2206268527881735E-2</v>
      </c>
      <c r="Z977" s="15">
        <f>(RawPLEP2!Y972-Z$2*$A977)-Z$3/$B977+Z$4</f>
        <v>3.5294279227096645E-2</v>
      </c>
      <c r="AA977" s="15">
        <f>(RawPLEP2!Z972-AA$2*$A977)-AA$3/$B977+AA$4</f>
        <v>3.3740957644810492E-2</v>
      </c>
      <c r="AB977" s="15">
        <f>(RawPLEP2!AA972-AB$2*$A977)-AB$3/$B977+AB$4</f>
        <v>3.0396187835609829E-2</v>
      </c>
      <c r="AC977" s="15">
        <f>(RawPLEP2!AB972-AC$2*$A977)-AC$3/$B977+AC$4</f>
        <v>2.997770453467118E-2</v>
      </c>
      <c r="AD977" s="15">
        <f>(RawPLEP2!AC972-AD$2*$A977)-AD$3/$B977+AD$4</f>
        <v>3.5294261972832794E-2</v>
      </c>
      <c r="AE977" s="15">
        <f>(RawPLEP2!AD972-AE$2*$A977)-AE$3/$B977+AE$4</f>
        <v>3.5360728145765297E-2</v>
      </c>
      <c r="AF977" s="15">
        <f>(RawPLEP2!AE972-AF$2*$A977)-AF$3/$B977+AF$4</f>
        <v>2.5014474197683371E-2</v>
      </c>
      <c r="AG977" s="15">
        <f>(RawPLEP2!AF972-AG$2*$A977)-AG$3/$B977+AG$4</f>
        <v>4.735948957651101E-2</v>
      </c>
      <c r="AH977" s="15">
        <f>(RawPLEP2!AG972-AH$2*$A977)-AH$3/$B977+AH$4</f>
        <v>2.3827184795346672E-2</v>
      </c>
      <c r="AI977" s="15">
        <f>(RawPLEP2!AH972-AI$2*$A977)-AI$3/$B977+AI$4</f>
        <v>3.6652386259176613E-2</v>
      </c>
      <c r="AJ977" s="15">
        <f>(RawPLEP2!AI972-AJ$2*$A977)-AJ$3/$B977+AJ$4</f>
        <v>3.3638511603413107E-2</v>
      </c>
      <c r="AK977" s="15">
        <f>(RawPLEP2!AJ972-AK$2*$A977)-AK$3/$B977+AK$4</f>
        <v>3.4910161343849437E-2</v>
      </c>
      <c r="AL977" s="15">
        <f>(RawPLEP2!AK972-AL$2*$A977)-AL$3/$B977+AL$4</f>
        <v>3.5481209384763519E-2</v>
      </c>
      <c r="AM977" s="15">
        <f>(RawPLEP2!AL972-AM$2*$A977)-AM$3/$B977+AM$4</f>
        <v>3.5193567696556981E-2</v>
      </c>
      <c r="AN977" s="15">
        <f>(RawPLEP2!AM972-AN$2*$A977)-AN$3/$B977+AN$4</f>
        <v>4.6948765219414698E-2</v>
      </c>
      <c r="AO977" s="15">
        <f>(RawPLEP2!AN972-AO$2*$A977)-AO$3/$B977+AO$4</f>
        <v>3.4004123146368852E-2</v>
      </c>
      <c r="AP977" s="15">
        <f>(RawPLEP2!AO972-AP$2*$A977)-AP$3/$B977+AP$4</f>
        <v>3.5246587938344558E-2</v>
      </c>
      <c r="AQ977" s="15">
        <f>(RawPLEP2!AP972-AQ$2*$A977)-AQ$3/$B977+AQ$4</f>
        <v>3.207403069011433E-2</v>
      </c>
      <c r="AR977" s="15">
        <f>(RawPLEP2!AQ972-AR$2*$A977)-AR$3/$B977+AR$4</f>
        <v>4.7876768013031104E-2</v>
      </c>
      <c r="AS977" s="15">
        <f>(RawPLEP2!AR972-AS$2*$A977)-AS$3/$B977+AS$4</f>
        <v>4.3088706630351969E-2</v>
      </c>
      <c r="AT977" s="15">
        <f>(RawPLEP2!AS972-AT$2*$A977)-AT$3/$B977+AT$4</f>
        <v>3.8204068550648312E-2</v>
      </c>
      <c r="AU977" s="15">
        <f>(RawPLEP2!AT972-AU$2*$A977)-AU$3/$B977+AU$4</f>
        <v>8.5117541943076254E-3</v>
      </c>
      <c r="AV977" s="15">
        <f>(RawPLEP2!AU972-AV$2*$A977)-AV$3/$B977+AV$4</f>
        <v>1.1823297666070039E-2</v>
      </c>
      <c r="AW977" s="15">
        <f>(RawPLEP2!AV972-AW$2*$A977)-AW$3/$B977+AW$4</f>
        <v>8.09382065041119E-3</v>
      </c>
      <c r="AX977" s="15">
        <f>(RawPLEP2!AW972-AX$2*$A977)-AX$3/$B977+AX$4</f>
        <v>6.7598015716938444E-3</v>
      </c>
    </row>
    <row r="978" spans="1:50" x14ac:dyDescent="0.25">
      <c r="A978" s="23">
        <v>6.2172999999999999E-2</v>
      </c>
      <c r="B978" s="15">
        <f>RawPLEP2!A973</f>
        <v>1533</v>
      </c>
      <c r="C978" s="15">
        <f>(RawPLEP2!B973-C$2*$A978)-C$3/$B978+C$4</f>
        <v>3.1807804705556164E-2</v>
      </c>
      <c r="D978" s="15">
        <f>(RawPLEP2!C973-D$2*$A978)-D$3/$B978+D$4</f>
        <v>5.6746130527007242E-2</v>
      </c>
      <c r="E978" s="15">
        <f>(RawPLEP2!D973-E$2*$A978)-E$3/$B978+E$4</f>
        <v>4.0846048930828049E-2</v>
      </c>
      <c r="F978" s="15">
        <f>(RawPLEP2!E973-F$2*$A978)-F$3/$B978+F$4</f>
        <v>4.0844696517443269E-2</v>
      </c>
      <c r="G978" s="15">
        <f>(RawPLEP2!F973-G$2*$A978)-G$3/$B978+G$4</f>
        <v>4.2599761198777522E-2</v>
      </c>
      <c r="H978" s="15">
        <f>(RawPLEP2!G973-H$2*$A978)-H$3/$B978+H$4</f>
        <v>3.1977195399227845E-2</v>
      </c>
      <c r="I978" s="15">
        <f>(RawPLEP2!H973-I$2*$A978)-I$3/$B978+I$4</f>
        <v>4.7125075268690406E-2</v>
      </c>
      <c r="J978" s="15">
        <f>(RawPLEP2!I973-J$2*$A978)-J$3/$B978+J$4</f>
        <v>2.5453576963791611E-2</v>
      </c>
      <c r="K978" s="15">
        <f>(RawPLEP2!J973-K$2*$A978)-K$3/$B978+K$4</f>
        <v>2.5609214198045439E-2</v>
      </c>
      <c r="L978" s="15">
        <f>(RawPLEP2!K973-L$2*$A978)-L$3/$B978+L$4</f>
        <v>2.5441850232212286E-2</v>
      </c>
      <c r="M978" s="15">
        <f>(RawPLEP2!L973-M$2*$A978)-M$3/$B978+M$4</f>
        <v>3.2169458954691491E-2</v>
      </c>
      <c r="N978" s="15">
        <f>(RawPLEP2!M973-N$2*$A978)-N$3/$B978+N$4</f>
        <v>3.197075121652522E-2</v>
      </c>
      <c r="O978" s="15">
        <f>(RawPLEP2!N973-O$2*$A978)-O$3/$B978+O$4</f>
        <v>2.8870384251086248E-2</v>
      </c>
      <c r="P978" s="15">
        <f>(RawPLEP2!O973-P$2*$A978)-P$3/$B978+P$4</f>
        <v>2.8760194613767592E-2</v>
      </c>
      <c r="Q978" s="15">
        <f>(RawPLEP2!P973-Q$2*$A978)-Q$3/$B978+Q$4</f>
        <v>3.9831463412359339E-2</v>
      </c>
      <c r="R978" s="15">
        <f>(RawPLEP2!Q973-R$2*$A978)-R$3/$B978+R$4</f>
        <v>2.727229617614569E-2</v>
      </c>
      <c r="S978" s="15">
        <f>(RawPLEP2!R973-S$2*$A978)-S$3/$B978+S$4</f>
        <v>3.5204331872277547E-2</v>
      </c>
      <c r="T978" s="15">
        <f>(RawPLEP2!S973-T$2*$A978)-T$3/$B978+T$4</f>
        <v>3.0673960709289808E-2</v>
      </c>
      <c r="U978" s="15">
        <f>(RawPLEP2!T973-U$2*$A978)-U$3/$B978+U$4</f>
        <v>4.1107619539134582E-2</v>
      </c>
      <c r="V978" s="15">
        <f>(RawPLEP2!U973-V$2*$A978)-V$3/$B978+V$4</f>
        <v>2.7913243030910789E-2</v>
      </c>
      <c r="W978" s="15">
        <f>(RawPLEP2!V973-W$2*$A978)-W$3/$B978+W$4</f>
        <v>4.2838715603181962E-2</v>
      </c>
      <c r="X978" s="15">
        <f>(RawPLEP2!W973-X$2*$A978)-X$3/$B978+X$4</f>
        <v>2.8438669456385776E-2</v>
      </c>
      <c r="Y978" s="15">
        <f>(RawPLEP2!X973-Y$2*$A978)-Y$3/$B978+Y$4</f>
        <v>3.1991282192975243E-2</v>
      </c>
      <c r="Z978" s="15">
        <f>(RawPLEP2!Y973-Z$2*$A978)-Z$3/$B978+Z$4</f>
        <v>3.4721651359410077E-2</v>
      </c>
      <c r="AA978" s="15">
        <f>(RawPLEP2!Z973-AA$2*$A978)-AA$3/$B978+AA$4</f>
        <v>3.3699914325098924E-2</v>
      </c>
      <c r="AB978" s="15">
        <f>(RawPLEP2!AA973-AB$2*$A978)-AB$3/$B978+AB$4</f>
        <v>2.9935141485546143E-2</v>
      </c>
      <c r="AC978" s="15">
        <f>(RawPLEP2!AB973-AC$2*$A978)-AC$3/$B978+AC$4</f>
        <v>2.948484386349157E-2</v>
      </c>
      <c r="AD978" s="15">
        <f>(RawPLEP2!AC973-AD$2*$A978)-AD$3/$B978+AD$4</f>
        <v>3.4721634120356615E-2</v>
      </c>
      <c r="AE978" s="15">
        <f>(RawPLEP2!AD973-AE$2*$A978)-AE$3/$B978+AE$4</f>
        <v>3.4729425707537426E-2</v>
      </c>
      <c r="AF978" s="15">
        <f>(RawPLEP2!AE973-AF$2*$A978)-AF$3/$B978+AF$4</f>
        <v>2.479149191834297E-2</v>
      </c>
      <c r="AG978" s="15">
        <f>(RawPLEP2!AF973-AG$2*$A978)-AG$3/$B978+AG$4</f>
        <v>4.7261010902922729E-2</v>
      </c>
      <c r="AH978" s="15">
        <f>(RawPLEP2!AG973-AH$2*$A978)-AH$3/$B978+AH$4</f>
        <v>2.4210308790924229E-2</v>
      </c>
      <c r="AI978" s="15">
        <f>(RawPLEP2!AH973-AI$2*$A978)-AI$3/$B978+AI$4</f>
        <v>3.6414713461476171E-2</v>
      </c>
      <c r="AJ978" s="15">
        <f>(RawPLEP2!AI973-AJ$2*$A978)-AJ$3/$B978+AJ$4</f>
        <v>3.3105349400377015E-2</v>
      </c>
      <c r="AK978" s="15">
        <f>(RawPLEP2!AJ973-AK$2*$A978)-AK$3/$B978+AK$4</f>
        <v>3.4139984703689959E-2</v>
      </c>
      <c r="AL978" s="15">
        <f>(RawPLEP2!AK973-AL$2*$A978)-AL$3/$B978+AL$4</f>
        <v>3.5113680665150949E-2</v>
      </c>
      <c r="AM978" s="15">
        <f>(RawPLEP2!AL973-AM$2*$A978)-AM$3/$B978+AM$4</f>
        <v>3.4898767555188219E-2</v>
      </c>
      <c r="AN978" s="15">
        <f>(RawPLEP2!AM973-AN$2*$A978)-AN$3/$B978+AN$4</f>
        <v>4.6925414815953595E-2</v>
      </c>
      <c r="AO978" s="15">
        <f>(RawPLEP2!AN973-AO$2*$A978)-AO$3/$B978+AO$4</f>
        <v>3.3638783608879765E-2</v>
      </c>
      <c r="AP978" s="15">
        <f>(RawPLEP2!AO973-AP$2*$A978)-AP$3/$B978+AP$4</f>
        <v>3.5009020226980672E-2</v>
      </c>
      <c r="AQ978" s="15">
        <f>(RawPLEP2!AP973-AQ$2*$A978)-AQ$3/$B978+AQ$4</f>
        <v>3.154933332757294E-2</v>
      </c>
      <c r="AR978" s="15">
        <f>(RawPLEP2!AQ973-AR$2*$A978)-AR$3/$B978+AR$4</f>
        <v>4.6684282875230063E-2</v>
      </c>
      <c r="AS978" s="15">
        <f>(RawPLEP2!AR973-AS$2*$A978)-AS$3/$B978+AS$4</f>
        <v>4.2996382952941642E-2</v>
      </c>
      <c r="AT978" s="15">
        <f>(RawPLEP2!AS973-AT$2*$A978)-AT$3/$B978+AT$4</f>
        <v>3.7705622952000112E-2</v>
      </c>
      <c r="AU978" s="15">
        <f>(RawPLEP2!AT973-AU$2*$A978)-AU$3/$B978+AU$4</f>
        <v>8.3336392512280491E-3</v>
      </c>
      <c r="AV978" s="15">
        <f>(RawPLEP2!AU973-AV$2*$A978)-AV$3/$B978+AV$4</f>
        <v>1.1663843362175392E-2</v>
      </c>
      <c r="AW978" s="15">
        <f>(RawPLEP2!AV973-AW$2*$A978)-AW$3/$B978+AW$4</f>
        <v>8.0126914926443461E-3</v>
      </c>
      <c r="AX978" s="15">
        <f>(RawPLEP2!AW973-AX$2*$A978)-AX$3/$B978+AX$4</f>
        <v>6.7114177605595935E-3</v>
      </c>
    </row>
    <row r="979" spans="1:50" x14ac:dyDescent="0.25">
      <c r="A979" s="23">
        <v>6.2367999999999986E-2</v>
      </c>
      <c r="B979" s="15">
        <f>RawPLEP2!A974</f>
        <v>1532</v>
      </c>
      <c r="C979" s="15">
        <f>(RawPLEP2!B974-C$2*$A979)-C$3/$B979+C$4</f>
        <v>3.0847261930840884E-2</v>
      </c>
      <c r="D979" s="15">
        <f>(RawPLEP2!C974-D$2*$A979)-D$3/$B979+D$4</f>
        <v>5.5186331725451683E-2</v>
      </c>
      <c r="E979" s="15">
        <f>(RawPLEP2!D974-E$2*$A979)-E$3/$B979+E$4</f>
        <v>3.9996635154109721E-2</v>
      </c>
      <c r="F979" s="15">
        <f>(RawPLEP2!E974-F$2*$A979)-F$3/$B979+F$4</f>
        <v>3.9992517896412116E-2</v>
      </c>
      <c r="G979" s="15">
        <f>(RawPLEP2!F974-G$2*$A979)-G$3/$B979+G$4</f>
        <v>4.181942684901617E-2</v>
      </c>
      <c r="H979" s="15">
        <f>(RawPLEP2!G974-H$2*$A979)-H$3/$B979+H$4</f>
        <v>3.1444750006941261E-2</v>
      </c>
      <c r="I979" s="15">
        <f>(RawPLEP2!H974-I$2*$A979)-I$3/$B979+I$4</f>
        <v>4.6293275288927793E-2</v>
      </c>
      <c r="J979" s="15">
        <f>(RawPLEP2!I974-J$2*$A979)-J$3/$B979+J$4</f>
        <v>2.4870057328174999E-2</v>
      </c>
      <c r="K979" s="15">
        <f>(RawPLEP2!J974-K$2*$A979)-K$3/$B979+K$4</f>
        <v>2.5443717472604557E-2</v>
      </c>
      <c r="L979" s="15">
        <f>(RawPLEP2!K974-L$2*$A979)-L$3/$B979+L$4</f>
        <v>2.4820278673234969E-2</v>
      </c>
      <c r="M979" s="15">
        <f>(RawPLEP2!L974-M$2*$A979)-M$3/$B979+M$4</f>
        <v>3.1968952598157629E-2</v>
      </c>
      <c r="N979" s="15">
        <f>(RawPLEP2!M974-N$2*$A979)-N$3/$B979+N$4</f>
        <v>3.169516100376521E-2</v>
      </c>
      <c r="O979" s="15">
        <f>(RawPLEP2!N974-O$2*$A979)-O$3/$B979+O$4</f>
        <v>2.8875019066460748E-2</v>
      </c>
      <c r="P979" s="15">
        <f>(RawPLEP2!O974-P$2*$A979)-P$3/$B979+P$4</f>
        <v>2.8007643471402725E-2</v>
      </c>
      <c r="Q979" s="15">
        <f>(RawPLEP2!P974-Q$2*$A979)-Q$3/$B979+Q$4</f>
        <v>3.9187675304923224E-2</v>
      </c>
      <c r="R979" s="15">
        <f>(RawPLEP2!Q974-R$2*$A979)-R$3/$B979+R$4</f>
        <v>2.6723859910937529E-2</v>
      </c>
      <c r="S979" s="15">
        <f>(RawPLEP2!R974-S$2*$A979)-S$3/$B979+S$4</f>
        <v>3.4566631939647E-2</v>
      </c>
      <c r="T979" s="15">
        <f>(RawPLEP2!S974-T$2*$A979)-T$3/$B979+T$4</f>
        <v>3.0425791290720164E-2</v>
      </c>
      <c r="U979" s="15">
        <f>(RawPLEP2!T974-U$2*$A979)-U$3/$B979+U$4</f>
        <v>4.0435687130632225E-2</v>
      </c>
      <c r="V979" s="15">
        <f>(RawPLEP2!U974-V$2*$A979)-V$3/$B979+V$4</f>
        <v>2.763048023356816E-2</v>
      </c>
      <c r="W979" s="15">
        <f>(RawPLEP2!V974-W$2*$A979)-W$3/$B979+W$4</f>
        <v>4.2553678207528478E-2</v>
      </c>
      <c r="X979" s="15">
        <f>(RawPLEP2!W974-X$2*$A979)-X$3/$B979+X$4</f>
        <v>2.8269659860565795E-2</v>
      </c>
      <c r="Y979" s="15">
        <f>(RawPLEP2!X974-Y$2*$A979)-Y$3/$B979+Y$4</f>
        <v>3.1240248993227398E-2</v>
      </c>
      <c r="Z979" s="15">
        <f>(RawPLEP2!Y974-Z$2*$A979)-Z$3/$B979+Z$4</f>
        <v>3.4397673096181462E-2</v>
      </c>
      <c r="AA979" s="15">
        <f>(RawPLEP2!Z974-AA$2*$A979)-AA$3/$B979+AA$4</f>
        <v>3.3074515932853855E-2</v>
      </c>
      <c r="AB979" s="15">
        <f>(RawPLEP2!AA974-AB$2*$A979)-AB$3/$B979+AB$4</f>
        <v>2.946161568701073E-2</v>
      </c>
      <c r="AC979" s="15">
        <f>(RawPLEP2!AB974-AC$2*$A979)-AC$3/$B979+AC$4</f>
        <v>2.9200506015431237E-2</v>
      </c>
      <c r="AD979" s="15">
        <f>(RawPLEP2!AC974-AD$2*$A979)-AD$3/$B979+AD$4</f>
        <v>3.4397655878770167E-2</v>
      </c>
      <c r="AE979" s="15">
        <f>(RawPLEP2!AD974-AE$2*$A979)-AE$3/$B979+AE$4</f>
        <v>3.4672597244903264E-2</v>
      </c>
      <c r="AF979" s="15">
        <f>(RawPLEP2!AE974-AF$2*$A979)-AF$3/$B979+AF$4</f>
        <v>2.4679428336650711E-2</v>
      </c>
      <c r="AG979" s="15">
        <f>(RawPLEP2!AF974-AG$2*$A979)-AG$3/$B979+AG$4</f>
        <v>4.6991404196175271E-2</v>
      </c>
      <c r="AH979" s="15">
        <f>(RawPLEP2!AG974-AH$2*$A979)-AH$3/$B979+AH$4</f>
        <v>2.3816347122384618E-2</v>
      </c>
      <c r="AI979" s="15">
        <f>(RawPLEP2!AH974-AI$2*$A979)-AI$3/$B979+AI$4</f>
        <v>3.5002551225368765E-2</v>
      </c>
      <c r="AJ979" s="15">
        <f>(RawPLEP2!AI974-AJ$2*$A979)-AJ$3/$B979+AJ$4</f>
        <v>3.3473136194635912E-2</v>
      </c>
      <c r="AK979" s="15">
        <f>(RawPLEP2!AJ974-AK$2*$A979)-AK$3/$B979+AK$4</f>
        <v>3.4029717810279678E-2</v>
      </c>
      <c r="AL979" s="15">
        <f>(RawPLEP2!AK974-AL$2*$A979)-AL$3/$B979+AL$4</f>
        <v>3.4559332338175701E-2</v>
      </c>
      <c r="AM979" s="15">
        <f>(RawPLEP2!AL974-AM$2*$A979)-AM$3/$B979+AM$4</f>
        <v>3.4492864037684069E-2</v>
      </c>
      <c r="AN979" s="15">
        <f>(RawPLEP2!AM974-AN$2*$A979)-AN$3/$B979+AN$4</f>
        <v>4.6554720647766556E-2</v>
      </c>
      <c r="AO979" s="15">
        <f>(RawPLEP2!AN974-AO$2*$A979)-AO$3/$B979+AO$4</f>
        <v>3.3565436481676571E-2</v>
      </c>
      <c r="AP979" s="15">
        <f>(RawPLEP2!AO974-AP$2*$A979)-AP$3/$B979+AP$4</f>
        <v>3.4549225629805599E-2</v>
      </c>
      <c r="AQ979" s="15">
        <f>(RawPLEP2!AP974-AQ$2*$A979)-AQ$3/$B979+AQ$4</f>
        <v>3.1213761570271645E-2</v>
      </c>
      <c r="AR979" s="15">
        <f>(RawPLEP2!AQ974-AR$2*$A979)-AR$3/$B979+AR$4</f>
        <v>4.6432735042834503E-2</v>
      </c>
      <c r="AS979" s="15">
        <f>(RawPLEP2!AR974-AS$2*$A979)-AS$3/$B979+AS$4</f>
        <v>4.1952416694348502E-2</v>
      </c>
      <c r="AT979" s="15">
        <f>(RawPLEP2!AS974-AT$2*$A979)-AT$3/$B979+AT$4</f>
        <v>3.7190536520396889E-2</v>
      </c>
      <c r="AU979" s="15">
        <f>(RawPLEP2!AT974-AU$2*$A979)-AU$3/$B979+AU$4</f>
        <v>7.9524853246348073E-3</v>
      </c>
      <c r="AV979" s="15">
        <f>(RawPLEP2!AU974-AV$2*$A979)-AV$3/$B979+AV$4</f>
        <v>1.1400493826291325E-2</v>
      </c>
      <c r="AW979" s="15">
        <f>(RawPLEP2!AV974-AW$2*$A979)-AW$3/$B979+AW$4</f>
        <v>7.9002359380214663E-3</v>
      </c>
      <c r="AX979" s="15">
        <f>(RawPLEP2!AW974-AX$2*$A979)-AX$3/$B979+AX$4</f>
        <v>6.6066364978150417E-3</v>
      </c>
    </row>
    <row r="980" spans="1:50" x14ac:dyDescent="0.25">
      <c r="A980" s="23">
        <v>6.2495000000000009E-2</v>
      </c>
      <c r="B980" s="15">
        <f>RawPLEP2!A975</f>
        <v>1531</v>
      </c>
      <c r="C980" s="15">
        <f>(RawPLEP2!B975-C$2*$A980)-C$3/$B980+C$4</f>
        <v>2.9820942748027456E-2</v>
      </c>
      <c r="D980" s="15">
        <f>(RawPLEP2!C975-D$2*$A980)-D$3/$B980+D$4</f>
        <v>5.4907669738831912E-2</v>
      </c>
      <c r="E980" s="15">
        <f>(RawPLEP2!D975-E$2*$A980)-E$3/$B980+E$4</f>
        <v>3.9076151703607558E-2</v>
      </c>
      <c r="F980" s="15">
        <f>(RawPLEP2!E975-F$2*$A980)-F$3/$B980+F$4</f>
        <v>3.907774674436125E-2</v>
      </c>
      <c r="G980" s="15">
        <f>(RawPLEP2!F975-G$2*$A980)-G$3/$B980+G$4</f>
        <v>4.0934857086588602E-2</v>
      </c>
      <c r="H980" s="15">
        <f>(RawPLEP2!G975-H$2*$A980)-H$3/$B980+H$4</f>
        <v>3.0242140018748781E-2</v>
      </c>
      <c r="I980" s="15">
        <f>(RawPLEP2!H975-I$2*$A980)-I$3/$B980+I$4</f>
        <v>4.5966173363765156E-2</v>
      </c>
      <c r="J980" s="15">
        <f>(RawPLEP2!I975-J$2*$A980)-J$3/$B980+J$4</f>
        <v>2.4626303574551141E-2</v>
      </c>
      <c r="K980" s="15">
        <f>(RawPLEP2!J975-K$2*$A980)-K$3/$B980+K$4</f>
        <v>2.5227788781612227E-2</v>
      </c>
      <c r="L980" s="15">
        <f>(RawPLEP2!K975-L$2*$A980)-L$3/$B980+L$4</f>
        <v>2.4639112239744042E-2</v>
      </c>
      <c r="M980" s="15">
        <f>(RawPLEP2!L975-M$2*$A980)-M$3/$B980+M$4</f>
        <v>3.156959536052388E-2</v>
      </c>
      <c r="N980" s="15">
        <f>(RawPLEP2!M975-N$2*$A980)-N$3/$B980+N$4</f>
        <v>3.1112282666042955E-2</v>
      </c>
      <c r="O980" s="15">
        <f>(RawPLEP2!N975-O$2*$A980)-O$3/$B980+O$4</f>
        <v>2.8594940750705247E-2</v>
      </c>
      <c r="P980" s="15">
        <f>(RawPLEP2!O975-P$2*$A980)-P$3/$B980+P$4</f>
        <v>2.8537926071798076E-2</v>
      </c>
      <c r="Q980" s="15">
        <f>(RawPLEP2!P975-Q$2*$A980)-Q$3/$B980+Q$4</f>
        <v>3.9002167690064177E-2</v>
      </c>
      <c r="R980" s="15">
        <f>(RawPLEP2!Q975-R$2*$A980)-R$3/$B980+R$4</f>
        <v>2.635395918649977E-2</v>
      </c>
      <c r="S980" s="15">
        <f>(RawPLEP2!R975-S$2*$A980)-S$3/$B980+S$4</f>
        <v>3.4089958628044592E-2</v>
      </c>
      <c r="T980" s="15">
        <f>(RawPLEP2!S975-T$2*$A980)-T$3/$B980+T$4</f>
        <v>2.9783786824277084E-2</v>
      </c>
      <c r="U980" s="15">
        <f>(RawPLEP2!T975-U$2*$A980)-U$3/$B980+U$4</f>
        <v>3.9965601055218042E-2</v>
      </c>
      <c r="V980" s="15">
        <f>(RawPLEP2!U975-V$2*$A980)-V$3/$B980+V$4</f>
        <v>2.7310088887329002E-2</v>
      </c>
      <c r="W980" s="15">
        <f>(RawPLEP2!V975-W$2*$A980)-W$3/$B980+W$4</f>
        <v>4.2183442225817727E-2</v>
      </c>
      <c r="X980" s="15">
        <f>(RawPLEP2!W975-X$2*$A980)-X$3/$B980+X$4</f>
        <v>2.8182156345865857E-2</v>
      </c>
      <c r="Y980" s="15">
        <f>(RawPLEP2!X975-Y$2*$A980)-Y$3/$B980+Y$4</f>
        <v>3.1526039385888119E-2</v>
      </c>
      <c r="Z980" s="15">
        <f>(RawPLEP2!Y975-Z$2*$A980)-Z$3/$B980+Z$4</f>
        <v>3.3783929224242122E-2</v>
      </c>
      <c r="AA980" s="15">
        <f>(RawPLEP2!Z975-AA$2*$A980)-AA$3/$B980+AA$4</f>
        <v>3.2809976011610092E-2</v>
      </c>
      <c r="AB980" s="15">
        <f>(RawPLEP2!AA975-AB$2*$A980)-AB$3/$B980+AB$4</f>
        <v>2.9187771006466169E-2</v>
      </c>
      <c r="AC980" s="15">
        <f>(RawPLEP2!AB975-AC$2*$A980)-AC$3/$B980+AC$4</f>
        <v>2.8943412275899024E-2</v>
      </c>
      <c r="AD980" s="15">
        <f>(RawPLEP2!AC975-AD$2*$A980)-AD$3/$B980+AD$4</f>
        <v>3.3783912020932338E-2</v>
      </c>
      <c r="AE980" s="15">
        <f>(RawPLEP2!AD975-AE$2*$A980)-AE$3/$B980+AE$4</f>
        <v>3.4156198850728639E-2</v>
      </c>
      <c r="AF980" s="15">
        <f>(RawPLEP2!AE975-AF$2*$A980)-AF$3/$B980+AF$4</f>
        <v>2.4306689164723401E-2</v>
      </c>
      <c r="AG980" s="15">
        <f>(RawPLEP2!AF975-AG$2*$A980)-AG$3/$B980+AG$4</f>
        <v>4.6567750578255171E-2</v>
      </c>
      <c r="AH980" s="15">
        <f>(RawPLEP2!AG975-AH$2*$A980)-AH$3/$B980+AH$4</f>
        <v>2.3542099063750106E-2</v>
      </c>
      <c r="AI980" s="15">
        <f>(RawPLEP2!AH975-AI$2*$A980)-AI$3/$B980+AI$4</f>
        <v>3.6656061074522982E-2</v>
      </c>
      <c r="AJ980" s="15">
        <f>(RawPLEP2!AI975-AJ$2*$A980)-AJ$3/$B980+AJ$4</f>
        <v>3.3078209293485809E-2</v>
      </c>
      <c r="AK980" s="15">
        <f>(RawPLEP2!AJ975-AK$2*$A980)-AK$3/$B980+AK$4</f>
        <v>3.392505873190213E-2</v>
      </c>
      <c r="AL980" s="15">
        <f>(RawPLEP2!AK975-AL$2*$A980)-AL$3/$B980+AL$4</f>
        <v>3.4265757347126287E-2</v>
      </c>
      <c r="AM980" s="15">
        <f>(RawPLEP2!AL975-AM$2*$A980)-AM$3/$B980+AM$4</f>
        <v>3.4289793443118242E-2</v>
      </c>
      <c r="AN980" s="15">
        <f>(RawPLEP2!AM975-AN$2*$A980)-AN$3/$B980+AN$4</f>
        <v>4.6360908851843713E-2</v>
      </c>
      <c r="AO980" s="15">
        <f>(RawPLEP2!AN975-AO$2*$A980)-AO$3/$B980+AO$4</f>
        <v>3.3581720200581505E-2</v>
      </c>
      <c r="AP980" s="15">
        <f>(RawPLEP2!AO975-AP$2*$A980)-AP$3/$B980+AP$4</f>
        <v>3.4357049932314157E-2</v>
      </c>
      <c r="AQ980" s="15">
        <f>(RawPLEP2!AP975-AQ$2*$A980)-AQ$3/$B980+AQ$4</f>
        <v>3.0829254612310137E-2</v>
      </c>
      <c r="AR980" s="15">
        <f>(RawPLEP2!AQ975-AR$2*$A980)-AR$3/$B980+AR$4</f>
        <v>4.633747926843429E-2</v>
      </c>
      <c r="AS980" s="15">
        <f>(RawPLEP2!AR975-AS$2*$A980)-AS$3/$B980+AS$4</f>
        <v>4.181805369782246E-2</v>
      </c>
      <c r="AT980" s="15">
        <f>(RawPLEP2!AS975-AT$2*$A980)-AT$3/$B980+AT$4</f>
        <v>3.682209460804553E-2</v>
      </c>
      <c r="AU980" s="15">
        <f>(RawPLEP2!AT975-AU$2*$A980)-AU$3/$B980+AU$4</f>
        <v>7.7426633584540081E-3</v>
      </c>
      <c r="AV980" s="15">
        <f>(RawPLEP2!AU975-AV$2*$A980)-AV$3/$B980+AV$4</f>
        <v>1.1276046695311393E-2</v>
      </c>
      <c r="AW980" s="15">
        <f>(RawPLEP2!AV975-AW$2*$A980)-AW$3/$B980+AW$4</f>
        <v>7.7742996762527588E-3</v>
      </c>
      <c r="AX980" s="15">
        <f>(RawPLEP2!AW975-AX$2*$A980)-AX$3/$B980+AX$4</f>
        <v>6.4466077228622267E-3</v>
      </c>
    </row>
    <row r="981" spans="1:50" x14ac:dyDescent="0.25">
      <c r="A981" s="23">
        <v>6.2646000000000007E-2</v>
      </c>
      <c r="B981" s="15">
        <f>RawPLEP2!A976</f>
        <v>1530</v>
      </c>
      <c r="C981" s="15">
        <f>(RawPLEP2!B976-C$2*$A981)-C$3/$B981+C$4</f>
        <v>2.8978197770105192E-2</v>
      </c>
      <c r="D981" s="15">
        <f>(RawPLEP2!C976-D$2*$A981)-D$3/$B981+D$4</f>
        <v>5.3206965986103173E-2</v>
      </c>
      <c r="E981" s="15">
        <f>(RawPLEP2!D976-E$2*$A981)-E$3/$B981+E$4</f>
        <v>3.8315393272391314E-2</v>
      </c>
      <c r="F981" s="15">
        <f>(RawPLEP2!E976-F$2*$A981)-F$3/$B981+F$4</f>
        <v>3.8317030602373126E-2</v>
      </c>
      <c r="G981" s="15">
        <f>(RawPLEP2!F976-G$2*$A981)-G$3/$B981+G$4</f>
        <v>4.0125439491152465E-2</v>
      </c>
      <c r="H981" s="15">
        <f>(RawPLEP2!G976-H$2*$A981)-H$3/$B981+H$4</f>
        <v>2.9302466587079183E-2</v>
      </c>
      <c r="I981" s="15">
        <f>(RawPLEP2!H976-I$2*$A981)-I$3/$B981+I$4</f>
        <v>4.6276921621830114E-2</v>
      </c>
      <c r="J981" s="15">
        <f>(RawPLEP2!I976-J$2*$A981)-J$3/$B981+J$4</f>
        <v>2.4390806424695769E-2</v>
      </c>
      <c r="K981" s="15">
        <f>(RawPLEP2!J976-K$2*$A981)-K$3/$B981+K$4</f>
        <v>2.5093045910455504E-2</v>
      </c>
      <c r="L981" s="15">
        <f>(RawPLEP2!K976-L$2*$A981)-L$3/$B981+L$4</f>
        <v>2.4259459190465613E-2</v>
      </c>
      <c r="M981" s="15">
        <f>(RawPLEP2!L976-M$2*$A981)-M$3/$B981+M$4</f>
        <v>3.0776153840156389E-2</v>
      </c>
      <c r="N981" s="15">
        <f>(RawPLEP2!M976-N$2*$A981)-N$3/$B981+N$4</f>
        <v>3.0171848900775289E-2</v>
      </c>
      <c r="O981" s="15">
        <f>(RawPLEP2!N976-O$2*$A981)-O$3/$B981+O$4</f>
        <v>2.8017209670177824E-2</v>
      </c>
      <c r="P981" s="15">
        <f>(RawPLEP2!O976-P$2*$A981)-P$3/$B981+P$4</f>
        <v>2.7819063578932188E-2</v>
      </c>
      <c r="Q981" s="15">
        <f>(RawPLEP2!P976-Q$2*$A981)-Q$3/$B981+Q$4</f>
        <v>3.8690518639711118E-2</v>
      </c>
      <c r="R981" s="15">
        <f>(RawPLEP2!Q976-R$2*$A981)-R$3/$B981+R$4</f>
        <v>2.6053824453336483E-2</v>
      </c>
      <c r="S981" s="15">
        <f>(RawPLEP2!R976-S$2*$A981)-S$3/$B981+S$4</f>
        <v>3.3588281570725409E-2</v>
      </c>
      <c r="T981" s="15">
        <f>(RawPLEP2!S976-T$2*$A981)-T$3/$B981+T$4</f>
        <v>2.9948210243027934E-2</v>
      </c>
      <c r="U981" s="15">
        <f>(RawPLEP2!T976-U$2*$A981)-U$3/$B981+U$4</f>
        <v>4.007275123664146E-2</v>
      </c>
      <c r="V981" s="15">
        <f>(RawPLEP2!U976-V$2*$A981)-V$3/$B981+V$4</f>
        <v>2.7295365692636946E-2</v>
      </c>
      <c r="W981" s="15">
        <f>(RawPLEP2!V976-W$2*$A981)-W$3/$B981+W$4</f>
        <v>4.1864499936621974E-2</v>
      </c>
      <c r="X981" s="15">
        <f>(RawPLEP2!W976-X$2*$A981)-X$3/$B981+X$4</f>
        <v>2.8067276969940762E-2</v>
      </c>
      <c r="Y981" s="15">
        <f>(RawPLEP2!X976-Y$2*$A981)-Y$3/$B981+Y$4</f>
        <v>3.1179694237321521E-2</v>
      </c>
      <c r="Z981" s="15">
        <f>(RawPLEP2!Y976-Z$2*$A981)-Z$3/$B981+Z$4</f>
        <v>3.3449745012161809E-2</v>
      </c>
      <c r="AA981" s="15">
        <f>(RawPLEP2!Z976-AA$2*$A981)-AA$3/$B981+AA$4</f>
        <v>3.2544349005593297E-2</v>
      </c>
      <c r="AB981" s="15">
        <f>(RawPLEP2!AA976-AB$2*$A981)-AB$3/$B981+AB$4</f>
        <v>2.9191676600556715E-2</v>
      </c>
      <c r="AC981" s="15">
        <f>(RawPLEP2!AB976-AC$2*$A981)-AC$3/$B981+AC$4</f>
        <v>2.8694420501965249E-2</v>
      </c>
      <c r="AD981" s="15">
        <f>(RawPLEP2!AC976-AD$2*$A981)-AD$3/$B981+AD$4</f>
        <v>3.3449727825614978E-2</v>
      </c>
      <c r="AE981" s="15">
        <f>(RawPLEP2!AD976-AE$2*$A981)-AE$3/$B981+AE$4</f>
        <v>3.4038668665318614E-2</v>
      </c>
      <c r="AF981" s="15">
        <f>(RawPLEP2!AE976-AF$2*$A981)-AF$3/$B981+AF$4</f>
        <v>2.4060136523650161E-2</v>
      </c>
      <c r="AG981" s="15">
        <f>(RawPLEP2!AF976-AG$2*$A981)-AG$3/$B981+AG$4</f>
        <v>4.6273231255630001E-2</v>
      </c>
      <c r="AH981" s="15">
        <f>(RawPLEP2!AG976-AH$2*$A981)-AH$3/$B981+AH$4</f>
        <v>2.3098521253602011E-2</v>
      </c>
      <c r="AI981" s="15">
        <f>(RawPLEP2!AH976-AI$2*$A981)-AI$3/$B981+AI$4</f>
        <v>3.4951618026259713E-2</v>
      </c>
      <c r="AJ981" s="15">
        <f>(RawPLEP2!AI976-AJ$2*$A981)-AJ$3/$B981+AJ$4</f>
        <v>3.2530727715606812E-2</v>
      </c>
      <c r="AK981" s="15">
        <f>(RawPLEP2!AJ976-AK$2*$A981)-AK$3/$B981+AK$4</f>
        <v>3.3416984356831721E-2</v>
      </c>
      <c r="AL981" s="15">
        <f>(RawPLEP2!AK976-AL$2*$A981)-AL$3/$B981+AL$4</f>
        <v>3.4285745281351816E-2</v>
      </c>
      <c r="AM981" s="15">
        <f>(RawPLEP2!AL976-AM$2*$A981)-AM$3/$B981+AM$4</f>
        <v>3.4063999368928774E-2</v>
      </c>
      <c r="AN981" s="15">
        <f>(RawPLEP2!AM976-AN$2*$A981)-AN$3/$B981+AN$4</f>
        <v>4.617345613029683E-2</v>
      </c>
      <c r="AO981" s="15">
        <f>(RawPLEP2!AN976-AO$2*$A981)-AO$3/$B981+AO$4</f>
        <v>3.3101181855203624E-2</v>
      </c>
      <c r="AP981" s="15">
        <f>(RawPLEP2!AO976-AP$2*$A981)-AP$3/$B981+AP$4</f>
        <v>3.4361138829780258E-2</v>
      </c>
      <c r="AQ981" s="15">
        <f>(RawPLEP2!AP976-AQ$2*$A981)-AQ$3/$B981+AQ$4</f>
        <v>3.0547268644820508E-2</v>
      </c>
      <c r="AR981" s="15">
        <f>(RawPLEP2!AQ976-AR$2*$A981)-AR$3/$B981+AR$4</f>
        <v>4.580743189618354E-2</v>
      </c>
      <c r="AS981" s="15">
        <f>(RawPLEP2!AR976-AS$2*$A981)-AS$3/$B981+AS$4</f>
        <v>4.1564516216161682E-2</v>
      </c>
      <c r="AT981" s="15">
        <f>(RawPLEP2!AS976-AT$2*$A981)-AT$3/$B981+AT$4</f>
        <v>3.647896169009944E-2</v>
      </c>
      <c r="AU981" s="15">
        <f>(RawPLEP2!AT976-AU$2*$A981)-AU$3/$B981+AU$4</f>
        <v>7.4924464832551128E-3</v>
      </c>
      <c r="AV981" s="15">
        <f>(RawPLEP2!AU976-AV$2*$A981)-AV$3/$B981+AV$4</f>
        <v>1.1053431906068743E-2</v>
      </c>
      <c r="AW981" s="15">
        <f>(RawPLEP2!AV976-AW$2*$A981)-AW$3/$B981+AW$4</f>
        <v>7.6364720718198279E-3</v>
      </c>
      <c r="AX981" s="15">
        <f>(RawPLEP2!AW976-AX$2*$A981)-AX$3/$B981+AX$4</f>
        <v>6.3535952644987372E-3</v>
      </c>
    </row>
    <row r="982" spans="1:50" x14ac:dyDescent="0.25">
      <c r="A982" s="23">
        <v>6.2808000000000003E-2</v>
      </c>
      <c r="B982" s="15">
        <f>RawPLEP2!A977</f>
        <v>1529</v>
      </c>
      <c r="C982" s="15">
        <f>(RawPLEP2!B977-C$2*$A982)-C$3/$B982+C$4</f>
        <v>2.8291744877108997E-2</v>
      </c>
      <c r="D982" s="15">
        <f>(RawPLEP2!C977-D$2*$A982)-D$3/$B982+D$4</f>
        <v>5.19809817555461E-2</v>
      </c>
      <c r="E982" s="15">
        <f>(RawPLEP2!D977-E$2*$A982)-E$3/$B982+E$4</f>
        <v>3.7849899634379729E-2</v>
      </c>
      <c r="F982" s="15">
        <f>(RawPLEP2!E977-F$2*$A982)-F$3/$B982+F$4</f>
        <v>3.7848611530190784E-2</v>
      </c>
      <c r="G982" s="15">
        <f>(RawPLEP2!F977-G$2*$A982)-G$3/$B982+G$4</f>
        <v>3.9365792408124781E-2</v>
      </c>
      <c r="H982" s="15">
        <f>(RawPLEP2!G977-H$2*$A982)-H$3/$B982+H$4</f>
        <v>2.8999530532227778E-2</v>
      </c>
      <c r="I982" s="15">
        <f>(RawPLEP2!H977-I$2*$A982)-I$3/$B982+I$4</f>
        <v>4.5053002645353307E-2</v>
      </c>
      <c r="J982" s="15">
        <f>(RawPLEP2!I977-J$2*$A982)-J$3/$B982+J$4</f>
        <v>2.387274813088865E-2</v>
      </c>
      <c r="K982" s="15">
        <f>(RawPLEP2!J977-K$2*$A982)-K$3/$B982+K$4</f>
        <v>2.4235262912252364E-2</v>
      </c>
      <c r="L982" s="15">
        <f>(RawPLEP2!K977-L$2*$A982)-L$3/$B982+L$4</f>
        <v>2.3747252158413563E-2</v>
      </c>
      <c r="M982" s="15">
        <f>(RawPLEP2!L977-M$2*$A982)-M$3/$B982+M$4</f>
        <v>3.087369473458218E-2</v>
      </c>
      <c r="N982" s="15">
        <f>(RawPLEP2!M977-N$2*$A982)-N$3/$B982+N$4</f>
        <v>3.0196529884229995E-2</v>
      </c>
      <c r="O982" s="15">
        <f>(RawPLEP2!N977-O$2*$A982)-O$3/$B982+O$4</f>
        <v>2.790337651607102E-2</v>
      </c>
      <c r="P982" s="15">
        <f>(RawPLEP2!O977-P$2*$A982)-P$3/$B982+P$4</f>
        <v>2.767432745737931E-2</v>
      </c>
      <c r="Q982" s="15">
        <f>(RawPLEP2!P977-Q$2*$A982)-Q$3/$B982+Q$4</f>
        <v>3.839413489748162E-2</v>
      </c>
      <c r="R982" s="15">
        <f>(RawPLEP2!Q977-R$2*$A982)-R$3/$B982+R$4</f>
        <v>2.5548137515701577E-2</v>
      </c>
      <c r="S982" s="15">
        <f>(RawPLEP2!R977-S$2*$A982)-S$3/$B982+S$4</f>
        <v>3.3412002466377322E-2</v>
      </c>
      <c r="T982" s="15">
        <f>(RawPLEP2!S977-T$2*$A982)-T$3/$B982+T$4</f>
        <v>3.0219892670077367E-2</v>
      </c>
      <c r="U982" s="15">
        <f>(RawPLEP2!T977-U$2*$A982)-U$3/$B982+U$4</f>
        <v>3.9905396607715693E-2</v>
      </c>
      <c r="V982" s="15">
        <f>(RawPLEP2!U977-V$2*$A982)-V$3/$B982+V$4</f>
        <v>2.6985585834669364E-2</v>
      </c>
      <c r="W982" s="15">
        <f>(RawPLEP2!V977-W$2*$A982)-W$3/$B982+W$4</f>
        <v>4.1522566815971815E-2</v>
      </c>
      <c r="X982" s="15">
        <f>(RawPLEP2!W977-X$2*$A982)-X$3/$B982+X$4</f>
        <v>2.7862389410006308E-2</v>
      </c>
      <c r="Y982" s="15">
        <f>(RawPLEP2!X977-Y$2*$A982)-Y$3/$B982+Y$4</f>
        <v>3.0608612703271979E-2</v>
      </c>
      <c r="Z982" s="15">
        <f>(RawPLEP2!Y977-Z$2*$A982)-Z$3/$B982+Z$4</f>
        <v>3.3217883568418434E-2</v>
      </c>
      <c r="AA982" s="15">
        <f>(RawPLEP2!Z977-AA$2*$A982)-AA$3/$B982+AA$4</f>
        <v>3.1998106582115278E-2</v>
      </c>
      <c r="AB982" s="15">
        <f>(RawPLEP2!AA977-AB$2*$A982)-AB$3/$B982+AB$4</f>
        <v>2.8750851774808454E-2</v>
      </c>
      <c r="AC982" s="15">
        <f>(RawPLEP2!AB977-AC$2*$A982)-AC$3/$B982+AC$4</f>
        <v>2.881338836478169E-2</v>
      </c>
      <c r="AD982" s="15">
        <f>(RawPLEP2!AC977-AD$2*$A982)-AD$3/$B982+AD$4</f>
        <v>3.3217866399854398E-2</v>
      </c>
      <c r="AE982" s="15">
        <f>(RawPLEP2!AD977-AE$2*$A982)-AE$3/$B982+AE$4</f>
        <v>3.3647838446588557E-2</v>
      </c>
      <c r="AF982" s="15">
        <f>(RawPLEP2!AE977-AF$2*$A982)-AF$3/$B982+AF$4</f>
        <v>2.4073430193575496E-2</v>
      </c>
      <c r="AG982" s="15">
        <f>(RawPLEP2!AF977-AG$2*$A982)-AG$3/$B982+AG$4</f>
        <v>4.6148374512618218E-2</v>
      </c>
      <c r="AH982" s="15">
        <f>(RawPLEP2!AG977-AH$2*$A982)-AH$3/$B982+AH$4</f>
        <v>2.3164180789890167E-2</v>
      </c>
      <c r="AI982" s="15">
        <f>(RawPLEP2!AH977-AI$2*$A982)-AI$3/$B982+AI$4</f>
        <v>3.4695646408331442E-2</v>
      </c>
      <c r="AJ982" s="15">
        <f>(RawPLEP2!AI977-AJ$2*$A982)-AJ$3/$B982+AJ$4</f>
        <v>3.2430584738488956E-2</v>
      </c>
      <c r="AK982" s="15">
        <f>(RawPLEP2!AJ977-AK$2*$A982)-AK$3/$B982+AK$4</f>
        <v>3.3238230005564064E-2</v>
      </c>
      <c r="AL982" s="15">
        <f>(RawPLEP2!AK977-AL$2*$A982)-AL$3/$B982+AL$4</f>
        <v>3.3943226016297297E-2</v>
      </c>
      <c r="AM982" s="15">
        <f>(RawPLEP2!AL977-AM$2*$A982)-AM$3/$B982+AM$4</f>
        <v>3.3812740216409683E-2</v>
      </c>
      <c r="AN982" s="15">
        <f>(RawPLEP2!AM977-AN$2*$A982)-AN$3/$B982+AN$4</f>
        <v>4.6035368147427827E-2</v>
      </c>
      <c r="AO982" s="15">
        <f>(RawPLEP2!AN977-AO$2*$A982)-AO$3/$B982+AO$4</f>
        <v>3.2769474163216107E-2</v>
      </c>
      <c r="AP982" s="15">
        <f>(RawPLEP2!AO977-AP$2*$A982)-AP$3/$B982+AP$4</f>
        <v>3.3974706867256114E-2</v>
      </c>
      <c r="AQ982" s="15">
        <f>(RawPLEP2!AP977-AQ$2*$A982)-AQ$3/$B982+AQ$4</f>
        <v>3.0574785544963384E-2</v>
      </c>
      <c r="AR982" s="15">
        <f>(RawPLEP2!AQ977-AR$2*$A982)-AR$3/$B982+AR$4</f>
        <v>4.5606690033452441E-2</v>
      </c>
      <c r="AS982" s="15">
        <f>(RawPLEP2!AR977-AS$2*$A982)-AS$3/$B982+AS$4</f>
        <v>4.1141270358298079E-2</v>
      </c>
      <c r="AT982" s="15">
        <f>(RawPLEP2!AS977-AT$2*$A982)-AT$3/$B982+AT$4</f>
        <v>3.6051546792164602E-2</v>
      </c>
      <c r="AU982" s="15">
        <f>(RawPLEP2!AT977-AU$2*$A982)-AU$3/$B982+AU$4</f>
        <v>7.362085635530766E-3</v>
      </c>
      <c r="AV982" s="15">
        <f>(RawPLEP2!AU977-AV$2*$A982)-AV$3/$B982+AV$4</f>
        <v>1.0975735815335914E-2</v>
      </c>
      <c r="AW982" s="15">
        <f>(RawPLEP2!AV977-AW$2*$A982)-AW$3/$B982+AW$4</f>
        <v>7.6275582372559939E-3</v>
      </c>
      <c r="AX982" s="15">
        <f>(RawPLEP2!AW977-AX$2*$A982)-AX$3/$B982+AX$4</f>
        <v>6.2689966491373331E-3</v>
      </c>
    </row>
    <row r="983" spans="1:50" x14ac:dyDescent="0.25">
      <c r="A983" s="23">
        <v>6.2935000000000005E-2</v>
      </c>
      <c r="B983" s="15">
        <f>RawPLEP2!A978</f>
        <v>1528</v>
      </c>
      <c r="C983" s="15">
        <f>(RawPLEP2!B978-C$2*$A983)-C$3/$B983+C$4</f>
        <v>2.75526761014349E-2</v>
      </c>
      <c r="D983" s="15">
        <f>(RawPLEP2!C978-D$2*$A983)-D$3/$B983+D$4</f>
        <v>5.1782011848431196E-2</v>
      </c>
      <c r="E983" s="15">
        <f>(RawPLEP2!D978-E$2*$A983)-E$3/$B983+E$4</f>
        <v>3.6669273303019286E-2</v>
      </c>
      <c r="F983" s="15">
        <f>(RawPLEP2!E978-F$2*$A983)-F$3/$B983+F$4</f>
        <v>3.6673433817254283E-2</v>
      </c>
      <c r="G983" s="15">
        <f>(RawPLEP2!F978-G$2*$A983)-G$3/$B983+G$4</f>
        <v>3.8582020875985668E-2</v>
      </c>
      <c r="H983" s="15">
        <f>(RawPLEP2!G978-H$2*$A983)-H$3/$B983+H$4</f>
        <v>2.7606781141370072E-2</v>
      </c>
      <c r="I983" s="15">
        <f>(RawPLEP2!H978-I$2*$A983)-I$3/$B983+I$4</f>
        <v>4.5105209644630731E-2</v>
      </c>
      <c r="J983" s="15">
        <f>(RawPLEP2!I978-J$2*$A983)-J$3/$B983+J$4</f>
        <v>2.3544768916012173E-2</v>
      </c>
      <c r="K983" s="15">
        <f>(RawPLEP2!J978-K$2*$A983)-K$3/$B983+K$4</f>
        <v>2.3820051565551226E-2</v>
      </c>
      <c r="L983" s="15">
        <f>(RawPLEP2!K978-L$2*$A983)-L$3/$B983+L$4</f>
        <v>2.3712993803477175E-2</v>
      </c>
      <c r="M983" s="15">
        <f>(RawPLEP2!L978-M$2*$A983)-M$3/$B983+M$4</f>
        <v>3.0329263695171416E-2</v>
      </c>
      <c r="N983" s="15">
        <f>(RawPLEP2!M978-N$2*$A983)-N$3/$B983+N$4</f>
        <v>3.0022584890131022E-2</v>
      </c>
      <c r="O983" s="15">
        <f>(RawPLEP2!N978-O$2*$A983)-O$3/$B983+O$4</f>
        <v>2.7810443500369951E-2</v>
      </c>
      <c r="P983" s="15">
        <f>(RawPLEP2!O978-P$2*$A983)-P$3/$B983+P$4</f>
        <v>2.7977498990900958E-2</v>
      </c>
      <c r="Q983" s="15">
        <f>(RawPLEP2!P978-Q$2*$A983)-Q$3/$B983+Q$4</f>
        <v>3.8630208711909274E-2</v>
      </c>
      <c r="R983" s="15">
        <f>(RawPLEP2!Q978-R$2*$A983)-R$3/$B983+R$4</f>
        <v>2.5139268200278682E-2</v>
      </c>
      <c r="S983" s="15">
        <f>(RawPLEP2!R978-S$2*$A983)-S$3/$B983+S$4</f>
        <v>3.2820531824330076E-2</v>
      </c>
      <c r="T983" s="15">
        <f>(RawPLEP2!S978-T$2*$A983)-T$3/$B983+T$4</f>
        <v>2.9116434536347109E-2</v>
      </c>
      <c r="U983" s="15">
        <f>(RawPLEP2!T978-U$2*$A983)-U$3/$B983+U$4</f>
        <v>3.9116891374217755E-2</v>
      </c>
      <c r="V983" s="15">
        <f>(RawPLEP2!U978-V$2*$A983)-V$3/$B983+V$4</f>
        <v>2.6994030688805525E-2</v>
      </c>
      <c r="W983" s="15">
        <f>(RawPLEP2!V978-W$2*$A983)-W$3/$B983+W$4</f>
        <v>4.1143696407470384E-2</v>
      </c>
      <c r="X983" s="15">
        <f>(RawPLEP2!W978-X$2*$A983)-X$3/$B983+X$4</f>
        <v>2.7863944317002363E-2</v>
      </c>
      <c r="Y983" s="15">
        <f>(RawPLEP2!X978-Y$2*$A983)-Y$3/$B983+Y$4</f>
        <v>3.0258771136265118E-2</v>
      </c>
      <c r="Z983" s="15">
        <f>(RawPLEP2!Y978-Z$2*$A983)-Z$3/$B983+Z$4</f>
        <v>3.2929928482702722E-2</v>
      </c>
      <c r="AA983" s="15">
        <f>(RawPLEP2!Z978-AA$2*$A983)-AA$3/$B983+AA$4</f>
        <v>3.1794916278748364E-2</v>
      </c>
      <c r="AB983" s="15">
        <f>(RawPLEP2!AA978-AB$2*$A983)-AB$3/$B983+AB$4</f>
        <v>2.8699546250543578E-2</v>
      </c>
      <c r="AC983" s="15">
        <f>(RawPLEP2!AB978-AC$2*$A983)-AC$3/$B983+AC$4</f>
        <v>2.8184480343499536E-2</v>
      </c>
      <c r="AD983" s="15">
        <f>(RawPLEP2!AC978-AD$2*$A983)-AD$3/$B983+AD$4</f>
        <v>3.2929911328240261E-2</v>
      </c>
      <c r="AE983" s="15">
        <f>(RawPLEP2!AD978-AE$2*$A983)-AE$3/$B983+AE$4</f>
        <v>3.3386778469839243E-2</v>
      </c>
      <c r="AF983" s="15">
        <f>(RawPLEP2!AE978-AF$2*$A983)-AF$3/$B983+AF$4</f>
        <v>2.3861687064453706E-2</v>
      </c>
      <c r="AG983" s="15">
        <f>(RawPLEP2!AF978-AG$2*$A983)-AG$3/$B983+AG$4</f>
        <v>4.597739288122496E-2</v>
      </c>
      <c r="AH983" s="15">
        <f>(RawPLEP2!AG978-AH$2*$A983)-AH$3/$B983+AH$4</f>
        <v>2.2705755565361592E-2</v>
      </c>
      <c r="AI983" s="15">
        <f>(RawPLEP2!AH978-AI$2*$A983)-AI$3/$B983+AI$4</f>
        <v>3.5385419397286171E-2</v>
      </c>
      <c r="AJ983" s="15">
        <f>(RawPLEP2!AI978-AJ$2*$A983)-AJ$3/$B983+AJ$4</f>
        <v>3.2453180205661514E-2</v>
      </c>
      <c r="AK983" s="15">
        <f>(RawPLEP2!AJ978-AK$2*$A983)-AK$3/$B983+AK$4</f>
        <v>3.3372952597128955E-2</v>
      </c>
      <c r="AL983" s="15">
        <f>(RawPLEP2!AK978-AL$2*$A983)-AL$3/$B983+AL$4</f>
        <v>3.3560964874021181E-2</v>
      </c>
      <c r="AM983" s="15">
        <f>(RawPLEP2!AL978-AM$2*$A983)-AM$3/$B983+AM$4</f>
        <v>3.3392888912179508E-2</v>
      </c>
      <c r="AN983" s="15">
        <f>(RawPLEP2!AM978-AN$2*$A983)-AN$3/$B983+AN$4</f>
        <v>4.5703257623167404E-2</v>
      </c>
      <c r="AO983" s="15">
        <f>(RawPLEP2!AN978-AO$2*$A983)-AO$3/$B983+AO$4</f>
        <v>3.248869780497482E-2</v>
      </c>
      <c r="AP983" s="15">
        <f>(RawPLEP2!AO978-AP$2*$A983)-AP$3/$B983+AP$4</f>
        <v>3.38343837295716E-2</v>
      </c>
      <c r="AQ983" s="15">
        <f>(RawPLEP2!AP978-AQ$2*$A983)-AQ$3/$B983+AQ$4</f>
        <v>3.0133893354200341E-2</v>
      </c>
      <c r="AR983" s="15">
        <f>(RawPLEP2!AQ978-AR$2*$A983)-AR$3/$B983+AR$4</f>
        <v>4.5538892921541299E-2</v>
      </c>
      <c r="AS983" s="15">
        <f>(RawPLEP2!AR978-AS$2*$A983)-AS$3/$B983+AS$4</f>
        <v>4.0632854754020037E-2</v>
      </c>
      <c r="AT983" s="15">
        <f>(RawPLEP2!AS978-AT$2*$A983)-AT$3/$B983+AT$4</f>
        <v>3.5807607512649803E-2</v>
      </c>
      <c r="AU983" s="15">
        <f>(RawPLEP2!AT978-AU$2*$A983)-AU$3/$B983+AU$4</f>
        <v>7.1782299950398747E-3</v>
      </c>
      <c r="AV983" s="15">
        <f>(RawPLEP2!AU978-AV$2*$A983)-AV$3/$B983+AV$4</f>
        <v>1.0849828169824639E-2</v>
      </c>
      <c r="AW983" s="15">
        <f>(RawPLEP2!AV978-AW$2*$A983)-AW$3/$B983+AW$4</f>
        <v>7.5561952730030125E-3</v>
      </c>
      <c r="AX983" s="15">
        <f>(RawPLEP2!AW978-AX$2*$A983)-AX$3/$B983+AX$4</f>
        <v>6.2852373335555885E-3</v>
      </c>
    </row>
    <row r="984" spans="1:50" x14ac:dyDescent="0.25">
      <c r="A984" s="23">
        <v>6.3097999999999987E-2</v>
      </c>
      <c r="B984" s="15">
        <f>RawPLEP2!A979</f>
        <v>1527</v>
      </c>
      <c r="C984" s="15">
        <f>(RawPLEP2!B979-C$2*$A984)-C$3/$B984+C$4</f>
        <v>2.6789396548914261E-2</v>
      </c>
      <c r="D984" s="15">
        <f>(RawPLEP2!C979-D$2*$A984)-D$3/$B984+D$4</f>
        <v>4.9478371436654574E-2</v>
      </c>
      <c r="E984" s="15">
        <f>(RawPLEP2!D979-E$2*$A984)-E$3/$B984+E$4</f>
        <v>3.6063257986865806E-2</v>
      </c>
      <c r="F984" s="15">
        <f>(RawPLEP2!E979-F$2*$A984)-F$3/$B984+F$4</f>
        <v>3.6058990675694486E-2</v>
      </c>
      <c r="G984" s="15">
        <f>(RawPLEP2!F979-G$2*$A984)-G$3/$B984+G$4</f>
        <v>3.8066276014828287E-2</v>
      </c>
      <c r="H984" s="15">
        <f>(RawPLEP2!G979-H$2*$A984)-H$3/$B984+H$4</f>
        <v>2.6943459499840991E-2</v>
      </c>
      <c r="I984" s="15">
        <f>(RawPLEP2!H979-I$2*$A984)-I$3/$B984+I$4</f>
        <v>4.4579647638154002E-2</v>
      </c>
      <c r="J984" s="15">
        <f>(RawPLEP2!I979-J$2*$A984)-J$3/$B984+J$4</f>
        <v>2.3451704025424115E-2</v>
      </c>
      <c r="K984" s="15">
        <f>(RawPLEP2!J979-K$2*$A984)-K$3/$B984+K$4</f>
        <v>2.4050045878705371E-2</v>
      </c>
      <c r="L984" s="15">
        <f>(RawPLEP2!K979-L$2*$A984)-L$3/$B984+L$4</f>
        <v>2.3447703164479479E-2</v>
      </c>
      <c r="M984" s="15">
        <f>(RawPLEP2!L979-M$2*$A984)-M$3/$B984+M$4</f>
        <v>3.0163044399392575E-2</v>
      </c>
      <c r="N984" s="15">
        <f>(RawPLEP2!M979-N$2*$A984)-N$3/$B984+N$4</f>
        <v>3.0007672670920346E-2</v>
      </c>
      <c r="O984" s="15">
        <f>(RawPLEP2!N979-O$2*$A984)-O$3/$B984+O$4</f>
        <v>2.7678838315765522E-2</v>
      </c>
      <c r="P984" s="15">
        <f>(RawPLEP2!O979-P$2*$A984)-P$3/$B984+P$4</f>
        <v>2.7449417127012449E-2</v>
      </c>
      <c r="Q984" s="15">
        <f>(RawPLEP2!P979-Q$2*$A984)-Q$3/$B984+Q$4</f>
        <v>3.8825668486501326E-2</v>
      </c>
      <c r="R984" s="15">
        <f>(RawPLEP2!Q979-R$2*$A984)-R$3/$B984+R$4</f>
        <v>2.5273435007598793E-2</v>
      </c>
      <c r="S984" s="15">
        <f>(RawPLEP2!R979-S$2*$A984)-S$3/$B984+S$4</f>
        <v>3.2356454942075383E-2</v>
      </c>
      <c r="T984" s="15">
        <f>(RawPLEP2!S979-T$2*$A984)-T$3/$B984+T$4</f>
        <v>2.8961770870118204E-2</v>
      </c>
      <c r="U984" s="15">
        <f>(RawPLEP2!T979-U$2*$A984)-U$3/$B984+U$4</f>
        <v>3.8851425933014674E-2</v>
      </c>
      <c r="V984" s="15">
        <f>(RawPLEP2!U979-V$2*$A984)-V$3/$B984+V$4</f>
        <v>2.6352135337852741E-2</v>
      </c>
      <c r="W984" s="15">
        <f>(RawPLEP2!V979-W$2*$A984)-W$3/$B984+W$4</f>
        <v>4.1299807868365485E-2</v>
      </c>
      <c r="X984" s="15">
        <f>(RawPLEP2!W979-X$2*$A984)-X$3/$B984+X$4</f>
        <v>2.7293286085933191E-2</v>
      </c>
      <c r="Y984" s="15">
        <f>(RawPLEP2!X979-Y$2*$A984)-Y$3/$B984+Y$4</f>
        <v>3.0338175701860901E-2</v>
      </c>
      <c r="Z984" s="15">
        <f>(RawPLEP2!Y979-Z$2*$A984)-Z$3/$B984+Z$4</f>
        <v>3.2692658252804159E-2</v>
      </c>
      <c r="AA984" s="15">
        <f>(RawPLEP2!Z979-AA$2*$A984)-AA$3/$B984+AA$4</f>
        <v>3.1764584935772291E-2</v>
      </c>
      <c r="AB984" s="15">
        <f>(RawPLEP2!AA979-AB$2*$A984)-AB$3/$B984+AB$4</f>
        <v>2.8249741697619409E-2</v>
      </c>
      <c r="AC984" s="15">
        <f>(RawPLEP2!AB979-AC$2*$A984)-AC$3/$B984+AC$4</f>
        <v>2.8140303453432474E-2</v>
      </c>
      <c r="AD984" s="15">
        <f>(RawPLEP2!AC979-AD$2*$A984)-AD$3/$B984+AD$4</f>
        <v>3.2692641116435425E-2</v>
      </c>
      <c r="AE984" s="15">
        <f>(RawPLEP2!AD979-AE$2*$A984)-AE$3/$B984+AE$4</f>
        <v>3.345151435228963E-2</v>
      </c>
      <c r="AF984" s="15">
        <f>(RawPLEP2!AE979-AF$2*$A984)-AF$3/$B984+AF$4</f>
        <v>2.3720475408454927E-2</v>
      </c>
      <c r="AG984" s="15">
        <f>(RawPLEP2!AF979-AG$2*$A984)-AG$3/$B984+AG$4</f>
        <v>4.5528140336634562E-2</v>
      </c>
      <c r="AH984" s="15">
        <f>(RawPLEP2!AG979-AH$2*$A984)-AH$3/$B984+AH$4</f>
        <v>2.2703877223870829E-2</v>
      </c>
      <c r="AI984" s="15">
        <f>(RawPLEP2!AH979-AI$2*$A984)-AI$3/$B984+AI$4</f>
        <v>3.3591433231726371E-2</v>
      </c>
      <c r="AJ984" s="15">
        <f>(RawPLEP2!AI979-AJ$2*$A984)-AJ$3/$B984+AJ$4</f>
        <v>3.2004278060921279E-2</v>
      </c>
      <c r="AK984" s="15">
        <f>(RawPLEP2!AJ979-AK$2*$A984)-AK$3/$B984+AK$4</f>
        <v>3.276894894557688E-2</v>
      </c>
      <c r="AL984" s="15">
        <f>(RawPLEP2!AK979-AL$2*$A984)-AL$3/$B984+AL$4</f>
        <v>3.3406736638440925E-2</v>
      </c>
      <c r="AM984" s="15">
        <f>(RawPLEP2!AL979-AM$2*$A984)-AM$3/$B984+AM$4</f>
        <v>3.3067134113741008E-2</v>
      </c>
      <c r="AN984" s="15">
        <f>(RawPLEP2!AM979-AN$2*$A984)-AN$3/$B984+AN$4</f>
        <v>4.5594720725239984E-2</v>
      </c>
      <c r="AO984" s="15">
        <f>(RawPLEP2!AN979-AO$2*$A984)-AO$3/$B984+AO$4</f>
        <v>3.209618205314084E-2</v>
      </c>
      <c r="AP984" s="15">
        <f>(RawPLEP2!AO979-AP$2*$A984)-AP$3/$B984+AP$4</f>
        <v>3.3507223531333473E-2</v>
      </c>
      <c r="AQ984" s="15">
        <f>(RawPLEP2!AP979-AQ$2*$A984)-AQ$3/$B984+AQ$4</f>
        <v>2.952277634219538E-2</v>
      </c>
      <c r="AR984" s="15">
        <f>(RawPLEP2!AQ979-AR$2*$A984)-AR$3/$B984+AR$4</f>
        <v>4.4928359016336086E-2</v>
      </c>
      <c r="AS984" s="15">
        <f>(RawPLEP2!AR979-AS$2*$A984)-AS$3/$B984+AS$4</f>
        <v>4.0191226400479271E-2</v>
      </c>
      <c r="AT984" s="15">
        <f>(RawPLEP2!AS979-AT$2*$A984)-AT$3/$B984+AT$4</f>
        <v>3.5492659235998064E-2</v>
      </c>
      <c r="AU984" s="15">
        <f>(RawPLEP2!AT979-AU$2*$A984)-AU$3/$B984+AU$4</f>
        <v>7.0246889434390815E-3</v>
      </c>
      <c r="AV984" s="15">
        <f>(RawPLEP2!AU979-AV$2*$A984)-AV$3/$B984+AV$4</f>
        <v>1.0746629156185645E-2</v>
      </c>
      <c r="AW984" s="15">
        <f>(RawPLEP2!AV979-AW$2*$A984)-AW$3/$B984+AW$4</f>
        <v>7.5314545829461791E-3</v>
      </c>
      <c r="AX984" s="15">
        <f>(RawPLEP2!AW979-AX$2*$A984)-AX$3/$B984+AX$4</f>
        <v>6.3126563439577874E-3</v>
      </c>
    </row>
    <row r="985" spans="1:50" x14ac:dyDescent="0.25">
      <c r="A985" s="23">
        <v>6.3242000000000007E-2</v>
      </c>
      <c r="B985" s="15">
        <f>RawPLEP2!A980</f>
        <v>1526</v>
      </c>
      <c r="C985" s="15">
        <f>(RawPLEP2!B980-C$2*$A985)-C$3/$B985+C$4</f>
        <v>2.6167738615871662E-2</v>
      </c>
      <c r="D985" s="15">
        <f>(RawPLEP2!C980-D$2*$A985)-D$3/$B985+D$4</f>
        <v>4.8947341515365304E-2</v>
      </c>
      <c r="E985" s="15">
        <f>(RawPLEP2!D980-E$2*$A985)-E$3/$B985+E$4</f>
        <v>3.5735291491540061E-2</v>
      </c>
      <c r="F985" s="15">
        <f>(RawPLEP2!E980-F$2*$A985)-F$3/$B985+F$4</f>
        <v>3.5734585948081085E-2</v>
      </c>
      <c r="G985" s="15">
        <f>(RawPLEP2!F980-G$2*$A985)-G$3/$B985+G$4</f>
        <v>3.7291340371705603E-2</v>
      </c>
      <c r="H985" s="15">
        <f>(RawPLEP2!G980-H$2*$A985)-H$3/$B985+H$4</f>
        <v>2.6565646294460489E-2</v>
      </c>
      <c r="I985" s="15">
        <f>(RawPLEP2!H980-I$2*$A985)-I$3/$B985+I$4</f>
        <v>4.4022360288796553E-2</v>
      </c>
      <c r="J985" s="15">
        <f>(RawPLEP2!I980-J$2*$A985)-J$3/$B985+J$4</f>
        <v>2.2944297279122196E-2</v>
      </c>
      <c r="K985" s="15">
        <f>(RawPLEP2!J980-K$2*$A985)-K$3/$B985+K$4</f>
        <v>2.4095198221384465E-2</v>
      </c>
      <c r="L985" s="15">
        <f>(RawPLEP2!K980-L$2*$A985)-L$3/$B985+L$4</f>
        <v>2.2954501305440349E-2</v>
      </c>
      <c r="M985" s="15">
        <f>(RawPLEP2!L980-M$2*$A985)-M$3/$B985+M$4</f>
        <v>2.9591524403756633E-2</v>
      </c>
      <c r="N985" s="15">
        <f>(RawPLEP2!M980-N$2*$A985)-N$3/$B985+N$4</f>
        <v>2.967741185371147E-2</v>
      </c>
      <c r="O985" s="15">
        <f>(RawPLEP2!N980-O$2*$A985)-O$3/$B985+O$4</f>
        <v>2.7228297906792973E-2</v>
      </c>
      <c r="P985" s="15">
        <f>(RawPLEP2!O980-P$2*$A985)-P$3/$B985+P$4</f>
        <v>2.7518954797983362E-2</v>
      </c>
      <c r="Q985" s="15">
        <f>(RawPLEP2!P980-Q$2*$A985)-Q$3/$B985+Q$4</f>
        <v>3.8434395018842861E-2</v>
      </c>
      <c r="R985" s="15">
        <f>(RawPLEP2!Q980-R$2*$A985)-R$3/$B985+R$4</f>
        <v>2.5126856442741541E-2</v>
      </c>
      <c r="S985" s="15">
        <f>(RawPLEP2!R980-S$2*$A985)-S$3/$B985+S$4</f>
        <v>3.2716925567681784E-2</v>
      </c>
      <c r="T985" s="15">
        <f>(RawPLEP2!S980-T$2*$A985)-T$3/$B985+T$4</f>
        <v>2.8875068505770138E-2</v>
      </c>
      <c r="U985" s="15">
        <f>(RawPLEP2!T980-U$2*$A985)-U$3/$B985+U$4</f>
        <v>3.917196183389704E-2</v>
      </c>
      <c r="V985" s="15">
        <f>(RawPLEP2!U980-V$2*$A985)-V$3/$B985+V$4</f>
        <v>2.6490753312338255E-2</v>
      </c>
      <c r="W985" s="15">
        <f>(RawPLEP2!V980-W$2*$A985)-W$3/$B985+W$4</f>
        <v>4.0572606532910241E-2</v>
      </c>
      <c r="X985" s="15">
        <f>(RawPLEP2!W980-X$2*$A985)-X$3/$B985+X$4</f>
        <v>2.7556634649314342E-2</v>
      </c>
      <c r="Y985" s="15">
        <f>(RawPLEP2!X980-Y$2*$A985)-Y$3/$B985+Y$4</f>
        <v>3.0108691624921576E-2</v>
      </c>
      <c r="Z985" s="15">
        <f>(RawPLEP2!Y980-Z$2*$A985)-Z$3/$B985+Z$4</f>
        <v>3.2229557366453464E-2</v>
      </c>
      <c r="AA985" s="15">
        <f>(RawPLEP2!Z980-AA$2*$A985)-AA$3/$B985+AA$4</f>
        <v>3.1042245303208357E-2</v>
      </c>
      <c r="AB985" s="15">
        <f>(RawPLEP2!AA980-AB$2*$A985)-AB$3/$B985+AB$4</f>
        <v>2.8272315508589489E-2</v>
      </c>
      <c r="AC985" s="15">
        <f>(RawPLEP2!AB980-AC$2*$A985)-AC$3/$B985+AC$4</f>
        <v>2.7915173992830774E-2</v>
      </c>
      <c r="AD985" s="15">
        <f>(RawPLEP2!AC980-AD$2*$A985)-AD$3/$B985+AD$4</f>
        <v>3.2229540246071525E-2</v>
      </c>
      <c r="AE985" s="15">
        <f>(RawPLEP2!AD980-AE$2*$A985)-AE$3/$B985+AE$4</f>
        <v>3.308564156633205E-2</v>
      </c>
      <c r="AF985" s="15">
        <f>(RawPLEP2!AE980-AF$2*$A985)-AF$3/$B985+AF$4</f>
        <v>2.3444576508665091E-2</v>
      </c>
      <c r="AG985" s="15">
        <f>(RawPLEP2!AF980-AG$2*$A985)-AG$3/$B985+AG$4</f>
        <v>4.547677545151009E-2</v>
      </c>
      <c r="AH985" s="15">
        <f>(RawPLEP2!AG980-AH$2*$A985)-AH$3/$B985+AH$4</f>
        <v>2.2726334054555285E-2</v>
      </c>
      <c r="AI985" s="15">
        <f>(RawPLEP2!AH980-AI$2*$A985)-AI$3/$B985+AI$4</f>
        <v>3.4405493982826905E-2</v>
      </c>
      <c r="AJ985" s="15">
        <f>(RawPLEP2!AI980-AJ$2*$A985)-AJ$3/$B985+AJ$4</f>
        <v>3.1954187892680758E-2</v>
      </c>
      <c r="AK985" s="15">
        <f>(RawPLEP2!AJ980-AK$2*$A985)-AK$3/$B985+AK$4</f>
        <v>3.2248366623668867E-2</v>
      </c>
      <c r="AL985" s="15">
        <f>(RawPLEP2!AK980-AL$2*$A985)-AL$3/$B985+AL$4</f>
        <v>3.3375384104833143E-2</v>
      </c>
      <c r="AM985" s="15">
        <f>(RawPLEP2!AL980-AM$2*$A985)-AM$3/$B985+AM$4</f>
        <v>3.3117981723272037E-2</v>
      </c>
      <c r="AN985" s="15">
        <f>(RawPLEP2!AM980-AN$2*$A985)-AN$3/$B985+AN$4</f>
        <v>4.5285560820053999E-2</v>
      </c>
      <c r="AO985" s="15">
        <f>(RawPLEP2!AN980-AO$2*$A985)-AO$3/$B985+AO$4</f>
        <v>3.2207964822090145E-2</v>
      </c>
      <c r="AP985" s="15">
        <f>(RawPLEP2!AO980-AP$2*$A985)-AP$3/$B985+AP$4</f>
        <v>3.3223717356924663E-2</v>
      </c>
      <c r="AQ985" s="15">
        <f>(RawPLEP2!AP980-AQ$2*$A985)-AQ$3/$B985+AQ$4</f>
        <v>2.9336129733892397E-2</v>
      </c>
      <c r="AR985" s="15">
        <f>(RawPLEP2!AQ980-AR$2*$A985)-AR$3/$B985+AR$4</f>
        <v>4.4413612449643702E-2</v>
      </c>
      <c r="AS985" s="15">
        <f>(RawPLEP2!AR980-AS$2*$A985)-AS$3/$B985+AS$4</f>
        <v>3.9877491416247079E-2</v>
      </c>
      <c r="AT985" s="15">
        <f>(RawPLEP2!AS980-AT$2*$A985)-AT$3/$B985+AT$4</f>
        <v>3.5269272807249494E-2</v>
      </c>
      <c r="AU985" s="15">
        <f>(RawPLEP2!AT980-AU$2*$A985)-AU$3/$B985+AU$4</f>
        <v>6.8595803294994543E-3</v>
      </c>
      <c r="AV985" s="15">
        <f>(RawPLEP2!AU980-AV$2*$A985)-AV$3/$B985+AV$4</f>
        <v>1.0620673461008463E-2</v>
      </c>
      <c r="AW985" s="15">
        <f>(RawPLEP2!AV980-AW$2*$A985)-AW$3/$B985+AW$4</f>
        <v>7.3478102486468164E-3</v>
      </c>
      <c r="AX985" s="15">
        <f>(RawPLEP2!AW980-AX$2*$A985)-AX$3/$B985+AX$4</f>
        <v>6.1876351716942894E-3</v>
      </c>
    </row>
    <row r="986" spans="1:50" x14ac:dyDescent="0.25">
      <c r="A986" s="23">
        <v>6.3378999999999991E-2</v>
      </c>
      <c r="B986" s="15">
        <f>RawPLEP2!A981</f>
        <v>1525</v>
      </c>
      <c r="C986" s="15">
        <f>(RawPLEP2!B981-C$2*$A986)-C$3/$B986+C$4</f>
        <v>2.5607799215040757E-2</v>
      </c>
      <c r="D986" s="15">
        <f>(RawPLEP2!C981-D$2*$A986)-D$3/$B986+D$4</f>
        <v>4.9053790197790319E-2</v>
      </c>
      <c r="E986" s="15">
        <f>(RawPLEP2!D981-E$2*$A986)-E$3/$B986+E$4</f>
        <v>3.4850259999243217E-2</v>
      </c>
      <c r="F986" s="15">
        <f>(RawPLEP2!E981-F$2*$A986)-F$3/$B986+F$4</f>
        <v>3.4853756452008167E-2</v>
      </c>
      <c r="G986" s="15">
        <f>(RawPLEP2!F981-G$2*$A986)-G$3/$B986+G$4</f>
        <v>3.688817532576498E-2</v>
      </c>
      <c r="H986" s="15">
        <f>(RawPLEP2!G981-H$2*$A986)-H$3/$B986+H$4</f>
        <v>2.5869832899779725E-2</v>
      </c>
      <c r="I986" s="15">
        <f>(RawPLEP2!H981-I$2*$A986)-I$3/$B986+I$4</f>
        <v>4.4278611340915042E-2</v>
      </c>
      <c r="J986" s="15">
        <f>(RawPLEP2!I981-J$2*$A986)-J$3/$B986+J$4</f>
        <v>2.2747598228953839E-2</v>
      </c>
      <c r="K986" s="15">
        <f>(RawPLEP2!J981-K$2*$A986)-K$3/$B986+K$4</f>
        <v>2.3566226821603385E-2</v>
      </c>
      <c r="L986" s="15">
        <f>(RawPLEP2!K981-L$2*$A986)-L$3/$B986+L$4</f>
        <v>2.2634473995291962E-2</v>
      </c>
      <c r="M986" s="15">
        <f>(RawPLEP2!L981-M$2*$A986)-M$3/$B986+M$4</f>
        <v>2.9178353733452581E-2</v>
      </c>
      <c r="N986" s="15">
        <f>(RawPLEP2!M981-N$2*$A986)-N$3/$B986+N$4</f>
        <v>2.9488816003913294E-2</v>
      </c>
      <c r="O986" s="15">
        <f>(RawPLEP2!N981-O$2*$A986)-O$3/$B986+O$4</f>
        <v>2.7345223872053889E-2</v>
      </c>
      <c r="P986" s="15">
        <f>(RawPLEP2!O981-P$2*$A986)-P$3/$B986+P$4</f>
        <v>2.7450110108313334E-2</v>
      </c>
      <c r="Q986" s="15">
        <f>(RawPLEP2!P981-Q$2*$A986)-Q$3/$B986+Q$4</f>
        <v>3.8555477971471373E-2</v>
      </c>
      <c r="R986" s="15">
        <f>(RawPLEP2!Q981-R$2*$A986)-R$3/$B986+R$4</f>
        <v>2.4608183034159514E-2</v>
      </c>
      <c r="S986" s="15">
        <f>(RawPLEP2!R981-S$2*$A986)-S$3/$B986+S$4</f>
        <v>3.2348791788204115E-2</v>
      </c>
      <c r="T986" s="15">
        <f>(RawPLEP2!S981-T$2*$A986)-T$3/$B986+T$4</f>
        <v>2.8501643651858817E-2</v>
      </c>
      <c r="U986" s="15">
        <f>(RawPLEP2!T981-U$2*$A986)-U$3/$B986+U$4</f>
        <v>3.8516193531701493E-2</v>
      </c>
      <c r="V986" s="15">
        <f>(RawPLEP2!U981-V$2*$A986)-V$3/$B986+V$4</f>
        <v>2.6313708654473678E-2</v>
      </c>
      <c r="W986" s="15">
        <f>(RawPLEP2!V981-W$2*$A986)-W$3/$B986+W$4</f>
        <v>4.0184632400309478E-2</v>
      </c>
      <c r="X986" s="15">
        <f>(RawPLEP2!W981-X$2*$A986)-X$3/$B986+X$4</f>
        <v>2.7592172033610807E-2</v>
      </c>
      <c r="Y986" s="15">
        <f>(RawPLEP2!X981-Y$2*$A986)-Y$3/$B986+Y$4</f>
        <v>2.9683271664590883E-2</v>
      </c>
      <c r="Z986" s="15">
        <f>(RawPLEP2!Y981-Z$2*$A986)-Z$3/$B986+Z$4</f>
        <v>3.2106430177182781E-2</v>
      </c>
      <c r="AA986" s="15">
        <f>(RawPLEP2!Z981-AA$2*$A986)-AA$3/$B986+AA$4</f>
        <v>3.0790997579634806E-2</v>
      </c>
      <c r="AB986" s="15">
        <f>(RawPLEP2!AA981-AB$2*$A986)-AB$3/$B986+AB$4</f>
        <v>2.7937529133627993E-2</v>
      </c>
      <c r="AC986" s="15">
        <f>(RawPLEP2!AB981-AC$2*$A986)-AC$3/$B986+AC$4</f>
        <v>2.7921629713384574E-2</v>
      </c>
      <c r="AD986" s="15">
        <f>(RawPLEP2!AC981-AD$2*$A986)-AD$3/$B986+AD$4</f>
        <v>3.2106413072011411E-2</v>
      </c>
      <c r="AE986" s="15">
        <f>(RawPLEP2!AD981-AE$2*$A986)-AE$3/$B986+AE$4</f>
        <v>3.2652840978097772E-2</v>
      </c>
      <c r="AF986" s="15">
        <f>(RawPLEP2!AE981-AF$2*$A986)-AF$3/$B986+AF$4</f>
        <v>2.3235499506248668E-2</v>
      </c>
      <c r="AG986" s="15">
        <f>(RawPLEP2!AF981-AG$2*$A986)-AG$3/$B986+AG$4</f>
        <v>4.5479968199860693E-2</v>
      </c>
      <c r="AH986" s="15">
        <f>(RawPLEP2!AG981-AH$2*$A986)-AH$3/$B986+AH$4</f>
        <v>2.2615715875554859E-2</v>
      </c>
      <c r="AI986" s="15">
        <f>(RawPLEP2!AH981-AI$2*$A986)-AI$3/$B986+AI$4</f>
        <v>3.429821951272858E-2</v>
      </c>
      <c r="AJ986" s="15">
        <f>(RawPLEP2!AI981-AJ$2*$A986)-AJ$3/$B986+AJ$4</f>
        <v>3.1686763261542079E-2</v>
      </c>
      <c r="AK986" s="15">
        <f>(RawPLEP2!AJ981-AK$2*$A986)-AK$3/$B986+AK$4</f>
        <v>3.2109268867022693E-2</v>
      </c>
      <c r="AL986" s="15">
        <f>(RawPLEP2!AK981-AL$2*$A986)-AL$3/$B986+AL$4</f>
        <v>3.302910652191654E-2</v>
      </c>
      <c r="AM986" s="15">
        <f>(RawPLEP2!AL981-AM$2*$A986)-AM$3/$B986+AM$4</f>
        <v>3.2795123528646213E-2</v>
      </c>
      <c r="AN986" s="15">
        <f>(RawPLEP2!AM981-AN$2*$A986)-AN$3/$B986+AN$4</f>
        <v>4.542815878442108E-2</v>
      </c>
      <c r="AO986" s="15">
        <f>(RawPLEP2!AN981-AO$2*$A986)-AO$3/$B986+AO$4</f>
        <v>3.2044968275294919E-2</v>
      </c>
      <c r="AP986" s="15">
        <f>(RawPLEP2!AO981-AP$2*$A986)-AP$3/$B986+AP$4</f>
        <v>3.2955813670503493E-2</v>
      </c>
      <c r="AQ986" s="15">
        <f>(RawPLEP2!AP981-AQ$2*$A986)-AQ$3/$B986+AQ$4</f>
        <v>2.934093439113537E-2</v>
      </c>
      <c r="AR986" s="15">
        <f>(RawPLEP2!AQ981-AR$2*$A986)-AR$3/$B986+AR$4</f>
        <v>4.4963019174302385E-2</v>
      </c>
      <c r="AS986" s="15">
        <f>(RawPLEP2!AR981-AS$2*$A986)-AS$3/$B986+AS$4</f>
        <v>3.9739351335086659E-2</v>
      </c>
      <c r="AT986" s="15">
        <f>(RawPLEP2!AS981-AT$2*$A986)-AT$3/$B986+AT$4</f>
        <v>3.4986020453065786E-2</v>
      </c>
      <c r="AU986" s="15">
        <f>(RawPLEP2!AT981-AU$2*$A986)-AU$3/$B986+AU$4</f>
        <v>6.6439085376790406E-3</v>
      </c>
      <c r="AV986" s="15">
        <f>(RawPLEP2!AU981-AV$2*$A986)-AV$3/$B986+AV$4</f>
        <v>1.0578476410821214E-2</v>
      </c>
      <c r="AW986" s="15">
        <f>(RawPLEP2!AV981-AW$2*$A986)-AW$3/$B986+AW$4</f>
        <v>7.2770599632642121E-3</v>
      </c>
      <c r="AX986" s="15">
        <f>(RawPLEP2!AW981-AX$2*$A986)-AX$3/$B986+AX$4</f>
        <v>6.1184691878545423E-3</v>
      </c>
    </row>
    <row r="987" spans="1:50" x14ac:dyDescent="0.25">
      <c r="A987" s="23">
        <v>6.3550999999999983E-2</v>
      </c>
      <c r="B987" s="15">
        <f>RawPLEP2!A982</f>
        <v>1524</v>
      </c>
      <c r="C987" s="15">
        <f>(RawPLEP2!B982-C$2*$A987)-C$3/$B987+C$4</f>
        <v>2.4943710551165045E-2</v>
      </c>
      <c r="D987" s="15">
        <f>(RawPLEP2!C982-D$2*$A987)-D$3/$B987+D$4</f>
        <v>4.7810738248349548E-2</v>
      </c>
      <c r="E987" s="15">
        <f>(RawPLEP2!D982-E$2*$A987)-E$3/$B987+E$4</f>
        <v>3.4490265383045407E-2</v>
      </c>
      <c r="F987" s="15">
        <f>(RawPLEP2!E982-F$2*$A987)-F$3/$B987+F$4</f>
        <v>3.449513574942123E-2</v>
      </c>
      <c r="G987" s="15">
        <f>(RawPLEP2!F982-G$2*$A987)-G$3/$B987+G$4</f>
        <v>3.6387388725604847E-2</v>
      </c>
      <c r="H987" s="15">
        <f>(RawPLEP2!G982-H$2*$A987)-H$3/$B987+H$4</f>
        <v>2.5283739356364486E-2</v>
      </c>
      <c r="I987" s="15">
        <f>(RawPLEP2!H982-I$2*$A987)-I$3/$B987+I$4</f>
        <v>4.3454551894582444E-2</v>
      </c>
      <c r="J987" s="15">
        <f>(RawPLEP2!I982-J$2*$A987)-J$3/$B987+J$4</f>
        <v>2.2376453214953459E-2</v>
      </c>
      <c r="K987" s="15">
        <f>(RawPLEP2!J982-K$2*$A987)-K$3/$B987+K$4</f>
        <v>2.3211361552042148E-2</v>
      </c>
      <c r="L987" s="15">
        <f>(RawPLEP2!K982-L$2*$A987)-L$3/$B987+L$4</f>
        <v>2.2256060277103147E-2</v>
      </c>
      <c r="M987" s="15">
        <f>(RawPLEP2!L982-M$2*$A987)-M$3/$B987+M$4</f>
        <v>2.9207846427856544E-2</v>
      </c>
      <c r="N987" s="15">
        <f>(RawPLEP2!M982-N$2*$A987)-N$3/$B987+N$4</f>
        <v>2.9162765236917673E-2</v>
      </c>
      <c r="O987" s="15">
        <f>(RawPLEP2!N982-O$2*$A987)-O$3/$B987+O$4</f>
        <v>2.6982264689903231E-2</v>
      </c>
      <c r="P987" s="15">
        <f>(RawPLEP2!O982-P$2*$A987)-P$3/$B987+P$4</f>
        <v>2.7686991789204713E-2</v>
      </c>
      <c r="Q987" s="15">
        <f>(RawPLEP2!P982-Q$2*$A987)-Q$3/$B987+Q$4</f>
        <v>3.8513426544661271E-2</v>
      </c>
      <c r="R987" s="15">
        <f>(RawPLEP2!Q982-R$2*$A987)-R$3/$B987+R$4</f>
        <v>2.4563334980327187E-2</v>
      </c>
      <c r="S987" s="15">
        <f>(RawPLEP2!R982-S$2*$A987)-S$3/$B987+S$4</f>
        <v>3.1938354195893956E-2</v>
      </c>
      <c r="T987" s="15">
        <f>(RawPLEP2!S982-T$2*$A987)-T$3/$B987+T$4</f>
        <v>2.8891220186561595E-2</v>
      </c>
      <c r="U987" s="15">
        <f>(RawPLEP2!T982-U$2*$A987)-U$3/$B987+U$4</f>
        <v>3.8070392632638478E-2</v>
      </c>
      <c r="V987" s="15">
        <f>(RawPLEP2!U982-V$2*$A987)-V$3/$B987+V$4</f>
        <v>2.6003973897705059E-2</v>
      </c>
      <c r="W987" s="15">
        <f>(RawPLEP2!V982-W$2*$A987)-W$3/$B987+W$4</f>
        <v>4.0131526798687436E-2</v>
      </c>
      <c r="X987" s="15">
        <f>(RawPLEP2!W982-X$2*$A987)-X$3/$B987+X$4</f>
        <v>2.7244568355152168E-2</v>
      </c>
      <c r="Y987" s="15">
        <f>(RawPLEP2!X982-Y$2*$A987)-Y$3/$B987+Y$4</f>
        <v>2.9363343567017152E-2</v>
      </c>
      <c r="Z987" s="15">
        <f>(RawPLEP2!Y982-Z$2*$A987)-Z$3/$B987+Z$4</f>
        <v>3.1891634259625851E-2</v>
      </c>
      <c r="AA987" s="15">
        <f>(RawPLEP2!Z982-AA$2*$A987)-AA$3/$B987+AA$4</f>
        <v>3.0624356643915641E-2</v>
      </c>
      <c r="AB987" s="15">
        <f>(RawPLEP2!AA982-AB$2*$A987)-AB$3/$B987+AB$4</f>
        <v>2.7869995157253136E-2</v>
      </c>
      <c r="AC987" s="15">
        <f>(RawPLEP2!AB982-AC$2*$A987)-AC$3/$B987+AC$4</f>
        <v>2.7719133338209506E-2</v>
      </c>
      <c r="AD987" s="15">
        <f>(RawPLEP2!AC982-AD$2*$A987)-AD$3/$B987+AD$4</f>
        <v>3.1891617173546327E-2</v>
      </c>
      <c r="AE987" s="15">
        <f>(RawPLEP2!AD982-AE$2*$A987)-AE$3/$B987+AE$4</f>
        <v>3.2471244878404665E-2</v>
      </c>
      <c r="AF987" s="15">
        <f>(RawPLEP2!AE982-AF$2*$A987)-AF$3/$B987+AF$4</f>
        <v>2.2896076196587345E-2</v>
      </c>
      <c r="AG987" s="15">
        <f>(RawPLEP2!AF982-AG$2*$A987)-AG$3/$B987+AG$4</f>
        <v>4.5262778184485389E-2</v>
      </c>
      <c r="AH987" s="15">
        <f>(RawPLEP2!AG982-AH$2*$A987)-AH$3/$B987+AH$4</f>
        <v>2.233144829205435E-2</v>
      </c>
      <c r="AI987" s="15">
        <f>(RawPLEP2!AH982-AI$2*$A987)-AI$3/$B987+AI$4</f>
        <v>3.295307686593308E-2</v>
      </c>
      <c r="AJ987" s="15">
        <f>(RawPLEP2!AI982-AJ$2*$A987)-AJ$3/$B987+AJ$4</f>
        <v>3.1337815796719737E-2</v>
      </c>
      <c r="AK987" s="15">
        <f>(RawPLEP2!AJ982-AK$2*$A987)-AK$3/$B987+AK$4</f>
        <v>3.2181963430311725E-2</v>
      </c>
      <c r="AL987" s="15">
        <f>(RawPLEP2!AK982-AL$2*$A987)-AL$3/$B987+AL$4</f>
        <v>3.2918116949223593E-2</v>
      </c>
      <c r="AM987" s="15">
        <f>(RawPLEP2!AL982-AM$2*$A987)-AM$3/$B987+AM$4</f>
        <v>3.2666939820593682E-2</v>
      </c>
      <c r="AN987" s="15">
        <f>(RawPLEP2!AM982-AN$2*$A987)-AN$3/$B987+AN$4</f>
        <v>4.5039953111287404E-2</v>
      </c>
      <c r="AO987" s="15">
        <f>(RawPLEP2!AN982-AO$2*$A987)-AO$3/$B987+AO$4</f>
        <v>3.1657631507949056E-2</v>
      </c>
      <c r="AP987" s="15">
        <f>(RawPLEP2!AO982-AP$2*$A987)-AP$3/$B987+AP$4</f>
        <v>3.283698210600304E-2</v>
      </c>
      <c r="AQ987" s="15">
        <f>(RawPLEP2!AP982-AQ$2*$A987)-AQ$3/$B987+AQ$4</f>
        <v>2.9218022172305003E-2</v>
      </c>
      <c r="AR987" s="15">
        <f>(RawPLEP2!AQ982-AR$2*$A987)-AR$3/$B987+AR$4</f>
        <v>4.4553978038951961E-2</v>
      </c>
      <c r="AS987" s="15">
        <f>(RawPLEP2!AR982-AS$2*$A987)-AS$3/$B987+AS$4</f>
        <v>3.956664701574697E-2</v>
      </c>
      <c r="AT987" s="15">
        <f>(RawPLEP2!AS982-AT$2*$A987)-AT$3/$B987+AT$4</f>
        <v>3.4712870242465291E-2</v>
      </c>
      <c r="AU987" s="15">
        <f>(RawPLEP2!AT982-AU$2*$A987)-AU$3/$B987+AU$4</f>
        <v>6.4607556621269473E-3</v>
      </c>
      <c r="AV987" s="15">
        <f>(RawPLEP2!AU982-AV$2*$A987)-AV$3/$B987+AV$4</f>
        <v>1.043614181209041E-2</v>
      </c>
      <c r="AW987" s="15">
        <f>(RawPLEP2!AV982-AW$2*$A987)-AW$3/$B987+AW$4</f>
        <v>7.2452288489899316E-3</v>
      </c>
      <c r="AX987" s="15">
        <f>(RawPLEP2!AW982-AX$2*$A987)-AX$3/$B987+AX$4</f>
        <v>6.0519082312983242E-3</v>
      </c>
    </row>
    <row r="988" spans="1:50" x14ac:dyDescent="0.25">
      <c r="A988" s="23">
        <v>6.3604999999999995E-2</v>
      </c>
      <c r="B988" s="15">
        <f>RawPLEP2!A983</f>
        <v>1523</v>
      </c>
      <c r="C988" s="15">
        <f>(RawPLEP2!B983-C$2*$A988)-C$3/$B988+C$4</f>
        <v>2.4463605609384674E-2</v>
      </c>
      <c r="D988" s="15">
        <f>(RawPLEP2!C983-D$2*$A988)-D$3/$B988+D$4</f>
        <v>4.784751594619966E-2</v>
      </c>
      <c r="E988" s="15">
        <f>(RawPLEP2!D983-E$2*$A988)-E$3/$B988+E$4</f>
        <v>3.3930507523511642E-2</v>
      </c>
      <c r="F988" s="15">
        <f>(RawPLEP2!E983-F$2*$A988)-F$3/$B988+F$4</f>
        <v>3.3930288057124947E-2</v>
      </c>
      <c r="G988" s="15">
        <f>(RawPLEP2!F983-G$2*$A988)-G$3/$B988+G$4</f>
        <v>3.5911233106447504E-2</v>
      </c>
      <c r="H988" s="15">
        <f>(RawPLEP2!G983-H$2*$A988)-H$3/$B988+H$4</f>
        <v>2.4672099373874462E-2</v>
      </c>
      <c r="I988" s="15">
        <f>(RawPLEP2!H983-I$2*$A988)-I$3/$B988+I$4</f>
        <v>4.3266941735390113E-2</v>
      </c>
      <c r="J988" s="15">
        <f>(RawPLEP2!I983-J$2*$A988)-J$3/$B988+J$4</f>
        <v>2.2611917582531883E-2</v>
      </c>
      <c r="K988" s="15">
        <f>(RawPLEP2!J983-K$2*$A988)-K$3/$B988+K$4</f>
        <v>2.3519928228482603E-2</v>
      </c>
      <c r="L988" s="15">
        <f>(RawPLEP2!K983-L$2*$A988)-L$3/$B988+L$4</f>
        <v>2.221540432498955E-2</v>
      </c>
      <c r="M988" s="15">
        <f>(RawPLEP2!L983-M$2*$A988)-M$3/$B988+M$4</f>
        <v>2.8863851482146784E-2</v>
      </c>
      <c r="N988" s="15">
        <f>(RawPLEP2!M983-N$2*$A988)-N$3/$B988+N$4</f>
        <v>2.8680656906204555E-2</v>
      </c>
      <c r="O988" s="15">
        <f>(RawPLEP2!N983-O$2*$A988)-O$3/$B988+O$4</f>
        <v>2.7117592443577622E-2</v>
      </c>
      <c r="P988" s="15">
        <f>(RawPLEP2!O983-P$2*$A988)-P$3/$B988+P$4</f>
        <v>2.7324665471711206E-2</v>
      </c>
      <c r="Q988" s="15">
        <f>(RawPLEP2!P983-Q$2*$A988)-Q$3/$B988+Q$4</f>
        <v>3.8249364156335272E-2</v>
      </c>
      <c r="R988" s="15">
        <f>(RawPLEP2!Q983-R$2*$A988)-R$3/$B988+R$4</f>
        <v>2.4488675822612993E-2</v>
      </c>
      <c r="S988" s="15">
        <f>(RawPLEP2!R983-S$2*$A988)-S$3/$B988+S$4</f>
        <v>3.180592596191692E-2</v>
      </c>
      <c r="T988" s="15">
        <f>(RawPLEP2!S983-T$2*$A988)-T$3/$B988+T$4</f>
        <v>2.8482461248361624E-2</v>
      </c>
      <c r="U988" s="15">
        <f>(RawPLEP2!T983-U$2*$A988)-U$3/$B988+U$4</f>
        <v>3.8166561517101252E-2</v>
      </c>
      <c r="V988" s="15">
        <f>(RawPLEP2!U983-V$2*$A988)-V$3/$B988+V$4</f>
        <v>2.639627867587201E-2</v>
      </c>
      <c r="W988" s="15">
        <f>(RawPLEP2!V983-W$2*$A988)-W$3/$B988+W$4</f>
        <v>4.0522148065977134E-2</v>
      </c>
      <c r="X988" s="15">
        <f>(RawPLEP2!W983-X$2*$A988)-X$3/$B988+X$4</f>
        <v>2.7241489579620477E-2</v>
      </c>
      <c r="Y988" s="15">
        <f>(RawPLEP2!X983-Y$2*$A988)-Y$3/$B988+Y$4</f>
        <v>2.9430934065971925E-2</v>
      </c>
      <c r="Z988" s="15">
        <f>(RawPLEP2!Y983-Z$2*$A988)-Z$3/$B988+Z$4</f>
        <v>3.1776375104187196E-2</v>
      </c>
      <c r="AA988" s="15">
        <f>(RawPLEP2!Z983-AA$2*$A988)-AA$3/$B988+AA$4</f>
        <v>3.0430348836528551E-2</v>
      </c>
      <c r="AB988" s="15">
        <f>(RawPLEP2!AA983-AB$2*$A988)-AB$3/$B988+AB$4</f>
        <v>2.7749632679217304E-2</v>
      </c>
      <c r="AC988" s="15">
        <f>(RawPLEP2!AB983-AC$2*$A988)-AC$3/$B988+AC$4</f>
        <v>2.7493069789600439E-2</v>
      </c>
      <c r="AD988" s="15">
        <f>(RawPLEP2!AC983-AD$2*$A988)-AD$3/$B988+AD$4</f>
        <v>3.1776358024114215E-2</v>
      </c>
      <c r="AE988" s="15">
        <f>(RawPLEP2!AD983-AE$2*$A988)-AE$3/$B988+AE$4</f>
        <v>3.2412343840956606E-2</v>
      </c>
      <c r="AF988" s="15">
        <f>(RawPLEP2!AE983-AF$2*$A988)-AF$3/$B988+AF$4</f>
        <v>2.2850588070668941E-2</v>
      </c>
      <c r="AG988" s="15">
        <f>(RawPLEP2!AF983-AG$2*$A988)-AG$3/$B988+AG$4</f>
        <v>4.4770164018732017E-2</v>
      </c>
      <c r="AH988" s="15">
        <f>(RawPLEP2!AG983-AH$2*$A988)-AH$3/$B988+AH$4</f>
        <v>2.2413768206816259E-2</v>
      </c>
      <c r="AI988" s="15">
        <f>(RawPLEP2!AH983-AI$2*$A988)-AI$3/$B988+AI$4</f>
        <v>3.394448454941202E-2</v>
      </c>
      <c r="AJ988" s="15">
        <f>(RawPLEP2!AI983-AJ$2*$A988)-AJ$3/$B988+AJ$4</f>
        <v>3.1331970379696282E-2</v>
      </c>
      <c r="AK988" s="15">
        <f>(RawPLEP2!AJ983-AK$2*$A988)-AK$3/$B988+AK$4</f>
        <v>3.149597284253363E-2</v>
      </c>
      <c r="AL988" s="15">
        <f>(RawPLEP2!AK983-AL$2*$A988)-AL$3/$B988+AL$4</f>
        <v>3.2636556429230267E-2</v>
      </c>
      <c r="AM988" s="15">
        <f>(RawPLEP2!AL983-AM$2*$A988)-AM$3/$B988+AM$4</f>
        <v>3.2545789804359349E-2</v>
      </c>
      <c r="AN988" s="15">
        <f>(RawPLEP2!AM983-AN$2*$A988)-AN$3/$B988+AN$4</f>
        <v>4.4847963976483884E-2</v>
      </c>
      <c r="AO988" s="15">
        <f>(RawPLEP2!AN983-AO$2*$A988)-AO$3/$B988+AO$4</f>
        <v>3.1873167157532759E-2</v>
      </c>
      <c r="AP988" s="15">
        <f>(RawPLEP2!AO983-AP$2*$A988)-AP$3/$B988+AP$4</f>
        <v>3.2722204457130297E-2</v>
      </c>
      <c r="AQ988" s="15">
        <f>(RawPLEP2!AP983-AQ$2*$A988)-AQ$3/$B988+AQ$4</f>
        <v>2.9171685501464376E-2</v>
      </c>
      <c r="AR988" s="15">
        <f>(RawPLEP2!AQ983-AR$2*$A988)-AR$3/$B988+AR$4</f>
        <v>4.4428856167048017E-2</v>
      </c>
      <c r="AS988" s="15">
        <f>(RawPLEP2!AR983-AS$2*$A988)-AS$3/$B988+AS$4</f>
        <v>3.9050037907199825E-2</v>
      </c>
      <c r="AT988" s="15">
        <f>(RawPLEP2!AS983-AT$2*$A988)-AT$3/$B988+AT$4</f>
        <v>3.4533307266973887E-2</v>
      </c>
      <c r="AU988" s="15">
        <f>(RawPLEP2!AT983-AU$2*$A988)-AU$3/$B988+AU$4</f>
        <v>6.3180370137358409E-3</v>
      </c>
      <c r="AV988" s="15">
        <f>(RawPLEP2!AU983-AV$2*$A988)-AV$3/$B988+AV$4</f>
        <v>1.0313740431220761E-2</v>
      </c>
      <c r="AW988" s="15">
        <f>(RawPLEP2!AV983-AW$2*$A988)-AW$3/$B988+AW$4</f>
        <v>7.2216403787446117E-3</v>
      </c>
      <c r="AX988" s="15">
        <f>(RawPLEP2!AW983-AX$2*$A988)-AX$3/$B988+AX$4</f>
        <v>6.0451266050625275E-3</v>
      </c>
    </row>
    <row r="989" spans="1:50" x14ac:dyDescent="0.25">
      <c r="A989" s="23">
        <v>6.3678000000000012E-2</v>
      </c>
      <c r="B989" s="15">
        <f>RawPLEP2!A984</f>
        <v>1522</v>
      </c>
      <c r="C989" s="15">
        <f>(RawPLEP2!B984-C$2*$A989)-C$3/$B989+C$4</f>
        <v>2.399725565937845E-2</v>
      </c>
      <c r="D989" s="15">
        <f>(RawPLEP2!C984-D$2*$A989)-D$3/$B989+D$4</f>
        <v>4.7368108534925242E-2</v>
      </c>
      <c r="E989" s="15">
        <f>(RawPLEP2!D984-E$2*$A989)-E$3/$B989+E$4</f>
        <v>3.3512604648417058E-2</v>
      </c>
      <c r="F989" s="15">
        <f>(RawPLEP2!E984-F$2*$A989)-F$3/$B989+F$4</f>
        <v>3.3509622446130816E-2</v>
      </c>
      <c r="G989" s="15">
        <f>(RawPLEP2!F984-G$2*$A989)-G$3/$B989+G$4</f>
        <v>3.5185561050452646E-2</v>
      </c>
      <c r="H989" s="15">
        <f>(RawPLEP2!G984-H$2*$A989)-H$3/$B989+H$4</f>
        <v>2.4034857102201032E-2</v>
      </c>
      <c r="I989" s="15">
        <f>(RawPLEP2!H984-I$2*$A989)-I$3/$B989+I$4</f>
        <v>4.3361536823538258E-2</v>
      </c>
      <c r="J989" s="15">
        <f>(RawPLEP2!I984-J$2*$A989)-J$3/$B989+J$4</f>
        <v>2.232049347453274E-2</v>
      </c>
      <c r="K989" s="15">
        <f>(RawPLEP2!J984-K$2*$A989)-K$3/$B989+K$4</f>
        <v>2.3084719226954063E-2</v>
      </c>
      <c r="L989" s="15">
        <f>(RawPLEP2!K984-L$2*$A989)-L$3/$B989+L$4</f>
        <v>2.207735710210456E-2</v>
      </c>
      <c r="M989" s="15">
        <f>(RawPLEP2!L984-M$2*$A989)-M$3/$B989+M$4</f>
        <v>2.8979041564264368E-2</v>
      </c>
      <c r="N989" s="15">
        <f>(RawPLEP2!M984-N$2*$A989)-N$3/$B989+N$4</f>
        <v>2.9100682047423825E-2</v>
      </c>
      <c r="O989" s="15">
        <f>(RawPLEP2!N984-O$2*$A989)-O$3/$B989+O$4</f>
        <v>2.6702164262583282E-2</v>
      </c>
      <c r="P989" s="15">
        <f>(RawPLEP2!O984-P$2*$A989)-P$3/$B989+P$4</f>
        <v>2.7130050733504298E-2</v>
      </c>
      <c r="Q989" s="15">
        <f>(RawPLEP2!P984-Q$2*$A989)-Q$3/$B989+Q$4</f>
        <v>3.8370054708252777E-2</v>
      </c>
      <c r="R989" s="15">
        <f>(RawPLEP2!Q984-R$2*$A989)-R$3/$B989+R$4</f>
        <v>2.4513596314863911E-2</v>
      </c>
      <c r="S989" s="15">
        <f>(RawPLEP2!R984-S$2*$A989)-S$3/$B989+S$4</f>
        <v>3.1875684550336694E-2</v>
      </c>
      <c r="T989" s="15">
        <f>(RawPLEP2!S984-T$2*$A989)-T$3/$B989+T$4</f>
        <v>2.8143524687903113E-2</v>
      </c>
      <c r="U989" s="15">
        <f>(RawPLEP2!T984-U$2*$A989)-U$3/$B989+U$4</f>
        <v>3.8282177204275278E-2</v>
      </c>
      <c r="V989" s="15">
        <f>(RawPLEP2!U984-V$2*$A989)-V$3/$B989+V$4</f>
        <v>2.6083805209906902E-2</v>
      </c>
      <c r="W989" s="15">
        <f>(RawPLEP2!V984-W$2*$A989)-W$3/$B989+W$4</f>
        <v>3.9711958022222341E-2</v>
      </c>
      <c r="X989" s="15">
        <f>(RawPLEP2!W984-X$2*$A989)-X$3/$B989+X$4</f>
        <v>2.6906933553152143E-2</v>
      </c>
      <c r="Y989" s="15">
        <f>(RawPLEP2!X984-Y$2*$A989)-Y$3/$B989+Y$4</f>
        <v>2.8951730081736422E-2</v>
      </c>
      <c r="Z989" s="15">
        <f>(RawPLEP2!Y984-Z$2*$A989)-Z$3/$B989+Z$4</f>
        <v>3.1624787574308214E-2</v>
      </c>
      <c r="AA989" s="15">
        <f>(RawPLEP2!Z984-AA$2*$A989)-AA$3/$B989+AA$4</f>
        <v>3.0138016795811649E-2</v>
      </c>
      <c r="AB989" s="15">
        <f>(RawPLEP2!AA984-AB$2*$A989)-AB$3/$B989+AB$4</f>
        <v>2.7572193616364191E-2</v>
      </c>
      <c r="AC989" s="15">
        <f>(RawPLEP2!AB984-AC$2*$A989)-AC$3/$B989+AC$4</f>
        <v>2.7394584195426824E-2</v>
      </c>
      <c r="AD989" s="15">
        <f>(RawPLEP2!AC984-AD$2*$A989)-AD$3/$B989+AD$4</f>
        <v>3.162477050234877E-2</v>
      </c>
      <c r="AE989" s="15">
        <f>(RawPLEP2!AD984-AE$2*$A989)-AE$3/$B989+AE$4</f>
        <v>3.2323371016666977E-2</v>
      </c>
      <c r="AF989" s="15">
        <f>(RawPLEP2!AE984-AF$2*$A989)-AF$3/$B989+AF$4</f>
        <v>2.2822941379201961E-2</v>
      </c>
      <c r="AG989" s="15">
        <f>(RawPLEP2!AF984-AG$2*$A989)-AG$3/$B989+AG$4</f>
        <v>4.4605146740258297E-2</v>
      </c>
      <c r="AH989" s="15">
        <f>(RawPLEP2!AG984-AH$2*$A989)-AH$3/$B989+AH$4</f>
        <v>2.2211673012585843E-2</v>
      </c>
      <c r="AI989" s="15">
        <f>(RawPLEP2!AH984-AI$2*$A989)-AI$3/$B989+AI$4</f>
        <v>3.3144367902146595E-2</v>
      </c>
      <c r="AJ989" s="15">
        <f>(RawPLEP2!AI984-AJ$2*$A989)-AJ$3/$B989+AJ$4</f>
        <v>3.1129654480562145E-2</v>
      </c>
      <c r="AK989" s="15">
        <f>(RawPLEP2!AJ984-AK$2*$A989)-AK$3/$B989+AK$4</f>
        <v>3.1385701718984443E-2</v>
      </c>
      <c r="AL989" s="15">
        <f>(RawPLEP2!AK984-AL$2*$A989)-AL$3/$B989+AL$4</f>
        <v>3.2606740710985314E-2</v>
      </c>
      <c r="AM989" s="15">
        <f>(RawPLEP2!AL984-AM$2*$A989)-AM$3/$B989+AM$4</f>
        <v>3.2211411185014749E-2</v>
      </c>
      <c r="AN989" s="15">
        <f>(RawPLEP2!AM984-AN$2*$A989)-AN$3/$B989+AN$4</f>
        <v>4.5000017174395043E-2</v>
      </c>
      <c r="AO989" s="15">
        <f>(RawPLEP2!AN984-AO$2*$A989)-AO$3/$B989+AO$4</f>
        <v>3.1765538409926901E-2</v>
      </c>
      <c r="AP989" s="15">
        <f>(RawPLEP2!AO984-AP$2*$A989)-AP$3/$B989+AP$4</f>
        <v>3.2482652657365475E-2</v>
      </c>
      <c r="AQ989" s="15">
        <f>(RawPLEP2!AP984-AQ$2*$A989)-AQ$3/$B989+AQ$4</f>
        <v>2.8855316137975835E-2</v>
      </c>
      <c r="AR989" s="15">
        <f>(RawPLEP2!AQ984-AR$2*$A989)-AR$3/$B989+AR$4</f>
        <v>4.4697284744316806E-2</v>
      </c>
      <c r="AS989" s="15">
        <f>(RawPLEP2!AR984-AS$2*$A989)-AS$3/$B989+AS$4</f>
        <v>3.8543024812680821E-2</v>
      </c>
      <c r="AT989" s="15">
        <f>(RawPLEP2!AS984-AT$2*$A989)-AT$3/$B989+AT$4</f>
        <v>3.4386239763407891E-2</v>
      </c>
      <c r="AU989" s="15">
        <f>(RawPLEP2!AT984-AU$2*$A989)-AU$3/$B989+AU$4</f>
        <v>6.2514911073839781E-3</v>
      </c>
      <c r="AV989" s="15">
        <f>(RawPLEP2!AU984-AV$2*$A989)-AV$3/$B989+AV$4</f>
        <v>1.0318929384554962E-2</v>
      </c>
      <c r="AW989" s="15">
        <f>(RawPLEP2!AV984-AW$2*$A989)-AW$3/$B989+AW$4</f>
        <v>7.1572453400752783E-3</v>
      </c>
      <c r="AX989" s="15">
        <f>(RawPLEP2!AW984-AX$2*$A989)-AX$3/$B989+AX$4</f>
        <v>6.0536846143282932E-3</v>
      </c>
    </row>
    <row r="990" spans="1:50" x14ac:dyDescent="0.25">
      <c r="A990" s="23">
        <v>6.3850999999999991E-2</v>
      </c>
      <c r="B990" s="15">
        <f>RawPLEP2!A985</f>
        <v>1521</v>
      </c>
      <c r="C990" s="15">
        <f>(RawPLEP2!B985-C$2*$A990)-C$3/$B990+C$4</f>
        <v>2.3504634723150029E-2</v>
      </c>
      <c r="D990" s="15">
        <f>(RawPLEP2!C985-D$2*$A990)-D$3/$B990+D$4</f>
        <v>4.6306444634922179E-2</v>
      </c>
      <c r="E990" s="15">
        <f>(RawPLEP2!D985-E$2*$A990)-E$3/$B990+E$4</f>
        <v>3.3582039028536272E-2</v>
      </c>
      <c r="F990" s="15">
        <f>(RawPLEP2!E985-F$2*$A990)-F$3/$B990+F$4</f>
        <v>3.3583644738615928E-2</v>
      </c>
      <c r="G990" s="15">
        <f>(RawPLEP2!F985-G$2*$A990)-G$3/$B990+G$4</f>
        <v>3.4989309966059368E-2</v>
      </c>
      <c r="H990" s="15">
        <f>(RawPLEP2!G985-H$2*$A990)-H$3/$B990+H$4</f>
        <v>2.4118329847313991E-2</v>
      </c>
      <c r="I990" s="15">
        <f>(RawPLEP2!H985-I$2*$A990)-I$3/$B990+I$4</f>
        <v>4.3054186960998442E-2</v>
      </c>
      <c r="J990" s="15">
        <f>(RawPLEP2!I985-J$2*$A990)-J$3/$B990+J$4</f>
        <v>2.2106232551310796E-2</v>
      </c>
      <c r="K990" s="15">
        <f>(RawPLEP2!J985-K$2*$A990)-K$3/$B990+K$4</f>
        <v>2.3075004962840602E-2</v>
      </c>
      <c r="L990" s="15">
        <f>(RawPLEP2!K985-L$2*$A990)-L$3/$B990+L$4</f>
        <v>2.1758393010421602E-2</v>
      </c>
      <c r="M990" s="15">
        <f>(RawPLEP2!L985-M$2*$A990)-M$3/$B990+M$4</f>
        <v>2.8505453521574832E-2</v>
      </c>
      <c r="N990" s="15">
        <f>(RawPLEP2!M985-N$2*$A990)-N$3/$B990+N$4</f>
        <v>2.9054278961481758E-2</v>
      </c>
      <c r="O990" s="15">
        <f>(RawPLEP2!N985-O$2*$A990)-O$3/$B990+O$4</f>
        <v>2.6727086321560178E-2</v>
      </c>
      <c r="P990" s="15">
        <f>(RawPLEP2!O985-P$2*$A990)-P$3/$B990+P$4</f>
        <v>2.7091145963137674E-2</v>
      </c>
      <c r="Q990" s="15">
        <f>(RawPLEP2!P985-Q$2*$A990)-Q$3/$B990+Q$4</f>
        <v>3.8120003698273855E-2</v>
      </c>
      <c r="R990" s="15">
        <f>(RawPLEP2!Q985-R$2*$A990)-R$3/$B990+R$4</f>
        <v>2.4346832246133432E-2</v>
      </c>
      <c r="S990" s="15">
        <f>(RawPLEP2!R985-S$2*$A990)-S$3/$B990+S$4</f>
        <v>3.1575017908631889E-2</v>
      </c>
      <c r="T990" s="15">
        <f>(RawPLEP2!S985-T$2*$A990)-T$3/$B990+T$4</f>
        <v>2.803770548837755E-2</v>
      </c>
      <c r="U990" s="15">
        <f>(RawPLEP2!T985-U$2*$A990)-U$3/$B990+U$4</f>
        <v>3.7795592276724618E-2</v>
      </c>
      <c r="V990" s="15">
        <f>(RawPLEP2!U985-V$2*$A990)-V$3/$B990+V$4</f>
        <v>2.5765446898497798E-2</v>
      </c>
      <c r="W990" s="15">
        <f>(RawPLEP2!V985-W$2*$A990)-W$3/$B990+W$4</f>
        <v>3.9856922432634875E-2</v>
      </c>
      <c r="X990" s="15">
        <f>(RawPLEP2!W985-X$2*$A990)-X$3/$B990+X$4</f>
        <v>2.7056690719550684E-2</v>
      </c>
      <c r="Y990" s="15">
        <f>(RawPLEP2!X985-Y$2*$A990)-Y$3/$B990+Y$4</f>
        <v>2.8803338054141921E-2</v>
      </c>
      <c r="Z990" s="15">
        <f>(RawPLEP2!Y985-Z$2*$A990)-Z$3/$B990+Z$4</f>
        <v>3.1382332626580939E-2</v>
      </c>
      <c r="AA990" s="15">
        <f>(RawPLEP2!Z985-AA$2*$A990)-AA$3/$B990+AA$4</f>
        <v>2.9650762187650156E-2</v>
      </c>
      <c r="AB990" s="15">
        <f>(RawPLEP2!AA985-AB$2*$A990)-AB$3/$B990+AB$4</f>
        <v>2.7473578095508933E-2</v>
      </c>
      <c r="AC990" s="15">
        <f>(RawPLEP2!AB985-AC$2*$A990)-AC$3/$B990+AC$4</f>
        <v>2.7235696320301029E-2</v>
      </c>
      <c r="AD990" s="15">
        <f>(RawPLEP2!AC985-AD$2*$A990)-AD$3/$B990+AD$4</f>
        <v>3.1382315573824288E-2</v>
      </c>
      <c r="AE990" s="15">
        <f>(RawPLEP2!AD985-AE$2*$A990)-AE$3/$B990+AE$4</f>
        <v>3.2104374173067871E-2</v>
      </c>
      <c r="AF990" s="15">
        <f>(RawPLEP2!AE985-AF$2*$A990)-AF$3/$B990+AF$4</f>
        <v>2.2301400477596399E-2</v>
      </c>
      <c r="AG990" s="15">
        <f>(RawPLEP2!AF985-AG$2*$A990)-AG$3/$B990+AG$4</f>
        <v>4.4544002208759204E-2</v>
      </c>
      <c r="AH990" s="15">
        <f>(RawPLEP2!AG985-AH$2*$A990)-AH$3/$B990+AH$4</f>
        <v>2.2033720794332828E-2</v>
      </c>
      <c r="AI990" s="15">
        <f>(RawPLEP2!AH985-AI$2*$A990)-AI$3/$B990+AI$4</f>
        <v>3.2486782755206965E-2</v>
      </c>
      <c r="AJ990" s="15">
        <f>(RawPLEP2!AI985-AJ$2*$A990)-AJ$3/$B990+AJ$4</f>
        <v>3.0959566321326529E-2</v>
      </c>
      <c r="AK990" s="15">
        <f>(RawPLEP2!AJ985-AK$2*$A990)-AK$3/$B990+AK$4</f>
        <v>3.1212501278694245E-2</v>
      </c>
      <c r="AL990" s="15">
        <f>(RawPLEP2!AK985-AL$2*$A990)-AL$3/$B990+AL$4</f>
        <v>3.2117721290674375E-2</v>
      </c>
      <c r="AM990" s="15">
        <f>(RawPLEP2!AL985-AM$2*$A990)-AM$3/$B990+AM$4</f>
        <v>3.2184246349564093E-2</v>
      </c>
      <c r="AN990" s="15">
        <f>(RawPLEP2!AM985-AN$2*$A990)-AN$3/$B990+AN$4</f>
        <v>4.4427240426428552E-2</v>
      </c>
      <c r="AO990" s="15">
        <f>(RawPLEP2!AN985-AO$2*$A990)-AO$3/$B990+AO$4</f>
        <v>3.1167045107214755E-2</v>
      </c>
      <c r="AP990" s="15">
        <f>(RawPLEP2!AO985-AP$2*$A990)-AP$3/$B990+AP$4</f>
        <v>3.238899876996125E-2</v>
      </c>
      <c r="AQ990" s="15">
        <f>(RawPLEP2!AP985-AQ$2*$A990)-AQ$3/$B990+AQ$4</f>
        <v>2.8631541552298596E-2</v>
      </c>
      <c r="AR990" s="15">
        <f>(RawPLEP2!AQ985-AR$2*$A990)-AR$3/$B990+AR$4</f>
        <v>4.4239135523373316E-2</v>
      </c>
      <c r="AS990" s="15">
        <f>(RawPLEP2!AR985-AS$2*$A990)-AS$3/$B990+AS$4</f>
        <v>3.8967874105876973E-2</v>
      </c>
      <c r="AT990" s="15">
        <f>(RawPLEP2!AS985-AT$2*$A990)-AT$3/$B990+AT$4</f>
        <v>3.4173568395351003E-2</v>
      </c>
      <c r="AU990" s="15">
        <f>(RawPLEP2!AT985-AU$2*$A990)-AU$3/$B990+AU$4</f>
        <v>6.1635584177582095E-3</v>
      </c>
      <c r="AV990" s="15">
        <f>(RawPLEP2!AU985-AV$2*$A990)-AV$3/$B990+AV$4</f>
        <v>1.0270667928373497E-2</v>
      </c>
      <c r="AW990" s="15">
        <f>(RawPLEP2!AV985-AW$2*$A990)-AW$3/$B990+AW$4</f>
        <v>7.1515471727869543E-3</v>
      </c>
      <c r="AX990" s="15">
        <f>(RawPLEP2!AW985-AX$2*$A990)-AX$3/$B990+AX$4</f>
        <v>5.9819799509844319E-3</v>
      </c>
    </row>
    <row r="991" spans="1:50" x14ac:dyDescent="0.25">
      <c r="A991" s="23">
        <v>6.3935999999999993E-2</v>
      </c>
      <c r="B991" s="15">
        <f>RawPLEP2!A986</f>
        <v>1520</v>
      </c>
      <c r="C991" s="15">
        <f>(RawPLEP2!B986-C$2*$A991)-C$3/$B991+C$4</f>
        <v>2.3102321184300528E-2</v>
      </c>
      <c r="D991" s="15">
        <f>(RawPLEP2!C986-D$2*$A991)-D$3/$B991+D$4</f>
        <v>4.5456606447552263E-2</v>
      </c>
      <c r="E991" s="15">
        <f>(RawPLEP2!D986-E$2*$A991)-E$3/$B991+E$4</f>
        <v>3.2968925570715645E-2</v>
      </c>
      <c r="F991" s="15">
        <f>(RawPLEP2!E986-F$2*$A991)-F$3/$B991+F$4</f>
        <v>3.2969410400270169E-2</v>
      </c>
      <c r="G991" s="15">
        <f>(RawPLEP2!F986-G$2*$A991)-G$3/$B991+G$4</f>
        <v>3.4731218463042973E-2</v>
      </c>
      <c r="H991" s="15">
        <f>(RawPLEP2!G986-H$2*$A991)-H$3/$B991+H$4</f>
        <v>2.3687484540843191E-2</v>
      </c>
      <c r="I991" s="15">
        <f>(RawPLEP2!H986-I$2*$A991)-I$3/$B991+I$4</f>
        <v>4.2457897983725845E-2</v>
      </c>
      <c r="J991" s="15">
        <f>(RawPLEP2!I986-J$2*$A991)-J$3/$B991+J$4</f>
        <v>2.190665658127117E-2</v>
      </c>
      <c r="K991" s="15">
        <f>(RawPLEP2!J986-K$2*$A991)-K$3/$B991+K$4</f>
        <v>2.330647739726753E-2</v>
      </c>
      <c r="L991" s="15">
        <f>(RawPLEP2!K986-L$2*$A991)-L$3/$B991+L$4</f>
        <v>2.166835268140882E-2</v>
      </c>
      <c r="M991" s="15">
        <f>(RawPLEP2!L986-M$2*$A991)-M$3/$B991+M$4</f>
        <v>2.860099634826338E-2</v>
      </c>
      <c r="N991" s="15">
        <f>(RawPLEP2!M986-N$2*$A991)-N$3/$B991+N$4</f>
        <v>2.867765950074707E-2</v>
      </c>
      <c r="O991" s="15">
        <f>(RawPLEP2!N986-O$2*$A991)-O$3/$B991+O$4</f>
        <v>2.6620721371403387E-2</v>
      </c>
      <c r="P991" s="15">
        <f>(RawPLEP2!O986-P$2*$A991)-P$3/$B991+P$4</f>
        <v>2.6947287827961051E-2</v>
      </c>
      <c r="Q991" s="15">
        <f>(RawPLEP2!P986-Q$2*$A991)-Q$3/$B991+Q$4</f>
        <v>3.7954427267475263E-2</v>
      </c>
      <c r="R991" s="15">
        <f>(RawPLEP2!Q986-R$2*$A991)-R$3/$B991+R$4</f>
        <v>2.4138233241666487E-2</v>
      </c>
      <c r="S991" s="15">
        <f>(RawPLEP2!R986-S$2*$A991)-S$3/$B991+S$4</f>
        <v>3.1713026305614941E-2</v>
      </c>
      <c r="T991" s="15">
        <f>(RawPLEP2!S986-T$2*$A991)-T$3/$B991+T$4</f>
        <v>2.8057447864171303E-2</v>
      </c>
      <c r="U991" s="15">
        <f>(RawPLEP2!T986-U$2*$A991)-U$3/$B991+U$4</f>
        <v>3.774198811385103E-2</v>
      </c>
      <c r="V991" s="15">
        <f>(RawPLEP2!U986-V$2*$A991)-V$3/$B991+V$4</f>
        <v>2.5830611149825624E-2</v>
      </c>
      <c r="W991" s="15">
        <f>(RawPLEP2!V986-W$2*$A991)-W$3/$B991+W$4</f>
        <v>3.9606793000169518E-2</v>
      </c>
      <c r="X991" s="15">
        <f>(RawPLEP2!W986-X$2*$A991)-X$3/$B991+X$4</f>
        <v>2.6987852283801801E-2</v>
      </c>
      <c r="Y991" s="15">
        <f>(RawPLEP2!X986-Y$2*$A991)-Y$3/$B991+Y$4</f>
        <v>2.8734156966088487E-2</v>
      </c>
      <c r="Z991" s="15">
        <f>(RawPLEP2!Y986-Z$2*$A991)-Z$3/$B991+Z$4</f>
        <v>3.1448886913967807E-2</v>
      </c>
      <c r="AA991" s="15">
        <f>(RawPLEP2!Z986-AA$2*$A991)-AA$3/$B991+AA$4</f>
        <v>2.9749384233000088E-2</v>
      </c>
      <c r="AB991" s="15">
        <f>(RawPLEP2!AA986-AB$2*$A991)-AB$3/$B991+AB$4</f>
        <v>2.7486014642147241E-2</v>
      </c>
      <c r="AC991" s="15">
        <f>(RawPLEP2!AB986-AC$2*$A991)-AC$3/$B991+AC$4</f>
        <v>2.7286781083985131E-2</v>
      </c>
      <c r="AD991" s="15">
        <f>(RawPLEP2!AC986-AD$2*$A991)-AD$3/$B991+AD$4</f>
        <v>3.1448869870655441E-2</v>
      </c>
      <c r="AE991" s="15">
        <f>(RawPLEP2!AD986-AE$2*$A991)-AE$3/$B991+AE$4</f>
        <v>3.1891042702472103E-2</v>
      </c>
      <c r="AF991" s="15">
        <f>(RawPLEP2!AE986-AF$2*$A991)-AF$3/$B991+AF$4</f>
        <v>2.2183119509144852E-2</v>
      </c>
      <c r="AG991" s="15">
        <f>(RawPLEP2!AF986-AG$2*$A991)-AG$3/$B991+AG$4</f>
        <v>4.479648426936543E-2</v>
      </c>
      <c r="AH991" s="15">
        <f>(RawPLEP2!AG986-AH$2*$A991)-AH$3/$B991+AH$4</f>
        <v>2.2183295670688968E-2</v>
      </c>
      <c r="AI991" s="15">
        <f>(RawPLEP2!AH986-AI$2*$A991)-AI$3/$B991+AI$4</f>
        <v>3.3045480984922056E-2</v>
      </c>
      <c r="AJ991" s="15">
        <f>(RawPLEP2!AI986-AJ$2*$A991)-AJ$3/$B991+AJ$4</f>
        <v>3.0794212539111271E-2</v>
      </c>
      <c r="AK991" s="15">
        <f>(RawPLEP2!AJ986-AK$2*$A991)-AK$3/$B991+AK$4</f>
        <v>3.1457836427414614E-2</v>
      </c>
      <c r="AL991" s="15">
        <f>(RawPLEP2!AK986-AL$2*$A991)-AL$3/$B991+AL$4</f>
        <v>3.1625097962169252E-2</v>
      </c>
      <c r="AM991" s="15">
        <f>(RawPLEP2!AL986-AM$2*$A991)-AM$3/$B991+AM$4</f>
        <v>3.1993231193847151E-2</v>
      </c>
      <c r="AN991" s="15">
        <f>(RawPLEP2!AM986-AN$2*$A991)-AN$3/$B991+AN$4</f>
        <v>4.447974943833867E-2</v>
      </c>
      <c r="AO991" s="15">
        <f>(RawPLEP2!AN986-AO$2*$A991)-AO$3/$B991+AO$4</f>
        <v>3.115111280901646E-2</v>
      </c>
      <c r="AP991" s="15">
        <f>(RawPLEP2!AO986-AP$2*$A991)-AP$3/$B991+AP$4</f>
        <v>3.213106757794202E-2</v>
      </c>
      <c r="AQ991" s="15">
        <f>(RawPLEP2!AP986-AQ$2*$A991)-AQ$3/$B991+AQ$4</f>
        <v>2.8547823269846732E-2</v>
      </c>
      <c r="AR991" s="15">
        <f>(RawPLEP2!AQ986-AR$2*$A991)-AR$3/$B991+AR$4</f>
        <v>4.4270855881187662E-2</v>
      </c>
      <c r="AS991" s="15">
        <f>(RawPLEP2!AR986-AS$2*$A991)-AS$3/$B991+AS$4</f>
        <v>3.8956002810284523E-2</v>
      </c>
      <c r="AT991" s="15">
        <f>(RawPLEP2!AS986-AT$2*$A991)-AT$3/$B991+AT$4</f>
        <v>3.4101079770363737E-2</v>
      </c>
      <c r="AU991" s="15">
        <f>(RawPLEP2!AT986-AU$2*$A991)-AU$3/$B991+AU$4</f>
        <v>6.0762979942970228E-3</v>
      </c>
      <c r="AV991" s="15">
        <f>(RawPLEP2!AU986-AV$2*$A991)-AV$3/$B991+AV$4</f>
        <v>1.0361521888894422E-2</v>
      </c>
      <c r="AW991" s="15">
        <f>(RawPLEP2!AV986-AW$2*$A991)-AW$3/$B991+AW$4</f>
        <v>7.1828168122821893E-3</v>
      </c>
      <c r="AX991" s="15">
        <f>(RawPLEP2!AW986-AX$2*$A991)-AX$3/$B991+AX$4</f>
        <v>6.0144261571591761E-3</v>
      </c>
    </row>
    <row r="992" spans="1:50" x14ac:dyDescent="0.25">
      <c r="A992" s="23">
        <v>6.3996999999999998E-2</v>
      </c>
      <c r="B992" s="15">
        <f>RawPLEP2!A987</f>
        <v>1519</v>
      </c>
      <c r="C992" s="15">
        <f>(RawPLEP2!B987-C$2*$A992)-C$3/$B992+C$4</f>
        <v>2.2783740174828725E-2</v>
      </c>
      <c r="D992" s="15">
        <f>(RawPLEP2!C987-D$2*$A992)-D$3/$B992+D$4</f>
        <v>4.5433848326667241E-2</v>
      </c>
      <c r="E992" s="15">
        <f>(RawPLEP2!D987-E$2*$A992)-E$3/$B992+E$4</f>
        <v>3.2245990986928347E-2</v>
      </c>
      <c r="F992" s="15">
        <f>(RawPLEP2!E987-F$2*$A992)-F$3/$B992+F$4</f>
        <v>3.2245944515162536E-2</v>
      </c>
      <c r="G992" s="15">
        <f>(RawPLEP2!F987-G$2*$A992)-G$3/$B992+G$4</f>
        <v>3.4145068456480659E-2</v>
      </c>
      <c r="H992" s="15">
        <f>(RawPLEP2!G987-H$2*$A992)-H$3/$B992+H$4</f>
        <v>2.2523608910723483E-2</v>
      </c>
      <c r="I992" s="15">
        <f>(RawPLEP2!H987-I$2*$A992)-I$3/$B992+I$4</f>
        <v>4.2183153937981555E-2</v>
      </c>
      <c r="J992" s="15">
        <f>(RawPLEP2!I987-J$2*$A992)-J$3/$B992+J$4</f>
        <v>2.1903738922975421E-2</v>
      </c>
      <c r="K992" s="15">
        <f>(RawPLEP2!J987-K$2*$A992)-K$3/$B992+K$4</f>
        <v>2.3007114458097194E-2</v>
      </c>
      <c r="L992" s="15">
        <f>(RawPLEP2!K987-L$2*$A992)-L$3/$B992+L$4</f>
        <v>2.1349498125314427E-2</v>
      </c>
      <c r="M992" s="15">
        <f>(RawPLEP2!L987-M$2*$A992)-M$3/$B992+M$4</f>
        <v>2.8636325979637257E-2</v>
      </c>
      <c r="N992" s="15">
        <f>(RawPLEP2!M987-N$2*$A992)-N$3/$B992+N$4</f>
        <v>2.8842371077435799E-2</v>
      </c>
      <c r="O992" s="15">
        <f>(RawPLEP2!N987-O$2*$A992)-O$3/$B992+O$4</f>
        <v>2.6861697378630429E-2</v>
      </c>
      <c r="P992" s="15">
        <f>(RawPLEP2!O987-P$2*$A992)-P$3/$B992+P$4</f>
        <v>2.6796556025182893E-2</v>
      </c>
      <c r="Q992" s="15">
        <f>(RawPLEP2!P987-Q$2*$A992)-Q$3/$B992+Q$4</f>
        <v>3.8058160197952835E-2</v>
      </c>
      <c r="R992" s="15">
        <f>(RawPLEP2!Q987-R$2*$A992)-R$3/$B992+R$4</f>
        <v>2.3908374216824783E-2</v>
      </c>
      <c r="S992" s="15">
        <f>(RawPLEP2!R987-S$2*$A992)-S$3/$B992+S$4</f>
        <v>3.1344528678021358E-2</v>
      </c>
      <c r="T992" s="15">
        <f>(RawPLEP2!S987-T$2*$A992)-T$3/$B992+T$4</f>
        <v>2.7780412046611386E-2</v>
      </c>
      <c r="U992" s="15">
        <f>(RawPLEP2!T987-U$2*$A992)-U$3/$B992+U$4</f>
        <v>3.7446616688453782E-2</v>
      </c>
      <c r="V992" s="15">
        <f>(RawPLEP2!U987-V$2*$A992)-V$3/$B992+V$4</f>
        <v>2.5879681515997916E-2</v>
      </c>
      <c r="W992" s="15">
        <f>(RawPLEP2!V987-W$2*$A992)-W$3/$B992+W$4</f>
        <v>3.924350467288383E-2</v>
      </c>
      <c r="X992" s="15">
        <f>(RawPLEP2!W987-X$2*$A992)-X$3/$B992+X$4</f>
        <v>2.6796051045257167E-2</v>
      </c>
      <c r="Y992" s="15">
        <f>(RawPLEP2!X987-Y$2*$A992)-Y$3/$B992+Y$4</f>
        <v>2.858092562113251E-2</v>
      </c>
      <c r="Z992" s="15">
        <f>(RawPLEP2!Y987-Z$2*$A992)-Z$3/$B992+Z$4</f>
        <v>3.1320964388720833E-2</v>
      </c>
      <c r="AA992" s="15">
        <f>(RawPLEP2!Z987-AA$2*$A992)-AA$3/$B992+AA$4</f>
        <v>2.9694220942722435E-2</v>
      </c>
      <c r="AB992" s="15">
        <f>(RawPLEP2!AA987-AB$2*$A992)-AB$3/$B992+AB$4</f>
        <v>2.7368754175770109E-2</v>
      </c>
      <c r="AC992" s="15">
        <f>(RawPLEP2!AB987-AC$2*$A992)-AC$3/$B992+AC$4</f>
        <v>2.7215048729745606E-2</v>
      </c>
      <c r="AD992" s="15">
        <f>(RawPLEP2!AC987-AD$2*$A992)-AD$3/$B992+AD$4</f>
        <v>3.1320947352191375E-2</v>
      </c>
      <c r="AE992" s="15">
        <f>(RawPLEP2!AD987-AE$2*$A992)-AE$3/$B992+AE$4</f>
        <v>3.1786566766184701E-2</v>
      </c>
      <c r="AF992" s="15">
        <f>(RawPLEP2!AE987-AF$2*$A992)-AF$3/$B992+AF$4</f>
        <v>2.2119680294515082E-2</v>
      </c>
      <c r="AG992" s="15">
        <f>(RawPLEP2!AF987-AG$2*$A992)-AG$3/$B992+AG$4</f>
        <v>4.4415702611322702E-2</v>
      </c>
      <c r="AH992" s="15">
        <f>(RawPLEP2!AG987-AH$2*$A992)-AH$3/$B992+AH$4</f>
        <v>2.2105432089067845E-2</v>
      </c>
      <c r="AI992" s="15">
        <f>(RawPLEP2!AH987-AI$2*$A992)-AI$3/$B992+AI$4</f>
        <v>3.1963305401601617E-2</v>
      </c>
      <c r="AJ992" s="15">
        <f>(RawPLEP2!AI987-AJ$2*$A992)-AJ$3/$B992+AJ$4</f>
        <v>3.0755908821105814E-2</v>
      </c>
      <c r="AK992" s="15">
        <f>(RawPLEP2!AJ987-AK$2*$A992)-AK$3/$B992+AK$4</f>
        <v>3.0784052252749813E-2</v>
      </c>
      <c r="AL992" s="15">
        <f>(RawPLEP2!AK987-AL$2*$A992)-AL$3/$B992+AL$4</f>
        <v>3.1538963545916468E-2</v>
      </c>
      <c r="AM992" s="15">
        <f>(RawPLEP2!AL987-AM$2*$A992)-AM$3/$B992+AM$4</f>
        <v>3.175200333358582E-2</v>
      </c>
      <c r="AN992" s="15">
        <f>(RawPLEP2!AM987-AN$2*$A992)-AN$3/$B992+AN$4</f>
        <v>4.4414590947614907E-2</v>
      </c>
      <c r="AO992" s="15">
        <f>(RawPLEP2!AN987-AO$2*$A992)-AO$3/$B992+AO$4</f>
        <v>3.1071491070912872E-2</v>
      </c>
      <c r="AP992" s="15">
        <f>(RawPLEP2!AO987-AP$2*$A992)-AP$3/$B992+AP$4</f>
        <v>3.2053716564103149E-2</v>
      </c>
      <c r="AQ992" s="15">
        <f>(RawPLEP2!AP987-AQ$2*$A992)-AQ$3/$B992+AQ$4</f>
        <v>2.784640085474251E-2</v>
      </c>
      <c r="AR992" s="15">
        <f>(RawPLEP2!AQ987-AR$2*$A992)-AR$3/$B992+AR$4</f>
        <v>4.3849264441897906E-2</v>
      </c>
      <c r="AS992" s="15">
        <f>(RawPLEP2!AR987-AS$2*$A992)-AS$3/$B992+AS$4</f>
        <v>3.7704435785611765E-2</v>
      </c>
      <c r="AT992" s="15">
        <f>(RawPLEP2!AS987-AT$2*$A992)-AT$3/$B992+AT$4</f>
        <v>3.4016369573942051E-2</v>
      </c>
      <c r="AU992" s="15">
        <f>(RawPLEP2!AT987-AU$2*$A992)-AU$3/$B992+AU$4</f>
        <v>5.9354464721041323E-3</v>
      </c>
      <c r="AV992" s="15">
        <f>(RawPLEP2!AU987-AV$2*$A992)-AV$3/$B992+AV$4</f>
        <v>1.0235434512273177E-2</v>
      </c>
      <c r="AW992" s="15">
        <f>(RawPLEP2!AV987-AW$2*$A992)-AW$3/$B992+AW$4</f>
        <v>7.135591828386913E-3</v>
      </c>
      <c r="AX992" s="15">
        <f>(RawPLEP2!AW987-AX$2*$A992)-AX$3/$B992+AX$4</f>
        <v>5.9411972645622129E-3</v>
      </c>
    </row>
    <row r="993" spans="1:50" x14ac:dyDescent="0.25">
      <c r="A993" s="23">
        <v>6.4093999999999998E-2</v>
      </c>
      <c r="B993" s="15">
        <f>RawPLEP2!A988</f>
        <v>1518</v>
      </c>
      <c r="C993" s="15">
        <f>(RawPLEP2!B988-C$2*$A993)-C$3/$B993+C$4</f>
        <v>2.2372484289562178E-2</v>
      </c>
      <c r="D993" s="15">
        <f>(RawPLEP2!C988-D$2*$A993)-D$3/$B993+D$4</f>
        <v>4.4869222445574224E-2</v>
      </c>
      <c r="E993" s="15">
        <f>(RawPLEP2!D988-E$2*$A993)-E$3/$B993+E$4</f>
        <v>3.229766656341309E-2</v>
      </c>
      <c r="F993" s="15">
        <f>(RawPLEP2!E988-F$2*$A993)-F$3/$B993+F$4</f>
        <v>3.2298928996496515E-2</v>
      </c>
      <c r="G993" s="15">
        <f>(RawPLEP2!F988-G$2*$A993)-G$3/$B993+G$4</f>
        <v>3.3965942255224091E-2</v>
      </c>
      <c r="H993" s="15">
        <f>(RawPLEP2!G988-H$2*$A993)-H$3/$B993+H$4</f>
        <v>2.2849160195809466E-2</v>
      </c>
      <c r="I993" s="15">
        <f>(RawPLEP2!H988-I$2*$A993)-I$3/$B993+I$4</f>
        <v>4.1952927215573796E-2</v>
      </c>
      <c r="J993" s="15">
        <f>(RawPLEP2!I988-J$2*$A993)-J$3/$B993+J$4</f>
        <v>2.2068605190343659E-2</v>
      </c>
      <c r="K993" s="15">
        <f>(RawPLEP2!J988-K$2*$A993)-K$3/$B993+K$4</f>
        <v>2.2835051693661276E-2</v>
      </c>
      <c r="L993" s="15">
        <f>(RawPLEP2!K988-L$2*$A993)-L$3/$B993+L$4</f>
        <v>2.1457071924184376E-2</v>
      </c>
      <c r="M993" s="15">
        <f>(RawPLEP2!L988-M$2*$A993)-M$3/$B993+M$4</f>
        <v>2.8553844042140931E-2</v>
      </c>
      <c r="N993" s="15">
        <f>(RawPLEP2!M988-N$2*$A993)-N$3/$B993+N$4</f>
        <v>2.8783497387455489E-2</v>
      </c>
      <c r="O993" s="15">
        <f>(RawPLEP2!N988-O$2*$A993)-O$3/$B993+O$4</f>
        <v>2.6602697724193797E-2</v>
      </c>
      <c r="P993" s="15">
        <f>(RawPLEP2!O988-P$2*$A993)-P$3/$B993+P$4</f>
        <v>2.7089237786875001E-2</v>
      </c>
      <c r="Q993" s="15">
        <f>(RawPLEP2!P988-Q$2*$A993)-Q$3/$B993+Q$4</f>
        <v>3.7891710869120708E-2</v>
      </c>
      <c r="R993" s="15">
        <f>(RawPLEP2!Q988-R$2*$A993)-R$3/$B993+R$4</f>
        <v>2.3672278710665462E-2</v>
      </c>
      <c r="S993" s="15">
        <f>(RawPLEP2!R988-S$2*$A993)-S$3/$B993+S$4</f>
        <v>3.1433529157539039E-2</v>
      </c>
      <c r="T993" s="15">
        <f>(RawPLEP2!S988-T$2*$A993)-T$3/$B993+T$4</f>
        <v>2.8295290284077498E-2</v>
      </c>
      <c r="U993" s="15">
        <f>(RawPLEP2!T988-U$2*$A993)-U$3/$B993+U$4</f>
        <v>3.680825849619225E-2</v>
      </c>
      <c r="V993" s="15">
        <f>(RawPLEP2!U988-V$2*$A993)-V$3/$B993+V$4</f>
        <v>2.5909385718047653E-2</v>
      </c>
      <c r="W993" s="15">
        <f>(RawPLEP2!V988-W$2*$A993)-W$3/$B993+W$4</f>
        <v>3.9053463994638965E-2</v>
      </c>
      <c r="X993" s="15">
        <f>(RawPLEP2!W988-X$2*$A993)-X$3/$B993+X$4</f>
        <v>2.6876902005051703E-2</v>
      </c>
      <c r="Y993" s="15">
        <f>(RawPLEP2!X988-Y$2*$A993)-Y$3/$B993+Y$4</f>
        <v>2.8436927968279225E-2</v>
      </c>
      <c r="Z993" s="15">
        <f>(RawPLEP2!Y988-Z$2*$A993)-Z$3/$B993+Z$4</f>
        <v>3.122396683662728E-2</v>
      </c>
      <c r="AA993" s="15">
        <f>(RawPLEP2!Z988-AA$2*$A993)-AA$3/$B993+AA$4</f>
        <v>2.9064659928738516E-2</v>
      </c>
      <c r="AB993" s="15">
        <f>(RawPLEP2!AA988-AB$2*$A993)-AB$3/$B993+AB$4</f>
        <v>2.7006930416387638E-2</v>
      </c>
      <c r="AC993" s="15">
        <f>(RawPLEP2!AB988-AC$2*$A993)-AC$3/$B993+AC$4</f>
        <v>2.6766590330419834E-2</v>
      </c>
      <c r="AD993" s="15">
        <f>(RawPLEP2!AC988-AD$2*$A993)-AD$3/$B993+AD$4</f>
        <v>3.1223949810872873E-2</v>
      </c>
      <c r="AE993" s="15">
        <f>(RawPLEP2!AD988-AE$2*$A993)-AE$3/$B993+AE$4</f>
        <v>3.1604846778632123E-2</v>
      </c>
      <c r="AF993" s="15">
        <f>(RawPLEP2!AE988-AF$2*$A993)-AF$3/$B993+AF$4</f>
        <v>2.1921836140174601E-2</v>
      </c>
      <c r="AG993" s="15">
        <f>(RawPLEP2!AF988-AG$2*$A993)-AG$3/$B993+AG$4</f>
        <v>4.446826884301544E-2</v>
      </c>
      <c r="AH993" s="15">
        <f>(RawPLEP2!AG988-AH$2*$A993)-AH$3/$B993+AH$4</f>
        <v>2.1973436949693143E-2</v>
      </c>
      <c r="AI993" s="15">
        <f>(RawPLEP2!AH988-AI$2*$A993)-AI$3/$B993+AI$4</f>
        <v>3.257181805757154E-2</v>
      </c>
      <c r="AJ993" s="15">
        <f>(RawPLEP2!AI988-AJ$2*$A993)-AJ$3/$B993+AJ$4</f>
        <v>3.0458574884415383E-2</v>
      </c>
      <c r="AK993" s="15">
        <f>(RawPLEP2!AJ988-AK$2*$A993)-AK$3/$B993+AK$4</f>
        <v>3.0702736299484439E-2</v>
      </c>
      <c r="AL993" s="15">
        <f>(RawPLEP2!AK988-AL$2*$A993)-AL$3/$B993+AL$4</f>
        <v>3.1600469452649133E-2</v>
      </c>
      <c r="AM993" s="15">
        <f>(RawPLEP2!AL988-AM$2*$A993)-AM$3/$B993+AM$4</f>
        <v>3.1862892145826376E-2</v>
      </c>
      <c r="AN993" s="15">
        <f>(RawPLEP2!AM988-AN$2*$A993)-AN$3/$B993+AN$4</f>
        <v>4.4142242301251078E-2</v>
      </c>
      <c r="AO993" s="15">
        <f>(RawPLEP2!AN988-AO$2*$A993)-AO$3/$B993+AO$4</f>
        <v>3.0547460828021337E-2</v>
      </c>
      <c r="AP993" s="15">
        <f>(RawPLEP2!AO988-AP$2*$A993)-AP$3/$B993+AP$4</f>
        <v>3.1835468001010205E-2</v>
      </c>
      <c r="AQ993" s="15">
        <f>(RawPLEP2!AP988-AQ$2*$A993)-AQ$3/$B993+AQ$4</f>
        <v>2.7951240755955484E-2</v>
      </c>
      <c r="AR993" s="15">
        <f>(RawPLEP2!AQ988-AR$2*$A993)-AR$3/$B993+AR$4</f>
        <v>4.3480370669821508E-2</v>
      </c>
      <c r="AS993" s="15">
        <f>(RawPLEP2!AR988-AS$2*$A993)-AS$3/$B993+AS$4</f>
        <v>3.7775494979871219E-2</v>
      </c>
      <c r="AT993" s="15">
        <f>(RawPLEP2!AS988-AT$2*$A993)-AT$3/$B993+AT$4</f>
        <v>3.3845779378933488E-2</v>
      </c>
      <c r="AU993" s="15">
        <f>(RawPLEP2!AT988-AU$2*$A993)-AU$3/$B993+AU$4</f>
        <v>5.8663877269504519E-3</v>
      </c>
      <c r="AV993" s="15">
        <f>(RawPLEP2!AU988-AV$2*$A993)-AV$3/$B993+AV$4</f>
        <v>1.0226517744602365E-2</v>
      </c>
      <c r="AW993" s="15">
        <f>(RawPLEP2!AV988-AW$2*$A993)-AW$3/$B993+AW$4</f>
        <v>7.0453825803031885E-3</v>
      </c>
      <c r="AX993" s="15">
        <f>(RawPLEP2!AW988-AX$2*$A993)-AX$3/$B993+AX$4</f>
        <v>5.986883802485311E-3</v>
      </c>
    </row>
    <row r="994" spans="1:50" x14ac:dyDescent="0.25">
      <c r="A994" s="23">
        <v>6.4163000000000026E-2</v>
      </c>
      <c r="B994" s="15">
        <f>RawPLEP2!A989</f>
        <v>1517</v>
      </c>
      <c r="C994" s="15">
        <f>(RawPLEP2!B989-C$2*$A994)-C$3/$B994+C$4</f>
        <v>2.1992541967296497E-2</v>
      </c>
      <c r="D994" s="15">
        <f>(RawPLEP2!C989-D$2*$A994)-D$3/$B994+D$4</f>
        <v>4.4530391690925132E-2</v>
      </c>
      <c r="E994" s="15">
        <f>(RawPLEP2!D989-E$2*$A994)-E$3/$B994+E$4</f>
        <v>3.2041225396207428E-2</v>
      </c>
      <c r="F994" s="15">
        <f>(RawPLEP2!E989-F$2*$A994)-F$3/$B994+F$4</f>
        <v>3.2038102088213824E-2</v>
      </c>
      <c r="G994" s="15">
        <f>(RawPLEP2!F989-G$2*$A994)-G$3/$B994+G$4</f>
        <v>3.3360642603057628E-2</v>
      </c>
      <c r="H994" s="15">
        <f>(RawPLEP2!G989-H$2*$A994)-H$3/$B994+H$4</f>
        <v>2.2652850480850674E-2</v>
      </c>
      <c r="I994" s="15">
        <f>(RawPLEP2!H989-I$2*$A994)-I$3/$B994+I$4</f>
        <v>4.208449482975167E-2</v>
      </c>
      <c r="J994" s="15">
        <f>(RawPLEP2!I989-J$2*$A994)-J$3/$B994+J$4</f>
        <v>2.1716397499155441E-2</v>
      </c>
      <c r="K994" s="15">
        <f>(RawPLEP2!J989-K$2*$A994)-K$3/$B994+K$4</f>
        <v>2.2733098623259992E-2</v>
      </c>
      <c r="L994" s="15">
        <f>(RawPLEP2!K989-L$2*$A994)-L$3/$B994+L$4</f>
        <v>2.1267216804214013E-2</v>
      </c>
      <c r="M994" s="15">
        <f>(RawPLEP2!L989-M$2*$A994)-M$3/$B994+M$4</f>
        <v>2.8270655995550231E-2</v>
      </c>
      <c r="N994" s="15">
        <f>(RawPLEP2!M989-N$2*$A994)-N$3/$B994+N$4</f>
        <v>2.8397288009393978E-2</v>
      </c>
      <c r="O994" s="15">
        <f>(RawPLEP2!N989-O$2*$A994)-O$3/$B994+O$4</f>
        <v>2.6538746963548999E-2</v>
      </c>
      <c r="P994" s="15">
        <f>(RawPLEP2!O989-P$2*$A994)-P$3/$B994+P$4</f>
        <v>2.6406816672318038E-2</v>
      </c>
      <c r="Q994" s="15">
        <f>(RawPLEP2!P989-Q$2*$A994)-Q$3/$B994+Q$4</f>
        <v>3.7489403095663426E-2</v>
      </c>
      <c r="R994" s="15">
        <f>(RawPLEP2!Q989-R$2*$A994)-R$3/$B994+R$4</f>
        <v>2.3603563504805546E-2</v>
      </c>
      <c r="S994" s="15">
        <f>(RawPLEP2!R989-S$2*$A994)-S$3/$B994+S$4</f>
        <v>3.1527233808790522E-2</v>
      </c>
      <c r="T994" s="15">
        <f>(RawPLEP2!S989-T$2*$A994)-T$3/$B994+T$4</f>
        <v>2.750306366236642E-2</v>
      </c>
      <c r="U994" s="15">
        <f>(RawPLEP2!T989-U$2*$A994)-U$3/$B994+U$4</f>
        <v>3.6941312699083656E-2</v>
      </c>
      <c r="V994" s="15">
        <f>(RawPLEP2!U989-V$2*$A994)-V$3/$B994+V$4</f>
        <v>2.5644362140151238E-2</v>
      </c>
      <c r="W994" s="15">
        <f>(RawPLEP2!V989-W$2*$A994)-W$3/$B994+W$4</f>
        <v>3.8920429188240235E-2</v>
      </c>
      <c r="X994" s="15">
        <f>(RawPLEP2!W989-X$2*$A994)-X$3/$B994+X$4</f>
        <v>2.6938617045830136E-2</v>
      </c>
      <c r="Y994" s="15">
        <f>(RawPLEP2!X989-Y$2*$A994)-Y$3/$B994+Y$4</f>
        <v>2.8152642202979004E-2</v>
      </c>
      <c r="Z994" s="15">
        <f>(RawPLEP2!Y989-Z$2*$A994)-Z$3/$B994+Z$4</f>
        <v>3.1184483341499307E-2</v>
      </c>
      <c r="AA994" s="15">
        <f>(RawPLEP2!Z989-AA$2*$A994)-AA$3/$B994+AA$4</f>
        <v>2.9097577492071029E-2</v>
      </c>
      <c r="AB994" s="15">
        <f>(RawPLEP2!AA989-AB$2*$A994)-AB$3/$B994+AB$4</f>
        <v>2.6805208796336688E-2</v>
      </c>
      <c r="AC994" s="15">
        <f>(RawPLEP2!AB989-AC$2*$A994)-AC$3/$B994+AC$4</f>
        <v>2.6814783511884464E-2</v>
      </c>
      <c r="AD994" s="15">
        <f>(RawPLEP2!AC989-AD$2*$A994)-AD$3/$B994+AD$4</f>
        <v>3.1184466323414987E-2</v>
      </c>
      <c r="AE994" s="15">
        <f>(RawPLEP2!AD989-AE$2*$A994)-AE$3/$B994+AE$4</f>
        <v>3.1631806437734777E-2</v>
      </c>
      <c r="AF994" s="15">
        <f>(RawPLEP2!AE989-AF$2*$A994)-AF$3/$B994+AF$4</f>
        <v>2.1655471520464271E-2</v>
      </c>
      <c r="AG994" s="15">
        <f>(RawPLEP2!AF989-AG$2*$A994)-AG$3/$B994+AG$4</f>
        <v>4.4481193535570854E-2</v>
      </c>
      <c r="AH994" s="15">
        <f>(RawPLEP2!AG989-AH$2*$A994)-AH$3/$B994+AH$4</f>
        <v>2.1815117266549132E-2</v>
      </c>
      <c r="AI994" s="15">
        <f>(RawPLEP2!AH989-AI$2*$A994)-AI$3/$B994+AI$4</f>
        <v>3.221124481656492E-2</v>
      </c>
      <c r="AJ994" s="15">
        <f>(RawPLEP2!AI989-AJ$2*$A994)-AJ$3/$B994+AJ$4</f>
        <v>3.0263594030677007E-2</v>
      </c>
      <c r="AK994" s="15">
        <f>(RawPLEP2!AJ989-AK$2*$A994)-AK$3/$B994+AK$4</f>
        <v>3.0468033192393162E-2</v>
      </c>
      <c r="AL994" s="15">
        <f>(RawPLEP2!AK989-AL$2*$A994)-AL$3/$B994+AL$4</f>
        <v>3.1423401779189113E-2</v>
      </c>
      <c r="AM994" s="15">
        <f>(RawPLEP2!AL989-AM$2*$A994)-AM$3/$B994+AM$4</f>
        <v>3.1495417086490139E-2</v>
      </c>
      <c r="AN994" s="15">
        <f>(RawPLEP2!AM989-AN$2*$A994)-AN$3/$B994+AN$4</f>
        <v>4.3884153110011689E-2</v>
      </c>
      <c r="AO994" s="15">
        <f>(RawPLEP2!AN989-AO$2*$A994)-AO$3/$B994+AO$4</f>
        <v>3.0550989377296396E-2</v>
      </c>
      <c r="AP994" s="15">
        <f>(RawPLEP2!AO989-AP$2*$A994)-AP$3/$B994+AP$4</f>
        <v>3.1592446540998215E-2</v>
      </c>
      <c r="AQ994" s="15">
        <f>(RawPLEP2!AP989-AQ$2*$A994)-AQ$3/$B994+AQ$4</f>
        <v>2.7682088010179903E-2</v>
      </c>
      <c r="AR994" s="15">
        <f>(RawPLEP2!AQ989-AR$2*$A994)-AR$3/$B994+AR$4</f>
        <v>4.3527446884929322E-2</v>
      </c>
      <c r="AS994" s="15">
        <f>(RawPLEP2!AR989-AS$2*$A994)-AS$3/$B994+AS$4</f>
        <v>3.7916338938172339E-2</v>
      </c>
      <c r="AT994" s="15">
        <f>(RawPLEP2!AS989-AT$2*$A994)-AT$3/$B994+AT$4</f>
        <v>3.3707163274950561E-2</v>
      </c>
      <c r="AU994" s="15">
        <f>(RawPLEP2!AT989-AU$2*$A994)-AU$3/$B994+AU$4</f>
        <v>5.7759874563687048E-3</v>
      </c>
      <c r="AV994" s="15">
        <f>(RawPLEP2!AU989-AV$2*$A994)-AV$3/$B994+AV$4</f>
        <v>1.024130123191155E-2</v>
      </c>
      <c r="AW994" s="15">
        <f>(RawPLEP2!AV989-AW$2*$A994)-AW$3/$B994+AW$4</f>
        <v>7.0411407201807132E-3</v>
      </c>
      <c r="AX994" s="15">
        <f>(RawPLEP2!AW989-AX$2*$A994)-AX$3/$B994+AX$4</f>
        <v>5.9845982465525499E-3</v>
      </c>
    </row>
    <row r="995" spans="1:50" x14ac:dyDescent="0.25">
      <c r="A995" s="23">
        <v>6.4219999999999985E-2</v>
      </c>
      <c r="B995" s="15">
        <f>RawPLEP2!A990</f>
        <v>1516</v>
      </c>
      <c r="C995" s="15">
        <f>(RawPLEP2!B990-C$2*$A995)-C$3/$B995+C$4</f>
        <v>2.1750025285856761E-2</v>
      </c>
      <c r="D995" s="15">
        <f>(RawPLEP2!C990-D$2*$A995)-D$3/$B995+D$4</f>
        <v>4.4062531253101535E-2</v>
      </c>
      <c r="E995" s="15">
        <f>(RawPLEP2!D990-E$2*$A995)-E$3/$B995+E$4</f>
        <v>3.1429849090738884E-2</v>
      </c>
      <c r="F995" s="15">
        <f>(RawPLEP2!E990-F$2*$A995)-F$3/$B995+F$4</f>
        <v>3.1432244736265963E-2</v>
      </c>
      <c r="G995" s="15">
        <f>(RawPLEP2!F990-G$2*$A995)-G$3/$B995+G$4</f>
        <v>3.3458475932726786E-2</v>
      </c>
      <c r="H995" s="15">
        <f>(RawPLEP2!G990-H$2*$A995)-H$3/$B995+H$4</f>
        <v>2.1780001627031503E-2</v>
      </c>
      <c r="I995" s="15">
        <f>(RawPLEP2!H990-I$2*$A995)-I$3/$B995+I$4</f>
        <v>4.147149887618308E-2</v>
      </c>
      <c r="J995" s="15">
        <f>(RawPLEP2!I990-J$2*$A995)-J$3/$B995+J$4</f>
        <v>2.1793257663996726E-2</v>
      </c>
      <c r="K995" s="15">
        <f>(RawPLEP2!J990-K$2*$A995)-K$3/$B995+K$4</f>
        <v>2.2804326442311611E-2</v>
      </c>
      <c r="L995" s="15">
        <f>(RawPLEP2!K990-L$2*$A995)-L$3/$B995+L$4</f>
        <v>2.1279033029747881E-2</v>
      </c>
      <c r="M995" s="15">
        <f>(RawPLEP2!L990-M$2*$A995)-M$3/$B995+M$4</f>
        <v>2.8378847971239976E-2</v>
      </c>
      <c r="N995" s="15">
        <f>(RawPLEP2!M990-N$2*$A995)-N$3/$B995+N$4</f>
        <v>2.8721763572235895E-2</v>
      </c>
      <c r="O995" s="15">
        <f>(RawPLEP2!N990-O$2*$A995)-O$3/$B995+O$4</f>
        <v>2.6289195518536958E-2</v>
      </c>
      <c r="P995" s="15">
        <f>(RawPLEP2!O990-P$2*$A995)-P$3/$B995+P$4</f>
        <v>2.6492408159012267E-2</v>
      </c>
      <c r="Q995" s="15">
        <f>(RawPLEP2!P990-Q$2*$A995)-Q$3/$B995+Q$4</f>
        <v>3.726199310001483E-2</v>
      </c>
      <c r="R995" s="15">
        <f>(RawPLEP2!Q990-R$2*$A995)-R$3/$B995+R$4</f>
        <v>2.3655233201350073E-2</v>
      </c>
      <c r="S995" s="15">
        <f>(RawPLEP2!R990-S$2*$A995)-S$3/$B995+S$4</f>
        <v>3.1084611060760655E-2</v>
      </c>
      <c r="T995" s="15">
        <f>(RawPLEP2!S990-T$2*$A995)-T$3/$B995+T$4</f>
        <v>2.8020941350069856E-2</v>
      </c>
      <c r="U995" s="15">
        <f>(RawPLEP2!T990-U$2*$A995)-U$3/$B995+U$4</f>
        <v>3.6613953946554645E-2</v>
      </c>
      <c r="V995" s="15">
        <f>(RawPLEP2!U990-V$2*$A995)-V$3/$B995+V$4</f>
        <v>2.5604425403456078E-2</v>
      </c>
      <c r="W995" s="15">
        <f>(RawPLEP2!V990-W$2*$A995)-W$3/$B995+W$4</f>
        <v>3.8817521654095521E-2</v>
      </c>
      <c r="X995" s="15">
        <f>(RawPLEP2!W990-X$2*$A995)-X$3/$B995+X$4</f>
        <v>2.6507371070210096E-2</v>
      </c>
      <c r="Y995" s="15">
        <f>(RawPLEP2!X990-Y$2*$A995)-Y$3/$B995+Y$4</f>
        <v>2.7836298086431548E-2</v>
      </c>
      <c r="Z995" s="15">
        <f>(RawPLEP2!Y990-Z$2*$A995)-Z$3/$B995+Z$4</f>
        <v>3.1230351500538996E-2</v>
      </c>
      <c r="AA995" s="15">
        <f>(RawPLEP2!Z990-AA$2*$A995)-AA$3/$B995+AA$4</f>
        <v>2.9147705348172431E-2</v>
      </c>
      <c r="AB995" s="15">
        <f>(RawPLEP2!AA990-AB$2*$A995)-AB$3/$B995+AB$4</f>
        <v>2.679631723320601E-2</v>
      </c>
      <c r="AC995" s="15">
        <f>(RawPLEP2!AB990-AC$2*$A995)-AC$3/$B995+AC$4</f>
        <v>2.679879829415736E-2</v>
      </c>
      <c r="AD995" s="15">
        <f>(RawPLEP2!AC990-AD$2*$A995)-AD$3/$B995+AD$4</f>
        <v>3.1230334488794063E-2</v>
      </c>
      <c r="AE995" s="15">
        <f>(RawPLEP2!AD990-AE$2*$A995)-AE$3/$B995+AE$4</f>
        <v>3.1418326454271644E-2</v>
      </c>
      <c r="AF995" s="15">
        <f>(RawPLEP2!AE990-AF$2*$A995)-AF$3/$B995+AF$4</f>
        <v>2.1489524588070914E-2</v>
      </c>
      <c r="AG995" s="15">
        <f>(RawPLEP2!AF990-AG$2*$A995)-AG$3/$B995+AG$4</f>
        <v>4.4017689160729068E-2</v>
      </c>
      <c r="AH995" s="15">
        <f>(RawPLEP2!AG990-AH$2*$A995)-AH$3/$B995+AH$4</f>
        <v>2.1830727412762978E-2</v>
      </c>
      <c r="AI995" s="15">
        <f>(RawPLEP2!AH990-AI$2*$A995)-AI$3/$B995+AI$4</f>
        <v>3.1590213795754669E-2</v>
      </c>
      <c r="AJ995" s="15">
        <f>(RawPLEP2!AI990-AJ$2*$A995)-AJ$3/$B995+AJ$4</f>
        <v>3.0391741668210216E-2</v>
      </c>
      <c r="AK995" s="15">
        <f>(RawPLEP2!AJ990-AK$2*$A995)-AK$3/$B995+AK$4</f>
        <v>3.0561179607462283E-2</v>
      </c>
      <c r="AL995" s="15">
        <f>(RawPLEP2!AK990-AL$2*$A995)-AL$3/$B995+AL$4</f>
        <v>3.1140203341581345E-2</v>
      </c>
      <c r="AM995" s="15">
        <f>(RawPLEP2!AL990-AM$2*$A995)-AM$3/$B995+AM$4</f>
        <v>3.131764032953506E-2</v>
      </c>
      <c r="AN995" s="15">
        <f>(RawPLEP2!AM990-AN$2*$A995)-AN$3/$B995+AN$4</f>
        <v>4.3678925698176579E-2</v>
      </c>
      <c r="AO995" s="15">
        <f>(RawPLEP2!AN990-AO$2*$A995)-AO$3/$B995+AO$4</f>
        <v>3.0559745770616716E-2</v>
      </c>
      <c r="AP995" s="15">
        <f>(RawPLEP2!AO990-AP$2*$A995)-AP$3/$B995+AP$4</f>
        <v>3.1523269676170904E-2</v>
      </c>
      <c r="AQ995" s="15">
        <f>(RawPLEP2!AP990-AQ$2*$A995)-AQ$3/$B995+AQ$4</f>
        <v>2.7656933041940977E-2</v>
      </c>
      <c r="AR995" s="15">
        <f>(RawPLEP2!AQ990-AR$2*$A995)-AR$3/$B995+AR$4</f>
        <v>4.3270519796537135E-2</v>
      </c>
      <c r="AS995" s="15">
        <f>(RawPLEP2!AR990-AS$2*$A995)-AS$3/$B995+AS$4</f>
        <v>3.6981432422771229E-2</v>
      </c>
      <c r="AT995" s="15">
        <f>(RawPLEP2!AS990-AT$2*$A995)-AT$3/$B995+AT$4</f>
        <v>3.3552297598365449E-2</v>
      </c>
      <c r="AU995" s="15">
        <f>(RawPLEP2!AT990-AU$2*$A995)-AU$3/$B995+AU$4</f>
        <v>5.6591876637922776E-3</v>
      </c>
      <c r="AV995" s="15">
        <f>(RawPLEP2!AU990-AV$2*$A995)-AV$3/$B995+AV$4</f>
        <v>1.0214119270167056E-2</v>
      </c>
      <c r="AW995" s="15">
        <f>(RawPLEP2!AV990-AW$2*$A995)-AW$3/$B995+AW$4</f>
        <v>6.9371984910446115E-3</v>
      </c>
      <c r="AX995" s="15">
        <f>(RawPLEP2!AW990-AX$2*$A995)-AX$3/$B995+AX$4</f>
        <v>5.9284763098445617E-3</v>
      </c>
    </row>
    <row r="996" spans="1:50" x14ac:dyDescent="0.25">
      <c r="A996" s="23">
        <v>6.4322999999999991E-2</v>
      </c>
      <c r="B996" s="15">
        <f>RawPLEP2!A991</f>
        <v>1515</v>
      </c>
      <c r="C996" s="15">
        <f>(RawPLEP2!B991-C$2*$A996)-C$3/$B996+C$4</f>
        <v>2.1497857835957715E-2</v>
      </c>
      <c r="D996" s="15">
        <f>(RawPLEP2!C991-D$2*$A996)-D$3/$B996+D$4</f>
        <v>4.4371270014278992E-2</v>
      </c>
      <c r="E996" s="15">
        <f>(RawPLEP2!D991-E$2*$A996)-E$3/$B996+E$4</f>
        <v>3.1288821219743156E-2</v>
      </c>
      <c r="F996" s="15">
        <f>(RawPLEP2!E991-F$2*$A996)-F$3/$B996+F$4</f>
        <v>3.1285323792787909E-2</v>
      </c>
      <c r="G996" s="15">
        <f>(RawPLEP2!F991-G$2*$A996)-G$3/$B996+G$4</f>
        <v>3.2942397204304294E-2</v>
      </c>
      <c r="H996" s="15">
        <f>(RawPLEP2!G991-H$2*$A996)-H$3/$B996+H$4</f>
        <v>2.1813655628046172E-2</v>
      </c>
      <c r="I996" s="15">
        <f>(RawPLEP2!H991-I$2*$A996)-I$3/$B996+I$4</f>
        <v>4.1514545068653416E-2</v>
      </c>
      <c r="J996" s="15">
        <f>(RawPLEP2!I991-J$2*$A996)-J$3/$B996+J$4</f>
        <v>2.1632968150984661E-2</v>
      </c>
      <c r="K996" s="15">
        <f>(RawPLEP2!J991-K$2*$A996)-K$3/$B996+K$4</f>
        <v>2.2693310448843249E-2</v>
      </c>
      <c r="L996" s="15">
        <f>(RawPLEP2!K991-L$2*$A996)-L$3/$B996+L$4</f>
        <v>2.0936845333023708E-2</v>
      </c>
      <c r="M996" s="15">
        <f>(RawPLEP2!L991-M$2*$A996)-M$3/$B996+M$4</f>
        <v>2.8403724640544678E-2</v>
      </c>
      <c r="N996" s="15">
        <f>(RawPLEP2!M991-N$2*$A996)-N$3/$B996+N$4</f>
        <v>2.8597762353041761E-2</v>
      </c>
      <c r="O996" s="15">
        <f>(RawPLEP2!N991-O$2*$A996)-O$3/$B996+O$4</f>
        <v>2.6309489566738162E-2</v>
      </c>
      <c r="P996" s="15">
        <f>(RawPLEP2!O991-P$2*$A996)-P$3/$B996+P$4</f>
        <v>2.6197887295919698E-2</v>
      </c>
      <c r="Q996" s="15">
        <f>(RawPLEP2!P991-Q$2*$A996)-Q$3/$B996+Q$4</f>
        <v>3.7092968219542111E-2</v>
      </c>
      <c r="R996" s="15">
        <f>(RawPLEP2!Q991-R$2*$A996)-R$3/$B996+R$4</f>
        <v>2.3504110400531436E-2</v>
      </c>
      <c r="S996" s="15">
        <f>(RawPLEP2!R991-S$2*$A996)-S$3/$B996+S$4</f>
        <v>3.1096779601823398E-2</v>
      </c>
      <c r="T996" s="15">
        <f>(RawPLEP2!S991-T$2*$A996)-T$3/$B996+T$4</f>
        <v>2.7769767593355817E-2</v>
      </c>
      <c r="U996" s="15">
        <f>(RawPLEP2!T991-U$2*$A996)-U$3/$B996+U$4</f>
        <v>3.6401008670048446E-2</v>
      </c>
      <c r="V996" s="15">
        <f>(RawPLEP2!U991-V$2*$A996)-V$3/$B996+V$4</f>
        <v>2.5686619722915822E-2</v>
      </c>
      <c r="W996" s="15">
        <f>(RawPLEP2!V991-W$2*$A996)-W$3/$B996+W$4</f>
        <v>3.8226481853209038E-2</v>
      </c>
      <c r="X996" s="15">
        <f>(RawPLEP2!W991-X$2*$A996)-X$3/$B996+X$4</f>
        <v>2.6168073834694938E-2</v>
      </c>
      <c r="Y996" s="15">
        <f>(RawPLEP2!X991-Y$2*$A996)-Y$3/$B996+Y$4</f>
        <v>2.7947151759734144E-2</v>
      </c>
      <c r="Z996" s="15">
        <f>(RawPLEP2!Y991-Z$2*$A996)-Z$3/$B996+Z$4</f>
        <v>3.0938901760592837E-2</v>
      </c>
      <c r="AA996" s="15">
        <f>(RawPLEP2!Z991-AA$2*$A996)-AA$3/$B996+AA$4</f>
        <v>2.8391608398970508E-2</v>
      </c>
      <c r="AB996" s="15">
        <f>(RawPLEP2!AA991-AB$2*$A996)-AB$3/$B996+AB$4</f>
        <v>2.6684994906741505E-2</v>
      </c>
      <c r="AC996" s="15">
        <f>(RawPLEP2!AB991-AC$2*$A996)-AC$3/$B996+AC$4</f>
        <v>2.6660619009328746E-2</v>
      </c>
      <c r="AD996" s="15">
        <f>(RawPLEP2!AC991-AD$2*$A996)-AD$3/$B996+AD$4</f>
        <v>3.0938884760288377E-2</v>
      </c>
      <c r="AE996" s="15">
        <f>(RawPLEP2!AD991-AE$2*$A996)-AE$3/$B996+AE$4</f>
        <v>3.1077702083664321E-2</v>
      </c>
      <c r="AF996" s="15">
        <f>(RawPLEP2!AE991-AF$2*$A996)-AF$3/$B996+AF$4</f>
        <v>2.1168932691683066E-2</v>
      </c>
      <c r="AG996" s="15">
        <f>(RawPLEP2!AF991-AG$2*$A996)-AG$3/$B996+AG$4</f>
        <v>4.3740235380650291E-2</v>
      </c>
      <c r="AH996" s="15">
        <f>(RawPLEP2!AG991-AH$2*$A996)-AH$3/$B996+AH$4</f>
        <v>2.1825270019405166E-2</v>
      </c>
      <c r="AI996" s="15">
        <f>(RawPLEP2!AH991-AI$2*$A996)-AI$3/$B996+AI$4</f>
        <v>3.2361637267726458E-2</v>
      </c>
      <c r="AJ996" s="15">
        <f>(RawPLEP2!AI991-AJ$2*$A996)-AJ$3/$B996+AJ$4</f>
        <v>3.0037008863478279E-2</v>
      </c>
      <c r="AK996" s="15">
        <f>(RawPLEP2!AJ991-AK$2*$A996)-AK$3/$B996+AK$4</f>
        <v>2.9872506867445373E-2</v>
      </c>
      <c r="AL996" s="15">
        <f>(RawPLEP2!AK991-AL$2*$A996)-AL$3/$B996+AL$4</f>
        <v>3.1287968105097173E-2</v>
      </c>
      <c r="AM996" s="15">
        <f>(RawPLEP2!AL991-AM$2*$A996)-AM$3/$B996+AM$4</f>
        <v>3.1888418817012806E-2</v>
      </c>
      <c r="AN996" s="15">
        <f>(RawPLEP2!AM991-AN$2*$A996)-AN$3/$B996+AN$4</f>
        <v>4.359887503672441E-2</v>
      </c>
      <c r="AO996" s="15">
        <f>(RawPLEP2!AN991-AO$2*$A996)-AO$3/$B996+AO$4</f>
        <v>3.0317808212346455E-2</v>
      </c>
      <c r="AP996" s="15">
        <f>(RawPLEP2!AO991-AP$2*$A996)-AP$3/$B996+AP$4</f>
        <v>3.1551896698399931E-2</v>
      </c>
      <c r="AQ996" s="15">
        <f>(RawPLEP2!AP991-AQ$2*$A996)-AQ$3/$B996+AQ$4</f>
        <v>2.7450215507005545E-2</v>
      </c>
      <c r="AR996" s="15">
        <f>(RawPLEP2!AQ991-AR$2*$A996)-AR$3/$B996+AR$4</f>
        <v>4.3104372888204942E-2</v>
      </c>
      <c r="AS996" s="15">
        <f>(RawPLEP2!AR991-AS$2*$A996)-AS$3/$B996+AS$4</f>
        <v>3.6479956065020636E-2</v>
      </c>
      <c r="AT996" s="15">
        <f>(RawPLEP2!AS991-AT$2*$A996)-AT$3/$B996+AT$4</f>
        <v>3.3569666864956826E-2</v>
      </c>
      <c r="AU996" s="15">
        <f>(RawPLEP2!AT991-AU$2*$A996)-AU$3/$B996+AU$4</f>
        <v>5.5724412002350673E-3</v>
      </c>
      <c r="AV996" s="15">
        <f>(RawPLEP2!AU991-AV$2*$A996)-AV$3/$B996+AV$4</f>
        <v>1.0092089465271743E-2</v>
      </c>
      <c r="AW996" s="15">
        <f>(RawPLEP2!AV991-AW$2*$A996)-AW$3/$B996+AW$4</f>
        <v>6.9272829665928872E-3</v>
      </c>
      <c r="AX996" s="15">
        <f>(RawPLEP2!AW991-AX$2*$A996)-AX$3/$B996+AX$4</f>
        <v>5.9395855803359918E-3</v>
      </c>
    </row>
    <row r="997" spans="1:50" x14ac:dyDescent="0.25">
      <c r="A997" s="23">
        <v>6.437900000000002E-2</v>
      </c>
      <c r="B997" s="15">
        <f>RawPLEP2!A992</f>
        <v>1514</v>
      </c>
      <c r="C997" s="15">
        <f>(RawPLEP2!B992-C$2*$A997)-C$3/$B997+C$4</f>
        <v>2.1296453145286616E-2</v>
      </c>
      <c r="D997" s="15">
        <f>(RawPLEP2!C992-D$2*$A997)-D$3/$B997+D$4</f>
        <v>4.3564925653599824E-2</v>
      </c>
      <c r="E997" s="15">
        <f>(RawPLEP2!D992-E$2*$A997)-E$3/$B997+E$4</f>
        <v>3.1247773043747547E-2</v>
      </c>
      <c r="F997" s="15">
        <f>(RawPLEP2!E992-F$2*$A997)-F$3/$B997+F$4</f>
        <v>3.1243766261511468E-2</v>
      </c>
      <c r="G997" s="15">
        <f>(RawPLEP2!F992-G$2*$A997)-G$3/$B997+G$4</f>
        <v>3.300153060005391E-2</v>
      </c>
      <c r="H997" s="15">
        <f>(RawPLEP2!G992-H$2*$A997)-H$3/$B997+H$4</f>
        <v>2.1861003523850973E-2</v>
      </c>
      <c r="I997" s="15">
        <f>(RawPLEP2!H992-I$2*$A997)-I$3/$B997+I$4</f>
        <v>4.1330259801962352E-2</v>
      </c>
      <c r="J997" s="15">
        <f>(RawPLEP2!I992-J$2*$A997)-J$3/$B997+J$4</f>
        <v>2.1508101190556687E-2</v>
      </c>
      <c r="K997" s="15">
        <f>(RawPLEP2!J992-K$2*$A997)-K$3/$B997+K$4</f>
        <v>2.3040060496460971E-2</v>
      </c>
      <c r="L997" s="15">
        <f>(RawPLEP2!K992-L$2*$A997)-L$3/$B997+L$4</f>
        <v>2.0955840534455129E-2</v>
      </c>
      <c r="M997" s="15">
        <f>(RawPLEP2!L992-M$2*$A997)-M$3/$B997+M$4</f>
        <v>2.83326300251215E-2</v>
      </c>
      <c r="N997" s="15">
        <f>(RawPLEP2!M992-N$2*$A997)-N$3/$B997+N$4</f>
        <v>2.8345241143322417E-2</v>
      </c>
      <c r="O997" s="15">
        <f>(RawPLEP2!N992-O$2*$A997)-O$3/$B997+O$4</f>
        <v>2.6067986489249344E-2</v>
      </c>
      <c r="P997" s="15">
        <f>(RawPLEP2!O992-P$2*$A997)-P$3/$B997+P$4</f>
        <v>2.6227202085987052E-2</v>
      </c>
      <c r="Q997" s="15">
        <f>(RawPLEP2!P992-Q$2*$A997)-Q$3/$B997+Q$4</f>
        <v>3.6757316405669635E-2</v>
      </c>
      <c r="R997" s="15">
        <f>(RawPLEP2!Q992-R$2*$A997)-R$3/$B997+R$4</f>
        <v>2.3333877981884237E-2</v>
      </c>
      <c r="S997" s="15">
        <f>(RawPLEP2!R992-S$2*$A997)-S$3/$B997+S$4</f>
        <v>3.0789781811330432E-2</v>
      </c>
      <c r="T997" s="15">
        <f>(RawPLEP2!S992-T$2*$A997)-T$3/$B997+T$4</f>
        <v>2.7356159157888728E-2</v>
      </c>
      <c r="U997" s="15">
        <f>(RawPLEP2!T992-U$2*$A997)-U$3/$B997+U$4</f>
        <v>3.618421504090058E-2</v>
      </c>
      <c r="V997" s="15">
        <f>(RawPLEP2!U992-V$2*$A997)-V$3/$B997+V$4</f>
        <v>2.5734537513324492E-2</v>
      </c>
      <c r="W997" s="15">
        <f>(RawPLEP2!V992-W$2*$A997)-W$3/$B997+W$4</f>
        <v>3.8210295919233056E-2</v>
      </c>
      <c r="X997" s="15">
        <f>(RawPLEP2!W992-X$2*$A997)-X$3/$B997+X$4</f>
        <v>2.6319582693234443E-2</v>
      </c>
      <c r="Y997" s="15">
        <f>(RawPLEP2!X992-Y$2*$A997)-Y$3/$B997+Y$4</f>
        <v>2.7683471248901009E-2</v>
      </c>
      <c r="Z997" s="15">
        <f>(RawPLEP2!Y992-Z$2*$A997)-Z$3/$B997+Z$4</f>
        <v>3.1130101022289768E-2</v>
      </c>
      <c r="AA997" s="15">
        <f>(RawPLEP2!Z992-AA$2*$A997)-AA$3/$B997+AA$4</f>
        <v>2.8804677814052014E-2</v>
      </c>
      <c r="AB997" s="15">
        <f>(RawPLEP2!AA992-AB$2*$A997)-AB$3/$B997+AB$4</f>
        <v>2.6702264853920646E-2</v>
      </c>
      <c r="AC997" s="15">
        <f>(RawPLEP2!AB992-AC$2*$A997)-AC$3/$B997+AC$4</f>
        <v>2.6642228391056507E-2</v>
      </c>
      <c r="AD997" s="15">
        <f>(RawPLEP2!AC992-AD$2*$A997)-AD$3/$B997+AD$4</f>
        <v>3.1130084028213854E-2</v>
      </c>
      <c r="AE997" s="15">
        <f>(RawPLEP2!AD992-AE$2*$A997)-AE$3/$B997+AE$4</f>
        <v>3.0944091167410263E-2</v>
      </c>
      <c r="AF997" s="15">
        <f>(RawPLEP2!AE992-AF$2*$A997)-AF$3/$B997+AF$4</f>
        <v>2.1113728328826895E-2</v>
      </c>
      <c r="AG997" s="15">
        <f>(RawPLEP2!AF992-AG$2*$A997)-AG$3/$B997+AG$4</f>
        <v>4.3662933674045667E-2</v>
      </c>
      <c r="AH997" s="15">
        <f>(RawPLEP2!AG992-AH$2*$A997)-AH$3/$B997+AH$4</f>
        <v>2.1905848971768588E-2</v>
      </c>
      <c r="AI997" s="15">
        <f>(RawPLEP2!AH992-AI$2*$A997)-AI$3/$B997+AI$4</f>
        <v>3.1052330802083576E-2</v>
      </c>
      <c r="AJ997" s="15">
        <f>(RawPLEP2!AI992-AJ$2*$A997)-AJ$3/$B997+AJ$4</f>
        <v>2.9887049793512574E-2</v>
      </c>
      <c r="AK997" s="15">
        <f>(RawPLEP2!AJ992-AK$2*$A997)-AK$3/$B997+AK$4</f>
        <v>2.9785212337715937E-2</v>
      </c>
      <c r="AL997" s="15">
        <f>(RawPLEP2!AK992-AL$2*$A997)-AL$3/$B997+AL$4</f>
        <v>3.097381459214997E-2</v>
      </c>
      <c r="AM997" s="15">
        <f>(RawPLEP2!AL992-AM$2*$A997)-AM$3/$B997+AM$4</f>
        <v>3.1225779108046581E-2</v>
      </c>
      <c r="AN997" s="15">
        <f>(RawPLEP2!AM992-AN$2*$A997)-AN$3/$B997+AN$4</f>
        <v>4.3725491731611624E-2</v>
      </c>
      <c r="AO997" s="15">
        <f>(RawPLEP2!AN992-AO$2*$A997)-AO$3/$B997+AO$4</f>
        <v>2.9988801581952745E-2</v>
      </c>
      <c r="AP997" s="15">
        <f>(RawPLEP2!AO992-AP$2*$A997)-AP$3/$B997+AP$4</f>
        <v>3.1432264639324109E-2</v>
      </c>
      <c r="AQ997" s="15">
        <f>(RawPLEP2!AP992-AQ$2*$A997)-AQ$3/$B997+AQ$4</f>
        <v>2.7688910890760154E-2</v>
      </c>
      <c r="AR997" s="15">
        <f>(RawPLEP2!AQ992-AR$2*$A997)-AR$3/$B997+AR$4</f>
        <v>4.2692687772624541E-2</v>
      </c>
      <c r="AS997" s="15">
        <f>(RawPLEP2!AR992-AS$2*$A997)-AS$3/$B997+AS$4</f>
        <v>3.7197067401595771E-2</v>
      </c>
      <c r="AT997" s="15">
        <f>(RawPLEP2!AS992-AT$2*$A997)-AT$3/$B997+AT$4</f>
        <v>3.3329567848883662E-2</v>
      </c>
      <c r="AU997" s="15">
        <f>(RawPLEP2!AT992-AU$2*$A997)-AU$3/$B997+AU$4</f>
        <v>5.6250200557187591E-3</v>
      </c>
      <c r="AV997" s="15">
        <f>(RawPLEP2!AU992-AV$2*$A997)-AV$3/$B997+AV$4</f>
        <v>1.0197353483064811E-2</v>
      </c>
      <c r="AW997" s="15">
        <f>(RawPLEP2!AV992-AW$2*$A997)-AW$3/$B997+AW$4</f>
        <v>6.9297211972740563E-3</v>
      </c>
      <c r="AX997" s="15">
        <f>(RawPLEP2!AW992-AX$2*$A997)-AX$3/$B997+AX$4</f>
        <v>5.9728460563022098E-3</v>
      </c>
    </row>
    <row r="998" spans="1:50" x14ac:dyDescent="0.25">
      <c r="A998" s="23">
        <v>6.4429000000000028E-2</v>
      </c>
      <c r="B998" s="15">
        <f>RawPLEP2!A993</f>
        <v>1513</v>
      </c>
      <c r="C998" s="15">
        <f>(RawPLEP2!B993-C$2*$A998)-C$3/$B998+C$4</f>
        <v>2.1133618094545122E-2</v>
      </c>
      <c r="D998" s="15">
        <f>(RawPLEP2!C993-D$2*$A998)-D$3/$B998+D$4</f>
        <v>4.3207795386681909E-2</v>
      </c>
      <c r="E998" s="15">
        <f>(RawPLEP2!D993-E$2*$A998)-E$3/$B998+E$4</f>
        <v>3.0779232576676363E-2</v>
      </c>
      <c r="F998" s="15">
        <f>(RawPLEP2!E993-F$2*$A998)-F$3/$B998+F$4</f>
        <v>3.0776561376453581E-2</v>
      </c>
      <c r="G998" s="15">
        <f>(RawPLEP2!F993-G$2*$A998)-G$3/$B998+G$4</f>
        <v>3.269549971667618E-2</v>
      </c>
      <c r="H998" s="15">
        <f>(RawPLEP2!G993-H$2*$A998)-H$3/$B998+H$4</f>
        <v>2.1400057730095408E-2</v>
      </c>
      <c r="I998" s="15">
        <f>(RawPLEP2!H993-I$2*$A998)-I$3/$B998+I$4</f>
        <v>4.1019583234172277E-2</v>
      </c>
      <c r="J998" s="15">
        <f>(RawPLEP2!I993-J$2*$A998)-J$3/$B998+J$4</f>
        <v>2.1662398097029179E-2</v>
      </c>
      <c r="K998" s="15">
        <f>(RawPLEP2!J993-K$2*$A998)-K$3/$B998+K$4</f>
        <v>2.2746024525661768E-2</v>
      </c>
      <c r="L998" s="15">
        <f>(RawPLEP2!K993-L$2*$A998)-L$3/$B998+L$4</f>
        <v>2.0987872354543559E-2</v>
      </c>
      <c r="M998" s="15">
        <f>(RawPLEP2!L993-M$2*$A998)-M$3/$B998+M$4</f>
        <v>2.8193373984236055E-2</v>
      </c>
      <c r="N998" s="15">
        <f>(RawPLEP2!M993-N$2*$A998)-N$3/$B998+N$4</f>
        <v>2.8819432001437335E-2</v>
      </c>
      <c r="O998" s="15">
        <f>(RawPLEP2!N993-O$2*$A998)-O$3/$B998+O$4</f>
        <v>2.5873999285519249E-2</v>
      </c>
      <c r="P998" s="15">
        <f>(RawPLEP2!O993-P$2*$A998)-P$3/$B998+P$4</f>
        <v>2.6038390906822629E-2</v>
      </c>
      <c r="Q998" s="15">
        <f>(RawPLEP2!P993-Q$2*$A998)-Q$3/$B998+Q$4</f>
        <v>3.7021268739989274E-2</v>
      </c>
      <c r="R998" s="15">
        <f>(RawPLEP2!Q993-R$2*$A998)-R$3/$B998+R$4</f>
        <v>2.3469874771938869E-2</v>
      </c>
      <c r="S998" s="15">
        <f>(RawPLEP2!R993-S$2*$A998)-S$3/$B998+S$4</f>
        <v>3.1030770896900189E-2</v>
      </c>
      <c r="T998" s="15">
        <f>(RawPLEP2!S993-T$2*$A998)-T$3/$B998+T$4</f>
        <v>2.7492800387960578E-2</v>
      </c>
      <c r="U998" s="15">
        <f>(RawPLEP2!T993-U$2*$A998)-U$3/$B998+U$4</f>
        <v>3.627673478077921E-2</v>
      </c>
      <c r="V998" s="15">
        <f>(RawPLEP2!U993-V$2*$A998)-V$3/$B998+V$4</f>
        <v>2.5184475373046706E-2</v>
      </c>
      <c r="W998" s="15">
        <f>(RawPLEP2!V993-W$2*$A998)-W$3/$B998+W$4</f>
        <v>3.8185965316005696E-2</v>
      </c>
      <c r="X998" s="15">
        <f>(RawPLEP2!W993-X$2*$A998)-X$3/$B998+X$4</f>
        <v>2.6223361347871885E-2</v>
      </c>
      <c r="Y998" s="15">
        <f>(RawPLEP2!X993-Y$2*$A998)-Y$3/$B998+Y$4</f>
        <v>2.7408430848744583E-2</v>
      </c>
      <c r="Z998" s="15">
        <f>(RawPLEP2!Y993-Z$2*$A998)-Z$3/$B998+Z$4</f>
        <v>3.0974689248125152E-2</v>
      </c>
      <c r="AA998" s="15">
        <f>(RawPLEP2!Z993-AA$2*$A998)-AA$3/$B998+AA$4</f>
        <v>2.836629287031233E-2</v>
      </c>
      <c r="AB998" s="15">
        <f>(RawPLEP2!AA993-AB$2*$A998)-AB$3/$B998+AB$4</f>
        <v>2.6358864287156981E-2</v>
      </c>
      <c r="AC998" s="15">
        <f>(RawPLEP2!AB993-AC$2*$A998)-AC$3/$B998+AC$4</f>
        <v>2.6593324150076595E-2</v>
      </c>
      <c r="AD998" s="15">
        <f>(RawPLEP2!AC993-AD$2*$A998)-AD$3/$B998+AD$4</f>
        <v>3.0974672259612469E-2</v>
      </c>
      <c r="AE998" s="15">
        <f>(RawPLEP2!AD993-AE$2*$A998)-AE$3/$B998+AE$4</f>
        <v>3.079889026469514E-2</v>
      </c>
      <c r="AF998" s="15">
        <f>(RawPLEP2!AE993-AF$2*$A998)-AF$3/$B998+AF$4</f>
        <v>2.090667281343811E-2</v>
      </c>
      <c r="AG998" s="15">
        <f>(RawPLEP2!AF993-AG$2*$A998)-AG$3/$B998+AG$4</f>
        <v>4.3160187012613732E-2</v>
      </c>
      <c r="AH998" s="15">
        <f>(RawPLEP2!AG993-AH$2*$A998)-AH$3/$B998+AH$4</f>
        <v>2.1784877203358734E-2</v>
      </c>
      <c r="AI998" s="15">
        <f>(RawPLEP2!AH993-AI$2*$A998)-AI$3/$B998+AI$4</f>
        <v>3.167011365063966E-2</v>
      </c>
      <c r="AJ998" s="15">
        <f>(RawPLEP2!AI993-AJ$2*$A998)-AJ$3/$B998+AJ$4</f>
        <v>3.000478378994717E-2</v>
      </c>
      <c r="AK998" s="15">
        <f>(RawPLEP2!AJ993-AK$2*$A998)-AK$3/$B998+AK$4</f>
        <v>2.9530707009592004E-2</v>
      </c>
      <c r="AL998" s="15">
        <f>(RawPLEP2!AK993-AL$2*$A998)-AL$3/$B998+AL$4</f>
        <v>3.0722980032262502E-2</v>
      </c>
      <c r="AM998" s="15">
        <f>(RawPLEP2!AL993-AM$2*$A998)-AM$3/$B998+AM$4</f>
        <v>3.0792531673395407E-2</v>
      </c>
      <c r="AN998" s="15">
        <f>(RawPLEP2!AM993-AN$2*$A998)-AN$3/$B998+AN$4</f>
        <v>4.3417258919886653E-2</v>
      </c>
      <c r="AO998" s="15">
        <f>(RawPLEP2!AN993-AO$2*$A998)-AO$3/$B998+AO$4</f>
        <v>3.0001274527289144E-2</v>
      </c>
      <c r="AP998" s="15">
        <f>(RawPLEP2!AO993-AP$2*$A998)-AP$3/$B998+AP$4</f>
        <v>3.0861268880348652E-2</v>
      </c>
      <c r="AQ998" s="15">
        <f>(RawPLEP2!AP993-AQ$2*$A998)-AQ$3/$B998+AQ$4</f>
        <v>2.7686741242624772E-2</v>
      </c>
      <c r="AR998" s="15">
        <f>(RawPLEP2!AQ993-AR$2*$A998)-AR$3/$B998+AR$4</f>
        <v>4.2654848704865689E-2</v>
      </c>
      <c r="AS998" s="15">
        <f>(RawPLEP2!AR993-AS$2*$A998)-AS$3/$B998+AS$4</f>
        <v>3.7023408699857915E-2</v>
      </c>
      <c r="AT998" s="15">
        <f>(RawPLEP2!AS993-AT$2*$A998)-AT$3/$B998+AT$4</f>
        <v>3.3214020087825161E-2</v>
      </c>
      <c r="AU998" s="15">
        <f>(RawPLEP2!AT993-AU$2*$A998)-AU$3/$B998+AU$4</f>
        <v>5.5176890516726879E-3</v>
      </c>
      <c r="AV998" s="15">
        <f>(RawPLEP2!AU993-AV$2*$A998)-AV$3/$B998+AV$4</f>
        <v>1.0105148099321587E-2</v>
      </c>
      <c r="AW998" s="15">
        <f>(RawPLEP2!AV993-AW$2*$A998)-AW$3/$B998+AW$4</f>
        <v>6.8950590168040306E-3</v>
      </c>
      <c r="AX998" s="15">
        <f>(RawPLEP2!AW993-AX$2*$A998)-AX$3/$B998+AX$4</f>
        <v>5.9287092455370342E-3</v>
      </c>
    </row>
    <row r="999" spans="1:50" x14ac:dyDescent="0.25">
      <c r="A999" s="23">
        <v>6.450599999999998E-2</v>
      </c>
      <c r="B999" s="15">
        <f>RawPLEP2!A994</f>
        <v>1512</v>
      </c>
      <c r="C999" s="15">
        <f>(RawPLEP2!B994-C$2*$A999)-C$3/$B999+C$4</f>
        <v>2.0876407450297459E-2</v>
      </c>
      <c r="D999" s="15">
        <f>(RawPLEP2!C994-D$2*$A999)-D$3/$B999+D$4</f>
        <v>4.3714632568388014E-2</v>
      </c>
      <c r="E999" s="15">
        <f>(RawPLEP2!D994-E$2*$A999)-E$3/$B999+E$4</f>
        <v>3.1089136981232252E-2</v>
      </c>
      <c r="F999" s="15">
        <f>(RawPLEP2!E994-F$2*$A999)-F$3/$B999+F$4</f>
        <v>3.1088620860147503E-2</v>
      </c>
      <c r="G999" s="15">
        <f>(RawPLEP2!F994-G$2*$A999)-G$3/$B999+G$4</f>
        <v>3.2466729978679276E-2</v>
      </c>
      <c r="H999" s="15">
        <f>(RawPLEP2!G994-H$2*$A999)-H$3/$B999+H$4</f>
        <v>2.1211169684509722E-2</v>
      </c>
      <c r="I999" s="15">
        <f>(RawPLEP2!H994-I$2*$A999)-I$3/$B999+I$4</f>
        <v>4.1365454514749697E-2</v>
      </c>
      <c r="J999" s="15">
        <f>(RawPLEP2!I994-J$2*$A999)-J$3/$B999+J$4</f>
        <v>2.1352085245623331E-2</v>
      </c>
      <c r="K999" s="15">
        <f>(RawPLEP2!J994-K$2*$A999)-K$3/$B999+K$4</f>
        <v>2.2518306208091039E-2</v>
      </c>
      <c r="L999" s="15">
        <f>(RawPLEP2!K994-L$2*$A999)-L$3/$B999+L$4</f>
        <v>2.0842981037660975E-2</v>
      </c>
      <c r="M999" s="15">
        <f>(RawPLEP2!L994-M$2*$A999)-M$3/$B999+M$4</f>
        <v>2.8069621659692345E-2</v>
      </c>
      <c r="N999" s="15">
        <f>(RawPLEP2!M994-N$2*$A999)-N$3/$B999+N$4</f>
        <v>2.820720941339816E-2</v>
      </c>
      <c r="O999" s="15">
        <f>(RawPLEP2!N994-O$2*$A999)-O$3/$B999+O$4</f>
        <v>2.5733113974095986E-2</v>
      </c>
      <c r="P999" s="15">
        <f>(RawPLEP2!O994-P$2*$A999)-P$3/$B999+P$4</f>
        <v>2.5664699255971996E-2</v>
      </c>
      <c r="Q999" s="15">
        <f>(RawPLEP2!P994-Q$2*$A999)-Q$3/$B999+Q$4</f>
        <v>3.6441661949004001E-2</v>
      </c>
      <c r="R999" s="15">
        <f>(RawPLEP2!Q994-R$2*$A999)-R$3/$B999+R$4</f>
        <v>2.2658108544877952E-2</v>
      </c>
      <c r="S999" s="15">
        <f>(RawPLEP2!R994-S$2*$A999)-S$3/$B999+S$4</f>
        <v>3.1300786636363445E-2</v>
      </c>
      <c r="T999" s="15">
        <f>(RawPLEP2!S994-T$2*$A999)-T$3/$B999+T$4</f>
        <v>2.7224373602255617E-2</v>
      </c>
      <c r="U999" s="15">
        <f>(RawPLEP2!T994-U$2*$A999)-U$3/$B999+U$4</f>
        <v>3.5833711127324211E-2</v>
      </c>
      <c r="V999" s="15">
        <f>(RawPLEP2!U994-V$2*$A999)-V$3/$B999+V$4</f>
        <v>2.531608420850889E-2</v>
      </c>
      <c r="W999" s="15">
        <f>(RawPLEP2!V994-W$2*$A999)-W$3/$B999+W$4</f>
        <v>3.7686298049267333E-2</v>
      </c>
      <c r="X999" s="15">
        <f>(RawPLEP2!W994-X$2*$A999)-X$3/$B999+X$4</f>
        <v>2.5976063914420609E-2</v>
      </c>
      <c r="Y999" s="15">
        <f>(RawPLEP2!X994-Y$2*$A999)-Y$3/$B999+Y$4</f>
        <v>2.7064625615221136E-2</v>
      </c>
      <c r="Z999" s="15">
        <f>(RawPLEP2!Y994-Z$2*$A999)-Z$3/$B999+Z$4</f>
        <v>3.0514471267940289E-2</v>
      </c>
      <c r="AA999" s="15">
        <f>(RawPLEP2!Z994-AA$2*$A999)-AA$3/$B999+AA$4</f>
        <v>2.8197192946971074E-2</v>
      </c>
      <c r="AB999" s="15">
        <f>(RawPLEP2!AA994-AB$2*$A999)-AB$3/$B999+AB$4</f>
        <v>2.6324583040105917E-2</v>
      </c>
      <c r="AC999" s="15">
        <f>(RawPLEP2!AB994-AC$2*$A999)-AC$3/$B999+AC$4</f>
        <v>2.6590991286473967E-2</v>
      </c>
      <c r="AD999" s="15">
        <f>(RawPLEP2!AC994-AD$2*$A999)-AD$3/$B999+AD$4</f>
        <v>3.0514454287984955E-2</v>
      </c>
      <c r="AE999" s="15">
        <f>(RawPLEP2!AD994-AE$2*$A999)-AE$3/$B999+AE$4</f>
        <v>3.0577315971167345E-2</v>
      </c>
      <c r="AF999" s="15">
        <f>(RawPLEP2!AE994-AF$2*$A999)-AF$3/$B999+AF$4</f>
        <v>2.071124223131602E-2</v>
      </c>
      <c r="AG999" s="15">
        <f>(RawPLEP2!AF994-AG$2*$A999)-AG$3/$B999+AG$4</f>
        <v>4.3251079086638763E-2</v>
      </c>
      <c r="AH999" s="15">
        <f>(RawPLEP2!AG994-AH$2*$A999)-AH$3/$B999+AH$4</f>
        <v>2.1536002713518618E-2</v>
      </c>
      <c r="AI999" s="15">
        <f>(RawPLEP2!AH994-AI$2*$A999)-AI$3/$B999+AI$4</f>
        <v>3.1442991449531589E-2</v>
      </c>
      <c r="AJ999" s="15">
        <f>(RawPLEP2!AI994-AJ$2*$A999)-AJ$3/$B999+AJ$4</f>
        <v>2.9479559134481047E-2</v>
      </c>
      <c r="AK999" s="15">
        <f>(RawPLEP2!AJ994-AK$2*$A999)-AK$3/$B999+AK$4</f>
        <v>2.9507116688994126E-2</v>
      </c>
      <c r="AL999" s="15">
        <f>(RawPLEP2!AK994-AL$2*$A999)-AL$3/$B999+AL$4</f>
        <v>3.0683541415766083E-2</v>
      </c>
      <c r="AM999" s="15">
        <f>(RawPLEP2!AL994-AM$2*$A999)-AM$3/$B999+AM$4</f>
        <v>3.0610001536722657E-2</v>
      </c>
      <c r="AN999" s="15">
        <f>(RawPLEP2!AM994-AN$2*$A999)-AN$3/$B999+AN$4</f>
        <v>4.3420344817905104E-2</v>
      </c>
      <c r="AO999" s="15">
        <f>(RawPLEP2!AN994-AO$2*$A999)-AO$3/$B999+AO$4</f>
        <v>2.9768530025484873E-2</v>
      </c>
      <c r="AP999" s="15">
        <f>(RawPLEP2!AO994-AP$2*$A999)-AP$3/$B999+AP$4</f>
        <v>3.0979630492644385E-2</v>
      </c>
      <c r="AQ999" s="15">
        <f>(RawPLEP2!AP994-AQ$2*$A999)-AQ$3/$B999+AQ$4</f>
        <v>2.7387992571957637E-2</v>
      </c>
      <c r="AR999" s="15">
        <f>(RawPLEP2!AQ994-AR$2*$A999)-AR$3/$B999+AR$4</f>
        <v>4.2137044520686742E-2</v>
      </c>
      <c r="AS999" s="15">
        <f>(RawPLEP2!AR994-AS$2*$A999)-AS$3/$B999+AS$4</f>
        <v>3.6421935644092657E-2</v>
      </c>
      <c r="AT999" s="15">
        <f>(RawPLEP2!AS994-AT$2*$A999)-AT$3/$B999+AT$4</f>
        <v>3.3008134894453353E-2</v>
      </c>
      <c r="AU999" s="15">
        <f>(RawPLEP2!AT994-AU$2*$A999)-AU$3/$B999+AU$4</f>
        <v>5.514651470895842E-3</v>
      </c>
      <c r="AV999" s="15">
        <f>(RawPLEP2!AU994-AV$2*$A999)-AV$3/$B999+AV$4</f>
        <v>1.0153206269753304E-2</v>
      </c>
      <c r="AW999" s="15">
        <f>(RawPLEP2!AV994-AW$2*$A999)-AW$3/$B999+AW$4</f>
        <v>6.9117018877257169E-3</v>
      </c>
      <c r="AX999" s="15">
        <f>(RawPLEP2!AW994-AX$2*$A999)-AX$3/$B999+AX$4</f>
        <v>5.9232104710405173E-3</v>
      </c>
    </row>
    <row r="1000" spans="1:50" x14ac:dyDescent="0.25">
      <c r="A1000" s="23">
        <v>6.4584000000000016E-2</v>
      </c>
      <c r="B1000" s="15">
        <f>RawPLEP2!A995</f>
        <v>1511</v>
      </c>
      <c r="C1000" s="15">
        <f>(RawPLEP2!B995-C$2*$A1000)-C$3/$B1000+C$4</f>
        <v>2.0741435816204204E-2</v>
      </c>
      <c r="D1000" s="15">
        <f>(RawPLEP2!C995-D$2*$A1000)-D$3/$B1000+D$4</f>
        <v>4.2938903095228124E-2</v>
      </c>
      <c r="E1000" s="15">
        <f>(RawPLEP2!D995-E$2*$A1000)-E$3/$B1000+E$4</f>
        <v>3.0348565893997197E-2</v>
      </c>
      <c r="F1000" s="15">
        <f>(RawPLEP2!E995-F$2*$A1000)-F$3/$B1000+F$4</f>
        <v>3.0349844350823777E-2</v>
      </c>
      <c r="G1000" s="15">
        <f>(RawPLEP2!F995-G$2*$A1000)-G$3/$B1000+G$4</f>
        <v>3.2348068609870897E-2</v>
      </c>
      <c r="H1000" s="15">
        <f>(RawPLEP2!G995-H$2*$A1000)-H$3/$B1000+H$4</f>
        <v>2.1191941114268677E-2</v>
      </c>
      <c r="I1000" s="15">
        <f>(RawPLEP2!H995-I$2*$A1000)-I$3/$B1000+I$4</f>
        <v>4.0477618919319183E-2</v>
      </c>
      <c r="J1000" s="15">
        <f>(RawPLEP2!I995-J$2*$A1000)-J$3/$B1000+J$4</f>
        <v>2.1235423058227603E-2</v>
      </c>
      <c r="K1000" s="15">
        <f>(RawPLEP2!J995-K$2*$A1000)-K$3/$B1000+K$4</f>
        <v>2.2414247085254267E-2</v>
      </c>
      <c r="L1000" s="15">
        <f>(RawPLEP2!K995-L$2*$A1000)-L$3/$B1000+L$4</f>
        <v>2.0693518428548809E-2</v>
      </c>
      <c r="M1000" s="15">
        <f>(RawPLEP2!L995-M$2*$A1000)-M$3/$B1000+M$4</f>
        <v>2.7933146241264584E-2</v>
      </c>
      <c r="N1000" s="15">
        <f>(RawPLEP2!M995-N$2*$A1000)-N$3/$B1000+N$4</f>
        <v>2.8347947308438648E-2</v>
      </c>
      <c r="O1000" s="15">
        <f>(RawPLEP2!N995-O$2*$A1000)-O$3/$B1000+O$4</f>
        <v>2.5392653129655267E-2</v>
      </c>
      <c r="P1000" s="15">
        <f>(RawPLEP2!O995-P$2*$A1000)-P$3/$B1000+P$4</f>
        <v>2.5720023098164391E-2</v>
      </c>
      <c r="Q1000" s="15">
        <f>(RawPLEP2!P995-Q$2*$A1000)-Q$3/$B1000+Q$4</f>
        <v>3.5976183188506983E-2</v>
      </c>
      <c r="R1000" s="15">
        <f>(RawPLEP2!Q995-R$2*$A1000)-R$3/$B1000+R$4</f>
        <v>2.2416194603052976E-2</v>
      </c>
      <c r="S1000" s="15">
        <f>(RawPLEP2!R995-S$2*$A1000)-S$3/$B1000+S$4</f>
        <v>3.0996713847405027E-2</v>
      </c>
      <c r="T1000" s="15">
        <f>(RawPLEP2!S995-T$2*$A1000)-T$3/$B1000+T$4</f>
        <v>2.7113921420004725E-2</v>
      </c>
      <c r="U1000" s="15">
        <f>(RawPLEP2!T995-U$2*$A1000)-U$3/$B1000+U$4</f>
        <v>3.5401238176382938E-2</v>
      </c>
      <c r="V1000" s="15">
        <f>(RawPLEP2!U995-V$2*$A1000)-V$3/$B1000+V$4</f>
        <v>2.5201872305741387E-2</v>
      </c>
      <c r="W1000" s="15">
        <f>(RawPLEP2!V995-W$2*$A1000)-W$3/$B1000+W$4</f>
        <v>3.7524528086994913E-2</v>
      </c>
      <c r="X1000" s="15">
        <f>(RawPLEP2!W995-X$2*$A1000)-X$3/$B1000+X$4</f>
        <v>2.576675841034734E-2</v>
      </c>
      <c r="Y1000" s="15">
        <f>(RawPLEP2!X995-Y$2*$A1000)-Y$3/$B1000+Y$4</f>
        <v>2.6925628908103513E-2</v>
      </c>
      <c r="Z1000" s="15">
        <f>(RawPLEP2!Y995-Z$2*$A1000)-Z$3/$B1000+Z$4</f>
        <v>3.051817076757999E-2</v>
      </c>
      <c r="AA1000" s="15">
        <f>(RawPLEP2!Z995-AA$2*$A1000)-AA$3/$B1000+AA$4</f>
        <v>2.776798220173906E-2</v>
      </c>
      <c r="AB1000" s="15">
        <f>(RawPLEP2!AA995-AB$2*$A1000)-AB$3/$B1000+AB$4</f>
        <v>2.6201240286932589E-2</v>
      </c>
      <c r="AC1000" s="15">
        <f>(RawPLEP2!AB995-AC$2*$A1000)-AC$3/$B1000+AC$4</f>
        <v>2.6178908336906181E-2</v>
      </c>
      <c r="AD1000" s="15">
        <f>(RawPLEP2!AC995-AD$2*$A1000)-AD$3/$B1000+AD$4</f>
        <v>3.0518153796292902E-2</v>
      </c>
      <c r="AE1000" s="15">
        <f>(RawPLEP2!AD995-AE$2*$A1000)-AE$3/$B1000+AE$4</f>
        <v>3.0483135871595759E-2</v>
      </c>
      <c r="AF1000" s="15">
        <f>(RawPLEP2!AE995-AF$2*$A1000)-AF$3/$B1000+AF$4</f>
        <v>2.0064487337504149E-2</v>
      </c>
      <c r="AG1000" s="15">
        <f>(RawPLEP2!AF995-AG$2*$A1000)-AG$3/$B1000+AG$4</f>
        <v>4.2526326815522125E-2</v>
      </c>
      <c r="AH1000" s="15">
        <f>(RawPLEP2!AG995-AH$2*$A1000)-AH$3/$B1000+AH$4</f>
        <v>2.1169950436082066E-2</v>
      </c>
      <c r="AI1000" s="15">
        <f>(RawPLEP2!AH995-AI$2*$A1000)-AI$3/$B1000+AI$4</f>
        <v>3.0452285158710075E-2</v>
      </c>
      <c r="AJ1000" s="15">
        <f>(RawPLEP2!AI995-AJ$2*$A1000)-AJ$3/$B1000+AJ$4</f>
        <v>2.9272080775839426E-2</v>
      </c>
      <c r="AK1000" s="15">
        <f>(RawPLEP2!AJ995-AK$2*$A1000)-AK$3/$B1000+AK$4</f>
        <v>2.920631310363888E-2</v>
      </c>
      <c r="AL1000" s="15">
        <f>(RawPLEP2!AK995-AL$2*$A1000)-AL$3/$B1000+AL$4</f>
        <v>3.0210701748016031E-2</v>
      </c>
      <c r="AM1000" s="15">
        <f>(RawPLEP2!AL995-AM$2*$A1000)-AM$3/$B1000+AM$4</f>
        <v>3.0342570322304301E-2</v>
      </c>
      <c r="AN1000" s="15">
        <f>(RawPLEP2!AM995-AN$2*$A1000)-AN$3/$B1000+AN$4</f>
        <v>4.3087266211392347E-2</v>
      </c>
      <c r="AO1000" s="15">
        <f>(RawPLEP2!AN995-AO$2*$A1000)-AO$3/$B1000+AO$4</f>
        <v>2.976580404467228E-2</v>
      </c>
      <c r="AP1000" s="15">
        <f>(RawPLEP2!AO995-AP$2*$A1000)-AP$3/$B1000+AP$4</f>
        <v>3.0755775527147006E-2</v>
      </c>
      <c r="AQ1000" s="15">
        <f>(RawPLEP2!AP995-AQ$2*$A1000)-AQ$3/$B1000+AQ$4</f>
        <v>2.7372664850527691E-2</v>
      </c>
      <c r="AR1000" s="15">
        <f>(RawPLEP2!AQ995-AR$2*$A1000)-AR$3/$B1000+AR$4</f>
        <v>4.1459052253110459E-2</v>
      </c>
      <c r="AS1000" s="15">
        <f>(RawPLEP2!AR995-AS$2*$A1000)-AS$3/$B1000+AS$4</f>
        <v>3.6653837295496094E-2</v>
      </c>
      <c r="AT1000" s="15">
        <f>(RawPLEP2!AS995-AT$2*$A1000)-AT$3/$B1000+AT$4</f>
        <v>3.2871280423933294E-2</v>
      </c>
      <c r="AU1000" s="15">
        <f>(RawPLEP2!AT995-AU$2*$A1000)-AU$3/$B1000+AU$4</f>
        <v>5.2944672090219688E-3</v>
      </c>
      <c r="AV1000" s="15">
        <f>(RawPLEP2!AU995-AV$2*$A1000)-AV$3/$B1000+AV$4</f>
        <v>1.0032232930006902E-2</v>
      </c>
      <c r="AW1000" s="15">
        <f>(RawPLEP2!AV995-AW$2*$A1000)-AW$3/$B1000+AW$4</f>
        <v>6.6851811119267596E-3</v>
      </c>
      <c r="AX1000" s="15">
        <f>(RawPLEP2!AW995-AX$2*$A1000)-AX$3/$B1000+AX$4</f>
        <v>5.7982141007377318E-3</v>
      </c>
    </row>
    <row r="1001" spans="1:50" x14ac:dyDescent="0.25">
      <c r="A1001" s="23">
        <v>6.4611000000000002E-2</v>
      </c>
      <c r="B1001" s="15">
        <f>RawPLEP2!A996</f>
        <v>1510</v>
      </c>
      <c r="C1001" s="15">
        <f>(RawPLEP2!B996-C$2*$A1001)-C$3/$B1001+C$4</f>
        <v>2.0676109870458224E-2</v>
      </c>
      <c r="D1001" s="15">
        <f>(RawPLEP2!C996-D$2*$A1001)-D$3/$B1001+D$4</f>
        <v>4.3158503692038434E-2</v>
      </c>
      <c r="E1001" s="15">
        <f>(RawPLEP2!D996-E$2*$A1001)-E$3/$B1001+E$4</f>
        <v>3.0589678685660031E-2</v>
      </c>
      <c r="F1001" s="15">
        <f>(RawPLEP2!E996-F$2*$A1001)-F$3/$B1001+F$4</f>
        <v>3.0591775622468381E-2</v>
      </c>
      <c r="G1001" s="15">
        <f>(RawPLEP2!F996-G$2*$A1001)-G$3/$B1001+G$4</f>
        <v>3.2499892160038624E-2</v>
      </c>
      <c r="H1001" s="15">
        <f>(RawPLEP2!G996-H$2*$A1001)-H$3/$B1001+H$4</f>
        <v>2.1327575568872569E-2</v>
      </c>
      <c r="I1001" s="15">
        <f>(RawPLEP2!H996-I$2*$A1001)-I$3/$B1001+I$4</f>
        <v>4.0142670221291546E-2</v>
      </c>
      <c r="J1001" s="15">
        <f>(RawPLEP2!I996-J$2*$A1001)-J$3/$B1001+J$4</f>
        <v>2.1410576212609309E-2</v>
      </c>
      <c r="K1001" s="15">
        <f>(RawPLEP2!J996-K$2*$A1001)-K$3/$B1001+K$4</f>
        <v>2.2496532752878953E-2</v>
      </c>
      <c r="L1001" s="15">
        <f>(RawPLEP2!K996-L$2*$A1001)-L$3/$B1001+L$4</f>
        <v>2.0433308995170131E-2</v>
      </c>
      <c r="M1001" s="15">
        <f>(RawPLEP2!L996-M$2*$A1001)-M$3/$B1001+M$4</f>
        <v>2.8013529412592907E-2</v>
      </c>
      <c r="N1001" s="15">
        <f>(RawPLEP2!M996-N$2*$A1001)-N$3/$B1001+N$4</f>
        <v>2.7997094681291371E-2</v>
      </c>
      <c r="O1001" s="15">
        <f>(RawPLEP2!N996-O$2*$A1001)-O$3/$B1001+O$4</f>
        <v>2.5200517431981033E-2</v>
      </c>
      <c r="P1001" s="15">
        <f>(RawPLEP2!O996-P$2*$A1001)-P$3/$B1001+P$4</f>
        <v>2.5533925315916809E-2</v>
      </c>
      <c r="Q1001" s="15">
        <f>(RawPLEP2!P996-Q$2*$A1001)-Q$3/$B1001+Q$4</f>
        <v>3.5908775598393589E-2</v>
      </c>
      <c r="R1001" s="15">
        <f>(RawPLEP2!Q996-R$2*$A1001)-R$3/$B1001+R$4</f>
        <v>2.2527199754296144E-2</v>
      </c>
      <c r="S1001" s="15">
        <f>(RawPLEP2!R996-S$2*$A1001)-S$3/$B1001+S$4</f>
        <v>3.0884170586617559E-2</v>
      </c>
      <c r="T1001" s="15">
        <f>(RawPLEP2!S996-T$2*$A1001)-T$3/$B1001+T$4</f>
        <v>2.7215956852883971E-2</v>
      </c>
      <c r="U1001" s="15">
        <f>(RawPLEP2!T996-U$2*$A1001)-U$3/$B1001+U$4</f>
        <v>3.541725386879753E-2</v>
      </c>
      <c r="V1001" s="15">
        <f>(RawPLEP2!U996-V$2*$A1001)-V$3/$B1001+V$4</f>
        <v>2.4946210019967736E-2</v>
      </c>
      <c r="W1001" s="15">
        <f>(RawPLEP2!V996-W$2*$A1001)-W$3/$B1001+W$4</f>
        <v>3.7306868781536814E-2</v>
      </c>
      <c r="X1001" s="15">
        <f>(RawPLEP2!W996-X$2*$A1001)-X$3/$B1001+X$4</f>
        <v>2.5490939830846548E-2</v>
      </c>
      <c r="Y1001" s="15">
        <f>(RawPLEP2!X996-Y$2*$A1001)-Y$3/$B1001+Y$4</f>
        <v>2.694976065395634E-2</v>
      </c>
      <c r="Z1001" s="15">
        <f>(RawPLEP2!Y996-Z$2*$A1001)-Z$3/$B1001+Z$4</f>
        <v>3.0566630867406762E-2</v>
      </c>
      <c r="AA1001" s="15">
        <f>(RawPLEP2!Z996-AA$2*$A1001)-AA$3/$B1001+AA$4</f>
        <v>2.7708274960356313E-2</v>
      </c>
      <c r="AB1001" s="15">
        <f>(RawPLEP2!AA996-AB$2*$A1001)-AB$3/$B1001+AB$4</f>
        <v>2.6005668076313916E-2</v>
      </c>
      <c r="AC1001" s="15">
        <f>(RawPLEP2!AB996-AC$2*$A1001)-AC$3/$B1001+AC$4</f>
        <v>2.5916227586398718E-2</v>
      </c>
      <c r="AD1001" s="15">
        <f>(RawPLEP2!AC996-AD$2*$A1001)-AD$3/$B1001+AD$4</f>
        <v>3.0566613899132459E-2</v>
      </c>
      <c r="AE1001" s="15">
        <f>(RawPLEP2!AD996-AE$2*$A1001)-AE$3/$B1001+AE$4</f>
        <v>3.0407783552266556E-2</v>
      </c>
      <c r="AF1001" s="15">
        <f>(RawPLEP2!AE996-AF$2*$A1001)-AF$3/$B1001+AF$4</f>
        <v>2.0201029046219045E-2</v>
      </c>
      <c r="AG1001" s="15">
        <f>(RawPLEP2!AF996-AG$2*$A1001)-AG$3/$B1001+AG$4</f>
        <v>4.2584083279789714E-2</v>
      </c>
      <c r="AH1001" s="15">
        <f>(RawPLEP2!AG996-AH$2*$A1001)-AH$3/$B1001+AH$4</f>
        <v>2.1265183204361562E-2</v>
      </c>
      <c r="AI1001" s="15">
        <f>(RawPLEP2!AH996-AI$2*$A1001)-AI$3/$B1001+AI$4</f>
        <v>3.1661898912856097E-2</v>
      </c>
      <c r="AJ1001" s="15">
        <f>(RawPLEP2!AI996-AJ$2*$A1001)-AJ$3/$B1001+AJ$4</f>
        <v>2.905147800350346E-2</v>
      </c>
      <c r="AK1001" s="15">
        <f>(RawPLEP2!AJ996-AK$2*$A1001)-AK$3/$B1001+AK$4</f>
        <v>2.8854900904265471E-2</v>
      </c>
      <c r="AL1001" s="15">
        <f>(RawPLEP2!AK996-AL$2*$A1001)-AL$3/$B1001+AL$4</f>
        <v>2.9927714282545148E-2</v>
      </c>
      <c r="AM1001" s="15">
        <f>(RawPLEP2!AL996-AM$2*$A1001)-AM$3/$B1001+AM$4</f>
        <v>3.0402397709451599E-2</v>
      </c>
      <c r="AN1001" s="15">
        <f>(RawPLEP2!AM996-AN$2*$A1001)-AN$3/$B1001+AN$4</f>
        <v>4.2987281439519034E-2</v>
      </c>
      <c r="AO1001" s="15">
        <f>(RawPLEP2!AN996-AO$2*$A1001)-AO$3/$B1001+AO$4</f>
        <v>2.969500033110329E-2</v>
      </c>
      <c r="AP1001" s="15">
        <f>(RawPLEP2!AO996-AP$2*$A1001)-AP$3/$B1001+AP$4</f>
        <v>3.0452694464556243E-2</v>
      </c>
      <c r="AQ1001" s="15">
        <f>(RawPLEP2!AP996-AQ$2*$A1001)-AQ$3/$B1001+AQ$4</f>
        <v>2.7365292007972161E-2</v>
      </c>
      <c r="AR1001" s="15">
        <f>(RawPLEP2!AQ996-AR$2*$A1001)-AR$3/$B1001+AR$4</f>
        <v>4.1832742198167253E-2</v>
      </c>
      <c r="AS1001" s="15">
        <f>(RawPLEP2!AR996-AS$2*$A1001)-AS$3/$B1001+AS$4</f>
        <v>3.6495041931005612E-2</v>
      </c>
      <c r="AT1001" s="15">
        <f>(RawPLEP2!AS996-AT$2*$A1001)-AT$3/$B1001+AT$4</f>
        <v>3.2851603100832974E-2</v>
      </c>
      <c r="AU1001" s="15">
        <f>(RawPLEP2!AT996-AU$2*$A1001)-AU$3/$B1001+AU$4</f>
        <v>5.3508271712184412E-3</v>
      </c>
      <c r="AV1001" s="15">
        <f>(RawPLEP2!AU996-AV$2*$A1001)-AV$3/$B1001+AV$4</f>
        <v>1.0022896085664812E-2</v>
      </c>
      <c r="AW1001" s="15">
        <f>(RawPLEP2!AV996-AW$2*$A1001)-AW$3/$B1001+AW$4</f>
        <v>6.733091682657082E-3</v>
      </c>
      <c r="AX1001" s="15">
        <f>(RawPLEP2!AW996-AX$2*$A1001)-AX$3/$B1001+AX$4</f>
        <v>5.8505059670722406E-3</v>
      </c>
    </row>
    <row r="1002" spans="1:50" x14ac:dyDescent="0.25">
      <c r="A1002" s="23">
        <v>6.4680000000000001E-2</v>
      </c>
      <c r="B1002" s="15">
        <f>RawPLEP2!A997</f>
        <v>1509</v>
      </c>
      <c r="C1002" s="15">
        <f>(RawPLEP2!B997-C$2*$A1002)-C$3/$B1002+C$4</f>
        <v>2.0544042333409368E-2</v>
      </c>
      <c r="D1002" s="15">
        <f>(RawPLEP2!C997-D$2*$A1002)-D$3/$B1002+D$4</f>
        <v>4.32495311156861E-2</v>
      </c>
      <c r="E1002" s="15">
        <f>(RawPLEP2!D997-E$2*$A1002)-E$3/$B1002+E$4</f>
        <v>3.0222843900379159E-2</v>
      </c>
      <c r="F1002" s="15">
        <f>(RawPLEP2!E997-F$2*$A1002)-F$3/$B1002+F$4</f>
        <v>3.0218513266035193E-2</v>
      </c>
      <c r="G1002" s="15">
        <f>(RawPLEP2!F997-G$2*$A1002)-G$3/$B1002+G$4</f>
        <v>3.2081845352296828E-2</v>
      </c>
      <c r="H1002" s="15">
        <f>(RawPLEP2!G997-H$2*$A1002)-H$3/$B1002+H$4</f>
        <v>2.1210881817805401E-2</v>
      </c>
      <c r="I1002" s="15">
        <f>(RawPLEP2!H997-I$2*$A1002)-I$3/$B1002+I$4</f>
        <v>4.0087949681212376E-2</v>
      </c>
      <c r="J1002" s="15">
        <f>(RawPLEP2!I997-J$2*$A1002)-J$3/$B1002+J$4</f>
        <v>2.0831780860149408E-2</v>
      </c>
      <c r="K1002" s="15">
        <f>(RawPLEP2!J997-K$2*$A1002)-K$3/$B1002+K$4</f>
        <v>2.2263063451701419E-2</v>
      </c>
      <c r="L1002" s="15">
        <f>(RawPLEP2!K997-L$2*$A1002)-L$3/$B1002+L$4</f>
        <v>1.99573533398563E-2</v>
      </c>
      <c r="M1002" s="15">
        <f>(RawPLEP2!L997-M$2*$A1002)-M$3/$B1002+M$4</f>
        <v>2.7685053843554318E-2</v>
      </c>
      <c r="N1002" s="15">
        <f>(RawPLEP2!M997-N$2*$A1002)-N$3/$B1002+N$4</f>
        <v>2.8216978377626385E-2</v>
      </c>
      <c r="O1002" s="15">
        <f>(RawPLEP2!N997-O$2*$A1002)-O$3/$B1002+O$4</f>
        <v>2.503519414886634E-2</v>
      </c>
      <c r="P1002" s="15">
        <f>(RawPLEP2!O997-P$2*$A1002)-P$3/$B1002+P$4</f>
        <v>2.4925607719939864E-2</v>
      </c>
      <c r="Q1002" s="15">
        <f>(RawPLEP2!P997-Q$2*$A1002)-Q$3/$B1002+Q$4</f>
        <v>3.5709453880327161E-2</v>
      </c>
      <c r="R1002" s="15">
        <f>(RawPLEP2!Q997-R$2*$A1002)-R$3/$B1002+R$4</f>
        <v>2.2537491612535446E-2</v>
      </c>
      <c r="S1002" s="15">
        <f>(RawPLEP2!R997-S$2*$A1002)-S$3/$B1002+S$4</f>
        <v>3.0647556211874327E-2</v>
      </c>
      <c r="T1002" s="15">
        <f>(RawPLEP2!S997-T$2*$A1002)-T$3/$B1002+T$4</f>
        <v>2.7346631188492787E-2</v>
      </c>
      <c r="U1002" s="15">
        <f>(RawPLEP2!T997-U$2*$A1002)-U$3/$B1002+U$4</f>
        <v>3.4828535234668473E-2</v>
      </c>
      <c r="V1002" s="15">
        <f>(RawPLEP2!U997-V$2*$A1002)-V$3/$B1002+V$4</f>
        <v>2.4838296449842413E-2</v>
      </c>
      <c r="W1002" s="15">
        <f>(RawPLEP2!V997-W$2*$A1002)-W$3/$B1002+W$4</f>
        <v>3.7074644016135222E-2</v>
      </c>
      <c r="X1002" s="15">
        <f>(RawPLEP2!W997-X$2*$A1002)-X$3/$B1002+X$4</f>
        <v>2.529876905122843E-2</v>
      </c>
      <c r="Y1002" s="15">
        <f>(RawPLEP2!X997-Y$2*$A1002)-Y$3/$B1002+Y$4</f>
        <v>2.6832043372464313E-2</v>
      </c>
      <c r="Z1002" s="15">
        <f>(RawPLEP2!Y997-Z$2*$A1002)-Z$3/$B1002+Z$4</f>
        <v>3.0374545549150679E-2</v>
      </c>
      <c r="AA1002" s="15">
        <f>(RawPLEP2!Z997-AA$2*$A1002)-AA$3/$B1002+AA$4</f>
        <v>2.7709143782381478E-2</v>
      </c>
      <c r="AB1002" s="15">
        <f>(RawPLEP2!AA997-AB$2*$A1002)-AB$3/$B1002+AB$4</f>
        <v>2.5936432490360914E-2</v>
      </c>
      <c r="AC1002" s="15">
        <f>(RawPLEP2!AB997-AC$2*$A1002)-AC$3/$B1002+AC$4</f>
        <v>2.6097173247650974E-2</v>
      </c>
      <c r="AD1002" s="15">
        <f>(RawPLEP2!AC997-AD$2*$A1002)-AD$3/$B1002+AD$4</f>
        <v>3.0374528588546643E-2</v>
      </c>
      <c r="AE1002" s="15">
        <f>(RawPLEP2!AD997-AE$2*$A1002)-AE$3/$B1002+AE$4</f>
        <v>3.0088641447950131E-2</v>
      </c>
      <c r="AF1002" s="15">
        <f>(RawPLEP2!AE997-AF$2*$A1002)-AF$3/$B1002+AF$4</f>
        <v>1.9982307751392994E-2</v>
      </c>
      <c r="AG1002" s="15">
        <f>(RawPLEP2!AF997-AG$2*$A1002)-AG$3/$B1002+AG$4</f>
        <v>4.209091282695325E-2</v>
      </c>
      <c r="AH1002" s="15">
        <f>(RawPLEP2!AG997-AH$2*$A1002)-AH$3/$B1002+AH$4</f>
        <v>2.1056412701542113E-2</v>
      </c>
      <c r="AI1002" s="15">
        <f>(RawPLEP2!AH997-AI$2*$A1002)-AI$3/$B1002+AI$4</f>
        <v>3.0454275312495872E-2</v>
      </c>
      <c r="AJ1002" s="15">
        <f>(RawPLEP2!AI997-AJ$2*$A1002)-AJ$3/$B1002+AJ$4</f>
        <v>2.9185068846130438E-2</v>
      </c>
      <c r="AK1002" s="15">
        <f>(RawPLEP2!AJ997-AK$2*$A1002)-AK$3/$B1002+AK$4</f>
        <v>2.8645100434629762E-2</v>
      </c>
      <c r="AL1002" s="15">
        <f>(RawPLEP2!AK997-AL$2*$A1002)-AL$3/$B1002+AL$4</f>
        <v>3.0082731781043717E-2</v>
      </c>
      <c r="AM1002" s="15">
        <f>(RawPLEP2!AL997-AM$2*$A1002)-AM$3/$B1002+AM$4</f>
        <v>2.9819246357249259E-2</v>
      </c>
      <c r="AN1002" s="15">
        <f>(RawPLEP2!AM997-AN$2*$A1002)-AN$3/$B1002+AN$4</f>
        <v>4.2759339010569108E-2</v>
      </c>
      <c r="AO1002" s="15">
        <f>(RawPLEP2!AN997-AO$2*$A1002)-AO$3/$B1002+AO$4</f>
        <v>2.9448060255119049E-2</v>
      </c>
      <c r="AP1002" s="15">
        <f>(RawPLEP2!AO997-AP$2*$A1002)-AP$3/$B1002+AP$4</f>
        <v>3.0538279975335154E-2</v>
      </c>
      <c r="AQ1002" s="15">
        <f>(RawPLEP2!AP997-AQ$2*$A1002)-AQ$3/$B1002+AQ$4</f>
        <v>2.7999775056444551E-2</v>
      </c>
      <c r="AR1002" s="15">
        <f>(RawPLEP2!AQ997-AR$2*$A1002)-AR$3/$B1002+AR$4</f>
        <v>4.1673992982842384E-2</v>
      </c>
      <c r="AS1002" s="15">
        <f>(RawPLEP2!AR997-AS$2*$A1002)-AS$3/$B1002+AS$4</f>
        <v>3.6690927294517464E-2</v>
      </c>
      <c r="AT1002" s="15">
        <f>(RawPLEP2!AS997-AT$2*$A1002)-AT$3/$B1002+AT$4</f>
        <v>3.2673695922207063E-2</v>
      </c>
      <c r="AU1002" s="15">
        <f>(RawPLEP2!AT997-AU$2*$A1002)-AU$3/$B1002+AU$4</f>
        <v>5.3919322096261154E-3</v>
      </c>
      <c r="AV1002" s="15">
        <f>(RawPLEP2!AU997-AV$2*$A1002)-AV$3/$B1002+AV$4</f>
        <v>1.002041261224473E-2</v>
      </c>
      <c r="AW1002" s="15">
        <f>(RawPLEP2!AV997-AW$2*$A1002)-AW$3/$B1002+AW$4</f>
        <v>6.7387351304388655E-3</v>
      </c>
      <c r="AX1002" s="15">
        <f>(RawPLEP2!AW997-AX$2*$A1002)-AX$3/$B1002+AX$4</f>
        <v>5.8271549085367035E-3</v>
      </c>
    </row>
    <row r="1003" spans="1:50" x14ac:dyDescent="0.25">
      <c r="A1003" s="23">
        <v>6.4770999999999995E-2</v>
      </c>
      <c r="B1003" s="15">
        <f>RawPLEP2!A998</f>
        <v>1508</v>
      </c>
      <c r="C1003" s="15">
        <f>(RawPLEP2!B998-C$2*$A1003)-C$3/$B1003+C$4</f>
        <v>2.0421902038514732E-2</v>
      </c>
      <c r="D1003" s="15">
        <f>(RawPLEP2!C998-D$2*$A1003)-D$3/$B1003+D$4</f>
        <v>4.29924886319328E-2</v>
      </c>
      <c r="E1003" s="15">
        <f>(RawPLEP2!D998-E$2*$A1003)-E$3/$B1003+E$4</f>
        <v>3.0386584312180248E-2</v>
      </c>
      <c r="F1003" s="15">
        <f>(RawPLEP2!E998-F$2*$A1003)-F$3/$B1003+F$4</f>
        <v>3.0381685409894898E-2</v>
      </c>
      <c r="G1003" s="15">
        <f>(RawPLEP2!F998-G$2*$A1003)-G$3/$B1003+G$4</f>
        <v>3.1950851433578481E-2</v>
      </c>
      <c r="H1003" s="15">
        <f>(RawPLEP2!G998-H$2*$A1003)-H$3/$B1003+H$4</f>
        <v>2.1117707320732523E-2</v>
      </c>
      <c r="I1003" s="15">
        <f>(RawPLEP2!H998-I$2*$A1003)-I$3/$B1003+I$4</f>
        <v>3.9808166004934947E-2</v>
      </c>
      <c r="J1003" s="15">
        <f>(RawPLEP2!I998-J$2*$A1003)-J$3/$B1003+J$4</f>
        <v>2.0689099393819781E-2</v>
      </c>
      <c r="K1003" s="15">
        <f>(RawPLEP2!J998-K$2*$A1003)-K$3/$B1003+K$4</f>
        <v>2.1834877611540918E-2</v>
      </c>
      <c r="L1003" s="15">
        <f>(RawPLEP2!K998-L$2*$A1003)-L$3/$B1003+L$4</f>
        <v>2.0124774853363871E-2</v>
      </c>
      <c r="M1003" s="15">
        <f>(RawPLEP2!L998-M$2*$A1003)-M$3/$B1003+M$4</f>
        <v>2.7521309085981209E-2</v>
      </c>
      <c r="N1003" s="15">
        <f>(RawPLEP2!M998-N$2*$A1003)-N$3/$B1003+N$4</f>
        <v>2.7787511859878378E-2</v>
      </c>
      <c r="O1003" s="15">
        <f>(RawPLEP2!N998-O$2*$A1003)-O$3/$B1003+O$4</f>
        <v>2.4409129372260613E-2</v>
      </c>
      <c r="P1003" s="15">
        <f>(RawPLEP2!O998-P$2*$A1003)-P$3/$B1003+P$4</f>
        <v>2.4871926911681472E-2</v>
      </c>
      <c r="Q1003" s="15">
        <f>(RawPLEP2!P998-Q$2*$A1003)-Q$3/$B1003+Q$4</f>
        <v>3.5073480072837379E-2</v>
      </c>
      <c r="R1003" s="15">
        <f>(RawPLEP2!Q998-R$2*$A1003)-R$3/$B1003+R$4</f>
        <v>2.1774479993354863E-2</v>
      </c>
      <c r="S1003" s="15">
        <f>(RawPLEP2!R998-S$2*$A1003)-S$3/$B1003+S$4</f>
        <v>3.0631374376991937E-2</v>
      </c>
      <c r="T1003" s="15">
        <f>(RawPLEP2!S998-T$2*$A1003)-T$3/$B1003+T$4</f>
        <v>2.6882139969138685E-2</v>
      </c>
      <c r="U1003" s="15">
        <f>(RawPLEP2!T998-U$2*$A1003)-U$3/$B1003+U$4</f>
        <v>3.4543557389375673E-2</v>
      </c>
      <c r="V1003" s="15">
        <f>(RawPLEP2!U998-V$2*$A1003)-V$3/$B1003+V$4</f>
        <v>2.4626630197020005E-2</v>
      </c>
      <c r="W1003" s="15">
        <f>(RawPLEP2!V998-W$2*$A1003)-W$3/$B1003+W$4</f>
        <v>3.6518689723679443E-2</v>
      </c>
      <c r="X1003" s="15">
        <f>(RawPLEP2!W998-X$2*$A1003)-X$3/$B1003+X$4</f>
        <v>2.5087775520331708E-2</v>
      </c>
      <c r="Y1003" s="15">
        <f>(RawPLEP2!X998-Y$2*$A1003)-Y$3/$B1003+Y$4</f>
        <v>2.6440970814074882E-2</v>
      </c>
      <c r="Z1003" s="15">
        <f>(RawPLEP2!Y998-Z$2*$A1003)-Z$3/$B1003+Z$4</f>
        <v>3.0128204232063215E-2</v>
      </c>
      <c r="AA1003" s="15">
        <f>(RawPLEP2!Z998-AA$2*$A1003)-AA$3/$B1003+AA$4</f>
        <v>2.7413650232981229E-2</v>
      </c>
      <c r="AB1003" s="15">
        <f>(RawPLEP2!AA998-AB$2*$A1003)-AB$3/$B1003+AB$4</f>
        <v>2.5758479011505984E-2</v>
      </c>
      <c r="AC1003" s="15">
        <f>(RawPLEP2!AB998-AC$2*$A1003)-AC$3/$B1003+AC$4</f>
        <v>2.5413561316993811E-2</v>
      </c>
      <c r="AD1003" s="15">
        <f>(RawPLEP2!AC998-AD$2*$A1003)-AD$3/$B1003+AD$4</f>
        <v>3.0128187281569133E-2</v>
      </c>
      <c r="AE1003" s="15">
        <f>(RawPLEP2!AD998-AE$2*$A1003)-AE$3/$B1003+AE$4</f>
        <v>2.9790078057703281E-2</v>
      </c>
      <c r="AF1003" s="15">
        <f>(RawPLEP2!AE998-AF$2*$A1003)-AF$3/$B1003+AF$4</f>
        <v>1.9471266678133391E-2</v>
      </c>
      <c r="AG1003" s="15">
        <f>(RawPLEP2!AF998-AG$2*$A1003)-AG$3/$B1003+AG$4</f>
        <v>4.1733641651260756E-2</v>
      </c>
      <c r="AH1003" s="15">
        <f>(RawPLEP2!AG998-AH$2*$A1003)-AH$3/$B1003+AH$4</f>
        <v>2.0940914036225312E-2</v>
      </c>
      <c r="AI1003" s="15">
        <f>(RawPLEP2!AH998-AI$2*$A1003)-AI$3/$B1003+AI$4</f>
        <v>3.0324536853193008E-2</v>
      </c>
      <c r="AJ1003" s="15">
        <f>(RawPLEP2!AI998-AJ$2*$A1003)-AJ$3/$B1003+AJ$4</f>
        <v>2.8634303871479014E-2</v>
      </c>
      <c r="AK1003" s="15">
        <f>(RawPLEP2!AJ998-AK$2*$A1003)-AK$3/$B1003+AK$4</f>
        <v>2.8084416135545978E-2</v>
      </c>
      <c r="AL1003" s="15">
        <f>(RawPLEP2!AK998-AL$2*$A1003)-AL$3/$B1003+AL$4</f>
        <v>2.9941626232334873E-2</v>
      </c>
      <c r="AM1003" s="15">
        <f>(RawPLEP2!AL998-AM$2*$A1003)-AM$3/$B1003+AM$4</f>
        <v>2.9857164901790217E-2</v>
      </c>
      <c r="AN1003" s="15">
        <f>(RawPLEP2!AM998-AN$2*$A1003)-AN$3/$B1003+AN$4</f>
        <v>4.2488180494613503E-2</v>
      </c>
      <c r="AO1003" s="15">
        <f>(RawPLEP2!AN998-AO$2*$A1003)-AO$3/$B1003+AO$4</f>
        <v>2.9451533794597383E-2</v>
      </c>
      <c r="AP1003" s="15">
        <f>(RawPLEP2!AO998-AP$2*$A1003)-AP$3/$B1003+AP$4</f>
        <v>3.0490071159709246E-2</v>
      </c>
      <c r="AQ1003" s="15">
        <f>(RawPLEP2!AP998-AQ$2*$A1003)-AQ$3/$B1003+AQ$4</f>
        <v>2.7262282644301594E-2</v>
      </c>
      <c r="AR1003" s="15">
        <f>(RawPLEP2!AQ998-AR$2*$A1003)-AR$3/$B1003+AR$4</f>
        <v>4.0821195478345659E-2</v>
      </c>
      <c r="AS1003" s="15">
        <f>(RawPLEP2!AR998-AS$2*$A1003)-AS$3/$B1003+AS$4</f>
        <v>3.6309251663292436E-2</v>
      </c>
      <c r="AT1003" s="15">
        <f>(RawPLEP2!AS998-AT$2*$A1003)-AT$3/$B1003+AT$4</f>
        <v>3.2545478210836573E-2</v>
      </c>
      <c r="AU1003" s="15">
        <f>(RawPLEP2!AT998-AU$2*$A1003)-AU$3/$B1003+AU$4</f>
        <v>5.3443733337128901E-3</v>
      </c>
      <c r="AV1003" s="15">
        <f>(RawPLEP2!AU998-AV$2*$A1003)-AV$3/$B1003+AV$4</f>
        <v>9.9410118851994238E-3</v>
      </c>
      <c r="AW1003" s="15">
        <f>(RawPLEP2!AV998-AW$2*$A1003)-AW$3/$B1003+AW$4</f>
        <v>6.6192767927455414E-3</v>
      </c>
      <c r="AX1003" s="15">
        <f>(RawPLEP2!AW998-AX$2*$A1003)-AX$3/$B1003+AX$4</f>
        <v>5.774856416486009E-3</v>
      </c>
    </row>
    <row r="1004" spans="1:50" x14ac:dyDescent="0.25">
      <c r="A1004" s="23">
        <v>6.4778000000000002E-2</v>
      </c>
      <c r="B1004" s="15">
        <f>RawPLEP2!A999</f>
        <v>1507</v>
      </c>
      <c r="C1004" s="15">
        <f>(RawPLEP2!B999-C$2*$A1004)-C$3/$B1004+C$4</f>
        <v>2.0434812799331403E-2</v>
      </c>
      <c r="D1004" s="15">
        <f>(RawPLEP2!C999-D$2*$A1004)-D$3/$B1004+D$4</f>
        <v>4.3126010131808147E-2</v>
      </c>
      <c r="E1004" s="15">
        <f>(RawPLEP2!D999-E$2*$A1004)-E$3/$B1004+E$4</f>
        <v>3.048607104696021E-2</v>
      </c>
      <c r="F1004" s="15">
        <f>(RawPLEP2!E999-F$2*$A1004)-F$3/$B1004+F$4</f>
        <v>3.0484484048973196E-2</v>
      </c>
      <c r="G1004" s="15">
        <f>(RawPLEP2!F999-G$2*$A1004)-G$3/$B1004+G$4</f>
        <v>3.2075594817373265E-2</v>
      </c>
      <c r="H1004" s="15">
        <f>(RawPLEP2!G999-H$2*$A1004)-H$3/$B1004+H$4</f>
        <v>2.1519044027130174E-2</v>
      </c>
      <c r="I1004" s="15">
        <f>(RawPLEP2!H999-I$2*$A1004)-I$3/$B1004+I$4</f>
        <v>3.999036928404287E-2</v>
      </c>
      <c r="J1004" s="15">
        <f>(RawPLEP2!I999-J$2*$A1004)-J$3/$B1004+J$4</f>
        <v>2.0651123595719866E-2</v>
      </c>
      <c r="K1004" s="15">
        <f>(RawPLEP2!J999-K$2*$A1004)-K$3/$B1004+K$4</f>
        <v>2.1723094706686381E-2</v>
      </c>
      <c r="L1004" s="15">
        <f>(RawPLEP2!K999-L$2*$A1004)-L$3/$B1004+L$4</f>
        <v>1.983956404084438E-2</v>
      </c>
      <c r="M1004" s="15">
        <f>(RawPLEP2!L999-M$2*$A1004)-M$3/$B1004+M$4</f>
        <v>2.7415223456666464E-2</v>
      </c>
      <c r="N1004" s="15">
        <f>(RawPLEP2!M999-N$2*$A1004)-N$3/$B1004+N$4</f>
        <v>2.7876414785472967E-2</v>
      </c>
      <c r="O1004" s="15">
        <f>(RawPLEP2!N999-O$2*$A1004)-O$3/$B1004+O$4</f>
        <v>2.4744145339253266E-2</v>
      </c>
      <c r="P1004" s="15">
        <f>(RawPLEP2!O999-P$2*$A1004)-P$3/$B1004+P$4</f>
        <v>2.4478371166548236E-2</v>
      </c>
      <c r="Q1004" s="15">
        <f>(RawPLEP2!P999-Q$2*$A1004)-Q$3/$B1004+Q$4</f>
        <v>3.4893304782529777E-2</v>
      </c>
      <c r="R1004" s="15">
        <f>(RawPLEP2!Q999-R$2*$A1004)-R$3/$B1004+R$4</f>
        <v>2.1677892477248654E-2</v>
      </c>
      <c r="S1004" s="15">
        <f>(RawPLEP2!R999-S$2*$A1004)-S$3/$B1004+S$4</f>
        <v>3.0316366543682995E-2</v>
      </c>
      <c r="T1004" s="15">
        <f>(RawPLEP2!S999-T$2*$A1004)-T$3/$B1004+T$4</f>
        <v>2.6646337689754086E-2</v>
      </c>
      <c r="U1004" s="15">
        <f>(RawPLEP2!T999-U$2*$A1004)-U$3/$B1004+U$4</f>
        <v>3.4555394480040247E-2</v>
      </c>
      <c r="V1004" s="15">
        <f>(RawPLEP2!U999-V$2*$A1004)-V$3/$B1004+V$4</f>
        <v>2.4616196439455344E-2</v>
      </c>
      <c r="W1004" s="15">
        <f>(RawPLEP2!V999-W$2*$A1004)-W$3/$B1004+W$4</f>
        <v>3.6460762372997946E-2</v>
      </c>
      <c r="X1004" s="15">
        <f>(RawPLEP2!W999-X$2*$A1004)-X$3/$B1004+X$4</f>
        <v>2.5102266554584307E-2</v>
      </c>
      <c r="Y1004" s="15">
        <f>(RawPLEP2!X999-Y$2*$A1004)-Y$3/$B1004+Y$4</f>
        <v>2.6487712511523025E-2</v>
      </c>
      <c r="Z1004" s="15">
        <f>(RawPLEP2!Y999-Z$2*$A1004)-Z$3/$B1004+Z$4</f>
        <v>2.9774572007156004E-2</v>
      </c>
      <c r="AA1004" s="15">
        <f>(RawPLEP2!Z999-AA$2*$A1004)-AA$3/$B1004+AA$4</f>
        <v>2.6808792064370139E-2</v>
      </c>
      <c r="AB1004" s="15">
        <f>(RawPLEP2!AA999-AB$2*$A1004)-AB$3/$B1004+AB$4</f>
        <v>2.5642628437595301E-2</v>
      </c>
      <c r="AC1004" s="15">
        <f>(RawPLEP2!AB999-AC$2*$A1004)-AC$3/$B1004+AC$4</f>
        <v>2.5666574545858366E-2</v>
      </c>
      <c r="AD1004" s="15">
        <f>(RawPLEP2!AC999-AD$2*$A1004)-AD$3/$B1004+AD$4</f>
        <v>2.9774555057456912E-2</v>
      </c>
      <c r="AE1004" s="15">
        <f>(RawPLEP2!AD999-AE$2*$A1004)-AE$3/$B1004+AE$4</f>
        <v>2.9620514412284322E-2</v>
      </c>
      <c r="AF1004" s="15">
        <f>(RawPLEP2!AE999-AF$2*$A1004)-AF$3/$B1004+AF$4</f>
        <v>1.9276747301755007E-2</v>
      </c>
      <c r="AG1004" s="15">
        <f>(RawPLEP2!AF999-AG$2*$A1004)-AG$3/$B1004+AG$4</f>
        <v>4.1568762229884079E-2</v>
      </c>
      <c r="AH1004" s="15">
        <f>(RawPLEP2!AG999-AH$2*$A1004)-AH$3/$B1004+AH$4</f>
        <v>2.0759945011964667E-2</v>
      </c>
      <c r="AI1004" s="15">
        <f>(RawPLEP2!AH999-AI$2*$A1004)-AI$3/$B1004+AI$4</f>
        <v>3.0856884639934141E-2</v>
      </c>
      <c r="AJ1004" s="15">
        <f>(RawPLEP2!AI999-AJ$2*$A1004)-AJ$3/$B1004+AJ$4</f>
        <v>2.8705804130369668E-2</v>
      </c>
      <c r="AK1004" s="15">
        <f>(RawPLEP2!AJ999-AK$2*$A1004)-AK$3/$B1004+AK$4</f>
        <v>2.8214071862253456E-2</v>
      </c>
      <c r="AL1004" s="15">
        <f>(RawPLEP2!AK999-AL$2*$A1004)-AL$3/$B1004+AL$4</f>
        <v>2.9784411971318092E-2</v>
      </c>
      <c r="AM1004" s="15">
        <f>(RawPLEP2!AL999-AM$2*$A1004)-AM$3/$B1004+AM$4</f>
        <v>2.985567475797566E-2</v>
      </c>
      <c r="AN1004" s="15">
        <f>(RawPLEP2!AM999-AN$2*$A1004)-AN$3/$B1004+AN$4</f>
        <v>4.2480036882298858E-2</v>
      </c>
      <c r="AO1004" s="15">
        <f>(RawPLEP2!AN999-AO$2*$A1004)-AO$3/$B1004+AO$4</f>
        <v>2.9208302671684262E-2</v>
      </c>
      <c r="AP1004" s="15">
        <f>(RawPLEP2!AO999-AP$2*$A1004)-AP$3/$B1004+AP$4</f>
        <v>3.0176032487665802E-2</v>
      </c>
      <c r="AQ1004" s="15">
        <f>(RawPLEP2!AP999-AQ$2*$A1004)-AQ$3/$B1004+AQ$4</f>
        <v>2.7138915084204875E-2</v>
      </c>
      <c r="AR1004" s="15">
        <f>(RawPLEP2!AQ999-AR$2*$A1004)-AR$3/$B1004+AR$4</f>
        <v>4.0534611626628567E-2</v>
      </c>
      <c r="AS1004" s="15">
        <f>(RawPLEP2!AR999-AS$2*$A1004)-AS$3/$B1004+AS$4</f>
        <v>3.554618532972606E-2</v>
      </c>
      <c r="AT1004" s="15">
        <f>(RawPLEP2!AS999-AT$2*$A1004)-AT$3/$B1004+AT$4</f>
        <v>3.2374905873609652E-2</v>
      </c>
      <c r="AU1004" s="15">
        <f>(RawPLEP2!AT999-AU$2*$A1004)-AU$3/$B1004+AU$4</f>
        <v>5.3372076930272693E-3</v>
      </c>
      <c r="AV1004" s="15">
        <f>(RawPLEP2!AU999-AV$2*$A1004)-AV$3/$B1004+AV$4</f>
        <v>9.9268658499165018E-3</v>
      </c>
      <c r="AW1004" s="15">
        <f>(RawPLEP2!AV999-AW$2*$A1004)-AW$3/$B1004+AW$4</f>
        <v>6.5748026601978819E-3</v>
      </c>
      <c r="AX1004" s="15">
        <f>(RawPLEP2!AW999-AX$2*$A1004)-AX$3/$B1004+AX$4</f>
        <v>5.7800342611682935E-3</v>
      </c>
    </row>
    <row r="1005" spans="1:50" x14ac:dyDescent="0.25">
      <c r="A1005" s="23">
        <v>6.4824999999999994E-2</v>
      </c>
      <c r="B1005" s="15">
        <f>RawPLEP2!A1000</f>
        <v>1506</v>
      </c>
      <c r="C1005" s="15">
        <f>(RawPLEP2!B1000-C$2*$A1005)-C$3/$B1005+C$4</f>
        <v>2.0512169559513974E-2</v>
      </c>
      <c r="D1005" s="15">
        <f>(RawPLEP2!C1000-D$2*$A1005)-D$3/$B1005+D$4</f>
        <v>4.3194455367696748E-2</v>
      </c>
      <c r="E1005" s="15">
        <f>(RawPLEP2!D1000-E$2*$A1005)-E$3/$B1005+E$4</f>
        <v>3.0338462195579639E-2</v>
      </c>
      <c r="F1005" s="15">
        <f>(RawPLEP2!E1000-F$2*$A1005)-F$3/$B1005+F$4</f>
        <v>3.0339889603191308E-2</v>
      </c>
      <c r="G1005" s="15">
        <f>(RawPLEP2!F1000-G$2*$A1005)-G$3/$B1005+G$4</f>
        <v>3.2067757984673845E-2</v>
      </c>
      <c r="H1005" s="15">
        <f>(RawPLEP2!G1000-H$2*$A1005)-H$3/$B1005+H$4</f>
        <v>2.1238636994181173E-2</v>
      </c>
      <c r="I1005" s="15">
        <f>(RawPLEP2!H1000-I$2*$A1005)-I$3/$B1005+I$4</f>
        <v>3.9364025372659109E-2</v>
      </c>
      <c r="J1005" s="15">
        <f>(RawPLEP2!I1000-J$2*$A1005)-J$3/$B1005+J$4</f>
        <v>2.0681946168622307E-2</v>
      </c>
      <c r="K1005" s="15">
        <f>(RawPLEP2!J1000-K$2*$A1005)-K$3/$B1005+K$4</f>
        <v>2.1539751231912686E-2</v>
      </c>
      <c r="L1005" s="15">
        <f>(RawPLEP2!K1000-L$2*$A1005)-L$3/$B1005+L$4</f>
        <v>1.9643941597648477E-2</v>
      </c>
      <c r="M1005" s="15">
        <f>(RawPLEP2!L1000-M$2*$A1005)-M$3/$B1005+M$4</f>
        <v>2.7003262016249065E-2</v>
      </c>
      <c r="N1005" s="15">
        <f>(RawPLEP2!M1000-N$2*$A1005)-N$3/$B1005+N$4</f>
        <v>2.744062672348601E-2</v>
      </c>
      <c r="O1005" s="15">
        <f>(RawPLEP2!N1000-O$2*$A1005)-O$3/$B1005+O$4</f>
        <v>2.4325941343225209E-2</v>
      </c>
      <c r="P1005" s="15">
        <f>(RawPLEP2!O1000-P$2*$A1005)-P$3/$B1005+P$4</f>
        <v>2.4079319342726207E-2</v>
      </c>
      <c r="Q1005" s="15">
        <f>(RawPLEP2!P1000-Q$2*$A1005)-Q$3/$B1005+Q$4</f>
        <v>3.4228953663808154E-2</v>
      </c>
      <c r="R1005" s="15">
        <f>(RawPLEP2!Q1000-R$2*$A1005)-R$3/$B1005+R$4</f>
        <v>2.1079895016608063E-2</v>
      </c>
      <c r="S1005" s="15">
        <f>(RawPLEP2!R1000-S$2*$A1005)-S$3/$B1005+S$4</f>
        <v>3.0119991775532953E-2</v>
      </c>
      <c r="T1005" s="15">
        <f>(RawPLEP2!S1000-T$2*$A1005)-T$3/$B1005+T$4</f>
        <v>2.6285793647599559E-2</v>
      </c>
      <c r="U1005" s="15">
        <f>(RawPLEP2!T1000-U$2*$A1005)-U$3/$B1005+U$4</f>
        <v>3.3702876599311066E-2</v>
      </c>
      <c r="V1005" s="15">
        <f>(RawPLEP2!U1000-V$2*$A1005)-V$3/$B1005+V$4</f>
        <v>2.4374449499293831E-2</v>
      </c>
      <c r="W1005" s="15">
        <f>(RawPLEP2!V1000-W$2*$A1005)-W$3/$B1005+W$4</f>
        <v>3.5995672576584703E-2</v>
      </c>
      <c r="X1005" s="15">
        <f>(RawPLEP2!W1000-X$2*$A1005)-X$3/$B1005+X$4</f>
        <v>2.4922835370720972E-2</v>
      </c>
      <c r="Y1005" s="15">
        <f>(RawPLEP2!X1000-Y$2*$A1005)-Y$3/$B1005+Y$4</f>
        <v>2.6275861399538501E-2</v>
      </c>
      <c r="Z1005" s="15">
        <f>(RawPLEP2!Y1000-Z$2*$A1005)-Z$3/$B1005+Z$4</f>
        <v>2.9735122065707782E-2</v>
      </c>
      <c r="AA1005" s="15">
        <f>(RawPLEP2!Z1000-AA$2*$A1005)-AA$3/$B1005+AA$4</f>
        <v>2.6815771135633035E-2</v>
      </c>
      <c r="AB1005" s="15">
        <f>(RawPLEP2!AA1000-AB$2*$A1005)-AB$3/$B1005+AB$4</f>
        <v>2.5293995174459488E-2</v>
      </c>
      <c r="AC1005" s="15">
        <f>(RawPLEP2!AB1000-AC$2*$A1005)-AC$3/$B1005+AC$4</f>
        <v>2.5240879747973597E-2</v>
      </c>
      <c r="AD1005" s="15">
        <f>(RawPLEP2!AC1000-AD$2*$A1005)-AD$3/$B1005+AD$4</f>
        <v>2.9735105121239423E-2</v>
      </c>
      <c r="AE1005" s="15">
        <f>(RawPLEP2!AD1000-AE$2*$A1005)-AE$3/$B1005+AE$4</f>
        <v>2.9303661349835749E-2</v>
      </c>
      <c r="AF1005" s="15">
        <f>(RawPLEP2!AE1000-AF$2*$A1005)-AF$3/$B1005+AF$4</f>
        <v>1.9222549848316291E-2</v>
      </c>
      <c r="AG1005" s="15">
        <f>(RawPLEP2!AF1000-AG$2*$A1005)-AG$3/$B1005+AG$4</f>
        <v>4.1048103566090718E-2</v>
      </c>
      <c r="AH1005" s="15">
        <f>(RawPLEP2!AG1000-AH$2*$A1005)-AH$3/$B1005+AH$4</f>
        <v>2.0416373567760222E-2</v>
      </c>
      <c r="AI1005" s="15">
        <f>(RawPLEP2!AH1000-AI$2*$A1005)-AI$3/$B1005+AI$4</f>
        <v>2.9813146144395584E-2</v>
      </c>
      <c r="AJ1005" s="15">
        <f>(RawPLEP2!AI1000-AJ$2*$A1005)-AJ$3/$B1005+AJ$4</f>
        <v>2.861435386452639E-2</v>
      </c>
      <c r="AK1005" s="15">
        <f>(RawPLEP2!AJ1000-AK$2*$A1005)-AK$3/$B1005+AK$4</f>
        <v>2.7885276257681786E-2</v>
      </c>
      <c r="AL1005" s="15">
        <f>(RawPLEP2!AK1000-AL$2*$A1005)-AL$3/$B1005+AL$4</f>
        <v>2.9476044767354312E-2</v>
      </c>
      <c r="AM1005" s="15">
        <f>(RawPLEP2!AL1000-AM$2*$A1005)-AM$3/$B1005+AM$4</f>
        <v>2.942014050429527E-2</v>
      </c>
      <c r="AN1005" s="15">
        <f>(RawPLEP2!AM1000-AN$2*$A1005)-AN$3/$B1005+AN$4</f>
        <v>4.2198697219942738E-2</v>
      </c>
      <c r="AO1005" s="15">
        <f>(RawPLEP2!AN1000-AO$2*$A1005)-AO$3/$B1005+AO$4</f>
        <v>2.9011662663065915E-2</v>
      </c>
      <c r="AP1005" s="15">
        <f>(RawPLEP2!AO1000-AP$2*$A1005)-AP$3/$B1005+AP$4</f>
        <v>2.9948919048952964E-2</v>
      </c>
      <c r="AQ1005" s="15">
        <f>(RawPLEP2!AP1000-AQ$2*$A1005)-AQ$3/$B1005+AQ$4</f>
        <v>2.7114752840540993E-2</v>
      </c>
      <c r="AR1005" s="15">
        <f>(RawPLEP2!AQ1000-AR$2*$A1005)-AR$3/$B1005+AR$4</f>
        <v>4.0105168039632572E-2</v>
      </c>
      <c r="AS1005" s="15">
        <f>(RawPLEP2!AR1000-AS$2*$A1005)-AS$3/$B1005+AS$4</f>
        <v>3.5758542719857303E-2</v>
      </c>
      <c r="AT1005" s="15">
        <f>(RawPLEP2!AS1000-AT$2*$A1005)-AT$3/$B1005+AT$4</f>
        <v>3.2175026277396213E-2</v>
      </c>
      <c r="AU1005" s="15">
        <f>(RawPLEP2!AT1000-AU$2*$A1005)-AU$3/$B1005+AU$4</f>
        <v>5.379357431648777E-3</v>
      </c>
      <c r="AV1005" s="15">
        <f>(RawPLEP2!AU1000-AV$2*$A1005)-AV$3/$B1005+AV$4</f>
        <v>9.8360604917181946E-3</v>
      </c>
      <c r="AW1005" s="15">
        <f>(RawPLEP2!AV1000-AW$2*$A1005)-AW$3/$B1005+AW$4</f>
        <v>6.5674136198248471E-3</v>
      </c>
      <c r="AX1005" s="15">
        <f>(RawPLEP2!AW1000-AX$2*$A1005)-AX$3/$B1005+AX$4</f>
        <v>5.706288169348827E-3</v>
      </c>
    </row>
    <row r="1006" spans="1:50" x14ac:dyDescent="0.25">
      <c r="A1006" s="23">
        <v>6.4874000000000015E-2</v>
      </c>
      <c r="B1006" s="15">
        <f>RawPLEP2!A1001</f>
        <v>1505</v>
      </c>
      <c r="C1006" s="15">
        <f>(RawPLEP2!B1001-C$2*$A1006)-C$3/$B1006+C$4</f>
        <v>2.0483040440537489E-2</v>
      </c>
      <c r="D1006" s="15">
        <f>(RawPLEP2!C1001-D$2*$A1006)-D$3/$B1006+D$4</f>
        <v>4.2799597293379517E-2</v>
      </c>
      <c r="E1006" s="15">
        <f>(RawPLEP2!D1001-E$2*$A1006)-E$3/$B1006+E$4</f>
        <v>3.0149951116606864E-2</v>
      </c>
      <c r="F1006" s="15">
        <f>(RawPLEP2!E1001-F$2*$A1006)-F$3/$B1006+F$4</f>
        <v>3.0145196747373159E-2</v>
      </c>
      <c r="G1006" s="15">
        <f>(RawPLEP2!F1001-G$2*$A1006)-G$3/$B1006+G$4</f>
        <v>3.2125589429762083E-2</v>
      </c>
      <c r="H1006" s="15">
        <f>(RawPLEP2!G1001-H$2*$A1006)-H$3/$B1006+H$4</f>
        <v>2.1057596481028958E-2</v>
      </c>
      <c r="I1006" s="15">
        <f>(RawPLEP2!H1001-I$2*$A1006)-I$3/$B1006+I$4</f>
        <v>3.8938679482034791E-2</v>
      </c>
      <c r="J1006" s="15">
        <f>(RawPLEP2!I1001-J$2*$A1006)-J$3/$B1006+J$4</f>
        <v>2.004140189987676E-2</v>
      </c>
      <c r="K1006" s="15">
        <f>(RawPLEP2!J1001-K$2*$A1006)-K$3/$B1006+K$4</f>
        <v>2.1112871119446153E-2</v>
      </c>
      <c r="L1006" s="15">
        <f>(RawPLEP2!K1001-L$2*$A1006)-L$3/$B1006+L$4</f>
        <v>1.9332866323009644E-2</v>
      </c>
      <c r="M1006" s="15">
        <f>(RawPLEP2!L1001-M$2*$A1006)-M$3/$B1006+M$4</f>
        <v>2.6622240227050148E-2</v>
      </c>
      <c r="N1006" s="15">
        <f>(RawPLEP2!M1001-N$2*$A1006)-N$3/$B1006+N$4</f>
        <v>2.6874948353342636E-2</v>
      </c>
      <c r="O1006" s="15">
        <f>(RawPLEP2!N1001-O$2*$A1006)-O$3/$B1006+O$4</f>
        <v>2.4040647661405963E-2</v>
      </c>
      <c r="P1006" s="15">
        <f>(RawPLEP2!O1001-P$2*$A1006)-P$3/$B1006+P$4</f>
        <v>2.3625949388844613E-2</v>
      </c>
      <c r="Q1006" s="15">
        <f>(RawPLEP2!P1001-Q$2*$A1006)-Q$3/$B1006+Q$4</f>
        <v>3.4053817193520602E-2</v>
      </c>
      <c r="R1006" s="15">
        <f>(RawPLEP2!Q1001-R$2*$A1006)-R$3/$B1006+R$4</f>
        <v>2.0659723884014117E-2</v>
      </c>
      <c r="S1006" s="15">
        <f>(RawPLEP2!R1001-S$2*$A1006)-S$3/$B1006+S$4</f>
        <v>3.0007088964077066E-2</v>
      </c>
      <c r="T1006" s="15">
        <f>(RawPLEP2!S1001-T$2*$A1006)-T$3/$B1006+T$4</f>
        <v>2.6533757742123305E-2</v>
      </c>
      <c r="U1006" s="15">
        <f>(RawPLEP2!T1001-U$2*$A1006)-U$3/$B1006+U$4</f>
        <v>3.4006784480792196E-2</v>
      </c>
      <c r="V1006" s="15">
        <f>(RawPLEP2!U1001-V$2*$A1006)-V$3/$B1006+V$4</f>
        <v>2.4009586028651376E-2</v>
      </c>
      <c r="W1006" s="15">
        <f>(RawPLEP2!V1001-W$2*$A1006)-W$3/$B1006+W$4</f>
        <v>3.5894002938860359E-2</v>
      </c>
      <c r="X1006" s="15">
        <f>(RawPLEP2!W1001-X$2*$A1006)-X$3/$B1006+X$4</f>
        <v>2.4351095860891465E-2</v>
      </c>
      <c r="Y1006" s="15">
        <f>(RawPLEP2!X1001-Y$2*$A1006)-Y$3/$B1006+Y$4</f>
        <v>2.6099962153434891E-2</v>
      </c>
      <c r="Z1006" s="15">
        <f>(RawPLEP2!Y1001-Z$2*$A1006)-Z$3/$B1006+Z$4</f>
        <v>2.93536099732662E-2</v>
      </c>
      <c r="AA1006" s="15">
        <f>(RawPLEP2!Z1001-AA$2*$A1006)-AA$3/$B1006+AA$4</f>
        <v>2.640971552699433E-2</v>
      </c>
      <c r="AB1006" s="15">
        <f>(RawPLEP2!AA1001-AB$2*$A1006)-AB$3/$B1006+AB$4</f>
        <v>2.5202512187153421E-2</v>
      </c>
      <c r="AC1006" s="15">
        <f>(RawPLEP2!AB1001-AC$2*$A1006)-AC$3/$B1006+AC$4</f>
        <v>2.5220850668030984E-2</v>
      </c>
      <c r="AD1006" s="15">
        <f>(RawPLEP2!AC1001-AD$2*$A1006)-AD$3/$B1006+AD$4</f>
        <v>2.9353593034250367E-2</v>
      </c>
      <c r="AE1006" s="15">
        <f>(RawPLEP2!AD1001-AE$2*$A1006)-AE$3/$B1006+AE$4</f>
        <v>2.9211882443769936E-2</v>
      </c>
      <c r="AF1006" s="15">
        <f>(RawPLEP2!AE1001-AF$2*$A1006)-AF$3/$B1006+AF$4</f>
        <v>1.8800737329394961E-2</v>
      </c>
      <c r="AG1006" s="15">
        <f>(RawPLEP2!AF1001-AG$2*$A1006)-AG$3/$B1006+AG$4</f>
        <v>4.06772560156866E-2</v>
      </c>
      <c r="AH1006" s="15">
        <f>(RawPLEP2!AG1001-AH$2*$A1006)-AH$3/$B1006+AH$4</f>
        <v>2.0392257515164734E-2</v>
      </c>
      <c r="AI1006" s="15">
        <f>(RawPLEP2!AH1001-AI$2*$A1006)-AI$3/$B1006+AI$4</f>
        <v>3.0377493851622923E-2</v>
      </c>
      <c r="AJ1006" s="15">
        <f>(RawPLEP2!AI1001-AJ$2*$A1006)-AJ$3/$B1006+AJ$4</f>
        <v>2.8254351501657289E-2</v>
      </c>
      <c r="AK1006" s="15">
        <f>(RawPLEP2!AJ1001-AK$2*$A1006)-AK$3/$B1006+AK$4</f>
        <v>2.7619643040297182E-2</v>
      </c>
      <c r="AL1006" s="15">
        <f>(RawPLEP2!AK1001-AL$2*$A1006)-AL$3/$B1006+AL$4</f>
        <v>2.9212783505887567E-2</v>
      </c>
      <c r="AM1006" s="15">
        <f>(RawPLEP2!AL1001-AM$2*$A1006)-AM$3/$B1006+AM$4</f>
        <v>2.8612690418161162E-2</v>
      </c>
      <c r="AN1006" s="15">
        <f>(RawPLEP2!AM1001-AN$2*$A1006)-AN$3/$B1006+AN$4</f>
        <v>4.1985585700805614E-2</v>
      </c>
      <c r="AO1006" s="15">
        <f>(RawPLEP2!AN1001-AO$2*$A1006)-AO$3/$B1006+AO$4</f>
        <v>2.8889785464819573E-2</v>
      </c>
      <c r="AP1006" s="15">
        <f>(RawPLEP2!AO1001-AP$2*$A1006)-AP$3/$B1006+AP$4</f>
        <v>2.9833790773079051E-2</v>
      </c>
      <c r="AQ1006" s="15">
        <f>(RawPLEP2!AP1001-AQ$2*$A1006)-AQ$3/$B1006+AQ$4</f>
        <v>2.6885406668822432E-2</v>
      </c>
      <c r="AR1006" s="15">
        <f>(RawPLEP2!AQ1001-AR$2*$A1006)-AR$3/$B1006+AR$4</f>
        <v>3.9683968869839201E-2</v>
      </c>
      <c r="AS1006" s="15">
        <f>(RawPLEP2!AR1001-AS$2*$A1006)-AS$3/$B1006+AS$4</f>
        <v>3.5718032428760357E-2</v>
      </c>
      <c r="AT1006" s="15">
        <f>(RawPLEP2!AS1001-AT$2*$A1006)-AT$3/$B1006+AT$4</f>
        <v>3.1861225238467045E-2</v>
      </c>
      <c r="AU1006" s="15">
        <f>(RawPLEP2!AT1001-AU$2*$A1006)-AU$3/$B1006+AU$4</f>
        <v>5.2794585770972839E-3</v>
      </c>
      <c r="AV1006" s="15">
        <f>(RawPLEP2!AU1001-AV$2*$A1006)-AV$3/$B1006+AV$4</f>
        <v>9.667218355861153E-3</v>
      </c>
      <c r="AW1006" s="15">
        <f>(RawPLEP2!AV1001-AW$2*$A1006)-AW$3/$B1006+AW$4</f>
        <v>6.4246474313976332E-3</v>
      </c>
      <c r="AX1006" s="15">
        <f>(RawPLEP2!AW1001-AX$2*$A1006)-AX$3/$B1006+AX$4</f>
        <v>5.6705426315610766E-3</v>
      </c>
    </row>
    <row r="1007" spans="1:50" x14ac:dyDescent="0.25">
      <c r="A1007" s="23">
        <v>6.4909999999999995E-2</v>
      </c>
      <c r="B1007" s="15">
        <f>RawPLEP2!A1002</f>
        <v>1504</v>
      </c>
      <c r="C1007" s="15">
        <f>(RawPLEP2!B1002-C$2*$A1007)-C$3/$B1007+C$4</f>
        <v>2.0478667333689499E-2</v>
      </c>
      <c r="D1007" s="15">
        <f>(RawPLEP2!C1002-D$2*$A1007)-D$3/$B1007+D$4</f>
        <v>4.3124166898451242E-2</v>
      </c>
      <c r="E1007" s="15">
        <f>(RawPLEP2!D1002-E$2*$A1007)-E$3/$B1007+E$4</f>
        <v>3.0576929864868679E-2</v>
      </c>
      <c r="F1007" s="15">
        <f>(RawPLEP2!E1002-F$2*$A1007)-F$3/$B1007+F$4</f>
        <v>3.0579808494604298E-2</v>
      </c>
      <c r="G1007" s="15">
        <f>(RawPLEP2!F1002-G$2*$A1007)-G$3/$B1007+G$4</f>
        <v>3.2038606263420824E-2</v>
      </c>
      <c r="H1007" s="15">
        <f>(RawPLEP2!G1002-H$2*$A1007)-H$3/$B1007+H$4</f>
        <v>2.1740308057355488E-2</v>
      </c>
      <c r="I1007" s="15">
        <f>(RawPLEP2!H1002-I$2*$A1007)-I$3/$B1007+I$4</f>
        <v>3.8797262009376943E-2</v>
      </c>
      <c r="J1007" s="15">
        <f>(RawPLEP2!I1002-J$2*$A1007)-J$3/$B1007+J$4</f>
        <v>2.0070575549719739E-2</v>
      </c>
      <c r="K1007" s="15">
        <f>(RawPLEP2!J1002-K$2*$A1007)-K$3/$B1007+K$4</f>
        <v>2.075693494735991E-2</v>
      </c>
      <c r="L1007" s="15">
        <f>(RawPLEP2!K1002-L$2*$A1007)-L$3/$B1007+L$4</f>
        <v>1.9291992863916689E-2</v>
      </c>
      <c r="M1007" s="15">
        <f>(RawPLEP2!L1002-M$2*$A1007)-M$3/$B1007+M$4</f>
        <v>2.6405381425521492E-2</v>
      </c>
      <c r="N1007" s="15">
        <f>(RawPLEP2!M1002-N$2*$A1007)-N$3/$B1007+N$4</f>
        <v>2.6936694426373649E-2</v>
      </c>
      <c r="O1007" s="15">
        <f>(RawPLEP2!N1002-O$2*$A1007)-O$3/$B1007+O$4</f>
        <v>2.3747272976433559E-2</v>
      </c>
      <c r="P1007" s="15">
        <f>(RawPLEP2!O1002-P$2*$A1007)-P$3/$B1007+P$4</f>
        <v>2.4137061901607918E-2</v>
      </c>
      <c r="Q1007" s="15">
        <f>(RawPLEP2!P1002-Q$2*$A1007)-Q$3/$B1007+Q$4</f>
        <v>3.384249954703078E-2</v>
      </c>
      <c r="R1007" s="15">
        <f>(RawPLEP2!Q1002-R$2*$A1007)-R$3/$B1007+R$4</f>
        <v>2.0362296238986097E-2</v>
      </c>
      <c r="S1007" s="15">
        <f>(RawPLEP2!R1002-S$2*$A1007)-S$3/$B1007+S$4</f>
        <v>2.9579837107742073E-2</v>
      </c>
      <c r="T1007" s="15">
        <f>(RawPLEP2!S1002-T$2*$A1007)-T$3/$B1007+T$4</f>
        <v>2.618210178773011E-2</v>
      </c>
      <c r="U1007" s="15">
        <f>(RawPLEP2!T1002-U$2*$A1007)-U$3/$B1007+U$4</f>
        <v>3.3786077867398567E-2</v>
      </c>
      <c r="V1007" s="15">
        <f>(RawPLEP2!U1002-V$2*$A1007)-V$3/$B1007+V$4</f>
        <v>2.3864699931859971E-2</v>
      </c>
      <c r="W1007" s="15">
        <f>(RawPLEP2!V1002-W$2*$A1007)-W$3/$B1007+W$4</f>
        <v>3.5503054836328166E-2</v>
      </c>
      <c r="X1007" s="15">
        <f>(RawPLEP2!W1002-X$2*$A1007)-X$3/$B1007+X$4</f>
        <v>2.4557365483080351E-2</v>
      </c>
      <c r="Y1007" s="15">
        <f>(RawPLEP2!X1002-Y$2*$A1007)-Y$3/$B1007+Y$4</f>
        <v>2.588229138548857E-2</v>
      </c>
      <c r="Z1007" s="15">
        <f>(RawPLEP2!Y1002-Z$2*$A1007)-Z$3/$B1007+Z$4</f>
        <v>2.9040115713140406E-2</v>
      </c>
      <c r="AA1007" s="15">
        <f>(RawPLEP2!Z1002-AA$2*$A1007)-AA$3/$B1007+AA$4</f>
        <v>2.6562072171169501E-2</v>
      </c>
      <c r="AB1007" s="15">
        <f>(RawPLEP2!AA1002-AB$2*$A1007)-AB$3/$B1007+AB$4</f>
        <v>2.5013607336334398E-2</v>
      </c>
      <c r="AC1007" s="15">
        <f>(RawPLEP2!AB1002-AC$2*$A1007)-AC$3/$B1007+AC$4</f>
        <v>2.4883863921752371E-2</v>
      </c>
      <c r="AD1007" s="15">
        <f>(RawPLEP2!AC1002-AD$2*$A1007)-AD$3/$B1007+AD$4</f>
        <v>2.9040098778135532E-2</v>
      </c>
      <c r="AE1007" s="15">
        <f>(RawPLEP2!AD1002-AE$2*$A1007)-AE$3/$B1007+AE$4</f>
        <v>2.8960341818025929E-2</v>
      </c>
      <c r="AF1007" s="15">
        <f>(RawPLEP2!AE1002-AF$2*$A1007)-AF$3/$B1007+AF$4</f>
        <v>1.8440372161389107E-2</v>
      </c>
      <c r="AG1007" s="15">
        <f>(RawPLEP2!AF1002-AG$2*$A1007)-AG$3/$B1007+AG$4</f>
        <v>4.0519265899790172E-2</v>
      </c>
      <c r="AH1007" s="15">
        <f>(RawPLEP2!AG1002-AH$2*$A1007)-AH$3/$B1007+AH$4</f>
        <v>2.0133983468066628E-2</v>
      </c>
      <c r="AI1007" s="15">
        <f>(RawPLEP2!AH1002-AI$2*$A1007)-AI$3/$B1007+AI$4</f>
        <v>2.988901090305069E-2</v>
      </c>
      <c r="AJ1007" s="15">
        <f>(RawPLEP2!AI1002-AJ$2*$A1007)-AJ$3/$B1007+AJ$4</f>
        <v>2.799366527333623E-2</v>
      </c>
      <c r="AK1007" s="15">
        <f>(RawPLEP2!AJ1002-AK$2*$A1007)-AK$3/$B1007+AK$4</f>
        <v>2.7630393083102396E-2</v>
      </c>
      <c r="AL1007" s="15">
        <f>(RawPLEP2!AK1002-AL$2*$A1007)-AL$3/$B1007+AL$4</f>
        <v>2.9190600841581579E-2</v>
      </c>
      <c r="AM1007" s="15">
        <f>(RawPLEP2!AL1002-AM$2*$A1007)-AM$3/$B1007+AM$4</f>
        <v>2.9043296580098389E-2</v>
      </c>
      <c r="AN1007" s="15">
        <f>(RawPLEP2!AM1002-AN$2*$A1007)-AN$3/$B1007+AN$4</f>
        <v>4.1770351046427789E-2</v>
      </c>
      <c r="AO1007" s="15">
        <f>(RawPLEP2!AN1002-AO$2*$A1007)-AO$3/$B1007+AO$4</f>
        <v>2.9005090369281249E-2</v>
      </c>
      <c r="AP1007" s="15">
        <f>(RawPLEP2!AO1002-AP$2*$A1007)-AP$3/$B1007+AP$4</f>
        <v>2.9659369899311692E-2</v>
      </c>
      <c r="AQ1007" s="15">
        <f>(RawPLEP2!AP1002-AQ$2*$A1007)-AQ$3/$B1007+AQ$4</f>
        <v>2.6865638097499738E-2</v>
      </c>
      <c r="AR1007" s="15">
        <f>(RawPLEP2!AQ1002-AR$2*$A1007)-AR$3/$B1007+AR$4</f>
        <v>3.9475747736411812E-2</v>
      </c>
      <c r="AS1007" s="15">
        <f>(RawPLEP2!AR1002-AS$2*$A1007)-AS$3/$B1007+AS$4</f>
        <v>3.5437106031569826E-2</v>
      </c>
      <c r="AT1007" s="15">
        <f>(RawPLEP2!AS1002-AT$2*$A1007)-AT$3/$B1007+AT$4</f>
        <v>3.1686824718812304E-2</v>
      </c>
      <c r="AU1007" s="15">
        <f>(RawPLEP2!AT1002-AU$2*$A1007)-AU$3/$B1007+AU$4</f>
        <v>5.3124617703118604E-3</v>
      </c>
      <c r="AV1007" s="15">
        <f>(RawPLEP2!AU1002-AV$2*$A1007)-AV$3/$B1007+AV$4</f>
        <v>9.624124897536215E-3</v>
      </c>
      <c r="AW1007" s="15">
        <f>(RawPLEP2!AV1002-AW$2*$A1007)-AW$3/$B1007+AW$4</f>
        <v>6.3461519102563282E-3</v>
      </c>
      <c r="AX1007" s="15">
        <f>(RawPLEP2!AW1002-AX$2*$A1007)-AX$3/$B1007+AX$4</f>
        <v>5.6681933419497187E-3</v>
      </c>
    </row>
    <row r="1008" spans="1:50" x14ac:dyDescent="0.25">
      <c r="A1008" s="23">
        <v>6.4986999999999975E-2</v>
      </c>
      <c r="B1008" s="15">
        <f>RawPLEP2!A1003</f>
        <v>1503</v>
      </c>
      <c r="C1008" s="15">
        <f>(RawPLEP2!B1003-C$2*$A1008)-C$3/$B1008+C$4</f>
        <v>2.0400987180132155E-2</v>
      </c>
      <c r="D1008" s="15">
        <f>(RawPLEP2!C1003-D$2*$A1008)-D$3/$B1008+D$4</f>
        <v>4.3038688780661243E-2</v>
      </c>
      <c r="E1008" s="15">
        <f>(RawPLEP2!D1003-E$2*$A1008)-E$3/$B1008+E$4</f>
        <v>3.0236386584494512E-2</v>
      </c>
      <c r="F1008" s="15">
        <f>(RawPLEP2!E1003-F$2*$A1008)-F$3/$B1008+F$4</f>
        <v>3.0241260283282525E-2</v>
      </c>
      <c r="G1008" s="15">
        <f>(RawPLEP2!F1003-G$2*$A1008)-G$3/$B1008+G$4</f>
        <v>3.1794198126488538E-2</v>
      </c>
      <c r="H1008" s="15">
        <f>(RawPLEP2!G1003-H$2*$A1008)-H$3/$B1008+H$4</f>
        <v>2.1260983224972822E-2</v>
      </c>
      <c r="I1008" s="15">
        <f>(RawPLEP2!H1003-I$2*$A1008)-I$3/$B1008+I$4</f>
        <v>3.9006525010420887E-2</v>
      </c>
      <c r="J1008" s="15">
        <f>(RawPLEP2!I1003-J$2*$A1008)-J$3/$B1008+J$4</f>
        <v>1.9674517047448267E-2</v>
      </c>
      <c r="K1008" s="15">
        <f>(RawPLEP2!J1003-K$2*$A1008)-K$3/$B1008+K$4</f>
        <v>2.0740001271714756E-2</v>
      </c>
      <c r="L1008" s="15">
        <f>(RawPLEP2!K1003-L$2*$A1008)-L$3/$B1008+L$4</f>
        <v>1.8630583811210709E-2</v>
      </c>
      <c r="M1008" s="15">
        <f>(RawPLEP2!L1003-M$2*$A1008)-M$3/$B1008+M$4</f>
        <v>2.5743450271069716E-2</v>
      </c>
      <c r="N1008" s="15">
        <f>(RawPLEP2!M1003-N$2*$A1008)-N$3/$B1008+N$4</f>
        <v>2.6456328700201891E-2</v>
      </c>
      <c r="O1008" s="15">
        <f>(RawPLEP2!N1003-O$2*$A1008)-O$3/$B1008+O$4</f>
        <v>2.3416779937660608E-2</v>
      </c>
      <c r="P1008" s="15">
        <f>(RawPLEP2!O1003-P$2*$A1008)-P$3/$B1008+P$4</f>
        <v>2.3095208332395738E-2</v>
      </c>
      <c r="Q1008" s="15">
        <f>(RawPLEP2!P1003-Q$2*$A1008)-Q$3/$B1008+Q$4</f>
        <v>3.3399098815834805E-2</v>
      </c>
      <c r="R1008" s="15">
        <f>(RawPLEP2!Q1003-R$2*$A1008)-R$3/$B1008+R$4</f>
        <v>2.0126970002415104E-2</v>
      </c>
      <c r="S1008" s="15">
        <f>(RawPLEP2!R1003-S$2*$A1008)-S$3/$B1008+S$4</f>
        <v>2.9371386336284885E-2</v>
      </c>
      <c r="T1008" s="15">
        <f>(RawPLEP2!S1003-T$2*$A1008)-T$3/$B1008+T$4</f>
        <v>2.5894133964306794E-2</v>
      </c>
      <c r="U1008" s="15">
        <f>(RawPLEP2!T1003-U$2*$A1008)-U$3/$B1008+U$4</f>
        <v>3.3446437810513915E-2</v>
      </c>
      <c r="V1008" s="15">
        <f>(RawPLEP2!U1003-V$2*$A1008)-V$3/$B1008+V$4</f>
        <v>2.3589076880349922E-2</v>
      </c>
      <c r="W1008" s="15">
        <f>(RawPLEP2!V1003-W$2*$A1008)-W$3/$B1008+W$4</f>
        <v>3.541562287236856E-2</v>
      </c>
      <c r="X1008" s="15">
        <f>(RawPLEP2!W1003-X$2*$A1008)-X$3/$B1008+X$4</f>
        <v>2.4297015003210902E-2</v>
      </c>
      <c r="Y1008" s="15">
        <f>(RawPLEP2!X1003-Y$2*$A1008)-Y$3/$B1008+Y$4</f>
        <v>2.5857216219388895E-2</v>
      </c>
      <c r="Z1008" s="15">
        <f>(RawPLEP2!Y1003-Z$2*$A1008)-Z$3/$B1008+Z$4</f>
        <v>2.9134362812512075E-2</v>
      </c>
      <c r="AA1008" s="15">
        <f>(RawPLEP2!Z1003-AA$2*$A1008)-AA$3/$B1008+AA$4</f>
        <v>2.6205988848781635E-2</v>
      </c>
      <c r="AB1008" s="15">
        <f>(RawPLEP2!AA1003-AB$2*$A1008)-AB$3/$B1008+AB$4</f>
        <v>2.4807105889901475E-2</v>
      </c>
      <c r="AC1008" s="15">
        <f>(RawPLEP2!AB1003-AC$2*$A1008)-AC$3/$B1008+AC$4</f>
        <v>2.4651730248392827E-2</v>
      </c>
      <c r="AD1008" s="15">
        <f>(RawPLEP2!AC1003-AD$2*$A1008)-AD$3/$B1008+AD$4</f>
        <v>2.9134345886064759E-2</v>
      </c>
      <c r="AE1008" s="15">
        <f>(RawPLEP2!AD1003-AE$2*$A1008)-AE$3/$B1008+AE$4</f>
        <v>2.875671262859231E-2</v>
      </c>
      <c r="AF1008" s="15">
        <f>(RawPLEP2!AE1003-AF$2*$A1008)-AF$3/$B1008+AF$4</f>
        <v>1.8444802275720866E-2</v>
      </c>
      <c r="AG1008" s="15">
        <f>(RawPLEP2!AF1003-AG$2*$A1008)-AG$3/$B1008+AG$4</f>
        <v>4.0054583096115939E-2</v>
      </c>
      <c r="AH1008" s="15">
        <f>(RawPLEP2!AG1003-AH$2*$A1008)-AH$3/$B1008+AH$4</f>
        <v>1.9983756387824597E-2</v>
      </c>
      <c r="AI1008" s="15">
        <f>(RawPLEP2!AH1003-AI$2*$A1008)-AI$3/$B1008+AI$4</f>
        <v>2.9512298009900885E-2</v>
      </c>
      <c r="AJ1008" s="15">
        <f>(RawPLEP2!AI1003-AJ$2*$A1008)-AJ$3/$B1008+AJ$4</f>
        <v>2.7704849763232287E-2</v>
      </c>
      <c r="AK1008" s="15">
        <f>(RawPLEP2!AJ1003-AK$2*$A1008)-AK$3/$B1008+AK$4</f>
        <v>2.7000312693225038E-2</v>
      </c>
      <c r="AL1008" s="15">
        <f>(RawPLEP2!AK1003-AL$2*$A1008)-AL$3/$B1008+AL$4</f>
        <v>2.9019315337261112E-2</v>
      </c>
      <c r="AM1008" s="15">
        <f>(RawPLEP2!AL1003-AM$2*$A1008)-AM$3/$B1008+AM$4</f>
        <v>2.8601478190516033E-2</v>
      </c>
      <c r="AN1008" s="15">
        <f>(RawPLEP2!AM1003-AN$2*$A1008)-AN$3/$B1008+AN$4</f>
        <v>4.1780630263825905E-2</v>
      </c>
      <c r="AO1008" s="15">
        <f>(RawPLEP2!AN1003-AO$2*$A1008)-AO$3/$B1008+AO$4</f>
        <v>2.8576043317996222E-2</v>
      </c>
      <c r="AP1008" s="15">
        <f>(RawPLEP2!AO1003-AP$2*$A1008)-AP$3/$B1008+AP$4</f>
        <v>2.9895642686677035E-2</v>
      </c>
      <c r="AQ1008" s="15">
        <f>(RawPLEP2!AP1003-AQ$2*$A1008)-AQ$3/$B1008+AQ$4</f>
        <v>2.6955532504357251E-2</v>
      </c>
      <c r="AR1008" s="15">
        <f>(RawPLEP2!AQ1003-AR$2*$A1008)-AR$3/$B1008+AR$4</f>
        <v>3.918692165926238E-2</v>
      </c>
      <c r="AS1008" s="15">
        <f>(RawPLEP2!AR1003-AS$2*$A1008)-AS$3/$B1008+AS$4</f>
        <v>3.4869758614275437E-2</v>
      </c>
      <c r="AT1008" s="15">
        <f>(RawPLEP2!AS1003-AT$2*$A1008)-AT$3/$B1008+AT$4</f>
        <v>3.1646755118198366E-2</v>
      </c>
      <c r="AU1008" s="15">
        <f>(RawPLEP2!AT1003-AU$2*$A1008)-AU$3/$B1008+AU$4</f>
        <v>5.3101864725643034E-3</v>
      </c>
      <c r="AV1008" s="15">
        <f>(RawPLEP2!AU1003-AV$2*$A1008)-AV$3/$B1008+AV$4</f>
        <v>9.6060203018681987E-3</v>
      </c>
      <c r="AW1008" s="15">
        <f>(RawPLEP2!AV1003-AW$2*$A1008)-AW$3/$B1008+AW$4</f>
        <v>6.2919851286071752E-3</v>
      </c>
      <c r="AX1008" s="15">
        <f>(RawPLEP2!AW1003-AX$2*$A1008)-AX$3/$B1008+AX$4</f>
        <v>5.5532941655828689E-3</v>
      </c>
    </row>
    <row r="1009" spans="1:50" x14ac:dyDescent="0.25">
      <c r="A1009" s="23">
        <v>6.5088000000000007E-2</v>
      </c>
      <c r="B1009" s="15">
        <f>RawPLEP2!A1004</f>
        <v>1502</v>
      </c>
      <c r="C1009" s="15">
        <f>(RawPLEP2!B1004-C$2*$A1009)-C$3/$B1009+C$4</f>
        <v>2.0385017297231516E-2</v>
      </c>
      <c r="D1009" s="15">
        <f>(RawPLEP2!C1004-D$2*$A1009)-D$3/$B1009+D$4</f>
        <v>4.268595293878457E-2</v>
      </c>
      <c r="E1009" s="15">
        <f>(RawPLEP2!D1004-E$2*$A1009)-E$3/$B1009+E$4</f>
        <v>3.0125565617038927E-2</v>
      </c>
      <c r="F1009" s="15">
        <f>(RawPLEP2!E1004-F$2*$A1009)-F$3/$B1009+F$4</f>
        <v>3.0126509235655633E-2</v>
      </c>
      <c r="G1009" s="15">
        <f>(RawPLEP2!F1004-G$2*$A1009)-G$3/$B1009+G$4</f>
        <v>3.2002810401210918E-2</v>
      </c>
      <c r="H1009" s="15">
        <f>(RawPLEP2!G1004-H$2*$A1009)-H$3/$B1009+H$4</f>
        <v>2.1424592308627637E-2</v>
      </c>
      <c r="I1009" s="15">
        <f>(RawPLEP2!H1004-I$2*$A1009)-I$3/$B1009+I$4</f>
        <v>3.8039753604639931E-2</v>
      </c>
      <c r="J1009" s="15">
        <f>(RawPLEP2!I1004-J$2*$A1009)-J$3/$B1009+J$4</f>
        <v>1.9364310885670862E-2</v>
      </c>
      <c r="K1009" s="15">
        <f>(RawPLEP2!J1004-K$2*$A1009)-K$3/$B1009+K$4</f>
        <v>2.0219902080474923E-2</v>
      </c>
      <c r="L1009" s="15">
        <f>(RawPLEP2!K1004-L$2*$A1009)-L$3/$B1009+L$4</f>
        <v>1.8461763722328876E-2</v>
      </c>
      <c r="M1009" s="15">
        <f>(RawPLEP2!L1004-M$2*$A1009)-M$3/$B1009+M$4</f>
        <v>2.5360361045282935E-2</v>
      </c>
      <c r="N1009" s="15">
        <f>(RawPLEP2!M1004-N$2*$A1009)-N$3/$B1009+N$4</f>
        <v>2.6519045667562628E-2</v>
      </c>
      <c r="O1009" s="15">
        <f>(RawPLEP2!N1004-O$2*$A1009)-O$3/$B1009+O$4</f>
        <v>2.3050713254567083E-2</v>
      </c>
      <c r="P1009" s="15">
        <f>(RawPLEP2!O1004-P$2*$A1009)-P$3/$B1009+P$4</f>
        <v>2.3124698134999292E-2</v>
      </c>
      <c r="Q1009" s="15">
        <f>(RawPLEP2!P1004-Q$2*$A1009)-Q$3/$B1009+Q$4</f>
        <v>3.3276566133505658E-2</v>
      </c>
      <c r="R1009" s="15">
        <f>(RawPLEP2!Q1004-R$2*$A1009)-R$3/$B1009+R$4</f>
        <v>1.9877617595239615E-2</v>
      </c>
      <c r="S1009" s="15">
        <f>(RawPLEP2!R1004-S$2*$A1009)-S$3/$B1009+S$4</f>
        <v>2.9134314935105165E-2</v>
      </c>
      <c r="T1009" s="15">
        <f>(RawPLEP2!S1004-T$2*$A1009)-T$3/$B1009+T$4</f>
        <v>2.5519266284314356E-2</v>
      </c>
      <c r="U1009" s="15">
        <f>(RawPLEP2!T1004-U$2*$A1009)-U$3/$B1009+U$4</f>
        <v>3.3072465259071523E-2</v>
      </c>
      <c r="V1009" s="15">
        <f>(RawPLEP2!U1004-V$2*$A1009)-V$3/$B1009+V$4</f>
        <v>2.333638131257065E-2</v>
      </c>
      <c r="W1009" s="15">
        <f>(RawPLEP2!V1004-W$2*$A1009)-W$3/$B1009+W$4</f>
        <v>3.496914067090319E-2</v>
      </c>
      <c r="X1009" s="15">
        <f>(RawPLEP2!W1004-X$2*$A1009)-X$3/$B1009+X$4</f>
        <v>2.4082939124826043E-2</v>
      </c>
      <c r="Y1009" s="15">
        <f>(RawPLEP2!X1004-Y$2*$A1009)-Y$3/$B1009+Y$4</f>
        <v>2.5617198069733779E-2</v>
      </c>
      <c r="Z1009" s="15">
        <f>(RawPLEP2!Y1004-Z$2*$A1009)-Z$3/$B1009+Z$4</f>
        <v>2.8567731926006666E-2</v>
      </c>
      <c r="AA1009" s="15">
        <f>(RawPLEP2!Z1004-AA$2*$A1009)-AA$3/$B1009+AA$4</f>
        <v>2.5915618112742789E-2</v>
      </c>
      <c r="AB1009" s="15">
        <f>(RawPLEP2!AA1004-AB$2*$A1009)-AB$3/$B1009+AB$4</f>
        <v>2.4844951548437848E-2</v>
      </c>
      <c r="AC1009" s="15">
        <f>(RawPLEP2!AB1004-AC$2*$A1009)-AC$3/$B1009+AC$4</f>
        <v>2.4444922003120362E-2</v>
      </c>
      <c r="AD1009" s="15">
        <f>(RawPLEP2!AC1004-AD$2*$A1009)-AD$3/$B1009+AD$4</f>
        <v>2.8567715010778375E-2</v>
      </c>
      <c r="AE1009" s="15">
        <f>(RawPLEP2!AD1004-AE$2*$A1009)-AE$3/$B1009+AE$4</f>
        <v>2.8351633620608597E-2</v>
      </c>
      <c r="AF1009" s="15">
        <f>(RawPLEP2!AE1004-AF$2*$A1009)-AF$3/$B1009+AF$4</f>
        <v>1.8190511731255743E-2</v>
      </c>
      <c r="AG1009" s="15">
        <f>(RawPLEP2!AF1004-AG$2*$A1009)-AG$3/$B1009+AG$4</f>
        <v>3.9724507439846221E-2</v>
      </c>
      <c r="AH1009" s="15">
        <f>(RawPLEP2!AG1004-AH$2*$A1009)-AH$3/$B1009+AH$4</f>
        <v>1.9550497599376521E-2</v>
      </c>
      <c r="AI1009" s="15">
        <f>(RawPLEP2!AH1004-AI$2*$A1009)-AI$3/$B1009+AI$4</f>
        <v>3.0265359534139481E-2</v>
      </c>
      <c r="AJ1009" s="15">
        <f>(RawPLEP2!AI1004-AJ$2*$A1009)-AJ$3/$B1009+AJ$4</f>
        <v>2.7545727362495061E-2</v>
      </c>
      <c r="AK1009" s="15">
        <f>(RawPLEP2!AJ1004-AK$2*$A1009)-AK$3/$B1009+AK$4</f>
        <v>2.7061133251862261E-2</v>
      </c>
      <c r="AL1009" s="15">
        <f>(RawPLEP2!AK1004-AL$2*$A1009)-AL$3/$B1009+AL$4</f>
        <v>2.8790938712347711E-2</v>
      </c>
      <c r="AM1009" s="15">
        <f>(RawPLEP2!AL1004-AM$2*$A1009)-AM$3/$B1009+AM$4</f>
        <v>2.8212065195182913E-2</v>
      </c>
      <c r="AN1009" s="15">
        <f>(RawPLEP2!AM1004-AN$2*$A1009)-AN$3/$B1009+AN$4</f>
        <v>4.1483662838803573E-2</v>
      </c>
      <c r="AO1009" s="15">
        <f>(RawPLEP2!AN1004-AO$2*$A1009)-AO$3/$B1009+AO$4</f>
        <v>2.8650345372736641E-2</v>
      </c>
      <c r="AP1009" s="15">
        <f>(RawPLEP2!AO1004-AP$2*$A1009)-AP$3/$B1009+AP$4</f>
        <v>2.9453520433958984E-2</v>
      </c>
      <c r="AQ1009" s="15">
        <f>(RawPLEP2!AP1004-AQ$2*$A1009)-AQ$3/$B1009+AQ$4</f>
        <v>2.7047891394870082E-2</v>
      </c>
      <c r="AR1009" s="15">
        <f>(RawPLEP2!AQ1004-AR$2*$A1009)-AR$3/$B1009+AR$4</f>
        <v>3.9032629077104211E-2</v>
      </c>
      <c r="AS1009" s="15">
        <f>(RawPLEP2!AR1004-AS$2*$A1009)-AS$3/$B1009+AS$4</f>
        <v>3.527750002564671E-2</v>
      </c>
      <c r="AT1009" s="15">
        <f>(RawPLEP2!AS1004-AT$2*$A1009)-AT$3/$B1009+AT$4</f>
        <v>3.1392041341816876E-2</v>
      </c>
      <c r="AU1009" s="15">
        <f>(RawPLEP2!AT1004-AU$2*$A1009)-AU$3/$B1009+AU$4</f>
        <v>5.2799136400695518E-3</v>
      </c>
      <c r="AV1009" s="15">
        <f>(RawPLEP2!AU1004-AV$2*$A1009)-AV$3/$B1009+AV$4</f>
        <v>9.4925283139156713E-3</v>
      </c>
      <c r="AW1009" s="15">
        <f>(RawPLEP2!AV1004-AW$2*$A1009)-AW$3/$B1009+AW$4</f>
        <v>6.2364408263559292E-3</v>
      </c>
      <c r="AX1009" s="15">
        <f>(RawPLEP2!AW1004-AX$2*$A1009)-AX$3/$B1009+AX$4</f>
        <v>5.5313854253273512E-3</v>
      </c>
    </row>
    <row r="1010" spans="1:50" x14ac:dyDescent="0.25">
      <c r="A1010" s="23">
        <v>6.5078999999999984E-2</v>
      </c>
      <c r="B1010" s="15">
        <f>RawPLEP2!A1005</f>
        <v>1501</v>
      </c>
      <c r="C1010" s="15">
        <f>(RawPLEP2!B1005-C$2*$A1010)-C$3/$B1010+C$4</f>
        <v>2.0416751308493852E-2</v>
      </c>
      <c r="D1010" s="15">
        <f>(RawPLEP2!C1005-D$2*$A1010)-D$3/$B1010+D$4</f>
        <v>4.2942954500278914E-2</v>
      </c>
      <c r="E1010" s="15">
        <f>(RawPLEP2!D1005-E$2*$A1010)-E$3/$B1010+E$4</f>
        <v>2.981157010843543E-2</v>
      </c>
      <c r="F1010" s="15">
        <f>(RawPLEP2!E1005-F$2*$A1010)-F$3/$B1010+F$4</f>
        <v>2.9807007480769029E-2</v>
      </c>
      <c r="G1010" s="15">
        <f>(RawPLEP2!F1005-G$2*$A1010)-G$3/$B1010+G$4</f>
        <v>3.1498417687684535E-2</v>
      </c>
      <c r="H1010" s="15">
        <f>(RawPLEP2!G1005-H$2*$A1010)-H$3/$B1010+H$4</f>
        <v>2.1220313834407908E-2</v>
      </c>
      <c r="I1010" s="15">
        <f>(RawPLEP2!H1005-I$2*$A1010)-I$3/$B1010+I$4</f>
        <v>3.7874903502670573E-2</v>
      </c>
      <c r="J1010" s="15">
        <f>(RawPLEP2!I1005-J$2*$A1010)-J$3/$B1010+J$4</f>
        <v>1.9269557054132466E-2</v>
      </c>
      <c r="K1010" s="15">
        <f>(RawPLEP2!J1005-K$2*$A1010)-K$3/$B1010+K$4</f>
        <v>1.9842318181365788E-2</v>
      </c>
      <c r="L1010" s="15">
        <f>(RawPLEP2!K1005-L$2*$A1010)-L$3/$B1010+L$4</f>
        <v>1.8136468905205295E-2</v>
      </c>
      <c r="M1010" s="15">
        <f>(RawPLEP2!L1005-M$2*$A1010)-M$3/$B1010+M$4</f>
        <v>2.5546416103104645E-2</v>
      </c>
      <c r="N1010" s="15">
        <f>(RawPLEP2!M1005-N$2*$A1010)-N$3/$B1010+N$4</f>
        <v>2.6367237201915431E-2</v>
      </c>
      <c r="O1010" s="15">
        <f>(RawPLEP2!N1005-O$2*$A1010)-O$3/$B1010+O$4</f>
        <v>2.2459014845452645E-2</v>
      </c>
      <c r="P1010" s="15">
        <f>(RawPLEP2!O1005-P$2*$A1010)-P$3/$B1010+P$4</f>
        <v>2.2879562689020191E-2</v>
      </c>
      <c r="Q1010" s="15">
        <f>(RawPLEP2!P1005-Q$2*$A1010)-Q$3/$B1010+Q$4</f>
        <v>3.2847254038074342E-2</v>
      </c>
      <c r="R1010" s="15">
        <f>(RawPLEP2!Q1005-R$2*$A1010)-R$3/$B1010+R$4</f>
        <v>1.9623770364010071E-2</v>
      </c>
      <c r="S1010" s="15">
        <f>(RawPLEP2!R1005-S$2*$A1010)-S$3/$B1010+S$4</f>
        <v>2.9086267890804245E-2</v>
      </c>
      <c r="T1010" s="15">
        <f>(RawPLEP2!S1005-T$2*$A1010)-T$3/$B1010+T$4</f>
        <v>2.5414521872260266E-2</v>
      </c>
      <c r="U1010" s="15">
        <f>(RawPLEP2!T1005-U$2*$A1010)-U$3/$B1010+U$4</f>
        <v>3.2911685620394357E-2</v>
      </c>
      <c r="V1010" s="15">
        <f>(RawPLEP2!U1005-V$2*$A1010)-V$3/$B1010+V$4</f>
        <v>2.3121453349107129E-2</v>
      </c>
      <c r="W1010" s="15">
        <f>(RawPLEP2!V1005-W$2*$A1010)-W$3/$B1010+W$4</f>
        <v>3.4714491401598296E-2</v>
      </c>
      <c r="X1010" s="15">
        <f>(RawPLEP2!W1005-X$2*$A1010)-X$3/$B1010+X$4</f>
        <v>2.361271789698309E-2</v>
      </c>
      <c r="Y1010" s="15">
        <f>(RawPLEP2!X1005-Y$2*$A1010)-Y$3/$B1010+Y$4</f>
        <v>2.5329002677577758E-2</v>
      </c>
      <c r="Z1010" s="15">
        <f>(RawPLEP2!Y1005-Z$2*$A1010)-Z$3/$B1010+Z$4</f>
        <v>2.8484293039580742E-2</v>
      </c>
      <c r="AA1010" s="15">
        <f>(RawPLEP2!Z1005-AA$2*$A1010)-AA$3/$B1010+AA$4</f>
        <v>2.5672926812836137E-2</v>
      </c>
      <c r="AB1010" s="15">
        <f>(RawPLEP2!AA1005-AB$2*$A1010)-AB$3/$B1010+AB$4</f>
        <v>2.4406964613570011E-2</v>
      </c>
      <c r="AC1010" s="15">
        <f>(RawPLEP2!AB1005-AC$2*$A1010)-AC$3/$B1010+AC$4</f>
        <v>2.4187678654511709E-2</v>
      </c>
      <c r="AD1010" s="15">
        <f>(RawPLEP2!AC1005-AD$2*$A1010)-AD$3/$B1010+AD$4</f>
        <v>2.8484276123373304E-2</v>
      </c>
      <c r="AE1010" s="15">
        <f>(RawPLEP2!AD1005-AE$2*$A1010)-AE$3/$B1010+AE$4</f>
        <v>2.8195636586841027E-2</v>
      </c>
      <c r="AF1010" s="15">
        <f>(RawPLEP2!AE1005-AF$2*$A1010)-AF$3/$B1010+AF$4</f>
        <v>1.7992411604097064E-2</v>
      </c>
      <c r="AG1010" s="15">
        <f>(RawPLEP2!AF1005-AG$2*$A1010)-AG$3/$B1010+AG$4</f>
        <v>3.9359373292345401E-2</v>
      </c>
      <c r="AH1010" s="15">
        <f>(RawPLEP2!AG1005-AH$2*$A1010)-AH$3/$B1010+AH$4</f>
        <v>1.9328910826103253E-2</v>
      </c>
      <c r="AI1010" s="15">
        <f>(RawPLEP2!AH1005-AI$2*$A1010)-AI$3/$B1010+AI$4</f>
        <v>2.9016415575075609E-2</v>
      </c>
      <c r="AJ1010" s="15">
        <f>(RawPLEP2!AI1005-AJ$2*$A1010)-AJ$3/$B1010+AJ$4</f>
        <v>2.7424428561523724E-2</v>
      </c>
      <c r="AK1010" s="15">
        <f>(RawPLEP2!AJ1005-AK$2*$A1010)-AK$3/$B1010+AK$4</f>
        <v>2.6815772074690623E-2</v>
      </c>
      <c r="AL1010" s="15">
        <f>(RawPLEP2!AK1005-AL$2*$A1010)-AL$3/$B1010+AL$4</f>
        <v>2.8617299063916815E-2</v>
      </c>
      <c r="AM1010" s="15">
        <f>(RawPLEP2!AL1005-AM$2*$A1010)-AM$3/$B1010+AM$4</f>
        <v>2.8524173898454894E-2</v>
      </c>
      <c r="AN1010" s="15">
        <f>(RawPLEP2!AM1005-AN$2*$A1010)-AN$3/$B1010+AN$4</f>
        <v>4.1231603448752985E-2</v>
      </c>
      <c r="AO1010" s="15">
        <f>(RawPLEP2!AN1005-AO$2*$A1010)-AO$3/$B1010+AO$4</f>
        <v>2.8356297412549615E-2</v>
      </c>
      <c r="AP1010" s="15">
        <f>(RawPLEP2!AO1005-AP$2*$A1010)-AP$3/$B1010+AP$4</f>
        <v>2.9619274999698332E-2</v>
      </c>
      <c r="AQ1010" s="15">
        <f>(RawPLEP2!AP1005-AQ$2*$A1010)-AQ$3/$B1010+AQ$4</f>
        <v>2.7003671125806591E-2</v>
      </c>
      <c r="AR1010" s="15">
        <f>(RawPLEP2!AQ1005-AR$2*$A1010)-AR$3/$B1010+AR$4</f>
        <v>3.9138969313382954E-2</v>
      </c>
      <c r="AS1010" s="15">
        <f>(RawPLEP2!AR1005-AS$2*$A1010)-AS$3/$B1010+AS$4</f>
        <v>3.5524759296436392E-2</v>
      </c>
      <c r="AT1010" s="15">
        <f>(RawPLEP2!AS1005-AT$2*$A1010)-AT$3/$B1010+AT$4</f>
        <v>3.11623505082258E-2</v>
      </c>
      <c r="AU1010" s="15">
        <f>(RawPLEP2!AT1005-AU$2*$A1010)-AU$3/$B1010+AU$4</f>
        <v>5.2488362570718809E-3</v>
      </c>
      <c r="AV1010" s="15">
        <f>(RawPLEP2!AU1005-AV$2*$A1010)-AV$3/$B1010+AV$4</f>
        <v>9.3324781486707337E-3</v>
      </c>
      <c r="AW1010" s="15">
        <f>(RawPLEP2!AV1005-AW$2*$A1010)-AW$3/$B1010+AW$4</f>
        <v>6.1418593598101586E-3</v>
      </c>
      <c r="AX1010" s="15">
        <f>(RawPLEP2!AW1005-AX$2*$A1010)-AX$3/$B1010+AX$4</f>
        <v>5.4598603045361849E-3</v>
      </c>
    </row>
    <row r="1011" spans="1:50" x14ac:dyDescent="0.25">
      <c r="A1011" s="23">
        <v>6.5073999999999993E-2</v>
      </c>
      <c r="B1011" s="15">
        <f>RawPLEP2!A1006</f>
        <v>1500</v>
      </c>
      <c r="C1011" s="15">
        <f>(RawPLEP2!B1006-C$2*$A1011)-C$3/$B1011+C$4</f>
        <v>2.0300911078847426E-2</v>
      </c>
      <c r="D1011" s="15">
        <f>(RawPLEP2!C1006-D$2*$A1011)-D$3/$B1011+D$4</f>
        <v>4.2517884664866189E-2</v>
      </c>
      <c r="E1011" s="15">
        <f>(RawPLEP2!D1006-E$2*$A1011)-E$3/$B1011+E$4</f>
        <v>3.0035819584245775E-2</v>
      </c>
      <c r="F1011" s="15">
        <f>(RawPLEP2!E1006-F$2*$A1011)-F$3/$B1011+F$4</f>
        <v>3.003158024541756E-2</v>
      </c>
      <c r="G1011" s="15">
        <f>(RawPLEP2!F1006-G$2*$A1011)-G$3/$B1011+G$4</f>
        <v>3.1908782275329312E-2</v>
      </c>
      <c r="H1011" s="15">
        <f>(RawPLEP2!G1006-H$2*$A1011)-H$3/$B1011+H$4</f>
        <v>2.1274816635856501E-2</v>
      </c>
      <c r="I1011" s="15">
        <f>(RawPLEP2!H1006-I$2*$A1011)-I$3/$B1011+I$4</f>
        <v>3.7626914671297834E-2</v>
      </c>
      <c r="J1011" s="15">
        <f>(RawPLEP2!I1006-J$2*$A1011)-J$3/$B1011+J$4</f>
        <v>1.8865018268271982E-2</v>
      </c>
      <c r="K1011" s="15">
        <f>(RawPLEP2!J1006-K$2*$A1011)-K$3/$B1011+K$4</f>
        <v>1.9617424669519129E-2</v>
      </c>
      <c r="L1011" s="15">
        <f>(RawPLEP2!K1006-L$2*$A1011)-L$3/$B1011+L$4</f>
        <v>1.7940931518614221E-2</v>
      </c>
      <c r="M1011" s="15">
        <f>(RawPLEP2!L1006-M$2*$A1011)-M$3/$B1011+M$4</f>
        <v>2.4713681731989401E-2</v>
      </c>
      <c r="N1011" s="15">
        <f>(RawPLEP2!M1006-N$2*$A1011)-N$3/$B1011+N$4</f>
        <v>2.5699998080515776E-2</v>
      </c>
      <c r="O1011" s="15">
        <f>(RawPLEP2!N1006-O$2*$A1011)-O$3/$B1011+O$4</f>
        <v>2.2451032138893087E-2</v>
      </c>
      <c r="P1011" s="15">
        <f>(RawPLEP2!O1006-P$2*$A1011)-P$3/$B1011+P$4</f>
        <v>2.2626497858983002E-2</v>
      </c>
      <c r="Q1011" s="15">
        <f>(RawPLEP2!P1006-Q$2*$A1011)-Q$3/$B1011+Q$4</f>
        <v>3.2450656876171213E-2</v>
      </c>
      <c r="R1011" s="15">
        <f>(RawPLEP2!Q1006-R$2*$A1011)-R$3/$B1011+R$4</f>
        <v>1.9143529369338073E-2</v>
      </c>
      <c r="S1011" s="15">
        <f>(RawPLEP2!R1006-S$2*$A1011)-S$3/$B1011+S$4</f>
        <v>2.8636054013152373E-2</v>
      </c>
      <c r="T1011" s="15">
        <f>(RawPLEP2!S1006-T$2*$A1011)-T$3/$B1011+T$4</f>
        <v>2.5272247866919235E-2</v>
      </c>
      <c r="U1011" s="15">
        <f>(RawPLEP2!T1006-U$2*$A1011)-U$3/$B1011+U$4</f>
        <v>3.2620650618302993E-2</v>
      </c>
      <c r="V1011" s="15">
        <f>(RawPLEP2!U1006-V$2*$A1011)-V$3/$B1011+V$4</f>
        <v>2.2994835743597616E-2</v>
      </c>
      <c r="W1011" s="15">
        <f>(RawPLEP2!V1006-W$2*$A1011)-W$3/$B1011+W$4</f>
        <v>3.4475002395307958E-2</v>
      </c>
      <c r="X1011" s="15">
        <f>(RawPLEP2!W1006-X$2*$A1011)-X$3/$B1011+X$4</f>
        <v>2.3576928845082806E-2</v>
      </c>
      <c r="Y1011" s="15">
        <f>(RawPLEP2!X1006-Y$2*$A1011)-Y$3/$B1011+Y$4</f>
        <v>2.5114935770315167E-2</v>
      </c>
      <c r="Z1011" s="15">
        <f>(RawPLEP2!Y1006-Z$2*$A1011)-Z$3/$B1011+Z$4</f>
        <v>2.7994922572278445E-2</v>
      </c>
      <c r="AA1011" s="15">
        <f>(RawPLEP2!Z1006-AA$2*$A1011)-AA$3/$B1011+AA$4</f>
        <v>2.5666793790004409E-2</v>
      </c>
      <c r="AB1011" s="15">
        <f>(RawPLEP2!AA1006-AB$2*$A1011)-AB$3/$B1011+AB$4</f>
        <v>2.4074904201633211E-2</v>
      </c>
      <c r="AC1011" s="15">
        <f>(RawPLEP2!AB1006-AC$2*$A1011)-AC$3/$B1011+AC$4</f>
        <v>2.3815362014416596E-2</v>
      </c>
      <c r="AD1011" s="15">
        <f>(RawPLEP2!AC1006-AD$2*$A1011)-AD$3/$B1011+AD$4</f>
        <v>2.7994905655535477E-2</v>
      </c>
      <c r="AE1011" s="15">
        <f>(RawPLEP2!AD1006-AE$2*$A1011)-AE$3/$B1011+AE$4</f>
        <v>2.7911666792379258E-2</v>
      </c>
      <c r="AF1011" s="15">
        <f>(RawPLEP2!AE1006-AF$2*$A1011)-AF$3/$B1011+AF$4</f>
        <v>1.7579713613774806E-2</v>
      </c>
      <c r="AG1011" s="15">
        <f>(RawPLEP2!AF1006-AG$2*$A1011)-AG$3/$B1011+AG$4</f>
        <v>3.8929045788526032E-2</v>
      </c>
      <c r="AH1011" s="15">
        <f>(RawPLEP2!AG1006-AH$2*$A1011)-AH$3/$B1011+AH$4</f>
        <v>1.908775866318483E-2</v>
      </c>
      <c r="AI1011" s="15">
        <f>(RawPLEP2!AH1006-AI$2*$A1011)-AI$3/$B1011+AI$4</f>
        <v>2.9227935408292945E-2</v>
      </c>
      <c r="AJ1011" s="15">
        <f>(RawPLEP2!AI1006-AJ$2*$A1011)-AJ$3/$B1011+AJ$4</f>
        <v>2.7148428570923387E-2</v>
      </c>
      <c r="AK1011" s="15">
        <f>(RawPLEP2!AJ1006-AK$2*$A1011)-AK$3/$B1011+AK$4</f>
        <v>2.6321036296650099E-2</v>
      </c>
      <c r="AL1011" s="15">
        <f>(RawPLEP2!AK1006-AL$2*$A1011)-AL$3/$B1011+AL$4</f>
        <v>2.8477778256129661E-2</v>
      </c>
      <c r="AM1011" s="15">
        <f>(RawPLEP2!AL1006-AM$2*$A1011)-AM$3/$B1011+AM$4</f>
        <v>2.7950188436138106E-2</v>
      </c>
      <c r="AN1011" s="15">
        <f>(RawPLEP2!AM1006-AN$2*$A1011)-AN$3/$B1011+AN$4</f>
        <v>4.1334451422590651E-2</v>
      </c>
      <c r="AO1011" s="15">
        <f>(RawPLEP2!AN1006-AO$2*$A1011)-AO$3/$B1011+AO$4</f>
        <v>2.8074855322173062E-2</v>
      </c>
      <c r="AP1011" s="15">
        <f>(RawPLEP2!AO1006-AP$2*$A1011)-AP$3/$B1011+AP$4</f>
        <v>2.9291460892191999E-2</v>
      </c>
      <c r="AQ1011" s="15">
        <f>(RawPLEP2!AP1006-AQ$2*$A1011)-AQ$3/$B1011+AQ$4</f>
        <v>2.6893862647723126E-2</v>
      </c>
      <c r="AR1011" s="15">
        <f>(RawPLEP2!AQ1006-AR$2*$A1011)-AR$3/$B1011+AR$4</f>
        <v>3.8773307379206035E-2</v>
      </c>
      <c r="AS1011" s="15">
        <f>(RawPLEP2!AR1006-AS$2*$A1011)-AS$3/$B1011+AS$4</f>
        <v>3.5219534352214782E-2</v>
      </c>
      <c r="AT1011" s="15">
        <f>(RawPLEP2!AS1006-AT$2*$A1011)-AT$3/$B1011+AT$4</f>
        <v>3.0942784701546516E-2</v>
      </c>
      <c r="AU1011" s="15">
        <f>(RawPLEP2!AT1006-AU$2*$A1011)-AU$3/$B1011+AU$4</f>
        <v>5.323499884181607E-3</v>
      </c>
      <c r="AV1011" s="15">
        <f>(RawPLEP2!AU1006-AV$2*$A1011)-AV$3/$B1011+AV$4</f>
        <v>9.2900275010588031E-3</v>
      </c>
      <c r="AW1011" s="15">
        <f>(RawPLEP2!AV1006-AW$2*$A1011)-AW$3/$B1011+AW$4</f>
        <v>6.1444388991482423E-3</v>
      </c>
      <c r="AX1011" s="15">
        <f>(RawPLEP2!AW1006-AX$2*$A1011)-AX$3/$B1011+AX$4</f>
        <v>5.4958140937660799E-3</v>
      </c>
    </row>
    <row r="1012" spans="1:50" x14ac:dyDescent="0.25">
      <c r="A1012" s="23">
        <v>6.5135999999999999E-2</v>
      </c>
      <c r="B1012" s="15">
        <f>RawPLEP2!A1007</f>
        <v>1499</v>
      </c>
      <c r="C1012" s="15">
        <f>(RawPLEP2!B1007-C$2*$A1012)-C$3/$B1012+C$4</f>
        <v>2.0219912154232203E-2</v>
      </c>
      <c r="D1012" s="15">
        <f>(RawPLEP2!C1007-D$2*$A1012)-D$3/$B1012+D$4</f>
        <v>4.2894193034308643E-2</v>
      </c>
      <c r="E1012" s="15">
        <f>(RawPLEP2!D1007-E$2*$A1012)-E$3/$B1012+E$4</f>
        <v>2.9671466894865065E-2</v>
      </c>
      <c r="F1012" s="15">
        <f>(RawPLEP2!E1007-F$2*$A1012)-F$3/$B1012+F$4</f>
        <v>2.9676245043309474E-2</v>
      </c>
      <c r="G1012" s="15">
        <f>(RawPLEP2!F1007-G$2*$A1012)-G$3/$B1012+G$4</f>
        <v>3.1500551764776577E-2</v>
      </c>
      <c r="H1012" s="15">
        <f>(RawPLEP2!G1007-H$2*$A1012)-H$3/$B1012+H$4</f>
        <v>2.1129680813619052E-2</v>
      </c>
      <c r="I1012" s="15">
        <f>(RawPLEP2!H1007-I$2*$A1012)-I$3/$B1012+I$4</f>
        <v>3.7406404811725538E-2</v>
      </c>
      <c r="J1012" s="15">
        <f>(RawPLEP2!I1007-J$2*$A1012)-J$3/$B1012+J$4</f>
        <v>1.8410009559087604E-2</v>
      </c>
      <c r="K1012" s="15">
        <f>(RawPLEP2!J1007-K$2*$A1012)-K$3/$B1012+K$4</f>
        <v>1.9751089108551313E-2</v>
      </c>
      <c r="L1012" s="15">
        <f>(RawPLEP2!K1007-L$2*$A1012)-L$3/$B1012+L$4</f>
        <v>1.7431444357530926E-2</v>
      </c>
      <c r="M1012" s="15">
        <f>(RawPLEP2!L1007-M$2*$A1012)-M$3/$B1012+M$4</f>
        <v>2.4420636784537875E-2</v>
      </c>
      <c r="N1012" s="15">
        <f>(RawPLEP2!M1007-N$2*$A1012)-N$3/$B1012+N$4</f>
        <v>2.5403248935897196E-2</v>
      </c>
      <c r="O1012" s="15">
        <f>(RawPLEP2!N1007-O$2*$A1012)-O$3/$B1012+O$4</f>
        <v>2.2166296020244322E-2</v>
      </c>
      <c r="P1012" s="15">
        <f>(RawPLEP2!O1007-P$2*$A1012)-P$3/$B1012+P$4</f>
        <v>2.2449552946430671E-2</v>
      </c>
      <c r="Q1012" s="15">
        <f>(RawPLEP2!P1007-Q$2*$A1012)-Q$3/$B1012+Q$4</f>
        <v>3.1923307008508386E-2</v>
      </c>
      <c r="R1012" s="15">
        <f>(RawPLEP2!Q1007-R$2*$A1012)-R$3/$B1012+R$4</f>
        <v>1.858301725206922E-2</v>
      </c>
      <c r="S1012" s="15">
        <f>(RawPLEP2!R1007-S$2*$A1012)-S$3/$B1012+S$4</f>
        <v>2.8430477361228609E-2</v>
      </c>
      <c r="T1012" s="15">
        <f>(RawPLEP2!S1007-T$2*$A1012)-T$3/$B1012+T$4</f>
        <v>2.5351633832909351E-2</v>
      </c>
      <c r="U1012" s="15">
        <f>(RawPLEP2!T1007-U$2*$A1012)-U$3/$B1012+U$4</f>
        <v>3.223459424858173E-2</v>
      </c>
      <c r="V1012" s="15">
        <f>(RawPLEP2!U1007-V$2*$A1012)-V$3/$B1012+V$4</f>
        <v>2.2686092830994157E-2</v>
      </c>
      <c r="W1012" s="15">
        <f>(RawPLEP2!V1007-W$2*$A1012)-W$3/$B1012+W$4</f>
        <v>3.4065422232900794E-2</v>
      </c>
      <c r="X1012" s="15">
        <f>(RawPLEP2!W1007-X$2*$A1012)-X$3/$B1012+X$4</f>
        <v>2.3374619102188889E-2</v>
      </c>
      <c r="Y1012" s="15">
        <f>(RawPLEP2!X1007-Y$2*$A1012)-Y$3/$B1012+Y$4</f>
        <v>2.5028819817746881E-2</v>
      </c>
      <c r="Z1012" s="15">
        <f>(RawPLEP2!Y1007-Z$2*$A1012)-Z$3/$B1012+Z$4</f>
        <v>2.7727882611503073E-2</v>
      </c>
      <c r="AA1012" s="15">
        <f>(RawPLEP2!Z1007-AA$2*$A1012)-AA$3/$B1012+AA$4</f>
        <v>2.5095896281136877E-2</v>
      </c>
      <c r="AB1012" s="15">
        <f>(RawPLEP2!AA1007-AB$2*$A1012)-AB$3/$B1012+AB$4</f>
        <v>2.4006397618009954E-2</v>
      </c>
      <c r="AC1012" s="15">
        <f>(RawPLEP2!AB1007-AC$2*$A1012)-AC$3/$B1012+AC$4</f>
        <v>2.3805393291683994E-2</v>
      </c>
      <c r="AD1012" s="15">
        <f>(RawPLEP2!AC1007-AD$2*$A1012)-AD$3/$B1012+AD$4</f>
        <v>2.7727865701654395E-2</v>
      </c>
      <c r="AE1012" s="15">
        <f>(RawPLEP2!AD1007-AE$2*$A1012)-AE$3/$B1012+AE$4</f>
        <v>2.7751788534732747E-2</v>
      </c>
      <c r="AF1012" s="15">
        <f>(RawPLEP2!AE1007-AF$2*$A1012)-AF$3/$B1012+AF$4</f>
        <v>1.732510885691381E-2</v>
      </c>
      <c r="AG1012" s="15">
        <f>(RawPLEP2!AF1007-AG$2*$A1012)-AG$3/$B1012+AG$4</f>
        <v>3.8557869143497625E-2</v>
      </c>
      <c r="AH1012" s="15">
        <f>(RawPLEP2!AG1007-AH$2*$A1012)-AH$3/$B1012+AH$4</f>
        <v>1.9034933214219556E-2</v>
      </c>
      <c r="AI1012" s="15">
        <f>(RawPLEP2!AH1007-AI$2*$A1012)-AI$3/$B1012+AI$4</f>
        <v>2.9542226448550694E-2</v>
      </c>
      <c r="AJ1012" s="15">
        <f>(RawPLEP2!AI1007-AJ$2*$A1012)-AJ$3/$B1012+AJ$4</f>
        <v>2.699916184800781E-2</v>
      </c>
      <c r="AK1012" s="15">
        <f>(RawPLEP2!AJ1007-AK$2*$A1012)-AK$3/$B1012+AK$4</f>
        <v>2.6435586279612629E-2</v>
      </c>
      <c r="AL1012" s="15">
        <f>(RawPLEP2!AK1007-AL$2*$A1012)-AL$3/$B1012+AL$4</f>
        <v>2.8219278237108035E-2</v>
      </c>
      <c r="AM1012" s="15">
        <f>(RawPLEP2!AL1007-AM$2*$A1012)-AM$3/$B1012+AM$4</f>
        <v>2.7452348111470473E-2</v>
      </c>
      <c r="AN1012" s="15">
        <f>(RawPLEP2!AM1007-AN$2*$A1012)-AN$3/$B1012+AN$4</f>
        <v>4.079109268897245E-2</v>
      </c>
      <c r="AO1012" s="15">
        <f>(RawPLEP2!AN1007-AO$2*$A1012)-AO$3/$B1012+AO$4</f>
        <v>2.8400379757852652E-2</v>
      </c>
      <c r="AP1012" s="15">
        <f>(RawPLEP2!AO1007-AP$2*$A1012)-AP$3/$B1012+AP$4</f>
        <v>2.8830552009492201E-2</v>
      </c>
      <c r="AQ1012" s="15">
        <f>(RawPLEP2!AP1007-AQ$2*$A1012)-AQ$3/$B1012+AQ$4</f>
        <v>2.6510859033384505E-2</v>
      </c>
      <c r="AR1012" s="15">
        <f>(RawPLEP2!AQ1007-AR$2*$A1012)-AR$3/$B1012+AR$4</f>
        <v>3.7954356371899575E-2</v>
      </c>
      <c r="AS1012" s="15">
        <f>(RawPLEP2!AR1007-AS$2*$A1012)-AS$3/$B1012+AS$4</f>
        <v>3.4461241138196458E-2</v>
      </c>
      <c r="AT1012" s="15">
        <f>(RawPLEP2!AS1007-AT$2*$A1012)-AT$3/$B1012+AT$4</f>
        <v>3.0697401073086786E-2</v>
      </c>
      <c r="AU1012" s="15">
        <f>(RawPLEP2!AT1007-AU$2*$A1012)-AU$3/$B1012+AU$4</f>
        <v>5.2690315634360343E-3</v>
      </c>
      <c r="AV1012" s="15">
        <f>(RawPLEP2!AU1007-AV$2*$A1012)-AV$3/$B1012+AV$4</f>
        <v>9.2362142259383856E-3</v>
      </c>
      <c r="AW1012" s="15">
        <f>(RawPLEP2!AV1007-AW$2*$A1012)-AW$3/$B1012+AW$4</f>
        <v>6.069295784985362E-3</v>
      </c>
      <c r="AX1012" s="15">
        <f>(RawPLEP2!AW1007-AX$2*$A1012)-AX$3/$B1012+AX$4</f>
        <v>5.402050683246928E-3</v>
      </c>
    </row>
    <row r="1013" spans="1:50" x14ac:dyDescent="0.25">
      <c r="A1013" s="23">
        <v>6.5236000000000002E-2</v>
      </c>
      <c r="B1013" s="15">
        <f>RawPLEP2!A1008</f>
        <v>1498</v>
      </c>
      <c r="C1013" s="15">
        <f>(RawPLEP2!B1008-C$2*$A1013)-C$3/$B1013+C$4</f>
        <v>2.0134952790238622E-2</v>
      </c>
      <c r="D1013" s="15">
        <f>(RawPLEP2!C1008-D$2*$A1013)-D$3/$B1013+D$4</f>
        <v>4.2134570565320308E-2</v>
      </c>
      <c r="E1013" s="15">
        <f>(RawPLEP2!D1008-E$2*$A1013)-E$3/$B1013+E$4</f>
        <v>2.9600870104328429E-2</v>
      </c>
      <c r="F1013" s="15">
        <f>(RawPLEP2!E1008-F$2*$A1013)-F$3/$B1013+F$4</f>
        <v>2.9605013503780118E-2</v>
      </c>
      <c r="G1013" s="15">
        <f>(RawPLEP2!F1008-G$2*$A1013)-G$3/$B1013+G$4</f>
        <v>3.1156272599263995E-2</v>
      </c>
      <c r="H1013" s="15">
        <f>(RawPLEP2!G1008-H$2*$A1013)-H$3/$B1013+H$4</f>
        <v>2.1143385224893084E-2</v>
      </c>
      <c r="I1013" s="15">
        <f>(RawPLEP2!H1008-I$2*$A1013)-I$3/$B1013+I$4</f>
        <v>3.7027887279672572E-2</v>
      </c>
      <c r="J1013" s="15">
        <f>(RawPLEP2!I1008-J$2*$A1013)-J$3/$B1013+J$4</f>
        <v>1.8278237785024052E-2</v>
      </c>
      <c r="K1013" s="15">
        <f>(RawPLEP2!J1008-K$2*$A1013)-K$3/$B1013+K$4</f>
        <v>1.9529021597566677E-2</v>
      </c>
      <c r="L1013" s="15">
        <f>(RawPLEP2!K1008-L$2*$A1013)-L$3/$B1013+L$4</f>
        <v>1.714878705443449E-2</v>
      </c>
      <c r="M1013" s="15">
        <f>(RawPLEP2!L1008-M$2*$A1013)-M$3/$B1013+M$4</f>
        <v>2.3812850315412665E-2</v>
      </c>
      <c r="N1013" s="15">
        <f>(RawPLEP2!M1008-N$2*$A1013)-N$3/$B1013+N$4</f>
        <v>2.5066984351524865E-2</v>
      </c>
      <c r="O1013" s="15">
        <f>(RawPLEP2!N1008-O$2*$A1013)-O$3/$B1013+O$4</f>
        <v>2.1886553971998415E-2</v>
      </c>
      <c r="P1013" s="15">
        <f>(RawPLEP2!O1008-P$2*$A1013)-P$3/$B1013+P$4</f>
        <v>2.2173135229475362E-2</v>
      </c>
      <c r="Q1013" s="15">
        <f>(RawPLEP2!P1008-Q$2*$A1013)-Q$3/$B1013+Q$4</f>
        <v>3.1705418320262663E-2</v>
      </c>
      <c r="R1013" s="15">
        <f>(RawPLEP2!Q1008-R$2*$A1013)-R$3/$B1013+R$4</f>
        <v>1.8074027503894176E-2</v>
      </c>
      <c r="S1013" s="15">
        <f>(RawPLEP2!R1008-S$2*$A1013)-S$3/$B1013+S$4</f>
        <v>2.7976265714897291E-2</v>
      </c>
      <c r="T1013" s="15">
        <f>(RawPLEP2!S1008-T$2*$A1013)-T$3/$B1013+T$4</f>
        <v>2.4750781483482705E-2</v>
      </c>
      <c r="U1013" s="15">
        <f>(RawPLEP2!T1008-U$2*$A1013)-U$3/$B1013+U$4</f>
        <v>3.1376979288422938E-2</v>
      </c>
      <c r="V1013" s="15">
        <f>(RawPLEP2!U1008-V$2*$A1013)-V$3/$B1013+V$4</f>
        <v>2.2409132496253193E-2</v>
      </c>
      <c r="W1013" s="15">
        <f>(RawPLEP2!V1008-W$2*$A1013)-W$3/$B1013+W$4</f>
        <v>3.3752684895332216E-2</v>
      </c>
      <c r="X1013" s="15">
        <f>(RawPLEP2!W1008-X$2*$A1013)-X$3/$B1013+X$4</f>
        <v>2.3268439166934059E-2</v>
      </c>
      <c r="Y1013" s="15">
        <f>(RawPLEP2!X1008-Y$2*$A1013)-Y$3/$B1013+Y$4</f>
        <v>2.4797202270503232E-2</v>
      </c>
      <c r="Z1013" s="15">
        <f>(RawPLEP2!Y1008-Z$2*$A1013)-Z$3/$B1013+Z$4</f>
        <v>2.7329012442133753E-2</v>
      </c>
      <c r="AA1013" s="15">
        <f>(RawPLEP2!Z1008-AA$2*$A1013)-AA$3/$B1013+AA$4</f>
        <v>2.4588428312066278E-2</v>
      </c>
      <c r="AB1013" s="15">
        <f>(RawPLEP2!AA1008-AB$2*$A1013)-AB$3/$B1013+AB$4</f>
        <v>2.3906000314580372E-2</v>
      </c>
      <c r="AC1013" s="15">
        <f>(RawPLEP2!AB1008-AC$2*$A1013)-AC$3/$B1013+AC$4</f>
        <v>2.3642073819929933E-2</v>
      </c>
      <c r="AD1013" s="15">
        <f>(RawPLEP2!AC1008-AD$2*$A1013)-AD$3/$B1013+AD$4</f>
        <v>2.7328995543393287E-2</v>
      </c>
      <c r="AE1013" s="15">
        <f>(RawPLEP2!AD1008-AE$2*$A1013)-AE$3/$B1013+AE$4</f>
        <v>2.7355377788124042E-2</v>
      </c>
      <c r="AF1013" s="15">
        <f>(RawPLEP2!AE1008-AF$2*$A1013)-AF$3/$B1013+AF$4</f>
        <v>1.7093279609441563E-2</v>
      </c>
      <c r="AG1013" s="15">
        <f>(RawPLEP2!AF1008-AG$2*$A1013)-AG$3/$B1013+AG$4</f>
        <v>3.8215439149463959E-2</v>
      </c>
      <c r="AH1013" s="15">
        <f>(RawPLEP2!AG1008-AH$2*$A1013)-AH$3/$B1013+AH$4</f>
        <v>1.8597201932298253E-2</v>
      </c>
      <c r="AI1013" s="15">
        <f>(RawPLEP2!AH1008-AI$2*$A1013)-AI$3/$B1013+AI$4</f>
        <v>2.8387453683491319E-2</v>
      </c>
      <c r="AJ1013" s="15">
        <f>(RawPLEP2!AI1008-AJ$2*$A1013)-AJ$3/$B1013+AJ$4</f>
        <v>2.6686006013375903E-2</v>
      </c>
      <c r="AK1013" s="15">
        <f>(RawPLEP2!AJ1008-AK$2*$A1013)-AK$3/$B1013+AK$4</f>
        <v>2.5955457266007967E-2</v>
      </c>
      <c r="AL1013" s="15">
        <f>(RawPLEP2!AK1008-AL$2*$A1013)-AL$3/$B1013+AL$4</f>
        <v>2.8052368896832693E-2</v>
      </c>
      <c r="AM1013" s="15">
        <f>(RawPLEP2!AL1008-AM$2*$A1013)-AM$3/$B1013+AM$4</f>
        <v>2.7595445843867569E-2</v>
      </c>
      <c r="AN1013" s="15">
        <f>(RawPLEP2!AM1008-AN$2*$A1013)-AN$3/$B1013+AN$4</f>
        <v>4.0533788591833694E-2</v>
      </c>
      <c r="AO1013" s="15">
        <f>(RawPLEP2!AN1008-AO$2*$A1013)-AO$3/$B1013+AO$4</f>
        <v>2.7953135739710713E-2</v>
      </c>
      <c r="AP1013" s="15">
        <f>(RawPLEP2!AO1008-AP$2*$A1013)-AP$3/$B1013+AP$4</f>
        <v>2.9073635879405625E-2</v>
      </c>
      <c r="AQ1013" s="15">
        <f>(RawPLEP2!AP1008-AQ$2*$A1013)-AQ$3/$B1013+AQ$4</f>
        <v>2.628980661249648E-2</v>
      </c>
      <c r="AR1013" s="15">
        <f>(RawPLEP2!AQ1008-AR$2*$A1013)-AR$3/$B1013+AR$4</f>
        <v>3.8166387450294492E-2</v>
      </c>
      <c r="AS1013" s="15">
        <f>(RawPLEP2!AR1008-AS$2*$A1013)-AS$3/$B1013+AS$4</f>
        <v>3.5037561357660285E-2</v>
      </c>
      <c r="AT1013" s="15">
        <f>(RawPLEP2!AS1008-AT$2*$A1013)-AT$3/$B1013+AT$4</f>
        <v>3.0470732189722946E-2</v>
      </c>
      <c r="AU1013" s="15">
        <f>(RawPLEP2!AT1008-AU$2*$A1013)-AU$3/$B1013+AU$4</f>
        <v>5.1573201830066636E-3</v>
      </c>
      <c r="AV1013" s="15">
        <f>(RawPLEP2!AU1008-AV$2*$A1013)-AV$3/$B1013+AV$4</f>
        <v>9.050913538100851E-3</v>
      </c>
      <c r="AW1013" s="15">
        <f>(RawPLEP2!AV1008-AW$2*$A1013)-AW$3/$B1013+AW$4</f>
        <v>5.9089436152602089E-3</v>
      </c>
      <c r="AX1013" s="15">
        <f>(RawPLEP2!AW1008-AX$2*$A1013)-AX$3/$B1013+AX$4</f>
        <v>5.2873986485380484E-3</v>
      </c>
    </row>
    <row r="1014" spans="1:50" x14ac:dyDescent="0.25">
      <c r="A1014" s="23">
        <v>6.5272999999999984E-2</v>
      </c>
      <c r="B1014" s="15">
        <f>RawPLEP2!A1009</f>
        <v>1497</v>
      </c>
      <c r="C1014" s="15">
        <f>(RawPLEP2!B1009-C$2*$A1014)-C$3/$B1014+C$4</f>
        <v>1.9999805856916762E-2</v>
      </c>
      <c r="D1014" s="15">
        <f>(RawPLEP2!C1009-D$2*$A1014)-D$3/$B1014+D$4</f>
        <v>4.2401112870584005E-2</v>
      </c>
      <c r="E1014" s="15">
        <f>(RawPLEP2!D1009-E$2*$A1014)-E$3/$B1014+E$4</f>
        <v>2.9717069617720977E-2</v>
      </c>
      <c r="F1014" s="15">
        <f>(RawPLEP2!E1009-F$2*$A1014)-F$3/$B1014+F$4</f>
        <v>2.9721123464857207E-2</v>
      </c>
      <c r="G1014" s="15">
        <f>(RawPLEP2!F1009-G$2*$A1014)-G$3/$B1014+G$4</f>
        <v>3.0919642914441495E-2</v>
      </c>
      <c r="H1014" s="15">
        <f>(RawPLEP2!G1009-H$2*$A1014)-H$3/$B1014+H$4</f>
        <v>2.1385459927597883E-2</v>
      </c>
      <c r="I1014" s="15">
        <f>(RawPLEP2!H1009-I$2*$A1014)-I$3/$B1014+I$4</f>
        <v>3.6648808156055951E-2</v>
      </c>
      <c r="J1014" s="15">
        <f>(RawPLEP2!I1009-J$2*$A1014)-J$3/$B1014+J$4</f>
        <v>1.8032525394221646E-2</v>
      </c>
      <c r="K1014" s="15">
        <f>(RawPLEP2!J1009-K$2*$A1014)-K$3/$B1014+K$4</f>
        <v>1.8768442007740069E-2</v>
      </c>
      <c r="L1014" s="15">
        <f>(RawPLEP2!K1009-L$2*$A1014)-L$3/$B1014+L$4</f>
        <v>1.7109218228914654E-2</v>
      </c>
      <c r="M1014" s="15">
        <f>(RawPLEP2!L1009-M$2*$A1014)-M$3/$B1014+M$4</f>
        <v>2.3875379524304616E-2</v>
      </c>
      <c r="N1014" s="15">
        <f>(RawPLEP2!M1009-N$2*$A1014)-N$3/$B1014+N$4</f>
        <v>2.4394589131963254E-2</v>
      </c>
      <c r="O1014" s="15">
        <f>(RawPLEP2!N1009-O$2*$A1014)-O$3/$B1014+O$4</f>
        <v>2.1433361520437906E-2</v>
      </c>
      <c r="P1014" s="15">
        <f>(RawPLEP2!O1009-P$2*$A1014)-P$3/$B1014+P$4</f>
        <v>2.1864033917406645E-2</v>
      </c>
      <c r="Q1014" s="15">
        <f>(RawPLEP2!P1009-Q$2*$A1014)-Q$3/$B1014+Q$4</f>
        <v>3.1218538943082436E-2</v>
      </c>
      <c r="R1014" s="15">
        <f>(RawPLEP2!Q1009-R$2*$A1014)-R$3/$B1014+R$4</f>
        <v>1.7720043547536847E-2</v>
      </c>
      <c r="S1014" s="15">
        <f>(RawPLEP2!R1009-S$2*$A1014)-S$3/$B1014+S$4</f>
        <v>2.7361434078476434E-2</v>
      </c>
      <c r="T1014" s="15">
        <f>(RawPLEP2!S1009-T$2*$A1014)-T$3/$B1014+T$4</f>
        <v>2.4445696613796628E-2</v>
      </c>
      <c r="U1014" s="15">
        <f>(RawPLEP2!T1009-U$2*$A1014)-U$3/$B1014+U$4</f>
        <v>3.1558802560843202E-2</v>
      </c>
      <c r="V1014" s="15">
        <f>(RawPLEP2!U1009-V$2*$A1014)-V$3/$B1014+V$4</f>
        <v>2.2168210158631654E-2</v>
      </c>
      <c r="W1014" s="15">
        <f>(RawPLEP2!V1009-W$2*$A1014)-W$3/$B1014+W$4</f>
        <v>3.3620101713119757E-2</v>
      </c>
      <c r="X1014" s="15">
        <f>(RawPLEP2!W1009-X$2*$A1014)-X$3/$B1014+X$4</f>
        <v>2.315094486356474E-2</v>
      </c>
      <c r="Y1014" s="15">
        <f>(RawPLEP2!X1009-Y$2*$A1014)-Y$3/$B1014+Y$4</f>
        <v>2.4690786381543681E-2</v>
      </c>
      <c r="Z1014" s="15">
        <f>(RawPLEP2!Y1009-Z$2*$A1014)-Z$3/$B1014+Z$4</f>
        <v>2.7153745247442525E-2</v>
      </c>
      <c r="AA1014" s="15">
        <f>(RawPLEP2!Z1009-AA$2*$A1014)-AA$3/$B1014+AA$4</f>
        <v>2.4674034771227676E-2</v>
      </c>
      <c r="AB1014" s="15">
        <f>(RawPLEP2!AA1009-AB$2*$A1014)-AB$3/$B1014+AB$4</f>
        <v>2.3794404776086818E-2</v>
      </c>
      <c r="AC1014" s="15">
        <f>(RawPLEP2!AB1009-AC$2*$A1014)-AC$3/$B1014+AC$4</f>
        <v>2.3164841958625285E-2</v>
      </c>
      <c r="AD1014" s="15">
        <f>(RawPLEP2!AC1009-AD$2*$A1014)-AD$3/$B1014+AD$4</f>
        <v>2.7153728352824081E-2</v>
      </c>
      <c r="AE1014" s="15">
        <f>(RawPLEP2!AD1009-AE$2*$A1014)-AE$3/$B1014+AE$4</f>
        <v>2.7289202366759181E-2</v>
      </c>
      <c r="AF1014" s="15">
        <f>(RawPLEP2!AE1009-AF$2*$A1014)-AF$3/$B1014+AF$4</f>
        <v>1.6725029866241491E-2</v>
      </c>
      <c r="AG1014" s="15">
        <f>(RawPLEP2!AF1009-AG$2*$A1014)-AG$3/$B1014+AG$4</f>
        <v>3.7664618558454405E-2</v>
      </c>
      <c r="AH1014" s="15">
        <f>(RawPLEP2!AG1009-AH$2*$A1014)-AH$3/$B1014+AH$4</f>
        <v>1.85029812048449E-2</v>
      </c>
      <c r="AI1014" s="15">
        <f>(RawPLEP2!AH1009-AI$2*$A1014)-AI$3/$B1014+AI$4</f>
        <v>2.9183782462074224E-2</v>
      </c>
      <c r="AJ1014" s="15">
        <f>(RawPLEP2!AI1009-AJ$2*$A1014)-AJ$3/$B1014+AJ$4</f>
        <v>2.6615516090141345E-2</v>
      </c>
      <c r="AK1014" s="15">
        <f>(RawPLEP2!AJ1009-AK$2*$A1014)-AK$3/$B1014+AK$4</f>
        <v>2.5884558021687806E-2</v>
      </c>
      <c r="AL1014" s="15">
        <f>(RawPLEP2!AK1009-AL$2*$A1014)-AL$3/$B1014+AL$4</f>
        <v>2.7944982084508692E-2</v>
      </c>
      <c r="AM1014" s="15">
        <f>(RawPLEP2!AL1009-AM$2*$A1014)-AM$3/$B1014+AM$4</f>
        <v>2.7252090540996435E-2</v>
      </c>
      <c r="AN1014" s="15">
        <f>(RawPLEP2!AM1009-AN$2*$A1014)-AN$3/$B1014+AN$4</f>
        <v>4.0318975291343706E-2</v>
      </c>
      <c r="AO1014" s="15">
        <f>(RawPLEP2!AN1009-AO$2*$A1014)-AO$3/$B1014+AO$4</f>
        <v>2.7688052203028612E-2</v>
      </c>
      <c r="AP1014" s="15">
        <f>(RawPLEP2!AO1009-AP$2*$A1014)-AP$3/$B1014+AP$4</f>
        <v>2.8709238869492608E-2</v>
      </c>
      <c r="AQ1014" s="15">
        <f>(RawPLEP2!AP1009-AQ$2*$A1014)-AQ$3/$B1014+AQ$4</f>
        <v>2.6056407126225225E-2</v>
      </c>
      <c r="AR1014" s="15">
        <f>(RawPLEP2!AQ1009-AR$2*$A1014)-AR$3/$B1014+AR$4</f>
        <v>3.7323738752146063E-2</v>
      </c>
      <c r="AS1014" s="15">
        <f>(RawPLEP2!AR1009-AS$2*$A1014)-AS$3/$B1014+AS$4</f>
        <v>3.4374253248815989E-2</v>
      </c>
      <c r="AT1014" s="15">
        <f>(RawPLEP2!AS1009-AT$2*$A1014)-AT$3/$B1014+AT$4</f>
        <v>3.0261526595663113E-2</v>
      </c>
      <c r="AU1014" s="15">
        <f>(RawPLEP2!AT1009-AU$2*$A1014)-AU$3/$B1014+AU$4</f>
        <v>5.1628875836832906E-3</v>
      </c>
      <c r="AV1014" s="15">
        <f>(RawPLEP2!AU1009-AV$2*$A1014)-AV$3/$B1014+AV$4</f>
        <v>9.0105587022702126E-3</v>
      </c>
      <c r="AW1014" s="15">
        <f>(RawPLEP2!AV1009-AW$2*$A1014)-AW$3/$B1014+AW$4</f>
        <v>5.9345461879727942E-3</v>
      </c>
      <c r="AX1014" s="15">
        <f>(RawPLEP2!AW1009-AX$2*$A1014)-AX$3/$B1014+AX$4</f>
        <v>5.322217462402962E-3</v>
      </c>
    </row>
    <row r="1015" spans="1:50" x14ac:dyDescent="0.25">
      <c r="A1015" s="23">
        <v>6.5295999999999993E-2</v>
      </c>
      <c r="B1015" s="15">
        <f>RawPLEP2!A1010</f>
        <v>1496</v>
      </c>
      <c r="C1015" s="15">
        <f>(RawPLEP2!B1010-C$2*$A1015)-C$3/$B1015+C$4</f>
        <v>1.9833600965166759E-2</v>
      </c>
      <c r="D1015" s="15">
        <f>(RawPLEP2!C1010-D$2*$A1015)-D$3/$B1015+D$4</f>
        <v>4.2211709920052541E-2</v>
      </c>
      <c r="E1015" s="15">
        <f>(RawPLEP2!D1010-E$2*$A1015)-E$3/$B1015+E$4</f>
        <v>2.8979184295438797E-2</v>
      </c>
      <c r="F1015" s="15">
        <f>(RawPLEP2!E1010-F$2*$A1015)-F$3/$B1015+F$4</f>
        <v>2.8975170857291354E-2</v>
      </c>
      <c r="G1015" s="15">
        <f>(RawPLEP2!F1010-G$2*$A1015)-G$3/$B1015+G$4</f>
        <v>3.0895285954225544E-2</v>
      </c>
      <c r="H1015" s="15">
        <f>(RawPLEP2!G1010-H$2*$A1015)-H$3/$B1015+H$4</f>
        <v>2.0561578310667968E-2</v>
      </c>
      <c r="I1015" s="15">
        <f>(RawPLEP2!H1010-I$2*$A1015)-I$3/$B1015+I$4</f>
        <v>3.6441756601584219E-2</v>
      </c>
      <c r="J1015" s="15">
        <f>(RawPLEP2!I1010-J$2*$A1015)-J$3/$B1015+J$4</f>
        <v>1.788135014648817E-2</v>
      </c>
      <c r="K1015" s="15">
        <f>(RawPLEP2!J1010-K$2*$A1015)-K$3/$B1015+K$4</f>
        <v>1.8679584174391327E-2</v>
      </c>
      <c r="L1015" s="15">
        <f>(RawPLEP2!K1010-L$2*$A1015)-L$3/$B1015+L$4</f>
        <v>1.6483571332318599E-2</v>
      </c>
      <c r="M1015" s="15">
        <f>(RawPLEP2!L1010-M$2*$A1015)-M$3/$B1015+M$4</f>
        <v>2.3442147382871203E-2</v>
      </c>
      <c r="N1015" s="15">
        <f>(RawPLEP2!M1010-N$2*$A1015)-N$3/$B1015+N$4</f>
        <v>2.4745505112743843E-2</v>
      </c>
      <c r="O1015" s="15">
        <f>(RawPLEP2!N1010-O$2*$A1015)-O$3/$B1015+O$4</f>
        <v>2.119712785150768E-2</v>
      </c>
      <c r="P1015" s="15">
        <f>(RawPLEP2!O1010-P$2*$A1015)-P$3/$B1015+P$4</f>
        <v>2.1762881503850157E-2</v>
      </c>
      <c r="Q1015" s="15">
        <f>(RawPLEP2!P1010-Q$2*$A1015)-Q$3/$B1015+Q$4</f>
        <v>3.1168325888373205E-2</v>
      </c>
      <c r="R1015" s="15">
        <f>(RawPLEP2!Q1010-R$2*$A1015)-R$3/$B1015+R$4</f>
        <v>1.7569199356852305E-2</v>
      </c>
      <c r="S1015" s="15">
        <f>(RawPLEP2!R1010-S$2*$A1015)-S$3/$B1015+S$4</f>
        <v>2.7541432433467957E-2</v>
      </c>
      <c r="T1015" s="15">
        <f>(RawPLEP2!S1010-T$2*$A1015)-T$3/$B1015+T$4</f>
        <v>2.4022844548236645E-2</v>
      </c>
      <c r="U1015" s="15">
        <f>(RawPLEP2!T1010-U$2*$A1015)-U$3/$B1015+U$4</f>
        <v>3.0931556076710009E-2</v>
      </c>
      <c r="V1015" s="15">
        <f>(RawPLEP2!U1010-V$2*$A1015)-V$3/$B1015+V$4</f>
        <v>2.205497680438186E-2</v>
      </c>
      <c r="W1015" s="15">
        <f>(RawPLEP2!V1010-W$2*$A1015)-W$3/$B1015+W$4</f>
        <v>3.3037770622530147E-2</v>
      </c>
      <c r="X1015" s="15">
        <f>(RawPLEP2!W1010-X$2*$A1015)-X$3/$B1015+X$4</f>
        <v>2.2769073316445079E-2</v>
      </c>
      <c r="Y1015" s="15">
        <f>(RawPLEP2!X1010-Y$2*$A1015)-Y$3/$B1015+Y$4</f>
        <v>2.4586023709811517E-2</v>
      </c>
      <c r="Z1015" s="15">
        <f>(RawPLEP2!Y1010-Z$2*$A1015)-Z$3/$B1015+Z$4</f>
        <v>2.7108943277285809E-2</v>
      </c>
      <c r="AA1015" s="15">
        <f>(RawPLEP2!Z1010-AA$2*$A1015)-AA$3/$B1015+AA$4</f>
        <v>2.4363983819280365E-2</v>
      </c>
      <c r="AB1015" s="15">
        <f>(RawPLEP2!AA1010-AB$2*$A1015)-AB$3/$B1015+AB$4</f>
        <v>2.3486891339787604E-2</v>
      </c>
      <c r="AC1015" s="15">
        <f>(RawPLEP2!AB1010-AC$2*$A1015)-AC$3/$B1015+AC$4</f>
        <v>2.3013124075177239E-2</v>
      </c>
      <c r="AD1015" s="15">
        <f>(RawPLEP2!AC1010-AD$2*$A1015)-AD$3/$B1015+AD$4</f>
        <v>2.7108926385236921E-2</v>
      </c>
      <c r="AE1015" s="15">
        <f>(RawPLEP2!AD1010-AE$2*$A1015)-AE$3/$B1015+AE$4</f>
        <v>2.704342768913608E-2</v>
      </c>
      <c r="AF1015" s="15">
        <f>(RawPLEP2!AE1010-AF$2*$A1015)-AF$3/$B1015+AF$4</f>
        <v>1.6901669954314101E-2</v>
      </c>
      <c r="AG1015" s="15">
        <f>(RawPLEP2!AF1010-AG$2*$A1015)-AG$3/$B1015+AG$4</f>
        <v>3.7445958017653019E-2</v>
      </c>
      <c r="AH1015" s="15">
        <f>(RawPLEP2!AG1010-AH$2*$A1015)-AH$3/$B1015+AH$4</f>
        <v>1.8145220545356236E-2</v>
      </c>
      <c r="AI1015" s="15">
        <f>(RawPLEP2!AH1010-AI$2*$A1015)-AI$3/$B1015+AI$4</f>
        <v>2.8501596146199355E-2</v>
      </c>
      <c r="AJ1015" s="15">
        <f>(RawPLEP2!AI1010-AJ$2*$A1015)-AJ$3/$B1015+AJ$4</f>
        <v>2.6329566165390852E-2</v>
      </c>
      <c r="AK1015" s="15">
        <f>(RawPLEP2!AJ1010-AK$2*$A1015)-AK$3/$B1015+AK$4</f>
        <v>2.5525454648725666E-2</v>
      </c>
      <c r="AL1015" s="15">
        <f>(RawPLEP2!AK1010-AL$2*$A1015)-AL$3/$B1015+AL$4</f>
        <v>2.7809035094329221E-2</v>
      </c>
      <c r="AM1015" s="15">
        <f>(RawPLEP2!AL1010-AM$2*$A1015)-AM$3/$B1015+AM$4</f>
        <v>2.6833814995804353E-2</v>
      </c>
      <c r="AN1015" s="15">
        <f>(RawPLEP2!AM1010-AN$2*$A1015)-AN$3/$B1015+AN$4</f>
        <v>3.9948378909510057E-2</v>
      </c>
      <c r="AO1015" s="15">
        <f>(RawPLEP2!AN1010-AO$2*$A1015)-AO$3/$B1015+AO$4</f>
        <v>2.8069507392488383E-2</v>
      </c>
      <c r="AP1015" s="15">
        <f>(RawPLEP2!AO1010-AP$2*$A1015)-AP$3/$B1015+AP$4</f>
        <v>2.8603721857066333E-2</v>
      </c>
      <c r="AQ1015" s="15">
        <f>(RawPLEP2!AP1010-AQ$2*$A1015)-AQ$3/$B1015+AQ$4</f>
        <v>2.6103725239371756E-2</v>
      </c>
      <c r="AR1015" s="15">
        <f>(RawPLEP2!AQ1010-AR$2*$A1015)-AR$3/$B1015+AR$4</f>
        <v>3.696044206550439E-2</v>
      </c>
      <c r="AS1015" s="15">
        <f>(RawPLEP2!AR1010-AS$2*$A1015)-AS$3/$B1015+AS$4</f>
        <v>3.4043886556034533E-2</v>
      </c>
      <c r="AT1015" s="15">
        <f>(RawPLEP2!AS1010-AT$2*$A1015)-AT$3/$B1015+AT$4</f>
        <v>3.0024562048029599E-2</v>
      </c>
      <c r="AU1015" s="15">
        <f>(RawPLEP2!AT1010-AU$2*$A1015)-AU$3/$B1015+AU$4</f>
        <v>5.1507089048486113E-3</v>
      </c>
      <c r="AV1015" s="15">
        <f>(RawPLEP2!AU1010-AV$2*$A1015)-AV$3/$B1015+AV$4</f>
        <v>8.9605054531029047E-3</v>
      </c>
      <c r="AW1015" s="15">
        <f>(RawPLEP2!AV1010-AW$2*$A1015)-AW$3/$B1015+AW$4</f>
        <v>5.8768873965764201E-3</v>
      </c>
      <c r="AX1015" s="15">
        <f>(RawPLEP2!AW1010-AX$2*$A1015)-AX$3/$B1015+AX$4</f>
        <v>5.2739635666210535E-3</v>
      </c>
    </row>
    <row r="1016" spans="1:50" x14ac:dyDescent="0.25">
      <c r="A1016" s="23">
        <v>6.5365000000000006E-2</v>
      </c>
      <c r="B1016" s="15">
        <f>RawPLEP2!A1011</f>
        <v>1495</v>
      </c>
      <c r="C1016" s="15">
        <f>(RawPLEP2!B1011-C$2*$A1016)-C$3/$B1016+C$4</f>
        <v>1.9708504454808505E-2</v>
      </c>
      <c r="D1016" s="15">
        <f>(RawPLEP2!C1011-D$2*$A1016)-D$3/$B1016+D$4</f>
        <v>4.14715748788708E-2</v>
      </c>
      <c r="E1016" s="15">
        <f>(RawPLEP2!D1011-E$2*$A1016)-E$3/$B1016+E$4</f>
        <v>2.8831645417681705E-2</v>
      </c>
      <c r="F1016" s="15">
        <f>(RawPLEP2!E1011-F$2*$A1016)-F$3/$B1016+F$4</f>
        <v>2.8831717918247225E-2</v>
      </c>
      <c r="G1016" s="15">
        <f>(RawPLEP2!F1011-G$2*$A1016)-G$3/$B1016+G$4</f>
        <v>3.0238619371141116E-2</v>
      </c>
      <c r="H1016" s="15">
        <f>(RawPLEP2!G1011-H$2*$A1016)-H$3/$B1016+H$4</f>
        <v>2.047419760706605E-2</v>
      </c>
      <c r="I1016" s="15">
        <f>(RawPLEP2!H1011-I$2*$A1016)-I$3/$B1016+I$4</f>
        <v>3.6214395800501162E-2</v>
      </c>
      <c r="J1016" s="15">
        <f>(RawPLEP2!I1011-J$2*$A1016)-J$3/$B1016+J$4</f>
        <v>1.7230144851162175E-2</v>
      </c>
      <c r="K1016" s="15">
        <f>(RawPLEP2!J1011-K$2*$A1016)-K$3/$B1016+K$4</f>
        <v>1.825601964073021E-2</v>
      </c>
      <c r="L1016" s="15">
        <f>(RawPLEP2!K1011-L$2*$A1016)-L$3/$B1016+L$4</f>
        <v>1.6290572939975052E-2</v>
      </c>
      <c r="M1016" s="15">
        <f>(RawPLEP2!L1011-M$2*$A1016)-M$3/$B1016+M$4</f>
        <v>2.2985314211111392E-2</v>
      </c>
      <c r="N1016" s="15">
        <f>(RawPLEP2!M1011-N$2*$A1016)-N$3/$B1016+N$4</f>
        <v>2.4121119023194082E-2</v>
      </c>
      <c r="O1016" s="15">
        <f>(RawPLEP2!N1011-O$2*$A1016)-O$3/$B1016+O$4</f>
        <v>2.1152015000560576E-2</v>
      </c>
      <c r="P1016" s="15">
        <f>(RawPLEP2!O1011-P$2*$A1016)-P$3/$B1016+P$4</f>
        <v>2.1471075865734612E-2</v>
      </c>
      <c r="Q1016" s="15">
        <f>(RawPLEP2!P1011-Q$2*$A1016)-Q$3/$B1016+Q$4</f>
        <v>3.0844542588842436E-2</v>
      </c>
      <c r="R1016" s="15">
        <f>(RawPLEP2!Q1011-R$2*$A1016)-R$3/$B1016+R$4</f>
        <v>1.6805242264511855E-2</v>
      </c>
      <c r="S1016" s="15">
        <f>(RawPLEP2!R1011-S$2*$A1016)-S$3/$B1016+S$4</f>
        <v>2.72275371740535E-2</v>
      </c>
      <c r="T1016" s="15">
        <f>(RawPLEP2!S1011-T$2*$A1016)-T$3/$B1016+T$4</f>
        <v>2.3914372348172043E-2</v>
      </c>
      <c r="U1016" s="15">
        <f>(RawPLEP2!T1011-U$2*$A1016)-U$3/$B1016+U$4</f>
        <v>3.0939315475543499E-2</v>
      </c>
      <c r="V1016" s="15">
        <f>(RawPLEP2!U1011-V$2*$A1016)-V$3/$B1016+V$4</f>
        <v>2.1811804759387262E-2</v>
      </c>
      <c r="W1016" s="15">
        <f>(RawPLEP2!V1011-W$2*$A1016)-W$3/$B1016+W$4</f>
        <v>3.258252922021726E-2</v>
      </c>
      <c r="X1016" s="15">
        <f>(RawPLEP2!W1011-X$2*$A1016)-X$3/$B1016+X$4</f>
        <v>2.2642093081740131E-2</v>
      </c>
      <c r="Y1016" s="15">
        <f>(RawPLEP2!X1011-Y$2*$A1016)-Y$3/$B1016+Y$4</f>
        <v>2.4275231998304513E-2</v>
      </c>
      <c r="Z1016" s="15">
        <f>(RawPLEP2!Y1011-Z$2*$A1016)-Z$3/$B1016+Z$4</f>
        <v>2.6920320210721681E-2</v>
      </c>
      <c r="AA1016" s="15">
        <f>(RawPLEP2!Z1011-AA$2*$A1016)-AA$3/$B1016+AA$4</f>
        <v>2.4312640253172174E-2</v>
      </c>
      <c r="AB1016" s="15">
        <f>(RawPLEP2!AA1011-AB$2*$A1016)-AB$3/$B1016+AB$4</f>
        <v>2.3235925990717658E-2</v>
      </c>
      <c r="AC1016" s="15">
        <f>(RawPLEP2!AB1011-AC$2*$A1016)-AC$3/$B1016+AC$4</f>
        <v>2.2694372877363565E-2</v>
      </c>
      <c r="AD1016" s="15">
        <f>(RawPLEP2!AC1011-AD$2*$A1016)-AD$3/$B1016+AD$4</f>
        <v>2.6920303326343421E-2</v>
      </c>
      <c r="AE1016" s="15">
        <f>(RawPLEP2!AD1011-AE$2*$A1016)-AE$3/$B1016+AE$4</f>
        <v>2.6840849474309553E-2</v>
      </c>
      <c r="AF1016" s="15">
        <f>(RawPLEP2!AE1011-AF$2*$A1016)-AF$3/$B1016+AF$4</f>
        <v>1.6529281213679053E-2</v>
      </c>
      <c r="AG1016" s="15">
        <f>(RawPLEP2!AF1011-AG$2*$A1016)-AG$3/$B1016+AG$4</f>
        <v>3.7058295617906925E-2</v>
      </c>
      <c r="AH1016" s="15">
        <f>(RawPLEP2!AG1011-AH$2*$A1016)-AH$3/$B1016+AH$4</f>
        <v>1.7929625378752728E-2</v>
      </c>
      <c r="AI1016" s="15">
        <f>(RawPLEP2!AH1011-AI$2*$A1016)-AI$3/$B1016+AI$4</f>
        <v>2.8008548581085292E-2</v>
      </c>
      <c r="AJ1016" s="15">
        <f>(RawPLEP2!AI1011-AJ$2*$A1016)-AJ$3/$B1016+AJ$4</f>
        <v>2.5877003600530989E-2</v>
      </c>
      <c r="AK1016" s="15">
        <f>(RawPLEP2!AJ1011-AK$2*$A1016)-AK$3/$B1016+AK$4</f>
        <v>2.5485003246004702E-2</v>
      </c>
      <c r="AL1016" s="15">
        <f>(RawPLEP2!AK1011-AL$2*$A1016)-AL$3/$B1016+AL$4</f>
        <v>2.751116201127974E-2</v>
      </c>
      <c r="AM1016" s="15">
        <f>(RawPLEP2!AL1011-AM$2*$A1016)-AM$3/$B1016+AM$4</f>
        <v>2.7018254969098494E-2</v>
      </c>
      <c r="AN1016" s="15">
        <f>(RawPLEP2!AM1011-AN$2*$A1016)-AN$3/$B1016+AN$4</f>
        <v>3.9695863936037287E-2</v>
      </c>
      <c r="AO1016" s="15">
        <f>(RawPLEP2!AN1011-AO$2*$A1016)-AO$3/$B1016+AO$4</f>
        <v>2.7445739238254434E-2</v>
      </c>
      <c r="AP1016" s="15">
        <f>(RawPLEP2!AO1011-AP$2*$A1016)-AP$3/$B1016+AP$4</f>
        <v>2.8511893579192003E-2</v>
      </c>
      <c r="AQ1016" s="15">
        <f>(RawPLEP2!AP1011-AQ$2*$A1016)-AQ$3/$B1016+AQ$4</f>
        <v>2.5883730094955083E-2</v>
      </c>
      <c r="AR1016" s="15">
        <f>(RawPLEP2!AQ1011-AR$2*$A1016)-AR$3/$B1016+AR$4</f>
        <v>3.6515672876638164E-2</v>
      </c>
      <c r="AS1016" s="15">
        <f>(RawPLEP2!AR1011-AS$2*$A1016)-AS$3/$B1016+AS$4</f>
        <v>3.4129893109616463E-2</v>
      </c>
      <c r="AT1016" s="15">
        <f>(RawPLEP2!AS1011-AT$2*$A1016)-AT$3/$B1016+AT$4</f>
        <v>2.973573011259617E-2</v>
      </c>
      <c r="AU1016" s="15">
        <f>(RawPLEP2!AT1011-AU$2*$A1016)-AU$3/$B1016+AU$4</f>
        <v>5.0735995514128527E-3</v>
      </c>
      <c r="AV1016" s="15">
        <f>(RawPLEP2!AU1011-AV$2*$A1016)-AV$3/$B1016+AV$4</f>
        <v>8.8866852051875424E-3</v>
      </c>
      <c r="AW1016" s="15">
        <f>(RawPLEP2!AV1011-AW$2*$A1016)-AW$3/$B1016+AW$4</f>
        <v>5.7207074984480608E-3</v>
      </c>
      <c r="AX1016" s="15">
        <f>(RawPLEP2!AW1011-AX$2*$A1016)-AX$3/$B1016+AX$4</f>
        <v>5.1773848194566017E-3</v>
      </c>
    </row>
    <row r="1017" spans="1:50" x14ac:dyDescent="0.25">
      <c r="A1017" s="23">
        <v>6.5358999999999987E-2</v>
      </c>
      <c r="B1017" s="15">
        <f>RawPLEP2!A1012</f>
        <v>1494</v>
      </c>
      <c r="C1017" s="15">
        <f>(RawPLEP2!B1012-C$2*$A1017)-C$3/$B1017+C$4</f>
        <v>1.9525109390404756E-2</v>
      </c>
      <c r="D1017" s="15">
        <f>(RawPLEP2!C1012-D$2*$A1017)-D$3/$B1017+D$4</f>
        <v>4.1859139457599316E-2</v>
      </c>
      <c r="E1017" s="15">
        <f>(RawPLEP2!D1012-E$2*$A1017)-E$3/$B1017+E$4</f>
        <v>2.8346016261307061E-2</v>
      </c>
      <c r="F1017" s="15">
        <f>(RawPLEP2!E1012-F$2*$A1017)-F$3/$B1017+F$4</f>
        <v>2.8343883221869749E-2</v>
      </c>
      <c r="G1017" s="15">
        <f>(RawPLEP2!F1012-G$2*$A1017)-G$3/$B1017+G$4</f>
        <v>3.0141537650175628E-2</v>
      </c>
      <c r="H1017" s="15">
        <f>(RawPLEP2!G1012-H$2*$A1017)-H$3/$B1017+H$4</f>
        <v>2.0368695429743851E-2</v>
      </c>
      <c r="I1017" s="15">
        <f>(RawPLEP2!H1012-I$2*$A1017)-I$3/$B1017+I$4</f>
        <v>3.6142701262016463E-2</v>
      </c>
      <c r="J1017" s="15">
        <f>(RawPLEP2!I1012-J$2*$A1017)-J$3/$B1017+J$4</f>
        <v>1.7116026633514556E-2</v>
      </c>
      <c r="K1017" s="15">
        <f>(RawPLEP2!J1012-K$2*$A1017)-K$3/$B1017+K$4</f>
        <v>1.783543237065547E-2</v>
      </c>
      <c r="L1017" s="15">
        <f>(RawPLEP2!K1012-L$2*$A1017)-L$3/$B1017+L$4</f>
        <v>1.601121413095731E-2</v>
      </c>
      <c r="M1017" s="15">
        <f>(RawPLEP2!L1012-M$2*$A1017)-M$3/$B1017+M$4</f>
        <v>2.2557473664876773E-2</v>
      </c>
      <c r="N1017" s="15">
        <f>(RawPLEP2!M1012-N$2*$A1017)-N$3/$B1017+N$4</f>
        <v>2.3742080036819976E-2</v>
      </c>
      <c r="O1017" s="15">
        <f>(RawPLEP2!N1012-O$2*$A1017)-O$3/$B1017+O$4</f>
        <v>2.0802717476466503E-2</v>
      </c>
      <c r="P1017" s="15">
        <f>(RawPLEP2!O1012-P$2*$A1017)-P$3/$B1017+P$4</f>
        <v>2.1286012747044964E-2</v>
      </c>
      <c r="Q1017" s="15">
        <f>(RawPLEP2!P1012-Q$2*$A1017)-Q$3/$B1017+Q$4</f>
        <v>3.0117252973223568E-2</v>
      </c>
      <c r="R1017" s="15">
        <f>(RawPLEP2!Q1012-R$2*$A1017)-R$3/$B1017+R$4</f>
        <v>1.6653344412186577E-2</v>
      </c>
      <c r="S1017" s="15">
        <f>(RawPLEP2!R1012-S$2*$A1017)-S$3/$B1017+S$4</f>
        <v>2.6898967279866331E-2</v>
      </c>
      <c r="T1017" s="15">
        <f>(RawPLEP2!S1012-T$2*$A1017)-T$3/$B1017+T$4</f>
        <v>2.4167260984539529E-2</v>
      </c>
      <c r="U1017" s="15">
        <f>(RawPLEP2!T1012-U$2*$A1017)-U$3/$B1017+U$4</f>
        <v>3.0662992295112868E-2</v>
      </c>
      <c r="V1017" s="15">
        <f>(RawPLEP2!U1012-V$2*$A1017)-V$3/$B1017+V$4</f>
        <v>2.1403253237911379E-2</v>
      </c>
      <c r="W1017" s="15">
        <f>(RawPLEP2!V1012-W$2*$A1017)-W$3/$B1017+W$4</f>
        <v>3.2477169026247324E-2</v>
      </c>
      <c r="X1017" s="15">
        <f>(RawPLEP2!W1012-X$2*$A1017)-X$3/$B1017+X$4</f>
        <v>2.2367696882978655E-2</v>
      </c>
      <c r="Y1017" s="15">
        <f>(RawPLEP2!X1012-Y$2*$A1017)-Y$3/$B1017+Y$4</f>
        <v>2.4203365257669019E-2</v>
      </c>
      <c r="Z1017" s="15">
        <f>(RawPLEP2!Y1012-Z$2*$A1017)-Z$3/$B1017+Z$4</f>
        <v>2.6531369299193787E-2</v>
      </c>
      <c r="AA1017" s="15">
        <f>(RawPLEP2!Z1012-AA$2*$A1017)-AA$3/$B1017+AA$4</f>
        <v>2.3748975357005882E-2</v>
      </c>
      <c r="AB1017" s="15">
        <f>(RawPLEP2!AA1012-AB$2*$A1017)-AB$3/$B1017+AB$4</f>
        <v>2.3267848606581112E-2</v>
      </c>
      <c r="AC1017" s="15">
        <f>(RawPLEP2!AB1012-AC$2*$A1017)-AC$3/$B1017+AC$4</f>
        <v>2.253533956288226E-2</v>
      </c>
      <c r="AD1017" s="15">
        <f>(RawPLEP2!AC1012-AD$2*$A1017)-AD$3/$B1017+AD$4</f>
        <v>2.6531352414169252E-2</v>
      </c>
      <c r="AE1017" s="15">
        <f>(RawPLEP2!AD1012-AE$2*$A1017)-AE$3/$B1017+AE$4</f>
        <v>2.6602992532488021E-2</v>
      </c>
      <c r="AF1017" s="15">
        <f>(RawPLEP2!AE1012-AF$2*$A1017)-AF$3/$B1017+AF$4</f>
        <v>1.6442247908693419E-2</v>
      </c>
      <c r="AG1017" s="15">
        <f>(RawPLEP2!AF1012-AG$2*$A1017)-AG$3/$B1017+AG$4</f>
        <v>3.6954106907493567E-2</v>
      </c>
      <c r="AH1017" s="15">
        <f>(RawPLEP2!AG1012-AH$2*$A1017)-AH$3/$B1017+AH$4</f>
        <v>1.7814452076899571E-2</v>
      </c>
      <c r="AI1017" s="15">
        <f>(RawPLEP2!AH1012-AI$2*$A1017)-AI$3/$B1017+AI$4</f>
        <v>2.8810382326295465E-2</v>
      </c>
      <c r="AJ1017" s="15">
        <f>(RawPLEP2!AI1012-AJ$2*$A1017)-AJ$3/$B1017+AJ$4</f>
        <v>2.5919828568674121E-2</v>
      </c>
      <c r="AK1017" s="15">
        <f>(RawPLEP2!AJ1012-AK$2*$A1017)-AK$3/$B1017+AK$4</f>
        <v>2.5325152395713445E-2</v>
      </c>
      <c r="AL1017" s="15">
        <f>(RawPLEP2!AK1012-AL$2*$A1017)-AL$3/$B1017+AL$4</f>
        <v>2.7474756246421685E-2</v>
      </c>
      <c r="AM1017" s="15">
        <f>(RawPLEP2!AL1012-AM$2*$A1017)-AM$3/$B1017+AM$4</f>
        <v>2.6508486985627237E-2</v>
      </c>
      <c r="AN1017" s="15">
        <f>(RawPLEP2!AM1012-AN$2*$A1017)-AN$3/$B1017+AN$4</f>
        <v>3.950374241915322E-2</v>
      </c>
      <c r="AO1017" s="15">
        <f>(RawPLEP2!AN1012-AO$2*$A1017)-AO$3/$B1017+AO$4</f>
        <v>2.7411097283655109E-2</v>
      </c>
      <c r="AP1017" s="15">
        <f>(RawPLEP2!AO1012-AP$2*$A1017)-AP$3/$B1017+AP$4</f>
        <v>2.8493723672685975E-2</v>
      </c>
      <c r="AQ1017" s="15">
        <f>(RawPLEP2!AP1012-AQ$2*$A1017)-AQ$3/$B1017+AQ$4</f>
        <v>2.5572368868816139E-2</v>
      </c>
      <c r="AR1017" s="15">
        <f>(RawPLEP2!AQ1012-AR$2*$A1017)-AR$3/$B1017+AR$4</f>
        <v>3.6592044494793155E-2</v>
      </c>
      <c r="AS1017" s="15">
        <f>(RawPLEP2!AR1012-AS$2*$A1017)-AS$3/$B1017+AS$4</f>
        <v>3.3880850329860684E-2</v>
      </c>
      <c r="AT1017" s="15">
        <f>(RawPLEP2!AS1012-AT$2*$A1017)-AT$3/$B1017+AT$4</f>
        <v>2.952750877084992E-2</v>
      </c>
      <c r="AU1017" s="15">
        <f>(RawPLEP2!AT1012-AU$2*$A1017)-AU$3/$B1017+AU$4</f>
        <v>5.042733417565174E-3</v>
      </c>
      <c r="AV1017" s="15">
        <f>(RawPLEP2!AU1012-AV$2*$A1017)-AV$3/$B1017+AV$4</f>
        <v>8.6975824430447213E-3</v>
      </c>
      <c r="AW1017" s="15">
        <f>(RawPLEP2!AV1012-AW$2*$A1017)-AW$3/$B1017+AW$4</f>
        <v>5.6479859286028122E-3</v>
      </c>
      <c r="AX1017" s="15">
        <f>(RawPLEP2!AW1012-AX$2*$A1017)-AX$3/$B1017+AX$4</f>
        <v>5.1557846116592181E-3</v>
      </c>
    </row>
    <row r="1018" spans="1:50" x14ac:dyDescent="0.25">
      <c r="A1018" s="23">
        <v>6.5426999999999999E-2</v>
      </c>
      <c r="B1018" s="15">
        <f>RawPLEP2!A1013</f>
        <v>1493</v>
      </c>
      <c r="C1018" s="15">
        <f>(RawPLEP2!B1013-C$2*$A1018)-C$3/$B1018+C$4</f>
        <v>1.9324154726226069E-2</v>
      </c>
      <c r="D1018" s="15">
        <f>(RawPLEP2!C1013-D$2*$A1018)-D$3/$B1018+D$4</f>
        <v>4.0807880830174399E-2</v>
      </c>
      <c r="E1018" s="15">
        <f>(RawPLEP2!D1013-E$2*$A1018)-E$3/$B1018+E$4</f>
        <v>2.8238801322946254E-2</v>
      </c>
      <c r="F1018" s="15">
        <f>(RawPLEP2!E1013-F$2*$A1018)-F$3/$B1018+F$4</f>
        <v>2.8239422743419593E-2</v>
      </c>
      <c r="G1018" s="15">
        <f>(RawPLEP2!F1013-G$2*$A1018)-G$3/$B1018+G$4</f>
        <v>2.9758040593420836E-2</v>
      </c>
      <c r="H1018" s="15">
        <f>(RawPLEP2!G1013-H$2*$A1018)-H$3/$B1018+H$4</f>
        <v>1.9761507387689579E-2</v>
      </c>
      <c r="I1018" s="15">
        <f>(RawPLEP2!H1013-I$2*$A1018)-I$3/$B1018+I$4</f>
        <v>3.5122947899233009E-2</v>
      </c>
      <c r="J1018" s="15">
        <f>(RawPLEP2!I1013-J$2*$A1018)-J$3/$B1018+J$4</f>
        <v>1.6885162373980144E-2</v>
      </c>
      <c r="K1018" s="15">
        <f>(RawPLEP2!J1013-K$2*$A1018)-K$3/$B1018+K$4</f>
        <v>1.736663156170859E-2</v>
      </c>
      <c r="L1018" s="15">
        <f>(RawPLEP2!K1013-L$2*$A1018)-L$3/$B1018+L$4</f>
        <v>1.5907108033740465E-2</v>
      </c>
      <c r="M1018" s="15">
        <f>(RawPLEP2!L1013-M$2*$A1018)-M$3/$B1018+M$4</f>
        <v>2.1864792029787493E-2</v>
      </c>
      <c r="N1018" s="15">
        <f>(RawPLEP2!M1013-N$2*$A1018)-N$3/$B1018+N$4</f>
        <v>2.3463938759101889E-2</v>
      </c>
      <c r="O1018" s="15">
        <f>(RawPLEP2!N1013-O$2*$A1018)-O$3/$B1018+O$4</f>
        <v>2.0673865397686404E-2</v>
      </c>
      <c r="P1018" s="15">
        <f>(RawPLEP2!O1013-P$2*$A1018)-P$3/$B1018+P$4</f>
        <v>2.1119326133753644E-2</v>
      </c>
      <c r="Q1018" s="15">
        <f>(RawPLEP2!P1013-Q$2*$A1018)-Q$3/$B1018+Q$4</f>
        <v>3.0107060162050961E-2</v>
      </c>
      <c r="R1018" s="15">
        <f>(RawPLEP2!Q1013-R$2*$A1018)-R$3/$B1018+R$4</f>
        <v>1.6069305473810372E-2</v>
      </c>
      <c r="S1018" s="15">
        <f>(RawPLEP2!R1013-S$2*$A1018)-S$3/$B1018+S$4</f>
        <v>2.6460800619737056E-2</v>
      </c>
      <c r="T1018" s="15">
        <f>(RawPLEP2!S1013-T$2*$A1018)-T$3/$B1018+T$4</f>
        <v>2.3630107677135324E-2</v>
      </c>
      <c r="U1018" s="15">
        <f>(RawPLEP2!T1013-U$2*$A1018)-U$3/$B1018+U$4</f>
        <v>3.0174365907537085E-2</v>
      </c>
      <c r="V1018" s="15">
        <f>(RawPLEP2!U1013-V$2*$A1018)-V$3/$B1018+V$4</f>
        <v>2.1346354326992206E-2</v>
      </c>
      <c r="W1018" s="15">
        <f>(RawPLEP2!V1013-W$2*$A1018)-W$3/$B1018+W$4</f>
        <v>3.2210650183291056E-2</v>
      </c>
      <c r="X1018" s="15">
        <f>(RawPLEP2!W1013-X$2*$A1018)-X$3/$B1018+X$4</f>
        <v>2.2021044234077643E-2</v>
      </c>
      <c r="Y1018" s="15">
        <f>(RawPLEP2!X1013-Y$2*$A1018)-Y$3/$B1018+Y$4</f>
        <v>2.4059785663535577E-2</v>
      </c>
      <c r="Z1018" s="15">
        <f>(RawPLEP2!Y1013-Z$2*$A1018)-Z$3/$B1018+Z$4</f>
        <v>2.6136435056236494E-2</v>
      </c>
      <c r="AA1018" s="15">
        <f>(RawPLEP2!Z1013-AA$2*$A1018)-AA$3/$B1018+AA$4</f>
        <v>2.3690119589064154E-2</v>
      </c>
      <c r="AB1018" s="15">
        <f>(RawPLEP2!AA1013-AB$2*$A1018)-AB$3/$B1018+AB$4</f>
        <v>2.2824482255787468E-2</v>
      </c>
      <c r="AC1018" s="15">
        <f>(RawPLEP2!AB1013-AC$2*$A1018)-AC$3/$B1018+AC$4</f>
        <v>2.2333787363896376E-2</v>
      </c>
      <c r="AD1018" s="15">
        <f>(RawPLEP2!AC1013-AD$2*$A1018)-AD$3/$B1018+AD$4</f>
        <v>2.6136418178771759E-2</v>
      </c>
      <c r="AE1018" s="15">
        <f>(RawPLEP2!AD1013-AE$2*$A1018)-AE$3/$B1018+AE$4</f>
        <v>2.6281297017795902E-2</v>
      </c>
      <c r="AF1018" s="15">
        <f>(RawPLEP2!AE1013-AF$2*$A1018)-AF$3/$B1018+AF$4</f>
        <v>1.6030229593753886E-2</v>
      </c>
      <c r="AG1018" s="15">
        <f>(RawPLEP2!AF1013-AG$2*$A1018)-AG$3/$B1018+AG$4</f>
        <v>3.6464457546236353E-2</v>
      </c>
      <c r="AH1018" s="15">
        <f>(RawPLEP2!AG1013-AH$2*$A1018)-AH$3/$B1018+AH$4</f>
        <v>1.7477695366781176E-2</v>
      </c>
      <c r="AI1018" s="15">
        <f>(RawPLEP2!AH1013-AI$2*$A1018)-AI$3/$B1018+AI$4</f>
        <v>2.7461632484938582E-2</v>
      </c>
      <c r="AJ1018" s="15">
        <f>(RawPLEP2!AI1013-AJ$2*$A1018)-AJ$3/$B1018+AJ$4</f>
        <v>2.5522144142286277E-2</v>
      </c>
      <c r="AK1018" s="15">
        <f>(RawPLEP2!AJ1013-AK$2*$A1018)-AK$3/$B1018+AK$4</f>
        <v>2.4791629493449201E-2</v>
      </c>
      <c r="AL1018" s="15">
        <f>(RawPLEP2!AK1013-AL$2*$A1018)-AL$3/$B1018+AL$4</f>
        <v>2.7098448999999206E-2</v>
      </c>
      <c r="AM1018" s="15">
        <f>(RawPLEP2!AL1013-AM$2*$A1018)-AM$3/$B1018+AM$4</f>
        <v>2.5953220027864904E-2</v>
      </c>
      <c r="AN1018" s="15">
        <f>(RawPLEP2!AM1013-AN$2*$A1018)-AN$3/$B1018+AN$4</f>
        <v>3.9493614824653481E-2</v>
      </c>
      <c r="AO1018" s="15">
        <f>(RawPLEP2!AN1013-AO$2*$A1018)-AO$3/$B1018+AO$4</f>
        <v>2.7488061849115737E-2</v>
      </c>
      <c r="AP1018" s="15">
        <f>(RawPLEP2!AO1013-AP$2*$A1018)-AP$3/$B1018+AP$4</f>
        <v>2.8084355414114977E-2</v>
      </c>
      <c r="AQ1018" s="15">
        <f>(RawPLEP2!AP1013-AQ$2*$A1018)-AQ$3/$B1018+AQ$4</f>
        <v>2.5062626907550008E-2</v>
      </c>
      <c r="AR1018" s="15">
        <f>(RawPLEP2!AQ1013-AR$2*$A1018)-AR$3/$B1018+AR$4</f>
        <v>3.6104978174031424E-2</v>
      </c>
      <c r="AS1018" s="15">
        <f>(RawPLEP2!AR1013-AS$2*$A1018)-AS$3/$B1018+AS$4</f>
        <v>3.3586045514430091E-2</v>
      </c>
      <c r="AT1018" s="15">
        <f>(RawPLEP2!AS1013-AT$2*$A1018)-AT$3/$B1018+AT$4</f>
        <v>2.9267138587774522E-2</v>
      </c>
      <c r="AU1018" s="15">
        <f>(RawPLEP2!AT1013-AU$2*$A1018)-AU$3/$B1018+AU$4</f>
        <v>4.8410590049925307E-3</v>
      </c>
      <c r="AV1018" s="15">
        <f>(RawPLEP2!AU1013-AV$2*$A1018)-AV$3/$B1018+AV$4</f>
        <v>8.575190611126755E-3</v>
      </c>
      <c r="AW1018" s="15">
        <f>(RawPLEP2!AV1013-AW$2*$A1018)-AW$3/$B1018+AW$4</f>
        <v>5.4869294239365141E-3</v>
      </c>
      <c r="AX1018" s="15">
        <f>(RawPLEP2!AW1013-AX$2*$A1018)-AX$3/$B1018+AX$4</f>
        <v>5.0507838042435308E-3</v>
      </c>
    </row>
    <row r="1019" spans="1:50" x14ac:dyDescent="0.25">
      <c r="A1019" s="23">
        <v>6.5436000000000008E-2</v>
      </c>
      <c r="B1019" s="15">
        <f>RawPLEP2!A1014</f>
        <v>1492</v>
      </c>
      <c r="C1019" s="15">
        <f>(RawPLEP2!B1014-C$2*$A1019)-C$3/$B1019+C$4</f>
        <v>1.9043206275493892E-2</v>
      </c>
      <c r="D1019" s="15">
        <f>(RawPLEP2!C1014-D$2*$A1019)-D$3/$B1019+D$4</f>
        <v>4.0307924065803462E-2</v>
      </c>
      <c r="E1019" s="15">
        <f>(RawPLEP2!D1014-E$2*$A1019)-E$3/$B1019+E$4</f>
        <v>2.781667760246094E-2</v>
      </c>
      <c r="F1019" s="15">
        <f>(RawPLEP2!E1014-F$2*$A1019)-F$3/$B1019+F$4</f>
        <v>2.7816633944653026E-2</v>
      </c>
      <c r="G1019" s="15">
        <f>(RawPLEP2!F1014-G$2*$A1019)-G$3/$B1019+G$4</f>
        <v>2.9648539667404817E-2</v>
      </c>
      <c r="H1019" s="15">
        <f>(RawPLEP2!G1014-H$2*$A1019)-H$3/$B1019+H$4</f>
        <v>1.9891519626816789E-2</v>
      </c>
      <c r="I1019" s="15">
        <f>(RawPLEP2!H1014-I$2*$A1019)-I$3/$B1019+I$4</f>
        <v>3.4940694358262164E-2</v>
      </c>
      <c r="J1019" s="15">
        <f>(RawPLEP2!I1014-J$2*$A1019)-J$3/$B1019+J$4</f>
        <v>1.6654511194063349E-2</v>
      </c>
      <c r="K1019" s="15">
        <f>(RawPLEP2!J1014-K$2*$A1019)-K$3/$B1019+K$4</f>
        <v>1.7608612959372542E-2</v>
      </c>
      <c r="L1019" s="15">
        <f>(RawPLEP2!K1014-L$2*$A1019)-L$3/$B1019+L$4</f>
        <v>1.5482097873022273E-2</v>
      </c>
      <c r="M1019" s="15">
        <f>(RawPLEP2!L1014-M$2*$A1019)-M$3/$B1019+M$4</f>
        <v>2.1993252135328621E-2</v>
      </c>
      <c r="N1019" s="15">
        <f>(RawPLEP2!M1014-N$2*$A1019)-N$3/$B1019+N$4</f>
        <v>2.3231362864846526E-2</v>
      </c>
      <c r="O1019" s="15">
        <f>(RawPLEP2!N1014-O$2*$A1019)-O$3/$B1019+O$4</f>
        <v>2.0072282116587931E-2</v>
      </c>
      <c r="P1019" s="15">
        <f>(RawPLEP2!O1014-P$2*$A1019)-P$3/$B1019+P$4</f>
        <v>2.1018679434612591E-2</v>
      </c>
      <c r="Q1019" s="15">
        <f>(RawPLEP2!P1014-Q$2*$A1019)-Q$3/$B1019+Q$4</f>
        <v>2.9783384536243532E-2</v>
      </c>
      <c r="R1019" s="15">
        <f>(RawPLEP2!Q1014-R$2*$A1019)-R$3/$B1019+R$4</f>
        <v>1.5975496662360228E-2</v>
      </c>
      <c r="S1019" s="15">
        <f>(RawPLEP2!R1014-S$2*$A1019)-S$3/$B1019+S$4</f>
        <v>2.613868688841468E-2</v>
      </c>
      <c r="T1019" s="15">
        <f>(RawPLEP2!S1014-T$2*$A1019)-T$3/$B1019+T$4</f>
        <v>2.3352546618295264E-2</v>
      </c>
      <c r="U1019" s="15">
        <f>(RawPLEP2!T1014-U$2*$A1019)-U$3/$B1019+U$4</f>
        <v>2.9873339699376982E-2</v>
      </c>
      <c r="V1019" s="15">
        <f>(RawPLEP2!U1014-V$2*$A1019)-V$3/$B1019+V$4</f>
        <v>2.1105392297846842E-2</v>
      </c>
      <c r="W1019" s="15">
        <f>(RawPLEP2!V1014-W$2*$A1019)-W$3/$B1019+W$4</f>
        <v>3.1943234709073495E-2</v>
      </c>
      <c r="X1019" s="15">
        <f>(RawPLEP2!W1014-X$2*$A1019)-X$3/$B1019+X$4</f>
        <v>2.1984078124086662E-2</v>
      </c>
      <c r="Y1019" s="15">
        <f>(RawPLEP2!X1014-Y$2*$A1019)-Y$3/$B1019+Y$4</f>
        <v>2.3643531993104008E-2</v>
      </c>
      <c r="Z1019" s="15">
        <f>(RawPLEP2!Y1014-Z$2*$A1019)-Z$3/$B1019+Z$4</f>
        <v>2.5881584654130645E-2</v>
      </c>
      <c r="AA1019" s="15">
        <f>(RawPLEP2!Z1014-AA$2*$A1019)-AA$3/$B1019+AA$4</f>
        <v>2.3418079896801725E-2</v>
      </c>
      <c r="AB1019" s="15">
        <f>(RawPLEP2!AA1014-AB$2*$A1019)-AB$3/$B1019+AB$4</f>
        <v>2.28485410177693E-2</v>
      </c>
      <c r="AC1019" s="15">
        <f>(RawPLEP2!AB1014-AC$2*$A1019)-AC$3/$B1019+AC$4</f>
        <v>2.2203754246990729E-2</v>
      </c>
      <c r="AD1019" s="15">
        <f>(RawPLEP2!AC1014-AD$2*$A1019)-AD$3/$B1019+AD$4</f>
        <v>2.5881567777683055E-2</v>
      </c>
      <c r="AE1019" s="15">
        <f>(RawPLEP2!AD1014-AE$2*$A1019)-AE$3/$B1019+AE$4</f>
        <v>2.6071473339990461E-2</v>
      </c>
      <c r="AF1019" s="15">
        <f>(RawPLEP2!AE1014-AF$2*$A1019)-AF$3/$B1019+AF$4</f>
        <v>1.558450679083867E-2</v>
      </c>
      <c r="AG1019" s="15">
        <f>(RawPLEP2!AF1014-AG$2*$A1019)-AG$3/$B1019+AG$4</f>
        <v>3.5759803410087929E-2</v>
      </c>
      <c r="AH1019" s="15">
        <f>(RawPLEP2!AG1014-AH$2*$A1019)-AH$3/$B1019+AH$4</f>
        <v>1.7141836958875618E-2</v>
      </c>
      <c r="AI1019" s="15">
        <f>(RawPLEP2!AH1014-AI$2*$A1019)-AI$3/$B1019+AI$4</f>
        <v>2.7418391542870992E-2</v>
      </c>
      <c r="AJ1019" s="15">
        <f>(RawPLEP2!AI1014-AJ$2*$A1019)-AJ$3/$B1019+AJ$4</f>
        <v>2.5633421894423337E-2</v>
      </c>
      <c r="AK1019" s="15">
        <f>(RawPLEP2!AJ1014-AK$2*$A1019)-AK$3/$B1019+AK$4</f>
        <v>2.4683191623144918E-2</v>
      </c>
      <c r="AL1019" s="15">
        <f>(RawPLEP2!AK1014-AL$2*$A1019)-AL$3/$B1019+AL$4</f>
        <v>2.7035734514131333E-2</v>
      </c>
      <c r="AM1019" s="15">
        <f>(RawPLEP2!AL1014-AM$2*$A1019)-AM$3/$B1019+AM$4</f>
        <v>2.6084984184747709E-2</v>
      </c>
      <c r="AN1019" s="15">
        <f>(RawPLEP2!AM1014-AN$2*$A1019)-AN$3/$B1019+AN$4</f>
        <v>3.8793578139529869E-2</v>
      </c>
      <c r="AO1019" s="15">
        <f>(RawPLEP2!AN1014-AO$2*$A1019)-AO$3/$B1019+AO$4</f>
        <v>2.7135881116744469E-2</v>
      </c>
      <c r="AP1019" s="15">
        <f>(RawPLEP2!AO1014-AP$2*$A1019)-AP$3/$B1019+AP$4</f>
        <v>2.8266199929795219E-2</v>
      </c>
      <c r="AQ1019" s="15">
        <f>(RawPLEP2!AP1014-AQ$2*$A1019)-AQ$3/$B1019+AQ$4</f>
        <v>2.4920036941744318E-2</v>
      </c>
      <c r="AR1019" s="15">
        <f>(RawPLEP2!AQ1014-AR$2*$A1019)-AR$3/$B1019+AR$4</f>
        <v>3.5708012814414353E-2</v>
      </c>
      <c r="AS1019" s="15">
        <f>(RawPLEP2!AR1014-AS$2*$A1019)-AS$3/$B1019+AS$4</f>
        <v>3.2888315428801718E-2</v>
      </c>
      <c r="AT1019" s="15">
        <f>(RawPLEP2!AS1014-AT$2*$A1019)-AT$3/$B1019+AT$4</f>
        <v>2.8897195207155266E-2</v>
      </c>
      <c r="AU1019" s="15">
        <f>(RawPLEP2!AT1014-AU$2*$A1019)-AU$3/$B1019+AU$4</f>
        <v>4.8590773499152945E-3</v>
      </c>
      <c r="AV1019" s="15">
        <f>(RawPLEP2!AU1014-AV$2*$A1019)-AV$3/$B1019+AV$4</f>
        <v>8.4575990938174812E-3</v>
      </c>
      <c r="AW1019" s="15">
        <f>(RawPLEP2!AV1014-AW$2*$A1019)-AW$3/$B1019+AW$4</f>
        <v>5.468111417655486E-3</v>
      </c>
      <c r="AX1019" s="15">
        <f>(RawPLEP2!AW1014-AX$2*$A1019)-AX$3/$B1019+AX$4</f>
        <v>4.9568515907407532E-3</v>
      </c>
    </row>
    <row r="1020" spans="1:50" x14ac:dyDescent="0.25">
      <c r="A1020" s="23">
        <v>6.5481000000000011E-2</v>
      </c>
      <c r="B1020" s="15">
        <f>RawPLEP2!A1015</f>
        <v>1491</v>
      </c>
      <c r="C1020" s="15">
        <f>(RawPLEP2!B1015-C$2*$A1020)-C$3/$B1020+C$4</f>
        <v>1.8837911698034879E-2</v>
      </c>
      <c r="D1020" s="15">
        <f>(RawPLEP2!C1015-D$2*$A1020)-D$3/$B1020+D$4</f>
        <v>4.0494920404928893E-2</v>
      </c>
      <c r="E1020" s="15">
        <f>(RawPLEP2!D1015-E$2*$A1020)-E$3/$B1020+E$4</f>
        <v>2.7509161351921912E-2</v>
      </c>
      <c r="F1020" s="15">
        <f>(RawPLEP2!E1015-F$2*$A1020)-F$3/$B1020+F$4</f>
        <v>2.7506848422001826E-2</v>
      </c>
      <c r="G1020" s="15">
        <f>(RawPLEP2!F1015-G$2*$A1020)-G$3/$B1020+G$4</f>
        <v>2.9046424468163832E-2</v>
      </c>
      <c r="H1020" s="15">
        <f>(RawPLEP2!G1015-H$2*$A1020)-H$3/$B1020+H$4</f>
        <v>1.9490956156315374E-2</v>
      </c>
      <c r="I1020" s="15">
        <f>(RawPLEP2!H1015-I$2*$A1020)-I$3/$B1020+I$4</f>
        <v>3.4226779070669358E-2</v>
      </c>
      <c r="J1020" s="15">
        <f>(RawPLEP2!I1015-J$2*$A1020)-J$3/$B1020+J$4</f>
        <v>1.6182821098706644E-2</v>
      </c>
      <c r="K1020" s="15">
        <f>(RawPLEP2!J1015-K$2*$A1020)-K$3/$B1020+K$4</f>
        <v>1.7234279589946493E-2</v>
      </c>
      <c r="L1020" s="15">
        <f>(RawPLEP2!K1015-L$2*$A1020)-L$3/$B1020+L$4</f>
        <v>1.5177100484723684E-2</v>
      </c>
      <c r="M1020" s="15">
        <f>(RawPLEP2!L1015-M$2*$A1020)-M$3/$B1020+M$4</f>
        <v>2.1374800600520015E-2</v>
      </c>
      <c r="N1020" s="15">
        <f>(RawPLEP2!M1015-N$2*$A1020)-N$3/$B1020+N$4</f>
        <v>2.290573294247928E-2</v>
      </c>
      <c r="O1020" s="15">
        <f>(RawPLEP2!N1015-O$2*$A1020)-O$3/$B1020+O$4</f>
        <v>1.9897900719152151E-2</v>
      </c>
      <c r="P1020" s="15">
        <f>(RawPLEP2!O1015-P$2*$A1020)-P$3/$B1020+P$4</f>
        <v>2.0399324448680877E-2</v>
      </c>
      <c r="Q1020" s="15">
        <f>(RawPLEP2!P1015-Q$2*$A1020)-Q$3/$B1020+Q$4</f>
        <v>2.903227170330272E-2</v>
      </c>
      <c r="R1020" s="15">
        <f>(RawPLEP2!Q1015-R$2*$A1020)-R$3/$B1020+R$4</f>
        <v>1.5081514624676995E-2</v>
      </c>
      <c r="S1020" s="15">
        <f>(RawPLEP2!R1015-S$2*$A1020)-S$3/$B1020+S$4</f>
        <v>2.5806409880137406E-2</v>
      </c>
      <c r="T1020" s="15">
        <f>(RawPLEP2!S1015-T$2*$A1020)-T$3/$B1020+T$4</f>
        <v>2.2959967111340462E-2</v>
      </c>
      <c r="U1020" s="15">
        <f>(RawPLEP2!T1015-U$2*$A1020)-U$3/$B1020+U$4</f>
        <v>3.0047397749265719E-2</v>
      </c>
      <c r="V1020" s="15">
        <f>(RawPLEP2!U1015-V$2*$A1020)-V$3/$B1020+V$4</f>
        <v>2.0664727960441848E-2</v>
      </c>
      <c r="W1020" s="15">
        <f>(RawPLEP2!V1015-W$2*$A1020)-W$3/$B1020+W$4</f>
        <v>3.1536474613021476E-2</v>
      </c>
      <c r="X1020" s="15">
        <f>(RawPLEP2!W1015-X$2*$A1020)-X$3/$B1020+X$4</f>
        <v>2.1897256168346514E-2</v>
      </c>
      <c r="Y1020" s="15">
        <f>(RawPLEP2!X1015-Y$2*$A1020)-Y$3/$B1020+Y$4</f>
        <v>2.3362319858405405E-2</v>
      </c>
      <c r="Z1020" s="15">
        <f>(RawPLEP2!Y1015-Z$2*$A1020)-Z$3/$B1020+Z$4</f>
        <v>2.5552401877317422E-2</v>
      </c>
      <c r="AA1020" s="15">
        <f>(RawPLEP2!Z1015-AA$2*$A1020)-AA$3/$B1020+AA$4</f>
        <v>2.2985899995166426E-2</v>
      </c>
      <c r="AB1020" s="15">
        <f>(RawPLEP2!AA1015-AB$2*$A1020)-AB$3/$B1020+AB$4</f>
        <v>2.250788248029597E-2</v>
      </c>
      <c r="AC1020" s="15">
        <f>(RawPLEP2!AB1015-AC$2*$A1020)-AC$3/$B1020+AC$4</f>
        <v>2.2226725380927816E-2</v>
      </c>
      <c r="AD1020" s="15">
        <f>(RawPLEP2!AC1015-AD$2*$A1020)-AD$3/$B1020+AD$4</f>
        <v>2.5552385005879145E-2</v>
      </c>
      <c r="AE1020" s="15">
        <f>(RawPLEP2!AD1015-AE$2*$A1020)-AE$3/$B1020+AE$4</f>
        <v>2.5670752057874117E-2</v>
      </c>
      <c r="AF1020" s="15">
        <f>(RawPLEP2!AE1015-AF$2*$A1020)-AF$3/$B1020+AF$4</f>
        <v>1.5371779165689735E-2</v>
      </c>
      <c r="AG1020" s="15">
        <f>(RawPLEP2!AF1015-AG$2*$A1020)-AG$3/$B1020+AG$4</f>
        <v>3.562839335580642E-2</v>
      </c>
      <c r="AH1020" s="15">
        <f>(RawPLEP2!AG1015-AH$2*$A1020)-AH$3/$B1020+AH$4</f>
        <v>1.7033014650611508E-2</v>
      </c>
      <c r="AI1020" s="15">
        <f>(RawPLEP2!AH1015-AI$2*$A1020)-AI$3/$B1020+AI$4</f>
        <v>2.8117458973779395E-2</v>
      </c>
      <c r="AJ1020" s="15">
        <f>(RawPLEP2!AI1015-AJ$2*$A1020)-AJ$3/$B1020+AJ$4</f>
        <v>2.5185170089108949E-2</v>
      </c>
      <c r="AK1020" s="15">
        <f>(RawPLEP2!AJ1015-AK$2*$A1020)-AK$3/$B1020+AK$4</f>
        <v>2.4284422355124152E-2</v>
      </c>
      <c r="AL1020" s="15">
        <f>(RawPLEP2!AK1015-AL$2*$A1020)-AL$3/$B1020+AL$4</f>
        <v>2.661425673064912E-2</v>
      </c>
      <c r="AM1020" s="15">
        <f>(RawPLEP2!AL1015-AM$2*$A1020)-AM$3/$B1020+AM$4</f>
        <v>2.5429169274578951E-2</v>
      </c>
      <c r="AN1020" s="15">
        <f>(RawPLEP2!AM1015-AN$2*$A1020)-AN$3/$B1020+AN$4</f>
        <v>3.8534921081333245E-2</v>
      </c>
      <c r="AO1020" s="15">
        <f>(RawPLEP2!AN1015-AO$2*$A1020)-AO$3/$B1020+AO$4</f>
        <v>2.7112790313050361E-2</v>
      </c>
      <c r="AP1020" s="15">
        <f>(RawPLEP2!AO1015-AP$2*$A1020)-AP$3/$B1020+AP$4</f>
        <v>2.8111376695791598E-2</v>
      </c>
      <c r="AQ1020" s="15">
        <f>(RawPLEP2!AP1015-AQ$2*$A1020)-AQ$3/$B1020+AQ$4</f>
        <v>2.4667389541246459E-2</v>
      </c>
      <c r="AR1020" s="15">
        <f>(RawPLEP2!AQ1015-AR$2*$A1020)-AR$3/$B1020+AR$4</f>
        <v>3.5485938416233376E-2</v>
      </c>
      <c r="AS1020" s="15">
        <f>(RawPLEP2!AR1015-AS$2*$A1020)-AS$3/$B1020+AS$4</f>
        <v>3.3016425756392062E-2</v>
      </c>
      <c r="AT1020" s="15">
        <f>(RawPLEP2!AS1015-AT$2*$A1020)-AT$3/$B1020+AT$4</f>
        <v>2.8619378676566956E-2</v>
      </c>
      <c r="AU1020" s="15">
        <f>(RawPLEP2!AT1015-AU$2*$A1020)-AU$3/$B1020+AU$4</f>
        <v>4.8537832884345319E-3</v>
      </c>
      <c r="AV1020" s="15">
        <f>(RawPLEP2!AU1015-AV$2*$A1020)-AV$3/$B1020+AV$4</f>
        <v>8.4644902654320026E-3</v>
      </c>
      <c r="AW1020" s="15">
        <f>(RawPLEP2!AV1015-AW$2*$A1020)-AW$3/$B1020+AW$4</f>
        <v>5.493623554096343E-3</v>
      </c>
      <c r="AX1020" s="15">
        <f>(RawPLEP2!AW1015-AX$2*$A1020)-AX$3/$B1020+AX$4</f>
        <v>4.948487420009454E-3</v>
      </c>
    </row>
    <row r="1021" spans="1:50" x14ac:dyDescent="0.25">
      <c r="A1021" s="23">
        <v>6.5493999999999997E-2</v>
      </c>
      <c r="B1021" s="15">
        <f>RawPLEP2!A1016</f>
        <v>1490</v>
      </c>
      <c r="C1021" s="15">
        <f>(RawPLEP2!B1016-C$2*$A1021)-C$3/$B1021+C$4</f>
        <v>1.8508602199744588E-2</v>
      </c>
      <c r="D1021" s="15">
        <f>(RawPLEP2!C1016-D$2*$A1021)-D$3/$B1021+D$4</f>
        <v>3.9196383744320225E-2</v>
      </c>
      <c r="E1021" s="15">
        <f>(RawPLEP2!D1016-E$2*$A1021)-E$3/$B1021+E$4</f>
        <v>2.7035230234723713E-2</v>
      </c>
      <c r="F1021" s="15">
        <f>(RawPLEP2!E1016-F$2*$A1021)-F$3/$B1021+F$4</f>
        <v>2.7037429521633714E-2</v>
      </c>
      <c r="G1021" s="15">
        <f>(RawPLEP2!F1016-G$2*$A1021)-G$3/$B1021+G$4</f>
        <v>2.8717818966018851E-2</v>
      </c>
      <c r="H1021" s="15">
        <f>(RawPLEP2!G1016-H$2*$A1021)-H$3/$B1021+H$4</f>
        <v>1.9159698565114215E-2</v>
      </c>
      <c r="I1021" s="15">
        <f>(RawPLEP2!H1016-I$2*$A1021)-I$3/$B1021+I$4</f>
        <v>3.448940358659712E-2</v>
      </c>
      <c r="J1021" s="15">
        <f>(RawPLEP2!I1016-J$2*$A1021)-J$3/$B1021+J$4</f>
        <v>1.6009062803806772E-2</v>
      </c>
      <c r="K1021" s="15">
        <f>(RawPLEP2!J1016-K$2*$A1021)-K$3/$B1021+K$4</f>
        <v>1.6730046537340455E-2</v>
      </c>
      <c r="L1021" s="15">
        <f>(RawPLEP2!K1016-L$2*$A1021)-L$3/$B1021+L$4</f>
        <v>1.4972001119153235E-2</v>
      </c>
      <c r="M1021" s="15">
        <f>(RawPLEP2!L1016-M$2*$A1021)-M$3/$B1021+M$4</f>
        <v>2.1129970868901046E-2</v>
      </c>
      <c r="N1021" s="15">
        <f>(RawPLEP2!M1016-N$2*$A1021)-N$3/$B1021+N$4</f>
        <v>2.2208236406751729E-2</v>
      </c>
      <c r="O1021" s="15">
        <f>(RawPLEP2!N1016-O$2*$A1021)-O$3/$B1021+O$4</f>
        <v>1.9464696648863467E-2</v>
      </c>
      <c r="P1021" s="15">
        <f>(RawPLEP2!O1016-P$2*$A1021)-P$3/$B1021+P$4</f>
        <v>2.0388190874218708E-2</v>
      </c>
      <c r="Q1021" s="15">
        <f>(RawPLEP2!P1016-Q$2*$A1021)-Q$3/$B1021+Q$4</f>
        <v>2.8980543147558879E-2</v>
      </c>
      <c r="R1021" s="15">
        <f>(RawPLEP2!Q1016-R$2*$A1021)-R$3/$B1021+R$4</f>
        <v>1.5032681158767582E-2</v>
      </c>
      <c r="S1021" s="15">
        <f>(RawPLEP2!R1016-S$2*$A1021)-S$3/$B1021+S$4</f>
        <v>2.5403892045892936E-2</v>
      </c>
      <c r="T1021" s="15">
        <f>(RawPLEP2!S1016-T$2*$A1021)-T$3/$B1021+T$4</f>
        <v>2.2950498051100374E-2</v>
      </c>
      <c r="U1021" s="15">
        <f>(RawPLEP2!T1016-U$2*$A1021)-U$3/$B1021+U$4</f>
        <v>2.9277977935057136E-2</v>
      </c>
      <c r="V1021" s="15">
        <f>(RawPLEP2!U1016-V$2*$A1021)-V$3/$B1021+V$4</f>
        <v>2.0431684561987889E-2</v>
      </c>
      <c r="W1021" s="15">
        <f>(RawPLEP2!V1016-W$2*$A1021)-W$3/$B1021+W$4</f>
        <v>3.1720410725498666E-2</v>
      </c>
      <c r="X1021" s="15">
        <f>(RawPLEP2!W1016-X$2*$A1021)-X$3/$B1021+X$4</f>
        <v>2.1678903535599613E-2</v>
      </c>
      <c r="Y1021" s="15">
        <f>(RawPLEP2!X1016-Y$2*$A1021)-Y$3/$B1021+Y$4</f>
        <v>2.3156793663466308E-2</v>
      </c>
      <c r="Z1021" s="15">
        <f>(RawPLEP2!Y1016-Z$2*$A1021)-Z$3/$B1021+Z$4</f>
        <v>2.540024991544592E-2</v>
      </c>
      <c r="AA1021" s="15">
        <f>(RawPLEP2!Z1016-AA$2*$A1021)-AA$3/$B1021+AA$4</f>
        <v>2.3010144000551638E-2</v>
      </c>
      <c r="AB1021" s="15">
        <f>(RawPLEP2!AA1016-AB$2*$A1021)-AB$3/$B1021+AB$4</f>
        <v>2.2617056110531775E-2</v>
      </c>
      <c r="AC1021" s="15">
        <f>(RawPLEP2!AB1016-AC$2*$A1021)-AC$3/$B1021+AC$4</f>
        <v>2.2003893295366925E-2</v>
      </c>
      <c r="AD1021" s="15">
        <f>(RawPLEP2!AC1016-AD$2*$A1021)-AD$3/$B1021+AD$4</f>
        <v>2.5400233045468432E-2</v>
      </c>
      <c r="AE1021" s="15">
        <f>(RawPLEP2!AD1016-AE$2*$A1021)-AE$3/$B1021+AE$4</f>
        <v>2.5538500356343499E-2</v>
      </c>
      <c r="AF1021" s="15">
        <f>(RawPLEP2!AE1016-AF$2*$A1021)-AF$3/$B1021+AF$4</f>
        <v>1.5284821531071378E-2</v>
      </c>
      <c r="AG1021" s="15">
        <f>(RawPLEP2!AF1016-AG$2*$A1021)-AG$3/$B1021+AG$4</f>
        <v>3.530822733503497E-2</v>
      </c>
      <c r="AH1021" s="15">
        <f>(RawPLEP2!AG1016-AH$2*$A1021)-AH$3/$B1021+AH$4</f>
        <v>1.6830274312716255E-2</v>
      </c>
      <c r="AI1021" s="15">
        <f>(RawPLEP2!AH1016-AI$2*$A1021)-AI$3/$B1021+AI$4</f>
        <v>2.6228492175282191E-2</v>
      </c>
      <c r="AJ1021" s="15">
        <f>(RawPLEP2!AI1016-AJ$2*$A1021)-AJ$3/$B1021+AJ$4</f>
        <v>2.4963747561376586E-2</v>
      </c>
      <c r="AK1021" s="15">
        <f>(RawPLEP2!AJ1016-AK$2*$A1021)-AK$3/$B1021+AK$4</f>
        <v>2.3851956034590685E-2</v>
      </c>
      <c r="AL1021" s="15">
        <f>(RawPLEP2!AK1016-AL$2*$A1021)-AL$3/$B1021+AL$4</f>
        <v>2.6896047120085656E-2</v>
      </c>
      <c r="AM1021" s="15">
        <f>(RawPLEP2!AL1016-AM$2*$A1021)-AM$3/$B1021+AM$4</f>
        <v>2.5259603577466642E-2</v>
      </c>
      <c r="AN1021" s="15">
        <f>(RawPLEP2!AM1016-AN$2*$A1021)-AN$3/$B1021+AN$4</f>
        <v>3.8523045151993354E-2</v>
      </c>
      <c r="AO1021" s="15">
        <f>(RawPLEP2!AN1016-AO$2*$A1021)-AO$3/$B1021+AO$4</f>
        <v>2.6885404318858226E-2</v>
      </c>
      <c r="AP1021" s="15">
        <f>(RawPLEP2!AO1016-AP$2*$A1021)-AP$3/$B1021+AP$4</f>
        <v>2.7720658467916832E-2</v>
      </c>
      <c r="AQ1021" s="15">
        <f>(RawPLEP2!AP1016-AQ$2*$A1021)-AQ$3/$B1021+AQ$4</f>
        <v>2.4403928600790364E-2</v>
      </c>
      <c r="AR1021" s="15">
        <f>(RawPLEP2!AQ1016-AR$2*$A1021)-AR$3/$B1021+AR$4</f>
        <v>3.5060054130430854E-2</v>
      </c>
      <c r="AS1021" s="15">
        <f>(RawPLEP2!AR1016-AS$2*$A1021)-AS$3/$B1021+AS$4</f>
        <v>3.2791612671792245E-2</v>
      </c>
      <c r="AT1021" s="15">
        <f>(RawPLEP2!AS1016-AT$2*$A1021)-AT$3/$B1021+AT$4</f>
        <v>2.8352568964881211E-2</v>
      </c>
      <c r="AU1021" s="15">
        <f>(RawPLEP2!AT1016-AU$2*$A1021)-AU$3/$B1021+AU$4</f>
        <v>4.7569523577655152E-3</v>
      </c>
      <c r="AV1021" s="15">
        <f>(RawPLEP2!AU1016-AV$2*$A1021)-AV$3/$B1021+AV$4</f>
        <v>8.3061966902164743E-3</v>
      </c>
      <c r="AW1021" s="15">
        <f>(RawPLEP2!AV1016-AW$2*$A1021)-AW$3/$B1021+AW$4</f>
        <v>5.3713661926969788E-3</v>
      </c>
      <c r="AX1021" s="15">
        <f>(RawPLEP2!AW1016-AX$2*$A1021)-AX$3/$B1021+AX$4</f>
        <v>4.8912195540803307E-3</v>
      </c>
    </row>
    <row r="1022" spans="1:50" x14ac:dyDescent="0.25">
      <c r="A1022" s="23">
        <v>6.5515999999999991E-2</v>
      </c>
      <c r="B1022" s="15">
        <f>RawPLEP2!A1017</f>
        <v>1489</v>
      </c>
      <c r="C1022" s="15">
        <f>(RawPLEP2!B1017-C$2*$A1022)-C$3/$B1022+C$4</f>
        <v>1.8284781466002722E-2</v>
      </c>
      <c r="D1022" s="15">
        <f>(RawPLEP2!C1017-D$2*$A1022)-D$3/$B1022+D$4</f>
        <v>3.8980256490920913E-2</v>
      </c>
      <c r="E1022" s="15">
        <f>(RawPLEP2!D1017-E$2*$A1022)-E$3/$B1022+E$4</f>
        <v>2.6577412258372839E-2</v>
      </c>
      <c r="F1022" s="15">
        <f>(RawPLEP2!E1017-F$2*$A1022)-F$3/$B1022+F$4</f>
        <v>2.6582377681147799E-2</v>
      </c>
      <c r="G1022" s="15">
        <f>(RawPLEP2!F1017-G$2*$A1022)-G$3/$B1022+G$4</f>
        <v>2.8391252400946709E-2</v>
      </c>
      <c r="H1022" s="15">
        <f>(RawPLEP2!G1017-H$2*$A1022)-H$3/$B1022+H$4</f>
        <v>1.866575926260125E-2</v>
      </c>
      <c r="I1022" s="15">
        <f>(RawPLEP2!H1017-I$2*$A1022)-I$3/$B1022+I$4</f>
        <v>3.3664898056068801E-2</v>
      </c>
      <c r="J1022" s="15">
        <f>(RawPLEP2!I1017-J$2*$A1022)-J$3/$B1022+J$4</f>
        <v>1.575819943881104E-2</v>
      </c>
      <c r="K1022" s="15">
        <f>(RawPLEP2!J1017-K$2*$A1022)-K$3/$B1022+K$4</f>
        <v>1.6103579256608103E-2</v>
      </c>
      <c r="L1022" s="15">
        <f>(RawPLEP2!K1017-L$2*$A1022)-L$3/$B1022+L$4</f>
        <v>1.4738602059673526E-2</v>
      </c>
      <c r="M1022" s="15">
        <f>(RawPLEP2!L1017-M$2*$A1022)-M$3/$B1022+M$4</f>
        <v>2.0785826792887353E-2</v>
      </c>
      <c r="N1022" s="15">
        <f>(RawPLEP2!M1017-N$2*$A1022)-N$3/$B1022+N$4</f>
        <v>2.2371097239030316E-2</v>
      </c>
      <c r="O1022" s="15">
        <f>(RawPLEP2!N1017-O$2*$A1022)-O$3/$B1022+O$4</f>
        <v>1.9365075169219564E-2</v>
      </c>
      <c r="P1022" s="15">
        <f>(RawPLEP2!O1017-P$2*$A1022)-P$3/$B1022+P$4</f>
        <v>2.0316541723368577E-2</v>
      </c>
      <c r="Q1022" s="15">
        <f>(RawPLEP2!P1017-Q$2*$A1022)-Q$3/$B1022+Q$4</f>
        <v>2.8740572433476372E-2</v>
      </c>
      <c r="R1022" s="15">
        <f>(RawPLEP2!Q1017-R$2*$A1022)-R$3/$B1022+R$4</f>
        <v>1.4885873684375724E-2</v>
      </c>
      <c r="S1022" s="15">
        <f>(RawPLEP2!R1017-S$2*$A1022)-S$3/$B1022+S$4</f>
        <v>2.5491441855322382E-2</v>
      </c>
      <c r="T1022" s="15">
        <f>(RawPLEP2!S1017-T$2*$A1022)-T$3/$B1022+T$4</f>
        <v>2.3388772284416645E-2</v>
      </c>
      <c r="U1022" s="15">
        <f>(RawPLEP2!T1017-U$2*$A1022)-U$3/$B1022+U$4</f>
        <v>2.9149705901894796E-2</v>
      </c>
      <c r="V1022" s="15">
        <f>(RawPLEP2!U1017-V$2*$A1022)-V$3/$B1022+V$4</f>
        <v>2.0161510595376863E-2</v>
      </c>
      <c r="W1022" s="15">
        <f>(RawPLEP2!V1017-W$2*$A1022)-W$3/$B1022+W$4</f>
        <v>3.1173617492683565E-2</v>
      </c>
      <c r="X1022" s="15">
        <f>(RawPLEP2!W1017-X$2*$A1022)-X$3/$B1022+X$4</f>
        <v>2.1410289942607512E-2</v>
      </c>
      <c r="Y1022" s="15">
        <f>(RawPLEP2!X1017-Y$2*$A1022)-Y$3/$B1022+Y$4</f>
        <v>2.2972209716714636E-2</v>
      </c>
      <c r="Z1022" s="15">
        <f>(RawPLEP2!Y1017-Z$2*$A1022)-Z$3/$B1022+Z$4</f>
        <v>2.5123578463860062E-2</v>
      </c>
      <c r="AA1022" s="15">
        <f>(RawPLEP2!Z1017-AA$2*$A1022)-AA$3/$B1022+AA$4</f>
        <v>2.2917257844567267E-2</v>
      </c>
      <c r="AB1022" s="15">
        <f>(RawPLEP2!AA1017-AB$2*$A1022)-AB$3/$B1022+AB$4</f>
        <v>2.2319604705602861E-2</v>
      </c>
      <c r="AC1022" s="15">
        <f>(RawPLEP2!AB1017-AC$2*$A1022)-AC$3/$B1022+AC$4</f>
        <v>2.167245122566688E-2</v>
      </c>
      <c r="AD1022" s="15">
        <f>(RawPLEP2!AC1017-AD$2*$A1022)-AD$3/$B1022+AD$4</f>
        <v>2.5123561596341413E-2</v>
      </c>
      <c r="AE1022" s="15">
        <f>(RawPLEP2!AD1017-AE$2*$A1022)-AE$3/$B1022+AE$4</f>
        <v>2.5440230128875672E-2</v>
      </c>
      <c r="AF1022" s="15">
        <f>(RawPLEP2!AE1017-AF$2*$A1022)-AF$3/$B1022+AF$4</f>
        <v>1.5281882024066884E-2</v>
      </c>
      <c r="AG1022" s="15">
        <f>(RawPLEP2!AF1017-AG$2*$A1022)-AG$3/$B1022+AG$4</f>
        <v>3.5209473141461833E-2</v>
      </c>
      <c r="AH1022" s="15">
        <f>(RawPLEP2!AG1017-AH$2*$A1022)-AH$3/$B1022+AH$4</f>
        <v>1.6830754173059383E-2</v>
      </c>
      <c r="AI1022" s="15">
        <f>(RawPLEP2!AH1017-AI$2*$A1022)-AI$3/$B1022+AI$4</f>
        <v>2.7346776191639714E-2</v>
      </c>
      <c r="AJ1022" s="15">
        <f>(RawPLEP2!AI1017-AJ$2*$A1022)-AJ$3/$B1022+AJ$4</f>
        <v>2.4695076416804053E-2</v>
      </c>
      <c r="AK1022" s="15">
        <f>(RawPLEP2!AJ1017-AK$2*$A1022)-AK$3/$B1022+AK$4</f>
        <v>2.3906348016590702E-2</v>
      </c>
      <c r="AL1022" s="15">
        <f>(RawPLEP2!AK1017-AL$2*$A1022)-AL$3/$B1022+AL$4</f>
        <v>2.6748469515855279E-2</v>
      </c>
      <c r="AM1022" s="15">
        <f>(RawPLEP2!AL1017-AM$2*$A1022)-AM$3/$B1022+AM$4</f>
        <v>2.523663819753922E-2</v>
      </c>
      <c r="AN1022" s="15">
        <f>(RawPLEP2!AM1017-AN$2*$A1022)-AN$3/$B1022+AN$4</f>
        <v>3.8003102720811796E-2</v>
      </c>
      <c r="AO1022" s="15">
        <f>(RawPLEP2!AN1017-AO$2*$A1022)-AO$3/$B1022+AO$4</f>
        <v>2.6870786686757908E-2</v>
      </c>
      <c r="AP1022" s="15">
        <f>(RawPLEP2!AO1017-AP$2*$A1022)-AP$3/$B1022+AP$4</f>
        <v>2.793407947173062E-2</v>
      </c>
      <c r="AQ1022" s="15">
        <f>(RawPLEP2!AP1017-AQ$2*$A1022)-AQ$3/$B1022+AQ$4</f>
        <v>2.396752450347198E-2</v>
      </c>
      <c r="AR1022" s="15">
        <f>(RawPLEP2!AQ1017-AR$2*$A1022)-AR$3/$B1022+AR$4</f>
        <v>3.4570425943522595E-2</v>
      </c>
      <c r="AS1022" s="15">
        <f>(RawPLEP2!AR1017-AS$2*$A1022)-AS$3/$B1022+AS$4</f>
        <v>3.2118767994167643E-2</v>
      </c>
      <c r="AT1022" s="15">
        <f>(RawPLEP2!AS1017-AT$2*$A1022)-AT$3/$B1022+AT$4</f>
        <v>2.8050715602259621E-2</v>
      </c>
      <c r="AU1022" s="15">
        <f>(RawPLEP2!AT1017-AU$2*$A1022)-AU$3/$B1022+AU$4</f>
        <v>4.7358069384228763E-3</v>
      </c>
      <c r="AV1022" s="15">
        <f>(RawPLEP2!AU1017-AV$2*$A1022)-AV$3/$B1022+AV$4</f>
        <v>8.3974819323478726E-3</v>
      </c>
      <c r="AW1022" s="15">
        <f>(RawPLEP2!AV1017-AW$2*$A1022)-AW$3/$B1022+AW$4</f>
        <v>5.3454101052336587E-3</v>
      </c>
      <c r="AX1022" s="15">
        <f>(RawPLEP2!AW1017-AX$2*$A1022)-AX$3/$B1022+AX$4</f>
        <v>4.9353640196552421E-3</v>
      </c>
    </row>
    <row r="1023" spans="1:50" x14ac:dyDescent="0.25">
      <c r="A1023" s="23">
        <v>6.5579000000000012E-2</v>
      </c>
      <c r="B1023" s="15">
        <f>RawPLEP2!A1018</f>
        <v>1488</v>
      </c>
      <c r="C1023" s="15">
        <f>(RawPLEP2!B1018-C$2*$A1023)-C$3/$B1023+C$4</f>
        <v>1.7935490906293372E-2</v>
      </c>
      <c r="D1023" s="15">
        <f>(RawPLEP2!C1018-D$2*$A1023)-D$3/$B1023+D$4</f>
        <v>3.8667726645839486E-2</v>
      </c>
      <c r="E1023" s="15">
        <f>(RawPLEP2!D1018-E$2*$A1023)-E$3/$B1023+E$4</f>
        <v>2.5922070722762182E-2</v>
      </c>
      <c r="F1023" s="15">
        <f>(RawPLEP2!E1018-F$2*$A1023)-F$3/$B1023+F$4</f>
        <v>2.5923493001484801E-2</v>
      </c>
      <c r="G1023" s="15">
        <f>(RawPLEP2!F1018-G$2*$A1023)-G$3/$B1023+G$4</f>
        <v>2.8128742671719258E-2</v>
      </c>
      <c r="H1023" s="15">
        <f>(RawPLEP2!G1018-H$2*$A1023)-H$3/$B1023+H$4</f>
        <v>1.8339782058015709E-2</v>
      </c>
      <c r="I1023" s="15">
        <f>(RawPLEP2!H1018-I$2*$A1023)-I$3/$B1023+I$4</f>
        <v>3.3423648281950741E-2</v>
      </c>
      <c r="J1023" s="15">
        <f>(RawPLEP2!I1018-J$2*$A1023)-J$3/$B1023+J$4</f>
        <v>1.5441451720442815E-2</v>
      </c>
      <c r="K1023" s="15">
        <f>(RawPLEP2!J1018-K$2*$A1023)-K$3/$B1023+K$4</f>
        <v>1.628648323410415E-2</v>
      </c>
      <c r="L1023" s="15">
        <f>(RawPLEP2!K1018-L$2*$A1023)-L$3/$B1023+L$4</f>
        <v>1.4261560774013624E-2</v>
      </c>
      <c r="M1023" s="15">
        <f>(RawPLEP2!L1018-M$2*$A1023)-M$3/$B1023+M$4</f>
        <v>2.0390029330261732E-2</v>
      </c>
      <c r="N1023" s="15">
        <f>(RawPLEP2!M1018-N$2*$A1023)-N$3/$B1023+N$4</f>
        <v>2.1901953344302005E-2</v>
      </c>
      <c r="O1023" s="15">
        <f>(RawPLEP2!N1018-O$2*$A1023)-O$3/$B1023+O$4</f>
        <v>1.9096853536464835E-2</v>
      </c>
      <c r="P1023" s="15">
        <f>(RawPLEP2!O1018-P$2*$A1023)-P$3/$B1023+P$4</f>
        <v>2.0127048566961538E-2</v>
      </c>
      <c r="Q1023" s="15">
        <f>(RawPLEP2!P1018-Q$2*$A1023)-Q$3/$B1023+Q$4</f>
        <v>2.8310292334806517E-2</v>
      </c>
      <c r="R1023" s="15">
        <f>(RawPLEP2!Q1018-R$2*$A1023)-R$3/$B1023+R$4</f>
        <v>1.4242506699865258E-2</v>
      </c>
      <c r="S1023" s="15">
        <f>(RawPLEP2!R1018-S$2*$A1023)-S$3/$B1023+S$4</f>
        <v>2.5000675577069153E-2</v>
      </c>
      <c r="T1023" s="15">
        <f>(RawPLEP2!S1018-T$2*$A1023)-T$3/$B1023+T$4</f>
        <v>2.208951776183482E-2</v>
      </c>
      <c r="U1023" s="15">
        <f>(RawPLEP2!T1018-U$2*$A1023)-U$3/$B1023+U$4</f>
        <v>2.9036773249151358E-2</v>
      </c>
      <c r="V1023" s="15">
        <f>(RawPLEP2!U1018-V$2*$A1023)-V$3/$B1023+V$4</f>
        <v>2.0277333388829425E-2</v>
      </c>
      <c r="W1023" s="15">
        <f>(RawPLEP2!V1018-W$2*$A1023)-W$3/$B1023+W$4</f>
        <v>3.0863007691657691E-2</v>
      </c>
      <c r="X1023" s="15">
        <f>(RawPLEP2!W1018-X$2*$A1023)-X$3/$B1023+X$4</f>
        <v>2.1297580787881958E-2</v>
      </c>
      <c r="Y1023" s="15">
        <f>(RawPLEP2!X1018-Y$2*$A1023)-Y$3/$B1023+Y$4</f>
        <v>2.2773645049125813E-2</v>
      </c>
      <c r="Z1023" s="15">
        <f>(RawPLEP2!Y1018-Z$2*$A1023)-Z$3/$B1023+Z$4</f>
        <v>2.469323797617997E-2</v>
      </c>
      <c r="AA1023" s="15">
        <f>(RawPLEP2!Z1018-AA$2*$A1023)-AA$3/$B1023+AA$4</f>
        <v>2.2069308801446794E-2</v>
      </c>
      <c r="AB1023" s="15">
        <f>(RawPLEP2!AA1018-AB$2*$A1023)-AB$3/$B1023+AB$4</f>
        <v>2.2176738364041403E-2</v>
      </c>
      <c r="AC1023" s="15">
        <f>(RawPLEP2!AB1018-AC$2*$A1023)-AC$3/$B1023+AC$4</f>
        <v>2.159792356646317E-2</v>
      </c>
      <c r="AD1023" s="15">
        <f>(RawPLEP2!AC1018-AD$2*$A1023)-AD$3/$B1023+AD$4</f>
        <v>2.4693221115666786E-2</v>
      </c>
      <c r="AE1023" s="15">
        <f>(RawPLEP2!AD1018-AE$2*$A1023)-AE$3/$B1023+AE$4</f>
        <v>2.5134769546227741E-2</v>
      </c>
      <c r="AF1023" s="15">
        <f>(RawPLEP2!AE1018-AF$2*$A1023)-AF$3/$B1023+AF$4</f>
        <v>1.4762064215117526E-2</v>
      </c>
      <c r="AG1023" s="15">
        <f>(RawPLEP2!AF1018-AG$2*$A1023)-AG$3/$B1023+AG$4</f>
        <v>3.4578823119697774E-2</v>
      </c>
      <c r="AH1023" s="15">
        <f>(RawPLEP2!AG1018-AH$2*$A1023)-AH$3/$B1023+AH$4</f>
        <v>1.667039937608697E-2</v>
      </c>
      <c r="AI1023" s="15">
        <f>(RawPLEP2!AH1018-AI$2*$A1023)-AI$3/$B1023+AI$4</f>
        <v>2.6936009461988632E-2</v>
      </c>
      <c r="AJ1023" s="15">
        <f>(RawPLEP2!AI1018-AJ$2*$A1023)-AJ$3/$B1023+AJ$4</f>
        <v>2.4690858836052314E-2</v>
      </c>
      <c r="AK1023" s="15">
        <f>(RawPLEP2!AJ1018-AK$2*$A1023)-AK$3/$B1023+AK$4</f>
        <v>2.359442471010878E-2</v>
      </c>
      <c r="AL1023" s="15">
        <f>(RawPLEP2!AK1018-AL$2*$A1023)-AL$3/$B1023+AL$4</f>
        <v>2.6562264834792355E-2</v>
      </c>
      <c r="AM1023" s="15">
        <f>(RawPLEP2!AL1018-AM$2*$A1023)-AM$3/$B1023+AM$4</f>
        <v>2.4867838824703441E-2</v>
      </c>
      <c r="AN1023" s="15">
        <f>(RawPLEP2!AM1018-AN$2*$A1023)-AN$3/$B1023+AN$4</f>
        <v>3.7970195143823812E-2</v>
      </c>
      <c r="AO1023" s="15">
        <f>(RawPLEP2!AN1018-AO$2*$A1023)-AO$3/$B1023+AO$4</f>
        <v>2.6771375103533196E-2</v>
      </c>
      <c r="AP1023" s="15">
        <f>(RawPLEP2!AO1018-AP$2*$A1023)-AP$3/$B1023+AP$4</f>
        <v>2.7655215912538771E-2</v>
      </c>
      <c r="AQ1023" s="15">
        <f>(RawPLEP2!AP1018-AQ$2*$A1023)-AQ$3/$B1023+AQ$4</f>
        <v>2.3643419386078449E-2</v>
      </c>
      <c r="AR1023" s="15">
        <f>(RawPLEP2!AQ1018-AR$2*$A1023)-AR$3/$B1023+AR$4</f>
        <v>3.4598017922813598E-2</v>
      </c>
      <c r="AS1023" s="15">
        <f>(RawPLEP2!AR1018-AS$2*$A1023)-AS$3/$B1023+AS$4</f>
        <v>3.223013387173719E-2</v>
      </c>
      <c r="AT1023" s="15">
        <f>(RawPLEP2!AS1018-AT$2*$A1023)-AT$3/$B1023+AT$4</f>
        <v>2.7820681365743297E-2</v>
      </c>
      <c r="AU1023" s="15">
        <f>(RawPLEP2!AT1018-AU$2*$A1023)-AU$3/$B1023+AU$4</f>
        <v>4.5828903299636268E-3</v>
      </c>
      <c r="AV1023" s="15">
        <f>(RawPLEP2!AU1018-AV$2*$A1023)-AV$3/$B1023+AV$4</f>
        <v>8.2068513459337498E-3</v>
      </c>
      <c r="AW1023" s="15">
        <f>(RawPLEP2!AV1018-AW$2*$A1023)-AW$3/$B1023+AW$4</f>
        <v>5.2594473046662874E-3</v>
      </c>
      <c r="AX1023" s="15">
        <f>(RawPLEP2!AW1018-AX$2*$A1023)-AX$3/$B1023+AX$4</f>
        <v>4.8294418680448967E-3</v>
      </c>
    </row>
    <row r="1024" spans="1:50" x14ac:dyDescent="0.25">
      <c r="A1024" s="23">
        <v>6.558399999999999E-2</v>
      </c>
      <c r="B1024" s="15">
        <f>RawPLEP2!A1019</f>
        <v>1487</v>
      </c>
      <c r="C1024" s="15">
        <f>(RawPLEP2!B1019-C$2*$A1024)-C$3/$B1024+C$4</f>
        <v>1.7681690651863161E-2</v>
      </c>
      <c r="D1024" s="15">
        <f>(RawPLEP2!C1019-D$2*$A1024)-D$3/$B1024+D$4</f>
        <v>3.7559759008136968E-2</v>
      </c>
      <c r="E1024" s="15">
        <f>(RawPLEP2!D1019-E$2*$A1024)-E$3/$B1024+E$4</f>
        <v>2.6091393742963043E-2</v>
      </c>
      <c r="F1024" s="15">
        <f>(RawPLEP2!E1019-F$2*$A1024)-F$3/$B1024+F$4</f>
        <v>2.6091745198224128E-2</v>
      </c>
      <c r="G1024" s="15">
        <f>(RawPLEP2!F1019-G$2*$A1024)-G$3/$B1024+G$4</f>
        <v>2.7567967569080903E-2</v>
      </c>
      <c r="H1024" s="15">
        <f>(RawPLEP2!G1019-H$2*$A1024)-H$3/$B1024+H$4</f>
        <v>1.8140712251006073E-2</v>
      </c>
      <c r="I1024" s="15">
        <f>(RawPLEP2!H1019-I$2*$A1024)-I$3/$B1024+I$4</f>
        <v>3.2838324718777581E-2</v>
      </c>
      <c r="J1024" s="15">
        <f>(RawPLEP2!I1019-J$2*$A1024)-J$3/$B1024+J$4</f>
        <v>1.531131812197736E-2</v>
      </c>
      <c r="K1024" s="15">
        <f>(RawPLEP2!J1019-K$2*$A1024)-K$3/$B1024+K$4</f>
        <v>1.6004675028325269E-2</v>
      </c>
      <c r="L1024" s="15">
        <f>(RawPLEP2!K1019-L$2*$A1024)-L$3/$B1024+L$4</f>
        <v>1.4042568307659715E-2</v>
      </c>
      <c r="M1024" s="15">
        <f>(RawPLEP2!L1019-M$2*$A1024)-M$3/$B1024+M$4</f>
        <v>2.0169023232071481E-2</v>
      </c>
      <c r="N1024" s="15">
        <f>(RawPLEP2!M1019-N$2*$A1024)-N$3/$B1024+N$4</f>
        <v>2.1699305282146295E-2</v>
      </c>
      <c r="O1024" s="15">
        <f>(RawPLEP2!N1019-O$2*$A1024)-O$3/$B1024+O$4</f>
        <v>1.8705038646992786E-2</v>
      </c>
      <c r="P1024" s="15">
        <f>(RawPLEP2!O1019-P$2*$A1024)-P$3/$B1024+P$4</f>
        <v>1.970163868440181E-2</v>
      </c>
      <c r="Q1024" s="15">
        <f>(RawPLEP2!P1019-Q$2*$A1024)-Q$3/$B1024+Q$4</f>
        <v>2.8003314371338919E-2</v>
      </c>
      <c r="R1024" s="15">
        <f>(RawPLEP2!Q1019-R$2*$A1024)-R$3/$B1024+R$4</f>
        <v>1.3994607263065943E-2</v>
      </c>
      <c r="S1024" s="15">
        <f>(RawPLEP2!R1019-S$2*$A1024)-S$3/$B1024+S$4</f>
        <v>2.4453498344393903E-2</v>
      </c>
      <c r="T1024" s="15">
        <f>(RawPLEP2!S1019-T$2*$A1024)-T$3/$B1024+T$4</f>
        <v>2.2163349226641413E-2</v>
      </c>
      <c r="U1024" s="15">
        <f>(RawPLEP2!T1019-U$2*$A1024)-U$3/$B1024+U$4</f>
        <v>2.8712706230484348E-2</v>
      </c>
      <c r="V1024" s="15">
        <f>(RawPLEP2!U1019-V$2*$A1024)-V$3/$B1024+V$4</f>
        <v>1.9640543644682987E-2</v>
      </c>
      <c r="W1024" s="15">
        <f>(RawPLEP2!V1019-W$2*$A1024)-W$3/$B1024+W$4</f>
        <v>3.0766507351598294E-2</v>
      </c>
      <c r="X1024" s="15">
        <f>(RawPLEP2!W1019-X$2*$A1024)-X$3/$B1024+X$4</f>
        <v>2.09505695674067E-2</v>
      </c>
      <c r="Y1024" s="15">
        <f>(RawPLEP2!X1019-Y$2*$A1024)-Y$3/$B1024+Y$4</f>
        <v>2.2363817378068775E-2</v>
      </c>
      <c r="Z1024" s="15">
        <f>(RawPLEP2!Y1019-Z$2*$A1024)-Z$3/$B1024+Z$4</f>
        <v>2.4319708100699729E-2</v>
      </c>
      <c r="AA1024" s="15">
        <f>(RawPLEP2!Z1019-AA$2*$A1024)-AA$3/$B1024+AA$4</f>
        <v>2.1844301706722469E-2</v>
      </c>
      <c r="AB1024" s="15">
        <f>(RawPLEP2!AA1019-AB$2*$A1024)-AB$3/$B1024+AB$4</f>
        <v>2.1943652957956611E-2</v>
      </c>
      <c r="AC1024" s="15">
        <f>(RawPLEP2!AB1019-AC$2*$A1024)-AC$3/$B1024+AC$4</f>
        <v>2.1459416985027329E-2</v>
      </c>
      <c r="AD1024" s="15">
        <f>(RawPLEP2!AC1019-AD$2*$A1024)-AD$3/$B1024+AD$4</f>
        <v>2.4319691240760267E-2</v>
      </c>
      <c r="AE1024" s="15">
        <f>(RawPLEP2!AD1019-AE$2*$A1024)-AE$3/$B1024+AE$4</f>
        <v>2.5019951268482419E-2</v>
      </c>
      <c r="AF1024" s="15">
        <f>(RawPLEP2!AE1019-AF$2*$A1024)-AF$3/$B1024+AF$4</f>
        <v>1.4648128183130715E-2</v>
      </c>
      <c r="AG1024" s="15">
        <f>(RawPLEP2!AF1019-AG$2*$A1024)-AG$3/$B1024+AG$4</f>
        <v>3.4376572513606957E-2</v>
      </c>
      <c r="AH1024" s="15">
        <f>(RawPLEP2!AG1019-AH$2*$A1024)-AH$3/$B1024+AH$4</f>
        <v>1.630205409528783E-2</v>
      </c>
      <c r="AI1024" s="15">
        <f>(RawPLEP2!AH1019-AI$2*$A1024)-AI$3/$B1024+AI$4</f>
        <v>2.5774780310889554E-2</v>
      </c>
      <c r="AJ1024" s="15">
        <f>(RawPLEP2!AI1019-AJ$2*$A1024)-AJ$3/$B1024+AJ$4</f>
        <v>2.4496510779558486E-2</v>
      </c>
      <c r="AK1024" s="15">
        <f>(RawPLEP2!AJ1019-AK$2*$A1024)-AK$3/$B1024+AK$4</f>
        <v>2.3317946869590919E-2</v>
      </c>
      <c r="AL1024" s="15">
        <f>(RawPLEP2!AK1019-AL$2*$A1024)-AL$3/$B1024+AL$4</f>
        <v>2.6348856898216484E-2</v>
      </c>
      <c r="AM1024" s="15">
        <f>(RawPLEP2!AL1019-AM$2*$A1024)-AM$3/$B1024+AM$4</f>
        <v>2.494624040798759E-2</v>
      </c>
      <c r="AN1024" s="15">
        <f>(RawPLEP2!AM1019-AN$2*$A1024)-AN$3/$B1024+AN$4</f>
        <v>3.7611202792968854E-2</v>
      </c>
      <c r="AO1024" s="15">
        <f>(RawPLEP2!AN1019-AO$2*$A1024)-AO$3/$B1024+AO$4</f>
        <v>2.6380687042334296E-2</v>
      </c>
      <c r="AP1024" s="15">
        <f>(RawPLEP2!AO1019-AP$2*$A1024)-AP$3/$B1024+AP$4</f>
        <v>2.7115430565392402E-2</v>
      </c>
      <c r="AQ1024" s="15">
        <f>(RawPLEP2!AP1019-AQ$2*$A1024)-AQ$3/$B1024+AQ$4</f>
        <v>2.3483173999513284E-2</v>
      </c>
      <c r="AR1024" s="15">
        <f>(RawPLEP2!AQ1019-AR$2*$A1024)-AR$3/$B1024+AR$4</f>
        <v>3.4024480612129371E-2</v>
      </c>
      <c r="AS1024" s="15">
        <f>(RawPLEP2!AR1019-AS$2*$A1024)-AS$3/$B1024+AS$4</f>
        <v>3.14498240548792E-2</v>
      </c>
      <c r="AT1024" s="15">
        <f>(RawPLEP2!AS1019-AT$2*$A1024)-AT$3/$B1024+AT$4</f>
        <v>2.7603931852489716E-2</v>
      </c>
      <c r="AU1024" s="15">
        <f>(RawPLEP2!AT1019-AU$2*$A1024)-AU$3/$B1024+AU$4</f>
        <v>4.532348697433344E-3</v>
      </c>
      <c r="AV1024" s="15">
        <f>(RawPLEP2!AU1019-AV$2*$A1024)-AV$3/$B1024+AV$4</f>
        <v>8.1086146250120058E-3</v>
      </c>
      <c r="AW1024" s="15">
        <f>(RawPLEP2!AV1019-AW$2*$A1024)-AW$3/$B1024+AW$4</f>
        <v>5.1523586634360744E-3</v>
      </c>
      <c r="AX1024" s="15">
        <f>(RawPLEP2!AW1019-AX$2*$A1024)-AX$3/$B1024+AX$4</f>
        <v>4.758765792731573E-3</v>
      </c>
    </row>
    <row r="1025" spans="1:50" x14ac:dyDescent="0.25">
      <c r="A1025" s="23">
        <v>6.5550999999999998E-2</v>
      </c>
      <c r="B1025" s="15">
        <f>RawPLEP2!A1020</f>
        <v>1486</v>
      </c>
      <c r="C1025" s="15">
        <f>(RawPLEP2!B1020-C$2*$A1025)-C$3/$B1025+C$4</f>
        <v>1.7341300870845566E-2</v>
      </c>
      <c r="D1025" s="15">
        <f>(RawPLEP2!C1020-D$2*$A1025)-D$3/$B1025+D$4</f>
        <v>3.7827432837553708E-2</v>
      </c>
      <c r="E1025" s="15">
        <f>(RawPLEP2!D1020-E$2*$A1025)-E$3/$B1025+E$4</f>
        <v>2.5956858341861462E-2</v>
      </c>
      <c r="F1025" s="15">
        <f>(RawPLEP2!E1020-F$2*$A1025)-F$3/$B1025+F$4</f>
        <v>2.5953506519906685E-2</v>
      </c>
      <c r="G1025" s="15">
        <f>(RawPLEP2!F1020-G$2*$A1025)-G$3/$B1025+G$4</f>
        <v>2.7228639973332424E-2</v>
      </c>
      <c r="H1025" s="15">
        <f>(RawPLEP2!G1020-H$2*$A1025)-H$3/$B1025+H$4</f>
        <v>1.8262702183762566E-2</v>
      </c>
      <c r="I1025" s="15">
        <f>(RawPLEP2!H1020-I$2*$A1025)-I$3/$B1025+I$4</f>
        <v>3.254777720630328E-2</v>
      </c>
      <c r="J1025" s="15">
        <f>(RawPLEP2!I1020-J$2*$A1025)-J$3/$B1025+J$4</f>
        <v>1.5026081556363136E-2</v>
      </c>
      <c r="K1025" s="15">
        <f>(RawPLEP2!J1020-K$2*$A1025)-K$3/$B1025+K$4</f>
        <v>1.5705304797200961E-2</v>
      </c>
      <c r="L1025" s="15">
        <f>(RawPLEP2!K1020-L$2*$A1025)-L$3/$B1025+L$4</f>
        <v>1.3897844013952824E-2</v>
      </c>
      <c r="M1025" s="15">
        <f>(RawPLEP2!L1020-M$2*$A1025)-M$3/$B1025+M$4</f>
        <v>1.9691167229720842E-2</v>
      </c>
      <c r="N1025" s="15">
        <f>(RawPLEP2!M1020-N$2*$A1025)-N$3/$B1025+N$4</f>
        <v>2.1520265738838654E-2</v>
      </c>
      <c r="O1025" s="15">
        <f>(RawPLEP2!N1020-O$2*$A1025)-O$3/$B1025+O$4</f>
        <v>1.8385888880535155E-2</v>
      </c>
      <c r="P1025" s="15">
        <f>(RawPLEP2!O1020-P$2*$A1025)-P$3/$B1025+P$4</f>
        <v>1.9662361061277913E-2</v>
      </c>
      <c r="Q1025" s="15">
        <f>(RawPLEP2!P1020-Q$2*$A1025)-Q$3/$B1025+Q$4</f>
        <v>2.7769244368997983E-2</v>
      </c>
      <c r="R1025" s="15">
        <f>(RawPLEP2!Q1020-R$2*$A1025)-R$3/$B1025+R$4</f>
        <v>1.3883859743635638E-2</v>
      </c>
      <c r="S1025" s="15">
        <f>(RawPLEP2!R1020-S$2*$A1025)-S$3/$B1025+S$4</f>
        <v>2.4464474781041936E-2</v>
      </c>
      <c r="T1025" s="15">
        <f>(RawPLEP2!S1020-T$2*$A1025)-T$3/$B1025+T$4</f>
        <v>2.2172159980768061E-2</v>
      </c>
      <c r="U1025" s="15">
        <f>(RawPLEP2!T1020-U$2*$A1025)-U$3/$B1025+U$4</f>
        <v>2.8207698374046613E-2</v>
      </c>
      <c r="V1025" s="15">
        <f>(RawPLEP2!U1020-V$2*$A1025)-V$3/$B1025+V$4</f>
        <v>1.9546230538102272E-2</v>
      </c>
      <c r="W1025" s="15">
        <f>(RawPLEP2!V1020-W$2*$A1025)-W$3/$B1025+W$4</f>
        <v>3.0040757447232298E-2</v>
      </c>
      <c r="X1025" s="15">
        <f>(RawPLEP2!W1020-X$2*$A1025)-X$3/$B1025+X$4</f>
        <v>2.0982281425205092E-2</v>
      </c>
      <c r="Y1025" s="15">
        <f>(RawPLEP2!X1020-Y$2*$A1025)-Y$3/$B1025+Y$4</f>
        <v>2.2091856751061251E-2</v>
      </c>
      <c r="Z1025" s="15">
        <f>(RawPLEP2!Y1020-Z$2*$A1025)-Z$3/$B1025+Z$4</f>
        <v>2.4497503441864195E-2</v>
      </c>
      <c r="AA1025" s="15">
        <f>(RawPLEP2!Z1020-AA$2*$A1025)-AA$3/$B1025+AA$4</f>
        <v>2.1888724727970502E-2</v>
      </c>
      <c r="AB1025" s="15">
        <f>(RawPLEP2!AA1020-AB$2*$A1025)-AB$3/$B1025+AB$4</f>
        <v>2.1744825057599906E-2</v>
      </c>
      <c r="AC1025" s="15">
        <f>(RawPLEP2!AB1020-AC$2*$A1025)-AC$3/$B1025+AC$4</f>
        <v>2.1006316034872307E-2</v>
      </c>
      <c r="AD1025" s="15">
        <f>(RawPLEP2!AC1020-AD$2*$A1025)-AD$3/$B1025+AD$4</f>
        <v>2.4497486578284548E-2</v>
      </c>
      <c r="AE1025" s="15">
        <f>(RawPLEP2!AD1020-AE$2*$A1025)-AE$3/$B1025+AE$4</f>
        <v>2.4703882455935754E-2</v>
      </c>
      <c r="AF1025" s="15">
        <f>(RawPLEP2!AE1020-AF$2*$A1025)-AF$3/$B1025+AF$4</f>
        <v>1.4451300196156938E-2</v>
      </c>
      <c r="AG1025" s="15">
        <f>(RawPLEP2!AF1020-AG$2*$A1025)-AG$3/$B1025+AG$4</f>
        <v>3.3553066525461389E-2</v>
      </c>
      <c r="AH1025" s="15">
        <f>(RawPLEP2!AG1020-AH$2*$A1025)-AH$3/$B1025+AH$4</f>
        <v>1.6153166413711124E-2</v>
      </c>
      <c r="AI1025" s="15">
        <f>(RawPLEP2!AH1020-AI$2*$A1025)-AI$3/$B1025+AI$4</f>
        <v>2.7072423103758951E-2</v>
      </c>
      <c r="AJ1025" s="15">
        <f>(RawPLEP2!AI1020-AJ$2*$A1025)-AJ$3/$B1025+AJ$4</f>
        <v>2.4225830317916523E-2</v>
      </c>
      <c r="AK1025" s="15">
        <f>(RawPLEP2!AJ1020-AK$2*$A1025)-AK$3/$B1025+AK$4</f>
        <v>2.2664745445755176E-2</v>
      </c>
      <c r="AL1025" s="15">
        <f>(RawPLEP2!AK1020-AL$2*$A1025)-AL$3/$B1025+AL$4</f>
        <v>2.588057061400903E-2</v>
      </c>
      <c r="AM1025" s="15">
        <f>(RawPLEP2!AL1020-AM$2*$A1025)-AM$3/$B1025+AM$4</f>
        <v>2.4705627001474745E-2</v>
      </c>
      <c r="AN1025" s="15">
        <f>(RawPLEP2!AM1020-AN$2*$A1025)-AN$3/$B1025+AN$4</f>
        <v>3.731282677303259E-2</v>
      </c>
      <c r="AO1025" s="15">
        <f>(RawPLEP2!AN1020-AO$2*$A1025)-AO$3/$B1025+AO$4</f>
        <v>2.6448965468715661E-2</v>
      </c>
      <c r="AP1025" s="15">
        <f>(RawPLEP2!AO1020-AP$2*$A1025)-AP$3/$B1025+AP$4</f>
        <v>2.7478761065087016E-2</v>
      </c>
      <c r="AQ1025" s="15">
        <f>(RawPLEP2!AP1020-AQ$2*$A1025)-AQ$3/$B1025+AQ$4</f>
        <v>2.3111501395299352E-2</v>
      </c>
      <c r="AR1025" s="15">
        <f>(RawPLEP2!AQ1020-AR$2*$A1025)-AR$3/$B1025+AR$4</f>
        <v>3.3767835739575591E-2</v>
      </c>
      <c r="AS1025" s="15">
        <f>(RawPLEP2!AR1020-AS$2*$A1025)-AS$3/$B1025+AS$4</f>
        <v>3.1576046076976491E-2</v>
      </c>
      <c r="AT1025" s="15">
        <f>(RawPLEP2!AS1020-AT$2*$A1025)-AT$3/$B1025+AT$4</f>
        <v>2.7359207501825217E-2</v>
      </c>
      <c r="AU1025" s="15">
        <f>(RawPLEP2!AT1020-AU$2*$A1025)-AU$3/$B1025+AU$4</f>
        <v>4.5182390824186538E-3</v>
      </c>
      <c r="AV1025" s="15">
        <f>(RawPLEP2!AU1020-AV$2*$A1025)-AV$3/$B1025+AV$4</f>
        <v>8.1270224435506626E-3</v>
      </c>
      <c r="AW1025" s="15">
        <f>(RawPLEP2!AV1020-AW$2*$A1025)-AW$3/$B1025+AW$4</f>
        <v>5.1623850126907688E-3</v>
      </c>
      <c r="AX1025" s="15">
        <f>(RawPLEP2!AW1020-AX$2*$A1025)-AX$3/$B1025+AX$4</f>
        <v>4.7811737778056859E-3</v>
      </c>
    </row>
    <row r="1026" spans="1:50" x14ac:dyDescent="0.25">
      <c r="A1026" s="23">
        <v>6.5559000000000006E-2</v>
      </c>
      <c r="B1026" s="15">
        <f>RawPLEP2!A1021</f>
        <v>1485</v>
      </c>
      <c r="C1026" s="15">
        <f>(RawPLEP2!B1021-C$2*$A1026)-C$3/$B1026+C$4</f>
        <v>1.7082731053830125E-2</v>
      </c>
      <c r="D1026" s="15">
        <f>(RawPLEP2!C1021-D$2*$A1026)-D$3/$B1026+D$4</f>
        <v>3.7223910251453239E-2</v>
      </c>
      <c r="E1026" s="15">
        <f>(RawPLEP2!D1021-E$2*$A1026)-E$3/$B1026+E$4</f>
        <v>2.4874799067924259E-2</v>
      </c>
      <c r="F1026" s="15">
        <f>(RawPLEP2!E1021-F$2*$A1026)-F$3/$B1026+F$4</f>
        <v>2.4877574858836283E-2</v>
      </c>
      <c r="G1026" s="15">
        <f>(RawPLEP2!F1021-G$2*$A1026)-G$3/$B1026+G$4</f>
        <v>2.6707969114909632E-2</v>
      </c>
      <c r="H1026" s="15">
        <f>(RawPLEP2!G1021-H$2*$A1026)-H$3/$B1026+H$4</f>
        <v>1.6902653908504109E-2</v>
      </c>
      <c r="I1026" s="15">
        <f>(RawPLEP2!H1021-I$2*$A1026)-I$3/$B1026+I$4</f>
        <v>3.2517271457447636E-2</v>
      </c>
      <c r="J1026" s="15">
        <f>(RawPLEP2!I1021-J$2*$A1026)-J$3/$B1026+J$4</f>
        <v>1.488810660947185E-2</v>
      </c>
      <c r="K1026" s="15">
        <f>(RawPLEP2!J1021-K$2*$A1026)-K$3/$B1026+K$4</f>
        <v>1.5293534618342861E-2</v>
      </c>
      <c r="L1026" s="15">
        <f>(RawPLEP2!K1021-L$2*$A1026)-L$3/$B1026+L$4</f>
        <v>1.3896542265264232E-2</v>
      </c>
      <c r="M1026" s="15">
        <f>(RawPLEP2!L1021-M$2*$A1026)-M$3/$B1026+M$4</f>
        <v>1.9768328406067778E-2</v>
      </c>
      <c r="N1026" s="15">
        <f>(RawPLEP2!M1021-N$2*$A1026)-N$3/$B1026+N$4</f>
        <v>2.1292772936844478E-2</v>
      </c>
      <c r="O1026" s="15">
        <f>(RawPLEP2!N1021-O$2*$A1026)-O$3/$B1026+O$4</f>
        <v>1.851735642019546E-2</v>
      </c>
      <c r="P1026" s="15">
        <f>(RawPLEP2!O1021-P$2*$A1026)-P$3/$B1026+P$4</f>
        <v>1.9749927415535006E-2</v>
      </c>
      <c r="Q1026" s="15">
        <f>(RawPLEP2!P1021-Q$2*$A1026)-Q$3/$B1026+Q$4</f>
        <v>2.7445521993818472E-2</v>
      </c>
      <c r="R1026" s="15">
        <f>(RawPLEP2!Q1021-R$2*$A1026)-R$3/$B1026+R$4</f>
        <v>1.3389279582492496E-2</v>
      </c>
      <c r="S1026" s="15">
        <f>(RawPLEP2!R1021-S$2*$A1026)-S$3/$B1026+S$4</f>
        <v>2.3988359650233573E-2</v>
      </c>
      <c r="T1026" s="15">
        <f>(RawPLEP2!S1021-T$2*$A1026)-T$3/$B1026+T$4</f>
        <v>2.2215003414973247E-2</v>
      </c>
      <c r="U1026" s="15">
        <f>(RawPLEP2!T1021-U$2*$A1026)-U$3/$B1026+U$4</f>
        <v>2.8153903449234744E-2</v>
      </c>
      <c r="V1026" s="15">
        <f>(RawPLEP2!U1021-V$2*$A1026)-V$3/$B1026+V$4</f>
        <v>1.9534686464187812E-2</v>
      </c>
      <c r="W1026" s="15">
        <f>(RawPLEP2!V1021-W$2*$A1026)-W$3/$B1026+W$4</f>
        <v>2.9818547220406114E-2</v>
      </c>
      <c r="X1026" s="15">
        <f>(RawPLEP2!W1021-X$2*$A1026)-X$3/$B1026+X$4</f>
        <v>2.0540926893202922E-2</v>
      </c>
      <c r="Y1026" s="15">
        <f>(RawPLEP2!X1021-Y$2*$A1026)-Y$3/$B1026+Y$4</f>
        <v>2.2179755441267445E-2</v>
      </c>
      <c r="Z1026" s="15">
        <f>(RawPLEP2!Y1021-Z$2*$A1026)-Z$3/$B1026+Z$4</f>
        <v>2.4266759937513309E-2</v>
      </c>
      <c r="AA1026" s="15">
        <f>(RawPLEP2!Z1021-AA$2*$A1026)-AA$3/$B1026+AA$4</f>
        <v>2.1482209853831383E-2</v>
      </c>
      <c r="AB1026" s="15">
        <f>(RawPLEP2!AA1021-AB$2*$A1026)-AB$3/$B1026+AB$4</f>
        <v>2.1546310242268309E-2</v>
      </c>
      <c r="AC1026" s="15">
        <f>(RawPLEP2!AB1021-AC$2*$A1026)-AC$3/$B1026+AC$4</f>
        <v>2.1196512612486288E-2</v>
      </c>
      <c r="AD1026" s="15">
        <f>(RawPLEP2!AC1021-AD$2*$A1026)-AD$3/$B1026+AD$4</f>
        <v>2.4266743074840117E-2</v>
      </c>
      <c r="AE1026" s="15">
        <f>(RawPLEP2!AD1021-AE$2*$A1026)-AE$3/$B1026+AE$4</f>
        <v>2.4582797919283212E-2</v>
      </c>
      <c r="AF1026" s="15">
        <f>(RawPLEP2!AE1021-AF$2*$A1026)-AF$3/$B1026+AF$4</f>
        <v>1.4478635762426161E-2</v>
      </c>
      <c r="AG1026" s="15">
        <f>(RawPLEP2!AF1021-AG$2*$A1026)-AG$3/$B1026+AG$4</f>
        <v>3.3436576657742412E-2</v>
      </c>
      <c r="AH1026" s="15">
        <f>(RawPLEP2!AG1021-AH$2*$A1026)-AH$3/$B1026+AH$4</f>
        <v>1.5984166639441161E-2</v>
      </c>
      <c r="AI1026" s="15">
        <f>(RawPLEP2!AH1021-AI$2*$A1026)-AI$3/$B1026+AI$4</f>
        <v>2.5678522981564235E-2</v>
      </c>
      <c r="AJ1026" s="15">
        <f>(RawPLEP2!AI1021-AJ$2*$A1026)-AJ$3/$B1026+AJ$4</f>
        <v>2.3924358964184843E-2</v>
      </c>
      <c r="AK1026" s="15">
        <f>(RawPLEP2!AJ1021-AK$2*$A1026)-AK$3/$B1026+AK$4</f>
        <v>2.2817681586996125E-2</v>
      </c>
      <c r="AL1026" s="15">
        <f>(RawPLEP2!AK1021-AL$2*$A1026)-AL$3/$B1026+AL$4</f>
        <v>2.5917102304513634E-2</v>
      </c>
      <c r="AM1026" s="15">
        <f>(RawPLEP2!AL1021-AM$2*$A1026)-AM$3/$B1026+AM$4</f>
        <v>2.4159404948077633E-2</v>
      </c>
      <c r="AN1026" s="15">
        <f>(RawPLEP2!AM1021-AN$2*$A1026)-AN$3/$B1026+AN$4</f>
        <v>3.6792137808779463E-2</v>
      </c>
      <c r="AO1026" s="15">
        <f>(RawPLEP2!AN1021-AO$2*$A1026)-AO$3/$B1026+AO$4</f>
        <v>2.6050093346785951E-2</v>
      </c>
      <c r="AP1026" s="15">
        <f>(RawPLEP2!AO1021-AP$2*$A1026)-AP$3/$B1026+AP$4</f>
        <v>2.7027613806161692E-2</v>
      </c>
      <c r="AQ1026" s="15">
        <f>(RawPLEP2!AP1021-AQ$2*$A1026)-AQ$3/$B1026+AQ$4</f>
        <v>2.236702015201705E-2</v>
      </c>
      <c r="AR1026" s="15">
        <f>(RawPLEP2!AQ1021-AR$2*$A1026)-AR$3/$B1026+AR$4</f>
        <v>3.2775677435274236E-2</v>
      </c>
      <c r="AS1026" s="15">
        <f>(RawPLEP2!AR1021-AS$2*$A1026)-AS$3/$B1026+AS$4</f>
        <v>3.0681753913812101E-2</v>
      </c>
      <c r="AT1026" s="15">
        <f>(RawPLEP2!AS1021-AT$2*$A1026)-AT$3/$B1026+AT$4</f>
        <v>2.6964661909950907E-2</v>
      </c>
      <c r="AU1026" s="15">
        <f>(RawPLEP2!AT1021-AU$2*$A1026)-AU$3/$B1026+AU$4</f>
        <v>4.4106393135944864E-3</v>
      </c>
      <c r="AV1026" s="15">
        <f>(RawPLEP2!AU1021-AV$2*$A1026)-AV$3/$B1026+AV$4</f>
        <v>7.9900205554476224E-3</v>
      </c>
      <c r="AW1026" s="15">
        <f>(RawPLEP2!AV1021-AW$2*$A1026)-AW$3/$B1026+AW$4</f>
        <v>5.078128164070269E-3</v>
      </c>
      <c r="AX1026" s="15">
        <f>(RawPLEP2!AW1021-AX$2*$A1026)-AX$3/$B1026+AX$4</f>
        <v>4.6709643453408233E-3</v>
      </c>
    </row>
    <row r="1027" spans="1:50" x14ac:dyDescent="0.25">
      <c r="A1027" s="23">
        <v>6.5604999999999997E-2</v>
      </c>
      <c r="B1027" s="15">
        <f>RawPLEP2!A1022</f>
        <v>1484</v>
      </c>
      <c r="C1027" s="15">
        <f>(RawPLEP2!B1022-C$2*$A1027)-C$3/$B1027+C$4</f>
        <v>1.6781780678451097E-2</v>
      </c>
      <c r="D1027" s="15">
        <f>(RawPLEP2!C1022-D$2*$A1027)-D$3/$B1027+D$4</f>
        <v>3.5971305472642552E-2</v>
      </c>
      <c r="E1027" s="15">
        <f>(RawPLEP2!D1022-E$2*$A1027)-E$3/$B1027+E$4</f>
        <v>2.4426494246950793E-2</v>
      </c>
      <c r="F1027" s="15">
        <f>(RawPLEP2!E1022-F$2*$A1027)-F$3/$B1027+F$4</f>
        <v>2.4431511954464056E-2</v>
      </c>
      <c r="G1027" s="15">
        <f>(RawPLEP2!F1022-G$2*$A1027)-G$3/$B1027+G$4</f>
        <v>2.6370807536744614E-2</v>
      </c>
      <c r="H1027" s="15">
        <f>(RawPLEP2!G1022-H$2*$A1027)-H$3/$B1027+H$4</f>
        <v>1.696144445607433E-2</v>
      </c>
      <c r="I1027" s="15">
        <f>(RawPLEP2!H1022-I$2*$A1027)-I$3/$B1027+I$4</f>
        <v>3.1349690524971302E-2</v>
      </c>
      <c r="J1027" s="15">
        <f>(RawPLEP2!I1022-J$2*$A1027)-J$3/$B1027+J$4</f>
        <v>1.4365562350736816E-2</v>
      </c>
      <c r="K1027" s="15">
        <f>(RawPLEP2!J1022-K$2*$A1027)-K$3/$B1027+K$4</f>
        <v>1.5257722983131314E-2</v>
      </c>
      <c r="L1027" s="15">
        <f>(RawPLEP2!K1022-L$2*$A1027)-L$3/$B1027+L$4</f>
        <v>1.3663343966258533E-2</v>
      </c>
      <c r="M1027" s="15">
        <f>(RawPLEP2!L1022-M$2*$A1027)-M$3/$B1027+M$4</f>
        <v>1.9148785247501965E-2</v>
      </c>
      <c r="N1027" s="15">
        <f>(RawPLEP2!M1022-N$2*$A1027)-N$3/$B1027+N$4</f>
        <v>2.090007181963105E-2</v>
      </c>
      <c r="O1027" s="15">
        <f>(RawPLEP2!N1022-O$2*$A1027)-O$3/$B1027+O$4</f>
        <v>1.8236263799528959E-2</v>
      </c>
      <c r="P1027" s="15">
        <f>(RawPLEP2!O1022-P$2*$A1027)-P$3/$B1027+P$4</f>
        <v>1.9245178733980937E-2</v>
      </c>
      <c r="Q1027" s="15">
        <f>(RawPLEP2!P1022-Q$2*$A1027)-Q$3/$B1027+Q$4</f>
        <v>2.7445251382289385E-2</v>
      </c>
      <c r="R1027" s="15">
        <f>(RawPLEP2!Q1022-R$2*$A1027)-R$3/$B1027+R$4</f>
        <v>1.2636484761480597E-2</v>
      </c>
      <c r="S1027" s="15">
        <f>(RawPLEP2!R1022-S$2*$A1027)-S$3/$B1027+S$4</f>
        <v>2.3777958577793062E-2</v>
      </c>
      <c r="T1027" s="15">
        <f>(RawPLEP2!S1022-T$2*$A1027)-T$3/$B1027+T$4</f>
        <v>2.1542283635270554E-2</v>
      </c>
      <c r="U1027" s="15">
        <f>(RawPLEP2!T1022-U$2*$A1027)-U$3/$B1027+U$4</f>
        <v>2.795480194404874E-2</v>
      </c>
      <c r="V1027" s="15">
        <f>(RawPLEP2!U1022-V$2*$A1027)-V$3/$B1027+V$4</f>
        <v>1.9282172875181889E-2</v>
      </c>
      <c r="W1027" s="15">
        <f>(RawPLEP2!V1022-W$2*$A1027)-W$3/$B1027+W$4</f>
        <v>2.9651521902775677E-2</v>
      </c>
      <c r="X1027" s="15">
        <f>(RawPLEP2!W1022-X$2*$A1027)-X$3/$B1027+X$4</f>
        <v>2.0458494138907067E-2</v>
      </c>
      <c r="Y1027" s="15">
        <f>(RawPLEP2!X1022-Y$2*$A1027)-Y$3/$B1027+Y$4</f>
        <v>2.2112733558418401E-2</v>
      </c>
      <c r="Z1027" s="15">
        <f>(RawPLEP2!Y1022-Z$2*$A1027)-Z$3/$B1027+Z$4</f>
        <v>2.3713099573407427E-2</v>
      </c>
      <c r="AA1027" s="15">
        <f>(RawPLEP2!Z1022-AA$2*$A1027)-AA$3/$B1027+AA$4</f>
        <v>2.1065869218708191E-2</v>
      </c>
      <c r="AB1027" s="15">
        <f>(RawPLEP2!AA1022-AB$2*$A1027)-AB$3/$B1027+AB$4</f>
        <v>2.1568433495928463E-2</v>
      </c>
      <c r="AC1027" s="15">
        <f>(RawPLEP2!AB1022-AC$2*$A1027)-AC$3/$B1027+AC$4</f>
        <v>2.0805205899657859E-2</v>
      </c>
      <c r="AD1027" s="15">
        <f>(RawPLEP2!AC1022-AD$2*$A1027)-AD$3/$B1027+AD$4</f>
        <v>2.3713082715854625E-2</v>
      </c>
      <c r="AE1027" s="15">
        <f>(RawPLEP2!AD1022-AE$2*$A1027)-AE$3/$B1027+AE$4</f>
        <v>2.4052750827557392E-2</v>
      </c>
      <c r="AF1027" s="15">
        <f>(RawPLEP2!AE1022-AF$2*$A1027)-AF$3/$B1027+AF$4</f>
        <v>1.3925844324284287E-2</v>
      </c>
      <c r="AG1027" s="15">
        <f>(RawPLEP2!AF1022-AG$2*$A1027)-AG$3/$B1027+AG$4</f>
        <v>3.3161844426375736E-2</v>
      </c>
      <c r="AH1027" s="15">
        <f>(RawPLEP2!AG1022-AH$2*$A1027)-AH$3/$B1027+AH$4</f>
        <v>1.5755228022464055E-2</v>
      </c>
      <c r="AI1027" s="15">
        <f>(RawPLEP2!AH1022-AI$2*$A1027)-AI$3/$B1027+AI$4</f>
        <v>2.5273548552358215E-2</v>
      </c>
      <c r="AJ1027" s="15">
        <f>(RawPLEP2!AI1022-AJ$2*$A1027)-AJ$3/$B1027+AJ$4</f>
        <v>2.3934664564310031E-2</v>
      </c>
      <c r="AK1027" s="15">
        <f>(RawPLEP2!AJ1022-AK$2*$A1027)-AK$3/$B1027+AK$4</f>
        <v>2.2786129048685967E-2</v>
      </c>
      <c r="AL1027" s="15">
        <f>(RawPLEP2!AK1022-AL$2*$A1027)-AL$3/$B1027+AL$4</f>
        <v>2.5733938047603717E-2</v>
      </c>
      <c r="AM1027" s="15">
        <f>(RawPLEP2!AL1022-AM$2*$A1027)-AM$3/$B1027+AM$4</f>
        <v>2.4095310347910674E-2</v>
      </c>
      <c r="AN1027" s="15">
        <f>(RawPLEP2!AM1022-AN$2*$A1027)-AN$3/$B1027+AN$4</f>
        <v>3.6596192585715476E-2</v>
      </c>
      <c r="AO1027" s="15">
        <f>(RawPLEP2!AN1022-AO$2*$A1027)-AO$3/$B1027+AO$4</f>
        <v>2.5870488945161453E-2</v>
      </c>
      <c r="AP1027" s="15">
        <f>(RawPLEP2!AO1022-AP$2*$A1027)-AP$3/$B1027+AP$4</f>
        <v>2.6625369412898191E-2</v>
      </c>
      <c r="AQ1027" s="15">
        <f>(RawPLEP2!AP1022-AQ$2*$A1027)-AQ$3/$B1027+AQ$4</f>
        <v>2.1931518437435089E-2</v>
      </c>
      <c r="AR1027" s="15">
        <f>(RawPLEP2!AQ1022-AR$2*$A1027)-AR$3/$B1027+AR$4</f>
        <v>3.2628145389545213E-2</v>
      </c>
      <c r="AS1027" s="15">
        <f>(RawPLEP2!AR1022-AS$2*$A1027)-AS$3/$B1027+AS$4</f>
        <v>3.0342280677650643E-2</v>
      </c>
      <c r="AT1027" s="15">
        <f>(RawPLEP2!AS1022-AT$2*$A1027)-AT$3/$B1027+AT$4</f>
        <v>2.6807929369503394E-2</v>
      </c>
      <c r="AU1027" s="15">
        <f>(RawPLEP2!AT1022-AU$2*$A1027)-AU$3/$B1027+AU$4</f>
        <v>4.3737926090102446E-3</v>
      </c>
      <c r="AV1027" s="15">
        <f>(RawPLEP2!AU1022-AV$2*$A1027)-AV$3/$B1027+AV$4</f>
        <v>7.9523154245304279E-3</v>
      </c>
      <c r="AW1027" s="15">
        <f>(RawPLEP2!AV1022-AW$2*$A1027)-AW$3/$B1027+AW$4</f>
        <v>4.9876808029031116E-3</v>
      </c>
      <c r="AX1027" s="15">
        <f>(RawPLEP2!AW1022-AX$2*$A1027)-AX$3/$B1027+AX$4</f>
        <v>4.6289302926752485E-3</v>
      </c>
    </row>
    <row r="1028" spans="1:50" x14ac:dyDescent="0.25">
      <c r="A1028" s="23">
        <v>6.557700000000001E-2</v>
      </c>
      <c r="B1028" s="15">
        <f>RawPLEP2!A1023</f>
        <v>1483</v>
      </c>
      <c r="C1028" s="15">
        <f>(RawPLEP2!B1023-C$2*$A1028)-C$3/$B1028+C$4</f>
        <v>1.6588661132393115E-2</v>
      </c>
      <c r="D1028" s="15">
        <f>(RawPLEP2!C1023-D$2*$A1028)-D$3/$B1028+D$4</f>
        <v>3.5919688212996063E-2</v>
      </c>
      <c r="E1028" s="15">
        <f>(RawPLEP2!D1023-E$2*$A1028)-E$3/$B1028+E$4</f>
        <v>2.4549671860067158E-2</v>
      </c>
      <c r="F1028" s="15">
        <f>(RawPLEP2!E1023-F$2*$A1028)-F$3/$B1028+F$4</f>
        <v>2.4551995024248378E-2</v>
      </c>
      <c r="G1028" s="15">
        <f>(RawPLEP2!F1023-G$2*$A1028)-G$3/$B1028+G$4</f>
        <v>2.6163215151525473E-2</v>
      </c>
      <c r="H1028" s="15">
        <f>(RawPLEP2!G1023-H$2*$A1028)-H$3/$B1028+H$4</f>
        <v>1.719182003631016E-2</v>
      </c>
      <c r="I1028" s="15">
        <f>(RawPLEP2!H1023-I$2*$A1028)-I$3/$B1028+I$4</f>
        <v>3.123138906105102E-2</v>
      </c>
      <c r="J1028" s="15">
        <f>(RawPLEP2!I1023-J$2*$A1028)-J$3/$B1028+J$4</f>
        <v>1.4158295875615044E-2</v>
      </c>
      <c r="K1028" s="15">
        <f>(RawPLEP2!J1023-K$2*$A1028)-K$3/$B1028+K$4</f>
        <v>1.5352686521326868E-2</v>
      </c>
      <c r="L1028" s="15">
        <f>(RawPLEP2!K1023-L$2*$A1028)-L$3/$B1028+L$4</f>
        <v>1.3193064837921896E-2</v>
      </c>
      <c r="M1028" s="15">
        <f>(RawPLEP2!L1023-M$2*$A1028)-M$3/$B1028+M$4</f>
        <v>1.8904144640937676E-2</v>
      </c>
      <c r="N1028" s="15">
        <f>(RawPLEP2!M1023-N$2*$A1028)-N$3/$B1028+N$4</f>
        <v>2.0758683433439132E-2</v>
      </c>
      <c r="O1028" s="15">
        <f>(RawPLEP2!N1023-O$2*$A1028)-O$3/$B1028+O$4</f>
        <v>1.793826915155719E-2</v>
      </c>
      <c r="P1028" s="15">
        <f>(RawPLEP2!O1023-P$2*$A1028)-P$3/$B1028+P$4</f>
        <v>1.9501150969063335E-2</v>
      </c>
      <c r="Q1028" s="15">
        <f>(RawPLEP2!P1023-Q$2*$A1028)-Q$3/$B1028+Q$4</f>
        <v>2.724343131014241E-2</v>
      </c>
      <c r="R1028" s="15">
        <f>(RawPLEP2!Q1023-R$2*$A1028)-R$3/$B1028+R$4</f>
        <v>1.2628512040113636E-2</v>
      </c>
      <c r="S1028" s="15">
        <f>(RawPLEP2!R1023-S$2*$A1028)-S$3/$B1028+S$4</f>
        <v>2.3301978490193716E-2</v>
      </c>
      <c r="T1028" s="15">
        <f>(RawPLEP2!S1023-T$2*$A1028)-T$3/$B1028+T$4</f>
        <v>2.1501652735009827E-2</v>
      </c>
      <c r="U1028" s="15">
        <f>(RawPLEP2!T1023-U$2*$A1028)-U$3/$B1028+U$4</f>
        <v>2.7518159178628234E-2</v>
      </c>
      <c r="V1028" s="15">
        <f>(RawPLEP2!U1023-V$2*$A1028)-V$3/$B1028+V$4</f>
        <v>1.9271059277166987E-2</v>
      </c>
      <c r="W1028" s="15">
        <f>(RawPLEP2!V1023-W$2*$A1028)-W$3/$B1028+W$4</f>
        <v>2.9547720679512116E-2</v>
      </c>
      <c r="X1028" s="15">
        <f>(RawPLEP2!W1023-X$2*$A1028)-X$3/$B1028+X$4</f>
        <v>2.033645918134331E-2</v>
      </c>
      <c r="Y1028" s="15">
        <f>(RawPLEP2!X1023-Y$2*$A1028)-Y$3/$B1028+Y$4</f>
        <v>2.1875133157285457E-2</v>
      </c>
      <c r="Z1028" s="15">
        <f>(RawPLEP2!Y1023-Z$2*$A1028)-Z$3/$B1028+Z$4</f>
        <v>2.352414968898673E-2</v>
      </c>
      <c r="AA1028" s="15">
        <f>(RawPLEP2!Z1023-AA$2*$A1028)-AA$3/$B1028+AA$4</f>
        <v>2.1197282171325292E-2</v>
      </c>
      <c r="AB1028" s="15">
        <f>(RawPLEP2!AA1023-AB$2*$A1028)-AB$3/$B1028+AB$4</f>
        <v>2.1123865622122769E-2</v>
      </c>
      <c r="AC1028" s="15">
        <f>(RawPLEP2!AB1023-AC$2*$A1028)-AC$3/$B1028+AC$4</f>
        <v>2.0503985382005863E-2</v>
      </c>
      <c r="AD1028" s="15">
        <f>(RawPLEP2!AC1023-AD$2*$A1028)-AD$3/$B1028+AD$4</f>
        <v>2.3524132828348313E-2</v>
      </c>
      <c r="AE1028" s="15">
        <f>(RawPLEP2!AD1023-AE$2*$A1028)-AE$3/$B1028+AE$4</f>
        <v>2.3787708110711309E-2</v>
      </c>
      <c r="AF1028" s="15">
        <f>(RawPLEP2!AE1023-AF$2*$A1028)-AF$3/$B1028+AF$4</f>
        <v>1.4040110369158927E-2</v>
      </c>
      <c r="AG1028" s="15">
        <f>(RawPLEP2!AF1023-AG$2*$A1028)-AG$3/$B1028+AG$4</f>
        <v>3.3266170454541388E-2</v>
      </c>
      <c r="AH1028" s="15">
        <f>(RawPLEP2!AG1023-AH$2*$A1028)-AH$3/$B1028+AH$4</f>
        <v>1.5734851575130993E-2</v>
      </c>
      <c r="AI1028" s="15">
        <f>(RawPLEP2!AH1023-AI$2*$A1028)-AI$3/$B1028+AI$4</f>
        <v>2.6481685376891211E-2</v>
      </c>
      <c r="AJ1028" s="15">
        <f>(RawPLEP2!AI1023-AJ$2*$A1028)-AJ$3/$B1028+AJ$4</f>
        <v>2.3518626183164727E-2</v>
      </c>
      <c r="AK1028" s="15">
        <f>(RawPLEP2!AJ1023-AK$2*$A1028)-AK$3/$B1028+AK$4</f>
        <v>2.244732094580603E-2</v>
      </c>
      <c r="AL1028" s="15">
        <f>(RawPLEP2!AK1023-AL$2*$A1028)-AL$3/$B1028+AL$4</f>
        <v>2.5577868597737113E-2</v>
      </c>
      <c r="AM1028" s="15">
        <f>(RawPLEP2!AL1023-AM$2*$A1028)-AM$3/$B1028+AM$4</f>
        <v>2.3785670236487977E-2</v>
      </c>
      <c r="AN1028" s="15">
        <f>(RawPLEP2!AM1023-AN$2*$A1028)-AN$3/$B1028+AN$4</f>
        <v>3.6144539301297338E-2</v>
      </c>
      <c r="AO1028" s="15">
        <f>(RawPLEP2!AN1023-AO$2*$A1028)-AO$3/$B1028+AO$4</f>
        <v>2.5992130500233093E-2</v>
      </c>
      <c r="AP1028" s="15">
        <f>(RawPLEP2!AO1023-AP$2*$A1028)-AP$3/$B1028+AP$4</f>
        <v>2.6907308999320118E-2</v>
      </c>
      <c r="AQ1028" s="15">
        <f>(RawPLEP2!AP1023-AQ$2*$A1028)-AQ$3/$B1028+AQ$4</f>
        <v>2.137896470040716E-2</v>
      </c>
      <c r="AR1028" s="15">
        <f>(RawPLEP2!AQ1023-AR$2*$A1028)-AR$3/$B1028+AR$4</f>
        <v>3.2127141946386897E-2</v>
      </c>
      <c r="AS1028" s="15">
        <f>(RawPLEP2!AR1023-AS$2*$A1028)-AS$3/$B1028+AS$4</f>
        <v>2.9984578565465783E-2</v>
      </c>
      <c r="AT1028" s="15">
        <f>(RawPLEP2!AS1023-AT$2*$A1028)-AT$3/$B1028+AT$4</f>
        <v>2.6504494611172005E-2</v>
      </c>
      <c r="AU1028" s="15">
        <f>(RawPLEP2!AT1023-AU$2*$A1028)-AU$3/$B1028+AU$4</f>
        <v>4.3015427633359762E-3</v>
      </c>
      <c r="AV1028" s="15">
        <f>(RawPLEP2!AU1023-AV$2*$A1028)-AV$3/$B1028+AV$4</f>
        <v>7.7689663745560272E-3</v>
      </c>
      <c r="AW1028" s="15">
        <f>(RawPLEP2!AV1023-AW$2*$A1028)-AW$3/$B1028+AW$4</f>
        <v>4.9218607520098209E-3</v>
      </c>
      <c r="AX1028" s="15">
        <f>(RawPLEP2!AW1023-AX$2*$A1028)-AX$3/$B1028+AX$4</f>
        <v>4.5481521353805919E-3</v>
      </c>
    </row>
    <row r="1029" spans="1:50" x14ac:dyDescent="0.25">
      <c r="A1029" s="23">
        <v>6.5587999999999994E-2</v>
      </c>
      <c r="B1029" s="15">
        <f>RawPLEP2!A1024</f>
        <v>1482</v>
      </c>
      <c r="C1029" s="15">
        <f>(RawPLEP2!B1024-C$2*$A1029)-C$3/$B1029+C$4</f>
        <v>1.6308596194717584E-2</v>
      </c>
      <c r="D1029" s="15">
        <f>(RawPLEP2!C1024-D$2*$A1029)-D$3/$B1029+D$4</f>
        <v>3.4864264720458997E-2</v>
      </c>
      <c r="E1029" s="15">
        <f>(RawPLEP2!D1024-E$2*$A1029)-E$3/$B1029+E$4</f>
        <v>2.387617757148848E-2</v>
      </c>
      <c r="F1029" s="15">
        <f>(RawPLEP2!E1024-F$2*$A1029)-F$3/$B1029+F$4</f>
        <v>2.3877213024854797E-2</v>
      </c>
      <c r="G1029" s="15">
        <f>(RawPLEP2!F1024-G$2*$A1029)-G$3/$B1029+G$4</f>
        <v>2.5539065304468738E-2</v>
      </c>
      <c r="H1029" s="15">
        <f>(RawPLEP2!G1024-H$2*$A1029)-H$3/$B1029+H$4</f>
        <v>1.6520741855691037E-2</v>
      </c>
      <c r="I1029" s="15">
        <f>(RawPLEP2!H1024-I$2*$A1029)-I$3/$B1029+I$4</f>
        <v>3.0847036887704526E-2</v>
      </c>
      <c r="J1029" s="15">
        <f>(RawPLEP2!I1024-J$2*$A1029)-J$3/$B1029+J$4</f>
        <v>1.4104752262157686E-2</v>
      </c>
      <c r="K1029" s="15">
        <f>(RawPLEP2!J1024-K$2*$A1029)-K$3/$B1029+K$4</f>
        <v>1.4561874004011689E-2</v>
      </c>
      <c r="L1029" s="15">
        <f>(RawPLEP2!K1024-L$2*$A1029)-L$3/$B1029+L$4</f>
        <v>1.3103966054013143E-2</v>
      </c>
      <c r="M1029" s="15">
        <f>(RawPLEP2!L1024-M$2*$A1029)-M$3/$B1029+M$4</f>
        <v>1.8749755081369994E-2</v>
      </c>
      <c r="N1029" s="15">
        <f>(RawPLEP2!M1024-N$2*$A1029)-N$3/$B1029+N$4</f>
        <v>2.0584124656093841E-2</v>
      </c>
      <c r="O1029" s="15">
        <f>(RawPLEP2!N1024-O$2*$A1029)-O$3/$B1029+O$4</f>
        <v>1.7691010393909017E-2</v>
      </c>
      <c r="P1029" s="15">
        <f>(RawPLEP2!O1024-P$2*$A1029)-P$3/$B1029+P$4</f>
        <v>1.943064563983839E-2</v>
      </c>
      <c r="Q1029" s="15">
        <f>(RawPLEP2!P1024-Q$2*$A1029)-Q$3/$B1029+Q$4</f>
        <v>2.7026548342881193E-2</v>
      </c>
      <c r="R1029" s="15">
        <f>(RawPLEP2!Q1024-R$2*$A1029)-R$3/$B1029+R$4</f>
        <v>1.2527349404732067E-2</v>
      </c>
      <c r="S1029" s="15">
        <f>(RawPLEP2!R1024-S$2*$A1029)-S$3/$B1029+S$4</f>
        <v>2.2931371039836956E-2</v>
      </c>
      <c r="T1029" s="15">
        <f>(RawPLEP2!S1024-T$2*$A1029)-T$3/$B1029+T$4</f>
        <v>2.1251857056525492E-2</v>
      </c>
      <c r="U1029" s="15">
        <f>(RawPLEP2!T1024-U$2*$A1029)-U$3/$B1029+U$4</f>
        <v>2.7524111290014083E-2</v>
      </c>
      <c r="V1029" s="15">
        <f>(RawPLEP2!U1024-V$2*$A1029)-V$3/$B1029+V$4</f>
        <v>1.8963496326823228E-2</v>
      </c>
      <c r="W1029" s="15">
        <f>(RawPLEP2!V1024-W$2*$A1029)-W$3/$B1029+W$4</f>
        <v>2.896800223455687E-2</v>
      </c>
      <c r="X1029" s="15">
        <f>(RawPLEP2!W1024-X$2*$A1029)-X$3/$B1029+X$4</f>
        <v>2.029298153981491E-2</v>
      </c>
      <c r="Y1029" s="15">
        <f>(RawPLEP2!X1024-Y$2*$A1029)-Y$3/$B1029+Y$4</f>
        <v>2.145228456173771E-2</v>
      </c>
      <c r="Z1029" s="15">
        <f>(RawPLEP2!Y1024-Z$2*$A1029)-Z$3/$B1029+Z$4</f>
        <v>2.350718999870461E-2</v>
      </c>
      <c r="AA1029" s="15">
        <f>(RawPLEP2!Z1024-AA$2*$A1029)-AA$3/$B1029+AA$4</f>
        <v>2.0522170948844315E-2</v>
      </c>
      <c r="AB1029" s="15">
        <f>(RawPLEP2!AA1024-AB$2*$A1029)-AB$3/$B1029+AB$4</f>
        <v>2.1143333613268638E-2</v>
      </c>
      <c r="AC1029" s="15">
        <f>(RawPLEP2!AB1024-AC$2*$A1029)-AC$3/$B1029+AC$4</f>
        <v>2.041273153715643E-2</v>
      </c>
      <c r="AD1029" s="15">
        <f>(RawPLEP2!AC1024-AD$2*$A1029)-AD$3/$B1029+AD$4</f>
        <v>2.3507173139305382E-2</v>
      </c>
      <c r="AE1029" s="15">
        <f>(RawPLEP2!AD1024-AE$2*$A1029)-AE$3/$B1029+AE$4</f>
        <v>2.3693823140244871E-2</v>
      </c>
      <c r="AF1029" s="15">
        <f>(RawPLEP2!AE1024-AF$2*$A1029)-AF$3/$B1029+AF$4</f>
        <v>1.3747202072784313E-2</v>
      </c>
      <c r="AG1029" s="15">
        <f>(RawPLEP2!AF1024-AG$2*$A1029)-AG$3/$B1029+AG$4</f>
        <v>3.2932978803304563E-2</v>
      </c>
      <c r="AH1029" s="15">
        <f>(RawPLEP2!AG1024-AH$2*$A1029)-AH$3/$B1029+AH$4</f>
        <v>1.5609348199009982E-2</v>
      </c>
      <c r="AI1029" s="15">
        <f>(RawPLEP2!AH1024-AI$2*$A1029)-AI$3/$B1029+AI$4</f>
        <v>2.4551858335468739E-2</v>
      </c>
      <c r="AJ1029" s="15">
        <f>(RawPLEP2!AI1024-AJ$2*$A1029)-AJ$3/$B1029+AJ$4</f>
        <v>2.3824343451696824E-2</v>
      </c>
      <c r="AK1029" s="15">
        <f>(RawPLEP2!AJ1024-AK$2*$A1029)-AK$3/$B1029+AK$4</f>
        <v>2.2129805487790227E-2</v>
      </c>
      <c r="AL1029" s="15">
        <f>(RawPLEP2!AK1024-AL$2*$A1029)-AL$3/$B1029+AL$4</f>
        <v>2.5386677716970701E-2</v>
      </c>
      <c r="AM1029" s="15">
        <f>(RawPLEP2!AL1024-AM$2*$A1029)-AM$3/$B1029+AM$4</f>
        <v>2.3390487277370815E-2</v>
      </c>
      <c r="AN1029" s="15">
        <f>(RawPLEP2!AM1024-AN$2*$A1029)-AN$3/$B1029+AN$4</f>
        <v>3.5679080785887329E-2</v>
      </c>
      <c r="AO1029" s="15">
        <f>(RawPLEP2!AN1024-AO$2*$A1029)-AO$3/$B1029+AO$4</f>
        <v>2.5685498437593372E-2</v>
      </c>
      <c r="AP1029" s="15">
        <f>(RawPLEP2!AO1024-AP$2*$A1029)-AP$3/$B1029+AP$4</f>
        <v>2.6220584499191998E-2</v>
      </c>
      <c r="AQ1029" s="15">
        <f>(RawPLEP2!AP1024-AQ$2*$A1029)-AQ$3/$B1029+AQ$4</f>
        <v>2.1428016630360241E-2</v>
      </c>
      <c r="AR1029" s="15">
        <f>(RawPLEP2!AQ1024-AR$2*$A1029)-AR$3/$B1029+AR$4</f>
        <v>3.1917139710403372E-2</v>
      </c>
      <c r="AS1029" s="15">
        <f>(RawPLEP2!AR1024-AS$2*$A1029)-AS$3/$B1029+AS$4</f>
        <v>3.0256261388629677E-2</v>
      </c>
      <c r="AT1029" s="15">
        <f>(RawPLEP2!AS1024-AT$2*$A1029)-AT$3/$B1029+AT$4</f>
        <v>2.626976118516107E-2</v>
      </c>
      <c r="AU1029" s="15">
        <f>(RawPLEP2!AT1024-AU$2*$A1029)-AU$3/$B1029+AU$4</f>
        <v>4.2350657741485678E-3</v>
      </c>
      <c r="AV1029" s="15">
        <f>(RawPLEP2!AU1024-AV$2*$A1029)-AV$3/$B1029+AV$4</f>
        <v>7.7916808392105418E-3</v>
      </c>
      <c r="AW1029" s="15">
        <f>(RawPLEP2!AV1024-AW$2*$A1029)-AW$3/$B1029+AW$4</f>
        <v>4.8543121324279744E-3</v>
      </c>
      <c r="AX1029" s="15">
        <f>(RawPLEP2!AW1024-AX$2*$A1029)-AX$3/$B1029+AX$4</f>
        <v>4.5051532355731456E-3</v>
      </c>
    </row>
    <row r="1030" spans="1:50" x14ac:dyDescent="0.25">
      <c r="A1030" s="23">
        <v>6.5610000000000002E-2</v>
      </c>
      <c r="B1030" s="15">
        <f>RawPLEP2!A1025</f>
        <v>1481</v>
      </c>
      <c r="C1030" s="15">
        <f>(RawPLEP2!B1025-C$2*$A1030)-C$3/$B1030+C$4</f>
        <v>1.6062354178838709E-2</v>
      </c>
      <c r="D1030" s="15">
        <f>(RawPLEP2!C1025-D$2*$A1030)-D$3/$B1030+D$4</f>
        <v>3.4724680990412267E-2</v>
      </c>
      <c r="E1030" s="15">
        <f>(RawPLEP2!D1025-E$2*$A1030)-E$3/$B1030+E$4</f>
        <v>2.3397943296897171E-2</v>
      </c>
      <c r="F1030" s="15">
        <f>(RawPLEP2!E1025-F$2*$A1030)-F$3/$B1030+F$4</f>
        <v>2.3393246406048781E-2</v>
      </c>
      <c r="G1030" s="15">
        <f>(RawPLEP2!F1025-G$2*$A1030)-G$3/$B1030+G$4</f>
        <v>2.5293877432854047E-2</v>
      </c>
      <c r="H1030" s="15">
        <f>(RawPLEP2!G1025-H$2*$A1030)-H$3/$B1030+H$4</f>
        <v>1.613639638901479E-2</v>
      </c>
      <c r="I1030" s="15">
        <f>(RawPLEP2!H1025-I$2*$A1030)-I$3/$B1030+I$4</f>
        <v>3.0149772393268475E-2</v>
      </c>
      <c r="J1030" s="15">
        <f>(RawPLEP2!I1025-J$2*$A1030)-J$3/$B1030+J$4</f>
        <v>1.3790295278838526E-2</v>
      </c>
      <c r="K1030" s="15">
        <f>(RawPLEP2!J1025-K$2*$A1030)-K$3/$B1030+K$4</f>
        <v>1.4625565996113178E-2</v>
      </c>
      <c r="L1030" s="15">
        <f>(RawPLEP2!K1025-L$2*$A1030)-L$3/$B1030+L$4</f>
        <v>1.2709670571237917E-2</v>
      </c>
      <c r="M1030" s="15">
        <f>(RawPLEP2!L1025-M$2*$A1030)-M$3/$B1030+M$4</f>
        <v>1.8436012095568499E-2</v>
      </c>
      <c r="N1030" s="15">
        <f>(RawPLEP2!M1025-N$2*$A1030)-N$3/$B1030+N$4</f>
        <v>2.0057859809922238E-2</v>
      </c>
      <c r="O1030" s="15">
        <f>(RawPLEP2!N1025-O$2*$A1030)-O$3/$B1030+O$4</f>
        <v>1.7561565651029495E-2</v>
      </c>
      <c r="P1030" s="15">
        <f>(RawPLEP2!O1025-P$2*$A1030)-P$3/$B1030+P$4</f>
        <v>1.915543481162606E-2</v>
      </c>
      <c r="Q1030" s="15">
        <f>(RawPLEP2!P1025-Q$2*$A1030)-Q$3/$B1030+Q$4</f>
        <v>2.6387188856037413E-2</v>
      </c>
      <c r="R1030" s="15">
        <f>(RawPLEP2!Q1025-R$2*$A1030)-R$3/$B1030+R$4</f>
        <v>1.2036838511041245E-2</v>
      </c>
      <c r="S1030" s="15">
        <f>(RawPLEP2!R1025-S$2*$A1030)-S$3/$B1030+S$4</f>
        <v>2.2757901291899637E-2</v>
      </c>
      <c r="T1030" s="15">
        <f>(RawPLEP2!S1025-T$2*$A1030)-T$3/$B1030+T$4</f>
        <v>2.0799795378250135E-2</v>
      </c>
      <c r="U1030" s="15">
        <f>(RawPLEP2!T1025-U$2*$A1030)-U$3/$B1030+U$4</f>
        <v>2.7057114972317661E-2</v>
      </c>
      <c r="V1030" s="15">
        <f>(RawPLEP2!U1025-V$2*$A1030)-V$3/$B1030+V$4</f>
        <v>1.9127015837794203E-2</v>
      </c>
      <c r="W1030" s="15">
        <f>(RawPLEP2!V1025-W$2*$A1030)-W$3/$B1030+W$4</f>
        <v>2.9022853184202006E-2</v>
      </c>
      <c r="X1030" s="15">
        <f>(RawPLEP2!W1025-X$2*$A1030)-X$3/$B1030+X$4</f>
        <v>2.0149489391069718E-2</v>
      </c>
      <c r="Y1030" s="15">
        <f>(RawPLEP2!X1025-Y$2*$A1030)-Y$3/$B1030+Y$4</f>
        <v>2.1158031166281777E-2</v>
      </c>
      <c r="Z1030" s="15">
        <f>(RawPLEP2!Y1025-Z$2*$A1030)-Z$3/$B1030+Z$4</f>
        <v>2.3323313581222853E-2</v>
      </c>
      <c r="AA1030" s="15">
        <f>(RawPLEP2!Z1025-AA$2*$A1030)-AA$3/$B1030+AA$4</f>
        <v>2.0784729522891003E-2</v>
      </c>
      <c r="AB1030" s="15">
        <f>(RawPLEP2!AA1025-AB$2*$A1030)-AB$3/$B1030+AB$4</f>
        <v>2.0985170567173202E-2</v>
      </c>
      <c r="AC1030" s="15">
        <f>(RawPLEP2!AB1025-AC$2*$A1030)-AC$3/$B1030+AC$4</f>
        <v>2.0401636014822689E-2</v>
      </c>
      <c r="AD1030" s="15">
        <f>(RawPLEP2!AC1025-AD$2*$A1030)-AD$3/$B1030+AD$4</f>
        <v>2.3323296724282686E-2</v>
      </c>
      <c r="AE1030" s="15">
        <f>(RawPLEP2!AD1025-AE$2*$A1030)-AE$3/$B1030+AE$4</f>
        <v>2.3551931985342885E-2</v>
      </c>
      <c r="AF1030" s="15">
        <f>(RawPLEP2!AE1025-AF$2*$A1030)-AF$3/$B1030+AF$4</f>
        <v>1.3494268334527507E-2</v>
      </c>
      <c r="AG1030" s="15">
        <f>(RawPLEP2!AF1025-AG$2*$A1030)-AG$3/$B1030+AG$4</f>
        <v>3.2734865616610417E-2</v>
      </c>
      <c r="AH1030" s="15">
        <f>(RawPLEP2!AG1025-AH$2*$A1030)-AH$3/$B1030+AH$4</f>
        <v>1.5557431342286049E-2</v>
      </c>
      <c r="AI1030" s="15">
        <f>(RawPLEP2!AH1025-AI$2*$A1030)-AI$3/$B1030+AI$4</f>
        <v>2.4888987999596136E-2</v>
      </c>
      <c r="AJ1030" s="15">
        <f>(RawPLEP2!AI1025-AJ$2*$A1030)-AJ$3/$B1030+AJ$4</f>
        <v>2.3261666981009566E-2</v>
      </c>
      <c r="AK1030" s="15">
        <f>(RawPLEP2!AJ1025-AK$2*$A1030)-AK$3/$B1030+AK$4</f>
        <v>2.195128037309578E-2</v>
      </c>
      <c r="AL1030" s="15">
        <f>(RawPLEP2!AK1025-AL$2*$A1030)-AL$3/$B1030+AL$4</f>
        <v>2.4928193498158023E-2</v>
      </c>
      <c r="AM1030" s="15">
        <f>(RawPLEP2!AL1025-AM$2*$A1030)-AM$3/$B1030+AM$4</f>
        <v>2.3518815412198586E-2</v>
      </c>
      <c r="AN1030" s="15">
        <f>(RawPLEP2!AM1025-AN$2*$A1030)-AN$3/$B1030+AN$4</f>
        <v>3.5481648320267248E-2</v>
      </c>
      <c r="AO1030" s="15">
        <f>(RawPLEP2!AN1025-AO$2*$A1030)-AO$3/$B1030+AO$4</f>
        <v>2.5523673528554891E-2</v>
      </c>
      <c r="AP1030" s="15">
        <f>(RawPLEP2!AO1025-AP$2*$A1030)-AP$3/$B1030+AP$4</f>
        <v>2.5859719276018461E-2</v>
      </c>
      <c r="AQ1030" s="15">
        <f>(RawPLEP2!AP1025-AQ$2*$A1030)-AQ$3/$B1030+AQ$4</f>
        <v>2.1112669138571887E-2</v>
      </c>
      <c r="AR1030" s="15">
        <f>(RawPLEP2!AQ1025-AR$2*$A1030)-AR$3/$B1030+AR$4</f>
        <v>3.1378632204001222E-2</v>
      </c>
      <c r="AS1030" s="15">
        <f>(RawPLEP2!AR1025-AS$2*$A1030)-AS$3/$B1030+AS$4</f>
        <v>2.9374231572232706E-2</v>
      </c>
      <c r="AT1030" s="15">
        <f>(RawPLEP2!AS1025-AT$2*$A1030)-AT$3/$B1030+AT$4</f>
        <v>2.5879160180902375E-2</v>
      </c>
      <c r="AU1030" s="15">
        <f>(RawPLEP2!AT1025-AU$2*$A1030)-AU$3/$B1030+AU$4</f>
        <v>4.1430637312705508E-3</v>
      </c>
      <c r="AV1030" s="15">
        <f>(RawPLEP2!AU1025-AV$2*$A1030)-AV$3/$B1030+AV$4</f>
        <v>7.731018642109018E-3</v>
      </c>
      <c r="AW1030" s="15">
        <f>(RawPLEP2!AV1025-AW$2*$A1030)-AW$3/$B1030+AW$4</f>
        <v>4.8251140283056791E-3</v>
      </c>
      <c r="AX1030" s="15">
        <f>(RawPLEP2!AW1025-AX$2*$A1030)-AX$3/$B1030+AX$4</f>
        <v>4.4893493516023307E-3</v>
      </c>
    </row>
    <row r="1031" spans="1:50" x14ac:dyDescent="0.25">
      <c r="A1031" s="23">
        <v>6.5615000000000007E-2</v>
      </c>
      <c r="B1031" s="15">
        <f>RawPLEP2!A1026</f>
        <v>1480</v>
      </c>
      <c r="C1031" s="15">
        <f>(RawPLEP2!B1026-C$2*$A1031)-C$3/$B1031+C$4</f>
        <v>1.5773952197933268E-2</v>
      </c>
      <c r="D1031" s="15">
        <f>(RawPLEP2!C1026-D$2*$A1031)-D$3/$B1031+D$4</f>
        <v>3.4798522317849835E-2</v>
      </c>
      <c r="E1031" s="15">
        <f>(RawPLEP2!D1026-E$2*$A1031)-E$3/$B1031+E$4</f>
        <v>2.2886900951689312E-2</v>
      </c>
      <c r="F1031" s="15">
        <f>(RawPLEP2!E1026-F$2*$A1031)-F$3/$B1031+F$4</f>
        <v>2.2885052647309456E-2</v>
      </c>
      <c r="G1031" s="15">
        <f>(RawPLEP2!F1026-G$2*$A1031)-G$3/$B1031+G$4</f>
        <v>2.4730745153661169E-2</v>
      </c>
      <c r="H1031" s="15">
        <f>(RawPLEP2!G1026-H$2*$A1031)-H$3/$B1031+H$4</f>
        <v>1.5916970110799872E-2</v>
      </c>
      <c r="I1031" s="15">
        <f>(RawPLEP2!H1026-I$2*$A1031)-I$3/$B1031+I$4</f>
        <v>2.9758630165720858E-2</v>
      </c>
      <c r="J1031" s="15">
        <f>(RawPLEP2!I1026-J$2*$A1031)-J$3/$B1031+J$4</f>
        <v>1.3675061323914075E-2</v>
      </c>
      <c r="K1031" s="15">
        <f>(RawPLEP2!J1026-K$2*$A1031)-K$3/$B1031+K$4</f>
        <v>1.4533922002315916E-2</v>
      </c>
      <c r="L1031" s="15">
        <f>(RawPLEP2!K1026-L$2*$A1031)-L$3/$B1031+L$4</f>
        <v>1.2682653145983346E-2</v>
      </c>
      <c r="M1031" s="15">
        <f>(RawPLEP2!L1026-M$2*$A1031)-M$3/$B1031+M$4</f>
        <v>1.8222185849997276E-2</v>
      </c>
      <c r="N1031" s="15">
        <f>(RawPLEP2!M1026-N$2*$A1031)-N$3/$B1031+N$4</f>
        <v>2.0156189636939478E-2</v>
      </c>
      <c r="O1031" s="15">
        <f>(RawPLEP2!N1026-O$2*$A1031)-O$3/$B1031+O$4</f>
        <v>1.7365876327098184E-2</v>
      </c>
      <c r="P1031" s="15">
        <f>(RawPLEP2!O1026-P$2*$A1031)-P$3/$B1031+P$4</f>
        <v>1.893347968950251E-2</v>
      </c>
      <c r="Q1031" s="15">
        <f>(RawPLEP2!P1026-Q$2*$A1031)-Q$3/$B1031+Q$4</f>
        <v>2.6463167294824771E-2</v>
      </c>
      <c r="R1031" s="15">
        <f>(RawPLEP2!Q1026-R$2*$A1031)-R$3/$B1031+R$4</f>
        <v>1.1764427714443901E-2</v>
      </c>
      <c r="S1031" s="15">
        <f>(RawPLEP2!R1026-S$2*$A1031)-S$3/$B1031+S$4</f>
        <v>2.3093923661202758E-2</v>
      </c>
      <c r="T1031" s="15">
        <f>(RawPLEP2!S1026-T$2*$A1031)-T$3/$B1031+T$4</f>
        <v>2.0810461358283919E-2</v>
      </c>
      <c r="U1031" s="15">
        <f>(RawPLEP2!T1026-U$2*$A1031)-U$3/$B1031+U$4</f>
        <v>2.7310156109359354E-2</v>
      </c>
      <c r="V1031" s="15">
        <f>(RawPLEP2!U1026-V$2*$A1031)-V$3/$B1031+V$4</f>
        <v>1.8863896433479351E-2</v>
      </c>
      <c r="W1031" s="15">
        <f>(RawPLEP2!V1026-W$2*$A1031)-W$3/$B1031+W$4</f>
        <v>2.8416714304397881E-2</v>
      </c>
      <c r="X1031" s="15">
        <f>(RawPLEP2!W1026-X$2*$A1031)-X$3/$B1031+X$4</f>
        <v>1.9993348211619945E-2</v>
      </c>
      <c r="Y1031" s="15">
        <f>(RawPLEP2!X1026-Y$2*$A1031)-Y$3/$B1031+Y$4</f>
        <v>2.1050572015139466E-2</v>
      </c>
      <c r="Z1031" s="15">
        <f>(RawPLEP2!Y1026-Z$2*$A1031)-Z$3/$B1031+Z$4</f>
        <v>2.3256943994884254E-2</v>
      </c>
      <c r="AA1031" s="15">
        <f>(RawPLEP2!Z1026-AA$2*$A1031)-AA$3/$B1031+AA$4</f>
        <v>2.0302465904855363E-2</v>
      </c>
      <c r="AB1031" s="15">
        <f>(RawPLEP2!AA1026-AB$2*$A1031)-AB$3/$B1031+AB$4</f>
        <v>2.0793548381407692E-2</v>
      </c>
      <c r="AC1031" s="15">
        <f>(RawPLEP2!AB1026-AC$2*$A1031)-AC$3/$B1031+AC$4</f>
        <v>2.0025175874477861E-2</v>
      </c>
      <c r="AD1031" s="15">
        <f>(RawPLEP2!AC1026-AD$2*$A1031)-AD$3/$B1031+AD$4</f>
        <v>2.3256927138517989E-2</v>
      </c>
      <c r="AE1031" s="15">
        <f>(RawPLEP2!AD1026-AE$2*$A1031)-AE$3/$B1031+AE$4</f>
        <v>2.3191225024935435E-2</v>
      </c>
      <c r="AF1031" s="15">
        <f>(RawPLEP2!AE1026-AF$2*$A1031)-AF$3/$B1031+AF$4</f>
        <v>1.3303052203449892E-2</v>
      </c>
      <c r="AG1031" s="15">
        <f>(RawPLEP2!AF1026-AG$2*$A1031)-AG$3/$B1031+AG$4</f>
        <v>3.2477412128046793E-2</v>
      </c>
      <c r="AH1031" s="15">
        <f>(RawPLEP2!AG1026-AH$2*$A1031)-AH$3/$B1031+AH$4</f>
        <v>1.5429228962892739E-2</v>
      </c>
      <c r="AI1031" s="15">
        <f>(RawPLEP2!AH1026-AI$2*$A1031)-AI$3/$B1031+AI$4</f>
        <v>2.485639724044169E-2</v>
      </c>
      <c r="AJ1031" s="15">
        <f>(RawPLEP2!AI1026-AJ$2*$A1031)-AJ$3/$B1031+AJ$4</f>
        <v>2.3084497901936035E-2</v>
      </c>
      <c r="AK1031" s="15">
        <f>(RawPLEP2!AJ1026-AK$2*$A1031)-AK$3/$B1031+AK$4</f>
        <v>2.191374322990014E-2</v>
      </c>
      <c r="AL1031" s="15">
        <f>(RawPLEP2!AK1026-AL$2*$A1031)-AL$3/$B1031+AL$4</f>
        <v>2.4712053623880126E-2</v>
      </c>
      <c r="AM1031" s="15">
        <f>(RawPLEP2!AL1026-AM$2*$A1031)-AM$3/$B1031+AM$4</f>
        <v>2.2917093252314912E-2</v>
      </c>
      <c r="AN1031" s="15">
        <f>(RawPLEP2!AM1026-AN$2*$A1031)-AN$3/$B1031+AN$4</f>
        <v>3.5145140384873291E-2</v>
      </c>
      <c r="AO1031" s="15">
        <f>(RawPLEP2!AN1026-AO$2*$A1031)-AO$3/$B1031+AO$4</f>
        <v>2.5297470284195447E-2</v>
      </c>
      <c r="AP1031" s="15">
        <f>(RawPLEP2!AO1026-AP$2*$A1031)-AP$3/$B1031+AP$4</f>
        <v>2.638212844304335E-2</v>
      </c>
      <c r="AQ1031" s="15">
        <f>(RawPLEP2!AP1026-AQ$2*$A1031)-AQ$3/$B1031+AQ$4</f>
        <v>2.0816321596037562E-2</v>
      </c>
      <c r="AR1031" s="15">
        <f>(RawPLEP2!AQ1026-AR$2*$A1031)-AR$3/$B1031+AR$4</f>
        <v>3.1376588989205451E-2</v>
      </c>
      <c r="AS1031" s="15">
        <f>(RawPLEP2!AR1026-AS$2*$A1031)-AS$3/$B1031+AS$4</f>
        <v>2.9181298510999598E-2</v>
      </c>
      <c r="AT1031" s="15">
        <f>(RawPLEP2!AS1026-AT$2*$A1031)-AT$3/$B1031+AT$4</f>
        <v>2.5641342687492449E-2</v>
      </c>
      <c r="AU1031" s="15">
        <f>(RawPLEP2!AT1026-AU$2*$A1031)-AU$3/$B1031+AU$4</f>
        <v>4.0768359144836399E-3</v>
      </c>
      <c r="AV1031" s="15">
        <f>(RawPLEP2!AU1026-AV$2*$A1031)-AV$3/$B1031+AV$4</f>
        <v>7.6307994067951971E-3</v>
      </c>
      <c r="AW1031" s="15">
        <f>(RawPLEP2!AV1026-AW$2*$A1031)-AW$3/$B1031+AW$4</f>
        <v>4.762966763704515E-3</v>
      </c>
      <c r="AX1031" s="15">
        <f>(RawPLEP2!AW1026-AX$2*$A1031)-AX$3/$B1031+AX$4</f>
        <v>4.4543142887688552E-3</v>
      </c>
    </row>
    <row r="1032" spans="1:50" x14ac:dyDescent="0.25">
      <c r="A1032" s="23">
        <v>6.5582000000000001E-2</v>
      </c>
      <c r="B1032" s="15">
        <f>RawPLEP2!A1027</f>
        <v>1479</v>
      </c>
      <c r="C1032" s="15">
        <f>(RawPLEP2!B1027-C$2*$A1032)-C$3/$B1032+C$4</f>
        <v>1.5517536077123278E-2</v>
      </c>
      <c r="D1032" s="15">
        <f>(RawPLEP2!C1027-D$2*$A1032)-D$3/$B1032+D$4</f>
        <v>3.3735392712733646E-2</v>
      </c>
      <c r="E1032" s="15">
        <f>(RawPLEP2!D1027-E$2*$A1032)-E$3/$B1032+E$4</f>
        <v>2.2701999445567528E-2</v>
      </c>
      <c r="F1032" s="15">
        <f>(RawPLEP2!E1027-F$2*$A1032)-F$3/$B1032+F$4</f>
        <v>2.269927078390176E-2</v>
      </c>
      <c r="G1032" s="15">
        <f>(RawPLEP2!F1027-G$2*$A1032)-G$3/$B1032+G$4</f>
        <v>2.4482087546501208E-2</v>
      </c>
      <c r="H1032" s="15">
        <f>(RawPLEP2!G1027-H$2*$A1032)-H$3/$B1032+H$4</f>
        <v>1.5798602850744171E-2</v>
      </c>
      <c r="I1032" s="15">
        <f>(RawPLEP2!H1027-I$2*$A1032)-I$3/$B1032+I$4</f>
        <v>2.9108848862419334E-2</v>
      </c>
      <c r="J1032" s="15">
        <f>(RawPLEP2!I1027-J$2*$A1032)-J$3/$B1032+J$4</f>
        <v>1.3338078390710367E-2</v>
      </c>
      <c r="K1032" s="15">
        <f>(RawPLEP2!J1027-K$2*$A1032)-K$3/$B1032+K$4</f>
        <v>1.4271456905864989E-2</v>
      </c>
      <c r="L1032" s="15">
        <f>(RawPLEP2!K1027-L$2*$A1032)-L$3/$B1032+L$4</f>
        <v>1.2440962100679749E-2</v>
      </c>
      <c r="M1032" s="15">
        <f>(RawPLEP2!L1027-M$2*$A1032)-M$3/$B1032+M$4</f>
        <v>1.7908537330852306E-2</v>
      </c>
      <c r="N1032" s="15">
        <f>(RawPLEP2!M1027-N$2*$A1032)-N$3/$B1032+N$4</f>
        <v>1.9979276916906569E-2</v>
      </c>
      <c r="O1032" s="15">
        <f>(RawPLEP2!N1027-O$2*$A1032)-O$3/$B1032+O$4</f>
        <v>1.7434271760357556E-2</v>
      </c>
      <c r="P1032" s="15">
        <f>(RawPLEP2!O1027-P$2*$A1032)-P$3/$B1032+P$4</f>
        <v>1.8920358456912294E-2</v>
      </c>
      <c r="Q1032" s="15">
        <f>(RawPLEP2!P1027-Q$2*$A1032)-Q$3/$B1032+Q$4</f>
        <v>2.6315519773340609E-2</v>
      </c>
      <c r="R1032" s="15">
        <f>(RawPLEP2!Q1027-R$2*$A1032)-R$3/$B1032+R$4</f>
        <v>1.1467982253105073E-2</v>
      </c>
      <c r="S1032" s="15">
        <f>(RawPLEP2!R1027-S$2*$A1032)-S$3/$B1032+S$4</f>
        <v>2.2676461330494512E-2</v>
      </c>
      <c r="T1032" s="15">
        <f>(RawPLEP2!S1027-T$2*$A1032)-T$3/$B1032+T$4</f>
        <v>2.0992758559038871E-2</v>
      </c>
      <c r="U1032" s="15">
        <f>(RawPLEP2!T1027-U$2*$A1032)-U$3/$B1032+U$4</f>
        <v>2.6774437296713371E-2</v>
      </c>
      <c r="V1032" s="15">
        <f>(RawPLEP2!U1027-V$2*$A1032)-V$3/$B1032+V$4</f>
        <v>1.8586519566037057E-2</v>
      </c>
      <c r="W1032" s="15">
        <f>(RawPLEP2!V1027-W$2*$A1032)-W$3/$B1032+W$4</f>
        <v>2.8484424067568768E-2</v>
      </c>
      <c r="X1032" s="15">
        <f>(RawPLEP2!W1027-X$2*$A1032)-X$3/$B1032+X$4</f>
        <v>2.0028767181757251E-2</v>
      </c>
      <c r="Y1032" s="15">
        <f>(RawPLEP2!X1027-Y$2*$A1032)-Y$3/$B1032+Y$4</f>
        <v>2.0961389912271925E-2</v>
      </c>
      <c r="Z1032" s="15">
        <f>(RawPLEP2!Y1027-Z$2*$A1032)-Z$3/$B1032+Z$4</f>
        <v>2.2926134721032852E-2</v>
      </c>
      <c r="AA1032" s="15">
        <f>(RawPLEP2!Z1027-AA$2*$A1032)-AA$3/$B1032+AA$4</f>
        <v>1.9867120193671671E-2</v>
      </c>
      <c r="AB1032" s="15">
        <f>(RawPLEP2!AA1027-AB$2*$A1032)-AB$3/$B1032+AB$4</f>
        <v>2.0593372052034493E-2</v>
      </c>
      <c r="AC1032" s="15">
        <f>(RawPLEP2!AB1027-AC$2*$A1032)-AC$3/$B1032+AC$4</f>
        <v>1.973230212573546E-2</v>
      </c>
      <c r="AD1032" s="15">
        <f>(RawPLEP2!AC1027-AD$2*$A1032)-AD$3/$B1032+AD$4</f>
        <v>2.2926117861026597E-2</v>
      </c>
      <c r="AE1032" s="15">
        <f>(RawPLEP2!AD1027-AE$2*$A1032)-AE$3/$B1032+AE$4</f>
        <v>2.3104733131842022E-2</v>
      </c>
      <c r="AF1032" s="15">
        <f>(RawPLEP2!AE1027-AF$2*$A1032)-AF$3/$B1032+AF$4</f>
        <v>1.3329097407685085E-2</v>
      </c>
      <c r="AG1032" s="15">
        <f>(RawPLEP2!AF1027-AG$2*$A1032)-AG$3/$B1032+AG$4</f>
        <v>3.1979516404299288E-2</v>
      </c>
      <c r="AH1032" s="15">
        <f>(RawPLEP2!AG1027-AH$2*$A1032)-AH$3/$B1032+AH$4</f>
        <v>1.5263110673205819E-2</v>
      </c>
      <c r="AI1032" s="15">
        <f>(RawPLEP2!AH1027-AI$2*$A1032)-AI$3/$B1032+AI$4</f>
        <v>2.3280061754787758E-2</v>
      </c>
      <c r="AJ1032" s="15">
        <f>(RawPLEP2!AI1027-AJ$2*$A1032)-AJ$3/$B1032+AJ$4</f>
        <v>2.3118729699768852E-2</v>
      </c>
      <c r="AK1032" s="15">
        <f>(RawPLEP2!AJ1027-AK$2*$A1032)-AK$3/$B1032+AK$4</f>
        <v>2.1632377780602674E-2</v>
      </c>
      <c r="AL1032" s="15">
        <f>(RawPLEP2!AK1027-AL$2*$A1032)-AL$3/$B1032+AL$4</f>
        <v>2.4671000268022825E-2</v>
      </c>
      <c r="AM1032" s="15">
        <f>(RawPLEP2!AL1027-AM$2*$A1032)-AM$3/$B1032+AM$4</f>
        <v>2.2867514458492728E-2</v>
      </c>
      <c r="AN1032" s="15">
        <f>(RawPLEP2!AM1027-AN$2*$A1032)-AN$3/$B1032+AN$4</f>
        <v>3.4978294587629341E-2</v>
      </c>
      <c r="AO1032" s="15">
        <f>(RawPLEP2!AN1027-AO$2*$A1032)-AO$3/$B1032+AO$4</f>
        <v>2.5150465670806262E-2</v>
      </c>
      <c r="AP1032" s="15">
        <f>(RawPLEP2!AO1027-AP$2*$A1032)-AP$3/$B1032+AP$4</f>
        <v>2.5776229633248791E-2</v>
      </c>
      <c r="AQ1032" s="15">
        <f>(RawPLEP2!AP1027-AQ$2*$A1032)-AQ$3/$B1032+AQ$4</f>
        <v>2.0748547597051647E-2</v>
      </c>
      <c r="AR1032" s="15">
        <f>(RawPLEP2!AQ1027-AR$2*$A1032)-AR$3/$B1032+AR$4</f>
        <v>3.1094250846755406E-2</v>
      </c>
      <c r="AS1032" s="15">
        <f>(RawPLEP2!AR1027-AS$2*$A1032)-AS$3/$B1032+AS$4</f>
        <v>2.9539913434191892E-2</v>
      </c>
      <c r="AT1032" s="15">
        <f>(RawPLEP2!AS1027-AT$2*$A1032)-AT$3/$B1032+AT$4</f>
        <v>2.5389129490308679E-2</v>
      </c>
      <c r="AU1032" s="15">
        <f>(RawPLEP2!AT1027-AU$2*$A1032)-AU$3/$B1032+AU$4</f>
        <v>4.0281686197980865E-3</v>
      </c>
      <c r="AV1032" s="15">
        <f>(RawPLEP2!AU1027-AV$2*$A1032)-AV$3/$B1032+AV$4</f>
        <v>7.6286744467412605E-3</v>
      </c>
      <c r="AW1032" s="15">
        <f>(RawPLEP2!AV1027-AW$2*$A1032)-AW$3/$B1032+AW$4</f>
        <v>4.73131754605754E-3</v>
      </c>
      <c r="AX1032" s="15">
        <f>(RawPLEP2!AW1027-AX$2*$A1032)-AX$3/$B1032+AX$4</f>
        <v>4.4903839524807719E-3</v>
      </c>
    </row>
    <row r="1033" spans="1:50" x14ac:dyDescent="0.25">
      <c r="A1033" s="23">
        <v>6.5568000000000001E-2</v>
      </c>
      <c r="B1033" s="15">
        <f>RawPLEP2!A1028</f>
        <v>1478</v>
      </c>
      <c r="C1033" s="15">
        <f>(RawPLEP2!B1028-C$2*$A1033)-C$3/$B1033+C$4</f>
        <v>1.5293508887050764E-2</v>
      </c>
      <c r="D1033" s="15">
        <f>(RawPLEP2!C1028-D$2*$A1033)-D$3/$B1033+D$4</f>
        <v>3.4321501298607192E-2</v>
      </c>
      <c r="E1033" s="15">
        <f>(RawPLEP2!D1028-E$2*$A1033)-E$3/$B1033+E$4</f>
        <v>2.285894848484897E-2</v>
      </c>
      <c r="F1033" s="15">
        <f>(RawPLEP2!E1028-F$2*$A1033)-F$3/$B1033+F$4</f>
        <v>2.2860702342759383E-2</v>
      </c>
      <c r="G1033" s="15">
        <f>(RawPLEP2!F1028-G$2*$A1033)-G$3/$B1033+G$4</f>
        <v>2.4163438061929696E-2</v>
      </c>
      <c r="H1033" s="15">
        <f>(RawPLEP2!G1028-H$2*$A1033)-H$3/$B1033+H$4</f>
        <v>1.6074628970529949E-2</v>
      </c>
      <c r="I1033" s="15">
        <f>(RawPLEP2!H1028-I$2*$A1033)-I$3/$B1033+I$4</f>
        <v>2.8915729846028703E-2</v>
      </c>
      <c r="J1033" s="15">
        <f>(RawPLEP2!I1028-J$2*$A1033)-J$3/$B1033+J$4</f>
        <v>1.3268189634108762E-2</v>
      </c>
      <c r="K1033" s="15">
        <f>(RawPLEP2!J1028-K$2*$A1033)-K$3/$B1033+K$4</f>
        <v>1.4231865586436077E-2</v>
      </c>
      <c r="L1033" s="15">
        <f>(RawPLEP2!K1028-L$2*$A1033)-L$3/$B1033+L$4</f>
        <v>1.2278587716907645E-2</v>
      </c>
      <c r="M1033" s="15">
        <f>(RawPLEP2!L1028-M$2*$A1033)-M$3/$B1033+M$4</f>
        <v>1.7717466781595109E-2</v>
      </c>
      <c r="N1033" s="15">
        <f>(RawPLEP2!M1028-N$2*$A1033)-N$3/$B1033+N$4</f>
        <v>1.9672498001927038E-2</v>
      </c>
      <c r="O1033" s="15">
        <f>(RawPLEP2!N1028-O$2*$A1033)-O$3/$B1033+O$4</f>
        <v>1.6794044222738086E-2</v>
      </c>
      <c r="P1033" s="15">
        <f>(RawPLEP2!O1028-P$2*$A1033)-P$3/$B1033+P$4</f>
        <v>1.8709553653029436E-2</v>
      </c>
      <c r="Q1033" s="15">
        <f>(RawPLEP2!P1028-Q$2*$A1033)-Q$3/$B1033+Q$4</f>
        <v>2.60364067821926E-2</v>
      </c>
      <c r="R1033" s="15">
        <f>(RawPLEP2!Q1028-R$2*$A1033)-R$3/$B1033+R$4</f>
        <v>1.1284180047622432E-2</v>
      </c>
      <c r="S1033" s="15">
        <f>(RawPLEP2!R1028-S$2*$A1033)-S$3/$B1033+S$4</f>
        <v>2.2250984544475699E-2</v>
      </c>
      <c r="T1033" s="15">
        <f>(RawPLEP2!S1028-T$2*$A1033)-T$3/$B1033+T$4</f>
        <v>2.0929750674354791E-2</v>
      </c>
      <c r="U1033" s="15">
        <f>(RawPLEP2!T1028-U$2*$A1033)-U$3/$B1033+U$4</f>
        <v>2.664389223388677E-2</v>
      </c>
      <c r="V1033" s="15">
        <f>(RawPLEP2!U1028-V$2*$A1033)-V$3/$B1033+V$4</f>
        <v>1.8486468419137762E-2</v>
      </c>
      <c r="W1033" s="15">
        <f>(RawPLEP2!V1028-W$2*$A1033)-W$3/$B1033+W$4</f>
        <v>2.8386091111752765E-2</v>
      </c>
      <c r="X1033" s="15">
        <f>(RawPLEP2!W1028-X$2*$A1033)-X$3/$B1033+X$4</f>
        <v>1.9849113107713416E-2</v>
      </c>
      <c r="Y1033" s="15">
        <f>(RawPLEP2!X1028-Y$2*$A1033)-Y$3/$B1033+Y$4</f>
        <v>2.0857350570205515E-2</v>
      </c>
      <c r="Z1033" s="15">
        <f>(RawPLEP2!Y1028-Z$2*$A1033)-Z$3/$B1033+Z$4</f>
        <v>2.2547689616272522E-2</v>
      </c>
      <c r="AA1033" s="15">
        <f>(RawPLEP2!Z1028-AA$2*$A1033)-AA$3/$B1033+AA$4</f>
        <v>2.0008506463309546E-2</v>
      </c>
      <c r="AB1033" s="15">
        <f>(RawPLEP2!AA1028-AB$2*$A1033)-AB$3/$B1033+AB$4</f>
        <v>2.0344400530703063E-2</v>
      </c>
      <c r="AC1033" s="15">
        <f>(RawPLEP2!AB1028-AC$2*$A1033)-AC$3/$B1033+AC$4</f>
        <v>1.9820549592212588E-2</v>
      </c>
      <c r="AD1033" s="15">
        <f>(RawPLEP2!AC1028-AD$2*$A1033)-AD$3/$B1033+AD$4</f>
        <v>2.254767275473327E-2</v>
      </c>
      <c r="AE1033" s="15">
        <f>(RawPLEP2!AD1028-AE$2*$A1033)-AE$3/$B1033+AE$4</f>
        <v>2.2854516983382946E-2</v>
      </c>
      <c r="AF1033" s="15">
        <f>(RawPLEP2!AE1028-AF$2*$A1033)-AF$3/$B1033+AF$4</f>
        <v>1.3041696786710417E-2</v>
      </c>
      <c r="AG1033" s="15">
        <f>(RawPLEP2!AF1028-AG$2*$A1033)-AG$3/$B1033+AG$4</f>
        <v>3.1772786127350267E-2</v>
      </c>
      <c r="AH1033" s="15">
        <f>(RawPLEP2!AG1028-AH$2*$A1033)-AH$3/$B1033+AH$4</f>
        <v>1.5161193506229671E-2</v>
      </c>
      <c r="AI1033" s="15">
        <f>(RawPLEP2!AH1028-AI$2*$A1033)-AI$3/$B1033+AI$4</f>
        <v>2.4660526213972543E-2</v>
      </c>
      <c r="AJ1033" s="15">
        <f>(RawPLEP2!AI1028-AJ$2*$A1033)-AJ$3/$B1033+AJ$4</f>
        <v>2.2547703276527727E-2</v>
      </c>
      <c r="AK1033" s="15">
        <f>(RawPLEP2!AJ1028-AK$2*$A1033)-AK$3/$B1033+AK$4</f>
        <v>2.1064255677494335E-2</v>
      </c>
      <c r="AL1033" s="15">
        <f>(RawPLEP2!AK1028-AL$2*$A1033)-AL$3/$B1033+AL$4</f>
        <v>2.4515446728925638E-2</v>
      </c>
      <c r="AM1033" s="15">
        <f>(RawPLEP2!AL1028-AM$2*$A1033)-AM$3/$B1033+AM$4</f>
        <v>2.2934018135298669E-2</v>
      </c>
      <c r="AN1033" s="15">
        <f>(RawPLEP2!AM1028-AN$2*$A1033)-AN$3/$B1033+AN$4</f>
        <v>3.4308757084837493E-2</v>
      </c>
      <c r="AO1033" s="15">
        <f>(RawPLEP2!AN1028-AO$2*$A1033)-AO$3/$B1033+AO$4</f>
        <v>2.4799699749446201E-2</v>
      </c>
      <c r="AP1033" s="15">
        <f>(RawPLEP2!AO1028-AP$2*$A1033)-AP$3/$B1033+AP$4</f>
        <v>2.5322997349354379E-2</v>
      </c>
      <c r="AQ1033" s="15">
        <f>(RawPLEP2!AP1028-AQ$2*$A1033)-AQ$3/$B1033+AQ$4</f>
        <v>2.0131078971253772E-2</v>
      </c>
      <c r="AR1033" s="15">
        <f>(RawPLEP2!AQ1028-AR$2*$A1033)-AR$3/$B1033+AR$4</f>
        <v>3.0537244336947586E-2</v>
      </c>
      <c r="AS1033" s="15">
        <f>(RawPLEP2!AR1028-AS$2*$A1033)-AS$3/$B1033+AS$4</f>
        <v>2.8813792332487015E-2</v>
      </c>
      <c r="AT1033" s="15">
        <f>(RawPLEP2!AS1028-AT$2*$A1033)-AT$3/$B1033+AT$4</f>
        <v>2.5117366565271512E-2</v>
      </c>
      <c r="AU1033" s="15">
        <f>(RawPLEP2!AT1028-AU$2*$A1033)-AU$3/$B1033+AU$4</f>
        <v>3.9836188544714662E-3</v>
      </c>
      <c r="AV1033" s="15">
        <f>(RawPLEP2!AU1028-AV$2*$A1033)-AV$3/$B1033+AV$4</f>
        <v>7.5171860453476062E-3</v>
      </c>
      <c r="AW1033" s="15">
        <f>(RawPLEP2!AV1028-AW$2*$A1033)-AW$3/$B1033+AW$4</f>
        <v>4.6326399583890721E-3</v>
      </c>
      <c r="AX1033" s="15">
        <f>(RawPLEP2!AW1028-AX$2*$A1033)-AX$3/$B1033+AX$4</f>
        <v>4.3719965634093378E-3</v>
      </c>
    </row>
    <row r="1034" spans="1:50" x14ac:dyDescent="0.25">
      <c r="A1034" s="23">
        <v>6.5568000000000001E-2</v>
      </c>
      <c r="B1034" s="15">
        <f>RawPLEP2!A1029</f>
        <v>1477</v>
      </c>
      <c r="C1034" s="15">
        <f>(RawPLEP2!B1029-C$2*$A1034)-C$3/$B1034+C$4</f>
        <v>1.5078832090206856E-2</v>
      </c>
      <c r="D1034" s="15">
        <f>(RawPLEP2!C1029-D$2*$A1034)-D$3/$B1034+D$4</f>
        <v>3.2891476305466467E-2</v>
      </c>
      <c r="E1034" s="15">
        <f>(RawPLEP2!D1029-E$2*$A1034)-E$3/$B1034+E$4</f>
        <v>2.1779878680587519E-2</v>
      </c>
      <c r="F1034" s="15">
        <f>(RawPLEP2!E1029-F$2*$A1034)-F$3/$B1034+F$4</f>
        <v>2.1784496811022468E-2</v>
      </c>
      <c r="G1034" s="15">
        <f>(RawPLEP2!F1029-G$2*$A1034)-G$3/$B1034+G$4</f>
        <v>2.3622401102798143E-2</v>
      </c>
      <c r="H1034" s="15">
        <f>(RawPLEP2!G1029-H$2*$A1034)-H$3/$B1034+H$4</f>
        <v>1.4646510254628153E-2</v>
      </c>
      <c r="I1034" s="15">
        <f>(RawPLEP2!H1029-I$2*$A1034)-I$3/$B1034+I$4</f>
        <v>2.866820248973052E-2</v>
      </c>
      <c r="J1034" s="15">
        <f>(RawPLEP2!I1029-J$2*$A1034)-J$3/$B1034+J$4</f>
        <v>1.3159922064796912E-2</v>
      </c>
      <c r="K1034" s="15">
        <f>(RawPLEP2!J1029-K$2*$A1034)-K$3/$B1034+K$4</f>
        <v>1.4229692794051091E-2</v>
      </c>
      <c r="L1034" s="15">
        <f>(RawPLEP2!K1029-L$2*$A1034)-L$3/$B1034+L$4</f>
        <v>1.1992217708141316E-2</v>
      </c>
      <c r="M1034" s="15">
        <f>(RawPLEP2!L1029-M$2*$A1034)-M$3/$B1034+M$4</f>
        <v>1.7458008082179316E-2</v>
      </c>
      <c r="N1034" s="15">
        <f>(RawPLEP2!M1029-N$2*$A1034)-N$3/$B1034+N$4</f>
        <v>1.9022175305267328E-2</v>
      </c>
      <c r="O1034" s="15">
        <f>(RawPLEP2!N1029-O$2*$A1034)-O$3/$B1034+O$4</f>
        <v>1.7181135383270874E-2</v>
      </c>
      <c r="P1034" s="15">
        <f>(RawPLEP2!O1029-P$2*$A1034)-P$3/$B1034+P$4</f>
        <v>1.8210711040493818E-2</v>
      </c>
      <c r="Q1034" s="15">
        <f>(RawPLEP2!P1029-Q$2*$A1034)-Q$3/$B1034+Q$4</f>
        <v>2.578995103444294E-2</v>
      </c>
      <c r="R1034" s="15">
        <f>(RawPLEP2!Q1029-R$2*$A1034)-R$3/$B1034+R$4</f>
        <v>1.1054276139701606E-2</v>
      </c>
      <c r="S1034" s="15">
        <f>(RawPLEP2!R1029-S$2*$A1034)-S$3/$B1034+S$4</f>
        <v>2.2093165584112267E-2</v>
      </c>
      <c r="T1034" s="15">
        <f>(RawPLEP2!S1029-T$2*$A1034)-T$3/$B1034+T$4</f>
        <v>2.0262726396591199E-2</v>
      </c>
      <c r="U1034" s="15">
        <f>(RawPLEP2!T1029-U$2*$A1034)-U$3/$B1034+U$4</f>
        <v>2.6509609623400186E-2</v>
      </c>
      <c r="V1034" s="15">
        <f>(RawPLEP2!U1029-V$2*$A1034)-V$3/$B1034+V$4</f>
        <v>1.8491522687884922E-2</v>
      </c>
      <c r="W1034" s="15">
        <f>(RawPLEP2!V1029-W$2*$A1034)-W$3/$B1034+W$4</f>
        <v>2.809982868426603E-2</v>
      </c>
      <c r="X1034" s="15">
        <f>(RawPLEP2!W1029-X$2*$A1034)-X$3/$B1034+X$4</f>
        <v>1.9601715841341204E-2</v>
      </c>
      <c r="Y1034" s="15">
        <f>(RawPLEP2!X1029-Y$2*$A1034)-Y$3/$B1034+Y$4</f>
        <v>2.0727720459527293E-2</v>
      </c>
      <c r="Z1034" s="15">
        <f>(RawPLEP2!Y1029-Z$2*$A1034)-Z$3/$B1034+Z$4</f>
        <v>2.2572684126038335E-2</v>
      </c>
      <c r="AA1034" s="15">
        <f>(RawPLEP2!Z1029-AA$2*$A1034)-AA$3/$B1034+AA$4</f>
        <v>1.9426491877155366E-2</v>
      </c>
      <c r="AB1034" s="15">
        <f>(RawPLEP2!AA1029-AB$2*$A1034)-AB$3/$B1034+AB$4</f>
        <v>2.0220566640092225E-2</v>
      </c>
      <c r="AC1034" s="15">
        <f>(RawPLEP2!AB1029-AC$2*$A1034)-AC$3/$B1034+AC$4</f>
        <v>1.9659683863909674E-2</v>
      </c>
      <c r="AD1034" s="15">
        <f>(RawPLEP2!AC1029-AD$2*$A1034)-AD$3/$B1034+AD$4</f>
        <v>2.257266726451861E-2</v>
      </c>
      <c r="AE1034" s="15">
        <f>(RawPLEP2!AD1029-AE$2*$A1034)-AE$3/$B1034+AE$4</f>
        <v>2.2704258028480844E-2</v>
      </c>
      <c r="AF1034" s="15">
        <f>(RawPLEP2!AE1029-AF$2*$A1034)-AF$3/$B1034+AF$4</f>
        <v>1.29928061437663E-2</v>
      </c>
      <c r="AG1034" s="15">
        <f>(RawPLEP2!AF1029-AG$2*$A1034)-AG$3/$B1034+AG$4</f>
        <v>3.16324097053505E-2</v>
      </c>
      <c r="AH1034" s="15">
        <f>(RawPLEP2!AG1029-AH$2*$A1034)-AH$3/$B1034+AH$4</f>
        <v>1.5071536331706081E-2</v>
      </c>
      <c r="AI1034" s="15">
        <f>(RawPLEP2!AH1029-AI$2*$A1034)-AI$3/$B1034+AI$4</f>
        <v>2.3551353544846408E-2</v>
      </c>
      <c r="AJ1034" s="15">
        <f>(RawPLEP2!AI1029-AJ$2*$A1034)-AJ$3/$B1034+AJ$4</f>
        <v>2.2326626316344758E-2</v>
      </c>
      <c r="AK1034" s="15">
        <f>(RawPLEP2!AJ1029-AK$2*$A1034)-AK$3/$B1034+AK$4</f>
        <v>2.139800031270208E-2</v>
      </c>
      <c r="AL1034" s="15">
        <f>(RawPLEP2!AK1029-AL$2*$A1034)-AL$3/$B1034+AL$4</f>
        <v>2.4305914017817648E-2</v>
      </c>
      <c r="AM1034" s="15">
        <f>(RawPLEP2!AL1029-AM$2*$A1034)-AM$3/$B1034+AM$4</f>
        <v>2.2290230016568782E-2</v>
      </c>
      <c r="AN1034" s="15">
        <f>(RawPLEP2!AM1029-AN$2*$A1034)-AN$3/$B1034+AN$4</f>
        <v>3.4018938824488823E-2</v>
      </c>
      <c r="AO1034" s="15">
        <f>(RawPLEP2!AN1029-AO$2*$A1034)-AO$3/$B1034+AO$4</f>
        <v>2.4700440296959315E-2</v>
      </c>
      <c r="AP1034" s="15">
        <f>(RawPLEP2!AO1029-AP$2*$A1034)-AP$3/$B1034+AP$4</f>
        <v>2.5497156413816231E-2</v>
      </c>
      <c r="AQ1034" s="15">
        <f>(RawPLEP2!AP1029-AQ$2*$A1034)-AQ$3/$B1034+AQ$4</f>
        <v>1.9965547731985552E-2</v>
      </c>
      <c r="AR1034" s="15">
        <f>(RawPLEP2!AQ1029-AR$2*$A1034)-AR$3/$B1034+AR$4</f>
        <v>3.079147130768832E-2</v>
      </c>
      <c r="AS1034" s="15">
        <f>(RawPLEP2!AR1029-AS$2*$A1034)-AS$3/$B1034+AS$4</f>
        <v>2.8114192229903148E-2</v>
      </c>
      <c r="AT1034" s="15">
        <f>(RawPLEP2!AS1029-AT$2*$A1034)-AT$3/$B1034+AT$4</f>
        <v>2.4814061146493302E-2</v>
      </c>
      <c r="AU1034" s="15">
        <f>(RawPLEP2!AT1029-AU$2*$A1034)-AU$3/$B1034+AU$4</f>
        <v>3.9070053616190861E-3</v>
      </c>
      <c r="AV1034" s="15">
        <f>(RawPLEP2!AU1029-AV$2*$A1034)-AV$3/$B1034+AV$4</f>
        <v>7.5646891959425828E-3</v>
      </c>
      <c r="AW1034" s="15">
        <f>(RawPLEP2!AV1029-AW$2*$A1034)-AW$3/$B1034+AW$4</f>
        <v>4.659250910148063E-3</v>
      </c>
      <c r="AX1034" s="15">
        <f>(RawPLEP2!AW1029-AX$2*$A1034)-AX$3/$B1034+AX$4</f>
        <v>4.3441464963642953E-3</v>
      </c>
    </row>
    <row r="1035" spans="1:50" x14ac:dyDescent="0.25">
      <c r="A1035" s="23">
        <v>6.559100000000001E-2</v>
      </c>
      <c r="B1035" s="15">
        <f>RawPLEP2!A1030</f>
        <v>1476</v>
      </c>
      <c r="C1035" s="15">
        <f>(RawPLEP2!B1030-C$2*$A1035)-C$3/$B1035+C$4</f>
        <v>1.4820980523209029E-2</v>
      </c>
      <c r="D1035" s="15">
        <f>(RawPLEP2!C1030-D$2*$A1035)-D$3/$B1035+D$4</f>
        <v>3.2327506993627984E-2</v>
      </c>
      <c r="E1035" s="15">
        <f>(RawPLEP2!D1030-E$2*$A1035)-E$3/$B1035+E$4</f>
        <v>2.1530954632734502E-2</v>
      </c>
      <c r="F1035" s="15">
        <f>(RawPLEP2!E1030-F$2*$A1035)-F$3/$B1035+F$4</f>
        <v>2.1531933457687048E-2</v>
      </c>
      <c r="G1035" s="15">
        <f>(RawPLEP2!F1030-G$2*$A1035)-G$3/$B1035+G$4</f>
        <v>2.3386253497518741E-2</v>
      </c>
      <c r="H1035" s="15">
        <f>(RawPLEP2!G1030-H$2*$A1035)-H$3/$B1035+H$4</f>
        <v>1.4981615198146066E-2</v>
      </c>
      <c r="I1035" s="15">
        <f>(RawPLEP2!H1030-I$2*$A1035)-I$3/$B1035+I$4</f>
        <v>2.8024706105821747E-2</v>
      </c>
      <c r="J1035" s="15">
        <f>(RawPLEP2!I1030-J$2*$A1035)-J$3/$B1035+J$4</f>
        <v>1.2972505163817153E-2</v>
      </c>
      <c r="K1035" s="15">
        <f>(RawPLEP2!J1030-K$2*$A1035)-K$3/$B1035+K$4</f>
        <v>1.3964604546094141E-2</v>
      </c>
      <c r="L1035" s="15">
        <f>(RawPLEP2!K1030-L$2*$A1035)-L$3/$B1035+L$4</f>
        <v>1.2189859400257741E-2</v>
      </c>
      <c r="M1035" s="15">
        <f>(RawPLEP2!L1030-M$2*$A1035)-M$3/$B1035+M$4</f>
        <v>1.7173252612325968E-2</v>
      </c>
      <c r="N1035" s="15">
        <f>(RawPLEP2!M1030-N$2*$A1035)-N$3/$B1035+N$4</f>
        <v>1.9611145455995446E-2</v>
      </c>
      <c r="O1035" s="15">
        <f>(RawPLEP2!N1030-O$2*$A1035)-O$3/$B1035+O$4</f>
        <v>1.6837931669376548E-2</v>
      </c>
      <c r="P1035" s="15">
        <f>(RawPLEP2!O1030-P$2*$A1035)-P$3/$B1035+P$4</f>
        <v>1.8489968618924445E-2</v>
      </c>
      <c r="Q1035" s="15">
        <f>(RawPLEP2!P1030-Q$2*$A1035)-Q$3/$B1035+Q$4</f>
        <v>2.5725680001237039E-2</v>
      </c>
      <c r="R1035" s="15">
        <f>(RawPLEP2!Q1030-R$2*$A1035)-R$3/$B1035+R$4</f>
        <v>1.1030736836873653E-2</v>
      </c>
      <c r="S1035" s="15">
        <f>(RawPLEP2!R1030-S$2*$A1035)-S$3/$B1035+S$4</f>
        <v>2.2126847256577997E-2</v>
      </c>
      <c r="T1035" s="15">
        <f>(RawPLEP2!S1030-T$2*$A1035)-T$3/$B1035+T$4</f>
        <v>2.0038962457061396E-2</v>
      </c>
      <c r="U1035" s="15">
        <f>(RawPLEP2!T1030-U$2*$A1035)-U$3/$B1035+U$4</f>
        <v>2.6287237121570984E-2</v>
      </c>
      <c r="V1035" s="15">
        <f>(RawPLEP2!U1030-V$2*$A1035)-V$3/$B1035+V$4</f>
        <v>1.8357361515142268E-2</v>
      </c>
      <c r="W1035" s="15">
        <f>(RawPLEP2!V1030-W$2*$A1035)-W$3/$B1035+W$4</f>
        <v>2.7969789625711759E-2</v>
      </c>
      <c r="X1035" s="15">
        <f>(RawPLEP2!W1030-X$2*$A1035)-X$3/$B1035+X$4</f>
        <v>1.9768547992286355E-2</v>
      </c>
      <c r="Y1035" s="15">
        <f>(RawPLEP2!X1030-Y$2*$A1035)-Y$3/$B1035+Y$4</f>
        <v>2.0304485020585922E-2</v>
      </c>
      <c r="Z1035" s="15">
        <f>(RawPLEP2!Y1030-Z$2*$A1035)-Z$3/$B1035+Z$4</f>
        <v>2.2326810712084748E-2</v>
      </c>
      <c r="AA1035" s="15">
        <f>(RawPLEP2!Z1030-AA$2*$A1035)-AA$3/$B1035+AA$4</f>
        <v>1.9523415333918298E-2</v>
      </c>
      <c r="AB1035" s="15">
        <f>(RawPLEP2!AA1030-AB$2*$A1035)-AB$3/$B1035+AB$4</f>
        <v>2.0033980920097366E-2</v>
      </c>
      <c r="AC1035" s="15">
        <f>(RawPLEP2!AB1030-AC$2*$A1035)-AC$3/$B1035+AC$4</f>
        <v>1.9724734601345922E-2</v>
      </c>
      <c r="AD1035" s="15">
        <f>(RawPLEP2!AC1030-AD$2*$A1035)-AD$3/$B1035+AD$4</f>
        <v>2.2326793853135091E-2</v>
      </c>
      <c r="AE1035" s="15">
        <f>(RawPLEP2!AD1030-AE$2*$A1035)-AE$3/$B1035+AE$4</f>
        <v>2.2484642264089961E-2</v>
      </c>
      <c r="AF1035" s="15">
        <f>(RawPLEP2!AE1030-AF$2*$A1035)-AF$3/$B1035+AF$4</f>
        <v>1.2744406570541156E-2</v>
      </c>
      <c r="AG1035" s="15">
        <f>(RawPLEP2!AF1030-AG$2*$A1035)-AG$3/$B1035+AG$4</f>
        <v>3.1651012853001162E-2</v>
      </c>
      <c r="AH1035" s="15">
        <f>(RawPLEP2!AG1030-AH$2*$A1035)-AH$3/$B1035+AH$4</f>
        <v>1.5201193168511004E-2</v>
      </c>
      <c r="AI1035" s="15">
        <f>(RawPLEP2!AH1030-AI$2*$A1035)-AI$3/$B1035+AI$4</f>
        <v>2.353541242582239E-2</v>
      </c>
      <c r="AJ1035" s="15">
        <f>(RawPLEP2!AI1030-AJ$2*$A1035)-AJ$3/$B1035+AJ$4</f>
        <v>2.252301534253956E-2</v>
      </c>
      <c r="AK1035" s="15">
        <f>(RawPLEP2!AJ1030-AK$2*$A1035)-AK$3/$B1035+AK$4</f>
        <v>2.1058408187074697E-2</v>
      </c>
      <c r="AL1035" s="15">
        <f>(RawPLEP2!AK1030-AL$2*$A1035)-AL$3/$B1035+AL$4</f>
        <v>2.4259949978807975E-2</v>
      </c>
      <c r="AM1035" s="15">
        <f>(RawPLEP2!AL1030-AM$2*$A1035)-AM$3/$B1035+AM$4</f>
        <v>2.194403853529163E-2</v>
      </c>
      <c r="AN1035" s="15">
        <f>(RawPLEP2!AM1030-AN$2*$A1035)-AN$3/$B1035+AN$4</f>
        <v>3.3535642839892923E-2</v>
      </c>
      <c r="AO1035" s="15">
        <f>(RawPLEP2!AN1030-AO$2*$A1035)-AO$3/$B1035+AO$4</f>
        <v>2.4447934190849764E-2</v>
      </c>
      <c r="AP1035" s="15">
        <f>(RawPLEP2!AO1030-AP$2*$A1035)-AP$3/$B1035+AP$4</f>
        <v>2.5073428948826137E-2</v>
      </c>
      <c r="AQ1035" s="15">
        <f>(RawPLEP2!AP1030-AQ$2*$A1035)-AQ$3/$B1035+AQ$4</f>
        <v>1.9746638879466805E-2</v>
      </c>
      <c r="AR1035" s="15">
        <f>(RawPLEP2!AQ1030-AR$2*$A1035)-AR$3/$B1035+AR$4</f>
        <v>3.0233589154691695E-2</v>
      </c>
      <c r="AS1035" s="15">
        <f>(RawPLEP2!AR1030-AS$2*$A1035)-AS$3/$B1035+AS$4</f>
        <v>2.8358712029895219E-2</v>
      </c>
      <c r="AT1035" s="15">
        <f>(RawPLEP2!AS1030-AT$2*$A1035)-AT$3/$B1035+AT$4</f>
        <v>2.4602019860981442E-2</v>
      </c>
      <c r="AU1035" s="15">
        <f>(RawPLEP2!AT1030-AU$2*$A1035)-AU$3/$B1035+AU$4</f>
        <v>3.79664576685383E-3</v>
      </c>
      <c r="AV1035" s="15">
        <f>(RawPLEP2!AU1030-AV$2*$A1035)-AV$3/$B1035+AV$4</f>
        <v>7.4061817817822687E-3</v>
      </c>
      <c r="AW1035" s="15">
        <f>(RawPLEP2!AV1030-AW$2*$A1035)-AW$3/$B1035+AW$4</f>
        <v>4.4763934276123869E-3</v>
      </c>
      <c r="AX1035" s="15">
        <f>(RawPLEP2!AW1030-AX$2*$A1035)-AX$3/$B1035+AX$4</f>
        <v>4.3555356394184615E-3</v>
      </c>
    </row>
    <row r="1036" spans="1:50" x14ac:dyDescent="0.25">
      <c r="A1036" s="23">
        <v>6.5609000000000001E-2</v>
      </c>
      <c r="B1036" s="15">
        <f>RawPLEP2!A1031</f>
        <v>1475</v>
      </c>
      <c r="C1036" s="15">
        <f>(RawPLEP2!B1031-C$2*$A1036)-C$3/$B1036+C$4</f>
        <v>1.453389233803478E-2</v>
      </c>
      <c r="D1036" s="15">
        <f>(RawPLEP2!C1031-D$2*$A1036)-D$3/$B1036+D$4</f>
        <v>3.2286475656130846E-2</v>
      </c>
      <c r="E1036" s="15">
        <f>(RawPLEP2!D1031-E$2*$A1036)-E$3/$B1036+E$4</f>
        <v>2.1294108255239766E-2</v>
      </c>
      <c r="F1036" s="15">
        <f>(RawPLEP2!E1031-F$2*$A1036)-F$3/$B1036+F$4</f>
        <v>2.1291655080786006E-2</v>
      </c>
      <c r="G1036" s="15">
        <f>(RawPLEP2!F1031-G$2*$A1036)-G$3/$B1036+G$4</f>
        <v>2.2915951781556042E-2</v>
      </c>
      <c r="H1036" s="15">
        <f>(RawPLEP2!G1031-H$2*$A1036)-H$3/$B1036+H$4</f>
        <v>1.4728130274191106E-2</v>
      </c>
      <c r="I1036" s="15">
        <f>(RawPLEP2!H1031-I$2*$A1036)-I$3/$B1036+I$4</f>
        <v>2.6906870980468772E-2</v>
      </c>
      <c r="J1036" s="15">
        <f>(RawPLEP2!I1031-J$2*$A1036)-J$3/$B1036+J$4</f>
        <v>1.2687755498328752E-2</v>
      </c>
      <c r="K1036" s="15">
        <f>(RawPLEP2!J1031-K$2*$A1036)-K$3/$B1036+K$4</f>
        <v>1.3657730376023219E-2</v>
      </c>
      <c r="L1036" s="15">
        <f>(RawPLEP2!K1031-L$2*$A1036)-L$3/$B1036+L$4</f>
        <v>1.1756883808035322E-2</v>
      </c>
      <c r="M1036" s="15">
        <f>(RawPLEP2!L1031-M$2*$A1036)-M$3/$B1036+M$4</f>
        <v>1.709841261695548E-2</v>
      </c>
      <c r="N1036" s="15">
        <f>(RawPLEP2!M1031-N$2*$A1036)-N$3/$B1036+N$4</f>
        <v>1.9130941904550669E-2</v>
      </c>
      <c r="O1036" s="15">
        <f>(RawPLEP2!N1031-O$2*$A1036)-O$3/$B1036+O$4</f>
        <v>1.6532819473893637E-2</v>
      </c>
      <c r="P1036" s="15">
        <f>(RawPLEP2!O1031-P$2*$A1036)-P$3/$B1036+P$4</f>
        <v>1.8587341192165725E-2</v>
      </c>
      <c r="Q1036" s="15">
        <f>(RawPLEP2!P1031-Q$2*$A1036)-Q$3/$B1036+Q$4</f>
        <v>2.5642613276182377E-2</v>
      </c>
      <c r="R1036" s="15">
        <f>(RawPLEP2!Q1031-R$2*$A1036)-R$3/$B1036+R$4</f>
        <v>1.0368117293011972E-2</v>
      </c>
      <c r="S1036" s="15">
        <f>(RawPLEP2!R1031-S$2*$A1036)-S$3/$B1036+S$4</f>
        <v>2.1607817124896189E-2</v>
      </c>
      <c r="T1036" s="15">
        <f>(RawPLEP2!S1031-T$2*$A1036)-T$3/$B1036+T$4</f>
        <v>1.9862348272186692E-2</v>
      </c>
      <c r="U1036" s="15">
        <f>(RawPLEP2!T1031-U$2*$A1036)-U$3/$B1036+U$4</f>
        <v>2.610461817074922E-2</v>
      </c>
      <c r="V1036" s="15">
        <f>(RawPLEP2!U1031-V$2*$A1036)-V$3/$B1036+V$4</f>
        <v>1.8210442663075994E-2</v>
      </c>
      <c r="W1036" s="15">
        <f>(RawPLEP2!V1031-W$2*$A1036)-W$3/$B1036+W$4</f>
        <v>2.7727067480314203E-2</v>
      </c>
      <c r="X1036" s="15">
        <f>(RawPLEP2!W1031-X$2*$A1036)-X$3/$B1036+X$4</f>
        <v>1.9228543015870847E-2</v>
      </c>
      <c r="Y1036" s="15">
        <f>(RawPLEP2!X1031-Y$2*$A1036)-Y$3/$B1036+Y$4</f>
        <v>2.0282219716164455E-2</v>
      </c>
      <c r="Z1036" s="15">
        <f>(RawPLEP2!Y1031-Z$2*$A1036)-Z$3/$B1036+Z$4</f>
        <v>2.2271198341142946E-2</v>
      </c>
      <c r="AA1036" s="15">
        <f>(RawPLEP2!Z1031-AA$2*$A1036)-AA$3/$B1036+AA$4</f>
        <v>1.9113008443797229E-2</v>
      </c>
      <c r="AB1036" s="15">
        <f>(RawPLEP2!AA1031-AB$2*$A1036)-AB$3/$B1036+AB$4</f>
        <v>1.992147270709823E-2</v>
      </c>
      <c r="AC1036" s="15">
        <f>(RawPLEP2!AB1031-AC$2*$A1036)-AC$3/$B1036+AC$4</f>
        <v>1.9021257322782852E-2</v>
      </c>
      <c r="AD1036" s="15">
        <f>(RawPLEP2!AC1031-AD$2*$A1036)-AD$3/$B1036+AD$4</f>
        <v>2.2271181484208914E-2</v>
      </c>
      <c r="AE1036" s="15">
        <f>(RawPLEP2!AD1031-AE$2*$A1036)-AE$3/$B1036+AE$4</f>
        <v>2.2187476417853996E-2</v>
      </c>
      <c r="AF1036" s="15">
        <f>(RawPLEP2!AE1031-AF$2*$A1036)-AF$3/$B1036+AF$4</f>
        <v>1.2673194234552196E-2</v>
      </c>
      <c r="AG1036" s="15">
        <f>(RawPLEP2!AF1031-AG$2*$A1036)-AG$3/$B1036+AG$4</f>
        <v>3.1544166322084982E-2</v>
      </c>
      <c r="AH1036" s="15">
        <f>(RawPLEP2!AG1031-AH$2*$A1036)-AH$3/$B1036+AH$4</f>
        <v>1.4752113793307908E-2</v>
      </c>
      <c r="AI1036" s="15">
        <f>(RawPLEP2!AH1031-AI$2*$A1036)-AI$3/$B1036+AI$4</f>
        <v>2.3529292826366698E-2</v>
      </c>
      <c r="AJ1036" s="15">
        <f>(RawPLEP2!AI1031-AJ$2*$A1036)-AJ$3/$B1036+AJ$4</f>
        <v>2.2145114344580379E-2</v>
      </c>
      <c r="AK1036" s="15">
        <f>(RawPLEP2!AJ1031-AK$2*$A1036)-AK$3/$B1036+AK$4</f>
        <v>2.0543596197376293E-2</v>
      </c>
      <c r="AL1036" s="15">
        <f>(RawPLEP2!AK1031-AL$2*$A1036)-AL$3/$B1036+AL$4</f>
        <v>2.3980389583101218E-2</v>
      </c>
      <c r="AM1036" s="15">
        <f>(RawPLEP2!AL1031-AM$2*$A1036)-AM$3/$B1036+AM$4</f>
        <v>2.1758023981316585E-2</v>
      </c>
      <c r="AN1036" s="15">
        <f>(RawPLEP2!AM1031-AN$2*$A1036)-AN$3/$B1036+AN$4</f>
        <v>3.3412743469740283E-2</v>
      </c>
      <c r="AO1036" s="15">
        <f>(RawPLEP2!AN1031-AO$2*$A1036)-AO$3/$B1036+AO$4</f>
        <v>2.4143223201009152E-2</v>
      </c>
      <c r="AP1036" s="15">
        <f>(RawPLEP2!AO1031-AP$2*$A1036)-AP$3/$B1036+AP$4</f>
        <v>2.5061878886310632E-2</v>
      </c>
      <c r="AQ1036" s="15">
        <f>(RawPLEP2!AP1031-AQ$2*$A1036)-AQ$3/$B1036+AQ$4</f>
        <v>1.9414077173267878E-2</v>
      </c>
      <c r="AR1036" s="15">
        <f>(RawPLEP2!AQ1031-AR$2*$A1036)-AR$3/$B1036+AR$4</f>
        <v>2.9633349028055062E-2</v>
      </c>
      <c r="AS1036" s="15">
        <f>(RawPLEP2!AR1031-AS$2*$A1036)-AS$3/$B1036+AS$4</f>
        <v>2.7956680275340998E-2</v>
      </c>
      <c r="AT1036" s="15">
        <f>(RawPLEP2!AS1031-AT$2*$A1036)-AT$3/$B1036+AT$4</f>
        <v>2.441267379613829E-2</v>
      </c>
      <c r="AU1036" s="15">
        <f>(RawPLEP2!AT1031-AU$2*$A1036)-AU$3/$B1036+AU$4</f>
        <v>3.7788201097512875E-3</v>
      </c>
      <c r="AV1036" s="15">
        <f>(RawPLEP2!AU1031-AV$2*$A1036)-AV$3/$B1036+AV$4</f>
        <v>7.3683912960502123E-3</v>
      </c>
      <c r="AW1036" s="15">
        <f>(RawPLEP2!AV1031-AW$2*$A1036)-AW$3/$B1036+AW$4</f>
        <v>4.4743648244065324E-3</v>
      </c>
      <c r="AX1036" s="15">
        <f>(RawPLEP2!AW1031-AX$2*$A1036)-AX$3/$B1036+AX$4</f>
        <v>4.2558934696264681E-3</v>
      </c>
    </row>
    <row r="1037" spans="1:50" x14ac:dyDescent="0.25">
      <c r="A1037" s="23">
        <v>6.557099999999999E-2</v>
      </c>
      <c r="B1037" s="15">
        <f>RawPLEP2!A1032</f>
        <v>1474</v>
      </c>
      <c r="C1037" s="15">
        <f>(RawPLEP2!B1032-C$2*$A1037)-C$3/$B1037+C$4</f>
        <v>1.4364416076387734E-2</v>
      </c>
      <c r="D1037" s="15">
        <f>(RawPLEP2!C1032-D$2*$A1037)-D$3/$B1037+D$4</f>
        <v>3.1757047149448304E-2</v>
      </c>
      <c r="E1037" s="15">
        <f>(RawPLEP2!D1032-E$2*$A1037)-E$3/$B1037+E$4</f>
        <v>2.1371072765238322E-2</v>
      </c>
      <c r="F1037" s="15">
        <f>(RawPLEP2!E1032-F$2*$A1037)-F$3/$B1037+F$4</f>
        <v>2.1367295109534262E-2</v>
      </c>
      <c r="G1037" s="15">
        <f>(RawPLEP2!F1032-G$2*$A1037)-G$3/$B1037+G$4</f>
        <v>2.2807004533290678E-2</v>
      </c>
      <c r="H1037" s="15">
        <f>(RawPLEP2!G1032-H$2*$A1037)-H$3/$B1037+H$4</f>
        <v>1.4750966644789337E-2</v>
      </c>
      <c r="I1037" s="15">
        <f>(RawPLEP2!H1032-I$2*$A1037)-I$3/$B1037+I$4</f>
        <v>2.7229567313185179E-2</v>
      </c>
      <c r="J1037" s="15">
        <f>(RawPLEP2!I1032-J$2*$A1037)-J$3/$B1037+J$4</f>
        <v>1.2805020802182088E-2</v>
      </c>
      <c r="K1037" s="15">
        <f>(RawPLEP2!J1032-K$2*$A1037)-K$3/$B1037+K$4</f>
        <v>1.3538923610977492E-2</v>
      </c>
      <c r="L1037" s="15">
        <f>(RawPLEP2!K1032-L$2*$A1037)-L$3/$B1037+L$4</f>
        <v>1.1806267437878375E-2</v>
      </c>
      <c r="M1037" s="15">
        <f>(RawPLEP2!L1032-M$2*$A1037)-M$3/$B1037+M$4</f>
        <v>1.6980983006263745E-2</v>
      </c>
      <c r="N1037" s="15">
        <f>(RawPLEP2!M1032-N$2*$A1037)-N$3/$B1037+N$4</f>
        <v>1.8926439538860251E-2</v>
      </c>
      <c r="O1037" s="15">
        <f>(RawPLEP2!N1032-O$2*$A1037)-O$3/$B1037+O$4</f>
        <v>1.6490947913736155E-2</v>
      </c>
      <c r="P1037" s="15">
        <f>(RawPLEP2!O1032-P$2*$A1037)-P$3/$B1037+P$4</f>
        <v>1.8227038655512898E-2</v>
      </c>
      <c r="Q1037" s="15">
        <f>(RawPLEP2!P1032-Q$2*$A1037)-Q$3/$B1037+Q$4</f>
        <v>2.5567644213752988E-2</v>
      </c>
      <c r="R1037" s="15">
        <f>(RawPLEP2!Q1032-R$2*$A1037)-R$3/$B1037+R$4</f>
        <v>1.0182000374463394E-2</v>
      </c>
      <c r="S1037" s="15">
        <f>(RawPLEP2!R1032-S$2*$A1037)-S$3/$B1037+S$4</f>
        <v>2.1669829214507021E-2</v>
      </c>
      <c r="T1037" s="15">
        <f>(RawPLEP2!S1032-T$2*$A1037)-T$3/$B1037+T$4</f>
        <v>1.9913473212785783E-2</v>
      </c>
      <c r="U1037" s="15">
        <f>(RawPLEP2!T1032-U$2*$A1037)-U$3/$B1037+U$4</f>
        <v>2.6210243483408373E-2</v>
      </c>
      <c r="V1037" s="15">
        <f>(RawPLEP2!U1032-V$2*$A1037)-V$3/$B1037+V$4</f>
        <v>1.8119829271161649E-2</v>
      </c>
      <c r="W1037" s="15">
        <f>(RawPLEP2!V1032-W$2*$A1037)-W$3/$B1037+W$4</f>
        <v>2.7596912379551034E-2</v>
      </c>
      <c r="X1037" s="15">
        <f>(RawPLEP2!W1032-X$2*$A1037)-X$3/$B1037+X$4</f>
        <v>1.934507682112388E-2</v>
      </c>
      <c r="Y1037" s="15">
        <f>(RawPLEP2!X1032-Y$2*$A1037)-Y$3/$B1037+Y$4</f>
        <v>2.001885826152967E-2</v>
      </c>
      <c r="Z1037" s="15">
        <f>(RawPLEP2!Y1032-Z$2*$A1037)-Z$3/$B1037+Z$4</f>
        <v>2.1994240011562548E-2</v>
      </c>
      <c r="AA1037" s="15">
        <f>(RawPLEP2!Z1032-AA$2*$A1037)-AA$3/$B1037+AA$4</f>
        <v>1.9063579534041766E-2</v>
      </c>
      <c r="AB1037" s="15">
        <f>(RawPLEP2!AA1032-AB$2*$A1037)-AB$3/$B1037+AB$4</f>
        <v>1.9657348871413731E-2</v>
      </c>
      <c r="AC1037" s="15">
        <f>(RawPLEP2!AB1032-AC$2*$A1037)-AC$3/$B1037+AC$4</f>
        <v>1.9358077694985359E-2</v>
      </c>
      <c r="AD1037" s="15">
        <f>(RawPLEP2!AC1032-AD$2*$A1037)-AD$3/$B1037+AD$4</f>
        <v>2.1994223150434217E-2</v>
      </c>
      <c r="AE1037" s="15">
        <f>(RawPLEP2!AD1032-AE$2*$A1037)-AE$3/$B1037+AE$4</f>
        <v>2.2058628986394917E-2</v>
      </c>
      <c r="AF1037" s="15">
        <f>(RawPLEP2!AE1032-AF$2*$A1037)-AF$3/$B1037+AF$4</f>
        <v>1.2541826097902199E-2</v>
      </c>
      <c r="AG1037" s="15">
        <f>(RawPLEP2!AF1032-AG$2*$A1037)-AG$3/$B1037+AG$4</f>
        <v>3.1086809008377694E-2</v>
      </c>
      <c r="AH1037" s="15">
        <f>(RawPLEP2!AG1032-AH$2*$A1037)-AH$3/$B1037+AH$4</f>
        <v>1.4875196449935976E-2</v>
      </c>
      <c r="AI1037" s="15">
        <f>(RawPLEP2!AH1032-AI$2*$A1037)-AI$3/$B1037+AI$4</f>
        <v>2.2581471858901768E-2</v>
      </c>
      <c r="AJ1037" s="15">
        <f>(RawPLEP2!AI1032-AJ$2*$A1037)-AJ$3/$B1037+AJ$4</f>
        <v>2.1982422007544647E-2</v>
      </c>
      <c r="AK1037" s="15">
        <f>(RawPLEP2!AJ1032-AK$2*$A1037)-AK$3/$B1037+AK$4</f>
        <v>2.0413884525290679E-2</v>
      </c>
      <c r="AL1037" s="15">
        <f>(RawPLEP2!AK1032-AL$2*$A1037)-AL$3/$B1037+AL$4</f>
        <v>2.3773510072152636E-2</v>
      </c>
      <c r="AM1037" s="15">
        <f>(RawPLEP2!AL1032-AM$2*$A1037)-AM$3/$B1037+AM$4</f>
        <v>2.1649527720805174E-2</v>
      </c>
      <c r="AN1037" s="15">
        <f>(RawPLEP2!AM1032-AN$2*$A1037)-AN$3/$B1037+AN$4</f>
        <v>3.2823668243769893E-2</v>
      </c>
      <c r="AO1037" s="15">
        <f>(RawPLEP2!AN1032-AO$2*$A1037)-AO$3/$B1037+AO$4</f>
        <v>2.4307227280613873E-2</v>
      </c>
      <c r="AP1037" s="15">
        <f>(RawPLEP2!AO1032-AP$2*$A1037)-AP$3/$B1037+AP$4</f>
        <v>2.5034697517930124E-2</v>
      </c>
      <c r="AQ1037" s="15">
        <f>(RawPLEP2!AP1032-AQ$2*$A1037)-AQ$3/$B1037+AQ$4</f>
        <v>1.9716453819472759E-2</v>
      </c>
      <c r="AR1037" s="15">
        <f>(RawPLEP2!AQ1032-AR$2*$A1037)-AR$3/$B1037+AR$4</f>
        <v>3.0353076310452337E-2</v>
      </c>
      <c r="AS1037" s="15">
        <f>(RawPLEP2!AR1032-AS$2*$A1037)-AS$3/$B1037+AS$4</f>
        <v>2.850518100834723E-2</v>
      </c>
      <c r="AT1037" s="15">
        <f>(RawPLEP2!AS1032-AT$2*$A1037)-AT$3/$B1037+AT$4</f>
        <v>2.4186087892994992E-2</v>
      </c>
      <c r="AU1037" s="15">
        <f>(RawPLEP2!AT1032-AU$2*$A1037)-AU$3/$B1037+AU$4</f>
        <v>3.7328416863885603E-3</v>
      </c>
      <c r="AV1037" s="15">
        <f>(RawPLEP2!AU1032-AV$2*$A1037)-AV$3/$B1037+AV$4</f>
        <v>7.4036470318571898E-3</v>
      </c>
      <c r="AW1037" s="15">
        <f>(RawPLEP2!AV1032-AW$2*$A1037)-AW$3/$B1037+AW$4</f>
        <v>4.4902343384179109E-3</v>
      </c>
      <c r="AX1037" s="15">
        <f>(RawPLEP2!AW1032-AX$2*$A1037)-AX$3/$B1037+AX$4</f>
        <v>4.2756848893370485E-3</v>
      </c>
    </row>
    <row r="1038" spans="1:50" x14ac:dyDescent="0.25">
      <c r="A1038" s="23">
        <v>6.5596000000000002E-2</v>
      </c>
      <c r="B1038" s="15">
        <f>RawPLEP2!A1033</f>
        <v>1473</v>
      </c>
      <c r="C1038" s="15">
        <f>(RawPLEP2!B1033-C$2*$A1038)-C$3/$B1038+C$4</f>
        <v>1.4145918615613533E-2</v>
      </c>
      <c r="D1038" s="15">
        <f>(RawPLEP2!C1033-D$2*$A1038)-D$3/$B1038+D$4</f>
        <v>3.1675954388312312E-2</v>
      </c>
      <c r="E1038" s="15">
        <f>(RawPLEP2!D1033-E$2*$A1038)-E$3/$B1038+E$4</f>
        <v>2.0421136962565235E-2</v>
      </c>
      <c r="F1038" s="15">
        <f>(RawPLEP2!E1033-F$2*$A1038)-F$3/$B1038+F$4</f>
        <v>2.0416472318913758E-2</v>
      </c>
      <c r="G1038" s="15">
        <f>(RawPLEP2!F1033-G$2*$A1038)-G$3/$B1038+G$4</f>
        <v>2.2609156239153761E-2</v>
      </c>
      <c r="H1038" s="15">
        <f>(RawPLEP2!G1033-H$2*$A1038)-H$3/$B1038+H$4</f>
        <v>1.4005331247131436E-2</v>
      </c>
      <c r="I1038" s="15">
        <f>(RawPLEP2!H1033-I$2*$A1038)-I$3/$B1038+I$4</f>
        <v>2.7023457953932902E-2</v>
      </c>
      <c r="J1038" s="15">
        <f>(RawPLEP2!I1033-J$2*$A1038)-J$3/$B1038+J$4</f>
        <v>1.234052808312815E-2</v>
      </c>
      <c r="K1038" s="15">
        <f>(RawPLEP2!J1033-K$2*$A1038)-K$3/$B1038+K$4</f>
        <v>1.3500709978806091E-2</v>
      </c>
      <c r="L1038" s="15">
        <f>(RawPLEP2!K1033-L$2*$A1038)-L$3/$B1038+L$4</f>
        <v>1.1463427857532307E-2</v>
      </c>
      <c r="M1038" s="15">
        <f>(RawPLEP2!L1033-M$2*$A1038)-M$3/$B1038+M$4</f>
        <v>1.691078164535742E-2</v>
      </c>
      <c r="N1038" s="15">
        <f>(RawPLEP2!M1033-N$2*$A1038)-N$3/$B1038+N$4</f>
        <v>1.902813725796311E-2</v>
      </c>
      <c r="O1038" s="15">
        <f>(RawPLEP2!N1033-O$2*$A1038)-O$3/$B1038+O$4</f>
        <v>1.6464552502115537E-2</v>
      </c>
      <c r="P1038" s="15">
        <f>(RawPLEP2!O1033-P$2*$A1038)-P$3/$B1038+P$4</f>
        <v>1.8383149473187674E-2</v>
      </c>
      <c r="Q1038" s="15">
        <f>(RawPLEP2!P1033-Q$2*$A1038)-Q$3/$B1038+Q$4</f>
        <v>2.5150848600163644E-2</v>
      </c>
      <c r="R1038" s="15">
        <f>(RawPLEP2!Q1033-R$2*$A1038)-R$3/$B1038+R$4</f>
        <v>1.0449971878871978E-2</v>
      </c>
      <c r="S1038" s="15">
        <f>(RawPLEP2!R1033-S$2*$A1038)-S$3/$B1038+S$4</f>
        <v>2.1457374581676816E-2</v>
      </c>
      <c r="T1038" s="15">
        <f>(RawPLEP2!S1033-T$2*$A1038)-T$3/$B1038+T$4</f>
        <v>1.9743990572152689E-2</v>
      </c>
      <c r="U1038" s="15">
        <f>(RawPLEP2!T1033-U$2*$A1038)-U$3/$B1038+U$4</f>
        <v>2.5810635764267707E-2</v>
      </c>
      <c r="V1038" s="15">
        <f>(RawPLEP2!U1033-V$2*$A1038)-V$3/$B1038+V$4</f>
        <v>1.8159039700148479E-2</v>
      </c>
      <c r="W1038" s="15">
        <f>(RawPLEP2!V1033-W$2*$A1038)-W$3/$B1038+W$4</f>
        <v>2.7990134180099522E-2</v>
      </c>
      <c r="X1038" s="15">
        <f>(RawPLEP2!W1033-X$2*$A1038)-X$3/$B1038+X$4</f>
        <v>1.9379606557219854E-2</v>
      </c>
      <c r="Y1038" s="15">
        <f>(RawPLEP2!X1033-Y$2*$A1038)-Y$3/$B1038+Y$4</f>
        <v>1.9682599049410967E-2</v>
      </c>
      <c r="Z1038" s="15">
        <f>(RawPLEP2!Y1033-Z$2*$A1038)-Z$3/$B1038+Z$4</f>
        <v>2.1830612169171489E-2</v>
      </c>
      <c r="AA1038" s="15">
        <f>(RawPLEP2!Z1033-AA$2*$A1038)-AA$3/$B1038+AA$4</f>
        <v>1.8783692257767409E-2</v>
      </c>
      <c r="AB1038" s="15">
        <f>(RawPLEP2!AA1033-AB$2*$A1038)-AB$3/$B1038+AB$4</f>
        <v>1.9732729392226089E-2</v>
      </c>
      <c r="AC1038" s="15">
        <f>(RawPLEP2!AB1033-AC$2*$A1038)-AC$3/$B1038+AC$4</f>
        <v>1.8917313843724932E-2</v>
      </c>
      <c r="AD1038" s="15">
        <f>(RawPLEP2!AC1033-AD$2*$A1038)-AD$3/$B1038+AD$4</f>
        <v>2.1830595310835078E-2</v>
      </c>
      <c r="AE1038" s="15">
        <f>(RawPLEP2!AD1033-AE$2*$A1038)-AE$3/$B1038+AE$4</f>
        <v>2.1892015663878304E-2</v>
      </c>
      <c r="AF1038" s="15">
        <f>(RawPLEP2!AE1033-AF$2*$A1038)-AF$3/$B1038+AF$4</f>
        <v>1.2445663024442007E-2</v>
      </c>
      <c r="AG1038" s="15">
        <f>(RawPLEP2!AF1033-AG$2*$A1038)-AG$3/$B1038+AG$4</f>
        <v>3.1062965885514854E-2</v>
      </c>
      <c r="AH1038" s="15">
        <f>(RawPLEP2!AG1033-AH$2*$A1038)-AH$3/$B1038+AH$4</f>
        <v>1.4975115523129466E-2</v>
      </c>
      <c r="AI1038" s="15">
        <f>(RawPLEP2!AH1033-AI$2*$A1038)-AI$3/$B1038+AI$4</f>
        <v>2.3202200537199576E-2</v>
      </c>
      <c r="AJ1038" s="15">
        <f>(RawPLEP2!AI1033-AJ$2*$A1038)-AJ$3/$B1038+AJ$4</f>
        <v>2.1836260729692747E-2</v>
      </c>
      <c r="AK1038" s="15">
        <f>(RawPLEP2!AJ1033-AK$2*$A1038)-AK$3/$B1038+AK$4</f>
        <v>2.015650319156715E-2</v>
      </c>
      <c r="AL1038" s="15">
        <f>(RawPLEP2!AK1033-AL$2*$A1038)-AL$3/$B1038+AL$4</f>
        <v>2.3886332999751139E-2</v>
      </c>
      <c r="AM1038" s="15">
        <f>(RawPLEP2!AL1033-AM$2*$A1038)-AM$3/$B1038+AM$4</f>
        <v>2.1562602377251404E-2</v>
      </c>
      <c r="AN1038" s="15">
        <f>(RawPLEP2!AM1033-AN$2*$A1038)-AN$3/$B1038+AN$4</f>
        <v>3.2599478714488178E-2</v>
      </c>
      <c r="AO1038" s="15">
        <f>(RawPLEP2!AN1033-AO$2*$A1038)-AO$3/$B1038+AO$4</f>
        <v>2.3779246663506171E-2</v>
      </c>
      <c r="AP1038" s="15">
        <f>(RawPLEP2!AO1033-AP$2*$A1038)-AP$3/$B1038+AP$4</f>
        <v>2.4566017015077934E-2</v>
      </c>
      <c r="AQ1038" s="15">
        <f>(RawPLEP2!AP1033-AQ$2*$A1038)-AQ$3/$B1038+AQ$4</f>
        <v>1.9666227562299233E-2</v>
      </c>
      <c r="AR1038" s="15">
        <f>(RawPLEP2!AQ1033-AR$2*$A1038)-AR$3/$B1038+AR$4</f>
        <v>2.9821159082243989E-2</v>
      </c>
      <c r="AS1038" s="15">
        <f>(RawPLEP2!AR1033-AS$2*$A1038)-AS$3/$B1038+AS$4</f>
        <v>2.8369929074021777E-2</v>
      </c>
      <c r="AT1038" s="15">
        <f>(RawPLEP2!AS1033-AT$2*$A1038)-AT$3/$B1038+AT$4</f>
        <v>2.3969176867235695E-2</v>
      </c>
      <c r="AU1038" s="15">
        <f>(RawPLEP2!AT1033-AU$2*$A1038)-AU$3/$B1038+AU$4</f>
        <v>3.6478035679167551E-3</v>
      </c>
      <c r="AV1038" s="15">
        <f>(RawPLEP2!AU1033-AV$2*$A1038)-AV$3/$B1038+AV$4</f>
        <v>7.3764983422409582E-3</v>
      </c>
      <c r="AW1038" s="15">
        <f>(RawPLEP2!AV1033-AW$2*$A1038)-AW$3/$B1038+AW$4</f>
        <v>4.4075819057187039E-3</v>
      </c>
      <c r="AX1038" s="15">
        <f>(RawPLEP2!AW1033-AX$2*$A1038)-AX$3/$B1038+AX$4</f>
        <v>4.2590670907860298E-3</v>
      </c>
    </row>
    <row r="1039" spans="1:50" x14ac:dyDescent="0.25">
      <c r="A1039" s="23">
        <v>6.5584000000000003E-2</v>
      </c>
      <c r="B1039" s="15">
        <f>RawPLEP2!A1034</f>
        <v>1472</v>
      </c>
      <c r="C1039" s="15">
        <f>(RawPLEP2!B1034-C$2*$A1039)-C$3/$B1039+C$4</f>
        <v>1.3956471851644218E-2</v>
      </c>
      <c r="D1039" s="15">
        <f>(RawPLEP2!C1034-D$2*$A1039)-D$3/$B1039+D$4</f>
        <v>3.0993718820907519E-2</v>
      </c>
      <c r="E1039" s="15">
        <f>(RawPLEP2!D1034-E$2*$A1039)-E$3/$B1039+E$4</f>
        <v>2.0576915101611304E-2</v>
      </c>
      <c r="F1039" s="15">
        <f>(RawPLEP2!E1034-F$2*$A1039)-F$3/$B1039+F$4</f>
        <v>2.0580525315040534E-2</v>
      </c>
      <c r="G1039" s="15">
        <f>(RawPLEP2!F1034-G$2*$A1039)-G$3/$B1039+G$4</f>
        <v>2.2146040496383957E-2</v>
      </c>
      <c r="H1039" s="15">
        <f>(RawPLEP2!G1034-H$2*$A1039)-H$3/$B1039+H$4</f>
        <v>1.435046175445228E-2</v>
      </c>
      <c r="I1039" s="15">
        <f>(RawPLEP2!H1034-I$2*$A1039)-I$3/$B1039+I$4</f>
        <v>2.6472810513313513E-2</v>
      </c>
      <c r="J1039" s="15">
        <f>(RawPLEP2!I1034-J$2*$A1039)-J$3/$B1039+J$4</f>
        <v>1.2508542387559721E-2</v>
      </c>
      <c r="K1039" s="15">
        <f>(RawPLEP2!J1034-K$2*$A1039)-K$3/$B1039+K$4</f>
        <v>1.3283060804520845E-2</v>
      </c>
      <c r="L1039" s="15">
        <f>(RawPLEP2!K1034-L$2*$A1039)-L$3/$B1039+L$4</f>
        <v>1.1678925108208671E-2</v>
      </c>
      <c r="M1039" s="15">
        <f>(RawPLEP2!L1034-M$2*$A1039)-M$3/$B1039+M$4</f>
        <v>1.6654311143535126E-2</v>
      </c>
      <c r="N1039" s="15">
        <f>(RawPLEP2!M1034-N$2*$A1039)-N$3/$B1039+N$4</f>
        <v>1.8707277702733949E-2</v>
      </c>
      <c r="O1039" s="15">
        <f>(RawPLEP2!N1034-O$2*$A1039)-O$3/$B1039+O$4</f>
        <v>1.6223962805095894E-2</v>
      </c>
      <c r="P1039" s="15">
        <f>(RawPLEP2!O1034-P$2*$A1039)-P$3/$B1039+P$4</f>
        <v>1.7764904689693089E-2</v>
      </c>
      <c r="Q1039" s="15">
        <f>(RawPLEP2!P1034-Q$2*$A1039)-Q$3/$B1039+Q$4</f>
        <v>2.5202185464816923E-2</v>
      </c>
      <c r="R1039" s="15">
        <f>(RawPLEP2!Q1034-R$2*$A1039)-R$3/$B1039+R$4</f>
        <v>9.8877049905003178E-3</v>
      </c>
      <c r="S1039" s="15">
        <f>(RawPLEP2!R1034-S$2*$A1039)-S$3/$B1039+S$4</f>
        <v>2.0872817413125435E-2</v>
      </c>
      <c r="T1039" s="15">
        <f>(RawPLEP2!S1034-T$2*$A1039)-T$3/$B1039+T$4</f>
        <v>1.960191502790691E-2</v>
      </c>
      <c r="U1039" s="15">
        <f>(RawPLEP2!T1034-U$2*$A1039)-U$3/$B1039+U$4</f>
        <v>2.5802966990882168E-2</v>
      </c>
      <c r="V1039" s="15">
        <f>(RawPLEP2!U1034-V$2*$A1039)-V$3/$B1039+V$4</f>
        <v>1.8112407935983742E-2</v>
      </c>
      <c r="W1039" s="15">
        <f>(RawPLEP2!V1034-W$2*$A1039)-W$3/$B1039+W$4</f>
        <v>2.6782934215019084E-2</v>
      </c>
      <c r="X1039" s="15">
        <f>(RawPLEP2!W1034-X$2*$A1039)-X$3/$B1039+X$4</f>
        <v>1.9257128924593178E-2</v>
      </c>
      <c r="Y1039" s="15">
        <f>(RawPLEP2!X1034-Y$2*$A1039)-Y$3/$B1039+Y$4</f>
        <v>1.9556532094314589E-2</v>
      </c>
      <c r="Z1039" s="15">
        <f>(RawPLEP2!Y1034-Z$2*$A1039)-Z$3/$B1039+Z$4</f>
        <v>2.1601268178415199E-2</v>
      </c>
      <c r="AA1039" s="15">
        <f>(RawPLEP2!Z1034-AA$2*$A1039)-AA$3/$B1039+AA$4</f>
        <v>1.8624616927273782E-2</v>
      </c>
      <c r="AB1039" s="15">
        <f>(RawPLEP2!AA1034-AB$2*$A1039)-AB$3/$B1039+AB$4</f>
        <v>1.9480382128275409E-2</v>
      </c>
      <c r="AC1039" s="15">
        <f>(RawPLEP2!AB1034-AC$2*$A1039)-AC$3/$B1039+AC$4</f>
        <v>1.9113932382607553E-2</v>
      </c>
      <c r="AD1039" s="15">
        <f>(RawPLEP2!AC1034-AD$2*$A1039)-AD$3/$B1039+AD$4</f>
        <v>2.1601251318767754E-2</v>
      </c>
      <c r="AE1039" s="15">
        <f>(RawPLEP2!AD1034-AE$2*$A1039)-AE$3/$B1039+AE$4</f>
        <v>2.1783620317389504E-2</v>
      </c>
      <c r="AF1039" s="15">
        <f>(RawPLEP2!AE1034-AF$2*$A1039)-AF$3/$B1039+AF$4</f>
        <v>1.2174542149994382E-2</v>
      </c>
      <c r="AG1039" s="15">
        <f>(RawPLEP2!AF1034-AG$2*$A1039)-AG$3/$B1039+AG$4</f>
        <v>3.12498296643446E-2</v>
      </c>
      <c r="AH1039" s="15">
        <f>(RawPLEP2!AG1034-AH$2*$A1039)-AH$3/$B1039+AH$4</f>
        <v>1.4248172193350108E-2</v>
      </c>
      <c r="AI1039" s="15">
        <f>(RawPLEP2!AH1034-AI$2*$A1039)-AI$3/$B1039+AI$4</f>
        <v>2.2727948991326359E-2</v>
      </c>
      <c r="AJ1039" s="15">
        <f>(RawPLEP2!AI1034-AJ$2*$A1039)-AJ$3/$B1039+AJ$4</f>
        <v>2.1686084212432961E-2</v>
      </c>
      <c r="AK1039" s="15">
        <f>(RawPLEP2!AJ1034-AK$2*$A1039)-AK$3/$B1039+AK$4</f>
        <v>1.9994074675796496E-2</v>
      </c>
      <c r="AL1039" s="15">
        <f>(RawPLEP2!AK1034-AL$2*$A1039)-AL$3/$B1039+AL$4</f>
        <v>2.3468084635745817E-2</v>
      </c>
      <c r="AM1039" s="15">
        <f>(RawPLEP2!AL1034-AM$2*$A1039)-AM$3/$B1039+AM$4</f>
        <v>2.1504406018126809E-2</v>
      </c>
      <c r="AN1039" s="15">
        <f>(RawPLEP2!AM1034-AN$2*$A1039)-AN$3/$B1039+AN$4</f>
        <v>3.2637417786084297E-2</v>
      </c>
      <c r="AO1039" s="15">
        <f>(RawPLEP2!AN1034-AO$2*$A1039)-AO$3/$B1039+AO$4</f>
        <v>2.365873660423707E-2</v>
      </c>
      <c r="AP1039" s="15">
        <f>(RawPLEP2!AO1034-AP$2*$A1039)-AP$3/$B1039+AP$4</f>
        <v>2.455764063887949E-2</v>
      </c>
      <c r="AQ1039" s="15">
        <f>(RawPLEP2!AP1034-AQ$2*$A1039)-AQ$3/$B1039+AQ$4</f>
        <v>1.9747587242177771E-2</v>
      </c>
      <c r="AR1039" s="15">
        <f>(RawPLEP2!AQ1034-AR$2*$A1039)-AR$3/$B1039+AR$4</f>
        <v>2.931125130163996E-2</v>
      </c>
      <c r="AS1039" s="15">
        <f>(RawPLEP2!AR1034-AS$2*$A1039)-AS$3/$B1039+AS$4</f>
        <v>2.8421362659395419E-2</v>
      </c>
      <c r="AT1039" s="15">
        <f>(RawPLEP2!AS1034-AT$2*$A1039)-AT$3/$B1039+AT$4</f>
        <v>2.3781237782880979E-2</v>
      </c>
      <c r="AU1039" s="15">
        <f>(RawPLEP2!AT1034-AU$2*$A1039)-AU$3/$B1039+AU$4</f>
        <v>3.560456156442942E-3</v>
      </c>
      <c r="AV1039" s="15">
        <f>(RawPLEP2!AU1034-AV$2*$A1039)-AV$3/$B1039+AV$4</f>
        <v>7.2144165901660093E-3</v>
      </c>
      <c r="AW1039" s="15">
        <f>(RawPLEP2!AV1034-AW$2*$A1039)-AW$3/$B1039+AW$4</f>
        <v>4.333534729810613E-3</v>
      </c>
      <c r="AX1039" s="15">
        <f>(RawPLEP2!AW1034-AX$2*$A1039)-AX$3/$B1039+AX$4</f>
        <v>4.1205116321286119E-3</v>
      </c>
    </row>
    <row r="1040" spans="1:50" x14ac:dyDescent="0.25">
      <c r="A1040" s="23">
        <v>6.5625000000000003E-2</v>
      </c>
      <c r="B1040" s="15">
        <f>RawPLEP2!A1035</f>
        <v>1471</v>
      </c>
      <c r="C1040" s="15">
        <f>(RawPLEP2!B1035-C$2*$A1040)-C$3/$B1040+C$4</f>
        <v>1.3797815540862186E-2</v>
      </c>
      <c r="D1040" s="15">
        <f>(RawPLEP2!C1035-D$2*$A1040)-D$3/$B1040+D$4</f>
        <v>3.0868845554692832E-2</v>
      </c>
      <c r="E1040" s="15">
        <f>(RawPLEP2!D1035-E$2*$A1040)-E$3/$B1040+E$4</f>
        <v>2.0640054146876308E-2</v>
      </c>
      <c r="F1040" s="15">
        <f>(RawPLEP2!E1035-F$2*$A1040)-F$3/$B1040+F$4</f>
        <v>2.0639148302861617E-2</v>
      </c>
      <c r="G1040" s="15">
        <f>(RawPLEP2!F1035-G$2*$A1040)-G$3/$B1040+G$4</f>
        <v>2.1987828790075072E-2</v>
      </c>
      <c r="H1040" s="15">
        <f>(RawPLEP2!G1035-H$2*$A1040)-H$3/$B1040+H$4</f>
        <v>1.431004405932005E-2</v>
      </c>
      <c r="I1040" s="15">
        <f>(RawPLEP2!H1035-I$2*$A1040)-I$3/$B1040+I$4</f>
        <v>2.6256093323058612E-2</v>
      </c>
      <c r="J1040" s="15">
        <f>(RawPLEP2!I1035-J$2*$A1040)-J$3/$B1040+J$4</f>
        <v>1.24377542480185E-2</v>
      </c>
      <c r="K1040" s="15">
        <f>(RawPLEP2!J1035-K$2*$A1040)-K$3/$B1040+K$4</f>
        <v>1.319936009042507E-2</v>
      </c>
      <c r="L1040" s="15">
        <f>(RawPLEP2!K1035-L$2*$A1040)-L$3/$B1040+L$4</f>
        <v>1.1643490242065825E-2</v>
      </c>
      <c r="M1040" s="15">
        <f>(RawPLEP2!L1035-M$2*$A1040)-M$3/$B1040+M$4</f>
        <v>1.62447221879716E-2</v>
      </c>
      <c r="N1040" s="15">
        <f>(RawPLEP2!M1035-N$2*$A1040)-N$3/$B1040+N$4</f>
        <v>1.862819568532538E-2</v>
      </c>
      <c r="O1040" s="15">
        <f>(RawPLEP2!N1035-O$2*$A1040)-O$3/$B1040+O$4</f>
        <v>1.6063060531692132E-2</v>
      </c>
      <c r="P1040" s="15">
        <f>(RawPLEP2!O1035-P$2*$A1040)-P$3/$B1040+P$4</f>
        <v>1.7339809113065912E-2</v>
      </c>
      <c r="Q1040" s="15">
        <f>(RawPLEP2!P1035-Q$2*$A1040)-Q$3/$B1040+Q$4</f>
        <v>2.5077250340861737E-2</v>
      </c>
      <c r="R1040" s="15">
        <f>(RawPLEP2!Q1035-R$2*$A1040)-R$3/$B1040+R$4</f>
        <v>9.7825903050951027E-3</v>
      </c>
      <c r="S1040" s="15">
        <f>(RawPLEP2!R1035-S$2*$A1040)-S$3/$B1040+S$4</f>
        <v>2.1084659660065907E-2</v>
      </c>
      <c r="T1040" s="15">
        <f>(RawPLEP2!S1035-T$2*$A1040)-T$3/$B1040+T$4</f>
        <v>1.9056567253413204E-2</v>
      </c>
      <c r="U1040" s="15">
        <f>(RawPLEP2!T1035-U$2*$A1040)-U$3/$B1040+U$4</f>
        <v>2.5278447587467289E-2</v>
      </c>
      <c r="V1040" s="15">
        <f>(RawPLEP2!U1035-V$2*$A1040)-V$3/$B1040+V$4</f>
        <v>1.7955762120183596E-2</v>
      </c>
      <c r="W1040" s="15">
        <f>(RawPLEP2!V1035-W$2*$A1040)-W$3/$B1040+W$4</f>
        <v>2.7106823222042779E-2</v>
      </c>
      <c r="X1040" s="15">
        <f>(RawPLEP2!W1035-X$2*$A1040)-X$3/$B1040+X$4</f>
        <v>1.8887226083867267E-2</v>
      </c>
      <c r="Y1040" s="15">
        <f>(RawPLEP2!X1035-Y$2*$A1040)-Y$3/$B1040+Y$4</f>
        <v>1.931068642970787E-2</v>
      </c>
      <c r="Z1040" s="15">
        <f>(RawPLEP2!Y1035-Z$2*$A1040)-Z$3/$B1040+Z$4</f>
        <v>2.1413726452133415E-2</v>
      </c>
      <c r="AA1040" s="15">
        <f>(RawPLEP2!Z1035-AA$2*$A1040)-AA$3/$B1040+AA$4</f>
        <v>1.8015687824384445E-2</v>
      </c>
      <c r="AB1040" s="15">
        <f>(RawPLEP2!AA1035-AB$2*$A1040)-AB$3/$B1040+AB$4</f>
        <v>1.9337910373528687E-2</v>
      </c>
      <c r="AC1040" s="15">
        <f>(RawPLEP2!AB1035-AC$2*$A1040)-AC$3/$B1040+AC$4</f>
        <v>1.8904566175332597E-2</v>
      </c>
      <c r="AD1040" s="15">
        <f>(RawPLEP2!AC1035-AD$2*$A1040)-AD$3/$B1040+AD$4</f>
        <v>2.1413709597052234E-2</v>
      </c>
      <c r="AE1040" s="15">
        <f>(RawPLEP2!AD1035-AE$2*$A1040)-AE$3/$B1040+AE$4</f>
        <v>2.1224312834826727E-2</v>
      </c>
      <c r="AF1040" s="15">
        <f>(RawPLEP2!AE1035-AF$2*$A1040)-AF$3/$B1040+AF$4</f>
        <v>1.189999146178225E-2</v>
      </c>
      <c r="AG1040" s="15">
        <f>(RawPLEP2!AF1035-AG$2*$A1040)-AG$3/$B1040+AG$4</f>
        <v>3.0607413176304804E-2</v>
      </c>
      <c r="AH1040" s="15">
        <f>(RawPLEP2!AG1035-AH$2*$A1040)-AH$3/$B1040+AH$4</f>
        <v>1.4569981506794455E-2</v>
      </c>
      <c r="AI1040" s="15">
        <f>(RawPLEP2!AH1035-AI$2*$A1040)-AI$3/$B1040+AI$4</f>
        <v>2.2145122641130187E-2</v>
      </c>
      <c r="AJ1040" s="15">
        <f>(RawPLEP2!AI1035-AJ$2*$A1040)-AJ$3/$B1040+AJ$4</f>
        <v>2.1376371149585204E-2</v>
      </c>
      <c r="AK1040" s="15">
        <f>(RawPLEP2!AJ1035-AK$2*$A1040)-AK$3/$B1040+AK$4</f>
        <v>1.9632150389497859E-2</v>
      </c>
      <c r="AL1040" s="15">
        <f>(RawPLEP2!AK1035-AL$2*$A1040)-AL$3/$B1040+AL$4</f>
        <v>2.3155900629683646E-2</v>
      </c>
      <c r="AM1040" s="15">
        <f>(RawPLEP2!AL1035-AM$2*$A1040)-AM$3/$B1040+AM$4</f>
        <v>2.120969130030808E-2</v>
      </c>
      <c r="AN1040" s="15">
        <f>(RawPLEP2!AM1035-AN$2*$A1040)-AN$3/$B1040+AN$4</f>
        <v>3.1842057946467869E-2</v>
      </c>
      <c r="AO1040" s="15">
        <f>(RawPLEP2!AN1035-AO$2*$A1040)-AO$3/$B1040+AO$4</f>
        <v>2.360342210930496E-2</v>
      </c>
      <c r="AP1040" s="15">
        <f>(RawPLEP2!AO1035-AP$2*$A1040)-AP$3/$B1040+AP$4</f>
        <v>2.4321693450191313E-2</v>
      </c>
      <c r="AQ1040" s="15">
        <f>(RawPLEP2!AP1035-AQ$2*$A1040)-AQ$3/$B1040+AQ$4</f>
        <v>1.9390487582190936E-2</v>
      </c>
      <c r="AR1040" s="15">
        <f>(RawPLEP2!AQ1035-AR$2*$A1040)-AR$3/$B1040+AR$4</f>
        <v>2.9726159311954908E-2</v>
      </c>
      <c r="AS1040" s="15">
        <f>(RawPLEP2!AR1035-AS$2*$A1040)-AS$3/$B1040+AS$4</f>
        <v>2.7866438621365147E-2</v>
      </c>
      <c r="AT1040" s="15">
        <f>(RawPLEP2!AS1035-AT$2*$A1040)-AT$3/$B1040+AT$4</f>
        <v>2.3517238040366401E-2</v>
      </c>
      <c r="AU1040" s="15">
        <f>(RawPLEP2!AT1035-AU$2*$A1040)-AU$3/$B1040+AU$4</f>
        <v>3.5322759256321209E-3</v>
      </c>
      <c r="AV1040" s="15">
        <f>(RawPLEP2!AU1035-AV$2*$A1040)-AV$3/$B1040+AV$4</f>
        <v>7.2792224285233176E-3</v>
      </c>
      <c r="AW1040" s="15">
        <f>(RawPLEP2!AV1035-AW$2*$A1040)-AW$3/$B1040+AW$4</f>
        <v>4.3060818951175268E-3</v>
      </c>
      <c r="AX1040" s="15">
        <f>(RawPLEP2!AW1035-AX$2*$A1040)-AX$3/$B1040+AX$4</f>
        <v>4.2128155002816789E-3</v>
      </c>
    </row>
    <row r="1041" spans="1:50" x14ac:dyDescent="0.25">
      <c r="A1041" s="23">
        <v>6.562599999999999E-2</v>
      </c>
      <c r="B1041" s="15">
        <f>RawPLEP2!A1036</f>
        <v>1470</v>
      </c>
      <c r="C1041" s="15">
        <f>(RawPLEP2!B1036-C$2*$A1041)-C$3/$B1041+C$4</f>
        <v>1.3622400590892599E-2</v>
      </c>
      <c r="D1041" s="15">
        <f>(RawPLEP2!C1036-D$2*$A1041)-D$3/$B1041+D$4</f>
        <v>3.0738150652409986E-2</v>
      </c>
      <c r="E1041" s="15">
        <f>(RawPLEP2!D1036-E$2*$A1041)-E$3/$B1041+E$4</f>
        <v>1.9600185346753479E-2</v>
      </c>
      <c r="F1041" s="15">
        <f>(RawPLEP2!E1036-F$2*$A1041)-F$3/$B1041+F$4</f>
        <v>1.9601616953974738E-2</v>
      </c>
      <c r="G1041" s="15">
        <f>(RawPLEP2!F1036-G$2*$A1041)-G$3/$B1041+G$4</f>
        <v>2.1752921339778613E-2</v>
      </c>
      <c r="H1041" s="15">
        <f>(RawPLEP2!G1036-H$2*$A1041)-H$3/$B1041+H$4</f>
        <v>1.3491269189852363E-2</v>
      </c>
      <c r="I1041" s="15">
        <f>(RawPLEP2!H1036-I$2*$A1041)-I$3/$B1041+I$4</f>
        <v>2.5627880362768456E-2</v>
      </c>
      <c r="J1041" s="15">
        <f>(RawPLEP2!I1036-J$2*$A1041)-J$3/$B1041+J$4</f>
        <v>1.2108136695736033E-2</v>
      </c>
      <c r="K1041" s="15">
        <f>(RawPLEP2!J1036-K$2*$A1041)-K$3/$B1041+K$4</f>
        <v>1.3097248409833222E-2</v>
      </c>
      <c r="L1041" s="15">
        <f>(RawPLEP2!K1036-L$2*$A1041)-L$3/$B1041+L$4</f>
        <v>1.1578344026020322E-2</v>
      </c>
      <c r="M1041" s="15">
        <f>(RawPLEP2!L1036-M$2*$A1041)-M$3/$B1041+M$4</f>
        <v>1.6354976137372891E-2</v>
      </c>
      <c r="N1041" s="15">
        <f>(RawPLEP2!M1036-N$2*$A1041)-N$3/$B1041+N$4</f>
        <v>1.8206362424026651E-2</v>
      </c>
      <c r="O1041" s="15">
        <f>(RawPLEP2!N1036-O$2*$A1041)-O$3/$B1041+O$4</f>
        <v>1.6211741781749327E-2</v>
      </c>
      <c r="P1041" s="15">
        <f>(RawPLEP2!O1036-P$2*$A1041)-P$3/$B1041+P$4</f>
        <v>1.790213783591867E-2</v>
      </c>
      <c r="Q1041" s="15">
        <f>(RawPLEP2!P1036-Q$2*$A1041)-Q$3/$B1041+Q$4</f>
        <v>2.4814021736246639E-2</v>
      </c>
      <c r="R1041" s="15">
        <f>(RawPLEP2!Q1036-R$2*$A1041)-R$3/$B1041+R$4</f>
        <v>9.62580898935958E-3</v>
      </c>
      <c r="S1041" s="15">
        <f>(RawPLEP2!R1036-S$2*$A1041)-S$3/$B1041+S$4</f>
        <v>2.0797045406767297E-2</v>
      </c>
      <c r="T1041" s="15">
        <f>(RawPLEP2!S1036-T$2*$A1041)-T$3/$B1041+T$4</f>
        <v>1.9587019550249912E-2</v>
      </c>
      <c r="U1041" s="15">
        <f>(RawPLEP2!T1036-U$2*$A1041)-U$3/$B1041+U$4</f>
        <v>2.5390778823022698E-2</v>
      </c>
      <c r="V1041" s="15">
        <f>(RawPLEP2!U1036-V$2*$A1041)-V$3/$B1041+V$4</f>
        <v>1.7975568337194926E-2</v>
      </c>
      <c r="W1041" s="15">
        <f>(RawPLEP2!V1036-W$2*$A1041)-W$3/$B1041+W$4</f>
        <v>2.7122569990341034E-2</v>
      </c>
      <c r="X1041" s="15">
        <f>(RawPLEP2!W1036-X$2*$A1041)-X$3/$B1041+X$4</f>
        <v>1.9206765529005777E-2</v>
      </c>
      <c r="Y1041" s="15">
        <f>(RawPLEP2!X1036-Y$2*$A1041)-Y$3/$B1041+Y$4</f>
        <v>1.9133951809533919E-2</v>
      </c>
      <c r="Z1041" s="15">
        <f>(RawPLEP2!Y1036-Z$2*$A1041)-Z$3/$B1041+Z$4</f>
        <v>2.1572179997434E-2</v>
      </c>
      <c r="AA1041" s="15">
        <f>(RawPLEP2!Z1036-AA$2*$A1041)-AA$3/$B1041+AA$4</f>
        <v>1.8252385938692897E-2</v>
      </c>
      <c r="AB1041" s="15">
        <f>(RawPLEP2!AA1036-AB$2*$A1041)-AB$3/$B1041+AB$4</f>
        <v>1.8986804684966656E-2</v>
      </c>
      <c r="AC1041" s="15">
        <f>(RawPLEP2!AB1036-AC$2*$A1041)-AC$3/$B1041+AC$4</f>
        <v>1.877916070539153E-2</v>
      </c>
      <c r="AD1041" s="15">
        <f>(RawPLEP2!AC1036-AD$2*$A1041)-AD$3/$B1041+AD$4</f>
        <v>2.1572163142483423E-2</v>
      </c>
      <c r="AE1041" s="15">
        <f>(RawPLEP2!AD1036-AE$2*$A1041)-AE$3/$B1041+AE$4</f>
        <v>2.1344449896894175E-2</v>
      </c>
      <c r="AF1041" s="15">
        <f>(RawPLEP2!AE1036-AF$2*$A1041)-AF$3/$B1041+AF$4</f>
        <v>1.1933950624375911E-2</v>
      </c>
      <c r="AG1041" s="15">
        <f>(RawPLEP2!AF1036-AG$2*$A1041)-AG$3/$B1041+AG$4</f>
        <v>3.0617477954961822E-2</v>
      </c>
      <c r="AH1041" s="15">
        <f>(RawPLEP2!AG1036-AH$2*$A1041)-AH$3/$B1041+AH$4</f>
        <v>1.4496499798099407E-2</v>
      </c>
      <c r="AI1041" s="15">
        <f>(RawPLEP2!AH1036-AI$2*$A1041)-AI$3/$B1041+AI$4</f>
        <v>2.2563895441933442E-2</v>
      </c>
      <c r="AJ1041" s="15">
        <f>(RawPLEP2!AI1036-AJ$2*$A1041)-AJ$3/$B1041+AJ$4</f>
        <v>2.1047076086730419E-2</v>
      </c>
      <c r="AK1041" s="15">
        <f>(RawPLEP2!AJ1036-AK$2*$A1041)-AK$3/$B1041+AK$4</f>
        <v>1.9529340376186817E-2</v>
      </c>
      <c r="AL1041" s="15">
        <f>(RawPLEP2!AK1036-AL$2*$A1041)-AL$3/$B1041+AL$4</f>
        <v>2.3310668292428997E-2</v>
      </c>
      <c r="AM1041" s="15">
        <f>(RawPLEP2!AL1036-AM$2*$A1041)-AM$3/$B1041+AM$4</f>
        <v>2.0981548040381923E-2</v>
      </c>
      <c r="AN1041" s="15">
        <f>(RawPLEP2!AM1036-AN$2*$A1041)-AN$3/$B1041+AN$4</f>
        <v>3.1704785496948593E-2</v>
      </c>
      <c r="AO1041" s="15">
        <f>(RawPLEP2!AN1036-AO$2*$A1041)-AO$3/$B1041+AO$4</f>
        <v>2.3412468008224947E-2</v>
      </c>
      <c r="AP1041" s="15">
        <f>(RawPLEP2!AO1036-AP$2*$A1041)-AP$3/$B1041+AP$4</f>
        <v>2.3903839949600145E-2</v>
      </c>
      <c r="AQ1041" s="15">
        <f>(RawPLEP2!AP1036-AQ$2*$A1041)-AQ$3/$B1041+AQ$4</f>
        <v>1.8998371755768583E-2</v>
      </c>
      <c r="AR1041" s="15">
        <f>(RawPLEP2!AQ1036-AR$2*$A1041)-AR$3/$B1041+AR$4</f>
        <v>2.9082524569707904E-2</v>
      </c>
      <c r="AS1041" s="15">
        <f>(RawPLEP2!AR1036-AS$2*$A1041)-AS$3/$B1041+AS$4</f>
        <v>2.7771588801110178E-2</v>
      </c>
      <c r="AT1041" s="15">
        <f>(RawPLEP2!AS1036-AT$2*$A1041)-AT$3/$B1041+AT$4</f>
        <v>2.3373864399637373E-2</v>
      </c>
      <c r="AU1041" s="15">
        <f>(RawPLEP2!AT1036-AU$2*$A1041)-AU$3/$B1041+AU$4</f>
        <v>3.4764989137765464E-3</v>
      </c>
      <c r="AV1041" s="15">
        <f>(RawPLEP2!AU1036-AV$2*$A1041)-AV$3/$B1041+AV$4</f>
        <v>7.2358501901300925E-3</v>
      </c>
      <c r="AW1041" s="15">
        <f>(RawPLEP2!AV1036-AW$2*$A1041)-AW$3/$B1041+AW$4</f>
        <v>4.2842082484207279E-3</v>
      </c>
      <c r="AX1041" s="15">
        <f>(RawPLEP2!AW1036-AX$2*$A1041)-AX$3/$B1041+AX$4</f>
        <v>4.1546623734560403E-3</v>
      </c>
    </row>
    <row r="1042" spans="1:50" x14ac:dyDescent="0.25">
      <c r="A1042" s="23">
        <v>6.5659999999999996E-2</v>
      </c>
      <c r="B1042" s="15">
        <f>RawPLEP2!A1037</f>
        <v>1469</v>
      </c>
      <c r="C1042" s="15">
        <f>(RawPLEP2!B1037-C$2*$A1042)-C$3/$B1042+C$4</f>
        <v>1.346390166803723E-2</v>
      </c>
      <c r="D1042" s="15">
        <f>(RawPLEP2!C1037-D$2*$A1042)-D$3/$B1042+D$4</f>
        <v>3.0299884954850316E-2</v>
      </c>
      <c r="E1042" s="15">
        <f>(RawPLEP2!D1037-E$2*$A1042)-E$3/$B1042+E$4</f>
        <v>1.9716200106849921E-2</v>
      </c>
      <c r="F1042" s="15">
        <f>(RawPLEP2!E1037-F$2*$A1042)-F$3/$B1042+F$4</f>
        <v>1.9718041345127498E-2</v>
      </c>
      <c r="G1042" s="15">
        <f>(RawPLEP2!F1037-G$2*$A1042)-G$3/$B1042+G$4</f>
        <v>2.1535863977130944E-2</v>
      </c>
      <c r="H1042" s="15">
        <f>(RawPLEP2!G1037-H$2*$A1042)-H$3/$B1042+H$4</f>
        <v>1.3582793460493389E-2</v>
      </c>
      <c r="I1042" s="15">
        <f>(RawPLEP2!H1037-I$2*$A1042)-I$3/$B1042+I$4</f>
        <v>2.5332517208349791E-2</v>
      </c>
      <c r="J1042" s="15">
        <f>(RawPLEP2!I1037-J$2*$A1042)-J$3/$B1042+J$4</f>
        <v>1.1946935341391494E-2</v>
      </c>
      <c r="K1042" s="15">
        <f>(RawPLEP2!J1037-K$2*$A1042)-K$3/$B1042+K$4</f>
        <v>1.2609373557449476E-2</v>
      </c>
      <c r="L1042" s="15">
        <f>(RawPLEP2!K1037-L$2*$A1042)-L$3/$B1042+L$4</f>
        <v>1.1243025100403724E-2</v>
      </c>
      <c r="M1042" s="15">
        <f>(RawPLEP2!L1037-M$2*$A1042)-M$3/$B1042+M$4</f>
        <v>1.604251888675802E-2</v>
      </c>
      <c r="N1042" s="15">
        <f>(RawPLEP2!M1037-N$2*$A1042)-N$3/$B1042+N$4</f>
        <v>1.8334907822200687E-2</v>
      </c>
      <c r="O1042" s="15">
        <f>(RawPLEP2!N1037-O$2*$A1042)-O$3/$B1042+O$4</f>
        <v>1.6180983786075159E-2</v>
      </c>
      <c r="P1042" s="15">
        <f>(RawPLEP2!O1037-P$2*$A1042)-P$3/$B1042+P$4</f>
        <v>1.7640082234865146E-2</v>
      </c>
      <c r="Q1042" s="15">
        <f>(RawPLEP2!P1037-Q$2*$A1042)-Q$3/$B1042+Q$4</f>
        <v>2.4742093608254856E-2</v>
      </c>
      <c r="R1042" s="15">
        <f>(RawPLEP2!Q1037-R$2*$A1042)-R$3/$B1042+R$4</f>
        <v>9.2994556652522403E-3</v>
      </c>
      <c r="S1042" s="15">
        <f>(RawPLEP2!R1037-S$2*$A1042)-S$3/$B1042+S$4</f>
        <v>2.1157627173585988E-2</v>
      </c>
      <c r="T1042" s="15">
        <f>(RawPLEP2!S1037-T$2*$A1042)-T$3/$B1042+T$4</f>
        <v>1.9881758419811379E-2</v>
      </c>
      <c r="U1042" s="15">
        <f>(RawPLEP2!T1037-U$2*$A1042)-U$3/$B1042+U$4</f>
        <v>2.4933803231906301E-2</v>
      </c>
      <c r="V1042" s="15">
        <f>(RawPLEP2!U1037-V$2*$A1042)-V$3/$B1042+V$4</f>
        <v>1.7774693571875524E-2</v>
      </c>
      <c r="W1042" s="15">
        <f>(RawPLEP2!V1037-W$2*$A1042)-W$3/$B1042+W$4</f>
        <v>2.678275244038367E-2</v>
      </c>
      <c r="X1042" s="15">
        <f>(RawPLEP2!W1037-X$2*$A1042)-X$3/$B1042+X$4</f>
        <v>1.8430103086105133E-2</v>
      </c>
      <c r="Y1042" s="15">
        <f>(RawPLEP2!X1037-Y$2*$A1042)-Y$3/$B1042+Y$4</f>
        <v>1.9120787870894333E-2</v>
      </c>
      <c r="Z1042" s="15">
        <f>(RawPLEP2!Y1037-Z$2*$A1042)-Z$3/$B1042+Z$4</f>
        <v>2.1267728452714969E-2</v>
      </c>
      <c r="AA1042" s="15">
        <f>(RawPLEP2!Z1037-AA$2*$A1042)-AA$3/$B1042+AA$4</f>
        <v>1.8010124716923252E-2</v>
      </c>
      <c r="AB1042" s="15">
        <f>(RawPLEP2!AA1037-AB$2*$A1042)-AB$3/$B1042+AB$4</f>
        <v>1.8871012489156985E-2</v>
      </c>
      <c r="AC1042" s="15">
        <f>(RawPLEP2!AB1037-AC$2*$A1042)-AC$3/$B1042+AC$4</f>
        <v>1.8519232385061316E-2</v>
      </c>
      <c r="AD1042" s="15">
        <f>(RawPLEP2!AC1037-AD$2*$A1042)-AD$3/$B1042+AD$4</f>
        <v>2.1267711601554457E-2</v>
      </c>
      <c r="AE1042" s="15">
        <f>(RawPLEP2!AD1037-AE$2*$A1042)-AE$3/$B1042+AE$4</f>
        <v>2.095852505518182E-2</v>
      </c>
      <c r="AF1042" s="15">
        <f>(RawPLEP2!AE1037-AF$2*$A1042)-AF$3/$B1042+AF$4</f>
        <v>1.1603298580158579E-2</v>
      </c>
      <c r="AG1042" s="15">
        <f>(RawPLEP2!AF1037-AG$2*$A1042)-AG$3/$B1042+AG$4</f>
        <v>3.040985998119039E-2</v>
      </c>
      <c r="AH1042" s="15">
        <f>(RawPLEP2!AG1037-AH$2*$A1042)-AH$3/$B1042+AH$4</f>
        <v>1.4405200395825149E-2</v>
      </c>
      <c r="AI1042" s="15">
        <f>(RawPLEP2!AH1037-AI$2*$A1042)-AI$3/$B1042+AI$4</f>
        <v>2.2258618892716332E-2</v>
      </c>
      <c r="AJ1042" s="15">
        <f>(RawPLEP2!AI1037-AJ$2*$A1042)-AJ$3/$B1042+AJ$4</f>
        <v>2.1064118332782586E-2</v>
      </c>
      <c r="AK1042" s="15">
        <f>(RawPLEP2!AJ1037-AK$2*$A1042)-AK$3/$B1042+AK$4</f>
        <v>1.9333640095867431E-2</v>
      </c>
      <c r="AL1042" s="15">
        <f>(RawPLEP2!AK1037-AL$2*$A1042)-AL$3/$B1042+AL$4</f>
        <v>2.298160053770279E-2</v>
      </c>
      <c r="AM1042" s="15">
        <f>(RawPLEP2!AL1037-AM$2*$A1042)-AM$3/$B1042+AM$4</f>
        <v>2.0996902903848445E-2</v>
      </c>
      <c r="AN1042" s="15">
        <f>(RawPLEP2!AM1037-AN$2*$A1042)-AN$3/$B1042+AN$4</f>
        <v>3.1506204571407695E-2</v>
      </c>
      <c r="AO1042" s="15">
        <f>(RawPLEP2!AN1037-AO$2*$A1042)-AO$3/$B1042+AO$4</f>
        <v>2.3454068560918064E-2</v>
      </c>
      <c r="AP1042" s="15">
        <f>(RawPLEP2!AO1037-AP$2*$A1042)-AP$3/$B1042+AP$4</f>
        <v>2.4001778487422069E-2</v>
      </c>
      <c r="AQ1042" s="15">
        <f>(RawPLEP2!AP1037-AQ$2*$A1042)-AQ$3/$B1042+AQ$4</f>
        <v>1.8529590219566284E-2</v>
      </c>
      <c r="AR1042" s="15">
        <f>(RawPLEP2!AQ1037-AR$2*$A1042)-AR$3/$B1042+AR$4</f>
        <v>2.8468921829614927E-2</v>
      </c>
      <c r="AS1042" s="15">
        <f>(RawPLEP2!AR1037-AS$2*$A1042)-AS$3/$B1042+AS$4</f>
        <v>2.7555739101432206E-2</v>
      </c>
      <c r="AT1042" s="15">
        <f>(RawPLEP2!AS1037-AT$2*$A1042)-AT$3/$B1042+AT$4</f>
        <v>2.3105819282934703E-2</v>
      </c>
      <c r="AU1042" s="15">
        <f>(RawPLEP2!AT1037-AU$2*$A1042)-AU$3/$B1042+AU$4</f>
        <v>3.4872834649450667E-3</v>
      </c>
      <c r="AV1042" s="15">
        <f>(RawPLEP2!AU1037-AV$2*$A1042)-AV$3/$B1042+AV$4</f>
        <v>7.1910266077295226E-3</v>
      </c>
      <c r="AW1042" s="15">
        <f>(RawPLEP2!AV1037-AW$2*$A1042)-AW$3/$B1042+AW$4</f>
        <v>4.2239820241374345E-3</v>
      </c>
      <c r="AX1042" s="15">
        <f>(RawPLEP2!AW1037-AX$2*$A1042)-AX$3/$B1042+AX$4</f>
        <v>4.0760091473739206E-3</v>
      </c>
    </row>
    <row r="1043" spans="1:50" x14ac:dyDescent="0.25">
      <c r="A1043" s="23">
        <v>6.569899999999998E-2</v>
      </c>
      <c r="B1043" s="15">
        <f>RawPLEP2!A1038</f>
        <v>1468</v>
      </c>
      <c r="C1043" s="15">
        <f>(RawPLEP2!B1038-C$2*$A1043)-C$3/$B1043+C$4</f>
        <v>1.3315894492560092E-2</v>
      </c>
      <c r="D1043" s="15">
        <f>(RawPLEP2!C1038-D$2*$A1043)-D$3/$B1043+D$4</f>
        <v>2.9805807452260101E-2</v>
      </c>
      <c r="E1043" s="15">
        <f>(RawPLEP2!D1038-E$2*$A1043)-E$3/$B1043+E$4</f>
        <v>1.9940030339049099E-2</v>
      </c>
      <c r="F1043" s="15">
        <f>(RawPLEP2!E1038-F$2*$A1043)-F$3/$B1043+F$4</f>
        <v>1.9940575392286445E-2</v>
      </c>
      <c r="G1043" s="15">
        <f>(RawPLEP2!F1038-G$2*$A1043)-G$3/$B1043+G$4</f>
        <v>2.1356682435431828E-2</v>
      </c>
      <c r="H1043" s="15">
        <f>(RawPLEP2!G1038-H$2*$A1043)-H$3/$B1043+H$4</f>
        <v>1.3962803342334518E-2</v>
      </c>
      <c r="I1043" s="15">
        <f>(RawPLEP2!H1038-I$2*$A1043)-I$3/$B1043+I$4</f>
        <v>2.5138472143380674E-2</v>
      </c>
      <c r="J1043" s="15">
        <f>(RawPLEP2!I1038-J$2*$A1043)-J$3/$B1043+J$4</f>
        <v>1.2005439680576473E-2</v>
      </c>
      <c r="K1043" s="15">
        <f>(RawPLEP2!J1038-K$2*$A1043)-K$3/$B1043+K$4</f>
        <v>1.343330936497919E-2</v>
      </c>
      <c r="L1043" s="15">
        <f>(RawPLEP2!K1038-L$2*$A1043)-L$3/$B1043+L$4</f>
        <v>1.1298973907695985E-2</v>
      </c>
      <c r="M1043" s="15">
        <f>(RawPLEP2!L1038-M$2*$A1043)-M$3/$B1043+M$4</f>
        <v>1.6201395168841899E-2</v>
      </c>
      <c r="N1043" s="15">
        <f>(RawPLEP2!M1038-N$2*$A1043)-N$3/$B1043+N$4</f>
        <v>1.8272669458035212E-2</v>
      </c>
      <c r="O1043" s="15">
        <f>(RawPLEP2!N1038-O$2*$A1043)-O$3/$B1043+O$4</f>
        <v>1.6032328865592083E-2</v>
      </c>
      <c r="P1043" s="15">
        <f>(RawPLEP2!O1038-P$2*$A1043)-P$3/$B1043+P$4</f>
        <v>1.7532301911989904E-2</v>
      </c>
      <c r="Q1043" s="15">
        <f>(RawPLEP2!P1038-Q$2*$A1043)-Q$3/$B1043+Q$4</f>
        <v>2.5041478458199096E-2</v>
      </c>
      <c r="R1043" s="15">
        <f>(RawPLEP2!Q1038-R$2*$A1043)-R$3/$B1043+R$4</f>
        <v>8.8948766844613933E-3</v>
      </c>
      <c r="S1043" s="15">
        <f>(RawPLEP2!R1038-S$2*$A1043)-S$3/$B1043+S$4</f>
        <v>2.095597243097681E-2</v>
      </c>
      <c r="T1043" s="15">
        <f>(RawPLEP2!S1038-T$2*$A1043)-T$3/$B1043+T$4</f>
        <v>1.8907946676120134E-2</v>
      </c>
      <c r="U1043" s="15">
        <f>(RawPLEP2!T1038-U$2*$A1043)-U$3/$B1043+U$4</f>
        <v>2.562265085436739E-2</v>
      </c>
      <c r="V1043" s="15">
        <f>(RawPLEP2!U1038-V$2*$A1043)-V$3/$B1043+V$4</f>
        <v>1.7545995194629498E-2</v>
      </c>
      <c r="W1043" s="15">
        <f>(RawPLEP2!V1038-W$2*$A1043)-W$3/$B1043+W$4</f>
        <v>2.6517812863928836E-2</v>
      </c>
      <c r="X1043" s="15">
        <f>(RawPLEP2!W1038-X$2*$A1043)-X$3/$B1043+X$4</f>
        <v>1.8686845638786732E-2</v>
      </c>
      <c r="Y1043" s="15">
        <f>(RawPLEP2!X1038-Y$2*$A1043)-Y$3/$B1043+Y$4</f>
        <v>1.9148195554516547E-2</v>
      </c>
      <c r="Z1043" s="15">
        <f>(RawPLEP2!Y1038-Z$2*$A1043)-Z$3/$B1043+Z$4</f>
        <v>2.1152563472404927E-2</v>
      </c>
      <c r="AA1043" s="15">
        <f>(RawPLEP2!Z1038-AA$2*$A1043)-AA$3/$B1043+AA$4</f>
        <v>1.7667749427572634E-2</v>
      </c>
      <c r="AB1043" s="15">
        <f>(RawPLEP2!AA1038-AB$2*$A1043)-AB$3/$B1043+AB$4</f>
        <v>1.8976410660777016E-2</v>
      </c>
      <c r="AC1043" s="15">
        <f>(RawPLEP2!AB1038-AC$2*$A1043)-AC$3/$B1043+AC$4</f>
        <v>1.8200456160872205E-2</v>
      </c>
      <c r="AD1043" s="15">
        <f>(RawPLEP2!AC1038-AD$2*$A1043)-AD$3/$B1043+AD$4</f>
        <v>2.1152546625588981E-2</v>
      </c>
      <c r="AE1043" s="15">
        <f>(RawPLEP2!AD1038-AE$2*$A1043)-AE$3/$B1043+AE$4</f>
        <v>2.0912099605495321E-2</v>
      </c>
      <c r="AF1043" s="15">
        <f>(RawPLEP2!AE1038-AF$2*$A1043)-AF$3/$B1043+AF$4</f>
        <v>1.1466875854441172E-2</v>
      </c>
      <c r="AG1043" s="15">
        <f>(RawPLEP2!AF1038-AG$2*$A1043)-AG$3/$B1043+AG$4</f>
        <v>3.027810880419414E-2</v>
      </c>
      <c r="AH1043" s="15">
        <f>(RawPLEP2!AG1038-AH$2*$A1043)-AH$3/$B1043+AH$4</f>
        <v>1.4473068214820512E-2</v>
      </c>
      <c r="AI1043" s="15">
        <f>(RawPLEP2!AH1038-AI$2*$A1043)-AI$3/$B1043+AI$4</f>
        <v>2.1806930160513126E-2</v>
      </c>
      <c r="AJ1043" s="15">
        <f>(RawPLEP2!AI1038-AJ$2*$A1043)-AJ$3/$B1043+AJ$4</f>
        <v>2.0767128785260054E-2</v>
      </c>
      <c r="AK1043" s="15">
        <f>(RawPLEP2!AJ1038-AK$2*$A1043)-AK$3/$B1043+AK$4</f>
        <v>1.9372190523284469E-2</v>
      </c>
      <c r="AL1043" s="15">
        <f>(RawPLEP2!AK1038-AL$2*$A1043)-AL$3/$B1043+AL$4</f>
        <v>2.294487211474288E-2</v>
      </c>
      <c r="AM1043" s="15">
        <f>(RawPLEP2!AL1038-AM$2*$A1043)-AM$3/$B1043+AM$4</f>
        <v>2.0344347498422129E-2</v>
      </c>
      <c r="AN1043" s="15">
        <f>(RawPLEP2!AM1038-AN$2*$A1043)-AN$3/$B1043+AN$4</f>
        <v>3.0999639546041406E-2</v>
      </c>
      <c r="AO1043" s="15">
        <f>(RawPLEP2!AN1038-AO$2*$A1043)-AO$3/$B1043+AO$4</f>
        <v>2.3096236455581162E-2</v>
      </c>
      <c r="AP1043" s="15">
        <f>(RawPLEP2!AO1038-AP$2*$A1043)-AP$3/$B1043+AP$4</f>
        <v>2.3807467423701524E-2</v>
      </c>
      <c r="AQ1043" s="15">
        <f>(RawPLEP2!AP1038-AQ$2*$A1043)-AQ$3/$B1043+AQ$4</f>
        <v>1.8133698441118191E-2</v>
      </c>
      <c r="AR1043" s="15">
        <f>(RawPLEP2!AQ1038-AR$2*$A1043)-AR$3/$B1043+AR$4</f>
        <v>2.8195684529019244E-2</v>
      </c>
      <c r="AS1043" s="15">
        <f>(RawPLEP2!AR1038-AS$2*$A1043)-AS$3/$B1043+AS$4</f>
        <v>2.6758843692570131E-2</v>
      </c>
      <c r="AT1043" s="15">
        <f>(RawPLEP2!AS1038-AT$2*$A1043)-AT$3/$B1043+AT$4</f>
        <v>2.3001333775240274E-2</v>
      </c>
      <c r="AU1043" s="15">
        <f>(RawPLEP2!AT1038-AU$2*$A1043)-AU$3/$B1043+AU$4</f>
        <v>3.4469366384187626E-3</v>
      </c>
      <c r="AV1043" s="15">
        <f>(RawPLEP2!AU1038-AV$2*$A1043)-AV$3/$B1043+AV$4</f>
        <v>7.2035758639905339E-3</v>
      </c>
      <c r="AW1043" s="15">
        <f>(RawPLEP2!AV1038-AW$2*$A1043)-AW$3/$B1043+AW$4</f>
        <v>4.2184801052676194E-3</v>
      </c>
      <c r="AX1043" s="15">
        <f>(RawPLEP2!AW1038-AX$2*$A1043)-AX$3/$B1043+AX$4</f>
        <v>4.1847421597383683E-3</v>
      </c>
    </row>
    <row r="1044" spans="1:50" x14ac:dyDescent="0.25">
      <c r="A1044" s="23">
        <v>6.5649000000000013E-2</v>
      </c>
      <c r="B1044" s="15">
        <f>RawPLEP2!A1039</f>
        <v>1467</v>
      </c>
      <c r="C1044" s="15">
        <f>(RawPLEP2!B1039-C$2*$A1044)-C$3/$B1044+C$4</f>
        <v>1.3151634719603941E-2</v>
      </c>
      <c r="D1044" s="15">
        <f>(RawPLEP2!C1039-D$2*$A1044)-D$3/$B1044+D$4</f>
        <v>2.9987937361120855E-2</v>
      </c>
      <c r="E1044" s="15">
        <f>(RawPLEP2!D1039-E$2*$A1044)-E$3/$B1044+E$4</f>
        <v>1.9171733434479046E-2</v>
      </c>
      <c r="F1044" s="15">
        <f>(RawPLEP2!E1039-F$2*$A1044)-F$3/$B1044+F$4</f>
        <v>1.9168890731001347E-2</v>
      </c>
      <c r="G1044" s="15">
        <f>(RawPLEP2!F1039-G$2*$A1044)-G$3/$B1044+G$4</f>
        <v>2.1061396404305103E-2</v>
      </c>
      <c r="H1044" s="15">
        <f>(RawPLEP2!G1039-H$2*$A1044)-H$3/$B1044+H$4</f>
        <v>1.3178782240411961E-2</v>
      </c>
      <c r="I1044" s="15">
        <f>(RawPLEP2!H1039-I$2*$A1044)-I$3/$B1044+I$4</f>
        <v>2.4464746707806486E-2</v>
      </c>
      <c r="J1044" s="15">
        <f>(RawPLEP2!I1039-J$2*$A1044)-J$3/$B1044+J$4</f>
        <v>1.1914865740231272E-2</v>
      </c>
      <c r="K1044" s="15">
        <f>(RawPLEP2!J1039-K$2*$A1044)-K$3/$B1044+K$4</f>
        <v>1.3032511545148805E-2</v>
      </c>
      <c r="L1044" s="15">
        <f>(RawPLEP2!K1039-L$2*$A1044)-L$3/$B1044+L$4</f>
        <v>1.1385186934338092E-2</v>
      </c>
      <c r="M1044" s="15">
        <f>(RawPLEP2!L1039-M$2*$A1044)-M$3/$B1044+M$4</f>
        <v>1.5984197834227283E-2</v>
      </c>
      <c r="N1044" s="15">
        <f>(RawPLEP2!M1039-N$2*$A1044)-N$3/$B1044+N$4</f>
        <v>1.8257708374836215E-2</v>
      </c>
      <c r="O1044" s="15">
        <f>(RawPLEP2!N1039-O$2*$A1044)-O$3/$B1044+O$4</f>
        <v>1.6019033942982812E-2</v>
      </c>
      <c r="P1044" s="15">
        <f>(RawPLEP2!O1039-P$2*$A1044)-P$3/$B1044+P$4</f>
        <v>1.7361002797913087E-2</v>
      </c>
      <c r="Q1044" s="15">
        <f>(RawPLEP2!P1039-Q$2*$A1044)-Q$3/$B1044+Q$4</f>
        <v>2.4655117947433913E-2</v>
      </c>
      <c r="R1044" s="15">
        <f>(RawPLEP2!Q1039-R$2*$A1044)-R$3/$B1044+R$4</f>
        <v>9.2421429437347241E-3</v>
      </c>
      <c r="S1044" s="15">
        <f>(RawPLEP2!R1039-S$2*$A1044)-S$3/$B1044+S$4</f>
        <v>2.0928010740913296E-2</v>
      </c>
      <c r="T1044" s="15">
        <f>(RawPLEP2!S1039-T$2*$A1044)-T$3/$B1044+T$4</f>
        <v>1.8871105479052228E-2</v>
      </c>
      <c r="U1044" s="15">
        <f>(RawPLEP2!T1039-U$2*$A1044)-U$3/$B1044+U$4</f>
        <v>2.516922110677523E-2</v>
      </c>
      <c r="V1044" s="15">
        <f>(RawPLEP2!U1039-V$2*$A1044)-V$3/$B1044+V$4</f>
        <v>1.7512857826426007E-2</v>
      </c>
      <c r="W1044" s="15">
        <f>(RawPLEP2!V1039-W$2*$A1044)-W$3/$B1044+W$4</f>
        <v>2.6641248238105351E-2</v>
      </c>
      <c r="X1044" s="15">
        <f>(RawPLEP2!W1039-X$2*$A1044)-X$3/$B1044+X$4</f>
        <v>1.8735175718275654E-2</v>
      </c>
      <c r="Y1044" s="15">
        <f>(RawPLEP2!X1039-Y$2*$A1044)-Y$3/$B1044+Y$4</f>
        <v>1.881363363487858E-2</v>
      </c>
      <c r="Z1044" s="15">
        <f>(RawPLEP2!Y1039-Z$2*$A1044)-Z$3/$B1044+Z$4</f>
        <v>2.0859436693568954E-2</v>
      </c>
      <c r="AA1044" s="15">
        <f>(RawPLEP2!Z1039-AA$2*$A1044)-AA$3/$B1044+AA$4</f>
        <v>1.7962417089814733E-2</v>
      </c>
      <c r="AB1044" s="15">
        <f>(RawPLEP2!AA1039-AB$2*$A1044)-AB$3/$B1044+AB$4</f>
        <v>1.8943646996252145E-2</v>
      </c>
      <c r="AC1044" s="15">
        <f>(RawPLEP2!AB1039-AC$2*$A1044)-AC$3/$B1044+AC$4</f>
        <v>1.8171448765511643E-2</v>
      </c>
      <c r="AD1044" s="15">
        <f>(RawPLEP2!AC1039-AD$2*$A1044)-AD$3/$B1044+AD$4</f>
        <v>2.0859419841228164E-2</v>
      </c>
      <c r="AE1044" s="15">
        <f>(RawPLEP2!AD1039-AE$2*$A1044)-AE$3/$B1044+AE$4</f>
        <v>2.0751563248579508E-2</v>
      </c>
      <c r="AF1044" s="15">
        <f>(RawPLEP2!AE1039-AF$2*$A1044)-AF$3/$B1044+AF$4</f>
        <v>1.1581817142355982E-2</v>
      </c>
      <c r="AG1044" s="15">
        <f>(RawPLEP2!AF1039-AG$2*$A1044)-AG$3/$B1044+AG$4</f>
        <v>3.0317117488786169E-2</v>
      </c>
      <c r="AH1044" s="15">
        <f>(RawPLEP2!AG1039-AH$2*$A1044)-AH$3/$B1044+AH$4</f>
        <v>1.4291735119694683E-2</v>
      </c>
      <c r="AI1044" s="15">
        <f>(RawPLEP2!AH1039-AI$2*$A1044)-AI$3/$B1044+AI$4</f>
        <v>2.1540393210171503E-2</v>
      </c>
      <c r="AJ1044" s="15">
        <f>(RawPLEP2!AI1039-AJ$2*$A1044)-AJ$3/$B1044+AJ$4</f>
        <v>2.0750916703937972E-2</v>
      </c>
      <c r="AK1044" s="15">
        <f>(RawPLEP2!AJ1039-AK$2*$A1044)-AK$3/$B1044+AK$4</f>
        <v>1.9215890880435918E-2</v>
      </c>
      <c r="AL1044" s="15">
        <f>(RawPLEP2!AK1039-AL$2*$A1044)-AL$3/$B1044+AL$4</f>
        <v>2.2883574626193823E-2</v>
      </c>
      <c r="AM1044" s="15">
        <f>(RawPLEP2!AL1039-AM$2*$A1044)-AM$3/$B1044+AM$4</f>
        <v>2.0453129772661616E-2</v>
      </c>
      <c r="AN1044" s="15">
        <f>(RawPLEP2!AM1039-AN$2*$A1044)-AN$3/$B1044+AN$4</f>
        <v>3.1038619398531756E-2</v>
      </c>
      <c r="AO1044" s="15">
        <f>(RawPLEP2!AN1039-AO$2*$A1044)-AO$3/$B1044+AO$4</f>
        <v>2.2790807405931438E-2</v>
      </c>
      <c r="AP1044" s="15">
        <f>(RawPLEP2!AO1039-AP$2*$A1044)-AP$3/$B1044+AP$4</f>
        <v>2.3587000408210393E-2</v>
      </c>
      <c r="AQ1044" s="15">
        <f>(RawPLEP2!AP1039-AQ$2*$A1044)-AQ$3/$B1044+AQ$4</f>
        <v>1.808351118674657E-2</v>
      </c>
      <c r="AR1044" s="15">
        <f>(RawPLEP2!AQ1039-AR$2*$A1044)-AR$3/$B1044+AR$4</f>
        <v>2.8073995433376436E-2</v>
      </c>
      <c r="AS1044" s="15">
        <f>(RawPLEP2!AR1039-AS$2*$A1044)-AS$3/$B1044+AS$4</f>
        <v>2.6826702186717302E-2</v>
      </c>
      <c r="AT1044" s="15">
        <f>(RawPLEP2!AS1039-AT$2*$A1044)-AT$3/$B1044+AT$4</f>
        <v>2.2755756107363301E-2</v>
      </c>
      <c r="AU1044" s="15">
        <f>(RawPLEP2!AT1039-AU$2*$A1044)-AU$3/$B1044+AU$4</f>
        <v>3.5029862900381632E-3</v>
      </c>
      <c r="AV1044" s="15">
        <f>(RawPLEP2!AU1039-AV$2*$A1044)-AV$3/$B1044+AV$4</f>
        <v>7.1413684015075238E-3</v>
      </c>
      <c r="AW1044" s="15">
        <f>(RawPLEP2!AV1039-AW$2*$A1044)-AW$3/$B1044+AW$4</f>
        <v>4.2979660906852703E-3</v>
      </c>
      <c r="AX1044" s="15">
        <f>(RawPLEP2!AW1039-AX$2*$A1044)-AX$3/$B1044+AX$4</f>
        <v>4.1655596030142315E-3</v>
      </c>
    </row>
    <row r="1045" spans="1:50" x14ac:dyDescent="0.25">
      <c r="A1045" s="23">
        <v>6.5660000000000024E-2</v>
      </c>
      <c r="B1045" s="15">
        <f>RawPLEP2!A1040</f>
        <v>1466</v>
      </c>
      <c r="C1045" s="15">
        <f>(RawPLEP2!B1040-C$2*$A1045)-C$3/$B1045+C$4</f>
        <v>1.3006009838744753E-2</v>
      </c>
      <c r="D1045" s="15">
        <f>(RawPLEP2!C1040-D$2*$A1045)-D$3/$B1045+D$4</f>
        <v>2.9582335189930926E-2</v>
      </c>
      <c r="E1045" s="15">
        <f>(RawPLEP2!D1040-E$2*$A1045)-E$3/$B1045+E$4</f>
        <v>1.9167387738381433E-2</v>
      </c>
      <c r="F1045" s="15">
        <f>(RawPLEP2!E1040-F$2*$A1045)-F$3/$B1045+F$4</f>
        <v>1.9163437043925927E-2</v>
      </c>
      <c r="G1045" s="15">
        <f>(RawPLEP2!F1040-G$2*$A1045)-G$3/$B1045+G$4</f>
        <v>2.0974375906702817E-2</v>
      </c>
      <c r="H1045" s="15">
        <f>(RawPLEP2!G1040-H$2*$A1045)-H$3/$B1045+H$4</f>
        <v>1.3346873378351137E-2</v>
      </c>
      <c r="I1045" s="15">
        <f>(RawPLEP2!H1040-I$2*$A1045)-I$3/$B1045+I$4</f>
        <v>2.4820109443543719E-2</v>
      </c>
      <c r="J1045" s="15">
        <f>(RawPLEP2!I1040-J$2*$A1045)-J$3/$B1045+J$4</f>
        <v>1.1678807518515657E-2</v>
      </c>
      <c r="K1045" s="15">
        <f>(RawPLEP2!J1040-K$2*$A1045)-K$3/$B1045+K$4</f>
        <v>1.2898468288747071E-2</v>
      </c>
      <c r="L1045" s="15">
        <f>(RawPLEP2!K1040-L$2*$A1045)-L$3/$B1045+L$4</f>
        <v>1.1068650899653594E-2</v>
      </c>
      <c r="M1045" s="15">
        <f>(RawPLEP2!L1040-M$2*$A1045)-M$3/$B1045+M$4</f>
        <v>1.6031026347399974E-2</v>
      </c>
      <c r="N1045" s="15">
        <f>(RawPLEP2!M1040-N$2*$A1045)-N$3/$B1045+N$4</f>
        <v>1.824740871363674E-2</v>
      </c>
      <c r="O1045" s="15">
        <f>(RawPLEP2!N1040-O$2*$A1045)-O$3/$B1045+O$4</f>
        <v>1.6050628335845238E-2</v>
      </c>
      <c r="P1045" s="15">
        <f>(RawPLEP2!O1040-P$2*$A1045)-P$3/$B1045+P$4</f>
        <v>1.778529557322844E-2</v>
      </c>
      <c r="Q1045" s="15">
        <f>(RawPLEP2!P1040-Q$2*$A1045)-Q$3/$B1045+Q$4</f>
        <v>2.4677943173475728E-2</v>
      </c>
      <c r="R1045" s="15">
        <f>(RawPLEP2!Q1040-R$2*$A1045)-R$3/$B1045+R$4</f>
        <v>9.1050323778095466E-3</v>
      </c>
      <c r="S1045" s="15">
        <f>(RawPLEP2!R1040-S$2*$A1045)-S$3/$B1045+S$4</f>
        <v>2.0411371583763559E-2</v>
      </c>
      <c r="T1045" s="15">
        <f>(RawPLEP2!S1040-T$2*$A1045)-T$3/$B1045+T$4</f>
        <v>1.8847400220058819E-2</v>
      </c>
      <c r="U1045" s="15">
        <f>(RawPLEP2!T1040-U$2*$A1045)-U$3/$B1045+U$4</f>
        <v>2.4809400555080258E-2</v>
      </c>
      <c r="V1045" s="15">
        <f>(RawPLEP2!U1040-V$2*$A1045)-V$3/$B1045+V$4</f>
        <v>1.771954181040045E-2</v>
      </c>
      <c r="W1045" s="15">
        <f>(RawPLEP2!V1040-W$2*$A1045)-W$3/$B1045+W$4</f>
        <v>2.6708900437295947E-2</v>
      </c>
      <c r="X1045" s="15">
        <f>(RawPLEP2!W1040-X$2*$A1045)-X$3/$B1045+X$4</f>
        <v>1.8743039684104637E-2</v>
      </c>
      <c r="Y1045" s="15">
        <f>(RawPLEP2!X1040-Y$2*$A1045)-Y$3/$B1045+Y$4</f>
        <v>1.8710894158466034E-2</v>
      </c>
      <c r="Z1045" s="15">
        <f>(RawPLEP2!Y1040-Z$2*$A1045)-Z$3/$B1045+Z$4</f>
        <v>2.1035980970139929E-2</v>
      </c>
      <c r="AA1045" s="15">
        <f>(RawPLEP2!Z1040-AA$2*$A1045)-AA$3/$B1045+AA$4</f>
        <v>1.7647548055224192E-2</v>
      </c>
      <c r="AB1045" s="15">
        <f>(RawPLEP2!AA1040-AB$2*$A1045)-AB$3/$B1045+AB$4</f>
        <v>1.8660650127416807E-2</v>
      </c>
      <c r="AC1045" s="15">
        <f>(RawPLEP2!AB1040-AC$2*$A1045)-AC$3/$B1045+AC$4</f>
        <v>1.8177326324695226E-2</v>
      </c>
      <c r="AD1045" s="15">
        <f>(RawPLEP2!AC1040-AD$2*$A1045)-AD$3/$B1045+AD$4</f>
        <v>2.1035964119038787E-2</v>
      </c>
      <c r="AE1045" s="15">
        <f>(RawPLEP2!AD1040-AE$2*$A1045)-AE$3/$B1045+AE$4</f>
        <v>2.0673833760819636E-2</v>
      </c>
      <c r="AF1045" s="15">
        <f>(RawPLEP2!AE1040-AF$2*$A1045)-AF$3/$B1045+AF$4</f>
        <v>1.1555460728496683E-2</v>
      </c>
      <c r="AG1045" s="15">
        <f>(RawPLEP2!AF1040-AG$2*$A1045)-AG$3/$B1045+AG$4</f>
        <v>2.9923943982740703E-2</v>
      </c>
      <c r="AH1045" s="15">
        <f>(RawPLEP2!AG1040-AH$2*$A1045)-AH$3/$B1045+AH$4</f>
        <v>1.4271680899859215E-2</v>
      </c>
      <c r="AI1045" s="15">
        <f>(RawPLEP2!AH1040-AI$2*$A1045)-AI$3/$B1045+AI$4</f>
        <v>2.1147997225088692E-2</v>
      </c>
      <c r="AJ1045" s="15">
        <f>(RawPLEP2!AI1040-AJ$2*$A1045)-AJ$3/$B1045+AJ$4</f>
        <v>2.068126004892084E-2</v>
      </c>
      <c r="AK1045" s="15">
        <f>(RawPLEP2!AJ1040-AK$2*$A1045)-AK$3/$B1045+AK$4</f>
        <v>1.8946687425978666E-2</v>
      </c>
      <c r="AL1045" s="15">
        <f>(RawPLEP2!AK1040-AL$2*$A1045)-AL$3/$B1045+AL$4</f>
        <v>2.2715527012281994E-2</v>
      </c>
      <c r="AM1045" s="15">
        <f>(RawPLEP2!AL1040-AM$2*$A1045)-AM$3/$B1045+AM$4</f>
        <v>2.0566016328127372E-2</v>
      </c>
      <c r="AN1045" s="15">
        <f>(RawPLEP2!AM1040-AN$2*$A1045)-AN$3/$B1045+AN$4</f>
        <v>3.0800418957854906E-2</v>
      </c>
      <c r="AO1045" s="15">
        <f>(RawPLEP2!AN1040-AO$2*$A1045)-AO$3/$B1045+AO$4</f>
        <v>2.2750014111093578E-2</v>
      </c>
      <c r="AP1045" s="15">
        <f>(RawPLEP2!AO1040-AP$2*$A1045)-AP$3/$B1045+AP$4</f>
        <v>2.3647374790447095E-2</v>
      </c>
      <c r="AQ1045" s="15">
        <f>(RawPLEP2!AP1040-AQ$2*$A1045)-AQ$3/$B1045+AQ$4</f>
        <v>1.7768098551625654E-2</v>
      </c>
      <c r="AR1045" s="15">
        <f>(RawPLEP2!AQ1040-AR$2*$A1045)-AR$3/$B1045+AR$4</f>
        <v>2.7430434156276412E-2</v>
      </c>
      <c r="AS1045" s="15">
        <f>(RawPLEP2!AR1040-AS$2*$A1045)-AS$3/$B1045+AS$4</f>
        <v>2.6839500169469663E-2</v>
      </c>
      <c r="AT1045" s="15">
        <f>(RawPLEP2!AS1040-AT$2*$A1045)-AT$3/$B1045+AT$4</f>
        <v>2.2563705363285586E-2</v>
      </c>
      <c r="AU1045" s="15">
        <f>(RawPLEP2!AT1040-AU$2*$A1045)-AU$3/$B1045+AU$4</f>
        <v>3.3728382227083938E-3</v>
      </c>
      <c r="AV1045" s="15">
        <f>(RawPLEP2!AU1040-AV$2*$A1045)-AV$3/$B1045+AV$4</f>
        <v>7.1314915328001167E-3</v>
      </c>
      <c r="AW1045" s="15">
        <f>(RawPLEP2!AV1040-AW$2*$A1045)-AW$3/$B1045+AW$4</f>
        <v>4.2066181825777815E-3</v>
      </c>
      <c r="AX1045" s="15">
        <f>(RawPLEP2!AW1040-AX$2*$A1045)-AX$3/$B1045+AX$4</f>
        <v>4.138262293489502E-3</v>
      </c>
    </row>
    <row r="1046" spans="1:50" x14ac:dyDescent="0.25">
      <c r="A1046" s="23">
        <v>6.5649000000000013E-2</v>
      </c>
      <c r="B1046" s="15">
        <f>RawPLEP2!A1041</f>
        <v>1465</v>
      </c>
      <c r="C1046" s="15">
        <f>(RawPLEP2!B1041-C$2*$A1046)-C$3/$B1046+C$4</f>
        <v>1.2923253223772038E-2</v>
      </c>
      <c r="D1046" s="15">
        <f>(RawPLEP2!C1041-D$2*$A1046)-D$3/$B1046+D$4</f>
        <v>2.8715320949918903E-2</v>
      </c>
      <c r="E1046" s="15">
        <f>(RawPLEP2!D1041-E$2*$A1046)-E$3/$B1046+E$4</f>
        <v>1.8852363061358832E-2</v>
      </c>
      <c r="F1046" s="15">
        <f>(RawPLEP2!E1041-F$2*$A1046)-F$3/$B1046+F$4</f>
        <v>1.8856063842694715E-2</v>
      </c>
      <c r="G1046" s="15">
        <f>(RawPLEP2!F1041-G$2*$A1046)-G$3/$B1046+G$4</f>
        <v>2.0761603180512411E-2</v>
      </c>
      <c r="H1046" s="15">
        <f>(RawPLEP2!G1041-H$2*$A1046)-H$3/$B1046+H$4</f>
        <v>1.3041344004895296E-2</v>
      </c>
      <c r="I1046" s="15">
        <f>(RawPLEP2!H1041-I$2*$A1046)-I$3/$B1046+I$4</f>
        <v>2.412028361366057E-2</v>
      </c>
      <c r="J1046" s="15">
        <f>(RawPLEP2!I1041-J$2*$A1046)-J$3/$B1046+J$4</f>
        <v>1.1687506201650964E-2</v>
      </c>
      <c r="K1046" s="15">
        <f>(RawPLEP2!J1041-K$2*$A1046)-K$3/$B1046+K$4</f>
        <v>1.2844530686111147E-2</v>
      </c>
      <c r="L1046" s="15">
        <f>(RawPLEP2!K1041-L$2*$A1046)-L$3/$B1046+L$4</f>
        <v>1.1323677843698733E-2</v>
      </c>
      <c r="M1046" s="15">
        <f>(RawPLEP2!L1041-M$2*$A1046)-M$3/$B1046+M$4</f>
        <v>1.5868786646952855E-2</v>
      </c>
      <c r="N1046" s="15">
        <f>(RawPLEP2!M1041-N$2*$A1046)-N$3/$B1046+N$4</f>
        <v>1.7989847601179998E-2</v>
      </c>
      <c r="O1046" s="15">
        <f>(RawPLEP2!N1041-O$2*$A1046)-O$3/$B1046+O$4</f>
        <v>1.5881904625964678E-2</v>
      </c>
      <c r="P1046" s="15">
        <f>(RawPLEP2!O1041-P$2*$A1046)-P$3/$B1046+P$4</f>
        <v>1.7722812451578775E-2</v>
      </c>
      <c r="Q1046" s="15">
        <f>(RawPLEP2!P1041-Q$2*$A1046)-Q$3/$B1046+Q$4</f>
        <v>2.4370893818615319E-2</v>
      </c>
      <c r="R1046" s="15">
        <f>(RawPLEP2!Q1041-R$2*$A1046)-R$3/$B1046+R$4</f>
        <v>8.898484641901655E-3</v>
      </c>
      <c r="S1046" s="15">
        <f>(RawPLEP2!R1041-S$2*$A1046)-S$3/$B1046+S$4</f>
        <v>2.0535636833771697E-2</v>
      </c>
      <c r="T1046" s="15">
        <f>(RawPLEP2!S1041-T$2*$A1046)-T$3/$B1046+T$4</f>
        <v>1.9512513045617588E-2</v>
      </c>
      <c r="U1046" s="15">
        <f>(RawPLEP2!T1041-U$2*$A1046)-U$3/$B1046+U$4</f>
        <v>2.487140536396951E-2</v>
      </c>
      <c r="V1046" s="15">
        <f>(RawPLEP2!U1041-V$2*$A1046)-V$3/$B1046+V$4</f>
        <v>1.767206467687232E-2</v>
      </c>
      <c r="W1046" s="15">
        <f>(RawPLEP2!V1041-W$2*$A1046)-W$3/$B1046+W$4</f>
        <v>2.6116264418623528E-2</v>
      </c>
      <c r="X1046" s="15">
        <f>(RawPLEP2!W1041-X$2*$A1046)-X$3/$B1046+X$4</f>
        <v>1.8568818049028726E-2</v>
      </c>
      <c r="Y1046" s="15">
        <f>(RawPLEP2!X1041-Y$2*$A1046)-Y$3/$B1046+Y$4</f>
        <v>1.8701505003483842E-2</v>
      </c>
      <c r="Z1046" s="15">
        <f>(RawPLEP2!Y1041-Z$2*$A1046)-Z$3/$B1046+Z$4</f>
        <v>2.1067593538017675E-2</v>
      </c>
      <c r="AA1046" s="15">
        <f>(RawPLEP2!Z1041-AA$2*$A1046)-AA$3/$B1046+AA$4</f>
        <v>1.7286646458992166E-2</v>
      </c>
      <c r="AB1046" s="15">
        <f>(RawPLEP2!AA1041-AB$2*$A1046)-AB$3/$B1046+AB$4</f>
        <v>1.8514705898201714E-2</v>
      </c>
      <c r="AC1046" s="15">
        <f>(RawPLEP2!AB1041-AC$2*$A1046)-AC$3/$B1046+AC$4</f>
        <v>1.8075373761205143E-2</v>
      </c>
      <c r="AD1046" s="15">
        <f>(RawPLEP2!AC1041-AD$2*$A1046)-AD$3/$B1046+AD$4</f>
        <v>2.1067576685716547E-2</v>
      </c>
      <c r="AE1046" s="15">
        <f>(RawPLEP2!AD1041-AE$2*$A1046)-AE$3/$B1046+AE$4</f>
        <v>2.028461473322463E-2</v>
      </c>
      <c r="AF1046" s="15">
        <f>(RawPLEP2!AE1041-AF$2*$A1046)-AF$3/$B1046+AF$4</f>
        <v>1.1294050690663249E-2</v>
      </c>
      <c r="AG1046" s="15">
        <f>(RawPLEP2!AF1041-AG$2*$A1046)-AG$3/$B1046+AG$4</f>
        <v>3.0111763194122926E-2</v>
      </c>
      <c r="AH1046" s="15">
        <f>(RawPLEP2!AG1041-AH$2*$A1046)-AH$3/$B1046+AH$4</f>
        <v>1.4132194111057842E-2</v>
      </c>
      <c r="AI1046" s="15">
        <f>(RawPLEP2!AH1041-AI$2*$A1046)-AI$3/$B1046+AI$4</f>
        <v>2.1352223653043519E-2</v>
      </c>
      <c r="AJ1046" s="15">
        <f>(RawPLEP2!AI1041-AJ$2*$A1046)-AJ$3/$B1046+AJ$4</f>
        <v>2.0442456853992985E-2</v>
      </c>
      <c r="AK1046" s="15">
        <f>(RawPLEP2!AJ1041-AK$2*$A1046)-AK$3/$B1046+AK$4</f>
        <v>1.8696752768398606E-2</v>
      </c>
      <c r="AL1046" s="15">
        <f>(RawPLEP2!AK1041-AL$2*$A1046)-AL$3/$B1046+AL$4</f>
        <v>2.2595458926130914E-2</v>
      </c>
      <c r="AM1046" s="15">
        <f>(RawPLEP2!AL1041-AM$2*$A1046)-AM$3/$B1046+AM$4</f>
        <v>2.01211525608977E-2</v>
      </c>
      <c r="AN1046" s="15">
        <f>(RawPLEP2!AM1041-AN$2*$A1046)-AN$3/$B1046+AN$4</f>
        <v>3.0581020428992304E-2</v>
      </c>
      <c r="AO1046" s="15">
        <f>(RawPLEP2!AN1041-AO$2*$A1046)-AO$3/$B1046+AO$4</f>
        <v>2.2978318109997169E-2</v>
      </c>
      <c r="AP1046" s="15">
        <f>(RawPLEP2!AO1041-AP$2*$A1046)-AP$3/$B1046+AP$4</f>
        <v>2.3335222989635675E-2</v>
      </c>
      <c r="AQ1046" s="15">
        <f>(RawPLEP2!AP1041-AQ$2*$A1046)-AQ$3/$B1046+AQ$4</f>
        <v>1.7843541169971163E-2</v>
      </c>
      <c r="AR1046" s="15">
        <f>(RawPLEP2!AQ1041-AR$2*$A1046)-AR$3/$B1046+AR$4</f>
        <v>2.6865916280954499E-2</v>
      </c>
      <c r="AS1046" s="15">
        <f>(RawPLEP2!AR1041-AS$2*$A1046)-AS$3/$B1046+AS$4</f>
        <v>2.6467797058529655E-2</v>
      </c>
      <c r="AT1046" s="15">
        <f>(RawPLEP2!AS1041-AT$2*$A1046)-AT$3/$B1046+AT$4</f>
        <v>2.247314358208212E-2</v>
      </c>
      <c r="AU1046" s="15">
        <f>(RawPLEP2!AT1041-AU$2*$A1046)-AU$3/$B1046+AU$4</f>
        <v>3.3094625077505734E-3</v>
      </c>
      <c r="AV1046" s="15">
        <f>(RawPLEP2!AU1041-AV$2*$A1046)-AV$3/$B1046+AV$4</f>
        <v>7.0179449803129054E-3</v>
      </c>
      <c r="AW1046" s="15">
        <f>(RawPLEP2!AV1041-AW$2*$A1046)-AW$3/$B1046+AW$4</f>
        <v>4.1170931936432755E-3</v>
      </c>
      <c r="AX1046" s="15">
        <f>(RawPLEP2!AW1041-AX$2*$A1046)-AX$3/$B1046+AX$4</f>
        <v>4.013127788057895E-3</v>
      </c>
    </row>
    <row r="1047" spans="1:50" x14ac:dyDescent="0.25">
      <c r="A1047" s="23">
        <v>6.5683000000000005E-2</v>
      </c>
      <c r="B1047" s="15">
        <f>RawPLEP2!A1042</f>
        <v>1464</v>
      </c>
      <c r="C1047" s="15">
        <f>(RawPLEP2!B1042-C$2*$A1047)-C$3/$B1047+C$4</f>
        <v>1.2859830659299652E-2</v>
      </c>
      <c r="D1047" s="15">
        <f>(RawPLEP2!C1042-D$2*$A1047)-D$3/$B1047+D$4</f>
        <v>2.9879518609541543E-2</v>
      </c>
      <c r="E1047" s="15">
        <f>(RawPLEP2!D1042-E$2*$A1047)-E$3/$B1047+E$4</f>
        <v>1.8718107669293778E-2</v>
      </c>
      <c r="F1047" s="15">
        <f>(RawPLEP2!E1042-F$2*$A1047)-F$3/$B1047+F$4</f>
        <v>1.8719174011634299E-2</v>
      </c>
      <c r="G1047" s="15">
        <f>(RawPLEP2!F1042-G$2*$A1047)-G$3/$B1047+G$4</f>
        <v>2.0583795561855436E-2</v>
      </c>
      <c r="H1047" s="15">
        <f>(RawPLEP2!G1042-H$2*$A1047)-H$3/$B1047+H$4</f>
        <v>1.3082604699772668E-2</v>
      </c>
      <c r="I1047" s="15">
        <f>(RawPLEP2!H1042-I$2*$A1047)-I$3/$B1047+I$4</f>
        <v>2.4150485260978027E-2</v>
      </c>
      <c r="J1047" s="15">
        <f>(RawPLEP2!I1042-J$2*$A1047)-J$3/$B1047+J$4</f>
        <v>1.1471684567502454E-2</v>
      </c>
      <c r="K1047" s="15">
        <f>(RawPLEP2!J1042-K$2*$A1047)-K$3/$B1047+K$4</f>
        <v>1.278820274169689E-2</v>
      </c>
      <c r="L1047" s="15">
        <f>(RawPLEP2!K1042-L$2*$A1047)-L$3/$B1047+L$4</f>
        <v>1.1048683798252822E-2</v>
      </c>
      <c r="M1047" s="15">
        <f>(RawPLEP2!L1042-M$2*$A1047)-M$3/$B1047+M$4</f>
        <v>1.5874069083412351E-2</v>
      </c>
      <c r="N1047" s="15">
        <f>(RawPLEP2!M1042-N$2*$A1047)-N$3/$B1047+N$4</f>
        <v>1.8039874985142548E-2</v>
      </c>
      <c r="O1047" s="15">
        <f>(RawPLEP2!N1042-O$2*$A1047)-O$3/$B1047+O$4</f>
        <v>1.5717962864760217E-2</v>
      </c>
      <c r="P1047" s="15">
        <f>(RawPLEP2!O1042-P$2*$A1047)-P$3/$B1047+P$4</f>
        <v>1.7967922490916579E-2</v>
      </c>
      <c r="Q1047" s="15">
        <f>(RawPLEP2!P1042-Q$2*$A1047)-Q$3/$B1047+Q$4</f>
        <v>2.4139469104866404E-2</v>
      </c>
      <c r="R1047" s="15">
        <f>(RawPLEP2!Q1042-R$2*$A1047)-R$3/$B1047+R$4</f>
        <v>8.6124512423252156E-3</v>
      </c>
      <c r="S1047" s="15">
        <f>(RawPLEP2!R1042-S$2*$A1047)-S$3/$B1047+S$4</f>
        <v>2.0424916692327207E-2</v>
      </c>
      <c r="T1047" s="15">
        <f>(RawPLEP2!S1042-T$2*$A1047)-T$3/$B1047+T$4</f>
        <v>1.8836932321398388E-2</v>
      </c>
      <c r="U1047" s="15">
        <f>(RawPLEP2!T1042-U$2*$A1047)-U$3/$B1047+U$4</f>
        <v>2.4941469965949595E-2</v>
      </c>
      <c r="V1047" s="15">
        <f>(RawPLEP2!U1042-V$2*$A1047)-V$3/$B1047+V$4</f>
        <v>1.7809897633130189E-2</v>
      </c>
      <c r="W1047" s="15">
        <f>(RawPLEP2!V1042-W$2*$A1047)-W$3/$B1047+W$4</f>
        <v>2.6176883724923387E-2</v>
      </c>
      <c r="X1047" s="15">
        <f>(RawPLEP2!W1042-X$2*$A1047)-X$3/$B1047+X$4</f>
        <v>1.8107804365895208E-2</v>
      </c>
      <c r="Y1047" s="15">
        <f>(RawPLEP2!X1042-Y$2*$A1047)-Y$3/$B1047+Y$4</f>
        <v>1.8583242654090022E-2</v>
      </c>
      <c r="Z1047" s="15">
        <f>(RawPLEP2!Y1042-Z$2*$A1047)-Z$3/$B1047+Z$4</f>
        <v>2.0992914889651861E-2</v>
      </c>
      <c r="AA1047" s="15">
        <f>(RawPLEP2!Z1042-AA$2*$A1047)-AA$3/$B1047+AA$4</f>
        <v>1.7411334818508463E-2</v>
      </c>
      <c r="AB1047" s="15">
        <f>(RawPLEP2!AA1042-AB$2*$A1047)-AB$3/$B1047+AB$4</f>
        <v>1.8407691435028149E-2</v>
      </c>
      <c r="AC1047" s="15">
        <f>(RawPLEP2!AB1042-AC$2*$A1047)-AC$3/$B1047+AC$4</f>
        <v>1.7718540355733992E-2</v>
      </c>
      <c r="AD1047" s="15">
        <f>(RawPLEP2!AC1042-AD$2*$A1047)-AD$3/$B1047+AD$4</f>
        <v>2.0992898041140937E-2</v>
      </c>
      <c r="AE1047" s="15">
        <f>(RawPLEP2!AD1042-AE$2*$A1047)-AE$3/$B1047+AE$4</f>
        <v>2.0240304571067732E-2</v>
      </c>
      <c r="AF1047" s="15">
        <f>(RawPLEP2!AE1042-AF$2*$A1047)-AF$3/$B1047+AF$4</f>
        <v>1.114128338873966E-2</v>
      </c>
      <c r="AG1047" s="15">
        <f>(RawPLEP2!AF1042-AG$2*$A1047)-AG$3/$B1047+AG$4</f>
        <v>3.0191758076114086E-2</v>
      </c>
      <c r="AH1047" s="15">
        <f>(RawPLEP2!AG1042-AH$2*$A1047)-AH$3/$B1047+AH$4</f>
        <v>1.4300731155079944E-2</v>
      </c>
      <c r="AI1047" s="15">
        <f>(RawPLEP2!AH1042-AI$2*$A1047)-AI$3/$B1047+AI$4</f>
        <v>2.1643428054718923E-2</v>
      </c>
      <c r="AJ1047" s="15">
        <f>(RawPLEP2!AI1042-AJ$2*$A1047)-AJ$3/$B1047+AJ$4</f>
        <v>2.0346986266882548E-2</v>
      </c>
      <c r="AK1047" s="15">
        <f>(RawPLEP2!AJ1042-AK$2*$A1047)-AK$3/$B1047+AK$4</f>
        <v>1.8749630432373279E-2</v>
      </c>
      <c r="AL1047" s="15">
        <f>(RawPLEP2!AK1042-AL$2*$A1047)-AL$3/$B1047+AL$4</f>
        <v>2.2506549375822735E-2</v>
      </c>
      <c r="AM1047" s="15">
        <f>(RawPLEP2!AL1042-AM$2*$A1047)-AM$3/$B1047+AM$4</f>
        <v>2.0204654442299193E-2</v>
      </c>
      <c r="AN1047" s="15">
        <f>(RawPLEP2!AM1042-AN$2*$A1047)-AN$3/$B1047+AN$4</f>
        <v>3.0192384378726431E-2</v>
      </c>
      <c r="AO1047" s="15">
        <f>(RawPLEP2!AN1042-AO$2*$A1047)-AO$3/$B1047+AO$4</f>
        <v>2.261874782094702E-2</v>
      </c>
      <c r="AP1047" s="15">
        <f>(RawPLEP2!AO1042-AP$2*$A1047)-AP$3/$B1047+AP$4</f>
        <v>2.3269017594724772E-2</v>
      </c>
      <c r="AQ1047" s="15">
        <f>(RawPLEP2!AP1042-AQ$2*$A1047)-AQ$3/$B1047+AQ$4</f>
        <v>1.7447501669603283E-2</v>
      </c>
      <c r="AR1047" s="15">
        <f>(RawPLEP2!AQ1042-AR$2*$A1047)-AR$3/$B1047+AR$4</f>
        <v>2.7352657540899564E-2</v>
      </c>
      <c r="AS1047" s="15">
        <f>(RawPLEP2!AR1042-AS$2*$A1047)-AS$3/$B1047+AS$4</f>
        <v>2.6563982857721394E-2</v>
      </c>
      <c r="AT1047" s="15">
        <f>(RawPLEP2!AS1042-AT$2*$A1047)-AT$3/$B1047+AT$4</f>
        <v>2.2368462015705873E-2</v>
      </c>
      <c r="AU1047" s="15">
        <f>(RawPLEP2!AT1042-AU$2*$A1047)-AU$3/$B1047+AU$4</f>
        <v>3.3520095050743152E-3</v>
      </c>
      <c r="AV1047" s="15">
        <f>(RawPLEP2!AU1042-AV$2*$A1047)-AV$3/$B1047+AV$4</f>
        <v>7.037018286415191E-3</v>
      </c>
      <c r="AW1047" s="15">
        <f>(RawPLEP2!AV1042-AW$2*$A1047)-AW$3/$B1047+AW$4</f>
        <v>4.1477140620238377E-3</v>
      </c>
      <c r="AX1047" s="15">
        <f>(RawPLEP2!AW1042-AX$2*$A1047)-AX$3/$B1047+AX$4</f>
        <v>4.0798583416237263E-3</v>
      </c>
    </row>
    <row r="1048" spans="1:50" x14ac:dyDescent="0.25">
      <c r="A1048" s="23">
        <v>6.566000000000001E-2</v>
      </c>
      <c r="B1048" s="15">
        <f>RawPLEP2!A1043</f>
        <v>1463</v>
      </c>
      <c r="C1048" s="15">
        <f>(RawPLEP2!B1043-C$2*$A1048)-C$3/$B1048+C$4</f>
        <v>1.277714712554541E-2</v>
      </c>
      <c r="D1048" s="15">
        <f>(RawPLEP2!C1043-D$2*$A1048)-D$3/$B1048+D$4</f>
        <v>2.8801504723241549E-2</v>
      </c>
      <c r="E1048" s="15">
        <f>(RawPLEP2!D1043-E$2*$A1048)-E$3/$B1048+E$4</f>
        <v>1.8788088101142769E-2</v>
      </c>
      <c r="F1048" s="15">
        <f>(RawPLEP2!E1043-F$2*$A1048)-F$3/$B1048+F$4</f>
        <v>1.8785624583860929E-2</v>
      </c>
      <c r="G1048" s="15">
        <f>(RawPLEP2!F1043-G$2*$A1048)-G$3/$B1048+G$4</f>
        <v>2.0645647577168361E-2</v>
      </c>
      <c r="H1048" s="15">
        <f>(RawPLEP2!G1043-H$2*$A1048)-H$3/$B1048+H$4</f>
        <v>1.3060477889173465E-2</v>
      </c>
      <c r="I1048" s="15">
        <f>(RawPLEP2!H1043-I$2*$A1048)-I$3/$B1048+I$4</f>
        <v>2.3759659915655745E-2</v>
      </c>
      <c r="J1048" s="15">
        <f>(RawPLEP2!I1043-J$2*$A1048)-J$3/$B1048+J$4</f>
        <v>1.1271099643194695E-2</v>
      </c>
      <c r="K1048" s="15">
        <f>(RawPLEP2!J1043-K$2*$A1048)-K$3/$B1048+K$4</f>
        <v>1.2687931038573595E-2</v>
      </c>
      <c r="L1048" s="15">
        <f>(RawPLEP2!K1043-L$2*$A1048)-L$3/$B1048+L$4</f>
        <v>1.1089640262570928E-2</v>
      </c>
      <c r="M1048" s="15">
        <f>(RawPLEP2!L1043-M$2*$A1048)-M$3/$B1048+M$4</f>
        <v>1.5667316518905829E-2</v>
      </c>
      <c r="N1048" s="15">
        <f>(RawPLEP2!M1043-N$2*$A1048)-N$3/$B1048+N$4</f>
        <v>1.7714169215447793E-2</v>
      </c>
      <c r="O1048" s="15">
        <f>(RawPLEP2!N1043-O$2*$A1048)-O$3/$B1048+O$4</f>
        <v>1.5719355743133163E-2</v>
      </c>
      <c r="P1048" s="15">
        <f>(RawPLEP2!O1043-P$2*$A1048)-P$3/$B1048+P$4</f>
        <v>1.733154407099036E-2</v>
      </c>
      <c r="Q1048" s="15">
        <f>(RawPLEP2!P1043-Q$2*$A1048)-Q$3/$B1048+Q$4</f>
        <v>2.4063041117439801E-2</v>
      </c>
      <c r="R1048" s="15">
        <f>(RawPLEP2!Q1043-R$2*$A1048)-R$3/$B1048+R$4</f>
        <v>8.5276556224758507E-3</v>
      </c>
      <c r="S1048" s="15">
        <f>(RawPLEP2!R1043-S$2*$A1048)-S$3/$B1048+S$4</f>
        <v>2.0049824560435355E-2</v>
      </c>
      <c r="T1048" s="15">
        <f>(RawPLEP2!S1043-T$2*$A1048)-T$3/$B1048+T$4</f>
        <v>1.8499874370567035E-2</v>
      </c>
      <c r="U1048" s="15">
        <f>(RawPLEP2!T1043-U$2*$A1048)-U$3/$B1048+U$4</f>
        <v>2.4682818672395735E-2</v>
      </c>
      <c r="V1048" s="15">
        <f>(RawPLEP2!U1043-V$2*$A1048)-V$3/$B1048+V$4</f>
        <v>1.780194438739505E-2</v>
      </c>
      <c r="W1048" s="15">
        <f>(RawPLEP2!V1043-W$2*$A1048)-W$3/$B1048+W$4</f>
        <v>2.6418824724093046E-2</v>
      </c>
      <c r="X1048" s="15">
        <f>(RawPLEP2!W1043-X$2*$A1048)-X$3/$B1048+X$4</f>
        <v>1.8101271378917538E-2</v>
      </c>
      <c r="Y1048" s="15">
        <f>(RawPLEP2!X1043-Y$2*$A1048)-Y$3/$B1048+Y$4</f>
        <v>1.8607658434961507E-2</v>
      </c>
      <c r="Z1048" s="15">
        <f>(RawPLEP2!Y1043-Z$2*$A1048)-Z$3/$B1048+Z$4</f>
        <v>2.0593412798395085E-2</v>
      </c>
      <c r="AA1048" s="15">
        <f>(RawPLEP2!Z1043-AA$2*$A1048)-AA$3/$B1048+AA$4</f>
        <v>1.6791229904488787E-2</v>
      </c>
      <c r="AB1048" s="15">
        <f>(RawPLEP2!AA1043-AB$2*$A1048)-AB$3/$B1048+AB$4</f>
        <v>1.8309770704780896E-2</v>
      </c>
      <c r="AC1048" s="15">
        <f>(RawPLEP2!AB1043-AC$2*$A1048)-AC$3/$B1048+AC$4</f>
        <v>1.7749103079522443E-2</v>
      </c>
      <c r="AD1048" s="15">
        <f>(RawPLEP2!AC1043-AD$2*$A1048)-AD$3/$B1048+AD$4</f>
        <v>2.0593395947353547E-2</v>
      </c>
      <c r="AE1048" s="15">
        <f>(RawPLEP2!AD1043-AE$2*$A1048)-AE$3/$B1048+AE$4</f>
        <v>1.9969256250711633E-2</v>
      </c>
      <c r="AF1048" s="15">
        <f>(RawPLEP2!AE1043-AF$2*$A1048)-AF$3/$B1048+AF$4</f>
        <v>1.0919236898707711E-2</v>
      </c>
      <c r="AG1048" s="15">
        <f>(RawPLEP2!AF1043-AG$2*$A1048)-AG$3/$B1048+AG$4</f>
        <v>2.9496495460927585E-2</v>
      </c>
      <c r="AH1048" s="15">
        <f>(RawPLEP2!AG1043-AH$2*$A1048)-AH$3/$B1048+AH$4</f>
        <v>1.4101162311538002E-2</v>
      </c>
      <c r="AI1048" s="15">
        <f>(RawPLEP2!AH1043-AI$2*$A1048)-AI$3/$B1048+AI$4</f>
        <v>2.0931192078168022E-2</v>
      </c>
      <c r="AJ1048" s="15">
        <f>(RawPLEP2!AI1043-AJ$2*$A1048)-AJ$3/$B1048+AJ$4</f>
        <v>1.9893658546533341E-2</v>
      </c>
      <c r="AK1048" s="15">
        <f>(RawPLEP2!AJ1043-AK$2*$A1048)-AK$3/$B1048+AK$4</f>
        <v>1.8376980113574998E-2</v>
      </c>
      <c r="AL1048" s="15">
        <f>(RawPLEP2!AK1043-AL$2*$A1048)-AL$3/$B1048+AL$4</f>
        <v>2.2408987543906654E-2</v>
      </c>
      <c r="AM1048" s="15">
        <f>(RawPLEP2!AL1043-AM$2*$A1048)-AM$3/$B1048+AM$4</f>
        <v>1.9923625882813469E-2</v>
      </c>
      <c r="AN1048" s="15">
        <f>(RawPLEP2!AM1043-AN$2*$A1048)-AN$3/$B1048+AN$4</f>
        <v>3.0289399392899988E-2</v>
      </c>
      <c r="AO1048" s="15">
        <f>(RawPLEP2!AN1043-AO$2*$A1048)-AO$3/$B1048+AO$4</f>
        <v>2.2480659026157028E-2</v>
      </c>
      <c r="AP1048" s="15">
        <f>(RawPLEP2!AO1043-AP$2*$A1048)-AP$3/$B1048+AP$4</f>
        <v>2.3403105064386788E-2</v>
      </c>
      <c r="AQ1048" s="15">
        <f>(RawPLEP2!AP1043-AQ$2*$A1048)-AQ$3/$B1048+AQ$4</f>
        <v>1.7443423665846603E-2</v>
      </c>
      <c r="AR1048" s="15">
        <f>(RawPLEP2!AQ1043-AR$2*$A1048)-AR$3/$B1048+AR$4</f>
        <v>2.7134768120989861E-2</v>
      </c>
      <c r="AS1048" s="15">
        <f>(RawPLEP2!AR1043-AS$2*$A1048)-AS$3/$B1048+AS$4</f>
        <v>2.6614705114949552E-2</v>
      </c>
      <c r="AT1048" s="15">
        <f>(RawPLEP2!AS1043-AT$2*$A1048)-AT$3/$B1048+AT$4</f>
        <v>2.2210910668846409E-2</v>
      </c>
      <c r="AU1048" s="15">
        <f>(RawPLEP2!AT1043-AU$2*$A1048)-AU$3/$B1048+AU$4</f>
        <v>3.2745788217544182E-3</v>
      </c>
      <c r="AV1048" s="15">
        <f>(RawPLEP2!AU1043-AV$2*$A1048)-AV$3/$B1048+AV$4</f>
        <v>6.9953511634007343E-3</v>
      </c>
      <c r="AW1048" s="15">
        <f>(RawPLEP2!AV1043-AW$2*$A1048)-AW$3/$B1048+AW$4</f>
        <v>4.0555628751334036E-3</v>
      </c>
      <c r="AX1048" s="15">
        <f>(RawPLEP2!AW1043-AX$2*$A1048)-AX$3/$B1048+AX$4</f>
        <v>4.0451512576964634E-3</v>
      </c>
    </row>
    <row r="1049" spans="1:50" x14ac:dyDescent="0.25">
      <c r="A1049" s="23">
        <v>6.5651000000000001E-2</v>
      </c>
      <c r="B1049" s="15">
        <f>RawPLEP2!A1044</f>
        <v>1462</v>
      </c>
      <c r="C1049" s="15">
        <f>(RawPLEP2!B1044-C$2*$A1049)-C$3/$B1049+C$4</f>
        <v>1.2667613983581266E-2</v>
      </c>
      <c r="D1049" s="15">
        <f>(RawPLEP2!C1044-D$2*$A1049)-D$3/$B1049+D$4</f>
        <v>2.8038284138857998E-2</v>
      </c>
      <c r="E1049" s="15">
        <f>(RawPLEP2!D1044-E$2*$A1049)-E$3/$B1049+E$4</f>
        <v>1.8562048047662837E-2</v>
      </c>
      <c r="F1049" s="15">
        <f>(RawPLEP2!E1044-F$2*$A1049)-F$3/$B1049+F$4</f>
        <v>1.8560458993706699E-2</v>
      </c>
      <c r="G1049" s="15">
        <f>(RawPLEP2!F1044-G$2*$A1049)-G$3/$B1049+G$4</f>
        <v>2.0286187347897468E-2</v>
      </c>
      <c r="H1049" s="15">
        <f>(RawPLEP2!G1044-H$2*$A1049)-H$3/$B1049+H$4</f>
        <v>1.2484204641067198E-2</v>
      </c>
      <c r="I1049" s="15">
        <f>(RawPLEP2!H1044-I$2*$A1049)-I$3/$B1049+I$4</f>
        <v>2.3671746373890312E-2</v>
      </c>
      <c r="J1049" s="15">
        <f>(RawPLEP2!I1044-J$2*$A1049)-J$3/$B1049+J$4</f>
        <v>1.1183761420581851E-2</v>
      </c>
      <c r="K1049" s="15">
        <f>(RawPLEP2!J1044-K$2*$A1049)-K$3/$B1049+K$4</f>
        <v>1.2714095989998384E-2</v>
      </c>
      <c r="L1049" s="15">
        <f>(RawPLEP2!K1044-L$2*$A1049)-L$3/$B1049+L$4</f>
        <v>1.0691417365678031E-2</v>
      </c>
      <c r="M1049" s="15">
        <f>(RawPLEP2!L1044-M$2*$A1049)-M$3/$B1049+M$4</f>
        <v>1.55035974719046E-2</v>
      </c>
      <c r="N1049" s="15">
        <f>(RawPLEP2!M1044-N$2*$A1049)-N$3/$B1049+N$4</f>
        <v>1.7880731455143795E-2</v>
      </c>
      <c r="O1049" s="15">
        <f>(RawPLEP2!N1044-O$2*$A1049)-O$3/$B1049+O$4</f>
        <v>1.549674078727014E-2</v>
      </c>
      <c r="P1049" s="15">
        <f>(RawPLEP2!O1044-P$2*$A1049)-P$3/$B1049+P$4</f>
        <v>1.7488928394156871E-2</v>
      </c>
      <c r="Q1049" s="15">
        <f>(RawPLEP2!P1044-Q$2*$A1049)-Q$3/$B1049+Q$4</f>
        <v>2.4003078440075792E-2</v>
      </c>
      <c r="R1049" s="15">
        <f>(RawPLEP2!Q1044-R$2*$A1049)-R$3/$B1049+R$4</f>
        <v>8.607205664063082E-3</v>
      </c>
      <c r="S1049" s="15">
        <f>(RawPLEP2!R1044-S$2*$A1049)-S$3/$B1049+S$4</f>
        <v>2.0269960443464182E-2</v>
      </c>
      <c r="T1049" s="15">
        <f>(RawPLEP2!S1044-T$2*$A1049)-T$3/$B1049+T$4</f>
        <v>1.8565818580742424E-2</v>
      </c>
      <c r="U1049" s="15">
        <f>(RawPLEP2!T1044-U$2*$A1049)-U$3/$B1049+U$4</f>
        <v>2.4460303672080162E-2</v>
      </c>
      <c r="V1049" s="15">
        <f>(RawPLEP2!U1044-V$2*$A1049)-V$3/$B1049+V$4</f>
        <v>1.772043394729662E-2</v>
      </c>
      <c r="W1049" s="15">
        <f>(RawPLEP2!V1044-W$2*$A1049)-W$3/$B1049+W$4</f>
        <v>2.6514103072137713E-2</v>
      </c>
      <c r="X1049" s="15">
        <f>(RawPLEP2!W1044-X$2*$A1049)-X$3/$B1049+X$4</f>
        <v>1.8004254668451965E-2</v>
      </c>
      <c r="Y1049" s="15">
        <f>(RawPLEP2!X1044-Y$2*$A1049)-Y$3/$B1049+Y$4</f>
        <v>1.8249755483951888E-2</v>
      </c>
      <c r="Z1049" s="15">
        <f>(RawPLEP2!Y1044-Z$2*$A1049)-Z$3/$B1049+Z$4</f>
        <v>2.0727435622203506E-2</v>
      </c>
      <c r="AA1049" s="15">
        <f>(RawPLEP2!Z1044-AA$2*$A1049)-AA$3/$B1049+AA$4</f>
        <v>1.70222465225544E-2</v>
      </c>
      <c r="AB1049" s="15">
        <f>(RawPLEP2!AA1044-AB$2*$A1049)-AB$3/$B1049+AB$4</f>
        <v>1.8338707342653582E-2</v>
      </c>
      <c r="AC1049" s="15">
        <f>(RawPLEP2!AB1044-AC$2*$A1049)-AC$3/$B1049+AC$4</f>
        <v>1.7980841962971682E-2</v>
      </c>
      <c r="AD1049" s="15">
        <f>(RawPLEP2!AC1044-AD$2*$A1049)-AD$3/$B1049+AD$4</f>
        <v>2.0727418770183848E-2</v>
      </c>
      <c r="AE1049" s="15">
        <f>(RawPLEP2!AD1044-AE$2*$A1049)-AE$3/$B1049+AE$4</f>
        <v>2.0045806053543249E-2</v>
      </c>
      <c r="AF1049" s="15">
        <f>(RawPLEP2!AE1044-AF$2*$A1049)-AF$3/$B1049+AF$4</f>
        <v>1.1031438603733422E-2</v>
      </c>
      <c r="AG1049" s="15">
        <f>(RawPLEP2!AF1044-AG$2*$A1049)-AG$3/$B1049+AG$4</f>
        <v>2.9482227751532669E-2</v>
      </c>
      <c r="AH1049" s="15">
        <f>(RawPLEP2!AG1044-AH$2*$A1049)-AH$3/$B1049+AH$4</f>
        <v>1.4016319868655985E-2</v>
      </c>
      <c r="AI1049" s="15">
        <f>(RawPLEP2!AH1044-AI$2*$A1049)-AI$3/$B1049+AI$4</f>
        <v>2.122762544104554E-2</v>
      </c>
      <c r="AJ1049" s="15">
        <f>(RawPLEP2!AI1044-AJ$2*$A1049)-AJ$3/$B1049+AJ$4</f>
        <v>2.0133504619946174E-2</v>
      </c>
      <c r="AK1049" s="15">
        <f>(RawPLEP2!AJ1044-AK$2*$A1049)-AK$3/$B1049+AK$4</f>
        <v>1.8442351578660435E-2</v>
      </c>
      <c r="AL1049" s="15">
        <f>(RawPLEP2!AK1044-AL$2*$A1049)-AL$3/$B1049+AL$4</f>
        <v>2.2215364087359697E-2</v>
      </c>
      <c r="AM1049" s="15">
        <f>(RawPLEP2!AL1044-AM$2*$A1049)-AM$3/$B1049+AM$4</f>
        <v>1.9990383121554198E-2</v>
      </c>
      <c r="AN1049" s="15">
        <f>(RawPLEP2!AM1044-AN$2*$A1049)-AN$3/$B1049+AN$4</f>
        <v>3.0039543587752991E-2</v>
      </c>
      <c r="AO1049" s="15">
        <f>(RawPLEP2!AN1044-AO$2*$A1049)-AO$3/$B1049+AO$4</f>
        <v>2.2598128483690222E-2</v>
      </c>
      <c r="AP1049" s="15">
        <f>(RawPLEP2!AO1044-AP$2*$A1049)-AP$3/$B1049+AP$4</f>
        <v>2.326100205701688E-2</v>
      </c>
      <c r="AQ1049" s="15">
        <f>(RawPLEP2!AP1044-AQ$2*$A1049)-AQ$3/$B1049+AQ$4</f>
        <v>1.7405332220826571E-2</v>
      </c>
      <c r="AR1049" s="15">
        <f>(RawPLEP2!AQ1044-AR$2*$A1049)-AR$3/$B1049+AR$4</f>
        <v>2.682254408338848E-2</v>
      </c>
      <c r="AS1049" s="15">
        <f>(RawPLEP2!AR1044-AS$2*$A1049)-AS$3/$B1049+AS$4</f>
        <v>2.6449362824635753E-2</v>
      </c>
      <c r="AT1049" s="15">
        <f>(RawPLEP2!AS1044-AT$2*$A1049)-AT$3/$B1049+AT$4</f>
        <v>2.2102654905097649E-2</v>
      </c>
      <c r="AU1049" s="15">
        <f>(RawPLEP2!AT1044-AU$2*$A1049)-AU$3/$B1049+AU$4</f>
        <v>3.2827828669107295E-3</v>
      </c>
      <c r="AV1049" s="15">
        <f>(RawPLEP2!AU1044-AV$2*$A1049)-AV$3/$B1049+AV$4</f>
        <v>6.9813149234874885E-3</v>
      </c>
      <c r="AW1049" s="15">
        <f>(RawPLEP2!AV1044-AW$2*$A1049)-AW$3/$B1049+AW$4</f>
        <v>4.0626320314780164E-3</v>
      </c>
      <c r="AX1049" s="15">
        <f>(RawPLEP2!AW1044-AX$2*$A1049)-AX$3/$B1049+AX$4</f>
        <v>4.0824041244520142E-3</v>
      </c>
    </row>
    <row r="1050" spans="1:50" x14ac:dyDescent="0.25">
      <c r="A1050" s="23">
        <v>6.5612000000000004E-2</v>
      </c>
      <c r="B1050" s="15">
        <f>RawPLEP2!A1045</f>
        <v>1461</v>
      </c>
      <c r="C1050" s="15">
        <f>(RawPLEP2!B1045-C$2*$A1050)-C$3/$B1050+C$4</f>
        <v>1.2576002604068354E-2</v>
      </c>
      <c r="D1050" s="15">
        <f>(RawPLEP2!C1045-D$2*$A1050)-D$3/$B1050+D$4</f>
        <v>2.9058249022962203E-2</v>
      </c>
      <c r="E1050" s="15">
        <f>(RawPLEP2!D1045-E$2*$A1050)-E$3/$B1050+E$4</f>
        <v>1.8448737716692552E-2</v>
      </c>
      <c r="F1050" s="15">
        <f>(RawPLEP2!E1045-F$2*$A1050)-F$3/$B1050+F$4</f>
        <v>1.845328497256921E-2</v>
      </c>
      <c r="G1050" s="15">
        <f>(RawPLEP2!F1045-G$2*$A1050)-G$3/$B1050+G$4</f>
        <v>2.0336749551280047E-2</v>
      </c>
      <c r="H1050" s="15">
        <f>(RawPLEP2!G1045-H$2*$A1050)-H$3/$B1050+H$4</f>
        <v>1.2796649469144036E-2</v>
      </c>
      <c r="I1050" s="15">
        <f>(RawPLEP2!H1045-I$2*$A1050)-I$3/$B1050+I$4</f>
        <v>2.3030219900061693E-2</v>
      </c>
      <c r="J1050" s="15">
        <f>(RawPLEP2!I1045-J$2*$A1050)-J$3/$B1050+J$4</f>
        <v>1.1246892615850209E-2</v>
      </c>
      <c r="K1050" s="15">
        <f>(RawPLEP2!J1045-K$2*$A1050)-K$3/$B1050+K$4</f>
        <v>1.2656446018615056E-2</v>
      </c>
      <c r="L1050" s="15">
        <f>(RawPLEP2!K1045-L$2*$A1050)-L$3/$B1050+L$4</f>
        <v>1.1216442536013803E-2</v>
      </c>
      <c r="M1050" s="15">
        <f>(RawPLEP2!L1045-M$2*$A1050)-M$3/$B1050+M$4</f>
        <v>1.5632850448490943E-2</v>
      </c>
      <c r="N1050" s="15">
        <f>(RawPLEP2!M1045-N$2*$A1050)-N$3/$B1050+N$4</f>
        <v>1.7751730455977763E-2</v>
      </c>
      <c r="O1050" s="15">
        <f>(RawPLEP2!N1045-O$2*$A1050)-O$3/$B1050+O$4</f>
        <v>1.5440006724807095E-2</v>
      </c>
      <c r="P1050" s="15">
        <f>(RawPLEP2!O1045-P$2*$A1050)-P$3/$B1050+P$4</f>
        <v>1.7298921881011221E-2</v>
      </c>
      <c r="Q1050" s="15">
        <f>(RawPLEP2!P1045-Q$2*$A1050)-Q$3/$B1050+Q$4</f>
        <v>2.3776796652130686E-2</v>
      </c>
      <c r="R1050" s="15">
        <f>(RawPLEP2!Q1045-R$2*$A1050)-R$3/$B1050+R$4</f>
        <v>8.0186474123860665E-3</v>
      </c>
      <c r="S1050" s="15">
        <f>(RawPLEP2!R1045-S$2*$A1050)-S$3/$B1050+S$4</f>
        <v>2.0180186910302485E-2</v>
      </c>
      <c r="T1050" s="15">
        <f>(RawPLEP2!S1045-T$2*$A1050)-T$3/$B1050+T$4</f>
        <v>1.8659665882872489E-2</v>
      </c>
      <c r="U1050" s="15">
        <f>(RawPLEP2!T1045-U$2*$A1050)-U$3/$B1050+U$4</f>
        <v>2.4319907265567212E-2</v>
      </c>
      <c r="V1050" s="15">
        <f>(RawPLEP2!U1045-V$2*$A1050)-V$3/$B1050+V$4</f>
        <v>1.7722201237996966E-2</v>
      </c>
      <c r="W1050" s="15">
        <f>(RawPLEP2!V1045-W$2*$A1050)-W$3/$B1050+W$4</f>
        <v>2.5712374962708787E-2</v>
      </c>
      <c r="X1050" s="15">
        <f>(RawPLEP2!W1045-X$2*$A1050)-X$3/$B1050+X$4</f>
        <v>1.8058568134341944E-2</v>
      </c>
      <c r="Y1050" s="15">
        <f>(RawPLEP2!X1045-Y$2*$A1050)-Y$3/$B1050+Y$4</f>
        <v>1.8109737492482954E-2</v>
      </c>
      <c r="Z1050" s="15">
        <f>(RawPLEP2!Y1045-Z$2*$A1050)-Z$3/$B1050+Z$4</f>
        <v>2.0507636868413122E-2</v>
      </c>
      <c r="AA1050" s="15">
        <f>(RawPLEP2!Z1045-AA$2*$A1050)-AA$3/$B1050+AA$4</f>
        <v>1.6998868884531851E-2</v>
      </c>
      <c r="AB1050" s="15">
        <f>(RawPLEP2!AA1045-AB$2*$A1050)-AB$3/$B1050+AB$4</f>
        <v>1.8270311494487934E-2</v>
      </c>
      <c r="AC1050" s="15">
        <f>(RawPLEP2!AB1045-AC$2*$A1050)-AC$3/$B1050+AC$4</f>
        <v>1.7430066089968093E-2</v>
      </c>
      <c r="AD1050" s="15">
        <f>(RawPLEP2!AC1045-AD$2*$A1050)-AD$3/$B1050+AD$4</f>
        <v>2.0507620012088616E-2</v>
      </c>
      <c r="AE1050" s="15">
        <f>(RawPLEP2!AD1045-AE$2*$A1050)-AE$3/$B1050+AE$4</f>
        <v>2.0021928806869035E-2</v>
      </c>
      <c r="AF1050" s="15">
        <f>(RawPLEP2!AE1045-AF$2*$A1050)-AF$3/$B1050+AF$4</f>
        <v>1.0715744571144804E-2</v>
      </c>
      <c r="AG1050" s="15">
        <f>(RawPLEP2!AF1045-AG$2*$A1050)-AG$3/$B1050+AG$4</f>
        <v>2.9109950362305806E-2</v>
      </c>
      <c r="AH1050" s="15">
        <f>(RawPLEP2!AG1045-AH$2*$A1050)-AH$3/$B1050+AH$4</f>
        <v>1.4100763041551173E-2</v>
      </c>
      <c r="AI1050" s="15">
        <f>(RawPLEP2!AH1045-AI$2*$A1050)-AI$3/$B1050+AI$4</f>
        <v>2.0998852477147424E-2</v>
      </c>
      <c r="AJ1050" s="15">
        <f>(RawPLEP2!AI1045-AJ$2*$A1050)-AJ$3/$B1050+AJ$4</f>
        <v>1.9997960553257955E-2</v>
      </c>
      <c r="AK1050" s="15">
        <f>(RawPLEP2!AJ1045-AK$2*$A1050)-AK$3/$B1050+AK$4</f>
        <v>1.8391441150014343E-2</v>
      </c>
      <c r="AL1050" s="15">
        <f>(RawPLEP2!AK1045-AL$2*$A1050)-AL$3/$B1050+AL$4</f>
        <v>2.1970428885512629E-2</v>
      </c>
      <c r="AM1050" s="15">
        <f>(RawPLEP2!AL1045-AM$2*$A1050)-AM$3/$B1050+AM$4</f>
        <v>1.9813439740389745E-2</v>
      </c>
      <c r="AN1050" s="15">
        <f>(RawPLEP2!AM1045-AN$2*$A1050)-AN$3/$B1050+AN$4</f>
        <v>2.9844691056162945E-2</v>
      </c>
      <c r="AO1050" s="15">
        <f>(RawPLEP2!AN1045-AO$2*$A1050)-AO$3/$B1050+AO$4</f>
        <v>2.2537205778981328E-2</v>
      </c>
      <c r="AP1050" s="15">
        <f>(RawPLEP2!AO1045-AP$2*$A1050)-AP$3/$B1050+AP$4</f>
        <v>2.3070677600732024E-2</v>
      </c>
      <c r="AQ1050" s="15">
        <f>(RawPLEP2!AP1045-AQ$2*$A1050)-AQ$3/$B1050+AQ$4</f>
        <v>1.7301865660375847E-2</v>
      </c>
      <c r="AR1050" s="15">
        <f>(RawPLEP2!AQ1045-AR$2*$A1050)-AR$3/$B1050+AR$4</f>
        <v>2.6987611844681458E-2</v>
      </c>
      <c r="AS1050" s="15">
        <f>(RawPLEP2!AR1045-AS$2*$A1050)-AS$3/$B1050+AS$4</f>
        <v>2.5858623078822293E-2</v>
      </c>
      <c r="AT1050" s="15">
        <f>(RawPLEP2!AS1045-AT$2*$A1050)-AT$3/$B1050+AT$4</f>
        <v>2.1954919357551284E-2</v>
      </c>
      <c r="AU1050" s="15">
        <f>(RawPLEP2!AT1045-AU$2*$A1050)-AU$3/$B1050+AU$4</f>
        <v>3.2621035123353501E-3</v>
      </c>
      <c r="AV1050" s="15">
        <f>(RawPLEP2!AU1045-AV$2*$A1050)-AV$3/$B1050+AV$4</f>
        <v>6.9756618888173472E-3</v>
      </c>
      <c r="AW1050" s="15">
        <f>(RawPLEP2!AV1045-AW$2*$A1050)-AW$3/$B1050+AW$4</f>
        <v>4.0461245512276433E-3</v>
      </c>
      <c r="AX1050" s="15">
        <f>(RawPLEP2!AW1045-AX$2*$A1050)-AX$3/$B1050+AX$4</f>
        <v>4.030160052733418E-3</v>
      </c>
    </row>
    <row r="1051" spans="1:50" x14ac:dyDescent="0.25">
      <c r="A1051" s="23">
        <v>6.5598000000000004E-2</v>
      </c>
      <c r="B1051" s="15">
        <f>RawPLEP2!A1046</f>
        <v>1460</v>
      </c>
      <c r="C1051" s="15">
        <f>(RawPLEP2!B1046-C$2*$A1051)-C$3/$B1051+C$4</f>
        <v>1.2544455959723255E-2</v>
      </c>
      <c r="D1051" s="15">
        <f>(RawPLEP2!C1046-D$2*$A1051)-D$3/$B1051+D$4</f>
        <v>2.8369715601751673E-2</v>
      </c>
      <c r="E1051" s="15">
        <f>(RawPLEP2!D1046-E$2*$A1051)-E$3/$B1051+E$4</f>
        <v>1.8704719096448275E-2</v>
      </c>
      <c r="F1051" s="15">
        <f>(RawPLEP2!E1046-F$2*$A1051)-F$3/$B1051+F$4</f>
        <v>1.8701881781715991E-2</v>
      </c>
      <c r="G1051" s="15">
        <f>(RawPLEP2!F1046-G$2*$A1051)-G$3/$B1051+G$4</f>
        <v>2.0161232674275904E-2</v>
      </c>
      <c r="H1051" s="15">
        <f>(RawPLEP2!G1046-H$2*$A1051)-H$3/$B1051+H$4</f>
        <v>1.2841731485439968E-2</v>
      </c>
      <c r="I1051" s="15">
        <f>(RawPLEP2!H1046-I$2*$A1051)-I$3/$B1051+I$4</f>
        <v>2.3532935373052715E-2</v>
      </c>
      <c r="J1051" s="15">
        <f>(RawPLEP2!I1046-J$2*$A1051)-J$3/$B1051+J$4</f>
        <v>1.1086907452589872E-2</v>
      </c>
      <c r="K1051" s="15">
        <f>(RawPLEP2!J1046-K$2*$A1051)-K$3/$B1051+K$4</f>
        <v>1.2829969949895111E-2</v>
      </c>
      <c r="L1051" s="15">
        <f>(RawPLEP2!K1046-L$2*$A1051)-L$3/$B1051+L$4</f>
        <v>1.0930936390236297E-2</v>
      </c>
      <c r="M1051" s="15">
        <f>(RawPLEP2!L1046-M$2*$A1051)-M$3/$B1051+M$4</f>
        <v>1.5543021202109063E-2</v>
      </c>
      <c r="N1051" s="15">
        <f>(RawPLEP2!M1046-N$2*$A1051)-N$3/$B1051+N$4</f>
        <v>1.762252483619639E-2</v>
      </c>
      <c r="O1051" s="15">
        <f>(RawPLEP2!N1046-O$2*$A1051)-O$3/$B1051+O$4</f>
        <v>1.5620904460039116E-2</v>
      </c>
      <c r="P1051" s="15">
        <f>(RawPLEP2!O1046-P$2*$A1051)-P$3/$B1051+P$4</f>
        <v>1.7285668393701898E-2</v>
      </c>
      <c r="Q1051" s="15">
        <f>(RawPLEP2!P1046-Q$2*$A1051)-Q$3/$B1051+Q$4</f>
        <v>2.3653942907058981E-2</v>
      </c>
      <c r="R1051" s="15">
        <f>(RawPLEP2!Q1046-R$2*$A1051)-R$3/$B1051+R$4</f>
        <v>8.3629919443559547E-3</v>
      </c>
      <c r="S1051" s="15">
        <f>(RawPLEP2!R1046-S$2*$A1051)-S$3/$B1051+S$4</f>
        <v>2.0142539386622162E-2</v>
      </c>
      <c r="T1051" s="15">
        <f>(RawPLEP2!S1046-T$2*$A1051)-T$3/$B1051+T$4</f>
        <v>1.8836911123247896E-2</v>
      </c>
      <c r="U1051" s="15">
        <f>(RawPLEP2!T1046-U$2*$A1051)-U$3/$B1051+U$4</f>
        <v>2.438540904347351E-2</v>
      </c>
      <c r="V1051" s="15">
        <f>(RawPLEP2!U1046-V$2*$A1051)-V$3/$B1051+V$4</f>
        <v>1.7604996983166487E-2</v>
      </c>
      <c r="W1051" s="15">
        <f>(RawPLEP2!V1046-W$2*$A1051)-W$3/$B1051+W$4</f>
        <v>2.6023913295500082E-2</v>
      </c>
      <c r="X1051" s="15">
        <f>(RawPLEP2!W1046-X$2*$A1051)-X$3/$B1051+X$4</f>
        <v>1.789973928440379E-2</v>
      </c>
      <c r="Y1051" s="15">
        <f>(RawPLEP2!X1046-Y$2*$A1051)-Y$3/$B1051+Y$4</f>
        <v>1.830630521059921E-2</v>
      </c>
      <c r="Z1051" s="15">
        <f>(RawPLEP2!Y1046-Z$2*$A1051)-Z$3/$B1051+Z$4</f>
        <v>2.042947456956367E-2</v>
      </c>
      <c r="AA1051" s="15">
        <f>(RawPLEP2!Z1046-AA$2*$A1051)-AA$3/$B1051+AA$4</f>
        <v>1.6510614320610795E-2</v>
      </c>
      <c r="AB1051" s="15">
        <f>(RawPLEP2!AA1046-AB$2*$A1051)-AB$3/$B1051+AB$4</f>
        <v>1.8122526297881254E-2</v>
      </c>
      <c r="AC1051" s="15">
        <f>(RawPLEP2!AB1046-AC$2*$A1051)-AC$3/$B1051+AC$4</f>
        <v>1.7479706009529399E-2</v>
      </c>
      <c r="AD1051" s="15">
        <f>(RawPLEP2!AC1046-AD$2*$A1051)-AD$3/$B1051+AD$4</f>
        <v>2.0429457711706654E-2</v>
      </c>
      <c r="AE1051" s="15">
        <f>(RawPLEP2!AD1046-AE$2*$A1051)-AE$3/$B1051+AE$4</f>
        <v>1.9928655224914802E-2</v>
      </c>
      <c r="AF1051" s="15">
        <f>(RawPLEP2!AE1046-AF$2*$A1051)-AF$3/$B1051+AF$4</f>
        <v>1.0810143937731151E-2</v>
      </c>
      <c r="AG1051" s="15">
        <f>(RawPLEP2!AF1046-AG$2*$A1051)-AG$3/$B1051+AG$4</f>
        <v>2.9429252663266542E-2</v>
      </c>
      <c r="AH1051" s="15">
        <f>(RawPLEP2!AG1046-AH$2*$A1051)-AH$3/$B1051+AH$4</f>
        <v>1.4106916120037024E-2</v>
      </c>
      <c r="AI1051" s="15">
        <f>(RawPLEP2!AH1046-AI$2*$A1051)-AI$3/$B1051+AI$4</f>
        <v>2.0394989972660489E-2</v>
      </c>
      <c r="AJ1051" s="15">
        <f>(RawPLEP2!AI1046-AJ$2*$A1051)-AJ$3/$B1051+AJ$4</f>
        <v>1.9857424503507672E-2</v>
      </c>
      <c r="AK1051" s="15">
        <f>(RawPLEP2!AJ1046-AK$2*$A1051)-AK$3/$B1051+AK$4</f>
        <v>1.8082026143403436E-2</v>
      </c>
      <c r="AL1051" s="15">
        <f>(RawPLEP2!AK1046-AL$2*$A1051)-AL$3/$B1051+AL$4</f>
        <v>2.2022436496867158E-2</v>
      </c>
      <c r="AM1051" s="15">
        <f>(RawPLEP2!AL1046-AM$2*$A1051)-AM$3/$B1051+AM$4</f>
        <v>1.9834441344141862E-2</v>
      </c>
      <c r="AN1051" s="15">
        <f>(RawPLEP2!AM1046-AN$2*$A1051)-AN$3/$B1051+AN$4</f>
        <v>2.9911093802866901E-2</v>
      </c>
      <c r="AO1051" s="15">
        <f>(RawPLEP2!AN1046-AO$2*$A1051)-AO$3/$B1051+AO$4</f>
        <v>2.2405784788565065E-2</v>
      </c>
      <c r="AP1051" s="15">
        <f>(RawPLEP2!AO1046-AP$2*$A1051)-AP$3/$B1051+AP$4</f>
        <v>2.3169844063370061E-2</v>
      </c>
      <c r="AQ1051" s="15">
        <f>(RawPLEP2!AP1046-AQ$2*$A1051)-AQ$3/$B1051+AQ$4</f>
        <v>1.7128451796400681E-2</v>
      </c>
      <c r="AR1051" s="15">
        <f>(RawPLEP2!AQ1046-AR$2*$A1051)-AR$3/$B1051+AR$4</f>
        <v>2.650834390827965E-2</v>
      </c>
      <c r="AS1051" s="15">
        <f>(RawPLEP2!AR1046-AS$2*$A1051)-AS$3/$B1051+AS$4</f>
        <v>2.6404063795655214E-2</v>
      </c>
      <c r="AT1051" s="15">
        <f>(RawPLEP2!AS1046-AT$2*$A1051)-AT$3/$B1051+AT$4</f>
        <v>2.1843452939673116E-2</v>
      </c>
      <c r="AU1051" s="15">
        <f>(RawPLEP2!AT1046-AU$2*$A1051)-AU$3/$B1051+AU$4</f>
        <v>3.2522575398735475E-3</v>
      </c>
      <c r="AV1051" s="15">
        <f>(RawPLEP2!AU1046-AV$2*$A1051)-AV$3/$B1051+AV$4</f>
        <v>6.9713288914558733E-3</v>
      </c>
      <c r="AW1051" s="15">
        <f>(RawPLEP2!AV1046-AW$2*$A1051)-AW$3/$B1051+AW$4</f>
        <v>4.0553332105129642E-3</v>
      </c>
      <c r="AX1051" s="15">
        <f>(RawPLEP2!AW1046-AX$2*$A1051)-AX$3/$B1051+AX$4</f>
        <v>4.0762127661125164E-3</v>
      </c>
    </row>
    <row r="1052" spans="1:50" x14ac:dyDescent="0.25">
      <c r="A1052" s="23">
        <v>6.5598000000000004E-2</v>
      </c>
      <c r="B1052" s="15">
        <f>RawPLEP2!A1047</f>
        <v>1459</v>
      </c>
      <c r="C1052" s="15">
        <f>(RawPLEP2!B1047-C$2*$A1052)-C$3/$B1052+C$4</f>
        <v>1.2452416318134506E-2</v>
      </c>
      <c r="D1052" s="15">
        <f>(RawPLEP2!C1047-D$2*$A1052)-D$3/$B1052+D$4</f>
        <v>2.8620423127648044E-2</v>
      </c>
      <c r="E1052" s="15">
        <f>(RawPLEP2!D1047-E$2*$A1052)-E$3/$B1052+E$4</f>
        <v>1.8154679654382694E-2</v>
      </c>
      <c r="F1052" s="15">
        <f>(RawPLEP2!E1047-F$2*$A1052)-F$3/$B1052+F$4</f>
        <v>1.8159293221989416E-2</v>
      </c>
      <c r="G1052" s="15">
        <f>(RawPLEP2!F1047-G$2*$A1052)-G$3/$B1052+G$4</f>
        <v>2.0232347750160303E-2</v>
      </c>
      <c r="H1052" s="15">
        <f>(RawPLEP2!G1047-H$2*$A1052)-H$3/$B1052+H$4</f>
        <v>1.2742666735927763E-2</v>
      </c>
      <c r="I1052" s="15">
        <f>(RawPLEP2!H1047-I$2*$A1052)-I$3/$B1052+I$4</f>
        <v>2.3091536228103154E-2</v>
      </c>
      <c r="J1052" s="15">
        <f>(RawPLEP2!I1047-J$2*$A1052)-J$3/$B1052+J$4</f>
        <v>1.0906695315733485E-2</v>
      </c>
      <c r="K1052" s="15">
        <f>(RawPLEP2!J1047-K$2*$A1052)-K$3/$B1052+K$4</f>
        <v>1.2871879390324137E-2</v>
      </c>
      <c r="L1052" s="15">
        <f>(RawPLEP2!K1047-L$2*$A1052)-L$3/$B1052+L$4</f>
        <v>1.1046519518955307E-2</v>
      </c>
      <c r="M1052" s="15">
        <f>(RawPLEP2!L1047-M$2*$A1052)-M$3/$B1052+M$4</f>
        <v>1.5173428724082283E-2</v>
      </c>
      <c r="N1052" s="15">
        <f>(RawPLEP2!M1047-N$2*$A1052)-N$3/$B1052+N$4</f>
        <v>1.7943647529155685E-2</v>
      </c>
      <c r="O1052" s="15">
        <f>(RawPLEP2!N1047-O$2*$A1052)-O$3/$B1052+O$4</f>
        <v>1.5518025479013917E-2</v>
      </c>
      <c r="P1052" s="15">
        <f>(RawPLEP2!O1047-P$2*$A1052)-P$3/$B1052+P$4</f>
        <v>1.7182799272905915E-2</v>
      </c>
      <c r="Q1052" s="15">
        <f>(RawPLEP2!P1047-Q$2*$A1052)-Q$3/$B1052+Q$4</f>
        <v>2.3700738038347963E-2</v>
      </c>
      <c r="R1052" s="15">
        <f>(RawPLEP2!Q1047-R$2*$A1052)-R$3/$B1052+R$4</f>
        <v>8.1991477819347014E-3</v>
      </c>
      <c r="S1052" s="15">
        <f>(RawPLEP2!R1047-S$2*$A1052)-S$3/$B1052+S$4</f>
        <v>2.0090416109603559E-2</v>
      </c>
      <c r="T1052" s="15">
        <f>(RawPLEP2!S1047-T$2*$A1052)-T$3/$B1052+T$4</f>
        <v>1.8478005014003332E-2</v>
      </c>
      <c r="U1052" s="15">
        <f>(RawPLEP2!T1047-U$2*$A1052)-U$3/$B1052+U$4</f>
        <v>2.4233972902527146E-2</v>
      </c>
      <c r="V1052" s="15">
        <f>(RawPLEP2!U1047-V$2*$A1052)-V$3/$B1052+V$4</f>
        <v>1.7632306307033604E-2</v>
      </c>
      <c r="W1052" s="15">
        <f>(RawPLEP2!V1047-W$2*$A1052)-W$3/$B1052+W$4</f>
        <v>2.5581230965566307E-2</v>
      </c>
      <c r="X1052" s="15">
        <f>(RawPLEP2!W1047-X$2*$A1052)-X$3/$B1052+X$4</f>
        <v>1.7712880924050718E-2</v>
      </c>
      <c r="Y1052" s="15">
        <f>(RawPLEP2!X1047-Y$2*$A1052)-Y$3/$B1052+Y$4</f>
        <v>1.8185508012087497E-2</v>
      </c>
      <c r="Z1052" s="15">
        <f>(RawPLEP2!Y1047-Z$2*$A1052)-Z$3/$B1052+Z$4</f>
        <v>2.0317922150822086E-2</v>
      </c>
      <c r="AA1052" s="15">
        <f>(RawPLEP2!Z1047-AA$2*$A1052)-AA$3/$B1052+AA$4</f>
        <v>1.6595440241650626E-2</v>
      </c>
      <c r="AB1052" s="15">
        <f>(RawPLEP2!AA1047-AB$2*$A1052)-AB$3/$B1052+AB$4</f>
        <v>1.8251570932172154E-2</v>
      </c>
      <c r="AC1052" s="15">
        <f>(RawPLEP2!AB1047-AC$2*$A1052)-AC$3/$B1052+AC$4</f>
        <v>1.7360108756823627E-2</v>
      </c>
      <c r="AD1052" s="15">
        <f>(RawPLEP2!AC1047-AD$2*$A1052)-AD$3/$B1052+AD$4</f>
        <v>2.0317905292985067E-2</v>
      </c>
      <c r="AE1052" s="15">
        <f>(RawPLEP2!AD1047-AE$2*$A1052)-AE$3/$B1052+AE$4</f>
        <v>1.9840923316838194E-2</v>
      </c>
      <c r="AF1052" s="15">
        <f>(RawPLEP2!AE1047-AF$2*$A1052)-AF$3/$B1052+AF$4</f>
        <v>1.0878995150094467E-2</v>
      </c>
      <c r="AG1052" s="15">
        <f>(RawPLEP2!AF1047-AG$2*$A1052)-AG$3/$B1052+AG$4</f>
        <v>2.9077060450033596E-2</v>
      </c>
      <c r="AH1052" s="15">
        <f>(RawPLEP2!AG1047-AH$2*$A1052)-AH$3/$B1052+AH$4</f>
        <v>1.395139366368006E-2</v>
      </c>
      <c r="AI1052" s="15">
        <f>(RawPLEP2!AH1047-AI$2*$A1052)-AI$3/$B1052+AI$4</f>
        <v>2.1208326611575325E-2</v>
      </c>
      <c r="AJ1052" s="15">
        <f>(RawPLEP2!AI1047-AJ$2*$A1052)-AJ$3/$B1052+AJ$4</f>
        <v>1.9877375229983264E-2</v>
      </c>
      <c r="AK1052" s="15">
        <f>(RawPLEP2!AJ1047-AK$2*$A1052)-AK$3/$B1052+AK$4</f>
        <v>1.8313547461839649E-2</v>
      </c>
      <c r="AL1052" s="15">
        <f>(RawPLEP2!AK1047-AL$2*$A1052)-AL$3/$B1052+AL$4</f>
        <v>2.1875571613323895E-2</v>
      </c>
      <c r="AM1052" s="15">
        <f>(RawPLEP2!AL1047-AM$2*$A1052)-AM$3/$B1052+AM$4</f>
        <v>1.9662465278467919E-2</v>
      </c>
      <c r="AN1052" s="15">
        <f>(RawPLEP2!AM1047-AN$2*$A1052)-AN$3/$B1052+AN$4</f>
        <v>2.9571050494077742E-2</v>
      </c>
      <c r="AO1052" s="15">
        <f>(RawPLEP2!AN1047-AO$2*$A1052)-AO$3/$B1052+AO$4</f>
        <v>2.2358778204489713E-2</v>
      </c>
      <c r="AP1052" s="15">
        <f>(RawPLEP2!AO1047-AP$2*$A1052)-AP$3/$B1052+AP$4</f>
        <v>2.2878039802488759E-2</v>
      </c>
      <c r="AQ1052" s="15">
        <f>(RawPLEP2!AP1047-AQ$2*$A1052)-AQ$3/$B1052+AQ$4</f>
        <v>1.6972127679587241E-2</v>
      </c>
      <c r="AR1052" s="15">
        <f>(RawPLEP2!AQ1047-AR$2*$A1052)-AR$3/$B1052+AR$4</f>
        <v>2.6588127015695184E-2</v>
      </c>
      <c r="AS1052" s="15">
        <f>(RawPLEP2!AR1047-AS$2*$A1052)-AS$3/$B1052+AS$4</f>
        <v>2.6321131855224431E-2</v>
      </c>
      <c r="AT1052" s="15">
        <f>(RawPLEP2!AS1047-AT$2*$A1052)-AT$3/$B1052+AT$4</f>
        <v>2.1848411710746696E-2</v>
      </c>
      <c r="AU1052" s="15">
        <f>(RawPLEP2!AT1047-AU$2*$A1052)-AU$3/$B1052+AU$4</f>
        <v>3.2245697879288654E-3</v>
      </c>
      <c r="AV1052" s="15">
        <f>(RawPLEP2!AU1047-AV$2*$A1052)-AV$3/$B1052+AV$4</f>
        <v>6.8989826533920572E-3</v>
      </c>
      <c r="AW1052" s="15">
        <f>(RawPLEP2!AV1047-AW$2*$A1052)-AW$3/$B1052+AW$4</f>
        <v>3.996243251336162E-3</v>
      </c>
      <c r="AX1052" s="15">
        <f>(RawPLEP2!AW1047-AX$2*$A1052)-AX$3/$B1052+AX$4</f>
        <v>3.9906652669215413E-3</v>
      </c>
    </row>
    <row r="1053" spans="1:50" x14ac:dyDescent="0.25">
      <c r="A1053" s="23">
        <v>6.5550000000000011E-2</v>
      </c>
      <c r="B1053" s="15">
        <f>RawPLEP2!A1048</f>
        <v>1458</v>
      </c>
      <c r="C1053" s="15">
        <f>(RawPLEP2!B1048-C$2*$A1053)-C$3/$B1053+C$4</f>
        <v>1.2487759087869227E-2</v>
      </c>
      <c r="D1053" s="15">
        <f>(RawPLEP2!C1048-D$2*$A1053)-D$3/$B1053+D$4</f>
        <v>2.8163282755059325E-2</v>
      </c>
      <c r="E1053" s="15">
        <f>(RawPLEP2!D1048-E$2*$A1053)-E$3/$B1053+E$4</f>
        <v>1.8065040182741923E-2</v>
      </c>
      <c r="F1053" s="15">
        <f>(RawPLEP2!E1048-F$2*$A1053)-F$3/$B1053+F$4</f>
        <v>1.8067927061105288E-2</v>
      </c>
      <c r="G1053" s="15">
        <f>(RawPLEP2!F1048-G$2*$A1053)-G$3/$B1053+G$4</f>
        <v>2.0067625163377952E-2</v>
      </c>
      <c r="H1053" s="15">
        <f>(RawPLEP2!G1048-H$2*$A1053)-H$3/$B1053+H$4</f>
        <v>1.2587582533643955E-2</v>
      </c>
      <c r="I1053" s="15">
        <f>(RawPLEP2!H1048-I$2*$A1053)-I$3/$B1053+I$4</f>
        <v>2.2968874134821609E-2</v>
      </c>
      <c r="J1053" s="15">
        <f>(RawPLEP2!I1048-J$2*$A1053)-J$3/$B1053+J$4</f>
        <v>1.0945987435742575E-2</v>
      </c>
      <c r="K1053" s="15">
        <f>(RawPLEP2!J1048-K$2*$A1053)-K$3/$B1053+K$4</f>
        <v>1.2762622314838469E-2</v>
      </c>
      <c r="L1053" s="15">
        <f>(RawPLEP2!K1048-L$2*$A1053)-L$3/$B1053+L$4</f>
        <v>1.1166025048937329E-2</v>
      </c>
      <c r="M1053" s="15">
        <f>(RawPLEP2!L1048-M$2*$A1053)-M$3/$B1053+M$4</f>
        <v>1.5799462580837462E-2</v>
      </c>
      <c r="N1053" s="15">
        <f>(RawPLEP2!M1048-N$2*$A1053)-N$3/$B1053+N$4</f>
        <v>1.7821502553446084E-2</v>
      </c>
      <c r="O1053" s="15">
        <f>(RawPLEP2!N1048-O$2*$A1053)-O$3/$B1053+O$4</f>
        <v>1.5595472054522372E-2</v>
      </c>
      <c r="P1053" s="15">
        <f>(RawPLEP2!O1048-P$2*$A1053)-P$3/$B1053+P$4</f>
        <v>1.700759760628465E-2</v>
      </c>
      <c r="Q1053" s="15">
        <f>(RawPLEP2!P1048-Q$2*$A1053)-Q$3/$B1053+Q$4</f>
        <v>2.3730169403522308E-2</v>
      </c>
      <c r="R1053" s="15">
        <f>(RawPLEP2!Q1048-R$2*$A1053)-R$3/$B1053+R$4</f>
        <v>8.4082129272757683E-3</v>
      </c>
      <c r="S1053" s="15">
        <f>(RawPLEP2!R1048-S$2*$A1053)-S$3/$B1053+S$4</f>
        <v>2.0134501185686254E-2</v>
      </c>
      <c r="T1053" s="15">
        <f>(RawPLEP2!S1048-T$2*$A1053)-T$3/$B1053+T$4</f>
        <v>1.8198840913070585E-2</v>
      </c>
      <c r="U1053" s="15">
        <f>(RawPLEP2!T1048-U$2*$A1053)-U$3/$B1053+U$4</f>
        <v>2.3926118201379434E-2</v>
      </c>
      <c r="V1053" s="15">
        <f>(RawPLEP2!U1048-V$2*$A1053)-V$3/$B1053+V$4</f>
        <v>1.7412209145106491E-2</v>
      </c>
      <c r="W1053" s="15">
        <f>(RawPLEP2!V1048-W$2*$A1053)-W$3/$B1053+W$4</f>
        <v>2.5920009677929016E-2</v>
      </c>
      <c r="X1053" s="15">
        <f>(RawPLEP2!W1048-X$2*$A1053)-X$3/$B1053+X$4</f>
        <v>1.7716974146326038E-2</v>
      </c>
      <c r="Y1053" s="15">
        <f>(RawPLEP2!X1048-Y$2*$A1053)-Y$3/$B1053+Y$4</f>
        <v>1.8162801943101419E-2</v>
      </c>
      <c r="Z1053" s="15">
        <f>(RawPLEP2!Y1048-Z$2*$A1053)-Z$3/$B1053+Z$4</f>
        <v>2.0172364095669977E-2</v>
      </c>
      <c r="AA1053" s="15">
        <f>(RawPLEP2!Z1048-AA$2*$A1053)-AA$3/$B1053+AA$4</f>
        <v>1.6509046104424378E-2</v>
      </c>
      <c r="AB1053" s="15">
        <f>(RawPLEP2!AA1048-AB$2*$A1053)-AB$3/$B1053+AB$4</f>
        <v>1.7942889425713544E-2</v>
      </c>
      <c r="AC1053" s="15">
        <f>(RawPLEP2!AB1048-AC$2*$A1053)-AC$3/$B1053+AC$4</f>
        <v>1.7464962323984593E-2</v>
      </c>
      <c r="AD1053" s="15">
        <f>(RawPLEP2!AC1048-AD$2*$A1053)-AD$3/$B1053+AD$4</f>
        <v>2.0172347232530131E-2</v>
      </c>
      <c r="AE1053" s="15">
        <f>(RawPLEP2!AD1048-AE$2*$A1053)-AE$3/$B1053+AE$4</f>
        <v>1.9565270804181061E-2</v>
      </c>
      <c r="AF1053" s="15">
        <f>(RawPLEP2!AE1048-AF$2*$A1053)-AF$3/$B1053+AF$4</f>
        <v>1.0504421601888893E-2</v>
      </c>
      <c r="AG1053" s="15">
        <f>(RawPLEP2!AF1048-AG$2*$A1053)-AG$3/$B1053+AG$4</f>
        <v>2.9001706758372756E-2</v>
      </c>
      <c r="AH1053" s="15">
        <f>(RawPLEP2!AG1048-AH$2*$A1053)-AH$3/$B1053+AH$4</f>
        <v>1.3803041860430095E-2</v>
      </c>
      <c r="AI1053" s="15">
        <f>(RawPLEP2!AH1048-AI$2*$A1053)-AI$3/$B1053+AI$4</f>
        <v>2.0693343517010916E-2</v>
      </c>
      <c r="AJ1053" s="15">
        <f>(RawPLEP2!AI1048-AJ$2*$A1053)-AJ$3/$B1053+AJ$4</f>
        <v>1.9789688058643666E-2</v>
      </c>
      <c r="AK1053" s="15">
        <f>(RawPLEP2!AJ1048-AK$2*$A1053)-AK$3/$B1053+AK$4</f>
        <v>1.8110299885227776E-2</v>
      </c>
      <c r="AL1053" s="15">
        <f>(RawPLEP2!AK1048-AL$2*$A1053)-AL$3/$B1053+AL$4</f>
        <v>2.193947195070596E-2</v>
      </c>
      <c r="AM1053" s="15">
        <f>(RawPLEP2!AL1048-AM$2*$A1053)-AM$3/$B1053+AM$4</f>
        <v>1.9872562316415827E-2</v>
      </c>
      <c r="AN1053" s="15">
        <f>(RawPLEP2!AM1048-AN$2*$A1053)-AN$3/$B1053+AN$4</f>
        <v>2.9510409275699496E-2</v>
      </c>
      <c r="AO1053" s="15">
        <f>(RawPLEP2!AN1048-AO$2*$A1053)-AO$3/$B1053+AO$4</f>
        <v>2.2183663700278577E-2</v>
      </c>
      <c r="AP1053" s="15">
        <f>(RawPLEP2!AO1048-AP$2*$A1053)-AP$3/$B1053+AP$4</f>
        <v>2.271959934536482E-2</v>
      </c>
      <c r="AQ1053" s="15">
        <f>(RawPLEP2!AP1048-AQ$2*$A1053)-AQ$3/$B1053+AQ$4</f>
        <v>1.6921206122790872E-2</v>
      </c>
      <c r="AR1053" s="15">
        <f>(RawPLEP2!AQ1048-AR$2*$A1053)-AR$3/$B1053+AR$4</f>
        <v>2.6249013394605725E-2</v>
      </c>
      <c r="AS1053" s="15">
        <f>(RawPLEP2!AR1048-AS$2*$A1053)-AS$3/$B1053+AS$4</f>
        <v>2.612153833721316E-2</v>
      </c>
      <c r="AT1053" s="15">
        <f>(RawPLEP2!AS1048-AT$2*$A1053)-AT$3/$B1053+AT$4</f>
        <v>2.1770876797195152E-2</v>
      </c>
      <c r="AU1053" s="15">
        <f>(RawPLEP2!AT1048-AU$2*$A1053)-AU$3/$B1053+AU$4</f>
        <v>3.1728655163261298E-3</v>
      </c>
      <c r="AV1053" s="15">
        <f>(RawPLEP2!AU1048-AV$2*$A1053)-AV$3/$B1053+AV$4</f>
        <v>6.8583193765380281E-3</v>
      </c>
      <c r="AW1053" s="15">
        <f>(RawPLEP2!AV1048-AW$2*$A1053)-AW$3/$B1053+AW$4</f>
        <v>3.9752721261241634E-3</v>
      </c>
      <c r="AX1053" s="15">
        <f>(RawPLEP2!AW1048-AX$2*$A1053)-AX$3/$B1053+AX$4</f>
        <v>4.04087214515912E-3</v>
      </c>
    </row>
    <row r="1054" spans="1:50" x14ac:dyDescent="0.25">
      <c r="A1054" s="23">
        <v>6.5482000000000012E-2</v>
      </c>
      <c r="B1054" s="15">
        <f>RawPLEP2!A1049</f>
        <v>1457</v>
      </c>
      <c r="C1054" s="15">
        <f>(RawPLEP2!B1049-C$2*$A1054)-C$3/$B1054+C$4</f>
        <v>1.2433875223882861E-2</v>
      </c>
      <c r="D1054" s="15">
        <f>(RawPLEP2!C1049-D$2*$A1054)-D$3/$B1054+D$4</f>
        <v>2.8272249992557182E-2</v>
      </c>
      <c r="E1054" s="15">
        <f>(RawPLEP2!D1049-E$2*$A1054)-E$3/$B1054+E$4</f>
        <v>1.8313868546811871E-2</v>
      </c>
      <c r="F1054" s="15">
        <f>(RawPLEP2!E1049-F$2*$A1054)-F$3/$B1054+F$4</f>
        <v>1.8318114420266398E-2</v>
      </c>
      <c r="G1054" s="15">
        <f>(RawPLEP2!F1049-G$2*$A1054)-G$3/$B1054+G$4</f>
        <v>1.9918731817179711E-2</v>
      </c>
      <c r="H1054" s="15">
        <f>(RawPLEP2!G1049-H$2*$A1054)-H$3/$B1054+H$4</f>
        <v>1.2928292190090951E-2</v>
      </c>
      <c r="I1054" s="15">
        <f>(RawPLEP2!H1049-I$2*$A1054)-I$3/$B1054+I$4</f>
        <v>2.2641162830507721E-2</v>
      </c>
      <c r="J1054" s="15">
        <f>(RawPLEP2!I1049-J$2*$A1054)-J$3/$B1054+J$4</f>
        <v>1.0690574647967795E-2</v>
      </c>
      <c r="K1054" s="15">
        <f>(RawPLEP2!J1049-K$2*$A1054)-K$3/$B1054+K$4</f>
        <v>1.2755514532736954E-2</v>
      </c>
      <c r="L1054" s="15">
        <f>(RawPLEP2!K1049-L$2*$A1054)-L$3/$B1054+L$4</f>
        <v>1.0904711939839953E-2</v>
      </c>
      <c r="M1054" s="15">
        <f>(RawPLEP2!L1049-M$2*$A1054)-M$3/$B1054+M$4</f>
        <v>1.5603548551824713E-2</v>
      </c>
      <c r="N1054" s="15">
        <f>(RawPLEP2!M1049-N$2*$A1054)-N$3/$B1054+N$4</f>
        <v>1.7591880898078331E-2</v>
      </c>
      <c r="O1054" s="15">
        <f>(RawPLEP2!N1049-O$2*$A1054)-O$3/$B1054+O$4</f>
        <v>1.5429044619016639E-2</v>
      </c>
      <c r="P1054" s="15">
        <f>(RawPLEP2!O1049-P$2*$A1054)-P$3/$B1054+P$4</f>
        <v>1.7069757981976106E-2</v>
      </c>
      <c r="Q1054" s="15">
        <f>(RawPLEP2!P1049-Q$2*$A1054)-Q$3/$B1054+Q$4</f>
        <v>2.3409621453797977E-2</v>
      </c>
      <c r="R1054" s="15">
        <f>(RawPLEP2!Q1049-R$2*$A1054)-R$3/$B1054+R$4</f>
        <v>8.172602893056144E-3</v>
      </c>
      <c r="S1054" s="15">
        <f>(RawPLEP2!R1049-S$2*$A1054)-S$3/$B1054+S$4</f>
        <v>1.9853527337437667E-2</v>
      </c>
      <c r="T1054" s="15">
        <f>(RawPLEP2!S1049-T$2*$A1054)-T$3/$B1054+T$4</f>
        <v>1.819586849774793E-2</v>
      </c>
      <c r="U1054" s="15">
        <f>(RawPLEP2!T1049-U$2*$A1054)-U$3/$B1054+U$4</f>
        <v>2.4039303043243022E-2</v>
      </c>
      <c r="V1054" s="15">
        <f>(RawPLEP2!U1049-V$2*$A1054)-V$3/$B1054+V$4</f>
        <v>1.7487626326965346E-2</v>
      </c>
      <c r="W1054" s="15">
        <f>(RawPLEP2!V1049-W$2*$A1054)-W$3/$B1054+W$4</f>
        <v>2.5630189604884088E-2</v>
      </c>
      <c r="X1054" s="15">
        <f>(RawPLEP2!W1049-X$2*$A1054)-X$3/$B1054+X$4</f>
        <v>1.7583593484222851E-2</v>
      </c>
      <c r="Y1054" s="15">
        <f>(RawPLEP2!X1049-Y$2*$A1054)-Y$3/$B1054+Y$4</f>
        <v>1.8070479081238881E-2</v>
      </c>
      <c r="Z1054" s="15">
        <f>(RawPLEP2!Y1049-Z$2*$A1054)-Z$3/$B1054+Z$4</f>
        <v>2.0428348561375965E-2</v>
      </c>
      <c r="AA1054" s="15">
        <f>(RawPLEP2!Z1049-AA$2*$A1054)-AA$3/$B1054+AA$4</f>
        <v>1.6463305766918783E-2</v>
      </c>
      <c r="AB1054" s="15">
        <f>(RawPLEP2!AA1049-AB$2*$A1054)-AB$3/$B1054+AB$4</f>
        <v>1.7888316970246988E-2</v>
      </c>
      <c r="AC1054" s="15">
        <f>(RawPLEP2!AB1049-AC$2*$A1054)-AC$3/$B1054+AC$4</f>
        <v>1.7437119807784975E-2</v>
      </c>
      <c r="AD1054" s="15">
        <f>(RawPLEP2!AC1049-AD$2*$A1054)-AD$3/$B1054+AD$4</f>
        <v>2.0428331690715496E-2</v>
      </c>
      <c r="AE1054" s="15">
        <f>(RawPLEP2!AD1049-AE$2*$A1054)-AE$3/$B1054+AE$4</f>
        <v>1.9470908652929827E-2</v>
      </c>
      <c r="AF1054" s="15">
        <f>(RawPLEP2!AE1049-AF$2*$A1054)-AF$3/$B1054+AF$4</f>
        <v>1.0913568659882147E-2</v>
      </c>
      <c r="AG1054" s="15">
        <f>(RawPLEP2!AF1049-AG$2*$A1054)-AG$3/$B1054+AG$4</f>
        <v>2.9406774290959434E-2</v>
      </c>
      <c r="AH1054" s="15">
        <f>(RawPLEP2!AG1049-AH$2*$A1054)-AH$3/$B1054+AH$4</f>
        <v>1.3799293829751659E-2</v>
      </c>
      <c r="AI1054" s="15">
        <f>(RawPLEP2!AH1049-AI$2*$A1054)-AI$3/$B1054+AI$4</f>
        <v>2.0746919559677827E-2</v>
      </c>
      <c r="AJ1054" s="15">
        <f>(RawPLEP2!AI1049-AJ$2*$A1054)-AJ$3/$B1054+AJ$4</f>
        <v>1.9454941851693025E-2</v>
      </c>
      <c r="AK1054" s="15">
        <f>(RawPLEP2!AJ1049-AK$2*$A1054)-AK$3/$B1054+AK$4</f>
        <v>1.7833680181062239E-2</v>
      </c>
      <c r="AL1054" s="15">
        <f>(RawPLEP2!AK1049-AL$2*$A1054)-AL$3/$B1054+AL$4</f>
        <v>2.1858234877689654E-2</v>
      </c>
      <c r="AM1054" s="15">
        <f>(RawPLEP2!AL1049-AM$2*$A1054)-AM$3/$B1054+AM$4</f>
        <v>1.9436598050050019E-2</v>
      </c>
      <c r="AN1054" s="15">
        <f>(RawPLEP2!AM1049-AN$2*$A1054)-AN$3/$B1054+AN$4</f>
        <v>2.9325484332561966E-2</v>
      </c>
      <c r="AO1054" s="15">
        <f>(RawPLEP2!AN1049-AO$2*$A1054)-AO$3/$B1054+AO$4</f>
        <v>2.1917793824974982E-2</v>
      </c>
      <c r="AP1054" s="15">
        <f>(RawPLEP2!AO1049-AP$2*$A1054)-AP$3/$B1054+AP$4</f>
        <v>2.2837074538992939E-2</v>
      </c>
      <c r="AQ1054" s="15">
        <f>(RawPLEP2!AP1049-AQ$2*$A1054)-AQ$3/$B1054+AQ$4</f>
        <v>1.696233549890323E-2</v>
      </c>
      <c r="AR1054" s="15">
        <f>(RawPLEP2!AQ1049-AR$2*$A1054)-AR$3/$B1054+AR$4</f>
        <v>2.6129709390670205E-2</v>
      </c>
      <c r="AS1054" s="15">
        <f>(RawPLEP2!AR1049-AS$2*$A1054)-AS$3/$B1054+AS$4</f>
        <v>2.6556057906813896E-2</v>
      </c>
      <c r="AT1054" s="15">
        <f>(RawPLEP2!AS1049-AT$2*$A1054)-AT$3/$B1054+AT$4</f>
        <v>2.1723526853018219E-2</v>
      </c>
      <c r="AU1054" s="15">
        <f>(RawPLEP2!AT1049-AU$2*$A1054)-AU$3/$B1054+AU$4</f>
        <v>3.2278649840249895E-3</v>
      </c>
      <c r="AV1054" s="15">
        <f>(RawPLEP2!AU1049-AV$2*$A1054)-AV$3/$B1054+AV$4</f>
        <v>6.8975759427288112E-3</v>
      </c>
      <c r="AW1054" s="15">
        <f>(RawPLEP2!AV1049-AW$2*$A1054)-AW$3/$B1054+AW$4</f>
        <v>3.9448416845315106E-3</v>
      </c>
      <c r="AX1054" s="15">
        <f>(RawPLEP2!AW1049-AX$2*$A1054)-AX$3/$B1054+AX$4</f>
        <v>4.0338742622084284E-3</v>
      </c>
    </row>
    <row r="1055" spans="1:50" x14ac:dyDescent="0.25">
      <c r="A1055" s="23">
        <v>6.546600000000001E-2</v>
      </c>
      <c r="B1055" s="15">
        <f>RawPLEP2!A1050</f>
        <v>1456</v>
      </c>
      <c r="C1055" s="15">
        <f>(RawPLEP2!B1050-C$2*$A1055)-C$3/$B1055+C$4</f>
        <v>1.2403243167455232E-2</v>
      </c>
      <c r="D1055" s="15">
        <f>(RawPLEP2!C1050-D$2*$A1055)-D$3/$B1055+D$4</f>
        <v>2.8095538430533439E-2</v>
      </c>
      <c r="E1055" s="15">
        <f>(RawPLEP2!D1050-E$2*$A1055)-E$3/$B1055+E$4</f>
        <v>1.7930482291871865E-2</v>
      </c>
      <c r="F1055" s="15">
        <f>(RawPLEP2!E1050-F$2*$A1055)-F$3/$B1055+F$4</f>
        <v>1.7932516877109863E-2</v>
      </c>
      <c r="G1055" s="15">
        <f>(RawPLEP2!F1050-G$2*$A1055)-G$3/$B1055+G$4</f>
        <v>1.9850318580065817E-2</v>
      </c>
      <c r="H1055" s="15">
        <f>(RawPLEP2!G1050-H$2*$A1055)-H$3/$B1055+H$4</f>
        <v>1.2293744393643537E-2</v>
      </c>
      <c r="I1055" s="15">
        <f>(RawPLEP2!H1050-I$2*$A1055)-I$3/$B1055+I$4</f>
        <v>2.2849357747577136E-2</v>
      </c>
      <c r="J1055" s="15">
        <f>(RawPLEP2!I1050-J$2*$A1055)-J$3/$B1055+J$4</f>
        <v>1.1004866276473586E-2</v>
      </c>
      <c r="K1055" s="15">
        <f>(RawPLEP2!J1050-K$2*$A1055)-K$3/$B1055+K$4</f>
        <v>1.2896898255538247E-2</v>
      </c>
      <c r="L1055" s="15">
        <f>(RawPLEP2!K1050-L$2*$A1055)-L$3/$B1055+L$4</f>
        <v>1.1043311668112697E-2</v>
      </c>
      <c r="M1055" s="15">
        <f>(RawPLEP2!L1050-M$2*$A1055)-M$3/$B1055+M$4</f>
        <v>1.5346160850691008E-2</v>
      </c>
      <c r="N1055" s="15">
        <f>(RawPLEP2!M1050-N$2*$A1055)-N$3/$B1055+N$4</f>
        <v>1.7893990238095042E-2</v>
      </c>
      <c r="O1055" s="15">
        <f>(RawPLEP2!N1050-O$2*$A1055)-O$3/$B1055+O$4</f>
        <v>1.5398520903302251E-2</v>
      </c>
      <c r="P1055" s="15">
        <f>(RawPLEP2!O1050-P$2*$A1055)-P$3/$B1055+P$4</f>
        <v>1.6937832461993377E-2</v>
      </c>
      <c r="Q1055" s="15">
        <f>(RawPLEP2!P1050-Q$2*$A1055)-Q$3/$B1055+Q$4</f>
        <v>2.3369733626463024E-2</v>
      </c>
      <c r="R1055" s="15">
        <f>(RawPLEP2!Q1050-R$2*$A1055)-R$3/$B1055+R$4</f>
        <v>8.3210734280402959E-3</v>
      </c>
      <c r="S1055" s="15">
        <f>(RawPLEP2!R1050-S$2*$A1055)-S$3/$B1055+S$4</f>
        <v>2.0097799069111921E-2</v>
      </c>
      <c r="T1055" s="15">
        <f>(RawPLEP2!S1050-T$2*$A1055)-T$3/$B1055+T$4</f>
        <v>1.8247075054172349E-2</v>
      </c>
      <c r="U1055" s="15">
        <f>(RawPLEP2!T1050-U$2*$A1055)-U$3/$B1055+U$4</f>
        <v>2.382016536673191E-2</v>
      </c>
      <c r="V1055" s="15">
        <f>(RawPLEP2!U1050-V$2*$A1055)-V$3/$B1055+V$4</f>
        <v>1.7382041521378674E-2</v>
      </c>
      <c r="W1055" s="15">
        <f>(RawPLEP2!V1050-W$2*$A1055)-W$3/$B1055+W$4</f>
        <v>2.5456809451204741E-2</v>
      </c>
      <c r="X1055" s="15">
        <f>(RawPLEP2!W1050-X$2*$A1055)-X$3/$B1055+X$4</f>
        <v>1.7551505888578608E-2</v>
      </c>
      <c r="Y1055" s="15">
        <f>(RawPLEP2!X1050-Y$2*$A1055)-Y$3/$B1055+Y$4</f>
        <v>1.805186353108983E-2</v>
      </c>
      <c r="Z1055" s="15">
        <f>(RawPLEP2!Y1050-Z$2*$A1055)-Z$3/$B1055+Z$4</f>
        <v>2.013490504288256E-2</v>
      </c>
      <c r="AA1055" s="15">
        <f>(RawPLEP2!Z1050-AA$2*$A1055)-AA$3/$B1055+AA$4</f>
        <v>1.64425955829159E-2</v>
      </c>
      <c r="AB1055" s="15">
        <f>(RawPLEP2!AA1050-AB$2*$A1055)-AB$3/$B1055+AB$4</f>
        <v>1.7865813549261714E-2</v>
      </c>
      <c r="AC1055" s="15">
        <f>(RawPLEP2!AB1050-AC$2*$A1055)-AC$3/$B1055+AC$4</f>
        <v>1.7361900087131791E-2</v>
      </c>
      <c r="AD1055" s="15">
        <f>(RawPLEP2!AC1050-AD$2*$A1055)-AD$3/$B1055+AD$4</f>
        <v>2.0134888170467897E-2</v>
      </c>
      <c r="AE1055" s="15">
        <f>(RawPLEP2!AD1050-AE$2*$A1055)-AE$3/$B1055+AE$4</f>
        <v>1.9488371851990979E-2</v>
      </c>
      <c r="AF1055" s="15">
        <f>(RawPLEP2!AE1050-AF$2*$A1055)-AF$3/$B1055+AF$4</f>
        <v>1.0541239753749557E-2</v>
      </c>
      <c r="AG1055" s="15">
        <f>(RawPLEP2!AF1050-AG$2*$A1055)-AG$3/$B1055+AG$4</f>
        <v>2.8800829856092613E-2</v>
      </c>
      <c r="AH1055" s="15">
        <f>(RawPLEP2!AG1050-AH$2*$A1055)-AH$3/$B1055+AH$4</f>
        <v>1.361896719748768E-2</v>
      </c>
      <c r="AI1055" s="15">
        <f>(RawPLEP2!AH1050-AI$2*$A1055)-AI$3/$B1055+AI$4</f>
        <v>2.0884648444477273E-2</v>
      </c>
      <c r="AJ1055" s="15">
        <f>(RawPLEP2!AI1050-AJ$2*$A1055)-AJ$3/$B1055+AJ$4</f>
        <v>1.9455238709349551E-2</v>
      </c>
      <c r="AK1055" s="15">
        <f>(RawPLEP2!AJ1050-AK$2*$A1055)-AK$3/$B1055+AK$4</f>
        <v>1.7835580914836724E-2</v>
      </c>
      <c r="AL1055" s="15">
        <f>(RawPLEP2!AK1050-AL$2*$A1055)-AL$3/$B1055+AL$4</f>
        <v>2.1732400916861211E-2</v>
      </c>
      <c r="AM1055" s="15">
        <f>(RawPLEP2!AL1050-AM$2*$A1055)-AM$3/$B1055+AM$4</f>
        <v>1.9342244393678439E-2</v>
      </c>
      <c r="AN1055" s="15">
        <f>(RawPLEP2!AM1050-AN$2*$A1055)-AN$3/$B1055+AN$4</f>
        <v>2.9192068871221947E-2</v>
      </c>
      <c r="AO1055" s="15">
        <f>(RawPLEP2!AN1050-AO$2*$A1055)-AO$3/$B1055+AO$4</f>
        <v>2.2088965480190195E-2</v>
      </c>
      <c r="AP1055" s="15">
        <f>(RawPLEP2!AO1050-AP$2*$A1055)-AP$3/$B1055+AP$4</f>
        <v>2.2416444650084841E-2</v>
      </c>
      <c r="AQ1055" s="15">
        <f>(RawPLEP2!AP1050-AQ$2*$A1055)-AQ$3/$B1055+AQ$4</f>
        <v>1.7001446674454492E-2</v>
      </c>
      <c r="AR1055" s="15">
        <f>(RawPLEP2!AQ1050-AR$2*$A1055)-AR$3/$B1055+AR$4</f>
        <v>2.6425176493459254E-2</v>
      </c>
      <c r="AS1055" s="15">
        <f>(RawPLEP2!AR1050-AS$2*$A1055)-AS$3/$B1055+AS$4</f>
        <v>2.6199323233931343E-2</v>
      </c>
      <c r="AT1055" s="15">
        <f>(RawPLEP2!AS1050-AT$2*$A1055)-AT$3/$B1055+AT$4</f>
        <v>2.1564725767733106E-2</v>
      </c>
      <c r="AU1055" s="15">
        <f>(RawPLEP2!AT1050-AU$2*$A1055)-AU$3/$B1055+AU$4</f>
        <v>3.2661220222060753E-3</v>
      </c>
      <c r="AV1055" s="15">
        <f>(RawPLEP2!AU1050-AV$2*$A1055)-AV$3/$B1055+AV$4</f>
        <v>6.8426778937220566E-3</v>
      </c>
      <c r="AW1055" s="15">
        <f>(RawPLEP2!AV1050-AW$2*$A1055)-AW$3/$B1055+AW$4</f>
        <v>3.9519777221425512E-3</v>
      </c>
      <c r="AX1055" s="15">
        <f>(RawPLEP2!AW1050-AX$2*$A1055)-AX$3/$B1055+AX$4</f>
        <v>4.0375070135246407E-3</v>
      </c>
    </row>
    <row r="1056" spans="1:50" x14ac:dyDescent="0.25">
      <c r="A1056" s="23">
        <v>6.5391999999999992E-2</v>
      </c>
      <c r="B1056" s="15">
        <f>RawPLEP2!A1051</f>
        <v>1455</v>
      </c>
      <c r="C1056" s="15">
        <f>(RawPLEP2!B1051-C$2*$A1056)-C$3/$B1056+C$4</f>
        <v>1.2430402322836535E-2</v>
      </c>
      <c r="D1056" s="15">
        <f>(RawPLEP2!C1051-D$2*$A1056)-D$3/$B1056+D$4</f>
        <v>2.7535096159692622E-2</v>
      </c>
      <c r="E1056" s="15">
        <f>(RawPLEP2!D1051-E$2*$A1056)-E$3/$B1056+E$4</f>
        <v>1.8011757103449662E-2</v>
      </c>
      <c r="F1056" s="15">
        <f>(RawPLEP2!E1051-F$2*$A1056)-F$3/$B1056+F$4</f>
        <v>1.8009682061061214E-2</v>
      </c>
      <c r="G1056" s="15">
        <f>(RawPLEP2!F1051-G$2*$A1056)-G$3/$B1056+G$4</f>
        <v>1.9782315183968262E-2</v>
      </c>
      <c r="H1056" s="15">
        <f>(RawPLEP2!G1051-H$2*$A1056)-H$3/$B1056+H$4</f>
        <v>1.2676100590419244E-2</v>
      </c>
      <c r="I1056" s="15">
        <f>(RawPLEP2!H1051-I$2*$A1056)-I$3/$B1056+I$4</f>
        <v>2.3190348904828888E-2</v>
      </c>
      <c r="J1056" s="15">
        <f>(RawPLEP2!I1051-J$2*$A1056)-J$3/$B1056+J$4</f>
        <v>1.1133612877614895E-2</v>
      </c>
      <c r="K1056" s="15">
        <f>(RawPLEP2!J1051-K$2*$A1056)-K$3/$B1056+K$4</f>
        <v>1.2898009835588115E-2</v>
      </c>
      <c r="L1056" s="15">
        <f>(RawPLEP2!K1051-L$2*$A1056)-L$3/$B1056+L$4</f>
        <v>1.1249757914426214E-2</v>
      </c>
      <c r="M1056" s="15">
        <f>(RawPLEP2!L1051-M$2*$A1056)-M$3/$B1056+M$4</f>
        <v>1.5428330459746405E-2</v>
      </c>
      <c r="N1056" s="15">
        <f>(RawPLEP2!M1051-N$2*$A1056)-N$3/$B1056+N$4</f>
        <v>1.7584093658667033E-2</v>
      </c>
      <c r="O1056" s="15">
        <f>(RawPLEP2!N1051-O$2*$A1056)-O$3/$B1056+O$4</f>
        <v>1.5543571305333286E-2</v>
      </c>
      <c r="P1056" s="15">
        <f>(RawPLEP2!O1051-P$2*$A1056)-P$3/$B1056+P$4</f>
        <v>1.6796246474142563E-2</v>
      </c>
      <c r="Q1056" s="15">
        <f>(RawPLEP2!P1051-Q$2*$A1056)-Q$3/$B1056+Q$4</f>
        <v>2.317337473918829E-2</v>
      </c>
      <c r="R1056" s="15">
        <f>(RawPLEP2!Q1051-R$2*$A1056)-R$3/$B1056+R$4</f>
        <v>8.0966742209422835E-3</v>
      </c>
      <c r="S1056" s="15">
        <f>(RawPLEP2!R1051-S$2*$A1056)-S$3/$B1056+S$4</f>
        <v>1.9642037089183325E-2</v>
      </c>
      <c r="T1056" s="15">
        <f>(RawPLEP2!S1051-T$2*$A1056)-T$3/$B1056+T$4</f>
        <v>1.9542177917339781E-2</v>
      </c>
      <c r="U1056" s="15">
        <f>(RawPLEP2!T1051-U$2*$A1056)-U$3/$B1056+U$4</f>
        <v>2.3802122956949234E-2</v>
      </c>
      <c r="V1056" s="15">
        <f>(RawPLEP2!U1051-V$2*$A1056)-V$3/$B1056+V$4</f>
        <v>1.736542154274728E-2</v>
      </c>
      <c r="W1056" s="15">
        <f>(RawPLEP2!V1051-W$2*$A1056)-W$3/$B1056+W$4</f>
        <v>2.5406317144056698E-2</v>
      </c>
      <c r="X1056" s="15">
        <f>(RawPLEP2!W1051-X$2*$A1056)-X$3/$B1056+X$4</f>
        <v>1.7449517865560434E-2</v>
      </c>
      <c r="Y1056" s="15">
        <f>(RawPLEP2!X1051-Y$2*$A1056)-Y$3/$B1056+Y$4</f>
        <v>1.789384979627939E-2</v>
      </c>
      <c r="Z1056" s="15">
        <f>(RawPLEP2!Y1051-Z$2*$A1056)-Z$3/$B1056+Z$4</f>
        <v>1.9868555338429024E-2</v>
      </c>
      <c r="AA1056" s="15">
        <f>(RawPLEP2!Z1051-AA$2*$A1056)-AA$3/$B1056+AA$4</f>
        <v>1.6181980183637992E-2</v>
      </c>
      <c r="AB1056" s="15">
        <f>(RawPLEP2!AA1051-AB$2*$A1056)-AB$3/$B1056+AB$4</f>
        <v>1.7985948639066079E-2</v>
      </c>
      <c r="AC1056" s="15">
        <f>(RawPLEP2!AB1051-AC$2*$A1056)-AC$3/$B1056+AC$4</f>
        <v>1.7286315290765557E-2</v>
      </c>
      <c r="AD1056" s="15">
        <f>(RawPLEP2!AC1051-AD$2*$A1056)-AD$3/$B1056+AD$4</f>
        <v>1.9868538457828436E-2</v>
      </c>
      <c r="AE1056" s="15">
        <f>(RawPLEP2!AD1051-AE$2*$A1056)-AE$3/$B1056+AE$4</f>
        <v>1.9423544562226665E-2</v>
      </c>
      <c r="AF1056" s="15">
        <f>(RawPLEP2!AE1051-AF$2*$A1056)-AF$3/$B1056+AF$4</f>
        <v>1.0678880968979912E-2</v>
      </c>
      <c r="AG1056" s="15">
        <f>(RawPLEP2!AF1051-AG$2*$A1056)-AG$3/$B1056+AG$4</f>
        <v>2.8223996421816888E-2</v>
      </c>
      <c r="AH1056" s="15">
        <f>(RawPLEP2!AG1051-AH$2*$A1056)-AH$3/$B1056+AH$4</f>
        <v>1.3704485307149889E-2</v>
      </c>
      <c r="AI1056" s="15">
        <f>(RawPLEP2!AH1051-AI$2*$A1056)-AI$3/$B1056+AI$4</f>
        <v>2.0362904701188102E-2</v>
      </c>
      <c r="AJ1056" s="15">
        <f>(RawPLEP2!AI1051-AJ$2*$A1056)-AJ$3/$B1056+AJ$4</f>
        <v>1.9390504488539261E-2</v>
      </c>
      <c r="AK1056" s="15">
        <f>(RawPLEP2!AJ1051-AK$2*$A1056)-AK$3/$B1056+AK$4</f>
        <v>1.783678838466931E-2</v>
      </c>
      <c r="AL1056" s="15">
        <f>(RawPLEP2!AK1051-AL$2*$A1056)-AL$3/$B1056+AL$4</f>
        <v>2.1685091569477767E-2</v>
      </c>
      <c r="AM1056" s="15">
        <f>(RawPLEP2!AL1051-AM$2*$A1056)-AM$3/$B1056+AM$4</f>
        <v>1.9649714058406618E-2</v>
      </c>
      <c r="AN1056" s="15">
        <f>(RawPLEP2!AM1051-AN$2*$A1056)-AN$3/$B1056+AN$4</f>
        <v>2.9162023344165306E-2</v>
      </c>
      <c r="AO1056" s="15">
        <f>(RawPLEP2!AN1051-AO$2*$A1056)-AO$3/$B1056+AO$4</f>
        <v>2.1936783045603675E-2</v>
      </c>
      <c r="AP1056" s="15">
        <f>(RawPLEP2!AO1051-AP$2*$A1056)-AP$3/$B1056+AP$4</f>
        <v>2.2622022965068267E-2</v>
      </c>
      <c r="AQ1056" s="15">
        <f>(RawPLEP2!AP1051-AQ$2*$A1056)-AQ$3/$B1056+AQ$4</f>
        <v>1.6852679692532829E-2</v>
      </c>
      <c r="AR1056" s="15">
        <f>(RawPLEP2!AQ1051-AR$2*$A1056)-AR$3/$B1056+AR$4</f>
        <v>2.6254350265598247E-2</v>
      </c>
      <c r="AS1056" s="15">
        <f>(RawPLEP2!AR1051-AS$2*$A1056)-AS$3/$B1056+AS$4</f>
        <v>2.618194549057587E-2</v>
      </c>
      <c r="AT1056" s="15">
        <f>(RawPLEP2!AS1051-AT$2*$A1056)-AT$3/$B1056+AT$4</f>
        <v>2.1627945318436925E-2</v>
      </c>
      <c r="AU1056" s="15">
        <f>(RawPLEP2!AT1051-AU$2*$A1056)-AU$3/$B1056+AU$4</f>
        <v>3.1742497889992631E-3</v>
      </c>
      <c r="AV1056" s="15">
        <f>(RawPLEP2!AU1051-AV$2*$A1056)-AV$3/$B1056+AV$4</f>
        <v>6.8127692911977653E-3</v>
      </c>
      <c r="AW1056" s="15">
        <f>(RawPLEP2!AV1051-AW$2*$A1056)-AW$3/$B1056+AW$4</f>
        <v>3.9615642245312051E-3</v>
      </c>
      <c r="AX1056" s="15">
        <f>(RawPLEP2!AW1051-AX$2*$A1056)-AX$3/$B1056+AX$4</f>
        <v>3.9401271634479547E-3</v>
      </c>
    </row>
    <row r="1057" spans="1:50" x14ac:dyDescent="0.25">
      <c r="A1057" s="23">
        <v>6.5318999999999988E-2</v>
      </c>
      <c r="B1057" s="15">
        <f>RawPLEP2!A1052</f>
        <v>1454</v>
      </c>
      <c r="C1057" s="15">
        <f>(RawPLEP2!B1052-C$2*$A1057)-C$3/$B1057+C$4</f>
        <v>1.2444235888162167E-2</v>
      </c>
      <c r="D1057" s="15">
        <f>(RawPLEP2!C1052-D$2*$A1057)-D$3/$B1057+D$4</f>
        <v>2.794999978392048E-2</v>
      </c>
      <c r="E1057" s="15">
        <f>(RawPLEP2!D1052-E$2*$A1057)-E$3/$B1057+E$4</f>
        <v>1.8322550393382868E-2</v>
      </c>
      <c r="F1057" s="15">
        <f>(RawPLEP2!E1052-F$2*$A1057)-F$3/$B1057+F$4</f>
        <v>1.8326132862140122E-2</v>
      </c>
      <c r="G1057" s="15">
        <f>(RawPLEP2!F1052-G$2*$A1057)-G$3/$B1057+G$4</f>
        <v>1.9555798059858565E-2</v>
      </c>
      <c r="H1057" s="15">
        <f>(RawPLEP2!G1052-H$2*$A1057)-H$3/$B1057+H$4</f>
        <v>1.2848110379472553E-2</v>
      </c>
      <c r="I1057" s="15">
        <f>(RawPLEP2!H1052-I$2*$A1057)-I$3/$B1057+I$4</f>
        <v>2.2667323432951563E-2</v>
      </c>
      <c r="J1057" s="15">
        <f>(RawPLEP2!I1052-J$2*$A1057)-J$3/$B1057+J$4</f>
        <v>1.1090692418019948E-2</v>
      </c>
      <c r="K1057" s="15">
        <f>(RawPLEP2!J1052-K$2*$A1057)-K$3/$B1057+K$4</f>
        <v>1.2834313056096315E-2</v>
      </c>
      <c r="L1057" s="15">
        <f>(RawPLEP2!K1052-L$2*$A1057)-L$3/$B1057+L$4</f>
        <v>1.1288912931290078E-2</v>
      </c>
      <c r="M1057" s="15">
        <f>(RawPLEP2!L1052-M$2*$A1057)-M$3/$B1057+M$4</f>
        <v>1.5545133869042375E-2</v>
      </c>
      <c r="N1057" s="15">
        <f>(RawPLEP2!M1052-N$2*$A1057)-N$3/$B1057+N$4</f>
        <v>1.7657266922046833E-2</v>
      </c>
      <c r="O1057" s="15">
        <f>(RawPLEP2!N1052-O$2*$A1057)-O$3/$B1057+O$4</f>
        <v>1.5312417133010216E-2</v>
      </c>
      <c r="P1057" s="15">
        <f>(RawPLEP2!O1052-P$2*$A1057)-P$3/$B1057+P$4</f>
        <v>1.6851004103908978E-2</v>
      </c>
      <c r="Q1057" s="15">
        <f>(RawPLEP2!P1052-Q$2*$A1057)-Q$3/$B1057+Q$4</f>
        <v>2.3089252205763119E-2</v>
      </c>
      <c r="R1057" s="15">
        <f>(RawPLEP2!Q1052-R$2*$A1057)-R$3/$B1057+R$4</f>
        <v>8.3060434227430896E-3</v>
      </c>
      <c r="S1057" s="15">
        <f>(RawPLEP2!R1052-S$2*$A1057)-S$3/$B1057+S$4</f>
        <v>2.0119006845744438E-2</v>
      </c>
      <c r="T1057" s="15">
        <f>(RawPLEP2!S1052-T$2*$A1057)-T$3/$B1057+T$4</f>
        <v>1.8198404734035029E-2</v>
      </c>
      <c r="U1057" s="15">
        <f>(RawPLEP2!T1052-U$2*$A1057)-U$3/$B1057+U$4</f>
        <v>2.3494985129503026E-2</v>
      </c>
      <c r="V1057" s="15">
        <f>(RawPLEP2!U1052-V$2*$A1057)-V$3/$B1057+V$4</f>
        <v>1.7364729474014028E-2</v>
      </c>
      <c r="W1057" s="15">
        <f>(RawPLEP2!V1052-W$2*$A1057)-W$3/$B1057+W$4</f>
        <v>2.5246121314808082E-2</v>
      </c>
      <c r="X1057" s="15">
        <f>(RawPLEP2!W1052-X$2*$A1057)-X$3/$B1057+X$4</f>
        <v>1.7387118699462217E-2</v>
      </c>
      <c r="Y1057" s="15">
        <f>(RawPLEP2!X1052-Y$2*$A1057)-Y$3/$B1057+Y$4</f>
        <v>1.784295401930085E-2</v>
      </c>
      <c r="Z1057" s="15">
        <f>(RawPLEP2!Y1052-Z$2*$A1057)-Z$3/$B1057+Z$4</f>
        <v>1.9845035324665063E-2</v>
      </c>
      <c r="AA1057" s="15">
        <f>(RawPLEP2!Z1052-AA$2*$A1057)-AA$3/$B1057+AA$4</f>
        <v>1.6426870676473963E-2</v>
      </c>
      <c r="AB1057" s="15">
        <f>(RawPLEP2!AA1052-AB$2*$A1057)-AB$3/$B1057+AB$4</f>
        <v>1.7730527524997319E-2</v>
      </c>
      <c r="AC1057" s="15">
        <f>(RawPLEP2!AB1052-AC$2*$A1057)-AC$3/$B1057+AC$4</f>
        <v>1.7233682736362502E-2</v>
      </c>
      <c r="AD1057" s="15">
        <f>(RawPLEP2!AC1052-AD$2*$A1057)-AD$3/$B1057+AD$4</f>
        <v>1.9845018435989476E-2</v>
      </c>
      <c r="AE1057" s="15">
        <f>(RawPLEP2!AD1052-AE$2*$A1057)-AE$3/$B1057+AE$4</f>
        <v>1.9464350422861574E-2</v>
      </c>
      <c r="AF1057" s="15">
        <f>(RawPLEP2!AE1052-AF$2*$A1057)-AF$3/$B1057+AF$4</f>
        <v>1.0356802064306399E-2</v>
      </c>
      <c r="AG1057" s="15">
        <f>(RawPLEP2!AF1052-AG$2*$A1057)-AG$3/$B1057+AG$4</f>
        <v>2.8264891076375642E-2</v>
      </c>
      <c r="AH1057" s="15">
        <f>(RawPLEP2!AG1052-AH$2*$A1057)-AH$3/$B1057+AH$4</f>
        <v>1.3609866653885775E-2</v>
      </c>
      <c r="AI1057" s="15">
        <f>(RawPLEP2!AH1052-AI$2*$A1057)-AI$3/$B1057+AI$4</f>
        <v>2.105725617149385E-2</v>
      </c>
      <c r="AJ1057" s="15">
        <f>(RawPLEP2!AI1052-AJ$2*$A1057)-AJ$3/$B1057+AJ$4</f>
        <v>1.9418786474391103E-2</v>
      </c>
      <c r="AK1057" s="15">
        <f>(RawPLEP2!AJ1052-AK$2*$A1057)-AK$3/$B1057+AK$4</f>
        <v>1.7989386197081084E-2</v>
      </c>
      <c r="AL1057" s="15">
        <f>(RawPLEP2!AK1052-AL$2*$A1057)-AL$3/$B1057+AL$4</f>
        <v>2.1686800521743071E-2</v>
      </c>
      <c r="AM1057" s="15">
        <f>(RawPLEP2!AL1052-AM$2*$A1057)-AM$3/$B1057+AM$4</f>
        <v>1.9512137705548584E-2</v>
      </c>
      <c r="AN1057" s="15">
        <f>(RawPLEP2!AM1052-AN$2*$A1057)-AN$3/$B1057+AN$4</f>
        <v>2.9090618044073886E-2</v>
      </c>
      <c r="AO1057" s="15">
        <f>(RawPLEP2!AN1052-AO$2*$A1057)-AO$3/$B1057+AO$4</f>
        <v>2.186254783648043E-2</v>
      </c>
      <c r="AP1057" s="15">
        <f>(RawPLEP2!AO1052-AP$2*$A1057)-AP$3/$B1057+AP$4</f>
        <v>2.2814750750086064E-2</v>
      </c>
      <c r="AQ1057" s="15">
        <f>(RawPLEP2!AP1052-AQ$2*$A1057)-AQ$3/$B1057+AQ$4</f>
        <v>1.6803119558114765E-2</v>
      </c>
      <c r="AR1057" s="15">
        <f>(RawPLEP2!AQ1052-AR$2*$A1057)-AR$3/$B1057+AR$4</f>
        <v>2.6201793327501791E-2</v>
      </c>
      <c r="AS1057" s="15">
        <f>(RawPLEP2!AR1052-AS$2*$A1057)-AS$3/$B1057+AS$4</f>
        <v>2.6373672953890565E-2</v>
      </c>
      <c r="AT1057" s="15">
        <f>(RawPLEP2!AS1052-AT$2*$A1057)-AT$3/$B1057+AT$4</f>
        <v>2.1557618528768474E-2</v>
      </c>
      <c r="AU1057" s="15">
        <f>(RawPLEP2!AT1052-AU$2*$A1057)-AU$3/$B1057+AU$4</f>
        <v>3.1942169152814242E-3</v>
      </c>
      <c r="AV1057" s="15">
        <f>(RawPLEP2!AU1052-AV$2*$A1057)-AV$3/$B1057+AV$4</f>
        <v>6.7348539867580336E-3</v>
      </c>
      <c r="AW1057" s="15">
        <f>(RawPLEP2!AV1052-AW$2*$A1057)-AW$3/$B1057+AW$4</f>
        <v>3.857454007813314E-3</v>
      </c>
      <c r="AX1057" s="15">
        <f>(RawPLEP2!AW1052-AX$2*$A1057)-AX$3/$B1057+AX$4</f>
        <v>3.9753288466085647E-3</v>
      </c>
    </row>
    <row r="1058" spans="1:50" x14ac:dyDescent="0.25">
      <c r="A1058" s="23">
        <v>6.5238999999999991E-2</v>
      </c>
      <c r="B1058" s="15">
        <f>RawPLEP2!A1053</f>
        <v>1453</v>
      </c>
      <c r="C1058" s="15">
        <f>(RawPLEP2!B1053-C$2*$A1058)-C$3/$B1058+C$4</f>
        <v>1.2569484604693662E-2</v>
      </c>
      <c r="D1058" s="15">
        <f>(RawPLEP2!C1053-D$2*$A1058)-D$3/$B1058+D$4</f>
        <v>2.7994658588267447E-2</v>
      </c>
      <c r="E1058" s="15">
        <f>(RawPLEP2!D1053-E$2*$A1058)-E$3/$B1058+E$4</f>
        <v>1.7956271196368452E-2</v>
      </c>
      <c r="F1058" s="15">
        <f>(RawPLEP2!E1053-F$2*$A1058)-F$3/$B1058+F$4</f>
        <v>1.7953620464781574E-2</v>
      </c>
      <c r="G1058" s="15">
        <f>(RawPLEP2!F1053-G$2*$A1058)-G$3/$B1058+G$4</f>
        <v>1.9683646596026647E-2</v>
      </c>
      <c r="H1058" s="15">
        <f>(RawPLEP2!G1053-H$2*$A1058)-H$3/$B1058+H$4</f>
        <v>1.2502112671579926E-2</v>
      </c>
      <c r="I1058" s="15">
        <f>(RawPLEP2!H1053-I$2*$A1058)-I$3/$B1058+I$4</f>
        <v>2.2918837980448494E-2</v>
      </c>
      <c r="J1058" s="15">
        <f>(RawPLEP2!I1053-J$2*$A1058)-J$3/$B1058+J$4</f>
        <v>1.0808509372042082E-2</v>
      </c>
      <c r="K1058" s="15">
        <f>(RawPLEP2!J1053-K$2*$A1058)-K$3/$B1058+K$4</f>
        <v>1.3452408191452166E-2</v>
      </c>
      <c r="L1058" s="15">
        <f>(RawPLEP2!K1053-L$2*$A1058)-L$3/$B1058+L$4</f>
        <v>1.1096347285678231E-2</v>
      </c>
      <c r="M1058" s="15">
        <f>(RawPLEP2!L1053-M$2*$A1058)-M$3/$B1058+M$4</f>
        <v>1.5659055529354267E-2</v>
      </c>
      <c r="N1058" s="15">
        <f>(RawPLEP2!M1053-N$2*$A1058)-N$3/$B1058+N$4</f>
        <v>1.7527611941581075E-2</v>
      </c>
      <c r="O1058" s="15">
        <f>(RawPLEP2!N1053-O$2*$A1058)-O$3/$B1058+O$4</f>
        <v>1.5393897639647526E-2</v>
      </c>
      <c r="P1058" s="15">
        <f>(RawPLEP2!O1053-P$2*$A1058)-P$3/$B1058+P$4</f>
        <v>1.6879299344070651E-2</v>
      </c>
      <c r="Q1058" s="15">
        <f>(RawPLEP2!P1053-Q$2*$A1058)-Q$3/$B1058+Q$4</f>
        <v>2.2879290844402114E-2</v>
      </c>
      <c r="R1058" s="15">
        <f>(RawPLEP2!Q1053-R$2*$A1058)-R$3/$B1058+R$4</f>
        <v>8.2209448604584415E-3</v>
      </c>
      <c r="S1058" s="15">
        <f>(RawPLEP2!R1053-S$2*$A1058)-S$3/$B1058+S$4</f>
        <v>1.9867228777204936E-2</v>
      </c>
      <c r="T1058" s="15">
        <f>(RawPLEP2!S1053-T$2*$A1058)-T$3/$B1058+T$4</f>
        <v>1.8223881316215884E-2</v>
      </c>
      <c r="U1058" s="15">
        <f>(RawPLEP2!T1053-U$2*$A1058)-U$3/$B1058+U$4</f>
        <v>2.3869654754385527E-2</v>
      </c>
      <c r="V1058" s="15">
        <f>(RawPLEP2!U1053-V$2*$A1058)-V$3/$B1058+V$4</f>
        <v>1.7450401715959515E-2</v>
      </c>
      <c r="W1058" s="15">
        <f>(RawPLEP2!V1053-W$2*$A1058)-W$3/$B1058+W$4</f>
        <v>2.5469236349206382E-2</v>
      </c>
      <c r="X1058" s="15">
        <f>(RawPLEP2!W1053-X$2*$A1058)-X$3/$B1058+X$4</f>
        <v>1.7422689980167175E-2</v>
      </c>
      <c r="Y1058" s="15">
        <f>(RawPLEP2!X1053-Y$2*$A1058)-Y$3/$B1058+Y$4</f>
        <v>1.8141758167808473E-2</v>
      </c>
      <c r="Z1058" s="15">
        <f>(RawPLEP2!Y1053-Z$2*$A1058)-Z$3/$B1058+Z$4</f>
        <v>1.9914262931814537E-2</v>
      </c>
      <c r="AA1058" s="15">
        <f>(RawPLEP2!Z1053-AA$2*$A1058)-AA$3/$B1058+AA$4</f>
        <v>1.688456505979425E-2</v>
      </c>
      <c r="AB1058" s="15">
        <f>(RawPLEP2!AA1053-AB$2*$A1058)-AB$3/$B1058+AB$4</f>
        <v>1.7872658944310366E-2</v>
      </c>
      <c r="AC1058" s="15">
        <f>(RawPLEP2!AB1053-AC$2*$A1058)-AC$3/$B1058+AC$4</f>
        <v>1.7169632107689379E-2</v>
      </c>
      <c r="AD1058" s="15">
        <f>(RawPLEP2!AC1053-AD$2*$A1058)-AD$3/$B1058+AD$4</f>
        <v>1.9914246034287725E-2</v>
      </c>
      <c r="AE1058" s="15">
        <f>(RawPLEP2!AD1053-AE$2*$A1058)-AE$3/$B1058+AE$4</f>
        <v>1.9454143708883032E-2</v>
      </c>
      <c r="AF1058" s="15">
        <f>(RawPLEP2!AE1053-AF$2*$A1058)-AF$3/$B1058+AF$4</f>
        <v>1.0692628999785285E-2</v>
      </c>
      <c r="AG1058" s="15">
        <f>(RawPLEP2!AF1053-AG$2*$A1058)-AG$3/$B1058+AG$4</f>
        <v>2.8520931275966721E-2</v>
      </c>
      <c r="AH1058" s="15">
        <f>(RawPLEP2!AG1053-AH$2*$A1058)-AH$3/$B1058+AH$4</f>
        <v>1.3602632823348218E-2</v>
      </c>
      <c r="AI1058" s="15">
        <f>(RawPLEP2!AH1053-AI$2*$A1058)-AI$3/$B1058+AI$4</f>
        <v>2.0607990205452571E-2</v>
      </c>
      <c r="AJ1058" s="15">
        <f>(RawPLEP2!AI1053-AJ$2*$A1058)-AJ$3/$B1058+AJ$4</f>
        <v>1.9350575349315495E-2</v>
      </c>
      <c r="AK1058" s="15">
        <f>(RawPLEP2!AJ1053-AK$2*$A1058)-AK$3/$B1058+AK$4</f>
        <v>1.7861134395188827E-2</v>
      </c>
      <c r="AL1058" s="15">
        <f>(RawPLEP2!AK1053-AL$2*$A1058)-AL$3/$B1058+AL$4</f>
        <v>2.1576322485885334E-2</v>
      </c>
      <c r="AM1058" s="15">
        <f>(RawPLEP2!AL1053-AM$2*$A1058)-AM$3/$B1058+AM$4</f>
        <v>1.9318026470143614E-2</v>
      </c>
      <c r="AN1058" s="15">
        <f>(RawPLEP2!AM1053-AN$2*$A1058)-AN$3/$B1058+AN$4</f>
        <v>2.904592832254985E-2</v>
      </c>
      <c r="AO1058" s="15">
        <f>(RawPLEP2!AN1053-AO$2*$A1058)-AO$3/$B1058+AO$4</f>
        <v>2.1839996698529651E-2</v>
      </c>
      <c r="AP1058" s="15">
        <f>(RawPLEP2!AO1053-AP$2*$A1058)-AP$3/$B1058+AP$4</f>
        <v>2.2380815540995143E-2</v>
      </c>
      <c r="AQ1058" s="15">
        <f>(RawPLEP2!AP1053-AQ$2*$A1058)-AQ$3/$B1058+AQ$4</f>
        <v>1.6866913778724461E-2</v>
      </c>
      <c r="AR1058" s="15">
        <f>(RawPLEP2!AQ1053-AR$2*$A1058)-AR$3/$B1058+AR$4</f>
        <v>2.60139851678063E-2</v>
      </c>
      <c r="AS1058" s="15">
        <f>(RawPLEP2!AR1053-AS$2*$A1058)-AS$3/$B1058+AS$4</f>
        <v>2.6135633535110739E-2</v>
      </c>
      <c r="AT1058" s="15">
        <f>(RawPLEP2!AS1053-AT$2*$A1058)-AT$3/$B1058+AT$4</f>
        <v>2.1515937040088542E-2</v>
      </c>
      <c r="AU1058" s="15">
        <f>(RawPLEP2!AT1053-AU$2*$A1058)-AU$3/$B1058+AU$4</f>
        <v>3.2006351961625925E-3</v>
      </c>
      <c r="AV1058" s="15">
        <f>(RawPLEP2!AU1053-AV$2*$A1058)-AV$3/$B1058+AV$4</f>
        <v>6.7505144019267844E-3</v>
      </c>
      <c r="AW1058" s="15">
        <f>(RawPLEP2!AV1053-AW$2*$A1058)-AW$3/$B1058+AW$4</f>
        <v>3.9294425863374231E-3</v>
      </c>
      <c r="AX1058" s="15">
        <f>(RawPLEP2!AW1053-AX$2*$A1058)-AX$3/$B1058+AX$4</f>
        <v>3.9830459718022144E-3</v>
      </c>
    </row>
    <row r="1059" spans="1:50" x14ac:dyDescent="0.25">
      <c r="A1059" s="23">
        <v>6.522799999999998E-2</v>
      </c>
      <c r="B1059" s="15">
        <f>RawPLEP2!A1054</f>
        <v>1452</v>
      </c>
      <c r="C1059" s="15">
        <f>(RawPLEP2!B1054-C$2*$A1059)-C$3/$B1059+C$4</f>
        <v>1.256642333963344E-2</v>
      </c>
      <c r="D1059" s="15">
        <f>(RawPLEP2!C1054-D$2*$A1059)-D$3/$B1059+D$4</f>
        <v>2.7524517941634817E-2</v>
      </c>
      <c r="E1059" s="15">
        <f>(RawPLEP2!D1054-E$2*$A1059)-E$3/$B1059+E$4</f>
        <v>1.7950532481914486E-2</v>
      </c>
      <c r="F1059" s="15">
        <f>(RawPLEP2!E1054-F$2*$A1059)-F$3/$B1059+F$4</f>
        <v>1.7953614745982397E-2</v>
      </c>
      <c r="G1059" s="15">
        <f>(RawPLEP2!F1054-G$2*$A1059)-G$3/$B1059+G$4</f>
        <v>1.9838281335620944E-2</v>
      </c>
      <c r="H1059" s="15">
        <f>(RawPLEP2!G1054-H$2*$A1059)-H$3/$B1059+H$4</f>
        <v>1.2635886642727322E-2</v>
      </c>
      <c r="I1059" s="15">
        <f>(RawPLEP2!H1054-I$2*$A1059)-I$3/$B1059+I$4</f>
        <v>2.2806296432302042E-2</v>
      </c>
      <c r="J1059" s="15">
        <f>(RawPLEP2!I1054-J$2*$A1059)-J$3/$B1059+J$4</f>
        <v>1.0739262247244693E-2</v>
      </c>
      <c r="K1059" s="15">
        <f>(RawPLEP2!J1054-K$2*$A1059)-K$3/$B1059+K$4</f>
        <v>1.2453533681427868E-2</v>
      </c>
      <c r="L1059" s="15">
        <f>(RawPLEP2!K1054-L$2*$A1059)-L$3/$B1059+L$4</f>
        <v>1.1285044660567393E-2</v>
      </c>
      <c r="M1059" s="15">
        <f>(RawPLEP2!L1054-M$2*$A1059)-M$3/$B1059+M$4</f>
        <v>1.5063718871584732E-2</v>
      </c>
      <c r="N1059" s="15">
        <f>(RawPLEP2!M1054-N$2*$A1059)-N$3/$B1059+N$4</f>
        <v>1.749330430698022E-2</v>
      </c>
      <c r="O1059" s="15">
        <f>(RawPLEP2!N1054-O$2*$A1059)-O$3/$B1059+O$4</f>
        <v>1.5507313500219479E-2</v>
      </c>
      <c r="P1059" s="15">
        <f>(RawPLEP2!O1054-P$2*$A1059)-P$3/$B1059+P$4</f>
        <v>1.6734810510494916E-2</v>
      </c>
      <c r="Q1059" s="15">
        <f>(RawPLEP2!P1054-Q$2*$A1059)-Q$3/$B1059+Q$4</f>
        <v>2.3034390323402862E-2</v>
      </c>
      <c r="R1059" s="15">
        <f>(RawPLEP2!Q1054-R$2*$A1059)-R$3/$B1059+R$4</f>
        <v>8.2231076575651207E-3</v>
      </c>
      <c r="S1059" s="15">
        <f>(RawPLEP2!R1054-S$2*$A1059)-S$3/$B1059+S$4</f>
        <v>1.9856890900994777E-2</v>
      </c>
      <c r="T1059" s="15">
        <f>(RawPLEP2!S1054-T$2*$A1059)-T$3/$B1059+T$4</f>
        <v>1.8256318741218663E-2</v>
      </c>
      <c r="U1059" s="15">
        <f>(RawPLEP2!T1054-U$2*$A1059)-U$3/$B1059+U$4</f>
        <v>2.3305792675819833E-2</v>
      </c>
      <c r="V1059" s="15">
        <f>(RawPLEP2!U1054-V$2*$A1059)-V$3/$B1059+V$4</f>
        <v>1.7561281277142734E-2</v>
      </c>
      <c r="W1059" s="15">
        <f>(RawPLEP2!V1054-W$2*$A1059)-W$3/$B1059+W$4</f>
        <v>2.502858189442406E-2</v>
      </c>
      <c r="X1059" s="15">
        <f>(RawPLEP2!W1054-X$2*$A1059)-X$3/$B1059+X$4</f>
        <v>1.739778638549027E-2</v>
      </c>
      <c r="Y1059" s="15">
        <f>(RawPLEP2!X1054-Y$2*$A1059)-Y$3/$B1059+Y$4</f>
        <v>1.7839938649445355E-2</v>
      </c>
      <c r="Z1059" s="15">
        <f>(RawPLEP2!Y1054-Z$2*$A1059)-Z$3/$B1059+Z$4</f>
        <v>1.9756185269606867E-2</v>
      </c>
      <c r="AA1059" s="15">
        <f>(RawPLEP2!Z1054-AA$2*$A1059)-AA$3/$B1059+AA$4</f>
        <v>1.6353529995080648E-2</v>
      </c>
      <c r="AB1059" s="15">
        <f>(RawPLEP2!AA1054-AB$2*$A1059)-AB$3/$B1059+AB$4</f>
        <v>1.782621754873482E-2</v>
      </c>
      <c r="AC1059" s="15">
        <f>(RawPLEP2!AB1054-AC$2*$A1059)-AC$3/$B1059+AC$4</f>
        <v>1.7147257002820711E-2</v>
      </c>
      <c r="AD1059" s="15">
        <f>(RawPLEP2!AC1054-AD$2*$A1059)-AD$3/$B1059+AD$4</f>
        <v>1.9756168370880445E-2</v>
      </c>
      <c r="AE1059" s="15">
        <f>(RawPLEP2!AD1054-AE$2*$A1059)-AE$3/$B1059+AE$4</f>
        <v>1.9338843444736745E-2</v>
      </c>
      <c r="AF1059" s="15">
        <f>(RawPLEP2!AE1054-AF$2*$A1059)-AF$3/$B1059+AF$4</f>
        <v>1.0550328957684416E-2</v>
      </c>
      <c r="AG1059" s="15">
        <f>(RawPLEP2!AF1054-AG$2*$A1059)-AG$3/$B1059+AG$4</f>
        <v>2.813748007787116E-2</v>
      </c>
      <c r="AH1059" s="15">
        <f>(RawPLEP2!AG1054-AH$2*$A1059)-AH$3/$B1059+AH$4</f>
        <v>1.3420777097247682E-2</v>
      </c>
      <c r="AI1059" s="15">
        <f>(RawPLEP2!AH1054-AI$2*$A1059)-AI$3/$B1059+AI$4</f>
        <v>2.0822105164177075E-2</v>
      </c>
      <c r="AJ1059" s="15">
        <f>(RawPLEP2!AI1054-AJ$2*$A1059)-AJ$3/$B1059+AJ$4</f>
        <v>1.9419932362193866E-2</v>
      </c>
      <c r="AK1059" s="15">
        <f>(RawPLEP2!AJ1054-AK$2*$A1059)-AK$3/$B1059+AK$4</f>
        <v>1.80915337858343E-2</v>
      </c>
      <c r="AL1059" s="15">
        <f>(RawPLEP2!AK1054-AL$2*$A1059)-AL$3/$B1059+AL$4</f>
        <v>2.1553110352770979E-2</v>
      </c>
      <c r="AM1059" s="15">
        <f>(RawPLEP2!AL1054-AM$2*$A1059)-AM$3/$B1059+AM$4</f>
        <v>1.9595816753619537E-2</v>
      </c>
      <c r="AN1059" s="15">
        <f>(RawPLEP2!AM1054-AN$2*$A1059)-AN$3/$B1059+AN$4</f>
        <v>2.9064965644828026E-2</v>
      </c>
      <c r="AO1059" s="15">
        <f>(RawPLEP2!AN1054-AO$2*$A1059)-AO$3/$B1059+AO$4</f>
        <v>2.1978948852591197E-2</v>
      </c>
      <c r="AP1059" s="15">
        <f>(RawPLEP2!AO1054-AP$2*$A1059)-AP$3/$B1059+AP$4</f>
        <v>2.245729875336553E-2</v>
      </c>
      <c r="AQ1059" s="15">
        <f>(RawPLEP2!AP1054-AQ$2*$A1059)-AQ$3/$B1059+AQ$4</f>
        <v>1.6878747534561065E-2</v>
      </c>
      <c r="AR1059" s="15">
        <f>(RawPLEP2!AQ1054-AR$2*$A1059)-AR$3/$B1059+AR$4</f>
        <v>2.6273242713895958E-2</v>
      </c>
      <c r="AS1059" s="15">
        <f>(RawPLEP2!AR1054-AS$2*$A1059)-AS$3/$B1059+AS$4</f>
        <v>2.649677407391389E-2</v>
      </c>
      <c r="AT1059" s="15">
        <f>(RawPLEP2!AS1054-AT$2*$A1059)-AT$3/$B1059+AT$4</f>
        <v>2.1493908852798921E-2</v>
      </c>
      <c r="AU1059" s="15">
        <f>(RawPLEP2!AT1054-AU$2*$A1059)-AU$3/$B1059+AU$4</f>
        <v>3.2354690619415868E-3</v>
      </c>
      <c r="AV1059" s="15">
        <f>(RawPLEP2!AU1054-AV$2*$A1059)-AV$3/$B1059+AV$4</f>
        <v>6.7867906881494845E-3</v>
      </c>
      <c r="AW1059" s="15">
        <f>(RawPLEP2!AV1054-AW$2*$A1059)-AW$3/$B1059+AW$4</f>
        <v>3.9243254858566477E-3</v>
      </c>
      <c r="AX1059" s="15">
        <f>(RawPLEP2!AW1054-AX$2*$A1059)-AX$3/$B1059+AX$4</f>
        <v>3.9664743886457989E-3</v>
      </c>
    </row>
    <row r="1060" spans="1:50" x14ac:dyDescent="0.25">
      <c r="A1060" s="23">
        <v>6.5154999999999991E-2</v>
      </c>
      <c r="B1060" s="15">
        <f>RawPLEP2!A1055</f>
        <v>1451</v>
      </c>
      <c r="C1060" s="15">
        <f>(RawPLEP2!B1055-C$2*$A1060)-C$3/$B1060+C$4</f>
        <v>1.2627969919638167E-2</v>
      </c>
      <c r="D1060" s="15">
        <f>(RawPLEP2!C1055-D$2*$A1060)-D$3/$B1060+D$4</f>
        <v>2.8135287886957856E-2</v>
      </c>
      <c r="E1060" s="15">
        <f>(RawPLEP2!D1055-E$2*$A1060)-E$3/$B1060+E$4</f>
        <v>1.8071158950509425E-2</v>
      </c>
      <c r="F1060" s="15">
        <f>(RawPLEP2!E1055-F$2*$A1060)-F$3/$B1060+F$4</f>
        <v>1.806629670569113E-2</v>
      </c>
      <c r="G1060" s="15">
        <f>(RawPLEP2!F1055-G$2*$A1060)-G$3/$B1060+G$4</f>
        <v>1.9514813850458602E-2</v>
      </c>
      <c r="H1060" s="15">
        <f>(RawPLEP2!G1055-H$2*$A1060)-H$3/$B1060+H$4</f>
        <v>1.2837733671425919E-2</v>
      </c>
      <c r="I1060" s="15">
        <f>(RawPLEP2!H1055-I$2*$A1060)-I$3/$B1060+I$4</f>
        <v>2.2331267196517356E-2</v>
      </c>
      <c r="J1060" s="15">
        <f>(RawPLEP2!I1055-J$2*$A1060)-J$3/$B1060+J$4</f>
        <v>1.1082408623166239E-2</v>
      </c>
      <c r="K1060" s="15">
        <f>(RawPLEP2!J1055-K$2*$A1060)-K$3/$B1060+K$4</f>
        <v>1.3074821000889851E-2</v>
      </c>
      <c r="L1060" s="15">
        <f>(RawPLEP2!K1055-L$2*$A1060)-L$3/$B1060+L$4</f>
        <v>1.1376406606140914E-2</v>
      </c>
      <c r="M1060" s="15">
        <f>(RawPLEP2!L1055-M$2*$A1060)-M$3/$B1060+M$4</f>
        <v>1.5568929266585436E-2</v>
      </c>
      <c r="N1060" s="15">
        <f>(RawPLEP2!M1055-N$2*$A1060)-N$3/$B1060+N$4</f>
        <v>1.7727690267867746E-2</v>
      </c>
      <c r="O1060" s="15">
        <f>(RawPLEP2!N1055-O$2*$A1060)-O$3/$B1060+O$4</f>
        <v>1.5596357258525893E-2</v>
      </c>
      <c r="P1060" s="15">
        <f>(RawPLEP2!O1055-P$2*$A1060)-P$3/$B1060+P$4</f>
        <v>1.6862855274077267E-2</v>
      </c>
      <c r="Q1060" s="15">
        <f>(RawPLEP2!P1055-Q$2*$A1060)-Q$3/$B1060+Q$4</f>
        <v>2.30894083714311E-2</v>
      </c>
      <c r="R1060" s="15">
        <f>(RawPLEP2!Q1055-R$2*$A1060)-R$3/$B1060+R$4</f>
        <v>8.4567979522484904E-3</v>
      </c>
      <c r="S1060" s="15">
        <f>(RawPLEP2!R1055-S$2*$A1060)-S$3/$B1060+S$4</f>
        <v>1.9861152389171879E-2</v>
      </c>
      <c r="T1060" s="15">
        <f>(RawPLEP2!S1055-T$2*$A1060)-T$3/$B1060+T$4</f>
        <v>1.8176097028643146E-2</v>
      </c>
      <c r="U1060" s="15">
        <f>(RawPLEP2!T1055-U$2*$A1060)-U$3/$B1060+U$4</f>
        <v>2.3436340971492598E-2</v>
      </c>
      <c r="V1060" s="15">
        <f>(RawPLEP2!U1055-V$2*$A1060)-V$3/$B1060+V$4</f>
        <v>1.7539477303880179E-2</v>
      </c>
      <c r="W1060" s="15">
        <f>(RawPLEP2!V1055-W$2*$A1060)-W$3/$B1060+W$4</f>
        <v>2.5103975495675519E-2</v>
      </c>
      <c r="X1060" s="15">
        <f>(RawPLEP2!W1055-X$2*$A1060)-X$3/$B1060+X$4</f>
        <v>1.7356934838515761E-2</v>
      </c>
      <c r="Y1060" s="15">
        <f>(RawPLEP2!X1055-Y$2*$A1060)-Y$3/$B1060+Y$4</f>
        <v>1.8048969236509855E-2</v>
      </c>
      <c r="Z1060" s="15">
        <f>(RawPLEP2!Y1055-Z$2*$A1060)-Z$3/$B1060+Z$4</f>
        <v>2.0123560334915601E-2</v>
      </c>
      <c r="AA1060" s="15">
        <f>(RawPLEP2!Z1055-AA$2*$A1060)-AA$3/$B1060+AA$4</f>
        <v>1.6436881169176805E-2</v>
      </c>
      <c r="AB1060" s="15">
        <f>(RawPLEP2!AA1055-AB$2*$A1060)-AB$3/$B1060+AB$4</f>
        <v>1.7756394517359261E-2</v>
      </c>
      <c r="AC1060" s="15">
        <f>(RawPLEP2!AB1055-AC$2*$A1060)-AC$3/$B1060+AC$4</f>
        <v>1.7170700388300281E-2</v>
      </c>
      <c r="AD1060" s="15">
        <f>(RawPLEP2!AC1055-AD$2*$A1060)-AD$3/$B1060+AD$4</f>
        <v>2.012354342811425E-2</v>
      </c>
      <c r="AE1060" s="15">
        <f>(RawPLEP2!AD1055-AE$2*$A1060)-AE$3/$B1060+AE$4</f>
        <v>1.9348066917731454E-2</v>
      </c>
      <c r="AF1060" s="15">
        <f>(RawPLEP2!AE1055-AF$2*$A1060)-AF$3/$B1060+AF$4</f>
        <v>1.0607932334012644E-2</v>
      </c>
      <c r="AG1060" s="15">
        <f>(RawPLEP2!AF1055-AG$2*$A1060)-AG$3/$B1060+AG$4</f>
        <v>2.7996312748194599E-2</v>
      </c>
      <c r="AH1060" s="15">
        <f>(RawPLEP2!AG1055-AH$2*$A1060)-AH$3/$B1060+AH$4</f>
        <v>1.3387095543907773E-2</v>
      </c>
      <c r="AI1060" s="15">
        <f>(RawPLEP2!AH1055-AI$2*$A1060)-AI$3/$B1060+AI$4</f>
        <v>2.1431152298109594E-2</v>
      </c>
      <c r="AJ1060" s="15">
        <f>(RawPLEP2!AI1055-AJ$2*$A1060)-AJ$3/$B1060+AJ$4</f>
        <v>1.9311227004573259E-2</v>
      </c>
      <c r="AK1060" s="15">
        <f>(RawPLEP2!AJ1055-AK$2*$A1060)-AK$3/$B1060+AK$4</f>
        <v>1.7961628822398212E-2</v>
      </c>
      <c r="AL1060" s="15">
        <f>(RawPLEP2!AK1055-AL$2*$A1060)-AL$3/$B1060+AL$4</f>
        <v>2.1493848877725569E-2</v>
      </c>
      <c r="AM1060" s="15">
        <f>(RawPLEP2!AL1055-AM$2*$A1060)-AM$3/$B1060+AM$4</f>
        <v>1.969196411660392E-2</v>
      </c>
      <c r="AN1060" s="15">
        <f>(RawPLEP2!AM1055-AN$2*$A1060)-AN$3/$B1060+AN$4</f>
        <v>2.9205305648372846E-2</v>
      </c>
      <c r="AO1060" s="15">
        <f>(RawPLEP2!AN1055-AO$2*$A1060)-AO$3/$B1060+AO$4</f>
        <v>2.1830145520965676E-2</v>
      </c>
      <c r="AP1060" s="15">
        <f>(RawPLEP2!AO1055-AP$2*$A1060)-AP$3/$B1060+AP$4</f>
        <v>2.2543606962479368E-2</v>
      </c>
      <c r="AQ1060" s="15">
        <f>(RawPLEP2!AP1055-AQ$2*$A1060)-AQ$3/$B1060+AQ$4</f>
        <v>1.6663776596726954E-2</v>
      </c>
      <c r="AR1060" s="15">
        <f>(RawPLEP2!AQ1055-AR$2*$A1060)-AR$3/$B1060+AR$4</f>
        <v>2.5663949749427775E-2</v>
      </c>
      <c r="AS1060" s="15">
        <f>(RawPLEP2!AR1055-AS$2*$A1060)-AS$3/$B1060+AS$4</f>
        <v>2.6435430685993078E-2</v>
      </c>
      <c r="AT1060" s="15">
        <f>(RawPLEP2!AS1055-AT$2*$A1060)-AT$3/$B1060+AT$4</f>
        <v>2.1439926652670888E-2</v>
      </c>
      <c r="AU1060" s="15">
        <f>(RawPLEP2!AT1055-AU$2*$A1060)-AU$3/$B1060+AU$4</f>
        <v>3.2958699917605928E-3</v>
      </c>
      <c r="AV1060" s="15">
        <f>(RawPLEP2!AU1055-AV$2*$A1060)-AV$3/$B1060+AV$4</f>
        <v>6.8537373867928915E-3</v>
      </c>
      <c r="AW1060" s="15">
        <f>(RawPLEP2!AV1055-AW$2*$A1060)-AW$3/$B1060+AW$4</f>
        <v>4.0108680511898361E-3</v>
      </c>
      <c r="AX1060" s="15">
        <f>(RawPLEP2!AW1055-AX$2*$A1060)-AX$3/$B1060+AX$4</f>
        <v>3.9729992737968182E-3</v>
      </c>
    </row>
    <row r="1061" spans="1:50" x14ac:dyDescent="0.25">
      <c r="A1061" s="23">
        <v>6.5067999999999987E-2</v>
      </c>
      <c r="B1061" s="15">
        <f>RawPLEP2!A1056</f>
        <v>1450</v>
      </c>
      <c r="C1061" s="15">
        <f>(RawPLEP2!B1056-C$2*$A1061)-C$3/$B1061+C$4</f>
        <v>1.2677684352651153E-2</v>
      </c>
      <c r="D1061" s="15">
        <f>(RawPLEP2!C1056-D$2*$A1061)-D$3/$B1061+D$4</f>
        <v>2.7511013530856492E-2</v>
      </c>
      <c r="E1061" s="15">
        <f>(RawPLEP2!D1056-E$2*$A1061)-E$3/$B1061+E$4</f>
        <v>1.8197695592652753E-2</v>
      </c>
      <c r="F1061" s="15">
        <f>(RawPLEP2!E1056-F$2*$A1061)-F$3/$B1061+F$4</f>
        <v>1.8194887535979091E-2</v>
      </c>
      <c r="G1061" s="15">
        <f>(RawPLEP2!F1056-G$2*$A1061)-G$3/$B1061+G$4</f>
        <v>1.9793435691295141E-2</v>
      </c>
      <c r="H1061" s="15">
        <f>(RawPLEP2!G1056-H$2*$A1061)-H$3/$B1061+H$4</f>
        <v>1.2623619511204963E-2</v>
      </c>
      <c r="I1061" s="15">
        <f>(RawPLEP2!H1056-I$2*$A1061)-I$3/$B1061+I$4</f>
        <v>2.2653728078325771E-2</v>
      </c>
      <c r="J1061" s="15">
        <f>(RawPLEP2!I1056-J$2*$A1061)-J$3/$B1061+J$4</f>
        <v>1.0802422335740022E-2</v>
      </c>
      <c r="K1061" s="15">
        <f>(RawPLEP2!J1056-K$2*$A1061)-K$3/$B1061+K$4</f>
        <v>1.3165376653856573E-2</v>
      </c>
      <c r="L1061" s="15">
        <f>(RawPLEP2!K1056-L$2*$A1061)-L$3/$B1061+L$4</f>
        <v>1.1247799009220162E-2</v>
      </c>
      <c r="M1061" s="15">
        <f>(RawPLEP2!L1056-M$2*$A1061)-M$3/$B1061+M$4</f>
        <v>1.5436163834428647E-2</v>
      </c>
      <c r="N1061" s="15">
        <f>(RawPLEP2!M1056-N$2*$A1061)-N$3/$B1061+N$4</f>
        <v>1.748672006102845E-2</v>
      </c>
      <c r="O1061" s="15">
        <f>(RawPLEP2!N1056-O$2*$A1061)-O$3/$B1061+O$4</f>
        <v>1.5063464491636543E-2</v>
      </c>
      <c r="P1061" s="15">
        <f>(RawPLEP2!O1056-P$2*$A1061)-P$3/$B1061+P$4</f>
        <v>1.6919436725693213E-2</v>
      </c>
      <c r="Q1061" s="15">
        <f>(RawPLEP2!P1056-Q$2*$A1061)-Q$3/$B1061+Q$4</f>
        <v>2.2457815339270229E-2</v>
      </c>
      <c r="R1061" s="15">
        <f>(RawPLEP2!Q1056-R$2*$A1061)-R$3/$B1061+R$4</f>
        <v>8.4803836350511169E-3</v>
      </c>
      <c r="S1061" s="15">
        <f>(RawPLEP2!R1056-S$2*$A1061)-S$3/$B1061+S$4</f>
        <v>1.9832008775241796E-2</v>
      </c>
      <c r="T1061" s="15">
        <f>(RawPLEP2!S1056-T$2*$A1061)-T$3/$B1061+T$4</f>
        <v>1.9133605426509187E-2</v>
      </c>
      <c r="U1061" s="15">
        <f>(RawPLEP2!T1056-U$2*$A1061)-U$3/$B1061+U$4</f>
        <v>2.3420685156799428E-2</v>
      </c>
      <c r="V1061" s="15">
        <f>(RawPLEP2!U1056-V$2*$A1061)-V$3/$B1061+V$4</f>
        <v>1.7523600658175199E-2</v>
      </c>
      <c r="W1061" s="15">
        <f>(RawPLEP2!V1056-W$2*$A1061)-W$3/$B1061+W$4</f>
        <v>2.5233803462110505E-2</v>
      </c>
      <c r="X1061" s="15">
        <f>(RawPLEP2!W1056-X$2*$A1061)-X$3/$B1061+X$4</f>
        <v>1.709995190047383E-2</v>
      </c>
      <c r="Y1061" s="15">
        <f>(RawPLEP2!X1056-Y$2*$A1061)-Y$3/$B1061+Y$4</f>
        <v>1.7782952465914405E-2</v>
      </c>
      <c r="Z1061" s="15">
        <f>(RawPLEP2!Y1056-Z$2*$A1061)-Z$3/$B1061+Z$4</f>
        <v>1.9704109383479031E-2</v>
      </c>
      <c r="AA1061" s="15">
        <f>(RawPLEP2!Z1056-AA$2*$A1061)-AA$3/$B1061+AA$4</f>
        <v>1.6748668691919391E-2</v>
      </c>
      <c r="AB1061" s="15">
        <f>(RawPLEP2!AA1056-AB$2*$A1061)-AB$3/$B1061+AB$4</f>
        <v>1.7839534106480245E-2</v>
      </c>
      <c r="AC1061" s="15">
        <f>(RawPLEP2!AB1056-AC$2*$A1061)-AC$3/$B1061+AC$4</f>
        <v>1.7075721910148178E-2</v>
      </c>
      <c r="AD1061" s="15">
        <f>(RawPLEP2!AC1056-AD$2*$A1061)-AD$3/$B1061+AD$4</f>
        <v>1.9704092467050283E-2</v>
      </c>
      <c r="AE1061" s="15">
        <f>(RawPLEP2!AD1056-AE$2*$A1061)-AE$3/$B1061+AE$4</f>
        <v>1.9501369715170077E-2</v>
      </c>
      <c r="AF1061" s="15">
        <f>(RawPLEP2!AE1056-AF$2*$A1061)-AF$3/$B1061+AF$4</f>
        <v>1.054809338284577E-2</v>
      </c>
      <c r="AG1061" s="15">
        <f>(RawPLEP2!AF1056-AG$2*$A1061)-AG$3/$B1061+AG$4</f>
        <v>2.8240250519602272E-2</v>
      </c>
      <c r="AH1061" s="15">
        <f>(RawPLEP2!AG1056-AH$2*$A1061)-AH$3/$B1061+AH$4</f>
        <v>1.3378609475704807E-2</v>
      </c>
      <c r="AI1061" s="15">
        <f>(RawPLEP2!AH1056-AI$2*$A1061)-AI$3/$B1061+AI$4</f>
        <v>2.0366592463809167E-2</v>
      </c>
      <c r="AJ1061" s="15">
        <f>(RawPLEP2!AI1056-AJ$2*$A1061)-AJ$3/$B1061+AJ$4</f>
        <v>1.9104478085814836E-2</v>
      </c>
      <c r="AK1061" s="15">
        <f>(RawPLEP2!AJ1056-AK$2*$A1061)-AK$3/$B1061+AK$4</f>
        <v>1.7780212333092557E-2</v>
      </c>
      <c r="AL1061" s="15">
        <f>(RawPLEP2!AK1056-AL$2*$A1061)-AL$3/$B1061+AL$4</f>
        <v>2.1547076874700144E-2</v>
      </c>
      <c r="AM1061" s="15">
        <f>(RawPLEP2!AL1056-AM$2*$A1061)-AM$3/$B1061+AM$4</f>
        <v>1.9703239550965736E-2</v>
      </c>
      <c r="AN1061" s="15">
        <f>(RawPLEP2!AM1056-AN$2*$A1061)-AN$3/$B1061+AN$4</f>
        <v>2.8976918956317158E-2</v>
      </c>
      <c r="AO1061" s="15">
        <f>(RawPLEP2!AN1056-AO$2*$A1061)-AO$3/$B1061+AO$4</f>
        <v>2.1692852662177228E-2</v>
      </c>
      <c r="AP1061" s="15">
        <f>(RawPLEP2!AO1056-AP$2*$A1061)-AP$3/$B1061+AP$4</f>
        <v>2.2218722653329907E-2</v>
      </c>
      <c r="AQ1061" s="15">
        <f>(RawPLEP2!AP1056-AQ$2*$A1061)-AQ$3/$B1061+AQ$4</f>
        <v>1.6656197170468862E-2</v>
      </c>
      <c r="AR1061" s="15">
        <f>(RawPLEP2!AQ1056-AR$2*$A1061)-AR$3/$B1061+AR$4</f>
        <v>2.5762742434552732E-2</v>
      </c>
      <c r="AS1061" s="15">
        <f>(RawPLEP2!AR1056-AS$2*$A1061)-AS$3/$B1061+AS$4</f>
        <v>2.648368374060231E-2</v>
      </c>
      <c r="AT1061" s="15">
        <f>(RawPLEP2!AS1056-AT$2*$A1061)-AT$3/$B1061+AT$4</f>
        <v>2.14627596528945E-2</v>
      </c>
      <c r="AU1061" s="15">
        <f>(RawPLEP2!AT1056-AU$2*$A1061)-AU$3/$B1061+AU$4</f>
        <v>3.203106110750289E-3</v>
      </c>
      <c r="AV1061" s="15">
        <f>(RawPLEP2!AU1056-AV$2*$A1061)-AV$3/$B1061+AV$4</f>
        <v>6.7597367091447712E-3</v>
      </c>
      <c r="AW1061" s="15">
        <f>(RawPLEP2!AV1056-AW$2*$A1061)-AW$3/$B1061+AW$4</f>
        <v>3.9560574440654604E-3</v>
      </c>
      <c r="AX1061" s="15">
        <f>(RawPLEP2!AW1056-AX$2*$A1061)-AX$3/$B1061+AX$4</f>
        <v>3.900620123139513E-3</v>
      </c>
    </row>
    <row r="1062" spans="1:50" x14ac:dyDescent="0.25">
      <c r="A1062" s="23">
        <v>6.5077999999999997E-2</v>
      </c>
      <c r="B1062" s="15">
        <f>RawPLEP2!A1057</f>
        <v>1449</v>
      </c>
      <c r="C1062" s="15">
        <f>(RawPLEP2!B1057-C$2*$A1062)-C$3/$B1062+C$4</f>
        <v>1.2709552606003288E-2</v>
      </c>
      <c r="D1062" s="15">
        <f>(RawPLEP2!C1057-D$2*$A1062)-D$3/$B1062+D$4</f>
        <v>2.7716854317727822E-2</v>
      </c>
      <c r="E1062" s="15">
        <f>(RawPLEP2!D1057-E$2*$A1062)-E$3/$B1062+E$4</f>
        <v>1.7902840349870247E-2</v>
      </c>
      <c r="F1062" s="15">
        <f>(RawPLEP2!E1057-F$2*$A1062)-F$3/$B1062+F$4</f>
        <v>1.7902956123257003E-2</v>
      </c>
      <c r="G1062" s="15">
        <f>(RawPLEP2!F1057-G$2*$A1062)-G$3/$B1062+G$4</f>
        <v>1.9694397364944025E-2</v>
      </c>
      <c r="H1062" s="15">
        <f>(RawPLEP2!G1057-H$2*$A1062)-H$3/$B1062+H$4</f>
        <v>1.2231090114420716E-2</v>
      </c>
      <c r="I1062" s="15">
        <f>(RawPLEP2!H1057-I$2*$A1062)-I$3/$B1062+I$4</f>
        <v>2.2595171810215125E-2</v>
      </c>
      <c r="J1062" s="15">
        <f>(RawPLEP2!I1057-J$2*$A1062)-J$3/$B1062+J$4</f>
        <v>1.106938144824467E-2</v>
      </c>
      <c r="K1062" s="15">
        <f>(RawPLEP2!J1057-K$2*$A1062)-K$3/$B1062+K$4</f>
        <v>1.2952317073314144E-2</v>
      </c>
      <c r="L1062" s="15">
        <f>(RawPLEP2!K1057-L$2*$A1062)-L$3/$B1062+L$4</f>
        <v>1.1411814153537321E-2</v>
      </c>
      <c r="M1062" s="15">
        <f>(RawPLEP2!L1057-M$2*$A1062)-M$3/$B1062+M$4</f>
        <v>1.5615676405194574E-2</v>
      </c>
      <c r="N1062" s="15">
        <f>(RawPLEP2!M1057-N$2*$A1062)-N$3/$B1062+N$4</f>
        <v>1.7627565075430708E-2</v>
      </c>
      <c r="O1062" s="15">
        <f>(RawPLEP2!N1057-O$2*$A1062)-O$3/$B1062+O$4</f>
        <v>1.5331495455290028E-2</v>
      </c>
      <c r="P1062" s="15">
        <f>(RawPLEP2!O1057-P$2*$A1062)-P$3/$B1062+P$4</f>
        <v>1.6333672293465457E-2</v>
      </c>
      <c r="Q1062" s="15">
        <f>(RawPLEP2!P1057-Q$2*$A1062)-Q$3/$B1062+Q$4</f>
        <v>2.2984785330174784E-2</v>
      </c>
      <c r="R1062" s="15">
        <f>(RawPLEP2!Q1057-R$2*$A1062)-R$3/$B1062+R$4</f>
        <v>8.6706361437744184E-3</v>
      </c>
      <c r="S1062" s="15">
        <f>(RawPLEP2!R1057-S$2*$A1062)-S$3/$B1062+S$4</f>
        <v>1.9660521656873441E-2</v>
      </c>
      <c r="T1062" s="15">
        <f>(RawPLEP2!S1057-T$2*$A1062)-T$3/$B1062+T$4</f>
        <v>1.821323418427525E-2</v>
      </c>
      <c r="U1062" s="15">
        <f>(RawPLEP2!T1057-U$2*$A1062)-U$3/$B1062+U$4</f>
        <v>2.3311945445225701E-2</v>
      </c>
      <c r="V1062" s="15">
        <f>(RawPLEP2!U1057-V$2*$A1062)-V$3/$B1062+V$4</f>
        <v>1.7636394372795013E-2</v>
      </c>
      <c r="W1062" s="15">
        <f>(RawPLEP2!V1057-W$2*$A1062)-W$3/$B1062+W$4</f>
        <v>2.515978584384965E-2</v>
      </c>
      <c r="X1062" s="15">
        <f>(RawPLEP2!W1057-X$2*$A1062)-X$3/$B1062+X$4</f>
        <v>1.7206360988475951E-2</v>
      </c>
      <c r="Y1062" s="15">
        <f>(RawPLEP2!X1057-Y$2*$A1062)-Y$3/$B1062+Y$4</f>
        <v>1.7799888264481412E-2</v>
      </c>
      <c r="Z1062" s="15">
        <f>(RawPLEP2!Y1057-Z$2*$A1062)-Z$3/$B1062+Z$4</f>
        <v>1.9563033370573267E-2</v>
      </c>
      <c r="AA1062" s="15">
        <f>(RawPLEP2!Z1057-AA$2*$A1062)-AA$3/$B1062+AA$4</f>
        <v>1.6430615272910995E-2</v>
      </c>
      <c r="AB1062" s="15">
        <f>(RawPLEP2!AA1057-AB$2*$A1062)-AB$3/$B1062+AB$4</f>
        <v>1.7835581680682694E-2</v>
      </c>
      <c r="AC1062" s="15">
        <f>(RawPLEP2!AB1057-AC$2*$A1062)-AC$3/$B1062+AC$4</f>
        <v>1.7181816887546639E-2</v>
      </c>
      <c r="AD1062" s="15">
        <f>(RawPLEP2!AC1057-AD$2*$A1062)-AD$3/$B1062+AD$4</f>
        <v>1.9563016455273727E-2</v>
      </c>
      <c r="AE1062" s="15">
        <f>(RawPLEP2!AD1057-AE$2*$A1062)-AE$3/$B1062+AE$4</f>
        <v>1.9425971061376491E-2</v>
      </c>
      <c r="AF1062" s="15">
        <f>(RawPLEP2!AE1057-AF$2*$A1062)-AF$3/$B1062+AF$4</f>
        <v>1.0785044682330595E-2</v>
      </c>
      <c r="AG1062" s="15">
        <f>(RawPLEP2!AF1057-AG$2*$A1062)-AG$3/$B1062+AG$4</f>
        <v>2.7720766685469453E-2</v>
      </c>
      <c r="AH1062" s="15">
        <f>(RawPLEP2!AG1057-AH$2*$A1062)-AH$3/$B1062+AH$4</f>
        <v>1.3415639596986257E-2</v>
      </c>
      <c r="AI1062" s="15">
        <f>(RawPLEP2!AH1057-AI$2*$A1062)-AI$3/$B1062+AI$4</f>
        <v>2.1383592351029525E-2</v>
      </c>
      <c r="AJ1062" s="15">
        <f>(RawPLEP2!AI1057-AJ$2*$A1062)-AJ$3/$B1062+AJ$4</f>
        <v>1.9378971577555568E-2</v>
      </c>
      <c r="AK1062" s="15">
        <f>(RawPLEP2!AJ1057-AK$2*$A1062)-AK$3/$B1062+AK$4</f>
        <v>1.8091414616342866E-2</v>
      </c>
      <c r="AL1062" s="15">
        <f>(RawPLEP2!AK1057-AL$2*$A1062)-AL$3/$B1062+AL$4</f>
        <v>2.1609686351546385E-2</v>
      </c>
      <c r="AM1062" s="15">
        <f>(RawPLEP2!AL1057-AM$2*$A1062)-AM$3/$B1062+AM$4</f>
        <v>1.9825228005780536E-2</v>
      </c>
      <c r="AN1062" s="15">
        <f>(RawPLEP2!AM1057-AN$2*$A1062)-AN$3/$B1062+AN$4</f>
        <v>2.9006705831919378E-2</v>
      </c>
      <c r="AO1062" s="15">
        <f>(RawPLEP2!AN1057-AO$2*$A1062)-AO$3/$B1062+AO$4</f>
        <v>2.1877230823530762E-2</v>
      </c>
      <c r="AP1062" s="15">
        <f>(RawPLEP2!AO1057-AP$2*$A1062)-AP$3/$B1062+AP$4</f>
        <v>2.2109667950620547E-2</v>
      </c>
      <c r="AQ1062" s="15">
        <f>(RawPLEP2!AP1057-AQ$2*$A1062)-AQ$3/$B1062+AQ$4</f>
        <v>1.6782712802958861E-2</v>
      </c>
      <c r="AR1062" s="15">
        <f>(RawPLEP2!AQ1057-AR$2*$A1062)-AR$3/$B1062+AR$4</f>
        <v>2.5782758710873377E-2</v>
      </c>
      <c r="AS1062" s="15">
        <f>(RawPLEP2!AR1057-AS$2*$A1062)-AS$3/$B1062+AS$4</f>
        <v>2.6352860620722438E-2</v>
      </c>
      <c r="AT1062" s="15">
        <f>(RawPLEP2!AS1057-AT$2*$A1062)-AT$3/$B1062+AT$4</f>
        <v>2.1445034335844493E-2</v>
      </c>
      <c r="AU1062" s="15">
        <f>(RawPLEP2!AT1057-AU$2*$A1062)-AU$3/$B1062+AU$4</f>
        <v>3.2801211904212538E-3</v>
      </c>
      <c r="AV1062" s="15">
        <f>(RawPLEP2!AU1057-AV$2*$A1062)-AV$3/$B1062+AV$4</f>
        <v>6.8130070364136319E-3</v>
      </c>
      <c r="AW1062" s="15">
        <f>(RawPLEP2!AV1057-AW$2*$A1062)-AW$3/$B1062+AW$4</f>
        <v>3.9828806872406631E-3</v>
      </c>
      <c r="AX1062" s="15">
        <f>(RawPLEP2!AW1057-AX$2*$A1062)-AX$3/$B1062+AX$4</f>
        <v>3.9802336179100249E-3</v>
      </c>
    </row>
    <row r="1063" spans="1:50" x14ac:dyDescent="0.25">
      <c r="A1063" s="23">
        <v>6.5079999999999999E-2</v>
      </c>
      <c r="B1063" s="15">
        <f>RawPLEP2!A1058</f>
        <v>1448</v>
      </c>
      <c r="C1063" s="15">
        <f>(RawPLEP2!B1058-C$2*$A1063)-C$3/$B1063+C$4</f>
        <v>1.2768095360812567E-2</v>
      </c>
      <c r="D1063" s="15">
        <f>(RawPLEP2!C1058-D$2*$A1063)-D$3/$B1063+D$4</f>
        <v>2.8057272760540451E-2</v>
      </c>
      <c r="E1063" s="15">
        <f>(RawPLEP2!D1058-E$2*$A1063)-E$3/$B1063+E$4</f>
        <v>1.805133818732986E-2</v>
      </c>
      <c r="F1063" s="15">
        <f>(RawPLEP2!E1058-F$2*$A1063)-F$3/$B1063+F$4</f>
        <v>1.8054386730504319E-2</v>
      </c>
      <c r="G1063" s="15">
        <f>(RawPLEP2!F1058-G$2*$A1063)-G$3/$B1063+G$4</f>
        <v>1.9496233815970956E-2</v>
      </c>
      <c r="H1063" s="15">
        <f>(RawPLEP2!G1058-H$2*$A1063)-H$3/$B1063+H$4</f>
        <v>1.2900845036074748E-2</v>
      </c>
      <c r="I1063" s="15">
        <f>(RawPLEP2!H1058-I$2*$A1063)-I$3/$B1063+I$4</f>
        <v>2.2541592300884049E-2</v>
      </c>
      <c r="J1063" s="15">
        <f>(RawPLEP2!I1058-J$2*$A1063)-J$3/$B1063+J$4</f>
        <v>1.090208558341901E-2</v>
      </c>
      <c r="K1063" s="15">
        <f>(RawPLEP2!J1058-K$2*$A1063)-K$3/$B1063+K$4</f>
        <v>1.2723660608877543E-2</v>
      </c>
      <c r="L1063" s="15">
        <f>(RawPLEP2!K1058-L$2*$A1063)-L$3/$B1063+L$4</f>
        <v>1.145309640470403E-2</v>
      </c>
      <c r="M1063" s="15">
        <f>(RawPLEP2!L1058-M$2*$A1063)-M$3/$B1063+M$4</f>
        <v>1.5828900834573632E-2</v>
      </c>
      <c r="N1063" s="15">
        <f>(RawPLEP2!M1058-N$2*$A1063)-N$3/$B1063+N$4</f>
        <v>1.7613936533876551E-2</v>
      </c>
      <c r="O1063" s="15">
        <f>(RawPLEP2!N1058-O$2*$A1063)-O$3/$B1063+O$4</f>
        <v>1.5439901267052587E-2</v>
      </c>
      <c r="P1063" s="15">
        <f>(RawPLEP2!O1058-P$2*$A1063)-P$3/$B1063+P$4</f>
        <v>1.6626633689467953E-2</v>
      </c>
      <c r="Q1063" s="15">
        <f>(RawPLEP2!P1058-Q$2*$A1063)-Q$3/$B1063+Q$4</f>
        <v>2.2657045227360326E-2</v>
      </c>
      <c r="R1063" s="15">
        <f>(RawPLEP2!Q1058-R$2*$A1063)-R$3/$B1063+R$4</f>
        <v>8.6545363098400677E-3</v>
      </c>
      <c r="S1063" s="15">
        <f>(RawPLEP2!R1058-S$2*$A1063)-S$3/$B1063+S$4</f>
        <v>1.9930523555708273E-2</v>
      </c>
      <c r="T1063" s="15">
        <f>(RawPLEP2!S1058-T$2*$A1063)-T$3/$B1063+T$4</f>
        <v>1.8378470807686932E-2</v>
      </c>
      <c r="U1063" s="15">
        <f>(RawPLEP2!T1058-U$2*$A1063)-U$3/$B1063+U$4</f>
        <v>2.3041570898229471E-2</v>
      </c>
      <c r="V1063" s="15">
        <f>(RawPLEP2!U1058-V$2*$A1063)-V$3/$B1063+V$4</f>
        <v>1.7554254123827929E-2</v>
      </c>
      <c r="W1063" s="15">
        <f>(RawPLEP2!V1058-W$2*$A1063)-W$3/$B1063+W$4</f>
        <v>2.492776604028717E-2</v>
      </c>
      <c r="X1063" s="15">
        <f>(RawPLEP2!W1058-X$2*$A1063)-X$3/$B1063+X$4</f>
        <v>1.7131942006879751E-2</v>
      </c>
      <c r="Y1063" s="15">
        <f>(RawPLEP2!X1058-Y$2*$A1063)-Y$3/$B1063+Y$4</f>
        <v>1.8186658436510125E-2</v>
      </c>
      <c r="Z1063" s="15">
        <f>(RawPLEP2!Y1058-Z$2*$A1063)-Z$3/$B1063+Z$4</f>
        <v>1.9657782807201631E-2</v>
      </c>
      <c r="AA1063" s="15">
        <f>(RawPLEP2!Z1058-AA$2*$A1063)-AA$3/$B1063+AA$4</f>
        <v>1.664429502996656E-2</v>
      </c>
      <c r="AB1063" s="15">
        <f>(RawPLEP2!AA1058-AB$2*$A1063)-AB$3/$B1063+AB$4</f>
        <v>1.7857342783543464E-2</v>
      </c>
      <c r="AC1063" s="15">
        <f>(RawPLEP2!AB1058-AC$2*$A1063)-AC$3/$B1063+AC$4</f>
        <v>1.7251568707654517E-2</v>
      </c>
      <c r="AD1063" s="15">
        <f>(RawPLEP2!AC1058-AD$2*$A1063)-AD$3/$B1063+AD$4</f>
        <v>1.9657765892144203E-2</v>
      </c>
      <c r="AE1063" s="15">
        <f>(RawPLEP2!AD1058-AE$2*$A1063)-AE$3/$B1063+AE$4</f>
        <v>1.9331302861062532E-2</v>
      </c>
      <c r="AF1063" s="15">
        <f>(RawPLEP2!AE1058-AF$2*$A1063)-AF$3/$B1063+AF$4</f>
        <v>1.0551955248007124E-2</v>
      </c>
      <c r="AG1063" s="15">
        <f>(RawPLEP2!AF1058-AG$2*$A1063)-AG$3/$B1063+AG$4</f>
        <v>2.786404115926229E-2</v>
      </c>
      <c r="AH1063" s="15">
        <f>(RawPLEP2!AG1058-AH$2*$A1063)-AH$3/$B1063+AH$4</f>
        <v>1.3404174195531198E-2</v>
      </c>
      <c r="AI1063" s="15">
        <f>(RawPLEP2!AH1058-AI$2*$A1063)-AI$3/$B1063+AI$4</f>
        <v>2.109583103405422E-2</v>
      </c>
      <c r="AJ1063" s="15">
        <f>(RawPLEP2!AI1058-AJ$2*$A1063)-AJ$3/$B1063+AJ$4</f>
        <v>1.9066012169441295E-2</v>
      </c>
      <c r="AK1063" s="15">
        <f>(RawPLEP2!AJ1058-AK$2*$A1063)-AK$3/$B1063+AK$4</f>
        <v>1.7915284831321265E-2</v>
      </c>
      <c r="AL1063" s="15">
        <f>(RawPLEP2!AK1058-AL$2*$A1063)-AL$3/$B1063+AL$4</f>
        <v>2.1591265134257173E-2</v>
      </c>
      <c r="AM1063" s="15">
        <f>(RawPLEP2!AL1058-AM$2*$A1063)-AM$3/$B1063+AM$4</f>
        <v>1.9583116465386692E-2</v>
      </c>
      <c r="AN1063" s="15">
        <f>(RawPLEP2!AM1058-AN$2*$A1063)-AN$3/$B1063+AN$4</f>
        <v>2.897169390773351E-2</v>
      </c>
      <c r="AO1063" s="15">
        <f>(RawPLEP2!AN1058-AO$2*$A1063)-AO$3/$B1063+AO$4</f>
        <v>2.1781365518211825E-2</v>
      </c>
      <c r="AP1063" s="15">
        <f>(RawPLEP2!AO1058-AP$2*$A1063)-AP$3/$B1063+AP$4</f>
        <v>2.2701114188763798E-2</v>
      </c>
      <c r="AQ1063" s="15">
        <f>(RawPLEP2!AP1058-AQ$2*$A1063)-AQ$3/$B1063+AQ$4</f>
        <v>1.6484809416234997E-2</v>
      </c>
      <c r="AR1063" s="15">
        <f>(RawPLEP2!AQ1058-AR$2*$A1063)-AR$3/$B1063+AR$4</f>
        <v>2.5364681207421261E-2</v>
      </c>
      <c r="AS1063" s="15">
        <f>(RawPLEP2!AR1058-AS$2*$A1063)-AS$3/$B1063+AS$4</f>
        <v>2.663929571475529E-2</v>
      </c>
      <c r="AT1063" s="15">
        <f>(RawPLEP2!AS1058-AT$2*$A1063)-AT$3/$B1063+AT$4</f>
        <v>2.1473965116467306E-2</v>
      </c>
      <c r="AU1063" s="15">
        <f>(RawPLEP2!AT1058-AU$2*$A1063)-AU$3/$B1063+AU$4</f>
        <v>3.2819737902090714E-3</v>
      </c>
      <c r="AV1063" s="15">
        <f>(RawPLEP2!AU1058-AV$2*$A1063)-AV$3/$B1063+AV$4</f>
        <v>6.7820131597284439E-3</v>
      </c>
      <c r="AW1063" s="15">
        <f>(RawPLEP2!AV1058-AW$2*$A1063)-AW$3/$B1063+AW$4</f>
        <v>3.9168132638051929E-3</v>
      </c>
      <c r="AX1063" s="15">
        <f>(RawPLEP2!AW1058-AX$2*$A1063)-AX$3/$B1063+AX$4</f>
        <v>3.9070693440408262E-3</v>
      </c>
    </row>
    <row r="1064" spans="1:50" x14ac:dyDescent="0.25">
      <c r="A1064" s="23">
        <v>6.5023000000000025E-2</v>
      </c>
      <c r="B1064" s="15">
        <f>RawPLEP2!A1059</f>
        <v>1447</v>
      </c>
      <c r="C1064" s="15">
        <f>(RawPLEP2!B1059-C$2*$A1064)-C$3/$B1064+C$4</f>
        <v>1.2915500201918256E-2</v>
      </c>
      <c r="D1064" s="15">
        <f>(RawPLEP2!C1059-D$2*$A1064)-D$3/$B1064+D$4</f>
        <v>2.7135276704578971E-2</v>
      </c>
      <c r="E1064" s="15">
        <f>(RawPLEP2!D1059-E$2*$A1064)-E$3/$B1064+E$4</f>
        <v>1.7764922313888709E-2</v>
      </c>
      <c r="F1064" s="15">
        <f>(RawPLEP2!E1059-F$2*$A1064)-F$3/$B1064+F$4</f>
        <v>1.7763461728658041E-2</v>
      </c>
      <c r="G1064" s="15">
        <f>(RawPLEP2!F1059-G$2*$A1064)-G$3/$B1064+G$4</f>
        <v>1.9588325844084192E-2</v>
      </c>
      <c r="H1064" s="15">
        <f>(RawPLEP2!G1059-H$2*$A1064)-H$3/$B1064+H$4</f>
        <v>1.2737795430116716E-2</v>
      </c>
      <c r="I1064" s="15">
        <f>(RawPLEP2!H1059-I$2*$A1064)-I$3/$B1064+I$4</f>
        <v>2.2754628139477064E-2</v>
      </c>
      <c r="J1064" s="15">
        <f>(RawPLEP2!I1059-J$2*$A1064)-J$3/$B1064+J$4</f>
        <v>1.131991806883308E-2</v>
      </c>
      <c r="K1064" s="15">
        <f>(RawPLEP2!J1059-K$2*$A1064)-K$3/$B1064+K$4</f>
        <v>1.3204210090665032E-2</v>
      </c>
      <c r="L1064" s="15">
        <f>(RawPLEP2!K1059-L$2*$A1064)-L$3/$B1064+L$4</f>
        <v>1.1569273749916759E-2</v>
      </c>
      <c r="M1064" s="15">
        <f>(RawPLEP2!L1059-M$2*$A1064)-M$3/$B1064+M$4</f>
        <v>1.5679185673926392E-2</v>
      </c>
      <c r="N1064" s="15">
        <f>(RawPLEP2!M1059-N$2*$A1064)-N$3/$B1064+N$4</f>
        <v>1.7690936555273457E-2</v>
      </c>
      <c r="O1064" s="15">
        <f>(RawPLEP2!N1059-O$2*$A1064)-O$3/$B1064+O$4</f>
        <v>1.5396974446162399E-2</v>
      </c>
      <c r="P1064" s="15">
        <f>(RawPLEP2!O1059-P$2*$A1064)-P$3/$B1064+P$4</f>
        <v>1.6779804791945973E-2</v>
      </c>
      <c r="Q1064" s="15">
        <f>(RawPLEP2!P1059-Q$2*$A1064)-Q$3/$B1064+Q$4</f>
        <v>2.2707066796107622E-2</v>
      </c>
      <c r="R1064" s="15">
        <f>(RawPLEP2!Q1059-R$2*$A1064)-R$3/$B1064+R$4</f>
        <v>8.8294309908413804E-3</v>
      </c>
      <c r="S1064" s="15">
        <f>(RawPLEP2!R1059-S$2*$A1064)-S$3/$B1064+S$4</f>
        <v>1.961688822689708E-2</v>
      </c>
      <c r="T1064" s="15">
        <f>(RawPLEP2!S1059-T$2*$A1064)-T$3/$B1064+T$4</f>
        <v>1.8465916777953381E-2</v>
      </c>
      <c r="U1064" s="15">
        <f>(RawPLEP2!T1059-U$2*$A1064)-U$3/$B1064+U$4</f>
        <v>2.3128120879868545E-2</v>
      </c>
      <c r="V1064" s="15">
        <f>(RawPLEP2!U1059-V$2*$A1064)-V$3/$B1064+V$4</f>
        <v>1.7497646313690652E-2</v>
      </c>
      <c r="W1064" s="15">
        <f>(RawPLEP2!V1059-W$2*$A1064)-W$3/$B1064+W$4</f>
        <v>2.5024114683021185E-2</v>
      </c>
      <c r="X1064" s="15">
        <f>(RawPLEP2!W1059-X$2*$A1064)-X$3/$B1064+X$4</f>
        <v>1.7309936617901867E-2</v>
      </c>
      <c r="Y1064" s="15">
        <f>(RawPLEP2!X1059-Y$2*$A1064)-Y$3/$B1064+Y$4</f>
        <v>1.8138349339032338E-2</v>
      </c>
      <c r="Z1064" s="15">
        <f>(RawPLEP2!Y1059-Z$2*$A1064)-Z$3/$B1064+Z$4</f>
        <v>1.9731223582489597E-2</v>
      </c>
      <c r="AA1064" s="15">
        <f>(RawPLEP2!Z1059-AA$2*$A1064)-AA$3/$B1064+AA$4</f>
        <v>1.6623493053518283E-2</v>
      </c>
      <c r="AB1064" s="15">
        <f>(RawPLEP2!AA1059-AB$2*$A1064)-AB$3/$B1064+AB$4</f>
        <v>1.7941462938561685E-2</v>
      </c>
      <c r="AC1064" s="15">
        <f>(RawPLEP2!AB1059-AC$2*$A1064)-AC$3/$B1064+AC$4</f>
        <v>1.718857409030115E-2</v>
      </c>
      <c r="AD1064" s="15">
        <f>(RawPLEP2!AC1059-AD$2*$A1064)-AD$3/$B1064+AD$4</f>
        <v>1.9731206661131626E-2</v>
      </c>
      <c r="AE1064" s="15">
        <f>(RawPLEP2!AD1059-AE$2*$A1064)-AE$3/$B1064+AE$4</f>
        <v>1.9366450573487005E-2</v>
      </c>
      <c r="AF1064" s="15">
        <f>(RawPLEP2!AE1059-AF$2*$A1064)-AF$3/$B1064+AF$4</f>
        <v>1.0956274543139626E-2</v>
      </c>
      <c r="AG1064" s="15">
        <f>(RawPLEP2!AF1059-AG$2*$A1064)-AG$3/$B1064+AG$4</f>
        <v>2.7704074936424627E-2</v>
      </c>
      <c r="AH1064" s="15">
        <f>(RawPLEP2!AG1059-AH$2*$A1064)-AH$3/$B1064+AH$4</f>
        <v>1.3216364647909274E-2</v>
      </c>
      <c r="AI1064" s="15">
        <f>(RawPLEP2!AH1059-AI$2*$A1064)-AI$3/$B1064+AI$4</f>
        <v>2.0123865515563173E-2</v>
      </c>
      <c r="AJ1064" s="15">
        <f>(RawPLEP2!AI1059-AJ$2*$A1064)-AJ$3/$B1064+AJ$4</f>
        <v>1.9278483528737844E-2</v>
      </c>
      <c r="AK1064" s="15">
        <f>(RawPLEP2!AJ1059-AK$2*$A1064)-AK$3/$B1064+AK$4</f>
        <v>1.7921078111622017E-2</v>
      </c>
      <c r="AL1064" s="15">
        <f>(RawPLEP2!AK1059-AL$2*$A1064)-AL$3/$B1064+AL$4</f>
        <v>2.1678955676409019E-2</v>
      </c>
      <c r="AM1064" s="15">
        <f>(RawPLEP2!AL1059-AM$2*$A1064)-AM$3/$B1064+AM$4</f>
        <v>1.9721849347393246E-2</v>
      </c>
      <c r="AN1064" s="15">
        <f>(RawPLEP2!AM1059-AN$2*$A1064)-AN$3/$B1064+AN$4</f>
        <v>2.8899556993506482E-2</v>
      </c>
      <c r="AO1064" s="15">
        <f>(RawPLEP2!AN1059-AO$2*$A1064)-AO$3/$B1064+AO$4</f>
        <v>2.1799121952607477E-2</v>
      </c>
      <c r="AP1064" s="15">
        <f>(RawPLEP2!AO1059-AP$2*$A1064)-AP$3/$B1064+AP$4</f>
        <v>2.2261471841880293E-2</v>
      </c>
      <c r="AQ1064" s="15">
        <f>(RawPLEP2!AP1059-AQ$2*$A1064)-AQ$3/$B1064+AQ$4</f>
        <v>1.6639220758224316E-2</v>
      </c>
      <c r="AR1064" s="15">
        <f>(RawPLEP2!AQ1059-AR$2*$A1064)-AR$3/$B1064+AR$4</f>
        <v>2.5903647645837177E-2</v>
      </c>
      <c r="AS1064" s="15">
        <f>(RawPLEP2!AR1059-AS$2*$A1064)-AS$3/$B1064+AS$4</f>
        <v>2.6717162524236185E-2</v>
      </c>
      <c r="AT1064" s="15">
        <f>(RawPLEP2!AS1059-AT$2*$A1064)-AT$3/$B1064+AT$4</f>
        <v>2.1441556926097602E-2</v>
      </c>
      <c r="AU1064" s="15">
        <f>(RawPLEP2!AT1059-AU$2*$A1064)-AU$3/$B1064+AU$4</f>
        <v>3.3297094350110204E-3</v>
      </c>
      <c r="AV1064" s="15">
        <f>(RawPLEP2!AU1059-AV$2*$A1064)-AV$3/$B1064+AV$4</f>
        <v>6.8666653101383708E-3</v>
      </c>
      <c r="AW1064" s="15">
        <f>(RawPLEP2!AV1059-AW$2*$A1064)-AW$3/$B1064+AW$4</f>
        <v>4.0487299591446483E-3</v>
      </c>
      <c r="AX1064" s="15">
        <f>(RawPLEP2!AW1059-AX$2*$A1064)-AX$3/$B1064+AX$4</f>
        <v>3.945092806472204E-3</v>
      </c>
    </row>
    <row r="1065" spans="1:50" x14ac:dyDescent="0.25">
      <c r="A1065" s="23">
        <v>6.4993999999999996E-2</v>
      </c>
      <c r="B1065" s="15">
        <f>RawPLEP2!A1060</f>
        <v>1446</v>
      </c>
      <c r="C1065" s="15">
        <f>(RawPLEP2!B1060-C$2*$A1065)-C$3/$B1065+C$4</f>
        <v>1.2927658184082057E-2</v>
      </c>
      <c r="D1065" s="15">
        <f>(RawPLEP2!C1060-D$2*$A1065)-D$3/$B1065+D$4</f>
        <v>2.7425596211719326E-2</v>
      </c>
      <c r="E1065" s="15">
        <f>(RawPLEP2!D1060-E$2*$A1065)-E$3/$B1065+E$4</f>
        <v>1.8146518117218062E-2</v>
      </c>
      <c r="F1065" s="15">
        <f>(RawPLEP2!E1060-F$2*$A1065)-F$3/$B1065+F$4</f>
        <v>1.814691819948842E-2</v>
      </c>
      <c r="G1065" s="15">
        <f>(RawPLEP2!F1060-G$2*$A1065)-G$3/$B1065+G$4</f>
        <v>1.9622946019321911E-2</v>
      </c>
      <c r="H1065" s="15">
        <f>(RawPLEP2!G1060-H$2*$A1065)-H$3/$B1065+H$4</f>
        <v>1.2996504314960196E-2</v>
      </c>
      <c r="I1065" s="15">
        <f>(RawPLEP2!H1060-I$2*$A1065)-I$3/$B1065+I$4</f>
        <v>2.2630660332456792E-2</v>
      </c>
      <c r="J1065" s="15">
        <f>(RawPLEP2!I1060-J$2*$A1065)-J$3/$B1065+J$4</f>
        <v>1.1050075330336435E-2</v>
      </c>
      <c r="K1065" s="15">
        <f>(RawPLEP2!J1060-K$2*$A1065)-K$3/$B1065+K$4</f>
        <v>1.3226251404947334E-2</v>
      </c>
      <c r="L1065" s="15">
        <f>(RawPLEP2!K1060-L$2*$A1065)-L$3/$B1065+L$4</f>
        <v>1.1727655254308925E-2</v>
      </c>
      <c r="M1065" s="15">
        <f>(RawPLEP2!L1060-M$2*$A1065)-M$3/$B1065+M$4</f>
        <v>1.5381131440745981E-2</v>
      </c>
      <c r="N1065" s="15">
        <f>(RawPLEP2!M1060-N$2*$A1065)-N$3/$B1065+N$4</f>
        <v>1.7869181661340203E-2</v>
      </c>
      <c r="O1065" s="15">
        <f>(RawPLEP2!N1060-O$2*$A1065)-O$3/$B1065+O$4</f>
        <v>1.5428537815480356E-2</v>
      </c>
      <c r="P1065" s="15">
        <f>(RawPLEP2!O1060-P$2*$A1065)-P$3/$B1065+P$4</f>
        <v>1.6823918638672681E-2</v>
      </c>
      <c r="Q1065" s="15">
        <f>(RawPLEP2!P1060-Q$2*$A1065)-Q$3/$B1065+Q$4</f>
        <v>2.2927749284194152E-2</v>
      </c>
      <c r="R1065" s="15">
        <f>(RawPLEP2!Q1060-R$2*$A1065)-R$3/$B1065+R$4</f>
        <v>8.8487849673364732E-3</v>
      </c>
      <c r="S1065" s="15">
        <f>(RawPLEP2!R1060-S$2*$A1065)-S$3/$B1065+S$4</f>
        <v>1.9927850638510363E-2</v>
      </c>
      <c r="T1065" s="15">
        <f>(RawPLEP2!S1060-T$2*$A1065)-T$3/$B1065+T$4</f>
        <v>1.8301848077490156E-2</v>
      </c>
      <c r="U1065" s="15">
        <f>(RawPLEP2!T1060-U$2*$A1065)-U$3/$B1065+U$4</f>
        <v>2.3364155181350713E-2</v>
      </c>
      <c r="V1065" s="15">
        <f>(RawPLEP2!U1060-V$2*$A1065)-V$3/$B1065+V$4</f>
        <v>1.7524109999174305E-2</v>
      </c>
      <c r="W1065" s="15">
        <f>(RawPLEP2!V1060-W$2*$A1065)-W$3/$B1065+W$4</f>
        <v>2.5416452357653208E-2</v>
      </c>
      <c r="X1065" s="15">
        <f>(RawPLEP2!W1060-X$2*$A1065)-X$3/$B1065+X$4</f>
        <v>1.7286130569808052E-2</v>
      </c>
      <c r="Y1065" s="15">
        <f>(RawPLEP2!X1060-Y$2*$A1065)-Y$3/$B1065+Y$4</f>
        <v>1.7900371722113517E-2</v>
      </c>
      <c r="Z1065" s="15">
        <f>(RawPLEP2!Y1060-Z$2*$A1065)-Z$3/$B1065+Z$4</f>
        <v>1.9760988153540167E-2</v>
      </c>
      <c r="AA1065" s="15">
        <f>(RawPLEP2!Z1060-AA$2*$A1065)-AA$3/$B1065+AA$4</f>
        <v>1.6669321729985413E-2</v>
      </c>
      <c r="AB1065" s="15">
        <f>(RawPLEP2!AA1060-AB$2*$A1065)-AB$3/$B1065+AB$4</f>
        <v>1.7927915943891939E-2</v>
      </c>
      <c r="AC1065" s="15">
        <f>(RawPLEP2!AB1060-AC$2*$A1065)-AC$3/$B1065+AC$4</f>
        <v>1.7112248422557087E-2</v>
      </c>
      <c r="AD1065" s="15">
        <f>(RawPLEP2!AC1060-AD$2*$A1065)-AD$3/$B1065+AD$4</f>
        <v>1.9760971228986682E-2</v>
      </c>
      <c r="AE1065" s="15">
        <f>(RawPLEP2!AD1060-AE$2*$A1065)-AE$3/$B1065+AE$4</f>
        <v>1.9411984002193326E-2</v>
      </c>
      <c r="AF1065" s="15">
        <f>(RawPLEP2!AE1060-AF$2*$A1065)-AF$3/$B1065+AF$4</f>
        <v>1.0743213481263413E-2</v>
      </c>
      <c r="AG1065" s="15">
        <f>(RawPLEP2!AF1060-AG$2*$A1065)-AG$3/$B1065+AG$4</f>
        <v>2.7652186805852866E-2</v>
      </c>
      <c r="AH1065" s="15">
        <f>(RawPLEP2!AG1060-AH$2*$A1065)-AH$3/$B1065+AH$4</f>
        <v>1.3284187025813942E-2</v>
      </c>
      <c r="AI1065" s="15">
        <f>(RawPLEP2!AH1060-AI$2*$A1065)-AI$3/$B1065+AI$4</f>
        <v>2.1599504438057089E-2</v>
      </c>
      <c r="AJ1065" s="15">
        <f>(RawPLEP2!AI1060-AJ$2*$A1065)-AJ$3/$B1065+AJ$4</f>
        <v>1.9289186407098383E-2</v>
      </c>
      <c r="AK1065" s="15">
        <f>(RawPLEP2!AJ1060-AK$2*$A1065)-AK$3/$B1065+AK$4</f>
        <v>1.7957370219293271E-2</v>
      </c>
      <c r="AL1065" s="15">
        <f>(RawPLEP2!AK1060-AL$2*$A1065)-AL$3/$B1065+AL$4</f>
        <v>2.1402017638099194E-2</v>
      </c>
      <c r="AM1065" s="15">
        <f>(RawPLEP2!AL1060-AM$2*$A1065)-AM$3/$B1065+AM$4</f>
        <v>1.9881573059392879E-2</v>
      </c>
      <c r="AN1065" s="15">
        <f>(RawPLEP2!AM1060-AN$2*$A1065)-AN$3/$B1065+AN$4</f>
        <v>2.8908729060189712E-2</v>
      </c>
      <c r="AO1065" s="15">
        <f>(RawPLEP2!AN1060-AO$2*$A1065)-AO$3/$B1065+AO$4</f>
        <v>2.1616440561694421E-2</v>
      </c>
      <c r="AP1065" s="15">
        <f>(RawPLEP2!AO1060-AP$2*$A1065)-AP$3/$B1065+AP$4</f>
        <v>2.2505480733797781E-2</v>
      </c>
      <c r="AQ1065" s="15">
        <f>(RawPLEP2!AP1060-AQ$2*$A1065)-AQ$3/$B1065+AQ$4</f>
        <v>1.6705212675727246E-2</v>
      </c>
      <c r="AR1065" s="15">
        <f>(RawPLEP2!AQ1060-AR$2*$A1065)-AR$3/$B1065+AR$4</f>
        <v>2.5590905879537273E-2</v>
      </c>
      <c r="AS1065" s="15">
        <f>(RawPLEP2!AR1060-AS$2*$A1065)-AS$3/$B1065+AS$4</f>
        <v>2.648374139267709E-2</v>
      </c>
      <c r="AT1065" s="15">
        <f>(RawPLEP2!AS1060-AT$2*$A1065)-AT$3/$B1065+AT$4</f>
        <v>2.1459141571866847E-2</v>
      </c>
      <c r="AU1065" s="15">
        <f>(RawPLEP2!AT1060-AU$2*$A1065)-AU$3/$B1065+AU$4</f>
        <v>3.3059634804196124E-3</v>
      </c>
      <c r="AV1065" s="15">
        <f>(RawPLEP2!AU1060-AV$2*$A1065)-AV$3/$B1065+AV$4</f>
        <v>6.8651775186124864E-3</v>
      </c>
      <c r="AW1065" s="15">
        <f>(RawPLEP2!AV1060-AW$2*$A1065)-AW$3/$B1065+AW$4</f>
        <v>3.9884171324399784E-3</v>
      </c>
      <c r="AX1065" s="15">
        <f>(RawPLEP2!AW1060-AX$2*$A1065)-AX$3/$B1065+AX$4</f>
        <v>3.9195473930267993E-3</v>
      </c>
    </row>
    <row r="1066" spans="1:50" x14ac:dyDescent="0.25">
      <c r="A1066" s="23">
        <v>6.4971999999999988E-2</v>
      </c>
      <c r="B1066" s="15">
        <f>RawPLEP2!A1061</f>
        <v>1445</v>
      </c>
      <c r="C1066" s="15">
        <f>(RawPLEP2!B1061-C$2*$A1066)-C$3/$B1066+C$4</f>
        <v>1.3032454113824012E-2</v>
      </c>
      <c r="D1066" s="15">
        <f>(RawPLEP2!C1061-D$2*$A1066)-D$3/$B1066+D$4</f>
        <v>2.7910995277902743E-2</v>
      </c>
      <c r="E1066" s="15">
        <f>(RawPLEP2!D1061-E$2*$A1066)-E$3/$B1066+E$4</f>
        <v>1.8105074496647243E-2</v>
      </c>
      <c r="F1066" s="15">
        <f>(RawPLEP2!E1061-F$2*$A1066)-F$3/$B1066+F$4</f>
        <v>1.8105073587887061E-2</v>
      </c>
      <c r="G1066" s="15">
        <f>(RawPLEP2!F1061-G$2*$A1066)-G$3/$B1066+G$4</f>
        <v>1.9446231300427576E-2</v>
      </c>
      <c r="H1066" s="15">
        <f>(RawPLEP2!G1061-H$2*$A1066)-H$3/$B1066+H$4</f>
        <v>1.2873111510182271E-2</v>
      </c>
      <c r="I1066" s="15">
        <f>(RawPLEP2!H1061-I$2*$A1066)-I$3/$B1066+I$4</f>
        <v>2.3004101924186986E-2</v>
      </c>
      <c r="J1066" s="15">
        <f>(RawPLEP2!I1061-J$2*$A1066)-J$3/$B1066+J$4</f>
        <v>1.1260950653385022E-2</v>
      </c>
      <c r="K1066" s="15">
        <f>(RawPLEP2!J1061-K$2*$A1066)-K$3/$B1066+K$4</f>
        <v>1.3127337746171273E-2</v>
      </c>
      <c r="L1066" s="15">
        <f>(RawPLEP2!K1061-L$2*$A1066)-L$3/$B1066+L$4</f>
        <v>1.1397511988772251E-2</v>
      </c>
      <c r="M1066" s="15">
        <f>(RawPLEP2!L1061-M$2*$A1066)-M$3/$B1066+M$4</f>
        <v>1.5812911870156619E-2</v>
      </c>
      <c r="N1066" s="15">
        <f>(RawPLEP2!M1061-N$2*$A1066)-N$3/$B1066+N$4</f>
        <v>1.7780485720534797E-2</v>
      </c>
      <c r="O1066" s="15">
        <f>(RawPLEP2!N1061-O$2*$A1066)-O$3/$B1066+O$4</f>
        <v>1.544598947362999E-2</v>
      </c>
      <c r="P1066" s="15">
        <f>(RawPLEP2!O1061-P$2*$A1066)-P$3/$B1066+P$4</f>
        <v>1.6631870914258069E-2</v>
      </c>
      <c r="Q1066" s="15">
        <f>(RawPLEP2!P1061-Q$2*$A1066)-Q$3/$B1066+Q$4</f>
        <v>2.2716127624196919E-2</v>
      </c>
      <c r="R1066" s="15">
        <f>(RawPLEP2!Q1061-R$2*$A1066)-R$3/$B1066+R$4</f>
        <v>9.1389594665209281E-3</v>
      </c>
      <c r="S1066" s="15">
        <f>(RawPLEP2!R1061-S$2*$A1066)-S$3/$B1066+S$4</f>
        <v>2.0016288110402344E-2</v>
      </c>
      <c r="T1066" s="15">
        <f>(RawPLEP2!S1061-T$2*$A1066)-T$3/$B1066+T$4</f>
        <v>1.9044932056667123E-2</v>
      </c>
      <c r="U1066" s="15">
        <f>(RawPLEP2!T1061-U$2*$A1066)-U$3/$B1066+U$4</f>
        <v>2.3088320317704244E-2</v>
      </c>
      <c r="V1066" s="15">
        <f>(RawPLEP2!U1061-V$2*$A1066)-V$3/$B1066+V$4</f>
        <v>1.7471508653591577E-2</v>
      </c>
      <c r="W1066" s="15">
        <f>(RawPLEP2!V1061-W$2*$A1066)-W$3/$B1066+W$4</f>
        <v>2.500059546422705E-2</v>
      </c>
      <c r="X1066" s="15">
        <f>(RawPLEP2!W1061-X$2*$A1066)-X$3/$B1066+X$4</f>
        <v>1.7457688184352949E-2</v>
      </c>
      <c r="Y1066" s="15">
        <f>(RawPLEP2!X1061-Y$2*$A1066)-Y$3/$B1066+Y$4</f>
        <v>1.8064555039395292E-2</v>
      </c>
      <c r="Z1066" s="15">
        <f>(RawPLEP2!Y1061-Z$2*$A1066)-Z$3/$B1066+Z$4</f>
        <v>1.9804088430138235E-2</v>
      </c>
      <c r="AA1066" s="15">
        <f>(RawPLEP2!Z1061-AA$2*$A1066)-AA$3/$B1066+AA$4</f>
        <v>1.7231077579759065E-2</v>
      </c>
      <c r="AB1066" s="15">
        <f>(RawPLEP2!AA1061-AB$2*$A1066)-AB$3/$B1066+AB$4</f>
        <v>1.8006197567050443E-2</v>
      </c>
      <c r="AC1066" s="15">
        <f>(RawPLEP2!AB1061-AC$2*$A1066)-AC$3/$B1066+AC$4</f>
        <v>1.7088366805344649E-2</v>
      </c>
      <c r="AD1066" s="15">
        <f>(RawPLEP2!AC1061-AD$2*$A1066)-AD$3/$B1066+AD$4</f>
        <v>1.9804071503165505E-2</v>
      </c>
      <c r="AE1066" s="15">
        <f>(RawPLEP2!AD1061-AE$2*$A1066)-AE$3/$B1066+AE$4</f>
        <v>1.9521275270773877E-2</v>
      </c>
      <c r="AF1066" s="15">
        <f>(RawPLEP2!AE1061-AF$2*$A1066)-AF$3/$B1066+AF$4</f>
        <v>1.077960779943625E-2</v>
      </c>
      <c r="AG1066" s="15">
        <f>(RawPLEP2!AF1061-AG$2*$A1066)-AG$3/$B1066+AG$4</f>
        <v>2.7535507721285393E-2</v>
      </c>
      <c r="AH1066" s="15">
        <f>(RawPLEP2!AG1061-AH$2*$A1066)-AH$3/$B1066+AH$4</f>
        <v>1.3294514892511293E-2</v>
      </c>
      <c r="AI1066" s="15">
        <f>(RawPLEP2!AH1061-AI$2*$A1066)-AI$3/$B1066+AI$4</f>
        <v>2.1064455586109664E-2</v>
      </c>
      <c r="AJ1066" s="15">
        <f>(RawPLEP2!AI1061-AJ$2*$A1066)-AJ$3/$B1066+AJ$4</f>
        <v>1.9458414630026621E-2</v>
      </c>
      <c r="AK1066" s="15">
        <f>(RawPLEP2!AJ1061-AK$2*$A1066)-AK$3/$B1066+AK$4</f>
        <v>1.8282464096597111E-2</v>
      </c>
      <c r="AL1066" s="15">
        <f>(RawPLEP2!AK1061-AL$2*$A1066)-AL$3/$B1066+AL$4</f>
        <v>2.1608198983340383E-2</v>
      </c>
      <c r="AM1066" s="15">
        <f>(RawPLEP2!AL1061-AM$2*$A1066)-AM$3/$B1066+AM$4</f>
        <v>1.9754892461441173E-2</v>
      </c>
      <c r="AN1066" s="15">
        <f>(RawPLEP2!AM1061-AN$2*$A1066)-AN$3/$B1066+AN$4</f>
        <v>2.9028901113185613E-2</v>
      </c>
      <c r="AO1066" s="15">
        <f>(RawPLEP2!AN1061-AO$2*$A1066)-AO$3/$B1066+AO$4</f>
        <v>2.1540293243255994E-2</v>
      </c>
      <c r="AP1066" s="15">
        <f>(RawPLEP2!AO1061-AP$2*$A1066)-AP$3/$B1066+AP$4</f>
        <v>2.2492121258050106E-2</v>
      </c>
      <c r="AQ1066" s="15">
        <f>(RawPLEP2!AP1061-AQ$2*$A1066)-AQ$3/$B1066+AQ$4</f>
        <v>1.6413778172816525E-2</v>
      </c>
      <c r="AR1066" s="15">
        <f>(RawPLEP2!AQ1061-AR$2*$A1066)-AR$3/$B1066+AR$4</f>
        <v>2.5305597825434983E-2</v>
      </c>
      <c r="AS1066" s="15">
        <f>(RawPLEP2!AR1061-AS$2*$A1066)-AS$3/$B1066+AS$4</f>
        <v>2.6727613036092113E-2</v>
      </c>
      <c r="AT1066" s="15">
        <f>(RawPLEP2!AS1061-AT$2*$A1066)-AT$3/$B1066+AT$4</f>
        <v>2.1516319827001446E-2</v>
      </c>
      <c r="AU1066" s="15">
        <f>(RawPLEP2!AT1061-AU$2*$A1066)-AU$3/$B1066+AU$4</f>
        <v>3.3062957709666203E-3</v>
      </c>
      <c r="AV1066" s="15">
        <f>(RawPLEP2!AU1061-AV$2*$A1066)-AV$3/$B1066+AV$4</f>
        <v>6.8800455360395092E-3</v>
      </c>
      <c r="AW1066" s="15">
        <f>(RawPLEP2!AV1061-AW$2*$A1066)-AW$3/$B1066+AW$4</f>
        <v>3.998349347989141E-3</v>
      </c>
      <c r="AX1066" s="15">
        <f>(RawPLEP2!AW1061-AX$2*$A1066)-AX$3/$B1066+AX$4</f>
        <v>3.9296454393476891E-3</v>
      </c>
    </row>
    <row r="1067" spans="1:50" x14ac:dyDescent="0.25">
      <c r="A1067" s="23">
        <v>6.491199999999997E-2</v>
      </c>
      <c r="B1067" s="15">
        <f>RawPLEP2!A1062</f>
        <v>1444</v>
      </c>
      <c r="C1067" s="15">
        <f>(RawPLEP2!B1062-C$2*$A1067)-C$3/$B1067+C$4</f>
        <v>1.3035833725623662E-2</v>
      </c>
      <c r="D1067" s="15">
        <f>(RawPLEP2!C1062-D$2*$A1067)-D$3/$B1067+D$4</f>
        <v>2.7317942317410908E-2</v>
      </c>
      <c r="E1067" s="15">
        <f>(RawPLEP2!D1062-E$2*$A1067)-E$3/$B1067+E$4</f>
        <v>1.7879767798288621E-2</v>
      </c>
      <c r="F1067" s="15">
        <f>(RawPLEP2!E1062-F$2*$A1067)-F$3/$B1067+F$4</f>
        <v>1.7884257594742676E-2</v>
      </c>
      <c r="G1067" s="15">
        <f>(RawPLEP2!F1062-G$2*$A1067)-G$3/$B1067+G$4</f>
        <v>1.9734041850037323E-2</v>
      </c>
      <c r="H1067" s="15">
        <f>(RawPLEP2!G1062-H$2*$A1067)-H$3/$B1067+H$4</f>
        <v>1.278077390203939E-2</v>
      </c>
      <c r="I1067" s="15">
        <f>(RawPLEP2!H1062-I$2*$A1067)-I$3/$B1067+I$4</f>
        <v>2.3202733533804861E-2</v>
      </c>
      <c r="J1067" s="15">
        <f>(RawPLEP2!I1062-J$2*$A1067)-J$3/$B1067+J$4</f>
        <v>1.1150672106489404E-2</v>
      </c>
      <c r="K1067" s="15">
        <f>(RawPLEP2!J1062-K$2*$A1067)-K$3/$B1067+K$4</f>
        <v>1.2953108662609077E-2</v>
      </c>
      <c r="L1067" s="15">
        <f>(RawPLEP2!K1062-L$2*$A1067)-L$3/$B1067+L$4</f>
        <v>1.1796381286308853E-2</v>
      </c>
      <c r="M1067" s="15">
        <f>(RawPLEP2!L1062-M$2*$A1067)-M$3/$B1067+M$4</f>
        <v>1.5945577725375949E-2</v>
      </c>
      <c r="N1067" s="15">
        <f>(RawPLEP2!M1062-N$2*$A1067)-N$3/$B1067+N$4</f>
        <v>1.770716031476044E-2</v>
      </c>
      <c r="O1067" s="15">
        <f>(RawPLEP2!N1062-O$2*$A1067)-O$3/$B1067+O$4</f>
        <v>1.5698159506948417E-2</v>
      </c>
      <c r="P1067" s="15">
        <f>(RawPLEP2!O1062-P$2*$A1067)-P$3/$B1067+P$4</f>
        <v>1.6583882113505626E-2</v>
      </c>
      <c r="Q1067" s="15">
        <f>(RawPLEP2!P1062-Q$2*$A1067)-Q$3/$B1067+Q$4</f>
        <v>2.2257160453923924E-2</v>
      </c>
      <c r="R1067" s="15">
        <f>(RawPLEP2!Q1062-R$2*$A1067)-R$3/$B1067+R$4</f>
        <v>9.2087275590211903E-3</v>
      </c>
      <c r="S1067" s="15">
        <f>(RawPLEP2!R1062-S$2*$A1067)-S$3/$B1067+S$4</f>
        <v>1.9896283233621356E-2</v>
      </c>
      <c r="T1067" s="15">
        <f>(RawPLEP2!S1062-T$2*$A1067)-T$3/$B1067+T$4</f>
        <v>1.8665275689551397E-2</v>
      </c>
      <c r="U1067" s="15">
        <f>(RawPLEP2!T1062-U$2*$A1067)-U$3/$B1067+U$4</f>
        <v>2.300880003232798E-2</v>
      </c>
      <c r="V1067" s="15">
        <f>(RawPLEP2!U1062-V$2*$A1067)-V$3/$B1067+V$4</f>
        <v>1.7623462604822778E-2</v>
      </c>
      <c r="W1067" s="15">
        <f>(RawPLEP2!V1062-W$2*$A1067)-W$3/$B1067+W$4</f>
        <v>2.5197435639028407E-2</v>
      </c>
      <c r="X1067" s="15">
        <f>(RawPLEP2!W1062-X$2*$A1067)-X$3/$B1067+X$4</f>
        <v>1.7302856984970173E-2</v>
      </c>
      <c r="Y1067" s="15">
        <f>(RawPLEP2!X1062-Y$2*$A1067)-Y$3/$B1067+Y$4</f>
        <v>1.8318388078396666E-2</v>
      </c>
      <c r="Z1067" s="15">
        <f>(RawPLEP2!Y1062-Z$2*$A1067)-Z$3/$B1067+Z$4</f>
        <v>1.9754890334606083E-2</v>
      </c>
      <c r="AA1067" s="15">
        <f>(RawPLEP2!Z1062-AA$2*$A1067)-AA$3/$B1067+AA$4</f>
        <v>1.6675080810572097E-2</v>
      </c>
      <c r="AB1067" s="15">
        <f>(RawPLEP2!AA1062-AB$2*$A1067)-AB$3/$B1067+AB$4</f>
        <v>1.7952990959648418E-2</v>
      </c>
      <c r="AC1067" s="15">
        <f>(RawPLEP2!AB1062-AC$2*$A1067)-AC$3/$B1067+AC$4</f>
        <v>1.703990823800863E-2</v>
      </c>
      <c r="AD1067" s="15">
        <f>(RawPLEP2!AC1062-AD$2*$A1067)-AD$3/$B1067+AD$4</f>
        <v>1.9754873401000215E-2</v>
      </c>
      <c r="AE1067" s="15">
        <f>(RawPLEP2!AD1062-AE$2*$A1067)-AE$3/$B1067+AE$4</f>
        <v>1.9464955452607711E-2</v>
      </c>
      <c r="AF1067" s="15">
        <f>(RawPLEP2!AE1062-AF$2*$A1067)-AF$3/$B1067+AF$4</f>
        <v>1.0943964070785114E-2</v>
      </c>
      <c r="AG1067" s="15">
        <f>(RawPLEP2!AF1062-AG$2*$A1067)-AG$3/$B1067+AG$4</f>
        <v>2.7799111732777562E-2</v>
      </c>
      <c r="AH1067" s="15">
        <f>(RawPLEP2!AG1062-AH$2*$A1067)-AH$3/$B1067+AH$4</f>
        <v>1.3425415899173307E-2</v>
      </c>
      <c r="AI1067" s="15">
        <f>(RawPLEP2!AH1062-AI$2*$A1067)-AI$3/$B1067+AI$4</f>
        <v>2.1354606697791968E-2</v>
      </c>
      <c r="AJ1067" s="15">
        <f>(RawPLEP2!AI1062-AJ$2*$A1067)-AJ$3/$B1067+AJ$4</f>
        <v>1.9206776303644084E-2</v>
      </c>
      <c r="AK1067" s="15">
        <f>(RawPLEP2!AJ1062-AK$2*$A1067)-AK$3/$B1067+AK$4</f>
        <v>1.8423695560041309E-2</v>
      </c>
      <c r="AL1067" s="15">
        <f>(RawPLEP2!AK1062-AL$2*$A1067)-AL$3/$B1067+AL$4</f>
        <v>2.1595938348997638E-2</v>
      </c>
      <c r="AM1067" s="15">
        <f>(RawPLEP2!AL1062-AM$2*$A1067)-AM$3/$B1067+AM$4</f>
        <v>2.0139119672769511E-2</v>
      </c>
      <c r="AN1067" s="15">
        <f>(RawPLEP2!AM1062-AN$2*$A1067)-AN$3/$B1067+AN$4</f>
        <v>2.9161679796359325E-2</v>
      </c>
      <c r="AO1067" s="15">
        <f>(RawPLEP2!AN1062-AO$2*$A1067)-AO$3/$B1067+AO$4</f>
        <v>2.1801783353270217E-2</v>
      </c>
      <c r="AP1067" s="15">
        <f>(RawPLEP2!AO1062-AP$2*$A1067)-AP$3/$B1067+AP$4</f>
        <v>2.2358539887876186E-2</v>
      </c>
      <c r="AQ1067" s="15">
        <f>(RawPLEP2!AP1062-AQ$2*$A1067)-AQ$3/$B1067+AQ$4</f>
        <v>1.684970736382144E-2</v>
      </c>
      <c r="AR1067" s="15">
        <f>(RawPLEP2!AQ1062-AR$2*$A1067)-AR$3/$B1067+AR$4</f>
        <v>2.5723481153107075E-2</v>
      </c>
      <c r="AS1067" s="15">
        <f>(RawPLEP2!AR1062-AS$2*$A1067)-AS$3/$B1067+AS$4</f>
        <v>2.701190293184072E-2</v>
      </c>
      <c r="AT1067" s="15">
        <f>(RawPLEP2!AS1062-AT$2*$A1067)-AT$3/$B1067+AT$4</f>
        <v>2.1470527790231397E-2</v>
      </c>
      <c r="AU1067" s="15">
        <f>(RawPLEP2!AT1062-AU$2*$A1067)-AU$3/$B1067+AU$4</f>
        <v>3.4256165053566179E-3</v>
      </c>
      <c r="AV1067" s="15">
        <f>(RawPLEP2!AU1062-AV$2*$A1067)-AV$3/$B1067+AV$4</f>
        <v>7.0197553732275104E-3</v>
      </c>
      <c r="AW1067" s="15">
        <f>(RawPLEP2!AV1062-AW$2*$A1067)-AW$3/$B1067+AW$4</f>
        <v>4.0691376767066027E-3</v>
      </c>
      <c r="AX1067" s="15">
        <f>(RawPLEP2!AW1062-AX$2*$A1067)-AX$3/$B1067+AX$4</f>
        <v>3.9955114567729339E-3</v>
      </c>
    </row>
    <row r="1068" spans="1:50" x14ac:dyDescent="0.25">
      <c r="A1068" s="23">
        <v>6.4904000000000003E-2</v>
      </c>
      <c r="B1068" s="15">
        <f>RawPLEP2!A1063</f>
        <v>1443</v>
      </c>
      <c r="C1068" s="15">
        <f>(RawPLEP2!B1063-C$2*$A1068)-C$3/$B1068+C$4</f>
        <v>1.3112002828658688E-2</v>
      </c>
      <c r="D1068" s="15">
        <f>(RawPLEP2!C1063-D$2*$A1068)-D$3/$B1068+D$4</f>
        <v>2.795280142595951E-2</v>
      </c>
      <c r="E1068" s="15">
        <f>(RawPLEP2!D1063-E$2*$A1068)-E$3/$B1068+E$4</f>
        <v>1.8252244977953691E-2</v>
      </c>
      <c r="F1068" s="15">
        <f>(RawPLEP2!E1063-F$2*$A1068)-F$3/$B1068+F$4</f>
        <v>1.8253722736314034E-2</v>
      </c>
      <c r="G1068" s="15">
        <f>(RawPLEP2!F1063-G$2*$A1068)-G$3/$B1068+G$4</f>
        <v>1.9662813734142633E-2</v>
      </c>
      <c r="H1068" s="15">
        <f>(RawPLEP2!G1063-H$2*$A1068)-H$3/$B1068+H$4</f>
        <v>1.3143177374622915E-2</v>
      </c>
      <c r="I1068" s="15">
        <f>(RawPLEP2!H1063-I$2*$A1068)-I$3/$B1068+I$4</f>
        <v>2.2777951782158908E-2</v>
      </c>
      <c r="J1068" s="15">
        <f>(RawPLEP2!I1063-J$2*$A1068)-J$3/$B1068+J$4</f>
        <v>1.1563292295599593E-2</v>
      </c>
      <c r="K1068" s="15">
        <f>(RawPLEP2!J1063-K$2*$A1068)-K$3/$B1068+K$4</f>
        <v>1.3325178669195033E-2</v>
      </c>
      <c r="L1068" s="15">
        <f>(RawPLEP2!K1063-L$2*$A1068)-L$3/$B1068+L$4</f>
        <v>1.1853925839412797E-2</v>
      </c>
      <c r="M1068" s="15">
        <f>(RawPLEP2!L1063-M$2*$A1068)-M$3/$B1068+M$4</f>
        <v>1.5815237574305342E-2</v>
      </c>
      <c r="N1068" s="15">
        <f>(RawPLEP2!M1063-N$2*$A1068)-N$3/$B1068+N$4</f>
        <v>1.7633764186702747E-2</v>
      </c>
      <c r="O1068" s="15">
        <f>(RawPLEP2!N1063-O$2*$A1068)-O$3/$B1068+O$4</f>
        <v>1.5575956496394039E-2</v>
      </c>
      <c r="P1068" s="15">
        <f>(RawPLEP2!O1063-P$2*$A1068)-P$3/$B1068+P$4</f>
        <v>1.620756156705257E-2</v>
      </c>
      <c r="Q1068" s="15">
        <f>(RawPLEP2!P1063-Q$2*$A1068)-Q$3/$B1068+Q$4</f>
        <v>2.2834847226875024E-2</v>
      </c>
      <c r="R1068" s="15">
        <f>(RawPLEP2!Q1063-R$2*$A1068)-R$3/$B1068+R$4</f>
        <v>9.1935607313963011E-3</v>
      </c>
      <c r="S1068" s="15">
        <f>(RawPLEP2!R1063-S$2*$A1068)-S$3/$B1068+S$4</f>
        <v>2.0055973278580937E-2</v>
      </c>
      <c r="T1068" s="15">
        <f>(RawPLEP2!S1063-T$2*$A1068)-T$3/$B1068+T$4</f>
        <v>1.8833911609421702E-2</v>
      </c>
      <c r="U1068" s="15">
        <f>(RawPLEP2!T1063-U$2*$A1068)-U$3/$B1068+U$4</f>
        <v>2.3107238530604587E-2</v>
      </c>
      <c r="V1068" s="15">
        <f>(RawPLEP2!U1063-V$2*$A1068)-V$3/$B1068+V$4</f>
        <v>1.750987156697523E-2</v>
      </c>
      <c r="W1068" s="15">
        <f>(RawPLEP2!V1063-W$2*$A1068)-W$3/$B1068+W$4</f>
        <v>2.5105745059420915E-2</v>
      </c>
      <c r="X1068" s="15">
        <f>(RawPLEP2!W1063-X$2*$A1068)-X$3/$B1068+X$4</f>
        <v>1.7487978335132853E-2</v>
      </c>
      <c r="Y1068" s="15">
        <f>(RawPLEP2!X1063-Y$2*$A1068)-Y$3/$B1068+Y$4</f>
        <v>1.841714195394174E-2</v>
      </c>
      <c r="Z1068" s="15">
        <f>(RawPLEP2!Y1063-Z$2*$A1068)-Z$3/$B1068+Z$4</f>
        <v>1.997574449010197E-2</v>
      </c>
      <c r="AA1068" s="15">
        <f>(RawPLEP2!Z1063-AA$2*$A1068)-AA$3/$B1068+AA$4</f>
        <v>1.6786330657092688E-2</v>
      </c>
      <c r="AB1068" s="15">
        <f>(RawPLEP2!AA1063-AB$2*$A1068)-AB$3/$B1068+AB$4</f>
        <v>1.8027022128494899E-2</v>
      </c>
      <c r="AC1068" s="15">
        <f>(RawPLEP2!AB1063-AC$2*$A1068)-AC$3/$B1068+AC$4</f>
        <v>1.7485061576968986E-2</v>
      </c>
      <c r="AD1068" s="15">
        <f>(RawPLEP2!AC1063-AD$2*$A1068)-AD$3/$B1068+AD$4</f>
        <v>1.9975727555629434E-2</v>
      </c>
      <c r="AE1068" s="15">
        <f>(RawPLEP2!AD1063-AE$2*$A1068)-AE$3/$B1068+AE$4</f>
        <v>1.945618348786483E-2</v>
      </c>
      <c r="AF1068" s="15">
        <f>(RawPLEP2!AE1063-AF$2*$A1068)-AF$3/$B1068+AF$4</f>
        <v>1.1103722263256212E-2</v>
      </c>
      <c r="AG1068" s="15">
        <f>(RawPLEP2!AF1063-AG$2*$A1068)-AG$3/$B1068+AG$4</f>
        <v>2.7912691000923223E-2</v>
      </c>
      <c r="AH1068" s="15">
        <f>(RawPLEP2!AG1063-AH$2*$A1068)-AH$3/$B1068+AH$4</f>
        <v>1.3400382534366586E-2</v>
      </c>
      <c r="AI1068" s="15">
        <f>(RawPLEP2!AH1063-AI$2*$A1068)-AI$3/$B1068+AI$4</f>
        <v>2.15523821827266E-2</v>
      </c>
      <c r="AJ1068" s="15">
        <f>(RawPLEP2!AI1063-AJ$2*$A1068)-AJ$3/$B1068+AJ$4</f>
        <v>1.9007363033571867E-2</v>
      </c>
      <c r="AK1068" s="15">
        <f>(RawPLEP2!AJ1063-AK$2*$A1068)-AK$3/$B1068+AK$4</f>
        <v>1.8110718652654394E-2</v>
      </c>
      <c r="AL1068" s="15">
        <f>(RawPLEP2!AK1063-AL$2*$A1068)-AL$3/$B1068+AL$4</f>
        <v>2.177363856634857E-2</v>
      </c>
      <c r="AM1068" s="15">
        <f>(RawPLEP2!AL1063-AM$2*$A1068)-AM$3/$B1068+AM$4</f>
        <v>2.0198322701278124E-2</v>
      </c>
      <c r="AN1068" s="15">
        <f>(RawPLEP2!AM1063-AN$2*$A1068)-AN$3/$B1068+AN$4</f>
        <v>2.8899452847132984E-2</v>
      </c>
      <c r="AO1068" s="15">
        <f>(RawPLEP2!AN1063-AO$2*$A1068)-AO$3/$B1068+AO$4</f>
        <v>2.2013015981109559E-2</v>
      </c>
      <c r="AP1068" s="15">
        <f>(RawPLEP2!AO1063-AP$2*$A1068)-AP$3/$B1068+AP$4</f>
        <v>2.2228404956219E-2</v>
      </c>
      <c r="AQ1068" s="15">
        <f>(RawPLEP2!AP1063-AQ$2*$A1068)-AQ$3/$B1068+AQ$4</f>
        <v>1.6786618453263239E-2</v>
      </c>
      <c r="AR1068" s="15">
        <f>(RawPLEP2!AQ1063-AR$2*$A1068)-AR$3/$B1068+AR$4</f>
        <v>2.5697506334288148E-2</v>
      </c>
      <c r="AS1068" s="15">
        <f>(RawPLEP2!AR1063-AS$2*$A1068)-AS$3/$B1068+AS$4</f>
        <v>2.6730555155724409E-2</v>
      </c>
      <c r="AT1068" s="15">
        <f>(RawPLEP2!AS1063-AT$2*$A1068)-AT$3/$B1068+AT$4</f>
        <v>2.1554002851814941E-2</v>
      </c>
      <c r="AU1068" s="15">
        <f>(RawPLEP2!AT1063-AU$2*$A1068)-AU$3/$B1068+AU$4</f>
        <v>3.3827471460162921E-3</v>
      </c>
      <c r="AV1068" s="15">
        <f>(RawPLEP2!AU1063-AV$2*$A1068)-AV$3/$B1068+AV$4</f>
        <v>6.960943420903646E-3</v>
      </c>
      <c r="AW1068" s="15">
        <f>(RawPLEP2!AV1063-AW$2*$A1068)-AW$3/$B1068+AW$4</f>
        <v>4.1241402803904263E-3</v>
      </c>
      <c r="AX1068" s="15">
        <f>(RawPLEP2!AW1063-AX$2*$A1068)-AX$3/$B1068+AX$4</f>
        <v>4.0084301837411389E-3</v>
      </c>
    </row>
    <row r="1069" spans="1:50" x14ac:dyDescent="0.25">
      <c r="A1069" s="23">
        <v>6.4932999999999991E-2</v>
      </c>
      <c r="B1069" s="15">
        <f>RawPLEP2!A1064</f>
        <v>1442</v>
      </c>
      <c r="C1069" s="15">
        <f>(RawPLEP2!B1064-C$2*$A1069)-C$3/$B1069+C$4</f>
        <v>1.3155766539083867E-2</v>
      </c>
      <c r="D1069" s="15">
        <f>(RawPLEP2!C1064-D$2*$A1069)-D$3/$B1069+D$4</f>
        <v>2.7871883668477808E-2</v>
      </c>
      <c r="E1069" s="15">
        <f>(RawPLEP2!D1064-E$2*$A1069)-E$3/$B1069+E$4</f>
        <v>1.8068898072220403E-2</v>
      </c>
      <c r="F1069" s="15">
        <f>(RawPLEP2!E1064-F$2*$A1069)-F$3/$B1069+F$4</f>
        <v>1.8070765487437777E-2</v>
      </c>
      <c r="G1069" s="15">
        <f>(RawPLEP2!F1064-G$2*$A1069)-G$3/$B1069+G$4</f>
        <v>1.9738571454407893E-2</v>
      </c>
      <c r="H1069" s="15">
        <f>(RawPLEP2!G1064-H$2*$A1069)-H$3/$B1069+H$4</f>
        <v>1.2894707479810204E-2</v>
      </c>
      <c r="I1069" s="15">
        <f>(RawPLEP2!H1064-I$2*$A1069)-I$3/$B1069+I$4</f>
        <v>2.3161413443597203E-2</v>
      </c>
      <c r="J1069" s="15">
        <f>(RawPLEP2!I1064-J$2*$A1069)-J$3/$B1069+J$4</f>
        <v>1.1647644587106976E-2</v>
      </c>
      <c r="K1069" s="15">
        <f>(RawPLEP2!J1064-K$2*$A1069)-K$3/$B1069+K$4</f>
        <v>1.3436172078524329E-2</v>
      </c>
      <c r="L1069" s="15">
        <f>(RawPLEP2!K1064-L$2*$A1069)-L$3/$B1069+L$4</f>
        <v>1.1501292474773973E-2</v>
      </c>
      <c r="M1069" s="15">
        <f>(RawPLEP2!L1064-M$2*$A1069)-M$3/$B1069+M$4</f>
        <v>1.5856952493918934E-2</v>
      </c>
      <c r="N1069" s="15">
        <f>(RawPLEP2!M1064-N$2*$A1069)-N$3/$B1069+N$4</f>
        <v>1.8011139877808169E-2</v>
      </c>
      <c r="O1069" s="15">
        <f>(RawPLEP2!N1064-O$2*$A1069)-O$3/$B1069+O$4</f>
        <v>1.5471776157683144E-2</v>
      </c>
      <c r="P1069" s="15">
        <f>(RawPLEP2!O1064-P$2*$A1069)-P$3/$B1069+P$4</f>
        <v>1.6773535766061453E-2</v>
      </c>
      <c r="Q1069" s="15">
        <f>(RawPLEP2!P1064-Q$2*$A1069)-Q$3/$B1069+Q$4</f>
        <v>2.2993788308147023E-2</v>
      </c>
      <c r="R1069" s="15">
        <f>(RawPLEP2!Q1064-R$2*$A1069)-R$3/$B1069+R$4</f>
        <v>9.7805130238681551E-3</v>
      </c>
      <c r="S1069" s="15">
        <f>(RawPLEP2!R1064-S$2*$A1069)-S$3/$B1069+S$4</f>
        <v>2.0218869901024544E-2</v>
      </c>
      <c r="T1069" s="15">
        <f>(RawPLEP2!S1064-T$2*$A1069)-T$3/$B1069+T$4</f>
        <v>1.8456496879498144E-2</v>
      </c>
      <c r="U1069" s="15">
        <f>(RawPLEP2!T1064-U$2*$A1069)-U$3/$B1069+U$4</f>
        <v>2.2879474336896553E-2</v>
      </c>
      <c r="V1069" s="15">
        <f>(RawPLEP2!U1064-V$2*$A1069)-V$3/$B1069+V$4</f>
        <v>1.7532726258819496E-2</v>
      </c>
      <c r="W1069" s="15">
        <f>(RawPLEP2!V1064-W$2*$A1069)-W$3/$B1069+W$4</f>
        <v>2.5385952670128002E-2</v>
      </c>
      <c r="X1069" s="15">
        <f>(RawPLEP2!W1064-X$2*$A1069)-X$3/$B1069+X$4</f>
        <v>1.7362302477807089E-2</v>
      </c>
      <c r="Y1069" s="15">
        <f>(RawPLEP2!X1064-Y$2*$A1069)-Y$3/$B1069+Y$4</f>
        <v>1.8421547380152729E-2</v>
      </c>
      <c r="Z1069" s="15">
        <f>(RawPLEP2!Y1064-Z$2*$A1069)-Z$3/$B1069+Z$4</f>
        <v>1.9914495819600149E-2</v>
      </c>
      <c r="AA1069" s="15">
        <f>(RawPLEP2!Z1064-AA$2*$A1069)-AA$3/$B1069+AA$4</f>
        <v>1.6961444797007119E-2</v>
      </c>
      <c r="AB1069" s="15">
        <f>(RawPLEP2!AA1064-AB$2*$A1069)-AB$3/$B1069+AB$4</f>
        <v>1.807347272921269E-2</v>
      </c>
      <c r="AC1069" s="15">
        <f>(RawPLEP2!AB1064-AC$2*$A1069)-AC$3/$B1069+AC$4</f>
        <v>1.7357698132657928E-2</v>
      </c>
      <c r="AD1069" s="15">
        <f>(RawPLEP2!AC1064-AD$2*$A1069)-AD$3/$B1069+AD$4</f>
        <v>1.9914478888363969E-2</v>
      </c>
      <c r="AE1069" s="15">
        <f>(RawPLEP2!AD1064-AE$2*$A1069)-AE$3/$B1069+AE$4</f>
        <v>1.9546407114251953E-2</v>
      </c>
      <c r="AF1069" s="15">
        <f>(RawPLEP2!AE1064-AF$2*$A1069)-AF$3/$B1069+AF$4</f>
        <v>1.1101554413762926E-2</v>
      </c>
      <c r="AG1069" s="15">
        <f>(RawPLEP2!AF1064-AG$2*$A1069)-AG$3/$B1069+AG$4</f>
        <v>2.7764709794063924E-2</v>
      </c>
      <c r="AH1069" s="15">
        <f>(RawPLEP2!AG1064-AH$2*$A1069)-AH$3/$B1069+AH$4</f>
        <v>1.3188765115953667E-2</v>
      </c>
      <c r="AI1069" s="15">
        <f>(RawPLEP2!AH1064-AI$2*$A1069)-AI$3/$B1069+AI$4</f>
        <v>2.0905405960870503E-2</v>
      </c>
      <c r="AJ1069" s="15">
        <f>(RawPLEP2!AI1064-AJ$2*$A1069)-AJ$3/$B1069+AJ$4</f>
        <v>1.9503915684162987E-2</v>
      </c>
      <c r="AK1069" s="15">
        <f>(RawPLEP2!AJ1064-AK$2*$A1069)-AK$3/$B1069+AK$4</f>
        <v>1.8261877159605443E-2</v>
      </c>
      <c r="AL1069" s="15">
        <f>(RawPLEP2!AK1064-AL$2*$A1069)-AL$3/$B1069+AL$4</f>
        <v>2.1740033702687976E-2</v>
      </c>
      <c r="AM1069" s="15">
        <f>(RawPLEP2!AL1064-AM$2*$A1069)-AM$3/$B1069+AM$4</f>
        <v>2.0113705608637997E-2</v>
      </c>
      <c r="AN1069" s="15">
        <f>(RawPLEP2!AM1064-AN$2*$A1069)-AN$3/$B1069+AN$4</f>
        <v>2.9069097705019118E-2</v>
      </c>
      <c r="AO1069" s="15">
        <f>(RawPLEP2!AN1064-AO$2*$A1069)-AO$3/$B1069+AO$4</f>
        <v>2.1965170344142811E-2</v>
      </c>
      <c r="AP1069" s="15">
        <f>(RawPLEP2!AO1064-AP$2*$A1069)-AP$3/$B1069+AP$4</f>
        <v>2.2567731545724563E-2</v>
      </c>
      <c r="AQ1069" s="15">
        <f>(RawPLEP2!AP1064-AQ$2*$A1069)-AQ$3/$B1069+AQ$4</f>
        <v>1.6517150461610296E-2</v>
      </c>
      <c r="AR1069" s="15">
        <f>(RawPLEP2!AQ1064-AR$2*$A1069)-AR$3/$B1069+AR$4</f>
        <v>2.5171077803818706E-2</v>
      </c>
      <c r="AS1069" s="15">
        <f>(RawPLEP2!AR1064-AS$2*$A1069)-AS$3/$B1069+AS$4</f>
        <v>2.6561484759572943E-2</v>
      </c>
      <c r="AT1069" s="15">
        <f>(RawPLEP2!AS1064-AT$2*$A1069)-AT$3/$B1069+AT$4</f>
        <v>2.1610346952366008E-2</v>
      </c>
      <c r="AU1069" s="15">
        <f>(RawPLEP2!AT1064-AU$2*$A1069)-AU$3/$B1069+AU$4</f>
        <v>3.4022212112837661E-3</v>
      </c>
      <c r="AV1069" s="15">
        <f>(RawPLEP2!AU1064-AV$2*$A1069)-AV$3/$B1069+AV$4</f>
        <v>7.0010861897138645E-3</v>
      </c>
      <c r="AW1069" s="15">
        <f>(RawPLEP2!AV1064-AW$2*$A1069)-AW$3/$B1069+AW$4</f>
        <v>4.0677179988654003E-3</v>
      </c>
      <c r="AX1069" s="15">
        <f>(RawPLEP2!AW1064-AX$2*$A1069)-AX$3/$B1069+AX$4</f>
        <v>3.991306721292014E-3</v>
      </c>
    </row>
    <row r="1070" spans="1:50" x14ac:dyDescent="0.25">
      <c r="A1070" s="23">
        <v>6.4919000000000004E-2</v>
      </c>
      <c r="B1070" s="15">
        <f>RawPLEP2!A1065</f>
        <v>1441</v>
      </c>
      <c r="C1070" s="15">
        <f>(RawPLEP2!B1065-C$2*$A1070)-C$3/$B1070+C$4</f>
        <v>1.3265772809650099E-2</v>
      </c>
      <c r="D1070" s="15">
        <f>(RawPLEP2!C1065-D$2*$A1070)-D$3/$B1070+D$4</f>
        <v>2.6968203781143486E-2</v>
      </c>
      <c r="E1070" s="15">
        <f>(RawPLEP2!D1065-E$2*$A1070)-E$3/$B1070+E$4</f>
        <v>1.8163818453253745E-2</v>
      </c>
      <c r="F1070" s="15">
        <f>(RawPLEP2!E1065-F$2*$A1070)-F$3/$B1070+F$4</f>
        <v>1.8167389797659136E-2</v>
      </c>
      <c r="G1070" s="15">
        <f>(RawPLEP2!F1065-G$2*$A1070)-G$3/$B1070+G$4</f>
        <v>1.9668948257782596E-2</v>
      </c>
      <c r="H1070" s="15">
        <f>(RawPLEP2!G1065-H$2*$A1070)-H$3/$B1070+H$4</f>
        <v>1.3118754325604644E-2</v>
      </c>
      <c r="I1070" s="15">
        <f>(RawPLEP2!H1065-I$2*$A1070)-I$3/$B1070+I$4</f>
        <v>2.3577691887334339E-2</v>
      </c>
      <c r="J1070" s="15">
        <f>(RawPLEP2!I1065-J$2*$A1070)-J$3/$B1070+J$4</f>
        <v>1.1628322352342919E-2</v>
      </c>
      <c r="K1070" s="15">
        <f>(RawPLEP2!J1065-K$2*$A1070)-K$3/$B1070+K$4</f>
        <v>1.3392706924018664E-2</v>
      </c>
      <c r="L1070" s="15">
        <f>(RawPLEP2!K1065-L$2*$A1070)-L$3/$B1070+L$4</f>
        <v>1.1865071632492598E-2</v>
      </c>
      <c r="M1070" s="15">
        <f>(RawPLEP2!L1065-M$2*$A1070)-M$3/$B1070+M$4</f>
        <v>1.6149352986197289E-2</v>
      </c>
      <c r="N1070" s="15">
        <f>(RawPLEP2!M1065-N$2*$A1070)-N$3/$B1070+N$4</f>
        <v>1.8015223888619383E-2</v>
      </c>
      <c r="O1070" s="15">
        <f>(RawPLEP2!N1065-O$2*$A1070)-O$3/$B1070+O$4</f>
        <v>1.5819693204599222E-2</v>
      </c>
      <c r="P1070" s="15">
        <f>(RawPLEP2!O1065-P$2*$A1070)-P$3/$B1070+P$4</f>
        <v>1.6677742651437042E-2</v>
      </c>
      <c r="Q1070" s="15">
        <f>(RawPLEP2!P1065-Q$2*$A1070)-Q$3/$B1070+Q$4</f>
        <v>2.2757744208448005E-2</v>
      </c>
      <c r="R1070" s="15">
        <f>(RawPLEP2!Q1065-R$2*$A1070)-R$3/$B1070+R$4</f>
        <v>9.6778332906977335E-3</v>
      </c>
      <c r="S1070" s="15">
        <f>(RawPLEP2!R1065-S$2*$A1070)-S$3/$B1070+S$4</f>
        <v>1.9935107289363093E-2</v>
      </c>
      <c r="T1070" s="15">
        <f>(RawPLEP2!S1065-T$2*$A1070)-T$3/$B1070+T$4</f>
        <v>1.8682794399485531E-2</v>
      </c>
      <c r="U1070" s="15">
        <f>(RawPLEP2!T1065-U$2*$A1070)-U$3/$B1070+U$4</f>
        <v>2.3350453293378644E-2</v>
      </c>
      <c r="V1070" s="15">
        <f>(RawPLEP2!U1065-V$2*$A1070)-V$3/$B1070+V$4</f>
        <v>1.7650670282382198E-2</v>
      </c>
      <c r="W1070" s="15">
        <f>(RawPLEP2!V1065-W$2*$A1070)-W$3/$B1070+W$4</f>
        <v>2.5436281402184197E-2</v>
      </c>
      <c r="X1070" s="15">
        <f>(RawPLEP2!W1065-X$2*$A1070)-X$3/$B1070+X$4</f>
        <v>1.7722263545541933E-2</v>
      </c>
      <c r="Y1070" s="15">
        <f>(RawPLEP2!X1065-Y$2*$A1070)-Y$3/$B1070+Y$4</f>
        <v>1.8321346063449585E-2</v>
      </c>
      <c r="Z1070" s="15">
        <f>(RawPLEP2!Y1065-Z$2*$A1070)-Z$3/$B1070+Z$4</f>
        <v>1.9771925617726012E-2</v>
      </c>
      <c r="AA1070" s="15">
        <f>(RawPLEP2!Z1065-AA$2*$A1070)-AA$3/$B1070+AA$4</f>
        <v>1.698214475833823E-2</v>
      </c>
      <c r="AB1070" s="15">
        <f>(RawPLEP2!AA1065-AB$2*$A1070)-AB$3/$B1070+AB$4</f>
        <v>1.8404887858967892E-2</v>
      </c>
      <c r="AC1070" s="15">
        <f>(RawPLEP2!AB1065-AC$2*$A1070)-AC$3/$B1070+AC$4</f>
        <v>1.7448027071695838E-2</v>
      </c>
      <c r="AD1070" s="15">
        <f>(RawPLEP2!AC1065-AD$2*$A1070)-AD$3/$B1070+AD$4</f>
        <v>1.9771908684957849E-2</v>
      </c>
      <c r="AE1070" s="15">
        <f>(RawPLEP2!AD1065-AE$2*$A1070)-AE$3/$B1070+AE$4</f>
        <v>1.969510850355365E-2</v>
      </c>
      <c r="AF1070" s="15">
        <f>(RawPLEP2!AE1065-AF$2*$A1070)-AF$3/$B1070+AF$4</f>
        <v>1.0971512127492845E-2</v>
      </c>
      <c r="AG1070" s="15">
        <f>(RawPLEP2!AF1065-AG$2*$A1070)-AG$3/$B1070+AG$4</f>
        <v>2.7696188963752366E-2</v>
      </c>
      <c r="AH1070" s="15">
        <f>(RawPLEP2!AG1065-AH$2*$A1070)-AH$3/$B1070+AH$4</f>
        <v>1.2981719400774977E-2</v>
      </c>
      <c r="AI1070" s="15">
        <f>(RawPLEP2!AH1065-AI$2*$A1070)-AI$3/$B1070+AI$4</f>
        <v>2.1380330939382901E-2</v>
      </c>
      <c r="AJ1070" s="15">
        <f>(RawPLEP2!AI1065-AJ$2*$A1070)-AJ$3/$B1070+AJ$4</f>
        <v>1.9379425326962525E-2</v>
      </c>
      <c r="AK1070" s="15">
        <f>(RawPLEP2!AJ1065-AK$2*$A1070)-AK$3/$B1070+AK$4</f>
        <v>1.8374022223932675E-2</v>
      </c>
      <c r="AL1070" s="15">
        <f>(RawPLEP2!AK1065-AL$2*$A1070)-AL$3/$B1070+AL$4</f>
        <v>2.196138900605913E-2</v>
      </c>
      <c r="AM1070" s="15">
        <f>(RawPLEP2!AL1065-AM$2*$A1070)-AM$3/$B1070+AM$4</f>
        <v>2.0494792824439077E-2</v>
      </c>
      <c r="AN1070" s="15">
        <f>(RawPLEP2!AM1065-AN$2*$A1070)-AN$3/$B1070+AN$4</f>
        <v>2.9046496613530055E-2</v>
      </c>
      <c r="AO1070" s="15">
        <f>(RawPLEP2!AN1065-AO$2*$A1070)-AO$3/$B1070+AO$4</f>
        <v>2.1900798640300367E-2</v>
      </c>
      <c r="AP1070" s="15">
        <f>(RawPLEP2!AO1065-AP$2*$A1070)-AP$3/$B1070+AP$4</f>
        <v>2.2306366598740891E-2</v>
      </c>
      <c r="AQ1070" s="15">
        <f>(RawPLEP2!AP1065-AQ$2*$A1070)-AQ$3/$B1070+AQ$4</f>
        <v>1.6800410064317494E-2</v>
      </c>
      <c r="AR1070" s="15">
        <f>(RawPLEP2!AQ1065-AR$2*$A1070)-AR$3/$B1070+AR$4</f>
        <v>2.5099812574485333E-2</v>
      </c>
      <c r="AS1070" s="15">
        <f>(RawPLEP2!AR1065-AS$2*$A1070)-AS$3/$B1070+AS$4</f>
        <v>2.6929774074978069E-2</v>
      </c>
      <c r="AT1070" s="15">
        <f>(RawPLEP2!AS1065-AT$2*$A1070)-AT$3/$B1070+AT$4</f>
        <v>2.1572007706381333E-2</v>
      </c>
      <c r="AU1070" s="15">
        <f>(RawPLEP2!AT1065-AU$2*$A1070)-AU$3/$B1070+AU$4</f>
        <v>3.3613916583768218E-3</v>
      </c>
      <c r="AV1070" s="15">
        <f>(RawPLEP2!AU1065-AV$2*$A1070)-AV$3/$B1070+AV$4</f>
        <v>6.991264220222641E-3</v>
      </c>
      <c r="AW1070" s="15">
        <f>(RawPLEP2!AV1065-AW$2*$A1070)-AW$3/$B1070+AW$4</f>
        <v>4.12297841545879E-3</v>
      </c>
      <c r="AX1070" s="15">
        <f>(RawPLEP2!AW1065-AX$2*$A1070)-AX$3/$B1070+AX$4</f>
        <v>4.03065219981605E-3</v>
      </c>
    </row>
    <row r="1071" spans="1:50" x14ac:dyDescent="0.25">
      <c r="A1071" s="23">
        <v>6.4932000000000017E-2</v>
      </c>
      <c r="B1071" s="15">
        <f>RawPLEP2!A1066</f>
        <v>1440</v>
      </c>
      <c r="C1071" s="15">
        <f>(RawPLEP2!B1066-C$2*$A1071)-C$3/$B1071+C$4</f>
        <v>1.3324882383911142E-2</v>
      </c>
      <c r="D1071" s="15">
        <f>(RawPLEP2!C1066-D$2*$A1071)-D$3/$B1071+D$4</f>
        <v>2.8168793957327388E-2</v>
      </c>
      <c r="E1071" s="15">
        <f>(RawPLEP2!D1066-E$2*$A1071)-E$3/$B1071+E$4</f>
        <v>1.8327175948472753E-2</v>
      </c>
      <c r="F1071" s="15">
        <f>(RawPLEP2!E1066-F$2*$A1071)-F$3/$B1071+F$4</f>
        <v>1.8324692009189455E-2</v>
      </c>
      <c r="G1071" s="15">
        <f>(RawPLEP2!F1066-G$2*$A1071)-G$3/$B1071+G$4</f>
        <v>1.9804638659423158E-2</v>
      </c>
      <c r="H1071" s="15">
        <f>(RawPLEP2!G1066-H$2*$A1071)-H$3/$B1071+H$4</f>
        <v>1.3364851350969369E-2</v>
      </c>
      <c r="I1071" s="15">
        <f>(RawPLEP2!H1066-I$2*$A1071)-I$3/$B1071+I$4</f>
        <v>2.3116962962305195E-2</v>
      </c>
      <c r="J1071" s="15">
        <f>(RawPLEP2!I1066-J$2*$A1071)-J$3/$B1071+J$4</f>
        <v>1.1934466414263007E-2</v>
      </c>
      <c r="K1071" s="15">
        <f>(RawPLEP2!J1066-K$2*$A1071)-K$3/$B1071+K$4</f>
        <v>1.348312214319651E-2</v>
      </c>
      <c r="L1071" s="15">
        <f>(RawPLEP2!K1066-L$2*$A1071)-L$3/$B1071+L$4</f>
        <v>1.1787855544363089E-2</v>
      </c>
      <c r="M1071" s="15">
        <f>(RawPLEP2!L1066-M$2*$A1071)-M$3/$B1071+M$4</f>
        <v>1.5998054715026681E-2</v>
      </c>
      <c r="N1071" s="15">
        <f>(RawPLEP2!M1066-N$2*$A1071)-N$3/$B1071+N$4</f>
        <v>1.8009584310584206E-2</v>
      </c>
      <c r="O1071" s="15">
        <f>(RawPLEP2!N1066-O$2*$A1071)-O$3/$B1071+O$4</f>
        <v>1.5769982060535329E-2</v>
      </c>
      <c r="P1071" s="15">
        <f>(RawPLEP2!O1066-P$2*$A1071)-P$3/$B1071+P$4</f>
        <v>1.6646351428371658E-2</v>
      </c>
      <c r="Q1071" s="15">
        <f>(RawPLEP2!P1066-Q$2*$A1071)-Q$3/$B1071+Q$4</f>
        <v>2.3036447718179934E-2</v>
      </c>
      <c r="R1071" s="15">
        <f>(RawPLEP2!Q1066-R$2*$A1071)-R$3/$B1071+R$4</f>
        <v>9.719771537217238E-3</v>
      </c>
      <c r="S1071" s="15">
        <f>(RawPLEP2!R1066-S$2*$A1071)-S$3/$B1071+S$4</f>
        <v>2.0263451569120596E-2</v>
      </c>
      <c r="T1071" s="15">
        <f>(RawPLEP2!S1066-T$2*$A1071)-T$3/$B1071+T$4</f>
        <v>1.9730663598250806E-2</v>
      </c>
      <c r="U1071" s="15">
        <f>(RawPLEP2!T1066-U$2*$A1071)-U$3/$B1071+U$4</f>
        <v>2.3046985560018832E-2</v>
      </c>
      <c r="V1071" s="15">
        <f>(RawPLEP2!U1066-V$2*$A1071)-V$3/$B1071+V$4</f>
        <v>1.7949942366636804E-2</v>
      </c>
      <c r="W1071" s="15">
        <f>(RawPLEP2!V1066-W$2*$A1071)-W$3/$B1071+W$4</f>
        <v>2.5409989472305345E-2</v>
      </c>
      <c r="X1071" s="15">
        <f>(RawPLEP2!W1066-X$2*$A1071)-X$3/$B1071+X$4</f>
        <v>1.7638639790957276E-2</v>
      </c>
      <c r="Y1071" s="15">
        <f>(RawPLEP2!X1066-Y$2*$A1071)-Y$3/$B1071+Y$4</f>
        <v>1.8447221476179557E-2</v>
      </c>
      <c r="Z1071" s="15">
        <f>(RawPLEP2!Y1066-Z$2*$A1071)-Z$3/$B1071+Z$4</f>
        <v>1.9935264645625887E-2</v>
      </c>
      <c r="AA1071" s="15">
        <f>(RawPLEP2!Z1066-AA$2*$A1071)-AA$3/$B1071+AA$4</f>
        <v>1.7090925211286176E-2</v>
      </c>
      <c r="AB1071" s="15">
        <f>(RawPLEP2!AA1066-AB$2*$A1071)-AB$3/$B1071+AB$4</f>
        <v>1.8270790227395674E-2</v>
      </c>
      <c r="AC1071" s="15">
        <f>(RawPLEP2!AB1066-AC$2*$A1071)-AC$3/$B1071+AC$4</f>
        <v>1.7681417098591831E-2</v>
      </c>
      <c r="AD1071" s="15">
        <f>(RawPLEP2!AC1066-AD$2*$A1071)-AD$3/$B1071+AD$4</f>
        <v>1.993524771431986E-2</v>
      </c>
      <c r="AE1071" s="15">
        <f>(RawPLEP2!AD1066-AE$2*$A1071)-AE$3/$B1071+AE$4</f>
        <v>1.9729558301795787E-2</v>
      </c>
      <c r="AF1071" s="15">
        <f>(RawPLEP2!AE1066-AF$2*$A1071)-AF$3/$B1071+AF$4</f>
        <v>1.106689582169005E-2</v>
      </c>
      <c r="AG1071" s="15">
        <f>(RawPLEP2!AF1066-AG$2*$A1071)-AG$3/$B1071+AG$4</f>
        <v>2.7755956256624914E-2</v>
      </c>
      <c r="AH1071" s="15">
        <f>(RawPLEP2!AG1066-AH$2*$A1071)-AH$3/$B1071+AH$4</f>
        <v>1.3337172201693682E-2</v>
      </c>
      <c r="AI1071" s="15">
        <f>(RawPLEP2!AH1066-AI$2*$A1071)-AI$3/$B1071+AI$4</f>
        <v>2.2257896638296533E-2</v>
      </c>
      <c r="AJ1071" s="15">
        <f>(RawPLEP2!AI1066-AJ$2*$A1071)-AJ$3/$B1071+AJ$4</f>
        <v>1.9599536017434749E-2</v>
      </c>
      <c r="AK1071" s="15">
        <f>(RawPLEP2!AJ1066-AK$2*$A1071)-AK$3/$B1071+AK$4</f>
        <v>1.8264124034840533E-2</v>
      </c>
      <c r="AL1071" s="15">
        <f>(RawPLEP2!AK1066-AL$2*$A1071)-AL$3/$B1071+AL$4</f>
        <v>2.1940981099439281E-2</v>
      </c>
      <c r="AM1071" s="15">
        <f>(RawPLEP2!AL1066-AM$2*$A1071)-AM$3/$B1071+AM$4</f>
        <v>2.0549288543492833E-2</v>
      </c>
      <c r="AN1071" s="15">
        <f>(RawPLEP2!AM1066-AN$2*$A1071)-AN$3/$B1071+AN$4</f>
        <v>2.9100176287947799E-2</v>
      </c>
      <c r="AO1071" s="15">
        <f>(RawPLEP2!AN1066-AO$2*$A1071)-AO$3/$B1071+AO$4</f>
        <v>2.1779579876866566E-2</v>
      </c>
      <c r="AP1071" s="15">
        <f>(RawPLEP2!AO1066-AP$2*$A1071)-AP$3/$B1071+AP$4</f>
        <v>2.2659354397316971E-2</v>
      </c>
      <c r="AQ1071" s="15">
        <f>(RawPLEP2!AP1066-AQ$2*$A1071)-AQ$3/$B1071+AQ$4</f>
        <v>1.7531932450418588E-2</v>
      </c>
      <c r="AR1071" s="15">
        <f>(RawPLEP2!AQ1066-AR$2*$A1071)-AR$3/$B1071+AR$4</f>
        <v>2.5933389019293554E-2</v>
      </c>
      <c r="AS1071" s="15">
        <f>(RawPLEP2!AR1066-AS$2*$A1071)-AS$3/$B1071+AS$4</f>
        <v>2.7242477579620186E-2</v>
      </c>
      <c r="AT1071" s="15">
        <f>(RawPLEP2!AS1066-AT$2*$A1071)-AT$3/$B1071+AT$4</f>
        <v>2.1655451941205162E-2</v>
      </c>
      <c r="AU1071" s="15">
        <f>(RawPLEP2!AT1066-AU$2*$A1071)-AU$3/$B1071+AU$4</f>
        <v>3.4857815530980529E-3</v>
      </c>
      <c r="AV1071" s="15">
        <f>(RawPLEP2!AU1066-AV$2*$A1071)-AV$3/$B1071+AV$4</f>
        <v>7.0789999329126819E-3</v>
      </c>
      <c r="AW1071" s="15">
        <f>(RawPLEP2!AV1066-AW$2*$A1071)-AW$3/$B1071+AW$4</f>
        <v>4.1454654389339683E-3</v>
      </c>
      <c r="AX1071" s="15">
        <f>(RawPLEP2!AW1066-AX$2*$A1071)-AX$3/$B1071+AX$4</f>
        <v>4.0595536927099142E-3</v>
      </c>
    </row>
    <row r="1072" spans="1:50" x14ac:dyDescent="0.25">
      <c r="A1072" s="23">
        <v>6.4900000000000013E-2</v>
      </c>
      <c r="B1072" s="15">
        <f>RawPLEP2!A1067</f>
        <v>1439</v>
      </c>
      <c r="C1072" s="15">
        <f>(RawPLEP2!B1067-C$2*$A1072)-C$3/$B1072+C$4</f>
        <v>1.3342265957996487E-2</v>
      </c>
      <c r="D1072" s="15">
        <f>(RawPLEP2!C1067-D$2*$A1072)-D$3/$B1072+D$4</f>
        <v>2.7613305692725486E-2</v>
      </c>
      <c r="E1072" s="15">
        <f>(RawPLEP2!D1067-E$2*$A1072)-E$3/$B1072+E$4</f>
        <v>1.8209652780349139E-2</v>
      </c>
      <c r="F1072" s="15">
        <f>(RawPLEP2!E1067-F$2*$A1072)-F$3/$B1072+F$4</f>
        <v>1.820968415214257E-2</v>
      </c>
      <c r="G1072" s="15">
        <f>(RawPLEP2!F1067-G$2*$A1072)-G$3/$B1072+G$4</f>
        <v>1.9782066797512755E-2</v>
      </c>
      <c r="H1072" s="15">
        <f>(RawPLEP2!G1067-H$2*$A1072)-H$3/$B1072+H$4</f>
        <v>1.3214049640934318E-2</v>
      </c>
      <c r="I1072" s="15">
        <f>(RawPLEP2!H1067-I$2*$A1072)-I$3/$B1072+I$4</f>
        <v>2.3545368845174091E-2</v>
      </c>
      <c r="J1072" s="15">
        <f>(RawPLEP2!I1067-J$2*$A1072)-J$3/$B1072+J$4</f>
        <v>1.198524752259952E-2</v>
      </c>
      <c r="K1072" s="15">
        <f>(RawPLEP2!J1067-K$2*$A1072)-K$3/$B1072+K$4</f>
        <v>1.3546902637555078E-2</v>
      </c>
      <c r="L1072" s="15">
        <f>(RawPLEP2!K1067-L$2*$A1072)-L$3/$B1072+L$4</f>
        <v>1.1713884805597187E-2</v>
      </c>
      <c r="M1072" s="15">
        <f>(RawPLEP2!L1067-M$2*$A1072)-M$3/$B1072+M$4</f>
        <v>1.5884110708872613E-2</v>
      </c>
      <c r="N1072" s="15">
        <f>(RawPLEP2!M1067-N$2*$A1072)-N$3/$B1072+N$4</f>
        <v>1.8173899045595979E-2</v>
      </c>
      <c r="O1072" s="15">
        <f>(RawPLEP2!N1067-O$2*$A1072)-O$3/$B1072+O$4</f>
        <v>1.5756572509327153E-2</v>
      </c>
      <c r="P1072" s="15">
        <f>(RawPLEP2!O1067-P$2*$A1072)-P$3/$B1072+P$4</f>
        <v>1.6843006197053482E-2</v>
      </c>
      <c r="Q1072" s="15">
        <f>(RawPLEP2!P1067-Q$2*$A1072)-Q$3/$B1072+Q$4</f>
        <v>2.3141539522123528E-2</v>
      </c>
      <c r="R1072" s="15">
        <f>(RawPLEP2!Q1067-R$2*$A1072)-R$3/$B1072+R$4</f>
        <v>1.0138013069067968E-2</v>
      </c>
      <c r="S1072" s="15">
        <f>(RawPLEP2!R1067-S$2*$A1072)-S$3/$B1072+S$4</f>
        <v>2.0313782067358187E-2</v>
      </c>
      <c r="T1072" s="15">
        <f>(RawPLEP2!S1067-T$2*$A1072)-T$3/$B1072+T$4</f>
        <v>1.929101312004422E-2</v>
      </c>
      <c r="U1072" s="15">
        <f>(RawPLEP2!T1067-U$2*$A1072)-U$3/$B1072+U$4</f>
        <v>2.2903899272089991E-2</v>
      </c>
      <c r="V1072" s="15">
        <f>(RawPLEP2!U1067-V$2*$A1072)-V$3/$B1072+V$4</f>
        <v>1.7624273554767787E-2</v>
      </c>
      <c r="W1072" s="15">
        <f>(RawPLEP2!V1067-W$2*$A1072)-W$3/$B1072+W$4</f>
        <v>2.5422535288531559E-2</v>
      </c>
      <c r="X1072" s="15">
        <f>(RawPLEP2!W1067-X$2*$A1072)-X$3/$B1072+X$4</f>
        <v>1.7579746542079056E-2</v>
      </c>
      <c r="Y1072" s="15">
        <f>(RawPLEP2!X1067-Y$2*$A1072)-Y$3/$B1072+Y$4</f>
        <v>1.875158928270854E-2</v>
      </c>
      <c r="Z1072" s="15">
        <f>(RawPLEP2!Y1067-Z$2*$A1072)-Z$3/$B1072+Z$4</f>
        <v>1.9980418899559545E-2</v>
      </c>
      <c r="AA1072" s="15">
        <f>(RawPLEP2!Z1067-AA$2*$A1072)-AA$3/$B1072+AA$4</f>
        <v>1.7191852080795954E-2</v>
      </c>
      <c r="AB1072" s="15">
        <f>(RawPLEP2!AA1067-AB$2*$A1072)-AB$3/$B1072+AB$4</f>
        <v>1.8449521009666341E-2</v>
      </c>
      <c r="AC1072" s="15">
        <f>(RawPLEP2!AB1067-AC$2*$A1072)-AC$3/$B1072+AC$4</f>
        <v>1.7431912659850644E-2</v>
      </c>
      <c r="AD1072" s="15">
        <f>(RawPLEP2!AC1067-AD$2*$A1072)-AD$3/$B1072+AD$4</f>
        <v>1.998040196472552E-2</v>
      </c>
      <c r="AE1072" s="15">
        <f>(RawPLEP2!AD1067-AE$2*$A1072)-AE$3/$B1072+AE$4</f>
        <v>1.9760028123486293E-2</v>
      </c>
      <c r="AF1072" s="15">
        <f>(RawPLEP2!AE1067-AF$2*$A1072)-AF$3/$B1072+AF$4</f>
        <v>1.1368342148701575E-2</v>
      </c>
      <c r="AG1072" s="15">
        <f>(RawPLEP2!AF1067-AG$2*$A1072)-AG$3/$B1072+AG$4</f>
        <v>2.7638446514506268E-2</v>
      </c>
      <c r="AH1072" s="15">
        <f>(RawPLEP2!AG1067-AH$2*$A1072)-AH$3/$B1072+AH$4</f>
        <v>1.3276335838909156E-2</v>
      </c>
      <c r="AI1072" s="15">
        <f>(RawPLEP2!AH1067-AI$2*$A1072)-AI$3/$B1072+AI$4</f>
        <v>2.1574166579370398E-2</v>
      </c>
      <c r="AJ1072" s="15">
        <f>(RawPLEP2!AI1067-AJ$2*$A1072)-AJ$3/$B1072+AJ$4</f>
        <v>1.9539915526196258E-2</v>
      </c>
      <c r="AK1072" s="15">
        <f>(RawPLEP2!AJ1067-AK$2*$A1072)-AK$3/$B1072+AK$4</f>
        <v>1.8697981229870451E-2</v>
      </c>
      <c r="AL1072" s="15">
        <f>(RawPLEP2!AK1067-AL$2*$A1072)-AL$3/$B1072+AL$4</f>
        <v>2.16568952491921E-2</v>
      </c>
      <c r="AM1072" s="15">
        <f>(RawPLEP2!AL1067-AM$2*$A1072)-AM$3/$B1072+AM$4</f>
        <v>2.0401720921539551E-2</v>
      </c>
      <c r="AN1072" s="15">
        <f>(RawPLEP2!AM1067-AN$2*$A1072)-AN$3/$B1072+AN$4</f>
        <v>2.907102512137286E-2</v>
      </c>
      <c r="AO1072" s="15">
        <f>(RawPLEP2!AN1067-AO$2*$A1072)-AO$3/$B1072+AO$4</f>
        <v>2.2062591541745571E-2</v>
      </c>
      <c r="AP1072" s="15">
        <f>(RawPLEP2!AO1067-AP$2*$A1072)-AP$3/$B1072+AP$4</f>
        <v>2.2747351253201702E-2</v>
      </c>
      <c r="AQ1072" s="15">
        <f>(RawPLEP2!AP1067-AQ$2*$A1072)-AQ$3/$B1072+AQ$4</f>
        <v>1.7471454594528504E-2</v>
      </c>
      <c r="AR1072" s="15">
        <f>(RawPLEP2!AQ1067-AR$2*$A1072)-AR$3/$B1072+AR$4</f>
        <v>2.5638787079121636E-2</v>
      </c>
      <c r="AS1072" s="15">
        <f>(RawPLEP2!AR1067-AS$2*$A1072)-AS$3/$B1072+AS$4</f>
        <v>2.759943695699818E-2</v>
      </c>
      <c r="AT1072" s="15">
        <f>(RawPLEP2!AS1067-AT$2*$A1072)-AT$3/$B1072+AT$4</f>
        <v>2.1633525495269479E-2</v>
      </c>
      <c r="AU1072" s="15">
        <f>(RawPLEP2!AT1067-AU$2*$A1072)-AU$3/$B1072+AU$4</f>
        <v>3.4565538211651899E-3</v>
      </c>
      <c r="AV1072" s="15">
        <f>(RawPLEP2!AU1067-AV$2*$A1072)-AV$3/$B1072+AV$4</f>
        <v>7.0963329981846394E-3</v>
      </c>
      <c r="AW1072" s="15">
        <f>(RawPLEP2!AV1067-AW$2*$A1072)-AW$3/$B1072+AW$4</f>
        <v>4.1241209135146322E-3</v>
      </c>
      <c r="AX1072" s="15">
        <f>(RawPLEP2!AW1067-AX$2*$A1072)-AX$3/$B1072+AX$4</f>
        <v>4.0069180000021597E-3</v>
      </c>
    </row>
    <row r="1073" spans="1:50" x14ac:dyDescent="0.25">
      <c r="A1073" s="23">
        <v>6.4950999999999981E-2</v>
      </c>
      <c r="B1073" s="15">
        <f>RawPLEP2!A1068</f>
        <v>1438</v>
      </c>
      <c r="C1073" s="15">
        <f>(RawPLEP2!B1068-C$2*$A1073)-C$3/$B1073+C$4</f>
        <v>1.3378188175861561E-2</v>
      </c>
      <c r="D1073" s="15">
        <f>(RawPLEP2!C1068-D$2*$A1073)-D$3/$B1073+D$4</f>
        <v>2.729662509276936E-2</v>
      </c>
      <c r="E1073" s="15">
        <f>(RawPLEP2!D1068-E$2*$A1073)-E$3/$B1073+E$4</f>
        <v>1.8096702445133672E-2</v>
      </c>
      <c r="F1073" s="15">
        <f>(RawPLEP2!E1068-F$2*$A1073)-F$3/$B1073+F$4</f>
        <v>1.8101434216960925E-2</v>
      </c>
      <c r="G1073" s="15">
        <f>(RawPLEP2!F1068-G$2*$A1073)-G$3/$B1073+G$4</f>
        <v>1.955646692795596E-2</v>
      </c>
      <c r="H1073" s="15">
        <f>(RawPLEP2!G1068-H$2*$A1073)-H$3/$B1073+H$4</f>
        <v>1.316892472191359E-2</v>
      </c>
      <c r="I1073" s="15">
        <f>(RawPLEP2!H1068-I$2*$A1073)-I$3/$B1073+I$4</f>
        <v>2.3398517019033224E-2</v>
      </c>
      <c r="J1073" s="15">
        <f>(RawPLEP2!I1068-J$2*$A1073)-J$3/$B1073+J$4</f>
        <v>1.2048075279331608E-2</v>
      </c>
      <c r="K1073" s="15">
        <f>(RawPLEP2!J1068-K$2*$A1073)-K$3/$B1073+K$4</f>
        <v>1.4018029184144708E-2</v>
      </c>
      <c r="L1073" s="15">
        <f>(RawPLEP2!K1068-L$2*$A1073)-L$3/$B1073+L$4</f>
        <v>1.1995377477118048E-2</v>
      </c>
      <c r="M1073" s="15">
        <f>(RawPLEP2!L1068-M$2*$A1073)-M$3/$B1073+M$4</f>
        <v>1.6231710725522673E-2</v>
      </c>
      <c r="N1073" s="15">
        <f>(RawPLEP2!M1068-N$2*$A1073)-N$3/$B1073+N$4</f>
        <v>1.8311243596871543E-2</v>
      </c>
      <c r="O1073" s="15">
        <f>(RawPLEP2!N1068-O$2*$A1073)-O$3/$B1073+O$4</f>
        <v>1.601900613105578E-2</v>
      </c>
      <c r="P1073" s="15">
        <f>(RawPLEP2!O1068-P$2*$A1073)-P$3/$B1073+P$4</f>
        <v>1.7264052983478686E-2</v>
      </c>
      <c r="Q1073" s="15">
        <f>(RawPLEP2!P1068-Q$2*$A1073)-Q$3/$B1073+Q$4</f>
        <v>2.3023899554770383E-2</v>
      </c>
      <c r="R1073" s="15">
        <f>(RawPLEP2!Q1068-R$2*$A1073)-R$3/$B1073+R$4</f>
        <v>9.972617893432463E-3</v>
      </c>
      <c r="S1073" s="15">
        <f>(RawPLEP2!R1068-S$2*$A1073)-S$3/$B1073+S$4</f>
        <v>2.0386028627420987E-2</v>
      </c>
      <c r="T1073" s="15">
        <f>(RawPLEP2!S1068-T$2*$A1073)-T$3/$B1073+T$4</f>
        <v>1.9273933781456476E-2</v>
      </c>
      <c r="U1073" s="15">
        <f>(RawPLEP2!T1068-U$2*$A1073)-U$3/$B1073+U$4</f>
        <v>2.2817644138698089E-2</v>
      </c>
      <c r="V1073" s="15">
        <f>(RawPLEP2!U1068-V$2*$A1073)-V$3/$B1073+V$4</f>
        <v>1.7852016272646796E-2</v>
      </c>
      <c r="W1073" s="15">
        <f>(RawPLEP2!V1068-W$2*$A1073)-W$3/$B1073+W$4</f>
        <v>2.5568901753272508E-2</v>
      </c>
      <c r="X1073" s="15">
        <f>(RawPLEP2!W1068-X$2*$A1073)-X$3/$B1073+X$4</f>
        <v>1.7734621727115825E-2</v>
      </c>
      <c r="Y1073" s="15">
        <f>(RawPLEP2!X1068-Y$2*$A1073)-Y$3/$B1073+Y$4</f>
        <v>1.8603578362078561E-2</v>
      </c>
      <c r="Z1073" s="15">
        <f>(RawPLEP2!Y1068-Z$2*$A1073)-Z$3/$B1073+Z$4</f>
        <v>2.0382903064600687E-2</v>
      </c>
      <c r="AA1073" s="15">
        <f>(RawPLEP2!Z1068-AA$2*$A1073)-AA$3/$B1073+AA$4</f>
        <v>1.7181038238137228E-2</v>
      </c>
      <c r="AB1073" s="15">
        <f>(RawPLEP2!AA1068-AB$2*$A1073)-AB$3/$B1073+AB$4</f>
        <v>1.8292823184330578E-2</v>
      </c>
      <c r="AC1073" s="15">
        <f>(RawPLEP2!AB1068-AC$2*$A1073)-AC$3/$B1073+AC$4</f>
        <v>1.7598422132585004E-2</v>
      </c>
      <c r="AD1073" s="15">
        <f>(RawPLEP2!AC1068-AD$2*$A1073)-AD$3/$B1073+AD$4</f>
        <v>2.0382886135442761E-2</v>
      </c>
      <c r="AE1073" s="15">
        <f>(RawPLEP2!AD1068-AE$2*$A1073)-AE$3/$B1073+AE$4</f>
        <v>1.9913512415550127E-2</v>
      </c>
      <c r="AF1073" s="15">
        <f>(RawPLEP2!AE1068-AF$2*$A1073)-AF$3/$B1073+AF$4</f>
        <v>1.1480197177063986E-2</v>
      </c>
      <c r="AG1073" s="15">
        <f>(RawPLEP2!AF1068-AG$2*$A1073)-AG$3/$B1073+AG$4</f>
        <v>2.7607537536133112E-2</v>
      </c>
      <c r="AH1073" s="15">
        <f>(RawPLEP2!AG1068-AH$2*$A1073)-AH$3/$B1073+AH$4</f>
        <v>1.3404548190745219E-2</v>
      </c>
      <c r="AI1073" s="15">
        <f>(RawPLEP2!AH1068-AI$2*$A1073)-AI$3/$B1073+AI$4</f>
        <v>2.2136651168320941E-2</v>
      </c>
      <c r="AJ1073" s="15">
        <f>(RawPLEP2!AI1068-AJ$2*$A1073)-AJ$3/$B1073+AJ$4</f>
        <v>1.9434555835857056E-2</v>
      </c>
      <c r="AK1073" s="15">
        <f>(RawPLEP2!AJ1068-AK$2*$A1073)-AK$3/$B1073+AK$4</f>
        <v>1.8462653844890181E-2</v>
      </c>
      <c r="AL1073" s="15">
        <f>(RawPLEP2!AK1068-AL$2*$A1073)-AL$3/$B1073+AL$4</f>
        <v>2.1863878715028609E-2</v>
      </c>
      <c r="AM1073" s="15">
        <f>(RawPLEP2!AL1068-AM$2*$A1073)-AM$3/$B1073+AM$4</f>
        <v>2.057563017472553E-2</v>
      </c>
      <c r="AN1073" s="15">
        <f>(RawPLEP2!AM1068-AN$2*$A1073)-AN$3/$B1073+AN$4</f>
        <v>2.9089778546061363E-2</v>
      </c>
      <c r="AO1073" s="15">
        <f>(RawPLEP2!AN1068-AO$2*$A1073)-AO$3/$B1073+AO$4</f>
        <v>2.2159862975401345E-2</v>
      </c>
      <c r="AP1073" s="15">
        <f>(RawPLEP2!AO1068-AP$2*$A1073)-AP$3/$B1073+AP$4</f>
        <v>2.2508744457842872E-2</v>
      </c>
      <c r="AQ1073" s="15">
        <f>(RawPLEP2!AP1068-AQ$2*$A1073)-AQ$3/$B1073+AQ$4</f>
        <v>1.7705258026139519E-2</v>
      </c>
      <c r="AR1073" s="15">
        <f>(RawPLEP2!AQ1068-AR$2*$A1073)-AR$3/$B1073+AR$4</f>
        <v>2.5847048778615836E-2</v>
      </c>
      <c r="AS1073" s="15">
        <f>(RawPLEP2!AR1068-AS$2*$A1073)-AS$3/$B1073+AS$4</f>
        <v>2.7478008988865862E-2</v>
      </c>
      <c r="AT1073" s="15">
        <f>(RawPLEP2!AS1068-AT$2*$A1073)-AT$3/$B1073+AT$4</f>
        <v>2.171901982426179E-2</v>
      </c>
      <c r="AU1073" s="15">
        <f>(RawPLEP2!AT1068-AU$2*$A1073)-AU$3/$B1073+AU$4</f>
        <v>3.4352839130909613E-3</v>
      </c>
      <c r="AV1073" s="15">
        <f>(RawPLEP2!AU1068-AV$2*$A1073)-AV$3/$B1073+AV$4</f>
        <v>7.1087716663568359E-3</v>
      </c>
      <c r="AW1073" s="15">
        <f>(RawPLEP2!AV1068-AW$2*$A1073)-AW$3/$B1073+AW$4</f>
        <v>4.1886374007049972E-3</v>
      </c>
      <c r="AX1073" s="15">
        <f>(RawPLEP2!AW1068-AX$2*$A1073)-AX$3/$B1073+AX$4</f>
        <v>4.0596961584144671E-3</v>
      </c>
    </row>
    <row r="1074" spans="1:50" x14ac:dyDescent="0.25">
      <c r="A1074" s="23">
        <v>6.4932000000000004E-2</v>
      </c>
      <c r="B1074" s="15">
        <f>RawPLEP2!A1069</f>
        <v>1437</v>
      </c>
      <c r="C1074" s="15">
        <f>(RawPLEP2!B1069-C$2*$A1074)-C$3/$B1074+C$4</f>
        <v>1.344986399210607E-2</v>
      </c>
      <c r="D1074" s="15">
        <f>(RawPLEP2!C1069-D$2*$A1074)-D$3/$B1074+D$4</f>
        <v>2.790177470313588E-2</v>
      </c>
      <c r="E1074" s="15">
        <f>(RawPLEP2!D1069-E$2*$A1074)-E$3/$B1074+E$4</f>
        <v>1.8303524798621247E-2</v>
      </c>
      <c r="F1074" s="15">
        <f>(RawPLEP2!E1069-F$2*$A1074)-F$3/$B1074+F$4</f>
        <v>1.8299388495679015E-2</v>
      </c>
      <c r="G1074" s="15">
        <f>(RawPLEP2!F1069-G$2*$A1074)-G$3/$B1074+G$4</f>
        <v>1.9830968620024519E-2</v>
      </c>
      <c r="H1074" s="15">
        <f>(RawPLEP2!G1069-H$2*$A1074)-H$3/$B1074+H$4</f>
        <v>1.3624210279399661E-2</v>
      </c>
      <c r="I1074" s="15">
        <f>(RawPLEP2!H1069-I$2*$A1074)-I$3/$B1074+I$4</f>
        <v>2.3327421638446377E-2</v>
      </c>
      <c r="J1074" s="15">
        <f>(RawPLEP2!I1069-J$2*$A1074)-J$3/$B1074+J$4</f>
        <v>1.2245135251077437E-2</v>
      </c>
      <c r="K1074" s="15">
        <f>(RawPLEP2!J1069-K$2*$A1074)-K$3/$B1074+K$4</f>
        <v>1.372784988773823E-2</v>
      </c>
      <c r="L1074" s="15">
        <f>(RawPLEP2!K1069-L$2*$A1074)-L$3/$B1074+L$4</f>
        <v>1.1964311255488615E-2</v>
      </c>
      <c r="M1074" s="15">
        <f>(RawPLEP2!L1069-M$2*$A1074)-M$3/$B1074+M$4</f>
        <v>1.6144669593717E-2</v>
      </c>
      <c r="N1074" s="15">
        <f>(RawPLEP2!M1069-N$2*$A1074)-N$3/$B1074+N$4</f>
        <v>1.8072872610900681E-2</v>
      </c>
      <c r="O1074" s="15">
        <f>(RawPLEP2!N1069-O$2*$A1074)-O$3/$B1074+O$4</f>
        <v>1.6313008455989098E-2</v>
      </c>
      <c r="P1074" s="15">
        <f>(RawPLEP2!O1069-P$2*$A1074)-P$3/$B1074+P$4</f>
        <v>1.7436039127605076E-2</v>
      </c>
      <c r="Q1074" s="15">
        <f>(RawPLEP2!P1069-Q$2*$A1074)-Q$3/$B1074+Q$4</f>
        <v>2.2779705246534013E-2</v>
      </c>
      <c r="R1074" s="15">
        <f>(RawPLEP2!Q1069-R$2*$A1074)-R$3/$B1074+R$4</f>
        <v>1.0277016725485623E-2</v>
      </c>
      <c r="S1074" s="15">
        <f>(RawPLEP2!R1069-S$2*$A1074)-S$3/$B1074+S$4</f>
        <v>2.065778103968539E-2</v>
      </c>
      <c r="T1074" s="15">
        <f>(RawPLEP2!S1069-T$2*$A1074)-T$3/$B1074+T$4</f>
        <v>1.9253683822215616E-2</v>
      </c>
      <c r="U1074" s="15">
        <f>(RawPLEP2!T1069-U$2*$A1074)-U$3/$B1074+U$4</f>
        <v>2.3048011495054119E-2</v>
      </c>
      <c r="V1074" s="15">
        <f>(RawPLEP2!U1069-V$2*$A1074)-V$3/$B1074+V$4</f>
        <v>1.7724851732991039E-2</v>
      </c>
      <c r="W1074" s="15">
        <f>(RawPLEP2!V1069-W$2*$A1074)-W$3/$B1074+W$4</f>
        <v>2.5546719844898248E-2</v>
      </c>
      <c r="X1074" s="15">
        <f>(RawPLEP2!W1069-X$2*$A1074)-X$3/$B1074+X$4</f>
        <v>1.781880715136424E-2</v>
      </c>
      <c r="Y1074" s="15">
        <f>(RawPLEP2!X1069-Y$2*$A1074)-Y$3/$B1074+Y$4</f>
        <v>1.8950723633419545E-2</v>
      </c>
      <c r="Z1074" s="15">
        <f>(RawPLEP2!Y1069-Z$2*$A1074)-Z$3/$B1074+Z$4</f>
        <v>2.008069022355214E-2</v>
      </c>
      <c r="AA1074" s="15">
        <f>(RawPLEP2!Z1069-AA$2*$A1074)-AA$3/$B1074+AA$4</f>
        <v>1.7276421703387723E-2</v>
      </c>
      <c r="AB1074" s="15">
        <f>(RawPLEP2!AA1069-AB$2*$A1074)-AB$3/$B1074+AB$4</f>
        <v>1.8469248260733664E-2</v>
      </c>
      <c r="AC1074" s="15">
        <f>(RawPLEP2!AB1069-AC$2*$A1074)-AC$3/$B1074+AC$4</f>
        <v>1.7827616168336276E-2</v>
      </c>
      <c r="AD1074" s="15">
        <f>(RawPLEP2!AC1069-AD$2*$A1074)-AD$3/$B1074+AD$4</f>
        <v>2.0080673292307897E-2</v>
      </c>
      <c r="AE1074" s="15">
        <f>(RawPLEP2!AD1069-AE$2*$A1074)-AE$3/$B1074+AE$4</f>
        <v>2.0008230089658071E-2</v>
      </c>
      <c r="AF1074" s="15">
        <f>(RawPLEP2!AE1069-AF$2*$A1074)-AF$3/$B1074+AF$4</f>
        <v>1.1372778501317432E-2</v>
      </c>
      <c r="AG1074" s="15">
        <f>(RawPLEP2!AF1069-AG$2*$A1074)-AG$3/$B1074+AG$4</f>
        <v>2.782440371393699E-2</v>
      </c>
      <c r="AH1074" s="15">
        <f>(RawPLEP2!AG1069-AH$2*$A1074)-AH$3/$B1074+AH$4</f>
        <v>1.3480733558211602E-2</v>
      </c>
      <c r="AI1074" s="15">
        <f>(RawPLEP2!AH1069-AI$2*$A1074)-AI$3/$B1074+AI$4</f>
        <v>2.2159836082967198E-2</v>
      </c>
      <c r="AJ1074" s="15">
        <f>(RawPLEP2!AI1069-AJ$2*$A1074)-AJ$3/$B1074+AJ$4</f>
        <v>1.9696563194524959E-2</v>
      </c>
      <c r="AK1074" s="15">
        <f>(RawPLEP2!AJ1069-AK$2*$A1074)-AK$3/$B1074+AK$4</f>
        <v>1.881471760469082E-2</v>
      </c>
      <c r="AL1074" s="15">
        <f>(RawPLEP2!AK1069-AL$2*$A1074)-AL$3/$B1074+AL$4</f>
        <v>2.1939178665848963E-2</v>
      </c>
      <c r="AM1074" s="15">
        <f>(RawPLEP2!AL1069-AM$2*$A1074)-AM$3/$B1074+AM$4</f>
        <v>2.067618975270398E-2</v>
      </c>
      <c r="AN1074" s="15">
        <f>(RawPLEP2!AM1069-AN$2*$A1074)-AN$3/$B1074+AN$4</f>
        <v>2.9059467217944699E-2</v>
      </c>
      <c r="AO1074" s="15">
        <f>(RawPLEP2!AN1069-AO$2*$A1074)-AO$3/$B1074+AO$4</f>
        <v>2.2085036914998281E-2</v>
      </c>
      <c r="AP1074" s="15">
        <f>(RawPLEP2!AO1069-AP$2*$A1074)-AP$3/$B1074+AP$4</f>
        <v>2.2737378382386118E-2</v>
      </c>
      <c r="AQ1074" s="15">
        <f>(RawPLEP2!AP1069-AQ$2*$A1074)-AQ$3/$B1074+AQ$4</f>
        <v>1.7523411664906587E-2</v>
      </c>
      <c r="AR1074" s="15">
        <f>(RawPLEP2!AQ1069-AR$2*$A1074)-AR$3/$B1074+AR$4</f>
        <v>2.5362927338217128E-2</v>
      </c>
      <c r="AS1074" s="15">
        <f>(RawPLEP2!AR1069-AS$2*$A1074)-AS$3/$B1074+AS$4</f>
        <v>2.7341344172562052E-2</v>
      </c>
      <c r="AT1074" s="15">
        <f>(RawPLEP2!AS1069-AT$2*$A1074)-AT$3/$B1074+AT$4</f>
        <v>2.1733679990692908E-2</v>
      </c>
      <c r="AU1074" s="15">
        <f>(RawPLEP2!AT1069-AU$2*$A1074)-AU$3/$B1074+AU$4</f>
        <v>3.4902359162376339E-3</v>
      </c>
      <c r="AV1074" s="15">
        <f>(RawPLEP2!AU1069-AV$2*$A1074)-AV$3/$B1074+AV$4</f>
        <v>7.142596907664972E-3</v>
      </c>
      <c r="AW1074" s="15">
        <f>(RawPLEP2!AV1069-AW$2*$A1074)-AW$3/$B1074+AW$4</f>
        <v>4.239478235939495E-3</v>
      </c>
      <c r="AX1074" s="15">
        <f>(RawPLEP2!AW1069-AX$2*$A1074)-AX$3/$B1074+AX$4</f>
        <v>4.0793282747691988E-3</v>
      </c>
    </row>
    <row r="1075" spans="1:50" x14ac:dyDescent="0.25">
      <c r="A1075" s="23">
        <v>6.5080000000000027E-2</v>
      </c>
      <c r="B1075" s="15">
        <f>RawPLEP2!A1070</f>
        <v>1436</v>
      </c>
      <c r="C1075" s="15">
        <f>(RawPLEP2!B1070-C$2*$A1075)-C$3/$B1075+C$4</f>
        <v>1.3467213169848863E-2</v>
      </c>
      <c r="D1075" s="15">
        <f>(RawPLEP2!C1070-D$2*$A1075)-D$3/$B1075+D$4</f>
        <v>2.7308129938907681E-2</v>
      </c>
      <c r="E1075" s="15">
        <f>(RawPLEP2!D1070-E$2*$A1075)-E$3/$B1075+E$4</f>
        <v>1.7969123680787839E-2</v>
      </c>
      <c r="F1075" s="15">
        <f>(RawPLEP2!E1070-F$2*$A1075)-F$3/$B1075+F$4</f>
        <v>1.7967096279783896E-2</v>
      </c>
      <c r="G1075" s="15">
        <f>(RawPLEP2!F1070-G$2*$A1075)-G$3/$B1075+G$4</f>
        <v>1.9673362968873679E-2</v>
      </c>
      <c r="H1075" s="15">
        <f>(RawPLEP2!G1070-H$2*$A1075)-H$3/$B1075+H$4</f>
        <v>1.3190612659888301E-2</v>
      </c>
      <c r="I1075" s="15">
        <f>(RawPLEP2!H1070-I$2*$A1075)-I$3/$B1075+I$4</f>
        <v>2.3626627485901979E-2</v>
      </c>
      <c r="J1075" s="15">
        <f>(RawPLEP2!I1070-J$2*$A1075)-J$3/$B1075+J$4</f>
        <v>1.2320265933073195E-2</v>
      </c>
      <c r="K1075" s="15">
        <f>(RawPLEP2!J1070-K$2*$A1075)-K$3/$B1075+K$4</f>
        <v>1.3865076796201581E-2</v>
      </c>
      <c r="L1075" s="15">
        <f>(RawPLEP2!K1070-L$2*$A1075)-L$3/$B1075+L$4</f>
        <v>1.2013244224255849E-2</v>
      </c>
      <c r="M1075" s="15">
        <f>(RawPLEP2!L1070-M$2*$A1075)-M$3/$B1075+M$4</f>
        <v>1.6252687299706629E-2</v>
      </c>
      <c r="N1075" s="15">
        <f>(RawPLEP2!M1070-N$2*$A1075)-N$3/$B1075+N$4</f>
        <v>1.8205663067093619E-2</v>
      </c>
      <c r="O1075" s="15">
        <f>(RawPLEP2!N1070-O$2*$A1075)-O$3/$B1075+O$4</f>
        <v>1.6071960393862807E-2</v>
      </c>
      <c r="P1075" s="15">
        <f>(RawPLEP2!O1070-P$2*$A1075)-P$3/$B1075+P$4</f>
        <v>1.6976368148981572E-2</v>
      </c>
      <c r="Q1075" s="15">
        <f>(RawPLEP2!P1070-Q$2*$A1075)-Q$3/$B1075+Q$4</f>
        <v>2.3065327341610403E-2</v>
      </c>
      <c r="R1075" s="15">
        <f>(RawPLEP2!Q1070-R$2*$A1075)-R$3/$B1075+R$4</f>
        <v>1.0107101193737804E-2</v>
      </c>
      <c r="S1075" s="15">
        <f>(RawPLEP2!R1070-S$2*$A1075)-S$3/$B1075+S$4</f>
        <v>2.0646738705669059E-2</v>
      </c>
      <c r="T1075" s="15">
        <f>(RawPLEP2!S1070-T$2*$A1075)-T$3/$B1075+T$4</f>
        <v>1.9032101580475483E-2</v>
      </c>
      <c r="U1075" s="15">
        <f>(RawPLEP2!T1070-U$2*$A1075)-U$3/$B1075+U$4</f>
        <v>2.2866496617160576E-2</v>
      </c>
      <c r="V1075" s="15">
        <f>(RawPLEP2!U1070-V$2*$A1075)-V$3/$B1075+V$4</f>
        <v>1.7997611627023537E-2</v>
      </c>
      <c r="W1075" s="15">
        <f>(RawPLEP2!V1070-W$2*$A1075)-W$3/$B1075+W$4</f>
        <v>2.5981847511171764E-2</v>
      </c>
      <c r="X1075" s="15">
        <f>(RawPLEP2!W1070-X$2*$A1075)-X$3/$B1075+X$4</f>
        <v>1.7945922560733664E-2</v>
      </c>
      <c r="Y1075" s="15">
        <f>(RawPLEP2!X1070-Y$2*$A1075)-Y$3/$B1075+Y$4</f>
        <v>1.8852597229790147E-2</v>
      </c>
      <c r="Z1075" s="15">
        <f>(RawPLEP2!Y1070-Z$2*$A1075)-Z$3/$B1075+Z$4</f>
        <v>2.0081871536751374E-2</v>
      </c>
      <c r="AA1075" s="15">
        <f>(RawPLEP2!Z1070-AA$2*$A1075)-AA$3/$B1075+AA$4</f>
        <v>1.7609397542715052E-2</v>
      </c>
      <c r="AB1075" s="15">
        <f>(RawPLEP2!AA1070-AB$2*$A1075)-AB$3/$B1075+AB$4</f>
        <v>1.8352866987069442E-2</v>
      </c>
      <c r="AC1075" s="15">
        <f>(RawPLEP2!AB1070-AC$2*$A1075)-AC$3/$B1075+AC$4</f>
        <v>1.7908578059592662E-2</v>
      </c>
      <c r="AD1075" s="15">
        <f>(RawPLEP2!AC1070-AD$2*$A1075)-AD$3/$B1075+AD$4</f>
        <v>2.0081854621939847E-2</v>
      </c>
      <c r="AE1075" s="15">
        <f>(RawPLEP2!AD1070-AE$2*$A1075)-AE$3/$B1075+AE$4</f>
        <v>1.9936581520971389E-2</v>
      </c>
      <c r="AF1075" s="15">
        <f>(RawPLEP2!AE1070-AF$2*$A1075)-AF$3/$B1075+AF$4</f>
        <v>1.1297229623904483E-2</v>
      </c>
      <c r="AG1075" s="15">
        <f>(RawPLEP2!AF1070-AG$2*$A1075)-AG$3/$B1075+AG$4</f>
        <v>2.7909302238216901E-2</v>
      </c>
      <c r="AH1075" s="15">
        <f>(RawPLEP2!AG1070-AH$2*$A1075)-AH$3/$B1075+AH$4</f>
        <v>1.3300619556434494E-2</v>
      </c>
      <c r="AI1075" s="15">
        <f>(RawPLEP2!AH1070-AI$2*$A1075)-AI$3/$B1075+AI$4</f>
        <v>2.188395087521227E-2</v>
      </c>
      <c r="AJ1075" s="15">
        <f>(RawPLEP2!AI1070-AJ$2*$A1075)-AJ$3/$B1075+AJ$4</f>
        <v>1.9807313584989258E-2</v>
      </c>
      <c r="AK1075" s="15">
        <f>(RawPLEP2!AJ1070-AK$2*$A1075)-AK$3/$B1075+AK$4</f>
        <v>1.8938206054604542E-2</v>
      </c>
      <c r="AL1075" s="15">
        <f>(RawPLEP2!AK1070-AL$2*$A1075)-AL$3/$B1075+AL$4</f>
        <v>2.1928758933877343E-2</v>
      </c>
      <c r="AM1075" s="15">
        <f>(RawPLEP2!AL1070-AM$2*$A1075)-AM$3/$B1075+AM$4</f>
        <v>2.074180097524192E-2</v>
      </c>
      <c r="AN1075" s="15">
        <f>(RawPLEP2!AM1070-AN$2*$A1075)-AN$3/$B1075+AN$4</f>
        <v>2.9093084016183952E-2</v>
      </c>
      <c r="AO1075" s="15">
        <f>(RawPLEP2!AN1070-AO$2*$A1075)-AO$3/$B1075+AO$4</f>
        <v>2.2371556592448071E-2</v>
      </c>
      <c r="AP1075" s="15">
        <f>(RawPLEP2!AO1070-AP$2*$A1075)-AP$3/$B1075+AP$4</f>
        <v>2.2593315437673865E-2</v>
      </c>
      <c r="AQ1075" s="15">
        <f>(RawPLEP2!AP1070-AQ$2*$A1075)-AQ$3/$B1075+AQ$4</f>
        <v>1.7461815548302759E-2</v>
      </c>
      <c r="AR1075" s="15">
        <f>(RawPLEP2!AQ1070-AR$2*$A1075)-AR$3/$B1075+AR$4</f>
        <v>2.5540420197629643E-2</v>
      </c>
      <c r="AS1075" s="15">
        <f>(RawPLEP2!AR1070-AS$2*$A1075)-AS$3/$B1075+AS$4</f>
        <v>2.7282111463920761E-2</v>
      </c>
      <c r="AT1075" s="15">
        <f>(RawPLEP2!AS1070-AT$2*$A1075)-AT$3/$B1075+AT$4</f>
        <v>2.1748987011087073E-2</v>
      </c>
      <c r="AU1075" s="15">
        <f>(RawPLEP2!AT1070-AU$2*$A1075)-AU$3/$B1075+AU$4</f>
        <v>3.5189927143621609E-3</v>
      </c>
      <c r="AV1075" s="15">
        <f>(RawPLEP2!AU1070-AV$2*$A1075)-AV$3/$B1075+AV$4</f>
        <v>7.2322406222618367E-3</v>
      </c>
      <c r="AW1075" s="15">
        <f>(RawPLEP2!AV1070-AW$2*$A1075)-AW$3/$B1075+AW$4</f>
        <v>4.2639334829438161E-3</v>
      </c>
      <c r="AX1075" s="15">
        <f>(RawPLEP2!AW1070-AX$2*$A1075)-AX$3/$B1075+AX$4</f>
        <v>4.0907958493933642E-3</v>
      </c>
    </row>
    <row r="1076" spans="1:50" x14ac:dyDescent="0.25">
      <c r="A1076" s="23">
        <v>6.5092000000000011E-2</v>
      </c>
      <c r="B1076" s="15">
        <f>RawPLEP2!A1071</f>
        <v>1435</v>
      </c>
      <c r="C1076" s="15">
        <f>(RawPLEP2!B1071-C$2*$A1076)-C$3/$B1076+C$4</f>
        <v>1.3532070442061506E-2</v>
      </c>
      <c r="D1076" s="15">
        <f>(RawPLEP2!C1071-D$2*$A1076)-D$3/$B1076+D$4</f>
        <v>2.7561186587223375E-2</v>
      </c>
      <c r="E1076" s="15">
        <f>(RawPLEP2!D1071-E$2*$A1076)-E$3/$B1076+E$4</f>
        <v>1.8232620491179095E-2</v>
      </c>
      <c r="F1076" s="15">
        <f>(RawPLEP2!E1071-F$2*$A1076)-F$3/$B1076+F$4</f>
        <v>1.8234590337648831E-2</v>
      </c>
      <c r="G1076" s="15">
        <f>(RawPLEP2!F1071-G$2*$A1076)-G$3/$B1076+G$4</f>
        <v>1.9758920154525659E-2</v>
      </c>
      <c r="H1076" s="15">
        <f>(RawPLEP2!G1071-H$2*$A1076)-H$3/$B1076+H$4</f>
        <v>1.3386722216941351E-2</v>
      </c>
      <c r="I1076" s="15">
        <f>(RawPLEP2!H1071-I$2*$A1076)-I$3/$B1076+I$4</f>
        <v>2.3751572534996917E-2</v>
      </c>
      <c r="J1076" s="15">
        <f>(RawPLEP2!I1071-J$2*$A1076)-J$3/$B1076+J$4</f>
        <v>1.2451775209557741E-2</v>
      </c>
      <c r="K1076" s="15">
        <f>(RawPLEP2!J1071-K$2*$A1076)-K$3/$B1076+K$4</f>
        <v>1.3874626949366774E-2</v>
      </c>
      <c r="L1076" s="15">
        <f>(RawPLEP2!K1071-L$2*$A1076)-L$3/$B1076+L$4</f>
        <v>1.1997639657181515E-2</v>
      </c>
      <c r="M1076" s="15">
        <f>(RawPLEP2!L1071-M$2*$A1076)-M$3/$B1076+M$4</f>
        <v>1.6414838729263685E-2</v>
      </c>
      <c r="N1076" s="15">
        <f>(RawPLEP2!M1071-N$2*$A1076)-N$3/$B1076+N$4</f>
        <v>1.8421448709950633E-2</v>
      </c>
      <c r="O1076" s="15">
        <f>(RawPLEP2!N1071-O$2*$A1076)-O$3/$B1076+O$4</f>
        <v>1.5800681904412334E-2</v>
      </c>
      <c r="P1076" s="15">
        <f>(RawPLEP2!O1071-P$2*$A1076)-P$3/$B1076+P$4</f>
        <v>1.7434834622430787E-2</v>
      </c>
      <c r="Q1076" s="15">
        <f>(RawPLEP2!P1071-Q$2*$A1076)-Q$3/$B1076+Q$4</f>
        <v>2.3344745249613816E-2</v>
      </c>
      <c r="R1076" s="15">
        <f>(RawPLEP2!Q1071-R$2*$A1076)-R$3/$B1076+R$4</f>
        <v>1.0596581061240611E-2</v>
      </c>
      <c r="S1076" s="15">
        <f>(RawPLEP2!R1071-S$2*$A1076)-S$3/$B1076+S$4</f>
        <v>2.0738637117398217E-2</v>
      </c>
      <c r="T1076" s="15">
        <f>(RawPLEP2!S1071-T$2*$A1076)-T$3/$B1076+T$4</f>
        <v>2.0405387025646725E-2</v>
      </c>
      <c r="U1076" s="15">
        <f>(RawPLEP2!T1071-U$2*$A1076)-U$3/$B1076+U$4</f>
        <v>2.2672284461423529E-2</v>
      </c>
      <c r="V1076" s="15">
        <f>(RawPLEP2!U1071-V$2*$A1076)-V$3/$B1076+V$4</f>
        <v>1.7962971229665985E-2</v>
      </c>
      <c r="W1076" s="15">
        <f>(RawPLEP2!V1071-W$2*$A1076)-W$3/$B1076+W$4</f>
        <v>2.5745496453594006E-2</v>
      </c>
      <c r="X1076" s="15">
        <f>(RawPLEP2!W1071-X$2*$A1076)-X$3/$B1076+X$4</f>
        <v>1.8059353069630892E-2</v>
      </c>
      <c r="Y1076" s="15">
        <f>(RawPLEP2!X1071-Y$2*$A1076)-Y$3/$B1076+Y$4</f>
        <v>1.8636417833402964E-2</v>
      </c>
      <c r="Z1076" s="15">
        <f>(RawPLEP2!Y1071-Z$2*$A1076)-Z$3/$B1076+Z$4</f>
        <v>2.0344286669371291E-2</v>
      </c>
      <c r="AA1076" s="15">
        <f>(RawPLEP2!Z1071-AA$2*$A1076)-AA$3/$B1076+AA$4</f>
        <v>1.749280779320006E-2</v>
      </c>
      <c r="AB1076" s="15">
        <f>(RawPLEP2!AA1071-AB$2*$A1076)-AB$3/$B1076+AB$4</f>
        <v>1.8552752509394164E-2</v>
      </c>
      <c r="AC1076" s="15">
        <f>(RawPLEP2!AB1071-AC$2*$A1076)-AC$3/$B1076+AC$4</f>
        <v>1.7753546379172949E-2</v>
      </c>
      <c r="AD1076" s="15">
        <f>(RawPLEP2!AC1071-AD$2*$A1076)-AD$3/$B1076+AD$4</f>
        <v>2.0344269755911169E-2</v>
      </c>
      <c r="AE1076" s="15">
        <f>(RawPLEP2!AD1071-AE$2*$A1076)-AE$3/$B1076+AE$4</f>
        <v>2.0021563416034397E-2</v>
      </c>
      <c r="AF1076" s="15">
        <f>(RawPLEP2!AE1071-AF$2*$A1076)-AF$3/$B1076+AF$4</f>
        <v>1.1686468306246367E-2</v>
      </c>
      <c r="AG1076" s="15">
        <f>(RawPLEP2!AF1071-AG$2*$A1076)-AG$3/$B1076+AG$4</f>
        <v>2.7640935645078565E-2</v>
      </c>
      <c r="AH1076" s="15">
        <f>(RawPLEP2!AG1071-AH$2*$A1076)-AH$3/$B1076+AH$4</f>
        <v>1.3250851749526836E-2</v>
      </c>
      <c r="AI1076" s="15">
        <f>(RawPLEP2!AH1071-AI$2*$A1076)-AI$3/$B1076+AI$4</f>
        <v>2.2773083008830387E-2</v>
      </c>
      <c r="AJ1076" s="15">
        <f>(RawPLEP2!AI1071-AJ$2*$A1076)-AJ$3/$B1076+AJ$4</f>
        <v>1.9731183480499334E-2</v>
      </c>
      <c r="AK1076" s="15">
        <f>(RawPLEP2!AJ1071-AK$2*$A1076)-AK$3/$B1076+AK$4</f>
        <v>1.8652011102283698E-2</v>
      </c>
      <c r="AL1076" s="15">
        <f>(RawPLEP2!AK1071-AL$2*$A1076)-AL$3/$B1076+AL$4</f>
        <v>2.1927492762132704E-2</v>
      </c>
      <c r="AM1076" s="15">
        <f>(RawPLEP2!AL1071-AM$2*$A1076)-AM$3/$B1076+AM$4</f>
        <v>2.1074975325742894E-2</v>
      </c>
      <c r="AN1076" s="15">
        <f>(RawPLEP2!AM1071-AN$2*$A1076)-AN$3/$B1076+AN$4</f>
        <v>2.9334188813739604E-2</v>
      </c>
      <c r="AO1076" s="15">
        <f>(RawPLEP2!AN1071-AO$2*$A1076)-AO$3/$B1076+AO$4</f>
        <v>2.2177925114744874E-2</v>
      </c>
      <c r="AP1076" s="15">
        <f>(RawPLEP2!AO1071-AP$2*$A1076)-AP$3/$B1076+AP$4</f>
        <v>2.2713479564244236E-2</v>
      </c>
      <c r="AQ1076" s="15">
        <f>(RawPLEP2!AP1071-AQ$2*$A1076)-AQ$3/$B1076+AQ$4</f>
        <v>1.7742223321423434E-2</v>
      </c>
      <c r="AR1076" s="15">
        <f>(RawPLEP2!AQ1071-AR$2*$A1076)-AR$3/$B1076+AR$4</f>
        <v>2.5702259355748922E-2</v>
      </c>
      <c r="AS1076" s="15">
        <f>(RawPLEP2!AR1071-AS$2*$A1076)-AS$3/$B1076+AS$4</f>
        <v>2.738703109292126E-2</v>
      </c>
      <c r="AT1076" s="15">
        <f>(RawPLEP2!AS1071-AT$2*$A1076)-AT$3/$B1076+AT$4</f>
        <v>2.180361673394178E-2</v>
      </c>
      <c r="AU1076" s="15">
        <f>(RawPLEP2!AT1071-AU$2*$A1076)-AU$3/$B1076+AU$4</f>
        <v>3.4870359361001725E-3</v>
      </c>
      <c r="AV1076" s="15">
        <f>(RawPLEP2!AU1071-AV$2*$A1076)-AV$3/$B1076+AV$4</f>
        <v>7.2123511202170261E-3</v>
      </c>
      <c r="AW1076" s="15">
        <f>(RawPLEP2!AV1071-AW$2*$A1076)-AW$3/$B1076+AW$4</f>
        <v>4.2439465014154926E-3</v>
      </c>
      <c r="AX1076" s="15">
        <f>(RawPLEP2!AW1071-AX$2*$A1076)-AX$3/$B1076+AX$4</f>
        <v>4.0901158779338004E-3</v>
      </c>
    </row>
    <row r="1077" spans="1:50" x14ac:dyDescent="0.25">
      <c r="A1077" s="23">
        <v>6.5123000000000014E-2</v>
      </c>
      <c r="B1077" s="15">
        <f>RawPLEP2!A1072</f>
        <v>1434</v>
      </c>
      <c r="C1077" s="15">
        <f>(RawPLEP2!B1072-C$2*$A1077)-C$3/$B1077+C$4</f>
        <v>1.3597513418586782E-2</v>
      </c>
      <c r="D1077" s="15">
        <f>(RawPLEP2!C1072-D$2*$A1077)-D$3/$B1077+D$4</f>
        <v>2.7599160468086185E-2</v>
      </c>
      <c r="E1077" s="15">
        <f>(RawPLEP2!D1072-E$2*$A1077)-E$3/$B1077+E$4</f>
        <v>1.8567962846716683E-2</v>
      </c>
      <c r="F1077" s="15">
        <f>(RawPLEP2!E1072-F$2*$A1077)-F$3/$B1077+F$4</f>
        <v>1.8565738617521237E-2</v>
      </c>
      <c r="G1077" s="15">
        <f>(RawPLEP2!F1072-G$2*$A1077)-G$3/$B1077+G$4</f>
        <v>1.9802479484226639E-2</v>
      </c>
      <c r="H1077" s="15">
        <f>(RawPLEP2!G1072-H$2*$A1077)-H$3/$B1077+H$4</f>
        <v>1.4007220275301775E-2</v>
      </c>
      <c r="I1077" s="15">
        <f>(RawPLEP2!H1072-I$2*$A1077)-I$3/$B1077+I$4</f>
        <v>2.3976931607576146E-2</v>
      </c>
      <c r="J1077" s="15">
        <f>(RawPLEP2!I1072-J$2*$A1077)-J$3/$B1077+J$4</f>
        <v>1.2495391959035405E-2</v>
      </c>
      <c r="K1077" s="15">
        <f>(RawPLEP2!J1072-K$2*$A1077)-K$3/$B1077+K$4</f>
        <v>1.3924030578540282E-2</v>
      </c>
      <c r="L1077" s="15">
        <f>(RawPLEP2!K1072-L$2*$A1077)-L$3/$B1077+L$4</f>
        <v>1.2161712959675657E-2</v>
      </c>
      <c r="M1077" s="15">
        <f>(RawPLEP2!L1072-M$2*$A1077)-M$3/$B1077+M$4</f>
        <v>1.6366141851758116E-2</v>
      </c>
      <c r="N1077" s="15">
        <f>(RawPLEP2!M1072-N$2*$A1077)-N$3/$B1077+N$4</f>
        <v>1.8290446519462392E-2</v>
      </c>
      <c r="O1077" s="15">
        <f>(RawPLEP2!N1072-O$2*$A1077)-O$3/$B1077+O$4</f>
        <v>1.6346766477466385E-2</v>
      </c>
      <c r="P1077" s="15">
        <f>(RawPLEP2!O1072-P$2*$A1077)-P$3/$B1077+P$4</f>
        <v>1.7479434676034921E-2</v>
      </c>
      <c r="Q1077" s="15">
        <f>(RawPLEP2!P1072-Q$2*$A1077)-Q$3/$B1077+Q$4</f>
        <v>2.3261724144764948E-2</v>
      </c>
      <c r="R1077" s="15">
        <f>(RawPLEP2!Q1072-R$2*$A1077)-R$3/$B1077+R$4</f>
        <v>1.0418235697021182E-2</v>
      </c>
      <c r="S1077" s="15">
        <f>(RawPLEP2!R1072-S$2*$A1077)-S$3/$B1077+S$4</f>
        <v>2.0283048118513721E-2</v>
      </c>
      <c r="T1077" s="15">
        <f>(RawPLEP2!S1072-T$2*$A1077)-T$3/$B1077+T$4</f>
        <v>1.9640675680689224E-2</v>
      </c>
      <c r="U1077" s="15">
        <f>(RawPLEP2!T1072-U$2*$A1077)-U$3/$B1077+U$4</f>
        <v>2.3254123422055645E-2</v>
      </c>
      <c r="V1077" s="15">
        <f>(RawPLEP2!U1072-V$2*$A1077)-V$3/$B1077+V$4</f>
        <v>1.801513890895334E-2</v>
      </c>
      <c r="W1077" s="15">
        <f>(RawPLEP2!V1072-W$2*$A1077)-W$3/$B1077+W$4</f>
        <v>2.5573938029275812E-2</v>
      </c>
      <c r="X1077" s="15">
        <f>(RawPLEP2!W1072-X$2*$A1077)-X$3/$B1077+X$4</f>
        <v>1.7941628069228034E-2</v>
      </c>
      <c r="Y1077" s="15">
        <f>(RawPLEP2!X1072-Y$2*$A1077)-Y$3/$B1077+Y$4</f>
        <v>1.8792784063498737E-2</v>
      </c>
      <c r="Z1077" s="15">
        <f>(RawPLEP2!Y1072-Z$2*$A1077)-Z$3/$B1077+Z$4</f>
        <v>2.0343187269238831E-2</v>
      </c>
      <c r="AA1077" s="15">
        <f>(RawPLEP2!Z1072-AA$2*$A1077)-AA$3/$B1077+AA$4</f>
        <v>1.7725524376454353E-2</v>
      </c>
      <c r="AB1077" s="15">
        <f>(RawPLEP2!AA1072-AB$2*$A1077)-AB$3/$B1077+AB$4</f>
        <v>1.8580971190252656E-2</v>
      </c>
      <c r="AC1077" s="15">
        <f>(RawPLEP2!AB1072-AC$2*$A1077)-AC$3/$B1077+AC$4</f>
        <v>1.7855490154541766E-2</v>
      </c>
      <c r="AD1077" s="15">
        <f>(RawPLEP2!AC1072-AD$2*$A1077)-AD$3/$B1077+AD$4</f>
        <v>2.0343170359237068E-2</v>
      </c>
      <c r="AE1077" s="15">
        <f>(RawPLEP2!AD1072-AE$2*$A1077)-AE$3/$B1077+AE$4</f>
        <v>2.0122353258001473E-2</v>
      </c>
      <c r="AF1077" s="15">
        <f>(RawPLEP2!AE1072-AF$2*$A1077)-AF$3/$B1077+AF$4</f>
        <v>1.168724338448858E-2</v>
      </c>
      <c r="AG1077" s="15">
        <f>(RawPLEP2!AF1072-AG$2*$A1077)-AG$3/$B1077+AG$4</f>
        <v>2.7814550347782546E-2</v>
      </c>
      <c r="AH1077" s="15">
        <f>(RawPLEP2!AG1072-AH$2*$A1077)-AH$3/$B1077+AH$4</f>
        <v>1.3400091474176997E-2</v>
      </c>
      <c r="AI1077" s="15">
        <f>(RawPLEP2!AH1072-AI$2*$A1077)-AI$3/$B1077+AI$4</f>
        <v>2.1835073302354811E-2</v>
      </c>
      <c r="AJ1077" s="15">
        <f>(RawPLEP2!AI1072-AJ$2*$A1077)-AJ$3/$B1077+AJ$4</f>
        <v>1.984156364636764E-2</v>
      </c>
      <c r="AK1077" s="15">
        <f>(RawPLEP2!AJ1072-AK$2*$A1077)-AK$3/$B1077+AK$4</f>
        <v>1.8968273949660067E-2</v>
      </c>
      <c r="AL1077" s="15">
        <f>(RawPLEP2!AK1072-AL$2*$A1077)-AL$3/$B1077+AL$4</f>
        <v>2.1828843078000794E-2</v>
      </c>
      <c r="AM1077" s="15">
        <f>(RawPLEP2!AL1072-AM$2*$A1077)-AM$3/$B1077+AM$4</f>
        <v>2.0792229800775906E-2</v>
      </c>
      <c r="AN1077" s="15">
        <f>(RawPLEP2!AM1072-AN$2*$A1077)-AN$3/$B1077+AN$4</f>
        <v>2.9269157080047379E-2</v>
      </c>
      <c r="AO1077" s="15">
        <f>(RawPLEP2!AN1072-AO$2*$A1077)-AO$3/$B1077+AO$4</f>
        <v>2.2224936727990786E-2</v>
      </c>
      <c r="AP1077" s="15">
        <f>(RawPLEP2!AO1072-AP$2*$A1077)-AP$3/$B1077+AP$4</f>
        <v>2.2846376312330038E-2</v>
      </c>
      <c r="AQ1077" s="15">
        <f>(RawPLEP2!AP1072-AQ$2*$A1077)-AQ$3/$B1077+AQ$4</f>
        <v>1.7482803570548867E-2</v>
      </c>
      <c r="AR1077" s="15">
        <f>(RawPLEP2!AQ1072-AR$2*$A1077)-AR$3/$B1077+AR$4</f>
        <v>2.5786029411961509E-2</v>
      </c>
      <c r="AS1077" s="15">
        <f>(RawPLEP2!AR1072-AS$2*$A1077)-AS$3/$B1077+AS$4</f>
        <v>2.7480568731385255E-2</v>
      </c>
      <c r="AT1077" s="15">
        <f>(RawPLEP2!AS1072-AT$2*$A1077)-AT$3/$B1077+AT$4</f>
        <v>2.1810620871763761E-2</v>
      </c>
      <c r="AU1077" s="15">
        <f>(RawPLEP2!AT1072-AU$2*$A1077)-AU$3/$B1077+AU$4</f>
        <v>3.5242814645279575E-3</v>
      </c>
      <c r="AV1077" s="15">
        <f>(RawPLEP2!AU1072-AV$2*$A1077)-AV$3/$B1077+AV$4</f>
        <v>7.2605325015166443E-3</v>
      </c>
      <c r="AW1077" s="15">
        <f>(RawPLEP2!AV1072-AW$2*$A1077)-AW$3/$B1077+AW$4</f>
        <v>4.2846735686519425E-3</v>
      </c>
      <c r="AX1077" s="15">
        <f>(RawPLEP2!AW1072-AX$2*$A1077)-AX$3/$B1077+AX$4</f>
        <v>4.0637761889164015E-3</v>
      </c>
    </row>
    <row r="1078" spans="1:50" x14ac:dyDescent="0.25">
      <c r="A1078" s="23">
        <v>6.5051999999999999E-2</v>
      </c>
      <c r="B1078" s="15">
        <f>RawPLEP2!A1073</f>
        <v>1433</v>
      </c>
      <c r="C1078" s="15">
        <f>(RawPLEP2!B1073-C$2*$A1078)-C$3/$B1078+C$4</f>
        <v>1.360600371861042E-2</v>
      </c>
      <c r="D1078" s="15">
        <f>(RawPLEP2!C1073-D$2*$A1078)-D$3/$B1078+D$4</f>
        <v>2.7320092366992919E-2</v>
      </c>
      <c r="E1078" s="15">
        <f>(RawPLEP2!D1073-E$2*$A1078)-E$3/$B1078+E$4</f>
        <v>1.8166714005714499E-2</v>
      </c>
      <c r="F1078" s="15">
        <f>(RawPLEP2!E1073-F$2*$A1078)-F$3/$B1078+F$4</f>
        <v>1.8166582825002605E-2</v>
      </c>
      <c r="G1078" s="15">
        <f>(RawPLEP2!F1073-G$2*$A1078)-G$3/$B1078+G$4</f>
        <v>1.9830374073536942E-2</v>
      </c>
      <c r="H1078" s="15">
        <f>(RawPLEP2!G1073-H$2*$A1078)-H$3/$B1078+H$4</f>
        <v>1.3397484429829215E-2</v>
      </c>
      <c r="I1078" s="15">
        <f>(RawPLEP2!H1073-I$2*$A1078)-I$3/$B1078+I$4</f>
        <v>2.3621766589621351E-2</v>
      </c>
      <c r="J1078" s="15">
        <f>(RawPLEP2!I1073-J$2*$A1078)-J$3/$B1078+J$4</f>
        <v>1.2406662282708456E-2</v>
      </c>
      <c r="K1078" s="15">
        <f>(RawPLEP2!J1073-K$2*$A1078)-K$3/$B1078+K$4</f>
        <v>1.4014622651893002E-2</v>
      </c>
      <c r="L1078" s="15">
        <f>(RawPLEP2!K1073-L$2*$A1078)-L$3/$B1078+L$4</f>
        <v>1.2359863390184932E-2</v>
      </c>
      <c r="M1078" s="15">
        <f>(RawPLEP2!L1073-M$2*$A1078)-M$3/$B1078+M$4</f>
        <v>1.6427165433249395E-2</v>
      </c>
      <c r="N1078" s="15">
        <f>(RawPLEP2!M1073-N$2*$A1078)-N$3/$B1078+N$4</f>
        <v>1.8556148088929483E-2</v>
      </c>
      <c r="O1078" s="15">
        <f>(RawPLEP2!N1073-O$2*$A1078)-O$3/$B1078+O$4</f>
        <v>1.6488260934699968E-2</v>
      </c>
      <c r="P1078" s="15">
        <f>(RawPLEP2!O1073-P$2*$A1078)-P$3/$B1078+P$4</f>
        <v>1.7584694147986069E-2</v>
      </c>
      <c r="Q1078" s="15">
        <f>(RawPLEP2!P1073-Q$2*$A1078)-Q$3/$B1078+Q$4</f>
        <v>2.3458416705203183E-2</v>
      </c>
      <c r="R1078" s="15">
        <f>(RawPLEP2!Q1073-R$2*$A1078)-R$3/$B1078+R$4</f>
        <v>1.1150976023141669E-2</v>
      </c>
      <c r="S1078" s="15">
        <f>(RawPLEP2!R1073-S$2*$A1078)-S$3/$B1078+S$4</f>
        <v>2.1049638665599332E-2</v>
      </c>
      <c r="T1078" s="15">
        <f>(RawPLEP2!S1073-T$2*$A1078)-T$3/$B1078+T$4</f>
        <v>1.9522306715013052E-2</v>
      </c>
      <c r="U1078" s="15">
        <f>(RawPLEP2!T1073-U$2*$A1078)-U$3/$B1078+U$4</f>
        <v>2.324784970797417E-2</v>
      </c>
      <c r="V1078" s="15">
        <f>(RawPLEP2!U1073-V$2*$A1078)-V$3/$B1078+V$4</f>
        <v>1.8175804913336421E-2</v>
      </c>
      <c r="W1078" s="15">
        <f>(RawPLEP2!V1073-W$2*$A1078)-W$3/$B1078+W$4</f>
        <v>2.5752034556151968E-2</v>
      </c>
      <c r="X1078" s="15">
        <f>(RawPLEP2!W1073-X$2*$A1078)-X$3/$B1078+X$4</f>
        <v>1.7912565447792912E-2</v>
      </c>
      <c r="Y1078" s="15">
        <f>(RawPLEP2!X1073-Y$2*$A1078)-Y$3/$B1078+Y$4</f>
        <v>1.8849997522276573E-2</v>
      </c>
      <c r="Z1078" s="15">
        <f>(RawPLEP2!Y1073-Z$2*$A1078)-Z$3/$B1078+Z$4</f>
        <v>2.0328695197134379E-2</v>
      </c>
      <c r="AA1078" s="15">
        <f>(RawPLEP2!Z1073-AA$2*$A1078)-AA$3/$B1078+AA$4</f>
        <v>1.7884699081308852E-2</v>
      </c>
      <c r="AB1078" s="15">
        <f>(RawPLEP2!AA1073-AB$2*$A1078)-AB$3/$B1078+AB$4</f>
        <v>1.8643753782071816E-2</v>
      </c>
      <c r="AC1078" s="15">
        <f>(RawPLEP2!AB1073-AC$2*$A1078)-AC$3/$B1078+AC$4</f>
        <v>1.8243647697860525E-2</v>
      </c>
      <c r="AD1078" s="15">
        <f>(RawPLEP2!AC1073-AD$2*$A1078)-AD$3/$B1078+AD$4</f>
        <v>2.0328678279279994E-2</v>
      </c>
      <c r="AE1078" s="15">
        <f>(RawPLEP2!AD1073-AE$2*$A1078)-AE$3/$B1078+AE$4</f>
        <v>2.0215729320586549E-2</v>
      </c>
      <c r="AF1078" s="15">
        <f>(RawPLEP2!AE1073-AF$2*$A1078)-AF$3/$B1078+AF$4</f>
        <v>1.1932080473188861E-2</v>
      </c>
      <c r="AG1078" s="15">
        <f>(RawPLEP2!AF1073-AG$2*$A1078)-AG$3/$B1078+AG$4</f>
        <v>2.7963413971461626E-2</v>
      </c>
      <c r="AH1078" s="15">
        <f>(RawPLEP2!AG1073-AH$2*$A1078)-AH$3/$B1078+AH$4</f>
        <v>1.3471398875965572E-2</v>
      </c>
      <c r="AI1078" s="15">
        <f>(RawPLEP2!AH1073-AI$2*$A1078)-AI$3/$B1078+AI$4</f>
        <v>2.3049062593524648E-2</v>
      </c>
      <c r="AJ1078" s="15">
        <f>(RawPLEP2!AI1073-AJ$2*$A1078)-AJ$3/$B1078+AJ$4</f>
        <v>1.9844932168207714E-2</v>
      </c>
      <c r="AK1078" s="15">
        <f>(RawPLEP2!AJ1073-AK$2*$A1078)-AK$3/$B1078+AK$4</f>
        <v>1.8770359170800596E-2</v>
      </c>
      <c r="AL1078" s="15">
        <f>(RawPLEP2!AK1073-AL$2*$A1078)-AL$3/$B1078+AL$4</f>
        <v>2.1881911864893702E-2</v>
      </c>
      <c r="AM1078" s="15">
        <f>(RawPLEP2!AL1073-AM$2*$A1078)-AM$3/$B1078+AM$4</f>
        <v>2.0707315855930851E-2</v>
      </c>
      <c r="AN1078" s="15">
        <f>(RawPLEP2!AM1073-AN$2*$A1078)-AN$3/$B1078+AN$4</f>
        <v>2.9195261420951735E-2</v>
      </c>
      <c r="AO1078" s="15">
        <f>(RawPLEP2!AN1073-AO$2*$A1078)-AO$3/$B1078+AO$4</f>
        <v>2.2010448150305277E-2</v>
      </c>
      <c r="AP1078" s="15">
        <f>(RawPLEP2!AO1073-AP$2*$A1078)-AP$3/$B1078+AP$4</f>
        <v>2.27751750418577E-2</v>
      </c>
      <c r="AQ1078" s="15">
        <f>(RawPLEP2!AP1073-AQ$2*$A1078)-AQ$3/$B1078+AQ$4</f>
        <v>1.778777127324754E-2</v>
      </c>
      <c r="AR1078" s="15">
        <f>(RawPLEP2!AQ1073-AR$2*$A1078)-AR$3/$B1078+AR$4</f>
        <v>2.5634667550797616E-2</v>
      </c>
      <c r="AS1078" s="15">
        <f>(RawPLEP2!AR1073-AS$2*$A1078)-AS$3/$B1078+AS$4</f>
        <v>2.7648694915930472E-2</v>
      </c>
      <c r="AT1078" s="15">
        <f>(RawPLEP2!AS1073-AT$2*$A1078)-AT$3/$B1078+AT$4</f>
        <v>2.1946087384318663E-2</v>
      </c>
      <c r="AU1078" s="15">
        <f>(RawPLEP2!AT1073-AU$2*$A1078)-AU$3/$B1078+AU$4</f>
        <v>3.4881727611917471E-3</v>
      </c>
      <c r="AV1078" s="15">
        <f>(RawPLEP2!AU1073-AV$2*$A1078)-AV$3/$B1078+AV$4</f>
        <v>7.2415473960630167E-3</v>
      </c>
      <c r="AW1078" s="15">
        <f>(RawPLEP2!AV1073-AW$2*$A1078)-AW$3/$B1078+AW$4</f>
        <v>4.2942349840639268E-3</v>
      </c>
      <c r="AX1078" s="15">
        <f>(RawPLEP2!AW1073-AX$2*$A1078)-AX$3/$B1078+AX$4</f>
        <v>4.0970775389356662E-3</v>
      </c>
    </row>
    <row r="1079" spans="1:50" x14ac:dyDescent="0.25">
      <c r="A1079" s="23">
        <v>6.509899999999999E-2</v>
      </c>
      <c r="B1079" s="15">
        <f>RawPLEP2!A1074</f>
        <v>1432</v>
      </c>
      <c r="C1079" s="15">
        <f>(RawPLEP2!B1074-C$2*$A1079)-C$3/$B1079+C$4</f>
        <v>1.3709744514548865E-2</v>
      </c>
      <c r="D1079" s="15">
        <f>(RawPLEP2!C1074-D$2*$A1079)-D$3/$B1079+D$4</f>
        <v>2.7393495631345167E-2</v>
      </c>
      <c r="E1079" s="15">
        <f>(RawPLEP2!D1074-E$2*$A1079)-E$3/$B1079+E$4</f>
        <v>1.833512224850592E-2</v>
      </c>
      <c r="F1079" s="15">
        <f>(RawPLEP2!E1074-F$2*$A1079)-F$3/$B1079+F$4</f>
        <v>1.8338209072630628E-2</v>
      </c>
      <c r="G1079" s="15">
        <f>(RawPLEP2!F1074-G$2*$A1079)-G$3/$B1079+G$4</f>
        <v>2.0057937953368719E-2</v>
      </c>
      <c r="H1079" s="15">
        <f>(RawPLEP2!G1074-H$2*$A1079)-H$3/$B1079+H$4</f>
        <v>1.3523191448163767E-2</v>
      </c>
      <c r="I1079" s="15">
        <f>(RawPLEP2!H1074-I$2*$A1079)-I$3/$B1079+I$4</f>
        <v>2.4608096106856877E-2</v>
      </c>
      <c r="J1079" s="15">
        <f>(RawPLEP2!I1074-J$2*$A1079)-J$3/$B1079+J$4</f>
        <v>1.2824828823381634E-2</v>
      </c>
      <c r="K1079" s="15">
        <f>(RawPLEP2!J1074-K$2*$A1079)-K$3/$B1079+K$4</f>
        <v>1.4122817379055692E-2</v>
      </c>
      <c r="L1079" s="15">
        <f>(RawPLEP2!K1074-L$2*$A1079)-L$3/$B1079+L$4</f>
        <v>1.2410731269595431E-2</v>
      </c>
      <c r="M1079" s="15">
        <f>(RawPLEP2!L1074-M$2*$A1079)-M$3/$B1079+M$4</f>
        <v>1.6659041667032422E-2</v>
      </c>
      <c r="N1079" s="15">
        <f>(RawPLEP2!M1074-N$2*$A1079)-N$3/$B1079+N$4</f>
        <v>1.8303893988155406E-2</v>
      </c>
      <c r="O1079" s="15">
        <f>(RawPLEP2!N1074-O$2*$A1079)-O$3/$B1079+O$4</f>
        <v>1.6386485336946248E-2</v>
      </c>
      <c r="P1079" s="15">
        <f>(RawPLEP2!O1074-P$2*$A1079)-P$3/$B1079+P$4</f>
        <v>1.753761311577157E-2</v>
      </c>
      <c r="Q1079" s="15">
        <f>(RawPLEP2!P1074-Q$2*$A1079)-Q$3/$B1079+Q$4</f>
        <v>2.3386910588426124E-2</v>
      </c>
      <c r="R1079" s="15">
        <f>(RawPLEP2!Q1074-R$2*$A1079)-R$3/$B1079+R$4</f>
        <v>1.1141251793531114E-2</v>
      </c>
      <c r="S1079" s="15">
        <f>(RawPLEP2!R1074-S$2*$A1079)-S$3/$B1079+S$4</f>
        <v>2.1178217418383934E-2</v>
      </c>
      <c r="T1079" s="15">
        <f>(RawPLEP2!S1074-T$2*$A1079)-T$3/$B1079+T$4</f>
        <v>1.947755867393109E-2</v>
      </c>
      <c r="U1079" s="15">
        <f>(RawPLEP2!T1074-U$2*$A1079)-U$3/$B1079+U$4</f>
        <v>2.2758842154561563E-2</v>
      </c>
      <c r="V1079" s="15">
        <f>(RawPLEP2!U1074-V$2*$A1079)-V$3/$B1079+V$4</f>
        <v>1.8098292226740437E-2</v>
      </c>
      <c r="W1079" s="15">
        <f>(RawPLEP2!V1074-W$2*$A1079)-W$3/$B1079+W$4</f>
        <v>2.5555336933827253E-2</v>
      </c>
      <c r="X1079" s="15">
        <f>(RawPLEP2!W1074-X$2*$A1079)-X$3/$B1079+X$4</f>
        <v>1.8023904736090751E-2</v>
      </c>
      <c r="Y1079" s="15">
        <f>(RawPLEP2!X1074-Y$2*$A1079)-Y$3/$B1079+Y$4</f>
        <v>1.9036418655683399E-2</v>
      </c>
      <c r="Z1079" s="15">
        <f>(RawPLEP2!Y1074-Z$2*$A1079)-Z$3/$B1079+Z$4</f>
        <v>2.0400671038118136E-2</v>
      </c>
      <c r="AA1079" s="15">
        <f>(RawPLEP2!Z1074-AA$2*$A1079)-AA$3/$B1079+AA$4</f>
        <v>1.7784752928214076E-2</v>
      </c>
      <c r="AB1079" s="15">
        <f>(RawPLEP2!AA1074-AB$2*$A1079)-AB$3/$B1079+AB$4</f>
        <v>1.8864013955028382E-2</v>
      </c>
      <c r="AC1079" s="15">
        <f>(RawPLEP2!AB1074-AC$2*$A1079)-AC$3/$B1079+AC$4</f>
        <v>1.819493072956677E-2</v>
      </c>
      <c r="AD1079" s="15">
        <f>(RawPLEP2!AC1074-AD$2*$A1079)-AD$3/$B1079+AD$4</f>
        <v>2.040065412549644E-2</v>
      </c>
      <c r="AE1079" s="15">
        <f>(RawPLEP2!AD1074-AE$2*$A1079)-AE$3/$B1079+AE$4</f>
        <v>2.0493384111975602E-2</v>
      </c>
      <c r="AF1079" s="15">
        <f>(RawPLEP2!AE1074-AF$2*$A1079)-AF$3/$B1079+AF$4</f>
        <v>1.1849944989149458E-2</v>
      </c>
      <c r="AG1079" s="15">
        <f>(RawPLEP2!AF1074-AG$2*$A1079)-AG$3/$B1079+AG$4</f>
        <v>2.7607001724915661E-2</v>
      </c>
      <c r="AH1079" s="15">
        <f>(RawPLEP2!AG1074-AH$2*$A1079)-AH$3/$B1079+AH$4</f>
        <v>1.3320000581723839E-2</v>
      </c>
      <c r="AI1079" s="15">
        <f>(RawPLEP2!AH1074-AI$2*$A1079)-AI$3/$B1079+AI$4</f>
        <v>2.2264275312492664E-2</v>
      </c>
      <c r="AJ1079" s="15">
        <f>(RawPLEP2!AI1074-AJ$2*$A1079)-AJ$3/$B1079+AJ$4</f>
        <v>2.0203843713195314E-2</v>
      </c>
      <c r="AK1079" s="15">
        <f>(RawPLEP2!AJ1074-AK$2*$A1079)-AK$3/$B1079+AK$4</f>
        <v>1.9242639458789533E-2</v>
      </c>
      <c r="AL1079" s="15">
        <f>(RawPLEP2!AK1074-AL$2*$A1079)-AL$3/$B1079+AL$4</f>
        <v>2.1769809348495803E-2</v>
      </c>
      <c r="AM1079" s="15">
        <f>(RawPLEP2!AL1074-AM$2*$A1079)-AM$3/$B1079+AM$4</f>
        <v>2.1157869428823368E-2</v>
      </c>
      <c r="AN1079" s="15">
        <f>(RawPLEP2!AM1074-AN$2*$A1079)-AN$3/$B1079+AN$4</f>
        <v>2.933085420068016E-2</v>
      </c>
      <c r="AO1079" s="15">
        <f>(RawPLEP2!AN1074-AO$2*$A1079)-AO$3/$B1079+AO$4</f>
        <v>2.2031089826407717E-2</v>
      </c>
      <c r="AP1079" s="15">
        <f>(RawPLEP2!AO1074-AP$2*$A1079)-AP$3/$B1079+AP$4</f>
        <v>2.2536815632446153E-2</v>
      </c>
      <c r="AQ1079" s="15">
        <f>(RawPLEP2!AP1074-AQ$2*$A1079)-AQ$3/$B1079+AQ$4</f>
        <v>1.7731439179826603E-2</v>
      </c>
      <c r="AR1079" s="15">
        <f>(RawPLEP2!AQ1074-AR$2*$A1079)-AR$3/$B1079+AR$4</f>
        <v>2.5955538392363309E-2</v>
      </c>
      <c r="AS1079" s="15">
        <f>(RawPLEP2!AR1074-AS$2*$A1079)-AS$3/$B1079+AS$4</f>
        <v>2.76427228173379E-2</v>
      </c>
      <c r="AT1079" s="15">
        <f>(RawPLEP2!AS1074-AT$2*$A1079)-AT$3/$B1079+AT$4</f>
        <v>2.19765123090577E-2</v>
      </c>
      <c r="AU1079" s="15">
        <f>(RawPLEP2!AT1074-AU$2*$A1079)-AU$3/$B1079+AU$4</f>
        <v>3.4943235901454591E-3</v>
      </c>
      <c r="AV1079" s="15">
        <f>(RawPLEP2!AU1074-AV$2*$A1079)-AV$3/$B1079+AV$4</f>
        <v>7.2529238636743973E-3</v>
      </c>
      <c r="AW1079" s="15">
        <f>(RawPLEP2!AV1074-AW$2*$A1079)-AW$3/$B1079+AW$4</f>
        <v>4.355688831143829E-3</v>
      </c>
      <c r="AX1079" s="15">
        <f>(RawPLEP2!AW1074-AX$2*$A1079)-AX$3/$B1079+AX$4</f>
        <v>4.1092630439963605E-3</v>
      </c>
    </row>
    <row r="1080" spans="1:50" x14ac:dyDescent="0.25">
      <c r="A1080" s="23">
        <v>6.5109E-2</v>
      </c>
      <c r="B1080" s="15">
        <f>RawPLEP2!A1075</f>
        <v>1431</v>
      </c>
      <c r="C1080" s="15">
        <f>(RawPLEP2!B1075-C$2*$A1080)-C$3/$B1080+C$4</f>
        <v>1.3812390775849989E-2</v>
      </c>
      <c r="D1080" s="15">
        <f>(RawPLEP2!C1075-D$2*$A1080)-D$3/$B1080+D$4</f>
        <v>2.7372113413994599E-2</v>
      </c>
      <c r="E1080" s="15">
        <f>(RawPLEP2!D1075-E$2*$A1080)-E$3/$B1080+E$4</f>
        <v>1.8489239716129827E-2</v>
      </c>
      <c r="F1080" s="15">
        <f>(RawPLEP2!E1075-F$2*$A1080)-F$3/$B1080+F$4</f>
        <v>1.8493805120118393E-2</v>
      </c>
      <c r="G1080" s="15">
        <f>(RawPLEP2!F1075-G$2*$A1080)-G$3/$B1080+G$4</f>
        <v>1.9858447532902158E-2</v>
      </c>
      <c r="H1080" s="15">
        <f>(RawPLEP2!G1075-H$2*$A1080)-H$3/$B1080+H$4</f>
        <v>1.3709659769415065E-2</v>
      </c>
      <c r="I1080" s="15">
        <f>(RawPLEP2!H1075-I$2*$A1080)-I$3/$B1080+I$4</f>
        <v>2.4163631734254159E-2</v>
      </c>
      <c r="J1080" s="15">
        <f>(RawPLEP2!I1075-J$2*$A1080)-J$3/$B1080+J$4</f>
        <v>1.3179875348919474E-2</v>
      </c>
      <c r="K1080" s="15">
        <f>(RawPLEP2!J1075-K$2*$A1080)-K$3/$B1080+K$4</f>
        <v>1.4808402543433942E-2</v>
      </c>
      <c r="L1080" s="15">
        <f>(RawPLEP2!K1075-L$2*$A1080)-L$3/$B1080+L$4</f>
        <v>1.2318413883268105E-2</v>
      </c>
      <c r="M1080" s="15">
        <f>(RawPLEP2!L1075-M$2*$A1080)-M$3/$B1080+M$4</f>
        <v>1.6983429545400074E-2</v>
      </c>
      <c r="N1080" s="15">
        <f>(RawPLEP2!M1075-N$2*$A1080)-N$3/$B1080+N$4</f>
        <v>1.8581172273417629E-2</v>
      </c>
      <c r="O1080" s="15">
        <f>(RawPLEP2!N1075-O$2*$A1080)-O$3/$B1080+O$4</f>
        <v>1.6699444389939248E-2</v>
      </c>
      <c r="P1080" s="15">
        <f>(RawPLEP2!O1075-P$2*$A1080)-P$3/$B1080+P$4</f>
        <v>1.7623440825172285E-2</v>
      </c>
      <c r="Q1080" s="15">
        <f>(RawPLEP2!P1075-Q$2*$A1080)-Q$3/$B1080+Q$4</f>
        <v>2.3448106591408779E-2</v>
      </c>
      <c r="R1080" s="15">
        <f>(RawPLEP2!Q1075-R$2*$A1080)-R$3/$B1080+R$4</f>
        <v>1.1416397683214917E-2</v>
      </c>
      <c r="S1080" s="15">
        <f>(RawPLEP2!R1075-S$2*$A1080)-S$3/$B1080+S$4</f>
        <v>2.1246949062372521E-2</v>
      </c>
      <c r="T1080" s="15">
        <f>(RawPLEP2!S1075-T$2*$A1080)-T$3/$B1080+T$4</f>
        <v>1.9939478283505105E-2</v>
      </c>
      <c r="U1080" s="15">
        <f>(RawPLEP2!T1075-U$2*$A1080)-U$3/$B1080+U$4</f>
        <v>2.3169399151538757E-2</v>
      </c>
      <c r="V1080" s="15">
        <f>(RawPLEP2!U1075-V$2*$A1080)-V$3/$B1080+V$4</f>
        <v>1.8231436634734737E-2</v>
      </c>
      <c r="W1080" s="15">
        <f>(RawPLEP2!V1075-W$2*$A1080)-W$3/$B1080+W$4</f>
        <v>2.5813529096319416E-2</v>
      </c>
      <c r="X1080" s="15">
        <f>(RawPLEP2!W1075-X$2*$A1080)-X$3/$B1080+X$4</f>
        <v>1.8134307543755467E-2</v>
      </c>
      <c r="Y1080" s="15">
        <f>(RawPLEP2!X1075-Y$2*$A1080)-Y$3/$B1080+Y$4</f>
        <v>1.9066421543694593E-2</v>
      </c>
      <c r="Z1080" s="15">
        <f>(RawPLEP2!Y1075-Z$2*$A1080)-Z$3/$B1080+Z$4</f>
        <v>2.0561070534655855E-2</v>
      </c>
      <c r="AA1080" s="15">
        <f>(RawPLEP2!Z1075-AA$2*$A1080)-AA$3/$B1080+AA$4</f>
        <v>1.8025794406222463E-2</v>
      </c>
      <c r="AB1080" s="15">
        <f>(RawPLEP2!AA1075-AB$2*$A1080)-AB$3/$B1080+AB$4</f>
        <v>1.8837630857171106E-2</v>
      </c>
      <c r="AC1080" s="15">
        <f>(RawPLEP2!AB1075-AC$2*$A1080)-AC$3/$B1080+AC$4</f>
        <v>1.8097941339404861E-2</v>
      </c>
      <c r="AD1080" s="15">
        <f>(RawPLEP2!AC1075-AD$2*$A1080)-AD$3/$B1080+AD$4</f>
        <v>2.0561053623163895E-2</v>
      </c>
      <c r="AE1080" s="15">
        <f>(RawPLEP2!AD1075-AE$2*$A1080)-AE$3/$B1080+AE$4</f>
        <v>2.0451105933720102E-2</v>
      </c>
      <c r="AF1080" s="15">
        <f>(RawPLEP2!AE1075-AF$2*$A1080)-AF$3/$B1080+AF$4</f>
        <v>1.1930372867793734E-2</v>
      </c>
      <c r="AG1080" s="15">
        <f>(RawPLEP2!AF1075-AG$2*$A1080)-AG$3/$B1080+AG$4</f>
        <v>2.7976796152788155E-2</v>
      </c>
      <c r="AH1080" s="15">
        <f>(RawPLEP2!AG1075-AH$2*$A1080)-AH$3/$B1080+AH$4</f>
        <v>1.3486133732207943E-2</v>
      </c>
      <c r="AI1080" s="15">
        <f>(RawPLEP2!AH1075-AI$2*$A1080)-AI$3/$B1080+AI$4</f>
        <v>2.2466395655863038E-2</v>
      </c>
      <c r="AJ1080" s="15">
        <f>(RawPLEP2!AI1075-AJ$2*$A1080)-AJ$3/$B1080+AJ$4</f>
        <v>1.9961906817613784E-2</v>
      </c>
      <c r="AK1080" s="15">
        <f>(RawPLEP2!AJ1075-AK$2*$A1080)-AK$3/$B1080+AK$4</f>
        <v>1.910790405516246E-2</v>
      </c>
      <c r="AL1080" s="15">
        <f>(RawPLEP2!AK1075-AL$2*$A1080)-AL$3/$B1080+AL$4</f>
        <v>2.2142115381052957E-2</v>
      </c>
      <c r="AM1080" s="15">
        <f>(RawPLEP2!AL1075-AM$2*$A1080)-AM$3/$B1080+AM$4</f>
        <v>2.1300999252817511E-2</v>
      </c>
      <c r="AN1080" s="15">
        <f>(RawPLEP2!AM1075-AN$2*$A1080)-AN$3/$B1080+AN$4</f>
        <v>2.9130958807636404E-2</v>
      </c>
      <c r="AO1080" s="15">
        <f>(RawPLEP2!AN1075-AO$2*$A1080)-AO$3/$B1080+AO$4</f>
        <v>2.175241004168163E-2</v>
      </c>
      <c r="AP1080" s="15">
        <f>(RawPLEP2!AO1075-AP$2*$A1080)-AP$3/$B1080+AP$4</f>
        <v>2.2957198543405798E-2</v>
      </c>
      <c r="AQ1080" s="15">
        <f>(RawPLEP2!AP1075-AQ$2*$A1080)-AQ$3/$B1080+AQ$4</f>
        <v>1.8163913905503534E-2</v>
      </c>
      <c r="AR1080" s="15">
        <f>(RawPLEP2!AQ1075-AR$2*$A1080)-AR$3/$B1080+AR$4</f>
        <v>2.6276351204671922E-2</v>
      </c>
      <c r="AS1080" s="15">
        <f>(RawPLEP2!AR1075-AS$2*$A1080)-AS$3/$B1080+AS$4</f>
        <v>2.8081443814686524E-2</v>
      </c>
      <c r="AT1080" s="15">
        <f>(RawPLEP2!AS1075-AT$2*$A1080)-AT$3/$B1080+AT$4</f>
        <v>2.2019583649955043E-2</v>
      </c>
      <c r="AU1080" s="15">
        <f>(RawPLEP2!AT1075-AU$2*$A1080)-AU$3/$B1080+AU$4</f>
        <v>3.5512368038157693E-3</v>
      </c>
      <c r="AV1080" s="15">
        <f>(RawPLEP2!AU1075-AV$2*$A1080)-AV$3/$B1080+AV$4</f>
        <v>7.3243775940846738E-3</v>
      </c>
      <c r="AW1080" s="15">
        <f>(RawPLEP2!AV1075-AW$2*$A1080)-AW$3/$B1080+AW$4</f>
        <v>4.3911218094433123E-3</v>
      </c>
      <c r="AX1080" s="15">
        <f>(RawPLEP2!AW1075-AX$2*$A1080)-AX$3/$B1080+AX$4</f>
        <v>4.1133912803905243E-3</v>
      </c>
    </row>
    <row r="1081" spans="1:50" x14ac:dyDescent="0.25">
      <c r="A1081" s="23">
        <v>6.5223999999999976E-2</v>
      </c>
      <c r="B1081" s="15">
        <f>RawPLEP2!A1076</f>
        <v>1430</v>
      </c>
      <c r="C1081" s="15">
        <f>(RawPLEP2!B1076-C$2*$A1081)-C$3/$B1081+C$4</f>
        <v>1.3887537268608426E-2</v>
      </c>
      <c r="D1081" s="15">
        <f>(RawPLEP2!C1076-D$2*$A1081)-D$3/$B1081+D$4</f>
        <v>2.6899739347454328E-2</v>
      </c>
      <c r="E1081" s="15">
        <f>(RawPLEP2!D1076-E$2*$A1081)-E$3/$B1081+E$4</f>
        <v>1.8148553891338175E-2</v>
      </c>
      <c r="F1081" s="15">
        <f>(RawPLEP2!E1076-F$2*$A1081)-F$3/$B1081+F$4</f>
        <v>1.8152019687367908E-2</v>
      </c>
      <c r="G1081" s="15">
        <f>(RawPLEP2!F1076-G$2*$A1081)-G$3/$B1081+G$4</f>
        <v>1.981113875109201E-2</v>
      </c>
      <c r="H1081" s="15">
        <f>(RawPLEP2!G1076-H$2*$A1081)-H$3/$B1081+H$4</f>
        <v>1.3565371628295443E-2</v>
      </c>
      <c r="I1081" s="15">
        <f>(RawPLEP2!H1076-I$2*$A1081)-I$3/$B1081+I$4</f>
        <v>2.3959418491019038E-2</v>
      </c>
      <c r="J1081" s="15">
        <f>(RawPLEP2!I1076-J$2*$A1081)-J$3/$B1081+J$4</f>
        <v>1.2961953929837743E-2</v>
      </c>
      <c r="K1081" s="15">
        <f>(RawPLEP2!J1076-K$2*$A1081)-K$3/$B1081+K$4</f>
        <v>1.4371290937407785E-2</v>
      </c>
      <c r="L1081" s="15">
        <f>(RawPLEP2!K1076-L$2*$A1081)-L$3/$B1081+L$4</f>
        <v>1.269877905186325E-2</v>
      </c>
      <c r="M1081" s="15">
        <f>(RawPLEP2!L1076-M$2*$A1081)-M$3/$B1081+M$4</f>
        <v>1.6683065063349718E-2</v>
      </c>
      <c r="N1081" s="15">
        <f>(RawPLEP2!M1076-N$2*$A1081)-N$3/$B1081+N$4</f>
        <v>1.856949419112347E-2</v>
      </c>
      <c r="O1081" s="15">
        <f>(RawPLEP2!N1076-O$2*$A1081)-O$3/$B1081+O$4</f>
        <v>1.6723301749927547E-2</v>
      </c>
      <c r="P1081" s="15">
        <f>(RawPLEP2!O1076-P$2*$A1081)-P$3/$B1081+P$4</f>
        <v>1.7687282177122617E-2</v>
      </c>
      <c r="Q1081" s="15">
        <f>(RawPLEP2!P1076-Q$2*$A1081)-Q$3/$B1081+Q$4</f>
        <v>2.365959011406453E-2</v>
      </c>
      <c r="R1081" s="15">
        <f>(RawPLEP2!Q1076-R$2*$A1081)-R$3/$B1081+R$4</f>
        <v>1.1630817662667207E-2</v>
      </c>
      <c r="S1081" s="15">
        <f>(RawPLEP2!R1076-S$2*$A1081)-S$3/$B1081+S$4</f>
        <v>2.1238638704139428E-2</v>
      </c>
      <c r="T1081" s="15">
        <f>(RawPLEP2!S1076-T$2*$A1081)-T$3/$B1081+T$4</f>
        <v>2.059917617649773E-2</v>
      </c>
      <c r="U1081" s="15">
        <f>(RawPLEP2!T1076-U$2*$A1081)-U$3/$B1081+U$4</f>
        <v>2.3026681919372304E-2</v>
      </c>
      <c r="V1081" s="15">
        <f>(RawPLEP2!U1076-V$2*$A1081)-V$3/$B1081+V$4</f>
        <v>1.8222943718907859E-2</v>
      </c>
      <c r="W1081" s="15">
        <f>(RawPLEP2!V1076-W$2*$A1081)-W$3/$B1081+W$4</f>
        <v>2.6044203716465184E-2</v>
      </c>
      <c r="X1081" s="15">
        <f>(RawPLEP2!W1076-X$2*$A1081)-X$3/$B1081+X$4</f>
        <v>1.8095743764816444E-2</v>
      </c>
      <c r="Y1081" s="15">
        <f>(RawPLEP2!X1076-Y$2*$A1081)-Y$3/$B1081+Y$4</f>
        <v>1.9232741222729988E-2</v>
      </c>
      <c r="Z1081" s="15">
        <f>(RawPLEP2!Y1076-Z$2*$A1081)-Z$3/$B1081+Z$4</f>
        <v>2.0652396985470355E-2</v>
      </c>
      <c r="AA1081" s="15">
        <f>(RawPLEP2!Z1076-AA$2*$A1081)-AA$3/$B1081+AA$4</f>
        <v>1.8238573679952873E-2</v>
      </c>
      <c r="AB1081" s="15">
        <f>(RawPLEP2!AA1076-AB$2*$A1081)-AB$3/$B1081+AB$4</f>
        <v>1.8789611632293007E-2</v>
      </c>
      <c r="AC1081" s="15">
        <f>(RawPLEP2!AB1076-AC$2*$A1081)-AC$3/$B1081+AC$4</f>
        <v>1.7944614072998532E-2</v>
      </c>
      <c r="AD1081" s="15">
        <f>(RawPLEP2!AC1076-AD$2*$A1081)-AD$3/$B1081+AD$4</f>
        <v>2.0652380086751857E-2</v>
      </c>
      <c r="AE1081" s="15">
        <f>(RawPLEP2!AD1076-AE$2*$A1081)-AE$3/$B1081+AE$4</f>
        <v>2.0275287728645026E-2</v>
      </c>
      <c r="AF1081" s="15">
        <f>(RawPLEP2!AE1076-AF$2*$A1081)-AF$3/$B1081+AF$4</f>
        <v>1.199119792354774E-2</v>
      </c>
      <c r="AG1081" s="15">
        <f>(RawPLEP2!AF1076-AG$2*$A1081)-AG$3/$B1081+AG$4</f>
        <v>2.7917724757375251E-2</v>
      </c>
      <c r="AH1081" s="15">
        <f>(RawPLEP2!AG1076-AH$2*$A1081)-AH$3/$B1081+AH$4</f>
        <v>1.3410034812771447E-2</v>
      </c>
      <c r="AI1081" s="15">
        <f>(RawPLEP2!AH1076-AI$2*$A1081)-AI$3/$B1081+AI$4</f>
        <v>2.2795146878094606E-2</v>
      </c>
      <c r="AJ1081" s="15">
        <f>(RawPLEP2!AI1076-AJ$2*$A1081)-AJ$3/$B1081+AJ$4</f>
        <v>1.9811034430999339E-2</v>
      </c>
      <c r="AK1081" s="15">
        <f>(RawPLEP2!AJ1076-AK$2*$A1081)-AK$3/$B1081+AK$4</f>
        <v>1.9175840262167169E-2</v>
      </c>
      <c r="AL1081" s="15">
        <f>(RawPLEP2!AK1076-AL$2*$A1081)-AL$3/$B1081+AL$4</f>
        <v>2.1972633542875472E-2</v>
      </c>
      <c r="AM1081" s="15">
        <f>(RawPLEP2!AL1076-AM$2*$A1081)-AM$3/$B1081+AM$4</f>
        <v>2.1266993290736232E-2</v>
      </c>
      <c r="AN1081" s="15">
        <f>(RawPLEP2!AM1076-AN$2*$A1081)-AN$3/$B1081+AN$4</f>
        <v>2.9283119506502493E-2</v>
      </c>
      <c r="AO1081" s="15">
        <f>(RawPLEP2!AN1076-AO$2*$A1081)-AO$3/$B1081+AO$4</f>
        <v>2.2071778465285685E-2</v>
      </c>
      <c r="AP1081" s="15">
        <f>(RawPLEP2!AO1076-AP$2*$A1081)-AP$3/$B1081+AP$4</f>
        <v>2.2606471573737422E-2</v>
      </c>
      <c r="AQ1081" s="15">
        <f>(RawPLEP2!AP1076-AQ$2*$A1081)-AQ$3/$B1081+AQ$4</f>
        <v>1.7718283884287544E-2</v>
      </c>
      <c r="AR1081" s="15">
        <f>(RawPLEP2!AQ1076-AR$2*$A1081)-AR$3/$B1081+AR$4</f>
        <v>2.5332661396983563E-2</v>
      </c>
      <c r="AS1081" s="15">
        <f>(RawPLEP2!AR1076-AS$2*$A1081)-AS$3/$B1081+AS$4</f>
        <v>2.7585596436106571E-2</v>
      </c>
      <c r="AT1081" s="15">
        <f>(RawPLEP2!AS1076-AT$2*$A1081)-AT$3/$B1081+AT$4</f>
        <v>2.2060462252786198E-2</v>
      </c>
      <c r="AU1081" s="15">
        <f>(RawPLEP2!AT1076-AU$2*$A1081)-AU$3/$B1081+AU$4</f>
        <v>3.6281929648714515E-3</v>
      </c>
      <c r="AV1081" s="15">
        <f>(RawPLEP2!AU1076-AV$2*$A1081)-AV$3/$B1081+AV$4</f>
        <v>7.4173294569430809E-3</v>
      </c>
      <c r="AW1081" s="15">
        <f>(RawPLEP2!AV1076-AW$2*$A1081)-AW$3/$B1081+AW$4</f>
        <v>4.4246524265712846E-3</v>
      </c>
      <c r="AX1081" s="15">
        <f>(RawPLEP2!AW1076-AX$2*$A1081)-AX$3/$B1081+AX$4</f>
        <v>4.1948556876951846E-3</v>
      </c>
    </row>
    <row r="1082" spans="1:50" x14ac:dyDescent="0.25">
      <c r="A1082" s="23">
        <v>6.5342999999999984E-2</v>
      </c>
      <c r="B1082" s="15">
        <f>RawPLEP2!A1077</f>
        <v>1429</v>
      </c>
      <c r="C1082" s="15">
        <f>(RawPLEP2!B1077-C$2*$A1082)-C$3/$B1082+C$4</f>
        <v>1.3906774905694287E-2</v>
      </c>
      <c r="D1082" s="15">
        <f>(RawPLEP2!C1077-D$2*$A1082)-D$3/$B1082+D$4</f>
        <v>2.7767512316404765E-2</v>
      </c>
      <c r="E1082" s="15">
        <f>(RawPLEP2!D1077-E$2*$A1082)-E$3/$B1082+E$4</f>
        <v>1.8626105158498392E-2</v>
      </c>
      <c r="F1082" s="15">
        <f>(RawPLEP2!E1077-F$2*$A1082)-F$3/$B1082+F$4</f>
        <v>1.8623035851689115E-2</v>
      </c>
      <c r="G1082" s="15">
        <f>(RawPLEP2!F1077-G$2*$A1082)-G$3/$B1082+G$4</f>
        <v>1.9816531921883238E-2</v>
      </c>
      <c r="H1082" s="15">
        <f>(RawPLEP2!G1077-H$2*$A1082)-H$3/$B1082+H$4</f>
        <v>1.3779857062510864E-2</v>
      </c>
      <c r="I1082" s="15">
        <f>(RawPLEP2!H1077-I$2*$A1082)-I$3/$B1082+I$4</f>
        <v>2.4057259132117158E-2</v>
      </c>
      <c r="J1082" s="15">
        <f>(RawPLEP2!I1077-J$2*$A1082)-J$3/$B1082+J$4</f>
        <v>1.2949382168558631E-2</v>
      </c>
      <c r="K1082" s="15">
        <f>(RawPLEP2!J1077-K$2*$A1082)-K$3/$B1082+K$4</f>
        <v>1.4283290134580198E-2</v>
      </c>
      <c r="L1082" s="15">
        <f>(RawPLEP2!K1077-L$2*$A1082)-L$3/$B1082+L$4</f>
        <v>1.2522381481925589E-2</v>
      </c>
      <c r="M1082" s="15">
        <f>(RawPLEP2!L1077-M$2*$A1082)-M$3/$B1082+M$4</f>
        <v>1.6899266188459501E-2</v>
      </c>
      <c r="N1082" s="15">
        <f>(RawPLEP2!M1077-N$2*$A1082)-N$3/$B1082+N$4</f>
        <v>1.8905571323262871E-2</v>
      </c>
      <c r="O1082" s="15">
        <f>(RawPLEP2!N1077-O$2*$A1082)-O$3/$B1082+O$4</f>
        <v>1.6766880893982671E-2</v>
      </c>
      <c r="P1082" s="15">
        <f>(RawPLEP2!O1077-P$2*$A1082)-P$3/$B1082+P$4</f>
        <v>1.7546633663267575E-2</v>
      </c>
      <c r="Q1082" s="15">
        <f>(RawPLEP2!P1077-Q$2*$A1082)-Q$3/$B1082+Q$4</f>
        <v>2.3584209525033151E-2</v>
      </c>
      <c r="R1082" s="15">
        <f>(RawPLEP2!Q1077-R$2*$A1082)-R$3/$B1082+R$4</f>
        <v>1.1657802032703592E-2</v>
      </c>
      <c r="S1082" s="15">
        <f>(RawPLEP2!R1077-S$2*$A1082)-S$3/$B1082+S$4</f>
        <v>2.1309399612250684E-2</v>
      </c>
      <c r="T1082" s="15">
        <f>(RawPLEP2!S1077-T$2*$A1082)-T$3/$B1082+T$4</f>
        <v>2.0265694034015611E-2</v>
      </c>
      <c r="U1082" s="15">
        <f>(RawPLEP2!T1077-U$2*$A1082)-U$3/$B1082+U$4</f>
        <v>2.2913136280016341E-2</v>
      </c>
      <c r="V1082" s="15">
        <f>(RawPLEP2!U1077-V$2*$A1082)-V$3/$B1082+V$4</f>
        <v>1.8218171700850026E-2</v>
      </c>
      <c r="W1082" s="15">
        <f>(RawPLEP2!V1077-W$2*$A1082)-W$3/$B1082+W$4</f>
        <v>2.5770731170055784E-2</v>
      </c>
      <c r="X1082" s="15">
        <f>(RawPLEP2!W1077-X$2*$A1082)-X$3/$B1082+X$4</f>
        <v>1.8072070926469848E-2</v>
      </c>
      <c r="Y1082" s="15">
        <f>(RawPLEP2!X1077-Y$2*$A1082)-Y$3/$B1082+Y$4</f>
        <v>1.9172260045138844E-2</v>
      </c>
      <c r="Z1082" s="15">
        <f>(RawPLEP2!Y1077-Z$2*$A1082)-Z$3/$B1082+Z$4</f>
        <v>2.0786665620747775E-2</v>
      </c>
      <c r="AA1082" s="15">
        <f>(RawPLEP2!Z1077-AA$2*$A1082)-AA$3/$B1082+AA$4</f>
        <v>1.8245228490777962E-2</v>
      </c>
      <c r="AB1082" s="15">
        <f>(RawPLEP2!AA1077-AB$2*$A1082)-AB$3/$B1082+AB$4</f>
        <v>1.9019058318067959E-2</v>
      </c>
      <c r="AC1082" s="15">
        <f>(RawPLEP2!AB1077-AC$2*$A1082)-AC$3/$B1082+AC$4</f>
        <v>1.8088041462460468E-2</v>
      </c>
      <c r="AD1082" s="15">
        <f>(RawPLEP2!AC1077-AD$2*$A1082)-AD$3/$B1082+AD$4</f>
        <v>2.0786648735246317E-2</v>
      </c>
      <c r="AE1082" s="15">
        <f>(RawPLEP2!AD1077-AE$2*$A1082)-AE$3/$B1082+AE$4</f>
        <v>2.0315818322528049E-2</v>
      </c>
      <c r="AF1082" s="15">
        <f>(RawPLEP2!AE1077-AF$2*$A1082)-AF$3/$B1082+AF$4</f>
        <v>1.2090654419174153E-2</v>
      </c>
      <c r="AG1082" s="15">
        <f>(RawPLEP2!AF1077-AG$2*$A1082)-AG$3/$B1082+AG$4</f>
        <v>2.8029775124848097E-2</v>
      </c>
      <c r="AH1082" s="15">
        <f>(RawPLEP2!AG1077-AH$2*$A1082)-AH$3/$B1082+AH$4</f>
        <v>1.3679427132644353E-2</v>
      </c>
      <c r="AI1082" s="15">
        <f>(RawPLEP2!AH1077-AI$2*$A1082)-AI$3/$B1082+AI$4</f>
        <v>2.2461570503763593E-2</v>
      </c>
      <c r="AJ1082" s="15">
        <f>(RawPLEP2!AI1077-AJ$2*$A1082)-AJ$3/$B1082+AJ$4</f>
        <v>1.9667905866915129E-2</v>
      </c>
      <c r="AK1082" s="15">
        <f>(RawPLEP2!AJ1077-AK$2*$A1082)-AK$3/$B1082+AK$4</f>
        <v>1.9308547885408998E-2</v>
      </c>
      <c r="AL1082" s="15">
        <f>(RawPLEP2!AK1077-AL$2*$A1082)-AL$3/$B1082+AL$4</f>
        <v>2.2125250323449669E-2</v>
      </c>
      <c r="AM1082" s="15">
        <f>(RawPLEP2!AL1077-AM$2*$A1082)-AM$3/$B1082+AM$4</f>
        <v>2.1729601018841742E-2</v>
      </c>
      <c r="AN1082" s="15">
        <f>(RawPLEP2!AM1077-AN$2*$A1082)-AN$3/$B1082+AN$4</f>
        <v>2.9106758632439809E-2</v>
      </c>
      <c r="AO1082" s="15">
        <f>(RawPLEP2!AN1077-AO$2*$A1082)-AO$3/$B1082+AO$4</f>
        <v>2.2107544745509175E-2</v>
      </c>
      <c r="AP1082" s="15">
        <f>(RawPLEP2!AO1077-AP$2*$A1082)-AP$3/$B1082+AP$4</f>
        <v>2.276181687213108E-2</v>
      </c>
      <c r="AQ1082" s="15">
        <f>(RawPLEP2!AP1077-AQ$2*$A1082)-AQ$3/$B1082+AQ$4</f>
        <v>1.8190795276929819E-2</v>
      </c>
      <c r="AR1082" s="15">
        <f>(RawPLEP2!AQ1077-AR$2*$A1082)-AR$3/$B1082+AR$4</f>
        <v>2.6368609679440158E-2</v>
      </c>
      <c r="AS1082" s="15">
        <f>(RawPLEP2!AR1077-AS$2*$A1082)-AS$3/$B1082+AS$4</f>
        <v>2.7797699283350019E-2</v>
      </c>
      <c r="AT1082" s="15">
        <f>(RawPLEP2!AS1077-AT$2*$A1082)-AT$3/$B1082+AT$4</f>
        <v>2.2137286637491108E-2</v>
      </c>
      <c r="AU1082" s="15">
        <f>(RawPLEP2!AT1077-AU$2*$A1082)-AU$3/$B1082+AU$4</f>
        <v>3.6085805911494724E-3</v>
      </c>
      <c r="AV1082" s="15">
        <f>(RawPLEP2!AU1077-AV$2*$A1082)-AV$3/$B1082+AV$4</f>
        <v>7.4293665118138827E-3</v>
      </c>
      <c r="AW1082" s="15">
        <f>(RawPLEP2!AV1077-AW$2*$A1082)-AW$3/$B1082+AW$4</f>
        <v>4.4456281342662943E-3</v>
      </c>
      <c r="AX1082" s="15">
        <f>(RawPLEP2!AW1077-AX$2*$A1082)-AX$3/$B1082+AX$4</f>
        <v>4.186683242148834E-3</v>
      </c>
    </row>
    <row r="1083" spans="1:50" x14ac:dyDescent="0.25">
      <c r="A1083" s="23">
        <v>6.5336000000000005E-2</v>
      </c>
      <c r="B1083" s="15">
        <f>RawPLEP2!A1078</f>
        <v>1428</v>
      </c>
      <c r="C1083" s="15">
        <f>(RawPLEP2!B1078-C$2*$A1083)-C$3/$B1083+C$4</f>
        <v>1.397124626921932E-2</v>
      </c>
      <c r="D1083" s="15">
        <f>(RawPLEP2!C1078-D$2*$A1083)-D$3/$B1083+D$4</f>
        <v>2.7277907498587182E-2</v>
      </c>
      <c r="E1083" s="15">
        <f>(RawPLEP2!D1078-E$2*$A1083)-E$3/$B1083+E$4</f>
        <v>1.8367292066889737E-2</v>
      </c>
      <c r="F1083" s="15">
        <f>(RawPLEP2!E1078-F$2*$A1083)-F$3/$B1083+F$4</f>
        <v>1.8364065560604128E-2</v>
      </c>
      <c r="G1083" s="15">
        <f>(RawPLEP2!F1078-G$2*$A1083)-G$3/$B1083+G$4</f>
        <v>1.9809609218142381E-2</v>
      </c>
      <c r="H1083" s="15">
        <f>(RawPLEP2!G1078-H$2*$A1083)-H$3/$B1083+H$4</f>
        <v>1.3761125065385828E-2</v>
      </c>
      <c r="I1083" s="15">
        <f>(RawPLEP2!H1078-I$2*$A1083)-I$3/$B1083+I$4</f>
        <v>2.447325059459329E-2</v>
      </c>
      <c r="J1083" s="15">
        <f>(RawPLEP2!I1078-J$2*$A1083)-J$3/$B1083+J$4</f>
        <v>1.3283200422482457E-2</v>
      </c>
      <c r="K1083" s="15">
        <f>(RawPLEP2!J1078-K$2*$A1083)-K$3/$B1083+K$4</f>
        <v>1.4536758103217938E-2</v>
      </c>
      <c r="L1083" s="15">
        <f>(RawPLEP2!K1078-L$2*$A1083)-L$3/$B1083+L$4</f>
        <v>1.2845068424687626E-2</v>
      </c>
      <c r="M1083" s="15">
        <f>(RawPLEP2!L1078-M$2*$A1083)-M$3/$B1083+M$4</f>
        <v>1.7292795810639437E-2</v>
      </c>
      <c r="N1083" s="15">
        <f>(RawPLEP2!M1078-N$2*$A1083)-N$3/$B1083+N$4</f>
        <v>1.8567817315208721E-2</v>
      </c>
      <c r="O1083" s="15">
        <f>(RawPLEP2!N1078-O$2*$A1083)-O$3/$B1083+O$4</f>
        <v>1.6938290525208684E-2</v>
      </c>
      <c r="P1083" s="15">
        <f>(RawPLEP2!O1078-P$2*$A1083)-P$3/$B1083+P$4</f>
        <v>1.781036901927768E-2</v>
      </c>
      <c r="Q1083" s="15">
        <f>(RawPLEP2!P1078-Q$2*$A1083)-Q$3/$B1083+Q$4</f>
        <v>2.3393112280162831E-2</v>
      </c>
      <c r="R1083" s="15">
        <f>(RawPLEP2!Q1078-R$2*$A1083)-R$3/$B1083+R$4</f>
        <v>1.1511524492503748E-2</v>
      </c>
      <c r="S1083" s="15">
        <f>(RawPLEP2!R1078-S$2*$A1083)-S$3/$B1083+S$4</f>
        <v>2.1422875260526063E-2</v>
      </c>
      <c r="T1083" s="15">
        <f>(RawPLEP2!S1078-T$2*$A1083)-T$3/$B1083+T$4</f>
        <v>2.0302730647523026E-2</v>
      </c>
      <c r="U1083" s="15">
        <f>(RawPLEP2!T1078-U$2*$A1083)-U$3/$B1083+U$4</f>
        <v>2.2569575895172545E-2</v>
      </c>
      <c r="V1083" s="15">
        <f>(RawPLEP2!U1078-V$2*$A1083)-V$3/$B1083+V$4</f>
        <v>1.8357611663129093E-2</v>
      </c>
      <c r="W1083" s="15">
        <f>(RawPLEP2!V1078-W$2*$A1083)-W$3/$B1083+W$4</f>
        <v>2.6274411214233104E-2</v>
      </c>
      <c r="X1083" s="15">
        <f>(RawPLEP2!W1078-X$2*$A1083)-X$3/$B1083+X$4</f>
        <v>1.822611732756424E-2</v>
      </c>
      <c r="Y1083" s="15">
        <f>(RawPLEP2!X1078-Y$2*$A1083)-Y$3/$B1083+Y$4</f>
        <v>1.9408142914254103E-2</v>
      </c>
      <c r="Z1083" s="15">
        <f>(RawPLEP2!Y1078-Z$2*$A1083)-Z$3/$B1083+Z$4</f>
        <v>2.0802875367961347E-2</v>
      </c>
      <c r="AA1083" s="15">
        <f>(RawPLEP2!Z1078-AA$2*$A1083)-AA$3/$B1083+AA$4</f>
        <v>1.8516445698981955E-2</v>
      </c>
      <c r="AB1083" s="15">
        <f>(RawPLEP2!AA1078-AB$2*$A1083)-AB$3/$B1083+AB$4</f>
        <v>1.8970890817158227E-2</v>
      </c>
      <c r="AC1083" s="15">
        <f>(RawPLEP2!AB1078-AC$2*$A1083)-AC$3/$B1083+AC$4</f>
        <v>1.8427513158038252E-2</v>
      </c>
      <c r="AD1083" s="15">
        <f>(RawPLEP2!AC1078-AD$2*$A1083)-AD$3/$B1083+AD$4</f>
        <v>2.0802858481704534E-2</v>
      </c>
      <c r="AE1083" s="15">
        <f>(RawPLEP2!AD1078-AE$2*$A1083)-AE$3/$B1083+AE$4</f>
        <v>2.0500055785099221E-2</v>
      </c>
      <c r="AF1083" s="15">
        <f>(RawPLEP2!AE1078-AF$2*$A1083)-AF$3/$B1083+AF$4</f>
        <v>1.2354739441071481E-2</v>
      </c>
      <c r="AG1083" s="15">
        <f>(RawPLEP2!AF1078-AG$2*$A1083)-AG$3/$B1083+AG$4</f>
        <v>2.7860668759488408E-2</v>
      </c>
      <c r="AH1083" s="15">
        <f>(RawPLEP2!AG1078-AH$2*$A1083)-AH$3/$B1083+AH$4</f>
        <v>1.3304198812735922E-2</v>
      </c>
      <c r="AI1083" s="15">
        <f>(RawPLEP2!AH1078-AI$2*$A1083)-AI$3/$B1083+AI$4</f>
        <v>2.2720379463813105E-2</v>
      </c>
      <c r="AJ1083" s="15">
        <f>(RawPLEP2!AI1078-AJ$2*$A1083)-AJ$3/$B1083+AJ$4</f>
        <v>2.0033380634716998E-2</v>
      </c>
      <c r="AK1083" s="15">
        <f>(RawPLEP2!AJ1078-AK$2*$A1083)-AK$3/$B1083+AK$4</f>
        <v>1.9490872071504635E-2</v>
      </c>
      <c r="AL1083" s="15">
        <f>(RawPLEP2!AK1078-AL$2*$A1083)-AL$3/$B1083+AL$4</f>
        <v>2.177699028825518E-2</v>
      </c>
      <c r="AM1083" s="15">
        <f>(RawPLEP2!AL1078-AM$2*$A1083)-AM$3/$B1083+AM$4</f>
        <v>2.1464575527034249E-2</v>
      </c>
      <c r="AN1083" s="15">
        <f>(RawPLEP2!AM1078-AN$2*$A1083)-AN$3/$B1083+AN$4</f>
        <v>2.9282258956311192E-2</v>
      </c>
      <c r="AO1083" s="15">
        <f>(RawPLEP2!AN1078-AO$2*$A1083)-AO$3/$B1083+AO$4</f>
        <v>2.2217143043500122E-2</v>
      </c>
      <c r="AP1083" s="15">
        <f>(RawPLEP2!AO1078-AP$2*$A1083)-AP$3/$B1083+AP$4</f>
        <v>2.2884426946965075E-2</v>
      </c>
      <c r="AQ1083" s="15">
        <f>(RawPLEP2!AP1078-AQ$2*$A1083)-AQ$3/$B1083+AQ$4</f>
        <v>1.776990978328984E-2</v>
      </c>
      <c r="AR1083" s="15">
        <f>(RawPLEP2!AQ1078-AR$2*$A1083)-AR$3/$B1083+AR$4</f>
        <v>2.6027454115467183E-2</v>
      </c>
      <c r="AS1083" s="15">
        <f>(RawPLEP2!AR1078-AS$2*$A1083)-AS$3/$B1083+AS$4</f>
        <v>2.7886846550273514E-2</v>
      </c>
      <c r="AT1083" s="15">
        <f>(RawPLEP2!AS1078-AT$2*$A1083)-AT$3/$B1083+AT$4</f>
        <v>2.2136438009050546E-2</v>
      </c>
      <c r="AU1083" s="15">
        <f>(RawPLEP2!AT1078-AU$2*$A1083)-AU$3/$B1083+AU$4</f>
        <v>3.6669477030359214E-3</v>
      </c>
      <c r="AV1083" s="15">
        <f>(RawPLEP2!AU1078-AV$2*$A1083)-AV$3/$B1083+AV$4</f>
        <v>7.4191704581761005E-3</v>
      </c>
      <c r="AW1083" s="15">
        <f>(RawPLEP2!AV1078-AW$2*$A1083)-AW$3/$B1083+AW$4</f>
        <v>4.403632212693279E-3</v>
      </c>
      <c r="AX1083" s="15">
        <f>(RawPLEP2!AW1078-AX$2*$A1083)-AX$3/$B1083+AX$4</f>
        <v>4.2033604007130597E-3</v>
      </c>
    </row>
    <row r="1084" spans="1:50" x14ac:dyDescent="0.25">
      <c r="A1084" s="23">
        <v>6.5397000000000025E-2</v>
      </c>
      <c r="B1084" s="15">
        <f>RawPLEP2!A1079</f>
        <v>1427</v>
      </c>
      <c r="C1084" s="15">
        <f>(RawPLEP2!B1079-C$2*$A1084)-C$3/$B1084+C$4</f>
        <v>1.4143188994932603E-2</v>
      </c>
      <c r="D1084" s="15">
        <f>(RawPLEP2!C1079-D$2*$A1084)-D$3/$B1084+D$4</f>
        <v>2.7848859167774083E-2</v>
      </c>
      <c r="E1084" s="15">
        <f>(RawPLEP2!D1079-E$2*$A1084)-E$3/$B1084+E$4</f>
        <v>1.8609442629505708E-2</v>
      </c>
      <c r="F1084" s="15">
        <f>(RawPLEP2!E1079-F$2*$A1084)-F$3/$B1084+F$4</f>
        <v>1.8607195820959353E-2</v>
      </c>
      <c r="G1084" s="15">
        <f>(RawPLEP2!F1079-G$2*$A1084)-G$3/$B1084+G$4</f>
        <v>2.0050629405245868E-2</v>
      </c>
      <c r="H1084" s="15">
        <f>(RawPLEP2!G1079-H$2*$A1084)-H$3/$B1084+H$4</f>
        <v>1.4192454225474438E-2</v>
      </c>
      <c r="I1084" s="15">
        <f>(RawPLEP2!H1079-I$2*$A1084)-I$3/$B1084+I$4</f>
        <v>2.4412224200145768E-2</v>
      </c>
      <c r="J1084" s="15">
        <f>(RawPLEP2!I1079-J$2*$A1084)-J$3/$B1084+J$4</f>
        <v>1.330832321919526E-2</v>
      </c>
      <c r="K1084" s="15">
        <f>(RawPLEP2!J1079-K$2*$A1084)-K$3/$B1084+K$4</f>
        <v>1.4768498645946794E-2</v>
      </c>
      <c r="L1084" s="15">
        <f>(RawPLEP2!K1079-L$2*$A1084)-L$3/$B1084+L$4</f>
        <v>1.2767465432647937E-2</v>
      </c>
      <c r="M1084" s="15">
        <f>(RawPLEP2!L1079-M$2*$A1084)-M$3/$B1084+M$4</f>
        <v>1.7060470215506211E-2</v>
      </c>
      <c r="N1084" s="15">
        <f>(RawPLEP2!M1079-N$2*$A1084)-N$3/$B1084+N$4</f>
        <v>1.8766795740687084E-2</v>
      </c>
      <c r="O1084" s="15">
        <f>(RawPLEP2!N1079-O$2*$A1084)-O$3/$B1084+O$4</f>
        <v>1.6954656218205438E-2</v>
      </c>
      <c r="P1084" s="15">
        <f>(RawPLEP2!O1079-P$2*$A1084)-P$3/$B1084+P$4</f>
        <v>1.7783877059195975E-2</v>
      </c>
      <c r="Q1084" s="15">
        <f>(RawPLEP2!P1079-Q$2*$A1084)-Q$3/$B1084+Q$4</f>
        <v>2.3610171479446787E-2</v>
      </c>
      <c r="R1084" s="15">
        <f>(RawPLEP2!Q1079-R$2*$A1084)-R$3/$B1084+R$4</f>
        <v>1.1825739899947292E-2</v>
      </c>
      <c r="S1084" s="15">
        <f>(RawPLEP2!R1079-S$2*$A1084)-S$3/$B1084+S$4</f>
        <v>2.0986316905804058E-2</v>
      </c>
      <c r="T1084" s="15">
        <f>(RawPLEP2!S1079-T$2*$A1084)-T$3/$B1084+T$4</f>
        <v>2.0171750163098724E-2</v>
      </c>
      <c r="U1084" s="15">
        <f>(RawPLEP2!T1079-U$2*$A1084)-U$3/$B1084+U$4</f>
        <v>2.292065681374739E-2</v>
      </c>
      <c r="V1084" s="15">
        <f>(RawPLEP2!U1079-V$2*$A1084)-V$3/$B1084+V$4</f>
        <v>1.8234022147629789E-2</v>
      </c>
      <c r="W1084" s="15">
        <f>(RawPLEP2!V1079-W$2*$A1084)-W$3/$B1084+W$4</f>
        <v>2.5805255381246884E-2</v>
      </c>
      <c r="X1084" s="15">
        <f>(RawPLEP2!W1079-X$2*$A1084)-X$3/$B1084+X$4</f>
        <v>1.822958174540202E-2</v>
      </c>
      <c r="Y1084" s="15">
        <f>(RawPLEP2!X1079-Y$2*$A1084)-Y$3/$B1084+Y$4</f>
        <v>1.9265936651375295E-2</v>
      </c>
      <c r="Z1084" s="15">
        <f>(RawPLEP2!Y1079-Z$2*$A1084)-Z$3/$B1084+Z$4</f>
        <v>2.0781629765076921E-2</v>
      </c>
      <c r="AA1084" s="15">
        <f>(RawPLEP2!Z1079-AA$2*$A1084)-AA$3/$B1084+AA$4</f>
        <v>1.8307694091853122E-2</v>
      </c>
      <c r="AB1084" s="15">
        <f>(RawPLEP2!AA1079-AB$2*$A1084)-AB$3/$B1084+AB$4</f>
        <v>1.9031911813060458E-2</v>
      </c>
      <c r="AC1084" s="15">
        <f>(RawPLEP2!AB1079-AC$2*$A1084)-AC$3/$B1084+AC$4</f>
        <v>1.8358364727325268E-2</v>
      </c>
      <c r="AD1084" s="15">
        <f>(RawPLEP2!AC1079-AD$2*$A1084)-AD$3/$B1084+AD$4</f>
        <v>2.0781612885605458E-2</v>
      </c>
      <c r="AE1084" s="15">
        <f>(RawPLEP2!AD1079-AE$2*$A1084)-AE$3/$B1084+AE$4</f>
        <v>2.0548281224774933E-2</v>
      </c>
      <c r="AF1084" s="15">
        <f>(RawPLEP2!AE1079-AF$2*$A1084)-AF$3/$B1084+AF$4</f>
        <v>1.2248114203670307E-2</v>
      </c>
      <c r="AG1084" s="15">
        <f>(RawPLEP2!AF1079-AG$2*$A1084)-AG$3/$B1084+AG$4</f>
        <v>2.8084342719414984E-2</v>
      </c>
      <c r="AH1084" s="15">
        <f>(RawPLEP2!AG1079-AH$2*$A1084)-AH$3/$B1084+AH$4</f>
        <v>1.3361937258085694E-2</v>
      </c>
      <c r="AI1084" s="15">
        <f>(RawPLEP2!AH1079-AI$2*$A1084)-AI$3/$B1084+AI$4</f>
        <v>2.3541712661423457E-2</v>
      </c>
      <c r="AJ1084" s="15">
        <f>(RawPLEP2!AI1079-AJ$2*$A1084)-AJ$3/$B1084+AJ$4</f>
        <v>1.9775452430971438E-2</v>
      </c>
      <c r="AK1084" s="15">
        <f>(RawPLEP2!AJ1079-AK$2*$A1084)-AK$3/$B1084+AK$4</f>
        <v>1.9382909915147073E-2</v>
      </c>
      <c r="AL1084" s="15">
        <f>(RawPLEP2!AK1079-AL$2*$A1084)-AL$3/$B1084+AL$4</f>
        <v>2.2119213199776902E-2</v>
      </c>
      <c r="AM1084" s="15">
        <f>(RawPLEP2!AL1079-AM$2*$A1084)-AM$3/$B1084+AM$4</f>
        <v>2.1354436616469984E-2</v>
      </c>
      <c r="AN1084" s="15">
        <f>(RawPLEP2!AM1079-AN$2*$A1084)-AN$3/$B1084+AN$4</f>
        <v>2.9252727204043195E-2</v>
      </c>
      <c r="AO1084" s="15">
        <f>(RawPLEP2!AN1079-AO$2*$A1084)-AO$3/$B1084+AO$4</f>
        <v>2.2131173150910968E-2</v>
      </c>
      <c r="AP1084" s="15">
        <f>(RawPLEP2!AO1079-AP$2*$A1084)-AP$3/$B1084+AP$4</f>
        <v>2.2524238196304787E-2</v>
      </c>
      <c r="AQ1084" s="15">
        <f>(RawPLEP2!AP1079-AQ$2*$A1084)-AQ$3/$B1084+AQ$4</f>
        <v>1.8098120200117643E-2</v>
      </c>
      <c r="AR1084" s="15">
        <f>(RawPLEP2!AQ1079-AR$2*$A1084)-AR$3/$B1084+AR$4</f>
        <v>2.5512892756250197E-2</v>
      </c>
      <c r="AS1084" s="15">
        <f>(RawPLEP2!AR1079-AS$2*$A1084)-AS$3/$B1084+AS$4</f>
        <v>2.7539061561551892E-2</v>
      </c>
      <c r="AT1084" s="15">
        <f>(RawPLEP2!AS1079-AT$2*$A1084)-AT$3/$B1084+AT$4</f>
        <v>2.219377067262418E-2</v>
      </c>
      <c r="AU1084" s="15">
        <f>(RawPLEP2!AT1079-AU$2*$A1084)-AU$3/$B1084+AU$4</f>
        <v>3.6799644939121455E-3</v>
      </c>
      <c r="AV1084" s="15">
        <f>(RawPLEP2!AU1079-AV$2*$A1084)-AV$3/$B1084+AV$4</f>
        <v>7.4888430654232001E-3</v>
      </c>
      <c r="AW1084" s="15">
        <f>(RawPLEP2!AV1079-AW$2*$A1084)-AW$3/$B1084+AW$4</f>
        <v>4.4384279362696798E-3</v>
      </c>
      <c r="AX1084" s="15">
        <f>(RawPLEP2!AW1079-AX$2*$A1084)-AX$3/$B1084+AX$4</f>
        <v>4.1500777256649971E-3</v>
      </c>
    </row>
    <row r="1085" spans="1:50" x14ac:dyDescent="0.25">
      <c r="A1085" s="23">
        <v>6.5456000000000014E-2</v>
      </c>
      <c r="B1085" s="15">
        <f>RawPLEP2!A1080</f>
        <v>1426</v>
      </c>
      <c r="C1085" s="15">
        <f>(RawPLEP2!B1080-C$2*$A1085)-C$3/$B1085+C$4</f>
        <v>1.4215239538805206E-2</v>
      </c>
      <c r="D1085" s="15">
        <f>(RawPLEP2!C1080-D$2*$A1085)-D$3/$B1085+D$4</f>
        <v>2.6947254403831215E-2</v>
      </c>
      <c r="E1085" s="15">
        <f>(RawPLEP2!D1080-E$2*$A1085)-E$3/$B1085+E$4</f>
        <v>1.884238677717022E-2</v>
      </c>
      <c r="F1085" s="15">
        <f>(RawPLEP2!E1080-F$2*$A1085)-F$3/$B1085+F$4</f>
        <v>1.8842260938786392E-2</v>
      </c>
      <c r="G1085" s="15">
        <f>(RawPLEP2!F1080-G$2*$A1085)-G$3/$B1085+G$4</f>
        <v>1.9988328084759577E-2</v>
      </c>
      <c r="H1085" s="15">
        <f>(RawPLEP2!G1080-H$2*$A1085)-H$3/$B1085+H$4</f>
        <v>1.4434310867941766E-2</v>
      </c>
      <c r="I1085" s="15">
        <f>(RawPLEP2!H1080-I$2*$A1085)-I$3/$B1085+I$4</f>
        <v>2.4802212997009906E-2</v>
      </c>
      <c r="J1085" s="15">
        <f>(RawPLEP2!I1080-J$2*$A1085)-J$3/$B1085+J$4</f>
        <v>1.349734591232454E-2</v>
      </c>
      <c r="K1085" s="15">
        <f>(RawPLEP2!J1080-K$2*$A1085)-K$3/$B1085+K$4</f>
        <v>1.4723908850199856E-2</v>
      </c>
      <c r="L1085" s="15">
        <f>(RawPLEP2!K1080-L$2*$A1085)-L$3/$B1085+L$4</f>
        <v>1.2926802805097191E-2</v>
      </c>
      <c r="M1085" s="15">
        <f>(RawPLEP2!L1080-M$2*$A1085)-M$3/$B1085+M$4</f>
        <v>1.7110549771137705E-2</v>
      </c>
      <c r="N1085" s="15">
        <f>(RawPLEP2!M1080-N$2*$A1085)-N$3/$B1085+N$4</f>
        <v>1.8927207664825973E-2</v>
      </c>
      <c r="O1085" s="15">
        <f>(RawPLEP2!N1080-O$2*$A1085)-O$3/$B1085+O$4</f>
        <v>1.72939416854044E-2</v>
      </c>
      <c r="P1085" s="15">
        <f>(RawPLEP2!O1080-P$2*$A1085)-P$3/$B1085+P$4</f>
        <v>1.7919469041933683E-2</v>
      </c>
      <c r="Q1085" s="15">
        <f>(RawPLEP2!P1080-Q$2*$A1085)-Q$3/$B1085+Q$4</f>
        <v>2.3729259473992306E-2</v>
      </c>
      <c r="R1085" s="15">
        <f>(RawPLEP2!Q1080-R$2*$A1085)-R$3/$B1085+R$4</f>
        <v>1.2476431894053432E-2</v>
      </c>
      <c r="S1085" s="15">
        <f>(RawPLEP2!R1080-S$2*$A1085)-S$3/$B1085+S$4</f>
        <v>2.1429906492057459E-2</v>
      </c>
      <c r="T1085" s="15">
        <f>(RawPLEP2!S1080-T$2*$A1085)-T$3/$B1085+T$4</f>
        <v>2.0511128501225315E-2</v>
      </c>
      <c r="U1085" s="15">
        <f>(RawPLEP2!T1080-U$2*$A1085)-U$3/$B1085+U$4</f>
        <v>2.2851706309993596E-2</v>
      </c>
      <c r="V1085" s="15">
        <f>(RawPLEP2!U1080-V$2*$A1085)-V$3/$B1085+V$4</f>
        <v>1.8381264879223803E-2</v>
      </c>
      <c r="W1085" s="15">
        <f>(RawPLEP2!V1080-W$2*$A1085)-W$3/$B1085+W$4</f>
        <v>2.6092379425846846E-2</v>
      </c>
      <c r="X1085" s="15">
        <f>(RawPLEP2!W1080-X$2*$A1085)-X$3/$B1085+X$4</f>
        <v>1.8060119898401727E-2</v>
      </c>
      <c r="Y1085" s="15">
        <f>(RawPLEP2!X1080-Y$2*$A1085)-Y$3/$B1085+Y$4</f>
        <v>1.9316276603652264E-2</v>
      </c>
      <c r="Z1085" s="15">
        <f>(RawPLEP2!Y1080-Z$2*$A1085)-Z$3/$B1085+Z$4</f>
        <v>2.0928287121555526E-2</v>
      </c>
      <c r="AA1085" s="15">
        <f>(RawPLEP2!Z1080-AA$2*$A1085)-AA$3/$B1085+AA$4</f>
        <v>1.8619935990087932E-2</v>
      </c>
      <c r="AB1085" s="15">
        <f>(RawPLEP2!AA1080-AB$2*$A1085)-AB$3/$B1085+AB$4</f>
        <v>1.8990065336965699E-2</v>
      </c>
      <c r="AC1085" s="15">
        <f>(RawPLEP2!AB1080-AC$2*$A1085)-AC$3/$B1085+AC$4</f>
        <v>1.8483793803257948E-2</v>
      </c>
      <c r="AD1085" s="15">
        <f>(RawPLEP2!AC1080-AD$2*$A1085)-AD$3/$B1085+AD$4</f>
        <v>2.0928270248647646E-2</v>
      </c>
      <c r="AE1085" s="15">
        <f>(RawPLEP2!AD1080-AE$2*$A1085)-AE$3/$B1085+AE$4</f>
        <v>2.0524385690486365E-2</v>
      </c>
      <c r="AF1085" s="15">
        <f>(RawPLEP2!AE1080-AF$2*$A1085)-AF$3/$B1085+AF$4</f>
        <v>1.2474134261597068E-2</v>
      </c>
      <c r="AG1085" s="15">
        <f>(RawPLEP2!AF1080-AG$2*$A1085)-AG$3/$B1085+AG$4</f>
        <v>2.8068446936247993E-2</v>
      </c>
      <c r="AH1085" s="15">
        <f>(RawPLEP2!AG1080-AH$2*$A1085)-AH$3/$B1085+AH$4</f>
        <v>1.3551518323522976E-2</v>
      </c>
      <c r="AI1085" s="15">
        <f>(RawPLEP2!AH1080-AI$2*$A1085)-AI$3/$B1085+AI$4</f>
        <v>2.271725849203169E-2</v>
      </c>
      <c r="AJ1085" s="15">
        <f>(RawPLEP2!AI1080-AJ$2*$A1085)-AJ$3/$B1085+AJ$4</f>
        <v>2.0052771642076458E-2</v>
      </c>
      <c r="AK1085" s="15">
        <f>(RawPLEP2!AJ1080-AK$2*$A1085)-AK$3/$B1085+AK$4</f>
        <v>1.9646554700875292E-2</v>
      </c>
      <c r="AL1085" s="15">
        <f>(RawPLEP2!AK1080-AL$2*$A1085)-AL$3/$B1085+AL$4</f>
        <v>2.1947957774937958E-2</v>
      </c>
      <c r="AM1085" s="15">
        <f>(RawPLEP2!AL1080-AM$2*$A1085)-AM$3/$B1085+AM$4</f>
        <v>2.1558590272562371E-2</v>
      </c>
      <c r="AN1085" s="15">
        <f>(RawPLEP2!AM1080-AN$2*$A1085)-AN$3/$B1085+AN$4</f>
        <v>2.9204524088534221E-2</v>
      </c>
      <c r="AO1085" s="15">
        <f>(RawPLEP2!AN1080-AO$2*$A1085)-AO$3/$B1085+AO$4</f>
        <v>2.2304260282174575E-2</v>
      </c>
      <c r="AP1085" s="15">
        <f>(RawPLEP2!AO1080-AP$2*$A1085)-AP$3/$B1085+AP$4</f>
        <v>2.2559912387901636E-2</v>
      </c>
      <c r="AQ1085" s="15">
        <f>(RawPLEP2!AP1080-AQ$2*$A1085)-AQ$3/$B1085+AQ$4</f>
        <v>1.7962457100155486E-2</v>
      </c>
      <c r="AR1085" s="15">
        <f>(RawPLEP2!AQ1080-AR$2*$A1085)-AR$3/$B1085+AR$4</f>
        <v>2.6329198936559911E-2</v>
      </c>
      <c r="AS1085" s="15">
        <f>(RawPLEP2!AR1080-AS$2*$A1085)-AS$3/$B1085+AS$4</f>
        <v>2.7614802620765988E-2</v>
      </c>
      <c r="AT1085" s="15">
        <f>(RawPLEP2!AS1080-AT$2*$A1085)-AT$3/$B1085+AT$4</f>
        <v>2.2174417517679457E-2</v>
      </c>
      <c r="AU1085" s="15">
        <f>(RawPLEP2!AT1080-AU$2*$A1085)-AU$3/$B1085+AU$4</f>
        <v>3.7544009835187714E-3</v>
      </c>
      <c r="AV1085" s="15">
        <f>(RawPLEP2!AU1080-AV$2*$A1085)-AV$3/$B1085+AV$4</f>
        <v>7.5335108828627918E-3</v>
      </c>
      <c r="AW1085" s="15">
        <f>(RawPLEP2!AV1080-AW$2*$A1085)-AW$3/$B1085+AW$4</f>
        <v>4.5079795431665608E-3</v>
      </c>
      <c r="AX1085" s="15">
        <f>(RawPLEP2!AW1080-AX$2*$A1085)-AX$3/$B1085+AX$4</f>
        <v>4.1932245314739471E-3</v>
      </c>
    </row>
    <row r="1086" spans="1:50" x14ac:dyDescent="0.25">
      <c r="A1086" s="23">
        <v>6.5559000000000006E-2</v>
      </c>
      <c r="B1086" s="15">
        <f>RawPLEP2!A1081</f>
        <v>1425</v>
      </c>
      <c r="C1086" s="15">
        <f>(RawPLEP2!B1081-C$2*$A1086)-C$3/$B1086+C$4</f>
        <v>1.4300260268419379E-2</v>
      </c>
      <c r="D1086" s="15">
        <f>(RawPLEP2!C1081-D$2*$A1086)-D$3/$B1086+D$4</f>
        <v>2.7433834712062573E-2</v>
      </c>
      <c r="E1086" s="15">
        <f>(RawPLEP2!D1081-E$2*$A1086)-E$3/$B1086+E$4</f>
        <v>1.84865217793449E-2</v>
      </c>
      <c r="F1086" s="15">
        <f>(RawPLEP2!E1081-F$2*$A1086)-F$3/$B1086+F$4</f>
        <v>1.8487116917553257E-2</v>
      </c>
      <c r="G1086" s="15">
        <f>(RawPLEP2!F1081-G$2*$A1086)-G$3/$B1086+G$4</f>
        <v>2.0044951890766206E-2</v>
      </c>
      <c r="H1086" s="15">
        <f>(RawPLEP2!G1081-H$2*$A1086)-H$3/$B1086+H$4</f>
        <v>1.4223245493805117E-2</v>
      </c>
      <c r="I1086" s="15">
        <f>(RawPLEP2!H1081-I$2*$A1086)-I$3/$B1086+I$4</f>
        <v>2.4509154202955876E-2</v>
      </c>
      <c r="J1086" s="15">
        <f>(RawPLEP2!I1081-J$2*$A1086)-J$3/$B1086+J$4</f>
        <v>1.3494907674284021E-2</v>
      </c>
      <c r="K1086" s="15">
        <f>(RawPLEP2!J1081-K$2*$A1086)-K$3/$B1086+K$4</f>
        <v>1.485019647330027E-2</v>
      </c>
      <c r="L1086" s="15">
        <f>(RawPLEP2!K1081-L$2*$A1086)-L$3/$B1086+L$4</f>
        <v>1.2966605180667147E-2</v>
      </c>
      <c r="M1086" s="15">
        <f>(RawPLEP2!L1081-M$2*$A1086)-M$3/$B1086+M$4</f>
        <v>1.7295055504453989E-2</v>
      </c>
      <c r="N1086" s="15">
        <f>(RawPLEP2!M1081-N$2*$A1086)-N$3/$B1086+N$4</f>
        <v>1.8822328987353018E-2</v>
      </c>
      <c r="O1086" s="15">
        <f>(RawPLEP2!N1081-O$2*$A1086)-O$3/$B1086+O$4</f>
        <v>1.7185415093516496E-2</v>
      </c>
      <c r="P1086" s="15">
        <f>(RawPLEP2!O1081-P$2*$A1086)-P$3/$B1086+P$4</f>
        <v>1.7493784978839379E-2</v>
      </c>
      <c r="Q1086" s="15">
        <f>(RawPLEP2!P1081-Q$2*$A1086)-Q$3/$B1086+Q$4</f>
        <v>2.3701706074167814E-2</v>
      </c>
      <c r="R1086" s="15">
        <f>(RawPLEP2!Q1081-R$2*$A1086)-R$3/$B1086+R$4</f>
        <v>1.2255820918572143E-2</v>
      </c>
      <c r="S1086" s="15">
        <f>(RawPLEP2!R1081-S$2*$A1086)-S$3/$B1086+S$4</f>
        <v>2.1955859710112043E-2</v>
      </c>
      <c r="T1086" s="15">
        <f>(RawPLEP2!S1081-T$2*$A1086)-T$3/$B1086+T$4</f>
        <v>2.0132388318963829E-2</v>
      </c>
      <c r="U1086" s="15">
        <f>(RawPLEP2!T1081-U$2*$A1086)-U$3/$B1086+U$4</f>
        <v>2.3004614117430305E-2</v>
      </c>
      <c r="V1086" s="15">
        <f>(RawPLEP2!U1081-V$2*$A1086)-V$3/$B1086+V$4</f>
        <v>1.8356114067409845E-2</v>
      </c>
      <c r="W1086" s="15">
        <f>(RawPLEP2!V1081-W$2*$A1086)-W$3/$B1086+W$4</f>
        <v>2.5939889405333E-2</v>
      </c>
      <c r="X1086" s="15">
        <f>(RawPLEP2!W1081-X$2*$A1086)-X$3/$B1086+X$4</f>
        <v>1.840823705696093E-2</v>
      </c>
      <c r="Y1086" s="15">
        <f>(RawPLEP2!X1081-Y$2*$A1086)-Y$3/$B1086+Y$4</f>
        <v>1.9427310132593651E-2</v>
      </c>
      <c r="Z1086" s="15">
        <f>(RawPLEP2!Y1081-Z$2*$A1086)-Z$3/$B1086+Z$4</f>
        <v>2.07560806357985E-2</v>
      </c>
      <c r="AA1086" s="15">
        <f>(RawPLEP2!Z1081-AA$2*$A1086)-AA$3/$B1086+AA$4</f>
        <v>1.8496410587324132E-2</v>
      </c>
      <c r="AB1086" s="15">
        <f>(RawPLEP2!AA1081-AB$2*$A1086)-AB$3/$B1086+AB$4</f>
        <v>1.9303982118698576E-2</v>
      </c>
      <c r="AC1086" s="15">
        <f>(RawPLEP2!AB1081-AC$2*$A1086)-AC$3/$B1086+AC$4</f>
        <v>1.8261978384796162E-2</v>
      </c>
      <c r="AD1086" s="15">
        <f>(RawPLEP2!AC1081-AD$2*$A1086)-AD$3/$B1086+AD$4</f>
        <v>2.0756063774333509E-2</v>
      </c>
      <c r="AE1086" s="15">
        <f>(RawPLEP2!AD1081-AE$2*$A1086)-AE$3/$B1086+AE$4</f>
        <v>2.0606004433829397E-2</v>
      </c>
      <c r="AF1086" s="15">
        <f>(RawPLEP2!AE1081-AF$2*$A1086)-AF$3/$B1086+AF$4</f>
        <v>1.2277369483103456E-2</v>
      </c>
      <c r="AG1086" s="15">
        <f>(RawPLEP2!AF1081-AG$2*$A1086)-AG$3/$B1086+AG$4</f>
        <v>2.7636637097023992E-2</v>
      </c>
      <c r="AH1086" s="15">
        <f>(RawPLEP2!AG1081-AH$2*$A1086)-AH$3/$B1086+AH$4</f>
        <v>1.3396224975653825E-2</v>
      </c>
      <c r="AI1086" s="15">
        <f>(RawPLEP2!AH1081-AI$2*$A1086)-AI$3/$B1086+AI$4</f>
        <v>2.315445572358877E-2</v>
      </c>
      <c r="AJ1086" s="15">
        <f>(RawPLEP2!AI1081-AJ$2*$A1086)-AJ$3/$B1086+AJ$4</f>
        <v>1.9972744319640773E-2</v>
      </c>
      <c r="AK1086" s="15">
        <f>(RawPLEP2!AJ1081-AK$2*$A1086)-AK$3/$B1086+AK$4</f>
        <v>1.9299159857506756E-2</v>
      </c>
      <c r="AL1086" s="15">
        <f>(RawPLEP2!AK1081-AL$2*$A1086)-AL$3/$B1086+AL$4</f>
        <v>2.2028578475056126E-2</v>
      </c>
      <c r="AM1086" s="15">
        <f>(RawPLEP2!AL1081-AM$2*$A1086)-AM$3/$B1086+AM$4</f>
        <v>2.1404883544400934E-2</v>
      </c>
      <c r="AN1086" s="15">
        <f>(RawPLEP2!AM1081-AN$2*$A1086)-AN$3/$B1086+AN$4</f>
        <v>2.9269471647806803E-2</v>
      </c>
      <c r="AO1086" s="15">
        <f>(RawPLEP2!AN1081-AO$2*$A1086)-AO$3/$B1086+AO$4</f>
        <v>2.220580242888201E-2</v>
      </c>
      <c r="AP1086" s="15">
        <f>(RawPLEP2!AO1081-AP$2*$A1086)-AP$3/$B1086+AP$4</f>
        <v>2.2875987749191959E-2</v>
      </c>
      <c r="AQ1086" s="15">
        <f>(RawPLEP2!AP1081-AQ$2*$A1086)-AQ$3/$B1086+AQ$4</f>
        <v>1.8061647438022504E-2</v>
      </c>
      <c r="AR1086" s="15">
        <f>(RawPLEP2!AQ1081-AR$2*$A1086)-AR$3/$B1086+AR$4</f>
        <v>2.607815771574698E-2</v>
      </c>
      <c r="AS1086" s="15">
        <f>(RawPLEP2!AR1081-AS$2*$A1086)-AS$3/$B1086+AS$4</f>
        <v>2.8046749120887574E-2</v>
      </c>
      <c r="AT1086" s="15">
        <f>(RawPLEP2!AS1081-AT$2*$A1086)-AT$3/$B1086+AT$4</f>
        <v>2.2225420691511386E-2</v>
      </c>
      <c r="AU1086" s="15">
        <f>(RawPLEP2!AT1081-AU$2*$A1086)-AU$3/$B1086+AU$4</f>
        <v>3.7159852611555431E-3</v>
      </c>
      <c r="AV1086" s="15">
        <f>(RawPLEP2!AU1081-AV$2*$A1086)-AV$3/$B1086+AV$4</f>
        <v>7.5300034897163338E-3</v>
      </c>
      <c r="AW1086" s="15">
        <f>(RawPLEP2!AV1081-AW$2*$A1086)-AW$3/$B1086+AW$4</f>
        <v>4.5746171373311009E-3</v>
      </c>
      <c r="AX1086" s="15">
        <f>(RawPLEP2!AW1081-AX$2*$A1086)-AX$3/$B1086+AX$4</f>
        <v>4.2451232064249934E-3</v>
      </c>
    </row>
    <row r="1087" spans="1:50" x14ac:dyDescent="0.25">
      <c r="A1087" s="23">
        <v>6.5568999999999988E-2</v>
      </c>
      <c r="B1087" s="15">
        <f>RawPLEP2!A1082</f>
        <v>1424</v>
      </c>
      <c r="C1087" s="15">
        <f>(RawPLEP2!B1082-C$2*$A1087)-C$3/$B1087+C$4</f>
        <v>1.441383550255796E-2</v>
      </c>
      <c r="D1087" s="15">
        <f>(RawPLEP2!C1082-D$2*$A1087)-D$3/$B1087+D$4</f>
        <v>2.7960626052986097E-2</v>
      </c>
      <c r="E1087" s="15">
        <f>(RawPLEP2!D1082-E$2*$A1087)-E$3/$B1087+E$4</f>
        <v>1.8680229189333868E-2</v>
      </c>
      <c r="F1087" s="15">
        <f>(RawPLEP2!E1082-F$2*$A1087)-F$3/$B1087+F$4</f>
        <v>1.8684547697327605E-2</v>
      </c>
      <c r="G1087" s="15">
        <f>(RawPLEP2!F1082-G$2*$A1087)-G$3/$B1087+G$4</f>
        <v>2.0231381731752793E-2</v>
      </c>
      <c r="H1087" s="15">
        <f>(RawPLEP2!G1082-H$2*$A1087)-H$3/$B1087+H$4</f>
        <v>1.4289313739581609E-2</v>
      </c>
      <c r="I1087" s="15">
        <f>(RawPLEP2!H1082-I$2*$A1087)-I$3/$B1087+I$4</f>
        <v>2.4479613083558751E-2</v>
      </c>
      <c r="J1087" s="15">
        <f>(RawPLEP2!I1082-J$2*$A1087)-J$3/$B1087+J$4</f>
        <v>1.3592203186138612E-2</v>
      </c>
      <c r="K1087" s="15">
        <f>(RawPLEP2!J1082-K$2*$A1087)-K$3/$B1087+K$4</f>
        <v>1.5140217793539072E-2</v>
      </c>
      <c r="L1087" s="15">
        <f>(RawPLEP2!K1082-L$2*$A1087)-L$3/$B1087+L$4</f>
        <v>1.3123403772691063E-2</v>
      </c>
      <c r="M1087" s="15">
        <f>(RawPLEP2!L1082-M$2*$A1087)-M$3/$B1087+M$4</f>
        <v>1.7616331043852122E-2</v>
      </c>
      <c r="N1087" s="15">
        <f>(RawPLEP2!M1082-N$2*$A1087)-N$3/$B1087+N$4</f>
        <v>1.8948658734077015E-2</v>
      </c>
      <c r="O1087" s="15">
        <f>(RawPLEP2!N1082-O$2*$A1087)-O$3/$B1087+O$4</f>
        <v>1.7063148220035601E-2</v>
      </c>
      <c r="P1087" s="15">
        <f>(RawPLEP2!O1082-P$2*$A1087)-P$3/$B1087+P$4</f>
        <v>1.7563121775793975E-2</v>
      </c>
      <c r="Q1087" s="15">
        <f>(RawPLEP2!P1082-Q$2*$A1087)-Q$3/$B1087+Q$4</f>
        <v>2.350319626508475E-2</v>
      </c>
      <c r="R1087" s="15">
        <f>(RawPLEP2!Q1082-R$2*$A1087)-R$3/$B1087+R$4</f>
        <v>1.2269405288156156E-2</v>
      </c>
      <c r="S1087" s="15">
        <f>(RawPLEP2!R1082-S$2*$A1087)-S$3/$B1087+S$4</f>
        <v>2.17443421537863E-2</v>
      </c>
      <c r="T1087" s="15">
        <f>(RawPLEP2!S1082-T$2*$A1087)-T$3/$B1087+T$4</f>
        <v>2.1020884281529657E-2</v>
      </c>
      <c r="U1087" s="15">
        <f>(RawPLEP2!T1082-U$2*$A1087)-U$3/$B1087+U$4</f>
        <v>2.2411779434308953E-2</v>
      </c>
      <c r="V1087" s="15">
        <f>(RawPLEP2!U1082-V$2*$A1087)-V$3/$B1087+V$4</f>
        <v>1.8611135584573921E-2</v>
      </c>
      <c r="W1087" s="15">
        <f>(RawPLEP2!V1082-W$2*$A1087)-W$3/$B1087+W$4</f>
        <v>2.5966691218381913E-2</v>
      </c>
      <c r="X1087" s="15">
        <f>(RawPLEP2!W1082-X$2*$A1087)-X$3/$B1087+X$4</f>
        <v>1.8300991304775464E-2</v>
      </c>
      <c r="Y1087" s="15">
        <f>(RawPLEP2!X1082-Y$2*$A1087)-Y$3/$B1087+Y$4</f>
        <v>1.9440357340133104E-2</v>
      </c>
      <c r="Z1087" s="15">
        <f>(RawPLEP2!Y1082-Z$2*$A1087)-Z$3/$B1087+Z$4</f>
        <v>2.0841122510418468E-2</v>
      </c>
      <c r="AA1087" s="15">
        <f>(RawPLEP2!Z1082-AA$2*$A1087)-AA$3/$B1087+AA$4</f>
        <v>1.8394290784927464E-2</v>
      </c>
      <c r="AB1087" s="15">
        <f>(RawPLEP2!AA1082-AB$2*$A1087)-AB$3/$B1087+AB$4</f>
        <v>1.9068827471055476E-2</v>
      </c>
      <c r="AC1087" s="15">
        <f>(RawPLEP2!AB1082-AC$2*$A1087)-AC$3/$B1087+AC$4</f>
        <v>1.8365345450649179E-2</v>
      </c>
      <c r="AD1087" s="15">
        <f>(RawPLEP2!AC1082-AD$2*$A1087)-AD$3/$B1087+AD$4</f>
        <v>2.084110565008342E-2</v>
      </c>
      <c r="AE1087" s="15">
        <f>(RawPLEP2!AD1082-AE$2*$A1087)-AE$3/$B1087+AE$4</f>
        <v>2.050985143916054E-2</v>
      </c>
      <c r="AF1087" s="15">
        <f>(RawPLEP2!AE1082-AF$2*$A1087)-AF$3/$B1087+AF$4</f>
        <v>1.256774903373415E-2</v>
      </c>
      <c r="AG1087" s="15">
        <f>(RawPLEP2!AF1082-AG$2*$A1087)-AG$3/$B1087+AG$4</f>
        <v>2.778884706084439E-2</v>
      </c>
      <c r="AH1087" s="15">
        <f>(RawPLEP2!AG1082-AH$2*$A1087)-AH$3/$B1087+AH$4</f>
        <v>1.3815232079479938E-2</v>
      </c>
      <c r="AI1087" s="15">
        <f>(RawPLEP2!AH1082-AI$2*$A1087)-AI$3/$B1087+AI$4</f>
        <v>2.3096746259459976E-2</v>
      </c>
      <c r="AJ1087" s="15">
        <f>(RawPLEP2!AI1082-AJ$2*$A1087)-AJ$3/$B1087+AJ$4</f>
        <v>2.0109722076986067E-2</v>
      </c>
      <c r="AK1087" s="15">
        <f>(RawPLEP2!AJ1082-AK$2*$A1087)-AK$3/$B1087+AK$4</f>
        <v>1.9578082285805563E-2</v>
      </c>
      <c r="AL1087" s="15">
        <f>(RawPLEP2!AK1082-AL$2*$A1087)-AL$3/$B1087+AL$4</f>
        <v>2.2075790472718106E-2</v>
      </c>
      <c r="AM1087" s="15">
        <f>(RawPLEP2!AL1082-AM$2*$A1087)-AM$3/$B1087+AM$4</f>
        <v>2.1459426990732555E-2</v>
      </c>
      <c r="AN1087" s="15">
        <f>(RawPLEP2!AM1082-AN$2*$A1087)-AN$3/$B1087+AN$4</f>
        <v>2.9155612333221993E-2</v>
      </c>
      <c r="AO1087" s="15">
        <f>(RawPLEP2!AN1082-AO$2*$A1087)-AO$3/$B1087+AO$4</f>
        <v>2.2060926565599312E-2</v>
      </c>
      <c r="AP1087" s="15">
        <f>(RawPLEP2!AO1082-AP$2*$A1087)-AP$3/$B1087+AP$4</f>
        <v>2.2415334817295893E-2</v>
      </c>
      <c r="AQ1087" s="15">
        <f>(RawPLEP2!AP1082-AQ$2*$A1087)-AQ$3/$B1087+AQ$4</f>
        <v>1.8172702378634945E-2</v>
      </c>
      <c r="AR1087" s="15">
        <f>(RawPLEP2!AQ1082-AR$2*$A1087)-AR$3/$B1087+AR$4</f>
        <v>2.6128362796298515E-2</v>
      </c>
      <c r="AS1087" s="15">
        <f>(RawPLEP2!AR1082-AS$2*$A1087)-AS$3/$B1087+AS$4</f>
        <v>2.7721813289105571E-2</v>
      </c>
      <c r="AT1087" s="15">
        <f>(RawPLEP2!AS1082-AT$2*$A1087)-AT$3/$B1087+AT$4</f>
        <v>2.2308571700865157E-2</v>
      </c>
      <c r="AU1087" s="15">
        <f>(RawPLEP2!AT1082-AU$2*$A1087)-AU$3/$B1087+AU$4</f>
        <v>3.6699205007421978E-3</v>
      </c>
      <c r="AV1087" s="15">
        <f>(RawPLEP2!AU1082-AV$2*$A1087)-AV$3/$B1087+AV$4</f>
        <v>7.494077915118828E-3</v>
      </c>
      <c r="AW1087" s="15">
        <f>(RawPLEP2!AV1082-AW$2*$A1087)-AW$3/$B1087+AW$4</f>
        <v>4.440565175052447E-3</v>
      </c>
      <c r="AX1087" s="15">
        <f>(RawPLEP2!AW1082-AX$2*$A1087)-AX$3/$B1087+AX$4</f>
        <v>4.1856803740884675E-3</v>
      </c>
    </row>
    <row r="1088" spans="1:50" x14ac:dyDescent="0.25">
      <c r="A1088" s="23">
        <v>6.5601999999999994E-2</v>
      </c>
      <c r="B1088" s="15">
        <f>RawPLEP2!A1083</f>
        <v>1423</v>
      </c>
      <c r="C1088" s="15">
        <f>(RawPLEP2!B1083-C$2*$A1088)-C$3/$B1088+C$4</f>
        <v>1.4522221370061456E-2</v>
      </c>
      <c r="D1088" s="15">
        <f>(RawPLEP2!C1083-D$2*$A1088)-D$3/$B1088+D$4</f>
        <v>2.7437153084529493E-2</v>
      </c>
      <c r="E1088" s="15">
        <f>(RawPLEP2!D1083-E$2*$A1088)-E$3/$B1088+E$4</f>
        <v>1.8884076221841614E-2</v>
      </c>
      <c r="F1088" s="15">
        <f>(RawPLEP2!E1083-F$2*$A1088)-F$3/$B1088+F$4</f>
        <v>1.8880589391612638E-2</v>
      </c>
      <c r="G1088" s="15">
        <f>(RawPLEP2!F1083-G$2*$A1088)-G$3/$B1088+G$4</f>
        <v>2.02428175203971E-2</v>
      </c>
      <c r="H1088" s="15">
        <f>(RawPLEP2!G1083-H$2*$A1088)-H$3/$B1088+H$4</f>
        <v>1.4388599660207328E-2</v>
      </c>
      <c r="I1088" s="15">
        <f>(RawPLEP2!H1083-I$2*$A1088)-I$3/$B1088+I$4</f>
        <v>2.472443895311217E-2</v>
      </c>
      <c r="J1088" s="15">
        <f>(RawPLEP2!I1083-J$2*$A1088)-J$3/$B1088+J$4</f>
        <v>1.3721786762648586E-2</v>
      </c>
      <c r="K1088" s="15">
        <f>(RawPLEP2!J1083-K$2*$A1088)-K$3/$B1088+K$4</f>
        <v>1.5380770145691239E-2</v>
      </c>
      <c r="L1088" s="15">
        <f>(RawPLEP2!K1083-L$2*$A1088)-L$3/$B1088+L$4</f>
        <v>1.3161455252654754E-2</v>
      </c>
      <c r="M1088" s="15">
        <f>(RawPLEP2!L1083-M$2*$A1088)-M$3/$B1088+M$4</f>
        <v>1.7187547905896029E-2</v>
      </c>
      <c r="N1088" s="15">
        <f>(RawPLEP2!M1083-N$2*$A1088)-N$3/$B1088+N$4</f>
        <v>1.9099897054557016E-2</v>
      </c>
      <c r="O1088" s="15">
        <f>(RawPLEP2!N1083-O$2*$A1088)-O$3/$B1088+O$4</f>
        <v>1.7519901134320892E-2</v>
      </c>
      <c r="P1088" s="15">
        <f>(RawPLEP2!O1083-P$2*$A1088)-P$3/$B1088+P$4</f>
        <v>1.7449156689685077E-2</v>
      </c>
      <c r="Q1088" s="15">
        <f>(RawPLEP2!P1083-Q$2*$A1088)-Q$3/$B1088+Q$4</f>
        <v>2.3813110378366392E-2</v>
      </c>
      <c r="R1088" s="15">
        <f>(RawPLEP2!Q1083-R$2*$A1088)-R$3/$B1088+R$4</f>
        <v>1.2607797076481818E-2</v>
      </c>
      <c r="S1088" s="15">
        <f>(RawPLEP2!R1083-S$2*$A1088)-S$3/$B1088+S$4</f>
        <v>2.1569442375884772E-2</v>
      </c>
      <c r="T1088" s="15">
        <f>(RawPLEP2!S1083-T$2*$A1088)-T$3/$B1088+T$4</f>
        <v>2.0364125661629914E-2</v>
      </c>
      <c r="U1088" s="15">
        <f>(RawPLEP2!T1083-U$2*$A1088)-U$3/$B1088+U$4</f>
        <v>2.2760258083900812E-2</v>
      </c>
      <c r="V1088" s="15">
        <f>(RawPLEP2!U1083-V$2*$A1088)-V$3/$B1088+V$4</f>
        <v>1.8639559729660835E-2</v>
      </c>
      <c r="W1088" s="15">
        <f>(RawPLEP2!V1083-W$2*$A1088)-W$3/$B1088+W$4</f>
        <v>2.6141356969630981E-2</v>
      </c>
      <c r="X1088" s="15">
        <f>(RawPLEP2!W1083-X$2*$A1088)-X$3/$B1088+X$4</f>
        <v>1.8299515891829612E-2</v>
      </c>
      <c r="Y1088" s="15">
        <f>(RawPLEP2!X1083-Y$2*$A1088)-Y$3/$B1088+Y$4</f>
        <v>1.9605784867339156E-2</v>
      </c>
      <c r="Z1088" s="15">
        <f>(RawPLEP2!Y1083-Z$2*$A1088)-Z$3/$B1088+Z$4</f>
        <v>2.1238103846255581E-2</v>
      </c>
      <c r="AA1088" s="15">
        <f>(RawPLEP2!Z1083-AA$2*$A1088)-AA$3/$B1088+AA$4</f>
        <v>1.8732409733771792E-2</v>
      </c>
      <c r="AB1088" s="15">
        <f>(RawPLEP2!AA1083-AB$2*$A1088)-AB$3/$B1088+AB$4</f>
        <v>1.9317982260566489E-2</v>
      </c>
      <c r="AC1088" s="15">
        <f>(RawPLEP2!AB1083-AC$2*$A1088)-AC$3/$B1088+AC$4</f>
        <v>1.8476269673003854E-2</v>
      </c>
      <c r="AD1088" s="15">
        <f>(RawPLEP2!AC1083-AD$2*$A1088)-AD$3/$B1088+AD$4</f>
        <v>2.1238086989600991E-2</v>
      </c>
      <c r="AE1088" s="15">
        <f>(RawPLEP2!AD1083-AE$2*$A1088)-AE$3/$B1088+AE$4</f>
        <v>2.0660821938905869E-2</v>
      </c>
      <c r="AF1088" s="15">
        <f>(RawPLEP2!AE1083-AF$2*$A1088)-AF$3/$B1088+AF$4</f>
        <v>1.2708412774788069E-2</v>
      </c>
      <c r="AG1088" s="15">
        <f>(RawPLEP2!AF1083-AG$2*$A1088)-AG$3/$B1088+AG$4</f>
        <v>2.7939215598441258E-2</v>
      </c>
      <c r="AH1088" s="15">
        <f>(RawPLEP2!AG1083-AH$2*$A1088)-AH$3/$B1088+AH$4</f>
        <v>1.3603499877941799E-2</v>
      </c>
      <c r="AI1088" s="15">
        <f>(RawPLEP2!AH1083-AI$2*$A1088)-AI$3/$B1088+AI$4</f>
        <v>2.2936577026298997E-2</v>
      </c>
      <c r="AJ1088" s="15">
        <f>(RawPLEP2!AI1083-AJ$2*$A1088)-AJ$3/$B1088+AJ$4</f>
        <v>1.9939024832371602E-2</v>
      </c>
      <c r="AK1088" s="15">
        <f>(RawPLEP2!AJ1083-AK$2*$A1088)-AK$3/$B1088+AK$4</f>
        <v>1.9670266828936779E-2</v>
      </c>
      <c r="AL1088" s="15">
        <f>(RawPLEP2!AK1083-AL$2*$A1088)-AL$3/$B1088+AL$4</f>
        <v>2.1902316494361369E-2</v>
      </c>
      <c r="AM1088" s="15">
        <f>(RawPLEP2!AL1083-AM$2*$A1088)-AM$3/$B1088+AM$4</f>
        <v>2.1742717377189837E-2</v>
      </c>
      <c r="AN1088" s="15">
        <f>(RawPLEP2!AM1083-AN$2*$A1088)-AN$3/$B1088+AN$4</f>
        <v>2.8968430840306803E-2</v>
      </c>
      <c r="AO1088" s="15">
        <f>(RawPLEP2!AN1083-AO$2*$A1088)-AO$3/$B1088+AO$4</f>
        <v>2.2213000347837963E-2</v>
      </c>
      <c r="AP1088" s="15">
        <f>(RawPLEP2!AO1083-AP$2*$A1088)-AP$3/$B1088+AP$4</f>
        <v>2.2586742789016276E-2</v>
      </c>
      <c r="AQ1088" s="15">
        <f>(RawPLEP2!AP1083-AQ$2*$A1088)-AQ$3/$B1088+AQ$4</f>
        <v>1.8215956801747705E-2</v>
      </c>
      <c r="AR1088" s="15">
        <f>(RawPLEP2!AQ1083-AR$2*$A1088)-AR$3/$B1088+AR$4</f>
        <v>2.620724859761113E-2</v>
      </c>
      <c r="AS1088" s="15">
        <f>(RawPLEP2!AR1083-AS$2*$A1088)-AS$3/$B1088+AS$4</f>
        <v>2.7121970216540531E-2</v>
      </c>
      <c r="AT1088" s="15">
        <f>(RawPLEP2!AS1083-AT$2*$A1088)-AT$3/$B1088+AT$4</f>
        <v>2.2309059658396094E-2</v>
      </c>
      <c r="AU1088" s="15">
        <f>(RawPLEP2!AT1083-AU$2*$A1088)-AU$3/$B1088+AU$4</f>
        <v>3.7791337241740918E-3</v>
      </c>
      <c r="AV1088" s="15">
        <f>(RawPLEP2!AU1083-AV$2*$A1088)-AV$3/$B1088+AV$4</f>
        <v>7.6587566181185139E-3</v>
      </c>
      <c r="AW1088" s="15">
        <f>(RawPLEP2!AV1083-AW$2*$A1088)-AW$3/$B1088+AW$4</f>
        <v>4.5753534246507233E-3</v>
      </c>
      <c r="AX1088" s="15">
        <f>(RawPLEP2!AW1083-AX$2*$A1088)-AX$3/$B1088+AX$4</f>
        <v>4.2567294881934014E-3</v>
      </c>
    </row>
    <row r="1089" spans="1:50" x14ac:dyDescent="0.25">
      <c r="A1089" s="23">
        <v>6.5671999999999994E-2</v>
      </c>
      <c r="B1089" s="15">
        <f>RawPLEP2!A1084</f>
        <v>1422</v>
      </c>
      <c r="C1089" s="15">
        <f>(RawPLEP2!B1084-C$2*$A1089)-C$3/$B1089+C$4</f>
        <v>1.4642452571949502E-2</v>
      </c>
      <c r="D1089" s="15">
        <f>(RawPLEP2!C1084-D$2*$A1089)-D$3/$B1089+D$4</f>
        <v>2.7924430468955062E-2</v>
      </c>
      <c r="E1089" s="15">
        <f>(RawPLEP2!D1084-E$2*$A1089)-E$3/$B1089+E$4</f>
        <v>1.8642096741427167E-2</v>
      </c>
      <c r="F1089" s="15">
        <f>(RawPLEP2!E1084-F$2*$A1089)-F$3/$B1089+F$4</f>
        <v>1.8645144077925776E-2</v>
      </c>
      <c r="G1089" s="15">
        <f>(RawPLEP2!F1084-G$2*$A1089)-G$3/$B1089+G$4</f>
        <v>2.0246048461996135E-2</v>
      </c>
      <c r="H1089" s="15">
        <f>(RawPLEP2!G1084-H$2*$A1089)-H$3/$B1089+H$4</f>
        <v>1.4367009845006933E-2</v>
      </c>
      <c r="I1089" s="15">
        <f>(RawPLEP2!H1084-I$2*$A1089)-I$3/$B1089+I$4</f>
        <v>2.4876275594982591E-2</v>
      </c>
      <c r="J1089" s="15">
        <f>(RawPLEP2!I1084-J$2*$A1089)-J$3/$B1089+J$4</f>
        <v>1.398857934983511E-2</v>
      </c>
      <c r="K1089" s="15">
        <f>(RawPLEP2!J1084-K$2*$A1089)-K$3/$B1089+K$4</f>
        <v>1.4938168451660155E-2</v>
      </c>
      <c r="L1089" s="15">
        <f>(RawPLEP2!K1084-L$2*$A1089)-L$3/$B1089+L$4</f>
        <v>1.3354571884654845E-2</v>
      </c>
      <c r="M1089" s="15">
        <f>(RawPLEP2!L1084-M$2*$A1089)-M$3/$B1089+M$4</f>
        <v>1.770538713764238E-2</v>
      </c>
      <c r="N1089" s="15">
        <f>(RawPLEP2!M1084-N$2*$A1089)-N$3/$B1089+N$4</f>
        <v>1.9168420629112504E-2</v>
      </c>
      <c r="O1089" s="15">
        <f>(RawPLEP2!N1084-O$2*$A1089)-O$3/$B1089+O$4</f>
        <v>1.7461458749465836E-2</v>
      </c>
      <c r="P1089" s="15">
        <f>(RawPLEP2!O1084-P$2*$A1089)-P$3/$B1089+P$4</f>
        <v>1.7500034821596819E-2</v>
      </c>
      <c r="Q1089" s="15">
        <f>(RawPLEP2!P1084-Q$2*$A1089)-Q$3/$B1089+Q$4</f>
        <v>2.3725554934008006E-2</v>
      </c>
      <c r="R1089" s="15">
        <f>(RawPLEP2!Q1084-R$2*$A1089)-R$3/$B1089+R$4</f>
        <v>1.3287669317891555E-2</v>
      </c>
      <c r="S1089" s="15">
        <f>(RawPLEP2!R1084-S$2*$A1089)-S$3/$B1089+S$4</f>
        <v>2.1780571888062965E-2</v>
      </c>
      <c r="T1089" s="15">
        <f>(RawPLEP2!S1084-T$2*$A1089)-T$3/$B1089+T$4</f>
        <v>2.0648941193876585E-2</v>
      </c>
      <c r="U1089" s="15">
        <f>(RawPLEP2!T1084-U$2*$A1089)-U$3/$B1089+U$4</f>
        <v>2.3033146763595493E-2</v>
      </c>
      <c r="V1089" s="15">
        <f>(RawPLEP2!U1084-V$2*$A1089)-V$3/$B1089+V$4</f>
        <v>1.8579900584403067E-2</v>
      </c>
      <c r="W1089" s="15">
        <f>(RawPLEP2!V1084-W$2*$A1089)-W$3/$B1089+W$4</f>
        <v>2.5819172863970608E-2</v>
      </c>
      <c r="X1089" s="15">
        <f>(RawPLEP2!W1084-X$2*$A1089)-X$3/$B1089+X$4</f>
        <v>1.8311974843588104E-2</v>
      </c>
      <c r="Y1089" s="15">
        <f>(RawPLEP2!X1084-Y$2*$A1089)-Y$3/$B1089+Y$4</f>
        <v>1.9456838440280008E-2</v>
      </c>
      <c r="Z1089" s="15">
        <f>(RawPLEP2!Y1084-Z$2*$A1089)-Z$3/$B1089+Z$4</f>
        <v>2.0830395921077362E-2</v>
      </c>
      <c r="AA1089" s="15">
        <f>(RawPLEP2!Z1084-AA$2*$A1089)-AA$3/$B1089+AA$4</f>
        <v>1.9052367526778684E-2</v>
      </c>
      <c r="AB1089" s="15">
        <f>(RawPLEP2!AA1084-AB$2*$A1089)-AB$3/$B1089+AB$4</f>
        <v>1.9092813942010796E-2</v>
      </c>
      <c r="AC1089" s="15">
        <f>(RawPLEP2!AB1084-AC$2*$A1089)-AC$3/$B1089+AC$4</f>
        <v>1.8556801688202871E-2</v>
      </c>
      <c r="AD1089" s="15">
        <f>(RawPLEP2!AC1084-AD$2*$A1089)-AD$3/$B1089+AD$4</f>
        <v>2.083037907220631E-2</v>
      </c>
      <c r="AE1089" s="15">
        <f>(RawPLEP2!AD1084-AE$2*$A1089)-AE$3/$B1089+AE$4</f>
        <v>2.0809264260497871E-2</v>
      </c>
      <c r="AF1089" s="15">
        <f>(RawPLEP2!AE1084-AF$2*$A1089)-AF$3/$B1089+AF$4</f>
        <v>1.2621284741954314E-2</v>
      </c>
      <c r="AG1089" s="15">
        <f>(RawPLEP2!AF1084-AG$2*$A1089)-AG$3/$B1089+AG$4</f>
        <v>2.782797593117485E-2</v>
      </c>
      <c r="AH1089" s="15">
        <f>(RawPLEP2!AG1084-AH$2*$A1089)-AH$3/$B1089+AH$4</f>
        <v>1.3583980190981301E-2</v>
      </c>
      <c r="AI1089" s="15">
        <f>(RawPLEP2!AH1084-AI$2*$A1089)-AI$3/$B1089+AI$4</f>
        <v>2.3886484529331335E-2</v>
      </c>
      <c r="AJ1089" s="15">
        <f>(RawPLEP2!AI1084-AJ$2*$A1089)-AJ$3/$B1089+AJ$4</f>
        <v>1.9936335617651013E-2</v>
      </c>
      <c r="AK1089" s="15">
        <f>(RawPLEP2!AJ1084-AK$2*$A1089)-AK$3/$B1089+AK$4</f>
        <v>2.0131172284112729E-2</v>
      </c>
      <c r="AL1089" s="15">
        <f>(RawPLEP2!AK1084-AL$2*$A1089)-AL$3/$B1089+AL$4</f>
        <v>2.1977340274523048E-2</v>
      </c>
      <c r="AM1089" s="15">
        <f>(RawPLEP2!AL1084-AM$2*$A1089)-AM$3/$B1089+AM$4</f>
        <v>2.1763370724462959E-2</v>
      </c>
      <c r="AN1089" s="15">
        <f>(RawPLEP2!AM1084-AN$2*$A1089)-AN$3/$B1089+AN$4</f>
        <v>2.9013926954293588E-2</v>
      </c>
      <c r="AO1089" s="15">
        <f>(RawPLEP2!AN1084-AO$2*$A1089)-AO$3/$B1089+AO$4</f>
        <v>2.2099597544278919E-2</v>
      </c>
      <c r="AP1089" s="15">
        <f>(RawPLEP2!AO1084-AP$2*$A1089)-AP$3/$B1089+AP$4</f>
        <v>2.299736106083753E-2</v>
      </c>
      <c r="AQ1089" s="15">
        <f>(RawPLEP2!AP1084-AQ$2*$A1089)-AQ$3/$B1089+AQ$4</f>
        <v>1.8128393531717645E-2</v>
      </c>
      <c r="AR1089" s="15">
        <f>(RawPLEP2!AQ1084-AR$2*$A1089)-AR$3/$B1089+AR$4</f>
        <v>2.6314437711769167E-2</v>
      </c>
      <c r="AS1089" s="15">
        <f>(RawPLEP2!AR1084-AS$2*$A1089)-AS$3/$B1089+AS$4</f>
        <v>2.7790746443841205E-2</v>
      </c>
      <c r="AT1089" s="15">
        <f>(RawPLEP2!AS1084-AT$2*$A1089)-AT$3/$B1089+AT$4</f>
        <v>2.2213343811352176E-2</v>
      </c>
      <c r="AU1089" s="15">
        <f>(RawPLEP2!AT1084-AU$2*$A1089)-AU$3/$B1089+AU$4</f>
        <v>3.7907912362272799E-3</v>
      </c>
      <c r="AV1089" s="15">
        <f>(RawPLEP2!AU1084-AV$2*$A1089)-AV$3/$B1089+AV$4</f>
        <v>7.5467767876765679E-3</v>
      </c>
      <c r="AW1089" s="15">
        <f>(RawPLEP2!AV1084-AW$2*$A1089)-AW$3/$B1089+AW$4</f>
        <v>4.5851317653763813E-3</v>
      </c>
      <c r="AX1089" s="15">
        <f>(RawPLEP2!AW1084-AX$2*$A1089)-AX$3/$B1089+AX$4</f>
        <v>4.2113465158471561E-3</v>
      </c>
    </row>
    <row r="1090" spans="1:50" x14ac:dyDescent="0.25">
      <c r="A1090" s="23">
        <v>6.5703999999999999E-2</v>
      </c>
      <c r="B1090" s="15">
        <f>RawPLEP2!A1085</f>
        <v>1421</v>
      </c>
      <c r="C1090" s="15">
        <f>(RawPLEP2!B1085-C$2*$A1090)-C$3/$B1090+C$4</f>
        <v>1.4750977584046247E-2</v>
      </c>
      <c r="D1090" s="15">
        <f>(RawPLEP2!C1085-D$2*$A1090)-D$3/$B1090+D$4</f>
        <v>2.7943678158519662E-2</v>
      </c>
      <c r="E1090" s="15">
        <f>(RawPLEP2!D1085-E$2*$A1090)-E$3/$B1090+E$4</f>
        <v>1.917625139531981E-2</v>
      </c>
      <c r="F1090" s="15">
        <f>(RawPLEP2!E1085-F$2*$A1090)-F$3/$B1090+F$4</f>
        <v>1.9181105754790272E-2</v>
      </c>
      <c r="G1090" s="15">
        <f>(RawPLEP2!F1085-G$2*$A1090)-G$3/$B1090+G$4</f>
        <v>2.0190726291339185E-2</v>
      </c>
      <c r="H1090" s="15">
        <f>(RawPLEP2!G1085-H$2*$A1090)-H$3/$B1090+H$4</f>
        <v>1.4626472506403317E-2</v>
      </c>
      <c r="I1090" s="15">
        <f>(RawPLEP2!H1085-I$2*$A1090)-I$3/$B1090+I$4</f>
        <v>2.4993108962552298E-2</v>
      </c>
      <c r="J1090" s="15">
        <f>(RawPLEP2!I1085-J$2*$A1090)-J$3/$B1090+J$4</f>
        <v>1.3974281451941729E-2</v>
      </c>
      <c r="K1090" s="15">
        <f>(RawPLEP2!J1085-K$2*$A1090)-K$3/$B1090+K$4</f>
        <v>1.5160017108255701E-2</v>
      </c>
      <c r="L1090" s="15">
        <f>(RawPLEP2!K1085-L$2*$A1090)-L$3/$B1090+L$4</f>
        <v>1.3360254218642502E-2</v>
      </c>
      <c r="M1090" s="15">
        <f>(RawPLEP2!L1085-M$2*$A1090)-M$3/$B1090+M$4</f>
        <v>1.7835960919568052E-2</v>
      </c>
      <c r="N1090" s="15">
        <f>(RawPLEP2!M1085-N$2*$A1090)-N$3/$B1090+N$4</f>
        <v>1.9152786850931414E-2</v>
      </c>
      <c r="O1090" s="15">
        <f>(RawPLEP2!N1085-O$2*$A1090)-O$3/$B1090+O$4</f>
        <v>1.7664002924622994E-2</v>
      </c>
      <c r="P1090" s="15">
        <f>(RawPLEP2!O1085-P$2*$A1090)-P$3/$B1090+P$4</f>
        <v>1.7766055502804721E-2</v>
      </c>
      <c r="Q1090" s="15">
        <f>(RawPLEP2!P1085-Q$2*$A1090)-Q$3/$B1090+Q$4</f>
        <v>2.3684777453180483E-2</v>
      </c>
      <c r="R1090" s="15">
        <f>(RawPLEP2!Q1085-R$2*$A1090)-R$3/$B1090+R$4</f>
        <v>1.3010493404515135E-2</v>
      </c>
      <c r="S1090" s="15">
        <f>(RawPLEP2!R1085-S$2*$A1090)-S$3/$B1090+S$4</f>
        <v>2.1872260236211218E-2</v>
      </c>
      <c r="T1090" s="15">
        <f>(RawPLEP2!S1085-T$2*$A1090)-T$3/$B1090+T$4</f>
        <v>2.070578318341202E-2</v>
      </c>
      <c r="U1090" s="15">
        <f>(RawPLEP2!T1085-U$2*$A1090)-U$3/$B1090+U$4</f>
        <v>2.2995789657270619E-2</v>
      </c>
      <c r="V1090" s="15">
        <f>(RawPLEP2!U1085-V$2*$A1090)-V$3/$B1090+V$4</f>
        <v>1.828804876861272E-2</v>
      </c>
      <c r="W1090" s="15">
        <f>(RawPLEP2!V1085-W$2*$A1090)-W$3/$B1090+W$4</f>
        <v>2.6168728329202574E-2</v>
      </c>
      <c r="X1090" s="15">
        <f>(RawPLEP2!W1085-X$2*$A1090)-X$3/$B1090+X$4</f>
        <v>1.8529485147024592E-2</v>
      </c>
      <c r="Y1090" s="15">
        <f>(RawPLEP2!X1085-Y$2*$A1090)-Y$3/$B1090+Y$4</f>
        <v>1.9670289811497505E-2</v>
      </c>
      <c r="Z1090" s="15">
        <f>(RawPLEP2!Y1085-Z$2*$A1090)-Z$3/$B1090+Z$4</f>
        <v>2.0836698167174338E-2</v>
      </c>
      <c r="AA1090" s="15">
        <f>(RawPLEP2!Z1085-AA$2*$A1090)-AA$3/$B1090+AA$4</f>
        <v>1.8895715224795148E-2</v>
      </c>
      <c r="AB1090" s="15">
        <f>(RawPLEP2!AA1085-AB$2*$A1090)-AB$3/$B1090+AB$4</f>
        <v>1.9226827986053081E-2</v>
      </c>
      <c r="AC1090" s="15">
        <f>(RawPLEP2!AB1085-AC$2*$A1090)-AC$3/$B1090+AC$4</f>
        <v>1.8364813977451103E-2</v>
      </c>
      <c r="AD1090" s="15">
        <f>(RawPLEP2!AC1085-AD$2*$A1090)-AD$3/$B1090+AD$4</f>
        <v>2.0836681321872944E-2</v>
      </c>
      <c r="AE1090" s="15">
        <f>(RawPLEP2!AD1085-AE$2*$A1090)-AE$3/$B1090+AE$4</f>
        <v>2.0553816005500606E-2</v>
      </c>
      <c r="AF1090" s="15">
        <f>(RawPLEP2!AE1085-AF$2*$A1090)-AF$3/$B1090+AF$4</f>
        <v>1.2705515325585878E-2</v>
      </c>
      <c r="AG1090" s="15">
        <f>(RawPLEP2!AF1085-AG$2*$A1090)-AG$3/$B1090+AG$4</f>
        <v>2.7864080930308163E-2</v>
      </c>
      <c r="AH1090" s="15">
        <f>(RawPLEP2!AG1085-AH$2*$A1090)-AH$3/$B1090+AH$4</f>
        <v>1.3649212515687721E-2</v>
      </c>
      <c r="AI1090" s="15">
        <f>(RawPLEP2!AH1085-AI$2*$A1090)-AI$3/$B1090+AI$4</f>
        <v>2.3153931814835362E-2</v>
      </c>
      <c r="AJ1090" s="15">
        <f>(RawPLEP2!AI1085-AJ$2*$A1090)-AJ$3/$B1090+AJ$4</f>
        <v>2.0199415282770972E-2</v>
      </c>
      <c r="AK1090" s="15">
        <f>(RawPLEP2!AJ1085-AK$2*$A1090)-AK$3/$B1090+AK$4</f>
        <v>2.0144007580953888E-2</v>
      </c>
      <c r="AL1090" s="15">
        <f>(RawPLEP2!AK1085-AL$2*$A1090)-AL$3/$B1090+AL$4</f>
        <v>2.2048958061626892E-2</v>
      </c>
      <c r="AM1090" s="15">
        <f>(RawPLEP2!AL1085-AM$2*$A1090)-AM$3/$B1090+AM$4</f>
        <v>2.1884729840646981E-2</v>
      </c>
      <c r="AN1090" s="15">
        <f>(RawPLEP2!AM1085-AN$2*$A1090)-AN$3/$B1090+AN$4</f>
        <v>2.9006274953239281E-2</v>
      </c>
      <c r="AO1090" s="15">
        <f>(RawPLEP2!AN1085-AO$2*$A1090)-AO$3/$B1090+AO$4</f>
        <v>2.2051205682605636E-2</v>
      </c>
      <c r="AP1090" s="15">
        <f>(RawPLEP2!AO1085-AP$2*$A1090)-AP$3/$B1090+AP$4</f>
        <v>2.2390257938924539E-2</v>
      </c>
      <c r="AQ1090" s="15">
        <f>(RawPLEP2!AP1085-AQ$2*$A1090)-AQ$3/$B1090+AQ$4</f>
        <v>1.8146626528440509E-2</v>
      </c>
      <c r="AR1090" s="15">
        <f>(RawPLEP2!AQ1085-AR$2*$A1090)-AR$3/$B1090+AR$4</f>
        <v>2.6055559331866554E-2</v>
      </c>
      <c r="AS1090" s="15">
        <f>(RawPLEP2!AR1085-AS$2*$A1090)-AS$3/$B1090+AS$4</f>
        <v>2.7838050123147107E-2</v>
      </c>
      <c r="AT1090" s="15">
        <f>(RawPLEP2!AS1085-AT$2*$A1090)-AT$3/$B1090+AT$4</f>
        <v>2.2257474406719352E-2</v>
      </c>
      <c r="AU1090" s="15">
        <f>(RawPLEP2!AT1085-AU$2*$A1090)-AU$3/$B1090+AU$4</f>
        <v>3.8946892147730741E-3</v>
      </c>
      <c r="AV1090" s="15">
        <f>(RawPLEP2!AU1085-AV$2*$A1090)-AV$3/$B1090+AV$4</f>
        <v>7.5930418326667932E-3</v>
      </c>
      <c r="AW1090" s="15">
        <f>(RawPLEP2!AV1085-AW$2*$A1090)-AW$3/$B1090+AW$4</f>
        <v>4.6189893166895361E-3</v>
      </c>
      <c r="AX1090" s="15">
        <f>(RawPLEP2!AW1085-AX$2*$A1090)-AX$3/$B1090+AX$4</f>
        <v>4.2814828332539273E-3</v>
      </c>
    </row>
    <row r="1091" spans="1:50" x14ac:dyDescent="0.25">
      <c r="A1091" s="23">
        <v>6.576700000000002E-2</v>
      </c>
      <c r="B1091" s="15">
        <f>RawPLEP2!A1086</f>
        <v>1420</v>
      </c>
      <c r="C1091" s="15">
        <f>(RawPLEP2!B1086-C$2*$A1091)-C$3/$B1091+C$4</f>
        <v>1.4844441412515973E-2</v>
      </c>
      <c r="D1091" s="15">
        <f>(RawPLEP2!C1086-D$2*$A1091)-D$3/$B1091+D$4</f>
        <v>2.7424606292335667E-2</v>
      </c>
      <c r="E1091" s="15">
        <f>(RawPLEP2!D1086-E$2*$A1091)-E$3/$B1091+E$4</f>
        <v>1.9287136147755853E-2</v>
      </c>
      <c r="F1091" s="15">
        <f>(RawPLEP2!E1086-F$2*$A1091)-F$3/$B1091+F$4</f>
        <v>1.9291452552451956E-2</v>
      </c>
      <c r="G1091" s="15">
        <f>(RawPLEP2!F1086-G$2*$A1091)-G$3/$B1091+G$4</f>
        <v>2.0355860247455473E-2</v>
      </c>
      <c r="H1091" s="15">
        <f>(RawPLEP2!G1086-H$2*$A1091)-H$3/$B1091+H$4</f>
        <v>1.4906813454504668E-2</v>
      </c>
      <c r="I1091" s="15">
        <f>(RawPLEP2!H1086-I$2*$A1091)-I$3/$B1091+I$4</f>
        <v>2.4594417557688802E-2</v>
      </c>
      <c r="J1091" s="15">
        <f>(RawPLEP2!I1086-J$2*$A1091)-J$3/$B1091+J$4</f>
        <v>1.4030857943143262E-2</v>
      </c>
      <c r="K1091" s="15">
        <f>(RawPLEP2!J1086-K$2*$A1091)-K$3/$B1091+K$4</f>
        <v>1.5452663727389335E-2</v>
      </c>
      <c r="L1091" s="15">
        <f>(RawPLEP2!K1086-L$2*$A1091)-L$3/$B1091+L$4</f>
        <v>1.3501861489354276E-2</v>
      </c>
      <c r="M1091" s="15">
        <f>(RawPLEP2!L1086-M$2*$A1091)-M$3/$B1091+M$4</f>
        <v>1.7722319841140054E-2</v>
      </c>
      <c r="N1091" s="15">
        <f>(RawPLEP2!M1086-N$2*$A1091)-N$3/$B1091+N$4</f>
        <v>1.9270004440030394E-2</v>
      </c>
      <c r="O1091" s="15">
        <f>(RawPLEP2!N1086-O$2*$A1091)-O$3/$B1091+O$4</f>
        <v>1.7304760040535862E-2</v>
      </c>
      <c r="P1091" s="15">
        <f>(RawPLEP2!O1086-P$2*$A1091)-P$3/$B1091+P$4</f>
        <v>1.7651054241468945E-2</v>
      </c>
      <c r="Q1091" s="15">
        <f>(RawPLEP2!P1086-Q$2*$A1091)-Q$3/$B1091+Q$4</f>
        <v>2.3882160293119931E-2</v>
      </c>
      <c r="R1091" s="15">
        <f>(RawPLEP2!Q1086-R$2*$A1091)-R$3/$B1091+R$4</f>
        <v>1.3370364865471711E-2</v>
      </c>
      <c r="S1091" s="15">
        <f>(RawPLEP2!R1086-S$2*$A1091)-S$3/$B1091+S$4</f>
        <v>2.1632529526202478E-2</v>
      </c>
      <c r="T1091" s="15">
        <f>(RawPLEP2!S1086-T$2*$A1091)-T$3/$B1091+T$4</f>
        <v>2.055573613053141E-2</v>
      </c>
      <c r="U1091" s="15">
        <f>(RawPLEP2!T1086-U$2*$A1091)-U$3/$B1091+U$4</f>
        <v>2.2719265146247742E-2</v>
      </c>
      <c r="V1091" s="15">
        <f>(RawPLEP2!U1086-V$2*$A1091)-V$3/$B1091+V$4</f>
        <v>1.8630358712739364E-2</v>
      </c>
      <c r="W1091" s="15">
        <f>(RawPLEP2!V1086-W$2*$A1091)-W$3/$B1091+W$4</f>
        <v>2.5864373282938561E-2</v>
      </c>
      <c r="X1091" s="15">
        <f>(RawPLEP2!W1086-X$2*$A1091)-X$3/$B1091+X$4</f>
        <v>1.8286630447150384E-2</v>
      </c>
      <c r="Y1091" s="15">
        <f>(RawPLEP2!X1086-Y$2*$A1091)-Y$3/$B1091+Y$4</f>
        <v>1.9683128867987027E-2</v>
      </c>
      <c r="Z1091" s="15">
        <f>(RawPLEP2!Y1086-Z$2*$A1091)-Z$3/$B1091+Z$4</f>
        <v>2.119830673905606E-2</v>
      </c>
      <c r="AA1091" s="15">
        <f>(RawPLEP2!Z1086-AA$2*$A1091)-AA$3/$B1091+AA$4</f>
        <v>1.8994614742728004E-2</v>
      </c>
      <c r="AB1091" s="15">
        <f>(RawPLEP2!AA1086-AB$2*$A1091)-AB$3/$B1091+AB$4</f>
        <v>1.9233470336897956E-2</v>
      </c>
      <c r="AC1091" s="15">
        <f>(RawPLEP2!AB1086-AC$2*$A1091)-AC$3/$B1091+AC$4</f>
        <v>1.8838121049495667E-2</v>
      </c>
      <c r="AD1091" s="15">
        <f>(RawPLEP2!AC1086-AD$2*$A1091)-AD$3/$B1091+AD$4</f>
        <v>2.1198289900762005E-2</v>
      </c>
      <c r="AE1091" s="15">
        <f>(RawPLEP2!AD1086-AE$2*$A1091)-AE$3/$B1091+AE$4</f>
        <v>2.0879236834716878E-2</v>
      </c>
      <c r="AF1091" s="15">
        <f>(RawPLEP2!AE1086-AF$2*$A1091)-AF$3/$B1091+AF$4</f>
        <v>1.3012743237170513E-2</v>
      </c>
      <c r="AG1091" s="15">
        <f>(RawPLEP2!AF1086-AG$2*$A1091)-AG$3/$B1091+AG$4</f>
        <v>2.8036505326338404E-2</v>
      </c>
      <c r="AH1091" s="15">
        <f>(RawPLEP2!AG1086-AH$2*$A1091)-AH$3/$B1091+AH$4</f>
        <v>1.3585072279699779E-2</v>
      </c>
      <c r="AI1091" s="15">
        <f>(RawPLEP2!AH1086-AI$2*$A1091)-AI$3/$B1091+AI$4</f>
        <v>2.331797650540466E-2</v>
      </c>
      <c r="AJ1091" s="15">
        <f>(RawPLEP2!AI1086-AJ$2*$A1091)-AJ$3/$B1091+AJ$4</f>
        <v>2.0188105011805804E-2</v>
      </c>
      <c r="AK1091" s="15">
        <f>(RawPLEP2!AJ1086-AK$2*$A1091)-AK$3/$B1091+AK$4</f>
        <v>1.9929001611364218E-2</v>
      </c>
      <c r="AL1091" s="15">
        <f>(RawPLEP2!AK1086-AL$2*$A1091)-AL$3/$B1091+AL$4</f>
        <v>2.1916575804798055E-2</v>
      </c>
      <c r="AM1091" s="15">
        <f>(RawPLEP2!AL1086-AM$2*$A1091)-AM$3/$B1091+AM$4</f>
        <v>2.1910637656411464E-2</v>
      </c>
      <c r="AN1091" s="15">
        <f>(RawPLEP2!AM1086-AN$2*$A1091)-AN$3/$B1091+AN$4</f>
        <v>2.9000052491655246E-2</v>
      </c>
      <c r="AO1091" s="15">
        <f>(RawPLEP2!AN1086-AO$2*$A1091)-AO$3/$B1091+AO$4</f>
        <v>2.2148110069451124E-2</v>
      </c>
      <c r="AP1091" s="15">
        <f>(RawPLEP2!AO1086-AP$2*$A1091)-AP$3/$B1091+AP$4</f>
        <v>2.2569196539121532E-2</v>
      </c>
      <c r="AQ1091" s="15">
        <f>(RawPLEP2!AP1086-AQ$2*$A1091)-AQ$3/$B1091+AQ$4</f>
        <v>1.8429832408011392E-2</v>
      </c>
      <c r="AR1091" s="15">
        <f>(RawPLEP2!AQ1086-AR$2*$A1091)-AR$3/$B1091+AR$4</f>
        <v>2.6658804891958127E-2</v>
      </c>
      <c r="AS1091" s="15">
        <f>(RawPLEP2!AR1086-AS$2*$A1091)-AS$3/$B1091+AS$4</f>
        <v>2.7732299895595586E-2</v>
      </c>
      <c r="AT1091" s="15">
        <f>(RawPLEP2!AS1086-AT$2*$A1091)-AT$3/$B1091+AT$4</f>
        <v>2.2294729735774038E-2</v>
      </c>
      <c r="AU1091" s="15">
        <f>(RawPLEP2!AT1086-AU$2*$A1091)-AU$3/$B1091+AU$4</f>
        <v>3.9529010923189337E-3</v>
      </c>
      <c r="AV1091" s="15">
        <f>(RawPLEP2!AU1086-AV$2*$A1091)-AV$3/$B1091+AV$4</f>
        <v>7.6670128918753157E-3</v>
      </c>
      <c r="AW1091" s="15">
        <f>(RawPLEP2!AV1086-AW$2*$A1091)-AW$3/$B1091+AW$4</f>
        <v>4.6661082076578375E-3</v>
      </c>
      <c r="AX1091" s="15">
        <f>(RawPLEP2!AW1086-AX$2*$A1091)-AX$3/$B1091+AX$4</f>
        <v>4.2744918830575664E-3</v>
      </c>
    </row>
    <row r="1092" spans="1:50" x14ac:dyDescent="0.25">
      <c r="A1092" s="23">
        <v>6.5793000000000004E-2</v>
      </c>
      <c r="B1092" s="15">
        <f>RawPLEP2!A1087</f>
        <v>1419</v>
      </c>
      <c r="C1092" s="15">
        <f>(RawPLEP2!B1087-C$2*$A1092)-C$3/$B1092+C$4</f>
        <v>1.4940877504781437E-2</v>
      </c>
      <c r="D1092" s="15">
        <f>(RawPLEP2!C1087-D$2*$A1092)-D$3/$B1092+D$4</f>
        <v>2.7781088237063038E-2</v>
      </c>
      <c r="E1092" s="15">
        <f>(RawPLEP2!D1087-E$2*$A1092)-E$3/$B1092+E$4</f>
        <v>1.9073728639853127E-2</v>
      </c>
      <c r="F1092" s="15">
        <f>(RawPLEP2!E1087-F$2*$A1092)-F$3/$B1092+F$4</f>
        <v>1.9069132894801815E-2</v>
      </c>
      <c r="G1092" s="15">
        <f>(RawPLEP2!F1087-G$2*$A1092)-G$3/$B1092+G$4</f>
        <v>2.0631371087327727E-2</v>
      </c>
      <c r="H1092" s="15">
        <f>(RawPLEP2!G1087-H$2*$A1092)-H$3/$B1092+H$4</f>
        <v>1.4817914256505485E-2</v>
      </c>
      <c r="I1092" s="15">
        <f>(RawPLEP2!H1087-I$2*$A1092)-I$3/$B1092+I$4</f>
        <v>2.5182554402630366E-2</v>
      </c>
      <c r="J1092" s="15">
        <f>(RawPLEP2!I1087-J$2*$A1092)-J$3/$B1092+J$4</f>
        <v>1.4208901432435531E-2</v>
      </c>
      <c r="K1092" s="15">
        <f>(RawPLEP2!J1087-K$2*$A1092)-K$3/$B1092+K$4</f>
        <v>1.5363049834076881E-2</v>
      </c>
      <c r="L1092" s="15">
        <f>(RawPLEP2!K1087-L$2*$A1092)-L$3/$B1092+L$4</f>
        <v>1.3286986602319535E-2</v>
      </c>
      <c r="M1092" s="15">
        <f>(RawPLEP2!L1087-M$2*$A1092)-M$3/$B1092+M$4</f>
        <v>1.8065961822121022E-2</v>
      </c>
      <c r="N1092" s="15">
        <f>(RawPLEP2!M1087-N$2*$A1092)-N$3/$B1092+N$4</f>
        <v>1.9249367026887759E-2</v>
      </c>
      <c r="O1092" s="15">
        <f>(RawPLEP2!N1087-O$2*$A1092)-O$3/$B1092+O$4</f>
        <v>1.7643864240032239E-2</v>
      </c>
      <c r="P1092" s="15">
        <f>(RawPLEP2!O1087-P$2*$A1092)-P$3/$B1092+P$4</f>
        <v>1.7495078806877413E-2</v>
      </c>
      <c r="Q1092" s="15">
        <f>(RawPLEP2!P1087-Q$2*$A1092)-Q$3/$B1092+Q$4</f>
        <v>2.3783336013416631E-2</v>
      </c>
      <c r="R1092" s="15">
        <f>(RawPLEP2!Q1087-R$2*$A1092)-R$3/$B1092+R$4</f>
        <v>1.3748433675211467E-2</v>
      </c>
      <c r="S1092" s="15">
        <f>(RawPLEP2!R1087-S$2*$A1092)-S$3/$B1092+S$4</f>
        <v>2.2088520691334639E-2</v>
      </c>
      <c r="T1092" s="15">
        <f>(RawPLEP2!S1087-T$2*$A1092)-T$3/$B1092+T$4</f>
        <v>2.1412870114203675E-2</v>
      </c>
      <c r="U1092" s="15">
        <f>(RawPLEP2!T1087-U$2*$A1092)-U$3/$B1092+U$4</f>
        <v>2.2874809555733389E-2</v>
      </c>
      <c r="V1092" s="15">
        <f>(RawPLEP2!U1087-V$2*$A1092)-V$3/$B1092+V$4</f>
        <v>1.866401528499757E-2</v>
      </c>
      <c r="W1092" s="15">
        <f>(RawPLEP2!V1087-W$2*$A1092)-W$3/$B1092+W$4</f>
        <v>2.5850591118955216E-2</v>
      </c>
      <c r="X1092" s="15">
        <f>(RawPLEP2!W1087-X$2*$A1092)-X$3/$B1092+X$4</f>
        <v>1.8345521604374554E-2</v>
      </c>
      <c r="Y1092" s="15">
        <f>(RawPLEP2!X1087-Y$2*$A1092)-Y$3/$B1092+Y$4</f>
        <v>1.9655419631613946E-2</v>
      </c>
      <c r="Z1092" s="15">
        <f>(RawPLEP2!Y1087-Z$2*$A1092)-Z$3/$B1092+Z$4</f>
        <v>2.1168199531548408E-2</v>
      </c>
      <c r="AA1092" s="15">
        <f>(RawPLEP2!Z1087-AA$2*$A1092)-AA$3/$B1092+AA$4</f>
        <v>1.8996726908624285E-2</v>
      </c>
      <c r="AB1092" s="15">
        <f>(RawPLEP2!AA1087-AB$2*$A1092)-AB$3/$B1092+AB$4</f>
        <v>1.9206420683356852E-2</v>
      </c>
      <c r="AC1092" s="15">
        <f>(RawPLEP2!AB1087-AC$2*$A1092)-AC$3/$B1092+AC$4</f>
        <v>1.9045262225331473E-2</v>
      </c>
      <c r="AD1092" s="15">
        <f>(RawPLEP2!AC1087-AD$2*$A1092)-AD$3/$B1092+AD$4</f>
        <v>2.1168182696158697E-2</v>
      </c>
      <c r="AE1092" s="15">
        <f>(RawPLEP2!AD1087-AE$2*$A1092)-AE$3/$B1092+AE$4</f>
        <v>2.0869330473228209E-2</v>
      </c>
      <c r="AF1092" s="15">
        <f>(RawPLEP2!AE1087-AF$2*$A1092)-AF$3/$B1092+AF$4</f>
        <v>1.307296707568717E-2</v>
      </c>
      <c r="AG1092" s="15">
        <f>(RawPLEP2!AF1087-AG$2*$A1092)-AG$3/$B1092+AG$4</f>
        <v>2.7804263073104574E-2</v>
      </c>
      <c r="AH1092" s="15">
        <f>(RawPLEP2!AG1087-AH$2*$A1092)-AH$3/$B1092+AH$4</f>
        <v>1.3626902954181832E-2</v>
      </c>
      <c r="AI1092" s="15">
        <f>(RawPLEP2!AH1087-AI$2*$A1092)-AI$3/$B1092+AI$4</f>
        <v>2.3992246472439645E-2</v>
      </c>
      <c r="AJ1092" s="15">
        <f>(RawPLEP2!AI1087-AJ$2*$A1092)-AJ$3/$B1092+AJ$4</f>
        <v>2.0515403508767245E-2</v>
      </c>
      <c r="AK1092" s="15">
        <f>(RawPLEP2!AJ1087-AK$2*$A1092)-AK$3/$B1092+AK$4</f>
        <v>2.0165407978777646E-2</v>
      </c>
      <c r="AL1092" s="15">
        <f>(RawPLEP2!AK1087-AL$2*$A1092)-AL$3/$B1092+AL$4</f>
        <v>2.2150844253367108E-2</v>
      </c>
      <c r="AM1092" s="15">
        <f>(RawPLEP2!AL1087-AM$2*$A1092)-AM$3/$B1092+AM$4</f>
        <v>2.1924528258848906E-2</v>
      </c>
      <c r="AN1092" s="15">
        <f>(RawPLEP2!AM1087-AN$2*$A1092)-AN$3/$B1092+AN$4</f>
        <v>2.9034914764581508E-2</v>
      </c>
      <c r="AO1092" s="15">
        <f>(RawPLEP2!AN1087-AO$2*$A1092)-AO$3/$B1092+AO$4</f>
        <v>2.2371023057369391E-2</v>
      </c>
      <c r="AP1092" s="15">
        <f>(RawPLEP2!AO1087-AP$2*$A1092)-AP$3/$B1092+AP$4</f>
        <v>2.2700367346950939E-2</v>
      </c>
      <c r="AQ1092" s="15">
        <f>(RawPLEP2!AP1087-AQ$2*$A1092)-AQ$3/$B1092+AQ$4</f>
        <v>1.8610036583213096E-2</v>
      </c>
      <c r="AR1092" s="15">
        <f>(RawPLEP2!AQ1087-AR$2*$A1092)-AR$3/$B1092+AR$4</f>
        <v>2.661373779329497E-2</v>
      </c>
      <c r="AS1092" s="15">
        <f>(RawPLEP2!AR1087-AS$2*$A1092)-AS$3/$B1092+AS$4</f>
        <v>2.780892083732904E-2</v>
      </c>
      <c r="AT1092" s="15">
        <f>(RawPLEP2!AS1087-AT$2*$A1092)-AT$3/$B1092+AT$4</f>
        <v>2.2256139741293493E-2</v>
      </c>
      <c r="AU1092" s="15">
        <f>(RawPLEP2!AT1087-AU$2*$A1092)-AU$3/$B1092+AU$4</f>
        <v>3.9172547129051154E-3</v>
      </c>
      <c r="AV1092" s="15">
        <f>(RawPLEP2!AU1087-AV$2*$A1092)-AV$3/$B1092+AV$4</f>
        <v>7.6533977740002694E-3</v>
      </c>
      <c r="AW1092" s="15">
        <f>(RawPLEP2!AV1087-AW$2*$A1092)-AW$3/$B1092+AW$4</f>
        <v>4.6697732809865417E-3</v>
      </c>
      <c r="AX1092" s="15">
        <f>(RawPLEP2!AW1087-AX$2*$A1092)-AX$3/$B1092+AX$4</f>
        <v>4.2832517454984842E-3</v>
      </c>
    </row>
    <row r="1093" spans="1:50" x14ac:dyDescent="0.25">
      <c r="A1093" s="23">
        <v>6.5871000000000013E-2</v>
      </c>
      <c r="B1093" s="15">
        <f>RawPLEP2!A1088</f>
        <v>1418</v>
      </c>
      <c r="C1093" s="15">
        <f>(RawPLEP2!B1088-C$2*$A1093)-C$3/$B1093+C$4</f>
        <v>1.5083464711229934E-2</v>
      </c>
      <c r="D1093" s="15">
        <f>(RawPLEP2!C1088-D$2*$A1093)-D$3/$B1093+D$4</f>
        <v>2.7665665331875595E-2</v>
      </c>
      <c r="E1093" s="15">
        <f>(RawPLEP2!D1088-E$2*$A1093)-E$3/$B1093+E$4</f>
        <v>1.9198101962551013E-2</v>
      </c>
      <c r="F1093" s="15">
        <f>(RawPLEP2!E1088-F$2*$A1093)-F$3/$B1093+F$4</f>
        <v>1.9194418464443728E-2</v>
      </c>
      <c r="G1093" s="15">
        <f>(RawPLEP2!F1088-G$2*$A1093)-G$3/$B1093+G$4</f>
        <v>2.0636807439050376E-2</v>
      </c>
      <c r="H1093" s="15">
        <f>(RawPLEP2!G1088-H$2*$A1093)-H$3/$B1093+H$4</f>
        <v>1.4823753165993998E-2</v>
      </c>
      <c r="I1093" s="15">
        <f>(RawPLEP2!H1088-I$2*$A1093)-I$3/$B1093+I$4</f>
        <v>2.4901494269042004E-2</v>
      </c>
      <c r="J1093" s="15">
        <f>(RawPLEP2!I1088-J$2*$A1093)-J$3/$B1093+J$4</f>
        <v>1.4349650815706053E-2</v>
      </c>
      <c r="K1093" s="15">
        <f>(RawPLEP2!J1088-K$2*$A1093)-K$3/$B1093+K$4</f>
        <v>1.5464645226212791E-2</v>
      </c>
      <c r="L1093" s="15">
        <f>(RawPLEP2!K1088-L$2*$A1093)-L$3/$B1093+L$4</f>
        <v>1.3536750141095372E-2</v>
      </c>
      <c r="M1093" s="15">
        <f>(RawPLEP2!L1088-M$2*$A1093)-M$3/$B1093+M$4</f>
        <v>1.804205549419003E-2</v>
      </c>
      <c r="N1093" s="15">
        <f>(RawPLEP2!M1088-N$2*$A1093)-N$3/$B1093+N$4</f>
        <v>1.9236724550917211E-2</v>
      </c>
      <c r="O1093" s="15">
        <f>(RawPLEP2!N1088-O$2*$A1093)-O$3/$B1093+O$4</f>
        <v>1.7862359349854473E-2</v>
      </c>
      <c r="P1093" s="15">
        <f>(RawPLEP2!O1088-P$2*$A1093)-P$3/$B1093+P$4</f>
        <v>1.8133046261196422E-2</v>
      </c>
      <c r="Q1093" s="15">
        <f>(RawPLEP2!P1088-Q$2*$A1093)-Q$3/$B1093+Q$4</f>
        <v>2.3707101042528378E-2</v>
      </c>
      <c r="R1093" s="15">
        <f>(RawPLEP2!Q1088-R$2*$A1093)-R$3/$B1093+R$4</f>
        <v>1.381859814229406E-2</v>
      </c>
      <c r="S1093" s="15">
        <f>(RawPLEP2!R1088-S$2*$A1093)-S$3/$B1093+S$4</f>
        <v>2.1841478850270307E-2</v>
      </c>
      <c r="T1093" s="15">
        <f>(RawPLEP2!S1088-T$2*$A1093)-T$3/$B1093+T$4</f>
        <v>2.1127055747174661E-2</v>
      </c>
      <c r="U1093" s="15">
        <f>(RawPLEP2!T1088-U$2*$A1093)-U$3/$B1093+U$4</f>
        <v>2.299385959074637E-2</v>
      </c>
      <c r="V1093" s="15">
        <f>(RawPLEP2!U1088-V$2*$A1093)-V$3/$B1093+V$4</f>
        <v>1.8691721119530224E-2</v>
      </c>
      <c r="W1093" s="15">
        <f>(RawPLEP2!V1088-W$2*$A1093)-W$3/$B1093+W$4</f>
        <v>2.5800446933495872E-2</v>
      </c>
      <c r="X1093" s="15">
        <f>(RawPLEP2!W1088-X$2*$A1093)-X$3/$B1093+X$4</f>
        <v>1.8370708723171335E-2</v>
      </c>
      <c r="Y1093" s="15">
        <f>(RawPLEP2!X1088-Y$2*$A1093)-Y$3/$B1093+Y$4</f>
        <v>1.974163885016993E-2</v>
      </c>
      <c r="Z1093" s="15">
        <f>(RawPLEP2!Y1088-Z$2*$A1093)-Z$3/$B1093+Z$4</f>
        <v>2.1004677349290353E-2</v>
      </c>
      <c r="AA1093" s="15">
        <f>(RawPLEP2!Z1088-AA$2*$A1093)-AA$3/$B1093+AA$4</f>
        <v>1.9083008190467536E-2</v>
      </c>
      <c r="AB1093" s="15">
        <f>(RawPLEP2!AA1088-AB$2*$A1093)-AB$3/$B1093+AB$4</f>
        <v>1.9299990185416491E-2</v>
      </c>
      <c r="AC1093" s="15">
        <f>(RawPLEP2!AB1088-AC$2*$A1093)-AC$3/$B1093+AC$4</f>
        <v>1.8751442204201062E-2</v>
      </c>
      <c r="AD1093" s="15">
        <f>(RawPLEP2!AC1088-AD$2*$A1093)-AD$3/$B1093+AD$4</f>
        <v>2.1004660522571428E-2</v>
      </c>
      <c r="AE1093" s="15">
        <f>(RawPLEP2!AD1088-AE$2*$A1093)-AE$3/$B1093+AE$4</f>
        <v>2.0808345924478912E-2</v>
      </c>
      <c r="AF1093" s="15">
        <f>(RawPLEP2!AE1088-AF$2*$A1093)-AF$3/$B1093+AF$4</f>
        <v>1.2887913461522002E-2</v>
      </c>
      <c r="AG1093" s="15">
        <f>(RawPLEP2!AF1088-AG$2*$A1093)-AG$3/$B1093+AG$4</f>
        <v>2.7780909082952845E-2</v>
      </c>
      <c r="AH1093" s="15">
        <f>(RawPLEP2!AG1088-AH$2*$A1093)-AH$3/$B1093+AH$4</f>
        <v>1.3802579460992467E-2</v>
      </c>
      <c r="AI1093" s="15">
        <f>(RawPLEP2!AH1088-AI$2*$A1093)-AI$3/$B1093+AI$4</f>
        <v>2.3198536426135417E-2</v>
      </c>
      <c r="AJ1093" s="15">
        <f>(RawPLEP2!AI1088-AJ$2*$A1093)-AJ$3/$B1093+AJ$4</f>
        <v>2.0099790766292223E-2</v>
      </c>
      <c r="AK1093" s="15">
        <f>(RawPLEP2!AJ1088-AK$2*$A1093)-AK$3/$B1093+AK$4</f>
        <v>1.9815720257271338E-2</v>
      </c>
      <c r="AL1093" s="15">
        <f>(RawPLEP2!AK1088-AL$2*$A1093)-AL$3/$B1093+AL$4</f>
        <v>2.2000839503151709E-2</v>
      </c>
      <c r="AM1093" s="15">
        <f>(RawPLEP2!AL1088-AM$2*$A1093)-AM$3/$B1093+AM$4</f>
        <v>2.21272282699723E-2</v>
      </c>
      <c r="AN1093" s="15">
        <f>(RawPLEP2!AM1088-AN$2*$A1093)-AN$3/$B1093+AN$4</f>
        <v>2.8938704536630434E-2</v>
      </c>
      <c r="AO1093" s="15">
        <f>(RawPLEP2!AN1088-AO$2*$A1093)-AO$3/$B1093+AO$4</f>
        <v>2.1926328423696004E-2</v>
      </c>
      <c r="AP1093" s="15">
        <f>(RawPLEP2!AO1088-AP$2*$A1093)-AP$3/$B1093+AP$4</f>
        <v>2.2300998727612265E-2</v>
      </c>
      <c r="AQ1093" s="15">
        <f>(RawPLEP2!AP1088-AQ$2*$A1093)-AQ$3/$B1093+AQ$4</f>
        <v>1.8033593463963587E-2</v>
      </c>
      <c r="AR1093" s="15">
        <f>(RawPLEP2!AQ1088-AR$2*$A1093)-AR$3/$B1093+AR$4</f>
        <v>2.5943334686409428E-2</v>
      </c>
      <c r="AS1093" s="15">
        <f>(RawPLEP2!AR1088-AS$2*$A1093)-AS$3/$B1093+AS$4</f>
        <v>2.7592882025448573E-2</v>
      </c>
      <c r="AT1093" s="15">
        <f>(RawPLEP2!AS1088-AT$2*$A1093)-AT$3/$B1093+AT$4</f>
        <v>2.230691327548924E-2</v>
      </c>
      <c r="AU1093" s="15">
        <f>(RawPLEP2!AT1088-AU$2*$A1093)-AU$3/$B1093+AU$4</f>
        <v>3.9813262154223955E-3</v>
      </c>
      <c r="AV1093" s="15">
        <f>(RawPLEP2!AU1088-AV$2*$A1093)-AV$3/$B1093+AV$4</f>
        <v>7.6655048976514914E-3</v>
      </c>
      <c r="AW1093" s="15">
        <f>(RawPLEP2!AV1088-AW$2*$A1093)-AW$3/$B1093+AW$4</f>
        <v>4.7303749682673975E-3</v>
      </c>
      <c r="AX1093" s="15">
        <f>(RawPLEP2!AW1088-AX$2*$A1093)-AX$3/$B1093+AX$4</f>
        <v>4.2751590559750394E-3</v>
      </c>
    </row>
    <row r="1094" spans="1:50" x14ac:dyDescent="0.25">
      <c r="A1094" s="23">
        <v>6.5852999999999995E-2</v>
      </c>
      <c r="B1094" s="15">
        <f>RawPLEP2!A1089</f>
        <v>1417</v>
      </c>
      <c r="C1094" s="15">
        <f>(RawPLEP2!B1089-C$2*$A1094)-C$3/$B1094+C$4</f>
        <v>1.5164722629455181E-2</v>
      </c>
      <c r="D1094" s="15">
        <f>(RawPLEP2!C1089-D$2*$A1094)-D$3/$B1094+D$4</f>
        <v>2.8094578838400268E-2</v>
      </c>
      <c r="E1094" s="15">
        <f>(RawPLEP2!D1089-E$2*$A1094)-E$3/$B1094+E$4</f>
        <v>1.9033325246613164E-2</v>
      </c>
      <c r="F1094" s="15">
        <f>(RawPLEP2!E1089-F$2*$A1094)-F$3/$B1094+F$4</f>
        <v>1.9035343732294732E-2</v>
      </c>
      <c r="G1094" s="15">
        <f>(RawPLEP2!F1089-G$2*$A1094)-G$3/$B1094+G$4</f>
        <v>2.0711734199634835E-2</v>
      </c>
      <c r="H1094" s="15">
        <f>(RawPLEP2!G1089-H$2*$A1094)-H$3/$B1094+H$4</f>
        <v>1.501760197278898E-2</v>
      </c>
      <c r="I1094" s="15">
        <f>(RawPLEP2!H1089-I$2*$A1094)-I$3/$B1094+I$4</f>
        <v>2.5274354795535438E-2</v>
      </c>
      <c r="J1094" s="15">
        <f>(RawPLEP2!I1089-J$2*$A1094)-J$3/$B1094+J$4</f>
        <v>1.426827468241269E-2</v>
      </c>
      <c r="K1094" s="15">
        <f>(RawPLEP2!J1089-K$2*$A1094)-K$3/$B1094+K$4</f>
        <v>1.5597870131876995E-2</v>
      </c>
      <c r="L1094" s="15">
        <f>(RawPLEP2!K1089-L$2*$A1094)-L$3/$B1094+L$4</f>
        <v>1.3641908151989381E-2</v>
      </c>
      <c r="M1094" s="15">
        <f>(RawPLEP2!L1089-M$2*$A1094)-M$3/$B1094+M$4</f>
        <v>1.8210400704481537E-2</v>
      </c>
      <c r="N1094" s="15">
        <f>(RawPLEP2!M1089-N$2*$A1094)-N$3/$B1094+N$4</f>
        <v>1.929880064114961E-2</v>
      </c>
      <c r="O1094" s="15">
        <f>(RawPLEP2!N1089-O$2*$A1094)-O$3/$B1094+O$4</f>
        <v>1.7510244265550895E-2</v>
      </c>
      <c r="P1094" s="15">
        <f>(RawPLEP2!O1089-P$2*$A1094)-P$3/$B1094+P$4</f>
        <v>1.7872534014673088E-2</v>
      </c>
      <c r="Q1094" s="15">
        <f>(RawPLEP2!P1089-Q$2*$A1094)-Q$3/$B1094+Q$4</f>
        <v>2.3646560001225378E-2</v>
      </c>
      <c r="R1094" s="15">
        <f>(RawPLEP2!Q1089-R$2*$A1094)-R$3/$B1094+R$4</f>
        <v>1.3597260219662212E-2</v>
      </c>
      <c r="S1094" s="15">
        <f>(RawPLEP2!R1089-S$2*$A1094)-S$3/$B1094+S$4</f>
        <v>2.1968873980746467E-2</v>
      </c>
      <c r="T1094" s="15">
        <f>(RawPLEP2!S1089-T$2*$A1094)-T$3/$B1094+T$4</f>
        <v>2.123474661449902E-2</v>
      </c>
      <c r="U1094" s="15">
        <f>(RawPLEP2!T1089-U$2*$A1094)-U$3/$B1094+U$4</f>
        <v>2.2934054988103369E-2</v>
      </c>
      <c r="V1094" s="15">
        <f>(RawPLEP2!U1089-V$2*$A1094)-V$3/$B1094+V$4</f>
        <v>1.8725745436758524E-2</v>
      </c>
      <c r="W1094" s="15">
        <f>(RawPLEP2!V1089-W$2*$A1094)-W$3/$B1094+W$4</f>
        <v>2.5854177701583731E-2</v>
      </c>
      <c r="X1094" s="15">
        <f>(RawPLEP2!W1089-X$2*$A1094)-X$3/$B1094+X$4</f>
        <v>1.8292583863183352E-2</v>
      </c>
      <c r="Y1094" s="15">
        <f>(RawPLEP2!X1089-Y$2*$A1094)-Y$3/$B1094+Y$4</f>
        <v>1.9663034938811715E-2</v>
      </c>
      <c r="Z1094" s="15">
        <f>(RawPLEP2!Y1089-Z$2*$A1094)-Z$3/$B1094+Z$4</f>
        <v>2.1046293222643349E-2</v>
      </c>
      <c r="AA1094" s="15">
        <f>(RawPLEP2!Z1089-AA$2*$A1094)-AA$3/$B1094+AA$4</f>
        <v>1.9346978331081011E-2</v>
      </c>
      <c r="AB1094" s="15">
        <f>(RawPLEP2!AA1089-AB$2*$A1094)-AB$3/$B1094+AB$4</f>
        <v>1.9204075135841998E-2</v>
      </c>
      <c r="AC1094" s="15">
        <f>(RawPLEP2!AB1089-AC$2*$A1094)-AC$3/$B1094+AC$4</f>
        <v>1.8533958472150208E-2</v>
      </c>
      <c r="AD1094" s="15">
        <f>(RawPLEP2!AC1089-AD$2*$A1094)-AD$3/$B1094+AD$4</f>
        <v>2.1046276393949574E-2</v>
      </c>
      <c r="AE1094" s="15">
        <f>(RawPLEP2!AD1089-AE$2*$A1094)-AE$3/$B1094+AE$4</f>
        <v>2.0693489349834258E-2</v>
      </c>
      <c r="AF1094" s="15">
        <f>(RawPLEP2!AE1089-AF$2*$A1094)-AF$3/$B1094+AF$4</f>
        <v>1.2947993214278551E-2</v>
      </c>
      <c r="AG1094" s="15">
        <f>(RawPLEP2!AF1089-AG$2*$A1094)-AG$3/$B1094+AG$4</f>
        <v>2.7720470967905794E-2</v>
      </c>
      <c r="AH1094" s="15">
        <f>(RawPLEP2!AG1089-AH$2*$A1094)-AH$3/$B1094+AH$4</f>
        <v>1.3704668831306324E-2</v>
      </c>
      <c r="AI1094" s="15">
        <f>(RawPLEP2!AH1089-AI$2*$A1094)-AI$3/$B1094+AI$4</f>
        <v>2.4210435683317759E-2</v>
      </c>
      <c r="AJ1094" s="15">
        <f>(RawPLEP2!AI1089-AJ$2*$A1094)-AJ$3/$B1094+AJ$4</f>
        <v>2.036471785079997E-2</v>
      </c>
      <c r="AK1094" s="15">
        <f>(RawPLEP2!AJ1089-AK$2*$A1094)-AK$3/$B1094+AK$4</f>
        <v>2.0166760938125319E-2</v>
      </c>
      <c r="AL1094" s="15">
        <f>(RawPLEP2!AK1089-AL$2*$A1094)-AL$3/$B1094+AL$4</f>
        <v>2.1877613993341559E-2</v>
      </c>
      <c r="AM1094" s="15">
        <f>(RawPLEP2!AL1089-AM$2*$A1094)-AM$3/$B1094+AM$4</f>
        <v>2.2018634877841226E-2</v>
      </c>
      <c r="AN1094" s="15">
        <f>(RawPLEP2!AM1089-AN$2*$A1094)-AN$3/$B1094+AN$4</f>
        <v>2.9037241548162802E-2</v>
      </c>
      <c r="AO1094" s="15">
        <f>(RawPLEP2!AN1089-AO$2*$A1094)-AO$3/$B1094+AO$4</f>
        <v>2.1934076235269988E-2</v>
      </c>
      <c r="AP1094" s="15">
        <f>(RawPLEP2!AO1089-AP$2*$A1094)-AP$3/$B1094+AP$4</f>
        <v>2.2565757605980945E-2</v>
      </c>
      <c r="AQ1094" s="15">
        <f>(RawPLEP2!AP1089-AQ$2*$A1094)-AQ$3/$B1094+AQ$4</f>
        <v>1.8312301134264439E-2</v>
      </c>
      <c r="AR1094" s="15">
        <f>(RawPLEP2!AQ1089-AR$2*$A1094)-AR$3/$B1094+AR$4</f>
        <v>2.6248005581922335E-2</v>
      </c>
      <c r="AS1094" s="15">
        <f>(RawPLEP2!AR1089-AS$2*$A1094)-AS$3/$B1094+AS$4</f>
        <v>2.7189732837718611E-2</v>
      </c>
      <c r="AT1094" s="15">
        <f>(RawPLEP2!AS1089-AT$2*$A1094)-AT$3/$B1094+AT$4</f>
        <v>2.2284248033249368E-2</v>
      </c>
      <c r="AU1094" s="15">
        <f>(RawPLEP2!AT1089-AU$2*$A1094)-AU$3/$B1094+AU$4</f>
        <v>3.9421900278729521E-3</v>
      </c>
      <c r="AV1094" s="15">
        <f>(RawPLEP2!AU1089-AV$2*$A1094)-AV$3/$B1094+AV$4</f>
        <v>7.6430133813502124E-3</v>
      </c>
      <c r="AW1094" s="15">
        <f>(RawPLEP2!AV1089-AW$2*$A1094)-AW$3/$B1094+AW$4</f>
        <v>4.6498103110388222E-3</v>
      </c>
      <c r="AX1094" s="15">
        <f>(RawPLEP2!AW1089-AX$2*$A1094)-AX$3/$B1094+AX$4</f>
        <v>4.2365222051070264E-3</v>
      </c>
    </row>
    <row r="1095" spans="1:50" x14ac:dyDescent="0.25">
      <c r="A1095" s="23">
        <v>6.5844999999999987E-2</v>
      </c>
      <c r="B1095" s="15">
        <f>RawPLEP2!A1090</f>
        <v>1416</v>
      </c>
      <c r="C1095" s="15">
        <f>(RawPLEP2!B1090-C$2*$A1095)-C$3/$B1095+C$4</f>
        <v>1.5303772188841852E-2</v>
      </c>
      <c r="D1095" s="15">
        <f>(RawPLEP2!C1090-D$2*$A1095)-D$3/$B1095+D$4</f>
        <v>2.7834773960712926E-2</v>
      </c>
      <c r="E1095" s="15">
        <f>(RawPLEP2!D1090-E$2*$A1095)-E$3/$B1095+E$4</f>
        <v>1.9114227140565432E-2</v>
      </c>
      <c r="F1095" s="15">
        <f>(RawPLEP2!E1090-F$2*$A1095)-F$3/$B1095+F$4</f>
        <v>1.9117779497851862E-2</v>
      </c>
      <c r="G1095" s="15">
        <f>(RawPLEP2!F1090-G$2*$A1095)-G$3/$B1095+G$4</f>
        <v>2.0523997569264502E-2</v>
      </c>
      <c r="H1095" s="15">
        <f>(RawPLEP2!G1090-H$2*$A1095)-H$3/$B1095+H$4</f>
        <v>1.4988468507328254E-2</v>
      </c>
      <c r="I1095" s="15">
        <f>(RawPLEP2!H1090-I$2*$A1095)-I$3/$B1095+I$4</f>
        <v>2.5209124307964344E-2</v>
      </c>
      <c r="J1095" s="15">
        <f>(RawPLEP2!I1090-J$2*$A1095)-J$3/$B1095+J$4</f>
        <v>1.4730378569314449E-2</v>
      </c>
      <c r="K1095" s="15">
        <f>(RawPLEP2!J1090-K$2*$A1095)-K$3/$B1095+K$4</f>
        <v>1.573329980545516E-2</v>
      </c>
      <c r="L1095" s="15">
        <f>(RawPLEP2!K1090-L$2*$A1095)-L$3/$B1095+L$4</f>
        <v>1.3828927528932444E-2</v>
      </c>
      <c r="M1095" s="15">
        <f>(RawPLEP2!L1090-M$2*$A1095)-M$3/$B1095+M$4</f>
        <v>1.8094107295436111E-2</v>
      </c>
      <c r="N1095" s="15">
        <f>(RawPLEP2!M1090-N$2*$A1095)-N$3/$B1095+N$4</f>
        <v>1.9324270884365058E-2</v>
      </c>
      <c r="O1095" s="15">
        <f>(RawPLEP2!N1090-O$2*$A1095)-O$3/$B1095+O$4</f>
        <v>1.7849134930859802E-2</v>
      </c>
      <c r="P1095" s="15">
        <f>(RawPLEP2!O1090-P$2*$A1095)-P$3/$B1095+P$4</f>
        <v>1.741971784978422E-2</v>
      </c>
      <c r="Q1095" s="15">
        <f>(RawPLEP2!P1090-Q$2*$A1095)-Q$3/$B1095+Q$4</f>
        <v>2.3783039702380368E-2</v>
      </c>
      <c r="R1095" s="15">
        <f>(RawPLEP2!Q1090-R$2*$A1095)-R$3/$B1095+R$4</f>
        <v>1.4342502688282403E-2</v>
      </c>
      <c r="S1095" s="15">
        <f>(RawPLEP2!R1090-S$2*$A1095)-S$3/$B1095+S$4</f>
        <v>2.2062985440658735E-2</v>
      </c>
      <c r="T1095" s="15">
        <f>(RawPLEP2!S1090-T$2*$A1095)-T$3/$B1095+T$4</f>
        <v>2.085416710937664E-2</v>
      </c>
      <c r="U1095" s="15">
        <f>(RawPLEP2!T1090-U$2*$A1095)-U$3/$B1095+U$4</f>
        <v>2.2767685331352896E-2</v>
      </c>
      <c r="V1095" s="15">
        <f>(RawPLEP2!U1090-V$2*$A1095)-V$3/$B1095+V$4</f>
        <v>1.8832752716369871E-2</v>
      </c>
      <c r="W1095" s="15">
        <f>(RawPLEP2!V1090-W$2*$A1095)-W$3/$B1095+W$4</f>
        <v>2.6027881715166321E-2</v>
      </c>
      <c r="X1095" s="15">
        <f>(RawPLEP2!W1090-X$2*$A1095)-X$3/$B1095+X$4</f>
        <v>1.8369444512336831E-2</v>
      </c>
      <c r="Y1095" s="15">
        <f>(RawPLEP2!X1090-Y$2*$A1095)-Y$3/$B1095+Y$4</f>
        <v>1.9950241300397232E-2</v>
      </c>
      <c r="Z1095" s="15">
        <f>(RawPLEP2!Y1090-Z$2*$A1095)-Z$3/$B1095+Z$4</f>
        <v>2.1027047939232553E-2</v>
      </c>
      <c r="AA1095" s="15">
        <f>(RawPLEP2!Z1090-AA$2*$A1095)-AA$3/$B1095+AA$4</f>
        <v>1.9376270842471954E-2</v>
      </c>
      <c r="AB1095" s="15">
        <f>(RawPLEP2!AA1090-AB$2*$A1095)-AB$3/$B1095+AB$4</f>
        <v>1.9318747810943296E-2</v>
      </c>
      <c r="AC1095" s="15">
        <f>(RawPLEP2!AB1090-AC$2*$A1095)-AC$3/$B1095+AC$4</f>
        <v>1.8811401868749428E-2</v>
      </c>
      <c r="AD1095" s="15">
        <f>(RawPLEP2!AC1090-AD$2*$A1095)-AD$3/$B1095+AD$4</f>
        <v>2.1027031109672887E-2</v>
      </c>
      <c r="AE1095" s="15">
        <f>(RawPLEP2!AD1090-AE$2*$A1095)-AE$3/$B1095+AE$4</f>
        <v>2.105775998788487E-2</v>
      </c>
      <c r="AF1095" s="15">
        <f>(RawPLEP2!AE1090-AF$2*$A1095)-AF$3/$B1095+AF$4</f>
        <v>1.3161643317787991E-2</v>
      </c>
      <c r="AG1095" s="15">
        <f>(RawPLEP2!AF1090-AG$2*$A1095)-AG$3/$B1095+AG$4</f>
        <v>2.7785346589242504E-2</v>
      </c>
      <c r="AH1095" s="15">
        <f>(RawPLEP2!AG1090-AH$2*$A1095)-AH$3/$B1095+AH$4</f>
        <v>1.3596604893471252E-2</v>
      </c>
      <c r="AI1095" s="15">
        <f>(RawPLEP2!AH1090-AI$2*$A1095)-AI$3/$B1095+AI$4</f>
        <v>2.3634074773512294E-2</v>
      </c>
      <c r="AJ1095" s="15">
        <f>(RawPLEP2!AI1090-AJ$2*$A1095)-AJ$3/$B1095+AJ$4</f>
        <v>2.0193657608600694E-2</v>
      </c>
      <c r="AK1095" s="15">
        <f>(RawPLEP2!AJ1090-AK$2*$A1095)-AK$3/$B1095+AK$4</f>
        <v>2.0668440785655287E-2</v>
      </c>
      <c r="AL1095" s="15">
        <f>(RawPLEP2!AK1090-AL$2*$A1095)-AL$3/$B1095+AL$4</f>
        <v>2.2070317914337112E-2</v>
      </c>
      <c r="AM1095" s="15">
        <f>(RawPLEP2!AL1090-AM$2*$A1095)-AM$3/$B1095+AM$4</f>
        <v>2.2103725364495758E-2</v>
      </c>
      <c r="AN1095" s="15">
        <f>(RawPLEP2!AM1090-AN$2*$A1095)-AN$3/$B1095+AN$4</f>
        <v>2.9016925906242653E-2</v>
      </c>
      <c r="AO1095" s="15">
        <f>(RawPLEP2!AN1090-AO$2*$A1095)-AO$3/$B1095+AO$4</f>
        <v>2.2100311754932885E-2</v>
      </c>
      <c r="AP1095" s="15">
        <f>(RawPLEP2!AO1090-AP$2*$A1095)-AP$3/$B1095+AP$4</f>
        <v>2.2585088196607213E-2</v>
      </c>
      <c r="AQ1095" s="15">
        <f>(RawPLEP2!AP1090-AQ$2*$A1095)-AQ$3/$B1095+AQ$4</f>
        <v>1.8719803249173415E-2</v>
      </c>
      <c r="AR1095" s="15">
        <f>(RawPLEP2!AQ1090-AR$2*$A1095)-AR$3/$B1095+AR$4</f>
        <v>2.676652064722361E-2</v>
      </c>
      <c r="AS1095" s="15">
        <f>(RawPLEP2!AR1090-AS$2*$A1095)-AS$3/$B1095+AS$4</f>
        <v>2.7608463883667528E-2</v>
      </c>
      <c r="AT1095" s="15">
        <f>(RawPLEP2!AS1090-AT$2*$A1095)-AT$3/$B1095+AT$4</f>
        <v>2.2231767843450045E-2</v>
      </c>
      <c r="AU1095" s="15">
        <f>(RawPLEP2!AT1090-AU$2*$A1095)-AU$3/$B1095+AU$4</f>
        <v>3.9567189485575412E-3</v>
      </c>
      <c r="AV1095" s="15">
        <f>(RawPLEP2!AU1090-AV$2*$A1095)-AV$3/$B1095+AV$4</f>
        <v>7.6697115035287318E-3</v>
      </c>
      <c r="AW1095" s="15">
        <f>(RawPLEP2!AV1090-AW$2*$A1095)-AW$3/$B1095+AW$4</f>
        <v>4.6933025205044537E-3</v>
      </c>
      <c r="AX1095" s="15">
        <f>(RawPLEP2!AW1090-AX$2*$A1095)-AX$3/$B1095+AX$4</f>
        <v>4.2973520792652115E-3</v>
      </c>
    </row>
    <row r="1096" spans="1:50" x14ac:dyDescent="0.25">
      <c r="A1096" s="23">
        <v>6.5804999999999989E-2</v>
      </c>
      <c r="B1096" s="15">
        <f>RawPLEP2!A1091</f>
        <v>1415</v>
      </c>
      <c r="C1096" s="15">
        <f>(RawPLEP2!B1091-C$2*$A1096)-C$3/$B1096+C$4</f>
        <v>1.5346679750883482E-2</v>
      </c>
      <c r="D1096" s="15">
        <f>(RawPLEP2!C1091-D$2*$A1096)-D$3/$B1096+D$4</f>
        <v>2.7652958534870202E-2</v>
      </c>
      <c r="E1096" s="15">
        <f>(RawPLEP2!D1091-E$2*$A1096)-E$3/$B1096+E$4</f>
        <v>1.9278705549734224E-2</v>
      </c>
      <c r="F1096" s="15">
        <f>(RawPLEP2!E1091-F$2*$A1096)-F$3/$B1096+F$4</f>
        <v>1.9276339437566094E-2</v>
      </c>
      <c r="G1096" s="15">
        <f>(RawPLEP2!F1091-G$2*$A1096)-G$3/$B1096+G$4</f>
        <v>2.0767475497177241E-2</v>
      </c>
      <c r="H1096" s="15">
        <f>(RawPLEP2!G1091-H$2*$A1096)-H$3/$B1096+H$4</f>
        <v>1.4968632512837157E-2</v>
      </c>
      <c r="I1096" s="15">
        <f>(RawPLEP2!H1091-I$2*$A1096)-I$3/$B1096+I$4</f>
        <v>2.5150603028670556E-2</v>
      </c>
      <c r="J1096" s="15">
        <f>(RawPLEP2!I1091-J$2*$A1096)-J$3/$B1096+J$4</f>
        <v>1.4471861208250215E-2</v>
      </c>
      <c r="K1096" s="15">
        <f>(RawPLEP2!J1091-K$2*$A1096)-K$3/$B1096+K$4</f>
        <v>1.570513841631227E-2</v>
      </c>
      <c r="L1096" s="15">
        <f>(RawPLEP2!K1091-L$2*$A1096)-L$3/$B1096+L$4</f>
        <v>1.3785677762358388E-2</v>
      </c>
      <c r="M1096" s="15">
        <f>(RawPLEP2!L1091-M$2*$A1096)-M$3/$B1096+M$4</f>
        <v>1.8345220291152452E-2</v>
      </c>
      <c r="N1096" s="15">
        <f>(RawPLEP2!M1091-N$2*$A1096)-N$3/$B1096+N$4</f>
        <v>1.9395201953707239E-2</v>
      </c>
      <c r="O1096" s="15">
        <f>(RawPLEP2!N1091-O$2*$A1096)-O$3/$B1096+O$4</f>
        <v>1.8000087211938708E-2</v>
      </c>
      <c r="P1096" s="15">
        <f>(RawPLEP2!O1091-P$2*$A1096)-P$3/$B1096+P$4</f>
        <v>1.7869611116595147E-2</v>
      </c>
      <c r="Q1096" s="15">
        <f>(RawPLEP2!P1091-Q$2*$A1096)-Q$3/$B1096+Q$4</f>
        <v>2.3620941009610444E-2</v>
      </c>
      <c r="R1096" s="15">
        <f>(RawPLEP2!Q1091-R$2*$A1096)-R$3/$B1096+R$4</f>
        <v>1.4364433115343071E-2</v>
      </c>
      <c r="S1096" s="15">
        <f>(RawPLEP2!R1091-S$2*$A1096)-S$3/$B1096+S$4</f>
        <v>2.2207306332303205E-2</v>
      </c>
      <c r="T1096" s="15">
        <f>(RawPLEP2!S1091-T$2*$A1096)-T$3/$B1096+T$4</f>
        <v>2.1155054016375539E-2</v>
      </c>
      <c r="U1096" s="15">
        <f>(RawPLEP2!T1091-U$2*$A1096)-U$3/$B1096+U$4</f>
        <v>2.2439260838994047E-2</v>
      </c>
      <c r="V1096" s="15">
        <f>(RawPLEP2!U1091-V$2*$A1096)-V$3/$B1096+V$4</f>
        <v>1.8898747695949038E-2</v>
      </c>
      <c r="W1096" s="15">
        <f>(RawPLEP2!V1091-W$2*$A1096)-W$3/$B1096+W$4</f>
        <v>2.5941884751638059E-2</v>
      </c>
      <c r="X1096" s="15">
        <f>(RawPLEP2!W1091-X$2*$A1096)-X$3/$B1096+X$4</f>
        <v>1.8689960021926626E-2</v>
      </c>
      <c r="Y1096" s="15">
        <f>(RawPLEP2!X1091-Y$2*$A1096)-Y$3/$B1096+Y$4</f>
        <v>1.9946459608324255E-2</v>
      </c>
      <c r="Z1096" s="15">
        <f>(RawPLEP2!Y1091-Z$2*$A1096)-Z$3/$B1096+Z$4</f>
        <v>2.1101064447488931E-2</v>
      </c>
      <c r="AA1096" s="15">
        <f>(RawPLEP2!Z1091-AA$2*$A1096)-AA$3/$B1096+AA$4</f>
        <v>1.8793425343270782E-2</v>
      </c>
      <c r="AB1096" s="15">
        <f>(RawPLEP2!AA1091-AB$2*$A1096)-AB$3/$B1096+AB$4</f>
        <v>1.9522425123632087E-2</v>
      </c>
      <c r="AC1096" s="15">
        <f>(RawPLEP2!AB1091-AC$2*$A1096)-AC$3/$B1096+AC$4</f>
        <v>1.9053260415214161E-2</v>
      </c>
      <c r="AD1096" s="15">
        <f>(RawPLEP2!AC1091-AD$2*$A1096)-AD$3/$B1096+AD$4</f>
        <v>2.1101047613514824E-2</v>
      </c>
      <c r="AE1096" s="15">
        <f>(RawPLEP2!AD1091-AE$2*$A1096)-AE$3/$B1096+AE$4</f>
        <v>2.0992849990696592E-2</v>
      </c>
      <c r="AF1096" s="15">
        <f>(RawPLEP2!AE1091-AF$2*$A1096)-AF$3/$B1096+AF$4</f>
        <v>1.3295291530057506E-2</v>
      </c>
      <c r="AG1096" s="15">
        <f>(RawPLEP2!AF1091-AG$2*$A1096)-AG$3/$B1096+AG$4</f>
        <v>2.7656143227574675E-2</v>
      </c>
      <c r="AH1096" s="15">
        <f>(RawPLEP2!AG1091-AH$2*$A1096)-AH$3/$B1096+AH$4</f>
        <v>1.3676947657693497E-2</v>
      </c>
      <c r="AI1096" s="15">
        <f>(RawPLEP2!AH1091-AI$2*$A1096)-AI$3/$B1096+AI$4</f>
        <v>2.3683015491406494E-2</v>
      </c>
      <c r="AJ1096" s="15">
        <f>(RawPLEP2!AI1091-AJ$2*$A1096)-AJ$3/$B1096+AJ$4</f>
        <v>2.0209394001360459E-2</v>
      </c>
      <c r="AK1096" s="15">
        <f>(RawPLEP2!AJ1091-AK$2*$A1096)-AK$3/$B1096+AK$4</f>
        <v>2.0219524348626332E-2</v>
      </c>
      <c r="AL1096" s="15">
        <f>(RawPLEP2!AK1091-AL$2*$A1096)-AL$3/$B1096+AL$4</f>
        <v>2.1925823135688041E-2</v>
      </c>
      <c r="AM1096" s="15">
        <f>(RawPLEP2!AL1091-AM$2*$A1096)-AM$3/$B1096+AM$4</f>
        <v>2.2158656430252568E-2</v>
      </c>
      <c r="AN1096" s="15">
        <f>(RawPLEP2!AM1091-AN$2*$A1096)-AN$3/$B1096+AN$4</f>
        <v>2.8866925520431175E-2</v>
      </c>
      <c r="AO1096" s="15">
        <f>(RawPLEP2!AN1091-AO$2*$A1096)-AO$3/$B1096+AO$4</f>
        <v>2.1851401025737419E-2</v>
      </c>
      <c r="AP1096" s="15">
        <f>(RawPLEP2!AO1091-AP$2*$A1096)-AP$3/$B1096+AP$4</f>
        <v>2.2312454033714922E-2</v>
      </c>
      <c r="AQ1096" s="15">
        <f>(RawPLEP2!AP1091-AQ$2*$A1096)-AQ$3/$B1096+AQ$4</f>
        <v>1.8043204841944906E-2</v>
      </c>
      <c r="AR1096" s="15">
        <f>(RawPLEP2!AQ1091-AR$2*$A1096)-AR$3/$B1096+AR$4</f>
        <v>2.6188157948311253E-2</v>
      </c>
      <c r="AS1096" s="15">
        <f>(RawPLEP2!AR1091-AS$2*$A1096)-AS$3/$B1096+AS$4</f>
        <v>2.7717757001544954E-2</v>
      </c>
      <c r="AT1096" s="15">
        <f>(RawPLEP2!AS1091-AT$2*$A1096)-AT$3/$B1096+AT$4</f>
        <v>2.2322224377492025E-2</v>
      </c>
      <c r="AU1096" s="15">
        <f>(RawPLEP2!AT1091-AU$2*$A1096)-AU$3/$B1096+AU$4</f>
        <v>4.0826840717426965E-3</v>
      </c>
      <c r="AV1096" s="15">
        <f>(RawPLEP2!AU1091-AV$2*$A1096)-AV$3/$B1096+AV$4</f>
        <v>7.7463601125301196E-3</v>
      </c>
      <c r="AW1096" s="15">
        <f>(RawPLEP2!AV1091-AW$2*$A1096)-AW$3/$B1096+AW$4</f>
        <v>4.7655324574981325E-3</v>
      </c>
      <c r="AX1096" s="15">
        <f>(RawPLEP2!AW1091-AX$2*$A1096)-AX$3/$B1096+AX$4</f>
        <v>4.2851592668848477E-3</v>
      </c>
    </row>
    <row r="1097" spans="1:50" x14ac:dyDescent="0.25">
      <c r="A1097" s="23">
        <v>6.5654999999999991E-2</v>
      </c>
      <c r="B1097" s="15">
        <f>RawPLEP2!A1092</f>
        <v>1414</v>
      </c>
      <c r="C1097" s="15">
        <f>(RawPLEP2!B1092-C$2*$A1097)-C$3/$B1097+C$4</f>
        <v>1.5446357824117372E-2</v>
      </c>
      <c r="D1097" s="15">
        <f>(RawPLEP2!C1092-D$2*$A1097)-D$3/$B1097+D$4</f>
        <v>2.8549560974609901E-2</v>
      </c>
      <c r="E1097" s="15">
        <f>(RawPLEP2!D1092-E$2*$A1097)-E$3/$B1097+E$4</f>
        <v>1.9509999549746616E-2</v>
      </c>
      <c r="F1097" s="15">
        <f>(RawPLEP2!E1092-F$2*$A1097)-F$3/$B1097+F$4</f>
        <v>1.9508440342010252E-2</v>
      </c>
      <c r="G1097" s="15">
        <f>(RawPLEP2!F1092-G$2*$A1097)-G$3/$B1097+G$4</f>
        <v>2.0602018638582003E-2</v>
      </c>
      <c r="H1097" s="15">
        <f>(RawPLEP2!G1092-H$2*$A1097)-H$3/$B1097+H$4</f>
        <v>1.5190899332683007E-2</v>
      </c>
      <c r="I1097" s="15">
        <f>(RawPLEP2!H1092-I$2*$A1097)-I$3/$B1097+I$4</f>
        <v>2.5305856692313968E-2</v>
      </c>
      <c r="J1097" s="15">
        <f>(RawPLEP2!I1092-J$2*$A1097)-J$3/$B1097+J$4</f>
        <v>1.4669025210736483E-2</v>
      </c>
      <c r="K1097" s="15">
        <f>(RawPLEP2!J1092-K$2*$A1097)-K$3/$B1097+K$4</f>
        <v>1.5845501369658281E-2</v>
      </c>
      <c r="L1097" s="15">
        <f>(RawPLEP2!K1092-L$2*$A1097)-L$3/$B1097+L$4</f>
        <v>1.3836982141006794E-2</v>
      </c>
      <c r="M1097" s="15">
        <f>(RawPLEP2!L1092-M$2*$A1097)-M$3/$B1097+M$4</f>
        <v>1.843975823800393E-2</v>
      </c>
      <c r="N1097" s="15">
        <f>(RawPLEP2!M1092-N$2*$A1097)-N$3/$B1097+N$4</f>
        <v>1.9463759557625068E-2</v>
      </c>
      <c r="O1097" s="15">
        <f>(RawPLEP2!N1092-O$2*$A1097)-O$3/$B1097+O$4</f>
        <v>1.7908441086632372E-2</v>
      </c>
      <c r="P1097" s="15">
        <f>(RawPLEP2!O1092-P$2*$A1097)-P$3/$B1097+P$4</f>
        <v>1.8081151330568885E-2</v>
      </c>
      <c r="Q1097" s="15">
        <f>(RawPLEP2!P1092-Q$2*$A1097)-Q$3/$B1097+Q$4</f>
        <v>2.3762686604519301E-2</v>
      </c>
      <c r="R1097" s="15">
        <f>(RawPLEP2!Q1092-R$2*$A1097)-R$3/$B1097+R$4</f>
        <v>1.4472740483311992E-2</v>
      </c>
      <c r="S1097" s="15">
        <f>(RawPLEP2!R1092-S$2*$A1097)-S$3/$B1097+S$4</f>
        <v>2.2155615674923881E-2</v>
      </c>
      <c r="T1097" s="15">
        <f>(RawPLEP2!S1092-T$2*$A1097)-T$3/$B1097+T$4</f>
        <v>2.1691809875755926E-2</v>
      </c>
      <c r="U1097" s="15">
        <f>(RawPLEP2!T1092-U$2*$A1097)-U$3/$B1097+U$4</f>
        <v>2.3055830157209838E-2</v>
      </c>
      <c r="V1097" s="15">
        <f>(RawPLEP2!U1092-V$2*$A1097)-V$3/$B1097+V$4</f>
        <v>1.8965573075039734E-2</v>
      </c>
      <c r="W1097" s="15">
        <f>(RawPLEP2!V1092-W$2*$A1097)-W$3/$B1097+W$4</f>
        <v>2.6372889532906677E-2</v>
      </c>
      <c r="X1097" s="15">
        <f>(RawPLEP2!W1092-X$2*$A1097)-X$3/$B1097+X$4</f>
        <v>1.8439847940869857E-2</v>
      </c>
      <c r="Y1097" s="15">
        <f>(RawPLEP2!X1092-Y$2*$A1097)-Y$3/$B1097+Y$4</f>
        <v>1.9795398146931913E-2</v>
      </c>
      <c r="Z1097" s="15">
        <f>(RawPLEP2!Y1092-Z$2*$A1097)-Z$3/$B1097+Z$4</f>
        <v>2.1131282399789932E-2</v>
      </c>
      <c r="AA1097" s="15">
        <f>(RawPLEP2!Z1092-AA$2*$A1097)-AA$3/$B1097+AA$4</f>
        <v>1.9341222853224385E-2</v>
      </c>
      <c r="AB1097" s="15">
        <f>(RawPLEP2!AA1092-AB$2*$A1097)-AB$3/$B1097+AB$4</f>
        <v>1.9355393123066354E-2</v>
      </c>
      <c r="AC1097" s="15">
        <f>(RawPLEP2!AB1092-AC$2*$A1097)-AC$3/$B1097+AC$4</f>
        <v>1.8719480440499297E-2</v>
      </c>
      <c r="AD1097" s="15">
        <f>(RawPLEP2!AC1092-AD$2*$A1097)-AD$3/$B1097+AD$4</f>
        <v>2.1131265549203238E-2</v>
      </c>
      <c r="AE1097" s="15">
        <f>(RawPLEP2!AD1092-AE$2*$A1097)-AE$3/$B1097+AE$4</f>
        <v>2.0927493240127378E-2</v>
      </c>
      <c r="AF1097" s="15">
        <f>(RawPLEP2!AE1092-AF$2*$A1097)-AF$3/$B1097+AF$4</f>
        <v>1.3457820783332748E-2</v>
      </c>
      <c r="AG1097" s="15">
        <f>(RawPLEP2!AF1092-AG$2*$A1097)-AG$3/$B1097+AG$4</f>
        <v>2.7724193058146787E-2</v>
      </c>
      <c r="AH1097" s="15">
        <f>(RawPLEP2!AG1092-AH$2*$A1097)-AH$3/$B1097+AH$4</f>
        <v>1.3967873441148857E-2</v>
      </c>
      <c r="AI1097" s="15">
        <f>(RawPLEP2!AH1092-AI$2*$A1097)-AI$3/$B1097+AI$4</f>
        <v>2.454992431208234E-2</v>
      </c>
      <c r="AJ1097" s="15">
        <f>(RawPLEP2!AI1092-AJ$2*$A1097)-AJ$3/$B1097+AJ$4</f>
        <v>2.0230169571791003E-2</v>
      </c>
      <c r="AK1097" s="15">
        <f>(RawPLEP2!AJ1092-AK$2*$A1097)-AK$3/$B1097+AK$4</f>
        <v>2.065215828229526E-2</v>
      </c>
      <c r="AL1097" s="15">
        <f>(RawPLEP2!AK1092-AL$2*$A1097)-AL$3/$B1097+AL$4</f>
        <v>2.1866908791342558E-2</v>
      </c>
      <c r="AM1097" s="15">
        <f>(RawPLEP2!AL1092-AM$2*$A1097)-AM$3/$B1097+AM$4</f>
        <v>2.2174228159322275E-2</v>
      </c>
      <c r="AN1097" s="15">
        <f>(RawPLEP2!AM1092-AN$2*$A1097)-AN$3/$B1097+AN$4</f>
        <v>2.8761903208135712E-2</v>
      </c>
      <c r="AO1097" s="15">
        <f>(RawPLEP2!AN1092-AO$2*$A1097)-AO$3/$B1097+AO$4</f>
        <v>2.2067628628131844E-2</v>
      </c>
      <c r="AP1097" s="15">
        <f>(RawPLEP2!AO1092-AP$2*$A1097)-AP$3/$B1097+AP$4</f>
        <v>2.2131194831200435E-2</v>
      </c>
      <c r="AQ1097" s="15">
        <f>(RawPLEP2!AP1092-AQ$2*$A1097)-AQ$3/$B1097+AQ$4</f>
        <v>1.8551005481342361E-2</v>
      </c>
      <c r="AR1097" s="15">
        <f>(RawPLEP2!AQ1092-AR$2*$A1097)-AR$3/$B1097+AR$4</f>
        <v>2.6505897305346415E-2</v>
      </c>
      <c r="AS1097" s="15">
        <f>(RawPLEP2!AR1092-AS$2*$A1097)-AS$3/$B1097+AS$4</f>
        <v>2.7513155356779589E-2</v>
      </c>
      <c r="AT1097" s="15">
        <f>(RawPLEP2!AS1092-AT$2*$A1097)-AT$3/$B1097+AT$4</f>
        <v>2.2386002295179244E-2</v>
      </c>
      <c r="AU1097" s="15">
        <f>(RawPLEP2!AT1092-AU$2*$A1097)-AU$3/$B1097+AU$4</f>
        <v>4.0885082179721189E-3</v>
      </c>
      <c r="AV1097" s="15">
        <f>(RawPLEP2!AU1092-AV$2*$A1097)-AV$3/$B1097+AV$4</f>
        <v>7.8080106166078887E-3</v>
      </c>
      <c r="AW1097" s="15">
        <f>(RawPLEP2!AV1092-AW$2*$A1097)-AW$3/$B1097+AW$4</f>
        <v>4.7658949978165444E-3</v>
      </c>
      <c r="AX1097" s="15">
        <f>(RawPLEP2!AW1092-AX$2*$A1097)-AX$3/$B1097+AX$4</f>
        <v>4.3166427049651235E-3</v>
      </c>
    </row>
    <row r="1098" spans="1:50" x14ac:dyDescent="0.25">
      <c r="A1098" s="23">
        <v>6.5674999999999997E-2</v>
      </c>
      <c r="B1098" s="15">
        <f>RawPLEP2!A1093</f>
        <v>1413</v>
      </c>
      <c r="C1098" s="15">
        <f>(RawPLEP2!B1093-C$2*$A1098)-C$3/$B1098+C$4</f>
        <v>1.5473556549880807E-2</v>
      </c>
      <c r="D1098" s="15">
        <f>(RawPLEP2!C1093-D$2*$A1098)-D$3/$B1098+D$4</f>
        <v>2.7001376921408561E-2</v>
      </c>
      <c r="E1098" s="15">
        <f>(RawPLEP2!D1093-E$2*$A1098)-E$3/$B1098+E$4</f>
        <v>1.9088788796525244E-2</v>
      </c>
      <c r="F1098" s="15">
        <f>(RawPLEP2!E1093-F$2*$A1098)-F$3/$B1098+F$4</f>
        <v>1.908972221627608E-2</v>
      </c>
      <c r="G1098" s="15">
        <f>(RawPLEP2!F1093-G$2*$A1098)-G$3/$B1098+G$4</f>
        <v>2.0840736686851064E-2</v>
      </c>
      <c r="H1098" s="15">
        <f>(RawPLEP2!G1093-H$2*$A1098)-H$3/$B1098+H$4</f>
        <v>1.5133403060535948E-2</v>
      </c>
      <c r="I1098" s="15">
        <f>(RawPLEP2!H1093-I$2*$A1098)-I$3/$B1098+I$4</f>
        <v>2.5252764928349474E-2</v>
      </c>
      <c r="J1098" s="15">
        <f>(RawPLEP2!I1093-J$2*$A1098)-J$3/$B1098+J$4</f>
        <v>1.4851368241286852E-2</v>
      </c>
      <c r="K1098" s="15">
        <f>(RawPLEP2!J1093-K$2*$A1098)-K$3/$B1098+K$4</f>
        <v>1.6160221239239117E-2</v>
      </c>
      <c r="L1098" s="15">
        <f>(RawPLEP2!K1093-L$2*$A1098)-L$3/$B1098+L$4</f>
        <v>1.4023062637197471E-2</v>
      </c>
      <c r="M1098" s="15">
        <f>(RawPLEP2!L1093-M$2*$A1098)-M$3/$B1098+M$4</f>
        <v>1.8470669501096944E-2</v>
      </c>
      <c r="N1098" s="15">
        <f>(RawPLEP2!M1093-N$2*$A1098)-N$3/$B1098+N$4</f>
        <v>1.9290520609188025E-2</v>
      </c>
      <c r="O1098" s="15">
        <f>(RawPLEP2!N1093-O$2*$A1098)-O$3/$B1098+O$4</f>
        <v>1.817110807957905E-2</v>
      </c>
      <c r="P1098" s="15">
        <f>(RawPLEP2!O1093-P$2*$A1098)-P$3/$B1098+P$4</f>
        <v>1.8135808157361415E-2</v>
      </c>
      <c r="Q1098" s="15">
        <f>(RawPLEP2!P1093-Q$2*$A1098)-Q$3/$B1098+Q$4</f>
        <v>2.3890174873249584E-2</v>
      </c>
      <c r="R1098" s="15">
        <f>(RawPLEP2!Q1093-R$2*$A1098)-R$3/$B1098+R$4</f>
        <v>1.4762275879660162E-2</v>
      </c>
      <c r="S1098" s="15">
        <f>(RawPLEP2!R1093-S$2*$A1098)-S$3/$B1098+S$4</f>
        <v>2.2012108361000076E-2</v>
      </c>
      <c r="T1098" s="15">
        <f>(RawPLEP2!S1093-T$2*$A1098)-T$3/$B1098+T$4</f>
        <v>2.1568446034935546E-2</v>
      </c>
      <c r="U1098" s="15">
        <f>(RawPLEP2!T1093-U$2*$A1098)-U$3/$B1098+U$4</f>
        <v>2.2736496217879359E-2</v>
      </c>
      <c r="V1098" s="15">
        <f>(RawPLEP2!U1093-V$2*$A1098)-V$3/$B1098+V$4</f>
        <v>1.8825179644792581E-2</v>
      </c>
      <c r="W1098" s="15">
        <f>(RawPLEP2!V1093-W$2*$A1098)-W$3/$B1098+W$4</f>
        <v>2.5675844659077022E-2</v>
      </c>
      <c r="X1098" s="15">
        <f>(RawPLEP2!W1093-X$2*$A1098)-X$3/$B1098+X$4</f>
        <v>1.8243086334600533E-2</v>
      </c>
      <c r="Y1098" s="15">
        <f>(RawPLEP2!X1093-Y$2*$A1098)-Y$3/$B1098+Y$4</f>
        <v>2.0026311820059425E-2</v>
      </c>
      <c r="Z1098" s="15">
        <f>(RawPLEP2!Y1093-Z$2*$A1098)-Z$3/$B1098+Z$4</f>
        <v>2.1025262336547244E-2</v>
      </c>
      <c r="AA1098" s="15">
        <f>(RawPLEP2!Z1093-AA$2*$A1098)-AA$3/$B1098+AA$4</f>
        <v>1.9441789648290839E-2</v>
      </c>
      <c r="AB1098" s="15">
        <f>(RawPLEP2!AA1093-AB$2*$A1098)-AB$3/$B1098+AB$4</f>
        <v>1.9521374893045194E-2</v>
      </c>
      <c r="AC1098" s="15">
        <f>(RawPLEP2!AB1093-AC$2*$A1098)-AC$3/$B1098+AC$4</f>
        <v>1.9001634512741467E-2</v>
      </c>
      <c r="AD1098" s="15">
        <f>(RawPLEP2!AC1093-AD$2*$A1098)-AD$3/$B1098+AD$4</f>
        <v>2.1025245488199746E-2</v>
      </c>
      <c r="AE1098" s="15">
        <f>(RawPLEP2!AD1093-AE$2*$A1098)-AE$3/$B1098+AE$4</f>
        <v>2.1394187798266909E-2</v>
      </c>
      <c r="AF1098" s="15">
        <f>(RawPLEP2!AE1093-AF$2*$A1098)-AF$3/$B1098+AF$4</f>
        <v>1.3401691276285044E-2</v>
      </c>
      <c r="AG1098" s="15">
        <f>(RawPLEP2!AF1093-AG$2*$A1098)-AG$3/$B1098+AG$4</f>
        <v>2.7855521659663901E-2</v>
      </c>
      <c r="AH1098" s="15">
        <f>(RawPLEP2!AG1093-AH$2*$A1098)-AH$3/$B1098+AH$4</f>
        <v>1.3800824609358711E-2</v>
      </c>
      <c r="AI1098" s="15">
        <f>(RawPLEP2!AH1093-AI$2*$A1098)-AI$3/$B1098+AI$4</f>
        <v>2.3519541923177366E-2</v>
      </c>
      <c r="AJ1098" s="15">
        <f>(RawPLEP2!AI1093-AJ$2*$A1098)-AJ$3/$B1098+AJ$4</f>
        <v>2.0430918248490325E-2</v>
      </c>
      <c r="AK1098" s="15">
        <f>(RawPLEP2!AJ1093-AK$2*$A1098)-AK$3/$B1098+AK$4</f>
        <v>2.0615907531848575E-2</v>
      </c>
      <c r="AL1098" s="15">
        <f>(RawPLEP2!AK1093-AL$2*$A1098)-AL$3/$B1098+AL$4</f>
        <v>2.1955330662760307E-2</v>
      </c>
      <c r="AM1098" s="15">
        <f>(RawPLEP2!AL1093-AM$2*$A1098)-AM$3/$B1098+AM$4</f>
        <v>2.2198753638680804E-2</v>
      </c>
      <c r="AN1098" s="15">
        <f>(RawPLEP2!AM1093-AN$2*$A1098)-AN$3/$B1098+AN$4</f>
        <v>2.8900336818430617E-2</v>
      </c>
      <c r="AO1098" s="15">
        <f>(RawPLEP2!AN1093-AO$2*$A1098)-AO$3/$B1098+AO$4</f>
        <v>2.1842302645235873E-2</v>
      </c>
      <c r="AP1098" s="15">
        <f>(RawPLEP2!AO1093-AP$2*$A1098)-AP$3/$B1098+AP$4</f>
        <v>2.2442334252631438E-2</v>
      </c>
      <c r="AQ1098" s="15">
        <f>(RawPLEP2!AP1093-AQ$2*$A1098)-AQ$3/$B1098+AQ$4</f>
        <v>1.8430299454687351E-2</v>
      </c>
      <c r="AR1098" s="15">
        <f>(RawPLEP2!AQ1093-AR$2*$A1098)-AR$3/$B1098+AR$4</f>
        <v>2.6345734661842785E-2</v>
      </c>
      <c r="AS1098" s="15">
        <f>(RawPLEP2!AR1093-AS$2*$A1098)-AS$3/$B1098+AS$4</f>
        <v>2.7024728512271168E-2</v>
      </c>
      <c r="AT1098" s="15">
        <f>(RawPLEP2!AS1093-AT$2*$A1098)-AT$3/$B1098+AT$4</f>
        <v>2.2360279311473469E-2</v>
      </c>
      <c r="AU1098" s="15">
        <f>(RawPLEP2!AT1093-AU$2*$A1098)-AU$3/$B1098+AU$4</f>
        <v>4.1225205798054651E-3</v>
      </c>
      <c r="AV1098" s="15">
        <f>(RawPLEP2!AU1093-AV$2*$A1098)-AV$3/$B1098+AV$4</f>
        <v>7.7277861039256809E-3</v>
      </c>
      <c r="AW1098" s="15">
        <f>(RawPLEP2!AV1093-AW$2*$A1098)-AW$3/$B1098+AW$4</f>
        <v>4.8144301111583045E-3</v>
      </c>
      <c r="AX1098" s="15">
        <f>(RawPLEP2!AW1093-AX$2*$A1098)-AX$3/$B1098+AX$4</f>
        <v>4.3142783580052239E-3</v>
      </c>
    </row>
    <row r="1099" spans="1:50" x14ac:dyDescent="0.25">
      <c r="A1099" s="23">
        <v>6.5519000000000008E-2</v>
      </c>
      <c r="B1099" s="15">
        <f>RawPLEP2!A1094</f>
        <v>1412</v>
      </c>
      <c r="C1099" s="15">
        <f>(RawPLEP2!B1094-C$2*$A1099)-C$3/$B1099+C$4</f>
        <v>1.5628232969657443E-2</v>
      </c>
      <c r="D1099" s="15">
        <f>(RawPLEP2!C1094-D$2*$A1099)-D$3/$B1099+D$4</f>
        <v>2.7687146414382378E-2</v>
      </c>
      <c r="E1099" s="15">
        <f>(RawPLEP2!D1094-E$2*$A1099)-E$3/$B1099+E$4</f>
        <v>1.9342518857667142E-2</v>
      </c>
      <c r="F1099" s="15">
        <f>(RawPLEP2!E1094-F$2*$A1099)-F$3/$B1099+F$4</f>
        <v>1.933797570913012E-2</v>
      </c>
      <c r="G1099" s="15">
        <f>(RawPLEP2!F1094-G$2*$A1099)-G$3/$B1099+G$4</f>
        <v>2.0806100137025076E-2</v>
      </c>
      <c r="H1099" s="15">
        <f>(RawPLEP2!G1094-H$2*$A1099)-H$3/$B1099+H$4</f>
        <v>1.5307306287171016E-2</v>
      </c>
      <c r="I1099" s="15">
        <f>(RawPLEP2!H1094-I$2*$A1099)-I$3/$B1099+I$4</f>
        <v>2.5493730043363191E-2</v>
      </c>
      <c r="J1099" s="15">
        <f>(RawPLEP2!I1094-J$2*$A1099)-J$3/$B1099+J$4</f>
        <v>1.4726677912722374E-2</v>
      </c>
      <c r="K1099" s="15">
        <f>(RawPLEP2!J1094-K$2*$A1099)-K$3/$B1099+K$4</f>
        <v>1.5999275275434592E-2</v>
      </c>
      <c r="L1099" s="15">
        <f>(RawPLEP2!K1094-L$2*$A1099)-L$3/$B1099+L$4</f>
        <v>1.4144052648119805E-2</v>
      </c>
      <c r="M1099" s="15">
        <f>(RawPLEP2!L1094-M$2*$A1099)-M$3/$B1099+M$4</f>
        <v>1.8668072050268845E-2</v>
      </c>
      <c r="N1099" s="15">
        <f>(RawPLEP2!M1094-N$2*$A1099)-N$3/$B1099+N$4</f>
        <v>1.9343336371801079E-2</v>
      </c>
      <c r="O1099" s="15">
        <f>(RawPLEP2!N1094-O$2*$A1099)-O$3/$B1099+O$4</f>
        <v>1.8155357710773409E-2</v>
      </c>
      <c r="P1099" s="15">
        <f>(RawPLEP2!O1094-P$2*$A1099)-P$3/$B1099+P$4</f>
        <v>1.8142781032059966E-2</v>
      </c>
      <c r="Q1099" s="15">
        <f>(RawPLEP2!P1094-Q$2*$A1099)-Q$3/$B1099+Q$4</f>
        <v>2.387397431569746E-2</v>
      </c>
      <c r="R1099" s="15">
        <f>(RawPLEP2!Q1094-R$2*$A1099)-R$3/$B1099+R$4</f>
        <v>1.4943667591557012E-2</v>
      </c>
      <c r="S1099" s="15">
        <f>(RawPLEP2!R1094-S$2*$A1099)-S$3/$B1099+S$4</f>
        <v>2.210327960170606E-2</v>
      </c>
      <c r="T1099" s="15">
        <f>(RawPLEP2!S1094-T$2*$A1099)-T$3/$B1099+T$4</f>
        <v>2.1213323415484826E-2</v>
      </c>
      <c r="U1099" s="15">
        <f>(RawPLEP2!T1094-U$2*$A1099)-U$3/$B1099+U$4</f>
        <v>2.27255594652639E-2</v>
      </c>
      <c r="V1099" s="15">
        <f>(RawPLEP2!U1094-V$2*$A1099)-V$3/$B1099+V$4</f>
        <v>1.9092416636556257E-2</v>
      </c>
      <c r="W1099" s="15">
        <f>(RawPLEP2!V1094-W$2*$A1099)-W$3/$B1099+W$4</f>
        <v>2.6192593440210011E-2</v>
      </c>
      <c r="X1099" s="15">
        <f>(RawPLEP2!W1094-X$2*$A1099)-X$3/$B1099+X$4</f>
        <v>1.8472317054831495E-2</v>
      </c>
      <c r="Y1099" s="15">
        <f>(RawPLEP2!X1094-Y$2*$A1099)-Y$3/$B1099+Y$4</f>
        <v>2.02327495732199E-2</v>
      </c>
      <c r="Z1099" s="15">
        <f>(RawPLEP2!Y1094-Z$2*$A1099)-Z$3/$B1099+Z$4</f>
        <v>2.1217105285028452E-2</v>
      </c>
      <c r="AA1099" s="15">
        <f>(RawPLEP2!Z1094-AA$2*$A1099)-AA$3/$B1099+AA$4</f>
        <v>1.9803939612581804E-2</v>
      </c>
      <c r="AB1099" s="15">
        <f>(RawPLEP2!AA1094-AB$2*$A1099)-AB$3/$B1099+AB$4</f>
        <v>1.9464057910836254E-2</v>
      </c>
      <c r="AC1099" s="15">
        <f>(RawPLEP2!AB1094-AC$2*$A1099)-AC$3/$B1099+AC$4</f>
        <v>1.8835328485703944E-2</v>
      </c>
      <c r="AD1099" s="15">
        <f>(RawPLEP2!AC1094-AD$2*$A1099)-AD$3/$B1099+AD$4</f>
        <v>2.1217088419403066E-2</v>
      </c>
      <c r="AE1099" s="15">
        <f>(RawPLEP2!AD1094-AE$2*$A1099)-AE$3/$B1099+AE$4</f>
        <v>2.110929867049734E-2</v>
      </c>
      <c r="AF1099" s="15">
        <f>(RawPLEP2!AE1094-AF$2*$A1099)-AF$3/$B1099+AF$4</f>
        <v>1.3729963277021168E-2</v>
      </c>
      <c r="AG1099" s="15">
        <f>(RawPLEP2!AF1094-AG$2*$A1099)-AG$3/$B1099+AG$4</f>
        <v>2.7416170139853244E-2</v>
      </c>
      <c r="AH1099" s="15">
        <f>(RawPLEP2!AG1094-AH$2*$A1099)-AH$3/$B1099+AH$4</f>
        <v>1.367883456198817E-2</v>
      </c>
      <c r="AI1099" s="15">
        <f>(RawPLEP2!AH1094-AI$2*$A1099)-AI$3/$B1099+AI$4</f>
        <v>2.423203923389821E-2</v>
      </c>
      <c r="AJ1099" s="15">
        <f>(RawPLEP2!AI1094-AJ$2*$A1099)-AJ$3/$B1099+AJ$4</f>
        <v>2.0467526903798626E-2</v>
      </c>
      <c r="AK1099" s="15">
        <f>(RawPLEP2!AJ1094-AK$2*$A1099)-AK$3/$B1099+AK$4</f>
        <v>2.0927700269446355E-2</v>
      </c>
      <c r="AL1099" s="15">
        <f>(RawPLEP2!AK1094-AL$2*$A1099)-AL$3/$B1099+AL$4</f>
        <v>2.2059653878494449E-2</v>
      </c>
      <c r="AM1099" s="15">
        <f>(RawPLEP2!AL1094-AM$2*$A1099)-AM$3/$B1099+AM$4</f>
        <v>2.2151357337990105E-2</v>
      </c>
      <c r="AN1099" s="15">
        <f>(RawPLEP2!AM1094-AN$2*$A1099)-AN$3/$B1099+AN$4</f>
        <v>2.8925341145047499E-2</v>
      </c>
      <c r="AO1099" s="15">
        <f>(RawPLEP2!AN1094-AO$2*$A1099)-AO$3/$B1099+AO$4</f>
        <v>2.1854955999711281E-2</v>
      </c>
      <c r="AP1099" s="15">
        <f>(RawPLEP2!AO1094-AP$2*$A1099)-AP$3/$B1099+AP$4</f>
        <v>2.1967769771245774E-2</v>
      </c>
      <c r="AQ1099" s="15">
        <f>(RawPLEP2!AP1094-AQ$2*$A1099)-AQ$3/$B1099+AQ$4</f>
        <v>1.8520995491458695E-2</v>
      </c>
      <c r="AR1099" s="15">
        <f>(RawPLEP2!AQ1094-AR$2*$A1099)-AR$3/$B1099+AR$4</f>
        <v>2.6195331301558322E-2</v>
      </c>
      <c r="AS1099" s="15">
        <f>(RawPLEP2!AR1094-AS$2*$A1099)-AS$3/$B1099+AS$4</f>
        <v>2.7381092930497786E-2</v>
      </c>
      <c r="AT1099" s="15">
        <f>(RawPLEP2!AS1094-AT$2*$A1099)-AT$3/$B1099+AT$4</f>
        <v>2.2337094557690396E-2</v>
      </c>
      <c r="AU1099" s="15">
        <f>(RawPLEP2!AT1094-AU$2*$A1099)-AU$3/$B1099+AU$4</f>
        <v>4.0250285747949598E-3</v>
      </c>
      <c r="AV1099" s="15">
        <f>(RawPLEP2!AU1094-AV$2*$A1099)-AV$3/$B1099+AV$4</f>
        <v>7.6299417425569546E-3</v>
      </c>
      <c r="AW1099" s="15">
        <f>(RawPLEP2!AV1094-AW$2*$A1099)-AW$3/$B1099+AW$4</f>
        <v>4.7246969664117913E-3</v>
      </c>
      <c r="AX1099" s="15">
        <f>(RawPLEP2!AW1094-AX$2*$A1099)-AX$3/$B1099+AX$4</f>
        <v>4.2221931727571497E-3</v>
      </c>
    </row>
    <row r="1100" spans="1:50" x14ac:dyDescent="0.25">
      <c r="A1100" s="23">
        <v>6.5324999999999994E-2</v>
      </c>
      <c r="B1100" s="15">
        <f>RawPLEP2!A1095</f>
        <v>1411</v>
      </c>
      <c r="C1100" s="15">
        <f>(RawPLEP2!B1095-C$2*$A1100)-C$3/$B1100+C$4</f>
        <v>1.5627223417031849E-2</v>
      </c>
      <c r="D1100" s="15">
        <f>(RawPLEP2!C1095-D$2*$A1100)-D$3/$B1100+D$4</f>
        <v>2.8377549396797742E-2</v>
      </c>
      <c r="E1100" s="15">
        <f>(RawPLEP2!D1095-E$2*$A1100)-E$3/$B1100+E$4</f>
        <v>1.9722381783751512E-2</v>
      </c>
      <c r="F1100" s="15">
        <f>(RawPLEP2!E1095-F$2*$A1100)-F$3/$B1100+F$4</f>
        <v>1.9717443773170657E-2</v>
      </c>
      <c r="G1100" s="15">
        <f>(RawPLEP2!F1095-G$2*$A1100)-G$3/$B1100+G$4</f>
        <v>2.0837162475088062E-2</v>
      </c>
      <c r="H1100" s="15">
        <f>(RawPLEP2!G1095-H$2*$A1100)-H$3/$B1100+H$4</f>
        <v>1.5582260751938748E-2</v>
      </c>
      <c r="I1100" s="15">
        <f>(RawPLEP2!H1095-I$2*$A1100)-I$3/$B1100+I$4</f>
        <v>2.5265522394043432E-2</v>
      </c>
      <c r="J1100" s="15">
        <f>(RawPLEP2!I1095-J$2*$A1100)-J$3/$B1100+J$4</f>
        <v>1.506738470603285E-2</v>
      </c>
      <c r="K1100" s="15">
        <f>(RawPLEP2!J1095-K$2*$A1100)-K$3/$B1100+K$4</f>
        <v>1.6011442595633467E-2</v>
      </c>
      <c r="L1100" s="15">
        <f>(RawPLEP2!K1095-L$2*$A1100)-L$3/$B1100+L$4</f>
        <v>1.4124053869070417E-2</v>
      </c>
      <c r="M1100" s="15">
        <f>(RawPLEP2!L1095-M$2*$A1100)-M$3/$B1100+M$4</f>
        <v>1.8713065194782406E-2</v>
      </c>
      <c r="N1100" s="15">
        <f>(RawPLEP2!M1095-N$2*$A1100)-N$3/$B1100+N$4</f>
        <v>1.9577420328547687E-2</v>
      </c>
      <c r="O1100" s="15">
        <f>(RawPLEP2!N1095-O$2*$A1100)-O$3/$B1100+O$4</f>
        <v>1.8172828454928971E-2</v>
      </c>
      <c r="P1100" s="15">
        <f>(RawPLEP2!O1095-P$2*$A1100)-P$3/$B1100+P$4</f>
        <v>1.8014773974979043E-2</v>
      </c>
      <c r="Q1100" s="15">
        <f>(RawPLEP2!P1095-Q$2*$A1100)-Q$3/$B1100+Q$4</f>
        <v>2.4127210911944433E-2</v>
      </c>
      <c r="R1100" s="15">
        <f>(RawPLEP2!Q1095-R$2*$A1100)-R$3/$B1100+R$4</f>
        <v>1.493635830636373E-2</v>
      </c>
      <c r="S1100" s="15">
        <f>(RawPLEP2!R1095-S$2*$A1100)-S$3/$B1100+S$4</f>
        <v>2.223373525056593E-2</v>
      </c>
      <c r="T1100" s="15">
        <f>(RawPLEP2!S1095-T$2*$A1100)-T$3/$B1100+T$4</f>
        <v>2.141036116974504E-2</v>
      </c>
      <c r="U1100" s="15">
        <f>(RawPLEP2!T1095-U$2*$A1100)-U$3/$B1100+U$4</f>
        <v>2.2526445946144811E-2</v>
      </c>
      <c r="V1100" s="15">
        <f>(RawPLEP2!U1095-V$2*$A1100)-V$3/$B1100+V$4</f>
        <v>1.9207523825354646E-2</v>
      </c>
      <c r="W1100" s="15">
        <f>(RawPLEP2!V1095-W$2*$A1100)-W$3/$B1100+W$4</f>
        <v>2.6265184477262078E-2</v>
      </c>
      <c r="X1100" s="15">
        <f>(RawPLEP2!W1095-X$2*$A1100)-X$3/$B1100+X$4</f>
        <v>1.8387676322076836E-2</v>
      </c>
      <c r="Y1100" s="15">
        <f>(RawPLEP2!X1095-Y$2*$A1100)-Y$3/$B1100+Y$4</f>
        <v>1.993631069187719E-2</v>
      </c>
      <c r="Z1100" s="15">
        <f>(RawPLEP2!Y1095-Z$2*$A1100)-Z$3/$B1100+Z$4</f>
        <v>2.116085369031729E-2</v>
      </c>
      <c r="AA1100" s="15">
        <f>(RawPLEP2!Z1095-AA$2*$A1100)-AA$3/$B1100+AA$4</f>
        <v>1.9970871966474062E-2</v>
      </c>
      <c r="AB1100" s="15">
        <f>(RawPLEP2!AA1095-AB$2*$A1100)-AB$3/$B1100+AB$4</f>
        <v>1.9450062335447472E-2</v>
      </c>
      <c r="AC1100" s="15">
        <f>(RawPLEP2!AB1095-AC$2*$A1100)-AC$3/$B1100+AC$4</f>
        <v>1.8923999049187141E-2</v>
      </c>
      <c r="AD1100" s="15">
        <f>(RawPLEP2!AC1095-AD$2*$A1100)-AD$3/$B1100+AD$4</f>
        <v>2.1160836803200165E-2</v>
      </c>
      <c r="AE1100" s="15">
        <f>(RawPLEP2!AD1095-AE$2*$A1100)-AE$3/$B1100+AE$4</f>
        <v>2.1135848077038197E-2</v>
      </c>
      <c r="AF1100" s="15">
        <f>(RawPLEP2!AE1095-AF$2*$A1100)-AF$3/$B1100+AF$4</f>
        <v>1.3564449378892687E-2</v>
      </c>
      <c r="AG1100" s="15">
        <f>(RawPLEP2!AF1095-AG$2*$A1100)-AG$3/$B1100+AG$4</f>
        <v>2.7674454142113877E-2</v>
      </c>
      <c r="AH1100" s="15">
        <f>(RawPLEP2!AG1095-AH$2*$A1100)-AH$3/$B1100+AH$4</f>
        <v>1.3774305141546947E-2</v>
      </c>
      <c r="AI1100" s="15">
        <f>(RawPLEP2!AH1095-AI$2*$A1100)-AI$3/$B1100+AI$4</f>
        <v>2.4695082333142472E-2</v>
      </c>
      <c r="AJ1100" s="15">
        <f>(RawPLEP2!AI1095-AJ$2*$A1100)-AJ$3/$B1100+AJ$4</f>
        <v>2.0298981841092377E-2</v>
      </c>
      <c r="AK1100" s="15">
        <f>(RawPLEP2!AJ1095-AK$2*$A1100)-AK$3/$B1100+AK$4</f>
        <v>2.0854848398225073E-2</v>
      </c>
      <c r="AL1100" s="15">
        <f>(RawPLEP2!AK1095-AL$2*$A1100)-AL$3/$B1100+AL$4</f>
        <v>2.1794709153014125E-2</v>
      </c>
      <c r="AM1100" s="15">
        <f>(RawPLEP2!AL1095-AM$2*$A1100)-AM$3/$B1100+AM$4</f>
        <v>2.227058078474576E-2</v>
      </c>
      <c r="AN1100" s="15">
        <f>(RawPLEP2!AM1095-AN$2*$A1100)-AN$3/$B1100+AN$4</f>
        <v>2.8889305664401167E-2</v>
      </c>
      <c r="AO1100" s="15">
        <f>(RawPLEP2!AN1095-AO$2*$A1100)-AO$3/$B1100+AO$4</f>
        <v>2.1833273214972755E-2</v>
      </c>
      <c r="AP1100" s="15">
        <f>(RawPLEP2!AO1095-AP$2*$A1100)-AP$3/$B1100+AP$4</f>
        <v>2.2385271449950277E-2</v>
      </c>
      <c r="AQ1100" s="15">
        <f>(RawPLEP2!AP1095-AQ$2*$A1100)-AQ$3/$B1100+AQ$4</f>
        <v>1.8592391294168769E-2</v>
      </c>
      <c r="AR1100" s="15">
        <f>(RawPLEP2!AQ1095-AR$2*$A1100)-AR$3/$B1100+AR$4</f>
        <v>2.6025184085351538E-2</v>
      </c>
      <c r="AS1100" s="15">
        <f>(RawPLEP2!AR1095-AS$2*$A1100)-AS$3/$B1100+AS$4</f>
        <v>2.6995566909671934E-2</v>
      </c>
      <c r="AT1100" s="15">
        <f>(RawPLEP2!AS1095-AT$2*$A1100)-AT$3/$B1100+AT$4</f>
        <v>2.2302064759415527E-2</v>
      </c>
      <c r="AU1100" s="15">
        <f>(RawPLEP2!AT1095-AU$2*$A1100)-AU$3/$B1100+AU$4</f>
        <v>4.1477340553589485E-3</v>
      </c>
      <c r="AV1100" s="15">
        <f>(RawPLEP2!AU1095-AV$2*$A1100)-AV$3/$B1100+AV$4</f>
        <v>7.7097395204846608E-3</v>
      </c>
      <c r="AW1100" s="15">
        <f>(RawPLEP2!AV1095-AW$2*$A1100)-AW$3/$B1100+AW$4</f>
        <v>4.7894240886162346E-3</v>
      </c>
      <c r="AX1100" s="15">
        <f>(RawPLEP2!AW1095-AX$2*$A1100)-AX$3/$B1100+AX$4</f>
        <v>4.2431348372845741E-3</v>
      </c>
    </row>
    <row r="1101" spans="1:50" x14ac:dyDescent="0.25">
      <c r="A1101" s="23">
        <v>6.510100000000002E-2</v>
      </c>
      <c r="B1101" s="15">
        <f>RawPLEP2!A1096</f>
        <v>1410</v>
      </c>
      <c r="C1101" s="15">
        <f>(RawPLEP2!B1096-C$2*$A1101)-C$3/$B1101+C$4</f>
        <v>1.5629769539021038E-2</v>
      </c>
      <c r="D1101" s="15">
        <f>(RawPLEP2!C1096-D$2*$A1101)-D$3/$B1101+D$4</f>
        <v>2.7271788654809566E-2</v>
      </c>
      <c r="E1101" s="15">
        <f>(RawPLEP2!D1096-E$2*$A1101)-E$3/$B1101+E$4</f>
        <v>1.9494968296821499E-2</v>
      </c>
      <c r="F1101" s="15">
        <f>(RawPLEP2!E1096-F$2*$A1101)-F$3/$B1101+F$4</f>
        <v>1.9498918830702778E-2</v>
      </c>
      <c r="G1101" s="15">
        <f>(RawPLEP2!F1096-G$2*$A1101)-G$3/$B1101+G$4</f>
        <v>2.0759494157897882E-2</v>
      </c>
      <c r="H1101" s="15">
        <f>(RawPLEP2!G1096-H$2*$A1101)-H$3/$B1101+H$4</f>
        <v>1.5525927306724557E-2</v>
      </c>
      <c r="I1101" s="15">
        <f>(RawPLEP2!H1096-I$2*$A1101)-I$3/$B1101+I$4</f>
        <v>2.5639927327174402E-2</v>
      </c>
      <c r="J1101" s="15">
        <f>(RawPLEP2!I1096-J$2*$A1101)-J$3/$B1101+J$4</f>
        <v>1.5066978132307843E-2</v>
      </c>
      <c r="K1101" s="15">
        <f>(RawPLEP2!J1096-K$2*$A1101)-K$3/$B1101+K$4</f>
        <v>1.6236740139123323E-2</v>
      </c>
      <c r="L1101" s="15">
        <f>(RawPLEP2!K1096-L$2*$A1101)-L$3/$B1101+L$4</f>
        <v>1.4172997872488789E-2</v>
      </c>
      <c r="M1101" s="15">
        <f>(RawPLEP2!L1096-M$2*$A1101)-M$3/$B1101+M$4</f>
        <v>1.8596665014222476E-2</v>
      </c>
      <c r="N1101" s="15">
        <f>(RawPLEP2!M1096-N$2*$A1101)-N$3/$B1101+N$4</f>
        <v>1.9494059461019578E-2</v>
      </c>
      <c r="O1101" s="15">
        <f>(RawPLEP2!N1096-O$2*$A1101)-O$3/$B1101+O$4</f>
        <v>1.8346786683162315E-2</v>
      </c>
      <c r="P1101" s="15">
        <f>(RawPLEP2!O1096-P$2*$A1101)-P$3/$B1101+P$4</f>
        <v>1.7881214646164285E-2</v>
      </c>
      <c r="Q1101" s="15">
        <f>(RawPLEP2!P1096-Q$2*$A1101)-Q$3/$B1101+Q$4</f>
        <v>2.3932489633616175E-2</v>
      </c>
      <c r="R1101" s="15">
        <f>(RawPLEP2!Q1096-R$2*$A1101)-R$3/$B1101+R$4</f>
        <v>1.5172557639826674E-2</v>
      </c>
      <c r="S1101" s="15">
        <f>(RawPLEP2!R1096-S$2*$A1101)-S$3/$B1101+S$4</f>
        <v>2.2094015266798796E-2</v>
      </c>
      <c r="T1101" s="15">
        <f>(RawPLEP2!S1096-T$2*$A1101)-T$3/$B1101+T$4</f>
        <v>2.1753036413363291E-2</v>
      </c>
      <c r="U1101" s="15">
        <f>(RawPLEP2!T1096-U$2*$A1101)-U$3/$B1101+U$4</f>
        <v>2.3051759343222632E-2</v>
      </c>
      <c r="V1101" s="15">
        <f>(RawPLEP2!U1096-V$2*$A1101)-V$3/$B1101+V$4</f>
        <v>1.9129572642970761E-2</v>
      </c>
      <c r="W1101" s="15">
        <f>(RawPLEP2!V1096-W$2*$A1101)-W$3/$B1101+W$4</f>
        <v>2.6066066614157616E-2</v>
      </c>
      <c r="X1101" s="15">
        <f>(RawPLEP2!W1096-X$2*$A1101)-X$3/$B1101+X$4</f>
        <v>1.8458551676254938E-2</v>
      </c>
      <c r="Y1101" s="15">
        <f>(RawPLEP2!X1096-Y$2*$A1101)-Y$3/$B1101+Y$4</f>
        <v>2.0097286826379065E-2</v>
      </c>
      <c r="Z1101" s="15">
        <f>(RawPLEP2!Y1096-Z$2*$A1101)-Z$3/$B1101+Z$4</f>
        <v>2.133860959112268E-2</v>
      </c>
      <c r="AA1101" s="15">
        <f>(RawPLEP2!Z1096-AA$2*$A1101)-AA$3/$B1101+AA$4</f>
        <v>2.0004134221256048E-2</v>
      </c>
      <c r="AB1101" s="15">
        <f>(RawPLEP2!AA1096-AB$2*$A1101)-AB$3/$B1101+AB$4</f>
        <v>1.9545672809211982E-2</v>
      </c>
      <c r="AC1101" s="15">
        <f>(RawPLEP2!AB1096-AC$2*$A1101)-AC$3/$B1101+AC$4</f>
        <v>1.8857350755610704E-2</v>
      </c>
      <c r="AD1101" s="15">
        <f>(RawPLEP2!AC1096-AD$2*$A1101)-AD$3/$B1101+AD$4</f>
        <v>2.1338592679187075E-2</v>
      </c>
      <c r="AE1101" s="15">
        <f>(RawPLEP2!AD1096-AE$2*$A1101)-AE$3/$B1101+AE$4</f>
        <v>2.1191627416522415E-2</v>
      </c>
      <c r="AF1101" s="15">
        <f>(RawPLEP2!AE1096-AF$2*$A1101)-AF$3/$B1101+AF$4</f>
        <v>1.3769996222109088E-2</v>
      </c>
      <c r="AG1101" s="15">
        <f>(RawPLEP2!AF1096-AG$2*$A1101)-AG$3/$B1101+AG$4</f>
        <v>2.7516807446628669E-2</v>
      </c>
      <c r="AH1101" s="15">
        <f>(RawPLEP2!AG1096-AH$2*$A1101)-AH$3/$B1101+AH$4</f>
        <v>1.3802120048754881E-2</v>
      </c>
      <c r="AI1101" s="15">
        <f>(RawPLEP2!AH1096-AI$2*$A1101)-AI$3/$B1101+AI$4</f>
        <v>2.348855498455326E-2</v>
      </c>
      <c r="AJ1101" s="15">
        <f>(RawPLEP2!AI1096-AJ$2*$A1101)-AJ$3/$B1101+AJ$4</f>
        <v>2.0454203328405321E-2</v>
      </c>
      <c r="AK1101" s="15">
        <f>(RawPLEP2!AJ1096-AK$2*$A1101)-AK$3/$B1101+AK$4</f>
        <v>2.0494553897342623E-2</v>
      </c>
      <c r="AL1101" s="15">
        <f>(RawPLEP2!AK1096-AL$2*$A1101)-AL$3/$B1101+AL$4</f>
        <v>2.1758640842561038E-2</v>
      </c>
      <c r="AM1101" s="15">
        <f>(RawPLEP2!AL1096-AM$2*$A1101)-AM$3/$B1101+AM$4</f>
        <v>2.223832800258059E-2</v>
      </c>
      <c r="AN1101" s="15">
        <f>(RawPLEP2!AM1096-AN$2*$A1101)-AN$3/$B1101+AN$4</f>
        <v>2.8713023591255885E-2</v>
      </c>
      <c r="AO1101" s="15">
        <f>(RawPLEP2!AN1096-AO$2*$A1101)-AO$3/$B1101+AO$4</f>
        <v>2.2023711695795679E-2</v>
      </c>
      <c r="AP1101" s="15">
        <f>(RawPLEP2!AO1096-AP$2*$A1101)-AP$3/$B1101+AP$4</f>
        <v>2.2495698011319613E-2</v>
      </c>
      <c r="AQ1101" s="15">
        <f>(RawPLEP2!AP1096-AQ$2*$A1101)-AQ$3/$B1101+AQ$4</f>
        <v>1.8424867025588525E-2</v>
      </c>
      <c r="AR1101" s="15">
        <f>(RawPLEP2!AQ1096-AR$2*$A1101)-AR$3/$B1101+AR$4</f>
        <v>2.658957415035923E-2</v>
      </c>
      <c r="AS1101" s="15">
        <f>(RawPLEP2!AR1096-AS$2*$A1101)-AS$3/$B1101+AS$4</f>
        <v>2.7258063087900256E-2</v>
      </c>
      <c r="AT1101" s="15">
        <f>(RawPLEP2!AS1096-AT$2*$A1101)-AT$3/$B1101+AT$4</f>
        <v>2.23311279903394E-2</v>
      </c>
      <c r="AU1101" s="15">
        <f>(RawPLEP2!AT1096-AU$2*$A1101)-AU$3/$B1101+AU$4</f>
        <v>4.08382274171642E-3</v>
      </c>
      <c r="AV1101" s="15">
        <f>(RawPLEP2!AU1096-AV$2*$A1101)-AV$3/$B1101+AV$4</f>
        <v>7.7321871656009147E-3</v>
      </c>
      <c r="AW1101" s="15">
        <f>(RawPLEP2!AV1096-AW$2*$A1101)-AW$3/$B1101+AW$4</f>
        <v>4.7519374299033416E-3</v>
      </c>
      <c r="AX1101" s="15">
        <f>(RawPLEP2!AW1096-AX$2*$A1101)-AX$3/$B1101+AX$4</f>
        <v>4.2644818864020235E-3</v>
      </c>
    </row>
    <row r="1102" spans="1:50" x14ac:dyDescent="0.25">
      <c r="A1102" s="23">
        <v>6.4519999999999994E-2</v>
      </c>
      <c r="B1102" s="15">
        <f>RawPLEP2!A1097</f>
        <v>1409</v>
      </c>
      <c r="C1102" s="15">
        <f>(RawPLEP2!B1097-C$2*$A1102)-C$3/$B1102+C$4</f>
        <v>1.5785324909270974E-2</v>
      </c>
      <c r="D1102" s="15">
        <f>(RawPLEP2!C1097-D$2*$A1102)-D$3/$B1102+D$4</f>
        <v>2.7991720982022537E-2</v>
      </c>
      <c r="E1102" s="15">
        <f>(RawPLEP2!D1097-E$2*$A1102)-E$3/$B1102+E$4</f>
        <v>1.9539627234420501E-2</v>
      </c>
      <c r="F1102" s="15">
        <f>(RawPLEP2!E1097-F$2*$A1102)-F$3/$B1102+F$4</f>
        <v>1.9537884997311548E-2</v>
      </c>
      <c r="G1102" s="15">
        <f>(RawPLEP2!F1097-G$2*$A1102)-G$3/$B1102+G$4</f>
        <v>2.1097279200165454E-2</v>
      </c>
      <c r="H1102" s="15">
        <f>(RawPLEP2!G1097-H$2*$A1102)-H$3/$B1102+H$4</f>
        <v>1.5513913363198149E-2</v>
      </c>
      <c r="I1102" s="15">
        <f>(RawPLEP2!H1097-I$2*$A1102)-I$3/$B1102+I$4</f>
        <v>2.5763736680121784E-2</v>
      </c>
      <c r="J1102" s="15">
        <f>(RawPLEP2!I1097-J$2*$A1102)-J$3/$B1102+J$4</f>
        <v>1.5119504922175623E-2</v>
      </c>
      <c r="K1102" s="15">
        <f>(RawPLEP2!J1097-K$2*$A1102)-K$3/$B1102+K$4</f>
        <v>1.6113319892110213E-2</v>
      </c>
      <c r="L1102" s="15">
        <f>(RawPLEP2!K1097-L$2*$A1102)-L$3/$B1102+L$4</f>
        <v>1.435702295447485E-2</v>
      </c>
      <c r="M1102" s="15">
        <f>(RawPLEP2!L1097-M$2*$A1102)-M$3/$B1102+M$4</f>
        <v>1.8978409143077725E-2</v>
      </c>
      <c r="N1102" s="15">
        <f>(RawPLEP2!M1097-N$2*$A1102)-N$3/$B1102+N$4</f>
        <v>1.975263986758953E-2</v>
      </c>
      <c r="O1102" s="15">
        <f>(RawPLEP2!N1097-O$2*$A1102)-O$3/$B1102+O$4</f>
        <v>1.8386943964776019E-2</v>
      </c>
      <c r="P1102" s="15">
        <f>(RawPLEP2!O1097-P$2*$A1102)-P$3/$B1102+P$4</f>
        <v>1.7797568103149631E-2</v>
      </c>
      <c r="Q1102" s="15">
        <f>(RawPLEP2!P1097-Q$2*$A1102)-Q$3/$B1102+Q$4</f>
        <v>2.4486894255801181E-2</v>
      </c>
      <c r="R1102" s="15">
        <f>(RawPLEP2!Q1097-R$2*$A1102)-R$3/$B1102+R$4</f>
        <v>1.6037500489138053E-2</v>
      </c>
      <c r="S1102" s="15">
        <f>(RawPLEP2!R1097-S$2*$A1102)-S$3/$B1102+S$4</f>
        <v>2.2391489352704987E-2</v>
      </c>
      <c r="T1102" s="15">
        <f>(RawPLEP2!S1097-T$2*$A1102)-T$3/$B1102+T$4</f>
        <v>2.181997820924874E-2</v>
      </c>
      <c r="U1102" s="15">
        <f>(RawPLEP2!T1097-U$2*$A1102)-U$3/$B1102+U$4</f>
        <v>2.3001238272342493E-2</v>
      </c>
      <c r="V1102" s="15">
        <f>(RawPLEP2!U1097-V$2*$A1102)-V$3/$B1102+V$4</f>
        <v>1.925155482140237E-2</v>
      </c>
      <c r="W1102" s="15">
        <f>(RawPLEP2!V1097-W$2*$A1102)-W$3/$B1102+W$4</f>
        <v>2.6208664468154386E-2</v>
      </c>
      <c r="X1102" s="15">
        <f>(RawPLEP2!W1097-X$2*$A1102)-X$3/$B1102+X$4</f>
        <v>1.8637362596221431E-2</v>
      </c>
      <c r="Y1102" s="15">
        <f>(RawPLEP2!X1097-Y$2*$A1102)-Y$3/$B1102+Y$4</f>
        <v>2.0413609074075693E-2</v>
      </c>
      <c r="Z1102" s="15">
        <f>(RawPLEP2!Y1097-Z$2*$A1102)-Z$3/$B1102+Z$4</f>
        <v>2.1222174205365284E-2</v>
      </c>
      <c r="AA1102" s="15">
        <f>(RawPLEP2!Z1097-AA$2*$A1102)-AA$3/$B1102+AA$4</f>
        <v>2.0320399134115069E-2</v>
      </c>
      <c r="AB1102" s="15">
        <f>(RawPLEP2!AA1097-AB$2*$A1102)-AB$3/$B1102+AB$4</f>
        <v>1.9549475175043081E-2</v>
      </c>
      <c r="AC1102" s="15">
        <f>(RawPLEP2!AB1097-AC$2*$A1102)-AC$3/$B1102+AC$4</f>
        <v>1.888630861885526E-2</v>
      </c>
      <c r="AD1102" s="15">
        <f>(RawPLEP2!AC1097-AD$2*$A1102)-AD$3/$B1102+AD$4</f>
        <v>2.1222157229022615E-2</v>
      </c>
      <c r="AE1102" s="15">
        <f>(RawPLEP2!AD1097-AE$2*$A1102)-AE$3/$B1102+AE$4</f>
        <v>2.1313569417466479E-2</v>
      </c>
      <c r="AF1102" s="15">
        <f>(RawPLEP2!AE1097-AF$2*$A1102)-AF$3/$B1102+AF$4</f>
        <v>1.4031086184780495E-2</v>
      </c>
      <c r="AG1102" s="15">
        <f>(RawPLEP2!AF1097-AG$2*$A1102)-AG$3/$B1102+AG$4</f>
        <v>2.7291208484855153E-2</v>
      </c>
      <c r="AH1102" s="15">
        <f>(RawPLEP2!AG1097-AH$2*$A1102)-AH$3/$B1102+AH$4</f>
        <v>1.3819746627915663E-2</v>
      </c>
      <c r="AI1102" s="15">
        <f>(RawPLEP2!AH1097-AI$2*$A1102)-AI$3/$B1102+AI$4</f>
        <v>2.4980507195062458E-2</v>
      </c>
      <c r="AJ1102" s="15">
        <f>(RawPLEP2!AI1097-AJ$2*$A1102)-AJ$3/$B1102+AJ$4</f>
        <v>2.0436097681314221E-2</v>
      </c>
      <c r="AK1102" s="15">
        <f>(RawPLEP2!AJ1097-AK$2*$A1102)-AK$3/$B1102+AK$4</f>
        <v>2.1066971060111621E-2</v>
      </c>
      <c r="AL1102" s="15">
        <f>(RawPLEP2!AK1097-AL$2*$A1102)-AL$3/$B1102+AL$4</f>
        <v>2.1834615584644938E-2</v>
      </c>
      <c r="AM1102" s="15">
        <f>(RawPLEP2!AL1097-AM$2*$A1102)-AM$3/$B1102+AM$4</f>
        <v>2.2378585314997243E-2</v>
      </c>
      <c r="AN1102" s="15">
        <f>(RawPLEP2!AM1097-AN$2*$A1102)-AN$3/$B1102+AN$4</f>
        <v>2.8801300466430205E-2</v>
      </c>
      <c r="AO1102" s="15">
        <f>(RawPLEP2!AN1097-AO$2*$A1102)-AO$3/$B1102+AO$4</f>
        <v>2.184410015016347E-2</v>
      </c>
      <c r="AP1102" s="15">
        <f>(RawPLEP2!AO1097-AP$2*$A1102)-AP$3/$B1102+AP$4</f>
        <v>2.2011583607595073E-2</v>
      </c>
      <c r="AQ1102" s="15">
        <f>(RawPLEP2!AP1097-AQ$2*$A1102)-AQ$3/$B1102+AQ$4</f>
        <v>1.8544916832412984E-2</v>
      </c>
      <c r="AR1102" s="15">
        <f>(RawPLEP2!AQ1097-AR$2*$A1102)-AR$3/$B1102+AR$4</f>
        <v>2.6256219786430973E-2</v>
      </c>
      <c r="AS1102" s="15">
        <f>(RawPLEP2!AR1097-AS$2*$A1102)-AS$3/$B1102+AS$4</f>
        <v>2.723270338528791E-2</v>
      </c>
      <c r="AT1102" s="15">
        <f>(RawPLEP2!AS1097-AT$2*$A1102)-AT$3/$B1102+AT$4</f>
        <v>2.2216305414172147E-2</v>
      </c>
      <c r="AU1102" s="15">
        <f>(RawPLEP2!AT1097-AU$2*$A1102)-AU$3/$B1102+AU$4</f>
        <v>4.1502131354236669E-3</v>
      </c>
      <c r="AV1102" s="15">
        <f>(RawPLEP2!AU1097-AV$2*$A1102)-AV$3/$B1102+AV$4</f>
        <v>7.7376444357066879E-3</v>
      </c>
      <c r="AW1102" s="15">
        <f>(RawPLEP2!AV1097-AW$2*$A1102)-AW$3/$B1102+AW$4</f>
        <v>4.828451573931981E-3</v>
      </c>
      <c r="AX1102" s="15">
        <f>(RawPLEP2!AW1097-AX$2*$A1102)-AX$3/$B1102+AX$4</f>
        <v>4.3018864599565342E-3</v>
      </c>
    </row>
    <row r="1103" spans="1:50" x14ac:dyDescent="0.25">
      <c r="A1103" s="23">
        <v>6.4053999999999986E-2</v>
      </c>
      <c r="B1103" s="15">
        <f>RawPLEP2!A1098</f>
        <v>1408</v>
      </c>
      <c r="C1103" s="15">
        <f>(RawPLEP2!B1098-C$2*$A1103)-C$3/$B1103+C$4</f>
        <v>1.5838170821782835E-2</v>
      </c>
      <c r="D1103" s="15">
        <f>(RawPLEP2!C1098-D$2*$A1103)-D$3/$B1103+D$4</f>
        <v>2.8044804567223615E-2</v>
      </c>
      <c r="E1103" s="15">
        <f>(RawPLEP2!D1098-E$2*$A1103)-E$3/$B1103+E$4</f>
        <v>1.9685218673792929E-2</v>
      </c>
      <c r="F1103" s="15">
        <f>(RawPLEP2!E1098-F$2*$A1103)-F$3/$B1103+F$4</f>
        <v>1.9687330275698006E-2</v>
      </c>
      <c r="G1103" s="15">
        <f>(RawPLEP2!F1098-G$2*$A1103)-G$3/$B1103+G$4</f>
        <v>2.0986222129497609E-2</v>
      </c>
      <c r="H1103" s="15">
        <f>(RawPLEP2!G1098-H$2*$A1103)-H$3/$B1103+H$4</f>
        <v>1.5648216477288882E-2</v>
      </c>
      <c r="I1103" s="15">
        <f>(RawPLEP2!H1098-I$2*$A1103)-I$3/$B1103+I$4</f>
        <v>2.5613886178624447E-2</v>
      </c>
      <c r="J1103" s="15">
        <f>(RawPLEP2!I1098-J$2*$A1103)-J$3/$B1103+J$4</f>
        <v>1.5361366042364152E-2</v>
      </c>
      <c r="K1103" s="15">
        <f>(RawPLEP2!J1098-K$2*$A1103)-K$3/$B1103+K$4</f>
        <v>1.6580839623993614E-2</v>
      </c>
      <c r="L1103" s="15">
        <f>(RawPLEP2!K1098-L$2*$A1103)-L$3/$B1103+L$4</f>
        <v>1.4290985425555965E-2</v>
      </c>
      <c r="M1103" s="15">
        <f>(RawPLEP2!L1098-M$2*$A1103)-M$3/$B1103+M$4</f>
        <v>1.8817958256996149E-2</v>
      </c>
      <c r="N1103" s="15">
        <f>(RawPLEP2!M1098-N$2*$A1103)-N$3/$B1103+N$4</f>
        <v>1.9524668628956382E-2</v>
      </c>
      <c r="O1103" s="15">
        <f>(RawPLEP2!N1098-O$2*$A1103)-O$3/$B1103+O$4</f>
        <v>1.8459189148607329E-2</v>
      </c>
      <c r="P1103" s="15">
        <f>(RawPLEP2!O1098-P$2*$A1103)-P$3/$B1103+P$4</f>
        <v>1.8583247716284047E-2</v>
      </c>
      <c r="Q1103" s="15">
        <f>(RawPLEP2!P1098-Q$2*$A1103)-Q$3/$B1103+Q$4</f>
        <v>2.4144229967891909E-2</v>
      </c>
      <c r="R1103" s="15">
        <f>(RawPLEP2!Q1098-R$2*$A1103)-R$3/$B1103+R$4</f>
        <v>1.5556286389655706E-2</v>
      </c>
      <c r="S1103" s="15">
        <f>(RawPLEP2!R1098-S$2*$A1103)-S$3/$B1103+S$4</f>
        <v>2.2178061335724208E-2</v>
      </c>
      <c r="T1103" s="15">
        <f>(RawPLEP2!S1098-T$2*$A1103)-T$3/$B1103+T$4</f>
        <v>2.1834018820117471E-2</v>
      </c>
      <c r="U1103" s="15">
        <f>(RawPLEP2!T1098-U$2*$A1103)-U$3/$B1103+U$4</f>
        <v>2.2889619993931968E-2</v>
      </c>
      <c r="V1103" s="15">
        <f>(RawPLEP2!U1098-V$2*$A1103)-V$3/$B1103+V$4</f>
        <v>1.9172337121495384E-2</v>
      </c>
      <c r="W1103" s="15">
        <f>(RawPLEP2!V1098-W$2*$A1103)-W$3/$B1103+W$4</f>
        <v>2.6358350474154416E-2</v>
      </c>
      <c r="X1103" s="15">
        <f>(RawPLEP2!W1098-X$2*$A1103)-X$3/$B1103+X$4</f>
        <v>1.8653644050346072E-2</v>
      </c>
      <c r="Y1103" s="15">
        <f>(RawPLEP2!X1098-Y$2*$A1103)-Y$3/$B1103+Y$4</f>
        <v>2.0367572263397058E-2</v>
      </c>
      <c r="Z1103" s="15">
        <f>(RawPLEP2!Y1098-Z$2*$A1103)-Z$3/$B1103+Z$4</f>
        <v>2.1370883228239899E-2</v>
      </c>
      <c r="AA1103" s="15">
        <f>(RawPLEP2!Z1098-AA$2*$A1103)-AA$3/$B1103+AA$4</f>
        <v>2.0098941738640408E-2</v>
      </c>
      <c r="AB1103" s="15">
        <f>(RawPLEP2!AA1098-AB$2*$A1103)-AB$3/$B1103+AB$4</f>
        <v>1.9565306330344173E-2</v>
      </c>
      <c r="AC1103" s="15">
        <f>(RawPLEP2!AB1098-AC$2*$A1103)-AC$3/$B1103+AC$4</f>
        <v>1.9096135935979221E-2</v>
      </c>
      <c r="AD1103" s="15">
        <f>(RawPLEP2!AC1098-AD$2*$A1103)-AD$3/$B1103+AD$4</f>
        <v>2.1370866200242828E-2</v>
      </c>
      <c r="AE1103" s="15">
        <f>(RawPLEP2!AD1098-AE$2*$A1103)-AE$3/$B1103+AE$4</f>
        <v>2.1491314429740633E-2</v>
      </c>
      <c r="AF1103" s="15">
        <f>(RawPLEP2!AE1098-AF$2*$A1103)-AF$3/$B1103+AF$4</f>
        <v>1.3992655462312029E-2</v>
      </c>
      <c r="AG1103" s="15">
        <f>(RawPLEP2!AF1098-AG$2*$A1103)-AG$3/$B1103+AG$4</f>
        <v>2.7601190829453906E-2</v>
      </c>
      <c r="AH1103" s="15">
        <f>(RawPLEP2!AG1098-AH$2*$A1103)-AH$3/$B1103+AH$4</f>
        <v>1.386070580742745E-2</v>
      </c>
      <c r="AI1103" s="15">
        <f>(RawPLEP2!AH1098-AI$2*$A1103)-AI$3/$B1103+AI$4</f>
        <v>2.437063171913418E-2</v>
      </c>
      <c r="AJ1103" s="15">
        <f>(RawPLEP2!AI1098-AJ$2*$A1103)-AJ$3/$B1103+AJ$4</f>
        <v>2.0353466169309498E-2</v>
      </c>
      <c r="AK1103" s="15">
        <f>(RawPLEP2!AJ1098-AK$2*$A1103)-AK$3/$B1103+AK$4</f>
        <v>2.1064196463439933E-2</v>
      </c>
      <c r="AL1103" s="15">
        <f>(RawPLEP2!AK1098-AL$2*$A1103)-AL$3/$B1103+AL$4</f>
        <v>2.1855240723705288E-2</v>
      </c>
      <c r="AM1103" s="15">
        <f>(RawPLEP2!AL1098-AM$2*$A1103)-AM$3/$B1103+AM$4</f>
        <v>2.2324695221005206E-2</v>
      </c>
      <c r="AN1103" s="15">
        <f>(RawPLEP2!AM1098-AN$2*$A1103)-AN$3/$B1103+AN$4</f>
        <v>2.866055619596972E-2</v>
      </c>
      <c r="AO1103" s="15">
        <f>(RawPLEP2!AN1098-AO$2*$A1103)-AO$3/$B1103+AO$4</f>
        <v>2.1663071712017923E-2</v>
      </c>
      <c r="AP1103" s="15">
        <f>(RawPLEP2!AO1098-AP$2*$A1103)-AP$3/$B1103+AP$4</f>
        <v>2.2026658440683432E-2</v>
      </c>
      <c r="AQ1103" s="15">
        <f>(RawPLEP2!AP1098-AQ$2*$A1103)-AQ$3/$B1103+AQ$4</f>
        <v>1.8850842505561839E-2</v>
      </c>
      <c r="AR1103" s="15">
        <f>(RawPLEP2!AQ1098-AR$2*$A1103)-AR$3/$B1103+AR$4</f>
        <v>2.6446471669890198E-2</v>
      </c>
      <c r="AS1103" s="15">
        <f>(RawPLEP2!AR1098-AS$2*$A1103)-AS$3/$B1103+AS$4</f>
        <v>2.7134835048335873E-2</v>
      </c>
      <c r="AT1103" s="15">
        <f>(RawPLEP2!AS1098-AT$2*$A1103)-AT$3/$B1103+AT$4</f>
        <v>2.2370212136676601E-2</v>
      </c>
      <c r="AU1103" s="15">
        <f>(RawPLEP2!AT1098-AU$2*$A1103)-AU$3/$B1103+AU$4</f>
        <v>4.2238037450288684E-3</v>
      </c>
      <c r="AV1103" s="15">
        <f>(RawPLEP2!AU1098-AV$2*$A1103)-AV$3/$B1103+AV$4</f>
        <v>7.7225257185114769E-3</v>
      </c>
      <c r="AW1103" s="15">
        <f>(RawPLEP2!AV1098-AW$2*$A1103)-AW$3/$B1103+AW$4</f>
        <v>4.8782972461348679E-3</v>
      </c>
      <c r="AX1103" s="15">
        <f>(RawPLEP2!AW1098-AX$2*$A1103)-AX$3/$B1103+AX$4</f>
        <v>4.2893340761364276E-3</v>
      </c>
    </row>
    <row r="1104" spans="1:50" x14ac:dyDescent="0.25">
      <c r="A1104" s="23">
        <v>6.3472999999999988E-2</v>
      </c>
      <c r="B1104" s="15">
        <f>RawPLEP2!A1099</f>
        <v>1407</v>
      </c>
      <c r="C1104" s="15">
        <f>(RawPLEP2!B1099-C$2*$A1104)-C$3/$B1104+C$4</f>
        <v>1.5859588998420826E-2</v>
      </c>
      <c r="D1104" s="15">
        <f>(RawPLEP2!C1099-D$2*$A1104)-D$3/$B1104+D$4</f>
        <v>2.7278829272961318E-2</v>
      </c>
      <c r="E1104" s="15">
        <f>(RawPLEP2!D1099-E$2*$A1104)-E$3/$B1104+E$4</f>
        <v>1.9559755519689512E-2</v>
      </c>
      <c r="F1104" s="15">
        <f>(RawPLEP2!E1099-F$2*$A1104)-F$3/$B1104+F$4</f>
        <v>1.9558879020580993E-2</v>
      </c>
      <c r="G1104" s="15">
        <f>(RawPLEP2!F1099-G$2*$A1104)-G$3/$B1104+G$4</f>
        <v>2.0931852071897215E-2</v>
      </c>
      <c r="H1104" s="15">
        <f>(RawPLEP2!G1099-H$2*$A1104)-H$3/$B1104+H$4</f>
        <v>1.5506083414176225E-2</v>
      </c>
      <c r="I1104" s="15">
        <f>(RawPLEP2!H1099-I$2*$A1104)-I$3/$B1104+I$4</f>
        <v>2.6212300996944545E-2</v>
      </c>
      <c r="J1104" s="15">
        <f>(RawPLEP2!I1099-J$2*$A1104)-J$3/$B1104+J$4</f>
        <v>1.5372859263354719E-2</v>
      </c>
      <c r="K1104" s="15">
        <f>(RawPLEP2!J1099-K$2*$A1104)-K$3/$B1104+K$4</f>
        <v>1.6711626483784679E-2</v>
      </c>
      <c r="L1104" s="15">
        <f>(RawPLEP2!K1099-L$2*$A1104)-L$3/$B1104+L$4</f>
        <v>1.4510756700611825E-2</v>
      </c>
      <c r="M1104" s="15">
        <f>(RawPLEP2!L1099-M$2*$A1104)-M$3/$B1104+M$4</f>
        <v>1.8974519773073316E-2</v>
      </c>
      <c r="N1104" s="15">
        <f>(RawPLEP2!M1099-N$2*$A1104)-N$3/$B1104+N$4</f>
        <v>1.931442977150763E-2</v>
      </c>
      <c r="O1104" s="15">
        <f>(RawPLEP2!N1099-O$2*$A1104)-O$3/$B1104+O$4</f>
        <v>1.8649571037554151E-2</v>
      </c>
      <c r="P1104" s="15">
        <f>(RawPLEP2!O1099-P$2*$A1104)-P$3/$B1104+P$4</f>
        <v>1.7964981361828124E-2</v>
      </c>
      <c r="Q1104" s="15">
        <f>(RawPLEP2!P1099-Q$2*$A1104)-Q$3/$B1104+Q$4</f>
        <v>2.3821357037397392E-2</v>
      </c>
      <c r="R1104" s="15">
        <f>(RawPLEP2!Q1099-R$2*$A1104)-R$3/$B1104+R$4</f>
        <v>1.591744093171072E-2</v>
      </c>
      <c r="S1104" s="15">
        <f>(RawPLEP2!R1099-S$2*$A1104)-S$3/$B1104+S$4</f>
        <v>2.240449138203909E-2</v>
      </c>
      <c r="T1104" s="15">
        <f>(RawPLEP2!S1099-T$2*$A1104)-T$3/$B1104+T$4</f>
        <v>2.1812827532395579E-2</v>
      </c>
      <c r="U1104" s="15">
        <f>(RawPLEP2!T1099-U$2*$A1104)-U$3/$B1104+U$4</f>
        <v>2.2960016930010093E-2</v>
      </c>
      <c r="V1104" s="15">
        <f>(RawPLEP2!U1099-V$2*$A1104)-V$3/$B1104+V$4</f>
        <v>1.9374875167960031E-2</v>
      </c>
      <c r="W1104" s="15">
        <f>(RawPLEP2!V1099-W$2*$A1104)-W$3/$B1104+W$4</f>
        <v>2.6450928422997778E-2</v>
      </c>
      <c r="X1104" s="15">
        <f>(RawPLEP2!W1099-X$2*$A1104)-X$3/$B1104+X$4</f>
        <v>1.8599900101099374E-2</v>
      </c>
      <c r="Y1104" s="15">
        <f>(RawPLEP2!X1099-Y$2*$A1104)-Y$3/$B1104+Y$4</f>
        <v>2.0114250672738764E-2</v>
      </c>
      <c r="Z1104" s="15">
        <f>(RawPLEP2!Y1099-Z$2*$A1104)-Z$3/$B1104+Z$4</f>
        <v>2.1227251284300565E-2</v>
      </c>
      <c r="AA1104" s="15">
        <f>(RawPLEP2!Z1099-AA$2*$A1104)-AA$3/$B1104+AA$4</f>
        <v>2.064839868066274E-2</v>
      </c>
      <c r="AB1104" s="15">
        <f>(RawPLEP2!AA1099-AB$2*$A1104)-AB$3/$B1104+AB$4</f>
        <v>1.9685695369793851E-2</v>
      </c>
      <c r="AC1104" s="15">
        <f>(RawPLEP2!AB1099-AC$2*$A1104)-AC$3/$B1104+AC$4</f>
        <v>1.9218753335525893E-2</v>
      </c>
      <c r="AD1104" s="15">
        <f>(RawPLEP2!AC1099-AD$2*$A1104)-AD$3/$B1104+AD$4</f>
        <v>2.1227234191896514E-2</v>
      </c>
      <c r="AE1104" s="15">
        <f>(RawPLEP2!AD1099-AE$2*$A1104)-AE$3/$B1104+AE$4</f>
        <v>2.1460895210071617E-2</v>
      </c>
      <c r="AF1104" s="15">
        <f>(RawPLEP2!AE1099-AF$2*$A1104)-AF$3/$B1104+AF$4</f>
        <v>1.4127536344851123E-2</v>
      </c>
      <c r="AG1104" s="15">
        <f>(RawPLEP2!AF1099-AG$2*$A1104)-AG$3/$B1104+AG$4</f>
        <v>2.7827719521716324E-2</v>
      </c>
      <c r="AH1104" s="15">
        <f>(RawPLEP2!AG1099-AH$2*$A1104)-AH$3/$B1104+AH$4</f>
        <v>1.3961001127428844E-2</v>
      </c>
      <c r="AI1104" s="15">
        <f>(RawPLEP2!AH1099-AI$2*$A1104)-AI$3/$B1104+AI$4</f>
        <v>2.3925415936742279E-2</v>
      </c>
      <c r="AJ1104" s="15">
        <f>(RawPLEP2!AI1099-AJ$2*$A1104)-AJ$3/$B1104+AJ$4</f>
        <v>2.0349647278541598E-2</v>
      </c>
      <c r="AK1104" s="15">
        <f>(RawPLEP2!AJ1099-AK$2*$A1104)-AK$3/$B1104+AK$4</f>
        <v>2.1043167322315919E-2</v>
      </c>
      <c r="AL1104" s="15">
        <f>(RawPLEP2!AK1099-AL$2*$A1104)-AL$3/$B1104+AL$4</f>
        <v>2.1944353841277388E-2</v>
      </c>
      <c r="AM1104" s="15">
        <f>(RawPLEP2!AL1099-AM$2*$A1104)-AM$3/$B1104+AM$4</f>
        <v>2.2270403482409343E-2</v>
      </c>
      <c r="AN1104" s="15">
        <f>(RawPLEP2!AM1099-AN$2*$A1104)-AN$3/$B1104+AN$4</f>
        <v>2.8728181696938682E-2</v>
      </c>
      <c r="AO1104" s="15">
        <f>(RawPLEP2!AN1099-AO$2*$A1104)-AO$3/$B1104+AO$4</f>
        <v>2.1707350549961882E-2</v>
      </c>
      <c r="AP1104" s="15">
        <f>(RawPLEP2!AO1099-AP$2*$A1104)-AP$3/$B1104+AP$4</f>
        <v>2.2251128332155701E-2</v>
      </c>
      <c r="AQ1104" s="15">
        <f>(RawPLEP2!AP1099-AQ$2*$A1104)-AQ$3/$B1104+AQ$4</f>
        <v>1.87888139249285E-2</v>
      </c>
      <c r="AR1104" s="15">
        <f>(RawPLEP2!AQ1099-AR$2*$A1104)-AR$3/$B1104+AR$4</f>
        <v>2.6481601857096845E-2</v>
      </c>
      <c r="AS1104" s="15">
        <f>(RawPLEP2!AR1099-AS$2*$A1104)-AS$3/$B1104+AS$4</f>
        <v>2.6850873687017954E-2</v>
      </c>
      <c r="AT1104" s="15">
        <f>(RawPLEP2!AS1099-AT$2*$A1104)-AT$3/$B1104+AT$4</f>
        <v>2.2290596545257654E-2</v>
      </c>
      <c r="AU1104" s="15">
        <f>(RawPLEP2!AT1099-AU$2*$A1104)-AU$3/$B1104+AU$4</f>
        <v>4.1448783074318554E-3</v>
      </c>
      <c r="AV1104" s="15">
        <f>(RawPLEP2!AU1099-AV$2*$A1104)-AV$3/$B1104+AV$4</f>
        <v>7.7683291416329736E-3</v>
      </c>
      <c r="AW1104" s="15">
        <f>(RawPLEP2!AV1099-AW$2*$A1104)-AW$3/$B1104+AW$4</f>
        <v>4.8484509807279665E-3</v>
      </c>
      <c r="AX1104" s="15">
        <f>(RawPLEP2!AW1099-AX$2*$A1104)-AX$3/$B1104+AX$4</f>
        <v>4.3021337562569872E-3</v>
      </c>
    </row>
    <row r="1105" spans="1:50" x14ac:dyDescent="0.25">
      <c r="A1105" s="23">
        <v>6.2760999999999983E-2</v>
      </c>
      <c r="B1105" s="15">
        <f>RawPLEP2!A1100</f>
        <v>1406</v>
      </c>
      <c r="C1105" s="15">
        <f>(RawPLEP2!B1100-C$2*$A1105)-C$3/$B1105+C$4</f>
        <v>1.5873151963209535E-2</v>
      </c>
      <c r="D1105" s="15">
        <f>(RawPLEP2!C1100-D$2*$A1105)-D$3/$B1105+D$4</f>
        <v>2.7628433202179357E-2</v>
      </c>
      <c r="E1105" s="15">
        <f>(RawPLEP2!D1100-E$2*$A1105)-E$3/$B1105+E$4</f>
        <v>2.0090055939788451E-2</v>
      </c>
      <c r="F1105" s="15">
        <f>(RawPLEP2!E1100-F$2*$A1105)-F$3/$B1105+F$4</f>
        <v>2.0093018939114752E-2</v>
      </c>
      <c r="G1105" s="15">
        <f>(RawPLEP2!F1100-G$2*$A1105)-G$3/$B1105+G$4</f>
        <v>2.1119733356912019E-2</v>
      </c>
      <c r="H1105" s="15">
        <f>(RawPLEP2!G1100-H$2*$A1105)-H$3/$B1105+H$4</f>
        <v>1.5772192091304822E-2</v>
      </c>
      <c r="I1105" s="15">
        <f>(RawPLEP2!H1100-I$2*$A1105)-I$3/$B1105+I$4</f>
        <v>2.5807504555201682E-2</v>
      </c>
      <c r="J1105" s="15">
        <f>(RawPLEP2!I1100-J$2*$A1105)-J$3/$B1105+J$4</f>
        <v>1.56521525584206E-2</v>
      </c>
      <c r="K1105" s="15">
        <f>(RawPLEP2!J1100-K$2*$A1105)-K$3/$B1105+K$4</f>
        <v>1.6048944953622662E-2</v>
      </c>
      <c r="L1105" s="15">
        <f>(RawPLEP2!K1100-L$2*$A1105)-L$3/$B1105+L$4</f>
        <v>1.4572072562915366E-2</v>
      </c>
      <c r="M1105" s="15">
        <f>(RawPLEP2!L1100-M$2*$A1105)-M$3/$B1105+M$4</f>
        <v>1.9019391217762187E-2</v>
      </c>
      <c r="N1105" s="15">
        <f>(RawPLEP2!M1100-N$2*$A1105)-N$3/$B1105+N$4</f>
        <v>1.9527549309029224E-2</v>
      </c>
      <c r="O1105" s="15">
        <f>(RawPLEP2!N1100-O$2*$A1105)-O$3/$B1105+O$4</f>
        <v>1.877886508938207E-2</v>
      </c>
      <c r="P1105" s="15">
        <f>(RawPLEP2!O1100-P$2*$A1105)-P$3/$B1105+P$4</f>
        <v>1.8185725159043337E-2</v>
      </c>
      <c r="Q1105" s="15">
        <f>(RawPLEP2!P1100-Q$2*$A1105)-Q$3/$B1105+Q$4</f>
        <v>2.4089155339899443E-2</v>
      </c>
      <c r="R1105" s="15">
        <f>(RawPLEP2!Q1100-R$2*$A1105)-R$3/$B1105+R$4</f>
        <v>1.60690583732662E-2</v>
      </c>
      <c r="S1105" s="15">
        <f>(RawPLEP2!R1100-S$2*$A1105)-S$3/$B1105+S$4</f>
        <v>2.2386376550635922E-2</v>
      </c>
      <c r="T1105" s="15">
        <f>(RawPLEP2!S1100-T$2*$A1105)-T$3/$B1105+T$4</f>
        <v>2.16386262840947E-2</v>
      </c>
      <c r="U1105" s="15">
        <f>(RawPLEP2!T1100-U$2*$A1105)-U$3/$B1105+U$4</f>
        <v>2.2921906840480854E-2</v>
      </c>
      <c r="V1105" s="15">
        <f>(RawPLEP2!U1100-V$2*$A1105)-V$3/$B1105+V$4</f>
        <v>1.917398475616797E-2</v>
      </c>
      <c r="W1105" s="15">
        <f>(RawPLEP2!V1100-W$2*$A1105)-W$3/$B1105+W$4</f>
        <v>2.6326274553480623E-2</v>
      </c>
      <c r="X1105" s="15">
        <f>(RawPLEP2!W1100-X$2*$A1105)-X$3/$B1105+X$4</f>
        <v>1.8603380739133916E-2</v>
      </c>
      <c r="Y1105" s="15">
        <f>(RawPLEP2!X1100-Y$2*$A1105)-Y$3/$B1105+Y$4</f>
        <v>2.0443663755183767E-2</v>
      </c>
      <c r="Z1105" s="15">
        <f>(RawPLEP2!Y1100-Z$2*$A1105)-Z$3/$B1105+Z$4</f>
        <v>2.1303428813514304E-2</v>
      </c>
      <c r="AA1105" s="15">
        <f>(RawPLEP2!Z1100-AA$2*$A1105)-AA$3/$B1105+AA$4</f>
        <v>2.0675896187866812E-2</v>
      </c>
      <c r="AB1105" s="15">
        <f>(RawPLEP2!AA1100-AB$2*$A1105)-AB$3/$B1105+AB$4</f>
        <v>1.9565947188874402E-2</v>
      </c>
      <c r="AC1105" s="15">
        <f>(RawPLEP2!AB1100-AC$2*$A1105)-AC$3/$B1105+AC$4</f>
        <v>1.9104462307375569E-2</v>
      </c>
      <c r="AD1105" s="15">
        <f>(RawPLEP2!AC1100-AD$2*$A1105)-AD$3/$B1105+AD$4</f>
        <v>2.1303411642176352E-2</v>
      </c>
      <c r="AE1105" s="15">
        <f>(RawPLEP2!AD1100-AE$2*$A1105)-AE$3/$B1105+AE$4</f>
        <v>2.1820800085857895E-2</v>
      </c>
      <c r="AF1105" s="15">
        <f>(RawPLEP2!AE1100-AF$2*$A1105)-AF$3/$B1105+AF$4</f>
        <v>1.4178105997450792E-2</v>
      </c>
      <c r="AG1105" s="15">
        <f>(RawPLEP2!AF1100-AG$2*$A1105)-AG$3/$B1105+AG$4</f>
        <v>2.7341709206709391E-2</v>
      </c>
      <c r="AH1105" s="15">
        <f>(RawPLEP2!AG1100-AH$2*$A1105)-AH$3/$B1105+AH$4</f>
        <v>1.3807572485537404E-2</v>
      </c>
      <c r="AI1105" s="15">
        <f>(RawPLEP2!AH1100-AI$2*$A1105)-AI$3/$B1105+AI$4</f>
        <v>2.5339267463676145E-2</v>
      </c>
      <c r="AJ1105" s="15">
        <f>(RawPLEP2!AI1100-AJ$2*$A1105)-AJ$3/$B1105+AJ$4</f>
        <v>2.027756652657875E-2</v>
      </c>
      <c r="AK1105" s="15">
        <f>(RawPLEP2!AJ1100-AK$2*$A1105)-AK$3/$B1105+AK$4</f>
        <v>2.1293021939021321E-2</v>
      </c>
      <c r="AL1105" s="15">
        <f>(RawPLEP2!AK1100-AL$2*$A1105)-AL$3/$B1105+AL$4</f>
        <v>2.186399681536276E-2</v>
      </c>
      <c r="AM1105" s="15">
        <f>(RawPLEP2!AL1100-AM$2*$A1105)-AM$3/$B1105+AM$4</f>
        <v>2.2613036020832214E-2</v>
      </c>
      <c r="AN1105" s="15">
        <f>(RawPLEP2!AM1100-AN$2*$A1105)-AN$3/$B1105+AN$4</f>
        <v>2.8810430971178181E-2</v>
      </c>
      <c r="AO1105" s="15">
        <f>(RawPLEP2!AN1100-AO$2*$A1105)-AO$3/$B1105+AO$4</f>
        <v>2.1493491216023917E-2</v>
      </c>
      <c r="AP1105" s="15">
        <f>(RawPLEP2!AO1100-AP$2*$A1105)-AP$3/$B1105+AP$4</f>
        <v>2.1885937013246003E-2</v>
      </c>
      <c r="AQ1105" s="15">
        <f>(RawPLEP2!AP1100-AQ$2*$A1105)-AQ$3/$B1105+AQ$4</f>
        <v>1.8797742572409269E-2</v>
      </c>
      <c r="AR1105" s="15">
        <f>(RawPLEP2!AQ1100-AR$2*$A1105)-AR$3/$B1105+AR$4</f>
        <v>2.6315991416320988E-2</v>
      </c>
      <c r="AS1105" s="15">
        <f>(RawPLEP2!AR1100-AS$2*$A1105)-AS$3/$B1105+AS$4</f>
        <v>2.697298473931993E-2</v>
      </c>
      <c r="AT1105" s="15">
        <f>(RawPLEP2!AS1100-AT$2*$A1105)-AT$3/$B1105+AT$4</f>
        <v>2.2318532037764641E-2</v>
      </c>
      <c r="AU1105" s="15">
        <f>(RawPLEP2!AT1100-AU$2*$A1105)-AU$3/$B1105+AU$4</f>
        <v>4.1755118768607939E-3</v>
      </c>
      <c r="AV1105" s="15">
        <f>(RawPLEP2!AU1100-AV$2*$A1105)-AV$3/$B1105+AV$4</f>
        <v>7.8115831825967472E-3</v>
      </c>
      <c r="AW1105" s="15">
        <f>(RawPLEP2!AV1100-AW$2*$A1105)-AW$3/$B1105+AW$4</f>
        <v>4.8760473761125262E-3</v>
      </c>
      <c r="AX1105" s="15">
        <f>(RawPLEP2!AW1100-AX$2*$A1105)-AX$3/$B1105+AX$4</f>
        <v>4.3438615086323854E-3</v>
      </c>
    </row>
    <row r="1106" spans="1:50" x14ac:dyDescent="0.25">
      <c r="A1106" s="23">
        <v>6.1851000000000017E-2</v>
      </c>
      <c r="B1106" s="15">
        <f>RawPLEP2!A1101</f>
        <v>1405</v>
      </c>
      <c r="C1106" s="15">
        <f>(RawPLEP2!B1101-C$2*$A1106)-C$3/$B1106+C$4</f>
        <v>1.5855852591100165E-2</v>
      </c>
      <c r="D1106" s="15">
        <f>(RawPLEP2!C1101-D$2*$A1106)-D$3/$B1106+D$4</f>
        <v>2.752251695972318E-2</v>
      </c>
      <c r="E1106" s="15">
        <f>(RawPLEP2!D1101-E$2*$A1106)-E$3/$B1106+E$4</f>
        <v>2.0114671426498691E-2</v>
      </c>
      <c r="F1106" s="15">
        <f>(RawPLEP2!E1101-F$2*$A1106)-F$3/$B1106+F$4</f>
        <v>2.011164281526415E-2</v>
      </c>
      <c r="G1106" s="15">
        <f>(RawPLEP2!F1101-G$2*$A1106)-G$3/$B1106+G$4</f>
        <v>2.1196006985193635E-2</v>
      </c>
      <c r="H1106" s="15">
        <f>(RawPLEP2!G1101-H$2*$A1106)-H$3/$B1106+H$4</f>
        <v>1.6176131693121903E-2</v>
      </c>
      <c r="I1106" s="15">
        <f>(RawPLEP2!H1101-I$2*$A1106)-I$3/$B1106+I$4</f>
        <v>2.6284324607805758E-2</v>
      </c>
      <c r="J1106" s="15">
        <f>(RawPLEP2!I1101-J$2*$A1106)-J$3/$B1106+J$4</f>
        <v>1.5533855426316429E-2</v>
      </c>
      <c r="K1106" s="15">
        <f>(RawPLEP2!J1101-K$2*$A1106)-K$3/$B1106+K$4</f>
        <v>1.6691403004044446E-2</v>
      </c>
      <c r="L1106" s="15">
        <f>(RawPLEP2!K1101-L$2*$A1106)-L$3/$B1106+L$4</f>
        <v>1.4435877511826324E-2</v>
      </c>
      <c r="M1106" s="15">
        <f>(RawPLEP2!L1101-M$2*$A1106)-M$3/$B1106+M$4</f>
        <v>1.9386783982552329E-2</v>
      </c>
      <c r="N1106" s="15">
        <f>(RawPLEP2!M1101-N$2*$A1106)-N$3/$B1106+N$4</f>
        <v>1.9533166190473336E-2</v>
      </c>
      <c r="O1106" s="15">
        <f>(RawPLEP2!N1101-O$2*$A1106)-O$3/$B1106+O$4</f>
        <v>1.8721505988541644E-2</v>
      </c>
      <c r="P1106" s="15">
        <f>(RawPLEP2!O1101-P$2*$A1106)-P$3/$B1106+P$4</f>
        <v>1.8475670714122105E-2</v>
      </c>
      <c r="Q1106" s="15">
        <f>(RawPLEP2!P1101-Q$2*$A1106)-Q$3/$B1106+Q$4</f>
        <v>2.4212109384947694E-2</v>
      </c>
      <c r="R1106" s="15">
        <f>(RawPLEP2!Q1101-R$2*$A1106)-R$3/$B1106+R$4</f>
        <v>1.650982575241048E-2</v>
      </c>
      <c r="S1106" s="15">
        <f>(RawPLEP2!R1101-S$2*$A1106)-S$3/$B1106+S$4</f>
        <v>2.233189269968237E-2</v>
      </c>
      <c r="T1106" s="15">
        <f>(RawPLEP2!S1101-T$2*$A1106)-T$3/$B1106+T$4</f>
        <v>2.2183113668950857E-2</v>
      </c>
      <c r="U1106" s="15">
        <f>(RawPLEP2!T1101-U$2*$A1106)-U$3/$B1106+U$4</f>
        <v>2.2619018567107674E-2</v>
      </c>
      <c r="V1106" s="15">
        <f>(RawPLEP2!U1101-V$2*$A1106)-V$3/$B1106+V$4</f>
        <v>1.9237265072717228E-2</v>
      </c>
      <c r="W1106" s="15">
        <f>(RawPLEP2!V1101-W$2*$A1106)-W$3/$B1106+W$4</f>
        <v>2.6161490144291245E-2</v>
      </c>
      <c r="X1106" s="15">
        <f>(RawPLEP2!W1101-X$2*$A1106)-X$3/$B1106+X$4</f>
        <v>1.8722993452680824E-2</v>
      </c>
      <c r="Y1106" s="15">
        <f>(RawPLEP2!X1101-Y$2*$A1106)-Y$3/$B1106+Y$4</f>
        <v>2.0370591046119425E-2</v>
      </c>
      <c r="Z1106" s="15">
        <f>(RawPLEP2!Y1101-Z$2*$A1106)-Z$3/$B1106+Z$4</f>
        <v>2.1142246124092913E-2</v>
      </c>
      <c r="AA1106" s="15">
        <f>(RawPLEP2!Z1101-AA$2*$A1106)-AA$3/$B1106+AA$4</f>
        <v>2.057058408379938E-2</v>
      </c>
      <c r="AB1106" s="15">
        <f>(RawPLEP2!AA1101-AB$2*$A1106)-AB$3/$B1106+AB$4</f>
        <v>1.9649604542030796E-2</v>
      </c>
      <c r="AC1106" s="15">
        <f>(RawPLEP2!AB1101-AC$2*$A1106)-AC$3/$B1106+AC$4</f>
        <v>1.9090645908321841E-2</v>
      </c>
      <c r="AD1106" s="15">
        <f>(RawPLEP2!AC1101-AD$2*$A1106)-AD$3/$B1106+AD$4</f>
        <v>2.1142228851864415E-2</v>
      </c>
      <c r="AE1106" s="15">
        <f>(RawPLEP2!AD1101-AE$2*$A1106)-AE$3/$B1106+AE$4</f>
        <v>2.1429672146826426E-2</v>
      </c>
      <c r="AF1106" s="15">
        <f>(RawPLEP2!AE1101-AF$2*$A1106)-AF$3/$B1106+AF$4</f>
        <v>1.4253521562149235E-2</v>
      </c>
      <c r="AG1106" s="15">
        <f>(RawPLEP2!AF1101-AG$2*$A1106)-AG$3/$B1106+AG$4</f>
        <v>2.7279547889568975E-2</v>
      </c>
      <c r="AH1106" s="15">
        <f>(RawPLEP2!AG1101-AH$2*$A1106)-AH$3/$B1106+AH$4</f>
        <v>1.3811023227698919E-2</v>
      </c>
      <c r="AI1106" s="15">
        <f>(RawPLEP2!AH1101-AI$2*$A1106)-AI$3/$B1106+AI$4</f>
        <v>2.4262084954779765E-2</v>
      </c>
      <c r="AJ1106" s="15">
        <f>(RawPLEP2!AI1101-AJ$2*$A1106)-AJ$3/$B1106+AJ$4</f>
        <v>2.0580903977600998E-2</v>
      </c>
      <c r="AK1106" s="15">
        <f>(RawPLEP2!AJ1101-AK$2*$A1106)-AK$3/$B1106+AK$4</f>
        <v>2.1466514102669414E-2</v>
      </c>
      <c r="AL1106" s="15">
        <f>(RawPLEP2!AK1101-AL$2*$A1106)-AL$3/$B1106+AL$4</f>
        <v>2.1985831767825766E-2</v>
      </c>
      <c r="AM1106" s="15">
        <f>(RawPLEP2!AL1101-AM$2*$A1106)-AM$3/$B1106+AM$4</f>
        <v>2.2446989275222186E-2</v>
      </c>
      <c r="AN1106" s="15">
        <f>(RawPLEP2!AM1101-AN$2*$A1106)-AN$3/$B1106+AN$4</f>
        <v>2.8441711170144799E-2</v>
      </c>
      <c r="AO1106" s="15">
        <f>(RawPLEP2!AN1101-AO$2*$A1106)-AO$3/$B1106+AO$4</f>
        <v>2.1723705373656255E-2</v>
      </c>
      <c r="AP1106" s="15">
        <f>(RawPLEP2!AO1101-AP$2*$A1106)-AP$3/$B1106+AP$4</f>
        <v>2.201949872485031E-2</v>
      </c>
      <c r="AQ1106" s="15">
        <f>(RawPLEP2!AP1101-AQ$2*$A1106)-AQ$3/$B1106+AQ$4</f>
        <v>1.8538291222007803E-2</v>
      </c>
      <c r="AR1106" s="15">
        <f>(RawPLEP2!AQ1101-AR$2*$A1106)-AR$3/$B1106+AR$4</f>
        <v>2.6027293051914743E-2</v>
      </c>
      <c r="AS1106" s="15">
        <f>(RawPLEP2!AR1101-AS$2*$A1106)-AS$3/$B1106+AS$4</f>
        <v>2.6887628582740908E-2</v>
      </c>
      <c r="AT1106" s="15">
        <f>(RawPLEP2!AS1101-AT$2*$A1106)-AT$3/$B1106+AT$4</f>
        <v>2.2229807079113206E-2</v>
      </c>
      <c r="AU1106" s="15">
        <f>(RawPLEP2!AT1101-AU$2*$A1106)-AU$3/$B1106+AU$4</f>
        <v>4.140645228956203E-3</v>
      </c>
      <c r="AV1106" s="15">
        <f>(RawPLEP2!AU1101-AV$2*$A1106)-AV$3/$B1106+AV$4</f>
        <v>7.8132663288359161E-3</v>
      </c>
      <c r="AW1106" s="15">
        <f>(RawPLEP2!AV1101-AW$2*$A1106)-AW$3/$B1106+AW$4</f>
        <v>4.9166638410955855E-3</v>
      </c>
      <c r="AX1106" s="15">
        <f>(RawPLEP2!AW1101-AX$2*$A1106)-AX$3/$B1106+AX$4</f>
        <v>4.2890444612325457E-3</v>
      </c>
    </row>
    <row r="1107" spans="1:50" x14ac:dyDescent="0.25">
      <c r="A1107" s="23">
        <v>6.0744000000000006E-2</v>
      </c>
      <c r="B1107" s="15">
        <f>RawPLEP2!A1102</f>
        <v>1404</v>
      </c>
      <c r="C1107" s="15">
        <f>(RawPLEP2!B1102-C$2*$A1107)-C$3/$B1107+C$4</f>
        <v>1.5957657055089058E-2</v>
      </c>
      <c r="D1107" s="15">
        <f>(RawPLEP2!C1102-D$2*$A1107)-D$3/$B1107+D$4</f>
        <v>2.7439056013396683E-2</v>
      </c>
      <c r="E1107" s="15">
        <f>(RawPLEP2!D1102-E$2*$A1107)-E$3/$B1107+E$4</f>
        <v>1.9563175705054038E-2</v>
      </c>
      <c r="F1107" s="15">
        <f>(RawPLEP2!E1102-F$2*$A1107)-F$3/$B1107+F$4</f>
        <v>1.9567288873045711E-2</v>
      </c>
      <c r="G1107" s="15">
        <f>(RawPLEP2!F1102-G$2*$A1107)-G$3/$B1107+G$4</f>
        <v>2.1000600328346445E-2</v>
      </c>
      <c r="H1107" s="15">
        <f>(RawPLEP2!G1102-H$2*$A1107)-H$3/$B1107+H$4</f>
        <v>1.5507609713891549E-2</v>
      </c>
      <c r="I1107" s="15">
        <f>(RawPLEP2!H1102-I$2*$A1107)-I$3/$B1107+I$4</f>
        <v>2.6336174929026342E-2</v>
      </c>
      <c r="J1107" s="15">
        <f>(RawPLEP2!I1102-J$2*$A1107)-J$3/$B1107+J$4</f>
        <v>1.5587016111163494E-2</v>
      </c>
      <c r="K1107" s="15">
        <f>(RawPLEP2!J1102-K$2*$A1107)-K$3/$B1107+K$4</f>
        <v>1.6737149493654319E-2</v>
      </c>
      <c r="L1107" s="15">
        <f>(RawPLEP2!K1102-L$2*$A1107)-L$3/$B1107+L$4</f>
        <v>1.4708647320957037E-2</v>
      </c>
      <c r="M1107" s="15">
        <f>(RawPLEP2!L1102-M$2*$A1107)-M$3/$B1107+M$4</f>
        <v>1.9232043404625275E-2</v>
      </c>
      <c r="N1107" s="15">
        <f>(RawPLEP2!M1102-N$2*$A1107)-N$3/$B1107+N$4</f>
        <v>1.9632603096958606E-2</v>
      </c>
      <c r="O1107" s="15">
        <f>(RawPLEP2!N1102-O$2*$A1107)-O$3/$B1107+O$4</f>
        <v>1.8736256509765681E-2</v>
      </c>
      <c r="P1107" s="15">
        <f>(RawPLEP2!O1102-P$2*$A1107)-P$3/$B1107+P$4</f>
        <v>1.8500786956610036E-2</v>
      </c>
      <c r="Q1107" s="15">
        <f>(RawPLEP2!P1102-Q$2*$A1107)-Q$3/$B1107+Q$4</f>
        <v>2.4278905952504551E-2</v>
      </c>
      <c r="R1107" s="15">
        <f>(RawPLEP2!Q1102-R$2*$A1107)-R$3/$B1107+R$4</f>
        <v>1.6223820899481108E-2</v>
      </c>
      <c r="S1107" s="15">
        <f>(RawPLEP2!R1102-S$2*$A1107)-S$3/$B1107+S$4</f>
        <v>2.2587613687359339E-2</v>
      </c>
      <c r="T1107" s="15">
        <f>(RawPLEP2!S1102-T$2*$A1107)-T$3/$B1107+T$4</f>
        <v>2.2394920835393822E-2</v>
      </c>
      <c r="U1107" s="15">
        <f>(RawPLEP2!T1102-U$2*$A1107)-U$3/$B1107+U$4</f>
        <v>2.3006865278292803E-2</v>
      </c>
      <c r="V1107" s="15">
        <f>(RawPLEP2!U1102-V$2*$A1107)-V$3/$B1107+V$4</f>
        <v>1.9296436578497615E-2</v>
      </c>
      <c r="W1107" s="15">
        <f>(RawPLEP2!V1102-W$2*$A1107)-W$3/$B1107+W$4</f>
        <v>2.6349494179893063E-2</v>
      </c>
      <c r="X1107" s="15">
        <f>(RawPLEP2!W1102-X$2*$A1107)-X$3/$B1107+X$4</f>
        <v>1.8667417785819207E-2</v>
      </c>
      <c r="Y1107" s="15">
        <f>(RawPLEP2!X1102-Y$2*$A1107)-Y$3/$B1107+Y$4</f>
        <v>2.0485792863664299E-2</v>
      </c>
      <c r="Z1107" s="15">
        <f>(RawPLEP2!Y1102-Z$2*$A1107)-Z$3/$B1107+Z$4</f>
        <v>2.1459788298955083E-2</v>
      </c>
      <c r="AA1107" s="15">
        <f>(RawPLEP2!Z1102-AA$2*$A1107)-AA$3/$B1107+AA$4</f>
        <v>2.053382145014334E-2</v>
      </c>
      <c r="AB1107" s="15">
        <f>(RawPLEP2!AA1102-AB$2*$A1107)-AB$3/$B1107+AB$4</f>
        <v>1.9701395291043075E-2</v>
      </c>
      <c r="AC1107" s="15">
        <f>(RawPLEP2!AB1102-AC$2*$A1107)-AC$3/$B1107+AC$4</f>
        <v>1.9382689138547075E-2</v>
      </c>
      <c r="AD1107" s="15">
        <f>(RawPLEP2!AC1102-AD$2*$A1107)-AD$3/$B1107+AD$4</f>
        <v>2.145977090399025E-2</v>
      </c>
      <c r="AE1107" s="15">
        <f>(RawPLEP2!AD1102-AE$2*$A1107)-AE$3/$B1107+AE$4</f>
        <v>2.177035901549457E-2</v>
      </c>
      <c r="AF1107" s="15">
        <f>(RawPLEP2!AE1102-AF$2*$A1107)-AF$3/$B1107+AF$4</f>
        <v>1.4466594697411447E-2</v>
      </c>
      <c r="AG1107" s="15">
        <f>(RawPLEP2!AF1102-AG$2*$A1107)-AG$3/$B1107+AG$4</f>
        <v>2.7634755924256349E-2</v>
      </c>
      <c r="AH1107" s="15">
        <f>(RawPLEP2!AG1102-AH$2*$A1107)-AH$3/$B1107+AH$4</f>
        <v>1.3877285777993026E-2</v>
      </c>
      <c r="AI1107" s="15">
        <f>(RawPLEP2!AH1102-AI$2*$A1107)-AI$3/$B1107+AI$4</f>
        <v>2.4721020945136583E-2</v>
      </c>
      <c r="AJ1107" s="15">
        <f>(RawPLEP2!AI1102-AJ$2*$A1107)-AJ$3/$B1107+AJ$4</f>
        <v>2.0523999892820638E-2</v>
      </c>
      <c r="AK1107" s="15">
        <f>(RawPLEP2!AJ1102-AK$2*$A1107)-AK$3/$B1107+AK$4</f>
        <v>2.1234965275750313E-2</v>
      </c>
      <c r="AL1107" s="15">
        <f>(RawPLEP2!AK1102-AL$2*$A1107)-AL$3/$B1107+AL$4</f>
        <v>2.1805150271221298E-2</v>
      </c>
      <c r="AM1107" s="15">
        <f>(RawPLEP2!AL1102-AM$2*$A1107)-AM$3/$B1107+AM$4</f>
        <v>2.2286067147196928E-2</v>
      </c>
      <c r="AN1107" s="15">
        <f>(RawPLEP2!AM1102-AN$2*$A1107)-AN$3/$B1107+AN$4</f>
        <v>2.8739242328093998E-2</v>
      </c>
      <c r="AO1107" s="15">
        <f>(RawPLEP2!AN1102-AO$2*$A1107)-AO$3/$B1107+AO$4</f>
        <v>2.2133616460368065E-2</v>
      </c>
      <c r="AP1107" s="15">
        <f>(RawPLEP2!AO1102-AP$2*$A1107)-AP$3/$B1107+AP$4</f>
        <v>2.2083345207525279E-2</v>
      </c>
      <c r="AQ1107" s="15">
        <f>(RawPLEP2!AP1102-AQ$2*$A1107)-AQ$3/$B1107+AQ$4</f>
        <v>1.9410875660729795E-2</v>
      </c>
      <c r="AR1107" s="15">
        <f>(RawPLEP2!AQ1102-AR$2*$A1107)-AR$3/$B1107+AR$4</f>
        <v>2.6777161908964633E-2</v>
      </c>
      <c r="AS1107" s="15">
        <f>(RawPLEP2!AR1102-AS$2*$A1107)-AS$3/$B1107+AS$4</f>
        <v>2.7023780567654448E-2</v>
      </c>
      <c r="AT1107" s="15">
        <f>(RawPLEP2!AS1102-AT$2*$A1107)-AT$3/$B1107+AT$4</f>
        <v>2.2232890043781081E-2</v>
      </c>
      <c r="AU1107" s="15">
        <f>(RawPLEP2!AT1102-AU$2*$A1107)-AU$3/$B1107+AU$4</f>
        <v>4.1450093673518276E-3</v>
      </c>
      <c r="AV1107" s="15">
        <f>(RawPLEP2!AU1102-AV$2*$A1107)-AV$3/$B1107+AV$4</f>
        <v>7.746793017690809E-3</v>
      </c>
      <c r="AW1107" s="15">
        <f>(RawPLEP2!AV1102-AW$2*$A1107)-AW$3/$B1107+AW$4</f>
        <v>4.8285558736809332E-3</v>
      </c>
      <c r="AX1107" s="15">
        <f>(RawPLEP2!AW1102-AX$2*$A1107)-AX$3/$B1107+AX$4</f>
        <v>4.3200853223387941E-3</v>
      </c>
    </row>
    <row r="1108" spans="1:50" x14ac:dyDescent="0.25">
      <c r="A1108" s="23">
        <v>5.9541999999999998E-2</v>
      </c>
      <c r="B1108" s="15">
        <f>RawPLEP2!A1103</f>
        <v>1403</v>
      </c>
      <c r="C1108" s="15">
        <f>(RawPLEP2!B1103-C$2*$A1108)-C$3/$B1108+C$4</f>
        <v>1.5899404083653014E-2</v>
      </c>
      <c r="D1108" s="15">
        <f>(RawPLEP2!C1103-D$2*$A1108)-D$3/$B1108+D$4</f>
        <v>2.7920982380640579E-2</v>
      </c>
      <c r="E1108" s="15">
        <f>(RawPLEP2!D1103-E$2*$A1108)-E$3/$B1108+E$4</f>
        <v>1.9642101993739773E-2</v>
      </c>
      <c r="F1108" s="15">
        <f>(RawPLEP2!E1103-F$2*$A1108)-F$3/$B1108+F$4</f>
        <v>1.9641879736584881E-2</v>
      </c>
      <c r="G1108" s="15">
        <f>(RawPLEP2!F1103-G$2*$A1108)-G$3/$B1108+G$4</f>
        <v>2.1150580405607283E-2</v>
      </c>
      <c r="H1108" s="15">
        <f>(RawPLEP2!G1103-H$2*$A1108)-H$3/$B1108+H$4</f>
        <v>1.553680349057486E-2</v>
      </c>
      <c r="I1108" s="15">
        <f>(RawPLEP2!H1103-I$2*$A1108)-I$3/$B1108+I$4</f>
        <v>2.603425968461975E-2</v>
      </c>
      <c r="J1108" s="15">
        <f>(RawPLEP2!I1103-J$2*$A1108)-J$3/$B1108+J$4</f>
        <v>1.5602767511660735E-2</v>
      </c>
      <c r="K1108" s="15">
        <f>(RawPLEP2!J1103-K$2*$A1108)-K$3/$B1108+K$4</f>
        <v>1.6500980233485431E-2</v>
      </c>
      <c r="L1108" s="15">
        <f>(RawPLEP2!K1103-L$2*$A1108)-L$3/$B1108+L$4</f>
        <v>1.490098011102383E-2</v>
      </c>
      <c r="M1108" s="15">
        <f>(RawPLEP2!L1103-M$2*$A1108)-M$3/$B1108+M$4</f>
        <v>1.922067231274923E-2</v>
      </c>
      <c r="N1108" s="15">
        <f>(RawPLEP2!M1103-N$2*$A1108)-N$3/$B1108+N$4</f>
        <v>1.9426150104046552E-2</v>
      </c>
      <c r="O1108" s="15">
        <f>(RawPLEP2!N1103-O$2*$A1108)-O$3/$B1108+O$4</f>
        <v>1.9012517487049053E-2</v>
      </c>
      <c r="P1108" s="15">
        <f>(RawPLEP2!O1103-P$2*$A1108)-P$3/$B1108+P$4</f>
        <v>1.8962715950009545E-2</v>
      </c>
      <c r="Q1108" s="15">
        <f>(RawPLEP2!P1103-Q$2*$A1108)-Q$3/$B1108+Q$4</f>
        <v>2.4102221257756573E-2</v>
      </c>
      <c r="R1108" s="15">
        <f>(RawPLEP2!Q1103-R$2*$A1108)-R$3/$B1108+R$4</f>
        <v>1.6437215314374871E-2</v>
      </c>
      <c r="S1108" s="15">
        <f>(RawPLEP2!R1103-S$2*$A1108)-S$3/$B1108+S$4</f>
        <v>2.227272564091384E-2</v>
      </c>
      <c r="T1108" s="15">
        <f>(RawPLEP2!S1103-T$2*$A1108)-T$3/$B1108+T$4</f>
        <v>2.2147457648445057E-2</v>
      </c>
      <c r="U1108" s="15">
        <f>(RawPLEP2!T1103-U$2*$A1108)-U$3/$B1108+U$4</f>
        <v>2.2820086845863789E-2</v>
      </c>
      <c r="V1108" s="15">
        <f>(RawPLEP2!U1103-V$2*$A1108)-V$3/$B1108+V$4</f>
        <v>1.9338426998279468E-2</v>
      </c>
      <c r="W1108" s="15">
        <f>(RawPLEP2!V1103-W$2*$A1108)-W$3/$B1108+W$4</f>
        <v>2.6239588862659247E-2</v>
      </c>
      <c r="X1108" s="15">
        <f>(RawPLEP2!W1103-X$2*$A1108)-X$3/$B1108+X$4</f>
        <v>1.864378010455011E-2</v>
      </c>
      <c r="Y1108" s="15">
        <f>(RawPLEP2!X1103-Y$2*$A1108)-Y$3/$B1108+Y$4</f>
        <v>2.0612893971642492E-2</v>
      </c>
      <c r="Z1108" s="15">
        <f>(RawPLEP2!Y1103-Z$2*$A1108)-Z$3/$B1108+Z$4</f>
        <v>2.1328531544239977E-2</v>
      </c>
      <c r="AA1108" s="15">
        <f>(RawPLEP2!Z1103-AA$2*$A1108)-AA$3/$B1108+AA$4</f>
        <v>2.1193395806255129E-2</v>
      </c>
      <c r="AB1108" s="15">
        <f>(RawPLEP2!AA1103-AB$2*$A1108)-AB$3/$B1108+AB$4</f>
        <v>1.9772668829027819E-2</v>
      </c>
      <c r="AC1108" s="15">
        <f>(RawPLEP2!AB1103-AC$2*$A1108)-AC$3/$B1108+AC$4</f>
        <v>1.9220256653417308E-2</v>
      </c>
      <c r="AD1108" s="15">
        <f>(RawPLEP2!AC1103-AD$2*$A1108)-AD$3/$B1108+AD$4</f>
        <v>2.1328514016004056E-2</v>
      </c>
      <c r="AE1108" s="15">
        <f>(RawPLEP2!AD1103-AE$2*$A1108)-AE$3/$B1108+AE$4</f>
        <v>2.1713033299566139E-2</v>
      </c>
      <c r="AF1108" s="15">
        <f>(RawPLEP2!AE1103-AF$2*$A1108)-AF$3/$B1108+AF$4</f>
        <v>1.4279335688057053E-2</v>
      </c>
      <c r="AG1108" s="15">
        <f>(RawPLEP2!AF1103-AG$2*$A1108)-AG$3/$B1108+AG$4</f>
        <v>2.7441278525564952E-2</v>
      </c>
      <c r="AH1108" s="15">
        <f>(RawPLEP2!AG1103-AH$2*$A1108)-AH$3/$B1108+AH$4</f>
        <v>1.3882438833620515E-2</v>
      </c>
      <c r="AI1108" s="15">
        <f>(RawPLEP2!AH1103-AI$2*$A1108)-AI$3/$B1108+AI$4</f>
        <v>2.4838293900985041E-2</v>
      </c>
      <c r="AJ1108" s="15">
        <f>(RawPLEP2!AI1103-AJ$2*$A1108)-AJ$3/$B1108+AJ$4</f>
        <v>2.044952522421143E-2</v>
      </c>
      <c r="AK1108" s="15">
        <f>(RawPLEP2!AJ1103-AK$2*$A1108)-AK$3/$B1108+AK$4</f>
        <v>2.1306218985356631E-2</v>
      </c>
      <c r="AL1108" s="15">
        <f>(RawPLEP2!AK1103-AL$2*$A1108)-AL$3/$B1108+AL$4</f>
        <v>2.1707007921947595E-2</v>
      </c>
      <c r="AM1108" s="15">
        <f>(RawPLEP2!AL1103-AM$2*$A1108)-AM$3/$B1108+AM$4</f>
        <v>2.2306620815465278E-2</v>
      </c>
      <c r="AN1108" s="15">
        <f>(RawPLEP2!AM1103-AN$2*$A1108)-AN$3/$B1108+AN$4</f>
        <v>2.8615428226154902E-2</v>
      </c>
      <c r="AO1108" s="15">
        <f>(RawPLEP2!AN1103-AO$2*$A1108)-AO$3/$B1108+AO$4</f>
        <v>2.1582947244841513E-2</v>
      </c>
      <c r="AP1108" s="15">
        <f>(RawPLEP2!AO1103-AP$2*$A1108)-AP$3/$B1108+AP$4</f>
        <v>2.1966272711487031E-2</v>
      </c>
      <c r="AQ1108" s="15">
        <f>(RawPLEP2!AP1103-AQ$2*$A1108)-AQ$3/$B1108+AQ$4</f>
        <v>1.8767131344040029E-2</v>
      </c>
      <c r="AR1108" s="15">
        <f>(RawPLEP2!AQ1103-AR$2*$A1108)-AR$3/$B1108+AR$4</f>
        <v>2.64233660890342E-2</v>
      </c>
      <c r="AS1108" s="15">
        <f>(RawPLEP2!AR1103-AS$2*$A1108)-AS$3/$B1108+AS$4</f>
        <v>2.7014402426138534E-2</v>
      </c>
      <c r="AT1108" s="15">
        <f>(RawPLEP2!AS1103-AT$2*$A1108)-AT$3/$B1108+AT$4</f>
        <v>2.2157890642717698E-2</v>
      </c>
      <c r="AU1108" s="15">
        <f>(RawPLEP2!AT1103-AU$2*$A1108)-AU$3/$B1108+AU$4</f>
        <v>4.1283939403733913E-3</v>
      </c>
      <c r="AV1108" s="15">
        <f>(RawPLEP2!AU1103-AV$2*$A1108)-AV$3/$B1108+AV$4</f>
        <v>7.784948676408646E-3</v>
      </c>
      <c r="AW1108" s="15">
        <f>(RawPLEP2!AV1103-AW$2*$A1108)-AW$3/$B1108+AW$4</f>
        <v>4.8098223730864958E-3</v>
      </c>
      <c r="AX1108" s="15">
        <f>(RawPLEP2!AW1103-AX$2*$A1108)-AX$3/$B1108+AX$4</f>
        <v>4.321761190137283E-3</v>
      </c>
    </row>
    <row r="1109" spans="1:50" x14ac:dyDescent="0.25">
      <c r="A1109" s="23">
        <v>5.812599999999999E-2</v>
      </c>
      <c r="B1109" s="15">
        <f>RawPLEP2!A1104</f>
        <v>1402</v>
      </c>
      <c r="C1109" s="15">
        <f>(RawPLEP2!B1104-C$2*$A1109)-C$3/$B1109+C$4</f>
        <v>1.5884063080307147E-2</v>
      </c>
      <c r="D1109" s="15">
        <f>(RawPLEP2!C1104-D$2*$A1109)-D$3/$B1109+D$4</f>
        <v>2.7179358122136864E-2</v>
      </c>
      <c r="E1109" s="15">
        <f>(RawPLEP2!D1104-E$2*$A1109)-E$3/$B1109+E$4</f>
        <v>2.0442161252574732E-2</v>
      </c>
      <c r="F1109" s="15">
        <f>(RawPLEP2!E1104-F$2*$A1109)-F$3/$B1109+F$4</f>
        <v>2.0446729540753574E-2</v>
      </c>
      <c r="G1109" s="15">
        <f>(RawPLEP2!F1104-G$2*$A1109)-G$3/$B1109+G$4</f>
        <v>2.1014884818955071E-2</v>
      </c>
      <c r="H1109" s="15">
        <f>(RawPLEP2!G1104-H$2*$A1109)-H$3/$B1109+H$4</f>
        <v>1.6338505851681041E-2</v>
      </c>
      <c r="I1109" s="15">
        <f>(RawPLEP2!H1104-I$2*$A1109)-I$3/$B1109+I$4</f>
        <v>2.6384712123812045E-2</v>
      </c>
      <c r="J1109" s="15">
        <f>(RawPLEP2!I1104-J$2*$A1109)-J$3/$B1109+J$4</f>
        <v>1.5948469817862462E-2</v>
      </c>
      <c r="K1109" s="15">
        <f>(RawPLEP2!J1104-K$2*$A1109)-K$3/$B1109+K$4</f>
        <v>1.6567929172006578E-2</v>
      </c>
      <c r="L1109" s="15">
        <f>(RawPLEP2!K1104-L$2*$A1109)-L$3/$B1109+L$4</f>
        <v>1.498106512715832E-2</v>
      </c>
      <c r="M1109" s="15">
        <f>(RawPLEP2!L1104-M$2*$A1109)-M$3/$B1109+M$4</f>
        <v>1.9455263805501131E-2</v>
      </c>
      <c r="N1109" s="15">
        <f>(RawPLEP2!M1104-N$2*$A1109)-N$3/$B1109+N$4</f>
        <v>1.9444739121029384E-2</v>
      </c>
      <c r="O1109" s="15">
        <f>(RawPLEP2!N1104-O$2*$A1109)-O$3/$B1109+O$4</f>
        <v>1.8775461004498735E-2</v>
      </c>
      <c r="P1109" s="15">
        <f>(RawPLEP2!O1104-P$2*$A1109)-P$3/$B1109+P$4</f>
        <v>1.8865658035574526E-2</v>
      </c>
      <c r="Q1109" s="15">
        <f>(RawPLEP2!P1104-Q$2*$A1109)-Q$3/$B1109+Q$4</f>
        <v>2.4385717897787457E-2</v>
      </c>
      <c r="R1109" s="15">
        <f>(RawPLEP2!Q1104-R$2*$A1109)-R$3/$B1109+R$4</f>
        <v>1.6708475245502487E-2</v>
      </c>
      <c r="S1109" s="15">
        <f>(RawPLEP2!R1104-S$2*$A1109)-S$3/$B1109+S$4</f>
        <v>2.2432890925578718E-2</v>
      </c>
      <c r="T1109" s="15">
        <f>(RawPLEP2!S1104-T$2*$A1109)-T$3/$B1109+T$4</f>
        <v>2.1678703356030185E-2</v>
      </c>
      <c r="U1109" s="15">
        <f>(RawPLEP2!T1104-U$2*$A1109)-U$3/$B1109+U$4</f>
        <v>2.2762671370959813E-2</v>
      </c>
      <c r="V1109" s="15">
        <f>(RawPLEP2!U1104-V$2*$A1109)-V$3/$B1109+V$4</f>
        <v>1.9243829636532411E-2</v>
      </c>
      <c r="W1109" s="15">
        <f>(RawPLEP2!V1104-W$2*$A1109)-W$3/$B1109+W$4</f>
        <v>2.6452929079300681E-2</v>
      </c>
      <c r="X1109" s="15">
        <f>(RawPLEP2!W1104-X$2*$A1109)-X$3/$B1109+X$4</f>
        <v>1.8806851432063364E-2</v>
      </c>
      <c r="Y1109" s="15">
        <f>(RawPLEP2!X1104-Y$2*$A1109)-Y$3/$B1109+Y$4</f>
        <v>2.0297205978424247E-2</v>
      </c>
      <c r="Z1109" s="15">
        <f>(RawPLEP2!Y1104-Z$2*$A1109)-Z$3/$B1109+Z$4</f>
        <v>2.1214907906522106E-2</v>
      </c>
      <c r="AA1109" s="15">
        <f>(RawPLEP2!Z1104-AA$2*$A1109)-AA$3/$B1109+AA$4</f>
        <v>2.0445786361242571E-2</v>
      </c>
      <c r="AB1109" s="15">
        <f>(RawPLEP2!AA1104-AB$2*$A1109)-AB$3/$B1109+AB$4</f>
        <v>1.9804699458956243E-2</v>
      </c>
      <c r="AC1109" s="15">
        <f>(RawPLEP2!AB1104-AC$2*$A1109)-AC$3/$B1109+AC$4</f>
        <v>1.9298524485956262E-2</v>
      </c>
      <c r="AD1109" s="15">
        <f>(RawPLEP2!AC1104-AD$2*$A1109)-AD$3/$B1109+AD$4</f>
        <v>2.1214890221284147E-2</v>
      </c>
      <c r="AE1109" s="15">
        <f>(RawPLEP2!AD1104-AE$2*$A1109)-AE$3/$B1109+AE$4</f>
        <v>2.1714357031265532E-2</v>
      </c>
      <c r="AF1109" s="15">
        <f>(RawPLEP2!AE1104-AF$2*$A1109)-AF$3/$B1109+AF$4</f>
        <v>1.4213924753825713E-2</v>
      </c>
      <c r="AG1109" s="15">
        <f>(RawPLEP2!AF1104-AG$2*$A1109)-AG$3/$B1109+AG$4</f>
        <v>2.7194295510126365E-2</v>
      </c>
      <c r="AH1109" s="15">
        <f>(RawPLEP2!AG1104-AH$2*$A1109)-AH$3/$B1109+AH$4</f>
        <v>1.3949321808954326E-2</v>
      </c>
      <c r="AI1109" s="15">
        <f>(RawPLEP2!AH1104-AI$2*$A1109)-AI$3/$B1109+AI$4</f>
        <v>2.4282299225919006E-2</v>
      </c>
      <c r="AJ1109" s="15">
        <f>(RawPLEP2!AI1104-AJ$2*$A1109)-AJ$3/$B1109+AJ$4</f>
        <v>2.0508861076895521E-2</v>
      </c>
      <c r="AK1109" s="15">
        <f>(RawPLEP2!AJ1104-AK$2*$A1109)-AK$3/$B1109+AK$4</f>
        <v>2.1511830936056721E-2</v>
      </c>
      <c r="AL1109" s="15">
        <f>(RawPLEP2!AK1104-AL$2*$A1109)-AL$3/$B1109+AL$4</f>
        <v>2.1884488717649427E-2</v>
      </c>
      <c r="AM1109" s="15">
        <f>(RawPLEP2!AL1104-AM$2*$A1109)-AM$3/$B1109+AM$4</f>
        <v>2.2630639368422481E-2</v>
      </c>
      <c r="AN1109" s="15">
        <f>(RawPLEP2!AM1104-AN$2*$A1109)-AN$3/$B1109+AN$4</f>
        <v>2.8480458831946085E-2</v>
      </c>
      <c r="AO1109" s="15">
        <f>(RawPLEP2!AN1104-AO$2*$A1109)-AO$3/$B1109+AO$4</f>
        <v>2.151240502627285E-2</v>
      </c>
      <c r="AP1109" s="15">
        <f>(RawPLEP2!AO1104-AP$2*$A1109)-AP$3/$B1109+AP$4</f>
        <v>2.1656647036609918E-2</v>
      </c>
      <c r="AQ1109" s="15">
        <f>(RawPLEP2!AP1104-AQ$2*$A1109)-AQ$3/$B1109+AQ$4</f>
        <v>1.9443602431084162E-2</v>
      </c>
      <c r="AR1109" s="15">
        <f>(RawPLEP2!AQ1104-AR$2*$A1109)-AR$3/$B1109+AR$4</f>
        <v>2.6438273431686365E-2</v>
      </c>
      <c r="AS1109" s="15">
        <f>(RawPLEP2!AR1104-AS$2*$A1109)-AS$3/$B1109+AS$4</f>
        <v>2.7014980326403829E-2</v>
      </c>
      <c r="AT1109" s="15">
        <f>(RawPLEP2!AS1104-AT$2*$A1109)-AT$3/$B1109+AT$4</f>
        <v>2.2159203878937675E-2</v>
      </c>
      <c r="AU1109" s="15">
        <f>(RawPLEP2!AT1104-AU$2*$A1109)-AU$3/$B1109+AU$4</f>
        <v>4.1860147826425931E-3</v>
      </c>
      <c r="AV1109" s="15">
        <f>(RawPLEP2!AU1104-AV$2*$A1109)-AV$3/$B1109+AV$4</f>
        <v>7.7575685621431977E-3</v>
      </c>
      <c r="AW1109" s="15">
        <f>(RawPLEP2!AV1104-AW$2*$A1109)-AW$3/$B1109+AW$4</f>
        <v>4.8345958606614056E-3</v>
      </c>
      <c r="AX1109" s="15">
        <f>(RawPLEP2!AW1104-AX$2*$A1109)-AX$3/$B1109+AX$4</f>
        <v>4.3152297315322517E-3</v>
      </c>
    </row>
    <row r="1110" spans="1:50" x14ac:dyDescent="0.25">
      <c r="A1110" s="23">
        <v>5.6365999999999999E-2</v>
      </c>
      <c r="B1110" s="15">
        <f>RawPLEP2!A1105</f>
        <v>1401</v>
      </c>
      <c r="C1110" s="15">
        <f>(RawPLEP2!B1105-C$2*$A1110)-C$3/$B1110+C$4</f>
        <v>1.5887159819108744E-2</v>
      </c>
      <c r="D1110" s="15">
        <f>(RawPLEP2!C1105-D$2*$A1110)-D$3/$B1110+D$4</f>
        <v>2.766082970249855E-2</v>
      </c>
      <c r="E1110" s="15">
        <f>(RawPLEP2!D1105-E$2*$A1110)-E$3/$B1110+E$4</f>
        <v>2.0338752021125138E-2</v>
      </c>
      <c r="F1110" s="15">
        <f>(RawPLEP2!E1105-F$2*$A1110)-F$3/$B1110+F$4</f>
        <v>2.0335516913360861E-2</v>
      </c>
      <c r="G1110" s="15">
        <f>(RawPLEP2!F1105-G$2*$A1110)-G$3/$B1110+G$4</f>
        <v>2.0965055041080431E-2</v>
      </c>
      <c r="H1110" s="15">
        <f>(RawPLEP2!G1105-H$2*$A1110)-H$3/$B1110+H$4</f>
        <v>1.6330725781058049E-2</v>
      </c>
      <c r="I1110" s="15">
        <f>(RawPLEP2!H1105-I$2*$A1110)-I$3/$B1110+I$4</f>
        <v>2.6340669671481281E-2</v>
      </c>
      <c r="J1110" s="15">
        <f>(RawPLEP2!I1105-J$2*$A1110)-J$3/$B1110+J$4</f>
        <v>1.5758157819799907E-2</v>
      </c>
      <c r="K1110" s="15">
        <f>(RawPLEP2!J1105-K$2*$A1110)-K$3/$B1110+K$4</f>
        <v>1.6864669939246367E-2</v>
      </c>
      <c r="L1110" s="15">
        <f>(RawPLEP2!K1105-L$2*$A1110)-L$3/$B1110+L$4</f>
        <v>1.5250728509788876E-2</v>
      </c>
      <c r="M1110" s="15">
        <f>(RawPLEP2!L1105-M$2*$A1110)-M$3/$B1110+M$4</f>
        <v>1.9531462692423944E-2</v>
      </c>
      <c r="N1110" s="15">
        <f>(RawPLEP2!M1105-N$2*$A1110)-N$3/$B1110+N$4</f>
        <v>1.944142064269648E-2</v>
      </c>
      <c r="O1110" s="15">
        <f>(RawPLEP2!N1105-O$2*$A1110)-O$3/$B1110+O$4</f>
        <v>1.8787416326212197E-2</v>
      </c>
      <c r="P1110" s="15">
        <f>(RawPLEP2!O1105-P$2*$A1110)-P$3/$B1110+P$4</f>
        <v>1.8768053940703248E-2</v>
      </c>
      <c r="Q1110" s="15">
        <f>(RawPLEP2!P1105-Q$2*$A1110)-Q$3/$B1110+Q$4</f>
        <v>2.4117063287658377E-2</v>
      </c>
      <c r="R1110" s="15">
        <f>(RawPLEP2!Q1105-R$2*$A1110)-R$3/$B1110+R$4</f>
        <v>1.6648519381772371E-2</v>
      </c>
      <c r="S1110" s="15">
        <f>(RawPLEP2!R1105-S$2*$A1110)-S$3/$B1110+S$4</f>
        <v>2.2620577823100559E-2</v>
      </c>
      <c r="T1110" s="15">
        <f>(RawPLEP2!S1105-T$2*$A1110)-T$3/$B1110+T$4</f>
        <v>2.1911334528337878E-2</v>
      </c>
      <c r="U1110" s="15">
        <f>(RawPLEP2!T1105-U$2*$A1110)-U$3/$B1110+U$4</f>
        <v>2.276349261540787E-2</v>
      </c>
      <c r="V1110" s="15">
        <f>(RawPLEP2!U1105-V$2*$A1110)-V$3/$B1110+V$4</f>
        <v>1.9505477227541628E-2</v>
      </c>
      <c r="W1110" s="15">
        <f>(RawPLEP2!V1105-W$2*$A1110)-W$3/$B1110+W$4</f>
        <v>2.6230361325366883E-2</v>
      </c>
      <c r="X1110" s="15">
        <f>(RawPLEP2!W1105-X$2*$A1110)-X$3/$B1110+X$4</f>
        <v>1.884438871921388E-2</v>
      </c>
      <c r="Y1110" s="15">
        <f>(RawPLEP2!X1105-Y$2*$A1110)-Y$3/$B1110+Y$4</f>
        <v>2.0447789177679931E-2</v>
      </c>
      <c r="Z1110" s="15">
        <f>(RawPLEP2!Y1105-Z$2*$A1110)-Z$3/$B1110+Z$4</f>
        <v>2.1302282132451479E-2</v>
      </c>
      <c r="AA1110" s="15">
        <f>(RawPLEP2!Z1105-AA$2*$A1110)-AA$3/$B1110+AA$4</f>
        <v>2.0427577617390578E-2</v>
      </c>
      <c r="AB1110" s="15">
        <f>(RawPLEP2!AA1105-AB$2*$A1110)-AB$3/$B1110+AB$4</f>
        <v>1.9856152375488455E-2</v>
      </c>
      <c r="AC1110" s="15">
        <f>(RawPLEP2!AB1105-AC$2*$A1110)-AC$3/$B1110+AC$4</f>
        <v>1.9107570318273554E-2</v>
      </c>
      <c r="AD1110" s="15">
        <f>(RawPLEP2!AC1105-AD$2*$A1110)-AD$3/$B1110+AD$4</f>
        <v>2.1302264252064513E-2</v>
      </c>
      <c r="AE1110" s="15">
        <f>(RawPLEP2!AD1105-AE$2*$A1110)-AE$3/$B1110+AE$4</f>
        <v>2.1944748541683132E-2</v>
      </c>
      <c r="AF1110" s="15">
        <f>(RawPLEP2!AE1105-AF$2*$A1110)-AF$3/$B1110+AF$4</f>
        <v>1.4271926850745159E-2</v>
      </c>
      <c r="AG1110" s="15">
        <f>(RawPLEP2!AF1105-AG$2*$A1110)-AG$3/$B1110+AG$4</f>
        <v>2.7292131340099307E-2</v>
      </c>
      <c r="AH1110" s="15">
        <f>(RawPLEP2!AG1105-AH$2*$A1110)-AH$3/$B1110+AH$4</f>
        <v>1.4017796806373902E-2</v>
      </c>
      <c r="AI1110" s="15">
        <f>(RawPLEP2!AH1105-AI$2*$A1110)-AI$3/$B1110+AI$4</f>
        <v>2.4922720739450087E-2</v>
      </c>
      <c r="AJ1110" s="15">
        <f>(RawPLEP2!AI1105-AJ$2*$A1110)-AJ$3/$B1110+AJ$4</f>
        <v>2.0732295721062964E-2</v>
      </c>
      <c r="AK1110" s="15">
        <f>(RawPLEP2!AJ1105-AK$2*$A1110)-AK$3/$B1110+AK$4</f>
        <v>2.1363735544975289E-2</v>
      </c>
      <c r="AL1110" s="15">
        <f>(RawPLEP2!AK1105-AL$2*$A1110)-AL$3/$B1110+AL$4</f>
        <v>2.1822870094561714E-2</v>
      </c>
      <c r="AM1110" s="15">
        <f>(RawPLEP2!AL1105-AM$2*$A1110)-AM$3/$B1110+AM$4</f>
        <v>2.2657631045933505E-2</v>
      </c>
      <c r="AN1110" s="15">
        <f>(RawPLEP2!AM1105-AN$2*$A1110)-AN$3/$B1110+AN$4</f>
        <v>2.8468753244605977E-2</v>
      </c>
      <c r="AO1110" s="15">
        <f>(RawPLEP2!AN1105-AO$2*$A1110)-AO$3/$B1110+AO$4</f>
        <v>2.1477778757843756E-2</v>
      </c>
      <c r="AP1110" s="15">
        <f>(RawPLEP2!AO1105-AP$2*$A1110)-AP$3/$B1110+AP$4</f>
        <v>2.2065722482425353E-2</v>
      </c>
      <c r="AQ1110" s="15">
        <f>(RawPLEP2!AP1105-AQ$2*$A1110)-AQ$3/$B1110+AQ$4</f>
        <v>1.9412452802150568E-2</v>
      </c>
      <c r="AR1110" s="15">
        <f>(RawPLEP2!AQ1105-AR$2*$A1110)-AR$3/$B1110+AR$4</f>
        <v>2.6581645337400664E-2</v>
      </c>
      <c r="AS1110" s="15">
        <f>(RawPLEP2!AR1105-AS$2*$A1110)-AS$3/$B1110+AS$4</f>
        <v>2.6862128299902852E-2</v>
      </c>
      <c r="AT1110" s="15">
        <f>(RawPLEP2!AS1105-AT$2*$A1110)-AT$3/$B1110+AT$4</f>
        <v>2.2260310946044234E-2</v>
      </c>
      <c r="AU1110" s="15">
        <f>(RawPLEP2!AT1105-AU$2*$A1110)-AU$3/$B1110+AU$4</f>
        <v>4.1345871331611595E-3</v>
      </c>
      <c r="AV1110" s="15">
        <f>(RawPLEP2!AU1105-AV$2*$A1110)-AV$3/$B1110+AV$4</f>
        <v>7.8349356319544587E-3</v>
      </c>
      <c r="AW1110" s="15">
        <f>(RawPLEP2!AV1105-AW$2*$A1110)-AW$3/$B1110+AW$4</f>
        <v>4.8308715536350636E-3</v>
      </c>
      <c r="AX1110" s="15">
        <f>(RawPLEP2!AW1105-AX$2*$A1110)-AX$3/$B1110+AX$4</f>
        <v>4.257064236832659E-3</v>
      </c>
    </row>
    <row r="1111" spans="1:50" x14ac:dyDescent="0.25">
      <c r="A1111" s="23">
        <v>5.4134000000000009E-2</v>
      </c>
      <c r="B1111" s="15">
        <f>RawPLEP2!A1106</f>
        <v>1400</v>
      </c>
      <c r="C1111" s="15">
        <f>(RawPLEP2!B1106-C$2*$A1111)-C$3/$B1111+C$4</f>
        <v>1.593511326728278E-2</v>
      </c>
      <c r="D1111" s="15">
        <f>(RawPLEP2!C1106-D$2*$A1111)-D$3/$B1111+D$4</f>
        <v>2.7672035875929694E-2</v>
      </c>
      <c r="E1111" s="15">
        <f>(RawPLEP2!D1106-E$2*$A1111)-E$3/$B1111+E$4</f>
        <v>2.0366420551320479E-2</v>
      </c>
      <c r="F1111" s="15">
        <f>(RawPLEP2!E1106-F$2*$A1111)-F$3/$B1111+F$4</f>
        <v>2.0370382432144573E-2</v>
      </c>
      <c r="G1111" s="15">
        <f>(RawPLEP2!F1106-G$2*$A1111)-G$3/$B1111+G$4</f>
        <v>2.1035641812258855E-2</v>
      </c>
      <c r="H1111" s="15">
        <f>(RawPLEP2!G1106-H$2*$A1111)-H$3/$B1111+H$4</f>
        <v>1.6350887506602248E-2</v>
      </c>
      <c r="I1111" s="15">
        <f>(RawPLEP2!H1106-I$2*$A1111)-I$3/$B1111+I$4</f>
        <v>2.6531798729100605E-2</v>
      </c>
      <c r="J1111" s="15">
        <f>(RawPLEP2!I1106-J$2*$A1111)-J$3/$B1111+J$4</f>
        <v>1.6012408874442604E-2</v>
      </c>
      <c r="K1111" s="15">
        <f>(RawPLEP2!J1106-K$2*$A1111)-K$3/$B1111+K$4</f>
        <v>1.6654273474571234E-2</v>
      </c>
      <c r="L1111" s="15">
        <f>(RawPLEP2!K1106-L$2*$A1111)-L$3/$B1111+L$4</f>
        <v>1.5194107367884381E-2</v>
      </c>
      <c r="M1111" s="15">
        <f>(RawPLEP2!L1106-M$2*$A1111)-M$3/$B1111+M$4</f>
        <v>1.9703908786954029E-2</v>
      </c>
      <c r="N1111" s="15">
        <f>(RawPLEP2!M1106-N$2*$A1111)-N$3/$B1111+N$4</f>
        <v>1.964970122144219E-2</v>
      </c>
      <c r="O1111" s="15">
        <f>(RawPLEP2!N1106-O$2*$A1111)-O$3/$B1111+O$4</f>
        <v>1.9007056878601977E-2</v>
      </c>
      <c r="P1111" s="15">
        <f>(RawPLEP2!O1106-P$2*$A1111)-P$3/$B1111+P$4</f>
        <v>1.8560424084933014E-2</v>
      </c>
      <c r="Q1111" s="15">
        <f>(RawPLEP2!P1106-Q$2*$A1111)-Q$3/$B1111+Q$4</f>
        <v>2.42682135732116E-2</v>
      </c>
      <c r="R1111" s="15">
        <f>(RawPLEP2!Q1106-R$2*$A1111)-R$3/$B1111+R$4</f>
        <v>1.7243081049712387E-2</v>
      </c>
      <c r="S1111" s="15">
        <f>(RawPLEP2!R1106-S$2*$A1111)-S$3/$B1111+S$4</f>
        <v>2.2858652587123131E-2</v>
      </c>
      <c r="T1111" s="15">
        <f>(RawPLEP2!S1106-T$2*$A1111)-T$3/$B1111+T$4</f>
        <v>2.2993147686445378E-2</v>
      </c>
      <c r="U1111" s="15">
        <f>(RawPLEP2!T1106-U$2*$A1111)-U$3/$B1111+U$4</f>
        <v>2.2822857934092566E-2</v>
      </c>
      <c r="V1111" s="15">
        <f>(RawPLEP2!U1106-V$2*$A1111)-V$3/$B1111+V$4</f>
        <v>1.9630001170699792E-2</v>
      </c>
      <c r="W1111" s="15">
        <f>(RawPLEP2!V1106-W$2*$A1111)-W$3/$B1111+W$4</f>
        <v>2.6176847187904004E-2</v>
      </c>
      <c r="X1111" s="15">
        <f>(RawPLEP2!W1106-X$2*$A1111)-X$3/$B1111+X$4</f>
        <v>1.8707547660550147E-2</v>
      </c>
      <c r="Y1111" s="15">
        <f>(RawPLEP2!X1106-Y$2*$A1111)-Y$3/$B1111+Y$4</f>
        <v>2.0630163339854072E-2</v>
      </c>
      <c r="Z1111" s="15">
        <f>(RawPLEP2!Y1106-Z$2*$A1111)-Z$3/$B1111+Z$4</f>
        <v>2.1498642996348759E-2</v>
      </c>
      <c r="AA1111" s="15">
        <f>(RawPLEP2!Z1106-AA$2*$A1111)-AA$3/$B1111+AA$4</f>
        <v>2.1027111176038796E-2</v>
      </c>
      <c r="AB1111" s="15">
        <f>(RawPLEP2!AA1106-AB$2*$A1111)-AB$3/$B1111+AB$4</f>
        <v>1.992116438260972E-2</v>
      </c>
      <c r="AC1111" s="15">
        <f>(RawPLEP2!AB1106-AC$2*$A1111)-AC$3/$B1111+AC$4</f>
        <v>1.9225440222270986E-2</v>
      </c>
      <c r="AD1111" s="15">
        <f>(RawPLEP2!AC1106-AD$2*$A1111)-AD$3/$B1111+AD$4</f>
        <v>2.1498624868471598E-2</v>
      </c>
      <c r="AE1111" s="15">
        <f>(RawPLEP2!AD1106-AE$2*$A1111)-AE$3/$B1111+AE$4</f>
        <v>2.1805636149900252E-2</v>
      </c>
      <c r="AF1111" s="15">
        <f>(RawPLEP2!AE1106-AF$2*$A1111)-AF$3/$B1111+AF$4</f>
        <v>1.4510895721405057E-2</v>
      </c>
      <c r="AG1111" s="15">
        <f>(RawPLEP2!AF1106-AG$2*$A1111)-AG$3/$B1111+AG$4</f>
        <v>2.7192859702444089E-2</v>
      </c>
      <c r="AH1111" s="15">
        <f>(RawPLEP2!AG1106-AH$2*$A1111)-AH$3/$B1111+AH$4</f>
        <v>1.3957217126411006E-2</v>
      </c>
      <c r="AI1111" s="15">
        <f>(RawPLEP2!AH1106-AI$2*$A1111)-AI$3/$B1111+AI$4</f>
        <v>2.4793754639488609E-2</v>
      </c>
      <c r="AJ1111" s="15">
        <f>(RawPLEP2!AI1106-AJ$2*$A1111)-AJ$3/$B1111+AJ$4</f>
        <v>2.0645704756470214E-2</v>
      </c>
      <c r="AK1111" s="15">
        <f>(RawPLEP2!AJ1106-AK$2*$A1111)-AK$3/$B1111+AK$4</f>
        <v>2.1602550410154193E-2</v>
      </c>
      <c r="AL1111" s="15">
        <f>(RawPLEP2!AK1106-AL$2*$A1111)-AL$3/$B1111+AL$4</f>
        <v>2.1748914233296356E-2</v>
      </c>
      <c r="AM1111" s="15">
        <f>(RawPLEP2!AL1106-AM$2*$A1111)-AM$3/$B1111+AM$4</f>
        <v>2.2638662431680515E-2</v>
      </c>
      <c r="AN1111" s="15">
        <f>(RawPLEP2!AM1106-AN$2*$A1111)-AN$3/$B1111+AN$4</f>
        <v>2.8439971897912451E-2</v>
      </c>
      <c r="AO1111" s="15">
        <f>(RawPLEP2!AN1106-AO$2*$A1111)-AO$3/$B1111+AO$4</f>
        <v>2.1480618132554287E-2</v>
      </c>
      <c r="AP1111" s="15">
        <f>(RawPLEP2!AO1106-AP$2*$A1111)-AP$3/$B1111+AP$4</f>
        <v>2.206584984812051E-2</v>
      </c>
      <c r="AQ1111" s="15">
        <f>(RawPLEP2!AP1106-AQ$2*$A1111)-AQ$3/$B1111+AQ$4</f>
        <v>1.9269652359607332E-2</v>
      </c>
      <c r="AR1111" s="15">
        <f>(RawPLEP2!AQ1106-AR$2*$A1111)-AR$3/$B1111+AR$4</f>
        <v>2.5847960395895125E-2</v>
      </c>
      <c r="AS1111" s="15">
        <f>(RawPLEP2!AR1106-AS$2*$A1111)-AS$3/$B1111+AS$4</f>
        <v>2.6208544573292372E-2</v>
      </c>
      <c r="AT1111" s="15">
        <f>(RawPLEP2!AS1106-AT$2*$A1111)-AT$3/$B1111+AT$4</f>
        <v>2.2238130093374275E-2</v>
      </c>
      <c r="AU1111" s="15">
        <f>(RawPLEP2!AT1106-AU$2*$A1111)-AU$3/$B1111+AU$4</f>
        <v>4.2163849155253796E-3</v>
      </c>
      <c r="AV1111" s="15">
        <f>(RawPLEP2!AU1106-AV$2*$A1111)-AV$3/$B1111+AV$4</f>
        <v>7.815091642808308E-3</v>
      </c>
      <c r="AW1111" s="15">
        <f>(RawPLEP2!AV1106-AW$2*$A1111)-AW$3/$B1111+AW$4</f>
        <v>4.8935713143964683E-3</v>
      </c>
      <c r="AX1111" s="15">
        <f>(RawPLEP2!AW1106-AX$2*$A1111)-AX$3/$B1111+AX$4</f>
        <v>4.3753277074706567E-3</v>
      </c>
    </row>
    <row r="1112" spans="1:50" x14ac:dyDescent="0.25">
      <c r="A1112" s="23">
        <v>5.1876000000000012E-2</v>
      </c>
      <c r="B1112" s="15">
        <f>RawPLEP2!A1107</f>
        <v>1399</v>
      </c>
      <c r="C1112" s="15">
        <f>(RawPLEP2!B1107-C$2*$A1112)-C$3/$B1112+C$4</f>
        <v>1.6046542740787047E-2</v>
      </c>
      <c r="D1112" s="15">
        <f>(RawPLEP2!C1107-D$2*$A1112)-D$3/$B1112+D$4</f>
        <v>2.6863572355345304E-2</v>
      </c>
      <c r="E1112" s="15">
        <f>(RawPLEP2!D1107-E$2*$A1112)-E$3/$B1112+E$4</f>
        <v>1.9715106651405849E-2</v>
      </c>
      <c r="F1112" s="15">
        <f>(RawPLEP2!E1107-F$2*$A1112)-F$3/$B1112+F$4</f>
        <v>1.9717281892455005E-2</v>
      </c>
      <c r="G1112" s="15">
        <f>(RawPLEP2!F1107-G$2*$A1112)-G$3/$B1112+G$4</f>
        <v>2.1172992892823008E-2</v>
      </c>
      <c r="H1112" s="15">
        <f>(RawPLEP2!G1107-H$2*$A1112)-H$3/$B1112+H$4</f>
        <v>1.5518590403537987E-2</v>
      </c>
      <c r="I1112" s="15">
        <f>(RawPLEP2!H1107-I$2*$A1112)-I$3/$B1112+I$4</f>
        <v>2.6668999316304353E-2</v>
      </c>
      <c r="J1112" s="15">
        <f>(RawPLEP2!I1107-J$2*$A1112)-J$3/$B1112+J$4</f>
        <v>1.6208447772040824E-2</v>
      </c>
      <c r="K1112" s="15">
        <f>(RawPLEP2!J1107-K$2*$A1112)-K$3/$B1112+K$4</f>
        <v>1.6531601548968225E-2</v>
      </c>
      <c r="L1112" s="15">
        <f>(RawPLEP2!K1107-L$2*$A1112)-L$3/$B1112+L$4</f>
        <v>1.5118907511738812E-2</v>
      </c>
      <c r="M1112" s="15">
        <f>(RawPLEP2!L1107-M$2*$A1112)-M$3/$B1112+M$4</f>
        <v>1.9270455575290023E-2</v>
      </c>
      <c r="N1112" s="15">
        <f>(RawPLEP2!M1107-N$2*$A1112)-N$3/$B1112+N$4</f>
        <v>1.952009435007987E-2</v>
      </c>
      <c r="O1112" s="15">
        <f>(RawPLEP2!N1107-O$2*$A1112)-O$3/$B1112+O$4</f>
        <v>1.916397462273331E-2</v>
      </c>
      <c r="P1112" s="15">
        <f>(RawPLEP2!O1107-P$2*$A1112)-P$3/$B1112+P$4</f>
        <v>1.8304388753755268E-2</v>
      </c>
      <c r="Q1112" s="15">
        <f>(RawPLEP2!P1107-Q$2*$A1112)-Q$3/$B1112+Q$4</f>
        <v>2.4234018314492248E-2</v>
      </c>
      <c r="R1112" s="15">
        <f>(RawPLEP2!Q1107-R$2*$A1112)-R$3/$B1112+R$4</f>
        <v>1.7180934086876258E-2</v>
      </c>
      <c r="S1112" s="15">
        <f>(RawPLEP2!R1107-S$2*$A1112)-S$3/$B1112+S$4</f>
        <v>2.2255645440133111E-2</v>
      </c>
      <c r="T1112" s="15">
        <f>(RawPLEP2!S1107-T$2*$A1112)-T$3/$B1112+T$4</f>
        <v>2.2189290641908166E-2</v>
      </c>
      <c r="U1112" s="15">
        <f>(RawPLEP2!T1107-U$2*$A1112)-U$3/$B1112+U$4</f>
        <v>2.2858635029278453E-2</v>
      </c>
      <c r="V1112" s="15">
        <f>(RawPLEP2!U1107-V$2*$A1112)-V$3/$B1112+V$4</f>
        <v>1.9534077823397337E-2</v>
      </c>
      <c r="W1112" s="15">
        <f>(RawPLEP2!V1107-W$2*$A1112)-W$3/$B1112+W$4</f>
        <v>2.6410638422478639E-2</v>
      </c>
      <c r="X1112" s="15">
        <f>(RawPLEP2!W1107-X$2*$A1112)-X$3/$B1112+X$4</f>
        <v>1.8887884729613454E-2</v>
      </c>
      <c r="Y1112" s="15">
        <f>(RawPLEP2!X1107-Y$2*$A1112)-Y$3/$B1112+Y$4</f>
        <v>2.060550899707846E-2</v>
      </c>
      <c r="Z1112" s="15">
        <f>(RawPLEP2!Y1107-Z$2*$A1112)-Z$3/$B1112+Z$4</f>
        <v>2.1330544304465314E-2</v>
      </c>
      <c r="AA1112" s="15">
        <f>(RawPLEP2!Z1107-AA$2*$A1112)-AA$3/$B1112+AA$4</f>
        <v>2.1115012146247586E-2</v>
      </c>
      <c r="AB1112" s="15">
        <f>(RawPLEP2!AA1107-AB$2*$A1112)-AB$3/$B1112+AB$4</f>
        <v>1.9820167849676273E-2</v>
      </c>
      <c r="AC1112" s="15">
        <f>(RawPLEP2!AB1107-AC$2*$A1112)-AC$3/$B1112+AC$4</f>
        <v>1.9255256100772559E-2</v>
      </c>
      <c r="AD1112" s="15">
        <f>(RawPLEP2!AC1107-AD$2*$A1112)-AD$3/$B1112+AD$4</f>
        <v>2.1330525926214764E-2</v>
      </c>
      <c r="AE1112" s="15">
        <f>(RawPLEP2!AD1107-AE$2*$A1112)-AE$3/$B1112+AE$4</f>
        <v>2.1940778234541516E-2</v>
      </c>
      <c r="AF1112" s="15">
        <f>(RawPLEP2!AE1107-AF$2*$A1112)-AF$3/$B1112+AF$4</f>
        <v>1.4400269217067087E-2</v>
      </c>
      <c r="AG1112" s="15">
        <f>(RawPLEP2!AF1107-AG$2*$A1112)-AG$3/$B1112+AG$4</f>
        <v>2.7371553067069107E-2</v>
      </c>
      <c r="AH1112" s="15">
        <f>(RawPLEP2!AG1107-AH$2*$A1112)-AH$3/$B1112+AH$4</f>
        <v>1.3654174404214721E-2</v>
      </c>
      <c r="AI1112" s="15">
        <f>(RawPLEP2!AH1107-AI$2*$A1112)-AI$3/$B1112+AI$4</f>
        <v>2.4637243151573292E-2</v>
      </c>
      <c r="AJ1112" s="15">
        <f>(RawPLEP2!AI1107-AJ$2*$A1112)-AJ$3/$B1112+AJ$4</f>
        <v>2.0489985620432492E-2</v>
      </c>
      <c r="AK1112" s="15">
        <f>(RawPLEP2!AJ1107-AK$2*$A1112)-AK$3/$B1112+AK$4</f>
        <v>2.1333250878488468E-2</v>
      </c>
      <c r="AL1112" s="15">
        <f>(RawPLEP2!AK1107-AL$2*$A1112)-AL$3/$B1112+AL$4</f>
        <v>2.1618713073513998E-2</v>
      </c>
      <c r="AM1112" s="15">
        <f>(RawPLEP2!AL1107-AM$2*$A1112)-AM$3/$B1112+AM$4</f>
        <v>2.2651965676499158E-2</v>
      </c>
      <c r="AN1112" s="15">
        <f>(RawPLEP2!AM1107-AN$2*$A1112)-AN$3/$B1112+AN$4</f>
        <v>2.8312606087607221E-2</v>
      </c>
      <c r="AO1112" s="15">
        <f>(RawPLEP2!AN1107-AO$2*$A1112)-AO$3/$B1112+AO$4</f>
        <v>2.1695882959918325E-2</v>
      </c>
      <c r="AP1112" s="15">
        <f>(RawPLEP2!AO1107-AP$2*$A1112)-AP$3/$B1112+AP$4</f>
        <v>2.178632637253719E-2</v>
      </c>
      <c r="AQ1112" s="15">
        <f>(RawPLEP2!AP1107-AQ$2*$A1112)-AQ$3/$B1112+AQ$4</f>
        <v>1.9279909729181848E-2</v>
      </c>
      <c r="AR1112" s="15">
        <f>(RawPLEP2!AQ1107-AR$2*$A1112)-AR$3/$B1112+AR$4</f>
        <v>2.6053008582360981E-2</v>
      </c>
      <c r="AS1112" s="15">
        <f>(RawPLEP2!AR1107-AS$2*$A1112)-AS$3/$B1112+AS$4</f>
        <v>2.6575021984847971E-2</v>
      </c>
      <c r="AT1112" s="15">
        <f>(RawPLEP2!AS1107-AT$2*$A1112)-AT$3/$B1112+AT$4</f>
        <v>2.2199984692455418E-2</v>
      </c>
      <c r="AU1112" s="15">
        <f>(RawPLEP2!AT1107-AU$2*$A1112)-AU$3/$B1112+AU$4</f>
        <v>4.0588530773743529E-3</v>
      </c>
      <c r="AV1112" s="15">
        <f>(RawPLEP2!AU1107-AV$2*$A1112)-AV$3/$B1112+AV$4</f>
        <v>7.7921299415761747E-3</v>
      </c>
      <c r="AW1112" s="15">
        <f>(RawPLEP2!AV1107-AW$2*$A1112)-AW$3/$B1112+AW$4</f>
        <v>4.7861431488018889E-3</v>
      </c>
      <c r="AX1112" s="15">
        <f>(RawPLEP2!AW1107-AX$2*$A1112)-AX$3/$B1112+AX$4</f>
        <v>4.2866082956246037E-3</v>
      </c>
    </row>
    <row r="1113" spans="1:50" x14ac:dyDescent="0.25">
      <c r="A1113" s="23">
        <v>4.9701000000000002E-2</v>
      </c>
      <c r="B1113" s="15">
        <f>RawPLEP2!A1108</f>
        <v>1398</v>
      </c>
      <c r="C1113" s="15">
        <f>(RawPLEP2!B1108-C$2*$A1113)-C$3/$B1113+C$4</f>
        <v>1.5951789688715023E-2</v>
      </c>
      <c r="D1113" s="15">
        <f>(RawPLEP2!C1108-D$2*$A1113)-D$3/$B1113+D$4</f>
        <v>2.7318804070988557E-2</v>
      </c>
      <c r="E1113" s="15">
        <f>(RawPLEP2!D1108-E$2*$A1113)-E$3/$B1113+E$4</f>
        <v>1.987836053237093E-2</v>
      </c>
      <c r="F1113" s="15">
        <f>(RawPLEP2!E1108-F$2*$A1113)-F$3/$B1113+F$4</f>
        <v>1.9877295652601237E-2</v>
      </c>
      <c r="G1113" s="15">
        <f>(RawPLEP2!F1108-G$2*$A1113)-G$3/$B1113+G$4</f>
        <v>2.1083990352962625E-2</v>
      </c>
      <c r="H1113" s="15">
        <f>(RawPLEP2!G1108-H$2*$A1113)-H$3/$B1113+H$4</f>
        <v>1.5801965162442658E-2</v>
      </c>
      <c r="I1113" s="15">
        <f>(RawPLEP2!H1108-I$2*$A1113)-I$3/$B1113+I$4</f>
        <v>2.629399759622154E-2</v>
      </c>
      <c r="J1113" s="15">
        <f>(RawPLEP2!I1108-J$2*$A1113)-J$3/$B1113+J$4</f>
        <v>1.6206516235147416E-2</v>
      </c>
      <c r="K1113" s="15">
        <f>(RawPLEP2!J1108-K$2*$A1113)-K$3/$B1113+K$4</f>
        <v>1.6914082620672052E-2</v>
      </c>
      <c r="L1113" s="15">
        <f>(RawPLEP2!K1108-L$2*$A1113)-L$3/$B1113+L$4</f>
        <v>1.5219390386329572E-2</v>
      </c>
      <c r="M1113" s="15">
        <f>(RawPLEP2!L1108-M$2*$A1113)-M$3/$B1113+M$4</f>
        <v>1.9346843124222031E-2</v>
      </c>
      <c r="N1113" s="15">
        <f>(RawPLEP2!M1108-N$2*$A1113)-N$3/$B1113+N$4</f>
        <v>1.9495565880171151E-2</v>
      </c>
      <c r="O1113" s="15">
        <f>(RawPLEP2!N1108-O$2*$A1113)-O$3/$B1113+O$4</f>
        <v>1.9013752735178316E-2</v>
      </c>
      <c r="P1113" s="15">
        <f>(RawPLEP2!O1108-P$2*$A1113)-P$3/$B1113+P$4</f>
        <v>1.8680742377676331E-2</v>
      </c>
      <c r="Q1113" s="15">
        <f>(RawPLEP2!P1108-Q$2*$A1113)-Q$3/$B1113+Q$4</f>
        <v>2.4535029853791204E-2</v>
      </c>
      <c r="R1113" s="15">
        <f>(RawPLEP2!Q1108-R$2*$A1113)-R$3/$B1113+R$4</f>
        <v>1.7290753274229097E-2</v>
      </c>
      <c r="S1113" s="15">
        <f>(RawPLEP2!R1108-S$2*$A1113)-S$3/$B1113+S$4</f>
        <v>2.2738639975313221E-2</v>
      </c>
      <c r="T1113" s="15">
        <f>(RawPLEP2!S1108-T$2*$A1113)-T$3/$B1113+T$4</f>
        <v>2.2086002372199626E-2</v>
      </c>
      <c r="U1113" s="15">
        <f>(RawPLEP2!T1108-U$2*$A1113)-U$3/$B1113+U$4</f>
        <v>2.2676930102918092E-2</v>
      </c>
      <c r="V1113" s="15">
        <f>(RawPLEP2!U1108-V$2*$A1113)-V$3/$B1113+V$4</f>
        <v>1.9410516997797316E-2</v>
      </c>
      <c r="W1113" s="15">
        <f>(RawPLEP2!V1108-W$2*$A1113)-W$3/$B1113+W$4</f>
        <v>2.63780586960255E-2</v>
      </c>
      <c r="X1113" s="15">
        <f>(RawPLEP2!W1108-X$2*$A1113)-X$3/$B1113+X$4</f>
        <v>1.8722469814865736E-2</v>
      </c>
      <c r="Y1113" s="15">
        <f>(RawPLEP2!X1108-Y$2*$A1113)-Y$3/$B1113+Y$4</f>
        <v>2.0222988981322697E-2</v>
      </c>
      <c r="Z1113" s="15">
        <f>(RawPLEP2!Y1108-Z$2*$A1113)-Z$3/$B1113+Z$4</f>
        <v>2.1299232704156172E-2</v>
      </c>
      <c r="AA1113" s="15">
        <f>(RawPLEP2!Z1108-AA$2*$A1113)-AA$3/$B1113+AA$4</f>
        <v>2.1265712993598175E-2</v>
      </c>
      <c r="AB1113" s="15">
        <f>(RawPLEP2!AA1108-AB$2*$A1113)-AB$3/$B1113+AB$4</f>
        <v>1.9932406746975891E-2</v>
      </c>
      <c r="AC1113" s="15">
        <f>(RawPLEP2!AB1108-AC$2*$A1113)-AC$3/$B1113+AC$4</f>
        <v>1.9420194777942188E-2</v>
      </c>
      <c r="AD1113" s="15">
        <f>(RawPLEP2!AC1108-AD$2*$A1113)-AD$3/$B1113+AD$4</f>
        <v>2.1299214084736329E-2</v>
      </c>
      <c r="AE1113" s="15">
        <f>(RawPLEP2!AD1108-AE$2*$A1113)-AE$3/$B1113+AE$4</f>
        <v>2.1759971885774974E-2</v>
      </c>
      <c r="AF1113" s="15">
        <f>(RawPLEP2!AE1108-AF$2*$A1113)-AF$3/$B1113+AF$4</f>
        <v>1.4265113649912453E-2</v>
      </c>
      <c r="AG1113" s="15">
        <f>(RawPLEP2!AF1108-AG$2*$A1113)-AG$3/$B1113+AG$4</f>
        <v>2.7127370189865885E-2</v>
      </c>
      <c r="AH1113" s="15">
        <f>(RawPLEP2!AG1108-AH$2*$A1113)-AH$3/$B1113+AH$4</f>
        <v>1.3935112620021025E-2</v>
      </c>
      <c r="AI1113" s="15">
        <f>(RawPLEP2!AH1108-AI$2*$A1113)-AI$3/$B1113+AI$4</f>
        <v>2.5169167665670934E-2</v>
      </c>
      <c r="AJ1113" s="15">
        <f>(RawPLEP2!AI1108-AJ$2*$A1113)-AJ$3/$B1113+AJ$4</f>
        <v>2.0782771667871201E-2</v>
      </c>
      <c r="AK1113" s="15">
        <f>(RawPLEP2!AJ1108-AK$2*$A1113)-AK$3/$B1113+AK$4</f>
        <v>2.1138769369726973E-2</v>
      </c>
      <c r="AL1113" s="15">
        <f>(RawPLEP2!AK1108-AL$2*$A1113)-AL$3/$B1113+AL$4</f>
        <v>2.1266257841392709E-2</v>
      </c>
      <c r="AM1113" s="15">
        <f>(RawPLEP2!AL1108-AM$2*$A1113)-AM$3/$B1113+AM$4</f>
        <v>2.2668436886872326E-2</v>
      </c>
      <c r="AN1113" s="15">
        <f>(RawPLEP2!AM1108-AN$2*$A1113)-AN$3/$B1113+AN$4</f>
        <v>2.8275115370373086E-2</v>
      </c>
      <c r="AO1113" s="15">
        <f>(RawPLEP2!AN1108-AO$2*$A1113)-AO$3/$B1113+AO$4</f>
        <v>2.1663194772517394E-2</v>
      </c>
      <c r="AP1113" s="15">
        <f>(RawPLEP2!AO1108-AP$2*$A1113)-AP$3/$B1113+AP$4</f>
        <v>2.1769360504170485E-2</v>
      </c>
      <c r="AQ1113" s="15">
        <f>(RawPLEP2!AP1108-AQ$2*$A1113)-AQ$3/$B1113+AQ$4</f>
        <v>1.9412312638059207E-2</v>
      </c>
      <c r="AR1113" s="15">
        <f>(RawPLEP2!AQ1108-AR$2*$A1113)-AR$3/$B1113+AR$4</f>
        <v>2.5934361164940703E-2</v>
      </c>
      <c r="AS1113" s="15">
        <f>(RawPLEP2!AR1108-AS$2*$A1113)-AS$3/$B1113+AS$4</f>
        <v>2.6648654869138352E-2</v>
      </c>
      <c r="AT1113" s="15">
        <f>(RawPLEP2!AS1108-AT$2*$A1113)-AT$3/$B1113+AT$4</f>
        <v>2.202666414864124E-2</v>
      </c>
      <c r="AU1113" s="15">
        <f>(RawPLEP2!AT1108-AU$2*$A1113)-AU$3/$B1113+AU$4</f>
        <v>4.0725699330339728E-3</v>
      </c>
      <c r="AV1113" s="15">
        <f>(RawPLEP2!AU1108-AV$2*$A1113)-AV$3/$B1113+AV$4</f>
        <v>7.7688053350346946E-3</v>
      </c>
      <c r="AW1113" s="15">
        <f>(RawPLEP2!AV1108-AW$2*$A1113)-AW$3/$B1113+AW$4</f>
        <v>4.7300000589565096E-3</v>
      </c>
      <c r="AX1113" s="15">
        <f>(RawPLEP2!AW1108-AX$2*$A1113)-AX$3/$B1113+AX$4</f>
        <v>4.2302033033153868E-3</v>
      </c>
    </row>
    <row r="1114" spans="1:50" x14ac:dyDescent="0.25">
      <c r="A1114" s="23">
        <v>4.7258999999999982E-2</v>
      </c>
      <c r="B1114" s="15">
        <f>RawPLEP2!A1109</f>
        <v>1397</v>
      </c>
      <c r="C1114" s="15">
        <f>(RawPLEP2!B1109-C$2*$A1114)-C$3/$B1114+C$4</f>
        <v>1.5968779680953726E-2</v>
      </c>
      <c r="D1114" s="15">
        <f>(RawPLEP2!C1109-D$2*$A1114)-D$3/$B1114+D$4</f>
        <v>2.6691571274217833E-2</v>
      </c>
      <c r="E1114" s="15">
        <f>(RawPLEP2!D1109-E$2*$A1114)-E$3/$B1114+E$4</f>
        <v>1.9915332330741546E-2</v>
      </c>
      <c r="F1114" s="15">
        <f>(RawPLEP2!E1109-F$2*$A1114)-F$3/$B1114+F$4</f>
        <v>1.9910440955147598E-2</v>
      </c>
      <c r="G1114" s="15">
        <f>(RawPLEP2!F1109-G$2*$A1114)-G$3/$B1114+G$4</f>
        <v>2.1149722365901669E-2</v>
      </c>
      <c r="H1114" s="15">
        <f>(RawPLEP2!G1109-H$2*$A1114)-H$3/$B1114+H$4</f>
        <v>1.5913343879804198E-2</v>
      </c>
      <c r="I1114" s="15">
        <f>(RawPLEP2!H1109-I$2*$A1114)-I$3/$B1114+I$4</f>
        <v>2.5945571054300547E-2</v>
      </c>
      <c r="J1114" s="15">
        <f>(RawPLEP2!I1109-J$2*$A1114)-J$3/$B1114+J$4</f>
        <v>1.6251011267893172E-2</v>
      </c>
      <c r="K1114" s="15">
        <f>(RawPLEP2!J1109-K$2*$A1114)-K$3/$B1114+K$4</f>
        <v>1.7099334986005514E-2</v>
      </c>
      <c r="L1114" s="15">
        <f>(RawPLEP2!K1109-L$2*$A1114)-L$3/$B1114+L$4</f>
        <v>1.5396165814707645E-2</v>
      </c>
      <c r="M1114" s="15">
        <f>(RawPLEP2!L1109-M$2*$A1114)-M$3/$B1114+M$4</f>
        <v>1.9631608459028595E-2</v>
      </c>
      <c r="N1114" s="15">
        <f>(RawPLEP2!M1109-N$2*$A1114)-N$3/$B1114+N$4</f>
        <v>1.9375311422997393E-2</v>
      </c>
      <c r="O1114" s="15">
        <f>(RawPLEP2!N1109-O$2*$A1114)-O$3/$B1114+O$4</f>
        <v>1.920326609541801E-2</v>
      </c>
      <c r="P1114" s="15">
        <f>(RawPLEP2!O1109-P$2*$A1114)-P$3/$B1114+P$4</f>
        <v>1.8467545042101661E-2</v>
      </c>
      <c r="Q1114" s="15">
        <f>(RawPLEP2!P1109-Q$2*$A1114)-Q$3/$B1114+Q$4</f>
        <v>2.4429628982396062E-2</v>
      </c>
      <c r="R1114" s="15">
        <f>(RawPLEP2!Q1109-R$2*$A1114)-R$3/$B1114+R$4</f>
        <v>1.7540143916992261E-2</v>
      </c>
      <c r="S1114" s="15">
        <f>(RawPLEP2!R1109-S$2*$A1114)-S$3/$B1114+S$4</f>
        <v>2.2654329632156699E-2</v>
      </c>
      <c r="T1114" s="15">
        <f>(RawPLEP2!S1109-T$2*$A1114)-T$3/$B1114+T$4</f>
        <v>2.1732863779747584E-2</v>
      </c>
      <c r="U1114" s="15">
        <f>(RawPLEP2!T1109-U$2*$A1114)-U$3/$B1114+U$4</f>
        <v>2.2625587496707431E-2</v>
      </c>
      <c r="V1114" s="15">
        <f>(RawPLEP2!U1109-V$2*$A1114)-V$3/$B1114+V$4</f>
        <v>1.9637976409623076E-2</v>
      </c>
      <c r="W1114" s="15">
        <f>(RawPLEP2!V1109-W$2*$A1114)-W$3/$B1114+W$4</f>
        <v>2.6445214858039901E-2</v>
      </c>
      <c r="X1114" s="15">
        <f>(RawPLEP2!W1109-X$2*$A1114)-X$3/$B1114+X$4</f>
        <v>1.8764736305411082E-2</v>
      </c>
      <c r="Y1114" s="15">
        <f>(RawPLEP2!X1109-Y$2*$A1114)-Y$3/$B1114+Y$4</f>
        <v>2.0506208528239794E-2</v>
      </c>
      <c r="Z1114" s="15">
        <f>(RawPLEP2!Y1109-Z$2*$A1114)-Z$3/$B1114+Z$4</f>
        <v>2.1211400800277315E-2</v>
      </c>
      <c r="AA1114" s="15">
        <f>(RawPLEP2!Z1109-AA$2*$A1114)-AA$3/$B1114+AA$4</f>
        <v>2.1551614718867282E-2</v>
      </c>
      <c r="AB1114" s="15">
        <f>(RawPLEP2!AA1109-AB$2*$A1114)-AB$3/$B1114+AB$4</f>
        <v>1.995683069789863E-2</v>
      </c>
      <c r="AC1114" s="15">
        <f>(RawPLEP2!AB1109-AC$2*$A1114)-AC$3/$B1114+AC$4</f>
        <v>1.92895056626427E-2</v>
      </c>
      <c r="AD1114" s="15">
        <f>(RawPLEP2!AC1109-AD$2*$A1114)-AD$3/$B1114+AD$4</f>
        <v>2.1211381910079961E-2</v>
      </c>
      <c r="AE1114" s="15">
        <f>(RawPLEP2!AD1109-AE$2*$A1114)-AE$3/$B1114+AE$4</f>
        <v>2.2063265037357057E-2</v>
      </c>
      <c r="AF1114" s="15">
        <f>(RawPLEP2!AE1109-AF$2*$A1114)-AF$3/$B1114+AF$4</f>
        <v>1.4419888158149582E-2</v>
      </c>
      <c r="AG1114" s="15">
        <f>(RawPLEP2!AF1109-AG$2*$A1114)-AG$3/$B1114+AG$4</f>
        <v>2.7216545951039395E-2</v>
      </c>
      <c r="AH1114" s="15">
        <f>(RawPLEP2!AG1109-AH$2*$A1114)-AH$3/$B1114+AH$4</f>
        <v>1.3621670841618546E-2</v>
      </c>
      <c r="AI1114" s="15">
        <f>(RawPLEP2!AH1109-AI$2*$A1114)-AI$3/$B1114+AI$4</f>
        <v>2.414818002672333E-2</v>
      </c>
      <c r="AJ1114" s="15">
        <f>(RawPLEP2!AI1109-AJ$2*$A1114)-AJ$3/$B1114+AJ$4</f>
        <v>2.0589083386006284E-2</v>
      </c>
      <c r="AK1114" s="15">
        <f>(RawPLEP2!AJ1109-AK$2*$A1114)-AK$3/$B1114+AK$4</f>
        <v>2.1614542267994925E-2</v>
      </c>
      <c r="AL1114" s="15">
        <f>(RawPLEP2!AK1109-AL$2*$A1114)-AL$3/$B1114+AL$4</f>
        <v>2.1483838160692888E-2</v>
      </c>
      <c r="AM1114" s="15">
        <f>(RawPLEP2!AL1109-AM$2*$A1114)-AM$3/$B1114+AM$4</f>
        <v>2.2671115678272652E-2</v>
      </c>
      <c r="AN1114" s="15">
        <f>(RawPLEP2!AM1109-AN$2*$A1114)-AN$3/$B1114+AN$4</f>
        <v>2.8230058393004121E-2</v>
      </c>
      <c r="AO1114" s="15">
        <f>(RawPLEP2!AN1109-AO$2*$A1114)-AO$3/$B1114+AO$4</f>
        <v>2.1502778998172732E-2</v>
      </c>
      <c r="AP1114" s="15">
        <f>(RawPLEP2!AO1109-AP$2*$A1114)-AP$3/$B1114+AP$4</f>
        <v>2.1618130451167603E-2</v>
      </c>
      <c r="AQ1114" s="15">
        <f>(RawPLEP2!AP1109-AQ$2*$A1114)-AQ$3/$B1114+AQ$4</f>
        <v>1.9552979475306837E-2</v>
      </c>
      <c r="AR1114" s="15">
        <f>(RawPLEP2!AQ1109-AR$2*$A1114)-AR$3/$B1114+AR$4</f>
        <v>2.5822114830458862E-2</v>
      </c>
      <c r="AS1114" s="15">
        <f>(RawPLEP2!AR1109-AS$2*$A1114)-AS$3/$B1114+AS$4</f>
        <v>2.5955339420130522E-2</v>
      </c>
      <c r="AT1114" s="15">
        <f>(RawPLEP2!AS1109-AT$2*$A1114)-AT$3/$B1114+AT$4</f>
        <v>2.2114163474347748E-2</v>
      </c>
      <c r="AU1114" s="15">
        <f>(RawPLEP2!AT1109-AU$2*$A1114)-AU$3/$B1114+AU$4</f>
        <v>4.1114362499630377E-3</v>
      </c>
      <c r="AV1114" s="15">
        <f>(RawPLEP2!AU1109-AV$2*$A1114)-AV$3/$B1114+AV$4</f>
        <v>7.8660509598653811E-3</v>
      </c>
      <c r="AW1114" s="15">
        <f>(RawPLEP2!AV1109-AW$2*$A1114)-AW$3/$B1114+AW$4</f>
        <v>4.7343737515119413E-3</v>
      </c>
      <c r="AX1114" s="15">
        <f>(RawPLEP2!AW1109-AX$2*$A1114)-AX$3/$B1114+AX$4</f>
        <v>4.3982137699690744E-3</v>
      </c>
    </row>
    <row r="1115" spans="1:50" x14ac:dyDescent="0.25">
      <c r="A1115" s="23">
        <v>4.4317000000000009E-2</v>
      </c>
      <c r="B1115" s="15">
        <f>RawPLEP2!A1110</f>
        <v>1396</v>
      </c>
      <c r="C1115" s="15">
        <f>(RawPLEP2!B1110-C$2*$A1115)-C$3/$B1115+C$4</f>
        <v>1.5975143390710829E-2</v>
      </c>
      <c r="D1115" s="15">
        <f>(RawPLEP2!C1110-D$2*$A1115)-D$3/$B1115+D$4</f>
        <v>2.6898322786829958E-2</v>
      </c>
      <c r="E1115" s="15">
        <f>(RawPLEP2!D1110-E$2*$A1115)-E$3/$B1115+E$4</f>
        <v>2.0095313378014401E-2</v>
      </c>
      <c r="F1115" s="15">
        <f>(RawPLEP2!E1110-F$2*$A1115)-F$3/$B1115+F$4</f>
        <v>2.0100008965210633E-2</v>
      </c>
      <c r="G1115" s="15">
        <f>(RawPLEP2!F1110-G$2*$A1115)-G$3/$B1115+G$4</f>
        <v>2.1287425386332184E-2</v>
      </c>
      <c r="H1115" s="15">
        <f>(RawPLEP2!G1110-H$2*$A1115)-H$3/$B1115+H$4</f>
        <v>1.6070850450134934E-2</v>
      </c>
      <c r="I1115" s="15">
        <f>(RawPLEP2!H1110-I$2*$A1115)-I$3/$B1115+I$4</f>
        <v>2.705035405401204E-2</v>
      </c>
      <c r="J1115" s="15">
        <f>(RawPLEP2!I1110-J$2*$A1115)-J$3/$B1115+J$4</f>
        <v>1.6434140486779183E-2</v>
      </c>
      <c r="K1115" s="15">
        <f>(RawPLEP2!J1110-K$2*$A1115)-K$3/$B1115+K$4</f>
        <v>1.7009561450978782E-2</v>
      </c>
      <c r="L1115" s="15">
        <f>(RawPLEP2!K1110-L$2*$A1115)-L$3/$B1115+L$4</f>
        <v>1.540183719870384E-2</v>
      </c>
      <c r="M1115" s="15">
        <f>(RawPLEP2!L1110-M$2*$A1115)-M$3/$B1115+M$4</f>
        <v>1.967369104093885E-2</v>
      </c>
      <c r="N1115" s="15">
        <f>(RawPLEP2!M1110-N$2*$A1115)-N$3/$B1115+N$4</f>
        <v>1.920516153840722E-2</v>
      </c>
      <c r="O1115" s="15">
        <f>(RawPLEP2!N1110-O$2*$A1115)-O$3/$B1115+O$4</f>
        <v>1.9347659183510953E-2</v>
      </c>
      <c r="P1115" s="15">
        <f>(RawPLEP2!O1110-P$2*$A1115)-P$3/$B1115+P$4</f>
        <v>1.8331617776072662E-2</v>
      </c>
      <c r="Q1115" s="15">
        <f>(RawPLEP2!P1110-Q$2*$A1115)-Q$3/$B1115+Q$4</f>
        <v>2.4373804756414291E-2</v>
      </c>
      <c r="R1115" s="15">
        <f>(RawPLEP2!Q1110-R$2*$A1115)-R$3/$B1115+R$4</f>
        <v>1.7857022894087936E-2</v>
      </c>
      <c r="S1115" s="15">
        <f>(RawPLEP2!R1110-S$2*$A1115)-S$3/$B1115+S$4</f>
        <v>2.262032093814682E-2</v>
      </c>
      <c r="T1115" s="15">
        <f>(RawPLEP2!S1110-T$2*$A1115)-T$3/$B1115+T$4</f>
        <v>2.1847890964178496E-2</v>
      </c>
      <c r="U1115" s="15">
        <f>(RawPLEP2!T1110-U$2*$A1115)-U$3/$B1115+U$4</f>
        <v>2.266575627329168E-2</v>
      </c>
      <c r="V1115" s="15">
        <f>(RawPLEP2!U1110-V$2*$A1115)-V$3/$B1115+V$4</f>
        <v>1.9660260991907947E-2</v>
      </c>
      <c r="W1115" s="15">
        <f>(RawPLEP2!V1110-W$2*$A1115)-W$3/$B1115+W$4</f>
        <v>2.6432470331496472E-2</v>
      </c>
      <c r="X1115" s="15">
        <f>(RawPLEP2!W1110-X$2*$A1115)-X$3/$B1115+X$4</f>
        <v>1.9126601304304131E-2</v>
      </c>
      <c r="Y1115" s="15">
        <f>(RawPLEP2!X1110-Y$2*$A1115)-Y$3/$B1115+Y$4</f>
        <v>2.0709596596379321E-2</v>
      </c>
      <c r="Z1115" s="15">
        <f>(RawPLEP2!Y1110-Z$2*$A1115)-Z$3/$B1115+Z$4</f>
        <v>2.1350741255629253E-2</v>
      </c>
      <c r="AA1115" s="15">
        <f>(RawPLEP2!Z1110-AA$2*$A1115)-AA$3/$B1115+AA$4</f>
        <v>2.0963091495425128E-2</v>
      </c>
      <c r="AB1115" s="15">
        <f>(RawPLEP2!AA1110-AB$2*$A1115)-AB$3/$B1115+AB$4</f>
        <v>1.9803940144255579E-2</v>
      </c>
      <c r="AC1115" s="15">
        <f>(RawPLEP2!AB1110-AC$2*$A1115)-AC$3/$B1115+AC$4</f>
        <v>1.9531122349783454E-2</v>
      </c>
      <c r="AD1115" s="15">
        <f>(RawPLEP2!AC1110-AD$2*$A1115)-AD$3/$B1115+AD$4</f>
        <v>2.135072203920817E-2</v>
      </c>
      <c r="AE1115" s="15">
        <f>(RawPLEP2!AD1110-AE$2*$A1115)-AE$3/$B1115+AE$4</f>
        <v>2.2306717294839195E-2</v>
      </c>
      <c r="AF1115" s="15">
        <f>(RawPLEP2!AE1110-AF$2*$A1115)-AF$3/$B1115+AF$4</f>
        <v>1.4566230052054874E-2</v>
      </c>
      <c r="AG1115" s="15">
        <f>(RawPLEP2!AF1110-AG$2*$A1115)-AG$3/$B1115+AG$4</f>
        <v>2.7322315393800992E-2</v>
      </c>
      <c r="AH1115" s="15">
        <f>(RawPLEP2!AG1110-AH$2*$A1115)-AH$3/$B1115+AH$4</f>
        <v>1.3963213597781901E-2</v>
      </c>
      <c r="AI1115" s="15">
        <f>(RawPLEP2!AH1110-AI$2*$A1115)-AI$3/$B1115+AI$4</f>
        <v>2.5145425341563839E-2</v>
      </c>
      <c r="AJ1115" s="15">
        <f>(RawPLEP2!AI1110-AJ$2*$A1115)-AJ$3/$B1115+AJ$4</f>
        <v>2.069095049219466E-2</v>
      </c>
      <c r="AK1115" s="15">
        <f>(RawPLEP2!AJ1110-AK$2*$A1115)-AK$3/$B1115+AK$4</f>
        <v>2.1693544022302835E-2</v>
      </c>
      <c r="AL1115" s="15">
        <f>(RawPLEP2!AK1110-AL$2*$A1115)-AL$3/$B1115+AL$4</f>
        <v>2.165147338690232E-2</v>
      </c>
      <c r="AM1115" s="15">
        <f>(RawPLEP2!AL1110-AM$2*$A1115)-AM$3/$B1115+AM$4</f>
        <v>2.254912457691409E-2</v>
      </c>
      <c r="AN1115" s="15">
        <f>(RawPLEP2!AM1110-AN$2*$A1115)-AN$3/$B1115+AN$4</f>
        <v>2.827470504992111E-2</v>
      </c>
      <c r="AO1115" s="15">
        <f>(RawPLEP2!AN1110-AO$2*$A1115)-AO$3/$B1115+AO$4</f>
        <v>2.1363337386897267E-2</v>
      </c>
      <c r="AP1115" s="15">
        <f>(RawPLEP2!AO1110-AP$2*$A1115)-AP$3/$B1115+AP$4</f>
        <v>2.1697934351326609E-2</v>
      </c>
      <c r="AQ1115" s="15">
        <f>(RawPLEP2!AP1110-AQ$2*$A1115)-AQ$3/$B1115+AQ$4</f>
        <v>1.9668347258058289E-2</v>
      </c>
      <c r="AR1115" s="15">
        <f>(RawPLEP2!AQ1110-AR$2*$A1115)-AR$3/$B1115+AR$4</f>
        <v>2.5612143670141099E-2</v>
      </c>
      <c r="AS1115" s="15">
        <f>(RawPLEP2!AR1110-AS$2*$A1115)-AS$3/$B1115+AS$4</f>
        <v>2.6383884308978076E-2</v>
      </c>
      <c r="AT1115" s="15">
        <f>(RawPLEP2!AS1110-AT$2*$A1115)-AT$3/$B1115+AT$4</f>
        <v>2.2150335467862894E-2</v>
      </c>
      <c r="AU1115" s="15">
        <f>(RawPLEP2!AT1110-AU$2*$A1115)-AU$3/$B1115+AU$4</f>
        <v>4.0686011674983466E-3</v>
      </c>
      <c r="AV1115" s="15">
        <f>(RawPLEP2!AU1110-AV$2*$A1115)-AV$3/$B1115+AV$4</f>
        <v>7.9355061726542764E-3</v>
      </c>
      <c r="AW1115" s="15">
        <f>(RawPLEP2!AV1110-AW$2*$A1115)-AW$3/$B1115+AW$4</f>
        <v>4.7016647265215195E-3</v>
      </c>
      <c r="AX1115" s="15">
        <f>(RawPLEP2!AW1110-AX$2*$A1115)-AX$3/$B1115+AX$4</f>
        <v>4.2955747544148985E-3</v>
      </c>
    </row>
    <row r="1116" spans="1:50" x14ac:dyDescent="0.25">
      <c r="A1116" s="23">
        <v>4.135800000000002E-2</v>
      </c>
      <c r="B1116" s="15">
        <f>RawPLEP2!A1111</f>
        <v>1395</v>
      </c>
      <c r="C1116" s="15">
        <f>(RawPLEP2!B1111-C$2*$A1116)-C$3/$B1116+C$4</f>
        <v>1.6073270317073431E-2</v>
      </c>
      <c r="D1116" s="15">
        <f>(RawPLEP2!C1111-D$2*$A1116)-D$3/$B1116+D$4</f>
        <v>2.7861625686554932E-2</v>
      </c>
      <c r="E1116" s="15">
        <f>(RawPLEP2!D1111-E$2*$A1116)-E$3/$B1116+E$4</f>
        <v>1.9962476166614354E-2</v>
      </c>
      <c r="F1116" s="15">
        <f>(RawPLEP2!E1111-F$2*$A1116)-F$3/$B1116+F$4</f>
        <v>1.9966161567282096E-2</v>
      </c>
      <c r="G1116" s="15">
        <f>(RawPLEP2!F1111-G$2*$A1116)-G$3/$B1116+G$4</f>
        <v>2.13579896756259E-2</v>
      </c>
      <c r="H1116" s="15">
        <f>(RawPLEP2!G1111-H$2*$A1116)-H$3/$B1116+H$4</f>
        <v>1.5943266268881644E-2</v>
      </c>
      <c r="I1116" s="15">
        <f>(RawPLEP2!H1111-I$2*$A1116)-I$3/$B1116+I$4</f>
        <v>2.6685840158838913E-2</v>
      </c>
      <c r="J1116" s="15">
        <f>(RawPLEP2!I1111-J$2*$A1116)-J$3/$B1116+J$4</f>
        <v>1.6706506974556588E-2</v>
      </c>
      <c r="K1116" s="15">
        <f>(RawPLEP2!J1111-K$2*$A1116)-K$3/$B1116+K$4</f>
        <v>1.7150919788960002E-2</v>
      </c>
      <c r="L1116" s="15">
        <f>(RawPLEP2!K1111-L$2*$A1116)-L$3/$B1116+L$4</f>
        <v>1.5579346557684302E-2</v>
      </c>
      <c r="M1116" s="15">
        <f>(RawPLEP2!L1111-M$2*$A1116)-M$3/$B1116+M$4</f>
        <v>1.9677158289007658E-2</v>
      </c>
      <c r="N1116" s="15">
        <f>(RawPLEP2!M1111-N$2*$A1116)-N$3/$B1116+N$4</f>
        <v>1.9671337325857727E-2</v>
      </c>
      <c r="O1116" s="15">
        <f>(RawPLEP2!N1111-O$2*$A1116)-O$3/$B1116+O$4</f>
        <v>1.9232180013415187E-2</v>
      </c>
      <c r="P1116" s="15">
        <f>(RawPLEP2!O1111-P$2*$A1116)-P$3/$B1116+P$4</f>
        <v>1.858637805930376E-2</v>
      </c>
      <c r="Q1116" s="15">
        <f>(RawPLEP2!P1111-Q$2*$A1116)-Q$3/$B1116+Q$4</f>
        <v>2.4449382801405628E-2</v>
      </c>
      <c r="R1116" s="15">
        <f>(RawPLEP2!Q1111-R$2*$A1116)-R$3/$B1116+R$4</f>
        <v>1.8247300794801309E-2</v>
      </c>
      <c r="S1116" s="15">
        <f>(RawPLEP2!R1111-S$2*$A1116)-S$3/$B1116+S$4</f>
        <v>2.2539017257656262E-2</v>
      </c>
      <c r="T1116" s="15">
        <f>(RawPLEP2!S1111-T$2*$A1116)-T$3/$B1116+T$4</f>
        <v>2.219252765982508E-2</v>
      </c>
      <c r="U1116" s="15">
        <f>(RawPLEP2!T1111-U$2*$A1116)-U$3/$B1116+U$4</f>
        <v>2.2782125127050679E-2</v>
      </c>
      <c r="V1116" s="15">
        <f>(RawPLEP2!U1111-V$2*$A1116)-V$3/$B1116+V$4</f>
        <v>1.94299807711865E-2</v>
      </c>
      <c r="W1116" s="15">
        <f>(RawPLEP2!V1111-W$2*$A1116)-W$3/$B1116+W$4</f>
        <v>2.59232996961665E-2</v>
      </c>
      <c r="X1116" s="15">
        <f>(RawPLEP2!W1111-X$2*$A1116)-X$3/$B1116+X$4</f>
        <v>1.8952923417910605E-2</v>
      </c>
      <c r="Y1116" s="15">
        <f>(RawPLEP2!X1111-Y$2*$A1116)-Y$3/$B1116+Y$4</f>
        <v>2.0311638893626392E-2</v>
      </c>
      <c r="Z1116" s="15">
        <f>(RawPLEP2!Y1111-Z$2*$A1116)-Z$3/$B1116+Z$4</f>
        <v>2.133303818945647E-2</v>
      </c>
      <c r="AA1116" s="15">
        <f>(RawPLEP2!Z1111-AA$2*$A1116)-AA$3/$B1116+AA$4</f>
        <v>2.1590179149342005E-2</v>
      </c>
      <c r="AB1116" s="15">
        <f>(RawPLEP2!AA1111-AB$2*$A1116)-AB$3/$B1116+AB$4</f>
        <v>2.0057877847417742E-2</v>
      </c>
      <c r="AC1116" s="15">
        <f>(RawPLEP2!AB1111-AC$2*$A1116)-AC$3/$B1116+AC$4</f>
        <v>1.9351844142919791E-2</v>
      </c>
      <c r="AD1116" s="15">
        <f>(RawPLEP2!AC1111-AD$2*$A1116)-AD$3/$B1116+AD$4</f>
        <v>2.1333018644926541E-2</v>
      </c>
      <c r="AE1116" s="15">
        <f>(RawPLEP2!AD1111-AE$2*$A1116)-AE$3/$B1116+AE$4</f>
        <v>2.1909641804536143E-2</v>
      </c>
      <c r="AF1116" s="15">
        <f>(RawPLEP2!AE1111-AF$2*$A1116)-AF$3/$B1116+AF$4</f>
        <v>1.4507957685116139E-2</v>
      </c>
      <c r="AG1116" s="15">
        <f>(RawPLEP2!AF1111-AG$2*$A1116)-AG$3/$B1116+AG$4</f>
        <v>2.7146451188703721E-2</v>
      </c>
      <c r="AH1116" s="15">
        <f>(RawPLEP2!AG1111-AH$2*$A1116)-AH$3/$B1116+AH$4</f>
        <v>1.3802877274272802E-2</v>
      </c>
      <c r="AI1116" s="15">
        <f>(RawPLEP2!AH1111-AI$2*$A1116)-AI$3/$B1116+AI$4</f>
        <v>2.5649996242533953E-2</v>
      </c>
      <c r="AJ1116" s="15">
        <f>(RawPLEP2!AI1111-AJ$2*$A1116)-AJ$3/$B1116+AJ$4</f>
        <v>2.0940507745883664E-2</v>
      </c>
      <c r="AK1116" s="15">
        <f>(RawPLEP2!AJ1111-AK$2*$A1116)-AK$3/$B1116+AK$4</f>
        <v>2.1158496841850082E-2</v>
      </c>
      <c r="AL1116" s="15">
        <f>(RawPLEP2!AK1111-AL$2*$A1116)-AL$3/$B1116+AL$4</f>
        <v>2.1762272650852309E-2</v>
      </c>
      <c r="AM1116" s="15">
        <f>(RawPLEP2!AL1111-AM$2*$A1116)-AM$3/$B1116+AM$4</f>
        <v>2.235633727488924E-2</v>
      </c>
      <c r="AN1116" s="15">
        <f>(RawPLEP2!AM1111-AN$2*$A1116)-AN$3/$B1116+AN$4</f>
        <v>2.8407201159285762E-2</v>
      </c>
      <c r="AO1116" s="15">
        <f>(RawPLEP2!AN1111-AO$2*$A1116)-AO$3/$B1116+AO$4</f>
        <v>2.1110573694323252E-2</v>
      </c>
      <c r="AP1116" s="15">
        <f>(RawPLEP2!AO1111-AP$2*$A1116)-AP$3/$B1116+AP$4</f>
        <v>2.1645071982095171E-2</v>
      </c>
      <c r="AQ1116" s="15">
        <f>(RawPLEP2!AP1111-AQ$2*$A1116)-AQ$3/$B1116+AQ$4</f>
        <v>1.959581724089535E-2</v>
      </c>
      <c r="AR1116" s="15">
        <f>(RawPLEP2!AQ1111-AR$2*$A1116)-AR$3/$B1116+AR$4</f>
        <v>2.5363922692367286E-2</v>
      </c>
      <c r="AS1116" s="15">
        <f>(RawPLEP2!AR1111-AS$2*$A1116)-AS$3/$B1116+AS$4</f>
        <v>2.593017061220719E-2</v>
      </c>
      <c r="AT1116" s="15">
        <f>(RawPLEP2!AS1111-AT$2*$A1116)-AT$3/$B1116+AT$4</f>
        <v>2.2122099038185294E-2</v>
      </c>
      <c r="AU1116" s="15">
        <f>(RawPLEP2!AT1111-AU$2*$A1116)-AU$3/$B1116+AU$4</f>
        <v>4.0515230190566482E-3</v>
      </c>
      <c r="AV1116" s="15">
        <f>(RawPLEP2!AU1111-AV$2*$A1116)-AV$3/$B1116+AV$4</f>
        <v>7.8233043398916163E-3</v>
      </c>
      <c r="AW1116" s="15">
        <f>(RawPLEP2!AV1111-AW$2*$A1116)-AW$3/$B1116+AW$4</f>
        <v>4.6980668019442982E-3</v>
      </c>
      <c r="AX1116" s="15">
        <f>(RawPLEP2!AW1111-AX$2*$A1116)-AX$3/$B1116+AX$4</f>
        <v>4.3412477705394217E-3</v>
      </c>
    </row>
    <row r="1117" spans="1:50" x14ac:dyDescent="0.25">
      <c r="A1117" s="23">
        <v>3.8627999999999996E-2</v>
      </c>
      <c r="B1117" s="15">
        <f>RawPLEP2!A1112</f>
        <v>1394</v>
      </c>
      <c r="C1117" s="15">
        <f>(RawPLEP2!B1112-C$2*$A1117)-C$3/$B1117+C$4</f>
        <v>1.6160382226309805E-2</v>
      </c>
      <c r="D1117" s="15">
        <f>(RawPLEP2!C1112-D$2*$A1117)-D$3/$B1117+D$4</f>
        <v>2.6327524353534727E-2</v>
      </c>
      <c r="E1117" s="15">
        <f>(RawPLEP2!D1112-E$2*$A1117)-E$3/$B1117+E$4</f>
        <v>1.992198922876013E-2</v>
      </c>
      <c r="F1117" s="15">
        <f>(RawPLEP2!E1112-F$2*$A1117)-F$3/$B1117+F$4</f>
        <v>1.9922552904136446E-2</v>
      </c>
      <c r="G1117" s="15">
        <f>(RawPLEP2!F1112-G$2*$A1117)-G$3/$B1117+G$4</f>
        <v>2.1538254384039644E-2</v>
      </c>
      <c r="H1117" s="15">
        <f>(RawPLEP2!G1112-H$2*$A1117)-H$3/$B1117+H$4</f>
        <v>1.6068666267692093E-2</v>
      </c>
      <c r="I1117" s="15">
        <f>(RawPLEP2!H1112-I$2*$A1117)-I$3/$B1117+I$4</f>
        <v>2.6869383409172758E-2</v>
      </c>
      <c r="J1117" s="15">
        <f>(RawPLEP2!I1112-J$2*$A1117)-J$3/$B1117+J$4</f>
        <v>1.6770787607523787E-2</v>
      </c>
      <c r="K1117" s="15">
        <f>(RawPLEP2!J1112-K$2*$A1117)-K$3/$B1117+K$4</f>
        <v>1.7203989493477005E-2</v>
      </c>
      <c r="L1117" s="15">
        <f>(RawPLEP2!K1112-L$2*$A1117)-L$3/$B1117+L$4</f>
        <v>1.5454625603732002E-2</v>
      </c>
      <c r="M1117" s="15">
        <f>(RawPLEP2!L1112-M$2*$A1117)-M$3/$B1117+M$4</f>
        <v>1.9867640187712941E-2</v>
      </c>
      <c r="N1117" s="15">
        <f>(RawPLEP2!M1112-N$2*$A1117)-N$3/$B1117+N$4</f>
        <v>1.9325854854390076E-2</v>
      </c>
      <c r="O1117" s="15">
        <f>(RawPLEP2!N1112-O$2*$A1117)-O$3/$B1117+O$4</f>
        <v>1.9206736047866588E-2</v>
      </c>
      <c r="P1117" s="15">
        <f>(RawPLEP2!O1112-P$2*$A1117)-P$3/$B1117+P$4</f>
        <v>1.871807409956441E-2</v>
      </c>
      <c r="Q1117" s="15">
        <f>(RawPLEP2!P1112-Q$2*$A1117)-Q$3/$B1117+Q$4</f>
        <v>2.4291298355208518E-2</v>
      </c>
      <c r="R1117" s="15">
        <f>(RawPLEP2!Q1112-R$2*$A1117)-R$3/$B1117+R$4</f>
        <v>1.8449576952768366E-2</v>
      </c>
      <c r="S1117" s="15">
        <f>(RawPLEP2!R1112-S$2*$A1117)-S$3/$B1117+S$4</f>
        <v>2.2439938364094397E-2</v>
      </c>
      <c r="T1117" s="15">
        <f>(RawPLEP2!S1112-T$2*$A1117)-T$3/$B1117+T$4</f>
        <v>2.2427104213293581E-2</v>
      </c>
      <c r="U1117" s="15">
        <f>(RawPLEP2!T1112-U$2*$A1117)-U$3/$B1117+U$4</f>
        <v>2.2527317884131228E-2</v>
      </c>
      <c r="V1117" s="15">
        <f>(RawPLEP2!U1112-V$2*$A1117)-V$3/$B1117+V$4</f>
        <v>1.9717366470245693E-2</v>
      </c>
      <c r="W1117" s="15">
        <f>(RawPLEP2!V1112-W$2*$A1117)-W$3/$B1117+W$4</f>
        <v>2.6767359170564848E-2</v>
      </c>
      <c r="X1117" s="15">
        <f>(RawPLEP2!W1112-X$2*$A1117)-X$3/$B1117+X$4</f>
        <v>1.9066940127739747E-2</v>
      </c>
      <c r="Y1117" s="15">
        <f>(RawPLEP2!X1112-Y$2*$A1117)-Y$3/$B1117+Y$4</f>
        <v>2.0277085895200966E-2</v>
      </c>
      <c r="Z1117" s="15">
        <f>(RawPLEP2!Y1112-Z$2*$A1117)-Z$3/$B1117+Z$4</f>
        <v>2.1244835276692277E-2</v>
      </c>
      <c r="AA1117" s="15">
        <f>(RawPLEP2!Z1112-AA$2*$A1117)-AA$3/$B1117+AA$4</f>
        <v>2.1569869711502869E-2</v>
      </c>
      <c r="AB1117" s="15">
        <f>(RawPLEP2!AA1112-AB$2*$A1117)-AB$3/$B1117+AB$4</f>
        <v>1.9934281011509493E-2</v>
      </c>
      <c r="AC1117" s="15">
        <f>(RawPLEP2!AB1112-AC$2*$A1117)-AC$3/$B1117+AC$4</f>
        <v>1.9701818642384839E-2</v>
      </c>
      <c r="AD1117" s="15">
        <f>(RawPLEP2!AC1112-AD$2*$A1117)-AD$3/$B1117+AD$4</f>
        <v>2.1244815429447884E-2</v>
      </c>
      <c r="AE1117" s="15">
        <f>(RawPLEP2!AD1112-AE$2*$A1117)-AE$3/$B1117+AE$4</f>
        <v>2.207815566065657E-2</v>
      </c>
      <c r="AF1117" s="15">
        <f>(RawPLEP2!AE1112-AF$2*$A1117)-AF$3/$B1117+AF$4</f>
        <v>1.4574036670006077E-2</v>
      </c>
      <c r="AG1117" s="15">
        <f>(RawPLEP2!AF1112-AG$2*$A1117)-AG$3/$B1117+AG$4</f>
        <v>2.6812877415939212E-2</v>
      </c>
      <c r="AH1117" s="15">
        <f>(RawPLEP2!AG1112-AH$2*$A1117)-AH$3/$B1117+AH$4</f>
        <v>1.3689839346142351E-2</v>
      </c>
      <c r="AI1117" s="15">
        <f>(RawPLEP2!AH1112-AI$2*$A1117)-AI$3/$B1117+AI$4</f>
        <v>2.4348143668569987E-2</v>
      </c>
      <c r="AJ1117" s="15">
        <f>(RawPLEP2!AI1112-AJ$2*$A1117)-AJ$3/$B1117+AJ$4</f>
        <v>2.0677018190274385E-2</v>
      </c>
      <c r="AK1117" s="15">
        <f>(RawPLEP2!AJ1112-AK$2*$A1117)-AK$3/$B1117+AK$4</f>
        <v>2.1398320213009227E-2</v>
      </c>
      <c r="AL1117" s="15">
        <f>(RawPLEP2!AK1112-AL$2*$A1117)-AL$3/$B1117+AL$4</f>
        <v>2.1445069996717352E-2</v>
      </c>
      <c r="AM1117" s="15">
        <f>(RawPLEP2!AL1112-AM$2*$A1117)-AM$3/$B1117+AM$4</f>
        <v>2.2439113730306021E-2</v>
      </c>
      <c r="AN1117" s="15">
        <f>(RawPLEP2!AM1112-AN$2*$A1117)-AN$3/$B1117+AN$4</f>
        <v>2.8019187954971634E-2</v>
      </c>
      <c r="AO1117" s="15">
        <f>(RawPLEP2!AN1112-AO$2*$A1117)-AO$3/$B1117+AO$4</f>
        <v>2.1305013735561554E-2</v>
      </c>
      <c r="AP1117" s="15">
        <f>(RawPLEP2!AO1112-AP$2*$A1117)-AP$3/$B1117+AP$4</f>
        <v>2.1528949100569267E-2</v>
      </c>
      <c r="AQ1117" s="15">
        <f>(RawPLEP2!AP1112-AQ$2*$A1117)-AQ$3/$B1117+AQ$4</f>
        <v>1.9598246372453613E-2</v>
      </c>
      <c r="AR1117" s="15">
        <f>(RawPLEP2!AQ1112-AR$2*$A1117)-AR$3/$B1117+AR$4</f>
        <v>2.5274379085565429E-2</v>
      </c>
      <c r="AS1117" s="15">
        <f>(RawPLEP2!AR1112-AS$2*$A1117)-AS$3/$B1117+AS$4</f>
        <v>2.5458472166968685E-2</v>
      </c>
      <c r="AT1117" s="15">
        <f>(RawPLEP2!AS1112-AT$2*$A1117)-AT$3/$B1117+AT$4</f>
        <v>2.1882341936954527E-2</v>
      </c>
      <c r="AU1117" s="15">
        <f>(RawPLEP2!AT1112-AU$2*$A1117)-AU$3/$B1117+AU$4</f>
        <v>4.1403598371617528E-3</v>
      </c>
      <c r="AV1117" s="15">
        <f>(RawPLEP2!AU1112-AV$2*$A1117)-AV$3/$B1117+AV$4</f>
        <v>7.9639297679714761E-3</v>
      </c>
      <c r="AW1117" s="15">
        <f>(RawPLEP2!AV1112-AW$2*$A1117)-AW$3/$B1117+AW$4</f>
        <v>4.7735102556768234E-3</v>
      </c>
      <c r="AX1117" s="15">
        <f>(RawPLEP2!AW1112-AX$2*$A1117)-AX$3/$B1117+AX$4</f>
        <v>4.3474407014455069E-3</v>
      </c>
    </row>
    <row r="1118" spans="1:50" x14ac:dyDescent="0.25">
      <c r="A1118" s="23">
        <v>3.5953000000000006E-2</v>
      </c>
      <c r="B1118" s="15">
        <f>RawPLEP2!A1113</f>
        <v>1393</v>
      </c>
      <c r="C1118" s="15">
        <f>(RawPLEP2!B1113-C$2*$A1118)-C$3/$B1118+C$4</f>
        <v>1.6233340523356683E-2</v>
      </c>
      <c r="D1118" s="15">
        <f>(RawPLEP2!C1113-D$2*$A1118)-D$3/$B1118+D$4</f>
        <v>2.7318452566004507E-2</v>
      </c>
      <c r="E1118" s="15">
        <f>(RawPLEP2!D1113-E$2*$A1118)-E$3/$B1118+E$4</f>
        <v>2.0288001420652547E-2</v>
      </c>
      <c r="F1118" s="15">
        <f>(RawPLEP2!E1113-F$2*$A1118)-F$3/$B1118+F$4</f>
        <v>2.0287994213776455E-2</v>
      </c>
      <c r="G1118" s="15">
        <f>(RawPLEP2!F1113-G$2*$A1118)-G$3/$B1118+G$4</f>
        <v>2.1571504695482049E-2</v>
      </c>
      <c r="H1118" s="15">
        <f>(RawPLEP2!G1113-H$2*$A1118)-H$3/$B1118+H$4</f>
        <v>1.625792405025199E-2</v>
      </c>
      <c r="I1118" s="15">
        <f>(RawPLEP2!H1113-I$2*$A1118)-I$3/$B1118+I$4</f>
        <v>2.6966035470551718E-2</v>
      </c>
      <c r="J1118" s="15">
        <f>(RawPLEP2!I1113-J$2*$A1118)-J$3/$B1118+J$4</f>
        <v>1.6645635464439968E-2</v>
      </c>
      <c r="K1118" s="15">
        <f>(RawPLEP2!J1113-K$2*$A1118)-K$3/$B1118+K$4</f>
        <v>1.7170467999478536E-2</v>
      </c>
      <c r="L1118" s="15">
        <f>(RawPLEP2!K1113-L$2*$A1118)-L$3/$B1118+L$4</f>
        <v>1.5704077896732706E-2</v>
      </c>
      <c r="M1118" s="15">
        <f>(RawPLEP2!L1113-M$2*$A1118)-M$3/$B1118+M$4</f>
        <v>1.9998988608801734E-2</v>
      </c>
      <c r="N1118" s="15">
        <f>(RawPLEP2!M1113-N$2*$A1118)-N$3/$B1118+N$4</f>
        <v>1.924929488908754E-2</v>
      </c>
      <c r="O1118" s="15">
        <f>(RawPLEP2!N1113-O$2*$A1118)-O$3/$B1118+O$4</f>
        <v>1.9420250239482517E-2</v>
      </c>
      <c r="P1118" s="15">
        <f>(RawPLEP2!O1113-P$2*$A1118)-P$3/$B1118+P$4</f>
        <v>1.855623002750598E-2</v>
      </c>
      <c r="Q1118" s="15">
        <f>(RawPLEP2!P1113-Q$2*$A1118)-Q$3/$B1118+Q$4</f>
        <v>2.3701307333067106E-2</v>
      </c>
      <c r="R1118" s="15">
        <f>(RawPLEP2!Q1113-R$2*$A1118)-R$3/$B1118+R$4</f>
        <v>1.7995532417244282E-2</v>
      </c>
      <c r="S1118" s="15">
        <f>(RawPLEP2!R1113-S$2*$A1118)-S$3/$B1118+S$4</f>
        <v>2.2803019603329738E-2</v>
      </c>
      <c r="T1118" s="15">
        <f>(RawPLEP2!S1113-T$2*$A1118)-T$3/$B1118+T$4</f>
        <v>2.2189698402019523E-2</v>
      </c>
      <c r="U1118" s="15">
        <f>(RawPLEP2!T1113-U$2*$A1118)-U$3/$B1118+U$4</f>
        <v>2.2694681677530946E-2</v>
      </c>
      <c r="V1118" s="15">
        <f>(RawPLEP2!U1113-V$2*$A1118)-V$3/$B1118+V$4</f>
        <v>1.9724363511307064E-2</v>
      </c>
      <c r="W1118" s="15">
        <f>(RawPLEP2!V1113-W$2*$A1118)-W$3/$B1118+W$4</f>
        <v>2.6564680553739301E-2</v>
      </c>
      <c r="X1118" s="15">
        <f>(RawPLEP2!W1113-X$2*$A1118)-X$3/$B1118+X$4</f>
        <v>1.8946054104027069E-2</v>
      </c>
      <c r="Y1118" s="15">
        <f>(RawPLEP2!X1113-Y$2*$A1118)-Y$3/$B1118+Y$4</f>
        <v>2.0316937014426901E-2</v>
      </c>
      <c r="Z1118" s="15">
        <f>(RawPLEP2!Y1113-Z$2*$A1118)-Z$3/$B1118+Z$4</f>
        <v>2.1085120572555259E-2</v>
      </c>
      <c r="AA1118" s="15">
        <f>(RawPLEP2!Z1113-AA$2*$A1118)-AA$3/$B1118+AA$4</f>
        <v>2.1316636835620142E-2</v>
      </c>
      <c r="AB1118" s="15">
        <f>(RawPLEP2!AA1113-AB$2*$A1118)-AB$3/$B1118+AB$4</f>
        <v>1.9987038206665274E-2</v>
      </c>
      <c r="AC1118" s="15">
        <f>(RawPLEP2!AB1113-AC$2*$A1118)-AC$3/$B1118+AC$4</f>
        <v>1.9335238995328605E-2</v>
      </c>
      <c r="AD1118" s="15">
        <f>(RawPLEP2!AC1113-AD$2*$A1118)-AD$3/$B1118+AD$4</f>
        <v>2.1085100428695523E-2</v>
      </c>
      <c r="AE1118" s="15">
        <f>(RawPLEP2!AD1113-AE$2*$A1118)-AE$3/$B1118+AE$4</f>
        <v>2.202991251837141E-2</v>
      </c>
      <c r="AF1118" s="15">
        <f>(RawPLEP2!AE1113-AF$2*$A1118)-AF$3/$B1118+AF$4</f>
        <v>1.4300696916244457E-2</v>
      </c>
      <c r="AG1118" s="15">
        <f>(RawPLEP2!AF1113-AG$2*$A1118)-AG$3/$B1118+AG$4</f>
        <v>2.7078203447833918E-2</v>
      </c>
      <c r="AH1118" s="15">
        <f>(RawPLEP2!AG1113-AH$2*$A1118)-AH$3/$B1118+AH$4</f>
        <v>1.3599410516430396E-2</v>
      </c>
      <c r="AI1118" s="15">
        <f>(RawPLEP2!AH1113-AI$2*$A1118)-AI$3/$B1118+AI$4</f>
        <v>2.5463962801024385E-2</v>
      </c>
      <c r="AJ1118" s="15">
        <f>(RawPLEP2!AI1113-AJ$2*$A1118)-AJ$3/$B1118+AJ$4</f>
        <v>2.0625415994360803E-2</v>
      </c>
      <c r="AK1118" s="15">
        <f>(RawPLEP2!AJ1113-AK$2*$A1118)-AK$3/$B1118+AK$4</f>
        <v>2.1732683611610439E-2</v>
      </c>
      <c r="AL1118" s="15">
        <f>(RawPLEP2!AK1113-AL$2*$A1118)-AL$3/$B1118+AL$4</f>
        <v>2.1391371313613072E-2</v>
      </c>
      <c r="AM1118" s="15">
        <f>(RawPLEP2!AL1113-AM$2*$A1118)-AM$3/$B1118+AM$4</f>
        <v>2.2704809037302195E-2</v>
      </c>
      <c r="AN1118" s="15">
        <f>(RawPLEP2!AM1113-AN$2*$A1118)-AN$3/$B1118+AN$4</f>
        <v>2.7964048020319963E-2</v>
      </c>
      <c r="AO1118" s="15">
        <f>(RawPLEP2!AN1113-AO$2*$A1118)-AO$3/$B1118+AO$4</f>
        <v>2.1363427398460297E-2</v>
      </c>
      <c r="AP1118" s="15">
        <f>(RawPLEP2!AO1113-AP$2*$A1118)-AP$3/$B1118+AP$4</f>
        <v>2.1523510573492013E-2</v>
      </c>
      <c r="AQ1118" s="15">
        <f>(RawPLEP2!AP1113-AQ$2*$A1118)-AQ$3/$B1118+AQ$4</f>
        <v>1.9542702656060219E-2</v>
      </c>
      <c r="AR1118" s="15">
        <f>(RawPLEP2!AQ1113-AR$2*$A1118)-AR$3/$B1118+AR$4</f>
        <v>2.4945533701808992E-2</v>
      </c>
      <c r="AS1118" s="15">
        <f>(RawPLEP2!AR1113-AS$2*$A1118)-AS$3/$B1118+AS$4</f>
        <v>2.5355671835696716E-2</v>
      </c>
      <c r="AT1118" s="15">
        <f>(RawPLEP2!AS1113-AT$2*$A1118)-AT$3/$B1118+AT$4</f>
        <v>2.1865810118306434E-2</v>
      </c>
      <c r="AU1118" s="15">
        <f>(RawPLEP2!AT1113-AU$2*$A1118)-AU$3/$B1118+AU$4</f>
        <v>4.1494157981137991E-3</v>
      </c>
      <c r="AV1118" s="15">
        <f>(RawPLEP2!AU1113-AV$2*$A1118)-AV$3/$B1118+AV$4</f>
        <v>7.9710819131914371E-3</v>
      </c>
      <c r="AW1118" s="15">
        <f>(RawPLEP2!AV1113-AW$2*$A1118)-AW$3/$B1118+AW$4</f>
        <v>4.7026031879995895E-3</v>
      </c>
      <c r="AX1118" s="15">
        <f>(RawPLEP2!AW1113-AX$2*$A1118)-AX$3/$B1118+AX$4</f>
        <v>4.3275728907963811E-3</v>
      </c>
    </row>
    <row r="1119" spans="1:50" x14ac:dyDescent="0.25">
      <c r="A1119" s="23">
        <v>3.3402999999999995E-2</v>
      </c>
      <c r="B1119" s="15">
        <f>RawPLEP2!A1114</f>
        <v>1392</v>
      </c>
      <c r="C1119" s="15">
        <f>(RawPLEP2!B1114-C$2*$A1119)-C$3/$B1119+C$4</f>
        <v>1.6161930187510512E-2</v>
      </c>
      <c r="D1119" s="15">
        <f>(RawPLEP2!C1114-D$2*$A1119)-D$3/$B1119+D$4</f>
        <v>2.6920714314096421E-2</v>
      </c>
      <c r="E1119" s="15">
        <f>(RawPLEP2!D1114-E$2*$A1119)-E$3/$B1119+E$4</f>
        <v>2.0280682552517436E-2</v>
      </c>
      <c r="F1119" s="15">
        <f>(RawPLEP2!E1114-F$2*$A1119)-F$3/$B1119+F$4</f>
        <v>2.0284497711220279E-2</v>
      </c>
      <c r="G1119" s="15">
        <f>(RawPLEP2!F1114-G$2*$A1119)-G$3/$B1119+G$4</f>
        <v>2.1420274757096982E-2</v>
      </c>
      <c r="H1119" s="15">
        <f>(RawPLEP2!G1114-H$2*$A1119)-H$3/$B1119+H$4</f>
        <v>1.6020573038749784E-2</v>
      </c>
      <c r="I1119" s="15">
        <f>(RawPLEP2!H1114-I$2*$A1119)-I$3/$B1119+I$4</f>
        <v>2.6896920610374127E-2</v>
      </c>
      <c r="J1119" s="15">
        <f>(RawPLEP2!I1114-J$2*$A1119)-J$3/$B1119+J$4</f>
        <v>1.6874621095216546E-2</v>
      </c>
      <c r="K1119" s="15">
        <f>(RawPLEP2!J1114-K$2*$A1119)-K$3/$B1119+K$4</f>
        <v>1.7070234929900521E-2</v>
      </c>
      <c r="L1119" s="15">
        <f>(RawPLEP2!K1114-L$2*$A1119)-L$3/$B1119+L$4</f>
        <v>1.5707162159356212E-2</v>
      </c>
      <c r="M1119" s="15">
        <f>(RawPLEP2!L1114-M$2*$A1119)-M$3/$B1119+M$4</f>
        <v>1.9769375407809479E-2</v>
      </c>
      <c r="N1119" s="15">
        <f>(RawPLEP2!M1114-N$2*$A1119)-N$3/$B1119+N$4</f>
        <v>1.9212591392663764E-2</v>
      </c>
      <c r="O1119" s="15">
        <f>(RawPLEP2!N1114-O$2*$A1119)-O$3/$B1119+O$4</f>
        <v>1.9035648085713217E-2</v>
      </c>
      <c r="P1119" s="15">
        <f>(RawPLEP2!O1114-P$2*$A1119)-P$3/$B1119+P$4</f>
        <v>1.8749830773677947E-2</v>
      </c>
      <c r="Q1119" s="15">
        <f>(RawPLEP2!P1114-Q$2*$A1119)-Q$3/$B1119+Q$4</f>
        <v>2.4098985736289033E-2</v>
      </c>
      <c r="R1119" s="15">
        <f>(RawPLEP2!Q1114-R$2*$A1119)-R$3/$B1119+R$4</f>
        <v>1.8376715075380183E-2</v>
      </c>
      <c r="S1119" s="15">
        <f>(RawPLEP2!R1114-S$2*$A1119)-S$3/$B1119+S$4</f>
        <v>2.2697759359515231E-2</v>
      </c>
      <c r="T1119" s="15">
        <f>(RawPLEP2!S1114-T$2*$A1119)-T$3/$B1119+T$4</f>
        <v>2.1833420024910649E-2</v>
      </c>
      <c r="U1119" s="15">
        <f>(RawPLEP2!T1114-U$2*$A1119)-U$3/$B1119+U$4</f>
        <v>2.2540796129738524E-2</v>
      </c>
      <c r="V1119" s="15">
        <f>(RawPLEP2!U1114-V$2*$A1119)-V$3/$B1119+V$4</f>
        <v>1.9502215248682824E-2</v>
      </c>
      <c r="W1119" s="15">
        <f>(RawPLEP2!V1114-W$2*$A1119)-W$3/$B1119+W$4</f>
        <v>2.5958949041885799E-2</v>
      </c>
      <c r="X1119" s="15">
        <f>(RawPLEP2!W1114-X$2*$A1119)-X$3/$B1119+X$4</f>
        <v>1.9068480615242772E-2</v>
      </c>
      <c r="Y1119" s="15">
        <f>(RawPLEP2!X1114-Y$2*$A1119)-Y$3/$B1119+Y$4</f>
        <v>2.0287556856547425E-2</v>
      </c>
      <c r="Z1119" s="15">
        <f>(RawPLEP2!Y1114-Z$2*$A1119)-Z$3/$B1119+Z$4</f>
        <v>2.1183941629033164E-2</v>
      </c>
      <c r="AA1119" s="15">
        <f>(RawPLEP2!Z1114-AA$2*$A1119)-AA$3/$B1119+AA$4</f>
        <v>2.125281728773417E-2</v>
      </c>
      <c r="AB1119" s="15">
        <f>(RawPLEP2!AA1114-AB$2*$A1119)-AB$3/$B1119+AB$4</f>
        <v>2.0046526858355458E-2</v>
      </c>
      <c r="AC1119" s="15">
        <f>(RawPLEP2!AB1114-AC$2*$A1119)-AC$3/$B1119+AC$4</f>
        <v>1.941830476185499E-2</v>
      </c>
      <c r="AD1119" s="15">
        <f>(RawPLEP2!AC1114-AD$2*$A1119)-AD$3/$B1119+AD$4</f>
        <v>2.1183921202419676E-2</v>
      </c>
      <c r="AE1119" s="15">
        <f>(RawPLEP2!AD1114-AE$2*$A1119)-AE$3/$B1119+AE$4</f>
        <v>2.2218001988413161E-2</v>
      </c>
      <c r="AF1119" s="15">
        <f>(RawPLEP2!AE1114-AF$2*$A1119)-AF$3/$B1119+AF$4</f>
        <v>1.4386871272717712E-2</v>
      </c>
      <c r="AG1119" s="15">
        <f>(RawPLEP2!AF1114-AG$2*$A1119)-AG$3/$B1119+AG$4</f>
        <v>2.7002557499564872E-2</v>
      </c>
      <c r="AH1119" s="15">
        <f>(RawPLEP2!AG1114-AH$2*$A1119)-AH$3/$B1119+AH$4</f>
        <v>1.3677817132901273E-2</v>
      </c>
      <c r="AI1119" s="15">
        <f>(RawPLEP2!AH1114-AI$2*$A1119)-AI$3/$B1119+AI$4</f>
        <v>2.4359463339694805E-2</v>
      </c>
      <c r="AJ1119" s="15">
        <f>(RawPLEP2!AI1114-AJ$2*$A1119)-AJ$3/$B1119+AJ$4</f>
        <v>2.056112233738263E-2</v>
      </c>
      <c r="AK1119" s="15">
        <f>(RawPLEP2!AJ1114-AK$2*$A1119)-AK$3/$B1119+AK$4</f>
        <v>2.1635674060056155E-2</v>
      </c>
      <c r="AL1119" s="15">
        <f>(RawPLEP2!AK1114-AL$2*$A1119)-AL$3/$B1119+AL$4</f>
        <v>2.1266257468152548E-2</v>
      </c>
      <c r="AM1119" s="15">
        <f>(RawPLEP2!AL1114-AM$2*$A1119)-AM$3/$B1119+AM$4</f>
        <v>2.2499447402925782E-2</v>
      </c>
      <c r="AN1119" s="15">
        <f>(RawPLEP2!AM1114-AN$2*$A1119)-AN$3/$B1119+AN$4</f>
        <v>2.7775479639859216E-2</v>
      </c>
      <c r="AO1119" s="15">
        <f>(RawPLEP2!AN1114-AO$2*$A1119)-AO$3/$B1119+AO$4</f>
        <v>2.1283901416202407E-2</v>
      </c>
      <c r="AP1119" s="15">
        <f>(RawPLEP2!AO1114-AP$2*$A1119)-AP$3/$B1119+AP$4</f>
        <v>2.1554608097252285E-2</v>
      </c>
      <c r="AQ1119" s="15">
        <f>(RawPLEP2!AP1114-AQ$2*$A1119)-AQ$3/$B1119+AQ$4</f>
        <v>1.9553357203807017E-2</v>
      </c>
      <c r="AR1119" s="15">
        <f>(RawPLEP2!AQ1114-AR$2*$A1119)-AR$3/$B1119+AR$4</f>
        <v>2.4353282451187674E-2</v>
      </c>
      <c r="AS1119" s="15">
        <f>(RawPLEP2!AR1114-AS$2*$A1119)-AS$3/$B1119+AS$4</f>
        <v>2.4857378774114869E-2</v>
      </c>
      <c r="AT1119" s="15">
        <f>(RawPLEP2!AS1114-AT$2*$A1119)-AT$3/$B1119+AT$4</f>
        <v>2.1819850389445644E-2</v>
      </c>
      <c r="AU1119" s="15">
        <f>(RawPLEP2!AT1114-AU$2*$A1119)-AU$3/$B1119+AU$4</f>
        <v>4.1449466152648912E-3</v>
      </c>
      <c r="AV1119" s="15">
        <f>(RawPLEP2!AU1114-AV$2*$A1119)-AV$3/$B1119+AV$4</f>
        <v>7.9725717317522312E-3</v>
      </c>
      <c r="AW1119" s="15">
        <f>(RawPLEP2!AV1114-AW$2*$A1119)-AW$3/$B1119+AW$4</f>
        <v>4.6925177724797349E-3</v>
      </c>
      <c r="AX1119" s="15">
        <f>(RawPLEP2!AW1114-AX$2*$A1119)-AX$3/$B1119+AX$4</f>
        <v>4.2772790270633552E-3</v>
      </c>
    </row>
    <row r="1120" spans="1:50" x14ac:dyDescent="0.25">
      <c r="A1120" s="23">
        <v>3.0907000000000004E-2</v>
      </c>
      <c r="B1120" s="15">
        <f>RawPLEP2!A1115</f>
        <v>1391</v>
      </c>
      <c r="C1120" s="15">
        <f>(RawPLEP2!B1115-C$2*$A1120)-C$3/$B1120+C$4</f>
        <v>1.6292506382333503E-2</v>
      </c>
      <c r="D1120" s="15">
        <f>(RawPLEP2!C1115-D$2*$A1120)-D$3/$B1120+D$4</f>
        <v>2.686670046523653E-2</v>
      </c>
      <c r="E1120" s="15">
        <f>(RawPLEP2!D1115-E$2*$A1120)-E$3/$B1120+E$4</f>
        <v>2.0070288685943016E-2</v>
      </c>
      <c r="F1120" s="15">
        <f>(RawPLEP2!E1115-F$2*$A1120)-F$3/$B1120+F$4</f>
        <v>2.0073472124481021E-2</v>
      </c>
      <c r="G1120" s="15">
        <f>(RawPLEP2!F1115-G$2*$A1120)-G$3/$B1120+G$4</f>
        <v>2.1656196267981712E-2</v>
      </c>
      <c r="H1120" s="15">
        <f>(RawPLEP2!G1115-H$2*$A1120)-H$3/$B1120+H$4</f>
        <v>1.6427371923589972E-2</v>
      </c>
      <c r="I1120" s="15">
        <f>(RawPLEP2!H1115-I$2*$A1120)-I$3/$B1120+I$4</f>
        <v>2.7007228152225778E-2</v>
      </c>
      <c r="J1120" s="15">
        <f>(RawPLEP2!I1115-J$2*$A1120)-J$3/$B1120+J$4</f>
        <v>1.6943120170107923E-2</v>
      </c>
      <c r="K1120" s="15">
        <f>(RawPLEP2!J1115-K$2*$A1120)-K$3/$B1120+K$4</f>
        <v>1.6935252511435149E-2</v>
      </c>
      <c r="L1120" s="15">
        <f>(RawPLEP2!K1115-L$2*$A1120)-L$3/$B1120+L$4</f>
        <v>1.5583026447102431E-2</v>
      </c>
      <c r="M1120" s="15">
        <f>(RawPLEP2!L1115-M$2*$A1120)-M$3/$B1120+M$4</f>
        <v>1.9891614351934227E-2</v>
      </c>
      <c r="N1120" s="15">
        <f>(RawPLEP2!M1115-N$2*$A1120)-N$3/$B1120+N$4</f>
        <v>1.9548836162220168E-2</v>
      </c>
      <c r="O1120" s="15">
        <f>(RawPLEP2!N1115-O$2*$A1120)-O$3/$B1120+O$4</f>
        <v>1.9073775620727852E-2</v>
      </c>
      <c r="P1120" s="15">
        <f>(RawPLEP2!O1115-P$2*$A1120)-P$3/$B1120+P$4</f>
        <v>1.8978002634804255E-2</v>
      </c>
      <c r="Q1120" s="15">
        <f>(RawPLEP2!P1115-Q$2*$A1120)-Q$3/$B1120+Q$4</f>
        <v>2.424000712609338E-2</v>
      </c>
      <c r="R1120" s="15">
        <f>(RawPLEP2!Q1115-R$2*$A1120)-R$3/$B1120+R$4</f>
        <v>1.880424638358124E-2</v>
      </c>
      <c r="S1120" s="15">
        <f>(RawPLEP2!R1115-S$2*$A1120)-S$3/$B1120+S$4</f>
        <v>2.23645386494488E-2</v>
      </c>
      <c r="T1120" s="15">
        <f>(RawPLEP2!S1115-T$2*$A1120)-T$3/$B1120+T$4</f>
        <v>2.220432485685099E-2</v>
      </c>
      <c r="U1120" s="15">
        <f>(RawPLEP2!T1115-U$2*$A1120)-U$3/$B1120+U$4</f>
        <v>2.2603536020206604E-2</v>
      </c>
      <c r="V1120" s="15">
        <f>(RawPLEP2!U1115-V$2*$A1120)-V$3/$B1120+V$4</f>
        <v>1.9453994773559188E-2</v>
      </c>
      <c r="W1120" s="15">
        <f>(RawPLEP2!V1115-W$2*$A1120)-W$3/$B1120+W$4</f>
        <v>2.6311000353425793E-2</v>
      </c>
      <c r="X1120" s="15">
        <f>(RawPLEP2!W1115-X$2*$A1120)-X$3/$B1120+X$4</f>
        <v>1.9095083087215338E-2</v>
      </c>
      <c r="Y1120" s="15">
        <f>(RawPLEP2!X1115-Y$2*$A1120)-Y$3/$B1120+Y$4</f>
        <v>2.0134011217338928E-2</v>
      </c>
      <c r="Z1120" s="15">
        <f>(RawPLEP2!Y1115-Z$2*$A1120)-Z$3/$B1120+Z$4</f>
        <v>2.0992275572205336E-2</v>
      </c>
      <c r="AA1120" s="15">
        <f>(RawPLEP2!Z1115-AA$2*$A1120)-AA$3/$B1120+AA$4</f>
        <v>2.1205013078263092E-2</v>
      </c>
      <c r="AB1120" s="15">
        <f>(RawPLEP2!AA1115-AB$2*$A1120)-AB$3/$B1120+AB$4</f>
        <v>2.0130576227353765E-2</v>
      </c>
      <c r="AC1120" s="15">
        <f>(RawPLEP2!AB1115-AC$2*$A1120)-AC$3/$B1120+AC$4</f>
        <v>1.9442442964066994E-2</v>
      </c>
      <c r="AD1120" s="15">
        <f>(RawPLEP2!AC1115-AD$2*$A1120)-AD$3/$B1120+AD$4</f>
        <v>2.0992254868826294E-2</v>
      </c>
      <c r="AE1120" s="15">
        <f>(RawPLEP2!AD1115-AE$2*$A1120)-AE$3/$B1120+AE$4</f>
        <v>2.2020716749105853E-2</v>
      </c>
      <c r="AF1120" s="15">
        <f>(RawPLEP2!AE1115-AF$2*$A1120)-AF$3/$B1120+AF$4</f>
        <v>1.4411821251833108E-2</v>
      </c>
      <c r="AG1120" s="15">
        <f>(RawPLEP2!AF1115-AG$2*$A1120)-AG$3/$B1120+AG$4</f>
        <v>2.7096349579058238E-2</v>
      </c>
      <c r="AH1120" s="15">
        <f>(RawPLEP2!AG1115-AH$2*$A1120)-AH$3/$B1120+AH$4</f>
        <v>1.3424423539844235E-2</v>
      </c>
      <c r="AI1120" s="15">
        <f>(RawPLEP2!AH1115-AI$2*$A1120)-AI$3/$B1120+AI$4</f>
        <v>2.507584177545525E-2</v>
      </c>
      <c r="AJ1120" s="15">
        <f>(RawPLEP2!AI1115-AJ$2*$A1120)-AJ$3/$B1120+AJ$4</f>
        <v>2.048976230863591E-2</v>
      </c>
      <c r="AK1120" s="15">
        <f>(RawPLEP2!AJ1115-AK$2*$A1120)-AK$3/$B1120+AK$4</f>
        <v>2.1756887389669584E-2</v>
      </c>
      <c r="AL1120" s="15">
        <f>(RawPLEP2!AK1115-AL$2*$A1120)-AL$3/$B1120+AL$4</f>
        <v>2.1179630867645766E-2</v>
      </c>
      <c r="AM1120" s="15">
        <f>(RawPLEP2!AL1115-AM$2*$A1120)-AM$3/$B1120+AM$4</f>
        <v>2.2422968172194538E-2</v>
      </c>
      <c r="AN1120" s="15">
        <f>(RawPLEP2!AM1115-AN$2*$A1120)-AN$3/$B1120+AN$4</f>
        <v>2.7822362208410754E-2</v>
      </c>
      <c r="AO1120" s="15">
        <f>(RawPLEP2!AN1115-AO$2*$A1120)-AO$3/$B1120+AO$4</f>
        <v>2.1100267157604893E-2</v>
      </c>
      <c r="AP1120" s="15">
        <f>(RawPLEP2!AO1115-AP$2*$A1120)-AP$3/$B1120+AP$4</f>
        <v>2.1334339927883528E-2</v>
      </c>
      <c r="AQ1120" s="15">
        <f>(RawPLEP2!AP1115-AQ$2*$A1120)-AQ$3/$B1120+AQ$4</f>
        <v>1.8930789419533054E-2</v>
      </c>
      <c r="AR1120" s="15">
        <f>(RawPLEP2!AQ1115-AR$2*$A1120)-AR$3/$B1120+AR$4</f>
        <v>2.4907933851453914E-2</v>
      </c>
      <c r="AS1120" s="15">
        <f>(RawPLEP2!AR1115-AS$2*$A1120)-AS$3/$B1120+AS$4</f>
        <v>2.4955329631530951E-2</v>
      </c>
      <c r="AT1120" s="15">
        <f>(RawPLEP2!AS1115-AT$2*$A1120)-AT$3/$B1120+AT$4</f>
        <v>2.1644327096681376E-2</v>
      </c>
      <c r="AU1120" s="15">
        <f>(RawPLEP2!AT1115-AU$2*$A1120)-AU$3/$B1120+AU$4</f>
        <v>4.1394304841978133E-3</v>
      </c>
      <c r="AV1120" s="15">
        <f>(RawPLEP2!AU1115-AV$2*$A1120)-AV$3/$B1120+AV$4</f>
        <v>7.9685062997573979E-3</v>
      </c>
      <c r="AW1120" s="15">
        <f>(RawPLEP2!AV1115-AW$2*$A1120)-AW$3/$B1120+AW$4</f>
        <v>4.6776790557632088E-3</v>
      </c>
      <c r="AX1120" s="15">
        <f>(RawPLEP2!AW1115-AX$2*$A1120)-AX$3/$B1120+AX$4</f>
        <v>4.3007766349330255E-3</v>
      </c>
    </row>
    <row r="1121" spans="1:50" x14ac:dyDescent="0.25">
      <c r="A1121" s="23">
        <v>2.883200000000001E-2</v>
      </c>
      <c r="B1121" s="15">
        <f>RawPLEP2!A1116</f>
        <v>1390</v>
      </c>
      <c r="C1121" s="15">
        <f>(RawPLEP2!B1116-C$2*$A1121)-C$3/$B1121+C$4</f>
        <v>1.6391143173402345E-2</v>
      </c>
      <c r="D1121" s="15">
        <f>(RawPLEP2!C1116-D$2*$A1121)-D$3/$B1121+D$4</f>
        <v>2.6802234388620984E-2</v>
      </c>
      <c r="E1121" s="15">
        <f>(RawPLEP2!D1116-E$2*$A1121)-E$3/$B1121+E$4</f>
        <v>2.0150424972426154E-2</v>
      </c>
      <c r="F1121" s="15">
        <f>(RawPLEP2!E1116-F$2*$A1121)-F$3/$B1121+F$4</f>
        <v>2.0155193978323733E-2</v>
      </c>
      <c r="G1121" s="15">
        <f>(RawPLEP2!F1116-G$2*$A1121)-G$3/$B1121+G$4</f>
        <v>2.1628726004591602E-2</v>
      </c>
      <c r="H1121" s="15">
        <f>(RawPLEP2!G1116-H$2*$A1121)-H$3/$B1121+H$4</f>
        <v>1.6391017922132496E-2</v>
      </c>
      <c r="I1121" s="15">
        <f>(RawPLEP2!H1116-I$2*$A1121)-I$3/$B1121+I$4</f>
        <v>2.7136358037185736E-2</v>
      </c>
      <c r="J1121" s="15">
        <f>(RawPLEP2!I1116-J$2*$A1121)-J$3/$B1121+J$4</f>
        <v>1.7074489571341434E-2</v>
      </c>
      <c r="K1121" s="15">
        <f>(RawPLEP2!J1116-K$2*$A1121)-K$3/$B1121+K$4</f>
        <v>1.7016492895617935E-2</v>
      </c>
      <c r="L1121" s="15">
        <f>(RawPLEP2!K1116-L$2*$A1121)-L$3/$B1121+L$4</f>
        <v>1.558132341744884E-2</v>
      </c>
      <c r="M1121" s="15">
        <f>(RawPLEP2!L1116-M$2*$A1121)-M$3/$B1121+M$4</f>
        <v>2.0080553218944024E-2</v>
      </c>
      <c r="N1121" s="15">
        <f>(RawPLEP2!M1116-N$2*$A1121)-N$3/$B1121+N$4</f>
        <v>1.8885908750118641E-2</v>
      </c>
      <c r="O1121" s="15">
        <f>(RawPLEP2!N1116-O$2*$A1121)-O$3/$B1121+O$4</f>
        <v>1.9373562842081388E-2</v>
      </c>
      <c r="P1121" s="15">
        <f>(RawPLEP2!O1116-P$2*$A1121)-P$3/$B1121+P$4</f>
        <v>1.9039960706211449E-2</v>
      </c>
      <c r="Q1121" s="15">
        <f>(RawPLEP2!P1116-Q$2*$A1121)-Q$3/$B1121+Q$4</f>
        <v>2.3996404396235196E-2</v>
      </c>
      <c r="R1121" s="15">
        <f>(RawPLEP2!Q1116-R$2*$A1121)-R$3/$B1121+R$4</f>
        <v>1.8498464523979713E-2</v>
      </c>
      <c r="S1121" s="15">
        <f>(RawPLEP2!R1116-S$2*$A1121)-S$3/$B1121+S$4</f>
        <v>2.2594515067803324E-2</v>
      </c>
      <c r="T1121" s="15">
        <f>(RawPLEP2!S1116-T$2*$A1121)-T$3/$B1121+T$4</f>
        <v>2.1624464762936023E-2</v>
      </c>
      <c r="U1121" s="15">
        <f>(RawPLEP2!T1116-U$2*$A1121)-U$3/$B1121+U$4</f>
        <v>2.2226938341720185E-2</v>
      </c>
      <c r="V1121" s="15">
        <f>(RawPLEP2!U1116-V$2*$A1121)-V$3/$B1121+V$4</f>
        <v>1.9215528055890638E-2</v>
      </c>
      <c r="W1121" s="15">
        <f>(RawPLEP2!V1116-W$2*$A1121)-W$3/$B1121+W$4</f>
        <v>2.6454059132846711E-2</v>
      </c>
      <c r="X1121" s="15">
        <f>(RawPLEP2!W1116-X$2*$A1121)-X$3/$B1121+X$4</f>
        <v>1.8992578452446639E-2</v>
      </c>
      <c r="Y1121" s="15">
        <f>(RawPLEP2!X1116-Y$2*$A1121)-Y$3/$B1121+Y$4</f>
        <v>2.0479689328049267E-2</v>
      </c>
      <c r="Z1121" s="15">
        <f>(RawPLEP2!Y1116-Z$2*$A1121)-Z$3/$B1121+Z$4</f>
        <v>2.1109811329823931E-2</v>
      </c>
      <c r="AA1121" s="15">
        <f>(RawPLEP2!Z1116-AA$2*$A1121)-AA$3/$B1121+AA$4</f>
        <v>2.1426536598449689E-2</v>
      </c>
      <c r="AB1121" s="15">
        <f>(RawPLEP2!AA1116-AB$2*$A1121)-AB$3/$B1121+AB$4</f>
        <v>2.0000598404510711E-2</v>
      </c>
      <c r="AC1121" s="15">
        <f>(RawPLEP2!AB1116-AC$2*$A1121)-AC$3/$B1121+AC$4</f>
        <v>1.9490216007577579E-2</v>
      </c>
      <c r="AD1121" s="15">
        <f>(RawPLEP2!AC1116-AD$2*$A1121)-AD$3/$B1121+AD$4</f>
        <v>2.1109790396365114E-2</v>
      </c>
      <c r="AE1121" s="15">
        <f>(RawPLEP2!AD1116-AE$2*$A1121)-AE$3/$B1121+AE$4</f>
        <v>2.2139525582062353E-2</v>
      </c>
      <c r="AF1121" s="15">
        <f>(RawPLEP2!AE1116-AF$2*$A1121)-AF$3/$B1121+AF$4</f>
        <v>1.4323421431007788E-2</v>
      </c>
      <c r="AG1121" s="15">
        <f>(RawPLEP2!AF1116-AG$2*$A1121)-AG$3/$B1121+AG$4</f>
        <v>2.6566931418592066E-2</v>
      </c>
      <c r="AH1121" s="15">
        <f>(RawPLEP2!AG1116-AH$2*$A1121)-AH$3/$B1121+AH$4</f>
        <v>1.3593121009232904E-2</v>
      </c>
      <c r="AI1121" s="15">
        <f>(RawPLEP2!AH1116-AI$2*$A1121)-AI$3/$B1121+AI$4</f>
        <v>2.500892136543776E-2</v>
      </c>
      <c r="AJ1121" s="15">
        <f>(RawPLEP2!AI1116-AJ$2*$A1121)-AJ$3/$B1121+AJ$4</f>
        <v>2.0510117310196072E-2</v>
      </c>
      <c r="AK1121" s="15">
        <f>(RawPLEP2!AJ1116-AK$2*$A1121)-AK$3/$B1121+AK$4</f>
        <v>2.1522873823133365E-2</v>
      </c>
      <c r="AL1121" s="15">
        <f>(RawPLEP2!AK1116-AL$2*$A1121)-AL$3/$B1121+AL$4</f>
        <v>2.1100042856349546E-2</v>
      </c>
      <c r="AM1121" s="15">
        <f>(RawPLEP2!AL1116-AM$2*$A1121)-AM$3/$B1121+AM$4</f>
        <v>2.2153526801158716E-2</v>
      </c>
      <c r="AN1121" s="15">
        <f>(RawPLEP2!AM1116-AN$2*$A1121)-AN$3/$B1121+AN$4</f>
        <v>2.7746793656247718E-2</v>
      </c>
      <c r="AO1121" s="15">
        <f>(RawPLEP2!AN1116-AO$2*$A1121)-AO$3/$B1121+AO$4</f>
        <v>2.146891346926335E-2</v>
      </c>
      <c r="AP1121" s="15">
        <f>(RawPLEP2!AO1116-AP$2*$A1121)-AP$3/$B1121+AP$4</f>
        <v>2.1359685751062438E-2</v>
      </c>
      <c r="AQ1121" s="15">
        <f>(RawPLEP2!AP1116-AQ$2*$A1121)-AQ$3/$B1121+AQ$4</f>
        <v>1.868490180368634E-2</v>
      </c>
      <c r="AR1121" s="15">
        <f>(RawPLEP2!AQ1116-AR$2*$A1121)-AR$3/$B1121+AR$4</f>
        <v>2.4151457273355048E-2</v>
      </c>
      <c r="AS1121" s="15">
        <f>(RawPLEP2!AR1116-AS$2*$A1121)-AS$3/$B1121+AS$4</f>
        <v>2.4440102072155426E-2</v>
      </c>
      <c r="AT1121" s="15">
        <f>(RawPLEP2!AS1116-AT$2*$A1121)-AT$3/$B1121+AT$4</f>
        <v>2.1610369888501832E-2</v>
      </c>
      <c r="AU1121" s="15">
        <f>(RawPLEP2!AT1116-AU$2*$A1121)-AU$3/$B1121+AU$4</f>
        <v>4.0853959684437648E-3</v>
      </c>
      <c r="AV1121" s="15">
        <f>(RawPLEP2!AU1116-AV$2*$A1121)-AV$3/$B1121+AV$4</f>
        <v>7.9030071432129312E-3</v>
      </c>
      <c r="AW1121" s="15">
        <f>(RawPLEP2!AV1116-AW$2*$A1121)-AW$3/$B1121+AW$4</f>
        <v>4.5668688993407754E-3</v>
      </c>
      <c r="AX1121" s="15">
        <f>(RawPLEP2!AW1116-AX$2*$A1121)-AX$3/$B1121+AX$4</f>
        <v>4.2662619190864948E-3</v>
      </c>
    </row>
    <row r="1122" spans="1:50" x14ac:dyDescent="0.25">
      <c r="A1122" s="23">
        <v>2.6901999999999995E-2</v>
      </c>
      <c r="B1122" s="15">
        <f>RawPLEP2!A1117</f>
        <v>1389</v>
      </c>
      <c r="C1122" s="15">
        <f>(RawPLEP2!B1117-C$2*$A1122)-C$3/$B1122+C$4</f>
        <v>1.6400613616825932E-2</v>
      </c>
      <c r="D1122" s="15">
        <f>(RawPLEP2!C1117-D$2*$A1122)-D$3/$B1122+D$4</f>
        <v>2.7040683545178239E-2</v>
      </c>
      <c r="E1122" s="15">
        <f>(RawPLEP2!D1117-E$2*$A1122)-E$3/$B1122+E$4</f>
        <v>2.0168706916807846E-2</v>
      </c>
      <c r="F1122" s="15">
        <f>(RawPLEP2!E1117-F$2*$A1122)-F$3/$B1122+F$4</f>
        <v>2.0171783063551187E-2</v>
      </c>
      <c r="G1122" s="15">
        <f>(RawPLEP2!F1117-G$2*$A1122)-G$3/$B1122+G$4</f>
        <v>2.1612134472182323E-2</v>
      </c>
      <c r="H1122" s="15">
        <f>(RawPLEP2!G1117-H$2*$A1122)-H$3/$B1122+H$4</f>
        <v>1.6342207171266915E-2</v>
      </c>
      <c r="I1122" s="15">
        <f>(RawPLEP2!H1117-I$2*$A1122)-I$3/$B1122+I$4</f>
        <v>2.7067221048343939E-2</v>
      </c>
      <c r="J1122" s="15">
        <f>(RawPLEP2!I1117-J$2*$A1122)-J$3/$B1122+J$4</f>
        <v>1.7086035328015958E-2</v>
      </c>
      <c r="K1122" s="15">
        <f>(RawPLEP2!J1117-K$2*$A1122)-K$3/$B1122+K$4</f>
        <v>1.7104953383496165E-2</v>
      </c>
      <c r="L1122" s="15">
        <f>(RawPLEP2!K1117-L$2*$A1122)-L$3/$B1122+L$4</f>
        <v>1.5676540341541416E-2</v>
      </c>
      <c r="M1122" s="15">
        <f>(RawPLEP2!L1117-M$2*$A1122)-M$3/$B1122+M$4</f>
        <v>1.9841587259782613E-2</v>
      </c>
      <c r="N1122" s="15">
        <f>(RawPLEP2!M1117-N$2*$A1122)-N$3/$B1122+N$4</f>
        <v>1.9169217100879807E-2</v>
      </c>
      <c r="O1122" s="15">
        <f>(RawPLEP2!N1117-O$2*$A1122)-O$3/$B1122+O$4</f>
        <v>1.9696875264999518E-2</v>
      </c>
      <c r="P1122" s="15">
        <f>(RawPLEP2!O1117-P$2*$A1122)-P$3/$B1122+P$4</f>
        <v>1.866510586171333E-2</v>
      </c>
      <c r="Q1122" s="15">
        <f>(RawPLEP2!P1117-Q$2*$A1122)-Q$3/$B1122+Q$4</f>
        <v>2.4071685838982185E-2</v>
      </c>
      <c r="R1122" s="15">
        <f>(RawPLEP2!Q1117-R$2*$A1122)-R$3/$B1122+R$4</f>
        <v>1.8603125585212821E-2</v>
      </c>
      <c r="S1122" s="15">
        <f>(RawPLEP2!R1117-S$2*$A1122)-S$3/$B1122+S$4</f>
        <v>2.2540428317789057E-2</v>
      </c>
      <c r="T1122" s="15">
        <f>(RawPLEP2!S1117-T$2*$A1122)-T$3/$B1122+T$4</f>
        <v>2.1955987501096522E-2</v>
      </c>
      <c r="U1122" s="15">
        <f>(RawPLEP2!T1117-U$2*$A1122)-U$3/$B1122+U$4</f>
        <v>2.243363996016071E-2</v>
      </c>
      <c r="V1122" s="15">
        <f>(RawPLEP2!U1117-V$2*$A1122)-V$3/$B1122+V$4</f>
        <v>1.9501303019650956E-2</v>
      </c>
      <c r="W1122" s="15">
        <f>(RawPLEP2!V1117-W$2*$A1122)-W$3/$B1122+W$4</f>
        <v>2.5903084218000239E-2</v>
      </c>
      <c r="X1122" s="15">
        <f>(RawPLEP2!W1117-X$2*$A1122)-X$3/$B1122+X$4</f>
        <v>1.8910750385653312E-2</v>
      </c>
      <c r="Y1122" s="15">
        <f>(RawPLEP2!X1117-Y$2*$A1122)-Y$3/$B1122+Y$4</f>
        <v>2.0602143115794013E-2</v>
      </c>
      <c r="Z1122" s="15">
        <f>(RawPLEP2!Y1117-Z$2*$A1122)-Z$3/$B1122+Z$4</f>
        <v>2.1066106562681979E-2</v>
      </c>
      <c r="AA1122" s="15">
        <f>(RawPLEP2!Z1117-AA$2*$A1122)-AA$3/$B1122+AA$4</f>
        <v>2.127825828305404E-2</v>
      </c>
      <c r="AB1122" s="15">
        <f>(RawPLEP2!AA1117-AB$2*$A1122)-AB$3/$B1122+AB$4</f>
        <v>1.9898678777209432E-2</v>
      </c>
      <c r="AC1122" s="15">
        <f>(RawPLEP2!AB1117-AC$2*$A1122)-AC$3/$B1122+AC$4</f>
        <v>1.9387817502675184E-2</v>
      </c>
      <c r="AD1122" s="15">
        <f>(RawPLEP2!AC1117-AD$2*$A1122)-AD$3/$B1122+AD$4</f>
        <v>2.106608541522283E-2</v>
      </c>
      <c r="AE1122" s="15">
        <f>(RawPLEP2!AD1117-AE$2*$A1122)-AE$3/$B1122+AE$4</f>
        <v>2.2039343416379881E-2</v>
      </c>
      <c r="AF1122" s="15">
        <f>(RawPLEP2!AE1117-AF$2*$A1122)-AF$3/$B1122+AF$4</f>
        <v>1.4430778322855102E-2</v>
      </c>
      <c r="AG1122" s="15">
        <f>(RawPLEP2!AF1117-AG$2*$A1122)-AG$3/$B1122+AG$4</f>
        <v>2.6982888989605408E-2</v>
      </c>
      <c r="AH1122" s="15">
        <f>(RawPLEP2!AG1117-AH$2*$A1122)-AH$3/$B1122+AH$4</f>
        <v>1.3554340560042203E-2</v>
      </c>
      <c r="AI1122" s="15">
        <f>(RawPLEP2!AH1117-AI$2*$A1122)-AI$3/$B1122+AI$4</f>
        <v>2.4579078868137559E-2</v>
      </c>
      <c r="AJ1122" s="15">
        <f>(RawPLEP2!AI1117-AJ$2*$A1122)-AJ$3/$B1122+AJ$4</f>
        <v>2.0316635153505576E-2</v>
      </c>
      <c r="AK1122" s="15">
        <f>(RawPLEP2!AJ1117-AK$2*$A1122)-AK$3/$B1122+AK$4</f>
        <v>2.1761731239138229E-2</v>
      </c>
      <c r="AL1122" s="15">
        <f>(RawPLEP2!AK1117-AL$2*$A1122)-AL$3/$B1122+AL$4</f>
        <v>2.1203640400323513E-2</v>
      </c>
      <c r="AM1122" s="15">
        <f>(RawPLEP2!AL1117-AM$2*$A1122)-AM$3/$B1122+AM$4</f>
        <v>2.243626285775914E-2</v>
      </c>
      <c r="AN1122" s="15">
        <f>(RawPLEP2!AM1117-AN$2*$A1122)-AN$3/$B1122+AN$4</f>
        <v>2.7602006464950844E-2</v>
      </c>
      <c r="AO1122" s="15">
        <f>(RawPLEP2!AN1117-AO$2*$A1122)-AO$3/$B1122+AO$4</f>
        <v>2.1104485461199467E-2</v>
      </c>
      <c r="AP1122" s="15">
        <f>(RawPLEP2!AO1117-AP$2*$A1122)-AP$3/$B1122+AP$4</f>
        <v>2.1255314992107706E-2</v>
      </c>
      <c r="AQ1122" s="15">
        <f>(RawPLEP2!AP1117-AQ$2*$A1122)-AQ$3/$B1122+AQ$4</f>
        <v>1.8970104832999452E-2</v>
      </c>
      <c r="AR1122" s="15">
        <f>(RawPLEP2!AQ1117-AR$2*$A1122)-AR$3/$B1122+AR$4</f>
        <v>2.3868390570033787E-2</v>
      </c>
      <c r="AS1122" s="15">
        <f>(RawPLEP2!AR1117-AS$2*$A1122)-AS$3/$B1122+AS$4</f>
        <v>2.4564455776400054E-2</v>
      </c>
      <c r="AT1122" s="15">
        <f>(RawPLEP2!AS1117-AT$2*$A1122)-AT$3/$B1122+AT$4</f>
        <v>2.1579364852213193E-2</v>
      </c>
      <c r="AU1122" s="15">
        <f>(RawPLEP2!AT1117-AU$2*$A1122)-AU$3/$B1122+AU$4</f>
        <v>4.0697130770105238E-3</v>
      </c>
      <c r="AV1122" s="15">
        <f>(RawPLEP2!AU1117-AV$2*$A1122)-AV$3/$B1122+AV$4</f>
        <v>7.9288819280269318E-3</v>
      </c>
      <c r="AW1122" s="15">
        <f>(RawPLEP2!AV1117-AW$2*$A1122)-AW$3/$B1122+AW$4</f>
        <v>4.6139343440562853E-3</v>
      </c>
      <c r="AX1122" s="15">
        <f>(RawPLEP2!AW1117-AX$2*$A1122)-AX$3/$B1122+AX$4</f>
        <v>4.2451743623587185E-3</v>
      </c>
    </row>
    <row r="1123" spans="1:50" x14ac:dyDescent="0.25">
      <c r="A1123" s="23">
        <v>2.4941000000000005E-2</v>
      </c>
      <c r="B1123" s="15">
        <f>RawPLEP2!A1118</f>
        <v>1388</v>
      </c>
      <c r="C1123" s="15">
        <f>(RawPLEP2!B1118-C$2*$A1123)-C$3/$B1123+C$4</f>
        <v>1.6541957652436039E-2</v>
      </c>
      <c r="D1123" s="15">
        <f>(RawPLEP2!C1118-D$2*$A1123)-D$3/$B1123+D$4</f>
        <v>2.6845104310394698E-2</v>
      </c>
      <c r="E1123" s="15">
        <f>(RawPLEP2!D1118-E$2*$A1123)-E$3/$B1123+E$4</f>
        <v>2.0130135660589459E-2</v>
      </c>
      <c r="F1123" s="15">
        <f>(RawPLEP2!E1118-F$2*$A1123)-F$3/$B1123+F$4</f>
        <v>2.0128339375901211E-2</v>
      </c>
      <c r="G1123" s="15">
        <f>(RawPLEP2!F1118-G$2*$A1123)-G$3/$B1123+G$4</f>
        <v>2.1621549714630078E-2</v>
      </c>
      <c r="H1123" s="15">
        <f>(RawPLEP2!G1118-H$2*$A1123)-H$3/$B1123+H$4</f>
        <v>1.6502398028351205E-2</v>
      </c>
      <c r="I1123" s="15">
        <f>(RawPLEP2!H1118-I$2*$A1123)-I$3/$B1123+I$4</f>
        <v>2.7074630201717114E-2</v>
      </c>
      <c r="J1123" s="15">
        <f>(RawPLEP2!I1118-J$2*$A1123)-J$3/$B1123+J$4</f>
        <v>1.7065378670179949E-2</v>
      </c>
      <c r="K1123" s="15">
        <f>(RawPLEP2!J1118-K$2*$A1123)-K$3/$B1123+K$4</f>
        <v>1.7088395298699245E-2</v>
      </c>
      <c r="L1123" s="15">
        <f>(RawPLEP2!K1118-L$2*$A1123)-L$3/$B1123+L$4</f>
        <v>1.5898715798126815E-2</v>
      </c>
      <c r="M1123" s="15">
        <f>(RawPLEP2!L1118-M$2*$A1123)-M$3/$B1123+M$4</f>
        <v>2.0061914839810048E-2</v>
      </c>
      <c r="N1123" s="15">
        <f>(RawPLEP2!M1118-N$2*$A1123)-N$3/$B1123+N$4</f>
        <v>1.9254988109436197E-2</v>
      </c>
      <c r="O1123" s="15">
        <f>(RawPLEP2!N1118-O$2*$A1123)-O$3/$B1123+O$4</f>
        <v>1.9330356757618128E-2</v>
      </c>
      <c r="P1123" s="15">
        <f>(RawPLEP2!O1118-P$2*$A1123)-P$3/$B1123+P$4</f>
        <v>1.8759353187832509E-2</v>
      </c>
      <c r="Q1123" s="15">
        <f>(RawPLEP2!P1118-Q$2*$A1123)-Q$3/$B1123+Q$4</f>
        <v>2.4204532806202758E-2</v>
      </c>
      <c r="R1123" s="15">
        <f>(RawPLEP2!Q1118-R$2*$A1123)-R$3/$B1123+R$4</f>
        <v>1.9158863196445962E-2</v>
      </c>
      <c r="S1123" s="15">
        <f>(RawPLEP2!R1118-S$2*$A1123)-S$3/$B1123+S$4</f>
        <v>2.2681932540473373E-2</v>
      </c>
      <c r="T1123" s="15">
        <f>(RawPLEP2!S1118-T$2*$A1123)-T$3/$B1123+T$4</f>
        <v>2.22834720051674E-2</v>
      </c>
      <c r="U1123" s="15">
        <f>(RawPLEP2!T1118-U$2*$A1123)-U$3/$B1123+U$4</f>
        <v>2.2453948233093147E-2</v>
      </c>
      <c r="V1123" s="15">
        <f>(RawPLEP2!U1118-V$2*$A1123)-V$3/$B1123+V$4</f>
        <v>1.9510360899962036E-2</v>
      </c>
      <c r="W1123" s="15">
        <f>(RawPLEP2!V1118-W$2*$A1123)-W$3/$B1123+W$4</f>
        <v>2.6161977473649196E-2</v>
      </c>
      <c r="X1123" s="15">
        <f>(RawPLEP2!W1118-X$2*$A1123)-X$3/$B1123+X$4</f>
        <v>1.8979238141454614E-2</v>
      </c>
      <c r="Y1123" s="15">
        <f>(RawPLEP2!X1118-Y$2*$A1123)-Y$3/$B1123+Y$4</f>
        <v>2.0294760174798757E-2</v>
      </c>
      <c r="Z1123" s="15">
        <f>(RawPLEP2!Y1118-Z$2*$A1123)-Z$3/$B1123+Z$4</f>
        <v>2.0990641345724072E-2</v>
      </c>
      <c r="AA1123" s="15">
        <f>(RawPLEP2!Z1118-AA$2*$A1123)-AA$3/$B1123+AA$4</f>
        <v>2.1262610034809726E-2</v>
      </c>
      <c r="AB1123" s="15">
        <f>(RawPLEP2!AA1118-AB$2*$A1123)-AB$3/$B1123+AB$4</f>
        <v>2.0059108454334396E-2</v>
      </c>
      <c r="AC1123" s="15">
        <f>(RawPLEP2!AB1118-AC$2*$A1123)-AC$3/$B1123+AC$4</f>
        <v>1.924982237476015E-2</v>
      </c>
      <c r="AD1123" s="15">
        <f>(RawPLEP2!AC1118-AD$2*$A1123)-AD$3/$B1123+AD$4</f>
        <v>2.0990619980826939E-2</v>
      </c>
      <c r="AE1123" s="15">
        <f>(RawPLEP2!AD1118-AE$2*$A1123)-AE$3/$B1123+AE$4</f>
        <v>2.2064832977160307E-2</v>
      </c>
      <c r="AF1123" s="15">
        <f>(RawPLEP2!AE1118-AF$2*$A1123)-AF$3/$B1123+AF$4</f>
        <v>1.4534448387838447E-2</v>
      </c>
      <c r="AG1123" s="15">
        <f>(RawPLEP2!AF1118-AG$2*$A1123)-AG$3/$B1123+AG$4</f>
        <v>2.6807798696707213E-2</v>
      </c>
      <c r="AH1123" s="15">
        <f>(RawPLEP2!AG1118-AH$2*$A1123)-AH$3/$B1123+AH$4</f>
        <v>1.3270604255108049E-2</v>
      </c>
      <c r="AI1123" s="15">
        <f>(RawPLEP2!AH1118-AI$2*$A1123)-AI$3/$B1123+AI$4</f>
        <v>2.5075807683758784E-2</v>
      </c>
      <c r="AJ1123" s="15">
        <f>(RawPLEP2!AI1118-AJ$2*$A1123)-AJ$3/$B1123+AJ$4</f>
        <v>2.036868243578735E-2</v>
      </c>
      <c r="AK1123" s="15">
        <f>(RawPLEP2!AJ1118-AK$2*$A1123)-AK$3/$B1123+AK$4</f>
        <v>2.1696248740314054E-2</v>
      </c>
      <c r="AL1123" s="15">
        <f>(RawPLEP2!AK1118-AL$2*$A1123)-AL$3/$B1123+AL$4</f>
        <v>2.1360768112082783E-2</v>
      </c>
      <c r="AM1123" s="15">
        <f>(RawPLEP2!AL1118-AM$2*$A1123)-AM$3/$B1123+AM$4</f>
        <v>2.2568438979902766E-2</v>
      </c>
      <c r="AN1123" s="15">
        <f>(RawPLEP2!AM1118-AN$2*$A1123)-AN$3/$B1123+AN$4</f>
        <v>2.7566490890401977E-2</v>
      </c>
      <c r="AO1123" s="15">
        <f>(RawPLEP2!AN1118-AO$2*$A1123)-AO$3/$B1123+AO$4</f>
        <v>2.0833995239526823E-2</v>
      </c>
      <c r="AP1123" s="15">
        <f>(RawPLEP2!AO1118-AP$2*$A1123)-AP$3/$B1123+AP$4</f>
        <v>2.1148468545978683E-2</v>
      </c>
      <c r="AQ1123" s="15">
        <f>(RawPLEP2!AP1118-AQ$2*$A1123)-AQ$3/$B1123+AQ$4</f>
        <v>1.8924052516417763E-2</v>
      </c>
      <c r="AR1123" s="15">
        <f>(RawPLEP2!AQ1118-AR$2*$A1123)-AR$3/$B1123+AR$4</f>
        <v>2.4247193671211337E-2</v>
      </c>
      <c r="AS1123" s="15">
        <f>(RawPLEP2!AR1118-AS$2*$A1123)-AS$3/$B1123+AS$4</f>
        <v>2.4293559518511185E-2</v>
      </c>
      <c r="AT1123" s="15">
        <f>(RawPLEP2!AS1118-AT$2*$A1123)-AT$3/$B1123+AT$4</f>
        <v>2.1482970883480931E-2</v>
      </c>
      <c r="AU1123" s="15">
        <f>(RawPLEP2!AT1118-AU$2*$A1123)-AU$3/$B1123+AU$4</f>
        <v>4.2132856312706926E-3</v>
      </c>
      <c r="AV1123" s="15">
        <f>(RawPLEP2!AU1118-AV$2*$A1123)-AV$3/$B1123+AV$4</f>
        <v>8.0490186400092537E-3</v>
      </c>
      <c r="AW1123" s="15">
        <f>(RawPLEP2!AV1118-AW$2*$A1123)-AW$3/$B1123+AW$4</f>
        <v>4.6879138843245616E-3</v>
      </c>
      <c r="AX1123" s="15">
        <f>(RawPLEP2!AW1118-AX$2*$A1123)-AX$3/$B1123+AX$4</f>
        <v>4.2828935568922314E-3</v>
      </c>
    </row>
    <row r="1124" spans="1:50" x14ac:dyDescent="0.25">
      <c r="A1124" s="23">
        <v>2.3204999999999996E-2</v>
      </c>
      <c r="B1124" s="15">
        <f>RawPLEP2!A1119</f>
        <v>1387</v>
      </c>
      <c r="C1124" s="15">
        <f>(RawPLEP2!B1119-C$2*$A1124)-C$3/$B1124+C$4</f>
        <v>1.6594631941632437E-2</v>
      </c>
      <c r="D1124" s="15">
        <f>(RawPLEP2!C1119-D$2*$A1124)-D$3/$B1124+D$4</f>
        <v>2.6351292131215683E-2</v>
      </c>
      <c r="E1124" s="15">
        <f>(RawPLEP2!D1119-E$2*$A1124)-E$3/$B1124+E$4</f>
        <v>2.0475618296953525E-2</v>
      </c>
      <c r="F1124" s="15">
        <f>(RawPLEP2!E1119-F$2*$A1124)-F$3/$B1124+F$4</f>
        <v>2.0470890106939584E-2</v>
      </c>
      <c r="G1124" s="15">
        <f>(RawPLEP2!F1119-G$2*$A1124)-G$3/$B1124+G$4</f>
        <v>2.1826787569222784E-2</v>
      </c>
      <c r="H1124" s="15">
        <f>(RawPLEP2!G1119-H$2*$A1124)-H$3/$B1124+H$4</f>
        <v>1.6636741644443467E-2</v>
      </c>
      <c r="I1124" s="15">
        <f>(RawPLEP2!H1119-I$2*$A1124)-I$3/$B1124+I$4</f>
        <v>2.7125267799604582E-2</v>
      </c>
      <c r="J1124" s="15">
        <f>(RawPLEP2!I1119-J$2*$A1124)-J$3/$B1124+J$4</f>
        <v>1.7303425458176615E-2</v>
      </c>
      <c r="K1124" s="15">
        <f>(RawPLEP2!J1119-K$2*$A1124)-K$3/$B1124+K$4</f>
        <v>1.7225240890721312E-2</v>
      </c>
      <c r="L1124" s="15">
        <f>(RawPLEP2!K1119-L$2*$A1124)-L$3/$B1124+L$4</f>
        <v>1.5777612551042215E-2</v>
      </c>
      <c r="M1124" s="15">
        <f>(RawPLEP2!L1119-M$2*$A1124)-M$3/$B1124+M$4</f>
        <v>1.9981759942061701E-2</v>
      </c>
      <c r="N1124" s="15">
        <f>(RawPLEP2!M1119-N$2*$A1124)-N$3/$B1124+N$4</f>
        <v>1.9195588181925752E-2</v>
      </c>
      <c r="O1124" s="15">
        <f>(RawPLEP2!N1119-O$2*$A1124)-O$3/$B1124+O$4</f>
        <v>1.9328715003458397E-2</v>
      </c>
      <c r="P1124" s="15">
        <f>(RawPLEP2!O1119-P$2*$A1124)-P$3/$B1124+P$4</f>
        <v>1.8813579602307919E-2</v>
      </c>
      <c r="Q1124" s="15">
        <f>(RawPLEP2!P1119-Q$2*$A1124)-Q$3/$B1124+Q$4</f>
        <v>2.3999941228694421E-2</v>
      </c>
      <c r="R1124" s="15">
        <f>(RawPLEP2!Q1119-R$2*$A1124)-R$3/$B1124+R$4</f>
        <v>1.932794992851055E-2</v>
      </c>
      <c r="S1124" s="15">
        <f>(RawPLEP2!R1119-S$2*$A1124)-S$3/$B1124+S$4</f>
        <v>2.2897745817692463E-2</v>
      </c>
      <c r="T1124" s="15">
        <f>(RawPLEP2!S1119-T$2*$A1124)-T$3/$B1124+T$4</f>
        <v>2.179268238520831E-2</v>
      </c>
      <c r="U1124" s="15">
        <f>(RawPLEP2!T1119-U$2*$A1124)-U$3/$B1124+U$4</f>
        <v>2.217276243108544E-2</v>
      </c>
      <c r="V1124" s="15">
        <f>(RawPLEP2!U1119-V$2*$A1124)-V$3/$B1124+V$4</f>
        <v>1.9444709924421332E-2</v>
      </c>
      <c r="W1124" s="15">
        <f>(RawPLEP2!V1119-W$2*$A1124)-W$3/$B1124+W$4</f>
        <v>2.6447226874774524E-2</v>
      </c>
      <c r="X1124" s="15">
        <f>(RawPLEP2!W1119-X$2*$A1124)-X$3/$B1124+X$4</f>
        <v>1.8924344579126146E-2</v>
      </c>
      <c r="Y1124" s="15">
        <f>(RawPLEP2!X1119-Y$2*$A1124)-Y$3/$B1124+Y$4</f>
        <v>2.0185563673306258E-2</v>
      </c>
      <c r="Z1124" s="15">
        <f>(RawPLEP2!Y1119-Z$2*$A1124)-Z$3/$B1124+Z$4</f>
        <v>2.0899576071287458E-2</v>
      </c>
      <c r="AA1124" s="15">
        <f>(RawPLEP2!Z1119-AA$2*$A1124)-AA$3/$B1124+AA$4</f>
        <v>2.1565647969173582E-2</v>
      </c>
      <c r="AB1124" s="15">
        <f>(RawPLEP2!AA1119-AB$2*$A1124)-AB$3/$B1124+AB$4</f>
        <v>1.999376893593386E-2</v>
      </c>
      <c r="AC1124" s="15">
        <f>(RawPLEP2!AB1119-AC$2*$A1124)-AC$3/$B1124+AC$4</f>
        <v>1.9255915472412743E-2</v>
      </c>
      <c r="AD1124" s="15">
        <f>(RawPLEP2!AC1119-AD$2*$A1124)-AD$3/$B1124+AD$4</f>
        <v>2.0899554513903174E-2</v>
      </c>
      <c r="AE1124" s="15">
        <f>(RawPLEP2!AD1119-AE$2*$A1124)-AE$3/$B1124+AE$4</f>
        <v>2.2089828507809144E-2</v>
      </c>
      <c r="AF1124" s="15">
        <f>(RawPLEP2!AE1119-AF$2*$A1124)-AF$3/$B1124+AF$4</f>
        <v>1.4370081110530245E-2</v>
      </c>
      <c r="AG1124" s="15">
        <f>(RawPLEP2!AF1119-AG$2*$A1124)-AG$3/$B1124+AG$4</f>
        <v>2.6471307023033283E-2</v>
      </c>
      <c r="AH1124" s="15">
        <f>(RawPLEP2!AG1119-AH$2*$A1124)-AH$3/$B1124+AH$4</f>
        <v>1.3340511579494533E-2</v>
      </c>
      <c r="AI1124" s="15">
        <f>(RawPLEP2!AH1119-AI$2*$A1124)-AI$3/$B1124+AI$4</f>
        <v>2.4753387532228312E-2</v>
      </c>
      <c r="AJ1124" s="15">
        <f>(RawPLEP2!AI1119-AJ$2*$A1124)-AJ$3/$B1124+AJ$4</f>
        <v>2.041206585727047E-2</v>
      </c>
      <c r="AK1124" s="15">
        <f>(RawPLEP2!AJ1119-AK$2*$A1124)-AK$3/$B1124+AK$4</f>
        <v>2.1454464026786531E-2</v>
      </c>
      <c r="AL1124" s="15">
        <f>(RawPLEP2!AK1119-AL$2*$A1124)-AL$3/$B1124+AL$4</f>
        <v>2.1057305686875381E-2</v>
      </c>
      <c r="AM1124" s="15">
        <f>(RawPLEP2!AL1119-AM$2*$A1124)-AM$3/$B1124+AM$4</f>
        <v>2.2364750063902275E-2</v>
      </c>
      <c r="AN1124" s="15">
        <f>(RawPLEP2!AM1119-AN$2*$A1124)-AN$3/$B1124+AN$4</f>
        <v>2.7645574448642924E-2</v>
      </c>
      <c r="AO1124" s="15">
        <f>(RawPLEP2!AN1119-AO$2*$A1124)-AO$3/$B1124+AO$4</f>
        <v>2.0823746957749197E-2</v>
      </c>
      <c r="AP1124" s="15">
        <f>(RawPLEP2!AO1119-AP$2*$A1124)-AP$3/$B1124+AP$4</f>
        <v>2.1230533077274127E-2</v>
      </c>
      <c r="AQ1124" s="15">
        <f>(RawPLEP2!AP1119-AQ$2*$A1124)-AQ$3/$B1124+AQ$4</f>
        <v>1.8711138122135398E-2</v>
      </c>
      <c r="AR1124" s="15">
        <f>(RawPLEP2!AQ1119-AR$2*$A1124)-AR$3/$B1124+AR$4</f>
        <v>2.3323666440371857E-2</v>
      </c>
      <c r="AS1124" s="15">
        <f>(RawPLEP2!AR1119-AS$2*$A1124)-AS$3/$B1124+AS$4</f>
        <v>2.4081884160572192E-2</v>
      </c>
      <c r="AT1124" s="15">
        <f>(RawPLEP2!AS1119-AT$2*$A1124)-AT$3/$B1124+AT$4</f>
        <v>2.1372011011615219E-2</v>
      </c>
      <c r="AU1124" s="15">
        <f>(RawPLEP2!AT1119-AU$2*$A1124)-AU$3/$B1124+AU$4</f>
        <v>4.0835344865994185E-3</v>
      </c>
      <c r="AV1124" s="15">
        <f>(RawPLEP2!AU1119-AV$2*$A1124)-AV$3/$B1124+AV$4</f>
        <v>7.9071779848711443E-3</v>
      </c>
      <c r="AW1124" s="15">
        <f>(RawPLEP2!AV1119-AW$2*$A1124)-AW$3/$B1124+AW$4</f>
        <v>4.5387480935825519E-3</v>
      </c>
      <c r="AX1124" s="15">
        <f>(RawPLEP2!AW1119-AX$2*$A1124)-AX$3/$B1124+AX$4</f>
        <v>4.216485861260862E-3</v>
      </c>
    </row>
    <row r="1125" spans="1:50" x14ac:dyDescent="0.25">
      <c r="A1125" s="23">
        <v>2.1821999999999994E-2</v>
      </c>
      <c r="B1125" s="15">
        <f>RawPLEP2!A1120</f>
        <v>1386</v>
      </c>
      <c r="C1125" s="15">
        <f>(RawPLEP2!B1120-C$2*$A1125)-C$3/$B1125+C$4</f>
        <v>1.6648278722701276E-2</v>
      </c>
      <c r="D1125" s="15">
        <f>(RawPLEP2!C1120-D$2*$A1125)-D$3/$B1125+D$4</f>
        <v>2.6920207787532742E-2</v>
      </c>
      <c r="E1125" s="15">
        <f>(RawPLEP2!D1120-E$2*$A1125)-E$3/$B1125+E$4</f>
        <v>2.0200608303254923E-2</v>
      </c>
      <c r="F1125" s="15">
        <f>(RawPLEP2!E1120-F$2*$A1125)-F$3/$B1125+F$4</f>
        <v>2.0203045798212794E-2</v>
      </c>
      <c r="G1125" s="15">
        <f>(RawPLEP2!F1120-G$2*$A1125)-G$3/$B1125+G$4</f>
        <v>2.1818167752068674E-2</v>
      </c>
      <c r="H1125" s="15">
        <f>(RawPLEP2!G1120-H$2*$A1125)-H$3/$B1125+H$4</f>
        <v>1.6357813527521844E-2</v>
      </c>
      <c r="I1125" s="15">
        <f>(RawPLEP2!H1120-I$2*$A1125)-I$3/$B1125+I$4</f>
        <v>2.699819117142915E-2</v>
      </c>
      <c r="J1125" s="15">
        <f>(RawPLEP2!I1120-J$2*$A1125)-J$3/$B1125+J$4</f>
        <v>1.7118113069649107E-2</v>
      </c>
      <c r="K1125" s="15">
        <f>(RawPLEP2!J1120-K$2*$A1125)-K$3/$B1125+K$4</f>
        <v>1.7328852470585993E-2</v>
      </c>
      <c r="L1125" s="15">
        <f>(RawPLEP2!K1120-L$2*$A1125)-L$3/$B1125+L$4</f>
        <v>1.5746965420192209E-2</v>
      </c>
      <c r="M1125" s="15">
        <f>(RawPLEP2!L1120-M$2*$A1125)-M$3/$B1125+M$4</f>
        <v>1.9851266774156863E-2</v>
      </c>
      <c r="N1125" s="15">
        <f>(RawPLEP2!M1120-N$2*$A1125)-N$3/$B1125+N$4</f>
        <v>1.9169020920975888E-2</v>
      </c>
      <c r="O1125" s="15">
        <f>(RawPLEP2!N1120-O$2*$A1125)-O$3/$B1125+O$4</f>
        <v>1.9544158255079727E-2</v>
      </c>
      <c r="P1125" s="15">
        <f>(RawPLEP2!O1120-P$2*$A1125)-P$3/$B1125+P$4</f>
        <v>1.8831212905042718E-2</v>
      </c>
      <c r="Q1125" s="15">
        <f>(RawPLEP2!P1120-Q$2*$A1125)-Q$3/$B1125+Q$4</f>
        <v>2.3839404789963339E-2</v>
      </c>
      <c r="R1125" s="15">
        <f>(RawPLEP2!Q1120-R$2*$A1125)-R$3/$B1125+R$4</f>
        <v>1.9280624508607389E-2</v>
      </c>
      <c r="S1125" s="15">
        <f>(RawPLEP2!R1120-S$2*$A1125)-S$3/$B1125+S$4</f>
        <v>2.2498994139303851E-2</v>
      </c>
      <c r="T1125" s="15">
        <f>(RawPLEP2!S1120-T$2*$A1125)-T$3/$B1125+T$4</f>
        <v>2.1742513795874129E-2</v>
      </c>
      <c r="U1125" s="15">
        <f>(RawPLEP2!T1120-U$2*$A1125)-U$3/$B1125+U$4</f>
        <v>2.2176150544033321E-2</v>
      </c>
      <c r="V1125" s="15">
        <f>(RawPLEP2!U1120-V$2*$A1125)-V$3/$B1125+V$4</f>
        <v>1.93635172727873E-2</v>
      </c>
      <c r="W1125" s="15">
        <f>(RawPLEP2!V1120-W$2*$A1125)-W$3/$B1125+W$4</f>
        <v>2.6133575131233853E-2</v>
      </c>
      <c r="X1125" s="15">
        <f>(RawPLEP2!W1120-X$2*$A1125)-X$3/$B1125+X$4</f>
        <v>1.8921782261325459E-2</v>
      </c>
      <c r="Y1125" s="15">
        <f>(RawPLEP2!X1120-Y$2*$A1125)-Y$3/$B1125+Y$4</f>
        <v>2.02964725615607E-2</v>
      </c>
      <c r="Z1125" s="15">
        <f>(RawPLEP2!Y1120-Z$2*$A1125)-Z$3/$B1125+Z$4</f>
        <v>2.0486852063389883E-2</v>
      </c>
      <c r="AA1125" s="15">
        <f>(RawPLEP2!Z1120-AA$2*$A1125)-AA$3/$B1125+AA$4</f>
        <v>2.1574558161853198E-2</v>
      </c>
      <c r="AB1125" s="15">
        <f>(RawPLEP2!AA1120-AB$2*$A1125)-AB$3/$B1125+AB$4</f>
        <v>1.9851656284990964E-2</v>
      </c>
      <c r="AC1125" s="15">
        <f>(RawPLEP2!AB1120-AC$2*$A1125)-AC$3/$B1125+AC$4</f>
        <v>1.9246441546913896E-2</v>
      </c>
      <c r="AD1125" s="15">
        <f>(RawPLEP2!AC1120-AD$2*$A1125)-AD$3/$B1125+AD$4</f>
        <v>2.0486830352663511E-2</v>
      </c>
      <c r="AE1125" s="15">
        <f>(RawPLEP2!AD1120-AE$2*$A1125)-AE$3/$B1125+AE$4</f>
        <v>2.2049404908443416E-2</v>
      </c>
      <c r="AF1125" s="15">
        <f>(RawPLEP2!AE1120-AF$2*$A1125)-AF$3/$B1125+AF$4</f>
        <v>1.4290418459291493E-2</v>
      </c>
      <c r="AG1125" s="15">
        <f>(RawPLEP2!AF1120-AG$2*$A1125)-AG$3/$B1125+AG$4</f>
        <v>2.6318108183735797E-2</v>
      </c>
      <c r="AH1125" s="15">
        <f>(RawPLEP2!AG1120-AH$2*$A1125)-AH$3/$B1125+AH$4</f>
        <v>1.347364319493141E-2</v>
      </c>
      <c r="AI1125" s="15">
        <f>(RawPLEP2!AH1120-AI$2*$A1125)-AI$3/$B1125+AI$4</f>
        <v>2.4497734787023516E-2</v>
      </c>
      <c r="AJ1125" s="15">
        <f>(RawPLEP2!AI1120-AJ$2*$A1125)-AJ$3/$B1125+AJ$4</f>
        <v>2.031344140273357E-2</v>
      </c>
      <c r="AK1125" s="15">
        <f>(RawPLEP2!AJ1120-AK$2*$A1125)-AK$3/$B1125+AK$4</f>
        <v>2.159774072595743E-2</v>
      </c>
      <c r="AL1125" s="15">
        <f>(RawPLEP2!AK1120-AL$2*$A1125)-AL$3/$B1125+AL$4</f>
        <v>2.1022474666427558E-2</v>
      </c>
      <c r="AM1125" s="15">
        <f>(RawPLEP2!AL1120-AM$2*$A1125)-AM$3/$B1125+AM$4</f>
        <v>2.2467766806381309E-2</v>
      </c>
      <c r="AN1125" s="15">
        <f>(RawPLEP2!AM1120-AN$2*$A1125)-AN$3/$B1125+AN$4</f>
        <v>2.7368775429120921E-2</v>
      </c>
      <c r="AO1125" s="15">
        <f>(RawPLEP2!AN1120-AO$2*$A1125)-AO$3/$B1125+AO$4</f>
        <v>2.0867415200832615E-2</v>
      </c>
      <c r="AP1125" s="15">
        <f>(RawPLEP2!AO1120-AP$2*$A1125)-AP$3/$B1125+AP$4</f>
        <v>2.0993341600230898E-2</v>
      </c>
      <c r="AQ1125" s="15">
        <f>(RawPLEP2!AP1120-AQ$2*$A1125)-AQ$3/$B1125+AQ$4</f>
        <v>1.8820553631024878E-2</v>
      </c>
      <c r="AR1125" s="15">
        <f>(RawPLEP2!AQ1120-AR$2*$A1125)-AR$3/$B1125+AR$4</f>
        <v>2.3241882966976407E-2</v>
      </c>
      <c r="AS1125" s="15">
        <f>(RawPLEP2!AR1120-AS$2*$A1125)-AS$3/$B1125+AS$4</f>
        <v>2.381681426020564E-2</v>
      </c>
      <c r="AT1125" s="15">
        <f>(RawPLEP2!AS1120-AT$2*$A1125)-AT$3/$B1125+AT$4</f>
        <v>2.1280346670169356E-2</v>
      </c>
      <c r="AU1125" s="15">
        <f>(RawPLEP2!AT1120-AU$2*$A1125)-AU$3/$B1125+AU$4</f>
        <v>4.08399365581626E-3</v>
      </c>
      <c r="AV1125" s="15">
        <f>(RawPLEP2!AU1120-AV$2*$A1125)-AV$3/$B1125+AV$4</f>
        <v>7.9384151682249E-3</v>
      </c>
      <c r="AW1125" s="15">
        <f>(RawPLEP2!AV1120-AW$2*$A1125)-AW$3/$B1125+AW$4</f>
        <v>4.5678894976236267E-3</v>
      </c>
      <c r="AX1125" s="15">
        <f>(RawPLEP2!AW1120-AX$2*$A1125)-AX$3/$B1125+AX$4</f>
        <v>4.2089943279712359E-3</v>
      </c>
    </row>
    <row r="1126" spans="1:50" x14ac:dyDescent="0.25">
      <c r="A1126" s="23">
        <v>2.0553999999999996E-2</v>
      </c>
      <c r="B1126" s="15">
        <f>RawPLEP2!A1121</f>
        <v>1385</v>
      </c>
      <c r="C1126" s="15">
        <f>(RawPLEP2!B1121-C$2*$A1126)-C$3/$B1126+C$4</f>
        <v>1.6622056966574872E-2</v>
      </c>
      <c r="D1126" s="15">
        <f>(RawPLEP2!C1121-D$2*$A1126)-D$3/$B1126+D$4</f>
        <v>2.6953259100064568E-2</v>
      </c>
      <c r="E1126" s="15">
        <f>(RawPLEP2!D1121-E$2*$A1126)-E$3/$B1126+E$4</f>
        <v>2.0826527724829021E-2</v>
      </c>
      <c r="F1126" s="15">
        <f>(RawPLEP2!E1121-F$2*$A1126)-F$3/$B1126+F$4</f>
        <v>2.0827727694762359E-2</v>
      </c>
      <c r="G1126" s="15">
        <f>(RawPLEP2!F1121-G$2*$A1126)-G$3/$B1126+G$4</f>
        <v>2.1902315078394092E-2</v>
      </c>
      <c r="H1126" s="15">
        <f>(RawPLEP2!G1121-H$2*$A1126)-H$3/$B1126+H$4</f>
        <v>1.701519945685228E-2</v>
      </c>
      <c r="I1126" s="15">
        <f>(RawPLEP2!H1121-I$2*$A1126)-I$3/$B1126+I$4</f>
        <v>2.699061796259344E-2</v>
      </c>
      <c r="J1126" s="15">
        <f>(RawPLEP2!I1121-J$2*$A1126)-J$3/$B1126+J$4</f>
        <v>1.733779715976724E-2</v>
      </c>
      <c r="K1126" s="15">
        <f>(RawPLEP2!J1121-K$2*$A1126)-K$3/$B1126+K$4</f>
        <v>1.7349988141503313E-2</v>
      </c>
      <c r="L1126" s="15">
        <f>(RawPLEP2!K1121-L$2*$A1126)-L$3/$B1126+L$4</f>
        <v>1.5859501335212987E-2</v>
      </c>
      <c r="M1126" s="15">
        <f>(RawPLEP2!L1121-M$2*$A1126)-M$3/$B1126+M$4</f>
        <v>1.9940411996984105E-2</v>
      </c>
      <c r="N1126" s="15">
        <f>(RawPLEP2!M1121-N$2*$A1126)-N$3/$B1126+N$4</f>
        <v>1.9186037251698415E-2</v>
      </c>
      <c r="O1126" s="15">
        <f>(RawPLEP2!N1121-O$2*$A1126)-O$3/$B1126+O$4</f>
        <v>1.9438096896881571E-2</v>
      </c>
      <c r="P1126" s="15">
        <f>(RawPLEP2!O1121-P$2*$A1126)-P$3/$B1126+P$4</f>
        <v>1.8905330005256554E-2</v>
      </c>
      <c r="Q1126" s="15">
        <f>(RawPLEP2!P1121-Q$2*$A1126)-Q$3/$B1126+Q$4</f>
        <v>2.3896447583329997E-2</v>
      </c>
      <c r="R1126" s="15">
        <f>(RawPLEP2!Q1121-R$2*$A1126)-R$3/$B1126+R$4</f>
        <v>1.9574807006055302E-2</v>
      </c>
      <c r="S1126" s="15">
        <f>(RawPLEP2!R1121-S$2*$A1126)-S$3/$B1126+S$4</f>
        <v>2.2620400021517838E-2</v>
      </c>
      <c r="T1126" s="15">
        <f>(RawPLEP2!S1121-T$2*$A1126)-T$3/$B1126+T$4</f>
        <v>2.1794688188471467E-2</v>
      </c>
      <c r="U1126" s="15">
        <f>(RawPLEP2!T1121-U$2*$A1126)-U$3/$B1126+U$4</f>
        <v>2.2431794821597444E-2</v>
      </c>
      <c r="V1126" s="15">
        <f>(RawPLEP2!U1121-V$2*$A1126)-V$3/$B1126+V$4</f>
        <v>1.9234138420844937E-2</v>
      </c>
      <c r="W1126" s="15">
        <f>(RawPLEP2!V1121-W$2*$A1126)-W$3/$B1126+W$4</f>
        <v>2.5498057275990488E-2</v>
      </c>
      <c r="X1126" s="15">
        <f>(RawPLEP2!W1121-X$2*$A1126)-X$3/$B1126+X$4</f>
        <v>1.8775873177549869E-2</v>
      </c>
      <c r="Y1126" s="15">
        <f>(RawPLEP2!X1121-Y$2*$A1126)-Y$3/$B1126+Y$4</f>
        <v>2.0193576450950306E-2</v>
      </c>
      <c r="Z1126" s="15">
        <f>(RawPLEP2!Y1121-Z$2*$A1126)-Z$3/$B1126+Z$4</f>
        <v>2.0905967624801174E-2</v>
      </c>
      <c r="AA1126" s="15">
        <f>(RawPLEP2!Z1121-AA$2*$A1126)-AA$3/$B1126+AA$4</f>
        <v>2.1218690104255443E-2</v>
      </c>
      <c r="AB1126" s="15">
        <f>(RawPLEP2!AA1121-AB$2*$A1126)-AB$3/$B1126+AB$4</f>
        <v>1.9808317000675785E-2</v>
      </c>
      <c r="AC1126" s="15">
        <f>(RawPLEP2!AB1121-AC$2*$A1126)-AC$3/$B1126+AC$4</f>
        <v>1.923412924929092E-2</v>
      </c>
      <c r="AD1126" s="15">
        <f>(RawPLEP2!AC1121-AD$2*$A1126)-AD$3/$B1126+AD$4</f>
        <v>2.0905945773485386E-2</v>
      </c>
      <c r="AE1126" s="15">
        <f>(RawPLEP2!AD1121-AE$2*$A1126)-AE$3/$B1126+AE$4</f>
        <v>2.2201566784964249E-2</v>
      </c>
      <c r="AF1126" s="15">
        <f>(RawPLEP2!AE1121-AF$2*$A1126)-AF$3/$B1126+AF$4</f>
        <v>1.4461561517384661E-2</v>
      </c>
      <c r="AG1126" s="15">
        <f>(RawPLEP2!AF1121-AG$2*$A1126)-AG$3/$B1126+AG$4</f>
        <v>2.637689317846531E-2</v>
      </c>
      <c r="AH1126" s="15">
        <f>(RawPLEP2!AG1121-AH$2*$A1126)-AH$3/$B1126+AH$4</f>
        <v>1.3351680230199168E-2</v>
      </c>
      <c r="AI1126" s="15">
        <f>(RawPLEP2!AH1121-AI$2*$A1126)-AI$3/$B1126+AI$4</f>
        <v>2.4550573022798235E-2</v>
      </c>
      <c r="AJ1126" s="15">
        <f>(RawPLEP2!AI1121-AJ$2*$A1126)-AJ$3/$B1126+AJ$4</f>
        <v>2.0296610120660037E-2</v>
      </c>
      <c r="AK1126" s="15">
        <f>(RawPLEP2!AJ1121-AK$2*$A1126)-AK$3/$B1126+AK$4</f>
        <v>2.1448415739410427E-2</v>
      </c>
      <c r="AL1126" s="15">
        <f>(RawPLEP2!AK1121-AL$2*$A1126)-AL$3/$B1126+AL$4</f>
        <v>2.0966519075284691E-2</v>
      </c>
      <c r="AM1126" s="15">
        <f>(RawPLEP2!AL1121-AM$2*$A1126)-AM$3/$B1126+AM$4</f>
        <v>2.2404922813583611E-2</v>
      </c>
      <c r="AN1126" s="15">
        <f>(RawPLEP2!AM1121-AN$2*$A1126)-AN$3/$B1126+AN$4</f>
        <v>2.7377287458317027E-2</v>
      </c>
      <c r="AO1126" s="15">
        <f>(RawPLEP2!AN1121-AO$2*$A1126)-AO$3/$B1126+AO$4</f>
        <v>2.0726398369935443E-2</v>
      </c>
      <c r="AP1126" s="15">
        <f>(RawPLEP2!AO1121-AP$2*$A1126)-AP$3/$B1126+AP$4</f>
        <v>2.082688345872262E-2</v>
      </c>
      <c r="AQ1126" s="15">
        <f>(RawPLEP2!AP1121-AQ$2*$A1126)-AQ$3/$B1126+AQ$4</f>
        <v>1.905168500484403E-2</v>
      </c>
      <c r="AR1126" s="15">
        <f>(RawPLEP2!AQ1121-AR$2*$A1126)-AR$3/$B1126+AR$4</f>
        <v>2.3822014187152699E-2</v>
      </c>
      <c r="AS1126" s="15">
        <f>(RawPLEP2!AR1121-AS$2*$A1126)-AS$3/$B1126+AS$4</f>
        <v>2.3559280813845784E-2</v>
      </c>
      <c r="AT1126" s="15">
        <f>(RawPLEP2!AS1121-AT$2*$A1126)-AT$3/$B1126+AT$4</f>
        <v>2.1243598011943282E-2</v>
      </c>
      <c r="AU1126" s="15">
        <f>(RawPLEP2!AT1121-AU$2*$A1126)-AU$3/$B1126+AU$4</f>
        <v>4.0845624400228826E-3</v>
      </c>
      <c r="AV1126" s="15">
        <f>(RawPLEP2!AU1121-AV$2*$A1126)-AV$3/$B1126+AV$4</f>
        <v>7.9632698655834992E-3</v>
      </c>
      <c r="AW1126" s="15">
        <f>(RawPLEP2!AV1121-AW$2*$A1126)-AW$3/$B1126+AW$4</f>
        <v>4.5463426970144081E-3</v>
      </c>
      <c r="AX1126" s="15">
        <f>(RawPLEP2!AW1121-AX$2*$A1126)-AX$3/$B1126+AX$4</f>
        <v>4.2055648021507522E-3</v>
      </c>
    </row>
    <row r="1127" spans="1:50" x14ac:dyDescent="0.25">
      <c r="A1127" s="23">
        <v>1.9432000000000005E-2</v>
      </c>
      <c r="B1127" s="15">
        <f>RawPLEP2!A1122</f>
        <v>1384</v>
      </c>
      <c r="C1127" s="15">
        <f>(RawPLEP2!B1122-C$2*$A1127)-C$3/$B1127+C$4</f>
        <v>1.6693567092048292E-2</v>
      </c>
      <c r="D1127" s="15">
        <f>(RawPLEP2!C1122-D$2*$A1127)-D$3/$B1127+D$4</f>
        <v>2.6229310817684308E-2</v>
      </c>
      <c r="E1127" s="15">
        <f>(RawPLEP2!D1122-E$2*$A1127)-E$3/$B1127+E$4</f>
        <v>2.0450165970288516E-2</v>
      </c>
      <c r="F1127" s="15">
        <f>(RawPLEP2!E1122-F$2*$A1127)-F$3/$B1127+F$4</f>
        <v>2.0452405607466115E-2</v>
      </c>
      <c r="G1127" s="15">
        <f>(RawPLEP2!F1122-G$2*$A1127)-G$3/$B1127+G$4</f>
        <v>2.1904099651407407E-2</v>
      </c>
      <c r="H1127" s="15">
        <f>(RawPLEP2!G1122-H$2*$A1127)-H$3/$B1127+H$4</f>
        <v>1.6779835585405647E-2</v>
      </c>
      <c r="I1127" s="15">
        <f>(RawPLEP2!H1122-I$2*$A1127)-I$3/$B1127+I$4</f>
        <v>2.7426942193701034E-2</v>
      </c>
      <c r="J1127" s="15">
        <f>(RawPLEP2!I1122-J$2*$A1127)-J$3/$B1127+J$4</f>
        <v>1.7369028865156618E-2</v>
      </c>
      <c r="K1127" s="15">
        <f>(RawPLEP2!J1122-K$2*$A1127)-K$3/$B1127+K$4</f>
        <v>1.7356717080389945E-2</v>
      </c>
      <c r="L1127" s="15">
        <f>(RawPLEP2!K1122-L$2*$A1127)-L$3/$B1127+L$4</f>
        <v>1.5767705765522048E-2</v>
      </c>
      <c r="M1127" s="15">
        <f>(RawPLEP2!L1122-M$2*$A1127)-M$3/$B1127+M$4</f>
        <v>1.9937206473917647E-2</v>
      </c>
      <c r="N1127" s="15">
        <f>(RawPLEP2!M1122-N$2*$A1127)-N$3/$B1127+N$4</f>
        <v>1.9175094357033531E-2</v>
      </c>
      <c r="O1127" s="15">
        <f>(RawPLEP2!N1122-O$2*$A1127)-O$3/$B1127+O$4</f>
        <v>1.9368647546404751E-2</v>
      </c>
      <c r="P1127" s="15">
        <f>(RawPLEP2!O1122-P$2*$A1127)-P$3/$B1127+P$4</f>
        <v>1.8879352352818696E-2</v>
      </c>
      <c r="Q1127" s="15">
        <f>(RawPLEP2!P1122-Q$2*$A1127)-Q$3/$B1127+Q$4</f>
        <v>2.3765826398175399E-2</v>
      </c>
      <c r="R1127" s="15">
        <f>(RawPLEP2!Q1122-R$2*$A1127)-R$3/$B1127+R$4</f>
        <v>1.9796800023293197E-2</v>
      </c>
      <c r="S1127" s="15">
        <f>(RawPLEP2!R1122-S$2*$A1127)-S$3/$B1127+S$4</f>
        <v>2.2621024138401818E-2</v>
      </c>
      <c r="T1127" s="15">
        <f>(RawPLEP2!S1122-T$2*$A1127)-T$3/$B1127+T$4</f>
        <v>2.1778207762356429E-2</v>
      </c>
      <c r="U1127" s="15">
        <f>(RawPLEP2!T1122-U$2*$A1127)-U$3/$B1127+U$4</f>
        <v>2.2245186345939163E-2</v>
      </c>
      <c r="V1127" s="15">
        <f>(RawPLEP2!U1122-V$2*$A1127)-V$3/$B1127+V$4</f>
        <v>1.9262563574331374E-2</v>
      </c>
      <c r="W1127" s="15">
        <f>(RawPLEP2!V1122-W$2*$A1127)-W$3/$B1127+W$4</f>
        <v>2.5592934583487912E-2</v>
      </c>
      <c r="X1127" s="15">
        <f>(RawPLEP2!W1122-X$2*$A1127)-X$3/$B1127+X$4</f>
        <v>1.888474957557891E-2</v>
      </c>
      <c r="Y1127" s="15">
        <f>(RawPLEP2!X1122-Y$2*$A1127)-Y$3/$B1127+Y$4</f>
        <v>2.0116494879146973E-2</v>
      </c>
      <c r="Z1127" s="15">
        <f>(RawPLEP2!Y1122-Z$2*$A1127)-Z$3/$B1127+Z$4</f>
        <v>2.0546981011195377E-2</v>
      </c>
      <c r="AA1127" s="15">
        <f>(RawPLEP2!Z1122-AA$2*$A1127)-AA$3/$B1127+AA$4</f>
        <v>2.1770842452180375E-2</v>
      </c>
      <c r="AB1127" s="15">
        <f>(RawPLEP2!AA1122-AB$2*$A1127)-AB$3/$B1127+AB$4</f>
        <v>1.9768495552941606E-2</v>
      </c>
      <c r="AC1127" s="15">
        <f>(RawPLEP2!AB1122-AC$2*$A1127)-AC$3/$B1127+AC$4</f>
        <v>1.9107644714876099E-2</v>
      </c>
      <c r="AD1127" s="15">
        <f>(RawPLEP2!AC1122-AD$2*$A1127)-AD$3/$B1127+AD$4</f>
        <v>2.0546959035480501E-2</v>
      </c>
      <c r="AE1127" s="15">
        <f>(RawPLEP2!AD1122-AE$2*$A1127)-AE$3/$B1127+AE$4</f>
        <v>2.2243887717913118E-2</v>
      </c>
      <c r="AF1127" s="15">
        <f>(RawPLEP2!AE1122-AF$2*$A1127)-AF$3/$B1127+AF$4</f>
        <v>1.4245641449494528E-2</v>
      </c>
      <c r="AG1127" s="15">
        <f>(RawPLEP2!AF1122-AG$2*$A1127)-AG$3/$B1127+AG$4</f>
        <v>2.635960330062434E-2</v>
      </c>
      <c r="AH1127" s="15">
        <f>(RawPLEP2!AG1122-AH$2*$A1127)-AH$3/$B1127+AH$4</f>
        <v>1.3353755889844698E-2</v>
      </c>
      <c r="AI1127" s="15">
        <f>(RawPLEP2!AH1122-AI$2*$A1127)-AI$3/$B1127+AI$4</f>
        <v>2.4705771688181381E-2</v>
      </c>
      <c r="AJ1127" s="15">
        <f>(RawPLEP2!AI1122-AJ$2*$A1127)-AJ$3/$B1127+AJ$4</f>
        <v>2.0216162903806366E-2</v>
      </c>
      <c r="AK1127" s="15">
        <f>(RawPLEP2!AJ1122-AK$2*$A1127)-AK$3/$B1127+AK$4</f>
        <v>2.1744055141371531E-2</v>
      </c>
      <c r="AL1127" s="15">
        <f>(RawPLEP2!AK1122-AL$2*$A1127)-AL$3/$B1127+AL$4</f>
        <v>2.0994157939686522E-2</v>
      </c>
      <c r="AM1127" s="15">
        <f>(RawPLEP2!AL1122-AM$2*$A1127)-AM$3/$B1127+AM$4</f>
        <v>2.2439297852244813E-2</v>
      </c>
      <c r="AN1127" s="15">
        <f>(RawPLEP2!AM1122-AN$2*$A1127)-AN$3/$B1127+AN$4</f>
        <v>2.7210154137580118E-2</v>
      </c>
      <c r="AO1127" s="15">
        <f>(RawPLEP2!AN1122-AO$2*$A1127)-AO$3/$B1127+AO$4</f>
        <v>2.0752955158145417E-2</v>
      </c>
      <c r="AP1127" s="15">
        <f>(RawPLEP2!AO1122-AP$2*$A1127)-AP$3/$B1127+AP$4</f>
        <v>2.1174248276258405E-2</v>
      </c>
      <c r="AQ1127" s="15">
        <f>(RawPLEP2!AP1122-AQ$2*$A1127)-AQ$3/$B1127+AQ$4</f>
        <v>1.8996247159754554E-2</v>
      </c>
      <c r="AR1127" s="15">
        <f>(RawPLEP2!AQ1122-AR$2*$A1127)-AR$3/$B1127+AR$4</f>
        <v>2.3185358431805719E-2</v>
      </c>
      <c r="AS1127" s="15">
        <f>(RawPLEP2!AR1122-AS$2*$A1127)-AS$3/$B1127+AS$4</f>
        <v>2.3757530247286426E-2</v>
      </c>
      <c r="AT1127" s="15">
        <f>(RawPLEP2!AS1122-AT$2*$A1127)-AT$3/$B1127+AT$4</f>
        <v>2.1199729244997634E-2</v>
      </c>
      <c r="AU1127" s="15">
        <f>(RawPLEP2!AT1122-AU$2*$A1127)-AU$3/$B1127+AU$4</f>
        <v>4.1203321454765362E-3</v>
      </c>
      <c r="AV1127" s="15">
        <f>(RawPLEP2!AU1122-AV$2*$A1127)-AV$3/$B1127+AV$4</f>
        <v>7.9357533423602463E-3</v>
      </c>
      <c r="AW1127" s="15">
        <f>(RawPLEP2!AV1122-AW$2*$A1127)-AW$3/$B1127+AW$4</f>
        <v>4.5134826065272877E-3</v>
      </c>
      <c r="AX1127" s="15">
        <f>(RawPLEP2!AW1122-AX$2*$A1127)-AX$3/$B1127+AX$4</f>
        <v>4.1991323385766419E-3</v>
      </c>
    </row>
    <row r="1128" spans="1:50" x14ac:dyDescent="0.25">
      <c r="A1128" s="23">
        <v>1.8406000000000006E-2</v>
      </c>
      <c r="B1128" s="15">
        <f>RawPLEP2!A1123</f>
        <v>1383</v>
      </c>
      <c r="C1128" s="15">
        <f>(RawPLEP2!B1123-C$2*$A1128)-C$3/$B1128+C$4</f>
        <v>1.6828635566602988E-2</v>
      </c>
      <c r="D1128" s="15">
        <f>(RawPLEP2!C1123-D$2*$A1128)-D$3/$B1128+D$4</f>
        <v>2.667370964959833E-2</v>
      </c>
      <c r="E1128" s="15">
        <f>(RawPLEP2!D1123-E$2*$A1128)-E$3/$B1128+E$4</f>
        <v>2.0442830081830045E-2</v>
      </c>
      <c r="F1128" s="15">
        <f>(RawPLEP2!E1123-F$2*$A1128)-F$3/$B1128+F$4</f>
        <v>2.0445358479383311E-2</v>
      </c>
      <c r="G1128" s="15">
        <f>(RawPLEP2!F1123-G$2*$A1128)-G$3/$B1128+G$4</f>
        <v>2.1903326415678607E-2</v>
      </c>
      <c r="H1128" s="15">
        <f>(RawPLEP2!G1123-H$2*$A1128)-H$3/$B1128+H$4</f>
        <v>1.6626340666869806E-2</v>
      </c>
      <c r="I1128" s="15">
        <f>(RawPLEP2!H1123-I$2*$A1128)-I$3/$B1128+I$4</f>
        <v>2.721529971358155E-2</v>
      </c>
      <c r="J1128" s="15">
        <f>(RawPLEP2!I1123-J$2*$A1128)-J$3/$B1128+J$4</f>
        <v>1.7347730529526543E-2</v>
      </c>
      <c r="K1128" s="15">
        <f>(RawPLEP2!J1123-K$2*$A1128)-K$3/$B1128+K$4</f>
        <v>1.7126619057659366E-2</v>
      </c>
      <c r="L1128" s="15">
        <f>(RawPLEP2!K1123-L$2*$A1128)-L$3/$B1128+L$4</f>
        <v>1.5751362862177994E-2</v>
      </c>
      <c r="M1128" s="15">
        <f>(RawPLEP2!L1123-M$2*$A1128)-M$3/$B1128+M$4</f>
        <v>2.0165346218884599E-2</v>
      </c>
      <c r="N1128" s="15">
        <f>(RawPLEP2!M1123-N$2*$A1128)-N$3/$B1128+N$4</f>
        <v>1.8641212214801944E-2</v>
      </c>
      <c r="O1128" s="15">
        <f>(RawPLEP2!N1123-O$2*$A1128)-O$3/$B1128+O$4</f>
        <v>1.9163646427864056E-2</v>
      </c>
      <c r="P1128" s="15">
        <f>(RawPLEP2!O1123-P$2*$A1128)-P$3/$B1128+P$4</f>
        <v>1.8567020647590072E-2</v>
      </c>
      <c r="Q1128" s="15">
        <f>(RawPLEP2!P1123-Q$2*$A1128)-Q$3/$B1128+Q$4</f>
        <v>2.3818989319802877E-2</v>
      </c>
      <c r="R1128" s="15">
        <f>(RawPLEP2!Q1123-R$2*$A1128)-R$3/$B1128+R$4</f>
        <v>1.9613140012569398E-2</v>
      </c>
      <c r="S1128" s="15">
        <f>(RawPLEP2!R1123-S$2*$A1128)-S$3/$B1128+S$4</f>
        <v>2.25180494576625E-2</v>
      </c>
      <c r="T1128" s="15">
        <f>(RawPLEP2!S1123-T$2*$A1128)-T$3/$B1128+T$4</f>
        <v>2.2175236592665536E-2</v>
      </c>
      <c r="U1128" s="15">
        <f>(RawPLEP2!T1123-U$2*$A1128)-U$3/$B1128+U$4</f>
        <v>2.2368801549422997E-2</v>
      </c>
      <c r="V1128" s="15">
        <f>(RawPLEP2!U1123-V$2*$A1128)-V$3/$B1128+V$4</f>
        <v>1.9114080178738748E-2</v>
      </c>
      <c r="W1128" s="15">
        <f>(RawPLEP2!V1123-W$2*$A1128)-W$3/$B1128+W$4</f>
        <v>2.5621548288810681E-2</v>
      </c>
      <c r="X1128" s="15">
        <f>(RawPLEP2!W1123-X$2*$A1128)-X$3/$B1128+X$4</f>
        <v>1.8640934740677358E-2</v>
      </c>
      <c r="Y1128" s="15">
        <f>(RawPLEP2!X1123-Y$2*$A1128)-Y$3/$B1128+Y$4</f>
        <v>2.0048358528845966E-2</v>
      </c>
      <c r="Z1128" s="15">
        <f>(RawPLEP2!Y1123-Z$2*$A1128)-Z$3/$B1128+Z$4</f>
        <v>2.0427599595080108E-2</v>
      </c>
      <c r="AA1128" s="15">
        <f>(RawPLEP2!Z1123-AA$2*$A1128)-AA$3/$B1128+AA$4</f>
        <v>2.1352581106775556E-2</v>
      </c>
      <c r="AB1128" s="15">
        <f>(RawPLEP2!AA1123-AB$2*$A1128)-AB$3/$B1128+AB$4</f>
        <v>1.9631525656131493E-2</v>
      </c>
      <c r="AC1128" s="15">
        <f>(RawPLEP2!AB1123-AC$2*$A1128)-AC$3/$B1128+AC$4</f>
        <v>1.9142996884256792E-2</v>
      </c>
      <c r="AD1128" s="15">
        <f>(RawPLEP2!AC1123-AD$2*$A1128)-AD$3/$B1128+AD$4</f>
        <v>2.042757750561185E-2</v>
      </c>
      <c r="AE1128" s="15">
        <f>(RawPLEP2!AD1123-AE$2*$A1128)-AE$3/$B1128+AE$4</f>
        <v>2.1979183295226277E-2</v>
      </c>
      <c r="AF1128" s="15">
        <f>(RawPLEP2!AE1123-AF$2*$A1128)-AF$3/$B1128+AF$4</f>
        <v>1.4164636232777361E-2</v>
      </c>
      <c r="AG1128" s="15">
        <f>(RawPLEP2!AF1123-AG$2*$A1128)-AG$3/$B1128+AG$4</f>
        <v>2.6172705024547674E-2</v>
      </c>
      <c r="AH1128" s="15">
        <f>(RawPLEP2!AG1123-AH$2*$A1128)-AH$3/$B1128+AH$4</f>
        <v>1.2847546309454205E-2</v>
      </c>
      <c r="AI1128" s="15">
        <f>(RawPLEP2!AH1123-AI$2*$A1128)-AI$3/$B1128+AI$4</f>
        <v>2.4510812548168857E-2</v>
      </c>
      <c r="AJ1128" s="15">
        <f>(RawPLEP2!AI1123-AJ$2*$A1128)-AJ$3/$B1128+AJ$4</f>
        <v>2.0265935172666387E-2</v>
      </c>
      <c r="AK1128" s="15">
        <f>(RawPLEP2!AJ1123-AK$2*$A1128)-AK$3/$B1128+AK$4</f>
        <v>2.1408224603571224E-2</v>
      </c>
      <c r="AL1128" s="15">
        <f>(RawPLEP2!AK1123-AL$2*$A1128)-AL$3/$B1128+AL$4</f>
        <v>2.0964731988657406E-2</v>
      </c>
      <c r="AM1128" s="15">
        <f>(RawPLEP2!AL1123-AM$2*$A1128)-AM$3/$B1128+AM$4</f>
        <v>2.2345253733282833E-2</v>
      </c>
      <c r="AN1128" s="15">
        <f>(RawPLEP2!AM1123-AN$2*$A1128)-AN$3/$B1128+AN$4</f>
        <v>2.7309784021404621E-2</v>
      </c>
      <c r="AO1128" s="15">
        <f>(RawPLEP2!AN1123-AO$2*$A1128)-AO$3/$B1128+AO$4</f>
        <v>2.052438196802428E-2</v>
      </c>
      <c r="AP1128" s="15">
        <f>(RawPLEP2!AO1123-AP$2*$A1128)-AP$3/$B1128+AP$4</f>
        <v>2.1034919825981518E-2</v>
      </c>
      <c r="AQ1128" s="15">
        <f>(RawPLEP2!AP1123-AQ$2*$A1128)-AQ$3/$B1128+AQ$4</f>
        <v>1.8769141827215088E-2</v>
      </c>
      <c r="AR1128" s="15">
        <f>(RawPLEP2!AQ1123-AR$2*$A1128)-AR$3/$B1128+AR$4</f>
        <v>2.2981704851750578E-2</v>
      </c>
      <c r="AS1128" s="15">
        <f>(RawPLEP2!AR1123-AS$2*$A1128)-AS$3/$B1128+AS$4</f>
        <v>2.3635302250494275E-2</v>
      </c>
      <c r="AT1128" s="15">
        <f>(RawPLEP2!AS1123-AT$2*$A1128)-AT$3/$B1128+AT$4</f>
        <v>2.1132653801777271E-2</v>
      </c>
      <c r="AU1128" s="15">
        <f>(RawPLEP2!AT1123-AU$2*$A1128)-AU$3/$B1128+AU$4</f>
        <v>4.1228018701161828E-3</v>
      </c>
      <c r="AV1128" s="15">
        <f>(RawPLEP2!AU1123-AV$2*$A1128)-AV$3/$B1128+AV$4</f>
        <v>7.989086603868413E-3</v>
      </c>
      <c r="AW1128" s="15">
        <f>(RawPLEP2!AV1123-AW$2*$A1128)-AW$3/$B1128+AW$4</f>
        <v>4.463553162224165E-3</v>
      </c>
      <c r="AX1128" s="15">
        <f>(RawPLEP2!AW1123-AX$2*$A1128)-AX$3/$B1128+AX$4</f>
        <v>4.2699771838642878E-3</v>
      </c>
    </row>
    <row r="1129" spans="1:50" x14ac:dyDescent="0.25">
      <c r="A1129" s="23">
        <v>1.7531999999999999E-2</v>
      </c>
      <c r="B1129" s="15">
        <f>RawPLEP2!A1124</f>
        <v>1382</v>
      </c>
      <c r="C1129" s="15">
        <f>(RawPLEP2!B1124-C$2*$A1129)-C$3/$B1129+C$4</f>
        <v>1.6819212121879173E-2</v>
      </c>
      <c r="D1129" s="15">
        <f>(RawPLEP2!C1124-D$2*$A1129)-D$3/$B1129+D$4</f>
        <v>2.6708757059864772E-2</v>
      </c>
      <c r="E1129" s="15">
        <f>(RawPLEP2!D1124-E$2*$A1129)-E$3/$B1129+E$4</f>
        <v>2.0340655876525247E-2</v>
      </c>
      <c r="F1129" s="15">
        <f>(RawPLEP2!E1124-F$2*$A1129)-F$3/$B1129+F$4</f>
        <v>2.0336838359419403E-2</v>
      </c>
      <c r="G1129" s="15">
        <f>(RawPLEP2!F1124-G$2*$A1129)-G$3/$B1129+G$4</f>
        <v>2.1982572608331346E-2</v>
      </c>
      <c r="H1129" s="15">
        <f>(RawPLEP2!G1124-H$2*$A1129)-H$3/$B1129+H$4</f>
        <v>1.6538341408643763E-2</v>
      </c>
      <c r="I1129" s="15">
        <f>(RawPLEP2!H1124-I$2*$A1129)-I$3/$B1129+I$4</f>
        <v>2.7176701135185746E-2</v>
      </c>
      <c r="J1129" s="15">
        <f>(RawPLEP2!I1124-J$2*$A1129)-J$3/$B1129+J$4</f>
        <v>1.7336643769204265E-2</v>
      </c>
      <c r="K1129" s="15">
        <f>(RawPLEP2!J1124-K$2*$A1129)-K$3/$B1129+K$4</f>
        <v>1.6986617765274867E-2</v>
      </c>
      <c r="L1129" s="15">
        <f>(RawPLEP2!K1124-L$2*$A1129)-L$3/$B1129+L$4</f>
        <v>1.5629020320713068E-2</v>
      </c>
      <c r="M1129" s="15">
        <f>(RawPLEP2!L1124-M$2*$A1129)-M$3/$B1129+M$4</f>
        <v>2.0084162303109575E-2</v>
      </c>
      <c r="N1129" s="15">
        <f>(RawPLEP2!M1124-N$2*$A1129)-N$3/$B1129+N$4</f>
        <v>1.8960730777277474E-2</v>
      </c>
      <c r="O1129" s="15">
        <f>(RawPLEP2!N1124-O$2*$A1129)-O$3/$B1129+O$4</f>
        <v>1.9297522726373036E-2</v>
      </c>
      <c r="P1129" s="15">
        <f>(RawPLEP2!O1124-P$2*$A1129)-P$3/$B1129+P$4</f>
        <v>1.8739045449515716E-2</v>
      </c>
      <c r="Q1129" s="15">
        <f>(RawPLEP2!P1124-Q$2*$A1129)-Q$3/$B1129+Q$4</f>
        <v>2.3699584076709371E-2</v>
      </c>
      <c r="R1129" s="15">
        <f>(RawPLEP2!Q1124-R$2*$A1129)-R$3/$B1129+R$4</f>
        <v>1.9968384200708171E-2</v>
      </c>
      <c r="S1129" s="15">
        <f>(RawPLEP2!R1124-S$2*$A1129)-S$3/$B1129+S$4</f>
        <v>2.2634853101953869E-2</v>
      </c>
      <c r="T1129" s="15">
        <f>(RawPLEP2!S1124-T$2*$A1129)-T$3/$B1129+T$4</f>
        <v>2.1898150644411175E-2</v>
      </c>
      <c r="U1129" s="15">
        <f>(RawPLEP2!T1124-U$2*$A1129)-U$3/$B1129+U$4</f>
        <v>2.2068961196413297E-2</v>
      </c>
      <c r="V1129" s="15">
        <f>(RawPLEP2!U1124-V$2*$A1129)-V$3/$B1129+V$4</f>
        <v>1.9550876726989078E-2</v>
      </c>
      <c r="W1129" s="15">
        <f>(RawPLEP2!V1124-W$2*$A1129)-W$3/$B1129+W$4</f>
        <v>2.5502150379787276E-2</v>
      </c>
      <c r="X1129" s="15">
        <f>(RawPLEP2!W1124-X$2*$A1129)-X$3/$B1129+X$4</f>
        <v>1.8697035970019232E-2</v>
      </c>
      <c r="Y1129" s="15">
        <f>(RawPLEP2!X1124-Y$2*$A1129)-Y$3/$B1129+Y$4</f>
        <v>2.0093760611294222E-2</v>
      </c>
      <c r="Z1129" s="15">
        <f>(RawPLEP2!Y1124-Z$2*$A1129)-Z$3/$B1129+Z$4</f>
        <v>2.0247830067380436E-2</v>
      </c>
      <c r="AA1129" s="15">
        <f>(RawPLEP2!Z1124-AA$2*$A1129)-AA$3/$B1129+AA$4</f>
        <v>2.1346349845252868E-2</v>
      </c>
      <c r="AB1129" s="15">
        <f>(RawPLEP2!AA1124-AB$2*$A1129)-AB$3/$B1129+AB$4</f>
        <v>1.9634195044992281E-2</v>
      </c>
      <c r="AC1129" s="15">
        <f>(RawPLEP2!AB1124-AC$2*$A1129)-AC$3/$B1129+AC$4</f>
        <v>1.9273645503451637E-2</v>
      </c>
      <c r="AD1129" s="15">
        <f>(RawPLEP2!AC1124-AD$2*$A1129)-AD$3/$B1129+AD$4</f>
        <v>2.024780788101448E-2</v>
      </c>
      <c r="AE1129" s="15">
        <f>(RawPLEP2!AD1124-AE$2*$A1129)-AE$3/$B1129+AE$4</f>
        <v>2.1940183625818222E-2</v>
      </c>
      <c r="AF1129" s="15">
        <f>(RawPLEP2!AE1124-AF$2*$A1129)-AF$3/$B1129+AF$4</f>
        <v>1.3937713643126459E-2</v>
      </c>
      <c r="AG1129" s="15">
        <f>(RawPLEP2!AF1124-AG$2*$A1129)-AG$3/$B1129+AG$4</f>
        <v>2.5949368753548918E-2</v>
      </c>
      <c r="AH1129" s="15">
        <f>(RawPLEP2!AG1124-AH$2*$A1129)-AH$3/$B1129+AH$4</f>
        <v>1.3154575333919684E-2</v>
      </c>
      <c r="AI1129" s="15">
        <f>(RawPLEP2!AH1124-AI$2*$A1129)-AI$3/$B1129+AI$4</f>
        <v>2.4695812255985765E-2</v>
      </c>
      <c r="AJ1129" s="15">
        <f>(RawPLEP2!AI1124-AJ$2*$A1129)-AJ$3/$B1129+AJ$4</f>
        <v>2.0034859263275313E-2</v>
      </c>
      <c r="AK1129" s="15">
        <f>(RawPLEP2!AJ1124-AK$2*$A1129)-AK$3/$B1129+AK$4</f>
        <v>2.1018677305530239E-2</v>
      </c>
      <c r="AL1129" s="15">
        <f>(RawPLEP2!AK1124-AL$2*$A1129)-AL$3/$B1129+AL$4</f>
        <v>2.0721705471878876E-2</v>
      </c>
      <c r="AM1129" s="15">
        <f>(RawPLEP2!AL1124-AM$2*$A1129)-AM$3/$B1129+AM$4</f>
        <v>2.238353308019532E-2</v>
      </c>
      <c r="AN1129" s="15">
        <f>(RawPLEP2!AM1124-AN$2*$A1129)-AN$3/$B1129+AN$4</f>
        <v>2.6745751823862272E-2</v>
      </c>
      <c r="AO1129" s="15">
        <f>(RawPLEP2!AN1124-AO$2*$A1129)-AO$3/$B1129+AO$4</f>
        <v>2.0373263488603591E-2</v>
      </c>
      <c r="AP1129" s="15">
        <f>(RawPLEP2!AO1124-AP$2*$A1129)-AP$3/$B1129+AP$4</f>
        <v>2.0619075120668053E-2</v>
      </c>
      <c r="AQ1129" s="15">
        <f>(RawPLEP2!AP1124-AQ$2*$A1129)-AQ$3/$B1129+AQ$4</f>
        <v>1.8478655518244718E-2</v>
      </c>
      <c r="AR1129" s="15">
        <f>(RawPLEP2!AQ1124-AR$2*$A1129)-AR$3/$B1129+AR$4</f>
        <v>2.3519466073595632E-2</v>
      </c>
      <c r="AS1129" s="15">
        <f>(RawPLEP2!AR1124-AS$2*$A1129)-AS$3/$B1129+AS$4</f>
        <v>2.3427286784320045E-2</v>
      </c>
      <c r="AT1129" s="15">
        <f>(RawPLEP2!AS1124-AT$2*$A1129)-AT$3/$B1129+AT$4</f>
        <v>2.098689909160549E-2</v>
      </c>
      <c r="AU1129" s="15">
        <f>(RawPLEP2!AT1124-AU$2*$A1129)-AU$3/$B1129+AU$4</f>
        <v>4.1338435341896421E-3</v>
      </c>
      <c r="AV1129" s="15">
        <f>(RawPLEP2!AU1124-AV$2*$A1129)-AV$3/$B1129+AV$4</f>
        <v>7.8845828053208753E-3</v>
      </c>
      <c r="AW1129" s="15">
        <f>(RawPLEP2!AV1124-AW$2*$A1129)-AW$3/$B1129+AW$4</f>
        <v>4.4500818895567475E-3</v>
      </c>
      <c r="AX1129" s="15">
        <f>(RawPLEP2!AW1124-AX$2*$A1129)-AX$3/$B1129+AX$4</f>
        <v>4.2121554274976609E-3</v>
      </c>
    </row>
    <row r="1130" spans="1:50" x14ac:dyDescent="0.25">
      <c r="A1130" s="23">
        <v>1.6701000000000001E-2</v>
      </c>
      <c r="B1130" s="15">
        <f>RawPLEP2!A1125</f>
        <v>1381</v>
      </c>
      <c r="C1130" s="15">
        <f>(RawPLEP2!B1125-C$2*$A1130)-C$3/$B1130+C$4</f>
        <v>1.683006952199903E-2</v>
      </c>
      <c r="D1130" s="15">
        <f>(RawPLEP2!C1125-D$2*$A1130)-D$3/$B1130+D$4</f>
        <v>2.6601440488594565E-2</v>
      </c>
      <c r="E1130" s="15">
        <f>(RawPLEP2!D1125-E$2*$A1130)-E$3/$B1130+E$4</f>
        <v>2.0270092869900676E-2</v>
      </c>
      <c r="F1130" s="15">
        <f>(RawPLEP2!E1125-F$2*$A1130)-F$3/$B1130+F$4</f>
        <v>2.0269981055781493E-2</v>
      </c>
      <c r="G1130" s="15">
        <f>(RawPLEP2!F1125-G$2*$A1130)-G$3/$B1130+G$4</f>
        <v>2.2025486872659487E-2</v>
      </c>
      <c r="H1130" s="15">
        <f>(RawPLEP2!G1125-H$2*$A1130)-H$3/$B1130+H$4</f>
        <v>1.6547706853323872E-2</v>
      </c>
      <c r="I1130" s="15">
        <f>(RawPLEP2!H1125-I$2*$A1130)-I$3/$B1130+I$4</f>
        <v>2.6806395132813087E-2</v>
      </c>
      <c r="J1130" s="15">
        <f>(RawPLEP2!I1125-J$2*$A1130)-J$3/$B1130+J$4</f>
        <v>1.732542352414947E-2</v>
      </c>
      <c r="K1130" s="15">
        <f>(RawPLEP2!J1125-K$2*$A1130)-K$3/$B1130+K$4</f>
        <v>1.703120642304394E-2</v>
      </c>
      <c r="L1130" s="15">
        <f>(RawPLEP2!K1125-L$2*$A1130)-L$3/$B1130+L$4</f>
        <v>1.5700188731944072E-2</v>
      </c>
      <c r="M1130" s="15">
        <f>(RawPLEP2!L1125-M$2*$A1130)-M$3/$B1130+M$4</f>
        <v>1.9985850587903482E-2</v>
      </c>
      <c r="N1130" s="15">
        <f>(RawPLEP2!M1125-N$2*$A1130)-N$3/$B1130+N$4</f>
        <v>1.8856770174904017E-2</v>
      </c>
      <c r="O1130" s="15">
        <f>(RawPLEP2!N1125-O$2*$A1130)-O$3/$B1130+O$4</f>
        <v>1.9658264691764689E-2</v>
      </c>
      <c r="P1130" s="15">
        <f>(RawPLEP2!O1125-P$2*$A1130)-P$3/$B1130+P$4</f>
        <v>1.8917805705172253E-2</v>
      </c>
      <c r="Q1130" s="15">
        <f>(RawPLEP2!P1125-Q$2*$A1130)-Q$3/$B1130+Q$4</f>
        <v>2.3268408532878218E-2</v>
      </c>
      <c r="R1130" s="15">
        <f>(RawPLEP2!Q1125-R$2*$A1130)-R$3/$B1130+R$4</f>
        <v>1.9820189747545867E-2</v>
      </c>
      <c r="S1130" s="15">
        <f>(RawPLEP2!R1125-S$2*$A1130)-S$3/$B1130+S$4</f>
        <v>2.230752254815364E-2</v>
      </c>
      <c r="T1130" s="15">
        <f>(RawPLEP2!S1125-T$2*$A1130)-T$3/$B1130+T$4</f>
        <v>2.1816487302638569E-2</v>
      </c>
      <c r="U1130" s="15">
        <f>(RawPLEP2!T1125-U$2*$A1130)-U$3/$B1130+U$4</f>
        <v>2.2121978106923523E-2</v>
      </c>
      <c r="V1130" s="15">
        <f>(RawPLEP2!U1125-V$2*$A1130)-V$3/$B1130+V$4</f>
        <v>1.9105319043709854E-2</v>
      </c>
      <c r="W1130" s="15">
        <f>(RawPLEP2!V1125-W$2*$A1130)-W$3/$B1130+W$4</f>
        <v>2.5412706463082916E-2</v>
      </c>
      <c r="X1130" s="15">
        <f>(RawPLEP2!W1125-X$2*$A1130)-X$3/$B1130+X$4</f>
        <v>1.8861967780070488E-2</v>
      </c>
      <c r="Y1130" s="15">
        <f>(RawPLEP2!X1125-Y$2*$A1130)-Y$3/$B1130+Y$4</f>
        <v>2.0208072022457019E-2</v>
      </c>
      <c r="Z1130" s="15">
        <f>(RawPLEP2!Y1125-Z$2*$A1130)-Z$3/$B1130+Z$4</f>
        <v>2.0273142375995194E-2</v>
      </c>
      <c r="AA1130" s="15">
        <f>(RawPLEP2!Z1125-AA$2*$A1130)-AA$3/$B1130+AA$4</f>
        <v>2.1394430996798594E-2</v>
      </c>
      <c r="AB1130" s="15">
        <f>(RawPLEP2!AA1125-AB$2*$A1130)-AB$3/$B1130+AB$4</f>
        <v>1.9892108443924028E-2</v>
      </c>
      <c r="AC1130" s="15">
        <f>(RawPLEP2!AB1125-AC$2*$A1130)-AC$3/$B1130+AC$4</f>
        <v>1.8875054489160204E-2</v>
      </c>
      <c r="AD1130" s="15">
        <f>(RawPLEP2!AC1125-AD$2*$A1130)-AD$3/$B1130+AD$4</f>
        <v>2.0273120097499934E-2</v>
      </c>
      <c r="AE1130" s="15">
        <f>(RawPLEP2!AD1125-AE$2*$A1130)-AE$3/$B1130+AE$4</f>
        <v>2.1862349596256988E-2</v>
      </c>
      <c r="AF1130" s="15">
        <f>(RawPLEP2!AE1125-AF$2*$A1130)-AF$3/$B1130+AF$4</f>
        <v>1.4145909456355646E-2</v>
      </c>
      <c r="AG1130" s="15">
        <f>(RawPLEP2!AF1125-AG$2*$A1130)-AG$3/$B1130+AG$4</f>
        <v>2.5880093000394067E-2</v>
      </c>
      <c r="AH1130" s="15">
        <f>(RawPLEP2!AG1125-AH$2*$A1130)-AH$3/$B1130+AH$4</f>
        <v>1.3120193222835667E-2</v>
      </c>
      <c r="AI1130" s="15">
        <f>(RawPLEP2!AH1125-AI$2*$A1130)-AI$3/$B1130+AI$4</f>
        <v>2.4226820769795147E-2</v>
      </c>
      <c r="AJ1130" s="15">
        <f>(RawPLEP2!AI1125-AJ$2*$A1130)-AJ$3/$B1130+AJ$4</f>
        <v>2.0307193672634671E-2</v>
      </c>
      <c r="AK1130" s="15">
        <f>(RawPLEP2!AJ1125-AK$2*$A1130)-AK$3/$B1130+AK$4</f>
        <v>2.1409275530238164E-2</v>
      </c>
      <c r="AL1130" s="15">
        <f>(RawPLEP2!AK1125-AL$2*$A1130)-AL$3/$B1130+AL$4</f>
        <v>2.1091178552876289E-2</v>
      </c>
      <c r="AM1130" s="15">
        <f>(RawPLEP2!AL1125-AM$2*$A1130)-AM$3/$B1130+AM$4</f>
        <v>2.2016652633945144E-2</v>
      </c>
      <c r="AN1130" s="15">
        <f>(RawPLEP2!AM1125-AN$2*$A1130)-AN$3/$B1130+AN$4</f>
        <v>2.6945487048153947E-2</v>
      </c>
      <c r="AO1130" s="15">
        <f>(RawPLEP2!AN1125-AO$2*$A1130)-AO$3/$B1130+AO$4</f>
        <v>2.0648997812997526E-2</v>
      </c>
      <c r="AP1130" s="15">
        <f>(RawPLEP2!AO1125-AP$2*$A1130)-AP$3/$B1130+AP$4</f>
        <v>2.0712366572725606E-2</v>
      </c>
      <c r="AQ1130" s="15">
        <f>(RawPLEP2!AP1125-AQ$2*$A1130)-AQ$3/$B1130+AQ$4</f>
        <v>1.867193603617125E-2</v>
      </c>
      <c r="AR1130" s="15">
        <f>(RawPLEP2!AQ1125-AR$2*$A1130)-AR$3/$B1130+AR$4</f>
        <v>2.3560916374687907E-2</v>
      </c>
      <c r="AS1130" s="15">
        <f>(RawPLEP2!AR1125-AS$2*$A1130)-AS$3/$B1130+AS$4</f>
        <v>2.3686839764939169E-2</v>
      </c>
      <c r="AT1130" s="15">
        <f>(RawPLEP2!AS1125-AT$2*$A1130)-AT$3/$B1130+AT$4</f>
        <v>2.0956585388776428E-2</v>
      </c>
      <c r="AU1130" s="15">
        <f>(RawPLEP2!AT1125-AU$2*$A1130)-AU$3/$B1130+AU$4</f>
        <v>4.0875305513923283E-3</v>
      </c>
      <c r="AV1130" s="15">
        <f>(RawPLEP2!AU1125-AV$2*$A1130)-AV$3/$B1130+AV$4</f>
        <v>7.9296882718297487E-3</v>
      </c>
      <c r="AW1130" s="15">
        <f>(RawPLEP2!AV1125-AW$2*$A1130)-AW$3/$B1130+AW$4</f>
        <v>4.5040068637656073E-3</v>
      </c>
      <c r="AX1130" s="15">
        <f>(RawPLEP2!AW1125-AX$2*$A1130)-AX$3/$B1130+AX$4</f>
        <v>4.2337035309236559E-3</v>
      </c>
    </row>
    <row r="1131" spans="1:50" x14ac:dyDescent="0.25">
      <c r="A1131" s="23">
        <v>1.6031000000000004E-2</v>
      </c>
      <c r="B1131" s="15">
        <f>RawPLEP2!A1126</f>
        <v>1380</v>
      </c>
      <c r="C1131" s="15">
        <f>(RawPLEP2!B1126-C$2*$A1131)-C$3/$B1131+C$4</f>
        <v>1.6830017715841611E-2</v>
      </c>
      <c r="D1131" s="15">
        <f>(RawPLEP2!C1126-D$2*$A1131)-D$3/$B1131+D$4</f>
        <v>2.6410585231906737E-2</v>
      </c>
      <c r="E1131" s="15">
        <f>(RawPLEP2!D1126-E$2*$A1131)-E$3/$B1131+E$4</f>
        <v>2.0550855973191395E-2</v>
      </c>
      <c r="F1131" s="15">
        <f>(RawPLEP2!E1126-F$2*$A1131)-F$3/$B1131+F$4</f>
        <v>2.0547770626068756E-2</v>
      </c>
      <c r="G1131" s="15">
        <f>(RawPLEP2!F1126-G$2*$A1131)-G$3/$B1131+G$4</f>
        <v>2.1816116292338417E-2</v>
      </c>
      <c r="H1131" s="15">
        <f>(RawPLEP2!G1126-H$2*$A1131)-H$3/$B1131+H$4</f>
        <v>1.6819936284447362E-2</v>
      </c>
      <c r="I1131" s="15">
        <f>(RawPLEP2!H1126-I$2*$A1131)-I$3/$B1131+I$4</f>
        <v>2.7059509467519987E-2</v>
      </c>
      <c r="J1131" s="15">
        <f>(RawPLEP2!I1126-J$2*$A1131)-J$3/$B1131+J$4</f>
        <v>1.7181455764048708E-2</v>
      </c>
      <c r="K1131" s="15">
        <f>(RawPLEP2!J1126-K$2*$A1131)-K$3/$B1131+K$4</f>
        <v>1.7088918651650756E-2</v>
      </c>
      <c r="L1131" s="15">
        <f>(RawPLEP2!K1126-L$2*$A1131)-L$3/$B1131+L$4</f>
        <v>1.539164056828609E-2</v>
      </c>
      <c r="M1131" s="15">
        <f>(RawPLEP2!L1126-M$2*$A1131)-M$3/$B1131+M$4</f>
        <v>1.9859702636824968E-2</v>
      </c>
      <c r="N1131" s="15">
        <f>(RawPLEP2!M1126-N$2*$A1131)-N$3/$B1131+N$4</f>
        <v>1.8766266917594088E-2</v>
      </c>
      <c r="O1131" s="15">
        <f>(RawPLEP2!N1126-O$2*$A1131)-O$3/$B1131+O$4</f>
        <v>1.9333236111032048E-2</v>
      </c>
      <c r="P1131" s="15">
        <f>(RawPLEP2!O1126-P$2*$A1131)-P$3/$B1131+P$4</f>
        <v>1.8525168480102158E-2</v>
      </c>
      <c r="Q1131" s="15">
        <f>(RawPLEP2!P1126-Q$2*$A1131)-Q$3/$B1131+Q$4</f>
        <v>2.3384571283130304E-2</v>
      </c>
      <c r="R1131" s="15">
        <f>(RawPLEP2!Q1126-R$2*$A1131)-R$3/$B1131+R$4</f>
        <v>1.9689779267635772E-2</v>
      </c>
      <c r="S1131" s="15">
        <f>(RawPLEP2!R1126-S$2*$A1131)-S$3/$B1131+S$4</f>
        <v>2.2243253141283625E-2</v>
      </c>
      <c r="T1131" s="15">
        <f>(RawPLEP2!S1126-T$2*$A1131)-T$3/$B1131+T$4</f>
        <v>2.2084896372563605E-2</v>
      </c>
      <c r="U1131" s="15">
        <f>(RawPLEP2!T1126-U$2*$A1131)-U$3/$B1131+U$4</f>
        <v>2.2070121791186389E-2</v>
      </c>
      <c r="V1131" s="15">
        <f>(RawPLEP2!U1126-V$2*$A1131)-V$3/$B1131+V$4</f>
        <v>1.9310105669452248E-2</v>
      </c>
      <c r="W1131" s="15">
        <f>(RawPLEP2!V1126-W$2*$A1131)-W$3/$B1131+W$4</f>
        <v>2.5719332435935469E-2</v>
      </c>
      <c r="X1131" s="15">
        <f>(RawPLEP2!W1126-X$2*$A1131)-X$3/$B1131+X$4</f>
        <v>1.8448911911478981E-2</v>
      </c>
      <c r="Y1131" s="15">
        <f>(RawPLEP2!X1126-Y$2*$A1131)-Y$3/$B1131+Y$4</f>
        <v>1.9898859204426442E-2</v>
      </c>
      <c r="Z1131" s="15">
        <f>(RawPLEP2!Y1126-Z$2*$A1131)-Z$3/$B1131+Z$4</f>
        <v>2.0228268671792678E-2</v>
      </c>
      <c r="AA1131" s="15">
        <f>(RawPLEP2!Z1126-AA$2*$A1131)-AA$3/$B1131+AA$4</f>
        <v>2.1241320148302066E-2</v>
      </c>
      <c r="AB1131" s="15">
        <f>(RawPLEP2!AA1126-AB$2*$A1131)-AB$3/$B1131+AB$4</f>
        <v>1.940306349573815E-2</v>
      </c>
      <c r="AC1131" s="15">
        <f>(RawPLEP2!AB1126-AC$2*$A1131)-AC$3/$B1131+AC$4</f>
        <v>1.8957628360096308E-2</v>
      </c>
      <c r="AD1131" s="15">
        <f>(RawPLEP2!AC1126-AD$2*$A1131)-AD$3/$B1131+AD$4</f>
        <v>2.0228246319021845E-2</v>
      </c>
      <c r="AE1131" s="15">
        <f>(RawPLEP2!AD1126-AE$2*$A1131)-AE$3/$B1131+AE$4</f>
        <v>2.1726133682876462E-2</v>
      </c>
      <c r="AF1131" s="15">
        <f>(RawPLEP2!AE1126-AF$2*$A1131)-AF$3/$B1131+AF$4</f>
        <v>1.3747146503420876E-2</v>
      </c>
      <c r="AG1131" s="15">
        <f>(RawPLEP2!AF1126-AG$2*$A1131)-AG$3/$B1131+AG$4</f>
        <v>2.5745917930855552E-2</v>
      </c>
      <c r="AH1131" s="15">
        <f>(RawPLEP2!AG1126-AH$2*$A1131)-AH$3/$B1131+AH$4</f>
        <v>1.3061878623390885E-2</v>
      </c>
      <c r="AI1131" s="15">
        <f>(RawPLEP2!AH1126-AI$2*$A1131)-AI$3/$B1131+AI$4</f>
        <v>2.4250503976015504E-2</v>
      </c>
      <c r="AJ1131" s="15">
        <f>(RawPLEP2!AI1126-AJ$2*$A1131)-AJ$3/$B1131+AJ$4</f>
        <v>2.0235982493629456E-2</v>
      </c>
      <c r="AK1131" s="15">
        <f>(RawPLEP2!AJ1126-AK$2*$A1131)-AK$3/$B1131+AK$4</f>
        <v>2.1260310156304842E-2</v>
      </c>
      <c r="AL1131" s="15">
        <f>(RawPLEP2!AK1126-AL$2*$A1131)-AL$3/$B1131+AL$4</f>
        <v>2.0558310117394805E-2</v>
      </c>
      <c r="AM1131" s="15">
        <f>(RawPLEP2!AL1126-AM$2*$A1131)-AM$3/$B1131+AM$4</f>
        <v>2.2517210697624232E-2</v>
      </c>
      <c r="AN1131" s="15">
        <f>(RawPLEP2!AM1126-AN$2*$A1131)-AN$3/$B1131+AN$4</f>
        <v>2.6691679795334867E-2</v>
      </c>
      <c r="AO1131" s="15">
        <f>(RawPLEP2!AN1126-AO$2*$A1131)-AO$3/$B1131+AO$4</f>
        <v>2.0208774023550383E-2</v>
      </c>
      <c r="AP1131" s="15">
        <f>(RawPLEP2!AO1126-AP$2*$A1131)-AP$3/$B1131+AP$4</f>
        <v>2.0619375504191934E-2</v>
      </c>
      <c r="AQ1131" s="15">
        <f>(RawPLEP2!AP1126-AQ$2*$A1131)-AQ$3/$B1131+AQ$4</f>
        <v>1.8350917097227974E-2</v>
      </c>
      <c r="AR1131" s="15">
        <f>(RawPLEP2!AQ1126-AR$2*$A1131)-AR$3/$B1131+AR$4</f>
        <v>2.3297150832560065E-2</v>
      </c>
      <c r="AS1131" s="15">
        <f>(RawPLEP2!AR1126-AS$2*$A1131)-AS$3/$B1131+AS$4</f>
        <v>2.3669222268457066E-2</v>
      </c>
      <c r="AT1131" s="15">
        <f>(RawPLEP2!AS1126-AT$2*$A1131)-AT$3/$B1131+AT$4</f>
        <v>2.0808598843133075E-2</v>
      </c>
      <c r="AU1131" s="15">
        <f>(RawPLEP2!AT1126-AU$2*$A1131)-AU$3/$B1131+AU$4</f>
        <v>4.0625509969575858E-3</v>
      </c>
      <c r="AV1131" s="15">
        <f>(RawPLEP2!AU1126-AV$2*$A1131)-AV$3/$B1131+AV$4</f>
        <v>7.9212461184060261E-3</v>
      </c>
      <c r="AW1131" s="15">
        <f>(RawPLEP2!AV1126-AW$2*$A1131)-AW$3/$B1131+AW$4</f>
        <v>4.4379067335453947E-3</v>
      </c>
      <c r="AX1131" s="15">
        <f>(RawPLEP2!AW1126-AX$2*$A1131)-AX$3/$B1131+AX$4</f>
        <v>4.1740592403006274E-3</v>
      </c>
    </row>
    <row r="1132" spans="1:50" x14ac:dyDescent="0.25">
      <c r="A1132" s="23">
        <v>1.5464999999999993E-2</v>
      </c>
      <c r="B1132" s="15">
        <f>RawPLEP2!A1127</f>
        <v>1379</v>
      </c>
      <c r="C1132" s="15">
        <f>(RawPLEP2!B1127-C$2*$A1132)-C$3/$B1132+C$4</f>
        <v>1.6867830987360458E-2</v>
      </c>
      <c r="D1132" s="15">
        <f>(RawPLEP2!C1127-D$2*$A1132)-D$3/$B1132+D$4</f>
        <v>2.6331480661459981E-2</v>
      </c>
      <c r="E1132" s="15">
        <f>(RawPLEP2!D1127-E$2*$A1132)-E$3/$B1132+E$4</f>
        <v>2.037723523237895E-2</v>
      </c>
      <c r="F1132" s="15">
        <f>(RawPLEP2!E1127-F$2*$A1132)-F$3/$B1132+F$4</f>
        <v>2.0375730525646143E-2</v>
      </c>
      <c r="G1132" s="15">
        <f>(RawPLEP2!F1127-G$2*$A1132)-G$3/$B1132+G$4</f>
        <v>2.1855163687307329E-2</v>
      </c>
      <c r="H1132" s="15">
        <f>(RawPLEP2!G1127-H$2*$A1132)-H$3/$B1132+H$4</f>
        <v>1.6281695098660544E-2</v>
      </c>
      <c r="I1132" s="15">
        <f>(RawPLEP2!H1127-I$2*$A1132)-I$3/$B1132+I$4</f>
        <v>2.6881539816365704E-2</v>
      </c>
      <c r="J1132" s="15">
        <f>(RawPLEP2!I1127-J$2*$A1132)-J$3/$B1132+J$4</f>
        <v>1.7035785456093865E-2</v>
      </c>
      <c r="K1132" s="15">
        <f>(RawPLEP2!J1127-K$2*$A1132)-K$3/$B1132+K$4</f>
        <v>1.7041429101329546E-2</v>
      </c>
      <c r="L1132" s="15">
        <f>(RawPLEP2!K1127-L$2*$A1132)-L$3/$B1132+L$4</f>
        <v>1.5506244852631586E-2</v>
      </c>
      <c r="M1132" s="15">
        <f>(RawPLEP2!L1127-M$2*$A1132)-M$3/$B1132+M$4</f>
        <v>1.9943152872032154E-2</v>
      </c>
      <c r="N1132" s="15">
        <f>(RawPLEP2!M1127-N$2*$A1132)-N$3/$B1132+N$4</f>
        <v>1.8763599243342893E-2</v>
      </c>
      <c r="O1132" s="15">
        <f>(RawPLEP2!N1127-O$2*$A1132)-O$3/$B1132+O$4</f>
        <v>1.9354823642557244E-2</v>
      </c>
      <c r="P1132" s="15">
        <f>(RawPLEP2!O1127-P$2*$A1132)-P$3/$B1132+P$4</f>
        <v>1.8876007204172412E-2</v>
      </c>
      <c r="Q1132" s="15">
        <f>(RawPLEP2!P1127-Q$2*$A1132)-Q$3/$B1132+Q$4</f>
        <v>2.3438625191765705E-2</v>
      </c>
      <c r="R1132" s="15">
        <f>(RawPLEP2!Q1127-R$2*$A1132)-R$3/$B1132+R$4</f>
        <v>1.9830020688445631E-2</v>
      </c>
      <c r="S1132" s="15">
        <f>(RawPLEP2!R1127-S$2*$A1132)-S$3/$B1132+S$4</f>
        <v>2.2320061258750992E-2</v>
      </c>
      <c r="T1132" s="15">
        <f>(RawPLEP2!S1127-T$2*$A1132)-T$3/$B1132+T$4</f>
        <v>2.188201992279537E-2</v>
      </c>
      <c r="U1132" s="15">
        <f>(RawPLEP2!T1127-U$2*$A1132)-U$3/$B1132+U$4</f>
        <v>2.2102248787872241E-2</v>
      </c>
      <c r="V1132" s="15">
        <f>(RawPLEP2!U1127-V$2*$A1132)-V$3/$B1132+V$4</f>
        <v>1.896617822932201E-2</v>
      </c>
      <c r="W1132" s="15">
        <f>(RawPLEP2!V1127-W$2*$A1132)-W$3/$B1132+W$4</f>
        <v>2.5342016504677867E-2</v>
      </c>
      <c r="X1132" s="15">
        <f>(RawPLEP2!W1127-X$2*$A1132)-X$3/$B1132+X$4</f>
        <v>1.8555714054159338E-2</v>
      </c>
      <c r="Y1132" s="15">
        <f>(RawPLEP2!X1127-Y$2*$A1132)-Y$3/$B1132+Y$4</f>
        <v>1.9739356218259774E-2</v>
      </c>
      <c r="Z1132" s="15">
        <f>(RawPLEP2!Y1127-Z$2*$A1132)-Z$3/$B1132+Z$4</f>
        <v>2.0090760692152591E-2</v>
      </c>
      <c r="AA1132" s="15">
        <f>(RawPLEP2!Z1127-AA$2*$A1132)-AA$3/$B1132+AA$4</f>
        <v>2.1133024521794733E-2</v>
      </c>
      <c r="AB1132" s="15">
        <f>(RawPLEP2!AA1127-AB$2*$A1132)-AB$3/$B1132+AB$4</f>
        <v>1.9566134234714115E-2</v>
      </c>
      <c r="AC1132" s="15">
        <f>(RawPLEP2!AB1127-AC$2*$A1132)-AC$3/$B1132+AC$4</f>
        <v>1.8995043375107979E-2</v>
      </c>
      <c r="AD1132" s="15">
        <f>(RawPLEP2!AC1127-AD$2*$A1132)-AD$3/$B1132+AD$4</f>
        <v>2.0090738276639018E-2</v>
      </c>
      <c r="AE1132" s="15">
        <f>(RawPLEP2!AD1127-AE$2*$A1132)-AE$3/$B1132+AE$4</f>
        <v>2.181948736802591E-2</v>
      </c>
      <c r="AF1132" s="15">
        <f>(RawPLEP2!AE1127-AF$2*$A1132)-AF$3/$B1132+AF$4</f>
        <v>1.3671706320368376E-2</v>
      </c>
      <c r="AG1132" s="15">
        <f>(RawPLEP2!AF1127-AG$2*$A1132)-AG$3/$B1132+AG$4</f>
        <v>2.5867626673788321E-2</v>
      </c>
      <c r="AH1132" s="15">
        <f>(RawPLEP2!AG1127-AH$2*$A1132)-AH$3/$B1132+AH$4</f>
        <v>1.2649746325053243E-2</v>
      </c>
      <c r="AI1132" s="15">
        <f>(RawPLEP2!AH1127-AI$2*$A1132)-AI$3/$B1132+AI$4</f>
        <v>2.4239815851782497E-2</v>
      </c>
      <c r="AJ1132" s="15">
        <f>(RawPLEP2!AI1127-AJ$2*$A1132)-AJ$3/$B1132+AJ$4</f>
        <v>2.014316228049285E-2</v>
      </c>
      <c r="AK1132" s="15">
        <f>(RawPLEP2!AJ1127-AK$2*$A1132)-AK$3/$B1132+AK$4</f>
        <v>2.1133947719373679E-2</v>
      </c>
      <c r="AL1132" s="15">
        <f>(RawPLEP2!AK1127-AL$2*$A1132)-AL$3/$B1132+AL$4</f>
        <v>2.0436128201337618E-2</v>
      </c>
      <c r="AM1132" s="15">
        <f>(RawPLEP2!AL1127-AM$2*$A1132)-AM$3/$B1132+AM$4</f>
        <v>2.2153171320749301E-2</v>
      </c>
      <c r="AN1132" s="15">
        <f>(RawPLEP2!AM1127-AN$2*$A1132)-AN$3/$B1132+AN$4</f>
        <v>2.6805836800108066E-2</v>
      </c>
      <c r="AO1132" s="15">
        <f>(RawPLEP2!AN1127-AO$2*$A1132)-AO$3/$B1132+AO$4</f>
        <v>2.0167900916045166E-2</v>
      </c>
      <c r="AP1132" s="15">
        <f>(RawPLEP2!AO1127-AP$2*$A1132)-AP$3/$B1132+AP$4</f>
        <v>2.0195966576733629E-2</v>
      </c>
      <c r="AQ1132" s="15">
        <f>(RawPLEP2!AP1127-AQ$2*$A1132)-AQ$3/$B1132+AQ$4</f>
        <v>1.8534915257693883E-2</v>
      </c>
      <c r="AR1132" s="15">
        <f>(RawPLEP2!AQ1127-AR$2*$A1132)-AR$3/$B1132+AR$4</f>
        <v>2.4173982696769028E-2</v>
      </c>
      <c r="AS1132" s="15">
        <f>(RawPLEP2!AR1127-AS$2*$A1132)-AS$3/$B1132+AS$4</f>
        <v>2.3949107137866285E-2</v>
      </c>
      <c r="AT1132" s="15">
        <f>(RawPLEP2!AS1127-AT$2*$A1132)-AT$3/$B1132+AT$4</f>
        <v>2.0644843188603754E-2</v>
      </c>
      <c r="AU1132" s="15">
        <f>(RawPLEP2!AT1127-AU$2*$A1132)-AU$3/$B1132+AU$4</f>
        <v>4.0340024783238285E-3</v>
      </c>
      <c r="AV1132" s="15">
        <f>(RawPLEP2!AU1127-AV$2*$A1132)-AV$3/$B1132+AV$4</f>
        <v>7.7263072199592123E-3</v>
      </c>
      <c r="AW1132" s="15">
        <f>(RawPLEP2!AV1127-AW$2*$A1132)-AW$3/$B1132+AW$4</f>
        <v>4.305166871009727E-3</v>
      </c>
      <c r="AX1132" s="15">
        <f>(RawPLEP2!AW1127-AX$2*$A1132)-AX$3/$B1132+AX$4</f>
        <v>4.1316922978118856E-3</v>
      </c>
    </row>
    <row r="1133" spans="1:50" x14ac:dyDescent="0.25">
      <c r="A1133" s="23">
        <v>1.4920000000000003E-2</v>
      </c>
      <c r="B1133" s="15">
        <f>RawPLEP2!A1128</f>
        <v>1378</v>
      </c>
      <c r="C1133" s="15">
        <f>(RawPLEP2!B1128-C$2*$A1133)-C$3/$B1133+C$4</f>
        <v>1.6847783534916956E-2</v>
      </c>
      <c r="D1133" s="15">
        <f>(RawPLEP2!C1128-D$2*$A1133)-D$3/$B1133+D$4</f>
        <v>2.6174646367036487E-2</v>
      </c>
      <c r="E1133" s="15">
        <f>(RawPLEP2!D1128-E$2*$A1133)-E$3/$B1133+E$4</f>
        <v>2.0464600427401593E-2</v>
      </c>
      <c r="F1133" s="15">
        <f>(RawPLEP2!E1128-F$2*$A1133)-F$3/$B1133+F$4</f>
        <v>2.0467375045483859E-2</v>
      </c>
      <c r="G1133" s="15">
        <f>(RawPLEP2!F1128-G$2*$A1133)-G$3/$B1133+G$4</f>
        <v>2.175674030332805E-2</v>
      </c>
      <c r="H1133" s="15">
        <f>(RawPLEP2!G1128-H$2*$A1133)-H$3/$B1133+H$4</f>
        <v>1.6997250514788828E-2</v>
      </c>
      <c r="I1133" s="15">
        <f>(RawPLEP2!H1128-I$2*$A1133)-I$3/$B1133+I$4</f>
        <v>2.7064588154007776E-2</v>
      </c>
      <c r="J1133" s="15">
        <f>(RawPLEP2!I1128-J$2*$A1133)-J$3/$B1133+J$4</f>
        <v>1.7271203183241785E-2</v>
      </c>
      <c r="K1133" s="15">
        <f>(RawPLEP2!J1128-K$2*$A1133)-K$3/$B1133+K$4</f>
        <v>1.733656163640921E-2</v>
      </c>
      <c r="L1133" s="15">
        <f>(RawPLEP2!K1128-L$2*$A1133)-L$3/$B1133+L$4</f>
        <v>1.5433694300927871E-2</v>
      </c>
      <c r="M1133" s="15">
        <f>(RawPLEP2!L1128-M$2*$A1133)-M$3/$B1133+M$4</f>
        <v>1.9928897549388848E-2</v>
      </c>
      <c r="N1133" s="15">
        <f>(RawPLEP2!M1128-N$2*$A1133)-N$3/$B1133+N$4</f>
        <v>1.8591137135481134E-2</v>
      </c>
      <c r="O1133" s="15">
        <f>(RawPLEP2!N1128-O$2*$A1133)-O$3/$B1133+O$4</f>
        <v>1.9291104539691392E-2</v>
      </c>
      <c r="P1133" s="15">
        <f>(RawPLEP2!O1128-P$2*$A1133)-P$3/$B1133+P$4</f>
        <v>1.8763343084910091E-2</v>
      </c>
      <c r="Q1133" s="15">
        <f>(RawPLEP2!P1128-Q$2*$A1133)-Q$3/$B1133+Q$4</f>
        <v>2.3201330767020134E-2</v>
      </c>
      <c r="R1133" s="15">
        <f>(RawPLEP2!Q1128-R$2*$A1133)-R$3/$B1133+R$4</f>
        <v>1.9924541782764836E-2</v>
      </c>
      <c r="S1133" s="15">
        <f>(RawPLEP2!R1128-S$2*$A1133)-S$3/$B1133+S$4</f>
        <v>2.1980270246684263E-2</v>
      </c>
      <c r="T1133" s="15">
        <f>(RawPLEP2!S1128-T$2*$A1133)-T$3/$B1133+T$4</f>
        <v>2.1354288094214052E-2</v>
      </c>
      <c r="U1133" s="15">
        <f>(RawPLEP2!T1128-U$2*$A1133)-U$3/$B1133+U$4</f>
        <v>2.2094831610493647E-2</v>
      </c>
      <c r="V1133" s="15">
        <f>(RawPLEP2!U1128-V$2*$A1133)-V$3/$B1133+V$4</f>
        <v>1.8733321367490129E-2</v>
      </c>
      <c r="W1133" s="15">
        <f>(RawPLEP2!V1128-W$2*$A1133)-W$3/$B1133+W$4</f>
        <v>2.4943135449835552E-2</v>
      </c>
      <c r="X1133" s="15">
        <f>(RawPLEP2!W1128-X$2*$A1133)-X$3/$B1133+X$4</f>
        <v>1.8572947625630491E-2</v>
      </c>
      <c r="Y1133" s="15">
        <f>(RawPLEP2!X1128-Y$2*$A1133)-Y$3/$B1133+Y$4</f>
        <v>1.9642336001656723E-2</v>
      </c>
      <c r="Z1133" s="15">
        <f>(RawPLEP2!Y1128-Z$2*$A1133)-Z$3/$B1133+Z$4</f>
        <v>2.0028848138805157E-2</v>
      </c>
      <c r="AA1133" s="15">
        <f>(RawPLEP2!Z1128-AA$2*$A1133)-AA$3/$B1133+AA$4</f>
        <v>2.1481644997213611E-2</v>
      </c>
      <c r="AB1133" s="15">
        <f>(RawPLEP2!AA1128-AB$2*$A1133)-AB$3/$B1133+AB$4</f>
        <v>1.947988695951966E-2</v>
      </c>
      <c r="AC1133" s="15">
        <f>(RawPLEP2!AB1128-AC$2*$A1133)-AC$3/$B1133+AC$4</f>
        <v>1.8838862401285534E-2</v>
      </c>
      <c r="AD1133" s="15">
        <f>(RawPLEP2!AC1128-AD$2*$A1133)-AD$3/$B1133+AD$4</f>
        <v>2.0028825662877617E-2</v>
      </c>
      <c r="AE1133" s="15">
        <f>(RawPLEP2!AD1128-AE$2*$A1133)-AE$3/$B1133+AE$4</f>
        <v>2.1805584255438337E-2</v>
      </c>
      <c r="AF1133" s="15">
        <f>(RawPLEP2!AE1128-AF$2*$A1133)-AF$3/$B1133+AF$4</f>
        <v>1.3736575012257127E-2</v>
      </c>
      <c r="AG1133" s="15">
        <f>(RawPLEP2!AF1128-AG$2*$A1133)-AG$3/$B1133+AG$4</f>
        <v>2.5598479258984577E-2</v>
      </c>
      <c r="AH1133" s="15">
        <f>(RawPLEP2!AG1128-AH$2*$A1133)-AH$3/$B1133+AH$4</f>
        <v>1.2903483126637574E-2</v>
      </c>
      <c r="AI1133" s="15">
        <f>(RawPLEP2!AH1128-AI$2*$A1133)-AI$3/$B1133+AI$4</f>
        <v>2.3800693888785356E-2</v>
      </c>
      <c r="AJ1133" s="15">
        <f>(RawPLEP2!AI1128-AJ$2*$A1133)-AJ$3/$B1133+AJ$4</f>
        <v>2.0081883578072383E-2</v>
      </c>
      <c r="AK1133" s="15">
        <f>(RawPLEP2!AJ1128-AK$2*$A1133)-AK$3/$B1133+AK$4</f>
        <v>2.1088428697963991E-2</v>
      </c>
      <c r="AL1133" s="15">
        <f>(RawPLEP2!AK1128-AL$2*$A1133)-AL$3/$B1133+AL$4</f>
        <v>2.0671774348642487E-2</v>
      </c>
      <c r="AM1133" s="15">
        <f>(RawPLEP2!AL1128-AM$2*$A1133)-AM$3/$B1133+AM$4</f>
        <v>2.2085179587717357E-2</v>
      </c>
      <c r="AN1133" s="15">
        <f>(RawPLEP2!AM1128-AN$2*$A1133)-AN$3/$B1133+AN$4</f>
        <v>2.6514342330440827E-2</v>
      </c>
      <c r="AO1133" s="15">
        <f>(RawPLEP2!AN1128-AO$2*$A1133)-AO$3/$B1133+AO$4</f>
        <v>2.0180349784261364E-2</v>
      </c>
      <c r="AP1133" s="15">
        <f>(RawPLEP2!AO1128-AP$2*$A1133)-AP$3/$B1133+AP$4</f>
        <v>2.0202754531644759E-2</v>
      </c>
      <c r="AQ1133" s="15">
        <f>(RawPLEP2!AP1128-AQ$2*$A1133)-AQ$3/$B1133+AQ$4</f>
        <v>1.8454193481568518E-2</v>
      </c>
      <c r="AR1133" s="15">
        <f>(RawPLEP2!AQ1128-AR$2*$A1133)-AR$3/$B1133+AR$4</f>
        <v>2.4300406329679516E-2</v>
      </c>
      <c r="AS1133" s="15">
        <f>(RawPLEP2!AR1128-AS$2*$A1133)-AS$3/$B1133+AS$4</f>
        <v>2.4161246231709024E-2</v>
      </c>
      <c r="AT1133" s="15">
        <f>(RawPLEP2!AS1128-AT$2*$A1133)-AT$3/$B1133+AT$4</f>
        <v>2.052204042834406E-2</v>
      </c>
      <c r="AU1133" s="15">
        <f>(RawPLEP2!AT1128-AU$2*$A1133)-AU$3/$B1133+AU$4</f>
        <v>3.950686991441698E-3</v>
      </c>
      <c r="AV1133" s="15">
        <f>(RawPLEP2!AU1128-AV$2*$A1133)-AV$3/$B1133+AV$4</f>
        <v>7.702527341296941E-3</v>
      </c>
      <c r="AW1133" s="15">
        <f>(RawPLEP2!AV1128-AW$2*$A1133)-AW$3/$B1133+AW$4</f>
        <v>4.1821862795891288E-3</v>
      </c>
      <c r="AX1133" s="15">
        <f>(RawPLEP2!AW1128-AX$2*$A1133)-AX$3/$B1133+AX$4</f>
        <v>4.0623464801337363E-3</v>
      </c>
    </row>
    <row r="1134" spans="1:50" x14ac:dyDescent="0.25">
      <c r="A1134" s="23">
        <v>1.4412999999999995E-2</v>
      </c>
      <c r="B1134" s="15">
        <f>RawPLEP2!A1129</f>
        <v>1377</v>
      </c>
      <c r="C1134" s="15">
        <f>(RawPLEP2!B1129-C$2*$A1134)-C$3/$B1134+C$4</f>
        <v>1.6837658910582171E-2</v>
      </c>
      <c r="D1134" s="15">
        <f>(RawPLEP2!C1129-D$2*$A1134)-D$3/$B1134+D$4</f>
        <v>2.5972507282954797E-2</v>
      </c>
      <c r="E1134" s="15">
        <f>(RawPLEP2!D1129-E$2*$A1134)-E$3/$B1134+E$4</f>
        <v>2.0395706974842019E-2</v>
      </c>
      <c r="F1134" s="15">
        <f>(RawPLEP2!E1129-F$2*$A1134)-F$3/$B1134+F$4</f>
        <v>2.0390966461471278E-2</v>
      </c>
      <c r="G1134" s="15">
        <f>(RawPLEP2!F1129-G$2*$A1134)-G$3/$B1134+G$4</f>
        <v>2.1860006804766356E-2</v>
      </c>
      <c r="H1134" s="15">
        <f>(RawPLEP2!G1129-H$2*$A1134)-H$3/$B1134+H$4</f>
        <v>1.6791631972110477E-2</v>
      </c>
      <c r="I1134" s="15">
        <f>(RawPLEP2!H1129-I$2*$A1134)-I$3/$B1134+I$4</f>
        <v>2.6738218988010497E-2</v>
      </c>
      <c r="J1134" s="15">
        <f>(RawPLEP2!I1129-J$2*$A1134)-J$3/$B1134+J$4</f>
        <v>1.7020486519386802E-2</v>
      </c>
      <c r="K1134" s="15">
        <f>(RawPLEP2!J1129-K$2*$A1134)-K$3/$B1134+K$4</f>
        <v>1.6804141853787348E-2</v>
      </c>
      <c r="L1134" s="15">
        <f>(RawPLEP2!K1129-L$2*$A1134)-L$3/$B1134+L$4</f>
        <v>1.5508310716705186E-2</v>
      </c>
      <c r="M1134" s="15">
        <f>(RawPLEP2!L1129-M$2*$A1134)-M$3/$B1134+M$4</f>
        <v>1.9765325439158231E-2</v>
      </c>
      <c r="N1134" s="15">
        <f>(RawPLEP2!M1129-N$2*$A1134)-N$3/$B1134+N$4</f>
        <v>1.8642171577734068E-2</v>
      </c>
      <c r="O1134" s="15">
        <f>(RawPLEP2!N1129-O$2*$A1134)-O$3/$B1134+O$4</f>
        <v>1.9145548128681016E-2</v>
      </c>
      <c r="P1134" s="15">
        <f>(RawPLEP2!O1129-P$2*$A1134)-P$3/$B1134+P$4</f>
        <v>1.8769577752537441E-2</v>
      </c>
      <c r="Q1134" s="15">
        <f>(RawPLEP2!P1129-Q$2*$A1134)-Q$3/$B1134+Q$4</f>
        <v>2.2985911326712447E-2</v>
      </c>
      <c r="R1134" s="15">
        <f>(RawPLEP2!Q1129-R$2*$A1134)-R$3/$B1134+R$4</f>
        <v>1.9869434063894291E-2</v>
      </c>
      <c r="S1134" s="15">
        <f>(RawPLEP2!R1129-S$2*$A1134)-S$3/$B1134+S$4</f>
        <v>2.2024089889049147E-2</v>
      </c>
      <c r="T1134" s="15">
        <f>(RawPLEP2!S1129-T$2*$A1134)-T$3/$B1134+T$4</f>
        <v>2.1624693683585383E-2</v>
      </c>
      <c r="U1134" s="15">
        <f>(RawPLEP2!T1129-U$2*$A1134)-U$3/$B1134+U$4</f>
        <v>2.1995537544230486E-2</v>
      </c>
      <c r="V1134" s="15">
        <f>(RawPLEP2!U1129-V$2*$A1134)-V$3/$B1134+V$4</f>
        <v>1.8706269069262104E-2</v>
      </c>
      <c r="W1134" s="15">
        <f>(RawPLEP2!V1129-W$2*$A1134)-W$3/$B1134+W$4</f>
        <v>2.5158597198826144E-2</v>
      </c>
      <c r="X1134" s="15">
        <f>(RawPLEP2!W1129-X$2*$A1134)-X$3/$B1134+X$4</f>
        <v>1.8482425083300912E-2</v>
      </c>
      <c r="Y1134" s="15">
        <f>(RawPLEP2!X1129-Y$2*$A1134)-Y$3/$B1134+Y$4</f>
        <v>1.9580386909411222E-2</v>
      </c>
      <c r="Z1134" s="15">
        <f>(RawPLEP2!Y1129-Z$2*$A1134)-Z$3/$B1134+Z$4</f>
        <v>1.9795966167614386E-2</v>
      </c>
      <c r="AA1134" s="15">
        <f>(RawPLEP2!Z1129-AA$2*$A1134)-AA$3/$B1134+AA$4</f>
        <v>2.0944888842456121E-2</v>
      </c>
      <c r="AB1134" s="15">
        <f>(RawPLEP2!AA1129-AB$2*$A1134)-AB$3/$B1134+AB$4</f>
        <v>1.9341877460310665E-2</v>
      </c>
      <c r="AC1134" s="15">
        <f>(RawPLEP2!AB1129-AC$2*$A1134)-AC$3/$B1134+AC$4</f>
        <v>1.8812395850817853E-2</v>
      </c>
      <c r="AD1134" s="15">
        <f>(RawPLEP2!AC1129-AD$2*$A1134)-AD$3/$B1134+AD$4</f>
        <v>1.979594363548683E-2</v>
      </c>
      <c r="AE1134" s="15">
        <f>(RawPLEP2!AD1129-AE$2*$A1134)-AE$3/$B1134+AE$4</f>
        <v>2.1566438254837183E-2</v>
      </c>
      <c r="AF1134" s="15">
        <f>(RawPLEP2!AE1129-AF$2*$A1134)-AF$3/$B1134+AF$4</f>
        <v>1.3501109261979102E-2</v>
      </c>
      <c r="AG1134" s="15">
        <f>(RawPLEP2!AF1129-AG$2*$A1134)-AG$3/$B1134+AG$4</f>
        <v>2.5696517869386551E-2</v>
      </c>
      <c r="AH1134" s="15">
        <f>(RawPLEP2!AG1129-AH$2*$A1134)-AH$3/$B1134+AH$4</f>
        <v>1.2602260450805631E-2</v>
      </c>
      <c r="AI1134" s="15">
        <f>(RawPLEP2!AH1129-AI$2*$A1134)-AI$3/$B1134+AI$4</f>
        <v>2.4391773400403556E-2</v>
      </c>
      <c r="AJ1134" s="15">
        <f>(RawPLEP2!AI1129-AJ$2*$A1134)-AJ$3/$B1134+AJ$4</f>
        <v>2.0049225056980972E-2</v>
      </c>
      <c r="AK1134" s="15">
        <f>(RawPLEP2!AJ1129-AK$2*$A1134)-AK$3/$B1134+AK$4</f>
        <v>2.1177062064518609E-2</v>
      </c>
      <c r="AL1134" s="15">
        <f>(RawPLEP2!AK1129-AL$2*$A1134)-AL$3/$B1134+AL$4</f>
        <v>2.0475854829687556E-2</v>
      </c>
      <c r="AM1134" s="15">
        <f>(RawPLEP2!AL1129-AM$2*$A1134)-AM$3/$B1134+AM$4</f>
        <v>2.2247308232875074E-2</v>
      </c>
      <c r="AN1134" s="15">
        <f>(RawPLEP2!AM1129-AN$2*$A1134)-AN$3/$B1134+AN$4</f>
        <v>2.6371287618582224E-2</v>
      </c>
      <c r="AO1134" s="15">
        <f>(RawPLEP2!AN1129-AO$2*$A1134)-AO$3/$B1134+AO$4</f>
        <v>1.9883824368057322E-2</v>
      </c>
      <c r="AP1134" s="15">
        <f>(RawPLEP2!AO1129-AP$2*$A1134)-AP$3/$B1134+AP$4</f>
        <v>2.0144677949845521E-2</v>
      </c>
      <c r="AQ1134" s="15">
        <f>(RawPLEP2!AP1129-AQ$2*$A1134)-AQ$3/$B1134+AQ$4</f>
        <v>1.8334697375048521E-2</v>
      </c>
      <c r="AR1134" s="15">
        <f>(RawPLEP2!AQ1129-AR$2*$A1134)-AR$3/$B1134+AR$4</f>
        <v>2.4631746820213435E-2</v>
      </c>
      <c r="AS1134" s="15">
        <f>(RawPLEP2!AR1129-AS$2*$A1134)-AS$3/$B1134+AS$4</f>
        <v>2.4951783502341868E-2</v>
      </c>
      <c r="AT1134" s="15">
        <f>(RawPLEP2!AS1129-AT$2*$A1134)-AT$3/$B1134+AT$4</f>
        <v>2.0434685373850167E-2</v>
      </c>
      <c r="AU1134" s="15">
        <f>(RawPLEP2!AT1129-AU$2*$A1134)-AU$3/$B1134+AU$4</f>
        <v>4.0315306156243971E-3</v>
      </c>
      <c r="AV1134" s="15">
        <f>(RawPLEP2!AU1129-AV$2*$A1134)-AV$3/$B1134+AV$4</f>
        <v>7.7428947071246333E-3</v>
      </c>
      <c r="AW1134" s="15">
        <f>(RawPLEP2!AV1129-AW$2*$A1134)-AW$3/$B1134+AW$4</f>
        <v>4.242486936280326E-3</v>
      </c>
      <c r="AX1134" s="15">
        <f>(RawPLEP2!AW1129-AX$2*$A1134)-AX$3/$B1134+AX$4</f>
        <v>4.119909533247328E-3</v>
      </c>
    </row>
    <row r="1135" spans="1:50" x14ac:dyDescent="0.25">
      <c r="A1135" s="23">
        <v>1.3993999999999986E-2</v>
      </c>
      <c r="B1135" s="15">
        <f>RawPLEP2!A1130</f>
        <v>1376</v>
      </c>
      <c r="C1135" s="15">
        <f>(RawPLEP2!B1130-C$2*$A1135)-C$3/$B1135+C$4</f>
        <v>1.6826692213522045E-2</v>
      </c>
      <c r="D1135" s="15">
        <f>(RawPLEP2!C1130-D$2*$A1135)-D$3/$B1135+D$4</f>
        <v>2.6023796599656764E-2</v>
      </c>
      <c r="E1135" s="15">
        <f>(RawPLEP2!D1130-E$2*$A1135)-E$3/$B1135+E$4</f>
        <v>2.0599247551099029E-2</v>
      </c>
      <c r="F1135" s="15">
        <f>(RawPLEP2!E1130-F$2*$A1135)-F$3/$B1135+F$4</f>
        <v>2.059518001914452E-2</v>
      </c>
      <c r="G1135" s="15">
        <f>(RawPLEP2!F1130-G$2*$A1135)-G$3/$B1135+G$4</f>
        <v>2.1835079192237549E-2</v>
      </c>
      <c r="H1135" s="15">
        <f>(RawPLEP2!G1130-H$2*$A1135)-H$3/$B1135+H$4</f>
        <v>1.6700220442383423E-2</v>
      </c>
      <c r="I1135" s="15">
        <f>(RawPLEP2!H1130-I$2*$A1135)-I$3/$B1135+I$4</f>
        <v>2.6550047777051052E-2</v>
      </c>
      <c r="J1135" s="15">
        <f>(RawPLEP2!I1130-J$2*$A1135)-J$3/$B1135+J$4</f>
        <v>1.7023055547322776E-2</v>
      </c>
      <c r="K1135" s="15">
        <f>(RawPLEP2!J1130-K$2*$A1135)-K$3/$B1135+K$4</f>
        <v>1.6299851854374638E-2</v>
      </c>
      <c r="L1135" s="15">
        <f>(RawPLEP2!K1130-L$2*$A1135)-L$3/$B1135+L$4</f>
        <v>1.5315089055888624E-2</v>
      </c>
      <c r="M1135" s="15">
        <f>(RawPLEP2!L1130-M$2*$A1135)-M$3/$B1135+M$4</f>
        <v>1.9707434277060155E-2</v>
      </c>
      <c r="N1135" s="15">
        <f>(RawPLEP2!M1130-N$2*$A1135)-N$3/$B1135+N$4</f>
        <v>1.8106139375655916E-2</v>
      </c>
      <c r="O1135" s="15">
        <f>(RawPLEP2!N1130-O$2*$A1135)-O$3/$B1135+O$4</f>
        <v>1.8741008644371698E-2</v>
      </c>
      <c r="P1135" s="15">
        <f>(RawPLEP2!O1130-P$2*$A1135)-P$3/$B1135+P$4</f>
        <v>1.8221542057530651E-2</v>
      </c>
      <c r="Q1135" s="15">
        <f>(RawPLEP2!P1130-Q$2*$A1135)-Q$3/$B1135+Q$4</f>
        <v>2.2884456323016833E-2</v>
      </c>
      <c r="R1135" s="15">
        <f>(RawPLEP2!Q1130-R$2*$A1135)-R$3/$B1135+R$4</f>
        <v>1.9825672392011183E-2</v>
      </c>
      <c r="S1135" s="15">
        <f>(RawPLEP2!R1130-S$2*$A1135)-S$3/$B1135+S$4</f>
        <v>2.1971544058353925E-2</v>
      </c>
      <c r="T1135" s="15">
        <f>(RawPLEP2!S1130-T$2*$A1135)-T$3/$B1135+T$4</f>
        <v>2.1212649769096419E-2</v>
      </c>
      <c r="U1135" s="15">
        <f>(RawPLEP2!T1130-U$2*$A1135)-U$3/$B1135+U$4</f>
        <v>2.2161974220631733E-2</v>
      </c>
      <c r="V1135" s="15">
        <f>(RawPLEP2!U1130-V$2*$A1135)-V$3/$B1135+V$4</f>
        <v>1.8488384659182028E-2</v>
      </c>
      <c r="W1135" s="15">
        <f>(RawPLEP2!V1130-W$2*$A1135)-W$3/$B1135+W$4</f>
        <v>2.4879499670711697E-2</v>
      </c>
      <c r="X1135" s="15">
        <f>(RawPLEP2!W1130-X$2*$A1135)-X$3/$B1135+X$4</f>
        <v>1.8436079500315027E-2</v>
      </c>
      <c r="Y1135" s="15">
        <f>(RawPLEP2!X1130-Y$2*$A1135)-Y$3/$B1135+Y$4</f>
        <v>1.9522873078883212E-2</v>
      </c>
      <c r="Z1135" s="15">
        <f>(RawPLEP2!Y1130-Z$2*$A1135)-Z$3/$B1135+Z$4</f>
        <v>1.9571126792500289E-2</v>
      </c>
      <c r="AA1135" s="15">
        <f>(RawPLEP2!Z1130-AA$2*$A1135)-AA$3/$B1135+AA$4</f>
        <v>2.0931993354618865E-2</v>
      </c>
      <c r="AB1135" s="15">
        <f>(RawPLEP2!AA1130-AB$2*$A1135)-AB$3/$B1135+AB$4</f>
        <v>1.9209144890906332E-2</v>
      </c>
      <c r="AC1135" s="15">
        <f>(RawPLEP2!AB1130-AC$2*$A1135)-AC$3/$B1135+AC$4</f>
        <v>1.8856997807344702E-2</v>
      </c>
      <c r="AD1135" s="15">
        <f>(RawPLEP2!AC1130-AD$2*$A1135)-AD$3/$B1135+AD$4</f>
        <v>1.9571104213931299E-2</v>
      </c>
      <c r="AE1135" s="15">
        <f>(RawPLEP2!AD1130-AE$2*$A1135)-AE$3/$B1135+AE$4</f>
        <v>2.1662643017976723E-2</v>
      </c>
      <c r="AF1135" s="15">
        <f>(RawPLEP2!AE1130-AF$2*$A1135)-AF$3/$B1135+AF$4</f>
        <v>1.3300639311915906E-2</v>
      </c>
      <c r="AG1135" s="15">
        <f>(RawPLEP2!AF1130-AG$2*$A1135)-AG$3/$B1135+AG$4</f>
        <v>2.5287951909430714E-2</v>
      </c>
      <c r="AH1135" s="15">
        <f>(RawPLEP2!AG1130-AH$2*$A1135)-AH$3/$B1135+AH$4</f>
        <v>1.2535884874845816E-2</v>
      </c>
      <c r="AI1135" s="15">
        <f>(RawPLEP2!AH1130-AI$2*$A1135)-AI$3/$B1135+AI$4</f>
        <v>2.4144559980448836E-2</v>
      </c>
      <c r="AJ1135" s="15">
        <f>(RawPLEP2!AI1130-AJ$2*$A1135)-AJ$3/$B1135+AJ$4</f>
        <v>2.0093174491173142E-2</v>
      </c>
      <c r="AK1135" s="15">
        <f>(RawPLEP2!AJ1130-AK$2*$A1135)-AK$3/$B1135+AK$4</f>
        <v>2.1116312502304967E-2</v>
      </c>
      <c r="AL1135" s="15">
        <f>(RawPLEP2!AK1130-AL$2*$A1135)-AL$3/$B1135+AL$4</f>
        <v>2.0395271567613026E-2</v>
      </c>
      <c r="AM1135" s="15">
        <f>(RawPLEP2!AL1130-AM$2*$A1135)-AM$3/$B1135+AM$4</f>
        <v>2.2099886394566892E-2</v>
      </c>
      <c r="AN1135" s="15">
        <f>(RawPLEP2!AM1130-AN$2*$A1135)-AN$3/$B1135+AN$4</f>
        <v>2.646093038036056E-2</v>
      </c>
      <c r="AO1135" s="15">
        <f>(RawPLEP2!AN1130-AO$2*$A1135)-AO$3/$B1135+AO$4</f>
        <v>1.9856052244070603E-2</v>
      </c>
      <c r="AP1135" s="15">
        <f>(RawPLEP2!AO1130-AP$2*$A1135)-AP$3/$B1135+AP$4</f>
        <v>1.9963197501880879E-2</v>
      </c>
      <c r="AQ1135" s="15">
        <f>(RawPLEP2!AP1130-AQ$2*$A1135)-AQ$3/$B1135+AQ$4</f>
        <v>1.8019853829383137E-2</v>
      </c>
      <c r="AR1135" s="15">
        <f>(RawPLEP2!AQ1130-AR$2*$A1135)-AR$3/$B1135+AR$4</f>
        <v>2.4981188262488019E-2</v>
      </c>
      <c r="AS1135" s="15">
        <f>(RawPLEP2!AR1130-AS$2*$A1135)-AS$3/$B1135+AS$4</f>
        <v>2.5160483620426957E-2</v>
      </c>
      <c r="AT1135" s="15">
        <f>(RawPLEP2!AS1130-AT$2*$A1135)-AT$3/$B1135+AT$4</f>
        <v>2.0344794263046764E-2</v>
      </c>
      <c r="AU1135" s="15">
        <f>(RawPLEP2!AT1130-AU$2*$A1135)-AU$3/$B1135+AU$4</f>
        <v>3.9645433068253577E-3</v>
      </c>
      <c r="AV1135" s="15">
        <f>(RawPLEP2!AU1130-AV$2*$A1135)-AV$3/$B1135+AV$4</f>
        <v>7.747337722045099E-3</v>
      </c>
      <c r="AW1135" s="15">
        <f>(RawPLEP2!AV1130-AW$2*$A1135)-AW$3/$B1135+AW$4</f>
        <v>4.2223894899732738E-3</v>
      </c>
      <c r="AX1135" s="15">
        <f>(RawPLEP2!AW1130-AX$2*$A1135)-AX$3/$B1135+AX$4</f>
        <v>4.0776972626573663E-3</v>
      </c>
    </row>
    <row r="1136" spans="1:50" x14ac:dyDescent="0.25">
      <c r="A1136" s="23">
        <v>1.3641000000000007E-2</v>
      </c>
      <c r="B1136" s="15">
        <f>RawPLEP2!A1131</f>
        <v>1375</v>
      </c>
      <c r="C1136" s="15">
        <f>(RawPLEP2!B1131-C$2*$A1136)-C$3/$B1136+C$4</f>
        <v>1.6866054397243598E-2</v>
      </c>
      <c r="D1136" s="15">
        <f>(RawPLEP2!C1131-D$2*$A1136)-D$3/$B1136+D$4</f>
        <v>2.6310700843359673E-2</v>
      </c>
      <c r="E1136" s="15">
        <f>(RawPLEP2!D1131-E$2*$A1136)-E$3/$B1136+E$4</f>
        <v>2.0344597173478439E-2</v>
      </c>
      <c r="F1136" s="15">
        <f>(RawPLEP2!E1131-F$2*$A1136)-F$3/$B1136+F$4</f>
        <v>2.0340789952588947E-2</v>
      </c>
      <c r="G1136" s="15">
        <f>(RawPLEP2!F1131-G$2*$A1136)-G$3/$B1136+G$4</f>
        <v>2.1775256738619329E-2</v>
      </c>
      <c r="H1136" s="15">
        <f>(RawPLEP2!G1131-H$2*$A1136)-H$3/$B1136+H$4</f>
        <v>1.6969448097947759E-2</v>
      </c>
      <c r="I1136" s="15">
        <f>(RawPLEP2!H1131-I$2*$A1136)-I$3/$B1136+I$4</f>
        <v>2.6947959294825585E-2</v>
      </c>
      <c r="J1136" s="15">
        <f>(RawPLEP2!I1131-J$2*$A1136)-J$3/$B1136+J$4</f>
        <v>1.6956182519430738E-2</v>
      </c>
      <c r="K1136" s="15">
        <f>(RawPLEP2!J1131-K$2*$A1136)-K$3/$B1136+K$4</f>
        <v>1.6872578751031E-2</v>
      </c>
      <c r="L1136" s="15">
        <f>(RawPLEP2!K1131-L$2*$A1136)-L$3/$B1136+L$4</f>
        <v>1.5289135361354851E-2</v>
      </c>
      <c r="M1136" s="15">
        <f>(RawPLEP2!L1131-M$2*$A1136)-M$3/$B1136+M$4</f>
        <v>1.9693109143690178E-2</v>
      </c>
      <c r="N1136" s="15">
        <f>(RawPLEP2!M1131-N$2*$A1136)-N$3/$B1136+N$4</f>
        <v>1.8449121295744206E-2</v>
      </c>
      <c r="O1136" s="15">
        <f>(RawPLEP2!N1131-O$2*$A1136)-O$3/$B1136+O$4</f>
        <v>1.8902928305266888E-2</v>
      </c>
      <c r="P1136" s="15">
        <f>(RawPLEP2!O1131-P$2*$A1136)-P$3/$B1136+P$4</f>
        <v>1.8426684131421473E-2</v>
      </c>
      <c r="Q1136" s="15">
        <f>(RawPLEP2!P1131-Q$2*$A1136)-Q$3/$B1136+Q$4</f>
        <v>2.3001542344420228E-2</v>
      </c>
      <c r="R1136" s="15">
        <f>(RawPLEP2!Q1131-R$2*$A1136)-R$3/$B1136+R$4</f>
        <v>2.0007989578174686E-2</v>
      </c>
      <c r="S1136" s="15">
        <f>(RawPLEP2!R1131-S$2*$A1136)-S$3/$B1136+S$4</f>
        <v>2.1622582731382827E-2</v>
      </c>
      <c r="T1136" s="15">
        <f>(RawPLEP2!S1131-T$2*$A1136)-T$3/$B1136+T$4</f>
        <v>2.144401335067344E-2</v>
      </c>
      <c r="U1136" s="15">
        <f>(RawPLEP2!T1131-U$2*$A1136)-U$3/$B1136+U$4</f>
        <v>2.1827058226925069E-2</v>
      </c>
      <c r="V1136" s="15">
        <f>(RawPLEP2!U1131-V$2*$A1136)-V$3/$B1136+V$4</f>
        <v>1.8506230655972563E-2</v>
      </c>
      <c r="W1136" s="15">
        <f>(RawPLEP2!V1131-W$2*$A1136)-W$3/$B1136+W$4</f>
        <v>2.4822292683945636E-2</v>
      </c>
      <c r="X1136" s="15">
        <f>(RawPLEP2!W1131-X$2*$A1136)-X$3/$B1136+X$4</f>
        <v>1.8296506155313308E-2</v>
      </c>
      <c r="Y1136" s="15">
        <f>(RawPLEP2!X1131-Y$2*$A1136)-Y$3/$B1136+Y$4</f>
        <v>1.9097008269619461E-2</v>
      </c>
      <c r="Z1136" s="15">
        <f>(RawPLEP2!Y1131-Z$2*$A1136)-Z$3/$B1136+Z$4</f>
        <v>1.9474356435616534E-2</v>
      </c>
      <c r="AA1136" s="15">
        <f>(RawPLEP2!Z1131-AA$2*$A1136)-AA$3/$B1136+AA$4</f>
        <v>2.1206470253283052E-2</v>
      </c>
      <c r="AB1136" s="15">
        <f>(RawPLEP2!AA1131-AB$2*$A1136)-AB$3/$B1136+AB$4</f>
        <v>1.9218916757870241E-2</v>
      </c>
      <c r="AC1136" s="15">
        <f>(RawPLEP2!AB1131-AC$2*$A1136)-AC$3/$B1136+AC$4</f>
        <v>1.851422925024079E-2</v>
      </c>
      <c r="AD1136" s="15">
        <f>(RawPLEP2!AC1131-AD$2*$A1136)-AD$3/$B1136+AD$4</f>
        <v>1.9474333817925047E-2</v>
      </c>
      <c r="AE1136" s="15">
        <f>(RawPLEP2!AD1131-AE$2*$A1136)-AE$3/$B1136+AE$4</f>
        <v>2.1501508806467503E-2</v>
      </c>
      <c r="AF1136" s="15">
        <f>(RawPLEP2!AE1131-AF$2*$A1136)-AF$3/$B1136+AF$4</f>
        <v>1.3344901803252339E-2</v>
      </c>
      <c r="AG1136" s="15">
        <f>(RawPLEP2!AF1131-AG$2*$A1136)-AG$3/$B1136+AG$4</f>
        <v>2.5280989033200793E-2</v>
      </c>
      <c r="AH1136" s="15">
        <f>(RawPLEP2!AG1131-AH$2*$A1136)-AH$3/$B1136+AH$4</f>
        <v>1.2512562780254094E-2</v>
      </c>
      <c r="AI1136" s="15">
        <f>(RawPLEP2!AH1131-AI$2*$A1136)-AI$3/$B1136+AI$4</f>
        <v>2.3016584133881544E-2</v>
      </c>
      <c r="AJ1136" s="15">
        <f>(RawPLEP2!AI1131-AJ$2*$A1136)-AJ$3/$B1136+AJ$4</f>
        <v>1.9599892526983291E-2</v>
      </c>
      <c r="AK1136" s="15">
        <f>(RawPLEP2!AJ1131-AK$2*$A1136)-AK$3/$B1136+AK$4</f>
        <v>2.0916925957872583E-2</v>
      </c>
      <c r="AL1136" s="15">
        <f>(RawPLEP2!AK1131-AL$2*$A1136)-AL$3/$B1136+AL$4</f>
        <v>2.0420883464647273E-2</v>
      </c>
      <c r="AM1136" s="15">
        <f>(RawPLEP2!AL1131-AM$2*$A1136)-AM$3/$B1136+AM$4</f>
        <v>2.1838890459240881E-2</v>
      </c>
      <c r="AN1136" s="15">
        <f>(RawPLEP2!AM1131-AN$2*$A1136)-AN$3/$B1136+AN$4</f>
        <v>2.5987722217665408E-2</v>
      </c>
      <c r="AO1136" s="15">
        <f>(RawPLEP2!AN1131-AO$2*$A1136)-AO$3/$B1136+AO$4</f>
        <v>1.9948890333980472E-2</v>
      </c>
      <c r="AP1136" s="15">
        <f>(RawPLEP2!AO1131-AP$2*$A1136)-AP$3/$B1136+AP$4</f>
        <v>1.9938801347919199E-2</v>
      </c>
      <c r="AQ1136" s="15">
        <f>(RawPLEP2!AP1131-AQ$2*$A1136)-AQ$3/$B1136+AQ$4</f>
        <v>1.7865605697141036E-2</v>
      </c>
      <c r="AR1136" s="15">
        <f>(RawPLEP2!AQ1131-AR$2*$A1136)-AR$3/$B1136+AR$4</f>
        <v>2.5697318639354358E-2</v>
      </c>
      <c r="AS1136" s="15">
        <f>(RawPLEP2!AR1131-AS$2*$A1136)-AS$3/$B1136+AS$4</f>
        <v>2.561864057137471E-2</v>
      </c>
      <c r="AT1136" s="15">
        <f>(RawPLEP2!AS1131-AT$2*$A1136)-AT$3/$B1136+AT$4</f>
        <v>2.0237559311022793E-2</v>
      </c>
      <c r="AU1136" s="15">
        <f>(RawPLEP2!AT1131-AU$2*$A1136)-AU$3/$B1136+AU$4</f>
        <v>3.9354452615959126E-3</v>
      </c>
      <c r="AV1136" s="15">
        <f>(RawPLEP2!AU1131-AV$2*$A1136)-AV$3/$B1136+AV$4</f>
        <v>7.636628740558175E-3</v>
      </c>
      <c r="AW1136" s="15">
        <f>(RawPLEP2!AV1131-AW$2*$A1136)-AW$3/$B1136+AW$4</f>
        <v>4.1830211595760315E-3</v>
      </c>
      <c r="AX1136" s="15">
        <f>(RawPLEP2!AW1131-AX$2*$A1136)-AX$3/$B1136+AX$4</f>
        <v>4.0220059820484325E-3</v>
      </c>
    </row>
    <row r="1137" spans="1:50" x14ac:dyDescent="0.25">
      <c r="A1137" s="23">
        <v>1.3265000000000006E-2</v>
      </c>
      <c r="B1137" s="15">
        <f>RawPLEP2!A1132</f>
        <v>1374</v>
      </c>
      <c r="C1137" s="15">
        <f>(RawPLEP2!B1132-C$2*$A1137)-C$3/$B1137+C$4</f>
        <v>1.681736281829628E-2</v>
      </c>
      <c r="D1137" s="15">
        <f>(RawPLEP2!C1132-D$2*$A1137)-D$3/$B1137+D$4</f>
        <v>2.59019627813089E-2</v>
      </c>
      <c r="E1137" s="15">
        <f>(RawPLEP2!D1132-E$2*$A1137)-E$3/$B1137+E$4</f>
        <v>2.0349682482044384E-2</v>
      </c>
      <c r="F1137" s="15">
        <f>(RawPLEP2!E1132-F$2*$A1137)-F$3/$B1137+F$4</f>
        <v>2.0353970400204164E-2</v>
      </c>
      <c r="G1137" s="15">
        <f>(RawPLEP2!F1132-G$2*$A1137)-G$3/$B1137+G$4</f>
        <v>2.1762993364002049E-2</v>
      </c>
      <c r="H1137" s="15">
        <f>(RawPLEP2!G1132-H$2*$A1137)-H$3/$B1137+H$4</f>
        <v>1.6765336422767049E-2</v>
      </c>
      <c r="I1137" s="15">
        <f>(RawPLEP2!H1132-I$2*$A1137)-I$3/$B1137+I$4</f>
        <v>2.6716774462718498E-2</v>
      </c>
      <c r="J1137" s="15">
        <f>(RawPLEP2!I1132-J$2*$A1137)-J$3/$B1137+J$4</f>
        <v>1.7087235435740127E-2</v>
      </c>
      <c r="K1137" s="15">
        <f>(RawPLEP2!J1132-K$2*$A1137)-K$3/$B1137+K$4</f>
        <v>1.6662148437710189E-2</v>
      </c>
      <c r="L1137" s="15">
        <f>(RawPLEP2!K1132-L$2*$A1137)-L$3/$B1137+L$4</f>
        <v>1.5270731710332448E-2</v>
      </c>
      <c r="M1137" s="15">
        <f>(RawPLEP2!L1132-M$2*$A1137)-M$3/$B1137+M$4</f>
        <v>1.9375763620259868E-2</v>
      </c>
      <c r="N1137" s="15">
        <f>(RawPLEP2!M1132-N$2*$A1137)-N$3/$B1137+N$4</f>
        <v>1.8389396275480308E-2</v>
      </c>
      <c r="O1137" s="15">
        <f>(RawPLEP2!N1132-O$2*$A1137)-O$3/$B1137+O$4</f>
        <v>1.9123992635190344E-2</v>
      </c>
      <c r="P1137" s="15">
        <f>(RawPLEP2!O1132-P$2*$A1137)-P$3/$B1137+P$4</f>
        <v>1.8404651372948302E-2</v>
      </c>
      <c r="Q1137" s="15">
        <f>(RawPLEP2!P1132-Q$2*$A1137)-Q$3/$B1137+Q$4</f>
        <v>2.2845370213722585E-2</v>
      </c>
      <c r="R1137" s="15">
        <f>(RawPLEP2!Q1132-R$2*$A1137)-R$3/$B1137+R$4</f>
        <v>1.9755687469371862E-2</v>
      </c>
      <c r="S1137" s="15">
        <f>(RawPLEP2!R1132-S$2*$A1137)-S$3/$B1137+S$4</f>
        <v>2.1700349255111464E-2</v>
      </c>
      <c r="T1137" s="15">
        <f>(RawPLEP2!S1132-T$2*$A1137)-T$3/$B1137+T$4</f>
        <v>2.145078389329845E-2</v>
      </c>
      <c r="U1137" s="15">
        <f>(RawPLEP2!T1132-U$2*$A1137)-U$3/$B1137+U$4</f>
        <v>2.1655295404619673E-2</v>
      </c>
      <c r="V1137" s="15">
        <f>(RawPLEP2!U1132-V$2*$A1137)-V$3/$B1137+V$4</f>
        <v>1.8542625706107877E-2</v>
      </c>
      <c r="W1137" s="15">
        <f>(RawPLEP2!V1132-W$2*$A1137)-W$3/$B1137+W$4</f>
        <v>2.492103428124021E-2</v>
      </c>
      <c r="X1137" s="15">
        <f>(RawPLEP2!W1132-X$2*$A1137)-X$3/$B1137+X$4</f>
        <v>1.8252504922442424E-2</v>
      </c>
      <c r="Y1137" s="15">
        <f>(RawPLEP2!X1132-Y$2*$A1137)-Y$3/$B1137+Y$4</f>
        <v>1.9358170536227255E-2</v>
      </c>
      <c r="Z1137" s="15">
        <f>(RawPLEP2!Y1132-Z$2*$A1137)-Z$3/$B1137+Z$4</f>
        <v>1.9364842192578315E-2</v>
      </c>
      <c r="AA1137" s="15">
        <f>(RawPLEP2!Z1132-AA$2*$A1137)-AA$3/$B1137+AA$4</f>
        <v>2.0834831848928217E-2</v>
      </c>
      <c r="AB1137" s="15">
        <f>(RawPLEP2!AA1132-AB$2*$A1137)-AB$3/$B1137+AB$4</f>
        <v>1.9079437109600417E-2</v>
      </c>
      <c r="AC1137" s="15">
        <f>(RawPLEP2!AB1132-AC$2*$A1137)-AC$3/$B1137+AC$4</f>
        <v>1.8362886034886731E-2</v>
      </c>
      <c r="AD1137" s="15">
        <f>(RawPLEP2!AC1132-AD$2*$A1137)-AD$3/$B1137+AD$4</f>
        <v>1.9364819533213815E-2</v>
      </c>
      <c r="AE1137" s="15">
        <f>(RawPLEP2!AD1132-AE$2*$A1137)-AE$3/$B1137+AE$4</f>
        <v>2.1469889967592779E-2</v>
      </c>
      <c r="AF1137" s="15">
        <f>(RawPLEP2!AE1132-AF$2*$A1137)-AF$3/$B1137+AF$4</f>
        <v>1.324111862838849E-2</v>
      </c>
      <c r="AG1137" s="15">
        <f>(RawPLEP2!AF1132-AG$2*$A1137)-AG$3/$B1137+AG$4</f>
        <v>2.503955836260871E-2</v>
      </c>
      <c r="AH1137" s="15">
        <f>(RawPLEP2!AG1132-AH$2*$A1137)-AH$3/$B1137+AH$4</f>
        <v>1.2105891158943101E-2</v>
      </c>
      <c r="AI1137" s="15">
        <f>(RawPLEP2!AH1132-AI$2*$A1137)-AI$3/$B1137+AI$4</f>
        <v>2.4242561253917654E-2</v>
      </c>
      <c r="AJ1137" s="15">
        <f>(RawPLEP2!AI1132-AJ$2*$A1137)-AJ$3/$B1137+AJ$4</f>
        <v>1.9718118067931931E-2</v>
      </c>
      <c r="AK1137" s="15">
        <f>(RawPLEP2!AJ1132-AK$2*$A1137)-AK$3/$B1137+AK$4</f>
        <v>2.1070877094267998E-2</v>
      </c>
      <c r="AL1137" s="15">
        <f>(RawPLEP2!AK1132-AL$2*$A1137)-AL$3/$B1137+AL$4</f>
        <v>2.0109703338947016E-2</v>
      </c>
      <c r="AM1137" s="15">
        <f>(RawPLEP2!AL1132-AM$2*$A1137)-AM$3/$B1137+AM$4</f>
        <v>2.2010853836966007E-2</v>
      </c>
      <c r="AN1137" s="15">
        <f>(RawPLEP2!AM1132-AN$2*$A1137)-AN$3/$B1137+AN$4</f>
        <v>2.5860719681184714E-2</v>
      </c>
      <c r="AO1137" s="15">
        <f>(RawPLEP2!AN1132-AO$2*$A1137)-AO$3/$B1137+AO$4</f>
        <v>1.9877527829827532E-2</v>
      </c>
      <c r="AP1137" s="15">
        <f>(RawPLEP2!AO1132-AP$2*$A1137)-AP$3/$B1137+AP$4</f>
        <v>1.9928471717750876E-2</v>
      </c>
      <c r="AQ1137" s="15">
        <f>(RawPLEP2!AP1132-AQ$2*$A1137)-AQ$3/$B1137+AQ$4</f>
        <v>1.80640422833389E-2</v>
      </c>
      <c r="AR1137" s="15">
        <f>(RawPLEP2!AQ1132-AR$2*$A1137)-AR$3/$B1137+AR$4</f>
        <v>2.6197413711750522E-2</v>
      </c>
      <c r="AS1137" s="15">
        <f>(RawPLEP2!AR1132-AS$2*$A1137)-AS$3/$B1137+AS$4</f>
        <v>2.5794100524558758E-2</v>
      </c>
      <c r="AT1137" s="15">
        <f>(RawPLEP2!AS1132-AT$2*$A1137)-AT$3/$B1137+AT$4</f>
        <v>2.0111701350470815E-2</v>
      </c>
      <c r="AU1137" s="15">
        <f>(RawPLEP2!AT1132-AU$2*$A1137)-AU$3/$B1137+AU$4</f>
        <v>3.9822159737061581E-3</v>
      </c>
      <c r="AV1137" s="15">
        <f>(RawPLEP2!AU1132-AV$2*$A1137)-AV$3/$B1137+AV$4</f>
        <v>7.674267767060353E-3</v>
      </c>
      <c r="AW1137" s="15">
        <f>(RawPLEP2!AV1132-AW$2*$A1137)-AW$3/$B1137+AW$4</f>
        <v>4.1645317421987859E-3</v>
      </c>
      <c r="AX1137" s="15">
        <f>(RawPLEP2!AW1132-AX$2*$A1137)-AX$3/$B1137+AX$4</f>
        <v>4.025620911253457E-3</v>
      </c>
    </row>
    <row r="1138" spans="1:50" x14ac:dyDescent="0.25">
      <c r="A1138" s="23">
        <v>1.2995000000000013E-2</v>
      </c>
      <c r="B1138" s="15">
        <f>RawPLEP2!A1133</f>
        <v>1373</v>
      </c>
      <c r="C1138" s="15">
        <f>(RawPLEP2!B1133-C$2*$A1138)-C$3/$B1138+C$4</f>
        <v>1.67225397623132E-2</v>
      </c>
      <c r="D1138" s="15">
        <f>(RawPLEP2!C1133-D$2*$A1138)-D$3/$B1138+D$4</f>
        <v>2.6056602621285681E-2</v>
      </c>
      <c r="E1138" s="15">
        <f>(RawPLEP2!D1133-E$2*$A1138)-E$3/$B1138+E$4</f>
        <v>2.0229530805224091E-2</v>
      </c>
      <c r="F1138" s="15">
        <f>(RawPLEP2!E1133-F$2*$A1138)-F$3/$B1138+F$4</f>
        <v>2.0234086283391763E-2</v>
      </c>
      <c r="G1138" s="15">
        <f>(RawPLEP2!F1133-G$2*$A1138)-G$3/$B1138+G$4</f>
        <v>2.1405826557933525E-2</v>
      </c>
      <c r="H1138" s="15">
        <f>(RawPLEP2!G1133-H$2*$A1138)-H$3/$B1138+H$4</f>
        <v>1.6500168541858706E-2</v>
      </c>
      <c r="I1138" s="15">
        <f>(RawPLEP2!H1133-I$2*$A1138)-I$3/$B1138+I$4</f>
        <v>2.6575098252050063E-2</v>
      </c>
      <c r="J1138" s="15">
        <f>(RawPLEP2!I1133-J$2*$A1138)-J$3/$B1138+J$4</f>
        <v>1.6950008983486951E-2</v>
      </c>
      <c r="K1138" s="15">
        <f>(RawPLEP2!J1133-K$2*$A1138)-K$3/$B1138+K$4</f>
        <v>1.6490630310771241E-2</v>
      </c>
      <c r="L1138" s="15">
        <f>(RawPLEP2!K1133-L$2*$A1138)-L$3/$B1138+L$4</f>
        <v>1.5218637066312969E-2</v>
      </c>
      <c r="M1138" s="15">
        <f>(RawPLEP2!L1133-M$2*$A1138)-M$3/$B1138+M$4</f>
        <v>1.9606501285881865E-2</v>
      </c>
      <c r="N1138" s="15">
        <f>(RawPLEP2!M1133-N$2*$A1138)-N$3/$B1138+N$4</f>
        <v>1.811913791572696E-2</v>
      </c>
      <c r="O1138" s="15">
        <f>(RawPLEP2!N1133-O$2*$A1138)-O$3/$B1138+O$4</f>
        <v>1.8715237438121327E-2</v>
      </c>
      <c r="P1138" s="15">
        <f>(RawPLEP2!O1133-P$2*$A1138)-P$3/$B1138+P$4</f>
        <v>1.8227555668732427E-2</v>
      </c>
      <c r="Q1138" s="15">
        <f>(RawPLEP2!P1133-Q$2*$A1138)-Q$3/$B1138+Q$4</f>
        <v>2.2575468604146359E-2</v>
      </c>
      <c r="R1138" s="15">
        <f>(RawPLEP2!Q1133-R$2*$A1138)-R$3/$B1138+R$4</f>
        <v>1.9585615266210339E-2</v>
      </c>
      <c r="S1138" s="15">
        <f>(RawPLEP2!R1133-S$2*$A1138)-S$3/$B1138+S$4</f>
        <v>2.1522394813995174E-2</v>
      </c>
      <c r="T1138" s="15">
        <f>(RawPLEP2!S1133-T$2*$A1138)-T$3/$B1138+T$4</f>
        <v>2.0610724096139316E-2</v>
      </c>
      <c r="U1138" s="15">
        <f>(RawPLEP2!T1133-U$2*$A1138)-U$3/$B1138+U$4</f>
        <v>2.1528381989945704E-2</v>
      </c>
      <c r="V1138" s="15">
        <f>(RawPLEP2!U1133-V$2*$A1138)-V$3/$B1138+V$4</f>
        <v>1.853369919754325E-2</v>
      </c>
      <c r="W1138" s="15">
        <f>(RawPLEP2!V1133-W$2*$A1138)-W$3/$B1138+W$4</f>
        <v>2.4566550827103465E-2</v>
      </c>
      <c r="X1138" s="15">
        <f>(RawPLEP2!W1133-X$2*$A1138)-X$3/$B1138+X$4</f>
        <v>1.8191042152001867E-2</v>
      </c>
      <c r="Y1138" s="15">
        <f>(RawPLEP2!X1133-Y$2*$A1138)-Y$3/$B1138+Y$4</f>
        <v>1.9366166882255054E-2</v>
      </c>
      <c r="Z1138" s="15">
        <f>(RawPLEP2!Y1133-Z$2*$A1138)-Z$3/$B1138+Z$4</f>
        <v>1.9531382210545449E-2</v>
      </c>
      <c r="AA1138" s="15">
        <f>(RawPLEP2!Z1133-AA$2*$A1138)-AA$3/$B1138+AA$4</f>
        <v>2.0971850912581448E-2</v>
      </c>
      <c r="AB1138" s="15">
        <f>(RawPLEP2!AA1133-AB$2*$A1138)-AB$3/$B1138+AB$4</f>
        <v>1.9035489084533265E-2</v>
      </c>
      <c r="AC1138" s="15">
        <f>(RawPLEP2!AB1133-AC$2*$A1138)-AC$3/$B1138+AC$4</f>
        <v>1.8237380928178778E-2</v>
      </c>
      <c r="AD1138" s="15">
        <f>(RawPLEP2!AC1133-AD$2*$A1138)-AD$3/$B1138+AD$4</f>
        <v>1.9531359521262563E-2</v>
      </c>
      <c r="AE1138" s="15">
        <f>(RawPLEP2!AD1133-AE$2*$A1138)-AE$3/$B1138+AE$4</f>
        <v>2.1303461145920317E-2</v>
      </c>
      <c r="AF1138" s="15">
        <f>(RawPLEP2!AE1133-AF$2*$A1138)-AF$3/$B1138+AF$4</f>
        <v>1.3428170478510998E-2</v>
      </c>
      <c r="AG1138" s="15">
        <f>(RawPLEP2!AF1133-AG$2*$A1138)-AG$3/$B1138+AG$4</f>
        <v>2.5605060383830466E-2</v>
      </c>
      <c r="AH1138" s="15">
        <f>(RawPLEP2!AG1133-AH$2*$A1138)-AH$3/$B1138+AH$4</f>
        <v>1.2216213497231778E-2</v>
      </c>
      <c r="AI1138" s="15">
        <f>(RawPLEP2!AH1133-AI$2*$A1138)-AI$3/$B1138+AI$4</f>
        <v>2.3296285697220566E-2</v>
      </c>
      <c r="AJ1138" s="15">
        <f>(RawPLEP2!AI1133-AJ$2*$A1138)-AJ$3/$B1138+AJ$4</f>
        <v>1.9494730408759452E-2</v>
      </c>
      <c r="AK1138" s="15">
        <f>(RawPLEP2!AJ1133-AK$2*$A1138)-AK$3/$B1138+AK$4</f>
        <v>2.1122097114358508E-2</v>
      </c>
      <c r="AL1138" s="15">
        <f>(RawPLEP2!AK1133-AL$2*$A1138)-AL$3/$B1138+AL$4</f>
        <v>2.003335208456402E-2</v>
      </c>
      <c r="AM1138" s="15">
        <f>(RawPLEP2!AL1133-AM$2*$A1138)-AM$3/$B1138+AM$4</f>
        <v>2.1511972905995769E-2</v>
      </c>
      <c r="AN1138" s="15">
        <f>(RawPLEP2!AM1133-AN$2*$A1138)-AN$3/$B1138+AN$4</f>
        <v>2.5921283306518054E-2</v>
      </c>
      <c r="AO1138" s="15">
        <f>(RawPLEP2!AN1133-AO$2*$A1138)-AO$3/$B1138+AO$4</f>
        <v>1.9573799137296517E-2</v>
      </c>
      <c r="AP1138" s="15">
        <f>(RawPLEP2!AO1133-AP$2*$A1138)-AP$3/$B1138+AP$4</f>
        <v>1.9593974490786974E-2</v>
      </c>
      <c r="AQ1138" s="15">
        <f>(RawPLEP2!AP1133-AQ$2*$A1138)-AQ$3/$B1138+AQ$4</f>
        <v>1.8136105259854495E-2</v>
      </c>
      <c r="AR1138" s="15">
        <f>(RawPLEP2!AQ1133-AR$2*$A1138)-AR$3/$B1138+AR$4</f>
        <v>2.6524489321946898E-2</v>
      </c>
      <c r="AS1138" s="15">
        <f>(RawPLEP2!AR1133-AS$2*$A1138)-AS$3/$B1138+AS$4</f>
        <v>2.6428934808678833E-2</v>
      </c>
      <c r="AT1138" s="15">
        <f>(RawPLEP2!AS1133-AT$2*$A1138)-AT$3/$B1138+AT$4</f>
        <v>1.9984100336826127E-2</v>
      </c>
      <c r="AU1138" s="15">
        <f>(RawPLEP2!AT1133-AU$2*$A1138)-AU$3/$B1138+AU$4</f>
        <v>3.9860097375447254E-3</v>
      </c>
      <c r="AV1138" s="15">
        <f>(RawPLEP2!AU1133-AV$2*$A1138)-AV$3/$B1138+AV$4</f>
        <v>7.6310348458443981E-3</v>
      </c>
      <c r="AW1138" s="15">
        <f>(RawPLEP2!AV1133-AW$2*$A1138)-AW$3/$B1138+AW$4</f>
        <v>4.1038980696705384E-3</v>
      </c>
      <c r="AX1138" s="15">
        <f>(RawPLEP2!AW1133-AX$2*$A1138)-AX$3/$B1138+AX$4</f>
        <v>3.9683610264713322E-3</v>
      </c>
    </row>
    <row r="1139" spans="1:50" x14ac:dyDescent="0.25">
      <c r="A1139" s="23">
        <v>1.2694000000000004E-2</v>
      </c>
      <c r="B1139" s="15">
        <f>RawPLEP2!A1134</f>
        <v>1372</v>
      </c>
      <c r="C1139" s="15">
        <f>(RawPLEP2!B1134-C$2*$A1139)-C$3/$B1139+C$4</f>
        <v>1.6687876591607788E-2</v>
      </c>
      <c r="D1139" s="15">
        <f>(RawPLEP2!C1134-D$2*$A1139)-D$3/$B1139+D$4</f>
        <v>2.6007888446963674E-2</v>
      </c>
      <c r="E1139" s="15">
        <f>(RawPLEP2!D1134-E$2*$A1139)-E$3/$B1139+E$4</f>
        <v>2.027252367646086E-2</v>
      </c>
      <c r="F1139" s="15">
        <f>(RawPLEP2!E1134-F$2*$A1139)-F$3/$B1139+F$4</f>
        <v>2.0271470782358646E-2</v>
      </c>
      <c r="G1139" s="15">
        <f>(RawPLEP2!F1134-G$2*$A1139)-G$3/$B1139+G$4</f>
        <v>2.168154747809355E-2</v>
      </c>
      <c r="H1139" s="15">
        <f>(RawPLEP2!G1134-H$2*$A1139)-H$3/$B1139+H$4</f>
        <v>1.6574000072362503E-2</v>
      </c>
      <c r="I1139" s="15">
        <f>(RawPLEP2!H1134-I$2*$A1139)-I$3/$B1139+I$4</f>
        <v>2.6722746493517299E-2</v>
      </c>
      <c r="J1139" s="15">
        <f>(RawPLEP2!I1134-J$2*$A1139)-J$3/$B1139+J$4</f>
        <v>1.6847331878668086E-2</v>
      </c>
      <c r="K1139" s="15">
        <f>(RawPLEP2!J1134-K$2*$A1139)-K$3/$B1139+K$4</f>
        <v>1.6473967961660077E-2</v>
      </c>
      <c r="L1139" s="15">
        <f>(RawPLEP2!K1134-L$2*$A1139)-L$3/$B1139+L$4</f>
        <v>1.4923189700537819E-2</v>
      </c>
      <c r="M1139" s="15">
        <f>(RawPLEP2!L1134-M$2*$A1139)-M$3/$B1139+M$4</f>
        <v>1.9657143607755133E-2</v>
      </c>
      <c r="N1139" s="15">
        <f>(RawPLEP2!M1134-N$2*$A1139)-N$3/$B1139+N$4</f>
        <v>1.8028696760652177E-2</v>
      </c>
      <c r="O1139" s="15">
        <f>(RawPLEP2!N1134-O$2*$A1139)-O$3/$B1139+O$4</f>
        <v>1.8631772223137291E-2</v>
      </c>
      <c r="P1139" s="15">
        <f>(RawPLEP2!O1134-P$2*$A1139)-P$3/$B1139+P$4</f>
        <v>1.7950477417740026E-2</v>
      </c>
      <c r="Q1139" s="15">
        <f>(RawPLEP2!P1134-Q$2*$A1139)-Q$3/$B1139+Q$4</f>
        <v>2.2559132438745966E-2</v>
      </c>
      <c r="R1139" s="15">
        <f>(RawPLEP2!Q1134-R$2*$A1139)-R$3/$B1139+R$4</f>
        <v>1.971072129234086E-2</v>
      </c>
      <c r="S1139" s="15">
        <f>(RawPLEP2!R1134-S$2*$A1139)-S$3/$B1139+S$4</f>
        <v>2.1442053397165563E-2</v>
      </c>
      <c r="T1139" s="15">
        <f>(RawPLEP2!S1134-T$2*$A1139)-T$3/$B1139+T$4</f>
        <v>2.0656040211355475E-2</v>
      </c>
      <c r="U1139" s="15">
        <f>(RawPLEP2!T1134-U$2*$A1139)-U$3/$B1139+U$4</f>
        <v>2.1439044830963341E-2</v>
      </c>
      <c r="V1139" s="15">
        <f>(RawPLEP2!U1134-V$2*$A1139)-V$3/$B1139+V$4</f>
        <v>1.8473627455728687E-2</v>
      </c>
      <c r="W1139" s="15">
        <f>(RawPLEP2!V1134-W$2*$A1139)-W$3/$B1139+W$4</f>
        <v>2.4019494486508326E-2</v>
      </c>
      <c r="X1139" s="15">
        <f>(RawPLEP2!W1134-X$2*$A1139)-X$3/$B1139+X$4</f>
        <v>1.8190050531342386E-2</v>
      </c>
      <c r="Y1139" s="15">
        <f>(RawPLEP2!X1134-Y$2*$A1139)-Y$3/$B1139+Y$4</f>
        <v>1.9121245749878783E-2</v>
      </c>
      <c r="Z1139" s="15">
        <f>(RawPLEP2!Y1134-Z$2*$A1139)-Z$3/$B1139+Z$4</f>
        <v>1.9389817219999432E-2</v>
      </c>
      <c r="AA1139" s="15">
        <f>(RawPLEP2!Z1134-AA$2*$A1139)-AA$3/$B1139+AA$4</f>
        <v>2.0686161719251757E-2</v>
      </c>
      <c r="AB1139" s="15">
        <f>(RawPLEP2!AA1134-AB$2*$A1139)-AB$3/$B1139+AB$4</f>
        <v>1.8797380259102645E-2</v>
      </c>
      <c r="AC1139" s="15">
        <f>(RawPLEP2!AB1134-AC$2*$A1139)-AC$3/$B1139+AC$4</f>
        <v>1.8448247552185975E-2</v>
      </c>
      <c r="AD1139" s="15">
        <f>(RawPLEP2!AC1134-AD$2*$A1139)-AD$3/$B1139+AD$4</f>
        <v>1.9389794497360575E-2</v>
      </c>
      <c r="AE1139" s="15">
        <f>(RawPLEP2!AD1134-AE$2*$A1139)-AE$3/$B1139+AE$4</f>
        <v>2.127327070814047E-2</v>
      </c>
      <c r="AF1139" s="15">
        <f>(RawPLEP2!AE1134-AF$2*$A1139)-AF$3/$B1139+AF$4</f>
        <v>1.3159714987958732E-2</v>
      </c>
      <c r="AG1139" s="15">
        <f>(RawPLEP2!AF1134-AG$2*$A1139)-AG$3/$B1139+AG$4</f>
        <v>2.5019451601178577E-2</v>
      </c>
      <c r="AH1139" s="15">
        <f>(RawPLEP2!AG1134-AH$2*$A1139)-AH$3/$B1139+AH$4</f>
        <v>1.2141897902680386E-2</v>
      </c>
      <c r="AI1139" s="15">
        <f>(RawPLEP2!AH1134-AI$2*$A1139)-AI$3/$B1139+AI$4</f>
        <v>2.3324329583780952E-2</v>
      </c>
      <c r="AJ1139" s="15">
        <f>(RawPLEP2!AI1134-AJ$2*$A1139)-AJ$3/$B1139+AJ$4</f>
        <v>1.9466127864045585E-2</v>
      </c>
      <c r="AK1139" s="15">
        <f>(RawPLEP2!AJ1134-AK$2*$A1139)-AK$3/$B1139+AK$4</f>
        <v>2.0582559809499301E-2</v>
      </c>
      <c r="AL1139" s="15">
        <f>(RawPLEP2!AK1134-AL$2*$A1139)-AL$3/$B1139+AL$4</f>
        <v>1.9932931075181889E-2</v>
      </c>
      <c r="AM1139" s="15">
        <f>(RawPLEP2!AL1134-AM$2*$A1139)-AM$3/$B1139+AM$4</f>
        <v>2.140001460455751E-2</v>
      </c>
      <c r="AN1139" s="15">
        <f>(RawPLEP2!AM1134-AN$2*$A1139)-AN$3/$B1139+AN$4</f>
        <v>2.5664957511052997E-2</v>
      </c>
      <c r="AO1139" s="15">
        <f>(RawPLEP2!AN1134-AO$2*$A1139)-AO$3/$B1139+AO$4</f>
        <v>1.9688479174664153E-2</v>
      </c>
      <c r="AP1139" s="15">
        <f>(RawPLEP2!AO1134-AP$2*$A1139)-AP$3/$B1139+AP$4</f>
        <v>1.951542663605782E-2</v>
      </c>
      <c r="AQ1139" s="15">
        <f>(RawPLEP2!AP1134-AQ$2*$A1139)-AQ$3/$B1139+AQ$4</f>
        <v>1.7922210192033477E-2</v>
      </c>
      <c r="AR1139" s="15">
        <f>(RawPLEP2!AQ1134-AR$2*$A1139)-AR$3/$B1139+AR$4</f>
        <v>2.6809441265959272E-2</v>
      </c>
      <c r="AS1139" s="15">
        <f>(RawPLEP2!AR1134-AS$2*$A1139)-AS$3/$B1139+AS$4</f>
        <v>2.6446749725560478E-2</v>
      </c>
      <c r="AT1139" s="15">
        <f>(RawPLEP2!AS1134-AT$2*$A1139)-AT$3/$B1139+AT$4</f>
        <v>1.9823927753569504E-2</v>
      </c>
      <c r="AU1139" s="15">
        <f>(RawPLEP2!AT1134-AU$2*$A1139)-AU$3/$B1139+AU$4</f>
        <v>4.0311913742006582E-3</v>
      </c>
      <c r="AV1139" s="15">
        <f>(RawPLEP2!AU1134-AV$2*$A1139)-AV$3/$B1139+AV$4</f>
        <v>7.6234244410989735E-3</v>
      </c>
      <c r="AW1139" s="15">
        <f>(RawPLEP2!AV1134-AW$2*$A1139)-AW$3/$B1139+AW$4</f>
        <v>4.1558967522779631E-3</v>
      </c>
      <c r="AX1139" s="15">
        <f>(RawPLEP2!AW1134-AX$2*$A1139)-AX$3/$B1139+AX$4</f>
        <v>4.0531398178931567E-3</v>
      </c>
    </row>
    <row r="1140" spans="1:50" x14ac:dyDescent="0.25">
      <c r="A1140" s="23">
        <v>1.2448000000000001E-2</v>
      </c>
      <c r="B1140" s="15">
        <f>RawPLEP2!A1135</f>
        <v>1371</v>
      </c>
      <c r="C1140" s="15">
        <f>(RawPLEP2!B1135-C$2*$A1140)-C$3/$B1140+C$4</f>
        <v>1.6698170186277145E-2</v>
      </c>
      <c r="D1140" s="15">
        <f>(RawPLEP2!C1135-D$2*$A1140)-D$3/$B1140+D$4</f>
        <v>2.5934037257802876E-2</v>
      </c>
      <c r="E1140" s="15">
        <f>(RawPLEP2!D1135-E$2*$A1140)-E$3/$B1140+E$4</f>
        <v>2.0132012599410797E-2</v>
      </c>
      <c r="F1140" s="15">
        <f>(RawPLEP2!E1135-F$2*$A1140)-F$3/$B1140+F$4</f>
        <v>2.0127566596077163E-2</v>
      </c>
      <c r="G1140" s="15">
        <f>(RawPLEP2!F1135-G$2*$A1140)-G$3/$B1140+G$4</f>
        <v>2.1611022256567931E-2</v>
      </c>
      <c r="H1140" s="15">
        <f>(RawPLEP2!G1135-H$2*$A1140)-H$3/$B1140+H$4</f>
        <v>1.6601686383511803E-2</v>
      </c>
      <c r="I1140" s="15">
        <f>(RawPLEP2!H1135-I$2*$A1140)-I$3/$B1140+I$4</f>
        <v>2.6400726120420433E-2</v>
      </c>
      <c r="J1140" s="15">
        <f>(RawPLEP2!I1135-J$2*$A1140)-J$3/$B1140+J$4</f>
        <v>1.6858398702547083E-2</v>
      </c>
      <c r="K1140" s="15">
        <f>(RawPLEP2!J1135-K$2*$A1140)-K$3/$B1140+K$4</f>
        <v>1.6694495413371181E-2</v>
      </c>
      <c r="L1140" s="15">
        <f>(RawPLEP2!K1135-L$2*$A1140)-L$3/$B1140+L$4</f>
        <v>1.5171487367909915E-2</v>
      </c>
      <c r="M1140" s="15">
        <f>(RawPLEP2!L1135-M$2*$A1140)-M$3/$B1140+M$4</f>
        <v>1.9194595876718283E-2</v>
      </c>
      <c r="N1140" s="15">
        <f>(RawPLEP2!M1135-N$2*$A1140)-N$3/$B1140+N$4</f>
        <v>1.7906186207844149E-2</v>
      </c>
      <c r="O1140" s="15">
        <f>(RawPLEP2!N1135-O$2*$A1140)-O$3/$B1140+O$4</f>
        <v>1.8596259211132192E-2</v>
      </c>
      <c r="P1140" s="15">
        <f>(RawPLEP2!O1135-P$2*$A1140)-P$3/$B1140+P$4</f>
        <v>1.8030057442969854E-2</v>
      </c>
      <c r="Q1140" s="15">
        <f>(RawPLEP2!P1135-Q$2*$A1140)-Q$3/$B1140+Q$4</f>
        <v>2.2237397138996987E-2</v>
      </c>
      <c r="R1140" s="15">
        <f>(RawPLEP2!Q1135-R$2*$A1140)-R$3/$B1140+R$4</f>
        <v>1.9494111630078879E-2</v>
      </c>
      <c r="S1140" s="15">
        <f>(RawPLEP2!R1135-S$2*$A1140)-S$3/$B1140+S$4</f>
        <v>2.1455280637147505E-2</v>
      </c>
      <c r="T1140" s="15">
        <f>(RawPLEP2!S1135-T$2*$A1140)-T$3/$B1140+T$4</f>
        <v>2.0556242278606855E-2</v>
      </c>
      <c r="U1140" s="15">
        <f>(RawPLEP2!T1135-U$2*$A1140)-U$3/$B1140+U$4</f>
        <v>2.1307749129054917E-2</v>
      </c>
      <c r="V1140" s="15">
        <f>(RawPLEP2!U1135-V$2*$A1140)-V$3/$B1140+V$4</f>
        <v>1.8529397481166953E-2</v>
      </c>
      <c r="W1140" s="15">
        <f>(RawPLEP2!V1135-W$2*$A1140)-W$3/$B1140+W$4</f>
        <v>2.3912944021088945E-2</v>
      </c>
      <c r="X1140" s="15">
        <f>(RawPLEP2!W1135-X$2*$A1140)-X$3/$B1140+X$4</f>
        <v>1.815357587397648E-2</v>
      </c>
      <c r="Y1140" s="15">
        <f>(RawPLEP2!X1135-Y$2*$A1140)-Y$3/$B1140+Y$4</f>
        <v>1.8840628443087603E-2</v>
      </c>
      <c r="Z1140" s="15">
        <f>(RawPLEP2!Y1135-Z$2*$A1140)-Z$3/$B1140+Z$4</f>
        <v>1.9218721038192686E-2</v>
      </c>
      <c r="AA1140" s="15">
        <f>(RawPLEP2!Z1135-AA$2*$A1140)-AA$3/$B1140+AA$4</f>
        <v>2.0794281942908159E-2</v>
      </c>
      <c r="AB1140" s="15">
        <f>(RawPLEP2!AA1135-AB$2*$A1140)-AB$3/$B1140+AB$4</f>
        <v>1.8792411258869629E-2</v>
      </c>
      <c r="AC1140" s="15">
        <f>(RawPLEP2!AB1135-AC$2*$A1140)-AC$3/$B1140+AC$4</f>
        <v>1.8474215980762595E-2</v>
      </c>
      <c r="AD1140" s="15">
        <f>(RawPLEP2!AC1135-AD$2*$A1140)-AD$3/$B1140+AD$4</f>
        <v>1.9218698288296938E-2</v>
      </c>
      <c r="AE1140" s="15">
        <f>(RawPLEP2!AD1135-AE$2*$A1140)-AE$3/$B1140+AE$4</f>
        <v>2.1149884694043167E-2</v>
      </c>
      <c r="AF1140" s="15">
        <f>(RawPLEP2!AE1135-AF$2*$A1140)-AF$3/$B1140+AF$4</f>
        <v>1.3112001932267449E-2</v>
      </c>
      <c r="AG1140" s="15">
        <f>(RawPLEP2!AF1135-AG$2*$A1140)-AG$3/$B1140+AG$4</f>
        <v>2.489225808140888E-2</v>
      </c>
      <c r="AH1140" s="15">
        <f>(RawPLEP2!AG1135-AH$2*$A1140)-AH$3/$B1140+AH$4</f>
        <v>1.2536742973463194E-2</v>
      </c>
      <c r="AI1140" s="15">
        <f>(RawPLEP2!AH1135-AI$2*$A1140)-AI$3/$B1140+AI$4</f>
        <v>2.3590918024142031E-2</v>
      </c>
      <c r="AJ1140" s="15">
        <f>(RawPLEP2!AI1135-AJ$2*$A1140)-AJ$3/$B1140+AJ$4</f>
        <v>1.9251314074394704E-2</v>
      </c>
      <c r="AK1140" s="15">
        <f>(RawPLEP2!AJ1135-AK$2*$A1140)-AK$3/$B1140+AK$4</f>
        <v>2.0641956374079576E-2</v>
      </c>
      <c r="AL1140" s="15">
        <f>(RawPLEP2!AK1135-AL$2*$A1140)-AL$3/$B1140+AL$4</f>
        <v>1.9772134357217953E-2</v>
      </c>
      <c r="AM1140" s="15">
        <f>(RawPLEP2!AL1135-AM$2*$A1140)-AM$3/$B1140+AM$4</f>
        <v>2.1405153544578712E-2</v>
      </c>
      <c r="AN1140" s="15">
        <f>(RawPLEP2!AM1135-AN$2*$A1140)-AN$3/$B1140+AN$4</f>
        <v>2.5564758589824019E-2</v>
      </c>
      <c r="AO1140" s="15">
        <f>(RawPLEP2!AN1135-AO$2*$A1140)-AO$3/$B1140+AO$4</f>
        <v>1.9364334989169604E-2</v>
      </c>
      <c r="AP1140" s="15">
        <f>(RawPLEP2!AO1135-AP$2*$A1140)-AP$3/$B1140+AP$4</f>
        <v>1.9695588452211615E-2</v>
      </c>
      <c r="AQ1140" s="15">
        <f>(RawPLEP2!AP1135-AQ$2*$A1140)-AQ$3/$B1140+AQ$4</f>
        <v>1.7858314753209658E-2</v>
      </c>
      <c r="AR1140" s="15">
        <f>(RawPLEP2!AQ1135-AR$2*$A1140)-AR$3/$B1140+AR$4</f>
        <v>2.7258782130486894E-2</v>
      </c>
      <c r="AS1140" s="15">
        <f>(RawPLEP2!AR1135-AS$2*$A1140)-AS$3/$B1140+AS$4</f>
        <v>2.6995114075568247E-2</v>
      </c>
      <c r="AT1140" s="15">
        <f>(RawPLEP2!AS1135-AT$2*$A1140)-AT$3/$B1140+AT$4</f>
        <v>1.9662456847362023E-2</v>
      </c>
      <c r="AU1140" s="15">
        <f>(RawPLEP2!AT1135-AU$2*$A1140)-AU$3/$B1140+AU$4</f>
        <v>3.989951382002168E-3</v>
      </c>
      <c r="AV1140" s="15">
        <f>(RawPLEP2!AU1135-AV$2*$A1140)-AV$3/$B1140+AV$4</f>
        <v>7.6754385469082614E-3</v>
      </c>
      <c r="AW1140" s="15">
        <f>(RawPLEP2!AV1135-AW$2*$A1140)-AW$3/$B1140+AW$4</f>
        <v>4.062005903210146E-3</v>
      </c>
      <c r="AX1140" s="15">
        <f>(RawPLEP2!AW1135-AX$2*$A1140)-AX$3/$B1140+AX$4</f>
        <v>4.0032353250442024E-3</v>
      </c>
    </row>
    <row r="1141" spans="1:50" x14ac:dyDescent="0.25">
      <c r="A1141" s="23">
        <v>1.2195999999999992E-2</v>
      </c>
      <c r="B1141" s="15">
        <f>RawPLEP2!A1136</f>
        <v>1370</v>
      </c>
      <c r="C1141" s="15">
        <f>(RawPLEP2!B1136-C$2*$A1141)-C$3/$B1141+C$4</f>
        <v>1.6672781690215667E-2</v>
      </c>
      <c r="D1141" s="15">
        <f>(RawPLEP2!C1136-D$2*$A1141)-D$3/$B1141+D$4</f>
        <v>2.5178021300210136E-2</v>
      </c>
      <c r="E1141" s="15">
        <f>(RawPLEP2!D1136-E$2*$A1141)-E$3/$B1141+E$4</f>
        <v>2.0043992190838342E-2</v>
      </c>
      <c r="F1141" s="15">
        <f>(RawPLEP2!E1136-F$2*$A1141)-F$3/$B1141+F$4</f>
        <v>2.0040121365564125E-2</v>
      </c>
      <c r="G1141" s="15">
        <f>(RawPLEP2!F1136-G$2*$A1141)-G$3/$B1141+G$4</f>
        <v>2.1422074403421597E-2</v>
      </c>
      <c r="H1141" s="15">
        <f>(RawPLEP2!G1136-H$2*$A1141)-H$3/$B1141+H$4</f>
        <v>1.6211062379474811E-2</v>
      </c>
      <c r="I1141" s="15">
        <f>(RawPLEP2!H1136-I$2*$A1141)-I$3/$B1141+I$4</f>
        <v>2.6409721411003419E-2</v>
      </c>
      <c r="J1141" s="15">
        <f>(RawPLEP2!I1136-J$2*$A1141)-J$3/$B1141+J$4</f>
        <v>1.6758418365032241E-2</v>
      </c>
      <c r="K1141" s="15">
        <f>(RawPLEP2!J1136-K$2*$A1141)-K$3/$B1141+K$4</f>
        <v>1.6450983703654262E-2</v>
      </c>
      <c r="L1141" s="15">
        <f>(RawPLEP2!K1136-L$2*$A1141)-L$3/$B1141+L$4</f>
        <v>1.4845056179245676E-2</v>
      </c>
      <c r="M1141" s="15">
        <f>(RawPLEP2!L1136-M$2*$A1141)-M$3/$B1141+M$4</f>
        <v>1.9132130102349536E-2</v>
      </c>
      <c r="N1141" s="15">
        <f>(RawPLEP2!M1136-N$2*$A1141)-N$3/$B1141+N$4</f>
        <v>1.8039373255194738E-2</v>
      </c>
      <c r="O1141" s="15">
        <f>(RawPLEP2!N1136-O$2*$A1141)-O$3/$B1141+O$4</f>
        <v>1.865736050169383E-2</v>
      </c>
      <c r="P1141" s="15">
        <f>(RawPLEP2!O1136-P$2*$A1141)-P$3/$B1141+P$4</f>
        <v>1.7858110926186204E-2</v>
      </c>
      <c r="Q1141" s="15">
        <f>(RawPLEP2!P1136-Q$2*$A1141)-Q$3/$B1141+Q$4</f>
        <v>2.2380093522649955E-2</v>
      </c>
      <c r="R1141" s="15">
        <f>(RawPLEP2!Q1136-R$2*$A1141)-R$3/$B1141+R$4</f>
        <v>1.9547317006904798E-2</v>
      </c>
      <c r="S1141" s="15">
        <f>(RawPLEP2!R1136-S$2*$A1141)-S$3/$B1141+S$4</f>
        <v>2.093500689197186E-2</v>
      </c>
      <c r="T1141" s="15">
        <f>(RawPLEP2!S1136-T$2*$A1141)-T$3/$B1141+T$4</f>
        <v>2.0797953659512286E-2</v>
      </c>
      <c r="U1141" s="15">
        <f>(RawPLEP2!T1136-U$2*$A1141)-U$3/$B1141+U$4</f>
        <v>2.1091196522210375E-2</v>
      </c>
      <c r="V1141" s="15">
        <f>(RawPLEP2!U1136-V$2*$A1141)-V$3/$B1141+V$4</f>
        <v>1.8016021704919481E-2</v>
      </c>
      <c r="W1141" s="15">
        <f>(RawPLEP2!V1136-W$2*$A1141)-W$3/$B1141+W$4</f>
        <v>2.4722927558825412E-2</v>
      </c>
      <c r="X1141" s="15">
        <f>(RawPLEP2!W1136-X$2*$A1141)-X$3/$B1141+X$4</f>
        <v>1.7747838018735897E-2</v>
      </c>
      <c r="Y1141" s="15">
        <f>(RawPLEP2!X1136-Y$2*$A1141)-Y$3/$B1141+Y$4</f>
        <v>1.8943507604923183E-2</v>
      </c>
      <c r="Z1141" s="15">
        <f>(RawPLEP2!Y1136-Z$2*$A1141)-Z$3/$B1141+Z$4</f>
        <v>1.9159376922159362E-2</v>
      </c>
      <c r="AA1141" s="15">
        <f>(RawPLEP2!Z1136-AA$2*$A1141)-AA$3/$B1141+AA$4</f>
        <v>2.0783061343774202E-2</v>
      </c>
      <c r="AB1141" s="15">
        <f>(RawPLEP2!AA1136-AB$2*$A1141)-AB$3/$B1141+AB$4</f>
        <v>1.8732350725763611E-2</v>
      </c>
      <c r="AC1141" s="15">
        <f>(RawPLEP2!AB1136-AC$2*$A1141)-AC$3/$B1141+AC$4</f>
        <v>1.8282184989409696E-2</v>
      </c>
      <c r="AD1141" s="15">
        <f>(RawPLEP2!AC1136-AD$2*$A1141)-AD$3/$B1141+AD$4</f>
        <v>1.9159354144341393E-2</v>
      </c>
      <c r="AE1141" s="15">
        <f>(RawPLEP2!AD1136-AE$2*$A1141)-AE$3/$B1141+AE$4</f>
        <v>2.1197242756001228E-2</v>
      </c>
      <c r="AF1141" s="15">
        <f>(RawPLEP2!AE1136-AF$2*$A1141)-AF$3/$B1141+AF$4</f>
        <v>1.3106536939564636E-2</v>
      </c>
      <c r="AG1141" s="15">
        <f>(RawPLEP2!AF1136-AG$2*$A1141)-AG$3/$B1141+AG$4</f>
        <v>2.4927404438168127E-2</v>
      </c>
      <c r="AH1141" s="15">
        <f>(RawPLEP2!AG1136-AH$2*$A1141)-AH$3/$B1141+AH$4</f>
        <v>1.2038891598799893E-2</v>
      </c>
      <c r="AI1141" s="15">
        <f>(RawPLEP2!AH1136-AI$2*$A1141)-AI$3/$B1141+AI$4</f>
        <v>2.2808627663356805E-2</v>
      </c>
      <c r="AJ1141" s="15">
        <f>(RawPLEP2!AI1136-AJ$2*$A1141)-AJ$3/$B1141+AJ$4</f>
        <v>1.9148448950669389E-2</v>
      </c>
      <c r="AK1141" s="15">
        <f>(RawPLEP2!AJ1136-AK$2*$A1141)-AK$3/$B1141+AK$4</f>
        <v>2.0317589427519822E-2</v>
      </c>
      <c r="AL1141" s="15">
        <f>(RawPLEP2!AK1136-AL$2*$A1141)-AL$3/$B1141+AL$4</f>
        <v>1.9597441183547282E-2</v>
      </c>
      <c r="AM1141" s="15">
        <f>(RawPLEP2!AL1136-AM$2*$A1141)-AM$3/$B1141+AM$4</f>
        <v>2.1312832533302378E-2</v>
      </c>
      <c r="AN1141" s="15">
        <f>(RawPLEP2!AM1136-AN$2*$A1141)-AN$3/$B1141+AN$4</f>
        <v>2.5728956382834695E-2</v>
      </c>
      <c r="AO1141" s="15">
        <f>(RawPLEP2!AN1136-AO$2*$A1141)-AO$3/$B1141+AO$4</f>
        <v>1.9436056813275947E-2</v>
      </c>
      <c r="AP1141" s="15">
        <f>(RawPLEP2!AO1136-AP$2*$A1141)-AP$3/$B1141+AP$4</f>
        <v>1.9249915727513091E-2</v>
      </c>
      <c r="AQ1141" s="15">
        <f>(RawPLEP2!AP1136-AQ$2*$A1141)-AQ$3/$B1141+AQ$4</f>
        <v>1.7551488581077596E-2</v>
      </c>
      <c r="AR1141" s="15">
        <f>(RawPLEP2!AQ1136-AR$2*$A1141)-AR$3/$B1141+AR$4</f>
        <v>2.7150132000624466E-2</v>
      </c>
      <c r="AS1141" s="15">
        <f>(RawPLEP2!AR1136-AS$2*$A1141)-AS$3/$B1141+AS$4</f>
        <v>2.7008958495551447E-2</v>
      </c>
      <c r="AT1141" s="15">
        <f>(RawPLEP2!AS1136-AT$2*$A1141)-AT$3/$B1141+AT$4</f>
        <v>1.9543957235404072E-2</v>
      </c>
      <c r="AU1141" s="15">
        <f>(RawPLEP2!AT1136-AU$2*$A1141)-AU$3/$B1141+AU$4</f>
        <v>4.0448597145584988E-3</v>
      </c>
      <c r="AV1141" s="15">
        <f>(RawPLEP2!AU1136-AV$2*$A1141)-AV$3/$B1141+AV$4</f>
        <v>7.6229762372515761E-3</v>
      </c>
      <c r="AW1141" s="15">
        <f>(RawPLEP2!AV1136-AW$2*$A1141)-AW$3/$B1141+AW$4</f>
        <v>4.0858493329042882E-3</v>
      </c>
      <c r="AX1141" s="15">
        <f>(RawPLEP2!AW1136-AX$2*$A1141)-AX$3/$B1141+AX$4</f>
        <v>4.0362960160973127E-3</v>
      </c>
    </row>
    <row r="1142" spans="1:50" x14ac:dyDescent="0.25">
      <c r="A1142" s="23">
        <v>1.1983999999999995E-2</v>
      </c>
      <c r="B1142" s="15">
        <f>RawPLEP2!A1137</f>
        <v>1369</v>
      </c>
      <c r="C1142" s="15">
        <f>(RawPLEP2!B1137-C$2*$A1142)-C$3/$B1142+C$4</f>
        <v>1.6628174113200847E-2</v>
      </c>
      <c r="D1142" s="15">
        <f>(RawPLEP2!C1137-D$2*$A1142)-D$3/$B1142+D$4</f>
        <v>2.5405955970468692E-2</v>
      </c>
      <c r="E1142" s="15">
        <f>(RawPLEP2!D1137-E$2*$A1142)-E$3/$B1142+E$4</f>
        <v>2.004885969873399E-2</v>
      </c>
      <c r="F1142" s="15">
        <f>(RawPLEP2!E1137-F$2*$A1142)-F$3/$B1142+F$4</f>
        <v>2.0046622362816392E-2</v>
      </c>
      <c r="G1142" s="15">
        <f>(RawPLEP2!F1137-G$2*$A1142)-G$3/$B1142+G$4</f>
        <v>2.1402657540242977E-2</v>
      </c>
      <c r="H1142" s="15">
        <f>(RawPLEP2!G1137-H$2*$A1142)-H$3/$B1142+H$4</f>
        <v>1.630867854032042E-2</v>
      </c>
      <c r="I1142" s="15">
        <f>(RawPLEP2!H1137-I$2*$A1142)-I$3/$B1142+I$4</f>
        <v>2.6215612736141394E-2</v>
      </c>
      <c r="J1142" s="15">
        <f>(RawPLEP2!I1137-J$2*$A1142)-J$3/$B1142+J$4</f>
        <v>1.6778465262247532E-2</v>
      </c>
      <c r="K1142" s="15">
        <f>(RawPLEP2!J1137-K$2*$A1142)-K$3/$B1142+K$4</f>
        <v>1.6229007341621568E-2</v>
      </c>
      <c r="L1142" s="15">
        <f>(RawPLEP2!K1137-L$2*$A1142)-L$3/$B1142+L$4</f>
        <v>1.4886943589293815E-2</v>
      </c>
      <c r="M1142" s="15">
        <f>(RawPLEP2!L1137-M$2*$A1142)-M$3/$B1142+M$4</f>
        <v>1.9265612248652093E-2</v>
      </c>
      <c r="N1142" s="15">
        <f>(RawPLEP2!M1137-N$2*$A1142)-N$3/$B1142+N$4</f>
        <v>1.7523426629036151E-2</v>
      </c>
      <c r="O1142" s="15">
        <f>(RawPLEP2!N1137-O$2*$A1142)-O$3/$B1142+O$4</f>
        <v>1.8293365001623457E-2</v>
      </c>
      <c r="P1142" s="15">
        <f>(RawPLEP2!O1137-P$2*$A1142)-P$3/$B1142+P$4</f>
        <v>1.7478784520451433E-2</v>
      </c>
      <c r="Q1142" s="15">
        <f>(RawPLEP2!P1137-Q$2*$A1142)-Q$3/$B1142+Q$4</f>
        <v>2.2207746276227888E-2</v>
      </c>
      <c r="R1142" s="15">
        <f>(RawPLEP2!Q1137-R$2*$A1142)-R$3/$B1142+R$4</f>
        <v>1.9569442613863751E-2</v>
      </c>
      <c r="S1142" s="15">
        <f>(RawPLEP2!R1137-S$2*$A1142)-S$3/$B1142+S$4</f>
        <v>2.1237611835775879E-2</v>
      </c>
      <c r="T1142" s="15">
        <f>(RawPLEP2!S1137-T$2*$A1142)-T$3/$B1142+T$4</f>
        <v>2.0452908516207464E-2</v>
      </c>
      <c r="U1142" s="15">
        <f>(RawPLEP2!T1137-U$2*$A1142)-U$3/$B1142+U$4</f>
        <v>2.1103302142120469E-2</v>
      </c>
      <c r="V1142" s="15">
        <f>(RawPLEP2!U1137-V$2*$A1142)-V$3/$B1142+V$4</f>
        <v>1.8054099028175816E-2</v>
      </c>
      <c r="W1142" s="15">
        <f>(RawPLEP2!V1137-W$2*$A1142)-W$3/$B1142+W$4</f>
        <v>2.3998716891392175E-2</v>
      </c>
      <c r="X1142" s="15">
        <f>(RawPLEP2!W1137-X$2*$A1142)-X$3/$B1142+X$4</f>
        <v>1.7578107558347877E-2</v>
      </c>
      <c r="Y1142" s="15">
        <f>(RawPLEP2!X1137-Y$2*$A1142)-Y$3/$B1142+Y$4</f>
        <v>1.8800696845534409E-2</v>
      </c>
      <c r="Z1142" s="15">
        <f>(RawPLEP2!Y1137-Z$2*$A1142)-Z$3/$B1142+Z$4</f>
        <v>1.8975290446375269E-2</v>
      </c>
      <c r="AA1142" s="15">
        <f>(RawPLEP2!Z1137-AA$2*$A1142)-AA$3/$B1142+AA$4</f>
        <v>2.0655317977804726E-2</v>
      </c>
      <c r="AB1142" s="15">
        <f>(RawPLEP2!AA1137-AB$2*$A1142)-AB$3/$B1142+AB$4</f>
        <v>1.8764544101920064E-2</v>
      </c>
      <c r="AC1142" s="15">
        <f>(RawPLEP2!AB1137-AC$2*$A1142)-AC$3/$B1142+AC$4</f>
        <v>1.824617283909773E-2</v>
      </c>
      <c r="AD1142" s="15">
        <f>(RawPLEP2!AC1137-AD$2*$A1142)-AD$3/$B1142+AD$4</f>
        <v>1.897526764507081E-2</v>
      </c>
      <c r="AE1142" s="15">
        <f>(RawPLEP2!AD1137-AE$2*$A1142)-AE$3/$B1142+AE$4</f>
        <v>2.1055387206511979E-2</v>
      </c>
      <c r="AF1142" s="15">
        <f>(RawPLEP2!AE1137-AF$2*$A1142)-AF$3/$B1142+AF$4</f>
        <v>1.282365941517679E-2</v>
      </c>
      <c r="AG1142" s="15">
        <f>(RawPLEP2!AF1137-AG$2*$A1142)-AG$3/$B1142+AG$4</f>
        <v>2.4417714841694235E-2</v>
      </c>
      <c r="AH1142" s="15">
        <f>(RawPLEP2!AG1137-AH$2*$A1142)-AH$3/$B1142+AH$4</f>
        <v>1.200831774644094E-2</v>
      </c>
      <c r="AI1142" s="15">
        <f>(RawPLEP2!AH1137-AI$2*$A1142)-AI$3/$B1142+AI$4</f>
        <v>2.3186680884106338E-2</v>
      </c>
      <c r="AJ1142" s="15">
        <f>(RawPLEP2!AI1137-AJ$2*$A1142)-AJ$3/$B1142+AJ$4</f>
        <v>1.9310411454216823E-2</v>
      </c>
      <c r="AK1142" s="15">
        <f>(RawPLEP2!AJ1137-AK$2*$A1142)-AK$3/$B1142+AK$4</f>
        <v>2.0569283027654942E-2</v>
      </c>
      <c r="AL1142" s="15">
        <f>(RawPLEP2!AK1137-AL$2*$A1142)-AL$3/$B1142+AL$4</f>
        <v>1.9575101125051855E-2</v>
      </c>
      <c r="AM1142" s="15">
        <f>(RawPLEP2!AL1137-AM$2*$A1142)-AM$3/$B1142+AM$4</f>
        <v>2.1090210547634797E-2</v>
      </c>
      <c r="AN1142" s="15">
        <f>(RawPLEP2!AM1137-AN$2*$A1142)-AN$3/$B1142+AN$4</f>
        <v>2.5314166412190257E-2</v>
      </c>
      <c r="AO1142" s="15">
        <f>(RawPLEP2!AN1137-AO$2*$A1142)-AO$3/$B1142+AO$4</f>
        <v>1.937936444096422E-2</v>
      </c>
      <c r="AP1142" s="15">
        <f>(RawPLEP2!AO1137-AP$2*$A1142)-AP$3/$B1142+AP$4</f>
        <v>1.9177717429842027E-2</v>
      </c>
      <c r="AQ1142" s="15">
        <f>(RawPLEP2!AP1137-AQ$2*$A1142)-AQ$3/$B1142+AQ$4</f>
        <v>1.7827267499099107E-2</v>
      </c>
      <c r="AR1142" s="15">
        <f>(RawPLEP2!AQ1137-AR$2*$A1142)-AR$3/$B1142+AR$4</f>
        <v>2.7484178597105072E-2</v>
      </c>
      <c r="AS1142" s="15">
        <f>(RawPLEP2!AR1137-AS$2*$A1142)-AS$3/$B1142+AS$4</f>
        <v>2.6675667901061892E-2</v>
      </c>
      <c r="AT1142" s="15">
        <f>(RawPLEP2!AS1137-AT$2*$A1142)-AT$3/$B1142+AT$4</f>
        <v>1.9379451039839943E-2</v>
      </c>
      <c r="AU1142" s="15">
        <f>(RawPLEP2!AT1137-AU$2*$A1142)-AU$3/$B1142+AU$4</f>
        <v>4.0310992671091957E-3</v>
      </c>
      <c r="AV1142" s="15">
        <f>(RawPLEP2!AU1137-AV$2*$A1142)-AV$3/$B1142+AV$4</f>
        <v>7.6018578260029918E-3</v>
      </c>
      <c r="AW1142" s="15">
        <f>(RawPLEP2!AV1137-AW$2*$A1142)-AW$3/$B1142+AW$4</f>
        <v>3.9573996088184075E-3</v>
      </c>
      <c r="AX1142" s="15">
        <f>(RawPLEP2!AW1137-AX$2*$A1142)-AX$3/$B1142+AX$4</f>
        <v>3.8847201946843411E-3</v>
      </c>
    </row>
    <row r="1143" spans="1:50" x14ac:dyDescent="0.25">
      <c r="A1143" s="23">
        <v>1.1764000000000004E-2</v>
      </c>
      <c r="B1143" s="15">
        <f>RawPLEP2!A1138</f>
        <v>1368</v>
      </c>
      <c r="C1143" s="15">
        <f>(RawPLEP2!B1138-C$2*$A1143)-C$3/$B1143+C$4</f>
        <v>1.6584997291051458E-2</v>
      </c>
      <c r="D1143" s="15">
        <f>(RawPLEP2!C1138-D$2*$A1143)-D$3/$B1143+D$4</f>
        <v>2.5998870799502742E-2</v>
      </c>
      <c r="E1143" s="15">
        <f>(RawPLEP2!D1138-E$2*$A1143)-E$3/$B1143+E$4</f>
        <v>2.0407069871832578E-2</v>
      </c>
      <c r="F1143" s="15">
        <f>(RawPLEP2!E1138-F$2*$A1143)-F$3/$B1143+F$4</f>
        <v>2.0403204874996899E-2</v>
      </c>
      <c r="G1143" s="15">
        <f>(RawPLEP2!F1138-G$2*$A1143)-G$3/$B1143+G$4</f>
        <v>2.1255378833084298E-2</v>
      </c>
      <c r="H1143" s="15">
        <f>(RawPLEP2!G1138-H$2*$A1143)-H$3/$B1143+H$4</f>
        <v>1.6378568858101648E-2</v>
      </c>
      <c r="I1143" s="15">
        <f>(RawPLEP2!H1138-I$2*$A1143)-I$3/$B1143+I$4</f>
        <v>2.6028211243962356E-2</v>
      </c>
      <c r="J1143" s="15">
        <f>(RawPLEP2!I1138-J$2*$A1143)-J$3/$B1143+J$4</f>
        <v>1.6538142110421188E-2</v>
      </c>
      <c r="K1143" s="15">
        <f>(RawPLEP2!J1138-K$2*$A1143)-K$3/$B1143+K$4</f>
        <v>1.6593622172083808E-2</v>
      </c>
      <c r="L1143" s="15">
        <f>(RawPLEP2!K1138-L$2*$A1143)-L$3/$B1143+L$4</f>
        <v>1.4650034121174084E-2</v>
      </c>
      <c r="M1143" s="15">
        <f>(RawPLEP2!L1138-M$2*$A1143)-M$3/$B1143+M$4</f>
        <v>1.8949014037229282E-2</v>
      </c>
      <c r="N1143" s="15">
        <f>(RawPLEP2!M1138-N$2*$A1143)-N$3/$B1143+N$4</f>
        <v>1.7634568458447103E-2</v>
      </c>
      <c r="O1143" s="15">
        <f>(RawPLEP2!N1138-O$2*$A1143)-O$3/$B1143+O$4</f>
        <v>1.820861861204958E-2</v>
      </c>
      <c r="P1143" s="15">
        <f>(RawPLEP2!O1138-P$2*$A1143)-P$3/$B1143+P$4</f>
        <v>1.7651221262804547E-2</v>
      </c>
      <c r="Q1143" s="15">
        <f>(RawPLEP2!P1138-Q$2*$A1143)-Q$3/$B1143+Q$4</f>
        <v>2.2245648469346041E-2</v>
      </c>
      <c r="R1143" s="15">
        <f>(RawPLEP2!Q1138-R$2*$A1143)-R$3/$B1143+R$4</f>
        <v>1.9374081104663675E-2</v>
      </c>
      <c r="S1143" s="15">
        <f>(RawPLEP2!R1138-S$2*$A1143)-S$3/$B1143+S$4</f>
        <v>2.0955092230923077E-2</v>
      </c>
      <c r="T1143" s="15">
        <f>(RawPLEP2!S1138-T$2*$A1143)-T$3/$B1143+T$4</f>
        <v>1.9995983207955342E-2</v>
      </c>
      <c r="U1143" s="15">
        <f>(RawPLEP2!T1138-U$2*$A1143)-U$3/$B1143+U$4</f>
        <v>2.0770664338285349E-2</v>
      </c>
      <c r="V1143" s="15">
        <f>(RawPLEP2!U1138-V$2*$A1143)-V$3/$B1143+V$4</f>
        <v>1.8092516966568366E-2</v>
      </c>
      <c r="W1143" s="15">
        <f>(RawPLEP2!V1138-W$2*$A1143)-W$3/$B1143+W$4</f>
        <v>2.4031892288418403E-2</v>
      </c>
      <c r="X1143" s="15">
        <f>(RawPLEP2!W1138-X$2*$A1143)-X$3/$B1143+X$4</f>
        <v>1.7640541036976896E-2</v>
      </c>
      <c r="Y1143" s="15">
        <f>(RawPLEP2!X1138-Y$2*$A1143)-Y$3/$B1143+Y$4</f>
        <v>1.8523298358595886E-2</v>
      </c>
      <c r="Z1143" s="15">
        <f>(RawPLEP2!Y1138-Z$2*$A1143)-Z$3/$B1143+Z$4</f>
        <v>1.9136496654527886E-2</v>
      </c>
      <c r="AA1143" s="15">
        <f>(RawPLEP2!Z1138-AA$2*$A1143)-AA$3/$B1143+AA$4</f>
        <v>2.0412328060404744E-2</v>
      </c>
      <c r="AB1143" s="15">
        <f>(RawPLEP2!AA1138-AB$2*$A1143)-AB$3/$B1143+AB$4</f>
        <v>1.8526896516208216E-2</v>
      </c>
      <c r="AC1143" s="15">
        <f>(RawPLEP2!AB1138-AC$2*$A1143)-AC$3/$B1143+AC$4</f>
        <v>1.7890295595325841E-2</v>
      </c>
      <c r="AD1143" s="15">
        <f>(RawPLEP2!AC1138-AD$2*$A1143)-AD$3/$B1143+AD$4</f>
        <v>1.9136473828849854E-2</v>
      </c>
      <c r="AE1143" s="15">
        <f>(RawPLEP2!AD1138-AE$2*$A1143)-AE$3/$B1143+AE$4</f>
        <v>2.0862897086321278E-2</v>
      </c>
      <c r="AF1143" s="15">
        <f>(RawPLEP2!AE1138-AF$2*$A1143)-AF$3/$B1143+AF$4</f>
        <v>1.2983038726602628E-2</v>
      </c>
      <c r="AG1143" s="15">
        <f>(RawPLEP2!AF1138-AG$2*$A1143)-AG$3/$B1143+AG$4</f>
        <v>2.4208627623853216E-2</v>
      </c>
      <c r="AH1143" s="15">
        <f>(RawPLEP2!AG1138-AH$2*$A1143)-AH$3/$B1143+AH$4</f>
        <v>1.2069135055009358E-2</v>
      </c>
      <c r="AI1143" s="15">
        <f>(RawPLEP2!AH1138-AI$2*$A1143)-AI$3/$B1143+AI$4</f>
        <v>2.3105482302929616E-2</v>
      </c>
      <c r="AJ1143" s="15">
        <f>(RawPLEP2!AI1138-AJ$2*$A1143)-AJ$3/$B1143+AJ$4</f>
        <v>1.8718062919600383E-2</v>
      </c>
      <c r="AK1143" s="15">
        <f>(RawPLEP2!AJ1138-AK$2*$A1143)-AK$3/$B1143+AK$4</f>
        <v>2.0236732141440131E-2</v>
      </c>
      <c r="AL1143" s="15">
        <f>(RawPLEP2!AK1138-AL$2*$A1143)-AL$3/$B1143+AL$4</f>
        <v>1.9490384159588876E-2</v>
      </c>
      <c r="AM1143" s="15">
        <f>(RawPLEP2!AL1138-AM$2*$A1143)-AM$3/$B1143+AM$4</f>
        <v>2.1069490956292763E-2</v>
      </c>
      <c r="AN1143" s="15">
        <f>(RawPLEP2!AM1138-AN$2*$A1143)-AN$3/$B1143+AN$4</f>
        <v>2.5382287039993293E-2</v>
      </c>
      <c r="AO1143" s="15">
        <f>(RawPLEP2!AN1138-AO$2*$A1143)-AO$3/$B1143+AO$4</f>
        <v>1.8889064769837059E-2</v>
      </c>
      <c r="AP1143" s="15">
        <f>(RawPLEP2!AO1138-AP$2*$A1143)-AP$3/$B1143+AP$4</f>
        <v>1.9165662996691923E-2</v>
      </c>
      <c r="AQ1143" s="15">
        <f>(RawPLEP2!AP1138-AQ$2*$A1143)-AQ$3/$B1143+AQ$4</f>
        <v>1.7538352515072655E-2</v>
      </c>
      <c r="AR1143" s="15">
        <f>(RawPLEP2!AQ1138-AR$2*$A1143)-AR$3/$B1143+AR$4</f>
        <v>2.7483449622218409E-2</v>
      </c>
      <c r="AS1143" s="15">
        <f>(RawPLEP2!AR1138-AS$2*$A1143)-AS$3/$B1143+AS$4</f>
        <v>2.6317869859831561E-2</v>
      </c>
      <c r="AT1143" s="15">
        <f>(RawPLEP2!AS1138-AT$2*$A1143)-AT$3/$B1143+AT$4</f>
        <v>1.9305118742024993E-2</v>
      </c>
      <c r="AU1143" s="15">
        <f>(RawPLEP2!AT1138-AU$2*$A1143)-AU$3/$B1143+AU$4</f>
        <v>4.0360288833575543E-3</v>
      </c>
      <c r="AV1143" s="15">
        <f>(RawPLEP2!AU1138-AV$2*$A1143)-AV$3/$B1143+AV$4</f>
        <v>7.581846966930943E-3</v>
      </c>
      <c r="AW1143" s="15">
        <f>(RawPLEP2!AV1138-AW$2*$A1143)-AW$3/$B1143+AW$4</f>
        <v>3.9923225104135356E-3</v>
      </c>
      <c r="AX1143" s="15">
        <f>(RawPLEP2!AW1138-AX$2*$A1143)-AX$3/$B1143+AX$4</f>
        <v>3.9576715485527721E-3</v>
      </c>
    </row>
    <row r="1144" spans="1:50" x14ac:dyDescent="0.25">
      <c r="A1144" s="23">
        <v>1.1635000000000013E-2</v>
      </c>
      <c r="B1144" s="15">
        <f>RawPLEP2!A1139</f>
        <v>1367</v>
      </c>
      <c r="C1144" s="15">
        <f>(RawPLEP2!B1139-C$2*$A1144)-C$3/$B1144+C$4</f>
        <v>1.650039699508684E-2</v>
      </c>
      <c r="D1144" s="15">
        <f>(RawPLEP2!C1139-D$2*$A1144)-D$3/$B1144+D$4</f>
        <v>2.5343646850145292E-2</v>
      </c>
      <c r="E1144" s="15">
        <f>(RawPLEP2!D1139-E$2*$A1144)-E$3/$B1144+E$4</f>
        <v>2.0476434344913884E-2</v>
      </c>
      <c r="F1144" s="15">
        <f>(RawPLEP2!E1139-F$2*$A1144)-F$3/$B1144+F$4</f>
        <v>2.0480157436377353E-2</v>
      </c>
      <c r="G1144" s="15">
        <f>(RawPLEP2!F1139-G$2*$A1144)-G$3/$B1144+G$4</f>
        <v>2.1086215539131637E-2</v>
      </c>
      <c r="H1144" s="15">
        <f>(RawPLEP2!G1139-H$2*$A1144)-H$3/$B1144+H$4</f>
        <v>1.6331787789110548E-2</v>
      </c>
      <c r="I1144" s="15">
        <f>(RawPLEP2!H1139-I$2*$A1144)-I$3/$B1144+I$4</f>
        <v>2.6191122986590026E-2</v>
      </c>
      <c r="J1144" s="15">
        <f>(RawPLEP2!I1139-J$2*$A1144)-J$3/$B1144+J$4</f>
        <v>1.6413242786494326E-2</v>
      </c>
      <c r="K1144" s="15">
        <f>(RawPLEP2!J1139-K$2*$A1144)-K$3/$B1144+K$4</f>
        <v>1.6054567194378339E-2</v>
      </c>
      <c r="L1144" s="15">
        <f>(RawPLEP2!K1139-L$2*$A1144)-L$3/$B1144+L$4</f>
        <v>1.4753211221150829E-2</v>
      </c>
      <c r="M1144" s="15">
        <f>(RawPLEP2!L1139-M$2*$A1144)-M$3/$B1144+M$4</f>
        <v>1.8725103190041163E-2</v>
      </c>
      <c r="N1144" s="15">
        <f>(RawPLEP2!M1139-N$2*$A1144)-N$3/$B1144+N$4</f>
        <v>1.7457079571279982E-2</v>
      </c>
      <c r="O1144" s="15">
        <f>(RawPLEP2!N1139-O$2*$A1144)-O$3/$B1144+O$4</f>
        <v>1.8069009294621741E-2</v>
      </c>
      <c r="P1144" s="15">
        <f>(RawPLEP2!O1139-P$2*$A1144)-P$3/$B1144+P$4</f>
        <v>1.7694001660797831E-2</v>
      </c>
      <c r="Q1144" s="15">
        <f>(RawPLEP2!P1139-Q$2*$A1144)-Q$3/$B1144+Q$4</f>
        <v>2.1964985724404348E-2</v>
      </c>
      <c r="R1144" s="15">
        <f>(RawPLEP2!Q1139-R$2*$A1144)-R$3/$B1144+R$4</f>
        <v>1.9067649886952177E-2</v>
      </c>
      <c r="S1144" s="15">
        <f>(RawPLEP2!R1139-S$2*$A1144)-S$3/$B1144+S$4</f>
        <v>2.0618868493218531E-2</v>
      </c>
      <c r="T1144" s="15">
        <f>(RawPLEP2!S1139-T$2*$A1144)-T$3/$B1144+T$4</f>
        <v>2.0634826101077003E-2</v>
      </c>
      <c r="U1144" s="15">
        <f>(RawPLEP2!T1139-U$2*$A1144)-U$3/$B1144+U$4</f>
        <v>2.0912390672736671E-2</v>
      </c>
      <c r="V1144" s="15">
        <f>(RawPLEP2!U1139-V$2*$A1144)-V$3/$B1144+V$4</f>
        <v>1.7893102974448804E-2</v>
      </c>
      <c r="W1144" s="15">
        <f>(RawPLEP2!V1139-W$2*$A1144)-W$3/$B1144+W$4</f>
        <v>2.3589909242176788E-2</v>
      </c>
      <c r="X1144" s="15">
        <f>(RawPLEP2!W1139-X$2*$A1144)-X$3/$B1144+X$4</f>
        <v>1.7775000142771273E-2</v>
      </c>
      <c r="Y1144" s="15">
        <f>(RawPLEP2!X1139-Y$2*$A1144)-Y$3/$B1144+Y$4</f>
        <v>1.8398306617887484E-2</v>
      </c>
      <c r="Z1144" s="15">
        <f>(RawPLEP2!Y1139-Z$2*$A1144)-Z$3/$B1144+Z$4</f>
        <v>1.8888340119579398E-2</v>
      </c>
      <c r="AA1144" s="15">
        <f>(RawPLEP2!Z1139-AA$2*$A1144)-AA$3/$B1144+AA$4</f>
        <v>2.0929399150027388E-2</v>
      </c>
      <c r="AB1144" s="15">
        <f>(RawPLEP2!AA1139-AB$2*$A1144)-AB$3/$B1144+AB$4</f>
        <v>1.8496625310431399E-2</v>
      </c>
      <c r="AC1144" s="15">
        <f>(RawPLEP2!AB1139-AC$2*$A1144)-AC$3/$B1144+AC$4</f>
        <v>1.7930472411236981E-2</v>
      </c>
      <c r="AD1144" s="15">
        <f>(RawPLEP2!AC1139-AD$2*$A1144)-AD$3/$B1144+AD$4</f>
        <v>1.8888317279619014E-2</v>
      </c>
      <c r="AE1144" s="15">
        <f>(RawPLEP2!AD1139-AE$2*$A1144)-AE$3/$B1144+AE$4</f>
        <v>2.0533757512838948E-2</v>
      </c>
      <c r="AF1144" s="15">
        <f>(RawPLEP2!AE1139-AF$2*$A1144)-AF$3/$B1144+AF$4</f>
        <v>1.2753511947844999E-2</v>
      </c>
      <c r="AG1144" s="15">
        <f>(RawPLEP2!AF1139-AG$2*$A1144)-AG$3/$B1144+AG$4</f>
        <v>2.4533489828563307E-2</v>
      </c>
      <c r="AH1144" s="15">
        <f>(RawPLEP2!AG1139-AH$2*$A1144)-AH$3/$B1144+AH$4</f>
        <v>1.188599379133924E-2</v>
      </c>
      <c r="AI1144" s="15">
        <f>(RawPLEP2!AH1139-AI$2*$A1144)-AI$3/$B1144+AI$4</f>
        <v>2.2374815560859317E-2</v>
      </c>
      <c r="AJ1144" s="15">
        <f>(RawPLEP2!AI1139-AJ$2*$A1144)-AJ$3/$B1144+AJ$4</f>
        <v>1.889741417032624E-2</v>
      </c>
      <c r="AK1144" s="15">
        <f>(RawPLEP2!AJ1139-AK$2*$A1144)-AK$3/$B1144+AK$4</f>
        <v>2.0076323829971897E-2</v>
      </c>
      <c r="AL1144" s="15">
        <f>(RawPLEP2!AK1139-AL$2*$A1144)-AL$3/$B1144+AL$4</f>
        <v>1.9330323957751909E-2</v>
      </c>
      <c r="AM1144" s="15">
        <f>(RawPLEP2!AL1139-AM$2*$A1144)-AM$3/$B1144+AM$4</f>
        <v>2.1038716771802676E-2</v>
      </c>
      <c r="AN1144" s="15">
        <f>(RawPLEP2!AM1139-AN$2*$A1144)-AN$3/$B1144+AN$4</f>
        <v>2.5040686762355147E-2</v>
      </c>
      <c r="AO1144" s="15">
        <f>(RawPLEP2!AN1139-AO$2*$A1144)-AO$3/$B1144+AO$4</f>
        <v>1.9045596951578675E-2</v>
      </c>
      <c r="AP1144" s="15">
        <f>(RawPLEP2!AO1139-AP$2*$A1144)-AP$3/$B1144+AP$4</f>
        <v>1.9132514885168511E-2</v>
      </c>
      <c r="AQ1144" s="15">
        <f>(RawPLEP2!AP1139-AQ$2*$A1144)-AQ$3/$B1144+AQ$4</f>
        <v>1.7310961921601479E-2</v>
      </c>
      <c r="AR1144" s="15">
        <f>(RawPLEP2!AQ1139-AR$2*$A1144)-AR$3/$B1144+AR$4</f>
        <v>2.6894247418730172E-2</v>
      </c>
      <c r="AS1144" s="15">
        <f>(RawPLEP2!AR1139-AS$2*$A1144)-AS$3/$B1144+AS$4</f>
        <v>2.6753650042026414E-2</v>
      </c>
      <c r="AT1144" s="15">
        <f>(RawPLEP2!AS1139-AT$2*$A1144)-AT$3/$B1144+AT$4</f>
        <v>1.9060284451783344E-2</v>
      </c>
      <c r="AU1144" s="15">
        <f>(RawPLEP2!AT1139-AU$2*$A1144)-AU$3/$B1144+AU$4</f>
        <v>3.9440280686051619E-3</v>
      </c>
      <c r="AV1144" s="15">
        <f>(RawPLEP2!AU1139-AV$2*$A1144)-AV$3/$B1144+AV$4</f>
        <v>7.5263975936978519E-3</v>
      </c>
      <c r="AW1144" s="15">
        <f>(RawPLEP2!AV1139-AW$2*$A1144)-AW$3/$B1144+AW$4</f>
        <v>3.9546059096466687E-3</v>
      </c>
      <c r="AX1144" s="15">
        <f>(RawPLEP2!AW1139-AX$2*$A1144)-AX$3/$B1144+AX$4</f>
        <v>3.8543013566584503E-3</v>
      </c>
    </row>
    <row r="1145" spans="1:50" x14ac:dyDescent="0.25">
      <c r="A1145" s="23">
        <v>1.1452000000000004E-2</v>
      </c>
      <c r="B1145" s="15">
        <f>RawPLEP2!A1140</f>
        <v>1366</v>
      </c>
      <c r="C1145" s="15">
        <f>(RawPLEP2!B1140-C$2*$A1145)-C$3/$B1145+C$4</f>
        <v>1.6469849601589884E-2</v>
      </c>
      <c r="D1145" s="15">
        <f>(RawPLEP2!C1140-D$2*$A1145)-D$3/$B1145+D$4</f>
        <v>2.5204722092229216E-2</v>
      </c>
      <c r="E1145" s="15">
        <f>(RawPLEP2!D1140-E$2*$A1145)-E$3/$B1145+E$4</f>
        <v>2.0548743797916581E-2</v>
      </c>
      <c r="F1145" s="15">
        <f>(RawPLEP2!E1140-F$2*$A1145)-F$3/$B1145+F$4</f>
        <v>2.054501868339809E-2</v>
      </c>
      <c r="G1145" s="15">
        <f>(RawPLEP2!F1140-G$2*$A1145)-G$3/$B1145+G$4</f>
        <v>2.1228416701480752E-2</v>
      </c>
      <c r="H1145" s="15">
        <f>(RawPLEP2!G1140-H$2*$A1145)-H$3/$B1145+H$4</f>
        <v>1.6470729970340214E-2</v>
      </c>
      <c r="I1145" s="15">
        <f>(RawPLEP2!H1140-I$2*$A1145)-I$3/$B1145+I$4</f>
        <v>2.5647179333265765E-2</v>
      </c>
      <c r="J1145" s="15">
        <f>(RawPLEP2!I1140-J$2*$A1145)-J$3/$B1145+J$4</f>
        <v>1.6656669625636698E-2</v>
      </c>
      <c r="K1145" s="15">
        <f>(RawPLEP2!J1140-K$2*$A1145)-K$3/$B1145+K$4</f>
        <v>1.5977110529163202E-2</v>
      </c>
      <c r="L1145" s="15">
        <f>(RawPLEP2!K1140-L$2*$A1145)-L$3/$B1145+L$4</f>
        <v>1.4704499041796694E-2</v>
      </c>
      <c r="M1145" s="15">
        <f>(RawPLEP2!L1140-M$2*$A1145)-M$3/$B1145+M$4</f>
        <v>1.9041795864388318E-2</v>
      </c>
      <c r="N1145" s="15">
        <f>(RawPLEP2!M1140-N$2*$A1145)-N$3/$B1145+N$4</f>
        <v>1.7388888616867493E-2</v>
      </c>
      <c r="O1145" s="15">
        <f>(RawPLEP2!N1140-O$2*$A1145)-O$3/$B1145+O$4</f>
        <v>1.8089721575399821E-2</v>
      </c>
      <c r="P1145" s="15">
        <f>(RawPLEP2!O1140-P$2*$A1145)-P$3/$B1145+P$4</f>
        <v>1.7054831021390448E-2</v>
      </c>
      <c r="Q1145" s="15">
        <f>(RawPLEP2!P1140-Q$2*$A1145)-Q$3/$B1145+Q$4</f>
        <v>2.1787010906832951E-2</v>
      </c>
      <c r="R1145" s="15">
        <f>(RawPLEP2!Q1140-R$2*$A1145)-R$3/$B1145+R$4</f>
        <v>1.9238120849618158E-2</v>
      </c>
      <c r="S1145" s="15">
        <f>(RawPLEP2!R1140-S$2*$A1145)-S$3/$B1145+S$4</f>
        <v>2.0555310989168542E-2</v>
      </c>
      <c r="T1145" s="15">
        <f>(RawPLEP2!S1140-T$2*$A1145)-T$3/$B1145+T$4</f>
        <v>2.0027286439473997E-2</v>
      </c>
      <c r="U1145" s="15">
        <f>(RawPLEP2!T1140-U$2*$A1145)-U$3/$B1145+U$4</f>
        <v>2.0747006187185359E-2</v>
      </c>
      <c r="V1145" s="15">
        <f>(RawPLEP2!U1140-V$2*$A1145)-V$3/$B1145+V$4</f>
        <v>1.7850627463382191E-2</v>
      </c>
      <c r="W1145" s="15">
        <f>(RawPLEP2!V1140-W$2*$A1145)-W$3/$B1145+W$4</f>
        <v>2.3784315596817974E-2</v>
      </c>
      <c r="X1145" s="15">
        <f>(RawPLEP2!W1140-X$2*$A1145)-X$3/$B1145+X$4</f>
        <v>1.7214230114973049E-2</v>
      </c>
      <c r="Y1145" s="15">
        <f>(RawPLEP2!X1140-Y$2*$A1145)-Y$3/$B1145+Y$4</f>
        <v>1.8436354784457831E-2</v>
      </c>
      <c r="Z1145" s="15">
        <f>(RawPLEP2!Y1140-Z$2*$A1145)-Z$3/$B1145+Z$4</f>
        <v>1.8736453106813426E-2</v>
      </c>
      <c r="AA1145" s="15">
        <f>(RawPLEP2!Z1140-AA$2*$A1145)-AA$3/$B1145+AA$4</f>
        <v>2.0209167872125726E-2</v>
      </c>
      <c r="AB1145" s="15">
        <f>(RawPLEP2!AA1140-AB$2*$A1145)-AB$3/$B1145+AB$4</f>
        <v>1.8375353740384549E-2</v>
      </c>
      <c r="AC1145" s="15">
        <f>(RawPLEP2!AB1140-AC$2*$A1145)-AC$3/$B1145+AC$4</f>
        <v>1.8183177066336462E-2</v>
      </c>
      <c r="AD1145" s="15">
        <f>(RawPLEP2!AC1140-AD$2*$A1145)-AD$3/$B1145+AD$4</f>
        <v>1.8736430246582562E-2</v>
      </c>
      <c r="AE1145" s="15">
        <f>(RawPLEP2!AD1140-AE$2*$A1145)-AE$3/$B1145+AE$4</f>
        <v>2.0746707987187338E-2</v>
      </c>
      <c r="AF1145" s="15">
        <f>(RawPLEP2!AE1140-AF$2*$A1145)-AF$3/$B1145+AF$4</f>
        <v>1.2745414662668791E-2</v>
      </c>
      <c r="AG1145" s="15">
        <f>(RawPLEP2!AF1140-AG$2*$A1145)-AG$3/$B1145+AG$4</f>
        <v>2.4248861995873575E-2</v>
      </c>
      <c r="AH1145" s="15">
        <f>(RawPLEP2!AG1140-AH$2*$A1145)-AH$3/$B1145+AH$4</f>
        <v>1.1792048236823427E-2</v>
      </c>
      <c r="AI1145" s="15">
        <f>(RawPLEP2!AH1140-AI$2*$A1145)-AI$3/$B1145+AI$4</f>
        <v>2.2909819089522533E-2</v>
      </c>
      <c r="AJ1145" s="15">
        <f>(RawPLEP2!AI1140-AJ$2*$A1145)-AJ$3/$B1145+AJ$4</f>
        <v>1.8808197808884791E-2</v>
      </c>
      <c r="AK1145" s="15">
        <f>(RawPLEP2!AJ1140-AK$2*$A1145)-AK$3/$B1145+AK$4</f>
        <v>2.0159143936977007E-2</v>
      </c>
      <c r="AL1145" s="15">
        <f>(RawPLEP2!AK1140-AL$2*$A1145)-AL$3/$B1145+AL$4</f>
        <v>1.9057065011860296E-2</v>
      </c>
      <c r="AM1145" s="15">
        <f>(RawPLEP2!AL1140-AM$2*$A1145)-AM$3/$B1145+AM$4</f>
        <v>2.0794585272937552E-2</v>
      </c>
      <c r="AN1145" s="15">
        <f>(RawPLEP2!AM1140-AN$2*$A1145)-AN$3/$B1145+AN$4</f>
        <v>2.4924550333214907E-2</v>
      </c>
      <c r="AO1145" s="15">
        <f>(RawPLEP2!AN1140-AO$2*$A1145)-AO$3/$B1145+AO$4</f>
        <v>1.9125565961869137E-2</v>
      </c>
      <c r="AP1145" s="15">
        <f>(RawPLEP2!AO1140-AP$2*$A1145)-AP$3/$B1145+AP$4</f>
        <v>1.8958463891988409E-2</v>
      </c>
      <c r="AQ1145" s="15">
        <f>(RawPLEP2!AP1140-AQ$2*$A1145)-AQ$3/$B1145+AQ$4</f>
        <v>1.7190289471720025E-2</v>
      </c>
      <c r="AR1145" s="15">
        <f>(RawPLEP2!AQ1140-AR$2*$A1145)-AR$3/$B1145+AR$4</f>
        <v>2.7587916510302055E-2</v>
      </c>
      <c r="AS1145" s="15">
        <f>(RawPLEP2!AR1140-AS$2*$A1145)-AS$3/$B1145+AS$4</f>
        <v>2.6459014143480786E-2</v>
      </c>
      <c r="AT1145" s="15">
        <f>(RawPLEP2!AS1140-AT$2*$A1145)-AT$3/$B1145+AT$4</f>
        <v>1.9036211424914545E-2</v>
      </c>
      <c r="AU1145" s="15">
        <f>(RawPLEP2!AT1140-AU$2*$A1145)-AU$3/$B1145+AU$4</f>
        <v>3.9468826959853272E-3</v>
      </c>
      <c r="AV1145" s="15">
        <f>(RawPLEP2!AU1140-AV$2*$A1145)-AV$3/$B1145+AV$4</f>
        <v>7.5136848798597351E-3</v>
      </c>
      <c r="AW1145" s="15">
        <f>(RawPLEP2!AV1140-AW$2*$A1145)-AW$3/$B1145+AW$4</f>
        <v>3.9454880149415363E-3</v>
      </c>
      <c r="AX1145" s="15">
        <f>(RawPLEP2!AW1140-AX$2*$A1145)-AX$3/$B1145+AX$4</f>
        <v>3.827144327010288E-3</v>
      </c>
    </row>
    <row r="1146" spans="1:50" x14ac:dyDescent="0.25">
      <c r="A1146" s="23">
        <v>1.1248999999999988E-2</v>
      </c>
      <c r="B1146" s="15">
        <f>RawPLEP2!A1141</f>
        <v>1365</v>
      </c>
      <c r="C1146" s="15">
        <f>(RawPLEP2!B1141-C$2*$A1146)-C$3/$B1146+C$4</f>
        <v>1.6454656958037529E-2</v>
      </c>
      <c r="D1146" s="15">
        <f>(RawPLEP2!C1141-D$2*$A1146)-D$3/$B1146+D$4</f>
        <v>2.5459959369121148E-2</v>
      </c>
      <c r="E1146" s="15">
        <f>(RawPLEP2!D1141-E$2*$A1146)-E$3/$B1146+E$4</f>
        <v>1.9639509200678737E-2</v>
      </c>
      <c r="F1146" s="15">
        <f>(RawPLEP2!E1141-F$2*$A1146)-F$3/$B1146+F$4</f>
        <v>1.9642633954510536E-2</v>
      </c>
      <c r="G1146" s="15">
        <f>(RawPLEP2!F1141-G$2*$A1146)-G$3/$B1146+G$4</f>
        <v>2.0907328782048862E-2</v>
      </c>
      <c r="H1146" s="15">
        <f>(RawPLEP2!G1141-H$2*$A1146)-H$3/$B1146+H$4</f>
        <v>1.5685454413692838E-2</v>
      </c>
      <c r="I1146" s="15">
        <f>(RawPLEP2!H1141-I$2*$A1146)-I$3/$B1146+I$4</f>
        <v>2.5669954770317301E-2</v>
      </c>
      <c r="J1146" s="15">
        <f>(RawPLEP2!I1141-J$2*$A1146)-J$3/$B1146+J$4</f>
        <v>1.6344478099328163E-2</v>
      </c>
      <c r="K1146" s="15">
        <f>(RawPLEP2!J1141-K$2*$A1146)-K$3/$B1146+K$4</f>
        <v>1.5829423886153771E-2</v>
      </c>
      <c r="L1146" s="15">
        <f>(RawPLEP2!K1141-L$2*$A1146)-L$3/$B1146+L$4</f>
        <v>1.4694124682198099E-2</v>
      </c>
      <c r="M1146" s="15">
        <f>(RawPLEP2!L1141-M$2*$A1146)-M$3/$B1146+M$4</f>
        <v>1.8953536966672742E-2</v>
      </c>
      <c r="N1146" s="15">
        <f>(RawPLEP2!M1141-N$2*$A1146)-N$3/$B1146+N$4</f>
        <v>1.7335591251582072E-2</v>
      </c>
      <c r="O1146" s="15">
        <f>(RawPLEP2!N1141-O$2*$A1146)-O$3/$B1146+O$4</f>
        <v>1.8224210213610134E-2</v>
      </c>
      <c r="P1146" s="15">
        <f>(RawPLEP2!O1141-P$2*$A1146)-P$3/$B1146+P$4</f>
        <v>1.7228018311426518E-2</v>
      </c>
      <c r="Q1146" s="15">
        <f>(RawPLEP2!P1141-Q$2*$A1146)-Q$3/$B1146+Q$4</f>
        <v>2.172035372405566E-2</v>
      </c>
      <c r="R1146" s="15">
        <f>(RawPLEP2!Q1141-R$2*$A1146)-R$3/$B1146+R$4</f>
        <v>1.9104772193789428E-2</v>
      </c>
      <c r="S1146" s="15">
        <f>(RawPLEP2!R1141-S$2*$A1146)-S$3/$B1146+S$4</f>
        <v>2.0543664276588307E-2</v>
      </c>
      <c r="T1146" s="15">
        <f>(RawPLEP2!S1141-T$2*$A1146)-T$3/$B1146+T$4</f>
        <v>1.9832996705338272E-2</v>
      </c>
      <c r="U1146" s="15">
        <f>(RawPLEP2!T1141-U$2*$A1146)-U$3/$B1146+U$4</f>
        <v>2.0521699260937821E-2</v>
      </c>
      <c r="V1146" s="15">
        <f>(RawPLEP2!U1141-V$2*$A1146)-V$3/$B1146+V$4</f>
        <v>1.8036515250525267E-2</v>
      </c>
      <c r="W1146" s="15">
        <f>(RawPLEP2!V1141-W$2*$A1146)-W$3/$B1146+W$4</f>
        <v>2.3364235290294608E-2</v>
      </c>
      <c r="X1146" s="15">
        <f>(RawPLEP2!W1141-X$2*$A1146)-X$3/$B1146+X$4</f>
        <v>1.7691223550878238E-2</v>
      </c>
      <c r="Y1146" s="15">
        <f>(RawPLEP2!X1141-Y$2*$A1146)-Y$3/$B1146+Y$4</f>
        <v>1.8325366063858508E-2</v>
      </c>
      <c r="Z1146" s="15">
        <f>(RawPLEP2!Y1141-Z$2*$A1146)-Z$3/$B1146+Z$4</f>
        <v>1.8684808780253977E-2</v>
      </c>
      <c r="AA1146" s="15">
        <f>(RawPLEP2!Z1141-AA$2*$A1146)-AA$3/$B1146+AA$4</f>
        <v>2.0166541905053875E-2</v>
      </c>
      <c r="AB1146" s="15">
        <f>(RawPLEP2!AA1141-AB$2*$A1146)-AB$3/$B1146+AB$4</f>
        <v>1.8303104208978578E-2</v>
      </c>
      <c r="AC1146" s="15">
        <f>(RawPLEP2!AB1141-AC$2*$A1146)-AC$3/$B1146+AC$4</f>
        <v>1.7992542359512354E-2</v>
      </c>
      <c r="AD1146" s="15">
        <f>(RawPLEP2!AC1141-AD$2*$A1146)-AD$3/$B1146+AD$4</f>
        <v>1.8684785897534782E-2</v>
      </c>
      <c r="AE1146" s="15">
        <f>(RawPLEP2!AD1141-AE$2*$A1146)-AE$3/$B1146+AE$4</f>
        <v>2.0690960420383719E-2</v>
      </c>
      <c r="AF1146" s="15">
        <f>(RawPLEP2!AE1141-AF$2*$A1146)-AF$3/$B1146+AF$4</f>
        <v>1.2674237002786588E-2</v>
      </c>
      <c r="AG1146" s="15">
        <f>(RawPLEP2!AF1141-AG$2*$A1146)-AG$3/$B1146+AG$4</f>
        <v>2.4234184012253329E-2</v>
      </c>
      <c r="AH1146" s="15">
        <f>(RawPLEP2!AG1141-AH$2*$A1146)-AH$3/$B1146+AH$4</f>
        <v>1.1399803696809414E-2</v>
      </c>
      <c r="AI1146" s="15">
        <f>(RawPLEP2!AH1141-AI$2*$A1146)-AI$3/$B1146+AI$4</f>
        <v>2.2870024106531835E-2</v>
      </c>
      <c r="AJ1146" s="15">
        <f>(RawPLEP2!AI1141-AJ$2*$A1146)-AJ$3/$B1146+AJ$4</f>
        <v>1.879977399547509E-2</v>
      </c>
      <c r="AK1146" s="15">
        <f>(RawPLEP2!AJ1141-AK$2*$A1146)-AK$3/$B1146+AK$4</f>
        <v>1.9764654520904319E-2</v>
      </c>
      <c r="AL1146" s="15">
        <f>(RawPLEP2!AK1141-AL$2*$A1146)-AL$3/$B1146+AL$4</f>
        <v>1.919007109275269E-2</v>
      </c>
      <c r="AM1146" s="15">
        <f>(RawPLEP2!AL1141-AM$2*$A1146)-AM$3/$B1146+AM$4</f>
        <v>2.0667416509596359E-2</v>
      </c>
      <c r="AN1146" s="15">
        <f>(RawPLEP2!AM1141-AN$2*$A1146)-AN$3/$B1146+AN$4</f>
        <v>2.467867691204537E-2</v>
      </c>
      <c r="AO1146" s="15">
        <f>(RawPLEP2!AN1141-AO$2*$A1146)-AO$3/$B1146+AO$4</f>
        <v>1.8694184582520507E-2</v>
      </c>
      <c r="AP1146" s="15">
        <f>(RawPLEP2!AO1141-AP$2*$A1146)-AP$3/$B1146+AP$4</f>
        <v>1.9002326143477632E-2</v>
      </c>
      <c r="AQ1146" s="15">
        <f>(RawPLEP2!AP1141-AQ$2*$A1146)-AQ$3/$B1146+AQ$4</f>
        <v>1.7070125882496952E-2</v>
      </c>
      <c r="AR1146" s="15">
        <f>(RawPLEP2!AQ1141-AR$2*$A1146)-AR$3/$B1146+AR$4</f>
        <v>2.6729214066940954E-2</v>
      </c>
      <c r="AS1146" s="15">
        <f>(RawPLEP2!AR1141-AS$2*$A1146)-AS$3/$B1146+AS$4</f>
        <v>2.6641403003447389E-2</v>
      </c>
      <c r="AT1146" s="15">
        <f>(RawPLEP2!AS1141-AT$2*$A1146)-AT$3/$B1146+AT$4</f>
        <v>1.8817559444506013E-2</v>
      </c>
      <c r="AU1146" s="15">
        <f>(RawPLEP2!AT1141-AU$2*$A1146)-AU$3/$B1146+AU$4</f>
        <v>4.0302803856039349E-3</v>
      </c>
      <c r="AV1146" s="15">
        <f>(RawPLEP2!AU1141-AV$2*$A1146)-AV$3/$B1146+AV$4</f>
        <v>7.4640918888658116E-3</v>
      </c>
      <c r="AW1146" s="15">
        <f>(RawPLEP2!AV1141-AW$2*$A1146)-AW$3/$B1146+AW$4</f>
        <v>3.8589188115977762E-3</v>
      </c>
      <c r="AX1146" s="15">
        <f>(RawPLEP2!AW1141-AX$2*$A1146)-AX$3/$B1146+AX$4</f>
        <v>3.8423742888249266E-3</v>
      </c>
    </row>
    <row r="1147" spans="1:50" x14ac:dyDescent="0.25">
      <c r="A1147" s="23">
        <v>1.1111000000000003E-2</v>
      </c>
      <c r="B1147" s="15">
        <f>RawPLEP2!A1142</f>
        <v>1364</v>
      </c>
      <c r="C1147" s="15">
        <f>(RawPLEP2!B1142-C$2*$A1147)-C$3/$B1147+C$4</f>
        <v>1.6389759380315304E-2</v>
      </c>
      <c r="D1147" s="15">
        <f>(RawPLEP2!C1142-D$2*$A1147)-D$3/$B1147+D$4</f>
        <v>2.4559906971202451E-2</v>
      </c>
      <c r="E1147" s="15">
        <f>(RawPLEP2!D1142-E$2*$A1147)-E$3/$B1147+E$4</f>
        <v>1.9442508197505995E-2</v>
      </c>
      <c r="F1147" s="15">
        <f>(RawPLEP2!E1142-F$2*$A1147)-F$3/$B1147+F$4</f>
        <v>1.94434107805538E-2</v>
      </c>
      <c r="G1147" s="15">
        <f>(RawPLEP2!F1142-G$2*$A1147)-G$3/$B1147+G$4</f>
        <v>2.0846149400809536E-2</v>
      </c>
      <c r="H1147" s="15">
        <f>(RawPLEP2!G1142-H$2*$A1147)-H$3/$B1147+H$4</f>
        <v>1.6101108863285876E-2</v>
      </c>
      <c r="I1147" s="15">
        <f>(RawPLEP2!H1142-I$2*$A1147)-I$3/$B1147+I$4</f>
        <v>2.5623756248777923E-2</v>
      </c>
      <c r="J1147" s="15">
        <f>(RawPLEP2!I1142-J$2*$A1147)-J$3/$B1147+J$4</f>
        <v>1.6342544442958979E-2</v>
      </c>
      <c r="K1147" s="15">
        <f>(RawPLEP2!J1142-K$2*$A1147)-K$3/$B1147+K$4</f>
        <v>1.5823284905987882E-2</v>
      </c>
      <c r="L1147" s="15">
        <f>(RawPLEP2!K1142-L$2*$A1147)-L$3/$B1147+L$4</f>
        <v>1.4317139044462919E-2</v>
      </c>
      <c r="M1147" s="15">
        <f>(RawPLEP2!L1142-M$2*$A1147)-M$3/$B1147+M$4</f>
        <v>1.8524486267404168E-2</v>
      </c>
      <c r="N1147" s="15">
        <f>(RawPLEP2!M1142-N$2*$A1147)-N$3/$B1147+N$4</f>
        <v>1.6941118265756491E-2</v>
      </c>
      <c r="O1147" s="15">
        <f>(RawPLEP2!N1142-O$2*$A1147)-O$3/$B1147+O$4</f>
        <v>1.8134738821050669E-2</v>
      </c>
      <c r="P1147" s="15">
        <f>(RawPLEP2!O1142-P$2*$A1147)-P$3/$B1147+P$4</f>
        <v>1.7338468000136432E-2</v>
      </c>
      <c r="Q1147" s="15">
        <f>(RawPLEP2!P1142-Q$2*$A1147)-Q$3/$B1147+Q$4</f>
        <v>2.1083671118638181E-2</v>
      </c>
      <c r="R1147" s="15">
        <f>(RawPLEP2!Q1142-R$2*$A1147)-R$3/$B1147+R$4</f>
        <v>1.8929687559620774E-2</v>
      </c>
      <c r="S1147" s="15">
        <f>(RawPLEP2!R1142-S$2*$A1147)-S$3/$B1147+S$4</f>
        <v>2.0490772223115235E-2</v>
      </c>
      <c r="T1147" s="15">
        <f>(RawPLEP2!S1142-T$2*$A1147)-T$3/$B1147+T$4</f>
        <v>1.9866126744206805E-2</v>
      </c>
      <c r="U1147" s="15">
        <f>(RawPLEP2!T1142-U$2*$A1147)-U$3/$B1147+U$4</f>
        <v>2.0420135610626031E-2</v>
      </c>
      <c r="V1147" s="15">
        <f>(RawPLEP2!U1142-V$2*$A1147)-V$3/$B1147+V$4</f>
        <v>1.7863421931124859E-2</v>
      </c>
      <c r="W1147" s="15">
        <f>(RawPLEP2!V1142-W$2*$A1147)-W$3/$B1147+W$4</f>
        <v>2.3473628079710585E-2</v>
      </c>
      <c r="X1147" s="15">
        <f>(RawPLEP2!W1142-X$2*$A1147)-X$3/$B1147+X$4</f>
        <v>1.7331128319544642E-2</v>
      </c>
      <c r="Y1147" s="15">
        <f>(RawPLEP2!X1142-Y$2*$A1147)-Y$3/$B1147+Y$4</f>
        <v>1.8152507968539251E-2</v>
      </c>
      <c r="Z1147" s="15">
        <f>(RawPLEP2!Y1142-Z$2*$A1147)-Z$3/$B1147+Z$4</f>
        <v>1.8731143774786914E-2</v>
      </c>
      <c r="AA1147" s="15">
        <f>(RawPLEP2!Z1142-AA$2*$A1147)-AA$3/$B1147+AA$4</f>
        <v>2.0621289270643703E-2</v>
      </c>
      <c r="AB1147" s="15">
        <f>(RawPLEP2!AA1142-AB$2*$A1147)-AB$3/$B1147+AB$4</f>
        <v>1.8225681149501238E-2</v>
      </c>
      <c r="AC1147" s="15">
        <f>(RawPLEP2!AB1142-AC$2*$A1147)-AC$3/$B1147+AC$4</f>
        <v>1.7946154672067848E-2</v>
      </c>
      <c r="AD1147" s="15">
        <f>(RawPLEP2!AC1142-AD$2*$A1147)-AD$3/$B1147+AD$4</f>
        <v>1.8731120876787469E-2</v>
      </c>
      <c r="AE1147" s="15">
        <f>(RawPLEP2!AD1142-AE$2*$A1147)-AE$3/$B1147+AE$4</f>
        <v>2.0393697850403836E-2</v>
      </c>
      <c r="AF1147" s="15">
        <f>(RawPLEP2!AE1142-AF$2*$A1147)-AF$3/$B1147+AF$4</f>
        <v>1.2556559212069669E-2</v>
      </c>
      <c r="AG1147" s="15">
        <f>(RawPLEP2!AF1142-AG$2*$A1147)-AG$3/$B1147+AG$4</f>
        <v>2.3916547913102423E-2</v>
      </c>
      <c r="AH1147" s="15">
        <f>(RawPLEP2!AG1142-AH$2*$A1147)-AH$3/$B1147+AH$4</f>
        <v>1.1609028667612492E-2</v>
      </c>
      <c r="AI1147" s="15">
        <f>(RawPLEP2!AH1142-AI$2*$A1147)-AI$3/$B1147+AI$4</f>
        <v>2.1859720489501556E-2</v>
      </c>
      <c r="AJ1147" s="15">
        <f>(RawPLEP2!AI1142-AJ$2*$A1147)-AJ$3/$B1147+AJ$4</f>
        <v>1.8231453092927973E-2</v>
      </c>
      <c r="AK1147" s="15">
        <f>(RawPLEP2!AJ1142-AK$2*$A1147)-AK$3/$B1147+AK$4</f>
        <v>2.0011725062587679E-2</v>
      </c>
      <c r="AL1147" s="15">
        <f>(RawPLEP2!AK1142-AL$2*$A1147)-AL$3/$B1147+AL$4</f>
        <v>1.8911919646641885E-2</v>
      </c>
      <c r="AM1147" s="15">
        <f>(RawPLEP2!AL1142-AM$2*$A1147)-AM$3/$B1147+AM$4</f>
        <v>2.0455583133524108E-2</v>
      </c>
      <c r="AN1147" s="15">
        <f>(RawPLEP2!AM1142-AN$2*$A1147)-AN$3/$B1147+AN$4</f>
        <v>2.4565195917736236E-2</v>
      </c>
      <c r="AO1147" s="15">
        <f>(RawPLEP2!AN1142-AO$2*$A1147)-AO$3/$B1147+AO$4</f>
        <v>1.8873220763263747E-2</v>
      </c>
      <c r="AP1147" s="15">
        <f>(RawPLEP2!AO1142-AP$2*$A1147)-AP$3/$B1147+AP$4</f>
        <v>1.8759004275570215E-2</v>
      </c>
      <c r="AQ1147" s="15">
        <f>(RawPLEP2!AP1142-AQ$2*$A1147)-AQ$3/$B1147+AQ$4</f>
        <v>1.7016390918103721E-2</v>
      </c>
      <c r="AR1147" s="15">
        <f>(RawPLEP2!AQ1142-AR$2*$A1147)-AR$3/$B1147+AR$4</f>
        <v>2.692497091150331E-2</v>
      </c>
      <c r="AS1147" s="15">
        <f>(RawPLEP2!AR1142-AS$2*$A1147)-AS$3/$B1147+AS$4</f>
        <v>2.6425469950641906E-2</v>
      </c>
      <c r="AT1147" s="15">
        <f>(RawPLEP2!AS1142-AT$2*$A1147)-AT$3/$B1147+AT$4</f>
        <v>1.8699453225640053E-2</v>
      </c>
      <c r="AU1147" s="15">
        <f>(RawPLEP2!AT1142-AU$2*$A1147)-AU$3/$B1147+AU$4</f>
        <v>3.9571059650402671E-3</v>
      </c>
      <c r="AV1147" s="15">
        <f>(RawPLEP2!AU1142-AV$2*$A1147)-AV$3/$B1147+AV$4</f>
        <v>7.4470654440581142E-3</v>
      </c>
      <c r="AW1147" s="15">
        <f>(RawPLEP2!AV1142-AW$2*$A1147)-AW$3/$B1147+AW$4</f>
        <v>3.8330536542669491E-3</v>
      </c>
      <c r="AX1147" s="15">
        <f>(RawPLEP2!AW1142-AX$2*$A1147)-AX$3/$B1147+AX$4</f>
        <v>3.7929660725268752E-3</v>
      </c>
    </row>
    <row r="1148" spans="1:50" x14ac:dyDescent="0.25">
      <c r="A1148" s="23">
        <v>1.1012000000000001E-2</v>
      </c>
      <c r="B1148" s="15">
        <f>RawPLEP2!A1143</f>
        <v>1363</v>
      </c>
      <c r="C1148" s="15">
        <f>(RawPLEP2!B1143-C$2*$A1148)-C$3/$B1148+C$4</f>
        <v>1.6285211490755021E-2</v>
      </c>
      <c r="D1148" s="15">
        <f>(RawPLEP2!C1143-D$2*$A1148)-D$3/$B1148+D$4</f>
        <v>2.5249500697619449E-2</v>
      </c>
      <c r="E1148" s="15">
        <f>(RawPLEP2!D1143-E$2*$A1148)-E$3/$B1148+E$4</f>
        <v>1.9628820375141152E-2</v>
      </c>
      <c r="F1148" s="15">
        <f>(RawPLEP2!E1143-F$2*$A1148)-F$3/$B1148+F$4</f>
        <v>1.9629146629919259E-2</v>
      </c>
      <c r="G1148" s="15">
        <f>(RawPLEP2!F1143-G$2*$A1148)-G$3/$B1148+G$4</f>
        <v>2.1301399609356193E-2</v>
      </c>
      <c r="H1148" s="15">
        <f>(RawPLEP2!G1143-H$2*$A1148)-H$3/$B1148+H$4</f>
        <v>1.6125294997668155E-2</v>
      </c>
      <c r="I1148" s="15">
        <f>(RawPLEP2!H1143-I$2*$A1148)-I$3/$B1148+I$4</f>
        <v>2.537433383184259E-2</v>
      </c>
      <c r="J1148" s="15">
        <f>(RawPLEP2!I1143-J$2*$A1148)-J$3/$B1148+J$4</f>
        <v>1.6185775190605479E-2</v>
      </c>
      <c r="K1148" s="15">
        <f>(RawPLEP2!J1143-K$2*$A1148)-K$3/$B1148+K$4</f>
        <v>1.6326307067899476E-2</v>
      </c>
      <c r="L1148" s="15">
        <f>(RawPLEP2!K1143-L$2*$A1148)-L$3/$B1148+L$4</f>
        <v>1.4305223917894662E-2</v>
      </c>
      <c r="M1148" s="15">
        <f>(RawPLEP2!L1143-M$2*$A1148)-M$3/$B1148+M$4</f>
        <v>1.8603931403161668E-2</v>
      </c>
      <c r="N1148" s="15">
        <f>(RawPLEP2!M1143-N$2*$A1148)-N$3/$B1148+N$4</f>
        <v>1.6902207574318401E-2</v>
      </c>
      <c r="O1148" s="15">
        <f>(RawPLEP2!N1143-O$2*$A1148)-O$3/$B1148+O$4</f>
        <v>1.7938372436182508E-2</v>
      </c>
      <c r="P1148" s="15">
        <f>(RawPLEP2!O1143-P$2*$A1148)-P$3/$B1148+P$4</f>
        <v>1.7309969709803027E-2</v>
      </c>
      <c r="Q1148" s="15">
        <f>(RawPLEP2!P1143-Q$2*$A1148)-Q$3/$B1148+Q$4</f>
        <v>2.1874088121023219E-2</v>
      </c>
      <c r="R1148" s="15">
        <f>(RawPLEP2!Q1143-R$2*$A1148)-R$3/$B1148+R$4</f>
        <v>1.8986324516760932E-2</v>
      </c>
      <c r="S1148" s="15">
        <f>(RawPLEP2!R1143-S$2*$A1148)-S$3/$B1148+S$4</f>
        <v>2.0283939154484145E-2</v>
      </c>
      <c r="T1148" s="15">
        <f>(RawPLEP2!S1143-T$2*$A1148)-T$3/$B1148+T$4</f>
        <v>1.9512005807453173E-2</v>
      </c>
      <c r="U1148" s="15">
        <f>(RawPLEP2!T1143-U$2*$A1148)-U$3/$B1148+U$4</f>
        <v>2.0414200481428928E-2</v>
      </c>
      <c r="V1148" s="15">
        <f>(RawPLEP2!U1143-V$2*$A1148)-V$3/$B1148+V$4</f>
        <v>1.7611434668711647E-2</v>
      </c>
      <c r="W1148" s="15">
        <f>(RawPLEP2!V1143-W$2*$A1148)-W$3/$B1148+W$4</f>
        <v>2.3305144643560153E-2</v>
      </c>
      <c r="X1148" s="15">
        <f>(RawPLEP2!W1143-X$2*$A1148)-X$3/$B1148+X$4</f>
        <v>1.71181271974222E-2</v>
      </c>
      <c r="Y1148" s="15">
        <f>(RawPLEP2!X1143-Y$2*$A1148)-Y$3/$B1148+Y$4</f>
        <v>1.8401191928692263E-2</v>
      </c>
      <c r="Z1148" s="15">
        <f>(RawPLEP2!Y1143-Z$2*$A1148)-Z$3/$B1148+Z$4</f>
        <v>1.8404852140720636E-2</v>
      </c>
      <c r="AA1148" s="15">
        <f>(RawPLEP2!Z1143-AA$2*$A1148)-AA$3/$B1148+AA$4</f>
        <v>1.9955692925560098E-2</v>
      </c>
      <c r="AB1148" s="15">
        <f>(RawPLEP2!AA1143-AB$2*$A1148)-AB$3/$B1148+AB$4</f>
        <v>1.8283793025057164E-2</v>
      </c>
      <c r="AC1148" s="15">
        <f>(RawPLEP2!AB1143-AC$2*$A1148)-AC$3/$B1148+AC$4</f>
        <v>1.7913957138903012E-2</v>
      </c>
      <c r="AD1148" s="15">
        <f>(RawPLEP2!AC1143-AD$2*$A1148)-AD$3/$B1148+AD$4</f>
        <v>1.840482923176576E-2</v>
      </c>
      <c r="AE1148" s="15">
        <f>(RawPLEP2!AD1143-AE$2*$A1148)-AE$3/$B1148+AE$4</f>
        <v>2.0250670657684617E-2</v>
      </c>
      <c r="AF1148" s="15">
        <f>(RawPLEP2!AE1143-AF$2*$A1148)-AF$3/$B1148+AF$4</f>
        <v>1.2425081812347138E-2</v>
      </c>
      <c r="AG1148" s="15">
        <f>(RawPLEP2!AF1143-AG$2*$A1148)-AG$3/$B1148+AG$4</f>
        <v>2.3888164735616488E-2</v>
      </c>
      <c r="AH1148" s="15">
        <f>(RawPLEP2!AG1143-AH$2*$A1148)-AH$3/$B1148+AH$4</f>
        <v>1.162686195929844E-2</v>
      </c>
      <c r="AI1148" s="15">
        <f>(RawPLEP2!AH1143-AI$2*$A1148)-AI$3/$B1148+AI$4</f>
        <v>2.2720267069725443E-2</v>
      </c>
      <c r="AJ1148" s="15">
        <f>(RawPLEP2!AI1143-AJ$2*$A1148)-AJ$3/$B1148+AJ$4</f>
        <v>1.8654025982937118E-2</v>
      </c>
      <c r="AK1148" s="15">
        <f>(RawPLEP2!AJ1143-AK$2*$A1148)-AK$3/$B1148+AK$4</f>
        <v>1.9771936631038475E-2</v>
      </c>
      <c r="AL1148" s="15">
        <f>(RawPLEP2!AK1143-AL$2*$A1148)-AL$3/$B1148+AL$4</f>
        <v>1.88269667914472E-2</v>
      </c>
      <c r="AM1148" s="15">
        <f>(RawPLEP2!AL1143-AM$2*$A1148)-AM$3/$B1148+AM$4</f>
        <v>2.0443936167504576E-2</v>
      </c>
      <c r="AN1148" s="15">
        <f>(RawPLEP2!AM1143-AN$2*$A1148)-AN$3/$B1148+AN$4</f>
        <v>2.4348119625853027E-2</v>
      </c>
      <c r="AO1148" s="15">
        <f>(RawPLEP2!AN1143-AO$2*$A1148)-AO$3/$B1148+AO$4</f>
        <v>1.8485479691354355E-2</v>
      </c>
      <c r="AP1148" s="15">
        <f>(RawPLEP2!AO1143-AP$2*$A1148)-AP$3/$B1148+AP$4</f>
        <v>1.8521779083806741E-2</v>
      </c>
      <c r="AQ1148" s="15">
        <f>(RawPLEP2!AP1143-AQ$2*$A1148)-AQ$3/$B1148+AQ$4</f>
        <v>1.6779354321198318E-2</v>
      </c>
      <c r="AR1148" s="15">
        <f>(RawPLEP2!AQ1143-AR$2*$A1148)-AR$3/$B1148+AR$4</f>
        <v>2.7099157210584049E-2</v>
      </c>
      <c r="AS1148" s="15">
        <f>(RawPLEP2!AR1143-AS$2*$A1148)-AS$3/$B1148+AS$4</f>
        <v>2.6475120742612657E-2</v>
      </c>
      <c r="AT1148" s="15">
        <f>(RawPLEP2!AS1143-AT$2*$A1148)-AT$3/$B1148+AT$4</f>
        <v>1.8516900865101174E-2</v>
      </c>
      <c r="AU1148" s="15">
        <f>(RawPLEP2!AT1143-AU$2*$A1148)-AU$3/$B1148+AU$4</f>
        <v>4.0067415678246669E-3</v>
      </c>
      <c r="AV1148" s="15">
        <f>(RawPLEP2!AU1143-AV$2*$A1148)-AV$3/$B1148+AV$4</f>
        <v>7.4096663486710942E-3</v>
      </c>
      <c r="AW1148" s="15">
        <f>(RawPLEP2!AV1143-AW$2*$A1148)-AW$3/$B1148+AW$4</f>
        <v>3.7761038797739302E-3</v>
      </c>
      <c r="AX1148" s="15">
        <f>(RawPLEP2!AW1143-AX$2*$A1148)-AX$3/$B1148+AX$4</f>
        <v>3.8286783595612404E-3</v>
      </c>
    </row>
    <row r="1149" spans="1:50" x14ac:dyDescent="0.25">
      <c r="A1149" s="23">
        <v>1.0826000000000002E-2</v>
      </c>
      <c r="B1149" s="15">
        <f>RawPLEP2!A1144</f>
        <v>1362</v>
      </c>
      <c r="C1149" s="15">
        <f>(RawPLEP2!B1144-C$2*$A1149)-C$3/$B1149+C$4</f>
        <v>1.6243337027278905E-2</v>
      </c>
      <c r="D1149" s="15">
        <f>(RawPLEP2!C1144-D$2*$A1149)-D$3/$B1149+D$4</f>
        <v>2.5233249591841249E-2</v>
      </c>
      <c r="E1149" s="15">
        <f>(RawPLEP2!D1144-E$2*$A1149)-E$3/$B1149+E$4</f>
        <v>1.943213968283862E-2</v>
      </c>
      <c r="F1149" s="15">
        <f>(RawPLEP2!E1144-F$2*$A1149)-F$3/$B1149+F$4</f>
        <v>1.9435249525235124E-2</v>
      </c>
      <c r="G1149" s="15">
        <f>(RawPLEP2!F1144-G$2*$A1149)-G$3/$B1149+G$4</f>
        <v>2.0942392239794171E-2</v>
      </c>
      <c r="H1149" s="15">
        <f>(RawPLEP2!G1144-H$2*$A1149)-H$3/$B1149+H$4</f>
        <v>1.6004852274112205E-2</v>
      </c>
      <c r="I1149" s="15">
        <f>(RawPLEP2!H1144-I$2*$A1149)-I$3/$B1149+I$4</f>
        <v>2.5352795058742297E-2</v>
      </c>
      <c r="J1149" s="15">
        <f>(RawPLEP2!I1144-J$2*$A1149)-J$3/$B1149+J$4</f>
        <v>1.6360749984766176E-2</v>
      </c>
      <c r="K1149" s="15">
        <f>(RawPLEP2!J1144-K$2*$A1149)-K$3/$B1149+K$4</f>
        <v>1.5773397577837932E-2</v>
      </c>
      <c r="L1149" s="15">
        <f>(RawPLEP2!K1144-L$2*$A1149)-L$3/$B1149+L$4</f>
        <v>1.4241874653275012E-2</v>
      </c>
      <c r="M1149" s="15">
        <f>(RawPLEP2!L1144-M$2*$A1149)-M$3/$B1149+M$4</f>
        <v>1.8408123315224172E-2</v>
      </c>
      <c r="N1149" s="15">
        <f>(RawPLEP2!M1144-N$2*$A1149)-N$3/$B1149+N$4</f>
        <v>1.7078091210881274E-2</v>
      </c>
      <c r="O1149" s="15">
        <f>(RawPLEP2!N1144-O$2*$A1149)-O$3/$B1149+O$4</f>
        <v>1.7943329493788705E-2</v>
      </c>
      <c r="P1149" s="15">
        <f>(RawPLEP2!O1144-P$2*$A1149)-P$3/$B1149+P$4</f>
        <v>1.6840936219295072E-2</v>
      </c>
      <c r="Q1149" s="15">
        <f>(RawPLEP2!P1144-Q$2*$A1149)-Q$3/$B1149+Q$4</f>
        <v>2.1415687481132928E-2</v>
      </c>
      <c r="R1149" s="15">
        <f>(RawPLEP2!Q1144-R$2*$A1149)-R$3/$B1149+R$4</f>
        <v>1.8900801423454537E-2</v>
      </c>
      <c r="S1149" s="15">
        <f>(RawPLEP2!R1144-S$2*$A1149)-S$3/$B1149+S$4</f>
        <v>2.0217662717543574E-2</v>
      </c>
      <c r="T1149" s="15">
        <f>(RawPLEP2!S1144-T$2*$A1149)-T$3/$B1149+T$4</f>
        <v>2.0221420429585572E-2</v>
      </c>
      <c r="U1149" s="15">
        <f>(RawPLEP2!T1144-U$2*$A1149)-U$3/$B1149+U$4</f>
        <v>2.0297512046000134E-2</v>
      </c>
      <c r="V1149" s="15">
        <f>(RawPLEP2!U1144-V$2*$A1149)-V$3/$B1149+V$4</f>
        <v>1.7363582564962027E-2</v>
      </c>
      <c r="W1149" s="15">
        <f>(RawPLEP2!V1144-W$2*$A1149)-W$3/$B1149+W$4</f>
        <v>2.3289294382438087E-2</v>
      </c>
      <c r="X1149" s="15">
        <f>(RawPLEP2!W1144-X$2*$A1149)-X$3/$B1149+X$4</f>
        <v>1.7254216710376719E-2</v>
      </c>
      <c r="Y1149" s="15">
        <f>(RawPLEP2!X1144-Y$2*$A1149)-Y$3/$B1149+Y$4</f>
        <v>1.7953742176575891E-2</v>
      </c>
      <c r="Z1149" s="15">
        <f>(RawPLEP2!Y1144-Z$2*$A1149)-Z$3/$B1149+Z$4</f>
        <v>1.8340590173289255E-2</v>
      </c>
      <c r="AA1149" s="15">
        <f>(RawPLEP2!Z1144-AA$2*$A1149)-AA$3/$B1149+AA$4</f>
        <v>2.0214448507812378E-2</v>
      </c>
      <c r="AB1149" s="15">
        <f>(RawPLEP2!AA1144-AB$2*$A1149)-AB$3/$B1149+AB$4</f>
        <v>1.8096347866567407E-2</v>
      </c>
      <c r="AC1149" s="15">
        <f>(RawPLEP2!AB1144-AC$2*$A1149)-AC$3/$B1149+AC$4</f>
        <v>1.7901561399112201E-2</v>
      </c>
      <c r="AD1149" s="15">
        <f>(RawPLEP2!AC1144-AD$2*$A1149)-AD$3/$B1149+AD$4</f>
        <v>1.8340567243731318E-2</v>
      </c>
      <c r="AE1149" s="15">
        <f>(RawPLEP2!AD1144-AE$2*$A1149)-AE$3/$B1149+AE$4</f>
        <v>2.0517139225921816E-2</v>
      </c>
      <c r="AF1149" s="15">
        <f>(RawPLEP2!AE1144-AF$2*$A1149)-AF$3/$B1149+AF$4</f>
        <v>1.2344955846713905E-2</v>
      </c>
      <c r="AG1149" s="15">
        <f>(RawPLEP2!AF1144-AG$2*$A1149)-AG$3/$B1149+AG$4</f>
        <v>2.3918122752787763E-2</v>
      </c>
      <c r="AH1149" s="15">
        <f>(RawPLEP2!AG1144-AH$2*$A1149)-AH$3/$B1149+AH$4</f>
        <v>1.1420490117344874E-2</v>
      </c>
      <c r="AI1149" s="15">
        <f>(RawPLEP2!AH1144-AI$2*$A1149)-AI$3/$B1149+AI$4</f>
        <v>2.1939153385813613E-2</v>
      </c>
      <c r="AJ1149" s="15">
        <f>(RawPLEP2!AI1144-AJ$2*$A1149)-AJ$3/$B1149+AJ$4</f>
        <v>1.836172672063436E-2</v>
      </c>
      <c r="AK1149" s="15">
        <f>(RawPLEP2!AJ1144-AK$2*$A1149)-AK$3/$B1149+AK$4</f>
        <v>1.9636791330519626E-2</v>
      </c>
      <c r="AL1149" s="15">
        <f>(RawPLEP2!AK1144-AL$2*$A1149)-AL$3/$B1149+AL$4</f>
        <v>1.879205633784433E-2</v>
      </c>
      <c r="AM1149" s="15">
        <f>(RawPLEP2!AL1144-AM$2*$A1149)-AM$3/$B1149+AM$4</f>
        <v>2.0288279723499891E-2</v>
      </c>
      <c r="AN1149" s="15">
        <f>(RawPLEP2!AM1144-AN$2*$A1149)-AN$3/$B1149+AN$4</f>
        <v>2.4155824946660621E-2</v>
      </c>
      <c r="AO1149" s="15">
        <f>(RawPLEP2!AN1144-AO$2*$A1149)-AO$3/$B1149+AO$4</f>
        <v>1.849462680727678E-2</v>
      </c>
      <c r="AP1149" s="15">
        <f>(RawPLEP2!AO1144-AP$2*$A1149)-AP$3/$B1149+AP$4</f>
        <v>1.8808994793332888E-2</v>
      </c>
      <c r="AQ1149" s="15">
        <f>(RawPLEP2!AP1144-AQ$2*$A1149)-AQ$3/$B1149+AQ$4</f>
        <v>1.6932394241409961E-2</v>
      </c>
      <c r="AR1149" s="15">
        <f>(RawPLEP2!AQ1144-AR$2*$A1149)-AR$3/$B1149+AR$4</f>
        <v>2.688541810309597E-2</v>
      </c>
      <c r="AS1149" s="15">
        <f>(RawPLEP2!AR1144-AS$2*$A1149)-AS$3/$B1149+AS$4</f>
        <v>2.6077283962015724E-2</v>
      </c>
      <c r="AT1149" s="15">
        <f>(RawPLEP2!AS1144-AT$2*$A1149)-AT$3/$B1149+AT$4</f>
        <v>1.8426907650344618E-2</v>
      </c>
      <c r="AU1149" s="15">
        <f>(RawPLEP2!AT1144-AU$2*$A1149)-AU$3/$B1149+AU$4</f>
        <v>3.9471553970046262E-3</v>
      </c>
      <c r="AV1149" s="15">
        <f>(RawPLEP2!AU1144-AV$2*$A1149)-AV$3/$B1149+AV$4</f>
        <v>7.4106358558312293E-3</v>
      </c>
      <c r="AW1149" s="15">
        <f>(RawPLEP2!AV1144-AW$2*$A1149)-AW$3/$B1149+AW$4</f>
        <v>3.7543569711223461E-3</v>
      </c>
      <c r="AX1149" s="15">
        <f>(RawPLEP2!AW1144-AX$2*$A1149)-AX$3/$B1149+AX$4</f>
        <v>3.795680605924669E-3</v>
      </c>
    </row>
    <row r="1150" spans="1:50" x14ac:dyDescent="0.25">
      <c r="A1150" s="23">
        <v>1.0706999999999994E-2</v>
      </c>
      <c r="B1150" s="15">
        <f>RawPLEP2!A1145</f>
        <v>1361</v>
      </c>
      <c r="C1150" s="15">
        <f>(RawPLEP2!B1145-C$2*$A1150)-C$3/$B1150+C$4</f>
        <v>1.6258153534788475E-2</v>
      </c>
      <c r="D1150" s="15">
        <f>(RawPLEP2!C1145-D$2*$A1150)-D$3/$B1150+D$4</f>
        <v>2.4515497231004178E-2</v>
      </c>
      <c r="E1150" s="15">
        <f>(RawPLEP2!D1145-E$2*$A1150)-E$3/$B1150+E$4</f>
        <v>1.9306839853171248E-2</v>
      </c>
      <c r="F1150" s="15">
        <f>(RawPLEP2!E1145-F$2*$A1150)-F$3/$B1150+F$4</f>
        <v>1.9305176271617309E-2</v>
      </c>
      <c r="G1150" s="15">
        <f>(RawPLEP2!F1145-G$2*$A1150)-G$3/$B1150+G$4</f>
        <v>2.0754421441067785E-2</v>
      </c>
      <c r="H1150" s="15">
        <f>(RawPLEP2!G1145-H$2*$A1150)-H$3/$B1150+H$4</f>
        <v>1.5694754367855272E-2</v>
      </c>
      <c r="I1150" s="15">
        <f>(RawPLEP2!H1145-I$2*$A1150)-I$3/$B1150+I$4</f>
        <v>2.5158136817741549E-2</v>
      </c>
      <c r="J1150" s="15">
        <f>(RawPLEP2!I1145-J$2*$A1150)-J$3/$B1150+J$4</f>
        <v>1.6306509999106277E-2</v>
      </c>
      <c r="K1150" s="15">
        <f>(RawPLEP2!J1145-K$2*$A1150)-K$3/$B1150+K$4</f>
        <v>1.5666087963550582E-2</v>
      </c>
      <c r="L1150" s="15">
        <f>(RawPLEP2!K1145-L$2*$A1150)-L$3/$B1150+L$4</f>
        <v>1.3976352695412357E-2</v>
      </c>
      <c r="M1150" s="15">
        <f>(RawPLEP2!L1145-M$2*$A1150)-M$3/$B1150+M$4</f>
        <v>1.8358111495951006E-2</v>
      </c>
      <c r="N1150" s="15">
        <f>(RawPLEP2!M1145-N$2*$A1150)-N$3/$B1150+N$4</f>
        <v>1.6961612870941459E-2</v>
      </c>
      <c r="O1150" s="15">
        <f>(RawPLEP2!N1145-O$2*$A1150)-O$3/$B1150+O$4</f>
        <v>1.7656497021421656E-2</v>
      </c>
      <c r="P1150" s="15">
        <f>(RawPLEP2!O1145-P$2*$A1150)-P$3/$B1150+P$4</f>
        <v>1.6869454011636174E-2</v>
      </c>
      <c r="Q1150" s="15">
        <f>(RawPLEP2!P1145-Q$2*$A1150)-Q$3/$B1150+Q$4</f>
        <v>2.1138784016515491E-2</v>
      </c>
      <c r="R1150" s="15">
        <f>(RawPLEP2!Q1145-R$2*$A1150)-R$3/$B1150+R$4</f>
        <v>1.8845943240133521E-2</v>
      </c>
      <c r="S1150" s="15">
        <f>(RawPLEP2!R1145-S$2*$A1150)-S$3/$B1150+S$4</f>
        <v>1.992239878997391E-2</v>
      </c>
      <c r="T1150" s="15">
        <f>(RawPLEP2!S1145-T$2*$A1150)-T$3/$B1150+T$4</f>
        <v>1.9578502920420959E-2</v>
      </c>
      <c r="U1150" s="15">
        <f>(RawPLEP2!T1145-U$2*$A1150)-U$3/$B1150+U$4</f>
        <v>2.0078818698387711E-2</v>
      </c>
      <c r="V1150" s="15">
        <f>(RawPLEP2!U1145-V$2*$A1150)-V$3/$B1150+V$4</f>
        <v>1.7424416311338082E-2</v>
      </c>
      <c r="W1150" s="15">
        <f>(RawPLEP2!V1145-W$2*$A1150)-W$3/$B1150+W$4</f>
        <v>2.2853507289089543E-2</v>
      </c>
      <c r="X1150" s="15">
        <f>(RawPLEP2!W1145-X$2*$A1150)-X$3/$B1150+X$4</f>
        <v>1.7209529784552445E-2</v>
      </c>
      <c r="Y1150" s="15">
        <f>(RawPLEP2!X1145-Y$2*$A1150)-Y$3/$B1150+Y$4</f>
        <v>1.778793940502273E-2</v>
      </c>
      <c r="Z1150" s="15">
        <f>(RawPLEP2!Y1145-Z$2*$A1150)-Z$3/$B1150+Z$4</f>
        <v>1.8407914080097225E-2</v>
      </c>
      <c r="AA1150" s="15">
        <f>(RawPLEP2!Z1145-AA$2*$A1150)-AA$3/$B1150+AA$4</f>
        <v>2.0502583346287219E-2</v>
      </c>
      <c r="AB1150" s="15">
        <f>(RawPLEP2!AA1145-AB$2*$A1150)-AB$3/$B1150+AB$4</f>
        <v>1.7950255063708391E-2</v>
      </c>
      <c r="AC1150" s="15">
        <f>(RawPLEP2!AB1145-AC$2*$A1150)-AC$3/$B1150+AC$4</f>
        <v>1.7714841476664158E-2</v>
      </c>
      <c r="AD1150" s="15">
        <f>(RawPLEP2!AC1145-AD$2*$A1150)-AD$3/$B1150+AD$4</f>
        <v>1.8407891137366076E-2</v>
      </c>
      <c r="AE1150" s="15">
        <f>(RawPLEP2!AD1145-AE$2*$A1150)-AE$3/$B1150+AE$4</f>
        <v>2.028423826421959E-2</v>
      </c>
      <c r="AF1150" s="15">
        <f>(RawPLEP2!AE1145-AF$2*$A1150)-AF$3/$B1150+AF$4</f>
        <v>1.2439869982959727E-2</v>
      </c>
      <c r="AG1150" s="15">
        <f>(RawPLEP2!AF1145-AG$2*$A1150)-AG$3/$B1150+AG$4</f>
        <v>2.3691350515319717E-2</v>
      </c>
      <c r="AH1150" s="15">
        <f>(RawPLEP2!AG1145-AH$2*$A1150)-AH$3/$B1150+AH$4</f>
        <v>1.1259442264628007E-2</v>
      </c>
      <c r="AI1150" s="15">
        <f>(RawPLEP2!AH1145-AI$2*$A1150)-AI$3/$B1150+AI$4</f>
        <v>2.1026671243949253E-2</v>
      </c>
      <c r="AJ1150" s="15">
        <f>(RawPLEP2!AI1145-AJ$2*$A1150)-AJ$3/$B1150+AJ$4</f>
        <v>1.8343889719968538E-2</v>
      </c>
      <c r="AK1150" s="15">
        <f>(RawPLEP2!AJ1145-AK$2*$A1150)-AK$3/$B1150+AK$4</f>
        <v>1.9739205744978013E-2</v>
      </c>
      <c r="AL1150" s="15">
        <f>(RawPLEP2!AK1145-AL$2*$A1150)-AL$3/$B1150+AL$4</f>
        <v>1.8522752189221524E-2</v>
      </c>
      <c r="AM1150" s="15">
        <f>(RawPLEP2!AL1145-AM$2*$A1150)-AM$3/$B1150+AM$4</f>
        <v>1.992872080206913E-2</v>
      </c>
      <c r="AN1150" s="15">
        <f>(RawPLEP2!AM1145-AN$2*$A1150)-AN$3/$B1150+AN$4</f>
        <v>2.4193819173275111E-2</v>
      </c>
      <c r="AO1150" s="15">
        <f>(RawPLEP2!AN1145-AO$2*$A1150)-AO$3/$B1150+AO$4</f>
        <v>1.8579868949121899E-2</v>
      </c>
      <c r="AP1150" s="15">
        <f>(RawPLEP2!AO1145-AP$2*$A1150)-AP$3/$B1150+AP$4</f>
        <v>1.8236195538898013E-2</v>
      </c>
      <c r="AQ1150" s="15">
        <f>(RawPLEP2!AP1145-AQ$2*$A1150)-AQ$3/$B1150+AQ$4</f>
        <v>1.7016498601223524E-2</v>
      </c>
      <c r="AR1150" s="15">
        <f>(RawPLEP2!AQ1145-AR$2*$A1150)-AR$3/$B1150+AR$4</f>
        <v>2.692741668126393E-2</v>
      </c>
      <c r="AS1150" s="15">
        <f>(RawPLEP2!AR1145-AS$2*$A1150)-AS$3/$B1150+AS$4</f>
        <v>2.6367234837099435E-2</v>
      </c>
      <c r="AT1150" s="15">
        <f>(RawPLEP2!AS1145-AT$2*$A1150)-AT$3/$B1150+AT$4</f>
        <v>1.8255266733015918E-2</v>
      </c>
      <c r="AU1150" s="15">
        <f>(RawPLEP2!AT1145-AU$2*$A1150)-AU$3/$B1150+AU$4</f>
        <v>3.9235602233445837E-3</v>
      </c>
      <c r="AV1150" s="15">
        <f>(RawPLEP2!AU1145-AV$2*$A1150)-AV$3/$B1150+AV$4</f>
        <v>7.2920067385566275E-3</v>
      </c>
      <c r="AW1150" s="15">
        <f>(RawPLEP2!AV1145-AW$2*$A1150)-AW$3/$B1150+AW$4</f>
        <v>3.7346426095169229E-3</v>
      </c>
      <c r="AX1150" s="15">
        <f>(RawPLEP2!AW1145-AX$2*$A1150)-AX$3/$B1150+AX$4</f>
        <v>3.7803175507889059E-3</v>
      </c>
    </row>
    <row r="1151" spans="1:50" x14ac:dyDescent="0.25">
      <c r="A1151" s="23">
        <v>1.0625000000000001E-2</v>
      </c>
      <c r="B1151" s="15">
        <f>RawPLEP2!A1146</f>
        <v>1360</v>
      </c>
      <c r="C1151" s="15">
        <f>(RawPLEP2!B1146-C$2*$A1151)-C$3/$B1151+C$4</f>
        <v>1.6085091807571027E-2</v>
      </c>
      <c r="D1151" s="15">
        <f>(RawPLEP2!C1146-D$2*$A1151)-D$3/$B1151+D$4</f>
        <v>2.4921486732286495E-2</v>
      </c>
      <c r="E1151" s="15">
        <f>(RawPLEP2!D1146-E$2*$A1151)-E$3/$B1151+E$4</f>
        <v>1.9265705046094206E-2</v>
      </c>
      <c r="F1151" s="15">
        <f>(RawPLEP2!E1146-F$2*$A1151)-F$3/$B1151+F$4</f>
        <v>1.9264667645538514E-2</v>
      </c>
      <c r="G1151" s="15">
        <f>(RawPLEP2!F1146-G$2*$A1151)-G$3/$B1151+G$4</f>
        <v>2.104855964744148E-2</v>
      </c>
      <c r="H1151" s="15">
        <f>(RawPLEP2!G1146-H$2*$A1151)-H$3/$B1151+H$4</f>
        <v>1.5923772467338421E-2</v>
      </c>
      <c r="I1151" s="15">
        <f>(RawPLEP2!H1146-I$2*$A1151)-I$3/$B1151+I$4</f>
        <v>2.5265292456263241E-2</v>
      </c>
      <c r="J1151" s="15">
        <f>(RawPLEP2!I1146-J$2*$A1151)-J$3/$B1151+J$4</f>
        <v>1.6342709032261728E-2</v>
      </c>
      <c r="K1151" s="15">
        <f>(RawPLEP2!J1146-K$2*$A1151)-K$3/$B1151+K$4</f>
        <v>1.5331447373847382E-2</v>
      </c>
      <c r="L1151" s="15">
        <f>(RawPLEP2!K1146-L$2*$A1151)-L$3/$B1151+L$4</f>
        <v>1.4275631154236558E-2</v>
      </c>
      <c r="M1151" s="15">
        <f>(RawPLEP2!L1146-M$2*$A1151)-M$3/$B1151+M$4</f>
        <v>1.8125473151934433E-2</v>
      </c>
      <c r="N1151" s="15">
        <f>(RawPLEP2!M1146-N$2*$A1151)-N$3/$B1151+N$4</f>
        <v>1.6798344711970614E-2</v>
      </c>
      <c r="O1151" s="15">
        <f>(RawPLEP2!N1146-O$2*$A1151)-O$3/$B1151+O$4</f>
        <v>1.7651874721000889E-2</v>
      </c>
      <c r="P1151" s="15">
        <f>(RawPLEP2!O1146-P$2*$A1151)-P$3/$B1151+P$4</f>
        <v>1.6779603803075558E-2</v>
      </c>
      <c r="Q1151" s="15">
        <f>(RawPLEP2!P1146-Q$2*$A1151)-Q$3/$B1151+Q$4</f>
        <v>2.1220739833762242E-2</v>
      </c>
      <c r="R1151" s="15">
        <f>(RawPLEP2!Q1146-R$2*$A1151)-R$3/$B1151+R$4</f>
        <v>1.8651278909028172E-2</v>
      </c>
      <c r="S1151" s="15">
        <f>(RawPLEP2!R1146-S$2*$A1151)-S$3/$B1151+S$4</f>
        <v>1.9975036461153488E-2</v>
      </c>
      <c r="T1151" s="15">
        <f>(RawPLEP2!S1146-T$2*$A1151)-T$3/$B1151+T$4</f>
        <v>1.9375088647162975E-2</v>
      </c>
      <c r="U1151" s="15">
        <f>(RawPLEP2!T1146-U$2*$A1151)-U$3/$B1151+U$4</f>
        <v>1.9994104145560038E-2</v>
      </c>
      <c r="V1151" s="15">
        <f>(RawPLEP2!U1146-V$2*$A1151)-V$3/$B1151+V$4</f>
        <v>1.7522061069397864E-2</v>
      </c>
      <c r="W1151" s="15">
        <f>(RawPLEP2!V1146-W$2*$A1151)-W$3/$B1151+W$4</f>
        <v>2.2919536056555518E-2</v>
      </c>
      <c r="X1151" s="15">
        <f>(RawPLEP2!W1146-X$2*$A1151)-X$3/$B1151+X$4</f>
        <v>1.7055019837315881E-2</v>
      </c>
      <c r="Y1151" s="15">
        <f>(RawPLEP2!X1146-Y$2*$A1151)-Y$3/$B1151+Y$4</f>
        <v>1.7675835308626178E-2</v>
      </c>
      <c r="Z1151" s="15">
        <f>(RawPLEP2!Y1146-Z$2*$A1151)-Z$3/$B1151+Z$4</f>
        <v>1.8132221983814596E-2</v>
      </c>
      <c r="AA1151" s="15">
        <f>(RawPLEP2!Z1146-AA$2*$A1151)-AA$3/$B1151+AA$4</f>
        <v>1.9981052537842402E-2</v>
      </c>
      <c r="AB1151" s="15">
        <f>(RawPLEP2!AA1146-AB$2*$A1151)-AB$3/$B1151+AB$4</f>
        <v>1.7947928619236178E-2</v>
      </c>
      <c r="AC1151" s="15">
        <f>(RawPLEP2!AB1146-AC$2*$A1151)-AC$3/$B1151+AC$4</f>
        <v>1.7502658255147529E-2</v>
      </c>
      <c r="AD1151" s="15">
        <f>(RawPLEP2!AC1146-AD$2*$A1151)-AD$3/$B1151+AD$4</f>
        <v>1.8132199032013286E-2</v>
      </c>
      <c r="AE1151" s="15">
        <f>(RawPLEP2!AD1146-AE$2*$A1151)-AE$3/$B1151+AE$4</f>
        <v>2.0257551965199416E-2</v>
      </c>
      <c r="AF1151" s="15">
        <f>(RawPLEP2!AE1146-AF$2*$A1151)-AF$3/$B1151+AF$4</f>
        <v>1.1983613217588972E-2</v>
      </c>
      <c r="AG1151" s="15">
        <f>(RawPLEP2!AF1146-AG$2*$A1151)-AG$3/$B1151+AG$4</f>
        <v>2.3671355168232128E-2</v>
      </c>
      <c r="AH1151" s="15">
        <f>(RawPLEP2!AG1146-AH$2*$A1151)-AH$3/$B1151+AH$4</f>
        <v>1.1080075863098891E-2</v>
      </c>
      <c r="AI1151" s="15">
        <f>(RawPLEP2!AH1146-AI$2*$A1151)-AI$3/$B1151+AI$4</f>
        <v>2.2556404726202704E-2</v>
      </c>
      <c r="AJ1151" s="15">
        <f>(RawPLEP2!AI1146-AJ$2*$A1151)-AJ$3/$B1151+AJ$4</f>
        <v>1.7970295571555328E-2</v>
      </c>
      <c r="AK1151" s="15">
        <f>(RawPLEP2!AJ1146-AK$2*$A1151)-AK$3/$B1151+AK$4</f>
        <v>1.9207633659576236E-2</v>
      </c>
      <c r="AL1151" s="15">
        <f>(RawPLEP2!AK1146-AL$2*$A1151)-AL$3/$B1151+AL$4</f>
        <v>1.8451281242782343E-2</v>
      </c>
      <c r="AM1151" s="15">
        <f>(RawPLEP2!AL1146-AM$2*$A1151)-AM$3/$B1151+AM$4</f>
        <v>1.9595553906232396E-2</v>
      </c>
      <c r="AN1151" s="15">
        <f>(RawPLEP2!AM1146-AN$2*$A1151)-AN$3/$B1151+AN$4</f>
        <v>2.3760952269495112E-2</v>
      </c>
      <c r="AO1151" s="15">
        <f>(RawPLEP2!AN1146-AO$2*$A1151)-AO$3/$B1151+AO$4</f>
        <v>1.8320625322817925E-2</v>
      </c>
      <c r="AP1151" s="15">
        <f>(RawPLEP2!AO1146-AP$2*$A1151)-AP$3/$B1151+AP$4</f>
        <v>1.814375553485368E-2</v>
      </c>
      <c r="AQ1151" s="15">
        <f>(RawPLEP2!AP1146-AQ$2*$A1151)-AQ$3/$B1151+AQ$4</f>
        <v>1.6524656897106606E-2</v>
      </c>
      <c r="AR1151" s="15">
        <f>(RawPLEP2!AQ1146-AR$2*$A1151)-AR$3/$B1151+AR$4</f>
        <v>2.6709250600458728E-2</v>
      </c>
      <c r="AS1151" s="15">
        <f>(RawPLEP2!AR1146-AS$2*$A1151)-AS$3/$B1151+AS$4</f>
        <v>2.6012969392371382E-2</v>
      </c>
      <c r="AT1151" s="15">
        <f>(RawPLEP2!AS1146-AT$2*$A1151)-AT$3/$B1151+AT$4</f>
        <v>1.8198012096017541E-2</v>
      </c>
      <c r="AU1151" s="15">
        <f>(RawPLEP2!AT1146-AU$2*$A1151)-AU$3/$B1151+AU$4</f>
        <v>3.961555330891979E-3</v>
      </c>
      <c r="AV1151" s="15">
        <f>(RawPLEP2!AU1146-AV$2*$A1151)-AV$3/$B1151+AV$4</f>
        <v>7.3521532797566208E-3</v>
      </c>
      <c r="AW1151" s="15">
        <f>(RawPLEP2!AV1146-AW$2*$A1151)-AW$3/$B1151+AW$4</f>
        <v>3.7198352908403894E-3</v>
      </c>
      <c r="AX1151" s="15">
        <f>(RawPLEP2!AW1146-AX$2*$A1151)-AX$3/$B1151+AX$4</f>
        <v>3.8025980440019539E-3</v>
      </c>
    </row>
    <row r="1152" spans="1:50" x14ac:dyDescent="0.25">
      <c r="A1152" s="23">
        <v>1.0524000000000006E-2</v>
      </c>
      <c r="B1152" s="15">
        <f>RawPLEP2!A1147</f>
        <v>1359</v>
      </c>
      <c r="C1152" s="15">
        <f>(RawPLEP2!B1147-C$2*$A1152)-C$3/$B1152+C$4</f>
        <v>1.5988494754297318E-2</v>
      </c>
      <c r="D1152" s="15">
        <f>(RawPLEP2!C1147-D$2*$A1152)-D$3/$B1152+D$4</f>
        <v>2.450318972095019E-2</v>
      </c>
      <c r="E1152" s="15">
        <f>(RawPLEP2!D1147-E$2*$A1152)-E$3/$B1152+E$4</f>
        <v>1.9252599155490074E-2</v>
      </c>
      <c r="F1152" s="15">
        <f>(RawPLEP2!E1147-F$2*$A1152)-F$3/$B1152+F$4</f>
        <v>1.9252479609047458E-2</v>
      </c>
      <c r="G1152" s="15">
        <f>(RawPLEP2!F1147-G$2*$A1152)-G$3/$B1152+G$4</f>
        <v>2.0793621368971633E-2</v>
      </c>
      <c r="H1152" s="15">
        <f>(RawPLEP2!G1147-H$2*$A1152)-H$3/$B1152+H$4</f>
        <v>1.5528279583153164E-2</v>
      </c>
      <c r="I1152" s="15">
        <f>(RawPLEP2!H1147-I$2*$A1152)-I$3/$B1152+I$4</f>
        <v>2.4744651369291836E-2</v>
      </c>
      <c r="J1152" s="15">
        <f>(RawPLEP2!I1147-J$2*$A1152)-J$3/$B1152+J$4</f>
        <v>1.6080966448611223E-2</v>
      </c>
      <c r="K1152" s="15">
        <f>(RawPLEP2!J1147-K$2*$A1152)-K$3/$B1152+K$4</f>
        <v>1.5547841791608244E-2</v>
      </c>
      <c r="L1152" s="15">
        <f>(RawPLEP2!K1147-L$2*$A1152)-L$3/$B1152+L$4</f>
        <v>1.3930928372699568E-2</v>
      </c>
      <c r="M1152" s="15">
        <f>(RawPLEP2!L1147-M$2*$A1152)-M$3/$B1152+M$4</f>
        <v>1.8446432293441124E-2</v>
      </c>
      <c r="N1152" s="15">
        <f>(RawPLEP2!M1147-N$2*$A1152)-N$3/$B1152+N$4</f>
        <v>1.6414567056743712E-2</v>
      </c>
      <c r="O1152" s="15">
        <f>(RawPLEP2!N1147-O$2*$A1152)-O$3/$B1152+O$4</f>
        <v>1.7506859349387713E-2</v>
      </c>
      <c r="P1152" s="15">
        <f>(RawPLEP2!O1147-P$2*$A1152)-P$3/$B1152+P$4</f>
        <v>1.6813242197497479E-2</v>
      </c>
      <c r="Q1152" s="15">
        <f>(RawPLEP2!P1147-Q$2*$A1152)-Q$3/$B1152+Q$4</f>
        <v>2.0860623123367547E-2</v>
      </c>
      <c r="R1152" s="15">
        <f>(RawPLEP2!Q1147-R$2*$A1152)-R$3/$B1152+R$4</f>
        <v>1.8681653167659566E-2</v>
      </c>
      <c r="S1152" s="15">
        <f>(RawPLEP2!R1147-S$2*$A1152)-S$3/$B1152+S$4</f>
        <v>1.9638340869145423E-2</v>
      </c>
      <c r="T1152" s="15">
        <f>(RawPLEP2!S1147-T$2*$A1152)-T$3/$B1152+T$4</f>
        <v>1.9145426049252276E-2</v>
      </c>
      <c r="U1152" s="15">
        <f>(RawPLEP2!T1147-U$2*$A1152)-U$3/$B1152+U$4</f>
        <v>1.9907020699297954E-2</v>
      </c>
      <c r="V1152" s="15">
        <f>(RawPLEP2!U1147-V$2*$A1152)-V$3/$B1152+V$4</f>
        <v>1.7210467399739731E-2</v>
      </c>
      <c r="W1152" s="15">
        <f>(RawPLEP2!V1147-W$2*$A1152)-W$3/$B1152+W$4</f>
        <v>2.2547877242034459E-2</v>
      </c>
      <c r="X1152" s="15">
        <f>(RawPLEP2!W1147-X$2*$A1152)-X$3/$B1152+X$4</f>
        <v>1.6699409773613672E-2</v>
      </c>
      <c r="Y1152" s="15">
        <f>(RawPLEP2!X1147-Y$2*$A1152)-Y$3/$B1152+Y$4</f>
        <v>1.7536253538592995E-2</v>
      </c>
      <c r="Z1152" s="15">
        <f>(RawPLEP2!Y1147-Z$2*$A1152)-Z$3/$B1152+Z$4</f>
        <v>1.8017406891429298E-2</v>
      </c>
      <c r="AA1152" s="15">
        <f>(RawPLEP2!Z1147-AA$2*$A1152)-AA$3/$B1152+AA$4</f>
        <v>1.9728506457217146E-2</v>
      </c>
      <c r="AB1152" s="15">
        <f>(RawPLEP2!AA1147-AB$2*$A1152)-AB$3/$B1152+AB$4</f>
        <v>1.7784698330270854E-2</v>
      </c>
      <c r="AC1152" s="15">
        <f>(RawPLEP2!AB1147-AC$2*$A1152)-AC$3/$B1152+AC$4</f>
        <v>1.7497669876368641E-2</v>
      </c>
      <c r="AD1152" s="15">
        <f>(RawPLEP2!AC1147-AD$2*$A1152)-AD$3/$B1152+AD$4</f>
        <v>1.8017383928450929E-2</v>
      </c>
      <c r="AE1152" s="15">
        <f>(RawPLEP2!AD1147-AE$2*$A1152)-AE$3/$B1152+AE$4</f>
        <v>2.0068493732840486E-2</v>
      </c>
      <c r="AF1152" s="15">
        <f>(RawPLEP2!AE1147-AF$2*$A1152)-AF$3/$B1152+AF$4</f>
        <v>1.189584513608747E-2</v>
      </c>
      <c r="AG1152" s="15">
        <f>(RawPLEP2!AF1147-AG$2*$A1152)-AG$3/$B1152+AG$4</f>
        <v>2.3128830057445496E-2</v>
      </c>
      <c r="AH1152" s="15">
        <f>(RawPLEP2!AG1147-AH$2*$A1152)-AH$3/$B1152+AH$4</f>
        <v>1.1177687524029698E-2</v>
      </c>
      <c r="AI1152" s="15">
        <f>(RawPLEP2!AH1147-AI$2*$A1152)-AI$3/$B1152+AI$4</f>
        <v>2.1211860599163378E-2</v>
      </c>
      <c r="AJ1152" s="15">
        <f>(RawPLEP2!AI1147-AJ$2*$A1152)-AJ$3/$B1152+AJ$4</f>
        <v>1.7939559376597067E-2</v>
      </c>
      <c r="AK1152" s="15">
        <f>(RawPLEP2!AJ1147-AK$2*$A1152)-AK$3/$B1152+AK$4</f>
        <v>1.9268248732324134E-2</v>
      </c>
      <c r="AL1152" s="15">
        <f>(RawPLEP2!AK1147-AL$2*$A1152)-AL$3/$B1152+AL$4</f>
        <v>1.8220267693737136E-2</v>
      </c>
      <c r="AM1152" s="15">
        <f>(RawPLEP2!AL1147-AM$2*$A1152)-AM$3/$B1152+AM$4</f>
        <v>1.9840946653859798E-2</v>
      </c>
      <c r="AN1152" s="15">
        <f>(RawPLEP2!AM1147-AN$2*$A1152)-AN$3/$B1152+AN$4</f>
        <v>2.3678788732348108E-2</v>
      </c>
      <c r="AO1152" s="15">
        <f>(RawPLEP2!AN1147-AO$2*$A1152)-AO$3/$B1152+AO$4</f>
        <v>1.8204187812265522E-2</v>
      </c>
      <c r="AP1152" s="15">
        <f>(RawPLEP2!AO1147-AP$2*$A1152)-AP$3/$B1152+AP$4</f>
        <v>1.8265249355152183E-2</v>
      </c>
      <c r="AQ1152" s="15">
        <f>(RawPLEP2!AP1147-AQ$2*$A1152)-AQ$3/$B1152+AQ$4</f>
        <v>1.6518219193218431E-2</v>
      </c>
      <c r="AR1152" s="15">
        <f>(RawPLEP2!AQ1147-AR$2*$A1152)-AR$3/$B1152+AR$4</f>
        <v>2.6527724988819862E-2</v>
      </c>
      <c r="AS1152" s="15">
        <f>(RawPLEP2!AR1147-AS$2*$A1152)-AS$3/$B1152+AS$4</f>
        <v>2.5595814677851436E-2</v>
      </c>
      <c r="AT1152" s="15">
        <f>(RawPLEP2!AS1147-AT$2*$A1152)-AT$3/$B1152+AT$4</f>
        <v>1.8038225991445E-2</v>
      </c>
      <c r="AU1152" s="15">
        <f>(RawPLEP2!AT1147-AU$2*$A1152)-AU$3/$B1152+AU$4</f>
        <v>3.9375712762023084E-3</v>
      </c>
      <c r="AV1152" s="15">
        <f>(RawPLEP2!AU1147-AV$2*$A1152)-AV$3/$B1152+AV$4</f>
        <v>7.3315661422313754E-3</v>
      </c>
      <c r="AW1152" s="15">
        <f>(RawPLEP2!AV1147-AW$2*$A1152)-AW$3/$B1152+AW$4</f>
        <v>3.6839726622835359E-3</v>
      </c>
      <c r="AX1152" s="15">
        <f>(RawPLEP2!AW1147-AX$2*$A1152)-AX$3/$B1152+AX$4</f>
        <v>3.7175454528998175E-3</v>
      </c>
    </row>
    <row r="1153" spans="1:50" x14ac:dyDescent="0.25">
      <c r="A1153" s="23">
        <v>1.0381999999999988E-2</v>
      </c>
      <c r="B1153" s="15">
        <f>RawPLEP2!A1148</f>
        <v>1358</v>
      </c>
      <c r="C1153" s="15">
        <f>(RawPLEP2!B1148-C$2*$A1153)-C$3/$B1153+C$4</f>
        <v>1.5987477182450312E-2</v>
      </c>
      <c r="D1153" s="15">
        <f>(RawPLEP2!C1148-D$2*$A1153)-D$3/$B1153+D$4</f>
        <v>2.4443342023393662E-2</v>
      </c>
      <c r="E1153" s="15">
        <f>(RawPLEP2!D1148-E$2*$A1153)-E$3/$B1153+E$4</f>
        <v>1.9296897191400118E-2</v>
      </c>
      <c r="F1153" s="15">
        <f>(RawPLEP2!E1148-F$2*$A1153)-F$3/$B1153+F$4</f>
        <v>1.9295473718964933E-2</v>
      </c>
      <c r="G1153" s="15">
        <f>(RawPLEP2!F1148-G$2*$A1153)-G$3/$B1153+G$4</f>
        <v>2.0486410680925212E-2</v>
      </c>
      <c r="H1153" s="15">
        <f>(RawPLEP2!G1148-H$2*$A1153)-H$3/$B1153+H$4</f>
        <v>1.5414707880551895E-2</v>
      </c>
      <c r="I1153" s="15">
        <f>(RawPLEP2!H1148-I$2*$A1153)-I$3/$B1153+I$4</f>
        <v>2.4988489211423711E-2</v>
      </c>
      <c r="J1153" s="15">
        <f>(RawPLEP2!I1148-J$2*$A1153)-J$3/$B1153+J$4</f>
        <v>1.590642668502425E-2</v>
      </c>
      <c r="K1153" s="15">
        <f>(RawPLEP2!J1148-K$2*$A1153)-K$3/$B1153+K$4</f>
        <v>1.5503077783531563E-2</v>
      </c>
      <c r="L1153" s="15">
        <f>(RawPLEP2!K1148-L$2*$A1153)-L$3/$B1153+L$4</f>
        <v>1.397104991559741E-2</v>
      </c>
      <c r="M1153" s="15">
        <f>(RawPLEP2!L1148-M$2*$A1153)-M$3/$B1153+M$4</f>
        <v>1.8123129813312912E-2</v>
      </c>
      <c r="N1153" s="15">
        <f>(RawPLEP2!M1148-N$2*$A1153)-N$3/$B1153+N$4</f>
        <v>1.6641347653842689E-2</v>
      </c>
      <c r="O1153" s="15">
        <f>(RawPLEP2!N1148-O$2*$A1153)-O$3/$B1153+O$4</f>
        <v>1.770554850834935E-2</v>
      </c>
      <c r="P1153" s="15">
        <f>(RawPLEP2!O1148-P$2*$A1153)-P$3/$B1153+P$4</f>
        <v>1.6870480890246741E-2</v>
      </c>
      <c r="Q1153" s="15">
        <f>(RawPLEP2!P1148-Q$2*$A1153)-Q$3/$B1153+Q$4</f>
        <v>2.0889717735750435E-2</v>
      </c>
      <c r="R1153" s="15">
        <f>(RawPLEP2!Q1148-R$2*$A1153)-R$3/$B1153+R$4</f>
        <v>1.8724172769404947E-2</v>
      </c>
      <c r="S1153" s="15">
        <f>(RawPLEP2!R1148-S$2*$A1153)-S$3/$B1153+S$4</f>
        <v>1.944414742170401E-2</v>
      </c>
      <c r="T1153" s="15">
        <f>(RawPLEP2!S1148-T$2*$A1153)-T$3/$B1153+T$4</f>
        <v>1.956260066818187E-2</v>
      </c>
      <c r="U1153" s="15">
        <f>(RawPLEP2!T1148-U$2*$A1153)-U$3/$B1153+U$4</f>
        <v>1.9992402249443705E-2</v>
      </c>
      <c r="V1153" s="15">
        <f>(RawPLEP2!U1148-V$2*$A1153)-V$3/$B1153+V$4</f>
        <v>1.7079808844891565E-2</v>
      </c>
      <c r="W1153" s="15">
        <f>(RawPLEP2!V1148-W$2*$A1153)-W$3/$B1153+W$4</f>
        <v>2.2423941555309638E-2</v>
      </c>
      <c r="X1153" s="15">
        <f>(RawPLEP2!W1148-X$2*$A1153)-X$3/$B1153+X$4</f>
        <v>1.6692964806107706E-2</v>
      </c>
      <c r="Y1153" s="15">
        <f>(RawPLEP2!X1148-Y$2*$A1153)-Y$3/$B1153+Y$4</f>
        <v>1.7628515117243049E-2</v>
      </c>
      <c r="Z1153" s="15">
        <f>(RawPLEP2!Y1148-Z$2*$A1153)-Z$3/$B1153+Z$4</f>
        <v>1.8143217367000024E-2</v>
      </c>
      <c r="AA1153" s="15">
        <f>(RawPLEP2!Z1148-AA$2*$A1153)-AA$3/$B1153+AA$4</f>
        <v>2.009470205800979E-2</v>
      </c>
      <c r="AB1153" s="15">
        <f>(RawPLEP2!AA1148-AB$2*$A1153)-AB$3/$B1153+AB$4</f>
        <v>1.7651473137390995E-2</v>
      </c>
      <c r="AC1153" s="15">
        <f>(RawPLEP2!AB1148-AC$2*$A1153)-AC$3/$B1153+AC$4</f>
        <v>1.7478090133615645E-2</v>
      </c>
      <c r="AD1153" s="15">
        <f>(RawPLEP2!AC1148-AD$2*$A1153)-AD$3/$B1153+AD$4</f>
        <v>1.814319438829801E-2</v>
      </c>
      <c r="AE1153" s="15">
        <f>(RawPLEP2!AD1148-AE$2*$A1153)-AE$3/$B1153+AE$4</f>
        <v>2.0046543332291503E-2</v>
      </c>
      <c r="AF1153" s="15">
        <f>(RawPLEP2!AE1148-AF$2*$A1153)-AF$3/$B1153+AF$4</f>
        <v>1.1798317451883499E-2</v>
      </c>
      <c r="AG1153" s="15">
        <f>(RawPLEP2!AF1148-AG$2*$A1153)-AG$3/$B1153+AG$4</f>
        <v>2.3249859677976339E-2</v>
      </c>
      <c r="AH1153" s="15">
        <f>(RawPLEP2!AG1148-AH$2*$A1153)-AH$3/$B1153+AH$4</f>
        <v>1.1160830402536783E-2</v>
      </c>
      <c r="AI1153" s="15">
        <f>(RawPLEP2!AH1148-AI$2*$A1153)-AI$3/$B1153+AI$4</f>
        <v>2.1476148849241782E-2</v>
      </c>
      <c r="AJ1153" s="15">
        <f>(RawPLEP2!AI1148-AJ$2*$A1153)-AJ$3/$B1153+AJ$4</f>
        <v>1.7977174744572832E-2</v>
      </c>
      <c r="AK1153" s="15">
        <f>(RawPLEP2!AJ1148-AK$2*$A1153)-AK$3/$B1153+AK$4</f>
        <v>1.8971379842672012E-2</v>
      </c>
      <c r="AL1153" s="15">
        <f>(RawPLEP2!AK1148-AL$2*$A1153)-AL$3/$B1153+AL$4</f>
        <v>1.8227692517400008E-2</v>
      </c>
      <c r="AM1153" s="15">
        <f>(RawPLEP2!AL1148-AM$2*$A1153)-AM$3/$B1153+AM$4</f>
        <v>1.9827852413893905E-2</v>
      </c>
      <c r="AN1153" s="15">
        <f>(RawPLEP2!AM1148-AN$2*$A1153)-AN$3/$B1153+AN$4</f>
        <v>2.3597883654954761E-2</v>
      </c>
      <c r="AO1153" s="15">
        <f>(RawPLEP2!AN1148-AO$2*$A1153)-AO$3/$B1153+AO$4</f>
        <v>1.8305718383185739E-2</v>
      </c>
      <c r="AP1153" s="15">
        <f>(RawPLEP2!AO1148-AP$2*$A1153)-AP$3/$B1153+AP$4</f>
        <v>1.7792549613345081E-2</v>
      </c>
      <c r="AQ1153" s="15">
        <f>(RawPLEP2!AP1148-AQ$2*$A1153)-AQ$3/$B1153+AQ$4</f>
        <v>1.6635149424969266E-2</v>
      </c>
      <c r="AR1153" s="15">
        <f>(RawPLEP2!AQ1148-AR$2*$A1153)-AR$3/$B1153+AR$4</f>
        <v>2.6581872309515864E-2</v>
      </c>
      <c r="AS1153" s="15">
        <f>(RawPLEP2!AR1148-AS$2*$A1153)-AS$3/$B1153+AS$4</f>
        <v>2.5919467719672684E-2</v>
      </c>
      <c r="AT1153" s="15">
        <f>(RawPLEP2!AS1148-AT$2*$A1153)-AT$3/$B1153+AT$4</f>
        <v>1.7845830625877676E-2</v>
      </c>
      <c r="AU1153" s="15">
        <f>(RawPLEP2!AT1148-AU$2*$A1153)-AU$3/$B1153+AU$4</f>
        <v>3.8929183097915175E-3</v>
      </c>
      <c r="AV1153" s="15">
        <f>(RawPLEP2!AU1148-AV$2*$A1153)-AV$3/$B1153+AV$4</f>
        <v>7.2282196486714804E-3</v>
      </c>
      <c r="AW1153" s="15">
        <f>(RawPLEP2!AV1148-AW$2*$A1153)-AW$3/$B1153+AW$4</f>
        <v>3.5838291305588677E-3</v>
      </c>
      <c r="AX1153" s="15">
        <f>(RawPLEP2!AW1148-AX$2*$A1153)-AX$3/$B1153+AX$4</f>
        <v>3.6421888149310317E-3</v>
      </c>
    </row>
    <row r="1154" spans="1:50" x14ac:dyDescent="0.25">
      <c r="A1154" s="23">
        <v>1.0283999999999995E-2</v>
      </c>
      <c r="B1154" s="15">
        <f>RawPLEP2!A1149</f>
        <v>1357</v>
      </c>
      <c r="C1154" s="15">
        <f>(RawPLEP2!B1149-C$2*$A1154)-C$3/$B1154+C$4</f>
        <v>1.5916467335380297E-2</v>
      </c>
      <c r="D1154" s="15">
        <f>(RawPLEP2!C1149-D$2*$A1154)-D$3/$B1154+D$4</f>
        <v>2.3710880945866035E-2</v>
      </c>
      <c r="E1154" s="15">
        <f>(RawPLEP2!D1149-E$2*$A1154)-E$3/$B1154+E$4</f>
        <v>1.9402376795072708E-2</v>
      </c>
      <c r="F1154" s="15">
        <f>(RawPLEP2!E1149-F$2*$A1154)-F$3/$B1154+F$4</f>
        <v>1.939858825307279E-2</v>
      </c>
      <c r="G1154" s="15">
        <f>(RawPLEP2!F1149-G$2*$A1154)-G$3/$B1154+G$4</f>
        <v>2.0794853060072827E-2</v>
      </c>
      <c r="H1154" s="15">
        <f>(RawPLEP2!G1149-H$2*$A1154)-H$3/$B1154+H$4</f>
        <v>1.5978205100669197E-2</v>
      </c>
      <c r="I1154" s="15">
        <f>(RawPLEP2!H1149-I$2*$A1154)-I$3/$B1154+I$4</f>
        <v>2.4680018099862516E-2</v>
      </c>
      <c r="J1154" s="15">
        <f>(RawPLEP2!I1149-J$2*$A1154)-J$3/$B1154+J$4</f>
        <v>1.5840338364571559E-2</v>
      </c>
      <c r="K1154" s="15">
        <f>(RawPLEP2!J1149-K$2*$A1154)-K$3/$B1154+K$4</f>
        <v>1.5454441127662151E-2</v>
      </c>
      <c r="L1154" s="15">
        <f>(RawPLEP2!K1149-L$2*$A1154)-L$3/$B1154+L$4</f>
        <v>1.3872992221637244E-2</v>
      </c>
      <c r="M1154" s="15">
        <f>(RawPLEP2!L1149-M$2*$A1154)-M$3/$B1154+M$4</f>
        <v>1.7543654398796356E-2</v>
      </c>
      <c r="N1154" s="15">
        <f>(RawPLEP2!M1149-N$2*$A1154)-N$3/$B1154+N$4</f>
        <v>1.6419483660269032E-2</v>
      </c>
      <c r="O1154" s="15">
        <f>(RawPLEP2!N1149-O$2*$A1154)-O$3/$B1154+O$4</f>
        <v>1.7367319236848831E-2</v>
      </c>
      <c r="P1154" s="15">
        <f>(RawPLEP2!O1149-P$2*$A1154)-P$3/$B1154+P$4</f>
        <v>1.6678827307949968E-2</v>
      </c>
      <c r="Q1154" s="15">
        <f>(RawPLEP2!P1149-Q$2*$A1154)-Q$3/$B1154+Q$4</f>
        <v>2.0745815390081301E-2</v>
      </c>
      <c r="R1154" s="15">
        <f>(RawPLEP2!Q1149-R$2*$A1154)-R$3/$B1154+R$4</f>
        <v>1.8462763731186181E-2</v>
      </c>
      <c r="S1154" s="15">
        <f>(RawPLEP2!R1149-S$2*$A1154)-S$3/$B1154+S$4</f>
        <v>1.9879327662666531E-2</v>
      </c>
      <c r="T1154" s="15">
        <f>(RawPLEP2!S1149-T$2*$A1154)-T$3/$B1154+T$4</f>
        <v>1.8831397315939635E-2</v>
      </c>
      <c r="U1154" s="15">
        <f>(RawPLEP2!T1149-U$2*$A1154)-U$3/$B1154+U$4</f>
        <v>1.9644070979521113E-2</v>
      </c>
      <c r="V1154" s="15">
        <f>(RawPLEP2!U1149-V$2*$A1154)-V$3/$B1154+V$4</f>
        <v>1.7063570097493142E-2</v>
      </c>
      <c r="W1154" s="15">
        <f>(RawPLEP2!V1149-W$2*$A1154)-W$3/$B1154+W$4</f>
        <v>2.2837546709836096E-2</v>
      </c>
      <c r="X1154" s="15">
        <f>(RawPLEP2!W1149-X$2*$A1154)-X$3/$B1154+X$4</f>
        <v>1.6629174591339661E-2</v>
      </c>
      <c r="Y1154" s="15">
        <f>(RawPLEP2!X1149-Y$2*$A1154)-Y$3/$B1154+Y$4</f>
        <v>1.7367476963984611E-2</v>
      </c>
      <c r="Z1154" s="15">
        <f>(RawPLEP2!Y1149-Z$2*$A1154)-Z$3/$B1154+Z$4</f>
        <v>1.7814702082005869E-2</v>
      </c>
      <c r="AA1154" s="15">
        <f>(RawPLEP2!Z1149-AA$2*$A1154)-AA$3/$B1154+AA$4</f>
        <v>1.9587714019534318E-2</v>
      </c>
      <c r="AB1154" s="15">
        <f>(RawPLEP2!AA1149-AB$2*$A1154)-AB$3/$B1154+AB$4</f>
        <v>1.7573849461365629E-2</v>
      </c>
      <c r="AC1154" s="15">
        <f>(RawPLEP2!AB1149-AC$2*$A1154)-AC$3/$B1154+AC$4</f>
        <v>1.6966243745630185E-2</v>
      </c>
      <c r="AD1154" s="15">
        <f>(RawPLEP2!AC1149-AD$2*$A1154)-AD$3/$B1154+AD$4</f>
        <v>1.7814679092459516E-2</v>
      </c>
      <c r="AE1154" s="15">
        <f>(RawPLEP2!AD1149-AE$2*$A1154)-AE$3/$B1154+AE$4</f>
        <v>1.9884583688808761E-2</v>
      </c>
      <c r="AF1154" s="15">
        <f>(RawPLEP2!AE1149-AF$2*$A1154)-AF$3/$B1154+AF$4</f>
        <v>1.1668912075584056E-2</v>
      </c>
      <c r="AG1154" s="15">
        <f>(RawPLEP2!AF1149-AG$2*$A1154)-AG$3/$B1154+AG$4</f>
        <v>2.3093663671408693E-2</v>
      </c>
      <c r="AH1154" s="15">
        <f>(RawPLEP2!AG1149-AH$2*$A1154)-AH$3/$B1154+AH$4</f>
        <v>1.1000822632250577E-2</v>
      </c>
      <c r="AI1154" s="15">
        <f>(RawPLEP2!AH1149-AI$2*$A1154)-AI$3/$B1154+AI$4</f>
        <v>2.1761555880454135E-2</v>
      </c>
      <c r="AJ1154" s="15">
        <f>(RawPLEP2!AI1149-AJ$2*$A1154)-AJ$3/$B1154+AJ$4</f>
        <v>1.7791195085428396E-2</v>
      </c>
      <c r="AK1154" s="15">
        <f>(RawPLEP2!AJ1149-AK$2*$A1154)-AK$3/$B1154+AK$4</f>
        <v>1.8917105068465952E-2</v>
      </c>
      <c r="AL1154" s="15">
        <f>(RawPLEP2!AK1149-AL$2*$A1154)-AL$3/$B1154+AL$4</f>
        <v>1.8005494597073908E-2</v>
      </c>
      <c r="AM1154" s="15">
        <f>(RawPLEP2!AL1149-AM$2*$A1154)-AM$3/$B1154+AM$4</f>
        <v>1.9411394944921008E-2</v>
      </c>
      <c r="AN1154" s="15">
        <f>(RawPLEP2!AM1149-AN$2*$A1154)-AN$3/$B1154+AN$4</f>
        <v>2.3434637152514388E-2</v>
      </c>
      <c r="AO1154" s="15">
        <f>(RawPLEP2!AN1149-AO$2*$A1154)-AO$3/$B1154+AO$4</f>
        <v>1.7913486512802071E-2</v>
      </c>
      <c r="AP1154" s="15">
        <f>(RawPLEP2!AO1149-AP$2*$A1154)-AP$3/$B1154+AP$4</f>
        <v>1.7845105922581747E-2</v>
      </c>
      <c r="AQ1154" s="15">
        <f>(RawPLEP2!AP1149-AQ$2*$A1154)-AQ$3/$B1154+AQ$4</f>
        <v>1.6645817733517917E-2</v>
      </c>
      <c r="AR1154" s="15">
        <f>(RawPLEP2!AQ1149-AR$2*$A1154)-AR$3/$B1154+AR$4</f>
        <v>2.6290203861328298E-2</v>
      </c>
      <c r="AS1154" s="15">
        <f>(RawPLEP2!AR1149-AS$2*$A1154)-AS$3/$B1154+AS$4</f>
        <v>2.5672700542646476E-2</v>
      </c>
      <c r="AT1154" s="15">
        <f>(RawPLEP2!AS1149-AT$2*$A1154)-AT$3/$B1154+AT$4</f>
        <v>1.7768230710816624E-2</v>
      </c>
      <c r="AU1154" s="15">
        <f>(RawPLEP2!AT1149-AU$2*$A1154)-AU$3/$B1154+AU$4</f>
        <v>3.8482070858031382E-3</v>
      </c>
      <c r="AV1154" s="15">
        <f>(RawPLEP2!AU1149-AV$2*$A1154)-AV$3/$B1154+AV$4</f>
        <v>7.2330050916575555E-3</v>
      </c>
      <c r="AW1154" s="15">
        <f>(RawPLEP2!AV1149-AW$2*$A1154)-AW$3/$B1154+AW$4</f>
        <v>3.6154473493939521E-3</v>
      </c>
      <c r="AX1154" s="15">
        <f>(RawPLEP2!AW1149-AX$2*$A1154)-AX$3/$B1154+AX$4</f>
        <v>3.6751725149999238E-3</v>
      </c>
    </row>
    <row r="1155" spans="1:50" x14ac:dyDescent="0.25">
      <c r="A1155" s="23">
        <v>1.0194999999999996E-2</v>
      </c>
      <c r="B1155" s="15">
        <f>RawPLEP2!A1150</f>
        <v>1356</v>
      </c>
      <c r="C1155" s="15">
        <f>(RawPLEP2!B1150-C$2*$A1155)-C$3/$B1155+C$4</f>
        <v>1.5885870207210058E-2</v>
      </c>
      <c r="D1155" s="15">
        <f>(RawPLEP2!C1150-D$2*$A1155)-D$3/$B1155+D$4</f>
        <v>2.3633292487907916E-2</v>
      </c>
      <c r="E1155" s="15">
        <f>(RawPLEP2!D1150-E$2*$A1155)-E$3/$B1155+E$4</f>
        <v>1.9403952842847162E-2</v>
      </c>
      <c r="F1155" s="15">
        <f>(RawPLEP2!E1150-F$2*$A1155)-F$3/$B1155+F$4</f>
        <v>1.9402089050314198E-2</v>
      </c>
      <c r="G1155" s="15">
        <f>(RawPLEP2!F1150-G$2*$A1155)-G$3/$B1155+G$4</f>
        <v>2.0193123673880108E-2</v>
      </c>
      <c r="H1155" s="15">
        <f>(RawPLEP2!G1150-H$2*$A1155)-H$3/$B1155+H$4</f>
        <v>1.5999004319183288E-2</v>
      </c>
      <c r="I1155" s="15">
        <f>(RawPLEP2!H1150-I$2*$A1155)-I$3/$B1155+I$4</f>
        <v>2.4455001497151709E-2</v>
      </c>
      <c r="J1155" s="15">
        <f>(RawPLEP2!I1150-J$2*$A1155)-J$3/$B1155+J$4</f>
        <v>1.5844422836489059E-2</v>
      </c>
      <c r="K1155" s="15">
        <f>(RawPLEP2!J1150-K$2*$A1155)-K$3/$B1155+K$4</f>
        <v>1.5421585542168811E-2</v>
      </c>
      <c r="L1155" s="15">
        <f>(RawPLEP2!K1150-L$2*$A1155)-L$3/$B1155+L$4</f>
        <v>1.363656374138577E-2</v>
      </c>
      <c r="M1155" s="15">
        <f>(RawPLEP2!L1150-M$2*$A1155)-M$3/$B1155+M$4</f>
        <v>1.813730913886006E-2</v>
      </c>
      <c r="N1155" s="15">
        <f>(RawPLEP2!M1150-N$2*$A1155)-N$3/$B1155+N$4</f>
        <v>1.6493324031531101E-2</v>
      </c>
      <c r="O1155" s="15">
        <f>(RawPLEP2!N1150-O$2*$A1155)-O$3/$B1155+O$4</f>
        <v>1.7155191933507036E-2</v>
      </c>
      <c r="P1155" s="15">
        <f>(RawPLEP2!O1150-P$2*$A1155)-P$3/$B1155+P$4</f>
        <v>1.6238744009202579E-2</v>
      </c>
      <c r="Q1155" s="15">
        <f>(RawPLEP2!P1150-Q$2*$A1155)-Q$3/$B1155+Q$4</f>
        <v>2.0838246012991418E-2</v>
      </c>
      <c r="R1155" s="15">
        <f>(RawPLEP2!Q1150-R$2*$A1155)-R$3/$B1155+R$4</f>
        <v>1.8632525588321999E-2</v>
      </c>
      <c r="S1155" s="15">
        <f>(RawPLEP2!R1150-S$2*$A1155)-S$3/$B1155+S$4</f>
        <v>1.9167870873302347E-2</v>
      </c>
      <c r="T1155" s="15">
        <f>(RawPLEP2!S1150-T$2*$A1155)-T$3/$B1155+T$4</f>
        <v>1.8843921984364374E-2</v>
      </c>
      <c r="U1155" s="15">
        <f>(RawPLEP2!T1150-U$2*$A1155)-U$3/$B1155+U$4</f>
        <v>1.9634578106101957E-2</v>
      </c>
      <c r="V1155" s="15">
        <f>(RawPLEP2!U1150-V$2*$A1155)-V$3/$B1155+V$4</f>
        <v>1.6860340464024858E-2</v>
      </c>
      <c r="W1155" s="15">
        <f>(RawPLEP2!V1150-W$2*$A1155)-W$3/$B1155+W$4</f>
        <v>2.2593917471681452E-2</v>
      </c>
      <c r="X1155" s="15">
        <f>(RawPLEP2!W1150-X$2*$A1155)-X$3/$B1155+X$4</f>
        <v>1.6692269575213692E-2</v>
      </c>
      <c r="Y1155" s="15">
        <f>(RawPLEP2!X1150-Y$2*$A1155)-Y$3/$B1155+Y$4</f>
        <v>1.7123125068782084E-2</v>
      </c>
      <c r="Z1155" s="15">
        <f>(RawPLEP2!Y1150-Z$2*$A1155)-Z$3/$B1155+Z$4</f>
        <v>1.7701872011922699E-2</v>
      </c>
      <c r="AA1155" s="15">
        <f>(RawPLEP2!Z1150-AA$2*$A1155)-AA$3/$B1155+AA$4</f>
        <v>1.9699658438781617E-2</v>
      </c>
      <c r="AB1155" s="15">
        <f>(RawPLEP2!AA1150-AB$2*$A1155)-AB$3/$B1155+AB$4</f>
        <v>1.7552390974406924E-2</v>
      </c>
      <c r="AC1155" s="15">
        <f>(RawPLEP2!AB1150-AC$2*$A1155)-AC$3/$B1155+AC$4</f>
        <v>1.7364364614251598E-2</v>
      </c>
      <c r="AD1155" s="15">
        <f>(RawPLEP2!AC1150-AD$2*$A1155)-AD$3/$B1155+AD$4</f>
        <v>1.7701849012530069E-2</v>
      </c>
      <c r="AE1155" s="15">
        <f>(RawPLEP2!AD1150-AE$2*$A1155)-AE$3/$B1155+AE$4</f>
        <v>1.9753751997627727E-2</v>
      </c>
      <c r="AF1155" s="15">
        <f>(RawPLEP2!AE1150-AF$2*$A1155)-AF$3/$B1155+AF$4</f>
        <v>1.170161142939749E-2</v>
      </c>
      <c r="AG1155" s="15">
        <f>(RawPLEP2!AF1150-AG$2*$A1155)-AG$3/$B1155+AG$4</f>
        <v>2.2629308632378636E-2</v>
      </c>
      <c r="AH1155" s="15">
        <f>(RawPLEP2!AG1150-AH$2*$A1155)-AH$3/$B1155+AH$4</f>
        <v>1.0644211047363445E-2</v>
      </c>
      <c r="AI1155" s="15">
        <f>(RawPLEP2!AH1150-AI$2*$A1155)-AI$3/$B1155+AI$4</f>
        <v>2.0500831295687034E-2</v>
      </c>
      <c r="AJ1155" s="15">
        <f>(RawPLEP2!AI1150-AJ$2*$A1155)-AJ$3/$B1155+AJ$4</f>
        <v>1.781511529330803E-2</v>
      </c>
      <c r="AK1155" s="15">
        <f>(RawPLEP2!AJ1150-AK$2*$A1155)-AK$3/$B1155+AK$4</f>
        <v>1.9041203349929418E-2</v>
      </c>
      <c r="AL1155" s="15">
        <f>(RawPLEP2!AK1150-AL$2*$A1155)-AL$3/$B1155+AL$4</f>
        <v>1.7755223421442763E-2</v>
      </c>
      <c r="AM1155" s="15">
        <f>(RawPLEP2!AL1150-AM$2*$A1155)-AM$3/$B1155+AM$4</f>
        <v>1.9564914682620962E-2</v>
      </c>
      <c r="AN1155" s="15">
        <f>(RawPLEP2!AM1150-AN$2*$A1155)-AN$3/$B1155+AN$4</f>
        <v>2.3077882403958628E-2</v>
      </c>
      <c r="AO1155" s="15">
        <f>(RawPLEP2!AN1150-AO$2*$A1155)-AO$3/$B1155+AO$4</f>
        <v>1.7756342440275887E-2</v>
      </c>
      <c r="AP1155" s="15">
        <f>(RawPLEP2!AO1150-AP$2*$A1155)-AP$3/$B1155+AP$4</f>
        <v>1.7693539835607841E-2</v>
      </c>
      <c r="AQ1155" s="15">
        <f>(RawPLEP2!AP1150-AQ$2*$A1155)-AQ$3/$B1155+AQ$4</f>
        <v>1.6319460932464568E-2</v>
      </c>
      <c r="AR1155" s="15">
        <f>(RawPLEP2!AQ1150-AR$2*$A1155)-AR$3/$B1155+AR$4</f>
        <v>2.6378555647922852E-2</v>
      </c>
      <c r="AS1155" s="15">
        <f>(RawPLEP2!AR1150-AS$2*$A1155)-AS$3/$B1155+AS$4</f>
        <v>2.5513480339811948E-2</v>
      </c>
      <c r="AT1155" s="15">
        <f>(RawPLEP2!AS1150-AT$2*$A1155)-AT$3/$B1155+AT$4</f>
        <v>1.7659277586658029E-2</v>
      </c>
      <c r="AU1155" s="15">
        <f>(RawPLEP2!AT1150-AU$2*$A1155)-AU$3/$B1155+AU$4</f>
        <v>3.8334072804122807E-3</v>
      </c>
      <c r="AV1155" s="15">
        <f>(RawPLEP2!AU1150-AV$2*$A1155)-AV$3/$B1155+AV$4</f>
        <v>7.203250343659838E-3</v>
      </c>
      <c r="AW1155" s="15">
        <f>(RawPLEP2!AV1150-AW$2*$A1155)-AW$3/$B1155+AW$4</f>
        <v>3.5672878159541486E-3</v>
      </c>
      <c r="AX1155" s="15">
        <f>(RawPLEP2!AW1150-AX$2*$A1155)-AX$3/$B1155+AX$4</f>
        <v>3.7010666326857747E-3</v>
      </c>
    </row>
    <row r="1156" spans="1:50" x14ac:dyDescent="0.25">
      <c r="A1156" s="23">
        <v>1.0101999999999993E-2</v>
      </c>
      <c r="B1156" s="15">
        <f>RawPLEP2!A1151</f>
        <v>1355</v>
      </c>
      <c r="C1156" s="15">
        <f>(RawPLEP2!B1151-C$2*$A1156)-C$3/$B1156+C$4</f>
        <v>1.5801150949984431E-2</v>
      </c>
      <c r="D1156" s="15">
        <f>(RawPLEP2!C1151-D$2*$A1156)-D$3/$B1156+D$4</f>
        <v>2.3853991919578703E-2</v>
      </c>
      <c r="E1156" s="15">
        <f>(RawPLEP2!D1151-E$2*$A1156)-E$3/$B1156+E$4</f>
        <v>1.9347165050770061E-2</v>
      </c>
      <c r="F1156" s="15">
        <f>(RawPLEP2!E1151-F$2*$A1156)-F$3/$B1156+F$4</f>
        <v>1.9351924082559955E-2</v>
      </c>
      <c r="G1156" s="15">
        <f>(RawPLEP2!F1151-G$2*$A1156)-G$3/$B1156+G$4</f>
        <v>2.0579848967134082E-2</v>
      </c>
      <c r="H1156" s="15">
        <f>(RawPLEP2!G1151-H$2*$A1156)-H$3/$B1156+H$4</f>
        <v>1.5790906299926091E-2</v>
      </c>
      <c r="I1156" s="15">
        <f>(RawPLEP2!H1151-I$2*$A1156)-I$3/$B1156+I$4</f>
        <v>2.4280139943030018E-2</v>
      </c>
      <c r="J1156" s="15">
        <f>(RawPLEP2!I1151-J$2*$A1156)-J$3/$B1156+J$4</f>
        <v>1.5807890679149849E-2</v>
      </c>
      <c r="K1156" s="15">
        <f>(RawPLEP2!J1151-K$2*$A1156)-K$3/$B1156+K$4</f>
        <v>1.5504886101084699E-2</v>
      </c>
      <c r="L1156" s="15">
        <f>(RawPLEP2!K1151-L$2*$A1156)-L$3/$B1156+L$4</f>
        <v>1.3581411663483568E-2</v>
      </c>
      <c r="M1156" s="15">
        <f>(RawPLEP2!L1151-M$2*$A1156)-M$3/$B1156+M$4</f>
        <v>1.7588853799262012E-2</v>
      </c>
      <c r="N1156" s="15">
        <f>(RawPLEP2!M1151-N$2*$A1156)-N$3/$B1156+N$4</f>
        <v>1.6276655460837744E-2</v>
      </c>
      <c r="O1156" s="15">
        <f>(RawPLEP2!N1151-O$2*$A1156)-O$3/$B1156+O$4</f>
        <v>1.7323366195853049E-2</v>
      </c>
      <c r="P1156" s="15">
        <f>(RawPLEP2!O1151-P$2*$A1156)-P$3/$B1156+P$4</f>
        <v>1.6637418589290968E-2</v>
      </c>
      <c r="Q1156" s="15">
        <f>(RawPLEP2!P1151-Q$2*$A1156)-Q$3/$B1156+Q$4</f>
        <v>2.0590262283826696E-2</v>
      </c>
      <c r="R1156" s="15">
        <f>(RawPLEP2!Q1151-R$2*$A1156)-R$3/$B1156+R$4</f>
        <v>1.8306869983868664E-2</v>
      </c>
      <c r="S1156" s="15">
        <f>(RawPLEP2!R1151-S$2*$A1156)-S$3/$B1156+S$4</f>
        <v>1.9271932940364372E-2</v>
      </c>
      <c r="T1156" s="15">
        <f>(RawPLEP2!S1151-T$2*$A1156)-T$3/$B1156+T$4</f>
        <v>1.8703107139378158E-2</v>
      </c>
      <c r="U1156" s="15">
        <f>(RawPLEP2!T1151-U$2*$A1156)-U$3/$B1156+U$4</f>
        <v>1.9622480213164342E-2</v>
      </c>
      <c r="V1156" s="15">
        <f>(RawPLEP2!U1151-V$2*$A1156)-V$3/$B1156+V$4</f>
        <v>1.6800676690314393E-2</v>
      </c>
      <c r="W1156" s="15">
        <f>(RawPLEP2!V1151-W$2*$A1156)-W$3/$B1156+W$4</f>
        <v>2.2179701107806458E-2</v>
      </c>
      <c r="X1156" s="15">
        <f>(RawPLEP2!W1151-X$2*$A1156)-X$3/$B1156+X$4</f>
        <v>1.6606240237317861E-2</v>
      </c>
      <c r="Y1156" s="15">
        <f>(RawPLEP2!X1151-Y$2*$A1156)-Y$3/$B1156+Y$4</f>
        <v>1.7180177279807845E-2</v>
      </c>
      <c r="Z1156" s="15">
        <f>(RawPLEP2!Y1151-Z$2*$A1156)-Z$3/$B1156+Z$4</f>
        <v>1.771551882074076E-2</v>
      </c>
      <c r="AA1156" s="15">
        <f>(RawPLEP2!Z1151-AA$2*$A1156)-AA$3/$B1156+AA$4</f>
        <v>1.960853763540181E-2</v>
      </c>
      <c r="AB1156" s="15">
        <f>(RawPLEP2!AA1151-AB$2*$A1156)-AB$3/$B1156+AB$4</f>
        <v>1.7386638134362434E-2</v>
      </c>
      <c r="AC1156" s="15">
        <f>(RawPLEP2!AB1151-AC$2*$A1156)-AC$3/$B1156+AC$4</f>
        <v>1.7012245632143808E-2</v>
      </c>
      <c r="AD1156" s="15">
        <f>(RawPLEP2!AC1151-AD$2*$A1156)-AD$3/$B1156+AD$4</f>
        <v>1.7715495811058319E-2</v>
      </c>
      <c r="AE1156" s="15">
        <f>(RawPLEP2!AD1151-AE$2*$A1156)-AE$3/$B1156+AE$4</f>
        <v>1.9731117795186392E-2</v>
      </c>
      <c r="AF1156" s="15">
        <f>(RawPLEP2!AE1151-AF$2*$A1156)-AF$3/$B1156+AF$4</f>
        <v>1.1422413181676791E-2</v>
      </c>
      <c r="AG1156" s="15">
        <f>(RawPLEP2!AF1151-AG$2*$A1156)-AG$3/$B1156+AG$4</f>
        <v>2.2580898582972769E-2</v>
      </c>
      <c r="AH1156" s="15">
        <f>(RawPLEP2!AG1151-AH$2*$A1156)-AH$3/$B1156+AH$4</f>
        <v>1.0592119685002723E-2</v>
      </c>
      <c r="AI1156" s="15">
        <f>(RawPLEP2!AH1151-AI$2*$A1156)-AI$3/$B1156+AI$4</f>
        <v>2.1422807024581776E-2</v>
      </c>
      <c r="AJ1156" s="15">
        <f>(RawPLEP2!AI1151-AJ$2*$A1156)-AJ$3/$B1156+AJ$4</f>
        <v>1.7681169541089836E-2</v>
      </c>
      <c r="AK1156" s="15">
        <f>(RawPLEP2!AJ1151-AK$2*$A1156)-AK$3/$B1156+AK$4</f>
        <v>1.8895902801002507E-2</v>
      </c>
      <c r="AL1156" s="15">
        <f>(RawPLEP2!AK1151-AL$2*$A1156)-AL$3/$B1156+AL$4</f>
        <v>1.7763613780869984E-2</v>
      </c>
      <c r="AM1156" s="15">
        <f>(RawPLEP2!AL1151-AM$2*$A1156)-AM$3/$B1156+AM$4</f>
        <v>1.9282836698496272E-2</v>
      </c>
      <c r="AN1156" s="15">
        <f>(RawPLEP2!AM1151-AN$2*$A1156)-AN$3/$B1156+AN$4</f>
        <v>2.306268375373308E-2</v>
      </c>
      <c r="AO1156" s="15">
        <f>(RawPLEP2!AN1151-AO$2*$A1156)-AO$3/$B1156+AO$4</f>
        <v>1.7759635325815128E-2</v>
      </c>
      <c r="AP1156" s="15">
        <f>(RawPLEP2!AO1151-AP$2*$A1156)-AP$3/$B1156+AP$4</f>
        <v>1.7431233044763871E-2</v>
      </c>
      <c r="AQ1156" s="15">
        <f>(RawPLEP2!AP1151-AQ$2*$A1156)-AQ$3/$B1156+AQ$4</f>
        <v>1.6450211271943422E-2</v>
      </c>
      <c r="AR1156" s="15">
        <f>(RawPLEP2!AQ1151-AR$2*$A1156)-AR$3/$B1156+AR$4</f>
        <v>2.6578105859535253E-2</v>
      </c>
      <c r="AS1156" s="15">
        <f>(RawPLEP2!AR1151-AS$2*$A1156)-AS$3/$B1156+AS$4</f>
        <v>2.5222629276194619E-2</v>
      </c>
      <c r="AT1156" s="15">
        <f>(RawPLEP2!AS1151-AT$2*$A1156)-AT$3/$B1156+AT$4</f>
        <v>1.7545710211217702E-2</v>
      </c>
      <c r="AU1156" s="15">
        <f>(RawPLEP2!AT1151-AU$2*$A1156)-AU$3/$B1156+AU$4</f>
        <v>3.7810074388632698E-3</v>
      </c>
      <c r="AV1156" s="15">
        <f>(RawPLEP2!AU1151-AV$2*$A1156)-AV$3/$B1156+AV$4</f>
        <v>7.225464057037766E-3</v>
      </c>
      <c r="AW1156" s="15">
        <f>(RawPLEP2!AV1151-AW$2*$A1156)-AW$3/$B1156+AW$4</f>
        <v>3.4431971752822282E-3</v>
      </c>
      <c r="AX1156" s="15">
        <f>(RawPLEP2!AW1151-AX$2*$A1156)-AX$3/$B1156+AX$4</f>
        <v>3.6259743545546189E-3</v>
      </c>
    </row>
    <row r="1157" spans="1:50" x14ac:dyDescent="0.25">
      <c r="A1157" s="23">
        <v>9.9720000000000017E-3</v>
      </c>
      <c r="B1157" s="15">
        <f>RawPLEP2!A1152</f>
        <v>1354</v>
      </c>
      <c r="C1157" s="15">
        <f>(RawPLEP2!B1152-C$2*$A1157)-C$3/$B1157+C$4</f>
        <v>1.5729115770568021E-2</v>
      </c>
      <c r="D1157" s="15">
        <f>(RawPLEP2!C1152-D$2*$A1157)-D$3/$B1157+D$4</f>
        <v>2.313033924931613E-2</v>
      </c>
      <c r="E1157" s="15">
        <f>(RawPLEP2!D1152-E$2*$A1157)-E$3/$B1157+E$4</f>
        <v>1.8706076007030496E-2</v>
      </c>
      <c r="F1157" s="15">
        <f>(RawPLEP2!E1152-F$2*$A1157)-F$3/$B1157+F$4</f>
        <v>1.871052988816849E-2</v>
      </c>
      <c r="G1157" s="15">
        <f>(RawPLEP2!F1152-G$2*$A1157)-G$3/$B1157+G$4</f>
        <v>2.0287806024347221E-2</v>
      </c>
      <c r="H1157" s="15">
        <f>(RawPLEP2!G1152-H$2*$A1157)-H$3/$B1157+H$4</f>
        <v>1.5223559362123232E-2</v>
      </c>
      <c r="I1157" s="15">
        <f>(RawPLEP2!H1152-I$2*$A1157)-I$3/$B1157+I$4</f>
        <v>2.4829745455992713E-2</v>
      </c>
      <c r="J1157" s="15">
        <f>(RawPLEP2!I1152-J$2*$A1157)-J$3/$B1157+J$4</f>
        <v>1.5829652678338548E-2</v>
      </c>
      <c r="K1157" s="15">
        <f>(RawPLEP2!J1152-K$2*$A1157)-K$3/$B1157+K$4</f>
        <v>1.4719738341480958E-2</v>
      </c>
      <c r="L1157" s="15">
        <f>(RawPLEP2!K1152-L$2*$A1157)-L$3/$B1157+L$4</f>
        <v>1.3600180026466673E-2</v>
      </c>
      <c r="M1157" s="15">
        <f>(RawPLEP2!L1152-M$2*$A1157)-M$3/$B1157+M$4</f>
        <v>1.7857520042316215E-2</v>
      </c>
      <c r="N1157" s="15">
        <f>(RawPLEP2!M1152-N$2*$A1157)-N$3/$B1157+N$4</f>
        <v>1.6003370680742937E-2</v>
      </c>
      <c r="O1157" s="15">
        <f>(RawPLEP2!N1152-O$2*$A1157)-O$3/$B1157+O$4</f>
        <v>1.7048610434346752E-2</v>
      </c>
      <c r="P1157" s="15">
        <f>(RawPLEP2!O1152-P$2*$A1157)-P$3/$B1157+P$4</f>
        <v>1.6475302968512347E-2</v>
      </c>
      <c r="Q1157" s="15">
        <f>(RawPLEP2!P1152-Q$2*$A1157)-Q$3/$B1157+Q$4</f>
        <v>2.0475199999429303E-2</v>
      </c>
      <c r="R1157" s="15">
        <f>(RawPLEP2!Q1152-R$2*$A1157)-R$3/$B1157+R$4</f>
        <v>1.8136746220221218E-2</v>
      </c>
      <c r="S1157" s="15">
        <f>(RawPLEP2!R1152-S$2*$A1157)-S$3/$B1157+S$4</f>
        <v>1.9088258866381002E-2</v>
      </c>
      <c r="T1157" s="15">
        <f>(RawPLEP2!S1152-T$2*$A1157)-T$3/$B1157+T$4</f>
        <v>1.8394226943112296E-2</v>
      </c>
      <c r="U1157" s="15">
        <f>(RawPLEP2!T1152-U$2*$A1157)-U$3/$B1157+U$4</f>
        <v>1.9237853899815516E-2</v>
      </c>
      <c r="V1157" s="15">
        <f>(RawPLEP2!U1152-V$2*$A1157)-V$3/$B1157+V$4</f>
        <v>1.6587402197511775E-2</v>
      </c>
      <c r="W1157" s="15">
        <f>(RawPLEP2!V1152-W$2*$A1157)-W$3/$B1157+W$4</f>
        <v>2.2247519375162578E-2</v>
      </c>
      <c r="X1157" s="15">
        <f>(RawPLEP2!W1152-X$2*$A1157)-X$3/$B1157+X$4</f>
        <v>1.6485749356827298E-2</v>
      </c>
      <c r="Y1157" s="15">
        <f>(RawPLEP2!X1152-Y$2*$A1157)-Y$3/$B1157+Y$4</f>
        <v>1.698291507328956E-2</v>
      </c>
      <c r="Z1157" s="15">
        <f>(RawPLEP2!Y1152-Z$2*$A1157)-Z$3/$B1157+Z$4</f>
        <v>1.7401499941034536E-2</v>
      </c>
      <c r="AA1157" s="15">
        <f>(RawPLEP2!Z1152-AA$2*$A1157)-AA$3/$B1157+AA$4</f>
        <v>1.954078875501767E-2</v>
      </c>
      <c r="AB1157" s="15">
        <f>(RawPLEP2!AA1152-AB$2*$A1157)-AB$3/$B1157+AB$4</f>
        <v>1.7473429752346538E-2</v>
      </c>
      <c r="AC1157" s="15">
        <f>(RawPLEP2!AB1152-AC$2*$A1157)-AC$3/$B1157+AC$4</f>
        <v>1.6810902610508199E-2</v>
      </c>
      <c r="AD1157" s="15">
        <f>(RawPLEP2!AC1152-AD$2*$A1157)-AD$3/$B1157+AD$4</f>
        <v>1.7401476916959317E-2</v>
      </c>
      <c r="AE1157" s="15">
        <f>(RawPLEP2!AD1152-AE$2*$A1157)-AE$3/$B1157+AE$4</f>
        <v>1.9640575824254467E-2</v>
      </c>
      <c r="AF1157" s="15">
        <f>(RawPLEP2!AE1152-AF$2*$A1157)-AF$3/$B1157+AF$4</f>
        <v>1.1309268880643979E-2</v>
      </c>
      <c r="AG1157" s="15">
        <f>(RawPLEP2!AF1152-AG$2*$A1157)-AG$3/$B1157+AG$4</f>
        <v>2.2955242351987912E-2</v>
      </c>
      <c r="AH1157" s="15">
        <f>(RawPLEP2!AG1152-AH$2*$A1157)-AH$3/$B1157+AH$4</f>
        <v>1.0808719467062146E-2</v>
      </c>
      <c r="AI1157" s="15">
        <f>(RawPLEP2!AH1152-AI$2*$A1157)-AI$3/$B1157+AI$4</f>
        <v>2.0946054327819368E-2</v>
      </c>
      <c r="AJ1157" s="15">
        <f>(RawPLEP2!AI1152-AJ$2*$A1157)-AJ$3/$B1157+AJ$4</f>
        <v>1.7164551992000017E-2</v>
      </c>
      <c r="AK1157" s="15">
        <f>(RawPLEP2!AJ1152-AK$2*$A1157)-AK$3/$B1157+AK$4</f>
        <v>1.8674132172324033E-2</v>
      </c>
      <c r="AL1157" s="15">
        <f>(RawPLEP2!AK1152-AL$2*$A1157)-AL$3/$B1157+AL$4</f>
        <v>1.7814400757927756E-2</v>
      </c>
      <c r="AM1157" s="15">
        <f>(RawPLEP2!AL1152-AM$2*$A1157)-AM$3/$B1157+AM$4</f>
        <v>1.9192937721513391E-2</v>
      </c>
      <c r="AN1157" s="15">
        <f>(RawPLEP2!AM1152-AN$2*$A1157)-AN$3/$B1157+AN$4</f>
        <v>2.2986813854789002E-2</v>
      </c>
      <c r="AO1157" s="15">
        <f>(RawPLEP2!AN1152-AO$2*$A1157)-AO$3/$B1157+AO$4</f>
        <v>1.7587110157978432E-2</v>
      </c>
      <c r="AP1157" s="15">
        <f>(RawPLEP2!AO1152-AP$2*$A1157)-AP$3/$B1157+AP$4</f>
        <v>1.738307173198364E-2</v>
      </c>
      <c r="AQ1157" s="15">
        <f>(RawPLEP2!AP1152-AQ$2*$A1157)-AQ$3/$B1157+AQ$4</f>
        <v>1.6415053237128368E-2</v>
      </c>
      <c r="AR1157" s="15">
        <f>(RawPLEP2!AQ1152-AR$2*$A1157)-AR$3/$B1157+AR$4</f>
        <v>2.5819662938385265E-2</v>
      </c>
      <c r="AS1157" s="15">
        <f>(RawPLEP2!AR1152-AS$2*$A1157)-AS$3/$B1157+AS$4</f>
        <v>2.5246251569382108E-2</v>
      </c>
      <c r="AT1157" s="15">
        <f>(RawPLEP2!AS1152-AT$2*$A1157)-AT$3/$B1157+AT$4</f>
        <v>1.7318256980024191E-2</v>
      </c>
      <c r="AU1157" s="15">
        <f>(RawPLEP2!AT1152-AU$2*$A1157)-AU$3/$B1157+AU$4</f>
        <v>3.7844870378525922E-3</v>
      </c>
      <c r="AV1157" s="15">
        <f>(RawPLEP2!AU1152-AV$2*$A1157)-AV$3/$B1157+AV$4</f>
        <v>7.1830799840395913E-3</v>
      </c>
      <c r="AW1157" s="15">
        <f>(RawPLEP2!AV1152-AW$2*$A1157)-AW$3/$B1157+AW$4</f>
        <v>3.4381732395479692E-3</v>
      </c>
      <c r="AX1157" s="15">
        <f>(RawPLEP2!AW1152-AX$2*$A1157)-AX$3/$B1157+AX$4</f>
        <v>3.60403606322157E-3</v>
      </c>
    </row>
    <row r="1158" spans="1:50" x14ac:dyDescent="0.25">
      <c r="A1158" s="23">
        <v>9.890999999999997E-3</v>
      </c>
      <c r="B1158" s="15">
        <f>RawPLEP2!A1153</f>
        <v>1353</v>
      </c>
      <c r="C1158" s="15">
        <f>(RawPLEP2!B1153-C$2*$A1158)-C$3/$B1158+C$4</f>
        <v>1.563874393257339E-2</v>
      </c>
      <c r="D1158" s="15">
        <f>(RawPLEP2!C1153-D$2*$A1158)-D$3/$B1158+D$4</f>
        <v>2.3537394776010724E-2</v>
      </c>
      <c r="E1158" s="15">
        <f>(RawPLEP2!D1153-E$2*$A1158)-E$3/$B1158+E$4</f>
        <v>1.8714037207464715E-2</v>
      </c>
      <c r="F1158" s="15">
        <f>(RawPLEP2!E1153-F$2*$A1158)-F$3/$B1158+F$4</f>
        <v>1.8718607748292263E-2</v>
      </c>
      <c r="G1158" s="15">
        <f>(RawPLEP2!F1153-G$2*$A1158)-G$3/$B1158+G$4</f>
        <v>2.0016037179412843E-2</v>
      </c>
      <c r="H1158" s="15">
        <f>(RawPLEP2!G1153-H$2*$A1158)-H$3/$B1158+H$4</f>
        <v>1.513181886737857E-2</v>
      </c>
      <c r="I1158" s="15">
        <f>(RawPLEP2!H1153-I$2*$A1158)-I$3/$B1158+I$4</f>
        <v>2.4119524809544709E-2</v>
      </c>
      <c r="J1158" s="15">
        <f>(RawPLEP2!I1153-J$2*$A1158)-J$3/$B1158+J$4</f>
        <v>1.5911357749385919E-2</v>
      </c>
      <c r="K1158" s="15">
        <f>(RawPLEP2!J1153-K$2*$A1158)-K$3/$B1158+K$4</f>
        <v>1.5153379109719568E-2</v>
      </c>
      <c r="L1158" s="15">
        <f>(RawPLEP2!K1153-L$2*$A1158)-L$3/$B1158+L$4</f>
        <v>1.3493017976539672E-2</v>
      </c>
      <c r="M1158" s="15">
        <f>(RawPLEP2!L1153-M$2*$A1158)-M$3/$B1158+M$4</f>
        <v>1.7624918580514883E-2</v>
      </c>
      <c r="N1158" s="15">
        <f>(RawPLEP2!M1153-N$2*$A1158)-N$3/$B1158+N$4</f>
        <v>1.6002890080314122E-2</v>
      </c>
      <c r="O1158" s="15">
        <f>(RawPLEP2!N1153-O$2*$A1158)-O$3/$B1158+O$4</f>
        <v>1.7009757152630922E-2</v>
      </c>
      <c r="P1158" s="15">
        <f>(RawPLEP2!O1153-P$2*$A1158)-P$3/$B1158+P$4</f>
        <v>1.6153210733205536E-2</v>
      </c>
      <c r="Q1158" s="15">
        <f>(RawPLEP2!P1153-Q$2*$A1158)-Q$3/$B1158+Q$4</f>
        <v>2.012535096259023E-2</v>
      </c>
      <c r="R1158" s="15">
        <f>(RawPLEP2!Q1153-R$2*$A1158)-R$3/$B1158+R$4</f>
        <v>1.8300711501425961E-2</v>
      </c>
      <c r="S1158" s="15">
        <f>(RawPLEP2!R1153-S$2*$A1158)-S$3/$B1158+S$4</f>
        <v>1.9173050674157085E-2</v>
      </c>
      <c r="T1158" s="15">
        <f>(RawPLEP2!S1153-T$2*$A1158)-T$3/$B1158+T$4</f>
        <v>1.8549366096148802E-2</v>
      </c>
      <c r="U1158" s="15">
        <f>(RawPLEP2!T1153-U$2*$A1158)-U$3/$B1158+U$4</f>
        <v>1.9169393709487902E-2</v>
      </c>
      <c r="V1158" s="15">
        <f>(RawPLEP2!U1153-V$2*$A1158)-V$3/$B1158+V$4</f>
        <v>1.6754385459451484E-2</v>
      </c>
      <c r="W1158" s="15">
        <f>(RawPLEP2!V1153-W$2*$A1158)-W$3/$B1158+W$4</f>
        <v>2.1673544526051056E-2</v>
      </c>
      <c r="X1158" s="15">
        <f>(RawPLEP2!W1153-X$2*$A1158)-X$3/$B1158+X$4</f>
        <v>1.6372123420818875E-2</v>
      </c>
      <c r="Y1158" s="15">
        <f>(RawPLEP2!X1153-Y$2*$A1158)-Y$3/$B1158+Y$4</f>
        <v>1.6887222515437155E-2</v>
      </c>
      <c r="Z1158" s="15">
        <f>(RawPLEP2!Y1153-Z$2*$A1158)-Z$3/$B1158+Z$4</f>
        <v>1.7462140941342595E-2</v>
      </c>
      <c r="AA1158" s="15">
        <f>(RawPLEP2!Z1153-AA$2*$A1158)-AA$3/$B1158+AA$4</f>
        <v>1.974096702515802E-2</v>
      </c>
      <c r="AB1158" s="15">
        <f>(RawPLEP2!AA1153-AB$2*$A1158)-AB$3/$B1158+AB$4</f>
        <v>1.7345098977477838E-2</v>
      </c>
      <c r="AC1158" s="15">
        <f>(RawPLEP2!AB1153-AC$2*$A1158)-AC$3/$B1158+AC$4</f>
        <v>1.6737554166647222E-2</v>
      </c>
      <c r="AD1158" s="15">
        <f>(RawPLEP2!AC1153-AD$2*$A1158)-AD$3/$B1158+AD$4</f>
        <v>1.7462117908308334E-2</v>
      </c>
      <c r="AE1158" s="15">
        <f>(RawPLEP2!AD1153-AE$2*$A1158)-AE$3/$B1158+AE$4</f>
        <v>1.948347757766614E-2</v>
      </c>
      <c r="AF1158" s="15">
        <f>(RawPLEP2!AE1153-AF$2*$A1158)-AF$3/$B1158+AF$4</f>
        <v>1.1024136053485407E-2</v>
      </c>
      <c r="AG1158" s="15">
        <f>(RawPLEP2!AF1153-AG$2*$A1158)-AG$3/$B1158+AG$4</f>
        <v>2.2280507016419732E-2</v>
      </c>
      <c r="AH1158" s="15">
        <f>(RawPLEP2!AG1153-AH$2*$A1158)-AH$3/$B1158+AH$4</f>
        <v>1.0210266534848715E-2</v>
      </c>
      <c r="AI1158" s="15">
        <f>(RawPLEP2!AH1153-AI$2*$A1158)-AI$3/$B1158+AI$4</f>
        <v>1.9518635956739715E-2</v>
      </c>
      <c r="AJ1158" s="15">
        <f>(RawPLEP2!AI1153-AJ$2*$A1158)-AJ$3/$B1158+AJ$4</f>
        <v>1.7302286819263629E-2</v>
      </c>
      <c r="AK1158" s="15">
        <f>(RawPLEP2!AJ1153-AK$2*$A1158)-AK$3/$B1158+AK$4</f>
        <v>1.8765256170641294E-2</v>
      </c>
      <c r="AL1158" s="15">
        <f>(RawPLEP2!AK1153-AL$2*$A1158)-AL$3/$B1158+AL$4</f>
        <v>1.7664081471590633E-2</v>
      </c>
      <c r="AM1158" s="15">
        <f>(RawPLEP2!AL1153-AM$2*$A1158)-AM$3/$B1158+AM$4</f>
        <v>1.9205502725520532E-2</v>
      </c>
      <c r="AN1158" s="15">
        <f>(RawPLEP2!AM1153-AN$2*$A1158)-AN$3/$B1158+AN$4</f>
        <v>2.2760568992721667E-2</v>
      </c>
      <c r="AO1158" s="15">
        <f>(RawPLEP2!AN1153-AO$2*$A1158)-AO$3/$B1158+AO$4</f>
        <v>1.7368221807591323E-2</v>
      </c>
      <c r="AP1158" s="15">
        <f>(RawPLEP2!AO1153-AP$2*$A1158)-AP$3/$B1158+AP$4</f>
        <v>1.7198215358792797E-2</v>
      </c>
      <c r="AQ1158" s="15">
        <f>(RawPLEP2!AP1153-AQ$2*$A1158)-AQ$3/$B1158+AQ$4</f>
        <v>1.6437364503647609E-2</v>
      </c>
      <c r="AR1158" s="15">
        <f>(RawPLEP2!AQ1153-AR$2*$A1158)-AR$3/$B1158+AR$4</f>
        <v>2.6260673990749481E-2</v>
      </c>
      <c r="AS1158" s="15">
        <f>(RawPLEP2!AR1153-AS$2*$A1158)-AS$3/$B1158+AS$4</f>
        <v>2.5248423479752577E-2</v>
      </c>
      <c r="AT1158" s="15">
        <f>(RawPLEP2!AS1153-AT$2*$A1158)-AT$3/$B1158+AT$4</f>
        <v>1.7115331130578559E-2</v>
      </c>
      <c r="AU1158" s="15">
        <f>(RawPLEP2!AT1153-AU$2*$A1158)-AU$3/$B1158+AU$4</f>
        <v>3.8539850035939193E-3</v>
      </c>
      <c r="AV1158" s="15">
        <f>(RawPLEP2!AU1153-AV$2*$A1158)-AV$3/$B1158+AV$4</f>
        <v>7.1638910768019523E-3</v>
      </c>
      <c r="AW1158" s="15">
        <f>(RawPLEP2!AV1153-AW$2*$A1158)-AW$3/$B1158+AW$4</f>
        <v>3.3933493695770759E-3</v>
      </c>
      <c r="AX1158" s="15">
        <f>(RawPLEP2!AW1153-AX$2*$A1158)-AX$3/$B1158+AX$4</f>
        <v>3.6163245408813872E-3</v>
      </c>
    </row>
    <row r="1159" spans="1:50" x14ac:dyDescent="0.25">
      <c r="A1159" s="23">
        <v>9.897000000000003E-3</v>
      </c>
      <c r="B1159" s="15">
        <f>RawPLEP2!A1154</f>
        <v>1352</v>
      </c>
      <c r="C1159" s="15">
        <f>(RawPLEP2!B1154-C$2*$A1159)-C$3/$B1159+C$4</f>
        <v>1.5558258665696066E-2</v>
      </c>
      <c r="D1159" s="15">
        <f>(RawPLEP2!C1154-D$2*$A1159)-D$3/$B1159+D$4</f>
        <v>2.3960425655501251E-2</v>
      </c>
      <c r="E1159" s="15">
        <f>(RawPLEP2!D1154-E$2*$A1159)-E$3/$B1159+E$4</f>
        <v>1.8524855041672839E-2</v>
      </c>
      <c r="F1159" s="15">
        <f>(RawPLEP2!E1154-F$2*$A1159)-F$3/$B1159+F$4</f>
        <v>1.8526866156275756E-2</v>
      </c>
      <c r="G1159" s="15">
        <f>(RawPLEP2!F1154-G$2*$A1159)-G$3/$B1159+G$4</f>
        <v>2.0019110174216762E-2</v>
      </c>
      <c r="H1159" s="15">
        <f>(RawPLEP2!G1154-H$2*$A1159)-H$3/$B1159+H$4</f>
        <v>1.4924574310847524E-2</v>
      </c>
      <c r="I1159" s="15">
        <f>(RawPLEP2!H1154-I$2*$A1159)-I$3/$B1159+I$4</f>
        <v>2.4017130516985379E-2</v>
      </c>
      <c r="J1159" s="15">
        <f>(RawPLEP2!I1154-J$2*$A1159)-J$3/$B1159+J$4</f>
        <v>1.5619108443882018E-2</v>
      </c>
      <c r="K1159" s="15">
        <f>(RawPLEP2!J1154-K$2*$A1159)-K$3/$B1159+K$4</f>
        <v>1.4961198949980985E-2</v>
      </c>
      <c r="L1159" s="15">
        <f>(RawPLEP2!K1154-L$2*$A1159)-L$3/$B1159+L$4</f>
        <v>1.3439470564347904E-2</v>
      </c>
      <c r="M1159" s="15">
        <f>(RawPLEP2!L1154-M$2*$A1159)-M$3/$B1159+M$4</f>
        <v>1.7419208842748203E-2</v>
      </c>
      <c r="N1159" s="15">
        <f>(RawPLEP2!M1154-N$2*$A1159)-N$3/$B1159+N$4</f>
        <v>1.5957906205724612E-2</v>
      </c>
      <c r="O1159" s="15">
        <f>(RawPLEP2!N1154-O$2*$A1159)-O$3/$B1159+O$4</f>
        <v>1.6901720549958768E-2</v>
      </c>
      <c r="P1159" s="15">
        <f>(RawPLEP2!O1154-P$2*$A1159)-P$3/$B1159+P$4</f>
        <v>1.6119523470264793E-2</v>
      </c>
      <c r="Q1159" s="15">
        <f>(RawPLEP2!P1154-Q$2*$A1159)-Q$3/$B1159+Q$4</f>
        <v>1.9938663386782129E-2</v>
      </c>
      <c r="R1159" s="15">
        <f>(RawPLEP2!Q1154-R$2*$A1159)-R$3/$B1159+R$4</f>
        <v>1.7778322328599654E-2</v>
      </c>
      <c r="S1159" s="15">
        <f>(RawPLEP2!R1154-S$2*$A1159)-S$3/$B1159+S$4</f>
        <v>1.8993898809131615E-2</v>
      </c>
      <c r="T1159" s="15">
        <f>(RawPLEP2!S1154-T$2*$A1159)-T$3/$B1159+T$4</f>
        <v>1.9099311116693704E-2</v>
      </c>
      <c r="U1159" s="15">
        <f>(RawPLEP2!T1154-U$2*$A1159)-U$3/$B1159+U$4</f>
        <v>1.9320051122555911E-2</v>
      </c>
      <c r="V1159" s="15">
        <f>(RawPLEP2!U1154-V$2*$A1159)-V$3/$B1159+V$4</f>
        <v>1.6442910279271829E-2</v>
      </c>
      <c r="W1159" s="15">
        <f>(RawPLEP2!V1154-W$2*$A1159)-W$3/$B1159+W$4</f>
        <v>2.165551782549294E-2</v>
      </c>
      <c r="X1159" s="15">
        <f>(RawPLEP2!W1154-X$2*$A1159)-X$3/$B1159+X$4</f>
        <v>1.6230072029890151E-2</v>
      </c>
      <c r="Y1159" s="15">
        <f>(RawPLEP2!X1154-Y$2*$A1159)-Y$3/$B1159+Y$4</f>
        <v>1.6491020440411858E-2</v>
      </c>
      <c r="Z1159" s="15">
        <f>(RawPLEP2!Y1154-Z$2*$A1159)-Z$3/$B1159+Z$4</f>
        <v>1.7161448145498533E-2</v>
      </c>
      <c r="AA1159" s="15">
        <f>(RawPLEP2!Z1154-AA$2*$A1159)-AA$3/$B1159+AA$4</f>
        <v>1.9114540798197972E-2</v>
      </c>
      <c r="AB1159" s="15">
        <f>(RawPLEP2!AA1154-AB$2*$A1159)-AB$3/$B1159+AB$4</f>
        <v>1.7101265897227678E-2</v>
      </c>
      <c r="AC1159" s="15">
        <f>(RawPLEP2!AB1154-AC$2*$A1159)-AC$3/$B1159+AC$4</f>
        <v>1.6953894954874111E-2</v>
      </c>
      <c r="AD1159" s="15">
        <f>(RawPLEP2!AC1154-AD$2*$A1159)-AD$3/$B1159+AD$4</f>
        <v>1.7161425113152929E-2</v>
      </c>
      <c r="AE1159" s="15">
        <f>(RawPLEP2!AD1154-AE$2*$A1159)-AE$3/$B1159+AE$4</f>
        <v>1.9394124798004824E-2</v>
      </c>
      <c r="AF1159" s="15">
        <f>(RawPLEP2!AE1154-AF$2*$A1159)-AF$3/$B1159+AF$4</f>
        <v>1.0996489369736906E-2</v>
      </c>
      <c r="AG1159" s="15">
        <f>(RawPLEP2!AF1154-AG$2*$A1159)-AG$3/$B1159+AG$4</f>
        <v>2.2113169306144528E-2</v>
      </c>
      <c r="AH1159" s="15">
        <f>(RawPLEP2!AG1154-AH$2*$A1159)-AH$3/$B1159+AH$4</f>
        <v>1.0139409675654873E-2</v>
      </c>
      <c r="AI1159" s="15">
        <f>(RawPLEP2!AH1154-AI$2*$A1159)-AI$3/$B1159+AI$4</f>
        <v>2.0304489949910111E-2</v>
      </c>
      <c r="AJ1159" s="15">
        <f>(RawPLEP2!AI1154-AJ$2*$A1159)-AJ$3/$B1159+AJ$4</f>
        <v>1.7253479687527939E-2</v>
      </c>
      <c r="AK1159" s="15">
        <f>(RawPLEP2!AJ1154-AK$2*$A1159)-AK$3/$B1159+AK$4</f>
        <v>1.8242624941386176E-2</v>
      </c>
      <c r="AL1159" s="15">
        <f>(RawPLEP2!AK1154-AL$2*$A1159)-AL$3/$B1159+AL$4</f>
        <v>1.7294234696726175E-2</v>
      </c>
      <c r="AM1159" s="15">
        <f>(RawPLEP2!AL1154-AM$2*$A1159)-AM$3/$B1159+AM$4</f>
        <v>1.8898525252921794E-2</v>
      </c>
      <c r="AN1159" s="15">
        <f>(RawPLEP2!AM1154-AN$2*$A1159)-AN$3/$B1159+AN$4</f>
        <v>2.2604313360290302E-2</v>
      </c>
      <c r="AO1159" s="15">
        <f>(RawPLEP2!AN1154-AO$2*$A1159)-AO$3/$B1159+AO$4</f>
        <v>1.7558631642030947E-2</v>
      </c>
      <c r="AP1159" s="15">
        <f>(RawPLEP2!AO1154-AP$2*$A1159)-AP$3/$B1159+AP$4</f>
        <v>1.6999546196307294E-2</v>
      </c>
      <c r="AQ1159" s="15">
        <f>(RawPLEP2!AP1154-AQ$2*$A1159)-AQ$3/$B1159+AQ$4</f>
        <v>1.5743878377837358E-2</v>
      </c>
      <c r="AR1159" s="15">
        <f>(RawPLEP2!AQ1154-AR$2*$A1159)-AR$3/$B1159+AR$4</f>
        <v>2.5728788948494924E-2</v>
      </c>
      <c r="AS1159" s="15">
        <f>(RawPLEP2!AR1154-AS$2*$A1159)-AS$3/$B1159+AS$4</f>
        <v>2.4890623670627277E-2</v>
      </c>
      <c r="AT1159" s="15">
        <f>(RawPLEP2!AS1154-AT$2*$A1159)-AT$3/$B1159+AT$4</f>
        <v>1.7042016551620687E-2</v>
      </c>
      <c r="AU1159" s="15">
        <f>(RawPLEP2!AT1154-AU$2*$A1159)-AU$3/$B1159+AU$4</f>
        <v>3.7809721166747086E-3</v>
      </c>
      <c r="AV1159" s="15">
        <f>(RawPLEP2!AU1154-AV$2*$A1159)-AV$3/$B1159+AV$4</f>
        <v>7.1580820973494649E-3</v>
      </c>
      <c r="AW1159" s="15">
        <f>(RawPLEP2!AV1154-AW$2*$A1159)-AW$3/$B1159+AW$4</f>
        <v>3.3614569194880036E-3</v>
      </c>
      <c r="AX1159" s="15">
        <f>(RawPLEP2!AW1154-AX$2*$A1159)-AX$3/$B1159+AX$4</f>
        <v>3.6080652071524433E-3</v>
      </c>
    </row>
    <row r="1160" spans="1:50" x14ac:dyDescent="0.25">
      <c r="A1160" s="23">
        <v>9.7760000000000069E-3</v>
      </c>
      <c r="B1160" s="15">
        <f>RawPLEP2!A1155</f>
        <v>1351</v>
      </c>
      <c r="C1160" s="15">
        <f>(RawPLEP2!B1155-C$2*$A1160)-C$3/$B1160+C$4</f>
        <v>1.5530805580651091E-2</v>
      </c>
      <c r="D1160" s="15">
        <f>(RawPLEP2!C1155-D$2*$A1160)-D$3/$B1160+D$4</f>
        <v>2.3298146510186489E-2</v>
      </c>
      <c r="E1160" s="15">
        <f>(RawPLEP2!D1155-E$2*$A1160)-E$3/$B1160+E$4</f>
        <v>1.8919724093425239E-2</v>
      </c>
      <c r="F1160" s="15">
        <f>(RawPLEP2!E1155-F$2*$A1160)-F$3/$B1160+F$4</f>
        <v>1.8921009556381461E-2</v>
      </c>
      <c r="G1160" s="15">
        <f>(RawPLEP2!F1155-G$2*$A1160)-G$3/$B1160+G$4</f>
        <v>1.9952815064606434E-2</v>
      </c>
      <c r="H1160" s="15">
        <f>(RawPLEP2!G1155-H$2*$A1160)-H$3/$B1160+H$4</f>
        <v>1.5244394390694659E-2</v>
      </c>
      <c r="I1160" s="15">
        <f>(RawPLEP2!H1155-I$2*$A1160)-I$3/$B1160+I$4</f>
        <v>2.392397305042784E-2</v>
      </c>
      <c r="J1160" s="15">
        <f>(RawPLEP2!I1155-J$2*$A1160)-J$3/$B1160+J$4</f>
        <v>1.5615701222727253E-2</v>
      </c>
      <c r="K1160" s="15">
        <f>(RawPLEP2!J1155-K$2*$A1160)-K$3/$B1160+K$4</f>
        <v>1.4983644579112464E-2</v>
      </c>
      <c r="L1160" s="15">
        <f>(RawPLEP2!K1155-L$2*$A1160)-L$3/$B1160+L$4</f>
        <v>1.3309208920974792E-2</v>
      </c>
      <c r="M1160" s="15">
        <f>(RawPLEP2!L1155-M$2*$A1160)-M$3/$B1160+M$4</f>
        <v>1.7618510506034087E-2</v>
      </c>
      <c r="N1160" s="15">
        <f>(RawPLEP2!M1155-N$2*$A1160)-N$3/$B1160+N$4</f>
        <v>1.565729668253428E-2</v>
      </c>
      <c r="O1160" s="15">
        <f>(RawPLEP2!N1155-O$2*$A1160)-O$3/$B1160+O$4</f>
        <v>1.6887916909309325E-2</v>
      </c>
      <c r="P1160" s="15">
        <f>(RawPLEP2!O1155-P$2*$A1160)-P$3/$B1160+P$4</f>
        <v>1.6153194306127012E-2</v>
      </c>
      <c r="Q1160" s="15">
        <f>(RawPLEP2!P1155-Q$2*$A1160)-Q$3/$B1160+Q$4</f>
        <v>1.9994043953677987E-2</v>
      </c>
      <c r="R1160" s="15">
        <f>(RawPLEP2!Q1155-R$2*$A1160)-R$3/$B1160+R$4</f>
        <v>1.7715756201999146E-2</v>
      </c>
      <c r="S1160" s="15">
        <f>(RawPLEP2!R1155-S$2*$A1160)-S$3/$B1160+S$4</f>
        <v>1.8803443957946791E-2</v>
      </c>
      <c r="T1160" s="15">
        <f>(RawPLEP2!S1155-T$2*$A1160)-T$3/$B1160+T$4</f>
        <v>1.8218665385196418E-2</v>
      </c>
      <c r="U1160" s="15">
        <f>(RawPLEP2!T1155-U$2*$A1160)-U$3/$B1160+U$4</f>
        <v>1.8896340865281882E-2</v>
      </c>
      <c r="V1160" s="15">
        <f>(RawPLEP2!U1155-V$2*$A1160)-V$3/$B1160+V$4</f>
        <v>1.6227606805585198E-2</v>
      </c>
      <c r="W1160" s="15">
        <f>(RawPLEP2!V1155-W$2*$A1160)-W$3/$B1160+W$4</f>
        <v>2.1700577032567673E-2</v>
      </c>
      <c r="X1160" s="15">
        <f>(RawPLEP2!W1155-X$2*$A1160)-X$3/$B1160+X$4</f>
        <v>1.6347869059694257E-2</v>
      </c>
      <c r="Y1160" s="15">
        <f>(RawPLEP2!X1155-Y$2*$A1160)-Y$3/$B1160+Y$4</f>
        <v>1.6604679301019349E-2</v>
      </c>
      <c r="Z1160" s="15">
        <f>(RawPLEP2!Y1155-Z$2*$A1160)-Z$3/$B1160+Z$4</f>
        <v>1.7192600427263206E-2</v>
      </c>
      <c r="AA1160" s="15">
        <f>(RawPLEP2!Z1155-AA$2*$A1160)-AA$3/$B1160+AA$4</f>
        <v>1.8774561976028802E-2</v>
      </c>
      <c r="AB1160" s="15">
        <f>(RawPLEP2!AA1155-AB$2*$A1160)-AB$3/$B1160+AB$4</f>
        <v>1.6915214024493037E-2</v>
      </c>
      <c r="AC1160" s="15">
        <f>(RawPLEP2!AB1155-AC$2*$A1160)-AC$3/$B1160+AC$4</f>
        <v>1.6514872305408709E-2</v>
      </c>
      <c r="AD1160" s="15">
        <f>(RawPLEP2!AC1155-AD$2*$A1160)-AD$3/$B1160+AD$4</f>
        <v>1.7192577381522942E-2</v>
      </c>
      <c r="AE1160" s="15">
        <f>(RawPLEP2!AD1155-AE$2*$A1160)-AE$3/$B1160+AE$4</f>
        <v>1.9159290448236482E-2</v>
      </c>
      <c r="AF1160" s="15">
        <f>(RawPLEP2!AE1155-AF$2*$A1160)-AF$3/$B1160+AF$4</f>
        <v>1.0879176480808821E-2</v>
      </c>
      <c r="AG1160" s="15">
        <f>(RawPLEP2!AF1155-AG$2*$A1160)-AG$3/$B1160+AG$4</f>
        <v>2.1875272176046207E-2</v>
      </c>
      <c r="AH1160" s="15">
        <f>(RawPLEP2!AG1155-AH$2*$A1160)-AH$3/$B1160+AH$4</f>
        <v>9.9724124273739886E-3</v>
      </c>
      <c r="AI1160" s="15">
        <f>(RawPLEP2!AH1155-AI$2*$A1160)-AI$3/$B1160+AI$4</f>
        <v>1.9918782401089859E-2</v>
      </c>
      <c r="AJ1160" s="15">
        <f>(RawPLEP2!AI1155-AJ$2*$A1160)-AJ$3/$B1160+AJ$4</f>
        <v>1.7070784200709392E-2</v>
      </c>
      <c r="AK1160" s="15">
        <f>(RawPLEP2!AJ1155-AK$2*$A1160)-AK$3/$B1160+AK$4</f>
        <v>1.8169751767451087E-2</v>
      </c>
      <c r="AL1160" s="15">
        <f>(RawPLEP2!AK1155-AL$2*$A1160)-AL$3/$B1160+AL$4</f>
        <v>1.7482551170958219E-2</v>
      </c>
      <c r="AM1160" s="15">
        <f>(RawPLEP2!AL1155-AM$2*$A1160)-AM$3/$B1160+AM$4</f>
        <v>1.8858849615512964E-2</v>
      </c>
      <c r="AN1160" s="15">
        <f>(RawPLEP2!AM1155-AN$2*$A1160)-AN$3/$B1160+AN$4</f>
        <v>2.2477782117670448E-2</v>
      </c>
      <c r="AO1160" s="15">
        <f>(RawPLEP2!AN1155-AO$2*$A1160)-AO$3/$B1160+AO$4</f>
        <v>1.6937829032137218E-2</v>
      </c>
      <c r="AP1160" s="15">
        <f>(RawPLEP2!AO1155-AP$2*$A1160)-AP$3/$B1160+AP$4</f>
        <v>1.7245535605231878E-2</v>
      </c>
      <c r="AQ1160" s="15">
        <f>(RawPLEP2!AP1155-AQ$2*$A1160)-AQ$3/$B1160+AQ$4</f>
        <v>1.5707706746633011E-2</v>
      </c>
      <c r="AR1160" s="15">
        <f>(RawPLEP2!AQ1155-AR$2*$A1160)-AR$3/$B1160+AR$4</f>
        <v>2.5608962885384001E-2</v>
      </c>
      <c r="AS1160" s="15">
        <f>(RawPLEP2!AR1155-AS$2*$A1160)-AS$3/$B1160+AS$4</f>
        <v>2.4515786268217835E-2</v>
      </c>
      <c r="AT1160" s="15">
        <f>(RawPLEP2!AS1155-AT$2*$A1160)-AT$3/$B1160+AT$4</f>
        <v>1.6879308053131772E-2</v>
      </c>
      <c r="AU1160" s="15">
        <f>(RawPLEP2!AT1155-AU$2*$A1160)-AU$3/$B1160+AU$4</f>
        <v>3.780801833917E-3</v>
      </c>
      <c r="AV1160" s="15">
        <f>(RawPLEP2!AU1155-AV$2*$A1160)-AV$3/$B1160+AV$4</f>
        <v>7.1335903675943078E-3</v>
      </c>
      <c r="AW1160" s="15">
        <f>(RawPLEP2!AV1155-AW$2*$A1160)-AW$3/$B1160+AW$4</f>
        <v>3.3155110487634084E-3</v>
      </c>
      <c r="AX1160" s="15">
        <f>(RawPLEP2!AW1155-AX$2*$A1160)-AX$3/$B1160+AX$4</f>
        <v>3.5645028579520746E-3</v>
      </c>
    </row>
    <row r="1161" spans="1:50" x14ac:dyDescent="0.25">
      <c r="A1161" s="23">
        <v>9.6050000000000024E-3</v>
      </c>
      <c r="B1161" s="15">
        <f>RawPLEP2!A1156</f>
        <v>1350</v>
      </c>
      <c r="C1161" s="15">
        <f>(RawPLEP2!B1156-C$2*$A1161)-C$3/$B1161+C$4</f>
        <v>1.5455569104263399E-2</v>
      </c>
      <c r="D1161" s="15">
        <f>(RawPLEP2!C1156-D$2*$A1161)-D$3/$B1161+D$4</f>
        <v>2.310926336166811E-2</v>
      </c>
      <c r="E1161" s="15">
        <f>(RawPLEP2!D1156-E$2*$A1161)-E$3/$B1161+E$4</f>
        <v>1.8985831149868883E-2</v>
      </c>
      <c r="F1161" s="15">
        <f>(RawPLEP2!E1156-F$2*$A1161)-F$3/$B1161+F$4</f>
        <v>1.89836581820278E-2</v>
      </c>
      <c r="G1161" s="15">
        <f>(RawPLEP2!F1156-G$2*$A1161)-G$3/$B1161+G$4</f>
        <v>1.9796263852143194E-2</v>
      </c>
      <c r="H1161" s="15">
        <f>(RawPLEP2!G1156-H$2*$A1161)-H$3/$B1161+H$4</f>
        <v>1.5378765867325624E-2</v>
      </c>
      <c r="I1161" s="15">
        <f>(RawPLEP2!H1156-I$2*$A1161)-I$3/$B1161+I$4</f>
        <v>2.3894002984872553E-2</v>
      </c>
      <c r="J1161" s="15">
        <f>(RawPLEP2!I1156-J$2*$A1161)-J$3/$B1161+J$4</f>
        <v>1.5513764987712442E-2</v>
      </c>
      <c r="K1161" s="15">
        <f>(RawPLEP2!J1156-K$2*$A1161)-K$3/$B1161+K$4</f>
        <v>1.5014642743864763E-2</v>
      </c>
      <c r="L1161" s="15">
        <f>(RawPLEP2!K1156-L$2*$A1161)-L$3/$B1161+L$4</f>
        <v>1.3232224045794889E-2</v>
      </c>
      <c r="M1161" s="15">
        <f>(RawPLEP2!L1156-M$2*$A1161)-M$3/$B1161+M$4</f>
        <v>1.7371364847083827E-2</v>
      </c>
      <c r="N1161" s="15">
        <f>(RawPLEP2!M1156-N$2*$A1161)-N$3/$B1161+N$4</f>
        <v>1.5438366482259103E-2</v>
      </c>
      <c r="O1161" s="15">
        <f>(RawPLEP2!N1156-O$2*$A1161)-O$3/$B1161+O$4</f>
        <v>1.6904541256074643E-2</v>
      </c>
      <c r="P1161" s="15">
        <f>(RawPLEP2!O1156-P$2*$A1161)-P$3/$B1161+P$4</f>
        <v>1.59243089749035E-2</v>
      </c>
      <c r="Q1161" s="15">
        <f>(RawPLEP2!P1156-Q$2*$A1161)-Q$3/$B1161+Q$4</f>
        <v>1.9825002814161052E-2</v>
      </c>
      <c r="R1161" s="15">
        <f>(RawPLEP2!Q1156-R$2*$A1161)-R$3/$B1161+R$4</f>
        <v>1.7770599913153343E-2</v>
      </c>
      <c r="S1161" s="15">
        <f>(RawPLEP2!R1156-S$2*$A1161)-S$3/$B1161+S$4</f>
        <v>1.8824717781072749E-2</v>
      </c>
      <c r="T1161" s="15">
        <f>(RawPLEP2!S1156-T$2*$A1161)-T$3/$B1161+T$4</f>
        <v>1.7858537414694085E-2</v>
      </c>
      <c r="U1161" s="15">
        <f>(RawPLEP2!T1156-U$2*$A1161)-U$3/$B1161+U$4</f>
        <v>1.8736554454233615E-2</v>
      </c>
      <c r="V1161" s="15">
        <f>(RawPLEP2!U1156-V$2*$A1161)-V$3/$B1161+V$4</f>
        <v>1.6401244036637497E-2</v>
      </c>
      <c r="W1161" s="15">
        <f>(RawPLEP2!V1156-W$2*$A1161)-W$3/$B1161+W$4</f>
        <v>2.1287672989195681E-2</v>
      </c>
      <c r="X1161" s="15">
        <f>(RawPLEP2!W1156-X$2*$A1161)-X$3/$B1161+X$4</f>
        <v>1.5880562518172957E-2</v>
      </c>
      <c r="Y1161" s="15">
        <f>(RawPLEP2!X1156-Y$2*$A1161)-Y$3/$B1161+Y$4</f>
        <v>1.6442373274946975E-2</v>
      </c>
      <c r="Z1161" s="15">
        <f>(RawPLEP2!Y1156-Z$2*$A1161)-Z$3/$B1161+Z$4</f>
        <v>1.682148129225277E-2</v>
      </c>
      <c r="AA1161" s="15">
        <f>(RawPLEP2!Z1156-AA$2*$A1161)-AA$3/$B1161+AA$4</f>
        <v>1.9309286637917041E-2</v>
      </c>
      <c r="AB1161" s="15">
        <f>(RawPLEP2!AA1156-AB$2*$A1161)-AB$3/$B1161+AB$4</f>
        <v>1.6773553958912273E-2</v>
      </c>
      <c r="AC1161" s="15">
        <f>(RawPLEP2!AB1156-AC$2*$A1161)-AC$3/$B1161+AC$4</f>
        <v>1.6698610373928915E-2</v>
      </c>
      <c r="AD1161" s="15">
        <f>(RawPLEP2!AC1156-AD$2*$A1161)-AD$3/$B1161+AD$4</f>
        <v>1.6821458227573267E-2</v>
      </c>
      <c r="AE1161" s="15">
        <f>(RawPLEP2!AD1156-AE$2*$A1161)-AE$3/$B1161+AE$4</f>
        <v>1.9051608587518577E-2</v>
      </c>
      <c r="AF1161" s="15">
        <f>(RawPLEP2!AE1156-AF$2*$A1161)-AF$3/$B1161+AF$4</f>
        <v>1.0479000836096937E-2</v>
      </c>
      <c r="AG1161" s="15">
        <f>(RawPLEP2!AF1156-AG$2*$A1161)-AG$3/$B1161+AG$4</f>
        <v>2.1858274152700391E-2</v>
      </c>
      <c r="AH1161" s="15">
        <f>(RawPLEP2!AG1156-AH$2*$A1161)-AH$3/$B1161+AH$4</f>
        <v>1.0192664956944977E-2</v>
      </c>
      <c r="AI1161" s="15">
        <f>(RawPLEP2!AH1156-AI$2*$A1161)-AI$3/$B1161+AI$4</f>
        <v>2.0141303935229192E-2</v>
      </c>
      <c r="AJ1161" s="15">
        <f>(RawPLEP2!AI1156-AJ$2*$A1161)-AJ$3/$B1161+AJ$4</f>
        <v>1.7072679886101186E-2</v>
      </c>
      <c r="AK1161" s="15">
        <f>(RawPLEP2!AJ1156-AK$2*$A1161)-AK$3/$B1161+AK$4</f>
        <v>1.8381493578470555E-2</v>
      </c>
      <c r="AL1161" s="15">
        <f>(RawPLEP2!AK1156-AL$2*$A1161)-AL$3/$B1161+AL$4</f>
        <v>1.7103917275657465E-2</v>
      </c>
      <c r="AM1161" s="15">
        <f>(RawPLEP2!AL1156-AM$2*$A1161)-AM$3/$B1161+AM$4</f>
        <v>1.8615935431809311E-2</v>
      </c>
      <c r="AN1161" s="15">
        <f>(RawPLEP2!AM1156-AN$2*$A1161)-AN$3/$B1161+AN$4</f>
        <v>2.2244214995892565E-2</v>
      </c>
      <c r="AO1161" s="15">
        <f>(RawPLEP2!AN1156-AO$2*$A1161)-AO$3/$B1161+AO$4</f>
        <v>1.7031250872047397E-2</v>
      </c>
      <c r="AP1161" s="15">
        <f>(RawPLEP2!AO1156-AP$2*$A1161)-AP$3/$B1161+AP$4</f>
        <v>1.6936442175858581E-2</v>
      </c>
      <c r="AQ1161" s="15">
        <f>(RawPLEP2!AP1156-AQ$2*$A1161)-AQ$3/$B1161+AQ$4</f>
        <v>1.5703209178294004E-2</v>
      </c>
      <c r="AR1161" s="15">
        <f>(RawPLEP2!AQ1156-AR$2*$A1161)-AR$3/$B1161+AR$4</f>
        <v>2.5740061967048769E-2</v>
      </c>
      <c r="AS1161" s="15">
        <f>(RawPLEP2!AR1156-AS$2*$A1161)-AS$3/$B1161+AS$4</f>
        <v>2.4605874550582274E-2</v>
      </c>
      <c r="AT1161" s="15">
        <f>(RawPLEP2!AS1156-AT$2*$A1161)-AT$3/$B1161+AT$4</f>
        <v>1.6751322118232437E-2</v>
      </c>
      <c r="AU1161" s="15">
        <f>(RawPLEP2!AT1156-AU$2*$A1161)-AU$3/$B1161+AU$4</f>
        <v>3.741789019423538E-3</v>
      </c>
      <c r="AV1161" s="15">
        <f>(RawPLEP2!AU1156-AV$2*$A1161)-AV$3/$B1161+AV$4</f>
        <v>7.0592174593358103E-3</v>
      </c>
      <c r="AW1161" s="15">
        <f>(RawPLEP2!AV1156-AW$2*$A1161)-AW$3/$B1161+AW$4</f>
        <v>3.2653621590875391E-3</v>
      </c>
      <c r="AX1161" s="15">
        <f>(RawPLEP2!AW1156-AX$2*$A1161)-AX$3/$B1161+AX$4</f>
        <v>3.521718756900865E-3</v>
      </c>
    </row>
    <row r="1162" spans="1:50" x14ac:dyDescent="0.25">
      <c r="A1162" s="23">
        <v>9.4689999999999983E-3</v>
      </c>
      <c r="B1162" s="15">
        <f>RawPLEP2!A1157</f>
        <v>1349</v>
      </c>
      <c r="C1162" s="15">
        <f>(RawPLEP2!B1157-C$2*$A1162)-C$3/$B1162+C$4</f>
        <v>1.5398239786904772E-2</v>
      </c>
      <c r="D1162" s="15">
        <f>(RawPLEP2!C1157-D$2*$A1162)-D$3/$B1162+D$4</f>
        <v>2.3705054831340382E-2</v>
      </c>
      <c r="E1162" s="15">
        <f>(RawPLEP2!D1157-E$2*$A1162)-E$3/$B1162+E$4</f>
        <v>1.8796953848660217E-2</v>
      </c>
      <c r="F1162" s="15">
        <f>(RawPLEP2!E1157-F$2*$A1162)-F$3/$B1162+F$4</f>
        <v>1.8793786727404723E-2</v>
      </c>
      <c r="G1162" s="15">
        <f>(RawPLEP2!F1157-G$2*$A1162)-G$3/$B1162+G$4</f>
        <v>1.9877359859834593E-2</v>
      </c>
      <c r="H1162" s="15">
        <f>(RawPLEP2!G1157-H$2*$A1162)-H$3/$B1162+H$4</f>
        <v>1.5372836478370587E-2</v>
      </c>
      <c r="I1162" s="15">
        <f>(RawPLEP2!H1157-I$2*$A1162)-I$3/$B1162+I$4</f>
        <v>2.4006529703023912E-2</v>
      </c>
      <c r="J1162" s="15">
        <f>(RawPLEP2!I1157-J$2*$A1162)-J$3/$B1162+J$4</f>
        <v>1.5526087859183243E-2</v>
      </c>
      <c r="K1162" s="15">
        <f>(RawPLEP2!J1157-K$2*$A1162)-K$3/$B1162+K$4</f>
        <v>1.4858524899236211E-2</v>
      </c>
      <c r="L1162" s="15">
        <f>(RawPLEP2!K1157-L$2*$A1162)-L$3/$B1162+L$4</f>
        <v>1.3016340523519958E-2</v>
      </c>
      <c r="M1162" s="15">
        <f>(RawPLEP2!L1157-M$2*$A1162)-M$3/$B1162+M$4</f>
        <v>1.7156511739310258E-2</v>
      </c>
      <c r="N1162" s="15">
        <f>(RawPLEP2!M1157-N$2*$A1162)-N$3/$B1162+N$4</f>
        <v>1.5729726627986704E-2</v>
      </c>
      <c r="O1162" s="15">
        <f>(RawPLEP2!N1157-O$2*$A1162)-O$3/$B1162+O$4</f>
        <v>1.663775864588711E-2</v>
      </c>
      <c r="P1162" s="15">
        <f>(RawPLEP2!O1157-P$2*$A1162)-P$3/$B1162+P$4</f>
        <v>1.5389051850161799E-2</v>
      </c>
      <c r="Q1162" s="15">
        <f>(RawPLEP2!P1157-Q$2*$A1162)-Q$3/$B1162+Q$4</f>
        <v>1.9897102013412618E-2</v>
      </c>
      <c r="R1162" s="15">
        <f>(RawPLEP2!Q1157-R$2*$A1162)-R$3/$B1162+R$4</f>
        <v>1.755271325518596E-2</v>
      </c>
      <c r="S1162" s="15">
        <f>(RawPLEP2!R1157-S$2*$A1162)-S$3/$B1162+S$4</f>
        <v>1.8491228747881974E-2</v>
      </c>
      <c r="T1162" s="15">
        <f>(RawPLEP2!S1157-T$2*$A1162)-T$3/$B1162+T$4</f>
        <v>1.7764287173004809E-2</v>
      </c>
      <c r="U1162" s="15">
        <f>(RawPLEP2!T1157-U$2*$A1162)-U$3/$B1162+U$4</f>
        <v>1.8705860159283352E-2</v>
      </c>
      <c r="V1162" s="15">
        <f>(RawPLEP2!U1157-V$2*$A1162)-V$3/$B1162+V$4</f>
        <v>1.6151969222005586E-2</v>
      </c>
      <c r="W1162" s="15">
        <f>(RawPLEP2!V1157-W$2*$A1162)-W$3/$B1162+W$4</f>
        <v>2.1006442224545136E-2</v>
      </c>
      <c r="X1162" s="15">
        <f>(RawPLEP2!W1157-X$2*$A1162)-X$3/$B1162+X$4</f>
        <v>1.5683170638911906E-2</v>
      </c>
      <c r="Y1162" s="15">
        <f>(RawPLEP2!X1157-Y$2*$A1162)-Y$3/$B1162+Y$4</f>
        <v>1.6524468958029771E-2</v>
      </c>
      <c r="Z1162" s="15">
        <f>(RawPLEP2!Y1157-Z$2*$A1162)-Z$3/$B1162+Z$4</f>
        <v>1.6961064117943896E-2</v>
      </c>
      <c r="AA1162" s="15">
        <f>(RawPLEP2!Z1157-AA$2*$A1162)-AA$3/$B1162+AA$4</f>
        <v>1.897079494021852E-2</v>
      </c>
      <c r="AB1162" s="15">
        <f>(RawPLEP2!AA1157-AB$2*$A1162)-AB$3/$B1162+AB$4</f>
        <v>1.7165572738295179E-2</v>
      </c>
      <c r="AC1162" s="15">
        <f>(RawPLEP2!AB1157-AC$2*$A1162)-AC$3/$B1162+AC$4</f>
        <v>1.6632534486166913E-2</v>
      </c>
      <c r="AD1162" s="15">
        <f>(RawPLEP2!AC1157-AD$2*$A1162)-AD$3/$B1162+AD$4</f>
        <v>1.6961041038206424E-2</v>
      </c>
      <c r="AE1162" s="15">
        <f>(RawPLEP2!AD1157-AE$2*$A1162)-AE$3/$B1162+AE$4</f>
        <v>1.9130009137912424E-2</v>
      </c>
      <c r="AF1162" s="15">
        <f>(RawPLEP2!AE1157-AF$2*$A1162)-AF$3/$B1162+AF$4</f>
        <v>1.0623493652373153E-2</v>
      </c>
      <c r="AG1162" s="15">
        <f>(RawPLEP2!AF1157-AG$2*$A1162)-AG$3/$B1162+AG$4</f>
        <v>2.1220107593207888E-2</v>
      </c>
      <c r="AH1162" s="15">
        <f>(RawPLEP2!AG1157-AH$2*$A1162)-AH$3/$B1162+AH$4</f>
        <v>1.0129491224843952E-2</v>
      </c>
      <c r="AI1162" s="15">
        <f>(RawPLEP2!AH1157-AI$2*$A1162)-AI$3/$B1162+AI$4</f>
        <v>2.0492078352116951E-2</v>
      </c>
      <c r="AJ1162" s="15">
        <f>(RawPLEP2!AI1157-AJ$2*$A1162)-AJ$3/$B1162+AJ$4</f>
        <v>1.6813656240259579E-2</v>
      </c>
      <c r="AK1162" s="15">
        <f>(RawPLEP2!AJ1157-AK$2*$A1162)-AK$3/$B1162+AK$4</f>
        <v>1.7706009008780547E-2</v>
      </c>
      <c r="AL1162" s="15">
        <f>(RawPLEP2!AK1157-AL$2*$A1162)-AL$3/$B1162+AL$4</f>
        <v>1.6940006220708154E-2</v>
      </c>
      <c r="AM1162" s="15">
        <f>(RawPLEP2!AL1157-AM$2*$A1162)-AM$3/$B1162+AM$4</f>
        <v>1.8817745076686133E-2</v>
      </c>
      <c r="AN1162" s="15">
        <f>(RawPLEP2!AM1157-AN$2*$A1162)-AN$3/$B1162+AN$4</f>
        <v>2.2100727635820289E-2</v>
      </c>
      <c r="AO1162" s="15">
        <f>(RawPLEP2!AN1157-AO$2*$A1162)-AO$3/$B1162+AO$4</f>
        <v>1.7163521746038995E-2</v>
      </c>
      <c r="AP1162" s="15">
        <f>(RawPLEP2!AO1157-AP$2*$A1162)-AP$3/$B1162+AP$4</f>
        <v>1.668073234806515E-2</v>
      </c>
      <c r="AQ1162" s="15">
        <f>(RawPLEP2!AP1157-AQ$2*$A1162)-AQ$3/$B1162+AQ$4</f>
        <v>1.5696218060439759E-2</v>
      </c>
      <c r="AR1162" s="15">
        <f>(RawPLEP2!AQ1157-AR$2*$A1162)-AR$3/$B1162+AR$4</f>
        <v>2.5502085447483377E-2</v>
      </c>
      <c r="AS1162" s="15">
        <f>(RawPLEP2!AR1157-AS$2*$A1162)-AS$3/$B1162+AS$4</f>
        <v>2.4507002897944941E-2</v>
      </c>
      <c r="AT1162" s="15">
        <f>(RawPLEP2!AS1157-AT$2*$A1162)-AT$3/$B1162+AT$4</f>
        <v>1.6652943454216265E-2</v>
      </c>
      <c r="AU1162" s="15">
        <f>(RawPLEP2!AT1157-AU$2*$A1162)-AU$3/$B1162+AU$4</f>
        <v>3.7740034518259202E-3</v>
      </c>
      <c r="AV1162" s="15">
        <f>(RawPLEP2!AU1157-AV$2*$A1162)-AV$3/$B1162+AV$4</f>
        <v>7.0640493042600297E-3</v>
      </c>
      <c r="AW1162" s="15">
        <f>(RawPLEP2!AV1157-AW$2*$A1162)-AW$3/$B1162+AW$4</f>
        <v>3.232875113102409E-3</v>
      </c>
      <c r="AX1162" s="15">
        <f>(RawPLEP2!AW1157-AX$2*$A1162)-AX$3/$B1162+AX$4</f>
        <v>3.4726288952920004E-3</v>
      </c>
    </row>
    <row r="1163" spans="1:50" x14ac:dyDescent="0.25">
      <c r="A1163" s="23">
        <v>9.3549999999999953E-3</v>
      </c>
      <c r="B1163" s="15">
        <f>RawPLEP2!A1158</f>
        <v>1348</v>
      </c>
      <c r="C1163" s="15">
        <f>(RawPLEP2!B1158-C$2*$A1163)-C$3/$B1163+C$4</f>
        <v>1.536799485799939E-2</v>
      </c>
      <c r="D1163" s="15">
        <f>(RawPLEP2!C1158-D$2*$A1163)-D$3/$B1163+D$4</f>
        <v>2.2836876154991172E-2</v>
      </c>
      <c r="E1163" s="15">
        <f>(RawPLEP2!D1158-E$2*$A1163)-E$3/$B1163+E$4</f>
        <v>1.8358631902685517E-2</v>
      </c>
      <c r="F1163" s="15">
        <f>(RawPLEP2!E1158-F$2*$A1163)-F$3/$B1163+F$4</f>
        <v>1.8358983821222741E-2</v>
      </c>
      <c r="G1163" s="15">
        <f>(RawPLEP2!F1158-G$2*$A1163)-G$3/$B1163+G$4</f>
        <v>1.9666466099156756E-2</v>
      </c>
      <c r="H1163" s="15">
        <f>(RawPLEP2!G1158-H$2*$A1163)-H$3/$B1163+H$4</f>
        <v>1.4680406984578051E-2</v>
      </c>
      <c r="I1163" s="15">
        <f>(RawPLEP2!H1158-I$2*$A1163)-I$3/$B1163+I$4</f>
        <v>2.3319856610662031E-2</v>
      </c>
      <c r="J1163" s="15">
        <f>(RawPLEP2!I1158-J$2*$A1163)-J$3/$B1163+J$4</f>
        <v>1.5377542963115092E-2</v>
      </c>
      <c r="K1163" s="15">
        <f>(RawPLEP2!J1158-K$2*$A1163)-K$3/$B1163+K$4</f>
        <v>1.5080332746579522E-2</v>
      </c>
      <c r="L1163" s="15">
        <f>(RawPLEP2!K1158-L$2*$A1163)-L$3/$B1163+L$4</f>
        <v>1.3118162129275253E-2</v>
      </c>
      <c r="M1163" s="15">
        <f>(RawPLEP2!L1158-M$2*$A1163)-M$3/$B1163+M$4</f>
        <v>1.7214148345098261E-2</v>
      </c>
      <c r="N1163" s="15">
        <f>(RawPLEP2!M1158-N$2*$A1163)-N$3/$B1163+N$4</f>
        <v>1.5687910129482438E-2</v>
      </c>
      <c r="O1163" s="15">
        <f>(RawPLEP2!N1158-O$2*$A1163)-O$3/$B1163+O$4</f>
        <v>1.6615160283345316E-2</v>
      </c>
      <c r="P1163" s="15">
        <f>(RawPLEP2!O1158-P$2*$A1163)-P$3/$B1163+P$4</f>
        <v>1.5898830454496766E-2</v>
      </c>
      <c r="Q1163" s="15">
        <f>(RawPLEP2!P1158-Q$2*$A1163)-Q$3/$B1163+Q$4</f>
        <v>1.9783812807268791E-2</v>
      </c>
      <c r="R1163" s="15">
        <f>(RawPLEP2!Q1158-R$2*$A1163)-R$3/$B1163+R$4</f>
        <v>1.7832802287811332E-2</v>
      </c>
      <c r="S1163" s="15">
        <f>(RawPLEP2!R1158-S$2*$A1163)-S$3/$B1163+S$4</f>
        <v>1.8106439821199093E-2</v>
      </c>
      <c r="T1163" s="15">
        <f>(RawPLEP2!S1158-T$2*$A1163)-T$3/$B1163+T$4</f>
        <v>1.7962734012381909E-2</v>
      </c>
      <c r="U1163" s="15">
        <f>(RawPLEP2!T1158-U$2*$A1163)-U$3/$B1163+U$4</f>
        <v>1.9108466991196251E-2</v>
      </c>
      <c r="V1163" s="15">
        <f>(RawPLEP2!U1158-V$2*$A1163)-V$3/$B1163+V$4</f>
        <v>1.6348315704822206E-2</v>
      </c>
      <c r="W1163" s="15">
        <f>(RawPLEP2!V1158-W$2*$A1163)-W$3/$B1163+W$4</f>
        <v>2.0825120621805002E-2</v>
      </c>
      <c r="X1163" s="15">
        <f>(RawPLEP2!W1158-X$2*$A1163)-X$3/$B1163+X$4</f>
        <v>1.5699025268898277E-2</v>
      </c>
      <c r="Y1163" s="15">
        <f>(RawPLEP2!X1158-Y$2*$A1163)-Y$3/$B1163+Y$4</f>
        <v>1.5968498615296183E-2</v>
      </c>
      <c r="Z1163" s="15">
        <f>(RawPLEP2!Y1158-Z$2*$A1163)-Z$3/$B1163+Z$4</f>
        <v>1.6771747884805226E-2</v>
      </c>
      <c r="AA1163" s="15">
        <f>(RawPLEP2!Z1158-AA$2*$A1163)-AA$3/$B1163+AA$4</f>
        <v>1.8573937039980663E-2</v>
      </c>
      <c r="AB1163" s="15">
        <f>(RawPLEP2!AA1158-AB$2*$A1163)-AB$3/$B1163+AB$4</f>
        <v>1.6713540847885643E-2</v>
      </c>
      <c r="AC1163" s="15">
        <f>(RawPLEP2!AB1158-AC$2*$A1163)-AC$3/$B1163+AC$4</f>
        <v>1.6388250472138838E-2</v>
      </c>
      <c r="AD1163" s="15">
        <f>(RawPLEP2!AC1158-AD$2*$A1163)-AD$3/$B1163+AD$4</f>
        <v>1.6771724792449431E-2</v>
      </c>
      <c r="AE1163" s="15">
        <f>(RawPLEP2!AD1158-AE$2*$A1163)-AE$3/$B1163+AE$4</f>
        <v>1.9026110073044892E-2</v>
      </c>
      <c r="AF1163" s="15">
        <f>(RawPLEP2!AE1158-AF$2*$A1163)-AF$3/$B1163+AF$4</f>
        <v>1.0401646244616106E-2</v>
      </c>
      <c r="AG1163" s="15">
        <f>(RawPLEP2!AF1158-AG$2*$A1163)-AG$3/$B1163+AG$4</f>
        <v>2.1321640395710856E-2</v>
      </c>
      <c r="AH1163" s="15">
        <f>(RawPLEP2!AG1158-AH$2*$A1163)-AH$3/$B1163+AH$4</f>
        <v>9.8653484754228828E-3</v>
      </c>
      <c r="AI1163" s="15">
        <f>(RawPLEP2!AH1158-AI$2*$A1163)-AI$3/$B1163+AI$4</f>
        <v>1.8485542417674868E-2</v>
      </c>
      <c r="AJ1163" s="15">
        <f>(RawPLEP2!AI1158-AJ$2*$A1163)-AJ$3/$B1163+AJ$4</f>
        <v>1.6857955453080352E-2</v>
      </c>
      <c r="AK1163" s="15">
        <f>(RawPLEP2!AJ1158-AK$2*$A1163)-AK$3/$B1163+AK$4</f>
        <v>1.7754583549232782E-2</v>
      </c>
      <c r="AL1163" s="15">
        <f>(RawPLEP2!AK1158-AL$2*$A1163)-AL$3/$B1163+AL$4</f>
        <v>1.7083208113465718E-2</v>
      </c>
      <c r="AM1163" s="15">
        <f>(RawPLEP2!AL1158-AM$2*$A1163)-AM$3/$B1163+AM$4</f>
        <v>1.8354060218380763E-2</v>
      </c>
      <c r="AN1163" s="15">
        <f>(RawPLEP2!AM1158-AN$2*$A1163)-AN$3/$B1163+AN$4</f>
        <v>2.1885546478084512E-2</v>
      </c>
      <c r="AO1163" s="15">
        <f>(RawPLEP2!AN1158-AO$2*$A1163)-AO$3/$B1163+AO$4</f>
        <v>1.6774287471727933E-2</v>
      </c>
      <c r="AP1163" s="15">
        <f>(RawPLEP2!AO1158-AP$2*$A1163)-AP$3/$B1163+AP$4</f>
        <v>1.667120091131357E-2</v>
      </c>
      <c r="AQ1163" s="15">
        <f>(RawPLEP2!AP1158-AQ$2*$A1163)-AQ$3/$B1163+AQ$4</f>
        <v>1.5707595960090342E-2</v>
      </c>
      <c r="AR1163" s="15">
        <f>(RawPLEP2!AQ1158-AR$2*$A1163)-AR$3/$B1163+AR$4</f>
        <v>2.5322714152711354E-2</v>
      </c>
      <c r="AS1163" s="15">
        <f>(RawPLEP2!AR1158-AS$2*$A1163)-AS$3/$B1163+AS$4</f>
        <v>2.4564099271295423E-2</v>
      </c>
      <c r="AT1163" s="15">
        <f>(RawPLEP2!AS1158-AT$2*$A1163)-AT$3/$B1163+AT$4</f>
        <v>1.6512141015197129E-2</v>
      </c>
      <c r="AU1163" s="15">
        <f>(RawPLEP2!AT1158-AU$2*$A1163)-AU$3/$B1163+AU$4</f>
        <v>3.7923745219180498E-3</v>
      </c>
      <c r="AV1163" s="15">
        <f>(RawPLEP2!AU1158-AV$2*$A1163)-AV$3/$B1163+AV$4</f>
        <v>7.0316211939393282E-3</v>
      </c>
      <c r="AW1163" s="15">
        <f>(RawPLEP2!AV1158-AW$2*$A1163)-AW$3/$B1163+AW$4</f>
        <v>3.2095229948956461E-3</v>
      </c>
      <c r="AX1163" s="15">
        <f>(RawPLEP2!AW1158-AX$2*$A1163)-AX$3/$B1163+AX$4</f>
        <v>3.5324155811537871E-3</v>
      </c>
    </row>
    <row r="1164" spans="1:50" x14ac:dyDescent="0.25">
      <c r="A1164" s="23">
        <v>9.2049999999999979E-3</v>
      </c>
      <c r="B1164" s="15">
        <f>RawPLEP2!A1159</f>
        <v>1347</v>
      </c>
      <c r="C1164" s="15">
        <f>(RawPLEP2!B1159-C$2*$A1164)-C$3/$B1164+C$4</f>
        <v>1.5325407598268961E-2</v>
      </c>
      <c r="D1164" s="15">
        <f>(RawPLEP2!C1159-D$2*$A1164)-D$3/$B1164+D$4</f>
        <v>2.3229773660497992E-2</v>
      </c>
      <c r="E1164" s="15">
        <f>(RawPLEP2!D1159-E$2*$A1164)-E$3/$B1164+E$4</f>
        <v>1.8495581487698108E-2</v>
      </c>
      <c r="F1164" s="15">
        <f>(RawPLEP2!E1159-F$2*$A1164)-F$3/$B1164+F$4</f>
        <v>1.8496718669835838E-2</v>
      </c>
      <c r="G1164" s="15">
        <f>(RawPLEP2!F1159-G$2*$A1164)-G$3/$B1164+G$4</f>
        <v>1.9826254016540468E-2</v>
      </c>
      <c r="H1164" s="15">
        <f>(RawPLEP2!G1159-H$2*$A1164)-H$3/$B1164+H$4</f>
        <v>1.4888435146865539E-2</v>
      </c>
      <c r="I1164" s="15">
        <f>(RawPLEP2!H1159-I$2*$A1164)-I$3/$B1164+I$4</f>
        <v>2.3652215008953575E-2</v>
      </c>
      <c r="J1164" s="15">
        <f>(RawPLEP2!I1159-J$2*$A1164)-J$3/$B1164+J$4</f>
        <v>1.5395577232573825E-2</v>
      </c>
      <c r="K1164" s="15">
        <f>(RawPLEP2!J1159-K$2*$A1164)-K$3/$B1164+K$4</f>
        <v>1.4536258844546242E-2</v>
      </c>
      <c r="L1164" s="15">
        <f>(RawPLEP2!K1159-L$2*$A1164)-L$3/$B1164+L$4</f>
        <v>1.2915941131058518E-2</v>
      </c>
      <c r="M1164" s="15">
        <f>(RawPLEP2!L1159-M$2*$A1164)-M$3/$B1164+M$4</f>
        <v>1.7432854984666825E-2</v>
      </c>
      <c r="N1164" s="15">
        <f>(RawPLEP2!M1159-N$2*$A1164)-N$3/$B1164+N$4</f>
        <v>1.5525586485633458E-2</v>
      </c>
      <c r="O1164" s="15">
        <f>(RawPLEP2!N1159-O$2*$A1164)-O$3/$B1164+O$4</f>
        <v>1.671082776764881E-2</v>
      </c>
      <c r="P1164" s="15">
        <f>(RawPLEP2!O1159-P$2*$A1164)-P$3/$B1164+P$4</f>
        <v>1.5693208154742903E-2</v>
      </c>
      <c r="Q1164" s="15">
        <f>(RawPLEP2!P1159-Q$2*$A1164)-Q$3/$B1164+Q$4</f>
        <v>1.9431900989039186E-2</v>
      </c>
      <c r="R1164" s="15">
        <f>(RawPLEP2!Q1159-R$2*$A1164)-R$3/$B1164+R$4</f>
        <v>1.7816248334833806E-2</v>
      </c>
      <c r="S1164" s="15">
        <f>(RawPLEP2!R1159-S$2*$A1164)-S$3/$B1164+S$4</f>
        <v>1.8215064880022818E-2</v>
      </c>
      <c r="T1164" s="15">
        <f>(RawPLEP2!S1159-T$2*$A1164)-T$3/$B1164+T$4</f>
        <v>1.7941393664683843E-2</v>
      </c>
      <c r="U1164" s="15">
        <f>(RawPLEP2!T1159-U$2*$A1164)-U$3/$B1164+U$4</f>
        <v>1.8090276112833672E-2</v>
      </c>
      <c r="V1164" s="15">
        <f>(RawPLEP2!U1159-V$2*$A1164)-V$3/$B1164+V$4</f>
        <v>1.5879770455661354E-2</v>
      </c>
      <c r="W1164" s="15">
        <f>(RawPLEP2!V1159-W$2*$A1164)-W$3/$B1164+W$4</f>
        <v>2.11158017597954E-2</v>
      </c>
      <c r="X1164" s="15">
        <f>(RawPLEP2!W1159-X$2*$A1164)-X$3/$B1164+X$4</f>
        <v>1.5655514974639836E-2</v>
      </c>
      <c r="Y1164" s="15">
        <f>(RawPLEP2!X1159-Y$2*$A1164)-Y$3/$B1164+Y$4</f>
        <v>1.5723149505442711E-2</v>
      </c>
      <c r="Z1164" s="15">
        <f>(RawPLEP2!Y1159-Z$2*$A1164)-Z$3/$B1164+Z$4</f>
        <v>1.6561485285728782E-2</v>
      </c>
      <c r="AA1164" s="15">
        <f>(RawPLEP2!Z1159-AA$2*$A1164)-AA$3/$B1164+AA$4</f>
        <v>1.8887319008139197E-2</v>
      </c>
      <c r="AB1164" s="15">
        <f>(RawPLEP2!AA1159-AB$2*$A1164)-AB$3/$B1164+AB$4</f>
        <v>1.6621581710728139E-2</v>
      </c>
      <c r="AC1164" s="15">
        <f>(RawPLEP2!AB1159-AC$2*$A1164)-AC$3/$B1164+AC$4</f>
        <v>1.6408603709027744E-2</v>
      </c>
      <c r="AD1164" s="15">
        <f>(RawPLEP2!AC1159-AD$2*$A1164)-AD$3/$B1164+AD$4</f>
        <v>1.6561462176762593E-2</v>
      </c>
      <c r="AE1164" s="15">
        <f>(RawPLEP2!AD1159-AE$2*$A1164)-AE$3/$B1164+AE$4</f>
        <v>1.8831011403775317E-2</v>
      </c>
      <c r="AF1164" s="15">
        <f>(RawPLEP2!AE1159-AF$2*$A1164)-AF$3/$B1164+AF$4</f>
        <v>1.0139204905593169E-2</v>
      </c>
      <c r="AG1164" s="15">
        <f>(RawPLEP2!AF1159-AG$2*$A1164)-AG$3/$B1164+AG$4</f>
        <v>2.1486072584131433E-2</v>
      </c>
      <c r="AH1164" s="15">
        <f>(RawPLEP2!AG1159-AH$2*$A1164)-AH$3/$B1164+AH$4</f>
        <v>9.9349542567380485E-3</v>
      </c>
      <c r="AI1164" s="15">
        <f>(RawPLEP2!AH1159-AI$2*$A1164)-AI$3/$B1164+AI$4</f>
        <v>2.0219830933307488E-2</v>
      </c>
      <c r="AJ1164" s="15">
        <f>(RawPLEP2!AI1159-AJ$2*$A1164)-AJ$3/$B1164+AJ$4</f>
        <v>1.650827513075822E-2</v>
      </c>
      <c r="AK1164" s="15">
        <f>(RawPLEP2!AJ1159-AK$2*$A1164)-AK$3/$B1164+AK$4</f>
        <v>1.7756634791285017E-2</v>
      </c>
      <c r="AL1164" s="15">
        <f>(RawPLEP2!AK1159-AL$2*$A1164)-AL$3/$B1164+AL$4</f>
        <v>1.6838927199275551E-2</v>
      </c>
      <c r="AM1164" s="15">
        <f>(RawPLEP2!AL1159-AM$2*$A1164)-AM$3/$B1164+AM$4</f>
        <v>1.8283008234988962E-2</v>
      </c>
      <c r="AN1164" s="15">
        <f>(RawPLEP2!AM1159-AN$2*$A1164)-AN$3/$B1164+AN$4</f>
        <v>2.1717046378113298E-2</v>
      </c>
      <c r="AO1164" s="15">
        <f>(RawPLEP2!AN1159-AO$2*$A1164)-AO$3/$B1164+AO$4</f>
        <v>1.665349371846736E-2</v>
      </c>
      <c r="AP1164" s="15">
        <f>(RawPLEP2!AO1159-AP$2*$A1164)-AP$3/$B1164+AP$4</f>
        <v>1.6321043734648481E-2</v>
      </c>
      <c r="AQ1164" s="15">
        <f>(RawPLEP2!AP1159-AQ$2*$A1164)-AQ$3/$B1164+AQ$4</f>
        <v>1.5983947473643585E-2</v>
      </c>
      <c r="AR1164" s="15">
        <f>(RawPLEP2!AQ1159-AR$2*$A1164)-AR$3/$B1164+AR$4</f>
        <v>2.5599630473948559E-2</v>
      </c>
      <c r="AS1164" s="15">
        <f>(RawPLEP2!AR1159-AS$2*$A1164)-AS$3/$B1164+AS$4</f>
        <v>2.4279004158085815E-2</v>
      </c>
      <c r="AT1164" s="15">
        <f>(RawPLEP2!AS1159-AT$2*$A1164)-AT$3/$B1164+AT$4</f>
        <v>1.6297149990782633E-2</v>
      </c>
      <c r="AU1164" s="15">
        <f>(RawPLEP2!AT1159-AU$2*$A1164)-AU$3/$B1164+AU$4</f>
        <v>3.7334979648390478E-3</v>
      </c>
      <c r="AV1164" s="15">
        <f>(RawPLEP2!AU1159-AV$2*$A1164)-AV$3/$B1164+AV$4</f>
        <v>7.0534504198319602E-3</v>
      </c>
      <c r="AW1164" s="15">
        <f>(RawPLEP2!AV1159-AW$2*$A1164)-AW$3/$B1164+AW$4</f>
        <v>3.1181373847557984E-3</v>
      </c>
      <c r="AX1164" s="15">
        <f>(RawPLEP2!AW1159-AX$2*$A1164)-AX$3/$B1164+AX$4</f>
        <v>3.4989889067179661E-3</v>
      </c>
    </row>
    <row r="1165" spans="1:50" x14ac:dyDescent="0.25">
      <c r="A1165" s="23">
        <v>9.1810000000000017E-3</v>
      </c>
      <c r="B1165" s="15">
        <f>RawPLEP2!A1160</f>
        <v>1346</v>
      </c>
      <c r="C1165" s="15">
        <f>(RawPLEP2!B1160-C$2*$A1165)-C$3/$B1165+C$4</f>
        <v>1.5208322420963961E-2</v>
      </c>
      <c r="D1165" s="15">
        <f>(RawPLEP2!C1160-D$2*$A1165)-D$3/$B1165+D$4</f>
        <v>2.2997328246317415E-2</v>
      </c>
      <c r="E1165" s="15">
        <f>(RawPLEP2!D1160-E$2*$A1165)-E$3/$B1165+E$4</f>
        <v>1.7918767180512163E-2</v>
      </c>
      <c r="F1165" s="15">
        <f>(RawPLEP2!E1160-F$2*$A1165)-F$3/$B1165+F$4</f>
        <v>1.7918172662863174E-2</v>
      </c>
      <c r="G1165" s="15">
        <f>(RawPLEP2!F1160-G$2*$A1165)-G$3/$B1165+G$4</f>
        <v>1.9469198695809323E-2</v>
      </c>
      <c r="H1165" s="15">
        <f>(RawPLEP2!G1160-H$2*$A1165)-H$3/$B1165+H$4</f>
        <v>1.4589555611579118E-2</v>
      </c>
      <c r="I1165" s="15">
        <f>(RawPLEP2!H1160-I$2*$A1165)-I$3/$B1165+I$4</f>
        <v>2.3437484476015288E-2</v>
      </c>
      <c r="J1165" s="15">
        <f>(RawPLEP2!I1160-J$2*$A1165)-J$3/$B1165+J$4</f>
        <v>1.5281741875023857E-2</v>
      </c>
      <c r="K1165" s="15">
        <f>(RawPLEP2!J1160-K$2*$A1165)-K$3/$B1165+K$4</f>
        <v>1.4368798653814761E-2</v>
      </c>
      <c r="L1165" s="15">
        <f>(RawPLEP2!K1160-L$2*$A1165)-L$3/$B1165+L$4</f>
        <v>1.2927602942043002E-2</v>
      </c>
      <c r="M1165" s="15">
        <f>(RawPLEP2!L1160-M$2*$A1165)-M$3/$B1165+M$4</f>
        <v>1.6831818920386508E-2</v>
      </c>
      <c r="N1165" s="15">
        <f>(RawPLEP2!M1160-N$2*$A1165)-N$3/$B1165+N$4</f>
        <v>1.5569504826677918E-2</v>
      </c>
      <c r="O1165" s="15">
        <f>(RawPLEP2!N1160-O$2*$A1165)-O$3/$B1165+O$4</f>
        <v>1.6280748170777862E-2</v>
      </c>
      <c r="P1165" s="15">
        <f>(RawPLEP2!O1160-P$2*$A1165)-P$3/$B1165+P$4</f>
        <v>1.5431765038041532E-2</v>
      </c>
      <c r="Q1165" s="15">
        <f>(RawPLEP2!P1160-Q$2*$A1165)-Q$3/$B1165+Q$4</f>
        <v>1.9640333253608588E-2</v>
      </c>
      <c r="R1165" s="15">
        <f>(RawPLEP2!Q1160-R$2*$A1165)-R$3/$B1165+R$4</f>
        <v>1.746845363165149E-2</v>
      </c>
      <c r="S1165" s="15">
        <f>(RawPLEP2!R1160-S$2*$A1165)-S$3/$B1165+S$4</f>
        <v>1.8436860733144638E-2</v>
      </c>
      <c r="T1165" s="15">
        <f>(RawPLEP2!S1160-T$2*$A1165)-T$3/$B1165+T$4</f>
        <v>1.7232046827231812E-2</v>
      </c>
      <c r="U1165" s="15">
        <f>(RawPLEP2!T1160-U$2*$A1165)-U$3/$B1165+U$4</f>
        <v>1.8303871515175481E-2</v>
      </c>
      <c r="V1165" s="15">
        <f>(RawPLEP2!U1160-V$2*$A1165)-V$3/$B1165+V$4</f>
        <v>1.5607384231970816E-2</v>
      </c>
      <c r="W1165" s="15">
        <f>(RawPLEP2!V1160-W$2*$A1165)-W$3/$B1165+W$4</f>
        <v>2.0447122311028149E-2</v>
      </c>
      <c r="X1165" s="15">
        <f>(RawPLEP2!W1160-X$2*$A1165)-X$3/$B1165+X$4</f>
        <v>1.5586432492766027E-2</v>
      </c>
      <c r="Y1165" s="15">
        <f>(RawPLEP2!X1160-Y$2*$A1165)-Y$3/$B1165+Y$4</f>
        <v>1.5776133313213907E-2</v>
      </c>
      <c r="Z1165" s="15">
        <f>(RawPLEP2!Y1160-Z$2*$A1165)-Z$3/$B1165+Z$4</f>
        <v>1.6364696433194735E-2</v>
      </c>
      <c r="AA1165" s="15">
        <f>(RawPLEP2!Z1160-AA$2*$A1165)-AA$3/$B1165+AA$4</f>
        <v>1.8600306075507722E-2</v>
      </c>
      <c r="AB1165" s="15">
        <f>(RawPLEP2!AA1160-AB$2*$A1165)-AB$3/$B1165+AB$4</f>
        <v>1.6523357119506317E-2</v>
      </c>
      <c r="AC1165" s="15">
        <f>(RawPLEP2!AB1160-AC$2*$A1165)-AC$3/$B1165+AC$4</f>
        <v>1.601274484560487E-2</v>
      </c>
      <c r="AD1165" s="15">
        <f>(RawPLEP2!AC1160-AD$2*$A1165)-AD$3/$B1165+AD$4</f>
        <v>1.6364673321590629E-2</v>
      </c>
      <c r="AE1165" s="15">
        <f>(RawPLEP2!AD1160-AE$2*$A1165)-AE$3/$B1165+AE$4</f>
        <v>1.8727526416536067E-2</v>
      </c>
      <c r="AF1165" s="15">
        <f>(RawPLEP2!AE1160-AF$2*$A1165)-AF$3/$B1165+AF$4</f>
        <v>9.9442476037774202E-3</v>
      </c>
      <c r="AG1165" s="15">
        <f>(RawPLEP2!AF1160-AG$2*$A1165)-AG$3/$B1165+AG$4</f>
        <v>2.0977015001874835E-2</v>
      </c>
      <c r="AH1165" s="15">
        <f>(RawPLEP2!AG1160-AH$2*$A1165)-AH$3/$B1165+AH$4</f>
        <v>9.686259329698103E-3</v>
      </c>
      <c r="AI1165" s="15">
        <f>(RawPLEP2!AH1160-AI$2*$A1165)-AI$3/$B1165+AI$4</f>
        <v>1.8989765302659285E-2</v>
      </c>
      <c r="AJ1165" s="15">
        <f>(RawPLEP2!AI1160-AJ$2*$A1165)-AJ$3/$B1165+AJ$4</f>
        <v>1.6431555560589853E-2</v>
      </c>
      <c r="AK1165" s="15">
        <f>(RawPLEP2!AJ1160-AK$2*$A1165)-AK$3/$B1165+AK$4</f>
        <v>1.7566973327459982E-2</v>
      </c>
      <c r="AL1165" s="15">
        <f>(RawPLEP2!AK1160-AL$2*$A1165)-AL$3/$B1165+AL$4</f>
        <v>1.6710746174073463E-2</v>
      </c>
      <c r="AM1165" s="15">
        <f>(RawPLEP2!AL1160-AM$2*$A1165)-AM$3/$B1165+AM$4</f>
        <v>1.8099240096953663E-2</v>
      </c>
      <c r="AN1165" s="15">
        <f>(RawPLEP2!AM1160-AN$2*$A1165)-AN$3/$B1165+AN$4</f>
        <v>2.1544561801289486E-2</v>
      </c>
      <c r="AO1165" s="15">
        <f>(RawPLEP2!AN1160-AO$2*$A1165)-AO$3/$B1165+AO$4</f>
        <v>1.6857946219347289E-2</v>
      </c>
      <c r="AP1165" s="15">
        <f>(RawPLEP2!AO1160-AP$2*$A1165)-AP$3/$B1165+AP$4</f>
        <v>1.6116798476695622E-2</v>
      </c>
      <c r="AQ1165" s="15">
        <f>(RawPLEP2!AP1160-AQ$2*$A1165)-AQ$3/$B1165+AQ$4</f>
        <v>1.5652851196767601E-2</v>
      </c>
      <c r="AR1165" s="15">
        <f>(RawPLEP2!AQ1160-AR$2*$A1165)-AR$3/$B1165+AR$4</f>
        <v>2.507113759342737E-2</v>
      </c>
      <c r="AS1165" s="15">
        <f>(RawPLEP2!AR1160-AS$2*$A1165)-AS$3/$B1165+AS$4</f>
        <v>2.3837348770725644E-2</v>
      </c>
      <c r="AT1165" s="15">
        <f>(RawPLEP2!AS1160-AT$2*$A1165)-AT$3/$B1165+AT$4</f>
        <v>1.616160174944864E-2</v>
      </c>
      <c r="AU1165" s="15">
        <f>(RawPLEP2!AT1160-AU$2*$A1165)-AU$3/$B1165+AU$4</f>
        <v>3.6671731949888126E-3</v>
      </c>
      <c r="AV1165" s="15">
        <f>(RawPLEP2!AU1160-AV$2*$A1165)-AV$3/$B1165+AV$4</f>
        <v>6.9925133332816389E-3</v>
      </c>
      <c r="AW1165" s="15">
        <f>(RawPLEP2!AV1160-AW$2*$A1165)-AW$3/$B1165+AW$4</f>
        <v>3.0851714429509184E-3</v>
      </c>
      <c r="AX1165" s="15">
        <f>(RawPLEP2!AW1160-AX$2*$A1165)-AX$3/$B1165+AX$4</f>
        <v>3.447055465762348E-3</v>
      </c>
    </row>
    <row r="1166" spans="1:50" x14ac:dyDescent="0.25">
      <c r="A1166" s="23">
        <v>9.0579999999999966E-3</v>
      </c>
      <c r="B1166" s="15">
        <f>RawPLEP2!A1161</f>
        <v>1345</v>
      </c>
      <c r="C1166" s="15">
        <f>(RawPLEP2!B1161-C$2*$A1166)-C$3/$B1166+C$4</f>
        <v>1.5139163065378367E-2</v>
      </c>
      <c r="D1166" s="15">
        <f>(RawPLEP2!C1161-D$2*$A1166)-D$3/$B1166+D$4</f>
        <v>2.2461803975579141E-2</v>
      </c>
      <c r="E1166" s="15">
        <f>(RawPLEP2!D1161-E$2*$A1166)-E$3/$B1166+E$4</f>
        <v>1.8144071142077882E-2</v>
      </c>
      <c r="F1166" s="15">
        <f>(RawPLEP2!E1161-F$2*$A1166)-F$3/$B1166+F$4</f>
        <v>1.8148651935136834E-2</v>
      </c>
      <c r="G1166" s="15">
        <f>(RawPLEP2!F1161-G$2*$A1166)-G$3/$B1166+G$4</f>
        <v>1.9545775481042107E-2</v>
      </c>
      <c r="H1166" s="15">
        <f>(RawPLEP2!G1161-H$2*$A1166)-H$3/$B1166+H$4</f>
        <v>1.4559553229912182E-2</v>
      </c>
      <c r="I1166" s="15">
        <f>(RawPLEP2!H1161-I$2*$A1166)-I$3/$B1166+I$4</f>
        <v>2.3285481786646602E-2</v>
      </c>
      <c r="J1166" s="15">
        <f>(RawPLEP2!I1161-J$2*$A1166)-J$3/$B1166+J$4</f>
        <v>1.5288666729546287E-2</v>
      </c>
      <c r="K1166" s="15">
        <f>(RawPLEP2!J1161-K$2*$A1166)-K$3/$B1166+K$4</f>
        <v>1.4533861340784035E-2</v>
      </c>
      <c r="L1166" s="15">
        <f>(RawPLEP2!K1161-L$2*$A1166)-L$3/$B1166+L$4</f>
        <v>1.2746931035975427E-2</v>
      </c>
      <c r="M1166" s="15">
        <f>(RawPLEP2!L1161-M$2*$A1166)-M$3/$B1166+M$4</f>
        <v>1.6630856027714157E-2</v>
      </c>
      <c r="N1166" s="15">
        <f>(RawPLEP2!M1161-N$2*$A1166)-N$3/$B1166+N$4</f>
        <v>1.5321095841093021E-2</v>
      </c>
      <c r="O1166" s="15">
        <f>(RawPLEP2!N1161-O$2*$A1166)-O$3/$B1166+O$4</f>
        <v>1.6239428923506591E-2</v>
      </c>
      <c r="P1166" s="15">
        <f>(RawPLEP2!O1161-P$2*$A1166)-P$3/$B1166+P$4</f>
        <v>1.5589518124957537E-2</v>
      </c>
      <c r="Q1166" s="15">
        <f>(RawPLEP2!P1161-Q$2*$A1166)-Q$3/$B1166+Q$4</f>
        <v>1.9220762137998046E-2</v>
      </c>
      <c r="R1166" s="15">
        <f>(RawPLEP2!Q1161-R$2*$A1166)-R$3/$B1166+R$4</f>
        <v>1.7212442216515411E-2</v>
      </c>
      <c r="S1166" s="15">
        <f>(RawPLEP2!R1161-S$2*$A1166)-S$3/$B1166+S$4</f>
        <v>1.7902454440777631E-2</v>
      </c>
      <c r="T1166" s="15">
        <f>(RawPLEP2!S1161-T$2*$A1166)-T$3/$B1166+T$4</f>
        <v>1.7223019239989805E-2</v>
      </c>
      <c r="U1166" s="15">
        <f>(RawPLEP2!T1161-U$2*$A1166)-U$3/$B1166+U$4</f>
        <v>1.8431089942764923E-2</v>
      </c>
      <c r="V1166" s="15">
        <f>(RawPLEP2!U1161-V$2*$A1166)-V$3/$B1166+V$4</f>
        <v>1.5759826040159599E-2</v>
      </c>
      <c r="W1166" s="15">
        <f>(RawPLEP2!V1161-W$2*$A1166)-W$3/$B1166+W$4</f>
        <v>2.0330539040595567E-2</v>
      </c>
      <c r="X1166" s="15">
        <f>(RawPLEP2!W1161-X$2*$A1166)-X$3/$B1166+X$4</f>
        <v>1.5387912224646624E-2</v>
      </c>
      <c r="Y1166" s="15">
        <f>(RawPLEP2!X1161-Y$2*$A1166)-Y$3/$B1166+Y$4</f>
        <v>1.5659198384360303E-2</v>
      </c>
      <c r="Z1166" s="15">
        <f>(RawPLEP2!Y1161-Z$2*$A1166)-Z$3/$B1166+Z$4</f>
        <v>1.6246538418401034E-2</v>
      </c>
      <c r="AA1166" s="15">
        <f>(RawPLEP2!Z1161-AA$2*$A1166)-AA$3/$B1166+AA$4</f>
        <v>1.8711623225204671E-2</v>
      </c>
      <c r="AB1166" s="15">
        <f>(RawPLEP2!AA1161-AB$2*$A1166)-AB$3/$B1166+AB$4</f>
        <v>1.6311591066855438E-2</v>
      </c>
      <c r="AC1166" s="15">
        <f>(RawPLEP2!AB1161-AC$2*$A1166)-AC$3/$B1166+AC$4</f>
        <v>1.6157772589192276E-2</v>
      </c>
      <c r="AD1166" s="15">
        <f>(RawPLEP2!AC1161-AD$2*$A1166)-AD$3/$B1166+AD$4</f>
        <v>1.6246515293180708E-2</v>
      </c>
      <c r="AE1166" s="15">
        <f>(RawPLEP2!AD1161-AE$2*$A1166)-AE$3/$B1166+AE$4</f>
        <v>1.8450974531053082E-2</v>
      </c>
      <c r="AF1166" s="15">
        <f>(RawPLEP2!AE1161-AF$2*$A1166)-AF$3/$B1166+AF$4</f>
        <v>9.9171574943393292E-3</v>
      </c>
      <c r="AG1166" s="15">
        <f>(RawPLEP2!AF1161-AG$2*$A1166)-AG$3/$B1166+AG$4</f>
        <v>2.088769292639707E-2</v>
      </c>
      <c r="AH1166" s="15">
        <f>(RawPLEP2!AG1161-AH$2*$A1166)-AH$3/$B1166+AH$4</f>
        <v>9.7490889581237205E-3</v>
      </c>
      <c r="AI1166" s="15">
        <f>(RawPLEP2!AH1161-AI$2*$A1166)-AI$3/$B1166+AI$4</f>
        <v>1.886216457262082E-2</v>
      </c>
      <c r="AJ1166" s="15">
        <f>(RawPLEP2!AI1161-AJ$2*$A1166)-AJ$3/$B1166+AJ$4</f>
        <v>1.6316081169325328E-2</v>
      </c>
      <c r="AK1166" s="15">
        <f>(RawPLEP2!AJ1161-AK$2*$A1166)-AK$3/$B1166+AK$4</f>
        <v>1.7433394270892702E-2</v>
      </c>
      <c r="AL1166" s="15">
        <f>(RawPLEP2!AK1161-AL$2*$A1166)-AL$3/$B1166+AL$4</f>
        <v>1.6515963361820089E-2</v>
      </c>
      <c r="AM1166" s="15">
        <f>(RawPLEP2!AL1161-AM$2*$A1166)-AM$3/$B1166+AM$4</f>
        <v>1.8248510425094365E-2</v>
      </c>
      <c r="AN1166" s="15">
        <f>(RawPLEP2!AM1161-AN$2*$A1166)-AN$3/$B1166+AN$4</f>
        <v>2.132383185645079E-2</v>
      </c>
      <c r="AO1166" s="15">
        <f>(RawPLEP2!AN1161-AO$2*$A1166)-AO$3/$B1166+AO$4</f>
        <v>1.6297806697251234E-2</v>
      </c>
      <c r="AP1166" s="15">
        <f>(RawPLEP2!AO1161-AP$2*$A1166)-AP$3/$B1166+AP$4</f>
        <v>1.6293530835660312E-2</v>
      </c>
      <c r="AQ1166" s="15">
        <f>(RawPLEP2!AP1161-AQ$2*$A1166)-AQ$3/$B1166+AQ$4</f>
        <v>1.5659326795207585E-2</v>
      </c>
      <c r="AR1166" s="15">
        <f>(RawPLEP2!AQ1161-AR$2*$A1166)-AR$3/$B1166+AR$4</f>
        <v>2.461281565267126E-2</v>
      </c>
      <c r="AS1166" s="15">
        <f>(RawPLEP2!AR1161-AS$2*$A1166)-AS$3/$B1166+AS$4</f>
        <v>2.3794220335644892E-2</v>
      </c>
      <c r="AT1166" s="15">
        <f>(RawPLEP2!AS1161-AT$2*$A1166)-AT$3/$B1166+AT$4</f>
        <v>1.6009497288991537E-2</v>
      </c>
      <c r="AU1166" s="15">
        <f>(RawPLEP2!AT1161-AU$2*$A1166)-AU$3/$B1166+AU$4</f>
        <v>3.6570582442319623E-3</v>
      </c>
      <c r="AV1166" s="15">
        <f>(RawPLEP2!AU1161-AV$2*$A1166)-AV$3/$B1166+AV$4</f>
        <v>6.9446094355171128E-3</v>
      </c>
      <c r="AW1166" s="15">
        <f>(RawPLEP2!AV1161-AW$2*$A1166)-AW$3/$B1166+AW$4</f>
        <v>3.0922946241283729E-3</v>
      </c>
      <c r="AX1166" s="15">
        <f>(RawPLEP2!AW1161-AX$2*$A1166)-AX$3/$B1166+AX$4</f>
        <v>3.444219702206151E-3</v>
      </c>
    </row>
    <row r="1167" spans="1:50" x14ac:dyDescent="0.25">
      <c r="A1167" s="23">
        <v>8.877999999999997E-3</v>
      </c>
      <c r="B1167" s="15">
        <f>RawPLEP2!A1162</f>
        <v>1344</v>
      </c>
      <c r="C1167" s="15">
        <f>(RawPLEP2!B1162-C$2*$A1167)-C$3/$B1167+C$4</f>
        <v>1.5077562945135563E-2</v>
      </c>
      <c r="D1167" s="15">
        <f>(RawPLEP2!C1162-D$2*$A1167)-D$3/$B1167+D$4</f>
        <v>2.3402825349380145E-2</v>
      </c>
      <c r="E1167" s="15">
        <f>(RawPLEP2!D1162-E$2*$A1167)-E$3/$B1167+E$4</f>
        <v>1.8063595183818684E-2</v>
      </c>
      <c r="F1167" s="15">
        <f>(RawPLEP2!E1162-F$2*$A1167)-F$3/$B1167+F$4</f>
        <v>1.8066767656955574E-2</v>
      </c>
      <c r="G1167" s="15">
        <f>(RawPLEP2!F1162-G$2*$A1167)-G$3/$B1167+G$4</f>
        <v>1.9303071466252725E-2</v>
      </c>
      <c r="H1167" s="15">
        <f>(RawPLEP2!G1162-H$2*$A1167)-H$3/$B1167+H$4</f>
        <v>1.4856147982284421E-2</v>
      </c>
      <c r="I1167" s="15">
        <f>(RawPLEP2!H1162-I$2*$A1167)-I$3/$B1167+I$4</f>
        <v>2.282994292370048E-2</v>
      </c>
      <c r="J1167" s="15">
        <f>(RawPLEP2!I1162-J$2*$A1167)-J$3/$B1167+J$4</f>
        <v>1.4933850489405171E-2</v>
      </c>
      <c r="K1167" s="15">
        <f>(RawPLEP2!J1162-K$2*$A1167)-K$3/$B1167+K$4</f>
        <v>1.4361395405847813E-2</v>
      </c>
      <c r="L1167" s="15">
        <f>(RawPLEP2!K1162-L$2*$A1167)-L$3/$B1167+L$4</f>
        <v>1.2747463277352718E-2</v>
      </c>
      <c r="M1167" s="15">
        <f>(RawPLEP2!L1162-M$2*$A1167)-M$3/$B1167+M$4</f>
        <v>1.6913032640228191E-2</v>
      </c>
      <c r="N1167" s="15">
        <f>(RawPLEP2!M1162-N$2*$A1167)-N$3/$B1167+N$4</f>
        <v>1.5086013317098898E-2</v>
      </c>
      <c r="O1167" s="15">
        <f>(RawPLEP2!N1162-O$2*$A1167)-O$3/$B1167+O$4</f>
        <v>1.6192416547026418E-2</v>
      </c>
      <c r="P1167" s="15">
        <f>(RawPLEP2!O1162-P$2*$A1167)-P$3/$B1167+P$4</f>
        <v>1.5374081494190794E-2</v>
      </c>
      <c r="Q1167" s="15">
        <f>(RawPLEP2!P1162-Q$2*$A1167)-Q$3/$B1167+Q$4</f>
        <v>1.9123383634018304E-2</v>
      </c>
      <c r="R1167" s="15">
        <f>(RawPLEP2!Q1162-R$2*$A1167)-R$3/$B1167+R$4</f>
        <v>1.7318681252710952E-2</v>
      </c>
      <c r="S1167" s="15">
        <f>(RawPLEP2!R1162-S$2*$A1167)-S$3/$B1167+S$4</f>
        <v>1.7816155608546613E-2</v>
      </c>
      <c r="T1167" s="15">
        <f>(RawPLEP2!S1162-T$2*$A1167)-T$3/$B1167+T$4</f>
        <v>1.7000259119570781E-2</v>
      </c>
      <c r="U1167" s="15">
        <f>(RawPLEP2!T1162-U$2*$A1167)-U$3/$B1167+U$4</f>
        <v>1.8256569919140025E-2</v>
      </c>
      <c r="V1167" s="15">
        <f>(RawPLEP2!U1162-V$2*$A1167)-V$3/$B1167+V$4</f>
        <v>1.5598126061105364E-2</v>
      </c>
      <c r="W1167" s="15">
        <f>(RawPLEP2!V1162-W$2*$A1167)-W$3/$B1167+W$4</f>
        <v>2.040244103304709E-2</v>
      </c>
      <c r="X1167" s="15">
        <f>(RawPLEP2!W1162-X$2*$A1167)-X$3/$B1167+X$4</f>
        <v>1.4980415295877028E-2</v>
      </c>
      <c r="Y1167" s="15">
        <f>(RawPLEP2!X1162-Y$2*$A1167)-Y$3/$B1167+Y$4</f>
        <v>1.5422032203703275E-2</v>
      </c>
      <c r="Z1167" s="15">
        <f>(RawPLEP2!Y1162-Z$2*$A1167)-Z$3/$B1167+Z$4</f>
        <v>1.6195752887287772E-2</v>
      </c>
      <c r="AA1167" s="15">
        <f>(RawPLEP2!Z1162-AA$2*$A1167)-AA$3/$B1167+AA$4</f>
        <v>1.852988146532375E-2</v>
      </c>
      <c r="AB1167" s="15">
        <f>(RawPLEP2!AA1162-AB$2*$A1167)-AB$3/$B1167+AB$4</f>
        <v>1.6219274936505483E-2</v>
      </c>
      <c r="AC1167" s="15">
        <f>(RawPLEP2!AB1162-AC$2*$A1167)-AC$3/$B1167+AC$4</f>
        <v>1.5793610191255258E-2</v>
      </c>
      <c r="AD1167" s="15">
        <f>(RawPLEP2!AC1162-AD$2*$A1167)-AD$3/$B1167+AD$4</f>
        <v>1.6195729742130367E-2</v>
      </c>
      <c r="AE1167" s="15">
        <f>(RawPLEP2!AD1162-AE$2*$A1167)-AE$3/$B1167+AE$4</f>
        <v>1.8454336023309422E-2</v>
      </c>
      <c r="AF1167" s="15">
        <f>(RawPLEP2!AE1162-AF$2*$A1167)-AF$3/$B1167+AF$4</f>
        <v>9.852741826838908E-3</v>
      </c>
      <c r="AG1167" s="15">
        <f>(RawPLEP2!AF1162-AG$2*$A1167)-AG$3/$B1167+AG$4</f>
        <v>2.0650499663554159E-2</v>
      </c>
      <c r="AH1167" s="15">
        <f>(RawPLEP2!AG1162-AH$2*$A1167)-AH$3/$B1167+AH$4</f>
        <v>9.2708448230624362E-3</v>
      </c>
      <c r="AI1167" s="15">
        <f>(RawPLEP2!AH1162-AI$2*$A1167)-AI$3/$B1167+AI$4</f>
        <v>2.0233270675140032E-2</v>
      </c>
      <c r="AJ1167" s="15">
        <f>(RawPLEP2!AI1162-AJ$2*$A1167)-AJ$3/$B1167+AJ$4</f>
        <v>1.6352253918005245E-2</v>
      </c>
      <c r="AK1167" s="15">
        <f>(RawPLEP2!AJ1162-AK$2*$A1167)-AK$3/$B1167+AK$4</f>
        <v>1.7245958946012357E-2</v>
      </c>
      <c r="AL1167" s="15">
        <f>(RawPLEP2!AK1162-AL$2*$A1167)-AL$3/$B1167+AL$4</f>
        <v>1.6367658743373738E-2</v>
      </c>
      <c r="AM1167" s="15">
        <f>(RawPLEP2!AL1162-AM$2*$A1167)-AM$3/$B1167+AM$4</f>
        <v>1.7981750516449846E-2</v>
      </c>
      <c r="AN1167" s="15">
        <f>(RawPLEP2!AM1162-AN$2*$A1167)-AN$3/$B1167+AN$4</f>
        <v>2.1158485282130924E-2</v>
      </c>
      <c r="AO1167" s="15">
        <f>(RawPLEP2!AN1162-AO$2*$A1167)-AO$3/$B1167+AO$4</f>
        <v>1.6256853506812045E-2</v>
      </c>
      <c r="AP1167" s="15">
        <f>(RawPLEP2!AO1162-AP$2*$A1167)-AP$3/$B1167+AP$4</f>
        <v>1.5828696889325831E-2</v>
      </c>
      <c r="AQ1167" s="15">
        <f>(RawPLEP2!AP1162-AQ$2*$A1167)-AQ$3/$B1167+AQ$4</f>
        <v>1.5352278976598358E-2</v>
      </c>
      <c r="AR1167" s="15">
        <f>(RawPLEP2!AQ1162-AR$2*$A1167)-AR$3/$B1167+AR$4</f>
        <v>2.5219869038154652E-2</v>
      </c>
      <c r="AS1167" s="15">
        <f>(RawPLEP2!AR1162-AS$2*$A1167)-AS$3/$B1167+AS$4</f>
        <v>2.3690848652865665E-2</v>
      </c>
      <c r="AT1167" s="15">
        <f>(RawPLEP2!AS1162-AT$2*$A1167)-AT$3/$B1167+AT$4</f>
        <v>1.5821744606218144E-2</v>
      </c>
      <c r="AU1167" s="15">
        <f>(RawPLEP2!AT1162-AU$2*$A1167)-AU$3/$B1167+AU$4</f>
        <v>3.6547175569313015E-3</v>
      </c>
      <c r="AV1167" s="15">
        <f>(RawPLEP2!AU1162-AV$2*$A1167)-AV$3/$B1167+AV$4</f>
        <v>6.887522937651748E-3</v>
      </c>
      <c r="AW1167" s="15">
        <f>(RawPLEP2!AV1162-AW$2*$A1167)-AW$3/$B1167+AW$4</f>
        <v>2.9714171918484109E-3</v>
      </c>
      <c r="AX1167" s="15">
        <f>(RawPLEP2!AW1162-AX$2*$A1167)-AX$3/$B1167+AX$4</f>
        <v>3.382460358420181E-3</v>
      </c>
    </row>
    <row r="1168" spans="1:50" x14ac:dyDescent="0.25">
      <c r="A1168" s="23">
        <v>8.7409999999999988E-3</v>
      </c>
      <c r="B1168" s="15">
        <f>RawPLEP2!A1163</f>
        <v>1343</v>
      </c>
      <c r="C1168" s="15">
        <f>(RawPLEP2!B1163-C$2*$A1168)-C$3/$B1168+C$4</f>
        <v>1.5016696134422372E-2</v>
      </c>
      <c r="D1168" s="15">
        <f>(RawPLEP2!C1163-D$2*$A1168)-D$3/$B1168+D$4</f>
        <v>2.2418729981141715E-2</v>
      </c>
      <c r="E1168" s="15">
        <f>(RawPLEP2!D1163-E$2*$A1168)-E$3/$B1168+E$4</f>
        <v>1.7844724786184714E-2</v>
      </c>
      <c r="F1168" s="15">
        <f>(RawPLEP2!E1163-F$2*$A1168)-F$3/$B1168+F$4</f>
        <v>1.7840603877044229E-2</v>
      </c>
      <c r="G1168" s="15">
        <f>(RawPLEP2!F1163-G$2*$A1168)-G$3/$B1168+G$4</f>
        <v>1.9280560556407516E-2</v>
      </c>
      <c r="H1168" s="15">
        <f>(RawPLEP2!G1163-H$2*$A1168)-H$3/$B1168+H$4</f>
        <v>1.439010193675673E-2</v>
      </c>
      <c r="I1168" s="15">
        <f>(RawPLEP2!H1163-I$2*$A1168)-I$3/$B1168+I$4</f>
        <v>2.2954052054431583E-2</v>
      </c>
      <c r="J1168" s="15">
        <f>(RawPLEP2!I1163-J$2*$A1168)-J$3/$B1168+J$4</f>
        <v>1.5056255187036068E-2</v>
      </c>
      <c r="K1168" s="15">
        <f>(RawPLEP2!J1163-K$2*$A1168)-K$3/$B1168+K$4</f>
        <v>1.4284062979097178E-2</v>
      </c>
      <c r="L1168" s="15">
        <f>(RawPLEP2!K1163-L$2*$A1168)-L$3/$B1168+L$4</f>
        <v>1.2454388680017449E-2</v>
      </c>
      <c r="M1168" s="15">
        <f>(RawPLEP2!L1163-M$2*$A1168)-M$3/$B1168+M$4</f>
        <v>1.6406374095616343E-2</v>
      </c>
      <c r="N1168" s="15">
        <f>(RawPLEP2!M1163-N$2*$A1168)-N$3/$B1168+N$4</f>
        <v>1.493634249489717E-2</v>
      </c>
      <c r="O1168" s="15">
        <f>(RawPLEP2!N1163-O$2*$A1168)-O$3/$B1168+O$4</f>
        <v>1.6202465879397616E-2</v>
      </c>
      <c r="P1168" s="15">
        <f>(RawPLEP2!O1163-P$2*$A1168)-P$3/$B1168+P$4</f>
        <v>1.5126747965411063E-2</v>
      </c>
      <c r="Q1168" s="15">
        <f>(RawPLEP2!P1163-Q$2*$A1168)-Q$3/$B1168+Q$4</f>
        <v>1.8965328047786209E-2</v>
      </c>
      <c r="R1168" s="15">
        <f>(RawPLEP2!Q1163-R$2*$A1168)-R$3/$B1168+R$4</f>
        <v>1.7206013355580224E-2</v>
      </c>
      <c r="S1168" s="15">
        <f>(RawPLEP2!R1163-S$2*$A1168)-S$3/$B1168+S$4</f>
        <v>1.7798308070139917E-2</v>
      </c>
      <c r="T1168" s="15">
        <f>(RawPLEP2!S1163-T$2*$A1168)-T$3/$B1168+T$4</f>
        <v>1.682394445053785E-2</v>
      </c>
      <c r="U1168" s="15">
        <f>(RawPLEP2!T1163-U$2*$A1168)-U$3/$B1168+U$4</f>
        <v>1.7918047197175133E-2</v>
      </c>
      <c r="V1168" s="15">
        <f>(RawPLEP2!U1163-V$2*$A1168)-V$3/$B1168+V$4</f>
        <v>1.5465004832750175E-2</v>
      </c>
      <c r="W1168" s="15">
        <f>(RawPLEP2!V1163-W$2*$A1168)-W$3/$B1168+W$4</f>
        <v>1.9963653798858758E-2</v>
      </c>
      <c r="X1168" s="15">
        <f>(RawPLEP2!W1163-X$2*$A1168)-X$3/$B1168+X$4</f>
        <v>1.4943870647801824E-2</v>
      </c>
      <c r="Y1168" s="15">
        <f>(RawPLEP2!X1163-Y$2*$A1168)-Y$3/$B1168+Y$4</f>
        <v>1.5449936092953049E-2</v>
      </c>
      <c r="Z1168" s="15">
        <f>(RawPLEP2!Y1163-Z$2*$A1168)-Z$3/$B1168+Z$4</f>
        <v>1.60450682899397E-2</v>
      </c>
      <c r="AA1168" s="15">
        <f>(RawPLEP2!Z1163-AA$2*$A1168)-AA$3/$B1168+AA$4</f>
        <v>1.8145681845188756E-2</v>
      </c>
      <c r="AB1168" s="15">
        <f>(RawPLEP2!AA1163-AB$2*$A1168)-AB$3/$B1168+AB$4</f>
        <v>1.6040574161262595E-2</v>
      </c>
      <c r="AC1168" s="15">
        <f>(RawPLEP2!AB1163-AC$2*$A1168)-AC$3/$B1168+AC$4</f>
        <v>1.5798560926026137E-2</v>
      </c>
      <c r="AD1168" s="15">
        <f>(RawPLEP2!AC1163-AD$2*$A1168)-AD$3/$B1168+AD$4</f>
        <v>1.6045045129613637E-2</v>
      </c>
      <c r="AE1168" s="15">
        <f>(RawPLEP2!AD1163-AE$2*$A1168)-AE$3/$B1168+AE$4</f>
        <v>1.8314158860360644E-2</v>
      </c>
      <c r="AF1168" s="15">
        <f>(RawPLEP2!AE1163-AF$2*$A1168)-AF$3/$B1168+AF$4</f>
        <v>9.6223108023369835E-3</v>
      </c>
      <c r="AG1168" s="15">
        <f>(RawPLEP2!AF1163-AG$2*$A1168)-AG$3/$B1168+AG$4</f>
        <v>2.0502174741545851E-2</v>
      </c>
      <c r="AH1168" s="15">
        <f>(RawPLEP2!AG1163-AH$2*$A1168)-AH$3/$B1168+AH$4</f>
        <v>9.3077331611936733E-3</v>
      </c>
      <c r="AI1168" s="15">
        <f>(RawPLEP2!AH1163-AI$2*$A1168)-AI$3/$B1168+AI$4</f>
        <v>1.8052475608078107E-2</v>
      </c>
      <c r="AJ1168" s="15">
        <f>(RawPLEP2!AI1163-AJ$2*$A1168)-AJ$3/$B1168+AJ$4</f>
        <v>1.6199318824999941E-2</v>
      </c>
      <c r="AK1168" s="15">
        <f>(RawPLEP2!AJ1163-AK$2*$A1168)-AK$3/$B1168+AK$4</f>
        <v>1.7308383464102003E-2</v>
      </c>
      <c r="AL1168" s="15">
        <f>(RawPLEP2!AK1163-AL$2*$A1168)-AL$3/$B1168+AL$4</f>
        <v>1.615471351651205E-2</v>
      </c>
      <c r="AM1168" s="15">
        <f>(RawPLEP2!AL1163-AM$2*$A1168)-AM$3/$B1168+AM$4</f>
        <v>1.7670038219595202E-2</v>
      </c>
      <c r="AN1168" s="15">
        <f>(RawPLEP2!AM1163-AN$2*$A1168)-AN$3/$B1168+AN$4</f>
        <v>2.1045882964073063E-2</v>
      </c>
      <c r="AO1168" s="15">
        <f>(RawPLEP2!AN1163-AO$2*$A1168)-AO$3/$B1168+AO$4</f>
        <v>1.613137417600212E-2</v>
      </c>
      <c r="AP1168" s="15">
        <f>(RawPLEP2!AO1163-AP$2*$A1168)-AP$3/$B1168+AP$4</f>
        <v>1.5747451705051922E-2</v>
      </c>
      <c r="AQ1168" s="15">
        <f>(RawPLEP2!AP1163-AQ$2*$A1168)-AQ$3/$B1168+AQ$4</f>
        <v>1.5527535839225424E-2</v>
      </c>
      <c r="AR1168" s="15">
        <f>(RawPLEP2!AQ1163-AR$2*$A1168)-AR$3/$B1168+AR$4</f>
        <v>2.4347373228252644E-2</v>
      </c>
      <c r="AS1168" s="15">
        <f>(RawPLEP2!AR1163-AS$2*$A1168)-AS$3/$B1168+AS$4</f>
        <v>2.3355950236732523E-2</v>
      </c>
      <c r="AT1168" s="15">
        <f>(RawPLEP2!AS1163-AT$2*$A1168)-AT$3/$B1168+AT$4</f>
        <v>1.5646356326506905E-2</v>
      </c>
      <c r="AU1168" s="15">
        <f>(RawPLEP2!AT1163-AU$2*$A1168)-AU$3/$B1168+AU$4</f>
        <v>3.6683174371875665E-3</v>
      </c>
      <c r="AV1168" s="15">
        <f>(RawPLEP2!AU1163-AV$2*$A1168)-AV$3/$B1168+AV$4</f>
        <v>6.9573954606830871E-3</v>
      </c>
      <c r="AW1168" s="15">
        <f>(RawPLEP2!AV1163-AW$2*$A1168)-AW$3/$B1168+AW$4</f>
        <v>2.9722974824710445E-3</v>
      </c>
      <c r="AX1168" s="15">
        <f>(RawPLEP2!AW1163-AX$2*$A1168)-AX$3/$B1168+AX$4</f>
        <v>3.4475589831334408E-3</v>
      </c>
    </row>
    <row r="1169" spans="1:50" x14ac:dyDescent="0.25">
      <c r="A1169" s="23">
        <v>8.6649999999999991E-3</v>
      </c>
      <c r="B1169" s="15">
        <f>RawPLEP2!A1164</f>
        <v>1342</v>
      </c>
      <c r="C1169" s="15">
        <f>(RawPLEP2!B1164-C$2*$A1169)-C$3/$B1169+C$4</f>
        <v>1.4931669394317462E-2</v>
      </c>
      <c r="D1169" s="15">
        <f>(RawPLEP2!C1164-D$2*$A1169)-D$3/$B1169+D$4</f>
        <v>2.2619120249479478E-2</v>
      </c>
      <c r="E1169" s="15">
        <f>(RawPLEP2!D1164-E$2*$A1169)-E$3/$B1169+E$4</f>
        <v>1.7579789206774395E-2</v>
      </c>
      <c r="F1169" s="15">
        <f>(RawPLEP2!E1164-F$2*$A1169)-F$3/$B1169+F$4</f>
        <v>1.7578983381090606E-2</v>
      </c>
      <c r="G1169" s="15">
        <f>(RawPLEP2!F1164-G$2*$A1169)-G$3/$B1169+G$4</f>
        <v>1.9108070368776004E-2</v>
      </c>
      <c r="H1169" s="15">
        <f>(RawPLEP2!G1164-H$2*$A1169)-H$3/$B1169+H$4</f>
        <v>1.4126152139834876E-2</v>
      </c>
      <c r="I1169" s="15">
        <f>(RawPLEP2!H1164-I$2*$A1169)-I$3/$B1169+I$4</f>
        <v>2.250711225570463E-2</v>
      </c>
      <c r="J1169" s="15">
        <f>(RawPLEP2!I1164-J$2*$A1169)-J$3/$B1169+J$4</f>
        <v>1.5031393658296342E-2</v>
      </c>
      <c r="K1169" s="15">
        <f>(RawPLEP2!J1164-K$2*$A1169)-K$3/$B1169+K$4</f>
        <v>1.4256875384235528E-2</v>
      </c>
      <c r="L1169" s="15">
        <f>(RawPLEP2!K1164-L$2*$A1169)-L$3/$B1169+L$4</f>
        <v>1.2395757699900596E-2</v>
      </c>
      <c r="M1169" s="15">
        <f>(RawPLEP2!L1164-M$2*$A1169)-M$3/$B1169+M$4</f>
        <v>1.6320089224901378E-2</v>
      </c>
      <c r="N1169" s="15">
        <f>(RawPLEP2!M1164-N$2*$A1169)-N$3/$B1169+N$4</f>
        <v>1.502317728549056E-2</v>
      </c>
      <c r="O1169" s="15">
        <f>(RawPLEP2!N1164-O$2*$A1169)-O$3/$B1169+O$4</f>
        <v>1.57768082589613E-2</v>
      </c>
      <c r="P1169" s="15">
        <f>(RawPLEP2!O1164-P$2*$A1169)-P$3/$B1169+P$4</f>
        <v>1.5114581706993851E-2</v>
      </c>
      <c r="Q1169" s="15">
        <f>(RawPLEP2!P1164-Q$2*$A1169)-Q$3/$B1169+Q$4</f>
        <v>1.8609567845668279E-2</v>
      </c>
      <c r="R1169" s="15">
        <f>(RawPLEP2!Q1164-R$2*$A1169)-R$3/$B1169+R$4</f>
        <v>1.7048058741196366E-2</v>
      </c>
      <c r="S1169" s="15">
        <f>(RawPLEP2!R1164-S$2*$A1169)-S$3/$B1169+S$4</f>
        <v>1.7680861821620746E-2</v>
      </c>
      <c r="T1169" s="15">
        <f>(RawPLEP2!S1164-T$2*$A1169)-T$3/$B1169+T$4</f>
        <v>1.6992684932495304E-2</v>
      </c>
      <c r="U1169" s="15">
        <f>(RawPLEP2!T1164-U$2*$A1169)-U$3/$B1169+U$4</f>
        <v>1.7897960648160672E-2</v>
      </c>
      <c r="V1169" s="15">
        <f>(RawPLEP2!U1164-V$2*$A1169)-V$3/$B1169+V$4</f>
        <v>1.5475790820020787E-2</v>
      </c>
      <c r="W1169" s="15">
        <f>(RawPLEP2!V1164-W$2*$A1169)-W$3/$B1169+W$4</f>
        <v>1.9716125078096145E-2</v>
      </c>
      <c r="X1169" s="15">
        <f>(RawPLEP2!W1164-X$2*$A1169)-X$3/$B1169+X$4</f>
        <v>1.5073249827195011E-2</v>
      </c>
      <c r="Y1169" s="15">
        <f>(RawPLEP2!X1164-Y$2*$A1169)-Y$3/$B1169+Y$4</f>
        <v>1.5250444490203411E-2</v>
      </c>
      <c r="Z1169" s="15">
        <f>(RawPLEP2!Y1164-Z$2*$A1169)-Z$3/$B1169+Z$4</f>
        <v>1.6074708084156682E-2</v>
      </c>
      <c r="AA1169" s="15">
        <f>(RawPLEP2!Z1164-AA$2*$A1169)-AA$3/$B1169+AA$4</f>
        <v>1.8290384469734342E-2</v>
      </c>
      <c r="AB1169" s="15">
        <f>(RawPLEP2!AA1164-AB$2*$A1169)-AB$3/$B1169+AB$4</f>
        <v>1.5996125078450725E-2</v>
      </c>
      <c r="AC1169" s="15">
        <f>(RawPLEP2!AB1164-AC$2*$A1169)-AC$3/$B1169+AC$4</f>
        <v>1.5555860582883298E-2</v>
      </c>
      <c r="AD1169" s="15">
        <f>(RawPLEP2!AC1164-AD$2*$A1169)-AD$3/$B1169+AD$4</f>
        <v>1.6074684915426438E-2</v>
      </c>
      <c r="AE1169" s="15">
        <f>(RawPLEP2!AD1164-AE$2*$A1169)-AE$3/$B1169+AE$4</f>
        <v>1.8014283687435625E-2</v>
      </c>
      <c r="AF1169" s="15">
        <f>(RawPLEP2!AE1164-AF$2*$A1169)-AF$3/$B1169+AF$4</f>
        <v>9.5654857158134626E-3</v>
      </c>
      <c r="AG1169" s="15">
        <f>(RawPLEP2!AF1164-AG$2*$A1169)-AG$3/$B1169+AG$4</f>
        <v>2.0023183691786114E-2</v>
      </c>
      <c r="AH1169" s="15">
        <f>(RawPLEP2!AG1164-AH$2*$A1169)-AH$3/$B1169+AH$4</f>
        <v>9.1415227809368612E-3</v>
      </c>
      <c r="AI1169" s="15">
        <f>(RawPLEP2!AH1164-AI$2*$A1169)-AI$3/$B1169+AI$4</f>
        <v>1.8494038246164725E-2</v>
      </c>
      <c r="AJ1169" s="15">
        <f>(RawPLEP2!AI1164-AJ$2*$A1169)-AJ$3/$B1169+AJ$4</f>
        <v>1.6049544361394032E-2</v>
      </c>
      <c r="AK1169" s="15">
        <f>(RawPLEP2!AJ1164-AK$2*$A1169)-AK$3/$B1169+AK$4</f>
        <v>1.6969554393242235E-2</v>
      </c>
      <c r="AL1169" s="15">
        <f>(RawPLEP2!AK1164-AL$2*$A1169)-AL$3/$B1169+AL$4</f>
        <v>1.6142685454367006E-2</v>
      </c>
      <c r="AM1169" s="15">
        <f>(RawPLEP2!AL1164-AM$2*$A1169)-AM$3/$B1169+AM$4</f>
        <v>1.7524053630116769E-2</v>
      </c>
      <c r="AN1169" s="15">
        <f>(RawPLEP2!AM1164-AN$2*$A1169)-AN$3/$B1169+AN$4</f>
        <v>2.1013149638539622E-2</v>
      </c>
      <c r="AO1169" s="15">
        <f>(RawPLEP2!AN1164-AO$2*$A1169)-AO$3/$B1169+AO$4</f>
        <v>1.6023593737150302E-2</v>
      </c>
      <c r="AP1169" s="15">
        <f>(RawPLEP2!AO1164-AP$2*$A1169)-AP$3/$B1169+AP$4</f>
        <v>1.5821874409773125E-2</v>
      </c>
      <c r="AQ1169" s="15">
        <f>(RawPLEP2!AP1164-AQ$2*$A1169)-AQ$3/$B1169+AQ$4</f>
        <v>1.4744241140381007E-2</v>
      </c>
      <c r="AR1169" s="15">
        <f>(RawPLEP2!AQ1164-AR$2*$A1169)-AR$3/$B1169+AR$4</f>
        <v>2.4543920751292664E-2</v>
      </c>
      <c r="AS1169" s="15">
        <f>(RawPLEP2!AR1164-AS$2*$A1169)-AS$3/$B1169+AS$4</f>
        <v>2.3245180877836391E-2</v>
      </c>
      <c r="AT1169" s="15">
        <f>(RawPLEP2!AS1164-AT$2*$A1169)-AT$3/$B1169+AT$4</f>
        <v>1.5440945771455966E-2</v>
      </c>
      <c r="AU1169" s="15">
        <f>(RawPLEP2!AT1164-AU$2*$A1169)-AU$3/$B1169+AU$4</f>
        <v>3.6825349724496984E-3</v>
      </c>
      <c r="AV1169" s="15">
        <f>(RawPLEP2!AU1164-AV$2*$A1169)-AV$3/$B1169+AV$4</f>
        <v>6.8803287154924151E-3</v>
      </c>
      <c r="AW1169" s="15">
        <f>(RawPLEP2!AV1164-AW$2*$A1169)-AW$3/$B1169+AW$4</f>
        <v>2.881991215989246E-3</v>
      </c>
      <c r="AX1169" s="15">
        <f>(RawPLEP2!AW1164-AX$2*$A1169)-AX$3/$B1169+AX$4</f>
        <v>3.3579163643082683E-3</v>
      </c>
    </row>
    <row r="1170" spans="1:50" x14ac:dyDescent="0.25">
      <c r="A1170" s="23">
        <v>8.5299999999999959E-3</v>
      </c>
      <c r="B1170" s="15">
        <f>RawPLEP2!A1165</f>
        <v>1341</v>
      </c>
      <c r="C1170" s="15">
        <f>(RawPLEP2!B1165-C$2*$A1170)-C$3/$B1170+C$4</f>
        <v>1.4856274495321946E-2</v>
      </c>
      <c r="D1170" s="15">
        <f>(RawPLEP2!C1165-D$2*$A1170)-D$3/$B1170+D$4</f>
        <v>2.1951622065349875E-2</v>
      </c>
      <c r="E1170" s="15">
        <f>(RawPLEP2!D1165-E$2*$A1170)-E$3/$B1170+E$4</f>
        <v>1.7889925523581852E-2</v>
      </c>
      <c r="F1170" s="15">
        <f>(RawPLEP2!E1165-F$2*$A1170)-F$3/$B1170+F$4</f>
        <v>1.7886167053159211E-2</v>
      </c>
      <c r="G1170" s="15">
        <f>(RawPLEP2!F1165-G$2*$A1170)-G$3/$B1170+G$4</f>
        <v>1.8962844999470114E-2</v>
      </c>
      <c r="H1170" s="15">
        <f>(RawPLEP2!G1165-H$2*$A1170)-H$3/$B1170+H$4</f>
        <v>1.4409383772789913E-2</v>
      </c>
      <c r="I1170" s="15">
        <f>(RawPLEP2!H1165-I$2*$A1170)-I$3/$B1170+I$4</f>
        <v>2.2617983156076573E-2</v>
      </c>
      <c r="J1170" s="15">
        <f>(RawPLEP2!I1165-J$2*$A1170)-J$3/$B1170+J$4</f>
        <v>1.4903394730164481E-2</v>
      </c>
      <c r="K1170" s="15">
        <f>(RawPLEP2!J1165-K$2*$A1170)-K$3/$B1170+K$4</f>
        <v>1.4405736608143753E-2</v>
      </c>
      <c r="L1170" s="15">
        <f>(RawPLEP2!K1165-L$2*$A1170)-L$3/$B1170+L$4</f>
        <v>1.229770644411738E-2</v>
      </c>
      <c r="M1170" s="15">
        <f>(RawPLEP2!L1165-M$2*$A1170)-M$3/$B1170+M$4</f>
        <v>1.6150581452130421E-2</v>
      </c>
      <c r="N1170" s="15">
        <f>(RawPLEP2!M1165-N$2*$A1170)-N$3/$B1170+N$4</f>
        <v>1.4388362666209548E-2</v>
      </c>
      <c r="O1170" s="15">
        <f>(RawPLEP2!N1165-O$2*$A1170)-O$3/$B1170+O$4</f>
        <v>1.5805935459703262E-2</v>
      </c>
      <c r="P1170" s="15">
        <f>(RawPLEP2!O1165-P$2*$A1170)-P$3/$B1170+P$4</f>
        <v>1.4897424037113843E-2</v>
      </c>
      <c r="Q1170" s="15">
        <f>(RawPLEP2!P1165-Q$2*$A1170)-Q$3/$B1170+Q$4</f>
        <v>1.8231784990656794E-2</v>
      </c>
      <c r="R1170" s="15">
        <f>(RawPLEP2!Q1165-R$2*$A1170)-R$3/$B1170+R$4</f>
        <v>1.6582162811832384E-2</v>
      </c>
      <c r="S1170" s="15">
        <f>(RawPLEP2!R1165-S$2*$A1170)-S$3/$B1170+S$4</f>
        <v>1.7225540215150433E-2</v>
      </c>
      <c r="T1170" s="15">
        <f>(RawPLEP2!S1165-T$2*$A1170)-T$3/$B1170+T$4</f>
        <v>1.6445188972923866E-2</v>
      </c>
      <c r="U1170" s="15">
        <f>(RawPLEP2!T1165-U$2*$A1170)-U$3/$B1170+U$4</f>
        <v>1.7883295395433995E-2</v>
      </c>
      <c r="V1170" s="15">
        <f>(RawPLEP2!U1165-V$2*$A1170)-V$3/$B1170+V$4</f>
        <v>1.5161316172795775E-2</v>
      </c>
      <c r="W1170" s="15">
        <f>(RawPLEP2!V1165-W$2*$A1170)-W$3/$B1170+W$4</f>
        <v>1.9784371025878506E-2</v>
      </c>
      <c r="X1170" s="15">
        <f>(RawPLEP2!W1165-X$2*$A1170)-X$3/$B1170+X$4</f>
        <v>1.4874410744131268E-2</v>
      </c>
      <c r="Y1170" s="15">
        <f>(RawPLEP2!X1165-Y$2*$A1170)-Y$3/$B1170+Y$4</f>
        <v>1.5154849189728554E-2</v>
      </c>
      <c r="Z1170" s="15">
        <f>(RawPLEP2!Y1165-Z$2*$A1170)-Z$3/$B1170+Z$4</f>
        <v>1.5708005648880703E-2</v>
      </c>
      <c r="AA1170" s="15">
        <f>(RawPLEP2!Z1165-AA$2*$A1170)-AA$3/$B1170+AA$4</f>
        <v>1.8268855707257448E-2</v>
      </c>
      <c r="AB1170" s="15">
        <f>(RawPLEP2!AA1165-AB$2*$A1170)-AB$3/$B1170+AB$4</f>
        <v>1.5693547640087437E-2</v>
      </c>
      <c r="AC1170" s="15">
        <f>(RawPLEP2!AB1165-AC$2*$A1170)-AC$3/$B1170+AC$4</f>
        <v>1.5693500873301933E-2</v>
      </c>
      <c r="AD1170" s="15">
        <f>(RawPLEP2!AC1165-AD$2*$A1170)-AD$3/$B1170+AD$4</f>
        <v>1.5707982465203652E-2</v>
      </c>
      <c r="AE1170" s="15">
        <f>(RawPLEP2!AD1165-AE$2*$A1170)-AE$3/$B1170+AE$4</f>
        <v>1.7945912024775839E-2</v>
      </c>
      <c r="AF1170" s="15">
        <f>(RawPLEP2!AE1165-AF$2*$A1170)-AF$3/$B1170+AF$4</f>
        <v>9.2899152411337962E-3</v>
      </c>
      <c r="AG1170" s="15">
        <f>(RawPLEP2!AF1165-AG$2*$A1170)-AG$3/$B1170+AG$4</f>
        <v>2.0125682961250321E-2</v>
      </c>
      <c r="AH1170" s="15">
        <f>(RawPLEP2!AG1165-AH$2*$A1170)-AH$3/$B1170+AH$4</f>
        <v>8.7473826748937968E-3</v>
      </c>
      <c r="AI1170" s="15">
        <f>(RawPLEP2!AH1165-AI$2*$A1170)-AI$3/$B1170+AI$4</f>
        <v>1.8884127743379005E-2</v>
      </c>
      <c r="AJ1170" s="15">
        <f>(RawPLEP2!AI1165-AJ$2*$A1170)-AJ$3/$B1170+AJ$4</f>
        <v>1.5779408023139249E-2</v>
      </c>
      <c r="AK1170" s="15">
        <f>(RawPLEP2!AJ1165-AK$2*$A1170)-AK$3/$B1170+AK$4</f>
        <v>1.6841479242287766E-2</v>
      </c>
      <c r="AL1170" s="15">
        <f>(RawPLEP2!AK1165-AL$2*$A1170)-AL$3/$B1170+AL$4</f>
        <v>1.5964146152797974E-2</v>
      </c>
      <c r="AM1170" s="15">
        <f>(RawPLEP2!AL1165-AM$2*$A1170)-AM$3/$B1170+AM$4</f>
        <v>1.7309665832801052E-2</v>
      </c>
      <c r="AN1170" s="15">
        <f>(RawPLEP2!AM1165-AN$2*$A1170)-AN$3/$B1170+AN$4</f>
        <v>2.0693396389634775E-2</v>
      </c>
      <c r="AO1170" s="15">
        <f>(RawPLEP2!AN1165-AO$2*$A1170)-AO$3/$B1170+AO$4</f>
        <v>1.590084110334785E-2</v>
      </c>
      <c r="AP1170" s="15">
        <f>(RawPLEP2!AO1165-AP$2*$A1170)-AP$3/$B1170+AP$4</f>
        <v>1.5379754849997276E-2</v>
      </c>
      <c r="AQ1170" s="15">
        <f>(RawPLEP2!AP1165-AQ$2*$A1170)-AQ$3/$B1170+AQ$4</f>
        <v>1.4907999057705536E-2</v>
      </c>
      <c r="AR1170" s="15">
        <f>(RawPLEP2!AQ1165-AR$2*$A1170)-AR$3/$B1170+AR$4</f>
        <v>2.45239967927737E-2</v>
      </c>
      <c r="AS1170" s="15">
        <f>(RawPLEP2!AR1165-AS$2*$A1170)-AS$3/$B1170+AS$4</f>
        <v>2.3309246653782589E-2</v>
      </c>
      <c r="AT1170" s="15">
        <f>(RawPLEP2!AS1165-AT$2*$A1170)-AT$3/$B1170+AT$4</f>
        <v>1.5269209385941118E-2</v>
      </c>
      <c r="AU1170" s="15">
        <f>(RawPLEP2!AT1165-AU$2*$A1170)-AU$3/$B1170+AU$4</f>
        <v>3.5583713373588E-3</v>
      </c>
      <c r="AV1170" s="15">
        <f>(RawPLEP2!AU1165-AV$2*$A1170)-AV$3/$B1170+AV$4</f>
        <v>6.7634862328443367E-3</v>
      </c>
      <c r="AW1170" s="15">
        <f>(RawPLEP2!AV1165-AW$2*$A1170)-AW$3/$B1170+AW$4</f>
        <v>2.7748384083618686E-3</v>
      </c>
      <c r="AX1170" s="15">
        <f>(RawPLEP2!AW1165-AX$2*$A1170)-AX$3/$B1170+AX$4</f>
        <v>3.2753995678902071E-3</v>
      </c>
    </row>
    <row r="1171" spans="1:50" x14ac:dyDescent="0.25">
      <c r="A1171" s="23">
        <v>8.3559999999999954E-3</v>
      </c>
      <c r="B1171" s="15">
        <f>RawPLEP2!A1166</f>
        <v>1340</v>
      </c>
      <c r="C1171" s="15">
        <f>(RawPLEP2!B1166-C$2*$A1171)-C$3/$B1171+C$4</f>
        <v>1.4812562601217015E-2</v>
      </c>
      <c r="D1171" s="15">
        <f>(RawPLEP2!C1166-D$2*$A1171)-D$3/$B1171+D$4</f>
        <v>2.2082329016201517E-2</v>
      </c>
      <c r="E1171" s="15">
        <f>(RawPLEP2!D1166-E$2*$A1171)-E$3/$B1171+E$4</f>
        <v>1.7326610706007821E-2</v>
      </c>
      <c r="F1171" s="15">
        <f>(RawPLEP2!E1166-F$2*$A1171)-F$3/$B1171+F$4</f>
        <v>1.7328767898305637E-2</v>
      </c>
      <c r="G1171" s="15">
        <f>(RawPLEP2!F1166-G$2*$A1171)-G$3/$B1171+G$4</f>
        <v>1.9140956902756506E-2</v>
      </c>
      <c r="H1171" s="15">
        <f>(RawPLEP2!G1166-H$2*$A1171)-H$3/$B1171+H$4</f>
        <v>1.3953949125628737E-2</v>
      </c>
      <c r="I1171" s="15">
        <f>(RawPLEP2!H1166-I$2*$A1171)-I$3/$B1171+I$4</f>
        <v>2.2490055938304648E-2</v>
      </c>
      <c r="J1171" s="15">
        <f>(RawPLEP2!I1166-J$2*$A1171)-J$3/$B1171+J$4</f>
        <v>1.4860940665010553E-2</v>
      </c>
      <c r="K1171" s="15">
        <f>(RawPLEP2!J1166-K$2*$A1171)-K$3/$B1171+K$4</f>
        <v>1.4025069003387326E-2</v>
      </c>
      <c r="L1171" s="15">
        <f>(RawPLEP2!K1166-L$2*$A1171)-L$3/$B1171+L$4</f>
        <v>1.2211438066515236E-2</v>
      </c>
      <c r="M1171" s="15">
        <f>(RawPLEP2!L1166-M$2*$A1171)-M$3/$B1171+M$4</f>
        <v>1.6315001871621E-2</v>
      </c>
      <c r="N1171" s="15">
        <f>(RawPLEP2!M1166-N$2*$A1171)-N$3/$B1171+N$4</f>
        <v>1.4674797895050759E-2</v>
      </c>
      <c r="O1171" s="15">
        <f>(RawPLEP2!N1166-O$2*$A1171)-O$3/$B1171+O$4</f>
        <v>1.5614536891759616E-2</v>
      </c>
      <c r="P1171" s="15">
        <f>(RawPLEP2!O1166-P$2*$A1171)-P$3/$B1171+P$4</f>
        <v>1.4837067655807907E-2</v>
      </c>
      <c r="Q1171" s="15">
        <f>(RawPLEP2!P1166-Q$2*$A1171)-Q$3/$B1171+Q$4</f>
        <v>1.8654629369276421E-2</v>
      </c>
      <c r="R1171" s="15">
        <f>(RawPLEP2!Q1166-R$2*$A1171)-R$3/$B1171+R$4</f>
        <v>1.6904555260587581E-2</v>
      </c>
      <c r="S1171" s="15">
        <f>(RawPLEP2!R1166-S$2*$A1171)-S$3/$B1171+S$4</f>
        <v>1.723712859799224E-2</v>
      </c>
      <c r="T1171" s="15">
        <f>(RawPLEP2!S1166-T$2*$A1171)-T$3/$B1171+T$4</f>
        <v>1.6038087651665277E-2</v>
      </c>
      <c r="U1171" s="15">
        <f>(RawPLEP2!T1166-U$2*$A1171)-U$3/$B1171+U$4</f>
        <v>1.7435134002772825E-2</v>
      </c>
      <c r="V1171" s="15">
        <f>(RawPLEP2!U1166-V$2*$A1171)-V$3/$B1171+V$4</f>
        <v>1.5185814440631006E-2</v>
      </c>
      <c r="W1171" s="15">
        <f>(RawPLEP2!V1166-W$2*$A1171)-W$3/$B1171+W$4</f>
        <v>1.9739292293098638E-2</v>
      </c>
      <c r="X1171" s="15">
        <f>(RawPLEP2!W1166-X$2*$A1171)-X$3/$B1171+X$4</f>
        <v>1.4604743648616539E-2</v>
      </c>
      <c r="Y1171" s="15">
        <f>(RawPLEP2!X1166-Y$2*$A1171)-Y$3/$B1171+Y$4</f>
        <v>1.5117108865838367E-2</v>
      </c>
      <c r="Z1171" s="15">
        <f>(RawPLEP2!Y1166-Z$2*$A1171)-Z$3/$B1171+Z$4</f>
        <v>1.550221687895733E-2</v>
      </c>
      <c r="AA1171" s="15">
        <f>(RawPLEP2!Z1166-AA$2*$A1171)-AA$3/$B1171+AA$4</f>
        <v>1.8028356181285551E-2</v>
      </c>
      <c r="AB1171" s="15">
        <f>(RawPLEP2!AA1166-AB$2*$A1171)-AB$3/$B1171+AB$4</f>
        <v>1.5638698702359774E-2</v>
      </c>
      <c r="AC1171" s="15">
        <f>(RawPLEP2!AB1166-AC$2*$A1171)-AC$3/$B1171+AC$4</f>
        <v>1.5262042835982714E-2</v>
      </c>
      <c r="AD1171" s="15">
        <f>(RawPLEP2!AC1166-AD$2*$A1171)-AD$3/$B1171+AD$4</f>
        <v>1.5502193676008722E-2</v>
      </c>
      <c r="AE1171" s="15">
        <f>(RawPLEP2!AD1166-AE$2*$A1171)-AE$3/$B1171+AE$4</f>
        <v>1.7993966195102216E-2</v>
      </c>
      <c r="AF1171" s="15">
        <f>(RawPLEP2!AE1166-AF$2*$A1171)-AF$3/$B1171+AF$4</f>
        <v>9.1989208392410163E-3</v>
      </c>
      <c r="AG1171" s="15">
        <f>(RawPLEP2!AF1166-AG$2*$A1171)-AG$3/$B1171+AG$4</f>
        <v>2.0033364595454017E-2</v>
      </c>
      <c r="AH1171" s="15">
        <f>(RawPLEP2!AG1166-AH$2*$A1171)-AH$3/$B1171+AH$4</f>
        <v>8.8679539991436459E-3</v>
      </c>
      <c r="AI1171" s="15">
        <f>(RawPLEP2!AH1166-AI$2*$A1171)-AI$3/$B1171+AI$4</f>
        <v>1.7940726842189191E-2</v>
      </c>
      <c r="AJ1171" s="15">
        <f>(RawPLEP2!AI1166-AJ$2*$A1171)-AJ$3/$B1171+AJ$4</f>
        <v>1.5517169390357376E-2</v>
      </c>
      <c r="AK1171" s="15">
        <f>(RawPLEP2!AJ1166-AK$2*$A1171)-AK$3/$B1171+AK$4</f>
        <v>1.6712122669688287E-2</v>
      </c>
      <c r="AL1171" s="15">
        <f>(RawPLEP2!AK1166-AL$2*$A1171)-AL$3/$B1171+AL$4</f>
        <v>1.5851542258780014E-2</v>
      </c>
      <c r="AM1171" s="15">
        <f>(RawPLEP2!AL1166-AM$2*$A1171)-AM$3/$B1171+AM$4</f>
        <v>1.722669364647194E-2</v>
      </c>
      <c r="AN1171" s="15">
        <f>(RawPLEP2!AM1166-AN$2*$A1171)-AN$3/$B1171+AN$4</f>
        <v>2.0241141837583274E-2</v>
      </c>
      <c r="AO1171" s="15">
        <f>(RawPLEP2!AN1166-AO$2*$A1171)-AO$3/$B1171+AO$4</f>
        <v>1.5922308376281953E-2</v>
      </c>
      <c r="AP1171" s="15">
        <f>(RawPLEP2!AO1166-AP$2*$A1171)-AP$3/$B1171+AP$4</f>
        <v>1.5089544091803839E-2</v>
      </c>
      <c r="AQ1171" s="15">
        <f>(RawPLEP2!AP1166-AQ$2*$A1171)-AQ$3/$B1171+AQ$4</f>
        <v>1.4351442910018167E-2</v>
      </c>
      <c r="AR1171" s="15">
        <f>(RawPLEP2!AQ1166-AR$2*$A1171)-AR$3/$B1171+AR$4</f>
        <v>2.3921046049514033E-2</v>
      </c>
      <c r="AS1171" s="15">
        <f>(RawPLEP2!AR1166-AS$2*$A1171)-AS$3/$B1171+AS$4</f>
        <v>2.2887030119649904E-2</v>
      </c>
      <c r="AT1171" s="15">
        <f>(RawPLEP2!AS1166-AT$2*$A1171)-AT$3/$B1171+AT$4</f>
        <v>1.5114287546637253E-2</v>
      </c>
      <c r="AU1171" s="15">
        <f>(RawPLEP2!AT1166-AU$2*$A1171)-AU$3/$B1171+AU$4</f>
        <v>3.62837786987843E-3</v>
      </c>
      <c r="AV1171" s="15">
        <f>(RawPLEP2!AU1166-AV$2*$A1171)-AV$3/$B1171+AV$4</f>
        <v>6.7534292833863353E-3</v>
      </c>
      <c r="AW1171" s="15">
        <f>(RawPLEP2!AV1166-AW$2*$A1171)-AW$3/$B1171+AW$4</f>
        <v>2.7940205245719479E-3</v>
      </c>
      <c r="AX1171" s="15">
        <f>(RawPLEP2!AW1166-AX$2*$A1171)-AX$3/$B1171+AX$4</f>
        <v>3.3815476338693584E-3</v>
      </c>
    </row>
    <row r="1172" spans="1:50" x14ac:dyDescent="0.25">
      <c r="A1172" s="23">
        <v>8.1700000000000036E-3</v>
      </c>
      <c r="B1172" s="15">
        <f>RawPLEP2!A1167</f>
        <v>1339</v>
      </c>
      <c r="C1172" s="15">
        <f>(RawPLEP2!B1167-C$2*$A1172)-C$3/$B1172+C$4</f>
        <v>1.4766142467575946E-2</v>
      </c>
      <c r="D1172" s="15">
        <f>(RawPLEP2!C1167-D$2*$A1172)-D$3/$B1172+D$4</f>
        <v>2.2353188424201274E-2</v>
      </c>
      <c r="E1172" s="15">
        <f>(RawPLEP2!D1167-E$2*$A1172)-E$3/$B1172+E$4</f>
        <v>1.7608338717574806E-2</v>
      </c>
      <c r="F1172" s="15">
        <f>(RawPLEP2!E1167-F$2*$A1172)-F$3/$B1172+F$4</f>
        <v>1.7610437027186569E-2</v>
      </c>
      <c r="G1172" s="15">
        <f>(RawPLEP2!F1167-G$2*$A1172)-G$3/$B1172+G$4</f>
        <v>1.8865882115339714E-2</v>
      </c>
      <c r="H1172" s="15">
        <f>(RawPLEP2!G1167-H$2*$A1172)-H$3/$B1172+H$4</f>
        <v>1.4231953843357417E-2</v>
      </c>
      <c r="I1172" s="15">
        <f>(RawPLEP2!H1167-I$2*$A1172)-I$3/$B1172+I$4</f>
        <v>2.189470670429423E-2</v>
      </c>
      <c r="J1172" s="15">
        <f>(RawPLEP2!I1167-J$2*$A1172)-J$3/$B1172+J$4</f>
        <v>1.4477259460133982E-2</v>
      </c>
      <c r="K1172" s="15">
        <f>(RawPLEP2!J1167-K$2*$A1172)-K$3/$B1172+K$4</f>
        <v>1.3767141780935584E-2</v>
      </c>
      <c r="L1172" s="15">
        <f>(RawPLEP2!K1167-L$2*$A1172)-L$3/$B1172+L$4</f>
        <v>1.1909315776779374E-2</v>
      </c>
      <c r="M1172" s="15">
        <f>(RawPLEP2!L1167-M$2*$A1172)-M$3/$B1172+M$4</f>
        <v>1.5903529557225481E-2</v>
      </c>
      <c r="N1172" s="15">
        <f>(RawPLEP2!M1167-N$2*$A1172)-N$3/$B1172+N$4</f>
        <v>1.426654317755538E-2</v>
      </c>
      <c r="O1172" s="15">
        <f>(RawPLEP2!N1167-O$2*$A1172)-O$3/$B1172+O$4</f>
        <v>1.5539954919158105E-2</v>
      </c>
      <c r="P1172" s="15">
        <f>(RawPLEP2!O1167-P$2*$A1172)-P$3/$B1172+P$4</f>
        <v>1.4634575711324042E-2</v>
      </c>
      <c r="Q1172" s="15">
        <f>(RawPLEP2!P1167-Q$2*$A1172)-Q$3/$B1172+Q$4</f>
        <v>1.8012302216730308E-2</v>
      </c>
      <c r="R1172" s="15">
        <f>(RawPLEP2!Q1167-R$2*$A1172)-R$3/$B1172+R$4</f>
        <v>1.6454088923128336E-2</v>
      </c>
      <c r="S1172" s="15">
        <f>(RawPLEP2!R1167-S$2*$A1172)-S$3/$B1172+S$4</f>
        <v>1.6927423215106967E-2</v>
      </c>
      <c r="T1172" s="15">
        <f>(RawPLEP2!S1167-T$2*$A1172)-T$3/$B1172+T$4</f>
        <v>1.6381384912658621E-2</v>
      </c>
      <c r="U1172" s="15">
        <f>(RawPLEP2!T1167-U$2*$A1172)-U$3/$B1172+U$4</f>
        <v>1.7331054685520871E-2</v>
      </c>
      <c r="V1172" s="15">
        <f>(RawPLEP2!U1167-V$2*$A1172)-V$3/$B1172+V$4</f>
        <v>1.4915762381683798E-2</v>
      </c>
      <c r="W1172" s="15">
        <f>(RawPLEP2!V1167-W$2*$A1172)-W$3/$B1172+W$4</f>
        <v>1.9201909546902766E-2</v>
      </c>
      <c r="X1172" s="15">
        <f>(RawPLEP2!W1167-X$2*$A1172)-X$3/$B1172+X$4</f>
        <v>1.4207682484284216E-2</v>
      </c>
      <c r="Y1172" s="15">
        <f>(RawPLEP2!X1167-Y$2*$A1172)-Y$3/$B1172+Y$4</f>
        <v>1.4693922132398392E-2</v>
      </c>
      <c r="Z1172" s="15">
        <f>(RawPLEP2!Y1167-Z$2*$A1172)-Z$3/$B1172+Z$4</f>
        <v>1.5186155132027541E-2</v>
      </c>
      <c r="AA1172" s="15">
        <f>(RawPLEP2!Z1167-AA$2*$A1172)-AA$3/$B1172+AA$4</f>
        <v>1.8106324192738242E-2</v>
      </c>
      <c r="AB1172" s="15">
        <f>(RawPLEP2!AA1167-AB$2*$A1172)-AB$3/$B1172+AB$4</f>
        <v>1.556312429979375E-2</v>
      </c>
      <c r="AC1172" s="15">
        <f>(RawPLEP2!AB1167-AC$2*$A1172)-AC$3/$B1172+AC$4</f>
        <v>1.5277855379611825E-2</v>
      </c>
      <c r="AD1172" s="15">
        <f>(RawPLEP2!AC1167-AD$2*$A1172)-AD$3/$B1172+AD$4</f>
        <v>1.5186131908476692E-2</v>
      </c>
      <c r="AE1172" s="15">
        <f>(RawPLEP2!AD1167-AE$2*$A1172)-AE$3/$B1172+AE$4</f>
        <v>1.7867524824860679E-2</v>
      </c>
      <c r="AF1172" s="15">
        <f>(RawPLEP2!AE1167-AF$2*$A1172)-AF$3/$B1172+AF$4</f>
        <v>8.8734022199531623E-3</v>
      </c>
      <c r="AG1172" s="15">
        <f>(RawPLEP2!AF1167-AG$2*$A1172)-AG$3/$B1172+AG$4</f>
        <v>1.9444547602779971E-2</v>
      </c>
      <c r="AH1172" s="15">
        <f>(RawPLEP2!AG1167-AH$2*$A1172)-AH$3/$B1172+AH$4</f>
        <v>8.775992804045547E-3</v>
      </c>
      <c r="AI1172" s="15">
        <f>(RawPLEP2!AH1167-AI$2*$A1172)-AI$3/$B1172+AI$4</f>
        <v>1.8516547410460153E-2</v>
      </c>
      <c r="AJ1172" s="15">
        <f>(RawPLEP2!AI1167-AJ$2*$A1172)-AJ$3/$B1172+AJ$4</f>
        <v>1.5356640737455435E-2</v>
      </c>
      <c r="AK1172" s="15">
        <f>(RawPLEP2!AJ1167-AK$2*$A1172)-AK$3/$B1172+AK$4</f>
        <v>1.6848813887934924E-2</v>
      </c>
      <c r="AL1172" s="15">
        <f>(RawPLEP2!AK1167-AL$2*$A1172)-AL$3/$B1172+AL$4</f>
        <v>1.5624039650417115E-2</v>
      </c>
      <c r="AM1172" s="15">
        <f>(RawPLEP2!AL1167-AM$2*$A1172)-AM$3/$B1172+AM$4</f>
        <v>1.7072887449191797E-2</v>
      </c>
      <c r="AN1172" s="15">
        <f>(RawPLEP2!AM1167-AN$2*$A1172)-AN$3/$B1172+AN$4</f>
        <v>2.0238369009874486E-2</v>
      </c>
      <c r="AO1172" s="15">
        <f>(RawPLEP2!AN1167-AO$2*$A1172)-AO$3/$B1172+AO$4</f>
        <v>1.5666198632701751E-2</v>
      </c>
      <c r="AP1172" s="15">
        <f>(RawPLEP2!AO1167-AP$2*$A1172)-AP$3/$B1172+AP$4</f>
        <v>1.5436304570842385E-2</v>
      </c>
      <c r="AQ1172" s="15">
        <f>(RawPLEP2!AP1167-AQ$2*$A1172)-AQ$3/$B1172+AQ$4</f>
        <v>1.4350475909255114E-2</v>
      </c>
      <c r="AR1172" s="15">
        <f>(RawPLEP2!AQ1167-AR$2*$A1172)-AR$3/$B1172+AR$4</f>
        <v>2.4138258446800037E-2</v>
      </c>
      <c r="AS1172" s="15">
        <f>(RawPLEP2!AR1167-AS$2*$A1172)-AS$3/$B1172+AS$4</f>
        <v>2.2489373974817997E-2</v>
      </c>
      <c r="AT1172" s="15">
        <f>(RawPLEP2!AS1167-AT$2*$A1172)-AT$3/$B1172+AT$4</f>
        <v>1.497626032628388E-2</v>
      </c>
      <c r="AU1172" s="15">
        <f>(RawPLEP2!AT1167-AU$2*$A1172)-AU$3/$B1172+AU$4</f>
        <v>3.6336038091743499E-3</v>
      </c>
      <c r="AV1172" s="15">
        <f>(RawPLEP2!AU1167-AV$2*$A1172)-AV$3/$B1172+AV$4</f>
        <v>6.715562137648335E-3</v>
      </c>
      <c r="AW1172" s="15">
        <f>(RawPLEP2!AV1167-AW$2*$A1172)-AW$3/$B1172+AW$4</f>
        <v>2.7147035329181893E-3</v>
      </c>
      <c r="AX1172" s="15">
        <f>(RawPLEP2!AW1167-AX$2*$A1172)-AX$3/$B1172+AX$4</f>
        <v>3.2970899123117309E-3</v>
      </c>
    </row>
    <row r="1173" spans="1:50" x14ac:dyDescent="0.25">
      <c r="A1173" s="23">
        <v>8.0260000000000054E-3</v>
      </c>
      <c r="B1173" s="15">
        <f>RawPLEP2!A1168</f>
        <v>1338</v>
      </c>
      <c r="C1173" s="15">
        <f>(RawPLEP2!B1168-C$2*$A1173)-C$3/$B1173+C$4</f>
        <v>1.4628066776572662E-2</v>
      </c>
      <c r="D1173" s="15">
        <f>(RawPLEP2!C1168-D$2*$A1173)-D$3/$B1173+D$4</f>
        <v>2.1588247967250375E-2</v>
      </c>
      <c r="E1173" s="15">
        <f>(RawPLEP2!D1168-E$2*$A1173)-E$3/$B1173+E$4</f>
        <v>1.759209764333635E-2</v>
      </c>
      <c r="F1173" s="15">
        <f>(RawPLEP2!E1168-F$2*$A1173)-F$3/$B1173+F$4</f>
        <v>1.7596114879123836E-2</v>
      </c>
      <c r="G1173" s="15">
        <f>(RawPLEP2!F1168-G$2*$A1173)-G$3/$B1173+G$4</f>
        <v>1.8819676296167067E-2</v>
      </c>
      <c r="H1173" s="15">
        <f>(RawPLEP2!G1168-H$2*$A1173)-H$3/$B1173+H$4</f>
        <v>1.4327609370150214E-2</v>
      </c>
      <c r="I1173" s="15">
        <f>(RawPLEP2!H1168-I$2*$A1173)-I$3/$B1173+I$4</f>
        <v>2.2012563965780923E-2</v>
      </c>
      <c r="J1173" s="15">
        <f>(RawPLEP2!I1168-J$2*$A1173)-J$3/$B1173+J$4</f>
        <v>1.4408436470011898E-2</v>
      </c>
      <c r="K1173" s="15">
        <f>(RawPLEP2!J1168-K$2*$A1173)-K$3/$B1173+K$4</f>
        <v>1.3561432996743533E-2</v>
      </c>
      <c r="L1173" s="15">
        <f>(RawPLEP2!K1168-L$2*$A1173)-L$3/$B1173+L$4</f>
        <v>1.1926874210038706E-2</v>
      </c>
      <c r="M1173" s="15">
        <f>(RawPLEP2!L1168-M$2*$A1173)-M$3/$B1173+M$4</f>
        <v>1.5729528265296701E-2</v>
      </c>
      <c r="N1173" s="15">
        <f>(RawPLEP2!M1168-N$2*$A1173)-N$3/$B1173+N$4</f>
        <v>1.4080425936975727E-2</v>
      </c>
      <c r="O1173" s="15">
        <f>(RawPLEP2!N1168-O$2*$A1173)-O$3/$B1173+O$4</f>
        <v>1.5459859706471679E-2</v>
      </c>
      <c r="P1173" s="15">
        <f>(RawPLEP2!O1168-P$2*$A1173)-P$3/$B1173+P$4</f>
        <v>1.4507980264728815E-2</v>
      </c>
      <c r="Q1173" s="15">
        <f>(RawPLEP2!P1168-Q$2*$A1173)-Q$3/$B1173+Q$4</f>
        <v>1.7848470578906039E-2</v>
      </c>
      <c r="R1173" s="15">
        <f>(RawPLEP2!Q1168-R$2*$A1173)-R$3/$B1173+R$4</f>
        <v>1.6261363667875318E-2</v>
      </c>
      <c r="S1173" s="15">
        <f>(RawPLEP2!R1168-S$2*$A1173)-S$3/$B1173+S$4</f>
        <v>1.6795159882820373E-2</v>
      </c>
      <c r="T1173" s="15">
        <f>(RawPLEP2!S1168-T$2*$A1173)-T$3/$B1173+T$4</f>
        <v>1.5972542317210785E-2</v>
      </c>
      <c r="U1173" s="15">
        <f>(RawPLEP2!T1168-U$2*$A1173)-U$3/$B1173+U$4</f>
        <v>1.7237219895003115E-2</v>
      </c>
      <c r="V1173" s="15">
        <f>(RawPLEP2!U1168-V$2*$A1173)-V$3/$B1173+V$4</f>
        <v>1.4916945257008245E-2</v>
      </c>
      <c r="W1173" s="15">
        <f>(RawPLEP2!V1168-W$2*$A1173)-W$3/$B1173+W$4</f>
        <v>1.899318392016482E-2</v>
      </c>
      <c r="X1173" s="15">
        <f>(RawPLEP2!W1168-X$2*$A1173)-X$3/$B1173+X$4</f>
        <v>1.4290037438439138E-2</v>
      </c>
      <c r="Y1173" s="15">
        <f>(RawPLEP2!X1168-Y$2*$A1173)-Y$3/$B1173+Y$4</f>
        <v>1.45823520143285E-2</v>
      </c>
      <c r="Z1173" s="15">
        <f>(RawPLEP2!Y1168-Z$2*$A1173)-Z$3/$B1173+Z$4</f>
        <v>1.5187401119444006E-2</v>
      </c>
      <c r="AA1173" s="15">
        <f>(RawPLEP2!Z1168-AA$2*$A1173)-AA$3/$B1173+AA$4</f>
        <v>1.7779617673585539E-2</v>
      </c>
      <c r="AB1173" s="15">
        <f>(RawPLEP2!AA1168-AB$2*$A1173)-AB$3/$B1173+AB$4</f>
        <v>1.5360478291618164E-2</v>
      </c>
      <c r="AC1173" s="15">
        <f>(RawPLEP2!AB1168-AC$2*$A1173)-AC$3/$B1173+AC$4</f>
        <v>1.5119343803947933E-2</v>
      </c>
      <c r="AD1173" s="15">
        <f>(RawPLEP2!AC1168-AD$2*$A1173)-AD$3/$B1173+AD$4</f>
        <v>1.5187377879948425E-2</v>
      </c>
      <c r="AE1173" s="15">
        <f>(RawPLEP2!AD1168-AE$2*$A1173)-AE$3/$B1173+AE$4</f>
        <v>1.7663970107491708E-2</v>
      </c>
      <c r="AF1173" s="15">
        <f>(RawPLEP2!AE1168-AF$2*$A1173)-AF$3/$B1173+AF$4</f>
        <v>8.9402783816155892E-3</v>
      </c>
      <c r="AG1173" s="15">
        <f>(RawPLEP2!AF1168-AG$2*$A1173)-AG$3/$B1173+AG$4</f>
        <v>1.9655559667208403E-2</v>
      </c>
      <c r="AH1173" s="15">
        <f>(RawPLEP2!AG1168-AH$2*$A1173)-AH$3/$B1173+AH$4</f>
        <v>8.3886111290785558E-3</v>
      </c>
      <c r="AI1173" s="15">
        <f>(RawPLEP2!AH1168-AI$2*$A1173)-AI$3/$B1173+AI$4</f>
        <v>1.7863063089885924E-2</v>
      </c>
      <c r="AJ1173" s="15">
        <f>(RawPLEP2!AI1168-AJ$2*$A1173)-AJ$3/$B1173+AJ$4</f>
        <v>1.5249103122354592E-2</v>
      </c>
      <c r="AK1173" s="15">
        <f>(RawPLEP2!AJ1168-AK$2*$A1173)-AK$3/$B1173+AK$4</f>
        <v>1.6561071486423481E-2</v>
      </c>
      <c r="AL1173" s="15">
        <f>(RawPLEP2!AK1168-AL$2*$A1173)-AL$3/$B1173+AL$4</f>
        <v>1.5638709094306702E-2</v>
      </c>
      <c r="AM1173" s="15">
        <f>(RawPLEP2!AL1168-AM$2*$A1173)-AM$3/$B1173+AM$4</f>
        <v>1.721622434033445E-2</v>
      </c>
      <c r="AN1173" s="15">
        <f>(RawPLEP2!AM1168-AN$2*$A1173)-AN$3/$B1173+AN$4</f>
        <v>2.0007126572215792E-2</v>
      </c>
      <c r="AO1173" s="15">
        <f>(RawPLEP2!AN1168-AO$2*$A1173)-AO$3/$B1173+AO$4</f>
        <v>1.5373867975699999E-2</v>
      </c>
      <c r="AP1173" s="15">
        <f>(RawPLEP2!AO1168-AP$2*$A1173)-AP$3/$B1173+AP$4</f>
        <v>1.484876085233091E-2</v>
      </c>
      <c r="AQ1173" s="15">
        <f>(RawPLEP2!AP1168-AQ$2*$A1173)-AQ$3/$B1173+AQ$4</f>
        <v>1.4090195864988147E-2</v>
      </c>
      <c r="AR1173" s="15">
        <f>(RawPLEP2!AQ1168-AR$2*$A1173)-AR$3/$B1173+AR$4</f>
        <v>2.3678640625804839E-2</v>
      </c>
      <c r="AS1173" s="15">
        <f>(RawPLEP2!AR1168-AS$2*$A1173)-AS$3/$B1173+AS$4</f>
        <v>2.2844671679832812E-2</v>
      </c>
      <c r="AT1173" s="15">
        <f>(RawPLEP2!AS1168-AT$2*$A1173)-AT$3/$B1173+AT$4</f>
        <v>1.4758008055447205E-2</v>
      </c>
      <c r="AU1173" s="15">
        <f>(RawPLEP2!AT1168-AU$2*$A1173)-AU$3/$B1173+AU$4</f>
        <v>3.6152243220984731E-3</v>
      </c>
      <c r="AV1173" s="15">
        <f>(RawPLEP2!AU1168-AV$2*$A1173)-AV$3/$B1173+AV$4</f>
        <v>6.7270355460422697E-3</v>
      </c>
      <c r="AW1173" s="15">
        <f>(RawPLEP2!AV1168-AW$2*$A1173)-AW$3/$B1173+AW$4</f>
        <v>2.7067221677524594E-3</v>
      </c>
      <c r="AX1173" s="15">
        <f>(RawPLEP2!AW1168-AX$2*$A1173)-AX$3/$B1173+AX$4</f>
        <v>3.254375099233894E-3</v>
      </c>
    </row>
    <row r="1174" spans="1:50" x14ac:dyDescent="0.25">
      <c r="A1174" s="23">
        <v>7.8859999999999833E-3</v>
      </c>
      <c r="B1174" s="15">
        <f>RawPLEP2!A1169</f>
        <v>1337</v>
      </c>
      <c r="C1174" s="15">
        <f>(RawPLEP2!B1169-C$2*$A1174)-C$3/$B1174+C$4</f>
        <v>1.4580941139860679E-2</v>
      </c>
      <c r="D1174" s="15">
        <f>(RawPLEP2!C1169-D$2*$A1174)-D$3/$B1174+D$4</f>
        <v>2.1690563627923286E-2</v>
      </c>
      <c r="E1174" s="15">
        <f>(RawPLEP2!D1169-E$2*$A1174)-E$3/$B1174+E$4</f>
        <v>1.7044080781779991E-2</v>
      </c>
      <c r="F1174" s="15">
        <f>(RawPLEP2!E1169-F$2*$A1174)-F$3/$B1174+F$4</f>
        <v>1.7047866668860556E-2</v>
      </c>
      <c r="G1174" s="15">
        <f>(RawPLEP2!F1169-G$2*$A1174)-G$3/$B1174+G$4</f>
        <v>1.8732289076576484E-2</v>
      </c>
      <c r="H1174" s="15">
        <f>(RawPLEP2!G1169-H$2*$A1174)-H$3/$B1174+H$4</f>
        <v>1.3672025906532291E-2</v>
      </c>
      <c r="I1174" s="15">
        <f>(RawPLEP2!H1169-I$2*$A1174)-I$3/$B1174+I$4</f>
        <v>2.1705304708757363E-2</v>
      </c>
      <c r="J1174" s="15">
        <f>(RawPLEP2!I1169-J$2*$A1174)-J$3/$B1174+J$4</f>
        <v>1.4462099176411693E-2</v>
      </c>
      <c r="K1174" s="15">
        <f>(RawPLEP2!J1169-K$2*$A1174)-K$3/$B1174+K$4</f>
        <v>1.3691714782079388E-2</v>
      </c>
      <c r="L1174" s="15">
        <f>(RawPLEP2!K1169-L$2*$A1174)-L$3/$B1174+L$4</f>
        <v>1.1665964568696723E-2</v>
      </c>
      <c r="M1174" s="15">
        <f>(RawPLEP2!L1169-M$2*$A1174)-M$3/$B1174+M$4</f>
        <v>1.5799372684029374E-2</v>
      </c>
      <c r="N1174" s="15">
        <f>(RawPLEP2!M1169-N$2*$A1174)-N$3/$B1174+N$4</f>
        <v>1.3918486067271391E-2</v>
      </c>
      <c r="O1174" s="15">
        <f>(RawPLEP2!N1169-O$2*$A1174)-O$3/$B1174+O$4</f>
        <v>1.5344388465218357E-2</v>
      </c>
      <c r="P1174" s="15">
        <f>(RawPLEP2!O1169-P$2*$A1174)-P$3/$B1174+P$4</f>
        <v>1.4484913343482595E-2</v>
      </c>
      <c r="Q1174" s="15">
        <f>(RawPLEP2!P1169-Q$2*$A1174)-Q$3/$B1174+Q$4</f>
        <v>1.7697109935927047E-2</v>
      </c>
      <c r="R1174" s="15">
        <f>(RawPLEP2!Q1169-R$2*$A1174)-R$3/$B1174+R$4</f>
        <v>1.6204648683876492E-2</v>
      </c>
      <c r="S1174" s="15">
        <f>(RawPLEP2!R1169-S$2*$A1174)-S$3/$B1174+S$4</f>
        <v>1.6789896297987408E-2</v>
      </c>
      <c r="T1174" s="15">
        <f>(RawPLEP2!S1169-T$2*$A1174)-T$3/$B1174+T$4</f>
        <v>1.5692822935023457E-2</v>
      </c>
      <c r="U1174" s="15">
        <f>(RawPLEP2!T1169-U$2*$A1174)-U$3/$B1174+U$4</f>
        <v>1.7381137513743126E-2</v>
      </c>
      <c r="V1174" s="15">
        <f>(RawPLEP2!U1169-V$2*$A1174)-V$3/$B1174+V$4</f>
        <v>1.470974610748715E-2</v>
      </c>
      <c r="W1174" s="15">
        <f>(RawPLEP2!V1169-W$2*$A1174)-W$3/$B1174+W$4</f>
        <v>1.9105015425599631E-2</v>
      </c>
      <c r="X1174" s="15">
        <f>(RawPLEP2!W1169-X$2*$A1174)-X$3/$B1174+X$4</f>
        <v>1.4115225943785621E-2</v>
      </c>
      <c r="Y1174" s="15">
        <f>(RawPLEP2!X1169-Y$2*$A1174)-Y$3/$B1174+Y$4</f>
        <v>1.4455240597173114E-2</v>
      </c>
      <c r="Z1174" s="15">
        <f>(RawPLEP2!Y1169-Z$2*$A1174)-Z$3/$B1174+Z$4</f>
        <v>1.4923992639805574E-2</v>
      </c>
      <c r="AA1174" s="15">
        <f>(RawPLEP2!Z1169-AA$2*$A1174)-AA$3/$B1174+AA$4</f>
        <v>1.7687951054571216E-2</v>
      </c>
      <c r="AB1174" s="15">
        <f>(RawPLEP2!AA1169-AB$2*$A1174)-AB$3/$B1174+AB$4</f>
        <v>1.5421485383389784E-2</v>
      </c>
      <c r="AC1174" s="15">
        <f>(RawPLEP2!AB1169-AC$2*$A1174)-AC$3/$B1174+AC$4</f>
        <v>1.5024641133344192E-2</v>
      </c>
      <c r="AD1174" s="15">
        <f>(RawPLEP2!AC1169-AD$2*$A1174)-AD$3/$B1174+AD$4</f>
        <v>1.4923969384808864E-2</v>
      </c>
      <c r="AE1174" s="15">
        <f>(RawPLEP2!AD1169-AE$2*$A1174)-AE$3/$B1174+AE$4</f>
        <v>1.7426450482965729E-2</v>
      </c>
      <c r="AF1174" s="15">
        <f>(RawPLEP2!AE1169-AF$2*$A1174)-AF$3/$B1174+AF$4</f>
        <v>8.6569711216564205E-3</v>
      </c>
      <c r="AG1174" s="15">
        <f>(RawPLEP2!AF1169-AG$2*$A1174)-AG$3/$B1174+AG$4</f>
        <v>1.923194928955671E-2</v>
      </c>
      <c r="AH1174" s="15">
        <f>(RawPLEP2!AG1169-AH$2*$A1174)-AH$3/$B1174+AH$4</f>
        <v>8.2457577530333347E-3</v>
      </c>
      <c r="AI1174" s="15">
        <f>(RawPLEP2!AH1169-AI$2*$A1174)-AI$3/$B1174+AI$4</f>
        <v>1.7606403154801421E-2</v>
      </c>
      <c r="AJ1174" s="15">
        <f>(RawPLEP2!AI1169-AJ$2*$A1174)-AJ$3/$B1174+AJ$4</f>
        <v>1.5220867456066732E-2</v>
      </c>
      <c r="AK1174" s="15">
        <f>(RawPLEP2!AJ1169-AK$2*$A1174)-AK$3/$B1174+AK$4</f>
        <v>1.6397103964906311E-2</v>
      </c>
      <c r="AL1174" s="15">
        <f>(RawPLEP2!AK1169-AL$2*$A1174)-AL$3/$B1174+AL$4</f>
        <v>1.5374411658709057E-2</v>
      </c>
      <c r="AM1174" s="15">
        <f>(RawPLEP2!AL1169-AM$2*$A1174)-AM$3/$B1174+AM$4</f>
        <v>1.6574032175238465E-2</v>
      </c>
      <c r="AN1174" s="15">
        <f>(RawPLEP2!AM1169-AN$2*$A1174)-AN$3/$B1174+AN$4</f>
        <v>1.9782749815345366E-2</v>
      </c>
      <c r="AO1174" s="15">
        <f>(RawPLEP2!AN1169-AO$2*$A1174)-AO$3/$B1174+AO$4</f>
        <v>1.5399201352077126E-2</v>
      </c>
      <c r="AP1174" s="15">
        <f>(RawPLEP2!AO1169-AP$2*$A1174)-AP$3/$B1174+AP$4</f>
        <v>1.481870530105428E-2</v>
      </c>
      <c r="AQ1174" s="15">
        <f>(RawPLEP2!AP1169-AQ$2*$A1174)-AQ$3/$B1174+AQ$4</f>
        <v>1.4298230653526912E-2</v>
      </c>
      <c r="AR1174" s="15">
        <f>(RawPLEP2!AQ1169-AR$2*$A1174)-AR$3/$B1174+AR$4</f>
        <v>2.3730968768931729E-2</v>
      </c>
      <c r="AS1174" s="15">
        <f>(RawPLEP2!AR1169-AS$2*$A1174)-AS$3/$B1174+AS$4</f>
        <v>2.2579136813041648E-2</v>
      </c>
      <c r="AT1174" s="15">
        <f>(RawPLEP2!AS1169-AT$2*$A1174)-AT$3/$B1174+AT$4</f>
        <v>1.4538526480020797E-2</v>
      </c>
      <c r="AU1174" s="15">
        <f>(RawPLEP2!AT1169-AU$2*$A1174)-AU$3/$B1174+AU$4</f>
        <v>3.5367925626075616E-3</v>
      </c>
      <c r="AV1174" s="15">
        <f>(RawPLEP2!AU1169-AV$2*$A1174)-AV$3/$B1174+AV$4</f>
        <v>6.6461114588616237E-3</v>
      </c>
      <c r="AW1174" s="15">
        <f>(RawPLEP2!AV1169-AW$2*$A1174)-AW$3/$B1174+AW$4</f>
        <v>2.6038754406878858E-3</v>
      </c>
      <c r="AX1174" s="15">
        <f>(RawPLEP2!AW1169-AX$2*$A1174)-AX$3/$B1174+AX$4</f>
        <v>3.2237896529467864E-3</v>
      </c>
    </row>
    <row r="1175" spans="1:50" x14ac:dyDescent="0.25">
      <c r="A1175" s="23">
        <v>7.6990000000000045E-3</v>
      </c>
      <c r="B1175" s="15">
        <f>RawPLEP2!A1170</f>
        <v>1336</v>
      </c>
      <c r="C1175" s="15">
        <f>(RawPLEP2!B1170-C$2*$A1175)-C$3/$B1175+C$4</f>
        <v>1.4444216906071138E-2</v>
      </c>
      <c r="D1175" s="15">
        <f>(RawPLEP2!C1170-D$2*$A1175)-D$3/$B1175+D$4</f>
        <v>2.1788774292487441E-2</v>
      </c>
      <c r="E1175" s="15">
        <f>(RawPLEP2!D1170-E$2*$A1175)-E$3/$B1175+E$4</f>
        <v>1.7366021298098722E-2</v>
      </c>
      <c r="F1175" s="15">
        <f>(RawPLEP2!E1170-F$2*$A1175)-F$3/$B1175+F$4</f>
        <v>1.7362851243669594E-2</v>
      </c>
      <c r="G1175" s="15">
        <f>(RawPLEP2!F1170-G$2*$A1175)-G$3/$B1175+G$4</f>
        <v>1.8723308250531357E-2</v>
      </c>
      <c r="H1175" s="15">
        <f>(RawPLEP2!G1170-H$2*$A1175)-H$3/$B1175+H$4</f>
        <v>1.4240114563852192E-2</v>
      </c>
      <c r="I1175" s="15">
        <f>(RawPLEP2!H1170-I$2*$A1175)-I$3/$B1175+I$4</f>
        <v>2.1296891527673511E-2</v>
      </c>
      <c r="J1175" s="15">
        <f>(RawPLEP2!I1170-J$2*$A1175)-J$3/$B1175+J$4</f>
        <v>1.4073689603776234E-2</v>
      </c>
      <c r="K1175" s="15">
        <f>(RawPLEP2!J1170-K$2*$A1175)-K$3/$B1175+K$4</f>
        <v>1.3534957540027308E-2</v>
      </c>
      <c r="L1175" s="15">
        <f>(RawPLEP2!K1170-L$2*$A1175)-L$3/$B1175+L$4</f>
        <v>1.1728483261380783E-2</v>
      </c>
      <c r="M1175" s="15">
        <f>(RawPLEP2!L1170-M$2*$A1175)-M$3/$B1175+M$4</f>
        <v>1.5660524498179902E-2</v>
      </c>
      <c r="N1175" s="15">
        <f>(RawPLEP2!M1170-N$2*$A1175)-N$3/$B1175+N$4</f>
        <v>1.3640451819772373E-2</v>
      </c>
      <c r="O1175" s="15">
        <f>(RawPLEP2!N1170-O$2*$A1175)-O$3/$B1175+O$4</f>
        <v>1.5216235644147653E-2</v>
      </c>
      <c r="P1175" s="15">
        <f>(RawPLEP2!O1170-P$2*$A1175)-P$3/$B1175+P$4</f>
        <v>1.4119003748643364E-2</v>
      </c>
      <c r="Q1175" s="15">
        <f>(RawPLEP2!P1170-Q$2*$A1175)-Q$3/$B1175+Q$4</f>
        <v>1.7464198104581621E-2</v>
      </c>
      <c r="R1175" s="15">
        <f>(RawPLEP2!Q1170-R$2*$A1175)-R$3/$B1175+R$4</f>
        <v>1.6183346252551953E-2</v>
      </c>
      <c r="S1175" s="15">
        <f>(RawPLEP2!R1170-S$2*$A1175)-S$3/$B1175+S$4</f>
        <v>1.6333228091484488E-2</v>
      </c>
      <c r="T1175" s="15">
        <f>(RawPLEP2!S1170-T$2*$A1175)-T$3/$B1175+T$4</f>
        <v>1.6086657726617055E-2</v>
      </c>
      <c r="U1175" s="15">
        <f>(RawPLEP2!T1170-U$2*$A1175)-U$3/$B1175+U$4</f>
        <v>1.7012030031408252E-2</v>
      </c>
      <c r="V1175" s="15">
        <f>(RawPLEP2!U1170-V$2*$A1175)-V$3/$B1175+V$4</f>
        <v>1.4370835048303294E-2</v>
      </c>
      <c r="W1175" s="15">
        <f>(RawPLEP2!V1170-W$2*$A1175)-W$3/$B1175+W$4</f>
        <v>1.8729795032692679E-2</v>
      </c>
      <c r="X1175" s="15">
        <f>(RawPLEP2!W1170-X$2*$A1175)-X$3/$B1175+X$4</f>
        <v>1.4091928806605591E-2</v>
      </c>
      <c r="Y1175" s="15">
        <f>(RawPLEP2!X1170-Y$2*$A1175)-Y$3/$B1175+Y$4</f>
        <v>1.438731209452648E-2</v>
      </c>
      <c r="Z1175" s="15">
        <f>(RawPLEP2!Y1170-Z$2*$A1175)-Z$3/$B1175+Z$4</f>
        <v>1.4772363083582311E-2</v>
      </c>
      <c r="AA1175" s="15">
        <f>(RawPLEP2!Z1170-AA$2*$A1175)-AA$3/$B1175+AA$4</f>
        <v>1.7642656000167074E-2</v>
      </c>
      <c r="AB1175" s="15">
        <f>(RawPLEP2!AA1170-AB$2*$A1175)-AB$3/$B1175+AB$4</f>
        <v>1.5199261602634608E-2</v>
      </c>
      <c r="AC1175" s="15">
        <f>(RawPLEP2!AB1170-AC$2*$A1175)-AC$3/$B1175+AC$4</f>
        <v>1.4996474031046262E-2</v>
      </c>
      <c r="AD1175" s="15">
        <f>(RawPLEP2!AC1170-AD$2*$A1175)-AD$3/$B1175+AD$4</f>
        <v>1.4772339807872587E-2</v>
      </c>
      <c r="AE1175" s="15">
        <f>(RawPLEP2!AD1170-AE$2*$A1175)-AE$3/$B1175+AE$4</f>
        <v>1.7136055671702306E-2</v>
      </c>
      <c r="AF1175" s="15">
        <f>(RawPLEP2!AE1170-AF$2*$A1175)-AF$3/$B1175+AF$4</f>
        <v>8.370881256718754E-3</v>
      </c>
      <c r="AG1175" s="15">
        <f>(RawPLEP2!AF1170-AG$2*$A1175)-AG$3/$B1175+AG$4</f>
        <v>1.9143065320770397E-2</v>
      </c>
      <c r="AH1175" s="15">
        <f>(RawPLEP2!AG1170-AH$2*$A1175)-AH$3/$B1175+AH$4</f>
        <v>8.1750779341343612E-3</v>
      </c>
      <c r="AI1175" s="15">
        <f>(RawPLEP2!AH1170-AI$2*$A1175)-AI$3/$B1175+AI$4</f>
        <v>1.783459433649718E-2</v>
      </c>
      <c r="AJ1175" s="15">
        <f>(RawPLEP2!AI1170-AJ$2*$A1175)-AJ$3/$B1175+AJ$4</f>
        <v>1.5024788394653453E-2</v>
      </c>
      <c r="AK1175" s="15">
        <f>(RawPLEP2!AJ1170-AK$2*$A1175)-AK$3/$B1175+AK$4</f>
        <v>1.6079216234307012E-2</v>
      </c>
      <c r="AL1175" s="15">
        <f>(RawPLEP2!AK1170-AL$2*$A1175)-AL$3/$B1175+AL$4</f>
        <v>1.5376629145642112E-2</v>
      </c>
      <c r="AM1175" s="15">
        <f>(RawPLEP2!AL1170-AM$2*$A1175)-AM$3/$B1175+AM$4</f>
        <v>1.6532780126400665E-2</v>
      </c>
      <c r="AN1175" s="15">
        <f>(RawPLEP2!AM1170-AN$2*$A1175)-AN$3/$B1175+AN$4</f>
        <v>1.9428202516304189E-2</v>
      </c>
      <c r="AO1175" s="15">
        <f>(RawPLEP2!AN1170-AO$2*$A1175)-AO$3/$B1175+AO$4</f>
        <v>1.5167916842408077E-2</v>
      </c>
      <c r="AP1175" s="15">
        <f>(RawPLEP2!AO1170-AP$2*$A1175)-AP$3/$B1175+AP$4</f>
        <v>1.4817016151362564E-2</v>
      </c>
      <c r="AQ1175" s="15">
        <f>(RawPLEP2!AP1170-AQ$2*$A1175)-AQ$3/$B1175+AQ$4</f>
        <v>1.4201837379772538E-2</v>
      </c>
      <c r="AR1175" s="15">
        <f>(RawPLEP2!AQ1170-AR$2*$A1175)-AR$3/$B1175+AR$4</f>
        <v>2.374727655962415E-2</v>
      </c>
      <c r="AS1175" s="15">
        <f>(RawPLEP2!AR1170-AS$2*$A1175)-AS$3/$B1175+AS$4</f>
        <v>2.2204959410218036E-2</v>
      </c>
      <c r="AT1175" s="15">
        <f>(RawPLEP2!AS1170-AT$2*$A1175)-AT$3/$B1175+AT$4</f>
        <v>1.4386690480192213E-2</v>
      </c>
      <c r="AU1175" s="15">
        <f>(RawPLEP2!AT1170-AU$2*$A1175)-AU$3/$B1175+AU$4</f>
        <v>3.5650661643756038E-3</v>
      </c>
      <c r="AV1175" s="15">
        <f>(RawPLEP2!AU1170-AV$2*$A1175)-AV$3/$B1175+AV$4</f>
        <v>6.5858058362810081E-3</v>
      </c>
      <c r="AW1175" s="15">
        <f>(RawPLEP2!AV1170-AW$2*$A1175)-AW$3/$B1175+AW$4</f>
        <v>2.5860365639136067E-3</v>
      </c>
      <c r="AX1175" s="15">
        <f>(RawPLEP2!AW1170-AX$2*$A1175)-AX$3/$B1175+AX$4</f>
        <v>3.1806682329614151E-3</v>
      </c>
    </row>
    <row r="1176" spans="1:50" x14ac:dyDescent="0.25">
      <c r="A1176" s="23">
        <v>7.519999999999985E-3</v>
      </c>
      <c r="B1176" s="15">
        <f>RawPLEP2!A1171</f>
        <v>1335</v>
      </c>
      <c r="C1176" s="15">
        <f>(RawPLEP2!B1171-C$2*$A1176)-C$3/$B1176+C$4</f>
        <v>1.4343181747930984E-2</v>
      </c>
      <c r="D1176" s="15">
        <f>(RawPLEP2!C1171-D$2*$A1176)-D$3/$B1176+D$4</f>
        <v>2.1104302601959425E-2</v>
      </c>
      <c r="E1176" s="15">
        <f>(RawPLEP2!D1171-E$2*$A1176)-E$3/$B1176+E$4</f>
        <v>1.7524481132284657E-2</v>
      </c>
      <c r="F1176" s="15">
        <f>(RawPLEP2!E1171-F$2*$A1176)-F$3/$B1176+F$4</f>
        <v>1.752489274659411E-2</v>
      </c>
      <c r="G1176" s="15">
        <f>(RawPLEP2!F1171-G$2*$A1176)-G$3/$B1176+G$4</f>
        <v>1.8569569484469094E-2</v>
      </c>
      <c r="H1176" s="15">
        <f>(RawPLEP2!G1171-H$2*$A1176)-H$3/$B1176+H$4</f>
        <v>1.4315794407095524E-2</v>
      </c>
      <c r="I1176" s="15">
        <f>(RawPLEP2!H1171-I$2*$A1176)-I$3/$B1176+I$4</f>
        <v>2.1355909701005382E-2</v>
      </c>
      <c r="J1176" s="15">
        <f>(RawPLEP2!I1171-J$2*$A1176)-J$3/$B1176+J$4</f>
        <v>1.4120172089108703E-2</v>
      </c>
      <c r="K1176" s="15">
        <f>(RawPLEP2!J1171-K$2*$A1176)-K$3/$B1176+K$4</f>
        <v>1.3200718925156903E-2</v>
      </c>
      <c r="L1176" s="15">
        <f>(RawPLEP2!K1171-L$2*$A1176)-L$3/$B1176+L$4</f>
        <v>1.1429446731107316E-2</v>
      </c>
      <c r="M1176" s="15">
        <f>(RawPLEP2!L1171-M$2*$A1176)-M$3/$B1176+M$4</f>
        <v>1.5440919389721038E-2</v>
      </c>
      <c r="N1176" s="15">
        <f>(RawPLEP2!M1171-N$2*$A1176)-N$3/$B1176+N$4</f>
        <v>1.3572936920179038E-2</v>
      </c>
      <c r="O1176" s="15">
        <f>(RawPLEP2!N1171-O$2*$A1176)-O$3/$B1176+O$4</f>
        <v>1.4920401122837407E-2</v>
      </c>
      <c r="P1176" s="15">
        <f>(RawPLEP2!O1171-P$2*$A1176)-P$3/$B1176+P$4</f>
        <v>1.3997185061288563E-2</v>
      </c>
      <c r="Q1176" s="15">
        <f>(RawPLEP2!P1171-Q$2*$A1176)-Q$3/$B1176+Q$4</f>
        <v>1.7403597544767294E-2</v>
      </c>
      <c r="R1176" s="15">
        <f>(RawPLEP2!Q1171-R$2*$A1176)-R$3/$B1176+R$4</f>
        <v>1.5855363309817648E-2</v>
      </c>
      <c r="S1176" s="15">
        <f>(RawPLEP2!R1171-S$2*$A1176)-S$3/$B1176+S$4</f>
        <v>1.6159347129040862E-2</v>
      </c>
      <c r="T1176" s="15">
        <f>(RawPLEP2!S1171-T$2*$A1176)-T$3/$B1176+T$4</f>
        <v>1.540498851229969E-2</v>
      </c>
      <c r="U1176" s="15">
        <f>(RawPLEP2!T1171-U$2*$A1176)-U$3/$B1176+U$4</f>
        <v>1.7225407809588412E-2</v>
      </c>
      <c r="V1176" s="15">
        <f>(RawPLEP2!U1171-V$2*$A1176)-V$3/$B1176+V$4</f>
        <v>1.4243315502004483E-2</v>
      </c>
      <c r="W1176" s="15">
        <f>(RawPLEP2!V1171-W$2*$A1176)-W$3/$B1176+W$4</f>
        <v>1.8710803703582569E-2</v>
      </c>
      <c r="X1176" s="15">
        <f>(RawPLEP2!W1171-X$2*$A1176)-X$3/$B1176+X$4</f>
        <v>1.3729259515027639E-2</v>
      </c>
      <c r="Y1176" s="15">
        <f>(RawPLEP2!X1171-Y$2*$A1176)-Y$3/$B1176+Y$4</f>
        <v>1.4115495698458911E-2</v>
      </c>
      <c r="Z1176" s="15">
        <f>(RawPLEP2!Y1171-Z$2*$A1176)-Z$3/$B1176+Z$4</f>
        <v>1.46657347295771E-2</v>
      </c>
      <c r="AA1176" s="15">
        <f>(RawPLEP2!Z1171-AA$2*$A1176)-AA$3/$B1176+AA$4</f>
        <v>1.732823015084678E-2</v>
      </c>
      <c r="AB1176" s="15">
        <f>(RawPLEP2!AA1171-AB$2*$A1176)-AB$3/$B1176+AB$4</f>
        <v>1.4988803627219958E-2</v>
      </c>
      <c r="AC1176" s="15">
        <f>(RawPLEP2!AB1171-AC$2*$A1176)-AC$3/$B1176+AC$4</f>
        <v>1.4785756875667456E-2</v>
      </c>
      <c r="AD1176" s="15">
        <f>(RawPLEP2!AC1171-AD$2*$A1176)-AD$3/$B1176+AD$4</f>
        <v>1.4665711434041512E-2</v>
      </c>
      <c r="AE1176" s="15">
        <f>(RawPLEP2!AD1171-AE$2*$A1176)-AE$3/$B1176+AE$4</f>
        <v>1.7216122955031703E-2</v>
      </c>
      <c r="AF1176" s="15">
        <f>(RawPLEP2!AE1171-AF$2*$A1176)-AF$3/$B1176+AF$4</f>
        <v>8.3159047921017235E-3</v>
      </c>
      <c r="AG1176" s="15">
        <f>(RawPLEP2!AF1171-AG$2*$A1176)-AG$3/$B1176+AG$4</f>
        <v>1.8731971390678948E-2</v>
      </c>
      <c r="AH1176" s="15">
        <f>(RawPLEP2!AG1171-AH$2*$A1176)-AH$3/$B1176+AH$4</f>
        <v>8.2935863698451861E-3</v>
      </c>
      <c r="AI1176" s="15">
        <f>(RawPLEP2!AH1171-AI$2*$A1176)-AI$3/$B1176+AI$4</f>
        <v>1.6796402374403614E-2</v>
      </c>
      <c r="AJ1176" s="15">
        <f>(RawPLEP2!AI1171-AJ$2*$A1176)-AJ$3/$B1176+AJ$4</f>
        <v>1.4828530009646096E-2</v>
      </c>
      <c r="AK1176" s="15">
        <f>(RawPLEP2!AJ1171-AK$2*$A1176)-AK$3/$B1176+AK$4</f>
        <v>1.6121961693265227E-2</v>
      </c>
      <c r="AL1176" s="15">
        <f>(RawPLEP2!AK1171-AL$2*$A1176)-AL$3/$B1176+AL$4</f>
        <v>1.501058644770864E-2</v>
      </c>
      <c r="AM1176" s="15">
        <f>(RawPLEP2!AL1171-AM$2*$A1176)-AM$3/$B1176+AM$4</f>
        <v>1.6486934648819097E-2</v>
      </c>
      <c r="AN1176" s="15">
        <f>(RawPLEP2!AM1171-AN$2*$A1176)-AN$3/$B1176+AN$4</f>
        <v>1.9442238991618847E-2</v>
      </c>
      <c r="AO1176" s="15">
        <f>(RawPLEP2!AN1171-AO$2*$A1176)-AO$3/$B1176+AO$4</f>
        <v>1.4967310793675234E-2</v>
      </c>
      <c r="AP1176" s="15">
        <f>(RawPLEP2!AO1171-AP$2*$A1176)-AP$3/$B1176+AP$4</f>
        <v>1.4239797627169426E-2</v>
      </c>
      <c r="AQ1176" s="15">
        <f>(RawPLEP2!AP1171-AQ$2*$A1176)-AQ$3/$B1176+AQ$4</f>
        <v>1.4266519548111718E-2</v>
      </c>
      <c r="AR1176" s="15">
        <f>(RawPLEP2!AQ1171-AR$2*$A1176)-AR$3/$B1176+AR$4</f>
        <v>2.3121792287017648E-2</v>
      </c>
      <c r="AS1176" s="15">
        <f>(RawPLEP2!AR1171-AS$2*$A1176)-AS$3/$B1176+AS$4</f>
        <v>2.2118036757922649E-2</v>
      </c>
      <c r="AT1176" s="15">
        <f>(RawPLEP2!AS1171-AT$2*$A1176)-AT$3/$B1176+AT$4</f>
        <v>1.412632891293851E-2</v>
      </c>
      <c r="AU1176" s="15">
        <f>(RawPLEP2!AT1171-AU$2*$A1176)-AU$3/$B1176+AU$4</f>
        <v>3.4739708253746348E-3</v>
      </c>
      <c r="AV1176" s="15">
        <f>(RawPLEP2!AU1171-AV$2*$A1176)-AV$3/$B1176+AV$4</f>
        <v>6.5044373183557012E-3</v>
      </c>
      <c r="AW1176" s="15">
        <f>(RawPLEP2!AV1171-AW$2*$A1176)-AW$3/$B1176+AW$4</f>
        <v>2.4735354489856011E-3</v>
      </c>
      <c r="AX1176" s="15">
        <f>(RawPLEP2!AW1171-AX$2*$A1176)-AX$3/$B1176+AX$4</f>
        <v>3.1161520676444357E-3</v>
      </c>
    </row>
    <row r="1177" spans="1:50" x14ac:dyDescent="0.25">
      <c r="A1177" s="23">
        <v>7.3589999999999975E-3</v>
      </c>
      <c r="B1177" s="15">
        <f>RawPLEP2!A1172</f>
        <v>1334</v>
      </c>
      <c r="C1177" s="15">
        <f>(RawPLEP2!B1172-C$2*$A1177)-C$3/$B1177+C$4</f>
        <v>1.4280442009445782E-2</v>
      </c>
      <c r="D1177" s="15">
        <f>(RawPLEP2!C1172-D$2*$A1177)-D$3/$B1177+D$4</f>
        <v>2.0845458639414664E-2</v>
      </c>
      <c r="E1177" s="15">
        <f>(RawPLEP2!D1172-E$2*$A1177)-E$3/$B1177+E$4</f>
        <v>1.6715198687174193E-2</v>
      </c>
      <c r="F1177" s="15">
        <f>(RawPLEP2!E1172-F$2*$A1177)-F$3/$B1177+F$4</f>
        <v>1.6713760608297993E-2</v>
      </c>
      <c r="G1177" s="15">
        <f>(RawPLEP2!F1172-G$2*$A1177)-G$3/$B1177+G$4</f>
        <v>1.8423916439757989E-2</v>
      </c>
      <c r="H1177" s="15">
        <f>(RawPLEP2!G1172-H$2*$A1177)-H$3/$B1177+H$4</f>
        <v>1.3356141501394636E-2</v>
      </c>
      <c r="I1177" s="15">
        <f>(RawPLEP2!H1172-I$2*$A1177)-I$3/$B1177+I$4</f>
        <v>2.1164611062587126E-2</v>
      </c>
      <c r="J1177" s="15">
        <f>(RawPLEP2!I1172-J$2*$A1177)-J$3/$B1177+J$4</f>
        <v>1.4031597646485396E-2</v>
      </c>
      <c r="K1177" s="15">
        <f>(RawPLEP2!J1172-K$2*$A1177)-K$3/$B1177+K$4</f>
        <v>1.3241341959317275E-2</v>
      </c>
      <c r="L1177" s="15">
        <f>(RawPLEP2!K1172-L$2*$A1177)-L$3/$B1177+L$4</f>
        <v>1.1357161553739899E-2</v>
      </c>
      <c r="M1177" s="15">
        <f>(RawPLEP2!L1172-M$2*$A1177)-M$3/$B1177+M$4</f>
        <v>1.5343757238435306E-2</v>
      </c>
      <c r="N1177" s="15">
        <f>(RawPLEP2!M1172-N$2*$A1177)-N$3/$B1177+N$4</f>
        <v>1.3545171023288824E-2</v>
      </c>
      <c r="O1177" s="15">
        <f>(RawPLEP2!N1172-O$2*$A1177)-O$3/$B1177+O$4</f>
        <v>1.4865554195445246E-2</v>
      </c>
      <c r="P1177" s="15">
        <f>(RawPLEP2!O1172-P$2*$A1177)-P$3/$B1177+P$4</f>
        <v>1.3750636716715833E-2</v>
      </c>
      <c r="Q1177" s="15">
        <f>(RawPLEP2!P1172-Q$2*$A1177)-Q$3/$B1177+Q$4</f>
        <v>1.709194084382995E-2</v>
      </c>
      <c r="R1177" s="15">
        <f>(RawPLEP2!Q1172-R$2*$A1177)-R$3/$B1177+R$4</f>
        <v>1.5780966515655213E-2</v>
      </c>
      <c r="S1177" s="15">
        <f>(RawPLEP2!R1172-S$2*$A1177)-S$3/$B1177+S$4</f>
        <v>1.6145495532531553E-2</v>
      </c>
      <c r="T1177" s="15">
        <f>(RawPLEP2!S1172-T$2*$A1177)-T$3/$B1177+T$4</f>
        <v>1.5219617911958187E-2</v>
      </c>
      <c r="U1177" s="15">
        <f>(RawPLEP2!T1172-U$2*$A1177)-U$3/$B1177+U$4</f>
        <v>1.6343841451946509E-2</v>
      </c>
      <c r="V1177" s="15">
        <f>(RawPLEP2!U1172-V$2*$A1177)-V$3/$B1177+V$4</f>
        <v>1.4233089978560386E-2</v>
      </c>
      <c r="W1177" s="15">
        <f>(RawPLEP2!V1172-W$2*$A1177)-W$3/$B1177+W$4</f>
        <v>1.8557063926012033E-2</v>
      </c>
      <c r="X1177" s="15">
        <f>(RawPLEP2!W1172-X$2*$A1177)-X$3/$B1177+X$4</f>
        <v>1.3780303436682254E-2</v>
      </c>
      <c r="Y1177" s="15">
        <f>(RawPLEP2!X1172-Y$2*$A1177)-Y$3/$B1177+Y$4</f>
        <v>1.3824790894686103E-2</v>
      </c>
      <c r="Z1177" s="15">
        <f>(RawPLEP2!Y1172-Z$2*$A1177)-Z$3/$B1177+Z$4</f>
        <v>1.4370303118990797E-2</v>
      </c>
      <c r="AA1177" s="15">
        <f>(RawPLEP2!Z1172-AA$2*$A1177)-AA$3/$B1177+AA$4</f>
        <v>1.747293952095353E-2</v>
      </c>
      <c r="AB1177" s="15">
        <f>(RawPLEP2!AA1172-AB$2*$A1177)-AB$3/$B1177+AB$4</f>
        <v>1.4833672902795005E-2</v>
      </c>
      <c r="AC1177" s="15">
        <f>(RawPLEP2!AB1172-AC$2*$A1177)-AC$3/$B1177+AC$4</f>
        <v>1.4720313142968993E-2</v>
      </c>
      <c r="AD1177" s="15">
        <f>(RawPLEP2!AC1172-AD$2*$A1177)-AD$3/$B1177+AD$4</f>
        <v>1.4370279805625458E-2</v>
      </c>
      <c r="AE1177" s="15">
        <f>(RawPLEP2!AD1172-AE$2*$A1177)-AE$3/$B1177+AE$4</f>
        <v>1.7074249251496396E-2</v>
      </c>
      <c r="AF1177" s="15">
        <f>(RawPLEP2!AE1172-AF$2*$A1177)-AF$3/$B1177+AF$4</f>
        <v>8.2258729508688441E-3</v>
      </c>
      <c r="AG1177" s="15">
        <f>(RawPLEP2!AF1172-AG$2*$A1177)-AG$3/$B1177+AG$4</f>
        <v>1.8568684144863595E-2</v>
      </c>
      <c r="AH1177" s="15">
        <f>(RawPLEP2!AG1172-AH$2*$A1177)-AH$3/$B1177+AH$4</f>
        <v>7.9896000313137133E-3</v>
      </c>
      <c r="AI1177" s="15">
        <f>(RawPLEP2!AH1172-AI$2*$A1177)-AI$3/$B1177+AI$4</f>
        <v>1.7485610353407059E-2</v>
      </c>
      <c r="AJ1177" s="15">
        <f>(RawPLEP2!AI1172-AJ$2*$A1177)-AJ$3/$B1177+AJ$4</f>
        <v>1.4655124628853426E-2</v>
      </c>
      <c r="AK1177" s="15">
        <f>(RawPLEP2!AJ1172-AK$2*$A1177)-AK$3/$B1177+AK$4</f>
        <v>1.5952612621004413E-2</v>
      </c>
      <c r="AL1177" s="15">
        <f>(RawPLEP2!AK1172-AL$2*$A1177)-AL$3/$B1177+AL$4</f>
        <v>1.4949093115479685E-2</v>
      </c>
      <c r="AM1177" s="15">
        <f>(RawPLEP2!AL1172-AM$2*$A1177)-AM$3/$B1177+AM$4</f>
        <v>1.6079162937326662E-2</v>
      </c>
      <c r="AN1177" s="15">
        <f>(RawPLEP2!AM1172-AN$2*$A1177)-AN$3/$B1177+AN$4</f>
        <v>1.9134760782585528E-2</v>
      </c>
      <c r="AO1177" s="15">
        <f>(RawPLEP2!AN1172-AO$2*$A1177)-AO$3/$B1177+AO$4</f>
        <v>1.4951498044579563E-2</v>
      </c>
      <c r="AP1177" s="15">
        <f>(RawPLEP2!AO1172-AP$2*$A1177)-AP$3/$B1177+AP$4</f>
        <v>1.4081359371950521E-2</v>
      </c>
      <c r="AQ1177" s="15">
        <f>(RawPLEP2!AP1172-AQ$2*$A1177)-AQ$3/$B1177+AQ$4</f>
        <v>1.4193552872286502E-2</v>
      </c>
      <c r="AR1177" s="15">
        <f>(RawPLEP2!AQ1172-AR$2*$A1177)-AR$3/$B1177+AR$4</f>
        <v>2.3046142255409699E-2</v>
      </c>
      <c r="AS1177" s="15">
        <f>(RawPLEP2!AR1172-AS$2*$A1177)-AS$3/$B1177+AS$4</f>
        <v>2.1987914329149524E-2</v>
      </c>
      <c r="AT1177" s="15">
        <f>(RawPLEP2!AS1172-AT$2*$A1177)-AT$3/$B1177+AT$4</f>
        <v>1.3900206870703757E-2</v>
      </c>
      <c r="AU1177" s="15">
        <f>(RawPLEP2!AT1172-AU$2*$A1177)-AU$3/$B1177+AU$4</f>
        <v>3.4687380289186442E-3</v>
      </c>
      <c r="AV1177" s="15">
        <f>(RawPLEP2!AU1172-AV$2*$A1177)-AV$3/$B1177+AV$4</f>
        <v>6.4886104550212105E-3</v>
      </c>
      <c r="AW1177" s="15">
        <f>(RawPLEP2!AV1172-AW$2*$A1177)-AW$3/$B1177+AW$4</f>
        <v>2.446873983653881E-3</v>
      </c>
      <c r="AX1177" s="15">
        <f>(RawPLEP2!AW1172-AX$2*$A1177)-AX$3/$B1177+AX$4</f>
        <v>3.1350321895620755E-3</v>
      </c>
    </row>
    <row r="1178" spans="1:50" x14ac:dyDescent="0.25">
      <c r="A1178" s="23">
        <v>7.1879999999999999E-3</v>
      </c>
      <c r="B1178" s="15">
        <f>RawPLEP2!A1173</f>
        <v>1333</v>
      </c>
      <c r="C1178" s="15">
        <f>(RawPLEP2!B1173-C$2*$A1178)-C$3/$B1178+C$4</f>
        <v>1.4165374358081823E-2</v>
      </c>
      <c r="D1178" s="15">
        <f>(RawPLEP2!C1173-D$2*$A1178)-D$3/$B1178+D$4</f>
        <v>2.0891651155341494E-2</v>
      </c>
      <c r="E1178" s="15">
        <f>(RawPLEP2!D1173-E$2*$A1178)-E$3/$B1178+E$4</f>
        <v>1.7440105823040238E-2</v>
      </c>
      <c r="F1178" s="15">
        <f>(RawPLEP2!E1173-F$2*$A1178)-F$3/$B1178+F$4</f>
        <v>1.7439644643137141E-2</v>
      </c>
      <c r="G1178" s="15">
        <f>(RawPLEP2!F1173-G$2*$A1178)-G$3/$B1178+G$4</f>
        <v>1.8191680545627708E-2</v>
      </c>
      <c r="H1178" s="15">
        <f>(RawPLEP2!G1173-H$2*$A1178)-H$3/$B1178+H$4</f>
        <v>1.4229342267486705E-2</v>
      </c>
      <c r="I1178" s="15">
        <f>(RawPLEP2!H1173-I$2*$A1178)-I$3/$B1178+I$4</f>
        <v>2.0667059431348288E-2</v>
      </c>
      <c r="J1178" s="15">
        <f>(RawPLEP2!I1173-J$2*$A1178)-J$3/$B1178+J$4</f>
        <v>1.3904603722341844E-2</v>
      </c>
      <c r="K1178" s="15">
        <f>(RawPLEP2!J1173-K$2*$A1178)-K$3/$B1178+K$4</f>
        <v>1.3051869280439776E-2</v>
      </c>
      <c r="L1178" s="15">
        <f>(RawPLEP2!K1173-L$2*$A1178)-L$3/$B1178+L$4</f>
        <v>1.1090714804350192E-2</v>
      </c>
      <c r="M1178" s="15">
        <f>(RawPLEP2!L1173-M$2*$A1178)-M$3/$B1178+M$4</f>
        <v>1.5280373481951805E-2</v>
      </c>
      <c r="N1178" s="15">
        <f>(RawPLEP2!M1173-N$2*$A1178)-N$3/$B1178+N$4</f>
        <v>1.3314226881053298E-2</v>
      </c>
      <c r="O1178" s="15">
        <f>(RawPLEP2!N1173-O$2*$A1178)-O$3/$B1178+O$4</f>
        <v>1.450855548503633E-2</v>
      </c>
      <c r="P1178" s="15">
        <f>(RawPLEP2!O1173-P$2*$A1178)-P$3/$B1178+P$4</f>
        <v>1.395139909305473E-2</v>
      </c>
      <c r="Q1178" s="15">
        <f>(RawPLEP2!P1173-Q$2*$A1178)-Q$3/$B1178+Q$4</f>
        <v>1.6997130885764503E-2</v>
      </c>
      <c r="R1178" s="15">
        <f>(RawPLEP2!Q1173-R$2*$A1178)-R$3/$B1178+R$4</f>
        <v>1.5684576067176721E-2</v>
      </c>
      <c r="S1178" s="15">
        <f>(RawPLEP2!R1173-S$2*$A1178)-S$3/$B1178+S$4</f>
        <v>1.5689923358259552E-2</v>
      </c>
      <c r="T1178" s="15">
        <f>(RawPLEP2!S1173-T$2*$A1178)-T$3/$B1178+T$4</f>
        <v>1.4860231569701413E-2</v>
      </c>
      <c r="U1178" s="15">
        <f>(RawPLEP2!T1173-U$2*$A1178)-U$3/$B1178+U$4</f>
        <v>1.6680604726262562E-2</v>
      </c>
      <c r="V1178" s="15">
        <f>(RawPLEP2!U1173-V$2*$A1178)-V$3/$B1178+V$4</f>
        <v>1.4033197324364883E-2</v>
      </c>
      <c r="W1178" s="15">
        <f>(RawPLEP2!V1173-W$2*$A1178)-W$3/$B1178+W$4</f>
        <v>1.8142511730142478E-2</v>
      </c>
      <c r="X1178" s="15">
        <f>(RawPLEP2!W1173-X$2*$A1178)-X$3/$B1178+X$4</f>
        <v>1.3422661682716268E-2</v>
      </c>
      <c r="Y1178" s="15">
        <f>(RawPLEP2!X1173-Y$2*$A1178)-Y$3/$B1178+Y$4</f>
        <v>1.3737275912592623E-2</v>
      </c>
      <c r="Z1178" s="15">
        <f>(RawPLEP2!Y1173-Z$2*$A1178)-Z$3/$B1178+Z$4</f>
        <v>1.4259995578741795E-2</v>
      </c>
      <c r="AA1178" s="15">
        <f>(RawPLEP2!Z1173-AA$2*$A1178)-AA$3/$B1178+AA$4</f>
        <v>1.7155961216479602E-2</v>
      </c>
      <c r="AB1178" s="15">
        <f>(RawPLEP2!AA1173-AB$2*$A1178)-AB$3/$B1178+AB$4</f>
        <v>1.4718747881517211E-2</v>
      </c>
      <c r="AC1178" s="15">
        <f>(RawPLEP2!AB1173-AC$2*$A1178)-AC$3/$B1178+AC$4</f>
        <v>1.4600168586239502E-2</v>
      </c>
      <c r="AD1178" s="15">
        <f>(RawPLEP2!AC1173-AD$2*$A1178)-AD$3/$B1178+AD$4</f>
        <v>1.42599722464378E-2</v>
      </c>
      <c r="AE1178" s="15">
        <f>(RawPLEP2!AD1173-AE$2*$A1178)-AE$3/$B1178+AE$4</f>
        <v>1.6819349470994411E-2</v>
      </c>
      <c r="AF1178" s="15">
        <f>(RawPLEP2!AE1173-AF$2*$A1178)-AF$3/$B1178+AF$4</f>
        <v>8.0473374932251429E-3</v>
      </c>
      <c r="AG1178" s="15">
        <f>(RawPLEP2!AF1173-AG$2*$A1178)-AG$3/$B1178+AG$4</f>
        <v>1.8559121718111388E-2</v>
      </c>
      <c r="AH1178" s="15">
        <f>(RawPLEP2!AG1173-AH$2*$A1178)-AH$3/$B1178+AH$4</f>
        <v>7.7509978880650806E-3</v>
      </c>
      <c r="AI1178" s="15">
        <f>(RawPLEP2!AH1173-AI$2*$A1178)-AI$3/$B1178+AI$4</f>
        <v>1.6940770179799954E-2</v>
      </c>
      <c r="AJ1178" s="15">
        <f>(RawPLEP2!AI1173-AJ$2*$A1178)-AJ$3/$B1178+AJ$4</f>
        <v>1.4423537911090661E-2</v>
      </c>
      <c r="AK1178" s="15">
        <f>(RawPLEP2!AJ1173-AK$2*$A1178)-AK$3/$B1178+AK$4</f>
        <v>1.591259270183297E-2</v>
      </c>
      <c r="AL1178" s="15">
        <f>(RawPLEP2!AK1173-AL$2*$A1178)-AL$3/$B1178+AL$4</f>
        <v>1.4790159829071108E-2</v>
      </c>
      <c r="AM1178" s="15">
        <f>(RawPLEP2!AL1173-AM$2*$A1178)-AM$3/$B1178+AM$4</f>
        <v>1.6227527966315547E-2</v>
      </c>
      <c r="AN1178" s="15">
        <f>(RawPLEP2!AM1173-AN$2*$A1178)-AN$3/$B1178+AN$4</f>
        <v>1.8949321423102492E-2</v>
      </c>
      <c r="AO1178" s="15">
        <f>(RawPLEP2!AN1173-AO$2*$A1178)-AO$3/$B1178+AO$4</f>
        <v>1.4800838200988223E-2</v>
      </c>
      <c r="AP1178" s="15">
        <f>(RawPLEP2!AO1173-AP$2*$A1178)-AP$3/$B1178+AP$4</f>
        <v>1.4360171218741787E-2</v>
      </c>
      <c r="AQ1178" s="15">
        <f>(RawPLEP2!AP1173-AQ$2*$A1178)-AQ$3/$B1178+AQ$4</f>
        <v>1.3892781498974643E-2</v>
      </c>
      <c r="AR1178" s="15">
        <f>(RawPLEP2!AQ1173-AR$2*$A1178)-AR$3/$B1178+AR$4</f>
        <v>2.3192748563354862E-2</v>
      </c>
      <c r="AS1178" s="15">
        <f>(RawPLEP2!AR1173-AS$2*$A1178)-AS$3/$B1178+AS$4</f>
        <v>2.164474634822762E-2</v>
      </c>
      <c r="AT1178" s="15">
        <f>(RawPLEP2!AS1173-AT$2*$A1178)-AT$3/$B1178+AT$4</f>
        <v>1.3735115378014431E-2</v>
      </c>
      <c r="AU1178" s="15">
        <f>(RawPLEP2!AT1173-AU$2*$A1178)-AU$3/$B1178+AU$4</f>
        <v>3.4276142489328403E-3</v>
      </c>
      <c r="AV1178" s="15">
        <f>(RawPLEP2!AU1173-AV$2*$A1178)-AV$3/$B1178+AV$4</f>
        <v>6.4087139860928184E-3</v>
      </c>
      <c r="AW1178" s="15">
        <f>(RawPLEP2!AV1173-AW$2*$A1178)-AW$3/$B1178+AW$4</f>
        <v>2.3705573753202997E-3</v>
      </c>
      <c r="AX1178" s="15">
        <f>(RawPLEP2!AW1173-AX$2*$A1178)-AX$3/$B1178+AX$4</f>
        <v>3.0585544986360316E-3</v>
      </c>
    </row>
    <row r="1179" spans="1:50" x14ac:dyDescent="0.25">
      <c r="A1179" s="23">
        <v>7.0159999999999945E-3</v>
      </c>
      <c r="B1179" s="15">
        <f>RawPLEP2!A1174</f>
        <v>1332</v>
      </c>
      <c r="C1179" s="15">
        <f>(RawPLEP2!B1174-C$2*$A1179)-C$3/$B1179+C$4</f>
        <v>1.4048040625302065E-2</v>
      </c>
      <c r="D1179" s="15">
        <f>(RawPLEP2!C1174-D$2*$A1179)-D$3/$B1179+D$4</f>
        <v>2.0574077776457096E-2</v>
      </c>
      <c r="E1179" s="15">
        <f>(RawPLEP2!D1174-E$2*$A1179)-E$3/$B1179+E$4</f>
        <v>1.7115367085381451E-2</v>
      </c>
      <c r="F1179" s="15">
        <f>(RawPLEP2!E1174-F$2*$A1179)-F$3/$B1179+F$4</f>
        <v>1.7119955405654936E-2</v>
      </c>
      <c r="G1179" s="15">
        <f>(RawPLEP2!F1174-G$2*$A1179)-G$3/$B1179+G$4</f>
        <v>1.7976681123442851E-2</v>
      </c>
      <c r="H1179" s="15">
        <f>(RawPLEP2!G1174-H$2*$A1179)-H$3/$B1179+H$4</f>
        <v>1.400276514735186E-2</v>
      </c>
      <c r="I1179" s="15">
        <f>(RawPLEP2!H1174-I$2*$A1179)-I$3/$B1179+I$4</f>
        <v>2.0668457851377216E-2</v>
      </c>
      <c r="J1179" s="15">
        <f>(RawPLEP2!I1174-J$2*$A1179)-J$3/$B1179+J$4</f>
        <v>1.3762271206408019E-2</v>
      </c>
      <c r="K1179" s="15">
        <f>(RawPLEP2!J1174-K$2*$A1179)-K$3/$B1179+K$4</f>
        <v>1.3124749629723965E-2</v>
      </c>
      <c r="L1179" s="15">
        <f>(RawPLEP2!K1174-L$2*$A1179)-L$3/$B1179+L$4</f>
        <v>1.0992006168245493E-2</v>
      </c>
      <c r="M1179" s="15">
        <f>(RawPLEP2!L1174-M$2*$A1179)-M$3/$B1179+M$4</f>
        <v>1.4889844251872307E-2</v>
      </c>
      <c r="N1179" s="15">
        <f>(RawPLEP2!M1174-N$2*$A1179)-N$3/$B1179+N$4</f>
        <v>1.3197057623207595E-2</v>
      </c>
      <c r="O1179" s="15">
        <f>(RawPLEP2!N1174-O$2*$A1179)-O$3/$B1179+O$4</f>
        <v>1.4715382948538656E-2</v>
      </c>
      <c r="P1179" s="15">
        <f>(RawPLEP2!O1174-P$2*$A1179)-P$3/$B1179+P$4</f>
        <v>1.3736278563548681E-2</v>
      </c>
      <c r="Q1179" s="15">
        <f>(RawPLEP2!P1174-Q$2*$A1179)-Q$3/$B1179+Q$4</f>
        <v>1.6842492041242232E-2</v>
      </c>
      <c r="R1179" s="15">
        <f>(RawPLEP2!Q1174-R$2*$A1179)-R$3/$B1179+R$4</f>
        <v>1.5614139754331638E-2</v>
      </c>
      <c r="S1179" s="15">
        <f>(RawPLEP2!R1174-S$2*$A1179)-S$3/$B1179+S$4</f>
        <v>1.5519265935714146E-2</v>
      </c>
      <c r="T1179" s="15">
        <f>(RawPLEP2!S1174-T$2*$A1179)-T$3/$B1179+T$4</f>
        <v>1.4524408423629703E-2</v>
      </c>
      <c r="U1179" s="15">
        <f>(RawPLEP2!T1174-U$2*$A1179)-U$3/$B1179+U$4</f>
        <v>1.6533853983495283E-2</v>
      </c>
      <c r="V1179" s="15">
        <f>(RawPLEP2!U1174-V$2*$A1179)-V$3/$B1179+V$4</f>
        <v>1.3708333165848009E-2</v>
      </c>
      <c r="W1179" s="15">
        <f>(RawPLEP2!V1174-W$2*$A1179)-W$3/$B1179+W$4</f>
        <v>1.7868922641588351E-2</v>
      </c>
      <c r="X1179" s="15">
        <f>(RawPLEP2!W1174-X$2*$A1179)-X$3/$B1179+X$4</f>
        <v>1.357531318796186E-2</v>
      </c>
      <c r="Y1179" s="15">
        <f>(RawPLEP2!X1174-Y$2*$A1179)-Y$3/$B1179+Y$4</f>
        <v>1.3680489808356882E-2</v>
      </c>
      <c r="Z1179" s="15">
        <f>(RawPLEP2!Y1174-Z$2*$A1179)-Z$3/$B1179+Z$4</f>
        <v>1.4003126899907244E-2</v>
      </c>
      <c r="AA1179" s="15">
        <f>(RawPLEP2!Z1174-AA$2*$A1179)-AA$3/$B1179+AA$4</f>
        <v>1.6543303391288622E-2</v>
      </c>
      <c r="AB1179" s="15">
        <f>(RawPLEP2!AA1174-AB$2*$A1179)-AB$3/$B1179+AB$4</f>
        <v>1.4555011968420628E-2</v>
      </c>
      <c r="AC1179" s="15">
        <f>(RawPLEP2!AB1174-AC$2*$A1179)-AC$3/$B1179+AC$4</f>
        <v>1.4005716920375364E-2</v>
      </c>
      <c r="AD1179" s="15">
        <f>(RawPLEP2!AC1174-AD$2*$A1179)-AD$3/$B1179+AD$4</f>
        <v>1.4003103548553737E-2</v>
      </c>
      <c r="AE1179" s="15">
        <f>(RawPLEP2!AD1174-AE$2*$A1179)-AE$3/$B1179+AE$4</f>
        <v>1.6717499142044286E-2</v>
      </c>
      <c r="AF1179" s="15">
        <f>(RawPLEP2!AE1174-AF$2*$A1179)-AF$3/$B1179+AF$4</f>
        <v>7.9525415927187357E-3</v>
      </c>
      <c r="AG1179" s="15">
        <f>(RawPLEP2!AF1174-AG$2*$A1179)-AG$3/$B1179+AG$4</f>
        <v>1.8241936727159666E-2</v>
      </c>
      <c r="AH1179" s="15">
        <f>(RawPLEP2!AG1174-AH$2*$A1179)-AH$3/$B1179+AH$4</f>
        <v>7.7871882911556816E-3</v>
      </c>
      <c r="AI1179" s="15">
        <f>(RawPLEP2!AH1174-AI$2*$A1179)-AI$3/$B1179+AI$4</f>
        <v>1.6045747827908498E-2</v>
      </c>
      <c r="AJ1179" s="15">
        <f>(RawPLEP2!AI1174-AJ$2*$A1179)-AJ$3/$B1179+AJ$4</f>
        <v>1.4386176218292288E-2</v>
      </c>
      <c r="AK1179" s="15">
        <f>(RawPLEP2!AJ1174-AK$2*$A1179)-AK$3/$B1179+AK$4</f>
        <v>1.5680172883385905E-2</v>
      </c>
      <c r="AL1179" s="15">
        <f>(RawPLEP2!AK1174-AL$2*$A1179)-AL$3/$B1179+AL$4</f>
        <v>1.4715918040765059E-2</v>
      </c>
      <c r="AM1179" s="15">
        <f>(RawPLEP2!AL1174-AM$2*$A1179)-AM$3/$B1179+AM$4</f>
        <v>1.5946187482515618E-2</v>
      </c>
      <c r="AN1179" s="15">
        <f>(RawPLEP2!AM1174-AN$2*$A1179)-AN$3/$B1179+AN$4</f>
        <v>1.8818350090750644E-2</v>
      </c>
      <c r="AO1179" s="15">
        <f>(RawPLEP2!AN1174-AO$2*$A1179)-AO$3/$B1179+AO$4</f>
        <v>1.4518728335744718E-2</v>
      </c>
      <c r="AP1179" s="15">
        <f>(RawPLEP2!AO1174-AP$2*$A1179)-AP$3/$B1179+AP$4</f>
        <v>1.3819185970137843E-2</v>
      </c>
      <c r="AQ1179" s="15">
        <f>(RawPLEP2!AP1174-AQ$2*$A1179)-AQ$3/$B1179+AQ$4</f>
        <v>1.3657898084739089E-2</v>
      </c>
      <c r="AR1179" s="15">
        <f>(RawPLEP2!AQ1174-AR$2*$A1179)-AR$3/$B1179+AR$4</f>
        <v>2.263445825399038E-2</v>
      </c>
      <c r="AS1179" s="15">
        <f>(RawPLEP2!AR1174-AS$2*$A1179)-AS$3/$B1179+AS$4</f>
        <v>2.1102107979072401E-2</v>
      </c>
      <c r="AT1179" s="15">
        <f>(RawPLEP2!AS1174-AT$2*$A1179)-AT$3/$B1179+AT$4</f>
        <v>1.3604010998093316E-2</v>
      </c>
      <c r="AU1179" s="15">
        <f>(RawPLEP2!AT1174-AU$2*$A1179)-AU$3/$B1179+AU$4</f>
        <v>3.4406775302691546E-3</v>
      </c>
      <c r="AV1179" s="15">
        <f>(RawPLEP2!AU1174-AV$2*$A1179)-AV$3/$B1179+AV$4</f>
        <v>6.4352655912651349E-3</v>
      </c>
      <c r="AW1179" s="15">
        <f>(RawPLEP2!AV1174-AW$2*$A1179)-AW$3/$B1179+AW$4</f>
        <v>2.3850424538056341E-3</v>
      </c>
      <c r="AX1179" s="15">
        <f>(RawPLEP2!AW1174-AX$2*$A1179)-AX$3/$B1179+AX$4</f>
        <v>3.0709160306742114E-3</v>
      </c>
    </row>
    <row r="1180" spans="1:50" x14ac:dyDescent="0.25">
      <c r="A1180" s="23">
        <v>6.8150000000000016E-3</v>
      </c>
      <c r="B1180" s="15">
        <f>RawPLEP2!A1175</f>
        <v>1331</v>
      </c>
      <c r="C1180" s="15">
        <f>(RawPLEP2!B1175-C$2*$A1180)-C$3/$B1180+C$4</f>
        <v>1.391417475776769E-2</v>
      </c>
      <c r="D1180" s="15">
        <f>(RawPLEP2!C1175-D$2*$A1180)-D$3/$B1180+D$4</f>
        <v>2.1150862281937542E-2</v>
      </c>
      <c r="E1180" s="15">
        <f>(RawPLEP2!D1175-E$2*$A1180)-E$3/$B1180+E$4</f>
        <v>1.6762914333499752E-2</v>
      </c>
      <c r="F1180" s="15">
        <f>(RawPLEP2!E1175-F$2*$A1180)-F$3/$B1180+F$4</f>
        <v>1.6763732249236354E-2</v>
      </c>
      <c r="G1180" s="15">
        <f>(RawPLEP2!F1175-G$2*$A1180)-G$3/$B1180+G$4</f>
        <v>1.8103069081415939E-2</v>
      </c>
      <c r="H1180" s="15">
        <f>(RawPLEP2!G1175-H$2*$A1180)-H$3/$B1180+H$4</f>
        <v>1.3274596560779957E-2</v>
      </c>
      <c r="I1180" s="15">
        <f>(RawPLEP2!H1175-I$2*$A1180)-I$3/$B1180+I$4</f>
        <v>2.0620118550387281E-2</v>
      </c>
      <c r="J1180" s="15">
        <f>(RawPLEP2!I1175-J$2*$A1180)-J$3/$B1180+J$4</f>
        <v>1.3674367044382813E-2</v>
      </c>
      <c r="K1180" s="15">
        <f>(RawPLEP2!J1175-K$2*$A1180)-K$3/$B1180+K$4</f>
        <v>1.291143770427769E-2</v>
      </c>
      <c r="L1180" s="15">
        <f>(RawPLEP2!K1175-L$2*$A1180)-L$3/$B1180+L$4</f>
        <v>1.108092141941746E-2</v>
      </c>
      <c r="M1180" s="15">
        <f>(RawPLEP2!L1175-M$2*$A1180)-M$3/$B1180+M$4</f>
        <v>1.4656342884789654E-2</v>
      </c>
      <c r="N1180" s="15">
        <f>(RawPLEP2!M1175-N$2*$A1180)-N$3/$B1180+N$4</f>
        <v>1.3021002420645286E-2</v>
      </c>
      <c r="O1180" s="15">
        <f>(RawPLEP2!N1175-O$2*$A1180)-O$3/$B1180+O$4</f>
        <v>1.4483866948117055E-2</v>
      </c>
      <c r="P1180" s="15">
        <f>(RawPLEP2!O1175-P$2*$A1180)-P$3/$B1180+P$4</f>
        <v>1.3289393615500345E-2</v>
      </c>
      <c r="Q1180" s="15">
        <f>(RawPLEP2!P1175-Q$2*$A1180)-Q$3/$B1180+Q$4</f>
        <v>1.6536232143179772E-2</v>
      </c>
      <c r="R1180" s="15">
        <f>(RawPLEP2!Q1175-R$2*$A1180)-R$3/$B1180+R$4</f>
        <v>1.5369716053205272E-2</v>
      </c>
      <c r="S1180" s="15">
        <f>(RawPLEP2!R1175-S$2*$A1180)-S$3/$B1180+S$4</f>
        <v>1.5624094489991507E-2</v>
      </c>
      <c r="T1180" s="15">
        <f>(RawPLEP2!S1175-T$2*$A1180)-T$3/$B1180+T$4</f>
        <v>1.5461964216724799E-2</v>
      </c>
      <c r="U1180" s="15">
        <f>(RawPLEP2!T1175-U$2*$A1180)-U$3/$B1180+U$4</f>
        <v>1.6272388110437606E-2</v>
      </c>
      <c r="V1180" s="15">
        <f>(RawPLEP2!U1175-V$2*$A1180)-V$3/$B1180+V$4</f>
        <v>1.3613073408575729E-2</v>
      </c>
      <c r="W1180" s="15">
        <f>(RawPLEP2!V1175-W$2*$A1180)-W$3/$B1180+W$4</f>
        <v>1.774477526935234E-2</v>
      </c>
      <c r="X1180" s="15">
        <f>(RawPLEP2!W1175-X$2*$A1180)-X$3/$B1180+X$4</f>
        <v>1.3374787732766812E-2</v>
      </c>
      <c r="Y1180" s="15">
        <f>(RawPLEP2!X1175-Y$2*$A1180)-Y$3/$B1180+Y$4</f>
        <v>1.3414708960397603E-2</v>
      </c>
      <c r="Z1180" s="15">
        <f>(RawPLEP2!Y1175-Z$2*$A1180)-Z$3/$B1180+Z$4</f>
        <v>1.3716303688323613E-2</v>
      </c>
      <c r="AA1180" s="15">
        <f>(RawPLEP2!Z1175-AA$2*$A1180)-AA$3/$B1180+AA$4</f>
        <v>1.6846111890573272E-2</v>
      </c>
      <c r="AB1180" s="15">
        <f>(RawPLEP2!AA1175-AB$2*$A1180)-AB$3/$B1180+AB$4</f>
        <v>1.4386873744862826E-2</v>
      </c>
      <c r="AC1180" s="15">
        <f>(RawPLEP2!AB1175-AC$2*$A1180)-AC$3/$B1180+AC$4</f>
        <v>1.414145561785177E-2</v>
      </c>
      <c r="AD1180" s="15">
        <f>(RawPLEP2!AC1175-AD$2*$A1180)-AD$3/$B1180+AD$4</f>
        <v>1.3716280314704777E-2</v>
      </c>
      <c r="AE1180" s="15">
        <f>(RawPLEP2!AD1175-AE$2*$A1180)-AE$3/$B1180+AE$4</f>
        <v>1.6541621783680408E-2</v>
      </c>
      <c r="AF1180" s="15">
        <f>(RawPLEP2!AE1175-AF$2*$A1180)-AF$3/$B1180+AF$4</f>
        <v>7.671307078517986E-3</v>
      </c>
      <c r="AG1180" s="15">
        <f>(RawPLEP2!AF1175-AG$2*$A1180)-AG$3/$B1180+AG$4</f>
        <v>1.8043410755583661E-2</v>
      </c>
      <c r="AH1180" s="15">
        <f>(RawPLEP2!AG1175-AH$2*$A1180)-AH$3/$B1180+AH$4</f>
        <v>7.4146363992580299E-3</v>
      </c>
      <c r="AI1180" s="15">
        <f>(RawPLEP2!AH1175-AI$2*$A1180)-AI$3/$B1180+AI$4</f>
        <v>1.7321165362882439E-2</v>
      </c>
      <c r="AJ1180" s="15">
        <f>(RawPLEP2!AI1175-AJ$2*$A1180)-AJ$3/$B1180+AJ$4</f>
        <v>1.4162450898357312E-2</v>
      </c>
      <c r="AK1180" s="15">
        <f>(RawPLEP2!AJ1175-AK$2*$A1180)-AK$3/$B1180+AK$4</f>
        <v>1.5384874879022729E-2</v>
      </c>
      <c r="AL1180" s="15">
        <f>(RawPLEP2!AK1175-AL$2*$A1180)-AL$3/$B1180+AL$4</f>
        <v>1.4546018299753313E-2</v>
      </c>
      <c r="AM1180" s="15">
        <f>(RawPLEP2!AL1175-AM$2*$A1180)-AM$3/$B1180+AM$4</f>
        <v>1.5723793969315905E-2</v>
      </c>
      <c r="AN1180" s="15">
        <f>(RawPLEP2!AM1175-AN$2*$A1180)-AN$3/$B1180+AN$4</f>
        <v>1.8425277188256237E-2</v>
      </c>
      <c r="AO1180" s="15">
        <f>(RawPLEP2!AN1175-AO$2*$A1180)-AO$3/$B1180+AO$4</f>
        <v>1.4480998773919888E-2</v>
      </c>
      <c r="AP1180" s="15">
        <f>(RawPLEP2!AO1175-AP$2*$A1180)-AP$3/$B1180+AP$4</f>
        <v>1.3704300738290313E-2</v>
      </c>
      <c r="AQ1180" s="15">
        <f>(RawPLEP2!AP1175-AQ$2*$A1180)-AQ$3/$B1180+AQ$4</f>
        <v>1.3553603365300902E-2</v>
      </c>
      <c r="AR1180" s="15">
        <f>(RawPLEP2!AQ1175-AR$2*$A1180)-AR$3/$B1180+AR$4</f>
        <v>2.2548636194576685E-2</v>
      </c>
      <c r="AS1180" s="15">
        <f>(RawPLEP2!AR1175-AS$2*$A1180)-AS$3/$B1180+AS$4</f>
        <v>2.1377366204772916E-2</v>
      </c>
      <c r="AT1180" s="15">
        <f>(RawPLEP2!AS1175-AT$2*$A1180)-AT$3/$B1180+AT$4</f>
        <v>1.3386514754329643E-2</v>
      </c>
      <c r="AU1180" s="15">
        <f>(RawPLEP2!AT1175-AU$2*$A1180)-AU$3/$B1180+AU$4</f>
        <v>3.4478651547144058E-3</v>
      </c>
      <c r="AV1180" s="15">
        <f>(RawPLEP2!AU1175-AV$2*$A1180)-AV$3/$B1180+AV$4</f>
        <v>6.3370709001116434E-3</v>
      </c>
      <c r="AW1180" s="15">
        <f>(RawPLEP2!AV1175-AW$2*$A1180)-AW$3/$B1180+AW$4</f>
        <v>2.2790797062183007E-3</v>
      </c>
      <c r="AX1180" s="15">
        <f>(RawPLEP2!AW1175-AX$2*$A1180)-AX$3/$B1180+AX$4</f>
        <v>3.004568357433117E-3</v>
      </c>
    </row>
    <row r="1181" spans="1:50" x14ac:dyDescent="0.25">
      <c r="A1181" s="23">
        <v>6.6770000000000163E-3</v>
      </c>
      <c r="B1181" s="15">
        <f>RawPLEP2!A1176</f>
        <v>1330</v>
      </c>
      <c r="C1181" s="15">
        <f>(RawPLEP2!B1176-C$2*$A1181)-C$3/$B1181+C$4</f>
        <v>1.3790977080595075E-2</v>
      </c>
      <c r="D1181" s="15">
        <f>(RawPLEP2!C1176-D$2*$A1181)-D$3/$B1181+D$4</f>
        <v>2.0169098236408466E-2</v>
      </c>
      <c r="E1181" s="15">
        <f>(RawPLEP2!D1176-E$2*$A1181)-E$3/$B1181+E$4</f>
        <v>1.6483542190674799E-2</v>
      </c>
      <c r="F1181" s="15">
        <f>(RawPLEP2!E1176-F$2*$A1181)-F$3/$B1181+F$4</f>
        <v>1.6478870245173746E-2</v>
      </c>
      <c r="G1181" s="15">
        <f>(RawPLEP2!F1176-G$2*$A1181)-G$3/$B1181+G$4</f>
        <v>1.7566975426088666E-2</v>
      </c>
      <c r="H1181" s="15">
        <f>(RawPLEP2!G1176-H$2*$A1181)-H$3/$B1181+H$4</f>
        <v>1.3387937592108566E-2</v>
      </c>
      <c r="I1181" s="15">
        <f>(RawPLEP2!H1176-I$2*$A1181)-I$3/$B1181+I$4</f>
        <v>2.0114251659585438E-2</v>
      </c>
      <c r="J1181" s="15">
        <f>(RawPLEP2!I1176-J$2*$A1181)-J$3/$B1181+J$4</f>
        <v>1.3506945185093388E-2</v>
      </c>
      <c r="K1181" s="15">
        <f>(RawPLEP2!J1176-K$2*$A1181)-K$3/$B1181+K$4</f>
        <v>1.234481072029487E-2</v>
      </c>
      <c r="L1181" s="15">
        <f>(RawPLEP2!K1176-L$2*$A1181)-L$3/$B1181+L$4</f>
        <v>1.0802916758962215E-2</v>
      </c>
      <c r="M1181" s="15">
        <f>(RawPLEP2!L1176-M$2*$A1181)-M$3/$B1181+M$4</f>
        <v>1.4447436894580508E-2</v>
      </c>
      <c r="N1181" s="15">
        <f>(RawPLEP2!M1176-N$2*$A1181)-N$3/$B1181+N$4</f>
        <v>1.2487428794738353E-2</v>
      </c>
      <c r="O1181" s="15">
        <f>(RawPLEP2!N1176-O$2*$A1181)-O$3/$B1181+O$4</f>
        <v>1.4256354135414921E-2</v>
      </c>
      <c r="P1181" s="15">
        <f>(RawPLEP2!O1176-P$2*$A1181)-P$3/$B1181+P$4</f>
        <v>1.3310242303450317E-2</v>
      </c>
      <c r="Q1181" s="15">
        <f>(RawPLEP2!P1176-Q$2*$A1181)-Q$3/$B1181+Q$4</f>
        <v>1.6127846935998447E-2</v>
      </c>
      <c r="R1181" s="15">
        <f>(RawPLEP2!Q1176-R$2*$A1181)-R$3/$B1181+R$4</f>
        <v>1.5089306020501257E-2</v>
      </c>
      <c r="S1181" s="15">
        <f>(RawPLEP2!R1176-S$2*$A1181)-S$3/$B1181+S$4</f>
        <v>1.5132209887597888E-2</v>
      </c>
      <c r="T1181" s="15">
        <f>(RawPLEP2!S1176-T$2*$A1181)-T$3/$B1181+T$4</f>
        <v>1.4551690941036269E-2</v>
      </c>
      <c r="U1181" s="15">
        <f>(RawPLEP2!T1176-U$2*$A1181)-U$3/$B1181+U$4</f>
        <v>1.5997091489887708E-2</v>
      </c>
      <c r="V1181" s="15">
        <f>(RawPLEP2!U1176-V$2*$A1181)-V$3/$B1181+V$4</f>
        <v>1.3494727823479182E-2</v>
      </c>
      <c r="W1181" s="15">
        <f>(RawPLEP2!V1176-W$2*$A1181)-W$3/$B1181+W$4</f>
        <v>1.7572865228712879E-2</v>
      </c>
      <c r="X1181" s="15">
        <f>(RawPLEP2!W1176-X$2*$A1181)-X$3/$B1181+X$4</f>
        <v>1.3090160087349978E-2</v>
      </c>
      <c r="Y1181" s="15">
        <f>(RawPLEP2!X1176-Y$2*$A1181)-Y$3/$B1181+Y$4</f>
        <v>1.3300217975650789E-2</v>
      </c>
      <c r="Z1181" s="15">
        <f>(RawPLEP2!Y1176-Z$2*$A1181)-Z$3/$B1181+Z$4</f>
        <v>1.3648193084792794E-2</v>
      </c>
      <c r="AA1181" s="15">
        <f>(RawPLEP2!Z1176-AA$2*$A1181)-AA$3/$B1181+AA$4</f>
        <v>1.6634832491082267E-2</v>
      </c>
      <c r="AB1181" s="15">
        <f>(RawPLEP2!AA1176-AB$2*$A1181)-AB$3/$B1181+AB$4</f>
        <v>1.412830329999086E-2</v>
      </c>
      <c r="AC1181" s="15">
        <f>(RawPLEP2!AB1176-AC$2*$A1181)-AC$3/$B1181+AC$4</f>
        <v>1.3933817677265838E-2</v>
      </c>
      <c r="AD1181" s="15">
        <f>(RawPLEP2!AC1176-AD$2*$A1181)-AD$3/$B1181+AD$4</f>
        <v>1.3648169695894861E-2</v>
      </c>
      <c r="AE1181" s="15">
        <f>(RawPLEP2!AD1176-AE$2*$A1181)-AE$3/$B1181+AE$4</f>
        <v>1.649483593412954E-2</v>
      </c>
      <c r="AF1181" s="15">
        <f>(RawPLEP2!AE1176-AF$2*$A1181)-AF$3/$B1181+AF$4</f>
        <v>7.5218242371954958E-3</v>
      </c>
      <c r="AG1181" s="15">
        <f>(RawPLEP2!AF1176-AG$2*$A1181)-AG$3/$B1181+AG$4</f>
        <v>1.7828971042744057E-2</v>
      </c>
      <c r="AH1181" s="15">
        <f>(RawPLEP2!AG1176-AH$2*$A1181)-AH$3/$B1181+AH$4</f>
        <v>7.4646165196648098E-3</v>
      </c>
      <c r="AI1181" s="15">
        <f>(RawPLEP2!AH1176-AI$2*$A1181)-AI$3/$B1181+AI$4</f>
        <v>1.6055421899904866E-2</v>
      </c>
      <c r="AJ1181" s="15">
        <f>(RawPLEP2!AI1176-AJ$2*$A1181)-AJ$3/$B1181+AJ$4</f>
        <v>1.4157514434107309E-2</v>
      </c>
      <c r="AK1181" s="15">
        <f>(RawPLEP2!AJ1176-AK$2*$A1181)-AK$3/$B1181+AK$4</f>
        <v>1.5120295358815587E-2</v>
      </c>
      <c r="AL1181" s="15">
        <f>(RawPLEP2!AK1176-AL$2*$A1181)-AL$3/$B1181+AL$4</f>
        <v>1.4362407988960116E-2</v>
      </c>
      <c r="AM1181" s="15">
        <f>(RawPLEP2!AL1176-AM$2*$A1181)-AM$3/$B1181+AM$4</f>
        <v>1.570074487204963E-2</v>
      </c>
      <c r="AN1181" s="15">
        <f>(RawPLEP2!AM1176-AN$2*$A1181)-AN$3/$B1181+AN$4</f>
        <v>1.8438291013488959E-2</v>
      </c>
      <c r="AO1181" s="15">
        <f>(RawPLEP2!AN1176-AO$2*$A1181)-AO$3/$B1181+AO$4</f>
        <v>1.4312301317882789E-2</v>
      </c>
      <c r="AP1181" s="15">
        <f>(RawPLEP2!AO1176-AP$2*$A1181)-AP$3/$B1181+AP$4</f>
        <v>1.3855689234906182E-2</v>
      </c>
      <c r="AQ1181" s="15">
        <f>(RawPLEP2!AP1176-AQ$2*$A1181)-AQ$3/$B1181+AQ$4</f>
        <v>1.3428275043021975E-2</v>
      </c>
      <c r="AR1181" s="15">
        <f>(RawPLEP2!AQ1176-AR$2*$A1181)-AR$3/$B1181+AR$4</f>
        <v>2.2396717826248733E-2</v>
      </c>
      <c r="AS1181" s="15">
        <f>(RawPLEP2!AR1176-AS$2*$A1181)-AS$3/$B1181+AS$4</f>
        <v>2.116119157900101E-2</v>
      </c>
      <c r="AT1181" s="15">
        <f>(RawPLEP2!AS1176-AT$2*$A1181)-AT$3/$B1181+AT$4</f>
        <v>1.3139331040126392E-2</v>
      </c>
      <c r="AU1181" s="15">
        <f>(RawPLEP2!AT1176-AU$2*$A1181)-AU$3/$B1181+AU$4</f>
        <v>3.390233696891105E-3</v>
      </c>
      <c r="AV1181" s="15">
        <f>(RawPLEP2!AU1176-AV$2*$A1181)-AV$3/$B1181+AV$4</f>
        <v>6.3264341920842345E-3</v>
      </c>
      <c r="AW1181" s="15">
        <f>(RawPLEP2!AV1176-AW$2*$A1181)-AW$3/$B1181+AW$4</f>
        <v>2.2265270659474271E-3</v>
      </c>
      <c r="AX1181" s="15">
        <f>(RawPLEP2!AW1176-AX$2*$A1181)-AX$3/$B1181+AX$4</f>
        <v>3.0091850548358227E-3</v>
      </c>
    </row>
    <row r="1182" spans="1:50" x14ac:dyDescent="0.25">
      <c r="A1182" s="23">
        <v>6.4650000000000055E-3</v>
      </c>
      <c r="B1182" s="15">
        <f>RawPLEP2!A1177</f>
        <v>1329</v>
      </c>
      <c r="C1182" s="15">
        <f>(RawPLEP2!B1177-C$2*$A1182)-C$3/$B1182+C$4</f>
        <v>1.3668405619919659E-2</v>
      </c>
      <c r="D1182" s="15">
        <f>(RawPLEP2!C1177-D$2*$A1182)-D$3/$B1182+D$4</f>
        <v>2.0363655237174351E-2</v>
      </c>
      <c r="E1182" s="15">
        <f>(RawPLEP2!D1177-E$2*$A1182)-E$3/$B1182+E$4</f>
        <v>1.6175632170840566E-2</v>
      </c>
      <c r="F1182" s="15">
        <f>(RawPLEP2!E1177-F$2*$A1182)-F$3/$B1182+F$4</f>
        <v>1.6178561584164673E-2</v>
      </c>
      <c r="G1182" s="15">
        <f>(RawPLEP2!F1177-G$2*$A1182)-G$3/$B1182+G$4</f>
        <v>1.7566937094701845E-2</v>
      </c>
      <c r="H1182" s="15">
        <f>(RawPLEP2!G1177-H$2*$A1182)-H$3/$B1182+H$4</f>
        <v>1.3172843839443074E-2</v>
      </c>
      <c r="I1182" s="15">
        <f>(RawPLEP2!H1177-I$2*$A1182)-I$3/$B1182+I$4</f>
        <v>2.0042466845230904E-2</v>
      </c>
      <c r="J1182" s="15">
        <f>(RawPLEP2!I1177-J$2*$A1182)-J$3/$B1182+J$4</f>
        <v>1.3317389879735238E-2</v>
      </c>
      <c r="K1182" s="15">
        <f>(RawPLEP2!J1177-K$2*$A1182)-K$3/$B1182+K$4</f>
        <v>1.2675360562674397E-2</v>
      </c>
      <c r="L1182" s="15">
        <f>(RawPLEP2!K1177-L$2*$A1182)-L$3/$B1182+L$4</f>
        <v>1.0687673866420229E-2</v>
      </c>
      <c r="M1182" s="15">
        <f>(RawPLEP2!L1177-M$2*$A1182)-M$3/$B1182+M$4</f>
        <v>1.4439112917620782E-2</v>
      </c>
      <c r="N1182" s="15">
        <f>(RawPLEP2!M1177-N$2*$A1182)-N$3/$B1182+N$4</f>
        <v>1.2676342828396983E-2</v>
      </c>
      <c r="O1182" s="15">
        <f>(RawPLEP2!N1177-O$2*$A1182)-O$3/$B1182+O$4</f>
        <v>1.4089499651419195E-2</v>
      </c>
      <c r="P1182" s="15">
        <f>(RawPLEP2!O1177-P$2*$A1182)-P$3/$B1182+P$4</f>
        <v>1.307942463974934E-2</v>
      </c>
      <c r="Q1182" s="15">
        <f>(RawPLEP2!P1177-Q$2*$A1182)-Q$3/$B1182+Q$4</f>
        <v>1.6541055601086013E-2</v>
      </c>
      <c r="R1182" s="15">
        <f>(RawPLEP2!Q1177-R$2*$A1182)-R$3/$B1182+R$4</f>
        <v>1.5200673089240009E-2</v>
      </c>
      <c r="S1182" s="15">
        <f>(RawPLEP2!R1177-S$2*$A1182)-S$3/$B1182+S$4</f>
        <v>1.5119510873414895E-2</v>
      </c>
      <c r="T1182" s="15">
        <f>(RawPLEP2!S1177-T$2*$A1182)-T$3/$B1182+T$4</f>
        <v>1.4370277176075592E-2</v>
      </c>
      <c r="U1182" s="15">
        <f>(RawPLEP2!T1177-U$2*$A1182)-U$3/$B1182+U$4</f>
        <v>1.5958071260071875E-2</v>
      </c>
      <c r="V1182" s="15">
        <f>(RawPLEP2!U1177-V$2*$A1182)-V$3/$B1182+V$4</f>
        <v>1.3409446679372033E-2</v>
      </c>
      <c r="W1182" s="15">
        <f>(RawPLEP2!V1177-W$2*$A1182)-W$3/$B1182+W$4</f>
        <v>1.7460988541358722E-2</v>
      </c>
      <c r="X1182" s="15">
        <f>(RawPLEP2!W1177-X$2*$A1182)-X$3/$B1182+X$4</f>
        <v>1.2655093573006294E-2</v>
      </c>
      <c r="Y1182" s="15">
        <f>(RawPLEP2!X1177-Y$2*$A1182)-Y$3/$B1182+Y$4</f>
        <v>1.3225823226884263E-2</v>
      </c>
      <c r="Z1182" s="15">
        <f>(RawPLEP2!Y1177-Z$2*$A1182)-Z$3/$B1182+Z$4</f>
        <v>1.3499627938056834E-2</v>
      </c>
      <c r="AA1182" s="15">
        <f>(RawPLEP2!Z1177-AA$2*$A1182)-AA$3/$B1182+AA$4</f>
        <v>1.6537960461757366E-2</v>
      </c>
      <c r="AB1182" s="15">
        <f>(RawPLEP2!AA1177-AB$2*$A1182)-AB$3/$B1182+AB$4</f>
        <v>1.4027029734165634E-2</v>
      </c>
      <c r="AC1182" s="15">
        <f>(RawPLEP2!AB1177-AC$2*$A1182)-AC$3/$B1182+AC$4</f>
        <v>1.3678431804340831E-2</v>
      </c>
      <c r="AD1182" s="15">
        <f>(RawPLEP2!AC1177-AD$2*$A1182)-AD$3/$B1182+AD$4</f>
        <v>1.3499604525673812E-2</v>
      </c>
      <c r="AE1182" s="15">
        <f>(RawPLEP2!AD1177-AE$2*$A1182)-AE$3/$B1182+AE$4</f>
        <v>1.6139270912728449E-2</v>
      </c>
      <c r="AF1182" s="15">
        <f>(RawPLEP2!AE1177-AF$2*$A1182)-AF$3/$B1182+AF$4</f>
        <v>7.3481793722595876E-3</v>
      </c>
      <c r="AG1182" s="15">
        <f>(RawPLEP2!AF1177-AG$2*$A1182)-AG$3/$B1182+AG$4</f>
        <v>1.7535755878603274E-2</v>
      </c>
      <c r="AH1182" s="15">
        <f>(RawPLEP2!AG1177-AH$2*$A1182)-AH$3/$B1182+AH$4</f>
        <v>7.2812954728034406E-3</v>
      </c>
      <c r="AI1182" s="15">
        <f>(RawPLEP2!AH1177-AI$2*$A1182)-AI$3/$B1182+AI$4</f>
        <v>1.5574983836005316E-2</v>
      </c>
      <c r="AJ1182" s="15">
        <f>(RawPLEP2!AI1177-AJ$2*$A1182)-AJ$3/$B1182+AJ$4</f>
        <v>1.397300041171174E-2</v>
      </c>
      <c r="AK1182" s="15">
        <f>(RawPLEP2!AJ1177-AK$2*$A1182)-AK$3/$B1182+AK$4</f>
        <v>1.4928278495054174E-2</v>
      </c>
      <c r="AL1182" s="15">
        <f>(RawPLEP2!AK1177-AL$2*$A1182)-AL$3/$B1182+AL$4</f>
        <v>1.4037680023500483E-2</v>
      </c>
      <c r="AM1182" s="15">
        <f>(RawPLEP2!AL1177-AM$2*$A1182)-AM$3/$B1182+AM$4</f>
        <v>1.5429555098787837E-2</v>
      </c>
      <c r="AN1182" s="15">
        <f>(RawPLEP2!AM1177-AN$2*$A1182)-AN$3/$B1182+AN$4</f>
        <v>1.7950932450287064E-2</v>
      </c>
      <c r="AO1182" s="15">
        <f>(RawPLEP2!AN1177-AO$2*$A1182)-AO$3/$B1182+AO$4</f>
        <v>1.3950110879909099E-2</v>
      </c>
      <c r="AP1182" s="15">
        <f>(RawPLEP2!AO1177-AP$2*$A1182)-AP$3/$B1182+AP$4</f>
        <v>1.328885024124607E-2</v>
      </c>
      <c r="AQ1182" s="15">
        <f>(RawPLEP2!AP1177-AQ$2*$A1182)-AQ$3/$B1182+AQ$4</f>
        <v>1.2859710614023804E-2</v>
      </c>
      <c r="AR1182" s="15">
        <f>(RawPLEP2!AQ1177-AR$2*$A1182)-AR$3/$B1182+AR$4</f>
        <v>2.1858458839019462E-2</v>
      </c>
      <c r="AS1182" s="15">
        <f>(RawPLEP2!AR1177-AS$2*$A1182)-AS$3/$B1182+AS$4</f>
        <v>2.0691055568667557E-2</v>
      </c>
      <c r="AT1182" s="15">
        <f>(RawPLEP2!AS1177-AT$2*$A1182)-AT$3/$B1182+AT$4</f>
        <v>1.2956311316111621E-2</v>
      </c>
      <c r="AU1182" s="15">
        <f>(RawPLEP2!AT1177-AU$2*$A1182)-AU$3/$B1182+AU$4</f>
        <v>3.3569852651077047E-3</v>
      </c>
      <c r="AV1182" s="15">
        <f>(RawPLEP2!AU1177-AV$2*$A1182)-AV$3/$B1182+AV$4</f>
        <v>6.197088876512765E-3</v>
      </c>
      <c r="AW1182" s="15">
        <f>(RawPLEP2!AV1177-AW$2*$A1182)-AW$3/$B1182+AW$4</f>
        <v>2.12337825738345E-3</v>
      </c>
      <c r="AX1182" s="15">
        <f>(RawPLEP2!AW1177-AX$2*$A1182)-AX$3/$B1182+AX$4</f>
        <v>2.9437589607539914E-3</v>
      </c>
    </row>
    <row r="1183" spans="1:50" x14ac:dyDescent="0.25">
      <c r="A1183" s="23">
        <v>6.2720000000000137E-3</v>
      </c>
      <c r="B1183" s="15">
        <f>RawPLEP2!A1178</f>
        <v>1328</v>
      </c>
      <c r="C1183" s="15">
        <f>(RawPLEP2!B1178-C$2*$A1183)-C$3/$B1183+C$4</f>
        <v>1.35539996117841E-2</v>
      </c>
      <c r="D1183" s="15">
        <f>(RawPLEP2!C1178-D$2*$A1183)-D$3/$B1183+D$4</f>
        <v>2.0245104392584611E-2</v>
      </c>
      <c r="E1183" s="15">
        <f>(RawPLEP2!D1178-E$2*$A1183)-E$3/$B1183+E$4</f>
        <v>1.630955275266531E-2</v>
      </c>
      <c r="F1183" s="15">
        <f>(RawPLEP2!E1178-F$2*$A1183)-F$3/$B1183+F$4</f>
        <v>1.6310464981672875E-2</v>
      </c>
      <c r="G1183" s="15">
        <f>(RawPLEP2!F1178-G$2*$A1183)-G$3/$B1183+G$4</f>
        <v>1.744898247175879E-2</v>
      </c>
      <c r="H1183" s="15">
        <f>(RawPLEP2!G1178-H$2*$A1183)-H$3/$B1183+H$4</f>
        <v>1.3062124008371527E-2</v>
      </c>
      <c r="I1183" s="15">
        <f>(RawPLEP2!H1178-I$2*$A1183)-I$3/$B1183+I$4</f>
        <v>2.005785258583492E-2</v>
      </c>
      <c r="J1183" s="15">
        <f>(RawPLEP2!I1178-J$2*$A1183)-J$3/$B1183+J$4</f>
        <v>1.3209241430003061E-2</v>
      </c>
      <c r="K1183" s="15">
        <f>(RawPLEP2!J1178-K$2*$A1183)-K$3/$B1183+K$4</f>
        <v>1.2611963516606546E-2</v>
      </c>
      <c r="L1183" s="15">
        <f>(RawPLEP2!K1178-L$2*$A1183)-L$3/$B1183+L$4</f>
        <v>1.0340514711275776E-2</v>
      </c>
      <c r="M1183" s="15">
        <f>(RawPLEP2!L1178-M$2*$A1183)-M$3/$B1183+M$4</f>
        <v>1.4271780733887553E-2</v>
      </c>
      <c r="N1183" s="15">
        <f>(RawPLEP2!M1178-N$2*$A1183)-N$3/$B1183+N$4</f>
        <v>1.2298131625931574E-2</v>
      </c>
      <c r="O1183" s="15">
        <f>(RawPLEP2!N1178-O$2*$A1183)-O$3/$B1183+O$4</f>
        <v>1.3909440903195534E-2</v>
      </c>
      <c r="P1183" s="15">
        <f>(RawPLEP2!O1178-P$2*$A1183)-P$3/$B1183+P$4</f>
        <v>1.2909933309332221E-2</v>
      </c>
      <c r="Q1183" s="15">
        <f>(RawPLEP2!P1178-Q$2*$A1183)-Q$3/$B1183+Q$4</f>
        <v>1.6053057167373749E-2</v>
      </c>
      <c r="R1183" s="15">
        <f>(RawPLEP2!Q1178-R$2*$A1183)-R$3/$B1183+R$4</f>
        <v>1.4840141924096231E-2</v>
      </c>
      <c r="S1183" s="15">
        <f>(RawPLEP2!R1178-S$2*$A1183)-S$3/$B1183+S$4</f>
        <v>1.459459926391175E-2</v>
      </c>
      <c r="T1183" s="15">
        <f>(RawPLEP2!S1178-T$2*$A1183)-T$3/$B1183+T$4</f>
        <v>1.411597513341608E-2</v>
      </c>
      <c r="U1183" s="15">
        <f>(RawPLEP2!T1178-U$2*$A1183)-U$3/$B1183+U$4</f>
        <v>1.6007156224510845E-2</v>
      </c>
      <c r="V1183" s="15">
        <f>(RawPLEP2!U1178-V$2*$A1183)-V$3/$B1183+V$4</f>
        <v>1.3169252859062983E-2</v>
      </c>
      <c r="W1183" s="15">
        <f>(RawPLEP2!V1178-W$2*$A1183)-W$3/$B1183+W$4</f>
        <v>1.7184267212370239E-2</v>
      </c>
      <c r="X1183" s="15">
        <f>(RawPLEP2!W1178-X$2*$A1183)-X$3/$B1183+X$4</f>
        <v>1.2848246481148774E-2</v>
      </c>
      <c r="Y1183" s="15">
        <f>(RawPLEP2!X1178-Y$2*$A1183)-Y$3/$B1183+Y$4</f>
        <v>1.3162345308632268E-2</v>
      </c>
      <c r="Z1183" s="15">
        <f>(RawPLEP2!Y1178-Z$2*$A1183)-Z$3/$B1183+Z$4</f>
        <v>1.3159198736869417E-2</v>
      </c>
      <c r="AA1183" s="15">
        <f>(RawPLEP2!Z1178-AA$2*$A1183)-AA$3/$B1183+AA$4</f>
        <v>1.6436565558221615E-2</v>
      </c>
      <c r="AB1183" s="15">
        <f>(RawPLEP2!AA1178-AB$2*$A1183)-AB$3/$B1183+AB$4</f>
        <v>1.3961869985543517E-2</v>
      </c>
      <c r="AC1183" s="15">
        <f>(RawPLEP2!AB1178-AC$2*$A1183)-AC$3/$B1183+AC$4</f>
        <v>1.3665249266905651E-2</v>
      </c>
      <c r="AD1183" s="15">
        <f>(RawPLEP2!AC1178-AD$2*$A1183)-AD$3/$B1183+AD$4</f>
        <v>1.3159175303108287E-2</v>
      </c>
      <c r="AE1183" s="15">
        <f>(RawPLEP2!AD1178-AE$2*$A1183)-AE$3/$B1183+AE$4</f>
        <v>1.6203791395994049E-2</v>
      </c>
      <c r="AF1183" s="15">
        <f>(RawPLEP2!AE1178-AF$2*$A1183)-AF$3/$B1183+AF$4</f>
        <v>7.1702292277171994E-3</v>
      </c>
      <c r="AG1183" s="15">
        <f>(RawPLEP2!AF1178-AG$2*$A1183)-AG$3/$B1183+AG$4</f>
        <v>1.745397494893304E-2</v>
      </c>
      <c r="AH1183" s="15">
        <f>(RawPLEP2!AG1178-AH$2*$A1183)-AH$3/$B1183+AH$4</f>
        <v>7.1018120543463788E-3</v>
      </c>
      <c r="AI1183" s="15">
        <f>(RawPLEP2!AH1178-AI$2*$A1183)-AI$3/$B1183+AI$4</f>
        <v>1.6371834714632987E-2</v>
      </c>
      <c r="AJ1183" s="15">
        <f>(RawPLEP2!AI1178-AJ$2*$A1183)-AJ$3/$B1183+AJ$4</f>
        <v>1.3705644058027121E-2</v>
      </c>
      <c r="AK1183" s="15">
        <f>(RawPLEP2!AJ1178-AK$2*$A1183)-AK$3/$B1183+AK$4</f>
        <v>1.5101042487494283E-2</v>
      </c>
      <c r="AL1183" s="15">
        <f>(RawPLEP2!AK1178-AL$2*$A1183)-AL$3/$B1183+AL$4</f>
        <v>1.4010930562732442E-2</v>
      </c>
      <c r="AM1183" s="15">
        <f>(RawPLEP2!AL1178-AM$2*$A1183)-AM$3/$B1183+AM$4</f>
        <v>1.522734698095296E-2</v>
      </c>
      <c r="AN1183" s="15">
        <f>(RawPLEP2!AM1178-AN$2*$A1183)-AN$3/$B1183+AN$4</f>
        <v>1.7932465977882815E-2</v>
      </c>
      <c r="AO1183" s="15">
        <f>(RawPLEP2!AN1178-AO$2*$A1183)-AO$3/$B1183+AO$4</f>
        <v>1.3975186166626664E-2</v>
      </c>
      <c r="AP1183" s="15">
        <f>(RawPLEP2!AO1178-AP$2*$A1183)-AP$3/$B1183+AP$4</f>
        <v>1.3193201718122619E-2</v>
      </c>
      <c r="AQ1183" s="15">
        <f>(RawPLEP2!AP1178-AQ$2*$A1183)-AQ$3/$B1183+AQ$4</f>
        <v>1.2663664775926706E-2</v>
      </c>
      <c r="AR1183" s="15">
        <f>(RawPLEP2!AQ1178-AR$2*$A1183)-AR$3/$B1183+AR$4</f>
        <v>2.1953402852586137E-2</v>
      </c>
      <c r="AS1183" s="15">
        <f>(RawPLEP2!AR1178-AS$2*$A1183)-AS$3/$B1183+AS$4</f>
        <v>2.0665568544033799E-2</v>
      </c>
      <c r="AT1183" s="15">
        <f>(RawPLEP2!AS1178-AT$2*$A1183)-AT$3/$B1183+AT$4</f>
        <v>1.2706338502626313E-2</v>
      </c>
      <c r="AU1183" s="15">
        <f>(RawPLEP2!AT1178-AU$2*$A1183)-AU$3/$B1183+AU$4</f>
        <v>3.3319931181709714E-3</v>
      </c>
      <c r="AV1183" s="15">
        <f>(RawPLEP2!AU1178-AV$2*$A1183)-AV$3/$B1183+AV$4</f>
        <v>6.2303362526045947E-3</v>
      </c>
      <c r="AW1183" s="15">
        <f>(RawPLEP2!AV1178-AW$2*$A1183)-AW$3/$B1183+AW$4</f>
        <v>2.1723017312556391E-3</v>
      </c>
      <c r="AX1183" s="15">
        <f>(RawPLEP2!AW1178-AX$2*$A1183)-AX$3/$B1183+AX$4</f>
        <v>2.9398871035373735E-3</v>
      </c>
    </row>
    <row r="1184" spans="1:50" x14ac:dyDescent="0.25">
      <c r="A1184" s="23">
        <v>6.0350000000000056E-3</v>
      </c>
      <c r="B1184" s="15">
        <f>RawPLEP2!A1179</f>
        <v>1327</v>
      </c>
      <c r="C1184" s="15">
        <f>(RawPLEP2!B1179-C$2*$A1184)-C$3/$B1184+C$4</f>
        <v>1.3395627860303558E-2</v>
      </c>
      <c r="D1184" s="15">
        <f>(RawPLEP2!C1179-D$2*$A1184)-D$3/$B1184+D$4</f>
        <v>1.9421662092379076E-2</v>
      </c>
      <c r="E1184" s="15">
        <f>(RawPLEP2!D1179-E$2*$A1184)-E$3/$B1184+E$4</f>
        <v>1.5982150820518008E-2</v>
      </c>
      <c r="F1184" s="15">
        <f>(RawPLEP2!E1179-F$2*$A1184)-F$3/$B1184+F$4</f>
        <v>1.5984044838754225E-2</v>
      </c>
      <c r="G1184" s="15">
        <f>(RawPLEP2!F1179-G$2*$A1184)-G$3/$B1184+G$4</f>
        <v>1.7293887638752819E-2</v>
      </c>
      <c r="H1184" s="15">
        <f>(RawPLEP2!G1179-H$2*$A1184)-H$3/$B1184+H$4</f>
        <v>1.2784197739469177E-2</v>
      </c>
      <c r="I1184" s="15">
        <f>(RawPLEP2!H1179-I$2*$A1184)-I$3/$B1184+I$4</f>
        <v>1.9630263707953646E-2</v>
      </c>
      <c r="J1184" s="15">
        <f>(RawPLEP2!I1179-J$2*$A1184)-J$3/$B1184+J$4</f>
        <v>1.3143729233668761E-2</v>
      </c>
      <c r="K1184" s="15">
        <f>(RawPLEP2!J1179-K$2*$A1184)-K$3/$B1184+K$4</f>
        <v>1.2302162593512696E-2</v>
      </c>
      <c r="L1184" s="15">
        <f>(RawPLEP2!K1179-L$2*$A1184)-L$3/$B1184+L$4</f>
        <v>1.0327656093522299E-2</v>
      </c>
      <c r="M1184" s="15">
        <f>(RawPLEP2!L1179-M$2*$A1184)-M$3/$B1184+M$4</f>
        <v>1.3857661157684491E-2</v>
      </c>
      <c r="N1184" s="15">
        <f>(RawPLEP2!M1179-N$2*$A1184)-N$3/$B1184+N$4</f>
        <v>1.207875522580136E-2</v>
      </c>
      <c r="O1184" s="15">
        <f>(RawPLEP2!N1179-O$2*$A1184)-O$3/$B1184+O$4</f>
        <v>1.3730447059441209E-2</v>
      </c>
      <c r="P1184" s="15">
        <f>(RawPLEP2!O1179-P$2*$A1184)-P$3/$B1184+P$4</f>
        <v>1.284968346476344E-2</v>
      </c>
      <c r="Q1184" s="15">
        <f>(RawPLEP2!P1179-Q$2*$A1184)-Q$3/$B1184+Q$4</f>
        <v>1.5481040399583659E-2</v>
      </c>
      <c r="R1184" s="15">
        <f>(RawPLEP2!Q1179-R$2*$A1184)-R$3/$B1184+R$4</f>
        <v>1.4763281233747726E-2</v>
      </c>
      <c r="S1184" s="15">
        <f>(RawPLEP2!R1179-S$2*$A1184)-S$3/$B1184+S$4</f>
        <v>1.4489851050322033E-2</v>
      </c>
      <c r="T1184" s="15">
        <f>(RawPLEP2!S1179-T$2*$A1184)-T$3/$B1184+T$4</f>
        <v>1.3501733480532976E-2</v>
      </c>
      <c r="U1184" s="15">
        <f>(RawPLEP2!T1179-U$2*$A1184)-U$3/$B1184+U$4</f>
        <v>1.5849686637771487E-2</v>
      </c>
      <c r="V1184" s="15">
        <f>(RawPLEP2!U1179-V$2*$A1184)-V$3/$B1184+V$4</f>
        <v>1.2999364211423791E-2</v>
      </c>
      <c r="W1184" s="15">
        <f>(RawPLEP2!V1179-W$2*$A1184)-W$3/$B1184+W$4</f>
        <v>1.7192366014322561E-2</v>
      </c>
      <c r="X1184" s="15">
        <f>(RawPLEP2!W1179-X$2*$A1184)-X$3/$B1184+X$4</f>
        <v>1.2790226760429485E-2</v>
      </c>
      <c r="Y1184" s="15">
        <f>(RawPLEP2!X1179-Y$2*$A1184)-Y$3/$B1184+Y$4</f>
        <v>1.2812107707234E-2</v>
      </c>
      <c r="Z1184" s="15">
        <f>(RawPLEP2!Y1179-Z$2*$A1184)-Z$3/$B1184+Z$4</f>
        <v>1.3103348128271776E-2</v>
      </c>
      <c r="AA1184" s="15">
        <f>(RawPLEP2!Z1179-AA$2*$A1184)-AA$3/$B1184+AA$4</f>
        <v>1.6091090715145903E-2</v>
      </c>
      <c r="AB1184" s="15">
        <f>(RawPLEP2!AA1179-AB$2*$A1184)-AB$3/$B1184+AB$4</f>
        <v>1.3833203020224963E-2</v>
      </c>
      <c r="AC1184" s="15">
        <f>(RawPLEP2!AB1179-AC$2*$A1184)-AC$3/$B1184+AC$4</f>
        <v>1.3431664103885212E-2</v>
      </c>
      <c r="AD1184" s="15">
        <f>(RawPLEP2!AC1179-AD$2*$A1184)-AD$3/$B1184+AD$4</f>
        <v>1.3103324668253331E-2</v>
      </c>
      <c r="AE1184" s="15">
        <f>(RawPLEP2!AD1179-AE$2*$A1184)-AE$3/$B1184+AE$4</f>
        <v>1.5874220080489495E-2</v>
      </c>
      <c r="AF1184" s="15">
        <f>(RawPLEP2!AE1179-AF$2*$A1184)-AF$3/$B1184+AF$4</f>
        <v>6.9429327837450122E-3</v>
      </c>
      <c r="AG1184" s="15">
        <f>(RawPLEP2!AF1179-AG$2*$A1184)-AG$3/$B1184+AG$4</f>
        <v>1.6837562597575753E-2</v>
      </c>
      <c r="AH1184" s="15">
        <f>(RawPLEP2!AG1179-AH$2*$A1184)-AH$3/$B1184+AH$4</f>
        <v>6.5752712177689892E-3</v>
      </c>
      <c r="AI1184" s="15">
        <f>(RawPLEP2!AH1179-AI$2*$A1184)-AI$3/$B1184+AI$4</f>
        <v>1.4995785018865762E-2</v>
      </c>
      <c r="AJ1184" s="15">
        <f>(RawPLEP2!AI1179-AJ$2*$A1184)-AJ$3/$B1184+AJ$4</f>
        <v>1.3723656605445854E-2</v>
      </c>
      <c r="AK1184" s="15">
        <f>(RawPLEP2!AJ1179-AK$2*$A1184)-AK$3/$B1184+AK$4</f>
        <v>1.4912107475062705E-2</v>
      </c>
      <c r="AL1184" s="15">
        <f>(RawPLEP2!AK1179-AL$2*$A1184)-AL$3/$B1184+AL$4</f>
        <v>1.3906255016087811E-2</v>
      </c>
      <c r="AM1184" s="15">
        <f>(RawPLEP2!AL1179-AM$2*$A1184)-AM$3/$B1184+AM$4</f>
        <v>1.4829400561274332E-2</v>
      </c>
      <c r="AN1184" s="15">
        <f>(RawPLEP2!AM1179-AN$2*$A1184)-AN$3/$B1184+AN$4</f>
        <v>1.7782644597459919E-2</v>
      </c>
      <c r="AO1184" s="15">
        <f>(RawPLEP2!AN1179-AO$2*$A1184)-AO$3/$B1184+AO$4</f>
        <v>1.3803891404250299E-2</v>
      </c>
      <c r="AP1184" s="15">
        <f>(RawPLEP2!AO1179-AP$2*$A1184)-AP$3/$B1184+AP$4</f>
        <v>1.3166181215898749E-2</v>
      </c>
      <c r="AQ1184" s="15">
        <f>(RawPLEP2!AP1179-AQ$2*$A1184)-AQ$3/$B1184+AQ$4</f>
        <v>1.2388978744606146E-2</v>
      </c>
      <c r="AR1184" s="15">
        <f>(RawPLEP2!AQ1179-AR$2*$A1184)-AR$3/$B1184+AR$4</f>
        <v>2.195309410610527E-2</v>
      </c>
      <c r="AS1184" s="15">
        <f>(RawPLEP2!AR1179-AS$2*$A1184)-AS$3/$B1184+AS$4</f>
        <v>2.0377324491162432E-2</v>
      </c>
      <c r="AT1184" s="15">
        <f>(RawPLEP2!AS1179-AT$2*$A1184)-AT$3/$B1184+AT$4</f>
        <v>1.2534025137671892E-2</v>
      </c>
      <c r="AU1184" s="15">
        <f>(RawPLEP2!AT1179-AU$2*$A1184)-AU$3/$B1184+AU$4</f>
        <v>3.3352898782404699E-3</v>
      </c>
      <c r="AV1184" s="15">
        <f>(RawPLEP2!AU1179-AV$2*$A1184)-AV$3/$B1184+AV$4</f>
        <v>6.0843175494441105E-3</v>
      </c>
      <c r="AW1184" s="15">
        <f>(RawPLEP2!AV1179-AW$2*$A1184)-AW$3/$B1184+AW$4</f>
        <v>2.1106317367873221E-3</v>
      </c>
      <c r="AX1184" s="15">
        <f>(RawPLEP2!AW1179-AX$2*$A1184)-AX$3/$B1184+AX$4</f>
        <v>2.8678700918272054E-3</v>
      </c>
    </row>
    <row r="1185" spans="1:50" x14ac:dyDescent="0.25">
      <c r="A1185" s="23">
        <v>5.8750000000000052E-3</v>
      </c>
      <c r="B1185" s="15">
        <f>RawPLEP2!A1180</f>
        <v>1326</v>
      </c>
      <c r="C1185" s="15">
        <f>(RawPLEP2!B1180-C$2*$A1185)-C$3/$B1185+C$4</f>
        <v>1.326937673943436E-2</v>
      </c>
      <c r="D1185" s="15">
        <f>(RawPLEP2!C1180-D$2*$A1185)-D$3/$B1185+D$4</f>
        <v>2.0046782254995503E-2</v>
      </c>
      <c r="E1185" s="15">
        <f>(RawPLEP2!D1180-E$2*$A1185)-E$3/$B1185+E$4</f>
        <v>1.5921862830452972E-2</v>
      </c>
      <c r="F1185" s="15">
        <f>(RawPLEP2!E1180-F$2*$A1185)-F$3/$B1185+F$4</f>
        <v>1.5924564814175406E-2</v>
      </c>
      <c r="G1185" s="15">
        <f>(RawPLEP2!F1180-G$2*$A1185)-G$3/$B1185+G$4</f>
        <v>1.7185408990880304E-2</v>
      </c>
      <c r="H1185" s="15">
        <f>(RawPLEP2!G1180-H$2*$A1185)-H$3/$B1185+H$4</f>
        <v>1.2833687159197818E-2</v>
      </c>
      <c r="I1185" s="15">
        <f>(RawPLEP2!H1180-I$2*$A1185)-I$3/$B1185+I$4</f>
        <v>1.9354777527816957E-2</v>
      </c>
      <c r="J1185" s="15">
        <f>(RawPLEP2!I1180-J$2*$A1185)-J$3/$B1185+J$4</f>
        <v>1.3055615802826128E-2</v>
      </c>
      <c r="K1185" s="15">
        <f>(RawPLEP2!J1180-K$2*$A1185)-K$3/$B1185+K$4</f>
        <v>1.2486100652960706E-2</v>
      </c>
      <c r="L1185" s="15">
        <f>(RawPLEP2!K1180-L$2*$A1185)-L$3/$B1185+L$4</f>
        <v>1.0112903286994705E-2</v>
      </c>
      <c r="M1185" s="15">
        <f>(RawPLEP2!L1180-M$2*$A1185)-M$3/$B1185+M$4</f>
        <v>1.3938026998087182E-2</v>
      </c>
      <c r="N1185" s="15">
        <f>(RawPLEP2!M1180-N$2*$A1185)-N$3/$B1185+N$4</f>
        <v>1.2192029753474484E-2</v>
      </c>
      <c r="O1185" s="15">
        <f>(RawPLEP2!N1180-O$2*$A1185)-O$3/$B1185+O$4</f>
        <v>1.3499356333621794E-2</v>
      </c>
      <c r="P1185" s="15">
        <f>(RawPLEP2!O1180-P$2*$A1185)-P$3/$B1185+P$4</f>
        <v>1.2569912184587775E-2</v>
      </c>
      <c r="Q1185" s="15">
        <f>(RawPLEP2!P1180-Q$2*$A1185)-Q$3/$B1185+Q$4</f>
        <v>1.5533709602359225E-2</v>
      </c>
      <c r="R1185" s="15">
        <f>(RawPLEP2!Q1180-R$2*$A1185)-R$3/$B1185+R$4</f>
        <v>1.4670377494087873E-2</v>
      </c>
      <c r="S1185" s="15">
        <f>(RawPLEP2!R1180-S$2*$A1185)-S$3/$B1185+S$4</f>
        <v>1.4305252351022587E-2</v>
      </c>
      <c r="T1185" s="15">
        <f>(RawPLEP2!S1180-T$2*$A1185)-T$3/$B1185+T$4</f>
        <v>1.4493520376432582E-2</v>
      </c>
      <c r="U1185" s="15">
        <f>(RawPLEP2!T1180-U$2*$A1185)-U$3/$B1185+U$4</f>
        <v>1.5611733210552519E-2</v>
      </c>
      <c r="V1185" s="15">
        <f>(RawPLEP2!U1180-V$2*$A1185)-V$3/$B1185+V$4</f>
        <v>1.2796480334435211E-2</v>
      </c>
      <c r="W1185" s="15">
        <f>(RawPLEP2!V1180-W$2*$A1185)-W$3/$B1185+W$4</f>
        <v>1.6668584968382406E-2</v>
      </c>
      <c r="X1185" s="15">
        <f>(RawPLEP2!W1180-X$2*$A1185)-X$3/$B1185+X$4</f>
        <v>1.2286494057510915E-2</v>
      </c>
      <c r="Y1185" s="15">
        <f>(RawPLEP2!X1180-Y$2*$A1185)-Y$3/$B1185+Y$4</f>
        <v>1.2713755736340242E-2</v>
      </c>
      <c r="Z1185" s="15">
        <f>(RawPLEP2!Y1180-Z$2*$A1185)-Z$3/$B1185+Z$4</f>
        <v>1.2756259243200709E-2</v>
      </c>
      <c r="AA1185" s="15">
        <f>(RawPLEP2!Z1180-AA$2*$A1185)-AA$3/$B1185+AA$4</f>
        <v>1.5585270728462081E-2</v>
      </c>
      <c r="AB1185" s="15">
        <f>(RawPLEP2!AA1180-AB$2*$A1185)-AB$3/$B1185+AB$4</f>
        <v>1.3605598680462648E-2</v>
      </c>
      <c r="AC1185" s="15">
        <f>(RawPLEP2!AB1180-AC$2*$A1185)-AC$3/$B1185+AC$4</f>
        <v>1.3520020223803424E-2</v>
      </c>
      <c r="AD1185" s="15">
        <f>(RawPLEP2!AC1180-AD$2*$A1185)-AD$3/$B1185+AD$4</f>
        <v>1.2756235765463673E-2</v>
      </c>
      <c r="AE1185" s="15">
        <f>(RawPLEP2!AD1180-AE$2*$A1185)-AE$3/$B1185+AE$4</f>
        <v>1.587271367843127E-2</v>
      </c>
      <c r="AF1185" s="15">
        <f>(RawPLEP2!AE1180-AF$2*$A1185)-AF$3/$B1185+AF$4</f>
        <v>6.8436459308095707E-3</v>
      </c>
      <c r="AG1185" s="15">
        <f>(RawPLEP2!AF1180-AG$2*$A1185)-AG$3/$B1185+AG$4</f>
        <v>1.6953197332893813E-2</v>
      </c>
      <c r="AH1185" s="15">
        <f>(RawPLEP2!AG1180-AH$2*$A1185)-AH$3/$B1185+AH$4</f>
        <v>6.7351370766529899E-3</v>
      </c>
      <c r="AI1185" s="15">
        <f>(RawPLEP2!AH1180-AI$2*$A1185)-AI$3/$B1185+AI$4</f>
        <v>1.5353738354796942E-2</v>
      </c>
      <c r="AJ1185" s="15">
        <f>(RawPLEP2!AI1180-AJ$2*$A1185)-AJ$3/$B1185+AJ$4</f>
        <v>1.3490766178813632E-2</v>
      </c>
      <c r="AK1185" s="15">
        <f>(RawPLEP2!AJ1180-AK$2*$A1185)-AK$3/$B1185+AK$4</f>
        <v>1.4437933054559357E-2</v>
      </c>
      <c r="AL1185" s="15">
        <f>(RawPLEP2!AK1180-AL$2*$A1185)-AL$3/$B1185+AL$4</f>
        <v>1.3704829968295695E-2</v>
      </c>
      <c r="AM1185" s="15">
        <f>(RawPLEP2!AL1180-AM$2*$A1185)-AM$3/$B1185+AM$4</f>
        <v>1.4996566069056964E-2</v>
      </c>
      <c r="AN1185" s="15">
        <f>(RawPLEP2!AM1180-AN$2*$A1185)-AN$3/$B1185+AN$4</f>
        <v>1.7573423818394097E-2</v>
      </c>
      <c r="AO1185" s="15">
        <f>(RawPLEP2!AN1180-AO$2*$A1185)-AO$3/$B1185+AO$4</f>
        <v>1.3393300060392771E-2</v>
      </c>
      <c r="AP1185" s="15">
        <f>(RawPLEP2!AO1180-AP$2*$A1185)-AP$3/$B1185+AP$4</f>
        <v>1.273794006448601E-2</v>
      </c>
      <c r="AQ1185" s="15">
        <f>(RawPLEP2!AP1180-AQ$2*$A1185)-AQ$3/$B1185+AQ$4</f>
        <v>1.2328208771036058E-2</v>
      </c>
      <c r="AR1185" s="15">
        <f>(RawPLEP2!AQ1180-AR$2*$A1185)-AR$3/$B1185+AR$4</f>
        <v>2.1343342434344728E-2</v>
      </c>
      <c r="AS1185" s="15">
        <f>(RawPLEP2!AR1180-AS$2*$A1185)-AS$3/$B1185+AS$4</f>
        <v>2.0224975528666145E-2</v>
      </c>
      <c r="AT1185" s="15">
        <f>(RawPLEP2!AS1180-AT$2*$A1185)-AT$3/$B1185+AT$4</f>
        <v>1.2337922926900516E-2</v>
      </c>
      <c r="AU1185" s="15">
        <f>(RawPLEP2!AT1180-AU$2*$A1185)-AU$3/$B1185+AU$4</f>
        <v>3.2932217790598642E-3</v>
      </c>
      <c r="AV1185" s="15">
        <f>(RawPLEP2!AU1180-AV$2*$A1185)-AV$3/$B1185+AV$4</f>
        <v>6.0779585659922839E-3</v>
      </c>
      <c r="AW1185" s="15">
        <f>(RawPLEP2!AV1180-AW$2*$A1185)-AW$3/$B1185+AW$4</f>
        <v>2.0559337682420371E-3</v>
      </c>
      <c r="AX1185" s="15">
        <f>(RawPLEP2!AW1180-AX$2*$A1185)-AX$3/$B1185+AX$4</f>
        <v>2.8137164584298314E-3</v>
      </c>
    </row>
    <row r="1186" spans="1:50" x14ac:dyDescent="0.25">
      <c r="A1186" s="23">
        <v>5.6859999999999966E-3</v>
      </c>
      <c r="B1186" s="15">
        <f>RawPLEP2!A1181</f>
        <v>1325</v>
      </c>
      <c r="C1186" s="15">
        <f>(RawPLEP2!B1181-C$2*$A1186)-C$3/$B1186+C$4</f>
        <v>1.3112529687626655E-2</v>
      </c>
      <c r="D1186" s="15">
        <f>(RawPLEP2!C1181-D$2*$A1186)-D$3/$B1186+D$4</f>
        <v>1.93112960516423E-2</v>
      </c>
      <c r="E1186" s="15">
        <f>(RawPLEP2!D1181-E$2*$A1186)-E$3/$B1186+E$4</f>
        <v>1.5733859841912563E-2</v>
      </c>
      <c r="F1186" s="15">
        <f>(RawPLEP2!E1181-F$2*$A1186)-F$3/$B1186+F$4</f>
        <v>1.5737693796407552E-2</v>
      </c>
      <c r="G1186" s="15">
        <f>(RawPLEP2!F1181-G$2*$A1186)-G$3/$B1186+G$4</f>
        <v>1.6999523292009617E-2</v>
      </c>
      <c r="H1186" s="15">
        <f>(RawPLEP2!G1181-H$2*$A1186)-H$3/$B1186+H$4</f>
        <v>1.2711584152196892E-2</v>
      </c>
      <c r="I1186" s="15">
        <f>(RawPLEP2!H1181-I$2*$A1186)-I$3/$B1186+I$4</f>
        <v>1.9514279703766037E-2</v>
      </c>
      <c r="J1186" s="15">
        <f>(RawPLEP2!I1181-J$2*$A1186)-J$3/$B1186+J$4</f>
        <v>1.3054120209156663E-2</v>
      </c>
      <c r="K1186" s="15">
        <f>(RawPLEP2!J1181-K$2*$A1186)-K$3/$B1186+K$4</f>
        <v>1.2273252912875475E-2</v>
      </c>
      <c r="L1186" s="15">
        <f>(RawPLEP2!K1181-L$2*$A1186)-L$3/$B1186+L$4</f>
        <v>9.9350107629248632E-3</v>
      </c>
      <c r="M1186" s="15">
        <f>(RawPLEP2!L1181-M$2*$A1186)-M$3/$B1186+M$4</f>
        <v>1.3785597810959331E-2</v>
      </c>
      <c r="N1186" s="15">
        <f>(RawPLEP2!M1181-N$2*$A1186)-N$3/$B1186+N$4</f>
        <v>1.1752555543966176E-2</v>
      </c>
      <c r="O1186" s="15">
        <f>(RawPLEP2!N1181-O$2*$A1186)-O$3/$B1186+O$4</f>
        <v>1.3519986551205052E-2</v>
      </c>
      <c r="P1186" s="15">
        <f>(RawPLEP2!O1181-P$2*$A1186)-P$3/$B1186+P$4</f>
        <v>1.2268053607614699E-2</v>
      </c>
      <c r="Q1186" s="15">
        <f>(RawPLEP2!P1181-Q$2*$A1186)-Q$3/$B1186+Q$4</f>
        <v>1.5291593748502835E-2</v>
      </c>
      <c r="R1186" s="15">
        <f>(RawPLEP2!Q1181-R$2*$A1186)-R$3/$B1186+R$4</f>
        <v>1.4421254965337769E-2</v>
      </c>
      <c r="S1186" s="15">
        <f>(RawPLEP2!R1181-S$2*$A1186)-S$3/$B1186+S$4</f>
        <v>1.3969898125123208E-2</v>
      </c>
      <c r="T1186" s="15">
        <f>(RawPLEP2!S1181-T$2*$A1186)-T$3/$B1186+T$4</f>
        <v>1.3369821998901625E-2</v>
      </c>
      <c r="U1186" s="15">
        <f>(RawPLEP2!T1181-U$2*$A1186)-U$3/$B1186+U$4</f>
        <v>1.5556066162414835E-2</v>
      </c>
      <c r="V1186" s="15">
        <f>(RawPLEP2!U1181-V$2*$A1186)-V$3/$B1186+V$4</f>
        <v>1.2740874819383862E-2</v>
      </c>
      <c r="W1186" s="15">
        <f>(RawPLEP2!V1181-W$2*$A1186)-W$3/$B1186+W$4</f>
        <v>1.6807634174065392E-2</v>
      </c>
      <c r="X1186" s="15">
        <f>(RawPLEP2!W1181-X$2*$A1186)-X$3/$B1186+X$4</f>
        <v>1.243798615413011E-2</v>
      </c>
      <c r="Y1186" s="15">
        <f>(RawPLEP2!X1181-Y$2*$A1186)-Y$3/$B1186+Y$4</f>
        <v>1.2583031482576213E-2</v>
      </c>
      <c r="Z1186" s="15">
        <f>(RawPLEP2!Y1181-Z$2*$A1186)-Z$3/$B1186+Z$4</f>
        <v>1.2663938668616724E-2</v>
      </c>
      <c r="AA1186" s="15">
        <f>(RawPLEP2!Z1181-AA$2*$A1186)-AA$3/$B1186+AA$4</f>
        <v>1.5816083685654882E-2</v>
      </c>
      <c r="AB1186" s="15">
        <f>(RawPLEP2!AA1181-AB$2*$A1186)-AB$3/$B1186+AB$4</f>
        <v>1.3398148329353571E-2</v>
      </c>
      <c r="AC1186" s="15">
        <f>(RawPLEP2!AB1181-AC$2*$A1186)-AC$3/$B1186+AC$4</f>
        <v>1.3238472762412936E-2</v>
      </c>
      <c r="AD1186" s="15">
        <f>(RawPLEP2!AC1181-AD$2*$A1186)-AD$3/$B1186+AD$4</f>
        <v>1.2663915169945295E-2</v>
      </c>
      <c r="AE1186" s="15">
        <f>(RawPLEP2!AD1181-AE$2*$A1186)-AE$3/$B1186+AE$4</f>
        <v>1.5931707051466331E-2</v>
      </c>
      <c r="AF1186" s="15">
        <f>(RawPLEP2!AE1181-AF$2*$A1186)-AF$3/$B1186+AF$4</f>
        <v>6.8001079732706582E-3</v>
      </c>
      <c r="AG1186" s="15">
        <f>(RawPLEP2!AF1181-AG$2*$A1186)-AG$3/$B1186+AG$4</f>
        <v>1.6827053119115337E-2</v>
      </c>
      <c r="AH1186" s="15">
        <f>(RawPLEP2!AG1181-AH$2*$A1186)-AH$3/$B1186+AH$4</f>
        <v>6.619096186192502E-3</v>
      </c>
      <c r="AI1186" s="15">
        <f>(RawPLEP2!AH1181-AI$2*$A1186)-AI$3/$B1186+AI$4</f>
        <v>1.5962749089201138E-2</v>
      </c>
      <c r="AJ1186" s="15">
        <f>(RawPLEP2!AI1181-AJ$2*$A1186)-AJ$3/$B1186+AJ$4</f>
        <v>1.318562054624009E-2</v>
      </c>
      <c r="AK1186" s="15">
        <f>(RawPLEP2!AJ1181-AK$2*$A1186)-AK$3/$B1186+AK$4</f>
        <v>1.435801731628096E-2</v>
      </c>
      <c r="AL1186" s="15">
        <f>(RawPLEP2!AK1181-AL$2*$A1186)-AL$3/$B1186+AL$4</f>
        <v>1.3652862681005455E-2</v>
      </c>
      <c r="AM1186" s="15">
        <f>(RawPLEP2!AL1181-AM$2*$A1186)-AM$3/$B1186+AM$4</f>
        <v>1.4616606330543479E-2</v>
      </c>
      <c r="AN1186" s="15">
        <f>(RawPLEP2!AM1181-AN$2*$A1186)-AN$3/$B1186+AN$4</f>
        <v>1.7297722711116199E-2</v>
      </c>
      <c r="AO1186" s="15">
        <f>(RawPLEP2!AN1181-AO$2*$A1186)-AO$3/$B1186+AO$4</f>
        <v>1.3478649622695738E-2</v>
      </c>
      <c r="AP1186" s="15">
        <f>(RawPLEP2!AO1181-AP$2*$A1186)-AP$3/$B1186+AP$4</f>
        <v>1.2883908123342835E-2</v>
      </c>
      <c r="AQ1186" s="15">
        <f>(RawPLEP2!AP1181-AQ$2*$A1186)-AQ$3/$B1186+AQ$4</f>
        <v>1.2007347872394689E-2</v>
      </c>
      <c r="AR1186" s="15">
        <f>(RawPLEP2!AQ1181-AR$2*$A1186)-AR$3/$B1186+AR$4</f>
        <v>2.1620377030682592E-2</v>
      </c>
      <c r="AS1186" s="15">
        <f>(RawPLEP2!AR1181-AS$2*$A1186)-AS$3/$B1186+AS$4</f>
        <v>2.0276392904073889E-2</v>
      </c>
      <c r="AT1186" s="15">
        <f>(RawPLEP2!AS1181-AT$2*$A1186)-AT$3/$B1186+AT$4</f>
        <v>1.2080707699357124E-2</v>
      </c>
      <c r="AU1186" s="15">
        <f>(RawPLEP2!AT1181-AU$2*$A1186)-AU$3/$B1186+AU$4</f>
        <v>3.2014125897061223E-3</v>
      </c>
      <c r="AV1186" s="15">
        <f>(RawPLEP2!AU1181-AV$2*$A1186)-AV$3/$B1186+AV$4</f>
        <v>6.0075212810861908E-3</v>
      </c>
      <c r="AW1186" s="15">
        <f>(RawPLEP2!AV1181-AW$2*$A1186)-AW$3/$B1186+AW$4</f>
        <v>2.0091946961561889E-3</v>
      </c>
      <c r="AX1186" s="15">
        <f>(RawPLEP2!AW1181-AX$2*$A1186)-AX$3/$B1186+AX$4</f>
        <v>2.7714394732864037E-3</v>
      </c>
    </row>
    <row r="1187" spans="1:50" x14ac:dyDescent="0.25">
      <c r="A1187" s="23">
        <v>5.5359999999999993E-3</v>
      </c>
      <c r="B1187" s="15">
        <f>RawPLEP2!A1182</f>
        <v>1324</v>
      </c>
      <c r="C1187" s="15">
        <f>(RawPLEP2!B1182-C$2*$A1187)-C$3/$B1187+C$4</f>
        <v>1.2961852065763647E-2</v>
      </c>
      <c r="D1187" s="15">
        <f>(RawPLEP2!C1182-D$2*$A1187)-D$3/$B1187+D$4</f>
        <v>1.8909093571711631E-2</v>
      </c>
      <c r="E1187" s="15">
        <f>(RawPLEP2!D1182-E$2*$A1187)-E$3/$B1187+E$4</f>
        <v>1.5529163922315216E-2</v>
      </c>
      <c r="F1187" s="15">
        <f>(RawPLEP2!E1182-F$2*$A1187)-F$3/$B1187+F$4</f>
        <v>1.553160032009587E-2</v>
      </c>
      <c r="G1187" s="15">
        <f>(RawPLEP2!F1182-G$2*$A1187)-G$3/$B1187+G$4</f>
        <v>1.6965962079804889E-2</v>
      </c>
      <c r="H1187" s="15">
        <f>(RawPLEP2!G1182-H$2*$A1187)-H$3/$B1187+H$4</f>
        <v>1.2288006866903393E-2</v>
      </c>
      <c r="I1187" s="15">
        <f>(RawPLEP2!H1182-I$2*$A1187)-I$3/$B1187+I$4</f>
        <v>1.896739770846911E-2</v>
      </c>
      <c r="J1187" s="15">
        <f>(RawPLEP2!I1182-J$2*$A1187)-J$3/$B1187+J$4</f>
        <v>1.2685271452536017E-2</v>
      </c>
      <c r="K1187" s="15">
        <f>(RawPLEP2!J1182-K$2*$A1187)-K$3/$B1187+K$4</f>
        <v>1.1834933891033565E-2</v>
      </c>
      <c r="L1187" s="15">
        <f>(RawPLEP2!K1182-L$2*$A1187)-L$3/$B1187+L$4</f>
        <v>1.0038124501577907E-2</v>
      </c>
      <c r="M1187" s="15">
        <f>(RawPLEP2!L1182-M$2*$A1187)-M$3/$B1187+M$4</f>
        <v>1.3420695045448759E-2</v>
      </c>
      <c r="N1187" s="15">
        <f>(RawPLEP2!M1182-N$2*$A1187)-N$3/$B1187+N$4</f>
        <v>1.1490433989212276E-2</v>
      </c>
      <c r="O1187" s="15">
        <f>(RawPLEP2!N1182-O$2*$A1187)-O$3/$B1187+O$4</f>
        <v>1.3117938159095961E-2</v>
      </c>
      <c r="P1187" s="15">
        <f>(RawPLEP2!O1182-P$2*$A1187)-P$3/$B1187+P$4</f>
        <v>1.2330942076326342E-2</v>
      </c>
      <c r="Q1187" s="15">
        <f>(RawPLEP2!P1182-Q$2*$A1187)-Q$3/$B1187+Q$4</f>
        <v>1.4798677624730291E-2</v>
      </c>
      <c r="R1187" s="15">
        <f>(RawPLEP2!Q1182-R$2*$A1187)-R$3/$B1187+R$4</f>
        <v>1.4295717304835594E-2</v>
      </c>
      <c r="S1187" s="15">
        <f>(RawPLEP2!R1182-S$2*$A1187)-S$3/$B1187+S$4</f>
        <v>1.4248161557037588E-2</v>
      </c>
      <c r="T1187" s="15">
        <f>(RawPLEP2!S1182-T$2*$A1187)-T$3/$B1187+T$4</f>
        <v>1.3419710040617289E-2</v>
      </c>
      <c r="U1187" s="15">
        <f>(RawPLEP2!T1182-U$2*$A1187)-U$3/$B1187+U$4</f>
        <v>1.5323933661838946E-2</v>
      </c>
      <c r="V1187" s="15">
        <f>(RawPLEP2!U1182-V$2*$A1187)-V$3/$B1187+V$4</f>
        <v>1.255601912951369E-2</v>
      </c>
      <c r="W1187" s="15">
        <f>(RawPLEP2!V1182-W$2*$A1187)-W$3/$B1187+W$4</f>
        <v>1.6531791119736062E-2</v>
      </c>
      <c r="X1187" s="15">
        <f>(RawPLEP2!W1182-X$2*$A1187)-X$3/$B1187+X$4</f>
        <v>1.2071517320008739E-2</v>
      </c>
      <c r="Y1187" s="15">
        <f>(RawPLEP2!X1182-Y$2*$A1187)-Y$3/$B1187+Y$4</f>
        <v>1.2476760804124746E-2</v>
      </c>
      <c r="Z1187" s="15">
        <f>(RawPLEP2!Y1182-Z$2*$A1187)-Z$3/$B1187+Z$4</f>
        <v>1.2383393974912567E-2</v>
      </c>
      <c r="AA1187" s="15">
        <f>(RawPLEP2!Z1182-AA$2*$A1187)-AA$3/$B1187+AA$4</f>
        <v>1.5765036228637057E-2</v>
      </c>
      <c r="AB1187" s="15">
        <f>(RawPLEP2!AA1182-AB$2*$A1187)-AB$3/$B1187+AB$4</f>
        <v>1.3319630387961225E-2</v>
      </c>
      <c r="AC1187" s="15">
        <f>(RawPLEP2!AB1182-AC$2*$A1187)-AC$3/$B1187+AC$4</f>
        <v>1.3143285804517981E-2</v>
      </c>
      <c r="AD1187" s="15">
        <f>(RawPLEP2!AC1182-AD$2*$A1187)-AD$3/$B1187+AD$4</f>
        <v>1.2383370459631549E-2</v>
      </c>
      <c r="AE1187" s="15">
        <f>(RawPLEP2!AD1182-AE$2*$A1187)-AE$3/$B1187+AE$4</f>
        <v>1.5436558965256097E-2</v>
      </c>
      <c r="AF1187" s="15">
        <f>(RawPLEP2!AE1182-AF$2*$A1187)-AF$3/$B1187+AF$4</f>
        <v>6.5603550509467923E-3</v>
      </c>
      <c r="AG1187" s="15">
        <f>(RawPLEP2!AF1182-AG$2*$A1187)-AG$3/$B1187+AG$4</f>
        <v>1.6564882518617638E-2</v>
      </c>
      <c r="AH1187" s="15">
        <f>(RawPLEP2!AG1182-AH$2*$A1187)-AH$3/$B1187+AH$4</f>
        <v>6.579670529263967E-3</v>
      </c>
      <c r="AI1187" s="15">
        <f>(RawPLEP2!AH1182-AI$2*$A1187)-AI$3/$B1187+AI$4</f>
        <v>1.4551842567646753E-2</v>
      </c>
      <c r="AJ1187" s="15">
        <f>(RawPLEP2!AI1182-AJ$2*$A1187)-AJ$3/$B1187+AJ$4</f>
        <v>1.325195148866936E-2</v>
      </c>
      <c r="AK1187" s="15">
        <f>(RawPLEP2!AJ1182-AK$2*$A1187)-AK$3/$B1187+AK$4</f>
        <v>1.4727096591961239E-2</v>
      </c>
      <c r="AL1187" s="15">
        <f>(RawPLEP2!AK1182-AL$2*$A1187)-AL$3/$B1187+AL$4</f>
        <v>1.339210326747705E-2</v>
      </c>
      <c r="AM1187" s="15">
        <f>(RawPLEP2!AL1182-AM$2*$A1187)-AM$3/$B1187+AM$4</f>
        <v>1.4348794347510956E-2</v>
      </c>
      <c r="AN1187" s="15">
        <f>(RawPLEP2!AM1182-AN$2*$A1187)-AN$3/$B1187+AN$4</f>
        <v>1.7255311848766792E-2</v>
      </c>
      <c r="AO1187" s="15">
        <f>(RawPLEP2!AN1182-AO$2*$A1187)-AO$3/$B1187+AO$4</f>
        <v>1.3194016559554267E-2</v>
      </c>
      <c r="AP1187" s="15">
        <f>(RawPLEP2!AO1182-AP$2*$A1187)-AP$3/$B1187+AP$4</f>
        <v>1.2550185721472859E-2</v>
      </c>
      <c r="AQ1187" s="15">
        <f>(RawPLEP2!AP1182-AQ$2*$A1187)-AQ$3/$B1187+AQ$4</f>
        <v>1.1906270648694931E-2</v>
      </c>
      <c r="AR1187" s="15">
        <f>(RawPLEP2!AQ1182-AR$2*$A1187)-AR$3/$B1187+AR$4</f>
        <v>2.1160674065392876E-2</v>
      </c>
      <c r="AS1187" s="15">
        <f>(RawPLEP2!AR1182-AS$2*$A1187)-AS$3/$B1187+AS$4</f>
        <v>1.9987438029025903E-2</v>
      </c>
      <c r="AT1187" s="15">
        <f>(RawPLEP2!AS1182-AT$2*$A1187)-AT$3/$B1187+AT$4</f>
        <v>1.1868819170850919E-2</v>
      </c>
      <c r="AU1187" s="15">
        <f>(RawPLEP2!AT1182-AU$2*$A1187)-AU$3/$B1187+AU$4</f>
        <v>3.1603179405976824E-3</v>
      </c>
      <c r="AV1187" s="15">
        <f>(RawPLEP2!AU1182-AV$2*$A1187)-AV$3/$B1187+AV$4</f>
        <v>5.949509123438548E-3</v>
      </c>
      <c r="AW1187" s="15">
        <f>(RawPLEP2!AV1182-AW$2*$A1187)-AW$3/$B1187+AW$4</f>
        <v>1.9145746197362437E-3</v>
      </c>
      <c r="AX1187" s="15">
        <f>(RawPLEP2!AW1182-AX$2*$A1187)-AX$3/$B1187+AX$4</f>
        <v>2.7198728505650801E-3</v>
      </c>
    </row>
    <row r="1188" spans="1:50" x14ac:dyDescent="0.25">
      <c r="A1188" s="23">
        <v>5.4439999999999975E-3</v>
      </c>
      <c r="B1188" s="15">
        <f>RawPLEP2!A1183</f>
        <v>1323</v>
      </c>
      <c r="C1188" s="15">
        <f>(RawPLEP2!B1183-C$2*$A1188)-C$3/$B1188+C$4</f>
        <v>1.2788927509028367E-2</v>
      </c>
      <c r="D1188" s="15">
        <f>(RawPLEP2!C1183-D$2*$A1188)-D$3/$B1188+D$4</f>
        <v>1.9579626536423485E-2</v>
      </c>
      <c r="E1188" s="15">
        <f>(RawPLEP2!D1183-E$2*$A1188)-E$3/$B1188+E$4</f>
        <v>1.5279678176421313E-2</v>
      </c>
      <c r="F1188" s="15">
        <f>(RawPLEP2!E1183-F$2*$A1188)-F$3/$B1188+F$4</f>
        <v>1.5275209886872903E-2</v>
      </c>
      <c r="G1188" s="15">
        <f>(RawPLEP2!F1183-G$2*$A1188)-G$3/$B1188+G$4</f>
        <v>1.6589773900878586E-2</v>
      </c>
      <c r="H1188" s="15">
        <f>(RawPLEP2!G1183-H$2*$A1188)-H$3/$B1188+H$4</f>
        <v>1.2127399963047202E-2</v>
      </c>
      <c r="I1188" s="15">
        <f>(RawPLEP2!H1183-I$2*$A1188)-I$3/$B1188+I$4</f>
        <v>1.8751379185790239E-2</v>
      </c>
      <c r="J1188" s="15">
        <f>(RawPLEP2!I1183-J$2*$A1188)-J$3/$B1188+J$4</f>
        <v>1.2748078195447651E-2</v>
      </c>
      <c r="K1188" s="15">
        <f>(RawPLEP2!J1183-K$2*$A1188)-K$3/$B1188+K$4</f>
        <v>1.169065837315722E-2</v>
      </c>
      <c r="L1188" s="15">
        <f>(RawPLEP2!K1183-L$2*$A1188)-L$3/$B1188+L$4</f>
        <v>9.6745232281221852E-3</v>
      </c>
      <c r="M1188" s="15">
        <f>(RawPLEP2!L1183-M$2*$A1188)-M$3/$B1188+M$4</f>
        <v>1.3341402439898016E-2</v>
      </c>
      <c r="N1188" s="15">
        <f>(RawPLEP2!M1183-N$2*$A1188)-N$3/$B1188+N$4</f>
        <v>1.1408729824190042E-2</v>
      </c>
      <c r="O1188" s="15">
        <f>(RawPLEP2!N1183-O$2*$A1188)-O$3/$B1188+O$4</f>
        <v>1.3127026323429533E-2</v>
      </c>
      <c r="P1188" s="15">
        <f>(RawPLEP2!O1183-P$2*$A1188)-P$3/$B1188+P$4</f>
        <v>1.2091853942486023E-2</v>
      </c>
      <c r="Q1188" s="15">
        <f>(RawPLEP2!P1183-Q$2*$A1188)-Q$3/$B1188+Q$4</f>
        <v>1.5011301642781569E-2</v>
      </c>
      <c r="R1188" s="15">
        <f>(RawPLEP2!Q1183-R$2*$A1188)-R$3/$B1188+R$4</f>
        <v>1.4014346727926244E-2</v>
      </c>
      <c r="S1188" s="15">
        <f>(RawPLEP2!R1183-S$2*$A1188)-S$3/$B1188+S$4</f>
        <v>1.3680630992566192E-2</v>
      </c>
      <c r="T1188" s="15">
        <f>(RawPLEP2!S1183-T$2*$A1188)-T$3/$B1188+T$4</f>
        <v>1.3145333921157451E-2</v>
      </c>
      <c r="U1188" s="15">
        <f>(RawPLEP2!T1183-U$2*$A1188)-U$3/$B1188+U$4</f>
        <v>1.488147038247432E-2</v>
      </c>
      <c r="V1188" s="15">
        <f>(RawPLEP2!U1183-V$2*$A1188)-V$3/$B1188+V$4</f>
        <v>1.235732106461376E-2</v>
      </c>
      <c r="W1188" s="15">
        <f>(RawPLEP2!V1183-W$2*$A1188)-W$3/$B1188+W$4</f>
        <v>1.6116641935443477E-2</v>
      </c>
      <c r="X1188" s="15">
        <f>(RawPLEP2!W1183-X$2*$A1188)-X$3/$B1188+X$4</f>
        <v>1.1932556836344574E-2</v>
      </c>
      <c r="Y1188" s="15">
        <f>(RawPLEP2!X1183-Y$2*$A1188)-Y$3/$B1188+Y$4</f>
        <v>1.2290951548493845E-2</v>
      </c>
      <c r="Z1188" s="15">
        <f>(RawPLEP2!Y1183-Z$2*$A1188)-Z$3/$B1188+Z$4</f>
        <v>1.233193433867278E-2</v>
      </c>
      <c r="AA1188" s="15">
        <f>(RawPLEP2!Z1183-AA$2*$A1188)-AA$3/$B1188+AA$4</f>
        <v>1.5139927484442359E-2</v>
      </c>
      <c r="AB1188" s="15">
        <f>(RawPLEP2!AA1183-AB$2*$A1188)-AB$3/$B1188+AB$4</f>
        <v>1.3231345825841248E-2</v>
      </c>
      <c r="AC1188" s="15">
        <f>(RawPLEP2!AB1183-AC$2*$A1188)-AC$3/$B1188+AC$4</f>
        <v>1.2963512541836014E-2</v>
      </c>
      <c r="AD1188" s="15">
        <f>(RawPLEP2!AC1183-AD$2*$A1188)-AD$3/$B1188+AD$4</f>
        <v>1.2331910813213987E-2</v>
      </c>
      <c r="AE1188" s="15">
        <f>(RawPLEP2!AD1183-AE$2*$A1188)-AE$3/$B1188+AE$4</f>
        <v>1.5379769286001935E-2</v>
      </c>
      <c r="AF1188" s="15">
        <f>(RawPLEP2!AE1183-AF$2*$A1188)-AF$3/$B1188+AF$4</f>
        <v>6.4373826474684315E-3</v>
      </c>
      <c r="AG1188" s="15">
        <f>(RawPLEP2!AF1183-AG$2*$A1188)-AG$3/$B1188+AG$4</f>
        <v>1.6520270498957906E-2</v>
      </c>
      <c r="AH1188" s="15">
        <f>(RawPLEP2!AG1183-AH$2*$A1188)-AH$3/$B1188+AH$4</f>
        <v>6.2716867854420624E-3</v>
      </c>
      <c r="AI1188" s="15">
        <f>(RawPLEP2!AH1183-AI$2*$A1188)-AI$3/$B1188+AI$4</f>
        <v>1.5373998503447348E-2</v>
      </c>
      <c r="AJ1188" s="15">
        <f>(RawPLEP2!AI1183-AJ$2*$A1188)-AJ$3/$B1188+AJ$4</f>
        <v>1.2897224143457772E-2</v>
      </c>
      <c r="AK1188" s="15">
        <f>(RawPLEP2!AJ1183-AK$2*$A1188)-AK$3/$B1188+AK$4</f>
        <v>1.4073830751325012E-2</v>
      </c>
      <c r="AL1188" s="15">
        <f>(RawPLEP2!AK1183-AL$2*$A1188)-AL$3/$B1188+AL$4</f>
        <v>1.3316618599446231E-2</v>
      </c>
      <c r="AM1188" s="15">
        <f>(RawPLEP2!AL1183-AM$2*$A1188)-AM$3/$B1188+AM$4</f>
        <v>1.3988906843135474E-2</v>
      </c>
      <c r="AN1188" s="15">
        <f>(RawPLEP2!AM1183-AN$2*$A1188)-AN$3/$B1188+AN$4</f>
        <v>1.7053950749040526E-2</v>
      </c>
      <c r="AO1188" s="15">
        <f>(RawPLEP2!AN1183-AO$2*$A1188)-AO$3/$B1188+AO$4</f>
        <v>1.3132224230808724E-2</v>
      </c>
      <c r="AP1188" s="15">
        <f>(RawPLEP2!AO1183-AP$2*$A1188)-AP$3/$B1188+AP$4</f>
        <v>1.2378174547423182E-2</v>
      </c>
      <c r="AQ1188" s="15">
        <f>(RawPLEP2!AP1183-AQ$2*$A1188)-AQ$3/$B1188+AQ$4</f>
        <v>1.1769494334381039E-2</v>
      </c>
      <c r="AR1188" s="15">
        <f>(RawPLEP2!AQ1183-AR$2*$A1188)-AR$3/$B1188+AR$4</f>
        <v>2.0814978384400495E-2</v>
      </c>
      <c r="AS1188" s="15">
        <f>(RawPLEP2!AR1183-AS$2*$A1188)-AS$3/$B1188+AS$4</f>
        <v>1.9035845030196563E-2</v>
      </c>
      <c r="AT1188" s="15">
        <f>(RawPLEP2!AS1183-AT$2*$A1188)-AT$3/$B1188+AT$4</f>
        <v>1.1764299180281587E-2</v>
      </c>
      <c r="AU1188" s="15">
        <f>(RawPLEP2!AT1183-AU$2*$A1188)-AU$3/$B1188+AU$4</f>
        <v>3.1390851771952314E-3</v>
      </c>
      <c r="AV1188" s="15">
        <f>(RawPLEP2!AU1183-AV$2*$A1188)-AV$3/$B1188+AV$4</f>
        <v>5.9096562116372417E-3</v>
      </c>
      <c r="AW1188" s="15">
        <f>(RawPLEP2!AV1183-AW$2*$A1188)-AW$3/$B1188+AW$4</f>
        <v>1.8609225338289907E-3</v>
      </c>
      <c r="AX1188" s="15">
        <f>(RawPLEP2!AW1183-AX$2*$A1188)-AX$3/$B1188+AX$4</f>
        <v>2.7132797302551366E-3</v>
      </c>
    </row>
    <row r="1189" spans="1:50" x14ac:dyDescent="0.25">
      <c r="A1189" s="23">
        <v>5.2469999999999947E-3</v>
      </c>
      <c r="B1189" s="15">
        <f>RawPLEP2!A1184</f>
        <v>1322</v>
      </c>
      <c r="C1189" s="15">
        <f>(RawPLEP2!B1184-C$2*$A1189)-C$3/$B1189+C$4</f>
        <v>1.262208842541556E-2</v>
      </c>
      <c r="D1189" s="15">
        <f>(RawPLEP2!C1184-D$2*$A1189)-D$3/$B1189+D$4</f>
        <v>1.8424202297051932E-2</v>
      </c>
      <c r="E1189" s="15">
        <f>(RawPLEP2!D1184-E$2*$A1189)-E$3/$B1189+E$4</f>
        <v>1.5264863849048252E-2</v>
      </c>
      <c r="F1189" s="15">
        <f>(RawPLEP2!E1184-F$2*$A1189)-F$3/$B1189+F$4</f>
        <v>1.526349065996822E-2</v>
      </c>
      <c r="G1189" s="15">
        <f>(RawPLEP2!F1184-G$2*$A1189)-G$3/$B1189+G$4</f>
        <v>1.6510565745074385E-2</v>
      </c>
      <c r="H1189" s="15">
        <f>(RawPLEP2!G1184-H$2*$A1189)-H$3/$B1189+H$4</f>
        <v>1.2047420857914271E-2</v>
      </c>
      <c r="I1189" s="15">
        <f>(RawPLEP2!H1184-I$2*$A1189)-I$3/$B1189+I$4</f>
        <v>1.8648571235737179E-2</v>
      </c>
      <c r="J1189" s="15">
        <f>(RawPLEP2!I1184-J$2*$A1189)-J$3/$B1189+J$4</f>
        <v>1.2503325162520392E-2</v>
      </c>
      <c r="K1189" s="15">
        <f>(RawPLEP2!J1184-K$2*$A1189)-K$3/$B1189+K$4</f>
        <v>1.1687640625633391E-2</v>
      </c>
      <c r="L1189" s="15">
        <f>(RawPLEP2!K1184-L$2*$A1189)-L$3/$B1189+L$4</f>
        <v>9.3235352817344005E-3</v>
      </c>
      <c r="M1189" s="15">
        <f>(RawPLEP2!L1184-M$2*$A1189)-M$3/$B1189+M$4</f>
        <v>1.3182038071108522E-2</v>
      </c>
      <c r="N1189" s="15">
        <f>(RawPLEP2!M1184-N$2*$A1189)-N$3/$B1189+N$4</f>
        <v>1.1258642593796366E-2</v>
      </c>
      <c r="O1189" s="15">
        <f>(RawPLEP2!N1184-O$2*$A1189)-O$3/$B1189+O$4</f>
        <v>1.3280098157311862E-2</v>
      </c>
      <c r="P1189" s="15">
        <f>(RawPLEP2!O1184-P$2*$A1189)-P$3/$B1189+P$4</f>
        <v>1.180202649348704E-2</v>
      </c>
      <c r="Q1189" s="15">
        <f>(RawPLEP2!P1184-Q$2*$A1189)-Q$3/$B1189+Q$4</f>
        <v>1.4927698714566881E-2</v>
      </c>
      <c r="R1189" s="15">
        <f>(RawPLEP2!Q1184-R$2*$A1189)-R$3/$B1189+R$4</f>
        <v>1.3876696169701871E-2</v>
      </c>
      <c r="S1189" s="15">
        <f>(RawPLEP2!R1184-S$2*$A1189)-S$3/$B1189+S$4</f>
        <v>1.3455085071491731E-2</v>
      </c>
      <c r="T1189" s="15">
        <f>(RawPLEP2!S1184-T$2*$A1189)-T$3/$B1189+T$4</f>
        <v>1.2890613178736909E-2</v>
      </c>
      <c r="U1189" s="15">
        <f>(RawPLEP2!T1184-U$2*$A1189)-U$3/$B1189+U$4</f>
        <v>1.4824390004264974E-2</v>
      </c>
      <c r="V1189" s="15">
        <f>(RawPLEP2!U1184-V$2*$A1189)-V$3/$B1189+V$4</f>
        <v>1.2212834519942314E-2</v>
      </c>
      <c r="W1189" s="15">
        <f>(RawPLEP2!V1184-W$2*$A1189)-W$3/$B1189+W$4</f>
        <v>1.598362549340095E-2</v>
      </c>
      <c r="X1189" s="15">
        <f>(RawPLEP2!W1184-X$2*$A1189)-X$3/$B1189+X$4</f>
        <v>1.1889514309507569E-2</v>
      </c>
      <c r="Y1189" s="15">
        <f>(RawPLEP2!X1184-Y$2*$A1189)-Y$3/$B1189+Y$4</f>
        <v>1.2150920612036372E-2</v>
      </c>
      <c r="Z1189" s="15">
        <f>(RawPLEP2!Y1184-Z$2*$A1189)-Z$3/$B1189+Z$4</f>
        <v>1.205178734956535E-2</v>
      </c>
      <c r="AA1189" s="15">
        <f>(RawPLEP2!Z1184-AA$2*$A1189)-AA$3/$B1189+AA$4</f>
        <v>1.532983932738699E-2</v>
      </c>
      <c r="AB1189" s="15">
        <f>(RawPLEP2!AA1184-AB$2*$A1189)-AB$3/$B1189+AB$4</f>
        <v>1.3016564325210783E-2</v>
      </c>
      <c r="AC1189" s="15">
        <f>(RawPLEP2!AB1184-AC$2*$A1189)-AC$3/$B1189+AC$4</f>
        <v>1.2711384545757615E-2</v>
      </c>
      <c r="AD1189" s="15">
        <f>(RawPLEP2!AC1184-AD$2*$A1189)-AD$3/$B1189+AD$4</f>
        <v>1.2051763802285096E-2</v>
      </c>
      <c r="AE1189" s="15">
        <f>(RawPLEP2!AD1184-AE$2*$A1189)-AE$3/$B1189+AE$4</f>
        <v>1.5243770211690658E-2</v>
      </c>
      <c r="AF1189" s="15">
        <f>(RawPLEP2!AE1184-AF$2*$A1189)-AF$3/$B1189+AF$4</f>
        <v>6.1840187420752202E-3</v>
      </c>
      <c r="AG1189" s="15">
        <f>(RawPLEP2!AF1184-AG$2*$A1189)-AG$3/$B1189+AG$4</f>
        <v>1.5964394457199979E-2</v>
      </c>
      <c r="AH1189" s="15">
        <f>(RawPLEP2!AG1184-AH$2*$A1189)-AH$3/$B1189+AH$4</f>
        <v>6.0280782618021608E-3</v>
      </c>
      <c r="AI1189" s="15">
        <f>(RawPLEP2!AH1184-AI$2*$A1189)-AI$3/$B1189+AI$4</f>
        <v>1.4752314424569016E-2</v>
      </c>
      <c r="AJ1189" s="15">
        <f>(RawPLEP2!AI1184-AJ$2*$A1189)-AJ$3/$B1189+AJ$4</f>
        <v>1.2920076024488927E-2</v>
      </c>
      <c r="AK1189" s="15">
        <f>(RawPLEP2!AJ1184-AK$2*$A1189)-AK$3/$B1189+AK$4</f>
        <v>1.394905007653445E-2</v>
      </c>
      <c r="AL1189" s="15">
        <f>(RawPLEP2!AK1184-AL$2*$A1189)-AL$3/$B1189+AL$4</f>
        <v>1.3002515607137541E-2</v>
      </c>
      <c r="AM1189" s="15">
        <f>(RawPLEP2!AL1184-AM$2*$A1189)-AM$3/$B1189+AM$4</f>
        <v>1.4425732087193041E-2</v>
      </c>
      <c r="AN1189" s="15">
        <f>(RawPLEP2!AM1184-AN$2*$A1189)-AN$3/$B1189+AN$4</f>
        <v>1.6746273345330135E-2</v>
      </c>
      <c r="AO1189" s="15">
        <f>(RawPLEP2!AN1184-AO$2*$A1189)-AO$3/$B1189+AO$4</f>
        <v>1.293413702421068E-2</v>
      </c>
      <c r="AP1189" s="15">
        <f>(RawPLEP2!AO1184-AP$2*$A1189)-AP$3/$B1189+AP$4</f>
        <v>1.238567017928266E-2</v>
      </c>
      <c r="AQ1189" s="15">
        <f>(RawPLEP2!AP1184-AQ$2*$A1189)-AQ$3/$B1189+AQ$4</f>
        <v>1.167887276026661E-2</v>
      </c>
      <c r="AR1189" s="15">
        <f>(RawPLEP2!AQ1184-AR$2*$A1189)-AR$3/$B1189+AR$4</f>
        <v>2.0787624226429893E-2</v>
      </c>
      <c r="AS1189" s="15">
        <f>(RawPLEP2!AR1184-AS$2*$A1189)-AS$3/$B1189+AS$4</f>
        <v>1.9507618706121554E-2</v>
      </c>
      <c r="AT1189" s="15">
        <f>(RawPLEP2!AS1184-AT$2*$A1189)-AT$3/$B1189+AT$4</f>
        <v>1.1485497453904481E-2</v>
      </c>
      <c r="AU1189" s="15">
        <f>(RawPLEP2!AT1184-AU$2*$A1189)-AU$3/$B1189+AU$4</f>
        <v>3.1174145758814178E-3</v>
      </c>
      <c r="AV1189" s="15">
        <f>(RawPLEP2!AU1184-AV$2*$A1189)-AV$3/$B1189+AV$4</f>
        <v>5.8619413641448608E-3</v>
      </c>
      <c r="AW1189" s="15">
        <f>(RawPLEP2!AV1184-AW$2*$A1189)-AW$3/$B1189+AW$4</f>
        <v>1.7931151332129438E-3</v>
      </c>
      <c r="AX1189" s="15">
        <f>(RawPLEP2!AW1184-AX$2*$A1189)-AX$3/$B1189+AX$4</f>
        <v>2.6923934391983092E-3</v>
      </c>
    </row>
    <row r="1190" spans="1:50" x14ac:dyDescent="0.25">
      <c r="A1190" s="23">
        <v>5.0939999999999874E-3</v>
      </c>
      <c r="B1190" s="15">
        <f>RawPLEP2!A1185</f>
        <v>1321</v>
      </c>
      <c r="C1190" s="15">
        <f>(RawPLEP2!B1185-C$2*$A1190)-C$3/$B1190+C$4</f>
        <v>1.2475490025537349E-2</v>
      </c>
      <c r="D1190" s="15">
        <f>(RawPLEP2!C1185-D$2*$A1190)-D$3/$B1190+D$4</f>
        <v>1.7903733850072899E-2</v>
      </c>
      <c r="E1190" s="15">
        <f>(RawPLEP2!D1185-E$2*$A1190)-E$3/$B1190+E$4</f>
        <v>1.5161225372119558E-2</v>
      </c>
      <c r="F1190" s="15">
        <f>(RawPLEP2!E1185-F$2*$A1190)-F$3/$B1190+F$4</f>
        <v>1.5161909669934675E-2</v>
      </c>
      <c r="G1190" s="15">
        <f>(RawPLEP2!F1185-G$2*$A1190)-G$3/$B1190+G$4</f>
        <v>1.6606463006692638E-2</v>
      </c>
      <c r="H1190" s="15">
        <f>(RawPLEP2!G1185-H$2*$A1190)-H$3/$B1190+H$4</f>
        <v>1.1764505097360219E-2</v>
      </c>
      <c r="I1190" s="15">
        <f>(RawPLEP2!H1185-I$2*$A1190)-I$3/$B1190+I$4</f>
        <v>1.8402074270358431E-2</v>
      </c>
      <c r="J1190" s="15">
        <f>(RawPLEP2!I1185-J$2*$A1190)-J$3/$B1190+J$4</f>
        <v>1.2487185915096347E-2</v>
      </c>
      <c r="K1190" s="15">
        <f>(RawPLEP2!J1185-K$2*$A1190)-K$3/$B1190+K$4</f>
        <v>1.1605770181121064E-2</v>
      </c>
      <c r="L1190" s="15">
        <f>(RawPLEP2!K1185-L$2*$A1190)-L$3/$B1190+L$4</f>
        <v>9.320318418912836E-3</v>
      </c>
      <c r="M1190" s="15">
        <f>(RawPLEP2!L1185-M$2*$A1190)-M$3/$B1190+M$4</f>
        <v>1.2987262825635414E-2</v>
      </c>
      <c r="N1190" s="15">
        <f>(RawPLEP2!M1185-N$2*$A1190)-N$3/$B1190+N$4</f>
        <v>1.1045911653004378E-2</v>
      </c>
      <c r="O1190" s="15">
        <f>(RawPLEP2!N1185-O$2*$A1190)-O$3/$B1190+O$4</f>
        <v>1.3033810049201927E-2</v>
      </c>
      <c r="P1190" s="15">
        <f>(RawPLEP2!O1185-P$2*$A1190)-P$3/$B1190+P$4</f>
        <v>1.1097545110192338E-2</v>
      </c>
      <c r="Q1190" s="15">
        <f>(RawPLEP2!P1185-Q$2*$A1190)-Q$3/$B1190+Q$4</f>
        <v>1.448115481875735E-2</v>
      </c>
      <c r="R1190" s="15">
        <f>(RawPLEP2!Q1185-R$2*$A1190)-R$3/$B1190+R$4</f>
        <v>1.3728611645670401E-2</v>
      </c>
      <c r="S1190" s="15">
        <f>(RawPLEP2!R1185-S$2*$A1190)-S$3/$B1190+S$4</f>
        <v>1.3262196202213177E-2</v>
      </c>
      <c r="T1190" s="15">
        <f>(RawPLEP2!S1185-T$2*$A1190)-T$3/$B1190+T$4</f>
        <v>1.3539624968033952E-2</v>
      </c>
      <c r="U1190" s="15">
        <f>(RawPLEP2!T1185-U$2*$A1190)-U$3/$B1190+U$4</f>
        <v>1.4950953543545444E-2</v>
      </c>
      <c r="V1190" s="15">
        <f>(RawPLEP2!U1185-V$2*$A1190)-V$3/$B1190+V$4</f>
        <v>1.2039834687358673E-2</v>
      </c>
      <c r="W1190" s="15">
        <f>(RawPLEP2!V1185-W$2*$A1190)-W$3/$B1190+W$4</f>
        <v>1.5434669929051046E-2</v>
      </c>
      <c r="X1190" s="15">
        <f>(RawPLEP2!W1185-X$2*$A1190)-X$3/$B1190+X$4</f>
        <v>1.1662353920161392E-2</v>
      </c>
      <c r="Y1190" s="15">
        <f>(RawPLEP2!X1185-Y$2*$A1190)-Y$3/$B1190+Y$4</f>
        <v>1.2078795376010702E-2</v>
      </c>
      <c r="Z1190" s="15">
        <f>(RawPLEP2!Y1185-Z$2*$A1190)-Z$3/$B1190+Z$4</f>
        <v>1.1892582469019926E-2</v>
      </c>
      <c r="AA1190" s="15">
        <f>(RawPLEP2!Z1185-AA$2*$A1190)-AA$3/$B1190+AA$4</f>
        <v>1.5150199722462412E-2</v>
      </c>
      <c r="AB1190" s="15">
        <f>(RawPLEP2!AA1185-AB$2*$A1190)-AB$3/$B1190+AB$4</f>
        <v>1.2813637281169181E-2</v>
      </c>
      <c r="AC1190" s="15">
        <f>(RawPLEP2!AB1185-AC$2*$A1190)-AC$3/$B1190+AC$4</f>
        <v>1.2648351884230833E-2</v>
      </c>
      <c r="AD1190" s="15">
        <f>(RawPLEP2!AC1185-AD$2*$A1190)-AD$3/$B1190+AD$4</f>
        <v>1.1892558904797543E-2</v>
      </c>
      <c r="AE1190" s="15">
        <f>(RawPLEP2!AD1185-AE$2*$A1190)-AE$3/$B1190+AE$4</f>
        <v>1.4957046598889075E-2</v>
      </c>
      <c r="AF1190" s="15">
        <f>(RawPLEP2!AE1185-AF$2*$A1190)-AF$3/$B1190+AF$4</f>
        <v>6.0922588800738087E-3</v>
      </c>
      <c r="AG1190" s="15">
        <f>(RawPLEP2!AF1185-AG$2*$A1190)-AG$3/$B1190+AG$4</f>
        <v>1.589254871240374E-2</v>
      </c>
      <c r="AH1190" s="15">
        <f>(RawPLEP2!AG1185-AH$2*$A1190)-AH$3/$B1190+AH$4</f>
        <v>5.9742171685032135E-3</v>
      </c>
      <c r="AI1190" s="15">
        <f>(RawPLEP2!AH1185-AI$2*$A1190)-AI$3/$B1190+AI$4</f>
        <v>1.4280175507964144E-2</v>
      </c>
      <c r="AJ1190" s="15">
        <f>(RawPLEP2!AI1185-AJ$2*$A1190)-AJ$3/$B1190+AJ$4</f>
        <v>1.2426113623166347E-2</v>
      </c>
      <c r="AK1190" s="15">
        <f>(RawPLEP2!AJ1185-AK$2*$A1190)-AK$3/$B1190+AK$4</f>
        <v>1.3949142489951265E-2</v>
      </c>
      <c r="AL1190" s="15">
        <f>(RawPLEP2!AK1185-AL$2*$A1190)-AL$3/$B1190+AL$4</f>
        <v>1.3072503659207445E-2</v>
      </c>
      <c r="AM1190" s="15">
        <f>(RawPLEP2!AL1185-AM$2*$A1190)-AM$3/$B1190+AM$4</f>
        <v>1.4035212905304087E-2</v>
      </c>
      <c r="AN1190" s="15">
        <f>(RawPLEP2!AM1185-AN$2*$A1190)-AN$3/$B1190+AN$4</f>
        <v>1.6438658485323863E-2</v>
      </c>
      <c r="AO1190" s="15">
        <f>(RawPLEP2!AN1185-AO$2*$A1190)-AO$3/$B1190+AO$4</f>
        <v>1.2618898347113779E-2</v>
      </c>
      <c r="AP1190" s="15">
        <f>(RawPLEP2!AO1185-AP$2*$A1190)-AP$3/$B1190+AP$4</f>
        <v>1.2099448834680157E-2</v>
      </c>
      <c r="AQ1190" s="15">
        <f>(RawPLEP2!AP1185-AQ$2*$A1190)-AQ$3/$B1190+AQ$4</f>
        <v>1.1191466869184565E-2</v>
      </c>
      <c r="AR1190" s="15">
        <f>(RawPLEP2!AQ1185-AR$2*$A1190)-AR$3/$B1190+AR$4</f>
        <v>2.0746831999297874E-2</v>
      </c>
      <c r="AS1190" s="15">
        <f>(RawPLEP2!AR1185-AS$2*$A1190)-AS$3/$B1190+AS$4</f>
        <v>1.9297593571827795E-2</v>
      </c>
      <c r="AT1190" s="15">
        <f>(RawPLEP2!AS1185-AT$2*$A1190)-AT$3/$B1190+AT$4</f>
        <v>1.1293474480906146E-2</v>
      </c>
      <c r="AU1190" s="15">
        <f>(RawPLEP2!AT1185-AU$2*$A1190)-AU$3/$B1190+AU$4</f>
        <v>3.0902413221206119E-3</v>
      </c>
      <c r="AV1190" s="15">
        <f>(RawPLEP2!AU1185-AV$2*$A1190)-AV$3/$B1190+AV$4</f>
        <v>5.8785168792982127E-3</v>
      </c>
      <c r="AW1190" s="15">
        <f>(RawPLEP2!AV1185-AW$2*$A1190)-AW$3/$B1190+AW$4</f>
        <v>1.7749297552274879E-3</v>
      </c>
      <c r="AX1190" s="15">
        <f>(RawPLEP2!AW1185-AX$2*$A1190)-AX$3/$B1190+AX$4</f>
        <v>2.6542250683994455E-3</v>
      </c>
    </row>
    <row r="1191" spans="1:50" x14ac:dyDescent="0.25">
      <c r="A1191" s="23">
        <v>4.937999999999991E-3</v>
      </c>
      <c r="B1191" s="15">
        <f>RawPLEP2!A1186</f>
        <v>1320</v>
      </c>
      <c r="C1191" s="15">
        <f>(RawPLEP2!B1186-C$2*$A1191)-C$3/$B1191+C$4</f>
        <v>1.2283177568447344E-2</v>
      </c>
      <c r="D1191" s="15">
        <f>(RawPLEP2!C1186-D$2*$A1191)-D$3/$B1191+D$4</f>
        <v>1.8753377081298421E-2</v>
      </c>
      <c r="E1191" s="15">
        <f>(RawPLEP2!D1186-E$2*$A1191)-E$3/$B1191+E$4</f>
        <v>1.5028791328424308E-2</v>
      </c>
      <c r="F1191" s="15">
        <f>(RawPLEP2!E1186-F$2*$A1191)-F$3/$B1191+F$4</f>
        <v>1.5029231116772155E-2</v>
      </c>
      <c r="G1191" s="15">
        <f>(RawPLEP2!F1186-G$2*$A1191)-G$3/$B1191+G$4</f>
        <v>1.630688933739614E-2</v>
      </c>
      <c r="H1191" s="15">
        <f>(RawPLEP2!G1186-H$2*$A1191)-H$3/$B1191+H$4</f>
        <v>1.2072394273873514E-2</v>
      </c>
      <c r="I1191" s="15">
        <f>(RawPLEP2!H1186-I$2*$A1191)-I$3/$B1191+I$4</f>
        <v>1.8347397788362443E-2</v>
      </c>
      <c r="J1191" s="15">
        <f>(RawPLEP2!I1186-J$2*$A1191)-J$3/$B1191+J$4</f>
        <v>1.2303060946085274E-2</v>
      </c>
      <c r="K1191" s="15">
        <f>(RawPLEP2!J1186-K$2*$A1191)-K$3/$B1191+K$4</f>
        <v>1.143539394533237E-2</v>
      </c>
      <c r="L1191" s="15">
        <f>(RawPLEP2!K1186-L$2*$A1191)-L$3/$B1191+L$4</f>
        <v>9.3613840374344517E-3</v>
      </c>
      <c r="M1191" s="15">
        <f>(RawPLEP2!L1186-M$2*$A1191)-M$3/$B1191+M$4</f>
        <v>1.2814401118411485E-2</v>
      </c>
      <c r="N1191" s="15">
        <f>(RawPLEP2!M1186-N$2*$A1191)-N$3/$B1191+N$4</f>
        <v>1.1001583160584867E-2</v>
      </c>
      <c r="O1191" s="15">
        <f>(RawPLEP2!N1186-O$2*$A1191)-O$3/$B1191+O$4</f>
        <v>1.2653296645867659E-2</v>
      </c>
      <c r="P1191" s="15">
        <f>(RawPLEP2!O1186-P$2*$A1191)-P$3/$B1191+P$4</f>
        <v>1.1358488821865322E-2</v>
      </c>
      <c r="Q1191" s="15">
        <f>(RawPLEP2!P1186-Q$2*$A1191)-Q$3/$B1191+Q$4</f>
        <v>1.4389600435784591E-2</v>
      </c>
      <c r="R1191" s="15">
        <f>(RawPLEP2!Q1186-R$2*$A1191)-R$3/$B1191+R$4</f>
        <v>1.361340412495058E-2</v>
      </c>
      <c r="S1191" s="15">
        <f>(RawPLEP2!R1186-S$2*$A1191)-S$3/$B1191+S$4</f>
        <v>1.326678148053843E-2</v>
      </c>
      <c r="T1191" s="15">
        <f>(RawPLEP2!S1186-T$2*$A1191)-T$3/$B1191+T$4</f>
        <v>1.2574575973068672E-2</v>
      </c>
      <c r="U1191" s="15">
        <f>(RawPLEP2!T1186-U$2*$A1191)-U$3/$B1191+U$4</f>
        <v>1.4541804888849073E-2</v>
      </c>
      <c r="V1191" s="15">
        <f>(RawPLEP2!U1186-V$2*$A1191)-V$3/$B1191+V$4</f>
        <v>1.1967217206180169E-2</v>
      </c>
      <c r="W1191" s="15">
        <f>(RawPLEP2!V1186-W$2*$A1191)-W$3/$B1191+W$4</f>
        <v>1.561621401636246E-2</v>
      </c>
      <c r="X1191" s="15">
        <f>(RawPLEP2!W1186-X$2*$A1191)-X$3/$B1191+X$4</f>
        <v>1.1451889516106872E-2</v>
      </c>
      <c r="Y1191" s="15">
        <f>(RawPLEP2!X1186-Y$2*$A1191)-Y$3/$B1191+Y$4</f>
        <v>1.1681039180465948E-2</v>
      </c>
      <c r="Z1191" s="15">
        <f>(RawPLEP2!Y1186-Z$2*$A1191)-Z$3/$B1191+Z$4</f>
        <v>1.1665174494902654E-2</v>
      </c>
      <c r="AA1191" s="15">
        <f>(RawPLEP2!Z1186-AA$2*$A1191)-AA$3/$B1191+AA$4</f>
        <v>1.4772280806377637E-2</v>
      </c>
      <c r="AB1191" s="15">
        <f>(RawPLEP2!AA1186-AB$2*$A1191)-AB$3/$B1191+AB$4</f>
        <v>1.2649511714018485E-2</v>
      </c>
      <c r="AC1191" s="15">
        <f>(RawPLEP2!AB1186-AC$2*$A1191)-AC$3/$B1191+AC$4</f>
        <v>1.2338982224111682E-2</v>
      </c>
      <c r="AD1191" s="15">
        <f>(RawPLEP2!AC1186-AD$2*$A1191)-AD$3/$B1191+AD$4</f>
        <v>1.1665150913405493E-2</v>
      </c>
      <c r="AE1191" s="15">
        <f>(RawPLEP2!AD1186-AE$2*$A1191)-AE$3/$B1191+AE$4</f>
        <v>1.5073614037656249E-2</v>
      </c>
      <c r="AF1191" s="15">
        <f>(RawPLEP2!AE1186-AF$2*$A1191)-AF$3/$B1191+AF$4</f>
        <v>5.9017405336179857E-3</v>
      </c>
      <c r="AG1191" s="15">
        <f>(RawPLEP2!AF1186-AG$2*$A1191)-AG$3/$B1191+AG$4</f>
        <v>1.5725131346218238E-2</v>
      </c>
      <c r="AH1191" s="15">
        <f>(RawPLEP2!AG1186-AH$2*$A1191)-AH$3/$B1191+AH$4</f>
        <v>5.9866426538125028E-3</v>
      </c>
      <c r="AI1191" s="15">
        <f>(RawPLEP2!AH1186-AI$2*$A1191)-AI$3/$B1191+AI$4</f>
        <v>1.4864018363328757E-2</v>
      </c>
      <c r="AJ1191" s="15">
        <f>(RawPLEP2!AI1186-AJ$2*$A1191)-AJ$3/$B1191+AJ$4</f>
        <v>1.271809669795583E-2</v>
      </c>
      <c r="AK1191" s="15">
        <f>(RawPLEP2!AJ1186-AK$2*$A1191)-AK$3/$B1191+AK$4</f>
        <v>1.3614686707365355E-2</v>
      </c>
      <c r="AL1191" s="15">
        <f>(RawPLEP2!AK1186-AL$2*$A1191)-AL$3/$B1191+AL$4</f>
        <v>1.280871276964124E-2</v>
      </c>
      <c r="AM1191" s="15">
        <f>(RawPLEP2!AL1186-AM$2*$A1191)-AM$3/$B1191+AM$4</f>
        <v>1.3690804640232687E-2</v>
      </c>
      <c r="AN1191" s="15">
        <f>(RawPLEP2!AM1186-AN$2*$A1191)-AN$3/$B1191+AN$4</f>
        <v>1.6467100106734595E-2</v>
      </c>
      <c r="AO1191" s="15">
        <f>(RawPLEP2!AN1186-AO$2*$A1191)-AO$3/$B1191+AO$4</f>
        <v>1.2630202733881567E-2</v>
      </c>
      <c r="AP1191" s="15">
        <f>(RawPLEP2!AO1186-AP$2*$A1191)-AP$3/$B1191+AP$4</f>
        <v>1.1748172400782797E-2</v>
      </c>
      <c r="AQ1191" s="15">
        <f>(RawPLEP2!AP1186-AQ$2*$A1191)-AQ$3/$B1191+AQ$4</f>
        <v>1.1066574823169171E-2</v>
      </c>
      <c r="AR1191" s="15">
        <f>(RawPLEP2!AQ1186-AR$2*$A1191)-AR$3/$B1191+AR$4</f>
        <v>2.0451904485421113E-2</v>
      </c>
      <c r="AS1191" s="15">
        <f>(RawPLEP2!AR1186-AS$2*$A1191)-AS$3/$B1191+AS$4</f>
        <v>1.8799439314391375E-2</v>
      </c>
      <c r="AT1191" s="15">
        <f>(RawPLEP2!AS1186-AT$2*$A1191)-AT$3/$B1191+AT$4</f>
        <v>1.1066819244589354E-2</v>
      </c>
      <c r="AU1191" s="15">
        <f>(RawPLEP2!AT1186-AU$2*$A1191)-AU$3/$B1191+AU$4</f>
        <v>3.0185382577596681E-3</v>
      </c>
      <c r="AV1191" s="15">
        <f>(RawPLEP2!AU1186-AV$2*$A1191)-AV$3/$B1191+AV$4</f>
        <v>5.7693212053078584E-3</v>
      </c>
      <c r="AW1191" s="15">
        <f>(RawPLEP2!AV1186-AW$2*$A1191)-AW$3/$B1191+AW$4</f>
        <v>1.7181725602259633E-3</v>
      </c>
      <c r="AX1191" s="15">
        <f>(RawPLEP2!AW1186-AX$2*$A1191)-AX$3/$B1191+AX$4</f>
        <v>2.6216531244027414E-3</v>
      </c>
    </row>
    <row r="1192" spans="1:50" x14ac:dyDescent="0.25">
      <c r="A1192" s="23">
        <v>4.7650000000000053E-3</v>
      </c>
      <c r="B1192" s="15">
        <f>RawPLEP2!A1187</f>
        <v>1319</v>
      </c>
      <c r="C1192" s="15">
        <f>(RawPLEP2!B1187-C$2*$A1192)-C$3/$B1192+C$4</f>
        <v>1.2190244500213755E-2</v>
      </c>
      <c r="D1192" s="15">
        <f>(RawPLEP2!C1187-D$2*$A1192)-D$3/$B1192+D$4</f>
        <v>1.7620327832532819E-2</v>
      </c>
      <c r="E1192" s="15">
        <f>(RawPLEP2!D1187-E$2*$A1192)-E$3/$B1192+E$4</f>
        <v>1.4703527560470851E-2</v>
      </c>
      <c r="F1192" s="15">
        <f>(RawPLEP2!E1187-F$2*$A1192)-F$3/$B1192+F$4</f>
        <v>1.4705597030030538E-2</v>
      </c>
      <c r="G1192" s="15">
        <f>(RawPLEP2!F1187-G$2*$A1192)-G$3/$B1192+G$4</f>
        <v>1.6297777894995796E-2</v>
      </c>
      <c r="H1192" s="15">
        <f>(RawPLEP2!G1187-H$2*$A1192)-H$3/$B1192+H$4</f>
        <v>1.1495181512327778E-2</v>
      </c>
      <c r="I1192" s="15">
        <f>(RawPLEP2!H1187-I$2*$A1192)-I$3/$B1192+I$4</f>
        <v>1.7833239389449165E-2</v>
      </c>
      <c r="J1192" s="15">
        <f>(RawPLEP2!I1187-J$2*$A1192)-J$3/$B1192+J$4</f>
        <v>1.2180575047222971E-2</v>
      </c>
      <c r="K1192" s="15">
        <f>(RawPLEP2!J1187-K$2*$A1192)-K$3/$B1192+K$4</f>
        <v>1.1417942307910385E-2</v>
      </c>
      <c r="L1192" s="15">
        <f>(RawPLEP2!K1187-L$2*$A1192)-L$3/$B1192+L$4</f>
        <v>9.0008185973632152E-3</v>
      </c>
      <c r="M1192" s="15">
        <f>(RawPLEP2!L1187-M$2*$A1192)-M$3/$B1192+M$4</f>
        <v>1.2650856319722688E-2</v>
      </c>
      <c r="N1192" s="15">
        <f>(RawPLEP2!M1187-N$2*$A1192)-N$3/$B1192+N$4</f>
        <v>1.0982314777031932E-2</v>
      </c>
      <c r="O1192" s="15">
        <f>(RawPLEP2!N1187-O$2*$A1192)-O$3/$B1192+O$4</f>
        <v>1.2576428742586195E-2</v>
      </c>
      <c r="P1192" s="15">
        <f>(RawPLEP2!O1187-P$2*$A1192)-P$3/$B1192+P$4</f>
        <v>1.118193732794082E-2</v>
      </c>
      <c r="Q1192" s="15">
        <f>(RawPLEP2!P1187-Q$2*$A1192)-Q$3/$B1192+Q$4</f>
        <v>1.4340468210328E-2</v>
      </c>
      <c r="R1192" s="15">
        <f>(RawPLEP2!Q1187-R$2*$A1192)-R$3/$B1192+R$4</f>
        <v>1.3345689293435048E-2</v>
      </c>
      <c r="S1192" s="15">
        <f>(RawPLEP2!R1187-S$2*$A1192)-S$3/$B1192+S$4</f>
        <v>1.2596338660697533E-2</v>
      </c>
      <c r="T1192" s="15">
        <f>(RawPLEP2!S1187-T$2*$A1192)-T$3/$B1192+T$4</f>
        <v>1.2244565149169911E-2</v>
      </c>
      <c r="U1192" s="15">
        <f>(RawPLEP2!T1187-U$2*$A1192)-U$3/$B1192+U$4</f>
        <v>1.4431639364979845E-2</v>
      </c>
      <c r="V1192" s="15">
        <f>(RawPLEP2!U1187-V$2*$A1192)-V$3/$B1192+V$4</f>
        <v>1.1812527964880127E-2</v>
      </c>
      <c r="W1192" s="15">
        <f>(RawPLEP2!V1187-W$2*$A1192)-W$3/$B1192+W$4</f>
        <v>1.5263074490832685E-2</v>
      </c>
      <c r="X1192" s="15">
        <f>(RawPLEP2!W1187-X$2*$A1192)-X$3/$B1192+X$4</f>
        <v>1.1320910770801114E-2</v>
      </c>
      <c r="Y1192" s="15">
        <f>(RawPLEP2!X1187-Y$2*$A1192)-Y$3/$B1192+Y$4</f>
        <v>1.1745946947920822E-2</v>
      </c>
      <c r="Z1192" s="15">
        <f>(RawPLEP2!Y1187-Z$2*$A1192)-Z$3/$B1192+Z$4</f>
        <v>1.1445599023027712E-2</v>
      </c>
      <c r="AA1192" s="15">
        <f>(RawPLEP2!Z1187-AA$2*$A1192)-AA$3/$B1192+AA$4</f>
        <v>1.518994057496105E-2</v>
      </c>
      <c r="AB1192" s="15">
        <f>(RawPLEP2!AA1187-AB$2*$A1192)-AB$3/$B1192+AB$4</f>
        <v>1.2551847547644178E-2</v>
      </c>
      <c r="AC1192" s="15">
        <f>(RawPLEP2!AB1187-AC$2*$A1192)-AC$3/$B1192+AC$4</f>
        <v>1.2465495033625876E-2</v>
      </c>
      <c r="AD1192" s="15">
        <f>(RawPLEP2!AC1187-AD$2*$A1192)-AD$3/$B1192+AD$4</f>
        <v>1.1445575422370628E-2</v>
      </c>
      <c r="AE1192" s="15">
        <f>(RawPLEP2!AD1187-AE$2*$A1192)-AE$3/$B1192+AE$4</f>
        <v>1.4907453949995948E-2</v>
      </c>
      <c r="AF1192" s="15">
        <f>(RawPLEP2!AE1187-AF$2*$A1192)-AF$3/$B1192+AF$4</f>
        <v>5.7894979342476838E-3</v>
      </c>
      <c r="AG1192" s="15">
        <f>(RawPLEP2!AF1187-AG$2*$A1192)-AG$3/$B1192+AG$4</f>
        <v>1.5429711901666004E-2</v>
      </c>
      <c r="AH1192" s="15">
        <f>(RawPLEP2!AG1187-AH$2*$A1192)-AH$3/$B1192+AH$4</f>
        <v>5.7797385305388676E-3</v>
      </c>
      <c r="AI1192" s="15">
        <f>(RawPLEP2!AH1187-AI$2*$A1192)-AI$3/$B1192+AI$4</f>
        <v>1.3882259860677324E-2</v>
      </c>
      <c r="AJ1192" s="15">
        <f>(RawPLEP2!AI1187-AJ$2*$A1192)-AJ$3/$B1192+AJ$4</f>
        <v>1.2458708390573406E-2</v>
      </c>
      <c r="AK1192" s="15">
        <f>(RawPLEP2!AJ1187-AK$2*$A1192)-AK$3/$B1192+AK$4</f>
        <v>1.3334525125296488E-2</v>
      </c>
      <c r="AL1192" s="15">
        <f>(RawPLEP2!AK1187-AL$2*$A1192)-AL$3/$B1192+AL$4</f>
        <v>1.2631994155094119E-2</v>
      </c>
      <c r="AM1192" s="15">
        <f>(RawPLEP2!AL1187-AM$2*$A1192)-AM$3/$B1192+AM$4</f>
        <v>1.3663987078640513E-2</v>
      </c>
      <c r="AN1192" s="15">
        <f>(RawPLEP2!AM1187-AN$2*$A1192)-AN$3/$B1192+AN$4</f>
        <v>1.6129577380737451E-2</v>
      </c>
      <c r="AO1192" s="15">
        <f>(RawPLEP2!AN1187-AO$2*$A1192)-AO$3/$B1192+AO$4</f>
        <v>1.2553909915577324E-2</v>
      </c>
      <c r="AP1192" s="15">
        <f>(RawPLEP2!AO1187-AP$2*$A1192)-AP$3/$B1192+AP$4</f>
        <v>1.1856044944294243E-2</v>
      </c>
      <c r="AQ1192" s="15">
        <f>(RawPLEP2!AP1187-AQ$2*$A1192)-AQ$3/$B1192+AQ$4</f>
        <v>1.1223737679211792E-2</v>
      </c>
      <c r="AR1192" s="15">
        <f>(RawPLEP2!AQ1187-AR$2*$A1192)-AR$3/$B1192+AR$4</f>
        <v>1.9979050752282485E-2</v>
      </c>
      <c r="AS1192" s="15">
        <f>(RawPLEP2!AR1187-AS$2*$A1192)-AS$3/$B1192+AS$4</f>
        <v>1.8919826969070228E-2</v>
      </c>
      <c r="AT1192" s="15">
        <f>(RawPLEP2!AS1187-AT$2*$A1192)-AT$3/$B1192+AT$4</f>
        <v>1.0866022154571955E-2</v>
      </c>
      <c r="AU1192" s="15">
        <f>(RawPLEP2!AT1187-AU$2*$A1192)-AU$3/$B1192+AU$4</f>
        <v>3.0060883022718513E-3</v>
      </c>
      <c r="AV1192" s="15">
        <f>(RawPLEP2!AU1187-AV$2*$A1192)-AV$3/$B1192+AV$4</f>
        <v>5.7212930902576266E-3</v>
      </c>
      <c r="AW1192" s="15">
        <f>(RawPLEP2!AV1187-AW$2*$A1192)-AW$3/$B1192+AW$4</f>
        <v>1.6663784704256911E-3</v>
      </c>
      <c r="AX1192" s="15">
        <f>(RawPLEP2!AW1187-AX$2*$A1192)-AX$3/$B1192+AX$4</f>
        <v>2.5791576822594611E-3</v>
      </c>
    </row>
    <row r="1193" spans="1:50" x14ac:dyDescent="0.25">
      <c r="A1193" s="23">
        <v>4.6480000000000063E-3</v>
      </c>
      <c r="B1193" s="15">
        <f>RawPLEP2!A1188</f>
        <v>1318</v>
      </c>
      <c r="C1193" s="15">
        <f>(RawPLEP2!B1188-C$2*$A1193)-C$3/$B1193+C$4</f>
        <v>1.2046608027904748E-2</v>
      </c>
      <c r="D1193" s="15">
        <f>(RawPLEP2!C1188-D$2*$A1193)-D$3/$B1193+D$4</f>
        <v>1.8077526234319456E-2</v>
      </c>
      <c r="E1193" s="15">
        <f>(RawPLEP2!D1188-E$2*$A1193)-E$3/$B1193+E$4</f>
        <v>1.4504325414494444E-2</v>
      </c>
      <c r="F1193" s="15">
        <f>(RawPLEP2!E1188-F$2*$A1193)-F$3/$B1193+F$4</f>
        <v>1.4500710567085576E-2</v>
      </c>
      <c r="G1193" s="15">
        <f>(RawPLEP2!F1188-G$2*$A1193)-G$3/$B1193+G$4</f>
        <v>1.5970090038926844E-2</v>
      </c>
      <c r="H1193" s="15">
        <f>(RawPLEP2!G1188-H$2*$A1193)-H$3/$B1193+H$4</f>
        <v>1.139152306924069E-2</v>
      </c>
      <c r="I1193" s="15">
        <f>(RawPLEP2!H1188-I$2*$A1193)-I$3/$B1193+I$4</f>
        <v>1.7709876625154965E-2</v>
      </c>
      <c r="J1193" s="15">
        <f>(RawPLEP2!I1188-J$2*$A1193)-J$3/$B1193+J$4</f>
        <v>1.201603422414425E-2</v>
      </c>
      <c r="K1193" s="15">
        <f>(RawPLEP2!J1188-K$2*$A1193)-K$3/$B1193+K$4</f>
        <v>1.1228434463202562E-2</v>
      </c>
      <c r="L1193" s="15">
        <f>(RawPLEP2!K1188-L$2*$A1193)-L$3/$B1193+L$4</f>
        <v>8.9642700129893213E-3</v>
      </c>
      <c r="M1193" s="15">
        <f>(RawPLEP2!L1188-M$2*$A1193)-M$3/$B1193+M$4</f>
        <v>1.2514878791218424E-2</v>
      </c>
      <c r="N1193" s="15">
        <f>(RawPLEP2!M1188-N$2*$A1193)-N$3/$B1193+N$4</f>
        <v>1.0625344101015524E-2</v>
      </c>
      <c r="O1193" s="15">
        <f>(RawPLEP2!N1188-O$2*$A1193)-O$3/$B1193+O$4</f>
        <v>1.2507347235111224E-2</v>
      </c>
      <c r="P1193" s="15">
        <f>(RawPLEP2!O1188-P$2*$A1193)-P$3/$B1193+P$4</f>
        <v>1.1291808794467593E-2</v>
      </c>
      <c r="Q1193" s="15">
        <f>(RawPLEP2!P1188-Q$2*$A1193)-Q$3/$B1193+Q$4</f>
        <v>1.3919888383733647E-2</v>
      </c>
      <c r="R1193" s="15">
        <f>(RawPLEP2!Q1188-R$2*$A1193)-R$3/$B1193+R$4</f>
        <v>1.3325253970298982E-2</v>
      </c>
      <c r="S1193" s="15">
        <f>(RawPLEP2!R1188-S$2*$A1193)-S$3/$B1193+S$4</f>
        <v>1.2804457599247889E-2</v>
      </c>
      <c r="T1193" s="15">
        <f>(RawPLEP2!S1188-T$2*$A1193)-T$3/$B1193+T$4</f>
        <v>1.2052524248808601E-2</v>
      </c>
      <c r="U1193" s="15">
        <f>(RawPLEP2!T1188-U$2*$A1193)-U$3/$B1193+U$4</f>
        <v>1.4494048765936001E-2</v>
      </c>
      <c r="V1193" s="15">
        <f>(RawPLEP2!U1188-V$2*$A1193)-V$3/$B1193+V$4</f>
        <v>1.1646303107687859E-2</v>
      </c>
      <c r="W1193" s="15">
        <f>(RawPLEP2!V1188-W$2*$A1193)-W$3/$B1193+W$4</f>
        <v>1.5343566822072E-2</v>
      </c>
      <c r="X1193" s="15">
        <f>(RawPLEP2!W1188-X$2*$A1193)-X$3/$B1193+X$4</f>
        <v>1.1177621991478648E-2</v>
      </c>
      <c r="Y1193" s="15">
        <f>(RawPLEP2!X1188-Y$2*$A1193)-Y$3/$B1193+Y$4</f>
        <v>1.1511299336413146E-2</v>
      </c>
      <c r="Z1193" s="15">
        <f>(RawPLEP2!Y1188-Z$2*$A1193)-Z$3/$B1193+Z$4</f>
        <v>1.129822328563438E-2</v>
      </c>
      <c r="AA1193" s="15">
        <f>(RawPLEP2!Z1188-AA$2*$A1193)-AA$3/$B1193+AA$4</f>
        <v>1.4894995236040064E-2</v>
      </c>
      <c r="AB1193" s="15">
        <f>(RawPLEP2!AA1188-AB$2*$A1193)-AB$3/$B1193+AB$4</f>
        <v>1.2290716929699907E-2</v>
      </c>
      <c r="AC1193" s="15">
        <f>(RawPLEP2!AB1188-AC$2*$A1193)-AC$3/$B1193+AC$4</f>
        <v>1.214476645530611E-2</v>
      </c>
      <c r="AD1193" s="15">
        <f>(RawPLEP2!AC1188-AD$2*$A1193)-AD$3/$B1193+AD$4</f>
        <v>1.129819967202739E-2</v>
      </c>
      <c r="AE1193" s="15">
        <f>(RawPLEP2!AD1188-AE$2*$A1193)-AE$3/$B1193+AE$4</f>
        <v>1.4709557844686905E-2</v>
      </c>
      <c r="AF1193" s="15">
        <f>(RawPLEP2!AE1188-AF$2*$A1193)-AF$3/$B1193+AF$4</f>
        <v>5.7464765009535082E-3</v>
      </c>
      <c r="AG1193" s="15">
        <f>(RawPLEP2!AF1188-AG$2*$A1193)-AG$3/$B1193+AG$4</f>
        <v>1.499499940551817E-2</v>
      </c>
      <c r="AH1193" s="15">
        <f>(RawPLEP2!AG1188-AH$2*$A1193)-AH$3/$B1193+AH$4</f>
        <v>5.5274431251030164E-3</v>
      </c>
      <c r="AI1193" s="15">
        <f>(RawPLEP2!AH1188-AI$2*$A1193)-AI$3/$B1193+AI$4</f>
        <v>1.3852900719113792E-2</v>
      </c>
      <c r="AJ1193" s="15">
        <f>(RawPLEP2!AI1188-AJ$2*$A1193)-AJ$3/$B1193+AJ$4</f>
        <v>1.2331046603905951E-2</v>
      </c>
      <c r="AK1193" s="15">
        <f>(RawPLEP2!AJ1188-AK$2*$A1193)-AK$3/$B1193+AK$4</f>
        <v>1.3461705325727782E-2</v>
      </c>
      <c r="AL1193" s="15">
        <f>(RawPLEP2!AK1188-AL$2*$A1193)-AL$3/$B1193+AL$4</f>
        <v>1.2597221392778052E-2</v>
      </c>
      <c r="AM1193" s="15">
        <f>(RawPLEP2!AL1188-AM$2*$A1193)-AM$3/$B1193+AM$4</f>
        <v>1.3570266954686716E-2</v>
      </c>
      <c r="AN1193" s="15">
        <f>(RawPLEP2!AM1188-AN$2*$A1193)-AN$3/$B1193+AN$4</f>
        <v>1.6017959319547238E-2</v>
      </c>
      <c r="AO1193" s="15">
        <f>(RawPLEP2!AN1188-AO$2*$A1193)-AO$3/$B1193+AO$4</f>
        <v>1.2120552443426906E-2</v>
      </c>
      <c r="AP1193" s="15">
        <f>(RawPLEP2!AO1188-AP$2*$A1193)-AP$3/$B1193+AP$4</f>
        <v>1.1473944311452891E-2</v>
      </c>
      <c r="AQ1193" s="15">
        <f>(RawPLEP2!AP1188-AQ$2*$A1193)-AQ$3/$B1193+AQ$4</f>
        <v>1.083873410546388E-2</v>
      </c>
      <c r="AR1193" s="15">
        <f>(RawPLEP2!AQ1188-AR$2*$A1193)-AR$3/$B1193+AR$4</f>
        <v>2.0249922655464839E-2</v>
      </c>
      <c r="AS1193" s="15">
        <f>(RawPLEP2!AR1188-AS$2*$A1193)-AS$3/$B1193+AS$4</f>
        <v>1.8870675452844501E-2</v>
      </c>
      <c r="AT1193" s="15">
        <f>(RawPLEP2!AS1188-AT$2*$A1193)-AT$3/$B1193+AT$4</f>
        <v>1.0668605563548011E-2</v>
      </c>
      <c r="AU1193" s="15">
        <f>(RawPLEP2!AT1188-AU$2*$A1193)-AU$3/$B1193+AU$4</f>
        <v>2.9875365802639556E-3</v>
      </c>
      <c r="AV1193" s="15">
        <f>(RawPLEP2!AU1188-AV$2*$A1193)-AV$3/$B1193+AV$4</f>
        <v>5.6719686921041287E-3</v>
      </c>
      <c r="AW1193" s="15">
        <f>(RawPLEP2!AV1188-AW$2*$A1193)-AW$3/$B1193+AW$4</f>
        <v>1.5502101323001168E-3</v>
      </c>
      <c r="AX1193" s="15">
        <f>(RawPLEP2!AW1188-AX$2*$A1193)-AX$3/$B1193+AX$4</f>
        <v>2.530018062589949E-3</v>
      </c>
    </row>
    <row r="1194" spans="1:50" x14ac:dyDescent="0.25">
      <c r="A1194" s="23">
        <v>4.5460000000000084E-3</v>
      </c>
      <c r="B1194" s="15">
        <f>RawPLEP2!A1189</f>
        <v>1317</v>
      </c>
      <c r="C1194" s="15">
        <f>(RawPLEP2!B1189-C$2*$A1194)-C$3/$B1194+C$4</f>
        <v>1.1864878319746287E-2</v>
      </c>
      <c r="D1194" s="15">
        <f>(RawPLEP2!C1189-D$2*$A1194)-D$3/$B1194+D$4</f>
        <v>1.7314349190704577E-2</v>
      </c>
      <c r="E1194" s="15">
        <f>(RawPLEP2!D1189-E$2*$A1194)-E$3/$B1194+E$4</f>
        <v>1.4438656609975092E-2</v>
      </c>
      <c r="F1194" s="15">
        <f>(RawPLEP2!E1189-F$2*$A1194)-F$3/$B1194+F$4</f>
        <v>1.4434647467324636E-2</v>
      </c>
      <c r="G1194" s="15">
        <f>(RawPLEP2!F1189-G$2*$A1194)-G$3/$B1194+G$4</f>
        <v>1.5810778193188772E-2</v>
      </c>
      <c r="H1194" s="15">
        <f>(RawPLEP2!G1189-H$2*$A1194)-H$3/$B1194+H$4</f>
        <v>1.1353406268856871E-2</v>
      </c>
      <c r="I1194" s="15">
        <f>(RawPLEP2!H1189-I$2*$A1194)-I$3/$B1194+I$4</f>
        <v>1.7547753883474067E-2</v>
      </c>
      <c r="J1194" s="15">
        <f>(RawPLEP2!I1189-J$2*$A1194)-J$3/$B1194+J$4</f>
        <v>1.1750154710271212E-2</v>
      </c>
      <c r="K1194" s="15">
        <f>(RawPLEP2!J1189-K$2*$A1194)-K$3/$B1194+K$4</f>
        <v>1.1531079454596346E-2</v>
      </c>
      <c r="L1194" s="15">
        <f>(RawPLEP2!K1189-L$2*$A1194)-L$3/$B1194+L$4</f>
        <v>8.8280860972675679E-3</v>
      </c>
      <c r="M1194" s="15">
        <f>(RawPLEP2!L1189-M$2*$A1194)-M$3/$B1194+M$4</f>
        <v>1.2373860179086087E-2</v>
      </c>
      <c r="N1194" s="15">
        <f>(RawPLEP2!M1189-N$2*$A1194)-N$3/$B1194+N$4</f>
        <v>1.0418640653687243E-2</v>
      </c>
      <c r="O1194" s="15">
        <f>(RawPLEP2!N1189-O$2*$A1194)-O$3/$B1194+O$4</f>
        <v>1.2235395756786276E-2</v>
      </c>
      <c r="P1194" s="15">
        <f>(RawPLEP2!O1189-P$2*$A1194)-P$3/$B1194+P$4</f>
        <v>1.0816335606786683E-2</v>
      </c>
      <c r="Q1194" s="15">
        <f>(RawPLEP2!P1189-Q$2*$A1194)-Q$3/$B1194+Q$4</f>
        <v>1.3775742328333687E-2</v>
      </c>
      <c r="R1194" s="15">
        <f>(RawPLEP2!Q1189-R$2*$A1194)-R$3/$B1194+R$4</f>
        <v>1.2991086137097388E-2</v>
      </c>
      <c r="S1194" s="15">
        <f>(RawPLEP2!R1189-S$2*$A1194)-S$3/$B1194+S$4</f>
        <v>1.2618300657193531E-2</v>
      </c>
      <c r="T1194" s="15">
        <f>(RawPLEP2!S1189-T$2*$A1194)-T$3/$B1194+T$4</f>
        <v>1.1816093498207648E-2</v>
      </c>
      <c r="U1194" s="15">
        <f>(RawPLEP2!T1189-U$2*$A1194)-U$3/$B1194+U$4</f>
        <v>1.4387890449018146E-2</v>
      </c>
      <c r="V1194" s="15">
        <f>(RawPLEP2!U1189-V$2*$A1194)-V$3/$B1194+V$4</f>
        <v>1.157291752890308E-2</v>
      </c>
      <c r="W1194" s="15">
        <f>(RawPLEP2!V1189-W$2*$A1194)-W$3/$B1194+W$4</f>
        <v>1.4881126238063137E-2</v>
      </c>
      <c r="X1194" s="15">
        <f>(RawPLEP2!W1189-X$2*$A1194)-X$3/$B1194+X$4</f>
        <v>1.1160109516692857E-2</v>
      </c>
      <c r="Y1194" s="15">
        <f>(RawPLEP2!X1189-Y$2*$A1194)-Y$3/$B1194+Y$4</f>
        <v>1.1483259275917739E-2</v>
      </c>
      <c r="Z1194" s="15">
        <f>(RawPLEP2!Y1189-Z$2*$A1194)-Z$3/$B1194+Z$4</f>
        <v>1.1059315973156729E-2</v>
      </c>
      <c r="AA1194" s="15">
        <f>(RawPLEP2!Z1189-AA$2*$A1194)-AA$3/$B1194+AA$4</f>
        <v>1.4534796653159578E-2</v>
      </c>
      <c r="AB1194" s="15">
        <f>(RawPLEP2!AA1189-AB$2*$A1194)-AB$3/$B1194+AB$4</f>
        <v>1.2199464138134809E-2</v>
      </c>
      <c r="AC1194" s="15">
        <f>(RawPLEP2!AB1189-AC$2*$A1194)-AC$3/$B1194+AC$4</f>
        <v>1.1699762035051093E-2</v>
      </c>
      <c r="AD1194" s="15">
        <f>(RawPLEP2!AC1189-AD$2*$A1194)-AD$3/$B1194+AD$4</f>
        <v>1.1059292348263253E-2</v>
      </c>
      <c r="AE1194" s="15">
        <f>(RawPLEP2!AD1189-AE$2*$A1194)-AE$3/$B1194+AE$4</f>
        <v>1.4394019995406463E-2</v>
      </c>
      <c r="AF1194" s="15">
        <f>(RawPLEP2!AE1189-AF$2*$A1194)-AF$3/$B1194+AF$4</f>
        <v>5.3953512551493527E-3</v>
      </c>
      <c r="AG1194" s="15">
        <f>(RawPLEP2!AF1189-AG$2*$A1194)-AG$3/$B1194+AG$4</f>
        <v>1.5246668433330973E-2</v>
      </c>
      <c r="AH1194" s="15">
        <f>(RawPLEP2!AG1189-AH$2*$A1194)-AH$3/$B1194+AH$4</f>
        <v>5.7190118498789671E-3</v>
      </c>
      <c r="AI1194" s="15">
        <f>(RawPLEP2!AH1189-AI$2*$A1194)-AI$3/$B1194+AI$4</f>
        <v>1.4120450303061203E-2</v>
      </c>
      <c r="AJ1194" s="15">
        <f>(RawPLEP2!AI1189-AJ$2*$A1194)-AJ$3/$B1194+AJ$4</f>
        <v>1.2317416784742387E-2</v>
      </c>
      <c r="AK1194" s="15">
        <f>(RawPLEP2!AJ1189-AK$2*$A1194)-AK$3/$B1194+AK$4</f>
        <v>1.3132233426811114E-2</v>
      </c>
      <c r="AL1194" s="15">
        <f>(RawPLEP2!AK1189-AL$2*$A1194)-AL$3/$B1194+AL$4</f>
        <v>1.2412833289429714E-2</v>
      </c>
      <c r="AM1194" s="15">
        <f>(RawPLEP2!AL1189-AM$2*$A1194)-AM$3/$B1194+AM$4</f>
        <v>1.3363583782174601E-2</v>
      </c>
      <c r="AN1194" s="15">
        <f>(RawPLEP2!AM1189-AN$2*$A1194)-AN$3/$B1194+AN$4</f>
        <v>1.5803175304313802E-2</v>
      </c>
      <c r="AO1194" s="15">
        <f>(RawPLEP2!AN1189-AO$2*$A1194)-AO$3/$B1194+AO$4</f>
        <v>1.2032862710921965E-2</v>
      </c>
      <c r="AP1194" s="15">
        <f>(RawPLEP2!AO1189-AP$2*$A1194)-AP$3/$B1194+AP$4</f>
        <v>1.1272079868030152E-2</v>
      </c>
      <c r="AQ1194" s="15">
        <f>(RawPLEP2!AP1189-AQ$2*$A1194)-AQ$3/$B1194+AQ$4</f>
        <v>1.0921331109805806E-2</v>
      </c>
      <c r="AR1194" s="15">
        <f>(RawPLEP2!AQ1189-AR$2*$A1194)-AR$3/$B1194+AR$4</f>
        <v>1.9739115234568727E-2</v>
      </c>
      <c r="AS1194" s="15">
        <f>(RawPLEP2!AR1189-AS$2*$A1194)-AS$3/$B1194+AS$4</f>
        <v>1.8368029387893642E-2</v>
      </c>
      <c r="AT1194" s="15">
        <f>(RawPLEP2!AS1189-AT$2*$A1194)-AT$3/$B1194+AT$4</f>
        <v>1.0518019621554617E-2</v>
      </c>
      <c r="AU1194" s="15">
        <f>(RawPLEP2!AT1189-AU$2*$A1194)-AU$3/$B1194+AU$4</f>
        <v>2.9411751723096898E-3</v>
      </c>
      <c r="AV1194" s="15">
        <f>(RawPLEP2!AU1189-AV$2*$A1194)-AV$3/$B1194+AV$4</f>
        <v>5.6933429186762936E-3</v>
      </c>
      <c r="AW1194" s="15">
        <f>(RawPLEP2!AV1189-AW$2*$A1194)-AW$3/$B1194+AW$4</f>
        <v>1.5524963115608609E-3</v>
      </c>
      <c r="AX1194" s="15">
        <f>(RawPLEP2!AW1189-AX$2*$A1194)-AX$3/$B1194+AX$4</f>
        <v>2.5491548232401511E-3</v>
      </c>
    </row>
    <row r="1195" spans="1:50" x14ac:dyDescent="0.25">
      <c r="A1195" s="23">
        <v>4.3799999999999881E-3</v>
      </c>
      <c r="B1195" s="15">
        <f>RawPLEP2!A1190</f>
        <v>1316</v>
      </c>
      <c r="C1195" s="15">
        <f>(RawPLEP2!B1190-C$2*$A1195)-C$3/$B1195+C$4</f>
        <v>1.1683611597398488E-2</v>
      </c>
      <c r="D1195" s="15">
        <f>(RawPLEP2!C1190-D$2*$A1195)-D$3/$B1195+D$4</f>
        <v>1.7089166713104252E-2</v>
      </c>
      <c r="E1195" s="15">
        <f>(RawPLEP2!D1190-E$2*$A1195)-E$3/$B1195+E$4</f>
        <v>1.4100186323797288E-2</v>
      </c>
      <c r="F1195" s="15">
        <f>(RawPLEP2!E1190-F$2*$A1195)-F$3/$B1195+F$4</f>
        <v>1.4095774163795153E-2</v>
      </c>
      <c r="G1195" s="15">
        <f>(RawPLEP2!F1190-G$2*$A1195)-G$3/$B1195+G$4</f>
        <v>1.5533085349608951E-2</v>
      </c>
      <c r="H1195" s="15">
        <f>(RawPLEP2!G1190-H$2*$A1195)-H$3/$B1195+H$4</f>
        <v>1.0943928790994532E-2</v>
      </c>
      <c r="I1195" s="15">
        <f>(RawPLEP2!H1190-I$2*$A1195)-I$3/$B1195+I$4</f>
        <v>1.7096501277456069E-2</v>
      </c>
      <c r="J1195" s="15">
        <f>(RawPLEP2!I1190-J$2*$A1195)-J$3/$B1195+J$4</f>
        <v>1.1748221981360916E-2</v>
      </c>
      <c r="K1195" s="15">
        <f>(RawPLEP2!J1190-K$2*$A1195)-K$3/$B1195+K$4</f>
        <v>1.0976088361534291E-2</v>
      </c>
      <c r="L1195" s="15">
        <f>(RawPLEP2!K1190-L$2*$A1195)-L$3/$B1195+L$4</f>
        <v>8.4777679523252714E-3</v>
      </c>
      <c r="M1195" s="15">
        <f>(RawPLEP2!L1190-M$2*$A1195)-M$3/$B1195+M$4</f>
        <v>1.2421508147325573E-2</v>
      </c>
      <c r="N1195" s="15">
        <f>(RawPLEP2!M1190-N$2*$A1195)-N$3/$B1195+N$4</f>
        <v>1.0369635823317944E-2</v>
      </c>
      <c r="O1195" s="15">
        <f>(RawPLEP2!N1190-O$2*$A1195)-O$3/$B1195+O$4</f>
        <v>1.2058691259832797E-2</v>
      </c>
      <c r="P1195" s="15">
        <f>(RawPLEP2!O1190-P$2*$A1195)-P$3/$B1195+P$4</f>
        <v>1.0963916623043777E-2</v>
      </c>
      <c r="Q1195" s="15">
        <f>(RawPLEP2!P1190-Q$2*$A1195)-Q$3/$B1195+Q$4</f>
        <v>1.3853830343073886E-2</v>
      </c>
      <c r="R1195" s="15">
        <f>(RawPLEP2!Q1190-R$2*$A1195)-R$3/$B1195+R$4</f>
        <v>1.3164901612481857E-2</v>
      </c>
      <c r="S1195" s="15">
        <f>(RawPLEP2!R1190-S$2*$A1195)-S$3/$B1195+S$4</f>
        <v>1.2410213539926673E-2</v>
      </c>
      <c r="T1195" s="15">
        <f>(RawPLEP2!S1190-T$2*$A1195)-T$3/$B1195+T$4</f>
        <v>1.2502289237774918E-2</v>
      </c>
      <c r="U1195" s="15">
        <f>(RawPLEP2!T1190-U$2*$A1195)-U$3/$B1195+U$4</f>
        <v>1.3964888345611447E-2</v>
      </c>
      <c r="V1195" s="15">
        <f>(RawPLEP2!U1190-V$2*$A1195)-V$3/$B1195+V$4</f>
        <v>1.1307251489222504E-2</v>
      </c>
      <c r="W1195" s="15">
        <f>(RawPLEP2!V1190-W$2*$A1195)-W$3/$B1195+W$4</f>
        <v>1.5019964899169475E-2</v>
      </c>
      <c r="X1195" s="15">
        <f>(RawPLEP2!W1190-X$2*$A1195)-X$3/$B1195+X$4</f>
        <v>1.092899354848717E-2</v>
      </c>
      <c r="Y1195" s="15">
        <f>(RawPLEP2!X1190-Y$2*$A1195)-Y$3/$B1195+Y$4</f>
        <v>1.1105847070046488E-2</v>
      </c>
      <c r="Z1195" s="15">
        <f>(RawPLEP2!Y1190-Z$2*$A1195)-Z$3/$B1195+Z$4</f>
        <v>1.0739536871710649E-2</v>
      </c>
      <c r="AA1195" s="15">
        <f>(RawPLEP2!Z1190-AA$2*$A1195)-AA$3/$B1195+AA$4</f>
        <v>1.4614685121487218E-2</v>
      </c>
      <c r="AB1195" s="15">
        <f>(RawPLEP2!AA1190-AB$2*$A1195)-AB$3/$B1195+AB$4</f>
        <v>1.2068183327380008E-2</v>
      </c>
      <c r="AC1195" s="15">
        <f>(RawPLEP2!AB1190-AC$2*$A1195)-AC$3/$B1195+AC$4</f>
        <v>1.1876220796260131E-2</v>
      </c>
      <c r="AD1195" s="15">
        <f>(RawPLEP2!AC1190-AD$2*$A1195)-AD$3/$B1195+AD$4</f>
        <v>1.0739513228433615E-2</v>
      </c>
      <c r="AE1195" s="15">
        <f>(RawPLEP2!AD1190-AE$2*$A1195)-AE$3/$B1195+AE$4</f>
        <v>1.4173217217159129E-2</v>
      </c>
      <c r="AF1195" s="15">
        <f>(RawPLEP2!AE1190-AF$2*$A1195)-AF$3/$B1195+AF$4</f>
        <v>5.2546689653565279E-3</v>
      </c>
      <c r="AG1195" s="15">
        <f>(RawPLEP2!AF1190-AG$2*$A1195)-AG$3/$B1195+AG$4</f>
        <v>1.4863376199826597E-2</v>
      </c>
      <c r="AH1195" s="15">
        <f>(RawPLEP2!AG1190-AH$2*$A1195)-AH$3/$B1195+AH$4</f>
        <v>5.3045496255899448E-3</v>
      </c>
      <c r="AI1195" s="15">
        <f>(RawPLEP2!AH1190-AI$2*$A1195)-AI$3/$B1195+AI$4</f>
        <v>1.2859642568310967E-2</v>
      </c>
      <c r="AJ1195" s="15">
        <f>(RawPLEP2!AI1190-AJ$2*$A1195)-AJ$3/$B1195+AJ$4</f>
        <v>1.1871665210847954E-2</v>
      </c>
      <c r="AK1195" s="15">
        <f>(RawPLEP2!AJ1190-AK$2*$A1195)-AK$3/$B1195+AK$4</f>
        <v>1.3128167271752027E-2</v>
      </c>
      <c r="AL1195" s="15">
        <f>(RawPLEP2!AK1190-AL$2*$A1195)-AL$3/$B1195+AL$4</f>
        <v>1.212203019130019E-2</v>
      </c>
      <c r="AM1195" s="15">
        <f>(RawPLEP2!AL1190-AM$2*$A1195)-AM$3/$B1195+AM$4</f>
        <v>1.3045748724433745E-2</v>
      </c>
      <c r="AN1195" s="15">
        <f>(RawPLEP2!AM1190-AN$2*$A1195)-AN$3/$B1195+AN$4</f>
        <v>1.5590055628750311E-2</v>
      </c>
      <c r="AO1195" s="15">
        <f>(RawPLEP2!AN1190-AO$2*$A1195)-AO$3/$B1195+AO$4</f>
        <v>1.2249607698694154E-2</v>
      </c>
      <c r="AP1195" s="15">
        <f>(RawPLEP2!AO1190-AP$2*$A1195)-AP$3/$B1195+AP$4</f>
        <v>1.1535834769328665E-2</v>
      </c>
      <c r="AQ1195" s="15">
        <f>(RawPLEP2!AP1190-AQ$2*$A1195)-AQ$3/$B1195+AQ$4</f>
        <v>1.0917538593022229E-2</v>
      </c>
      <c r="AR1195" s="15">
        <f>(RawPLEP2!AQ1190-AR$2*$A1195)-AR$3/$B1195+AR$4</f>
        <v>1.9570567043409065E-2</v>
      </c>
      <c r="AS1195" s="15">
        <f>(RawPLEP2!AR1190-AS$2*$A1195)-AS$3/$B1195+AS$4</f>
        <v>1.7547390177691136E-2</v>
      </c>
      <c r="AT1195" s="15">
        <f>(RawPLEP2!AS1190-AT$2*$A1195)-AT$3/$B1195+AT$4</f>
        <v>1.0350110410673935E-2</v>
      </c>
      <c r="AU1195" s="15">
        <f>(RawPLEP2!AT1190-AU$2*$A1195)-AU$3/$B1195+AU$4</f>
        <v>2.8916783695894059E-3</v>
      </c>
      <c r="AV1195" s="15">
        <f>(RawPLEP2!AU1190-AV$2*$A1195)-AV$3/$B1195+AV$4</f>
        <v>5.6229101876748549E-3</v>
      </c>
      <c r="AW1195" s="15">
        <f>(RawPLEP2!AV1190-AW$2*$A1195)-AW$3/$B1195+AW$4</f>
        <v>1.496815633561726E-3</v>
      </c>
      <c r="AX1195" s="15">
        <f>(RawPLEP2!AW1190-AX$2*$A1195)-AX$3/$B1195+AX$4</f>
        <v>2.4642062954060729E-3</v>
      </c>
    </row>
    <row r="1196" spans="1:50" x14ac:dyDescent="0.25">
      <c r="A1196" s="23">
        <v>4.2200000000000015E-3</v>
      </c>
      <c r="B1196" s="15">
        <f>RawPLEP2!A1191</f>
        <v>1315</v>
      </c>
      <c r="C1196" s="15">
        <f>(RawPLEP2!B1191-C$2*$A1196)-C$3/$B1196+C$4</f>
        <v>1.1549875641427634E-2</v>
      </c>
      <c r="D1196" s="15">
        <f>(RawPLEP2!C1191-D$2*$A1196)-D$3/$B1196+D$4</f>
        <v>1.7148365604822115E-2</v>
      </c>
      <c r="E1196" s="15">
        <f>(RawPLEP2!D1191-E$2*$A1196)-E$3/$B1196+E$4</f>
        <v>1.4379084331540615E-2</v>
      </c>
      <c r="F1196" s="15">
        <f>(RawPLEP2!E1191-F$2*$A1196)-F$3/$B1196+F$4</f>
        <v>1.4383660666868945E-2</v>
      </c>
      <c r="G1196" s="15">
        <f>(RawPLEP2!F1191-G$2*$A1196)-G$3/$B1196+G$4</f>
        <v>1.5454752039033969E-2</v>
      </c>
      <c r="H1196" s="15">
        <f>(RawPLEP2!G1191-H$2*$A1196)-H$3/$B1196+H$4</f>
        <v>1.134262402403928E-2</v>
      </c>
      <c r="I1196" s="15">
        <f>(RawPLEP2!H1191-I$2*$A1196)-I$3/$B1196+I$4</f>
        <v>1.7175209331100599E-2</v>
      </c>
      <c r="J1196" s="15">
        <f>(RawPLEP2!I1191-J$2*$A1196)-J$3/$B1196+J$4</f>
        <v>1.1623519581039261E-2</v>
      </c>
      <c r="K1196" s="15">
        <f>(RawPLEP2!J1191-K$2*$A1196)-K$3/$B1196+K$4</f>
        <v>1.0848002327566754E-2</v>
      </c>
      <c r="L1196" s="15">
        <f>(RawPLEP2!K1191-L$2*$A1196)-L$3/$B1196+L$4</f>
        <v>8.5139020622939168E-3</v>
      </c>
      <c r="M1196" s="15">
        <f>(RawPLEP2!L1191-M$2*$A1196)-M$3/$B1196+M$4</f>
        <v>1.1766988874493102E-2</v>
      </c>
      <c r="N1196" s="15">
        <f>(RawPLEP2!M1191-N$2*$A1196)-N$3/$B1196+N$4</f>
        <v>1.027031887486992E-2</v>
      </c>
      <c r="O1196" s="15">
        <f>(RawPLEP2!N1191-O$2*$A1196)-O$3/$B1196+O$4</f>
        <v>1.2019949879574408E-2</v>
      </c>
      <c r="P1196" s="15">
        <f>(RawPLEP2!O1191-P$2*$A1196)-P$3/$B1196+P$4</f>
        <v>1.0807012514281285E-2</v>
      </c>
      <c r="Q1196" s="15">
        <f>(RawPLEP2!P1191-Q$2*$A1196)-Q$3/$B1196+Q$4</f>
        <v>1.3596187820784311E-2</v>
      </c>
      <c r="R1196" s="15">
        <f>(RawPLEP2!Q1191-R$2*$A1196)-R$3/$B1196+R$4</f>
        <v>1.298421489696628E-2</v>
      </c>
      <c r="S1196" s="15">
        <f>(RawPLEP2!R1191-S$2*$A1196)-S$3/$B1196+S$4</f>
        <v>1.2088607578535106E-2</v>
      </c>
      <c r="T1196" s="15">
        <f>(RawPLEP2!S1191-T$2*$A1196)-T$3/$B1196+T$4</f>
        <v>1.1657319286198002E-2</v>
      </c>
      <c r="U1196" s="15">
        <f>(RawPLEP2!T1191-U$2*$A1196)-U$3/$B1196+U$4</f>
        <v>1.4027505712981902E-2</v>
      </c>
      <c r="V1196" s="15">
        <f>(RawPLEP2!U1191-V$2*$A1196)-V$3/$B1196+V$4</f>
        <v>1.118934026341423E-2</v>
      </c>
      <c r="W1196" s="15">
        <f>(RawPLEP2!V1191-W$2*$A1196)-W$3/$B1196+W$4</f>
        <v>1.4416817340236979E-2</v>
      </c>
      <c r="X1196" s="15">
        <f>(RawPLEP2!W1191-X$2*$A1196)-X$3/$B1196+X$4</f>
        <v>1.0714969866818566E-2</v>
      </c>
      <c r="Y1196" s="15">
        <f>(RawPLEP2!X1191-Y$2*$A1196)-Y$3/$B1196+Y$4</f>
        <v>1.1096185409576086E-2</v>
      </c>
      <c r="Z1196" s="15">
        <f>(RawPLEP2!Y1191-Z$2*$A1196)-Z$3/$B1196+Z$4</f>
        <v>1.0731108594677179E-2</v>
      </c>
      <c r="AA1196" s="15">
        <f>(RawPLEP2!Z1191-AA$2*$A1196)-AA$3/$B1196+AA$4</f>
        <v>1.4364971548529795E-2</v>
      </c>
      <c r="AB1196" s="15">
        <f>(RawPLEP2!AA1191-AB$2*$A1196)-AB$3/$B1196+AB$4</f>
        <v>1.1960797754362297E-2</v>
      </c>
      <c r="AC1196" s="15">
        <f>(RawPLEP2!AB1191-AC$2*$A1196)-AC$3/$B1196+AC$4</f>
        <v>1.1865066680009018E-2</v>
      </c>
      <c r="AD1196" s="15">
        <f>(RawPLEP2!AC1191-AD$2*$A1196)-AD$3/$B1196+AD$4</f>
        <v>1.0731084933681984E-2</v>
      </c>
      <c r="AE1196" s="15">
        <f>(RawPLEP2!AD1191-AE$2*$A1196)-AE$3/$B1196+AE$4</f>
        <v>1.4262912009859501E-2</v>
      </c>
      <c r="AF1196" s="15">
        <f>(RawPLEP2!AE1191-AF$2*$A1196)-AF$3/$B1196+AF$4</f>
        <v>5.0725342434688389E-3</v>
      </c>
      <c r="AG1196" s="15">
        <f>(RawPLEP2!AF1191-AG$2*$A1196)-AG$3/$B1196+AG$4</f>
        <v>1.4775614836939191E-2</v>
      </c>
      <c r="AH1196" s="15">
        <f>(RawPLEP2!AG1191-AH$2*$A1196)-AH$3/$B1196+AH$4</f>
        <v>5.4279751095745021E-3</v>
      </c>
      <c r="AI1196" s="15">
        <f>(RawPLEP2!AH1191-AI$2*$A1196)-AI$3/$B1196+AI$4</f>
        <v>1.3266482263884683E-2</v>
      </c>
      <c r="AJ1196" s="15">
        <f>(RawPLEP2!AI1191-AJ$2*$A1196)-AJ$3/$B1196+AJ$4</f>
        <v>1.1868743668767869E-2</v>
      </c>
      <c r="AK1196" s="15">
        <f>(RawPLEP2!AJ1191-AK$2*$A1196)-AK$3/$B1196+AK$4</f>
        <v>1.2961506119094926E-2</v>
      </c>
      <c r="AL1196" s="15">
        <f>(RawPLEP2!AK1191-AL$2*$A1196)-AL$3/$B1196+AL$4</f>
        <v>1.2135893502026908E-2</v>
      </c>
      <c r="AM1196" s="15">
        <f>(RawPLEP2!AL1191-AM$2*$A1196)-AM$3/$B1196+AM$4</f>
        <v>1.2836038702716782E-2</v>
      </c>
      <c r="AN1196" s="15">
        <f>(RawPLEP2!AM1191-AN$2*$A1196)-AN$3/$B1196+AN$4</f>
        <v>1.56121613855645E-2</v>
      </c>
      <c r="AO1196" s="15">
        <f>(RawPLEP2!AN1191-AO$2*$A1196)-AO$3/$B1196+AO$4</f>
        <v>1.1892711891510456E-2</v>
      </c>
      <c r="AP1196" s="15">
        <f>(RawPLEP2!AO1191-AP$2*$A1196)-AP$3/$B1196+AP$4</f>
        <v>1.1019412180180474E-2</v>
      </c>
      <c r="AQ1196" s="15">
        <f>(RawPLEP2!AP1191-AQ$2*$A1196)-AQ$3/$B1196+AQ$4</f>
        <v>1.0374096493065064E-2</v>
      </c>
      <c r="AR1196" s="15">
        <f>(RawPLEP2!AQ1191-AR$2*$A1196)-AR$3/$B1196+AR$4</f>
        <v>1.9306450645897602E-2</v>
      </c>
      <c r="AS1196" s="15">
        <f>(RawPLEP2!AR1191-AS$2*$A1196)-AS$3/$B1196+AS$4</f>
        <v>1.806096276371516E-2</v>
      </c>
      <c r="AT1196" s="15">
        <f>(RawPLEP2!AS1191-AT$2*$A1196)-AT$3/$B1196+AT$4</f>
        <v>1.0144724697526711E-2</v>
      </c>
      <c r="AU1196" s="15">
        <f>(RawPLEP2!AT1191-AU$2*$A1196)-AU$3/$B1196+AU$4</f>
        <v>2.8825496855171941E-3</v>
      </c>
      <c r="AV1196" s="15">
        <f>(RawPLEP2!AU1191-AV$2*$A1196)-AV$3/$B1196+AV$4</f>
        <v>5.5725753866718956E-3</v>
      </c>
      <c r="AW1196" s="15">
        <f>(RawPLEP2!AV1191-AW$2*$A1196)-AW$3/$B1196+AW$4</f>
        <v>1.4766518913987975E-3</v>
      </c>
      <c r="AX1196" s="15">
        <f>(RawPLEP2!AW1191-AX$2*$A1196)-AX$3/$B1196+AX$4</f>
        <v>2.4690503526640997E-3</v>
      </c>
    </row>
    <row r="1197" spans="1:50" x14ac:dyDescent="0.25">
      <c r="A1197" s="23">
        <v>4.149999999999994E-3</v>
      </c>
      <c r="B1197" s="15">
        <f>RawPLEP2!A1192</f>
        <v>1314</v>
      </c>
      <c r="C1197" s="15">
        <f>(RawPLEP2!B1192-C$2*$A1197)-C$3/$B1197+C$4</f>
        <v>1.1334571986337007E-2</v>
      </c>
      <c r="D1197" s="15">
        <f>(RawPLEP2!C1192-D$2*$A1197)-D$3/$B1197+D$4</f>
        <v>1.6307164509173598E-2</v>
      </c>
      <c r="E1197" s="15">
        <f>(RawPLEP2!D1192-E$2*$A1197)-E$3/$B1197+E$4</f>
        <v>1.437955439745376E-2</v>
      </c>
      <c r="F1197" s="15">
        <f>(RawPLEP2!E1192-F$2*$A1197)-F$3/$B1197+F$4</f>
        <v>1.4374937878545446E-2</v>
      </c>
      <c r="G1197" s="15">
        <f>(RawPLEP2!F1192-G$2*$A1197)-G$3/$B1197+G$4</f>
        <v>1.5150636987631954E-2</v>
      </c>
      <c r="H1197" s="15">
        <f>(RawPLEP2!G1192-H$2*$A1197)-H$3/$B1197+H$4</f>
        <v>1.1374932066790251E-2</v>
      </c>
      <c r="I1197" s="15">
        <f>(RawPLEP2!H1192-I$2*$A1197)-I$3/$B1197+I$4</f>
        <v>1.7196114957236646E-2</v>
      </c>
      <c r="J1197" s="15">
        <f>(RawPLEP2!I1192-J$2*$A1197)-J$3/$B1197+J$4</f>
        <v>1.1454454153113528E-2</v>
      </c>
      <c r="K1197" s="15">
        <f>(RawPLEP2!J1192-K$2*$A1197)-K$3/$B1197+K$4</f>
        <v>1.0423548313412599E-2</v>
      </c>
      <c r="L1197" s="15">
        <f>(RawPLEP2!K1192-L$2*$A1197)-L$3/$B1197+L$4</f>
        <v>8.4035695034537783E-3</v>
      </c>
      <c r="M1197" s="15">
        <f>(RawPLEP2!L1192-M$2*$A1197)-M$3/$B1197+M$4</f>
        <v>1.1716940258668714E-2</v>
      </c>
      <c r="N1197" s="15">
        <f>(RawPLEP2!M1192-N$2*$A1197)-N$3/$B1197+N$4</f>
        <v>1.0056080858858236E-2</v>
      </c>
      <c r="O1197" s="15">
        <f>(RawPLEP2!N1192-O$2*$A1197)-O$3/$B1197+O$4</f>
        <v>1.1884789119512504E-2</v>
      </c>
      <c r="P1197" s="15">
        <f>(RawPLEP2!O1192-P$2*$A1197)-P$3/$B1197+P$4</f>
        <v>1.0657232928326241E-2</v>
      </c>
      <c r="Q1197" s="15">
        <f>(RawPLEP2!P1192-Q$2*$A1197)-Q$3/$B1197+Q$4</f>
        <v>1.3448667332124645E-2</v>
      </c>
      <c r="R1197" s="15">
        <f>(RawPLEP2!Q1192-R$2*$A1197)-R$3/$B1197+R$4</f>
        <v>1.2989513406648674E-2</v>
      </c>
      <c r="S1197" s="15">
        <f>(RawPLEP2!R1192-S$2*$A1197)-S$3/$B1197+S$4</f>
        <v>1.2205819810030587E-2</v>
      </c>
      <c r="T1197" s="15">
        <f>(RawPLEP2!S1192-T$2*$A1197)-T$3/$B1197+T$4</f>
        <v>1.147847245085324E-2</v>
      </c>
      <c r="U1197" s="15">
        <f>(RawPLEP2!T1192-U$2*$A1197)-U$3/$B1197+U$4</f>
        <v>1.3796690211960175E-2</v>
      </c>
      <c r="V1197" s="15">
        <f>(RawPLEP2!U1192-V$2*$A1197)-V$3/$B1197+V$4</f>
        <v>1.1036430923812002E-2</v>
      </c>
      <c r="W1197" s="15">
        <f>(RawPLEP2!V1192-W$2*$A1197)-W$3/$B1197+W$4</f>
        <v>1.4765200239126256E-2</v>
      </c>
      <c r="X1197" s="15">
        <f>(RawPLEP2!W1192-X$2*$A1197)-X$3/$B1197+X$4</f>
        <v>1.0581252639249097E-2</v>
      </c>
      <c r="Y1197" s="15">
        <f>(RawPLEP2!X1192-Y$2*$A1197)-Y$3/$B1197+Y$4</f>
        <v>1.0879375594817674E-2</v>
      </c>
      <c r="Z1197" s="15">
        <f>(RawPLEP2!Y1192-Z$2*$A1197)-Z$3/$B1197+Z$4</f>
        <v>1.0649334381502264E-2</v>
      </c>
      <c r="AA1197" s="15">
        <f>(RawPLEP2!Z1192-AA$2*$A1197)-AA$3/$B1197+AA$4</f>
        <v>1.4146418266928827E-2</v>
      </c>
      <c r="AB1197" s="15">
        <f>(RawPLEP2!AA1192-AB$2*$A1197)-AB$3/$B1197+AB$4</f>
        <v>1.1732588613036873E-2</v>
      </c>
      <c r="AC1197" s="15">
        <f>(RawPLEP2!AB1192-AC$2*$A1197)-AC$3/$B1197+AC$4</f>
        <v>1.1564690057700996E-2</v>
      </c>
      <c r="AD1197" s="15">
        <f>(RawPLEP2!AC1192-AD$2*$A1197)-AD$3/$B1197+AD$4</f>
        <v>1.0649310712769259E-2</v>
      </c>
      <c r="AE1197" s="15">
        <f>(RawPLEP2!AD1192-AE$2*$A1197)-AE$3/$B1197+AE$4</f>
        <v>1.4059312971250713E-2</v>
      </c>
      <c r="AF1197" s="15">
        <f>(RawPLEP2!AE1192-AF$2*$A1197)-AF$3/$B1197+AF$4</f>
        <v>5.0928642895843867E-3</v>
      </c>
      <c r="AG1197" s="15">
        <f>(RawPLEP2!AF1192-AG$2*$A1197)-AG$3/$B1197+AG$4</f>
        <v>1.440346286286831E-2</v>
      </c>
      <c r="AH1197" s="15">
        <f>(RawPLEP2!AG1192-AH$2*$A1197)-AH$3/$B1197+AH$4</f>
        <v>4.8282059881047928E-3</v>
      </c>
      <c r="AI1197" s="15">
        <f>(RawPLEP2!AH1192-AI$2*$A1197)-AI$3/$B1197+AI$4</f>
        <v>1.3552609560097831E-2</v>
      </c>
      <c r="AJ1197" s="15">
        <f>(RawPLEP2!AI1192-AJ$2*$A1197)-AJ$3/$B1197+AJ$4</f>
        <v>1.1503212004019395E-2</v>
      </c>
      <c r="AK1197" s="15">
        <f>(RawPLEP2!AJ1192-AK$2*$A1197)-AK$3/$B1197+AK$4</f>
        <v>1.2714844015882978E-2</v>
      </c>
      <c r="AL1197" s="15">
        <f>(RawPLEP2!AK1192-AL$2*$A1197)-AL$3/$B1197+AL$4</f>
        <v>1.1902552747910113E-2</v>
      </c>
      <c r="AM1197" s="15">
        <f>(RawPLEP2!AL1192-AM$2*$A1197)-AM$3/$B1197+AM$4</f>
        <v>1.2822202347192967E-2</v>
      </c>
      <c r="AN1197" s="15">
        <f>(RawPLEP2!AM1192-AN$2*$A1197)-AN$3/$B1197+AN$4</f>
        <v>1.5129885752506945E-2</v>
      </c>
      <c r="AO1197" s="15">
        <f>(RawPLEP2!AN1192-AO$2*$A1197)-AO$3/$B1197+AO$4</f>
        <v>1.174104890461071E-2</v>
      </c>
      <c r="AP1197" s="15">
        <f>(RawPLEP2!AO1192-AP$2*$A1197)-AP$3/$B1197+AP$4</f>
        <v>1.0776931274945306E-2</v>
      </c>
      <c r="AQ1197" s="15">
        <f>(RawPLEP2!AP1192-AQ$2*$A1197)-AQ$3/$B1197+AQ$4</f>
        <v>1.0032814074539449E-2</v>
      </c>
      <c r="AR1197" s="15">
        <f>(RawPLEP2!AQ1192-AR$2*$A1197)-AR$3/$B1197+AR$4</f>
        <v>1.9047655593449522E-2</v>
      </c>
      <c r="AS1197" s="15">
        <f>(RawPLEP2!AR1192-AS$2*$A1197)-AS$3/$B1197+AS$4</f>
        <v>1.7414664076589037E-2</v>
      </c>
      <c r="AT1197" s="15">
        <f>(RawPLEP2!AS1192-AT$2*$A1197)-AT$3/$B1197+AT$4</f>
        <v>9.9619286413612923E-3</v>
      </c>
      <c r="AU1197" s="15">
        <f>(RawPLEP2!AT1192-AU$2*$A1197)-AU$3/$B1197+AU$4</f>
        <v>2.8439012369721886E-3</v>
      </c>
      <c r="AV1197" s="15">
        <f>(RawPLEP2!AU1192-AV$2*$A1197)-AV$3/$B1197+AV$4</f>
        <v>5.515958763110335E-3</v>
      </c>
      <c r="AW1197" s="15">
        <f>(RawPLEP2!AV1192-AW$2*$A1197)-AW$3/$B1197+AW$4</f>
        <v>1.4284470949280613E-3</v>
      </c>
      <c r="AX1197" s="15">
        <f>(RawPLEP2!AW1192-AX$2*$A1197)-AX$3/$B1197+AX$4</f>
        <v>2.4564723398148424E-3</v>
      </c>
    </row>
    <row r="1198" spans="1:50" x14ac:dyDescent="0.25">
      <c r="A1198" s="23">
        <v>4.0750000000000022E-3</v>
      </c>
      <c r="B1198" s="15">
        <f>RawPLEP2!A1193</f>
        <v>1313</v>
      </c>
      <c r="C1198" s="15">
        <f>(RawPLEP2!B1193-C$2*$A1198)-C$3/$B1198+C$4</f>
        <v>1.1191523804648593E-2</v>
      </c>
      <c r="D1198" s="15">
        <f>(RawPLEP2!C1193-D$2*$A1198)-D$3/$B1198+D$4</f>
        <v>1.7002493134657286E-2</v>
      </c>
      <c r="E1198" s="15">
        <f>(RawPLEP2!D1193-E$2*$A1198)-E$3/$B1198+E$4</f>
        <v>1.3952079994936625E-2</v>
      </c>
      <c r="F1198" s="15">
        <f>(RawPLEP2!E1193-F$2*$A1198)-F$3/$B1198+F$4</f>
        <v>1.3948154737863549E-2</v>
      </c>
      <c r="G1198" s="15">
        <f>(RawPLEP2!F1193-G$2*$A1198)-G$3/$B1198+G$4</f>
        <v>1.5079093701754896E-2</v>
      </c>
      <c r="H1198" s="15">
        <f>(RawPLEP2!G1193-H$2*$A1198)-H$3/$B1198+H$4</f>
        <v>1.1128628642211189E-2</v>
      </c>
      <c r="I1198" s="15">
        <f>(RawPLEP2!H1193-I$2*$A1198)-I$3/$B1198+I$4</f>
        <v>1.6636028840417604E-2</v>
      </c>
      <c r="J1198" s="15">
        <f>(RawPLEP2!I1193-J$2*$A1198)-J$3/$B1198+J$4</f>
        <v>1.151572315436061E-2</v>
      </c>
      <c r="K1198" s="15">
        <f>(RawPLEP2!J1193-K$2*$A1198)-K$3/$B1198+K$4</f>
        <v>1.0378858339928111E-2</v>
      </c>
      <c r="L1198" s="15">
        <f>(RawPLEP2!K1193-L$2*$A1198)-L$3/$B1198+L$4</f>
        <v>8.1601448045151986E-3</v>
      </c>
      <c r="M1198" s="15">
        <f>(RawPLEP2!L1193-M$2*$A1198)-M$3/$B1198+M$4</f>
        <v>1.1423899927817706E-2</v>
      </c>
      <c r="N1198" s="15">
        <f>(RawPLEP2!M1193-N$2*$A1198)-N$3/$B1198+N$4</f>
        <v>9.5869673977238626E-3</v>
      </c>
      <c r="O1198" s="15">
        <f>(RawPLEP2!N1193-O$2*$A1198)-O$3/$B1198+O$4</f>
        <v>1.1742358849101686E-2</v>
      </c>
      <c r="P1198" s="15">
        <f>(RawPLEP2!O1193-P$2*$A1198)-P$3/$B1198+P$4</f>
        <v>1.0465706072312144E-2</v>
      </c>
      <c r="Q1198" s="15">
        <f>(RawPLEP2!P1193-Q$2*$A1198)-Q$3/$B1198+Q$4</f>
        <v>1.2941142134706554E-2</v>
      </c>
      <c r="R1198" s="15">
        <f>(RawPLEP2!Q1193-R$2*$A1198)-R$3/$B1198+R$4</f>
        <v>1.2418587424384085E-2</v>
      </c>
      <c r="S1198" s="15">
        <f>(RawPLEP2!R1193-S$2*$A1198)-S$3/$B1198+S$4</f>
        <v>1.1966906078935965E-2</v>
      </c>
      <c r="T1198" s="15">
        <f>(RawPLEP2!S1193-T$2*$A1198)-T$3/$B1198+T$4</f>
        <v>1.1235452899724441E-2</v>
      </c>
      <c r="U1198" s="15">
        <f>(RawPLEP2!T1193-U$2*$A1198)-U$3/$B1198+U$4</f>
        <v>1.3551514534816223E-2</v>
      </c>
      <c r="V1198" s="15">
        <f>(RawPLEP2!U1193-V$2*$A1198)-V$3/$B1198+V$4</f>
        <v>1.0905058686348331E-2</v>
      </c>
      <c r="W1198" s="15">
        <f>(RawPLEP2!V1193-W$2*$A1198)-W$3/$B1198+W$4</f>
        <v>1.4596843538762661E-2</v>
      </c>
      <c r="X1198" s="15">
        <f>(RawPLEP2!W1193-X$2*$A1198)-X$3/$B1198+X$4</f>
        <v>1.0537493584505404E-2</v>
      </c>
      <c r="Y1198" s="15">
        <f>(RawPLEP2!X1193-Y$2*$A1198)-Y$3/$B1198+Y$4</f>
        <v>1.0755752770634997E-2</v>
      </c>
      <c r="Z1198" s="15">
        <f>(RawPLEP2!Y1193-Z$2*$A1198)-Z$3/$B1198+Z$4</f>
        <v>1.0418728071833576E-2</v>
      </c>
      <c r="AA1198" s="15">
        <f>(RawPLEP2!Z1193-AA$2*$A1198)-AA$3/$B1198+AA$4</f>
        <v>1.446456625564288E-2</v>
      </c>
      <c r="AB1198" s="15">
        <f>(RawPLEP2!AA1193-AB$2*$A1198)-AB$3/$B1198+AB$4</f>
        <v>1.1605555139460884E-2</v>
      </c>
      <c r="AC1198" s="15">
        <f>(RawPLEP2!AB1193-AC$2*$A1198)-AC$3/$B1198+AC$4</f>
        <v>1.1255282770561047E-2</v>
      </c>
      <c r="AD1198" s="15">
        <f>(RawPLEP2!AC1193-AD$2*$A1198)-AD$3/$B1198+AD$4</f>
        <v>1.0418704394808329E-2</v>
      </c>
      <c r="AE1198" s="15">
        <f>(RawPLEP2!AD1193-AE$2*$A1198)-AE$3/$B1198+AE$4</f>
        <v>1.381161961833648E-2</v>
      </c>
      <c r="AF1198" s="15">
        <f>(RawPLEP2!AE1193-AF$2*$A1198)-AF$3/$B1198+AF$4</f>
        <v>4.9351105348399357E-3</v>
      </c>
      <c r="AG1198" s="15">
        <f>(RawPLEP2!AF1193-AG$2*$A1198)-AG$3/$B1198+AG$4</f>
        <v>1.4359722938208391E-2</v>
      </c>
      <c r="AH1198" s="15">
        <f>(RawPLEP2!AG1193-AH$2*$A1198)-AH$3/$B1198+AH$4</f>
        <v>4.8296557526645838E-3</v>
      </c>
      <c r="AI1198" s="15">
        <f>(RawPLEP2!AH1193-AI$2*$A1198)-AI$3/$B1198+AI$4</f>
        <v>1.2944478900163059E-2</v>
      </c>
      <c r="AJ1198" s="15">
        <f>(RawPLEP2!AI1193-AJ$2*$A1198)-AJ$3/$B1198+AJ$4</f>
        <v>1.143663335351517E-2</v>
      </c>
      <c r="AK1198" s="15">
        <f>(RawPLEP2!AJ1193-AK$2*$A1198)-AK$3/$B1198+AK$4</f>
        <v>1.2687396493509348E-2</v>
      </c>
      <c r="AL1198" s="15">
        <f>(RawPLEP2!AK1193-AL$2*$A1198)-AL$3/$B1198+AL$4</f>
        <v>1.2030773025827113E-2</v>
      </c>
      <c r="AM1198" s="15">
        <f>(RawPLEP2!AL1193-AM$2*$A1198)-AM$3/$B1198+AM$4</f>
        <v>1.2727121225924606E-2</v>
      </c>
      <c r="AN1198" s="15">
        <f>(RawPLEP2!AM1193-AN$2*$A1198)-AN$3/$B1198+AN$4</f>
        <v>1.5027373870648512E-2</v>
      </c>
      <c r="AO1198" s="15">
        <f>(RawPLEP2!AN1193-AO$2*$A1198)-AO$3/$B1198+AO$4</f>
        <v>1.1540262336324089E-2</v>
      </c>
      <c r="AP1198" s="15">
        <f>(RawPLEP2!AO1193-AP$2*$A1198)-AP$3/$B1198+AP$4</f>
        <v>1.0776004217508718E-2</v>
      </c>
      <c r="AQ1198" s="15">
        <f>(RawPLEP2!AP1193-AQ$2*$A1198)-AQ$3/$B1198+AQ$4</f>
        <v>9.9063865970806901E-3</v>
      </c>
      <c r="AR1198" s="15">
        <f>(RawPLEP2!AQ1193-AR$2*$A1198)-AR$3/$B1198+AR$4</f>
        <v>1.8791102029869416E-2</v>
      </c>
      <c r="AS1198" s="15">
        <f>(RawPLEP2!AR1193-AS$2*$A1198)-AS$3/$B1198+AS$4</f>
        <v>1.7524521282305264E-2</v>
      </c>
      <c r="AT1198" s="15">
        <f>(RawPLEP2!AS1193-AT$2*$A1198)-AT$3/$B1198+AT$4</f>
        <v>9.7222118730259932E-3</v>
      </c>
      <c r="AU1198" s="15">
        <f>(RawPLEP2!AT1193-AU$2*$A1198)-AU$3/$B1198+AU$4</f>
        <v>2.7643557747256261E-3</v>
      </c>
      <c r="AV1198" s="15">
        <f>(RawPLEP2!AU1193-AV$2*$A1198)-AV$3/$B1198+AV$4</f>
        <v>5.4234646943034388E-3</v>
      </c>
      <c r="AW1198" s="15">
        <f>(RawPLEP2!AV1193-AW$2*$A1198)-AW$3/$B1198+AW$4</f>
        <v>1.2961991568426721E-3</v>
      </c>
      <c r="AX1198" s="15">
        <f>(RawPLEP2!AW1193-AX$2*$A1198)-AX$3/$B1198+AX$4</f>
        <v>2.3619621472896323E-3</v>
      </c>
    </row>
    <row r="1199" spans="1:50" x14ac:dyDescent="0.25">
      <c r="A1199" s="23">
        <v>3.926999999999993E-3</v>
      </c>
      <c r="B1199" s="15">
        <f>RawPLEP2!A1194</f>
        <v>1312</v>
      </c>
      <c r="C1199" s="15">
        <f>(RawPLEP2!B1194-C$2*$A1199)-C$3/$B1199+C$4</f>
        <v>1.107211157544457E-2</v>
      </c>
      <c r="D1199" s="15">
        <f>(RawPLEP2!C1194-D$2*$A1199)-D$3/$B1199+D$4</f>
        <v>1.6238494335440092E-2</v>
      </c>
      <c r="E1199" s="15">
        <f>(RawPLEP2!D1194-E$2*$A1199)-E$3/$B1199+E$4</f>
        <v>1.4065638718871391E-2</v>
      </c>
      <c r="F1199" s="15">
        <f>(RawPLEP2!E1194-F$2*$A1199)-F$3/$B1199+F$4</f>
        <v>1.4062560962478595E-2</v>
      </c>
      <c r="G1199" s="15">
        <f>(RawPLEP2!F1194-G$2*$A1199)-G$3/$B1199+G$4</f>
        <v>1.4703914369946492E-2</v>
      </c>
      <c r="H1199" s="15">
        <f>(RawPLEP2!G1194-H$2*$A1199)-H$3/$B1199+H$4</f>
        <v>1.0743595272386421E-2</v>
      </c>
      <c r="I1199" s="15">
        <f>(RawPLEP2!H1194-I$2*$A1199)-I$3/$B1199+I$4</f>
        <v>1.6615305004965979E-2</v>
      </c>
      <c r="J1199" s="15">
        <f>(RawPLEP2!I1194-J$2*$A1199)-J$3/$B1199+J$4</f>
        <v>1.1294457818698148E-2</v>
      </c>
      <c r="K1199" s="15">
        <f>(RawPLEP2!J1194-K$2*$A1199)-K$3/$B1199+K$4</f>
        <v>1.0365625362913938E-2</v>
      </c>
      <c r="L1199" s="15">
        <f>(RawPLEP2!K1194-L$2*$A1199)-L$3/$B1199+L$4</f>
        <v>7.9109973895780256E-3</v>
      </c>
      <c r="M1199" s="15">
        <f>(RawPLEP2!L1194-M$2*$A1199)-M$3/$B1199+M$4</f>
        <v>1.1784027122353762E-2</v>
      </c>
      <c r="N1199" s="15">
        <f>(RawPLEP2!M1194-N$2*$A1199)-N$3/$B1199+N$4</f>
        <v>9.6191520815656351E-3</v>
      </c>
      <c r="O1199" s="15">
        <f>(RawPLEP2!N1194-O$2*$A1199)-O$3/$B1199+O$4</f>
        <v>1.1686658058296565E-2</v>
      </c>
      <c r="P1199" s="15">
        <f>(RawPLEP2!O1194-P$2*$A1199)-P$3/$B1199+P$4</f>
        <v>1.0455043636149543E-2</v>
      </c>
      <c r="Q1199" s="15">
        <f>(RawPLEP2!P1194-Q$2*$A1199)-Q$3/$B1199+Q$4</f>
        <v>1.2834468586771869E-2</v>
      </c>
      <c r="R1199" s="15">
        <f>(RawPLEP2!Q1194-R$2*$A1199)-R$3/$B1199+R$4</f>
        <v>1.2150447835730306E-2</v>
      </c>
      <c r="S1199" s="15">
        <f>(RawPLEP2!R1194-S$2*$A1199)-S$3/$B1199+S$4</f>
        <v>1.1657875681078299E-2</v>
      </c>
      <c r="T1199" s="15">
        <f>(RawPLEP2!S1194-T$2*$A1199)-T$3/$B1199+T$4</f>
        <v>1.1327900228106542E-2</v>
      </c>
      <c r="U1199" s="15">
        <f>(RawPLEP2!T1194-U$2*$A1199)-U$3/$B1199+U$4</f>
        <v>1.3381697139751621E-2</v>
      </c>
      <c r="V1199" s="15">
        <f>(RawPLEP2!U1194-V$2*$A1199)-V$3/$B1199+V$4</f>
        <v>1.0690241089810929E-2</v>
      </c>
      <c r="W1199" s="15">
        <f>(RawPLEP2!V1194-W$2*$A1199)-W$3/$B1199+W$4</f>
        <v>1.3847451787741067E-2</v>
      </c>
      <c r="X1199" s="15">
        <f>(RawPLEP2!W1194-X$2*$A1199)-X$3/$B1199+X$4</f>
        <v>1.0071299754945501E-2</v>
      </c>
      <c r="Y1199" s="15">
        <f>(RawPLEP2!X1194-Y$2*$A1199)-Y$3/$B1199+Y$4</f>
        <v>1.0698710322897657E-2</v>
      </c>
      <c r="Z1199" s="15">
        <f>(RawPLEP2!Y1194-Z$2*$A1199)-Z$3/$B1199+Z$4</f>
        <v>1.0207966238976095E-2</v>
      </c>
      <c r="AA1199" s="15">
        <f>(RawPLEP2!Z1194-AA$2*$A1199)-AA$3/$B1199+AA$4</f>
        <v>1.3771261824640738E-2</v>
      </c>
      <c r="AB1199" s="15">
        <f>(RawPLEP2!AA1194-AB$2*$A1199)-AB$3/$B1199+AB$4</f>
        <v>1.1450965984354071E-2</v>
      </c>
      <c r="AC1199" s="15">
        <f>(RawPLEP2!AB1194-AC$2*$A1199)-AC$3/$B1199+AC$4</f>
        <v>1.1122527890845866E-2</v>
      </c>
      <c r="AD1199" s="15">
        <f>(RawPLEP2!AC1194-AD$2*$A1199)-AD$3/$B1199+AD$4</f>
        <v>1.0207942545563512E-2</v>
      </c>
      <c r="AE1199" s="15">
        <f>(RawPLEP2!AD1194-AE$2*$A1199)-AE$3/$B1199+AE$4</f>
        <v>1.3810927715071666E-2</v>
      </c>
      <c r="AF1199" s="15">
        <f>(RawPLEP2!AE1194-AF$2*$A1199)-AF$3/$B1199+AF$4</f>
        <v>4.8734280388475076E-3</v>
      </c>
      <c r="AG1199" s="15">
        <f>(RawPLEP2!AF1194-AG$2*$A1199)-AG$3/$B1199+AG$4</f>
        <v>1.4038827359090358E-2</v>
      </c>
      <c r="AH1199" s="15">
        <f>(RawPLEP2!AG1194-AH$2*$A1199)-AH$3/$B1199+AH$4</f>
        <v>4.8136599238147362E-3</v>
      </c>
      <c r="AI1199" s="15">
        <f>(RawPLEP2!AH1194-AI$2*$A1199)-AI$3/$B1199+AI$4</f>
        <v>1.2991304441064827E-2</v>
      </c>
      <c r="AJ1199" s="15">
        <f>(RawPLEP2!AI1194-AJ$2*$A1199)-AJ$3/$B1199+AJ$4</f>
        <v>1.1207189347635933E-2</v>
      </c>
      <c r="AK1199" s="15">
        <f>(RawPLEP2!AJ1194-AK$2*$A1199)-AK$3/$B1199+AK$4</f>
        <v>1.2512404000224235E-2</v>
      </c>
      <c r="AL1199" s="15">
        <f>(RawPLEP2!AK1194-AL$2*$A1199)-AL$3/$B1199+AL$4</f>
        <v>1.1696434001102235E-2</v>
      </c>
      <c r="AM1199" s="15">
        <f>(RawPLEP2!AL1194-AM$2*$A1199)-AM$3/$B1199+AM$4</f>
        <v>1.2469348038235101E-2</v>
      </c>
      <c r="AN1199" s="15">
        <f>(RawPLEP2!AM1194-AN$2*$A1199)-AN$3/$B1199+AN$4</f>
        <v>1.49724372992192E-2</v>
      </c>
      <c r="AO1199" s="15">
        <f>(RawPLEP2!AN1194-AO$2*$A1199)-AO$3/$B1199+AO$4</f>
        <v>1.1322503311283295E-2</v>
      </c>
      <c r="AP1199" s="15">
        <f>(RawPLEP2!AO1194-AP$2*$A1199)-AP$3/$B1199+AP$4</f>
        <v>1.0441382691280303E-2</v>
      </c>
      <c r="AQ1199" s="15">
        <f>(RawPLEP2!AP1194-AQ$2*$A1199)-AQ$3/$B1199+AQ$4</f>
        <v>9.9846833679116502E-3</v>
      </c>
      <c r="AR1199" s="15">
        <f>(RawPLEP2!AQ1194-AR$2*$A1199)-AR$3/$B1199+AR$4</f>
        <v>1.856547186478355E-2</v>
      </c>
      <c r="AS1199" s="15">
        <f>(RawPLEP2!AR1194-AS$2*$A1199)-AS$3/$B1199+AS$4</f>
        <v>1.7548059847960415E-2</v>
      </c>
      <c r="AT1199" s="15">
        <f>(RawPLEP2!AS1194-AT$2*$A1199)-AT$3/$B1199+AT$4</f>
        <v>9.5896842811386829E-3</v>
      </c>
      <c r="AU1199" s="15">
        <f>(RawPLEP2!AT1194-AU$2*$A1199)-AU$3/$B1199+AU$4</f>
        <v>2.7155213302279555E-3</v>
      </c>
      <c r="AV1199" s="15">
        <f>(RawPLEP2!AU1194-AV$2*$A1199)-AV$3/$B1199+AV$4</f>
        <v>5.4309982574343354E-3</v>
      </c>
      <c r="AW1199" s="15">
        <f>(RawPLEP2!AV1194-AW$2*$A1199)-AW$3/$B1199+AW$4</f>
        <v>1.2724250458742148E-3</v>
      </c>
      <c r="AX1199" s="15">
        <f>(RawPLEP2!AW1194-AX$2*$A1199)-AX$3/$B1199+AX$4</f>
        <v>2.3538834004620656E-3</v>
      </c>
    </row>
    <row r="1200" spans="1:50" x14ac:dyDescent="0.25">
      <c r="A1200" s="23">
        <v>3.8249999999999881E-3</v>
      </c>
      <c r="B1200" s="15">
        <f>RawPLEP2!A1195</f>
        <v>1311</v>
      </c>
      <c r="C1200" s="15">
        <f>(RawPLEP2!B1195-C$2*$A1200)-C$3/$B1200+C$4</f>
        <v>1.0876217172845738E-2</v>
      </c>
      <c r="D1200" s="15">
        <f>(RawPLEP2!C1195-D$2*$A1200)-D$3/$B1200+D$4</f>
        <v>1.5863747759500509E-2</v>
      </c>
      <c r="E1200" s="15">
        <f>(RawPLEP2!D1195-E$2*$A1200)-E$3/$B1200+E$4</f>
        <v>1.3379519304908272E-2</v>
      </c>
      <c r="F1200" s="15">
        <f>(RawPLEP2!E1195-F$2*$A1200)-F$3/$B1200+F$4</f>
        <v>1.3376337773187651E-2</v>
      </c>
      <c r="G1200" s="15">
        <f>(RawPLEP2!F1195-G$2*$A1200)-G$3/$B1200+G$4</f>
        <v>1.4645417371394329E-2</v>
      </c>
      <c r="H1200" s="15">
        <f>(RawPLEP2!G1195-H$2*$A1200)-H$3/$B1200+H$4</f>
        <v>1.0395038831884237E-2</v>
      </c>
      <c r="I1200" s="15">
        <f>(RawPLEP2!H1195-I$2*$A1200)-I$3/$B1200+I$4</f>
        <v>1.6558833300444369E-2</v>
      </c>
      <c r="J1200" s="15">
        <f>(RawPLEP2!I1195-J$2*$A1200)-J$3/$B1200+J$4</f>
        <v>1.1252871445181143E-2</v>
      </c>
      <c r="K1200" s="15">
        <f>(RawPLEP2!J1195-K$2*$A1200)-K$3/$B1200+K$4</f>
        <v>1.0137123705780154E-2</v>
      </c>
      <c r="L1200" s="15">
        <f>(RawPLEP2!K1195-L$2*$A1200)-L$3/$B1200+L$4</f>
        <v>7.9010689749925492E-3</v>
      </c>
      <c r="M1200" s="15">
        <f>(RawPLEP2!L1195-M$2*$A1200)-M$3/$B1200+M$4</f>
        <v>1.1419576388876758E-2</v>
      </c>
      <c r="N1200" s="15">
        <f>(RawPLEP2!M1195-N$2*$A1200)-N$3/$B1200+N$4</f>
        <v>9.5642884794850946E-3</v>
      </c>
      <c r="O1200" s="15">
        <f>(RawPLEP2!N1195-O$2*$A1200)-O$3/$B1200+O$4</f>
        <v>1.1441684520791459E-2</v>
      </c>
      <c r="P1200" s="15">
        <f>(RawPLEP2!O1195-P$2*$A1200)-P$3/$B1200+P$4</f>
        <v>1.0872287769395996E-2</v>
      </c>
      <c r="Q1200" s="15">
        <f>(RawPLEP2!P1195-Q$2*$A1200)-Q$3/$B1200+Q$4</f>
        <v>1.2728840783252884E-2</v>
      </c>
      <c r="R1200" s="15">
        <f>(RawPLEP2!Q1195-R$2*$A1200)-R$3/$B1200+R$4</f>
        <v>1.2370707850458414E-2</v>
      </c>
      <c r="S1200" s="15">
        <f>(RawPLEP2!R1195-S$2*$A1200)-S$3/$B1200+S$4</f>
        <v>1.1517650242942375E-2</v>
      </c>
      <c r="T1200" s="15">
        <f>(RawPLEP2!S1195-T$2*$A1200)-T$3/$B1200+T$4</f>
        <v>1.0670130124782719E-2</v>
      </c>
      <c r="U1200" s="15">
        <f>(RawPLEP2!T1195-U$2*$A1200)-U$3/$B1200+U$4</f>
        <v>1.3386843156232852E-2</v>
      </c>
      <c r="V1200" s="15">
        <f>(RawPLEP2!U1195-V$2*$A1200)-V$3/$B1200+V$4</f>
        <v>1.048813128021631E-2</v>
      </c>
      <c r="W1200" s="15">
        <f>(RawPLEP2!V1195-W$2*$A1200)-W$3/$B1200+W$4</f>
        <v>1.3858695416134732E-2</v>
      </c>
      <c r="X1200" s="15">
        <f>(RawPLEP2!W1195-X$2*$A1200)-X$3/$B1200+X$4</f>
        <v>1.0234610836920781E-2</v>
      </c>
      <c r="Y1200" s="15">
        <f>(RawPLEP2!X1195-Y$2*$A1200)-Y$3/$B1200+Y$4</f>
        <v>1.0584115620483118E-2</v>
      </c>
      <c r="Z1200" s="15">
        <f>(RawPLEP2!Y1195-Z$2*$A1200)-Z$3/$B1200+Z$4</f>
        <v>9.9980983572358004E-3</v>
      </c>
      <c r="AA1200" s="15">
        <f>(RawPLEP2!Z1195-AA$2*$A1200)-AA$3/$B1200+AA$4</f>
        <v>1.3866581974177297E-2</v>
      </c>
      <c r="AB1200" s="15">
        <f>(RawPLEP2!AA1195-AB$2*$A1200)-AB$3/$B1200+AB$4</f>
        <v>1.1392470964019345E-2</v>
      </c>
      <c r="AC1200" s="15">
        <f>(RawPLEP2!AB1195-AC$2*$A1200)-AC$3/$B1200+AC$4</f>
        <v>1.1115199090550084E-2</v>
      </c>
      <c r="AD1200" s="15">
        <f>(RawPLEP2!AC1195-AD$2*$A1200)-AD$3/$B1200+AD$4</f>
        <v>9.9980746525369542E-3</v>
      </c>
      <c r="AE1200" s="15">
        <f>(RawPLEP2!AD1195-AE$2*$A1200)-AE$3/$B1200+AE$4</f>
        <v>1.3627456638529389E-2</v>
      </c>
      <c r="AF1200" s="15">
        <f>(RawPLEP2!AE1195-AF$2*$A1200)-AF$3/$B1200+AF$4</f>
        <v>4.4753412269262841E-3</v>
      </c>
      <c r="AG1200" s="15">
        <f>(RawPLEP2!AF1195-AG$2*$A1200)-AG$3/$B1200+AG$4</f>
        <v>1.4049816659039011E-2</v>
      </c>
      <c r="AH1200" s="15">
        <f>(RawPLEP2!AG1195-AH$2*$A1200)-AH$3/$B1200+AH$4</f>
        <v>4.5982808199232974E-3</v>
      </c>
      <c r="AI1200" s="15">
        <f>(RawPLEP2!AH1195-AI$2*$A1200)-AI$3/$B1200+AI$4</f>
        <v>1.2502752861034203E-2</v>
      </c>
      <c r="AJ1200" s="15">
        <f>(RawPLEP2!AI1195-AJ$2*$A1200)-AJ$3/$B1200+AJ$4</f>
        <v>1.1245217594073029E-2</v>
      </c>
      <c r="AK1200" s="15">
        <f>(RawPLEP2!AJ1195-AK$2*$A1200)-AK$3/$B1200+AK$4</f>
        <v>1.2385162444052369E-2</v>
      </c>
      <c r="AL1200" s="15">
        <f>(RawPLEP2!AK1195-AL$2*$A1200)-AL$3/$B1200+AL$4</f>
        <v>1.1748467246434448E-2</v>
      </c>
      <c r="AM1200" s="15">
        <f>(RawPLEP2!AL1195-AM$2*$A1200)-AM$3/$B1200+AM$4</f>
        <v>1.2463867901304812E-2</v>
      </c>
      <c r="AN1200" s="15">
        <f>(RawPLEP2!AM1195-AN$2*$A1200)-AN$3/$B1200+AN$4</f>
        <v>1.4690165893249247E-2</v>
      </c>
      <c r="AO1200" s="15">
        <f>(RawPLEP2!AN1195-AO$2*$A1200)-AO$3/$B1200+AO$4</f>
        <v>1.1168279120687845E-2</v>
      </c>
      <c r="AP1200" s="15">
        <f>(RawPLEP2!AO1195-AP$2*$A1200)-AP$3/$B1200+AP$4</f>
        <v>1.0018812769191879E-2</v>
      </c>
      <c r="AQ1200" s="15">
        <f>(RawPLEP2!AP1195-AQ$2*$A1200)-AQ$3/$B1200+AQ$4</f>
        <v>9.8751887880032148E-3</v>
      </c>
      <c r="AR1200" s="15">
        <f>(RawPLEP2!AQ1195-AR$2*$A1200)-AR$3/$B1200+AR$4</f>
        <v>1.8743503343004189E-2</v>
      </c>
      <c r="AS1200" s="15">
        <f>(RawPLEP2!AR1195-AS$2*$A1200)-AS$3/$B1200+AS$4</f>
        <v>1.7471980106694235E-2</v>
      </c>
      <c r="AT1200" s="15">
        <f>(RawPLEP2!AS1195-AT$2*$A1200)-AT$3/$B1200+AT$4</f>
        <v>9.3399505061988741E-3</v>
      </c>
      <c r="AU1200" s="15">
        <f>(RawPLEP2!AT1195-AU$2*$A1200)-AU$3/$B1200+AU$4</f>
        <v>2.689282581482242E-3</v>
      </c>
      <c r="AV1200" s="15">
        <f>(RawPLEP2!AU1195-AV$2*$A1200)-AV$3/$B1200+AV$4</f>
        <v>5.3369578695555142E-3</v>
      </c>
      <c r="AW1200" s="15">
        <f>(RawPLEP2!AV1195-AW$2*$A1200)-AW$3/$B1200+AW$4</f>
        <v>1.210249518696466E-3</v>
      </c>
      <c r="AX1200" s="15">
        <f>(RawPLEP2!AW1195-AX$2*$A1200)-AX$3/$B1200+AX$4</f>
        <v>2.2811672396471569E-3</v>
      </c>
    </row>
    <row r="1201" spans="1:50" x14ac:dyDescent="0.25">
      <c r="A1201" s="23">
        <v>3.7280000000000021E-3</v>
      </c>
      <c r="B1201" s="15">
        <f>RawPLEP2!A1196</f>
        <v>1310</v>
      </c>
      <c r="C1201" s="15">
        <f>(RawPLEP2!B1196-C$2*$A1201)-C$3/$B1201+C$4</f>
        <v>1.0746634732056164E-2</v>
      </c>
      <c r="D1201" s="15">
        <f>(RawPLEP2!C1196-D$2*$A1201)-D$3/$B1201+D$4</f>
        <v>1.6319831045959403E-2</v>
      </c>
      <c r="E1201" s="15">
        <f>(RawPLEP2!D1196-E$2*$A1201)-E$3/$B1201+E$4</f>
        <v>1.3141193468883122E-2</v>
      </c>
      <c r="F1201" s="15">
        <f>(RawPLEP2!E1196-F$2*$A1201)-F$3/$B1201+F$4</f>
        <v>1.313948038573395E-2</v>
      </c>
      <c r="G1201" s="15">
        <f>(RawPLEP2!F1196-G$2*$A1201)-G$3/$B1201+G$4</f>
        <v>1.4538111826280033E-2</v>
      </c>
      <c r="H1201" s="15">
        <f>(RawPLEP2!G1196-H$2*$A1201)-H$3/$B1201+H$4</f>
        <v>1.0104946641393803E-2</v>
      </c>
      <c r="I1201" s="15">
        <f>(RawPLEP2!H1196-I$2*$A1201)-I$3/$B1201+I$4</f>
        <v>1.5995290150282306E-2</v>
      </c>
      <c r="J1201" s="15">
        <f>(RawPLEP2!I1196-J$2*$A1201)-J$3/$B1201+J$4</f>
        <v>1.1121082164466969E-2</v>
      </c>
      <c r="K1201" s="15">
        <f>(RawPLEP2!J1196-K$2*$A1201)-K$3/$B1201+K$4</f>
        <v>1.0032843748823413E-2</v>
      </c>
      <c r="L1201" s="15">
        <f>(RawPLEP2!K1196-L$2*$A1201)-L$3/$B1201+L$4</f>
        <v>7.7866669996600399E-3</v>
      </c>
      <c r="M1201" s="15">
        <f>(RawPLEP2!L1196-M$2*$A1201)-M$3/$B1201+M$4</f>
        <v>1.1426411769684598E-2</v>
      </c>
      <c r="N1201" s="15">
        <f>(RawPLEP2!M1196-N$2*$A1201)-N$3/$B1201+N$4</f>
        <v>9.1610970986631055E-3</v>
      </c>
      <c r="O1201" s="15">
        <f>(RawPLEP2!N1196-O$2*$A1201)-O$3/$B1201+O$4</f>
        <v>1.1317361356550815E-2</v>
      </c>
      <c r="P1201" s="15">
        <f>(RawPLEP2!O1196-P$2*$A1201)-P$3/$B1201+P$4</f>
        <v>1.0333763774288979E-2</v>
      </c>
      <c r="Q1201" s="15">
        <f>(RawPLEP2!P1196-Q$2*$A1201)-Q$3/$B1201+Q$4</f>
        <v>1.252381867243467E-2</v>
      </c>
      <c r="R1201" s="15">
        <f>(RawPLEP2!Q1196-R$2*$A1201)-R$3/$B1201+R$4</f>
        <v>1.221139896626993E-2</v>
      </c>
      <c r="S1201" s="15">
        <f>(RawPLEP2!R1196-S$2*$A1201)-S$3/$B1201+S$4</f>
        <v>1.1009375391002548E-2</v>
      </c>
      <c r="T1201" s="15">
        <f>(RawPLEP2!S1196-T$2*$A1201)-T$3/$B1201+T$4</f>
        <v>1.1072347471745479E-2</v>
      </c>
      <c r="U1201" s="15">
        <f>(RawPLEP2!T1196-U$2*$A1201)-U$3/$B1201+U$4</f>
        <v>1.3282181027855691E-2</v>
      </c>
      <c r="V1201" s="15">
        <f>(RawPLEP2!U1196-V$2*$A1201)-V$3/$B1201+V$4</f>
        <v>1.0474227388756713E-2</v>
      </c>
      <c r="W1201" s="15">
        <f>(RawPLEP2!V1196-W$2*$A1201)-W$3/$B1201+W$4</f>
        <v>1.3951168577577253E-2</v>
      </c>
      <c r="X1201" s="15">
        <f>(RawPLEP2!W1196-X$2*$A1201)-X$3/$B1201+X$4</f>
        <v>1.0011097825985617E-2</v>
      </c>
      <c r="Y1201" s="15">
        <f>(RawPLEP2!X1196-Y$2*$A1201)-Y$3/$B1201+Y$4</f>
        <v>1.0408884429741024E-2</v>
      </c>
      <c r="Z1201" s="15">
        <f>(RawPLEP2!Y1196-Z$2*$A1201)-Z$3/$B1201+Z$4</f>
        <v>9.8597883729860322E-3</v>
      </c>
      <c r="AA1201" s="15">
        <f>(RawPLEP2!Z1196-AA$2*$A1201)-AA$3/$B1201+AA$4</f>
        <v>1.3739468744796243E-2</v>
      </c>
      <c r="AB1201" s="15">
        <f>(RawPLEP2!AA1196-AB$2*$A1201)-AB$3/$B1201+AB$4</f>
        <v>1.1226648453403612E-2</v>
      </c>
      <c r="AC1201" s="15">
        <f>(RawPLEP2!AB1196-AC$2*$A1201)-AC$3/$B1201+AC$4</f>
        <v>1.108917757251918E-2</v>
      </c>
      <c r="AD1201" s="15">
        <f>(RawPLEP2!AC1196-AD$2*$A1201)-AD$3/$B1201+AD$4</f>
        <v>9.8597646575554233E-3</v>
      </c>
      <c r="AE1201" s="15">
        <f>(RawPLEP2!AD1196-AE$2*$A1201)-AE$3/$B1201+AE$4</f>
        <v>1.3478353039145557E-2</v>
      </c>
      <c r="AF1201" s="15">
        <f>(RawPLEP2!AE1196-AF$2*$A1201)-AF$3/$B1201+AF$4</f>
        <v>4.5165322865992341E-3</v>
      </c>
      <c r="AG1201" s="15">
        <f>(RawPLEP2!AF1196-AG$2*$A1201)-AG$3/$B1201+AG$4</f>
        <v>1.399537497906217E-2</v>
      </c>
      <c r="AH1201" s="15">
        <f>(RawPLEP2!AG1196-AH$2*$A1201)-AH$3/$B1201+AH$4</f>
        <v>4.5978322201640481E-3</v>
      </c>
      <c r="AI1201" s="15">
        <f>(RawPLEP2!AH1196-AI$2*$A1201)-AI$3/$B1201+AI$4</f>
        <v>1.2514399270205376E-2</v>
      </c>
      <c r="AJ1201" s="15">
        <f>(RawPLEP2!AI1196-AJ$2*$A1201)-AJ$3/$B1201+AJ$4</f>
        <v>1.0964842256176562E-2</v>
      </c>
      <c r="AK1201" s="15">
        <f>(RawPLEP2!AJ1196-AK$2*$A1201)-AK$3/$B1201+AK$4</f>
        <v>1.2193434059584417E-2</v>
      </c>
      <c r="AL1201" s="15">
        <f>(RawPLEP2!AK1196-AL$2*$A1201)-AL$3/$B1201+AL$4</f>
        <v>1.1498758125092025E-2</v>
      </c>
      <c r="AM1201" s="15">
        <f>(RawPLEP2!AL1196-AM$2*$A1201)-AM$3/$B1201+AM$4</f>
        <v>1.2333523965172059E-2</v>
      </c>
      <c r="AN1201" s="15">
        <f>(RawPLEP2!AM1196-AN$2*$A1201)-AN$3/$B1201+AN$4</f>
        <v>1.4429959579489757E-2</v>
      </c>
      <c r="AO1201" s="15">
        <f>(RawPLEP2!AN1196-AO$2*$A1201)-AO$3/$B1201+AO$4</f>
        <v>1.1290640205040565E-2</v>
      </c>
      <c r="AP1201" s="15">
        <f>(RawPLEP2!AO1196-AP$2*$A1201)-AP$3/$B1201+AP$4</f>
        <v>1.0453542013695694E-2</v>
      </c>
      <c r="AQ1201" s="15">
        <f>(RawPLEP2!AP1196-AQ$2*$A1201)-AQ$3/$B1201+AQ$4</f>
        <v>9.7766517716449362E-3</v>
      </c>
      <c r="AR1201" s="15">
        <f>(RawPLEP2!AQ1196-AR$2*$A1201)-AR$3/$B1201+AR$4</f>
        <v>1.8269014149274773E-2</v>
      </c>
      <c r="AS1201" s="15">
        <f>(RawPLEP2!AR1196-AS$2*$A1201)-AS$3/$B1201+AS$4</f>
        <v>1.7075775826032397E-2</v>
      </c>
      <c r="AT1201" s="15">
        <f>(RawPLEP2!AS1196-AT$2*$A1201)-AT$3/$B1201+AT$4</f>
        <v>9.2380006939750264E-3</v>
      </c>
      <c r="AU1201" s="15">
        <f>(RawPLEP2!AT1196-AU$2*$A1201)-AU$3/$B1201+AU$4</f>
        <v>2.6407072155428066E-3</v>
      </c>
      <c r="AV1201" s="15">
        <f>(RawPLEP2!AU1196-AV$2*$A1201)-AV$3/$B1201+AV$4</f>
        <v>5.3063291475883342E-3</v>
      </c>
      <c r="AW1201" s="15">
        <f>(RawPLEP2!AV1196-AW$2*$A1201)-AW$3/$B1201+AW$4</f>
        <v>1.1999120399196882E-3</v>
      </c>
      <c r="AX1201" s="15">
        <f>(RawPLEP2!AW1196-AX$2*$A1201)-AX$3/$B1201+AX$4</f>
        <v>2.3158329840708269E-3</v>
      </c>
    </row>
    <row r="1202" spans="1:50" x14ac:dyDescent="0.25">
      <c r="A1202" s="23">
        <v>3.6650000000000016E-3</v>
      </c>
      <c r="B1202" s="15">
        <f>RawPLEP2!A1197</f>
        <v>1309</v>
      </c>
      <c r="C1202" s="15">
        <f>(RawPLEP2!B1197-C$2*$A1202)-C$3/$B1202+C$4</f>
        <v>1.0643483949676673E-2</v>
      </c>
      <c r="D1202" s="15">
        <f>(RawPLEP2!C1197-D$2*$A1202)-D$3/$B1202+D$4</f>
        <v>1.534074096678701E-2</v>
      </c>
      <c r="E1202" s="15">
        <f>(RawPLEP2!D1197-E$2*$A1202)-E$3/$B1202+E$4</f>
        <v>1.2978302872041679E-2</v>
      </c>
      <c r="F1202" s="15">
        <f>(RawPLEP2!E1197-F$2*$A1202)-F$3/$B1202+F$4</f>
        <v>1.2979752486062836E-2</v>
      </c>
      <c r="G1202" s="15">
        <f>(RawPLEP2!F1197-G$2*$A1202)-G$3/$B1202+G$4</f>
        <v>1.4457800593555305E-2</v>
      </c>
      <c r="H1202" s="15">
        <f>(RawPLEP2!G1197-H$2*$A1202)-H$3/$B1202+H$4</f>
        <v>9.9348395756860136E-3</v>
      </c>
      <c r="I1202" s="15">
        <f>(RawPLEP2!H1197-I$2*$A1202)-I$3/$B1202+I$4</f>
        <v>1.5736002954641903E-2</v>
      </c>
      <c r="J1202" s="15">
        <f>(RawPLEP2!I1197-J$2*$A1202)-J$3/$B1202+J$4</f>
        <v>1.0859727699686201E-2</v>
      </c>
      <c r="K1202" s="15">
        <f>(RawPLEP2!J1197-K$2*$A1202)-K$3/$B1202+K$4</f>
        <v>9.9583332899338059E-3</v>
      </c>
      <c r="L1202" s="15">
        <f>(RawPLEP2!K1197-L$2*$A1202)-L$3/$B1202+L$4</f>
        <v>7.6922664255215933E-3</v>
      </c>
      <c r="M1202" s="15">
        <f>(RawPLEP2!L1197-M$2*$A1202)-M$3/$B1202+M$4</f>
        <v>1.0916094086897303E-2</v>
      </c>
      <c r="N1202" s="15">
        <f>(RawPLEP2!M1197-N$2*$A1202)-N$3/$B1202+N$4</f>
        <v>9.3099765262938602E-3</v>
      </c>
      <c r="O1202" s="15">
        <f>(RawPLEP2!N1197-O$2*$A1202)-O$3/$B1202+O$4</f>
        <v>1.1228777728342174E-2</v>
      </c>
      <c r="P1202" s="15">
        <f>(RawPLEP2!O1197-P$2*$A1202)-P$3/$B1202+P$4</f>
        <v>1.0427172698747118E-2</v>
      </c>
      <c r="Q1202" s="15">
        <f>(RawPLEP2!P1197-Q$2*$A1202)-Q$3/$B1202+Q$4</f>
        <v>1.2288286224042586E-2</v>
      </c>
      <c r="R1202" s="15">
        <f>(RawPLEP2!Q1197-R$2*$A1202)-R$3/$B1202+R$4</f>
        <v>1.2119480930969373E-2</v>
      </c>
      <c r="S1202" s="15">
        <f>(RawPLEP2!R1197-S$2*$A1202)-S$3/$B1202+S$4</f>
        <v>1.1189989183919443E-2</v>
      </c>
      <c r="T1202" s="15">
        <f>(RawPLEP2!S1197-T$2*$A1202)-T$3/$B1202+T$4</f>
        <v>1.0808511246827281E-2</v>
      </c>
      <c r="U1202" s="15">
        <f>(RawPLEP2!T1197-U$2*$A1202)-U$3/$B1202+U$4</f>
        <v>1.3019288918137892E-2</v>
      </c>
      <c r="V1202" s="15">
        <f>(RawPLEP2!U1197-V$2*$A1202)-V$3/$B1202+V$4</f>
        <v>1.038987683621281E-2</v>
      </c>
      <c r="W1202" s="15">
        <f>(RawPLEP2!V1197-W$2*$A1202)-W$3/$B1202+W$4</f>
        <v>1.3472160793238767E-2</v>
      </c>
      <c r="X1202" s="15">
        <f>(RawPLEP2!W1197-X$2*$A1202)-X$3/$B1202+X$4</f>
        <v>9.9561241574184847E-3</v>
      </c>
      <c r="Y1202" s="15">
        <f>(RawPLEP2!X1197-Y$2*$A1202)-Y$3/$B1202+Y$4</f>
        <v>1.023485013674694E-2</v>
      </c>
      <c r="Z1202" s="15">
        <f>(RawPLEP2!Y1197-Z$2*$A1202)-Z$3/$B1202+Z$4</f>
        <v>9.6766329352250061E-3</v>
      </c>
      <c r="AA1202" s="15">
        <f>(RawPLEP2!Z1197-AA$2*$A1202)-AA$3/$B1202+AA$4</f>
        <v>1.3088193674414925E-2</v>
      </c>
      <c r="AB1202" s="15">
        <f>(RawPLEP2!AA1197-AB$2*$A1202)-AB$3/$B1202+AB$4</f>
        <v>1.1151328994296786E-2</v>
      </c>
      <c r="AC1202" s="15">
        <f>(RawPLEP2!AB1197-AC$2*$A1202)-AC$3/$B1202+AC$4</f>
        <v>1.0871221492965533E-2</v>
      </c>
      <c r="AD1202" s="15">
        <f>(RawPLEP2!AC1197-AD$2*$A1202)-AD$3/$B1202+AD$4</f>
        <v>9.6766092128330351E-3</v>
      </c>
      <c r="AE1202" s="15">
        <f>(RawPLEP2!AD1197-AE$2*$A1202)-AE$3/$B1202+AE$4</f>
        <v>1.3258471358334797E-2</v>
      </c>
      <c r="AF1202" s="15">
        <f>(RawPLEP2!AE1197-AF$2*$A1202)-AF$3/$B1202+AF$4</f>
        <v>4.3891232686149168E-3</v>
      </c>
      <c r="AG1202" s="15">
        <f>(RawPLEP2!AF1197-AG$2*$A1202)-AG$3/$B1202+AG$4</f>
        <v>1.3625764324071657E-2</v>
      </c>
      <c r="AH1202" s="15">
        <f>(RawPLEP2!AG1197-AH$2*$A1202)-AH$3/$B1202+AH$4</f>
        <v>4.4875353601918199E-3</v>
      </c>
      <c r="AI1202" s="15">
        <f>(RawPLEP2!AH1197-AI$2*$A1202)-AI$3/$B1202+AI$4</f>
        <v>1.2641965517611648E-2</v>
      </c>
      <c r="AJ1202" s="15">
        <f>(RawPLEP2!AI1197-AJ$2*$A1202)-AJ$3/$B1202+AJ$4</f>
        <v>1.1072580584104749E-2</v>
      </c>
      <c r="AK1202" s="15">
        <f>(RawPLEP2!AJ1197-AK$2*$A1202)-AK$3/$B1202+AK$4</f>
        <v>1.2046298165921836E-2</v>
      </c>
      <c r="AL1202" s="15">
        <f>(RawPLEP2!AK1197-AL$2*$A1202)-AL$3/$B1202+AL$4</f>
        <v>1.1566787015621839E-2</v>
      </c>
      <c r="AM1202" s="15">
        <f>(RawPLEP2!AL1197-AM$2*$A1202)-AM$3/$B1202+AM$4</f>
        <v>1.2170820676590741E-2</v>
      </c>
      <c r="AN1202" s="15">
        <f>(RawPLEP2!AM1197-AN$2*$A1202)-AN$3/$B1202+AN$4</f>
        <v>1.4250089012397927E-2</v>
      </c>
      <c r="AO1202" s="15">
        <f>(RawPLEP2!AN1197-AO$2*$A1202)-AO$3/$B1202+AO$4</f>
        <v>1.0819376358901636E-2</v>
      </c>
      <c r="AP1202" s="15">
        <f>(RawPLEP2!AO1197-AP$2*$A1202)-AP$3/$B1202+AP$4</f>
        <v>9.8773706967625469E-3</v>
      </c>
      <c r="AQ1202" s="15">
        <f>(RawPLEP2!AP1197-AQ$2*$A1202)-AQ$3/$B1202+AQ$4</f>
        <v>9.1661429984265901E-3</v>
      </c>
      <c r="AR1202" s="15">
        <f>(RawPLEP2!AQ1197-AR$2*$A1202)-AR$3/$B1202+AR$4</f>
        <v>1.7949203488607388E-2</v>
      </c>
      <c r="AS1202" s="15">
        <f>(RawPLEP2!AR1197-AS$2*$A1202)-AS$3/$B1202+AS$4</f>
        <v>1.642403888186255E-2</v>
      </c>
      <c r="AT1202" s="15">
        <f>(RawPLEP2!AS1197-AT$2*$A1202)-AT$3/$B1202+AT$4</f>
        <v>9.004471955791446E-3</v>
      </c>
      <c r="AU1202" s="15">
        <f>(RawPLEP2!AT1197-AU$2*$A1202)-AU$3/$B1202+AU$4</f>
        <v>2.6596342090833835E-3</v>
      </c>
      <c r="AV1202" s="15">
        <f>(RawPLEP2!AU1197-AV$2*$A1202)-AV$3/$B1202+AV$4</f>
        <v>5.3046847783225007E-3</v>
      </c>
      <c r="AW1202" s="15">
        <f>(RawPLEP2!AV1197-AW$2*$A1202)-AW$3/$B1202+AW$4</f>
        <v>1.1873236285775812E-3</v>
      </c>
      <c r="AX1202" s="15">
        <f>(RawPLEP2!AW1197-AX$2*$A1202)-AX$3/$B1202+AX$4</f>
        <v>2.2715110144313436E-3</v>
      </c>
    </row>
    <row r="1203" spans="1:50" x14ac:dyDescent="0.25">
      <c r="A1203" s="23">
        <v>3.5729999999999998E-3</v>
      </c>
      <c r="B1203" s="15">
        <f>RawPLEP2!A1198</f>
        <v>1308</v>
      </c>
      <c r="C1203" s="15">
        <f>(RawPLEP2!B1198-C$2*$A1203)-C$3/$B1203+C$4</f>
        <v>1.0482719031742055E-2</v>
      </c>
      <c r="D1203" s="15">
        <f>(RawPLEP2!C1198-D$2*$A1203)-D$3/$B1203+D$4</f>
        <v>1.5647054698552619E-2</v>
      </c>
      <c r="E1203" s="15">
        <f>(RawPLEP2!D1198-E$2*$A1203)-E$3/$B1203+E$4</f>
        <v>1.293769438900861E-2</v>
      </c>
      <c r="F1203" s="15">
        <f>(RawPLEP2!E1198-F$2*$A1203)-F$3/$B1203+F$4</f>
        <v>1.2938742015485869E-2</v>
      </c>
      <c r="G1203" s="15">
        <f>(RawPLEP2!F1198-G$2*$A1203)-G$3/$B1203+G$4</f>
        <v>1.4305730554504733E-2</v>
      </c>
      <c r="H1203" s="15">
        <f>(RawPLEP2!G1198-H$2*$A1203)-H$3/$B1203+H$4</f>
        <v>9.7331372658289728E-3</v>
      </c>
      <c r="I1203" s="15">
        <f>(RawPLEP2!H1198-I$2*$A1203)-I$3/$B1203+I$4</f>
        <v>1.5960017507873372E-2</v>
      </c>
      <c r="J1203" s="15">
        <f>(RawPLEP2!I1198-J$2*$A1203)-J$3/$B1203+J$4</f>
        <v>1.0788019221217884E-2</v>
      </c>
      <c r="K1203" s="15">
        <f>(RawPLEP2!J1198-K$2*$A1203)-K$3/$B1203+K$4</f>
        <v>9.9359618622679863E-3</v>
      </c>
      <c r="L1203" s="15">
        <f>(RawPLEP2!K1198-L$2*$A1203)-L$3/$B1203+L$4</f>
        <v>7.6721323017316934E-3</v>
      </c>
      <c r="M1203" s="15">
        <f>(RawPLEP2!L1198-M$2*$A1203)-M$3/$B1203+M$4</f>
        <v>1.1021062994418081E-2</v>
      </c>
      <c r="N1203" s="15">
        <f>(RawPLEP2!M1198-N$2*$A1203)-N$3/$B1203+N$4</f>
        <v>9.0406690002189788E-3</v>
      </c>
      <c r="O1203" s="15">
        <f>(RawPLEP2!N1198-O$2*$A1203)-O$3/$B1203+O$4</f>
        <v>1.1141923045827153E-2</v>
      </c>
      <c r="P1203" s="15">
        <f>(RawPLEP2!O1198-P$2*$A1203)-P$3/$B1203+P$4</f>
        <v>1.0072933327035998E-2</v>
      </c>
      <c r="Q1203" s="15">
        <f>(RawPLEP2!P1198-Q$2*$A1203)-Q$3/$B1203+Q$4</f>
        <v>1.2404042601976847E-2</v>
      </c>
      <c r="R1203" s="15">
        <f>(RawPLEP2!Q1198-R$2*$A1203)-R$3/$B1203+R$4</f>
        <v>1.2134100692930243E-2</v>
      </c>
      <c r="S1203" s="15">
        <f>(RawPLEP2!R1198-S$2*$A1203)-S$3/$B1203+S$4</f>
        <v>1.0791353540814477E-2</v>
      </c>
      <c r="T1203" s="15">
        <f>(RawPLEP2!S1198-T$2*$A1203)-T$3/$B1203+T$4</f>
        <v>1.0485986236191402E-2</v>
      </c>
      <c r="U1203" s="15">
        <f>(RawPLEP2!T1198-U$2*$A1203)-U$3/$B1203+U$4</f>
        <v>1.2903755641739848E-2</v>
      </c>
      <c r="V1203" s="15">
        <f>(RawPLEP2!U1198-V$2*$A1203)-V$3/$B1203+V$4</f>
        <v>1.0229575333147115E-2</v>
      </c>
      <c r="W1203" s="15">
        <f>(RawPLEP2!V1198-W$2*$A1203)-W$3/$B1203+W$4</f>
        <v>1.3383370524064717E-2</v>
      </c>
      <c r="X1203" s="15">
        <f>(RawPLEP2!W1198-X$2*$A1203)-X$3/$B1203+X$4</f>
        <v>9.679808381852055E-3</v>
      </c>
      <c r="Y1203" s="15">
        <f>(RawPLEP2!X1198-Y$2*$A1203)-Y$3/$B1203+Y$4</f>
        <v>1.0283362328146296E-2</v>
      </c>
      <c r="Z1203" s="15">
        <f>(RawPLEP2!Y1198-Z$2*$A1203)-Z$3/$B1203+Z$4</f>
        <v>9.520523060135809E-3</v>
      </c>
      <c r="AA1203" s="15">
        <f>(RawPLEP2!Z1198-AA$2*$A1203)-AA$3/$B1203+AA$4</f>
        <v>1.3178239309679117E-2</v>
      </c>
      <c r="AB1203" s="15">
        <f>(RawPLEP2!AA1198-AB$2*$A1203)-AB$3/$B1203+AB$4</f>
        <v>1.0977968864771391E-2</v>
      </c>
      <c r="AC1203" s="15">
        <f>(RawPLEP2!AB1198-AC$2*$A1203)-AC$3/$B1203+AC$4</f>
        <v>1.0512468482649886E-2</v>
      </c>
      <c r="AD1203" s="15">
        <f>(RawPLEP2!AC1198-AD$2*$A1203)-AD$3/$B1203+AD$4</f>
        <v>9.520499327566604E-3</v>
      </c>
      <c r="AE1203" s="15">
        <f>(RawPLEP2!AD1198-AE$2*$A1203)-AE$3/$B1203+AE$4</f>
        <v>1.3204814353992702E-2</v>
      </c>
      <c r="AF1203" s="15">
        <f>(RawPLEP2!AE1198-AF$2*$A1203)-AF$3/$B1203+AF$4</f>
        <v>4.1330134927457171E-3</v>
      </c>
      <c r="AG1203" s="15">
        <f>(RawPLEP2!AF1198-AG$2*$A1203)-AG$3/$B1203+AG$4</f>
        <v>1.33876973657477E-2</v>
      </c>
      <c r="AH1203" s="15">
        <f>(RawPLEP2!AG1198-AH$2*$A1203)-AH$3/$B1203+AH$4</f>
        <v>4.3231255449246286E-3</v>
      </c>
      <c r="AI1203" s="15">
        <f>(RawPLEP2!AH1198-AI$2*$A1203)-AI$3/$B1203+AI$4</f>
        <v>1.2209336744862584E-2</v>
      </c>
      <c r="AJ1203" s="15">
        <f>(RawPLEP2!AI1198-AJ$2*$A1203)-AJ$3/$B1203+AJ$4</f>
        <v>1.0844373771054613E-2</v>
      </c>
      <c r="AK1203" s="15">
        <f>(RawPLEP2!AJ1198-AK$2*$A1203)-AK$3/$B1203+AK$4</f>
        <v>1.1952606222468798E-2</v>
      </c>
      <c r="AL1203" s="15">
        <f>(RawPLEP2!AK1198-AL$2*$A1203)-AL$3/$B1203+AL$4</f>
        <v>1.1373624718181284E-2</v>
      </c>
      <c r="AM1203" s="15">
        <f>(RawPLEP2!AL1198-AM$2*$A1203)-AM$3/$B1203+AM$4</f>
        <v>1.1893376158222647E-2</v>
      </c>
      <c r="AN1203" s="15">
        <f>(RawPLEP2!AM1198-AN$2*$A1203)-AN$3/$B1203+AN$4</f>
        <v>1.405164187139531E-2</v>
      </c>
      <c r="AO1203" s="15">
        <f>(RawPLEP2!AN1198-AO$2*$A1203)-AO$3/$B1203+AO$4</f>
        <v>1.093846109049381E-2</v>
      </c>
      <c r="AP1203" s="15">
        <f>(RawPLEP2!AO1198-AP$2*$A1203)-AP$3/$B1203+AP$4</f>
        <v>9.7749795898799535E-3</v>
      </c>
      <c r="AQ1203" s="15">
        <f>(RawPLEP2!AP1198-AQ$2*$A1203)-AQ$3/$B1203+AQ$4</f>
        <v>9.2468529446217175E-3</v>
      </c>
      <c r="AR1203" s="15">
        <f>(RawPLEP2!AQ1198-AR$2*$A1203)-AR$3/$B1203+AR$4</f>
        <v>1.7885759277170885E-2</v>
      </c>
      <c r="AS1203" s="15">
        <f>(RawPLEP2!AR1198-AS$2*$A1203)-AS$3/$B1203+AS$4</f>
        <v>1.6566388987803271E-2</v>
      </c>
      <c r="AT1203" s="15">
        <f>(RawPLEP2!AS1198-AT$2*$A1203)-AT$3/$B1203+AT$4</f>
        <v>8.8741468182352706E-3</v>
      </c>
      <c r="AU1203" s="15">
        <f>(RawPLEP2!AT1198-AU$2*$A1203)-AU$3/$B1203+AU$4</f>
        <v>2.5734372068747053E-3</v>
      </c>
      <c r="AV1203" s="15">
        <f>(RawPLEP2!AU1198-AV$2*$A1203)-AV$3/$B1203+AV$4</f>
        <v>5.2118580184155865E-3</v>
      </c>
      <c r="AW1203" s="15">
        <f>(RawPLEP2!AV1198-AW$2*$A1203)-AW$3/$B1203+AW$4</f>
        <v>1.079550200948463E-3</v>
      </c>
      <c r="AX1203" s="15">
        <f>(RawPLEP2!AW1198-AX$2*$A1203)-AX$3/$B1203+AX$4</f>
        <v>2.2372565737119876E-3</v>
      </c>
    </row>
    <row r="1204" spans="1:50" x14ac:dyDescent="0.25">
      <c r="A1204" s="23">
        <v>3.486000000000003E-3</v>
      </c>
      <c r="B1204" s="15">
        <f>RawPLEP2!A1199</f>
        <v>1307</v>
      </c>
      <c r="C1204" s="15">
        <f>(RawPLEP2!B1199-C$2*$A1204)-C$3/$B1204+C$4</f>
        <v>1.0320688882673956E-2</v>
      </c>
      <c r="D1204" s="15">
        <f>(RawPLEP2!C1199-D$2*$A1204)-D$3/$B1204+D$4</f>
        <v>1.5215723727044016E-2</v>
      </c>
      <c r="E1204" s="15">
        <f>(RawPLEP2!D1199-E$2*$A1204)-E$3/$B1204+E$4</f>
        <v>1.27148789618192E-2</v>
      </c>
      <c r="F1204" s="15">
        <f>(RawPLEP2!E1199-F$2*$A1204)-F$3/$B1204+F$4</f>
        <v>1.2714251964651712E-2</v>
      </c>
      <c r="G1204" s="15">
        <f>(RawPLEP2!F1199-G$2*$A1204)-G$3/$B1204+G$4</f>
        <v>1.4078245401917811E-2</v>
      </c>
      <c r="H1204" s="15">
        <f>(RawPLEP2!G1199-H$2*$A1204)-H$3/$B1204+H$4</f>
        <v>9.7498986965988688E-3</v>
      </c>
      <c r="I1204" s="15">
        <f>(RawPLEP2!H1199-I$2*$A1204)-I$3/$B1204+I$4</f>
        <v>1.5631422021478058E-2</v>
      </c>
      <c r="J1204" s="15">
        <f>(RawPLEP2!I1199-J$2*$A1204)-J$3/$B1204+J$4</f>
        <v>1.0898046179448406E-2</v>
      </c>
      <c r="K1204" s="15">
        <f>(RawPLEP2!J1199-K$2*$A1204)-K$3/$B1204+K$4</f>
        <v>9.9190196419601251E-3</v>
      </c>
      <c r="L1204" s="15">
        <f>(RawPLEP2!K1199-L$2*$A1204)-L$3/$B1204+L$4</f>
        <v>7.5123349464507397E-3</v>
      </c>
      <c r="M1204" s="15">
        <f>(RawPLEP2!L1199-M$2*$A1204)-M$3/$B1204+M$4</f>
        <v>1.0985574328974047E-2</v>
      </c>
      <c r="N1204" s="15">
        <f>(RawPLEP2!M1199-N$2*$A1204)-N$3/$B1204+N$4</f>
        <v>9.1604208065162382E-3</v>
      </c>
      <c r="O1204" s="15">
        <f>(RawPLEP2!N1199-O$2*$A1204)-O$3/$B1204+O$4</f>
        <v>1.0907102462451218E-2</v>
      </c>
      <c r="P1204" s="15">
        <f>(RawPLEP2!O1199-P$2*$A1204)-P$3/$B1204+P$4</f>
        <v>1.0369035862321022E-2</v>
      </c>
      <c r="Q1204" s="15">
        <f>(RawPLEP2!P1199-Q$2*$A1204)-Q$3/$B1204+Q$4</f>
        <v>1.2290942802784005E-2</v>
      </c>
      <c r="R1204" s="15">
        <f>(RawPLEP2!Q1199-R$2*$A1204)-R$3/$B1204+R$4</f>
        <v>1.1965570653879973E-2</v>
      </c>
      <c r="S1204" s="15">
        <f>(RawPLEP2!R1199-S$2*$A1204)-S$3/$B1204+S$4</f>
        <v>1.0767289534944043E-2</v>
      </c>
      <c r="T1204" s="15">
        <f>(RawPLEP2!S1199-T$2*$A1204)-T$3/$B1204+T$4</f>
        <v>1.0240954899754157E-2</v>
      </c>
      <c r="U1204" s="15">
        <f>(RawPLEP2!T1199-U$2*$A1204)-U$3/$B1204+U$4</f>
        <v>1.2841939029702615E-2</v>
      </c>
      <c r="V1204" s="15">
        <f>(RawPLEP2!U1199-V$2*$A1204)-V$3/$B1204+V$4</f>
        <v>1.0008935383007889E-2</v>
      </c>
      <c r="W1204" s="15">
        <f>(RawPLEP2!V1199-W$2*$A1204)-W$3/$B1204+W$4</f>
        <v>1.3328721494825408E-2</v>
      </c>
      <c r="X1204" s="15">
        <f>(RawPLEP2!W1199-X$2*$A1204)-X$3/$B1204+X$4</f>
        <v>9.5616072737011934E-3</v>
      </c>
      <c r="Y1204" s="15">
        <f>(RawPLEP2!X1199-Y$2*$A1204)-Y$3/$B1204+Y$4</f>
        <v>1.0020801121832085E-2</v>
      </c>
      <c r="Z1204" s="15">
        <f>(RawPLEP2!Y1199-Z$2*$A1204)-Z$3/$B1204+Z$4</f>
        <v>9.2789793107614302E-3</v>
      </c>
      <c r="AA1204" s="15">
        <f>(RawPLEP2!Z1199-AA$2*$A1204)-AA$3/$B1204+AA$4</f>
        <v>1.3216357666045446E-2</v>
      </c>
      <c r="AB1204" s="15">
        <f>(RawPLEP2!AA1199-AB$2*$A1204)-AB$3/$B1204+AB$4</f>
        <v>1.083905791483273E-2</v>
      </c>
      <c r="AC1204" s="15">
        <f>(RawPLEP2!AB1199-AC$2*$A1204)-AC$3/$B1204+AC$4</f>
        <v>1.0673632237165959E-2</v>
      </c>
      <c r="AD1204" s="15">
        <f>(RawPLEP2!AC1199-AD$2*$A1204)-AD$3/$B1204+AD$4</f>
        <v>9.2789555685695337E-3</v>
      </c>
      <c r="AE1204" s="15">
        <f>(RawPLEP2!AD1199-AE$2*$A1204)-AE$3/$B1204+AE$4</f>
        <v>1.2988218072405949E-2</v>
      </c>
      <c r="AF1204" s="15">
        <f>(RawPLEP2!AE1199-AF$2*$A1204)-AF$3/$B1204+AF$4</f>
        <v>4.0702038510185348E-3</v>
      </c>
      <c r="AG1204" s="15">
        <f>(RawPLEP2!AF1199-AG$2*$A1204)-AG$3/$B1204+AG$4</f>
        <v>1.3162683175858184E-2</v>
      </c>
      <c r="AH1204" s="15">
        <f>(RawPLEP2!AG1199-AH$2*$A1204)-AH$3/$B1204+AH$4</f>
        <v>4.2375795352939862E-3</v>
      </c>
      <c r="AI1204" s="15">
        <f>(RawPLEP2!AH1199-AI$2*$A1204)-AI$3/$B1204+AI$4</f>
        <v>1.1697056456848884E-2</v>
      </c>
      <c r="AJ1204" s="15">
        <f>(RawPLEP2!AI1199-AJ$2*$A1204)-AJ$3/$B1204+AJ$4</f>
        <v>1.0572745180988719E-2</v>
      </c>
      <c r="AK1204" s="15">
        <f>(RawPLEP2!AJ1199-AK$2*$A1204)-AK$3/$B1204+AK$4</f>
        <v>1.1651211880503935E-2</v>
      </c>
      <c r="AL1204" s="15">
        <f>(RawPLEP2!AK1199-AL$2*$A1204)-AL$3/$B1204+AL$4</f>
        <v>1.1144194917146834E-2</v>
      </c>
      <c r="AM1204" s="15">
        <f>(RawPLEP2!AL1199-AM$2*$A1204)-AM$3/$B1204+AM$4</f>
        <v>1.1813658811241939E-2</v>
      </c>
      <c r="AN1204" s="15">
        <f>(RawPLEP2!AM1199-AN$2*$A1204)-AN$3/$B1204+AN$4</f>
        <v>1.3899339462394595E-2</v>
      </c>
      <c r="AO1204" s="15">
        <f>(RawPLEP2!AN1199-AO$2*$A1204)-AO$3/$B1204+AO$4</f>
        <v>1.0606063648826027E-2</v>
      </c>
      <c r="AP1204" s="15">
        <f>(RawPLEP2!AO1199-AP$2*$A1204)-AP$3/$B1204+AP$4</f>
        <v>9.9499674940503324E-3</v>
      </c>
      <c r="AQ1204" s="15">
        <f>(RawPLEP2!AP1199-AQ$2*$A1204)-AQ$3/$B1204+AQ$4</f>
        <v>9.1921719199025316E-3</v>
      </c>
      <c r="AR1204" s="15">
        <f>(RawPLEP2!AQ1199-AR$2*$A1204)-AR$3/$B1204+AR$4</f>
        <v>1.8070963787915464E-2</v>
      </c>
      <c r="AS1204" s="15">
        <f>(RawPLEP2!AR1199-AS$2*$A1204)-AS$3/$B1204+AS$4</f>
        <v>1.6534026867601359E-2</v>
      </c>
      <c r="AT1204" s="15">
        <f>(RawPLEP2!AS1199-AT$2*$A1204)-AT$3/$B1204+AT$4</f>
        <v>8.7461350318264186E-3</v>
      </c>
      <c r="AU1204" s="15">
        <f>(RawPLEP2!AT1199-AU$2*$A1204)-AU$3/$B1204+AU$4</f>
        <v>2.6331585790600248E-3</v>
      </c>
      <c r="AV1204" s="15">
        <f>(RawPLEP2!AU1199-AV$2*$A1204)-AV$3/$B1204+AV$4</f>
        <v>5.2530901343925147E-3</v>
      </c>
      <c r="AW1204" s="15">
        <f>(RawPLEP2!AV1199-AW$2*$A1204)-AW$3/$B1204+AW$4</f>
        <v>1.1339931539292043E-3</v>
      </c>
      <c r="AX1204" s="15">
        <f>(RawPLEP2!AW1199-AX$2*$A1204)-AX$3/$B1204+AX$4</f>
        <v>2.289724420398865E-3</v>
      </c>
    </row>
    <row r="1205" spans="1:50" x14ac:dyDescent="0.25">
      <c r="A1205" s="23">
        <v>3.5119999999999874E-3</v>
      </c>
      <c r="B1205" s="15">
        <f>RawPLEP2!A1200</f>
        <v>1306</v>
      </c>
      <c r="C1205" s="15">
        <f>(RawPLEP2!B1200-C$2*$A1205)-C$3/$B1205+C$4</f>
        <v>1.017552004524775E-2</v>
      </c>
      <c r="D1205" s="15">
        <f>(RawPLEP2!C1200-D$2*$A1205)-D$3/$B1205+D$4</f>
        <v>1.4839472921093853E-2</v>
      </c>
      <c r="E1205" s="15">
        <f>(RawPLEP2!D1200-E$2*$A1205)-E$3/$B1205+E$4</f>
        <v>1.2693832903394674E-2</v>
      </c>
      <c r="F1205" s="15">
        <f>(RawPLEP2!E1200-F$2*$A1205)-F$3/$B1205+F$4</f>
        <v>1.2693867405018256E-2</v>
      </c>
      <c r="G1205" s="15">
        <f>(RawPLEP2!F1200-G$2*$A1205)-G$3/$B1205+G$4</f>
        <v>1.3870086263308972E-2</v>
      </c>
      <c r="H1205" s="15">
        <f>(RawPLEP2!G1200-H$2*$A1205)-H$3/$B1205+H$4</f>
        <v>9.543546895681744E-3</v>
      </c>
      <c r="I1205" s="15">
        <f>(RawPLEP2!H1200-I$2*$A1205)-I$3/$B1205+I$4</f>
        <v>1.5366741367819136E-2</v>
      </c>
      <c r="J1205" s="15">
        <f>(RawPLEP2!I1200-J$2*$A1205)-J$3/$B1205+J$4</f>
        <v>1.0750478261682666E-2</v>
      </c>
      <c r="K1205" s="15">
        <f>(RawPLEP2!J1200-K$2*$A1205)-K$3/$B1205+K$4</f>
        <v>9.6186917220493356E-3</v>
      </c>
      <c r="L1205" s="15">
        <f>(RawPLEP2!K1200-L$2*$A1205)-L$3/$B1205+L$4</f>
        <v>7.2114103387936959E-3</v>
      </c>
      <c r="M1205" s="15">
        <f>(RawPLEP2!L1200-M$2*$A1205)-M$3/$B1205+M$4</f>
        <v>1.0463590985701342E-2</v>
      </c>
      <c r="N1205" s="15">
        <f>(RawPLEP2!M1200-N$2*$A1205)-N$3/$B1205+N$4</f>
        <v>8.6818065373038822E-3</v>
      </c>
      <c r="O1205" s="15">
        <f>(RawPLEP2!N1200-O$2*$A1205)-O$3/$B1205+O$4</f>
        <v>1.0829792449788322E-2</v>
      </c>
      <c r="P1205" s="15">
        <f>(RawPLEP2!O1200-P$2*$A1205)-P$3/$B1205+P$4</f>
        <v>1.0029853238365399E-2</v>
      </c>
      <c r="Q1205" s="15">
        <f>(RawPLEP2!P1200-Q$2*$A1205)-Q$3/$B1205+Q$4</f>
        <v>1.1912724736845751E-2</v>
      </c>
      <c r="R1205" s="15">
        <f>(RawPLEP2!Q1200-R$2*$A1205)-R$3/$B1205+R$4</f>
        <v>1.1615631041680313E-2</v>
      </c>
      <c r="S1205" s="15">
        <f>(RawPLEP2!R1200-S$2*$A1205)-S$3/$B1205+S$4</f>
        <v>1.086433141647709E-2</v>
      </c>
      <c r="T1205" s="15">
        <f>(RawPLEP2!S1200-T$2*$A1205)-T$3/$B1205+T$4</f>
        <v>1.0398787335919112E-2</v>
      </c>
      <c r="U1205" s="15">
        <f>(RawPLEP2!T1200-U$2*$A1205)-U$3/$B1205+U$4</f>
        <v>1.2600696909866278E-2</v>
      </c>
      <c r="V1205" s="15">
        <f>(RawPLEP2!U1200-V$2*$A1205)-V$3/$B1205+V$4</f>
        <v>9.8593691496860862E-3</v>
      </c>
      <c r="W1205" s="15">
        <f>(RawPLEP2!V1200-W$2*$A1205)-W$3/$B1205+W$4</f>
        <v>1.3127642171715876E-2</v>
      </c>
      <c r="X1205" s="15">
        <f>(RawPLEP2!W1200-X$2*$A1205)-X$3/$B1205+X$4</f>
        <v>9.4625890051089623E-3</v>
      </c>
      <c r="Y1205" s="15">
        <f>(RawPLEP2!X1200-Y$2*$A1205)-Y$3/$B1205+Y$4</f>
        <v>1.0121417619717365E-2</v>
      </c>
      <c r="Z1205" s="15">
        <f>(RawPLEP2!Y1200-Z$2*$A1205)-Z$3/$B1205+Z$4</f>
        <v>9.2840952889466435E-3</v>
      </c>
      <c r="AA1205" s="15">
        <f>(RawPLEP2!Z1200-AA$2*$A1205)-AA$3/$B1205+AA$4</f>
        <v>1.3096620455071081E-2</v>
      </c>
      <c r="AB1205" s="15">
        <f>(RawPLEP2!AA1200-AB$2*$A1205)-AB$3/$B1205+AB$4</f>
        <v>1.0678939810597143E-2</v>
      </c>
      <c r="AC1205" s="15">
        <f>(RawPLEP2!AB1200-AC$2*$A1205)-AC$3/$B1205+AC$4</f>
        <v>1.0418897155686942E-2</v>
      </c>
      <c r="AD1205" s="15">
        <f>(RawPLEP2!AC1200-AD$2*$A1205)-AD$3/$B1205+AD$4</f>
        <v>9.284071549662893E-3</v>
      </c>
      <c r="AE1205" s="15">
        <f>(RawPLEP2!AD1200-AE$2*$A1205)-AE$3/$B1205+AE$4</f>
        <v>1.2850188237488746E-2</v>
      </c>
      <c r="AF1205" s="15">
        <f>(RawPLEP2!AE1200-AF$2*$A1205)-AF$3/$B1205+AF$4</f>
        <v>3.946989462610101E-3</v>
      </c>
      <c r="AG1205" s="15">
        <f>(RawPLEP2!AF1200-AG$2*$A1205)-AG$3/$B1205+AG$4</f>
        <v>1.2899203500613771E-2</v>
      </c>
      <c r="AH1205" s="15">
        <f>(RawPLEP2!AG1200-AH$2*$A1205)-AH$3/$B1205+AH$4</f>
        <v>3.9205653556753147E-3</v>
      </c>
      <c r="AI1205" s="15">
        <f>(RawPLEP2!AH1200-AI$2*$A1205)-AI$3/$B1205+AI$4</f>
        <v>1.2170893675040284E-2</v>
      </c>
      <c r="AJ1205" s="15">
        <f>(RawPLEP2!AI1200-AJ$2*$A1205)-AJ$3/$B1205+AJ$4</f>
        <v>1.0408000094518116E-2</v>
      </c>
      <c r="AK1205" s="15">
        <f>(RawPLEP2!AJ1200-AK$2*$A1205)-AK$3/$B1205+AK$4</f>
        <v>1.1612141208383733E-2</v>
      </c>
      <c r="AL1205" s="15">
        <f>(RawPLEP2!AK1200-AL$2*$A1205)-AL$3/$B1205+AL$4</f>
        <v>1.1046660751641027E-2</v>
      </c>
      <c r="AM1205" s="15">
        <f>(RawPLEP2!AL1200-AM$2*$A1205)-AM$3/$B1205+AM$4</f>
        <v>1.14616161519469E-2</v>
      </c>
      <c r="AN1205" s="15">
        <f>(RawPLEP2!AM1200-AN$2*$A1205)-AN$3/$B1205+AN$4</f>
        <v>1.3764562949198259E-2</v>
      </c>
      <c r="AO1205" s="15">
        <f>(RawPLEP2!AN1200-AO$2*$A1205)-AO$3/$B1205+AO$4</f>
        <v>1.0413157017216179E-2</v>
      </c>
      <c r="AP1205" s="15">
        <f>(RawPLEP2!AO1200-AP$2*$A1205)-AP$3/$B1205+AP$4</f>
        <v>9.4591019297891182E-3</v>
      </c>
      <c r="AQ1205" s="15">
        <f>(RawPLEP2!AP1200-AQ$2*$A1205)-AQ$3/$B1205+AQ$4</f>
        <v>9.1060011041395779E-3</v>
      </c>
      <c r="AR1205" s="15">
        <f>(RawPLEP2!AQ1200-AR$2*$A1205)-AR$3/$B1205+AR$4</f>
        <v>1.7315674063535888E-2</v>
      </c>
      <c r="AS1205" s="15">
        <f>(RawPLEP2!AR1200-AS$2*$A1205)-AS$3/$B1205+AS$4</f>
        <v>1.6081177644731368E-2</v>
      </c>
      <c r="AT1205" s="15">
        <f>(RawPLEP2!AS1200-AT$2*$A1205)-AT$3/$B1205+AT$4</f>
        <v>8.4475374249864815E-3</v>
      </c>
      <c r="AU1205" s="15">
        <f>(RawPLEP2!AT1200-AU$2*$A1205)-AU$3/$B1205+AU$4</f>
        <v>2.527747314697972E-3</v>
      </c>
      <c r="AV1205" s="15">
        <f>(RawPLEP2!AU1200-AV$2*$A1205)-AV$3/$B1205+AV$4</f>
        <v>5.1612954526450653E-3</v>
      </c>
      <c r="AW1205" s="15">
        <f>(RawPLEP2!AV1200-AW$2*$A1205)-AW$3/$B1205+AW$4</f>
        <v>1.0430183293858586E-3</v>
      </c>
      <c r="AX1205" s="15">
        <f>(RawPLEP2!AW1200-AX$2*$A1205)-AX$3/$B1205+AX$4</f>
        <v>2.2104505368243845E-3</v>
      </c>
    </row>
    <row r="1206" spans="1:50" x14ac:dyDescent="0.25">
      <c r="A1206" s="23">
        <v>3.4179999999999905E-3</v>
      </c>
      <c r="B1206" s="15">
        <f>RawPLEP2!A1201</f>
        <v>1305</v>
      </c>
      <c r="C1206" s="15">
        <f>(RawPLEP2!B1201-C$2*$A1206)-C$3/$B1206+C$4</f>
        <v>1.0051901658283034E-2</v>
      </c>
      <c r="D1206" s="15">
        <f>(RawPLEP2!C1201-D$2*$A1206)-D$3/$B1206+D$4</f>
        <v>1.4326363506448399E-2</v>
      </c>
      <c r="E1206" s="15">
        <f>(RawPLEP2!D1201-E$2*$A1206)-E$3/$B1206+E$4</f>
        <v>1.250384750376244E-2</v>
      </c>
      <c r="F1206" s="15">
        <f>(RawPLEP2!E1201-F$2*$A1206)-F$3/$B1206+F$4</f>
        <v>1.2507813720232786E-2</v>
      </c>
      <c r="G1206" s="15">
        <f>(RawPLEP2!F1201-G$2*$A1206)-G$3/$B1206+G$4</f>
        <v>1.3874492579924822E-2</v>
      </c>
      <c r="H1206" s="15">
        <f>(RawPLEP2!G1201-H$2*$A1206)-H$3/$B1206+H$4</f>
        <v>9.2322057171301541E-3</v>
      </c>
      <c r="I1206" s="15">
        <f>(RawPLEP2!H1201-I$2*$A1206)-I$3/$B1206+I$4</f>
        <v>1.5217031568422062E-2</v>
      </c>
      <c r="J1206" s="15">
        <f>(RawPLEP2!I1201-J$2*$A1206)-J$3/$B1206+J$4</f>
        <v>1.0676485502959753E-2</v>
      </c>
      <c r="K1206" s="15">
        <f>(RawPLEP2!J1201-K$2*$A1206)-K$3/$B1206+K$4</f>
        <v>9.4697882733733238E-3</v>
      </c>
      <c r="L1206" s="15">
        <f>(RawPLEP2!K1201-L$2*$A1206)-L$3/$B1206+L$4</f>
        <v>7.0067561944636772E-3</v>
      </c>
      <c r="M1206" s="15">
        <f>(RawPLEP2!L1201-M$2*$A1206)-M$3/$B1206+M$4</f>
        <v>1.0574351641567552E-2</v>
      </c>
      <c r="N1206" s="15">
        <f>(RawPLEP2!M1201-N$2*$A1206)-N$3/$B1206+N$4</f>
        <v>8.7628235072446381E-3</v>
      </c>
      <c r="O1206" s="15">
        <f>(RawPLEP2!N1201-O$2*$A1206)-O$3/$B1206+O$4</f>
        <v>1.0666046559443539E-2</v>
      </c>
      <c r="P1206" s="15">
        <f>(RawPLEP2!O1201-P$2*$A1206)-P$3/$B1206+P$4</f>
        <v>9.8912675488924996E-3</v>
      </c>
      <c r="Q1206" s="15">
        <f>(RawPLEP2!P1201-Q$2*$A1206)-Q$3/$B1206+Q$4</f>
        <v>1.1801447854214622E-2</v>
      </c>
      <c r="R1206" s="15">
        <f>(RawPLEP2!Q1201-R$2*$A1206)-R$3/$B1206+R$4</f>
        <v>1.1457869851401299E-2</v>
      </c>
      <c r="S1206" s="15">
        <f>(RawPLEP2!R1201-S$2*$A1206)-S$3/$B1206+S$4</f>
        <v>1.0298512281350741E-2</v>
      </c>
      <c r="T1206" s="15">
        <f>(RawPLEP2!S1201-T$2*$A1206)-T$3/$B1206+T$4</f>
        <v>1.0823189936171998E-2</v>
      </c>
      <c r="U1206" s="15">
        <f>(RawPLEP2!T1201-U$2*$A1206)-U$3/$B1206+U$4</f>
        <v>1.259333170271679E-2</v>
      </c>
      <c r="V1206" s="15">
        <f>(RawPLEP2!U1201-V$2*$A1206)-V$3/$B1206+V$4</f>
        <v>9.7671620308527156E-3</v>
      </c>
      <c r="W1206" s="15">
        <f>(RawPLEP2!V1201-W$2*$A1206)-W$3/$B1206+W$4</f>
        <v>1.2940540418217728E-2</v>
      </c>
      <c r="X1206" s="15">
        <f>(RawPLEP2!W1201-X$2*$A1206)-X$3/$B1206+X$4</f>
        <v>9.3258516350015683E-3</v>
      </c>
      <c r="Y1206" s="15">
        <f>(RawPLEP2!X1201-Y$2*$A1206)-Y$3/$B1206+Y$4</f>
        <v>9.5767134690975843E-3</v>
      </c>
      <c r="Z1206" s="15">
        <f>(RawPLEP2!Y1201-Z$2*$A1206)-Z$3/$B1206+Z$4</f>
        <v>9.0441369912821964E-3</v>
      </c>
      <c r="AA1206" s="15">
        <f>(RawPLEP2!Z1201-AA$2*$A1206)-AA$3/$B1206+AA$4</f>
        <v>1.3058979675973477E-2</v>
      </c>
      <c r="AB1206" s="15">
        <f>(RawPLEP2!AA1201-AB$2*$A1206)-AB$3/$B1206+AB$4</f>
        <v>1.0472715239710891E-2</v>
      </c>
      <c r="AC1206" s="15">
        <f>(RawPLEP2!AB1201-AC$2*$A1206)-AC$3/$B1206+AC$4</f>
        <v>1.0428631808377494E-2</v>
      </c>
      <c r="AD1206" s="15">
        <f>(RawPLEP2!AC1201-AD$2*$A1206)-AD$3/$B1206+AD$4</f>
        <v>9.0441132415995697E-3</v>
      </c>
      <c r="AE1206" s="15">
        <f>(RawPLEP2!AD1201-AE$2*$A1206)-AE$3/$B1206+AE$4</f>
        <v>1.2711465947905589E-2</v>
      </c>
      <c r="AF1206" s="15">
        <f>(RawPLEP2!AE1201-AF$2*$A1206)-AF$3/$B1206+AF$4</f>
        <v>3.8187239235191323E-3</v>
      </c>
      <c r="AG1206" s="15">
        <f>(RawPLEP2!AF1201-AG$2*$A1206)-AG$3/$B1206+AG$4</f>
        <v>1.2983351281466896E-2</v>
      </c>
      <c r="AH1206" s="15">
        <f>(RawPLEP2!AG1201-AH$2*$A1206)-AH$3/$B1206+AH$4</f>
        <v>3.9420886684255318E-3</v>
      </c>
      <c r="AI1206" s="15">
        <f>(RawPLEP2!AH1201-AI$2*$A1206)-AI$3/$B1206+AI$4</f>
        <v>1.1290158947463916E-2</v>
      </c>
      <c r="AJ1206" s="15">
        <f>(RawPLEP2!AI1201-AJ$2*$A1206)-AJ$3/$B1206+AJ$4</f>
        <v>1.0502046509866581E-2</v>
      </c>
      <c r="AK1206" s="15">
        <f>(RawPLEP2!AJ1201-AK$2*$A1206)-AK$3/$B1206+AK$4</f>
        <v>1.1400844634592885E-2</v>
      </c>
      <c r="AL1206" s="15">
        <f>(RawPLEP2!AK1201-AL$2*$A1206)-AL$3/$B1206+AL$4</f>
        <v>1.1077252957682013E-2</v>
      </c>
      <c r="AM1206" s="15">
        <f>(RawPLEP2!AL1201-AM$2*$A1206)-AM$3/$B1206+AM$4</f>
        <v>1.1402119673706787E-2</v>
      </c>
      <c r="AN1206" s="15">
        <f>(RawPLEP2!AM1201-AN$2*$A1206)-AN$3/$B1206+AN$4</f>
        <v>1.3395999316170432E-2</v>
      </c>
      <c r="AO1206" s="15">
        <f>(RawPLEP2!AN1201-AO$2*$A1206)-AO$3/$B1206+AO$4</f>
        <v>1.0436246801665196E-2</v>
      </c>
      <c r="AP1206" s="15">
        <f>(RawPLEP2!AO1201-AP$2*$A1206)-AP$3/$B1206+AP$4</f>
        <v>9.4703916271229108E-3</v>
      </c>
      <c r="AQ1206" s="15">
        <f>(RawPLEP2!AP1201-AQ$2*$A1206)-AQ$3/$B1206+AQ$4</f>
        <v>8.9770397936031789E-3</v>
      </c>
      <c r="AR1206" s="15">
        <f>(RawPLEP2!AQ1201-AR$2*$A1206)-AR$3/$B1206+AR$4</f>
        <v>1.7954212499985883E-2</v>
      </c>
      <c r="AS1206" s="15">
        <f>(RawPLEP2!AR1201-AS$2*$A1206)-AS$3/$B1206+AS$4</f>
        <v>1.6361113727388008E-2</v>
      </c>
      <c r="AT1206" s="15">
        <f>(RawPLEP2!AS1201-AT$2*$A1206)-AT$3/$B1206+AT$4</f>
        <v>8.4242567474273194E-3</v>
      </c>
      <c r="AU1206" s="15">
        <f>(RawPLEP2!AT1201-AU$2*$A1206)-AU$3/$B1206+AU$4</f>
        <v>2.5404570432148756E-3</v>
      </c>
      <c r="AV1206" s="15">
        <f>(RawPLEP2!AU1201-AV$2*$A1206)-AV$3/$B1206+AV$4</f>
        <v>5.1259394094313303E-3</v>
      </c>
      <c r="AW1206" s="15">
        <f>(RawPLEP2!AV1201-AW$2*$A1206)-AW$3/$B1206+AW$4</f>
        <v>1.0321131748386066E-3</v>
      </c>
      <c r="AX1206" s="15">
        <f>(RawPLEP2!AW1201-AX$2*$A1206)-AX$3/$B1206+AX$4</f>
        <v>2.1896315577619434E-3</v>
      </c>
    </row>
    <row r="1207" spans="1:50" x14ac:dyDescent="0.25">
      <c r="A1207" s="23">
        <v>3.3399999999999888E-3</v>
      </c>
      <c r="B1207" s="15">
        <f>RawPLEP2!A1202</f>
        <v>1304</v>
      </c>
      <c r="C1207" s="15">
        <f>(RawPLEP2!B1202-C$2*$A1207)-C$3/$B1207+C$4</f>
        <v>9.8793969923973782E-3</v>
      </c>
      <c r="D1207" s="15">
        <f>(RawPLEP2!C1202-D$2*$A1207)-D$3/$B1207+D$4</f>
        <v>1.4700583501912216E-2</v>
      </c>
      <c r="E1207" s="15">
        <f>(RawPLEP2!D1202-E$2*$A1207)-E$3/$B1207+E$4</f>
        <v>1.2266967053143639E-2</v>
      </c>
      <c r="F1207" s="15">
        <f>(RawPLEP2!E1202-F$2*$A1207)-F$3/$B1207+F$4</f>
        <v>1.2270582434970017E-2</v>
      </c>
      <c r="G1207" s="15">
        <f>(RawPLEP2!F1202-G$2*$A1207)-G$3/$B1207+G$4</f>
        <v>1.3506058169882578E-2</v>
      </c>
      <c r="H1207" s="15">
        <f>(RawPLEP2!G1202-H$2*$A1207)-H$3/$B1207+H$4</f>
        <v>9.2561116094197621E-3</v>
      </c>
      <c r="I1207" s="15">
        <f>(RawPLEP2!H1202-I$2*$A1207)-I$3/$B1207+I$4</f>
        <v>1.5142872863260697E-2</v>
      </c>
      <c r="J1207" s="15">
        <f>(RawPLEP2!I1202-J$2*$A1207)-J$3/$B1207+J$4</f>
        <v>1.033828546091833E-2</v>
      </c>
      <c r="K1207" s="15">
        <f>(RawPLEP2!J1202-K$2*$A1207)-K$3/$B1207+K$4</f>
        <v>9.3620586232757638E-3</v>
      </c>
      <c r="L1207" s="15">
        <f>(RawPLEP2!K1202-L$2*$A1207)-L$3/$B1207+L$4</f>
        <v>6.8211245468304676E-3</v>
      </c>
      <c r="M1207" s="15">
        <f>(RawPLEP2!L1202-M$2*$A1207)-M$3/$B1207+M$4</f>
        <v>1.0645583100715443E-2</v>
      </c>
      <c r="N1207" s="15">
        <f>(RawPLEP2!M1202-N$2*$A1207)-N$3/$B1207+N$4</f>
        <v>8.5498409895206004E-3</v>
      </c>
      <c r="O1207" s="15">
        <f>(RawPLEP2!N1202-O$2*$A1207)-O$3/$B1207+O$4</f>
        <v>1.0471757309310839E-2</v>
      </c>
      <c r="P1207" s="15">
        <f>(RawPLEP2!O1202-P$2*$A1207)-P$3/$B1207+P$4</f>
        <v>9.8474550212021457E-3</v>
      </c>
      <c r="Q1207" s="15">
        <f>(RawPLEP2!P1202-Q$2*$A1207)-Q$3/$B1207+Q$4</f>
        <v>1.1662747920888811E-2</v>
      </c>
      <c r="R1207" s="15">
        <f>(RawPLEP2!Q1202-R$2*$A1207)-R$3/$B1207+R$4</f>
        <v>1.1545828742032187E-2</v>
      </c>
      <c r="S1207" s="15">
        <f>(RawPLEP2!R1202-S$2*$A1207)-S$3/$B1207+S$4</f>
        <v>1.0176644831534378E-2</v>
      </c>
      <c r="T1207" s="15">
        <f>(RawPLEP2!S1202-T$2*$A1207)-T$3/$B1207+T$4</f>
        <v>9.9204535862493295E-3</v>
      </c>
      <c r="U1207" s="15">
        <f>(RawPLEP2!T1202-U$2*$A1207)-U$3/$B1207+U$4</f>
        <v>1.2411721583184616E-2</v>
      </c>
      <c r="V1207" s="15">
        <f>(RawPLEP2!U1202-V$2*$A1207)-V$3/$B1207+V$4</f>
        <v>9.6383842254973116E-3</v>
      </c>
      <c r="W1207" s="15">
        <f>(RawPLEP2!V1202-W$2*$A1207)-W$3/$B1207+W$4</f>
        <v>1.2913485556509344E-2</v>
      </c>
      <c r="X1207" s="15">
        <f>(RawPLEP2!W1202-X$2*$A1207)-X$3/$B1207+X$4</f>
        <v>9.0617712007006399E-3</v>
      </c>
      <c r="Y1207" s="15">
        <f>(RawPLEP2!X1202-Y$2*$A1207)-Y$3/$B1207+Y$4</f>
        <v>9.4041517909166129E-3</v>
      </c>
      <c r="Z1207" s="15">
        <f>(RawPLEP2!Y1202-Z$2*$A1207)-Z$3/$B1207+Z$4</f>
        <v>8.9871935316999871E-3</v>
      </c>
      <c r="AA1207" s="15">
        <f>(RawPLEP2!Z1202-AA$2*$A1207)-AA$3/$B1207+AA$4</f>
        <v>1.2827039530547646E-2</v>
      </c>
      <c r="AB1207" s="15">
        <f>(RawPLEP2!AA1202-AB$2*$A1207)-AB$3/$B1207+AB$4</f>
        <v>1.048139663231569E-2</v>
      </c>
      <c r="AC1207" s="15">
        <f>(RawPLEP2!AB1202-AC$2*$A1207)-AC$3/$B1207+AC$4</f>
        <v>1.0344619915033635E-2</v>
      </c>
      <c r="AD1207" s="15">
        <f>(RawPLEP2!AC1202-AD$2*$A1207)-AD$3/$B1207+AD$4</f>
        <v>8.9871697733927731E-3</v>
      </c>
      <c r="AE1207" s="15">
        <f>(RawPLEP2!AD1202-AE$2*$A1207)-AE$3/$B1207+AE$4</f>
        <v>1.2630553283193586E-2</v>
      </c>
      <c r="AF1207" s="15">
        <f>(RawPLEP2!AE1202-AF$2*$A1207)-AF$3/$B1207+AF$4</f>
        <v>3.7463640392900455E-3</v>
      </c>
      <c r="AG1207" s="15">
        <f>(RawPLEP2!AF1202-AG$2*$A1207)-AG$3/$B1207+AG$4</f>
        <v>1.2697291107111347E-2</v>
      </c>
      <c r="AH1207" s="15">
        <f>(RawPLEP2!AG1202-AH$2*$A1207)-AH$3/$B1207+AH$4</f>
        <v>3.8796264357537063E-3</v>
      </c>
      <c r="AI1207" s="15">
        <f>(RawPLEP2!AH1202-AI$2*$A1207)-AI$3/$B1207+AI$4</f>
        <v>1.1715863698132318E-2</v>
      </c>
      <c r="AJ1207" s="15">
        <f>(RawPLEP2!AI1202-AJ$2*$A1207)-AJ$3/$B1207+AJ$4</f>
        <v>1.0242844235553057E-2</v>
      </c>
      <c r="AK1207" s="15">
        <f>(RawPLEP2!AJ1202-AK$2*$A1207)-AK$3/$B1207+AK$4</f>
        <v>1.1391935104447797E-2</v>
      </c>
      <c r="AL1207" s="15">
        <f>(RawPLEP2!AK1202-AL$2*$A1207)-AL$3/$B1207+AL$4</f>
        <v>1.0667939649681379E-2</v>
      </c>
      <c r="AM1207" s="15">
        <f>(RawPLEP2!AL1202-AM$2*$A1207)-AM$3/$B1207+AM$4</f>
        <v>1.1258987870613461E-2</v>
      </c>
      <c r="AN1207" s="15">
        <f>(RawPLEP2!AM1202-AN$2*$A1207)-AN$3/$B1207+AN$4</f>
        <v>1.3474542737153084E-2</v>
      </c>
      <c r="AO1207" s="15">
        <f>(RawPLEP2!AN1202-AO$2*$A1207)-AO$3/$B1207+AO$4</f>
        <v>1.0236828626405223E-2</v>
      </c>
      <c r="AP1207" s="15">
        <f>(RawPLEP2!AO1202-AP$2*$A1207)-AP$3/$B1207+AP$4</f>
        <v>9.4890731755875798E-3</v>
      </c>
      <c r="AQ1207" s="15">
        <f>(RawPLEP2!AP1202-AQ$2*$A1207)-AQ$3/$B1207+AQ$4</f>
        <v>8.6108157314325855E-3</v>
      </c>
      <c r="AR1207" s="15">
        <f>(RawPLEP2!AQ1202-AR$2*$A1207)-AR$3/$B1207+AR$4</f>
        <v>1.7027802064916026E-2</v>
      </c>
      <c r="AS1207" s="15">
        <f>(RawPLEP2!AR1202-AS$2*$A1207)-AS$3/$B1207+AS$4</f>
        <v>1.555774078728718E-2</v>
      </c>
      <c r="AT1207" s="15">
        <f>(RawPLEP2!AS1202-AT$2*$A1207)-AT$3/$B1207+AT$4</f>
        <v>8.1677526127807154E-3</v>
      </c>
      <c r="AU1207" s="15">
        <f>(RawPLEP2!AT1202-AU$2*$A1207)-AU$3/$B1207+AU$4</f>
        <v>2.4759496965939855E-3</v>
      </c>
      <c r="AV1207" s="15">
        <f>(RawPLEP2!AU1202-AV$2*$A1207)-AV$3/$B1207+AV$4</f>
        <v>5.137069850875248E-3</v>
      </c>
      <c r="AW1207" s="15">
        <f>(RawPLEP2!AV1202-AW$2*$A1207)-AW$3/$B1207+AW$4</f>
        <v>9.4542061566173057E-4</v>
      </c>
      <c r="AX1207" s="15">
        <f>(RawPLEP2!AW1202-AX$2*$A1207)-AX$3/$B1207+AX$4</f>
        <v>2.1226676399858768E-3</v>
      </c>
    </row>
    <row r="1208" spans="1:50" x14ac:dyDescent="0.25">
      <c r="A1208" s="23">
        <v>3.2359999999999889E-3</v>
      </c>
      <c r="B1208" s="15">
        <f>RawPLEP2!A1203</f>
        <v>1303</v>
      </c>
      <c r="C1208" s="15">
        <f>(RawPLEP2!B1203-C$2*$A1208)-C$3/$B1208+C$4</f>
        <v>9.7407512279507544E-3</v>
      </c>
      <c r="D1208" s="15">
        <f>(RawPLEP2!C1203-D$2*$A1208)-D$3/$B1208+D$4</f>
        <v>1.4550574096496578E-2</v>
      </c>
      <c r="E1208" s="15">
        <f>(RawPLEP2!D1203-E$2*$A1208)-E$3/$B1208+E$4</f>
        <v>1.2311089407260944E-2</v>
      </c>
      <c r="F1208" s="15">
        <f>(RawPLEP2!E1203-F$2*$A1208)-F$3/$B1208+F$4</f>
        <v>1.2310745766077203E-2</v>
      </c>
      <c r="G1208" s="15">
        <f>(RawPLEP2!F1203-G$2*$A1208)-G$3/$B1208+G$4</f>
        <v>1.3459294210452524E-2</v>
      </c>
      <c r="H1208" s="15">
        <f>(RawPLEP2!G1203-H$2*$A1208)-H$3/$B1208+H$4</f>
        <v>9.3475442673796871E-3</v>
      </c>
      <c r="I1208" s="15">
        <f>(RawPLEP2!H1203-I$2*$A1208)-I$3/$B1208+I$4</f>
        <v>1.4692723332542217E-2</v>
      </c>
      <c r="J1208" s="15">
        <f>(RawPLEP2!I1203-J$2*$A1208)-J$3/$B1208+J$4</f>
        <v>1.0405873039763768E-2</v>
      </c>
      <c r="K1208" s="15">
        <f>(RawPLEP2!J1203-K$2*$A1208)-K$3/$B1208+K$4</f>
        <v>9.410340459049725E-3</v>
      </c>
      <c r="L1208" s="15">
        <f>(RawPLEP2!K1203-L$2*$A1208)-L$3/$B1208+L$4</f>
        <v>6.7427715811518504E-3</v>
      </c>
      <c r="M1208" s="15">
        <f>(RawPLEP2!L1203-M$2*$A1208)-M$3/$B1208+M$4</f>
        <v>1.0108850584299854E-2</v>
      </c>
      <c r="N1208" s="15">
        <f>(RawPLEP2!M1203-N$2*$A1208)-N$3/$B1208+N$4</f>
        <v>8.1434701032260873E-3</v>
      </c>
      <c r="O1208" s="15">
        <f>(RawPLEP2!N1203-O$2*$A1208)-O$3/$B1208+O$4</f>
        <v>1.0477923319551448E-2</v>
      </c>
      <c r="P1208" s="15">
        <f>(RawPLEP2!O1203-P$2*$A1208)-P$3/$B1208+P$4</f>
        <v>9.5202070431138312E-3</v>
      </c>
      <c r="Q1208" s="15">
        <f>(RawPLEP2!P1203-Q$2*$A1208)-Q$3/$B1208+Q$4</f>
        <v>1.111048965539646E-2</v>
      </c>
      <c r="R1208" s="15">
        <f>(RawPLEP2!Q1203-R$2*$A1208)-R$3/$B1208+R$4</f>
        <v>1.1335521938307308E-2</v>
      </c>
      <c r="S1208" s="15">
        <f>(RawPLEP2!R1203-S$2*$A1208)-S$3/$B1208+S$4</f>
        <v>9.8675921976667906E-3</v>
      </c>
      <c r="T1208" s="15">
        <f>(RawPLEP2!S1203-T$2*$A1208)-T$3/$B1208+T$4</f>
        <v>9.7027744931351759E-3</v>
      </c>
      <c r="U1208" s="15">
        <f>(RawPLEP2!T1203-U$2*$A1208)-U$3/$B1208+U$4</f>
        <v>1.2216074769339728E-2</v>
      </c>
      <c r="V1208" s="15">
        <f>(RawPLEP2!U1203-V$2*$A1208)-V$3/$B1208+V$4</f>
        <v>9.4477954889057338E-3</v>
      </c>
      <c r="W1208" s="15">
        <f>(RawPLEP2!V1203-W$2*$A1208)-W$3/$B1208+W$4</f>
        <v>1.2751874034783606E-2</v>
      </c>
      <c r="X1208" s="15">
        <f>(RawPLEP2!W1203-X$2*$A1208)-X$3/$B1208+X$4</f>
        <v>9.2655335426780963E-3</v>
      </c>
      <c r="Y1208" s="15">
        <f>(RawPLEP2!X1203-Y$2*$A1208)-Y$3/$B1208+Y$4</f>
        <v>9.5074898392257488E-3</v>
      </c>
      <c r="Z1208" s="15">
        <f>(RawPLEP2!Y1203-Z$2*$A1208)-Z$3/$B1208+Z$4</f>
        <v>8.7422708633568894E-3</v>
      </c>
      <c r="AA1208" s="15">
        <f>(RawPLEP2!Z1203-AA$2*$A1208)-AA$3/$B1208+AA$4</f>
        <v>1.2678178596571978E-2</v>
      </c>
      <c r="AB1208" s="15">
        <f>(RawPLEP2!AA1203-AB$2*$A1208)-AB$3/$B1208+AB$4</f>
        <v>1.0339450220456722E-2</v>
      </c>
      <c r="AC1208" s="15">
        <f>(RawPLEP2!AB1203-AC$2*$A1208)-AC$3/$B1208+AC$4</f>
        <v>1.0203431725310633E-2</v>
      </c>
      <c r="AD1208" s="15">
        <f>(RawPLEP2!AC1203-AD$2*$A1208)-AD$3/$B1208+AD$4</f>
        <v>8.7422470935419501E-3</v>
      </c>
      <c r="AE1208" s="15">
        <f>(RawPLEP2!AD1203-AE$2*$A1208)-AE$3/$B1208+AE$4</f>
        <v>1.2471182661295998E-2</v>
      </c>
      <c r="AF1208" s="15">
        <f>(RawPLEP2!AE1203-AF$2*$A1208)-AF$3/$B1208+AF$4</f>
        <v>3.4495441549669617E-3</v>
      </c>
      <c r="AG1208" s="15">
        <f>(RawPLEP2!AF1203-AG$2*$A1208)-AG$3/$B1208+AG$4</f>
        <v>1.2449179406247055E-2</v>
      </c>
      <c r="AH1208" s="15">
        <f>(RawPLEP2!AG1203-AH$2*$A1208)-AH$3/$B1208+AH$4</f>
        <v>3.7849026143047786E-3</v>
      </c>
      <c r="AI1208" s="15">
        <f>(RawPLEP2!AH1203-AI$2*$A1208)-AI$3/$B1208+AI$4</f>
        <v>1.1745149833353031E-2</v>
      </c>
      <c r="AJ1208" s="15">
        <f>(RawPLEP2!AI1203-AJ$2*$A1208)-AJ$3/$B1208+AJ$4</f>
        <v>1.0270328426434279E-2</v>
      </c>
      <c r="AK1208" s="15">
        <f>(RawPLEP2!AJ1203-AK$2*$A1208)-AK$3/$B1208+AK$4</f>
        <v>1.1230349048238351E-2</v>
      </c>
      <c r="AL1208" s="15">
        <f>(RawPLEP2!AK1203-AL$2*$A1208)-AL$3/$B1208+AL$4</f>
        <v>1.0446410749976875E-2</v>
      </c>
      <c r="AM1208" s="15">
        <f>(RawPLEP2!AL1203-AM$2*$A1208)-AM$3/$B1208+AM$4</f>
        <v>1.11089598717347E-2</v>
      </c>
      <c r="AN1208" s="15">
        <f>(RawPLEP2!AM1203-AN$2*$A1208)-AN$3/$B1208+AN$4</f>
        <v>1.3337099991831792E-2</v>
      </c>
      <c r="AO1208" s="15">
        <f>(RawPLEP2!AN1203-AO$2*$A1208)-AO$3/$B1208+AO$4</f>
        <v>1.0099448713805297E-2</v>
      </c>
      <c r="AP1208" s="15">
        <f>(RawPLEP2!AO1203-AP$2*$A1208)-AP$3/$B1208+AP$4</f>
        <v>8.8424446642264079E-3</v>
      </c>
      <c r="AQ1208" s="15">
        <f>(RawPLEP2!AP1203-AQ$2*$A1208)-AQ$3/$B1208+AQ$4</f>
        <v>8.5487662120033343E-3</v>
      </c>
      <c r="AR1208" s="15">
        <f>(RawPLEP2!AQ1203-AR$2*$A1208)-AR$3/$B1208+AR$4</f>
        <v>1.6932697508210345E-2</v>
      </c>
      <c r="AS1208" s="15">
        <f>(RawPLEP2!AR1203-AS$2*$A1208)-AS$3/$B1208+AS$4</f>
        <v>1.5951972389331527E-2</v>
      </c>
      <c r="AT1208" s="15">
        <f>(RawPLEP2!AS1203-AT$2*$A1208)-AT$3/$B1208+AT$4</f>
        <v>7.9950566343428286E-3</v>
      </c>
      <c r="AU1208" s="15">
        <f>(RawPLEP2!AT1203-AU$2*$A1208)-AU$3/$B1208+AU$4</f>
        <v>2.4639852710319808E-3</v>
      </c>
      <c r="AV1208" s="15">
        <f>(RawPLEP2!AU1203-AV$2*$A1208)-AV$3/$B1208+AV$4</f>
        <v>5.034148122966044E-3</v>
      </c>
      <c r="AW1208" s="15">
        <f>(RawPLEP2!AV1203-AW$2*$A1208)-AW$3/$B1208+AW$4</f>
        <v>9.0409439769746462E-4</v>
      </c>
      <c r="AX1208" s="15">
        <f>(RawPLEP2!AW1203-AX$2*$A1208)-AX$3/$B1208+AX$4</f>
        <v>2.1209839684915594E-3</v>
      </c>
    </row>
    <row r="1209" spans="1:50" x14ac:dyDescent="0.25">
      <c r="A1209" s="23">
        <v>3.2970000000000013E-3</v>
      </c>
      <c r="B1209" s="15">
        <f>RawPLEP2!A1204</f>
        <v>1302</v>
      </c>
      <c r="C1209" s="15">
        <f>(RawPLEP2!B1204-C$2*$A1209)-C$3/$B1209+C$4</f>
        <v>9.6147003203895867E-3</v>
      </c>
      <c r="D1209" s="15">
        <f>(RawPLEP2!C1204-D$2*$A1209)-D$3/$B1209+D$4</f>
        <v>1.3821471705341475E-2</v>
      </c>
      <c r="E1209" s="15">
        <f>(RawPLEP2!D1204-E$2*$A1209)-E$3/$B1209+E$4</f>
        <v>1.1964820955631894E-2</v>
      </c>
      <c r="F1209" s="15">
        <f>(RawPLEP2!E1204-F$2*$A1209)-F$3/$B1209+F$4</f>
        <v>1.1962009500576559E-2</v>
      </c>
      <c r="G1209" s="15">
        <f>(RawPLEP2!F1204-G$2*$A1209)-G$3/$B1209+G$4</f>
        <v>1.3211751303085186E-2</v>
      </c>
      <c r="H1209" s="15">
        <f>(RawPLEP2!G1204-H$2*$A1209)-H$3/$B1209+H$4</f>
        <v>8.9506593598976045E-3</v>
      </c>
      <c r="I1209" s="15">
        <f>(RawPLEP2!H1204-I$2*$A1209)-I$3/$B1209+I$4</f>
        <v>1.4840548354264512E-2</v>
      </c>
      <c r="J1209" s="15">
        <f>(RawPLEP2!I1204-J$2*$A1209)-J$3/$B1209+J$4</f>
        <v>1.0269122314999383E-2</v>
      </c>
      <c r="K1209" s="15">
        <f>(RawPLEP2!J1204-K$2*$A1209)-K$3/$B1209+K$4</f>
        <v>9.3143045977239422E-3</v>
      </c>
      <c r="L1209" s="15">
        <f>(RawPLEP2!K1204-L$2*$A1209)-L$3/$B1209+L$4</f>
        <v>6.9071677910138712E-3</v>
      </c>
      <c r="M1209" s="15">
        <f>(RawPLEP2!L1204-M$2*$A1209)-M$3/$B1209+M$4</f>
        <v>1.0054332568467488E-2</v>
      </c>
      <c r="N1209" s="15">
        <f>(RawPLEP2!M1204-N$2*$A1209)-N$3/$B1209+N$4</f>
        <v>8.6921619908253353E-3</v>
      </c>
      <c r="O1209" s="15">
        <f>(RawPLEP2!N1204-O$2*$A1209)-O$3/$B1209+O$4</f>
        <v>1.0426378435356209E-2</v>
      </c>
      <c r="P1209" s="15">
        <f>(RawPLEP2!O1204-P$2*$A1209)-P$3/$B1209+P$4</f>
        <v>9.6772983786790369E-3</v>
      </c>
      <c r="Q1209" s="15">
        <f>(RawPLEP2!P1204-Q$2*$A1209)-Q$3/$B1209+Q$4</f>
        <v>1.1452748890553671E-2</v>
      </c>
      <c r="R1209" s="15">
        <f>(RawPLEP2!Q1204-R$2*$A1209)-R$3/$B1209+R$4</f>
        <v>1.1361165843589822E-2</v>
      </c>
      <c r="S1209" s="15">
        <f>(RawPLEP2!R1204-S$2*$A1209)-S$3/$B1209+S$4</f>
        <v>9.9049089254614302E-3</v>
      </c>
      <c r="T1209" s="15">
        <f>(RawPLEP2!S1204-T$2*$A1209)-T$3/$B1209+T$4</f>
        <v>9.4452252578071522E-3</v>
      </c>
      <c r="U1209" s="15">
        <f>(RawPLEP2!T1204-U$2*$A1209)-U$3/$B1209+U$4</f>
        <v>1.2114862369657375E-2</v>
      </c>
      <c r="V1209" s="15">
        <f>(RawPLEP2!U1204-V$2*$A1209)-V$3/$B1209+V$4</f>
        <v>9.2724052584598655E-3</v>
      </c>
      <c r="W1209" s="15">
        <f>(RawPLEP2!V1204-W$2*$A1209)-W$3/$B1209+W$4</f>
        <v>1.2316986237485675E-2</v>
      </c>
      <c r="X1209" s="15">
        <f>(RawPLEP2!W1204-X$2*$A1209)-X$3/$B1209+X$4</f>
        <v>8.9777737374887451E-3</v>
      </c>
      <c r="Y1209" s="15">
        <f>(RawPLEP2!X1204-Y$2*$A1209)-Y$3/$B1209+Y$4</f>
        <v>9.346276255517167E-3</v>
      </c>
      <c r="Z1209" s="15">
        <f>(RawPLEP2!Y1204-Z$2*$A1209)-Z$3/$B1209+Z$4</f>
        <v>8.734822596502316E-3</v>
      </c>
      <c r="AA1209" s="15">
        <f>(RawPLEP2!Z1204-AA$2*$A1209)-AA$3/$B1209+AA$4</f>
        <v>1.2498043807513071E-2</v>
      </c>
      <c r="AB1209" s="15">
        <f>(RawPLEP2!AA1204-AB$2*$A1209)-AB$3/$B1209+AB$4</f>
        <v>9.940759623387356E-3</v>
      </c>
      <c r="AC1209" s="15">
        <f>(RawPLEP2!AB1204-AC$2*$A1209)-AC$3/$B1209+AC$4</f>
        <v>9.9166835210899341E-3</v>
      </c>
      <c r="AD1209" s="15">
        <f>(RawPLEP2!AC1204-AD$2*$A1209)-AD$3/$B1209+AD$4</f>
        <v>8.7347988334769457E-3</v>
      </c>
      <c r="AE1209" s="15">
        <f>(RawPLEP2!AD1204-AE$2*$A1209)-AE$3/$B1209+AE$4</f>
        <v>1.2247963934781485E-2</v>
      </c>
      <c r="AF1209" s="15">
        <f>(RawPLEP2!AE1204-AF$2*$A1209)-AF$3/$B1209+AF$4</f>
        <v>3.4160127814862953E-3</v>
      </c>
      <c r="AG1209" s="15">
        <f>(RawPLEP2!AF1204-AG$2*$A1209)-AG$3/$B1209+AG$4</f>
        <v>1.2776354146229393E-2</v>
      </c>
      <c r="AH1209" s="15">
        <f>(RawPLEP2!AG1204-AH$2*$A1209)-AH$3/$B1209+AH$4</f>
        <v>3.8148851636501443E-3</v>
      </c>
      <c r="AI1209" s="15">
        <f>(RawPLEP2!AH1204-AI$2*$A1209)-AI$3/$B1209+AI$4</f>
        <v>1.0708703784058396E-2</v>
      </c>
      <c r="AJ1209" s="15">
        <f>(RawPLEP2!AI1204-AJ$2*$A1209)-AJ$3/$B1209+AJ$4</f>
        <v>1.0083860052890498E-2</v>
      </c>
      <c r="AK1209" s="15">
        <f>(RawPLEP2!AJ1204-AK$2*$A1209)-AK$3/$B1209+AK$4</f>
        <v>1.1123528535600405E-2</v>
      </c>
      <c r="AL1209" s="15">
        <f>(RawPLEP2!AK1204-AL$2*$A1209)-AL$3/$B1209+AL$4</f>
        <v>1.0396312217205668E-2</v>
      </c>
      <c r="AM1209" s="15">
        <f>(RawPLEP2!AL1204-AM$2*$A1209)-AM$3/$B1209+AM$4</f>
        <v>1.0949461180748229E-2</v>
      </c>
      <c r="AN1209" s="15">
        <f>(RawPLEP2!AM1204-AN$2*$A1209)-AN$3/$B1209+AN$4</f>
        <v>1.3040360792867887E-2</v>
      </c>
      <c r="AO1209" s="15">
        <f>(RawPLEP2!AN1204-AO$2*$A1209)-AO$3/$B1209+AO$4</f>
        <v>9.94160470573726E-3</v>
      </c>
      <c r="AP1209" s="15">
        <f>(RawPLEP2!AO1204-AP$2*$A1209)-AP$3/$B1209+AP$4</f>
        <v>8.9826613415881842E-3</v>
      </c>
      <c r="AQ1209" s="15">
        <f>(RawPLEP2!AP1204-AQ$2*$A1209)-AQ$3/$B1209+AQ$4</f>
        <v>8.5852084098176316E-3</v>
      </c>
      <c r="AR1209" s="15">
        <f>(RawPLEP2!AQ1204-AR$2*$A1209)-AR$3/$B1209+AR$4</f>
        <v>1.7230040178982359E-2</v>
      </c>
      <c r="AS1209" s="15">
        <f>(RawPLEP2!AR1204-AS$2*$A1209)-AS$3/$B1209+AS$4</f>
        <v>1.5614751905239123E-2</v>
      </c>
      <c r="AT1209" s="15">
        <f>(RawPLEP2!AS1204-AT$2*$A1209)-AT$3/$B1209+AT$4</f>
        <v>7.9153474693277187E-3</v>
      </c>
      <c r="AU1209" s="15">
        <f>(RawPLEP2!AT1204-AU$2*$A1209)-AU$3/$B1209+AU$4</f>
        <v>2.3397554651892315E-3</v>
      </c>
      <c r="AV1209" s="15">
        <f>(RawPLEP2!AU1204-AV$2*$A1209)-AV$3/$B1209+AV$4</f>
        <v>4.9332765915577476E-3</v>
      </c>
      <c r="AW1209" s="15">
        <f>(RawPLEP2!AV1204-AW$2*$A1209)-AW$3/$B1209+AW$4</f>
        <v>8.0496491602217828E-4</v>
      </c>
      <c r="AX1209" s="15">
        <f>(RawPLEP2!AW1204-AX$2*$A1209)-AX$3/$B1209+AX$4</f>
        <v>2.0992441685250135E-3</v>
      </c>
    </row>
    <row r="1210" spans="1:50" x14ac:dyDescent="0.25">
      <c r="A1210" s="23">
        <v>3.2320000000000057E-3</v>
      </c>
      <c r="B1210" s="15">
        <f>RawPLEP2!A1205</f>
        <v>1301</v>
      </c>
      <c r="C1210" s="15">
        <f>(RawPLEP2!B1205-C$2*$A1210)-C$3/$B1210+C$4</f>
        <v>9.5174389957871086E-3</v>
      </c>
      <c r="D1210" s="15">
        <f>(RawPLEP2!C1205-D$2*$A1210)-D$3/$B1210+D$4</f>
        <v>1.3955328508310626E-2</v>
      </c>
      <c r="E1210" s="15">
        <f>(RawPLEP2!D1205-E$2*$A1210)-E$3/$B1210+E$4</f>
        <v>1.1632169316624683E-2</v>
      </c>
      <c r="F1210" s="15">
        <f>(RawPLEP2!E1205-F$2*$A1210)-F$3/$B1210+F$4</f>
        <v>1.1633165141056823E-2</v>
      </c>
      <c r="G1210" s="15">
        <f>(RawPLEP2!F1205-G$2*$A1210)-G$3/$B1210+G$4</f>
        <v>1.3076807855316726E-2</v>
      </c>
      <c r="H1210" s="15">
        <f>(RawPLEP2!G1205-H$2*$A1210)-H$3/$B1210+H$4</f>
        <v>8.6705386508164131E-3</v>
      </c>
      <c r="I1210" s="15">
        <f>(RawPLEP2!H1205-I$2*$A1210)-I$3/$B1210+I$4</f>
        <v>1.4998799032253884E-2</v>
      </c>
      <c r="J1210" s="15">
        <f>(RawPLEP2!I1205-J$2*$A1210)-J$3/$B1210+J$4</f>
        <v>1.0271200210495528E-2</v>
      </c>
      <c r="K1210" s="15">
        <f>(RawPLEP2!J1205-K$2*$A1210)-K$3/$B1210+K$4</f>
        <v>8.974221408206022E-3</v>
      </c>
      <c r="L1210" s="15">
        <f>(RawPLEP2!K1205-L$2*$A1210)-L$3/$B1210+L$4</f>
        <v>6.6977175298457842E-3</v>
      </c>
      <c r="M1210" s="15">
        <f>(RawPLEP2!L1205-M$2*$A1210)-M$3/$B1210+M$4</f>
        <v>1.0102199923266782E-2</v>
      </c>
      <c r="N1210" s="15">
        <f>(RawPLEP2!M1205-N$2*$A1210)-N$3/$B1210+N$4</f>
        <v>8.3122333321311026E-3</v>
      </c>
      <c r="O1210" s="15">
        <f>(RawPLEP2!N1205-O$2*$A1210)-O$3/$B1210+O$4</f>
        <v>1.0124000619020308E-2</v>
      </c>
      <c r="P1210" s="15">
        <f>(RawPLEP2!O1205-P$2*$A1210)-P$3/$B1210+P$4</f>
        <v>9.0603439184091909E-3</v>
      </c>
      <c r="Q1210" s="15">
        <f>(RawPLEP2!P1205-Q$2*$A1210)-Q$3/$B1210+Q$4</f>
        <v>1.1156612339183206E-2</v>
      </c>
      <c r="R1210" s="15">
        <f>(RawPLEP2!Q1205-R$2*$A1210)-R$3/$B1210+R$4</f>
        <v>1.1171894068109506E-2</v>
      </c>
      <c r="S1210" s="15">
        <f>(RawPLEP2!R1205-S$2*$A1210)-S$3/$B1210+S$4</f>
        <v>9.9031394295196994E-3</v>
      </c>
      <c r="T1210" s="15">
        <f>(RawPLEP2!S1205-T$2*$A1210)-T$3/$B1210+T$4</f>
        <v>9.7661298007447883E-3</v>
      </c>
      <c r="U1210" s="15">
        <f>(RawPLEP2!T1205-U$2*$A1210)-U$3/$B1210+U$4</f>
        <v>1.2187053842610904E-2</v>
      </c>
      <c r="V1210" s="15">
        <f>(RawPLEP2!U1205-V$2*$A1210)-V$3/$B1210+V$4</f>
        <v>9.1776947425214368E-3</v>
      </c>
      <c r="W1210" s="15">
        <f>(RawPLEP2!V1205-W$2*$A1210)-W$3/$B1210+W$4</f>
        <v>1.2534513299028691E-2</v>
      </c>
      <c r="X1210" s="15">
        <f>(RawPLEP2!W1205-X$2*$A1210)-X$3/$B1210+X$4</f>
        <v>9.0067119861431122E-3</v>
      </c>
      <c r="Y1210" s="15">
        <f>(RawPLEP2!X1205-Y$2*$A1210)-Y$3/$B1210+Y$4</f>
        <v>9.1438035575786177E-3</v>
      </c>
      <c r="Z1210" s="15">
        <f>(RawPLEP2!Y1205-Z$2*$A1210)-Z$3/$B1210+Z$4</f>
        <v>8.6354087506489777E-3</v>
      </c>
      <c r="AA1210" s="15">
        <f>(RawPLEP2!Z1205-AA$2*$A1210)-AA$3/$B1210+AA$4</f>
        <v>1.2494706679190268E-2</v>
      </c>
      <c r="AB1210" s="15">
        <f>(RawPLEP2!AA1205-AB$2*$A1210)-AB$3/$B1210+AB$4</f>
        <v>9.888011947508886E-3</v>
      </c>
      <c r="AC1210" s="15">
        <f>(RawPLEP2!AB1205-AC$2*$A1210)-AC$3/$B1210+AC$4</f>
        <v>9.7633193675635103E-3</v>
      </c>
      <c r="AD1210" s="15">
        <f>(RawPLEP2!AC1205-AD$2*$A1210)-AD$3/$B1210+AD$4</f>
        <v>8.6353849804407419E-3</v>
      </c>
      <c r="AE1210" s="15">
        <f>(RawPLEP2!AD1205-AE$2*$A1210)-AE$3/$B1210+AE$4</f>
        <v>1.2165224128900389E-2</v>
      </c>
      <c r="AF1210" s="15">
        <f>(RawPLEP2!AE1205-AF$2*$A1210)-AF$3/$B1210+AF$4</f>
        <v>3.3822792705352628E-3</v>
      </c>
      <c r="AG1210" s="15">
        <f>(RawPLEP2!AF1205-AG$2*$A1210)-AG$3/$B1210+AG$4</f>
        <v>1.2329343742881457E-2</v>
      </c>
      <c r="AH1210" s="15">
        <f>(RawPLEP2!AG1205-AH$2*$A1210)-AH$3/$B1210+AH$4</f>
        <v>3.1717134382030204E-3</v>
      </c>
      <c r="AI1210" s="15">
        <f>(RawPLEP2!AH1205-AI$2*$A1210)-AI$3/$B1210+AI$4</f>
        <v>1.1143901209264126E-2</v>
      </c>
      <c r="AJ1210" s="15">
        <f>(RawPLEP2!AI1205-AJ$2*$A1210)-AJ$3/$B1210+AJ$4</f>
        <v>9.8937014133315682E-3</v>
      </c>
      <c r="AK1210" s="15">
        <f>(RawPLEP2!AJ1205-AK$2*$A1210)-AK$3/$B1210+AK$4</f>
        <v>1.096743325559224E-2</v>
      </c>
      <c r="AL1210" s="15">
        <f>(RawPLEP2!AK1205-AL$2*$A1210)-AL$3/$B1210+AL$4</f>
        <v>1.0105590077960989E-2</v>
      </c>
      <c r="AM1210" s="15">
        <f>(RawPLEP2!AL1205-AM$2*$A1210)-AM$3/$B1210+AM$4</f>
        <v>1.0946537266767212E-2</v>
      </c>
      <c r="AN1210" s="15">
        <f>(RawPLEP2!AM1205-AN$2*$A1210)-AN$3/$B1210+AN$4</f>
        <v>1.2929379174238368E-2</v>
      </c>
      <c r="AO1210" s="15">
        <f>(RawPLEP2!AN1205-AO$2*$A1210)-AO$3/$B1210+AO$4</f>
        <v>9.8684551227033526E-3</v>
      </c>
      <c r="AP1210" s="15">
        <f>(RawPLEP2!AO1205-AP$2*$A1210)-AP$3/$B1210+AP$4</f>
        <v>8.7798909257253144E-3</v>
      </c>
      <c r="AQ1210" s="15">
        <f>(RawPLEP2!AP1205-AQ$2*$A1210)-AQ$3/$B1210+AQ$4</f>
        <v>8.4664424179010898E-3</v>
      </c>
      <c r="AR1210" s="15">
        <f>(RawPLEP2!AQ1205-AR$2*$A1210)-AR$3/$B1210+AR$4</f>
        <v>1.6579995947776413E-2</v>
      </c>
      <c r="AS1210" s="15">
        <f>(RawPLEP2!AR1205-AS$2*$A1210)-AS$3/$B1210+AS$4</f>
        <v>1.5410307875520418E-2</v>
      </c>
      <c r="AT1210" s="15">
        <f>(RawPLEP2!AS1205-AT$2*$A1210)-AT$3/$B1210+AT$4</f>
        <v>7.6705532357919798E-3</v>
      </c>
      <c r="AU1210" s="15">
        <f>(RawPLEP2!AT1205-AU$2*$A1210)-AU$3/$B1210+AU$4</f>
        <v>2.369239473378932E-3</v>
      </c>
      <c r="AV1210" s="15">
        <f>(RawPLEP2!AU1205-AV$2*$A1210)-AV$3/$B1210+AV$4</f>
        <v>4.9665614623686585E-3</v>
      </c>
      <c r="AW1210" s="15">
        <f>(RawPLEP2!AV1205-AW$2*$A1210)-AW$3/$B1210+AW$4</f>
        <v>8.0648684456065961E-4</v>
      </c>
      <c r="AX1210" s="15">
        <f>(RawPLEP2!AW1205-AX$2*$A1210)-AX$3/$B1210+AX$4</f>
        <v>2.0741354210535266E-3</v>
      </c>
    </row>
    <row r="1211" spans="1:50" x14ac:dyDescent="0.25">
      <c r="A1211" s="23">
        <v>3.1860000000000013E-3</v>
      </c>
      <c r="B1211" s="15">
        <f>RawPLEP2!A1206</f>
        <v>1300</v>
      </c>
      <c r="C1211" s="15">
        <f>(RawPLEP2!B1206-C$2*$A1211)-C$3/$B1211+C$4</f>
        <v>9.3744900686211011E-3</v>
      </c>
      <c r="D1211" s="15">
        <f>(RawPLEP2!C1206-D$2*$A1211)-D$3/$B1211+D$4</f>
        <v>1.3776398816725995E-2</v>
      </c>
      <c r="E1211" s="15">
        <f>(RawPLEP2!D1206-E$2*$A1211)-E$3/$B1211+E$4</f>
        <v>1.2461343485619537E-2</v>
      </c>
      <c r="F1211" s="15">
        <f>(RawPLEP2!E1206-F$2*$A1211)-F$3/$B1211+F$4</f>
        <v>1.2462657896396532E-2</v>
      </c>
      <c r="G1211" s="15">
        <f>(RawPLEP2!F1206-G$2*$A1211)-G$3/$B1211+G$4</f>
        <v>1.2945048553897959E-2</v>
      </c>
      <c r="H1211" s="15">
        <f>(RawPLEP2!G1206-H$2*$A1211)-H$3/$B1211+H$4</f>
        <v>9.4147871863657709E-3</v>
      </c>
      <c r="I1211" s="15">
        <f>(RawPLEP2!H1206-I$2*$A1211)-I$3/$B1211+I$4</f>
        <v>1.4267487830566635E-2</v>
      </c>
      <c r="J1211" s="15">
        <f>(RawPLEP2!I1206-J$2*$A1211)-J$3/$B1211+J$4</f>
        <v>9.9772125647525113E-3</v>
      </c>
      <c r="K1211" s="15">
        <f>(RawPLEP2!J1206-K$2*$A1211)-K$3/$B1211+K$4</f>
        <v>9.0418287344567264E-3</v>
      </c>
      <c r="L1211" s="15">
        <f>(RawPLEP2!K1206-L$2*$A1211)-L$3/$B1211+L$4</f>
        <v>6.5758899039206689E-3</v>
      </c>
      <c r="M1211" s="15">
        <f>(RawPLEP2!L1206-M$2*$A1211)-M$3/$B1211+M$4</f>
        <v>9.9875223748535566E-3</v>
      </c>
      <c r="N1211" s="15">
        <f>(RawPLEP2!M1206-N$2*$A1211)-N$3/$B1211+N$4</f>
        <v>8.1034187140304331E-3</v>
      </c>
      <c r="O1211" s="15">
        <f>(RawPLEP2!N1206-O$2*$A1211)-O$3/$B1211+O$4</f>
        <v>1.0055754753414983E-2</v>
      </c>
      <c r="P1211" s="15">
        <f>(RawPLEP2!O1206-P$2*$A1211)-P$3/$B1211+P$4</f>
        <v>9.2458656488251141E-3</v>
      </c>
      <c r="Q1211" s="15">
        <f>(RawPLEP2!P1206-Q$2*$A1211)-Q$3/$B1211+Q$4</f>
        <v>1.079437658527041E-2</v>
      </c>
      <c r="R1211" s="15">
        <f>(RawPLEP2!Q1206-R$2*$A1211)-R$3/$B1211+R$4</f>
        <v>1.0989158039639825E-2</v>
      </c>
      <c r="S1211" s="15">
        <f>(RawPLEP2!R1206-S$2*$A1211)-S$3/$B1211+S$4</f>
        <v>9.7729382297578153E-3</v>
      </c>
      <c r="T1211" s="15">
        <f>(RawPLEP2!S1206-T$2*$A1211)-T$3/$B1211+T$4</f>
        <v>9.6906772711313413E-3</v>
      </c>
      <c r="U1211" s="15">
        <f>(RawPLEP2!T1206-U$2*$A1211)-U$3/$B1211+U$4</f>
        <v>1.1683450486406354E-2</v>
      </c>
      <c r="V1211" s="15">
        <f>(RawPLEP2!U1206-V$2*$A1211)-V$3/$B1211+V$4</f>
        <v>9.0907024726581791E-3</v>
      </c>
      <c r="W1211" s="15">
        <f>(RawPLEP2!V1206-W$2*$A1211)-W$3/$B1211+W$4</f>
        <v>1.2209885147758674E-2</v>
      </c>
      <c r="X1211" s="15">
        <f>(RawPLEP2!W1206-X$2*$A1211)-X$3/$B1211+X$4</f>
        <v>8.6861483721926841E-3</v>
      </c>
      <c r="Y1211" s="15">
        <f>(RawPLEP2!X1206-Y$2*$A1211)-Y$3/$B1211+Y$4</f>
        <v>9.1390736913646888E-3</v>
      </c>
      <c r="Z1211" s="15">
        <f>(RawPLEP2!Y1206-Z$2*$A1211)-Z$3/$B1211+Z$4</f>
        <v>8.4059131787173683E-3</v>
      </c>
      <c r="AA1211" s="15">
        <f>(RawPLEP2!Z1206-AA$2*$A1211)-AA$3/$B1211+AA$4</f>
        <v>1.2104005828753511E-2</v>
      </c>
      <c r="AB1211" s="15">
        <f>(RawPLEP2!AA1206-AB$2*$A1211)-AB$3/$B1211+AB$4</f>
        <v>1.0032798409534818E-2</v>
      </c>
      <c r="AC1211" s="15">
        <f>(RawPLEP2!AB1206-AC$2*$A1211)-AC$3/$B1211+AC$4</f>
        <v>9.5685966031942536E-3</v>
      </c>
      <c r="AD1211" s="15">
        <f>(RawPLEP2!AC1206-AD$2*$A1211)-AD$3/$B1211+AD$4</f>
        <v>8.40588940343329E-3</v>
      </c>
      <c r="AE1211" s="15">
        <f>(RawPLEP2!AD1206-AE$2*$A1211)-AE$3/$B1211+AE$4</f>
        <v>1.2121419933726462E-2</v>
      </c>
      <c r="AF1211" s="15">
        <f>(RawPLEP2!AE1206-AF$2*$A1211)-AF$3/$B1211+AF$4</f>
        <v>3.2837589916795071E-3</v>
      </c>
      <c r="AG1211" s="15">
        <f>(RawPLEP2!AF1206-AG$2*$A1211)-AG$3/$B1211+AG$4</f>
        <v>1.1908890340910944E-2</v>
      </c>
      <c r="AH1211" s="15">
        <f>(RawPLEP2!AG1206-AH$2*$A1211)-AH$3/$B1211+AH$4</f>
        <v>3.4023905914403515E-3</v>
      </c>
      <c r="AI1211" s="15">
        <f>(RawPLEP2!AH1206-AI$2*$A1211)-AI$3/$B1211+AI$4</f>
        <v>1.1020611045217602E-2</v>
      </c>
      <c r="AJ1211" s="15">
        <f>(RawPLEP2!AI1206-AJ$2*$A1211)-AJ$3/$B1211+AJ$4</f>
        <v>9.7236443088769622E-3</v>
      </c>
      <c r="AK1211" s="15">
        <f>(RawPLEP2!AJ1206-AK$2*$A1211)-AK$3/$B1211+AK$4</f>
        <v>1.0815457617193172E-2</v>
      </c>
      <c r="AL1211" s="15">
        <f>(RawPLEP2!AK1206-AL$2*$A1211)-AL$3/$B1211+AL$4</f>
        <v>1.0147297090898337E-2</v>
      </c>
      <c r="AM1211" s="15">
        <f>(RawPLEP2!AL1206-AM$2*$A1211)-AM$3/$B1211+AM$4</f>
        <v>1.0802088805569141E-2</v>
      </c>
      <c r="AN1211" s="15">
        <f>(RawPLEP2!AM1206-AN$2*$A1211)-AN$3/$B1211+AN$4</f>
        <v>1.2684896960088832E-2</v>
      </c>
      <c r="AO1211" s="15">
        <f>(RawPLEP2!AN1206-AO$2*$A1211)-AO$3/$B1211+AO$4</f>
        <v>9.6249882227286004E-3</v>
      </c>
      <c r="AP1211" s="15">
        <f>(RawPLEP2!AO1206-AP$2*$A1211)-AP$3/$B1211+AP$4</f>
        <v>8.6866517241918767E-3</v>
      </c>
      <c r="AQ1211" s="15">
        <f>(RawPLEP2!AP1206-AQ$2*$A1211)-AQ$3/$B1211+AQ$4</f>
        <v>8.3599696132831379E-3</v>
      </c>
      <c r="AR1211" s="15">
        <f>(RawPLEP2!AQ1206-AR$2*$A1211)-AR$3/$B1211+AR$4</f>
        <v>1.6690478748182441E-2</v>
      </c>
      <c r="AS1211" s="15">
        <f>(RawPLEP2!AR1206-AS$2*$A1211)-AS$3/$B1211+AS$4</f>
        <v>1.5045079979703099E-2</v>
      </c>
      <c r="AT1211" s="15">
        <f>(RawPLEP2!AS1206-AT$2*$A1211)-AT$3/$B1211+AT$4</f>
        <v>7.502740297612609E-3</v>
      </c>
      <c r="AU1211" s="15">
        <f>(RawPLEP2!AT1206-AU$2*$A1211)-AU$3/$B1211+AU$4</f>
        <v>2.3326767711921177E-3</v>
      </c>
      <c r="AV1211" s="15">
        <f>(RawPLEP2!AU1206-AV$2*$A1211)-AV$3/$B1211+AV$4</f>
        <v>4.8984004209808151E-3</v>
      </c>
      <c r="AW1211" s="15">
        <f>(RawPLEP2!AV1206-AW$2*$A1211)-AW$3/$B1211+AW$4</f>
        <v>7.5825548676172576E-4</v>
      </c>
      <c r="AX1211" s="15">
        <f>(RawPLEP2!AW1206-AX$2*$A1211)-AX$3/$B1211+AX$4</f>
        <v>2.0011170958249558E-3</v>
      </c>
    </row>
    <row r="1212" spans="1:50" x14ac:dyDescent="0.25">
      <c r="A1212" s="23">
        <v>3.1920000000000004E-3</v>
      </c>
      <c r="B1212" s="15">
        <f>RawPLEP2!A1207</f>
        <v>1299</v>
      </c>
      <c r="C1212" s="15">
        <f>(RawPLEP2!B1207-C$2*$A1212)-C$3/$B1212+C$4</f>
        <v>9.2100298579779055E-3</v>
      </c>
      <c r="D1212" s="15">
        <f>(RawPLEP2!C1207-D$2*$A1212)-D$3/$B1212+D$4</f>
        <v>1.335384827546509E-2</v>
      </c>
      <c r="E1212" s="15">
        <f>(RawPLEP2!D1207-E$2*$A1212)-E$3/$B1212+E$4</f>
        <v>1.1718280543946101E-2</v>
      </c>
      <c r="F1212" s="15">
        <f>(RawPLEP2!E1207-F$2*$A1212)-F$3/$B1212+F$4</f>
        <v>1.1720129387755952E-2</v>
      </c>
      <c r="G1212" s="15">
        <f>(RawPLEP2!F1207-G$2*$A1212)-G$3/$B1212+G$4</f>
        <v>1.2904824798086332E-2</v>
      </c>
      <c r="H1212" s="15">
        <f>(RawPLEP2!G1207-H$2*$A1212)-H$3/$B1212+H$4</f>
        <v>8.7237563248838065E-3</v>
      </c>
      <c r="I1212" s="15">
        <f>(RawPLEP2!H1207-I$2*$A1212)-I$3/$B1212+I$4</f>
        <v>1.3957703266739698E-2</v>
      </c>
      <c r="J1212" s="15">
        <f>(RawPLEP2!I1207-J$2*$A1212)-J$3/$B1212+J$4</f>
        <v>1.0001987891255251E-2</v>
      </c>
      <c r="K1212" s="15">
        <f>(RawPLEP2!J1207-K$2*$A1212)-K$3/$B1212+K$4</f>
        <v>8.5262130591041915E-3</v>
      </c>
      <c r="L1212" s="15">
        <f>(RawPLEP2!K1207-L$2*$A1212)-L$3/$B1212+L$4</f>
        <v>6.4151928470964834E-3</v>
      </c>
      <c r="M1212" s="15">
        <f>(RawPLEP2!L1207-M$2*$A1212)-M$3/$B1212+M$4</f>
        <v>9.6647197481795413E-3</v>
      </c>
      <c r="N1212" s="15">
        <f>(RawPLEP2!M1207-N$2*$A1212)-N$3/$B1212+N$4</f>
        <v>7.9462883138691279E-3</v>
      </c>
      <c r="O1212" s="15">
        <f>(RawPLEP2!N1207-O$2*$A1212)-O$3/$B1212+O$4</f>
        <v>9.9440041116331326E-3</v>
      </c>
      <c r="P1212" s="15">
        <f>(RawPLEP2!O1207-P$2*$A1212)-P$3/$B1212+P$4</f>
        <v>9.3409348081696895E-3</v>
      </c>
      <c r="Q1212" s="15">
        <f>(RawPLEP2!P1207-Q$2*$A1212)-Q$3/$B1212+Q$4</f>
        <v>1.0843183484946964E-2</v>
      </c>
      <c r="R1212" s="15">
        <f>(RawPLEP2!Q1207-R$2*$A1212)-R$3/$B1212+R$4</f>
        <v>1.0997054256314531E-2</v>
      </c>
      <c r="S1212" s="15">
        <f>(RawPLEP2!R1207-S$2*$A1212)-S$3/$B1212+S$4</f>
        <v>9.5826146828601848E-3</v>
      </c>
      <c r="T1212" s="15">
        <f>(RawPLEP2!S1207-T$2*$A1212)-T$3/$B1212+T$4</f>
        <v>9.2345803331869564E-3</v>
      </c>
      <c r="U1212" s="15">
        <f>(RawPLEP2!T1207-U$2*$A1212)-U$3/$B1212+U$4</f>
        <v>1.1607773895956724E-2</v>
      </c>
      <c r="V1212" s="15">
        <f>(RawPLEP2!U1207-V$2*$A1212)-V$3/$B1212+V$4</f>
        <v>8.9362880459068726E-3</v>
      </c>
      <c r="W1212" s="15">
        <f>(RawPLEP2!V1207-W$2*$A1212)-W$3/$B1212+W$4</f>
        <v>1.18061891922983E-2</v>
      </c>
      <c r="X1212" s="15">
        <f>(RawPLEP2!W1207-X$2*$A1212)-X$3/$B1212+X$4</f>
        <v>8.4764854544823395E-3</v>
      </c>
      <c r="Y1212" s="15">
        <f>(RawPLEP2!X1207-Y$2*$A1212)-Y$3/$B1212+Y$4</f>
        <v>8.9466400218807841E-3</v>
      </c>
      <c r="Z1212" s="15">
        <f>(RawPLEP2!Y1207-Z$2*$A1212)-Z$3/$B1212+Z$4</f>
        <v>8.3301429098740151E-3</v>
      </c>
      <c r="AA1212" s="15">
        <f>(RawPLEP2!Z1207-AA$2*$A1212)-AA$3/$B1212+AA$4</f>
        <v>1.222710821840621E-2</v>
      </c>
      <c r="AB1212" s="15">
        <f>(RawPLEP2!AA1207-AB$2*$A1212)-AB$3/$B1212+AB$4</f>
        <v>9.6615445860806989E-3</v>
      </c>
      <c r="AC1212" s="15">
        <f>(RawPLEP2!AB1207-AC$2*$A1212)-AC$3/$B1212+AC$4</f>
        <v>9.6302677598893265E-3</v>
      </c>
      <c r="AD1212" s="15">
        <f>(RawPLEP2!AC1207-AD$2*$A1212)-AD$3/$B1212+AD$4</f>
        <v>8.3301191352804956E-3</v>
      </c>
      <c r="AE1212" s="15">
        <f>(RawPLEP2!AD1207-AE$2*$A1212)-AE$3/$B1212+AE$4</f>
        <v>1.1926002082526765E-2</v>
      </c>
      <c r="AF1212" s="15">
        <f>(RawPLEP2!AE1207-AF$2*$A1212)-AF$3/$B1212+AF$4</f>
        <v>3.2578174238344915E-3</v>
      </c>
      <c r="AG1212" s="15">
        <f>(RawPLEP2!AF1207-AG$2*$A1212)-AG$3/$B1212+AG$4</f>
        <v>1.1992085039038355E-2</v>
      </c>
      <c r="AH1212" s="15">
        <f>(RawPLEP2!AG1207-AH$2*$A1212)-AH$3/$B1212+AH$4</f>
        <v>3.3418198512445482E-3</v>
      </c>
      <c r="AI1212" s="15">
        <f>(RawPLEP2!AH1207-AI$2*$A1212)-AI$3/$B1212+AI$4</f>
        <v>1.0524726582285713E-2</v>
      </c>
      <c r="AJ1212" s="15">
        <f>(RawPLEP2!AI1207-AJ$2*$A1212)-AJ$3/$B1212+AJ$4</f>
        <v>9.6754963644368197E-3</v>
      </c>
      <c r="AK1212" s="15">
        <f>(RawPLEP2!AJ1207-AK$2*$A1212)-AK$3/$B1212+AK$4</f>
        <v>1.0688366396802131E-2</v>
      </c>
      <c r="AL1212" s="15">
        <f>(RawPLEP2!AK1207-AL$2*$A1212)-AL$3/$B1212+AL$4</f>
        <v>1.0052557398899833E-2</v>
      </c>
      <c r="AM1212" s="15">
        <f>(RawPLEP2!AL1207-AM$2*$A1212)-AM$3/$B1212+AM$4</f>
        <v>1.0569403716745529E-2</v>
      </c>
      <c r="AN1212" s="15">
        <f>(RawPLEP2!AM1207-AN$2*$A1212)-AN$3/$B1212+AN$4</f>
        <v>1.2469023798551322E-2</v>
      </c>
      <c r="AO1212" s="15">
        <f>(RawPLEP2!AN1207-AO$2*$A1212)-AO$3/$B1212+AO$4</f>
        <v>9.5512846362022508E-3</v>
      </c>
      <c r="AP1212" s="15">
        <f>(RawPLEP2!AO1207-AP$2*$A1212)-AP$3/$B1212+AP$4</f>
        <v>8.6432532440417556E-3</v>
      </c>
      <c r="AQ1212" s="15">
        <f>(RawPLEP2!AP1207-AQ$2*$A1212)-AQ$3/$B1212+AQ$4</f>
        <v>8.2693639151382205E-3</v>
      </c>
      <c r="AR1212" s="15">
        <f>(RawPLEP2!AQ1207-AR$2*$A1212)-AR$3/$B1212+AR$4</f>
        <v>1.6784515227501642E-2</v>
      </c>
      <c r="AS1212" s="15">
        <f>(RawPLEP2!AR1207-AS$2*$A1212)-AS$3/$B1212+AS$4</f>
        <v>1.5146748668154401E-2</v>
      </c>
      <c r="AT1212" s="15">
        <f>(RawPLEP2!AS1207-AT$2*$A1212)-AT$3/$B1212+AT$4</f>
        <v>7.2956998721433741E-3</v>
      </c>
      <c r="AU1212" s="15">
        <f>(RawPLEP2!AT1207-AU$2*$A1212)-AU$3/$B1212+AU$4</f>
        <v>2.2761847078299592E-3</v>
      </c>
      <c r="AV1212" s="15">
        <f>(RawPLEP2!AU1207-AV$2*$A1212)-AV$3/$B1212+AV$4</f>
        <v>4.8662147228394868E-3</v>
      </c>
      <c r="AW1212" s="15">
        <f>(RawPLEP2!AV1207-AW$2*$A1212)-AW$3/$B1212+AW$4</f>
        <v>7.3661096057516494E-4</v>
      </c>
      <c r="AX1212" s="15">
        <f>(RawPLEP2!AW1207-AX$2*$A1212)-AX$3/$B1212+AX$4</f>
        <v>1.9926202839940649E-3</v>
      </c>
    </row>
    <row r="1213" spans="1:50" x14ac:dyDescent="0.25">
      <c r="A1213" s="23">
        <v>3.152000000000009E-3</v>
      </c>
      <c r="B1213" s="15">
        <f>RawPLEP2!A1208</f>
        <v>1298</v>
      </c>
      <c r="C1213" s="15">
        <f>(RawPLEP2!B1208-C$2*$A1213)-C$3/$B1213+C$4</f>
        <v>9.0826563644811065E-3</v>
      </c>
      <c r="D1213" s="15">
        <f>(RawPLEP2!C1208-D$2*$A1213)-D$3/$B1213+D$4</f>
        <v>1.3137519616990799E-2</v>
      </c>
      <c r="E1213" s="15">
        <f>(RawPLEP2!D1208-E$2*$A1213)-E$3/$B1213+E$4</f>
        <v>1.1494742387840852E-2</v>
      </c>
      <c r="F1213" s="15">
        <f>(RawPLEP2!E1208-F$2*$A1213)-F$3/$B1213+F$4</f>
        <v>1.149011946066229E-2</v>
      </c>
      <c r="G1213" s="15">
        <f>(RawPLEP2!F1208-G$2*$A1213)-G$3/$B1213+G$4</f>
        <v>1.2684107418827337E-2</v>
      </c>
      <c r="H1213" s="15">
        <f>(RawPLEP2!G1208-H$2*$A1213)-H$3/$B1213+H$4</f>
        <v>8.4360989148528492E-3</v>
      </c>
      <c r="I1213" s="15">
        <f>(RawPLEP2!H1208-I$2*$A1213)-I$3/$B1213+I$4</f>
        <v>1.412148665963801E-2</v>
      </c>
      <c r="J1213" s="15">
        <f>(RawPLEP2!I1208-J$2*$A1213)-J$3/$B1213+J$4</f>
        <v>9.6271757798343967E-3</v>
      </c>
      <c r="K1213" s="15">
        <f>(RawPLEP2!J1208-K$2*$A1213)-K$3/$B1213+K$4</f>
        <v>8.8450990466880236E-3</v>
      </c>
      <c r="L1213" s="15">
        <f>(RawPLEP2!K1208-L$2*$A1213)-L$3/$B1213+L$4</f>
        <v>6.292521130686117E-3</v>
      </c>
      <c r="M1213" s="15">
        <f>(RawPLEP2!L1208-M$2*$A1213)-M$3/$B1213+M$4</f>
        <v>9.5577621811709437E-3</v>
      </c>
      <c r="N1213" s="15">
        <f>(RawPLEP2!M1208-N$2*$A1213)-N$3/$B1213+N$4</f>
        <v>7.7475277532894141E-3</v>
      </c>
      <c r="O1213" s="15">
        <f>(RawPLEP2!N1208-O$2*$A1213)-O$3/$B1213+O$4</f>
        <v>9.8958156566648289E-3</v>
      </c>
      <c r="P1213" s="15">
        <f>(RawPLEP2!O1208-P$2*$A1213)-P$3/$B1213+P$4</f>
        <v>9.1445098530276263E-3</v>
      </c>
      <c r="Q1213" s="15">
        <f>(RawPLEP2!P1208-Q$2*$A1213)-Q$3/$B1213+Q$4</f>
        <v>1.0502725740081167E-2</v>
      </c>
      <c r="R1213" s="15">
        <f>(RawPLEP2!Q1208-R$2*$A1213)-R$3/$B1213+R$4</f>
        <v>1.0646770155445864E-2</v>
      </c>
      <c r="S1213" s="15">
        <f>(RawPLEP2!R1208-S$2*$A1213)-S$3/$B1213+S$4</f>
        <v>9.3398151697908459E-3</v>
      </c>
      <c r="T1213" s="15">
        <f>(RawPLEP2!S1208-T$2*$A1213)-T$3/$B1213+T$4</f>
        <v>8.9634447035574008E-3</v>
      </c>
      <c r="U1213" s="15">
        <f>(RawPLEP2!T1208-U$2*$A1213)-U$3/$B1213+U$4</f>
        <v>1.1492269370183644E-2</v>
      </c>
      <c r="V1213" s="15">
        <f>(RawPLEP2!U1208-V$2*$A1213)-V$3/$B1213+V$4</f>
        <v>8.7508928831894033E-3</v>
      </c>
      <c r="W1213" s="15">
        <f>(RawPLEP2!V1208-W$2*$A1213)-W$3/$B1213+W$4</f>
        <v>1.1702935533041667E-2</v>
      </c>
      <c r="X1213" s="15">
        <f>(RawPLEP2!W1208-X$2*$A1213)-X$3/$B1213+X$4</f>
        <v>8.066162339105433E-3</v>
      </c>
      <c r="Y1213" s="15">
        <f>(RawPLEP2!X1208-Y$2*$A1213)-Y$3/$B1213+Y$4</f>
        <v>8.9568886502555019E-3</v>
      </c>
      <c r="Z1213" s="15">
        <f>(RawPLEP2!Y1208-Z$2*$A1213)-Z$3/$B1213+Z$4</f>
        <v>8.1444101176565628E-3</v>
      </c>
      <c r="AA1213" s="15">
        <f>(RawPLEP2!Z1208-AA$2*$A1213)-AA$3/$B1213+AA$4</f>
        <v>1.1923941651426746E-2</v>
      </c>
      <c r="AB1213" s="15">
        <f>(RawPLEP2!AA1208-AB$2*$A1213)-AB$3/$B1213+AB$4</f>
        <v>9.63459331711531E-3</v>
      </c>
      <c r="AC1213" s="15">
        <f>(RawPLEP2!AB1208-AC$2*$A1213)-AC$3/$B1213+AC$4</f>
        <v>9.3508353219643146E-3</v>
      </c>
      <c r="AD1213" s="15">
        <f>(RawPLEP2!AC1208-AD$2*$A1213)-AD$3/$B1213+AD$4</f>
        <v>8.1443863386526406E-3</v>
      </c>
      <c r="AE1213" s="15">
        <f>(RawPLEP2!AD1208-AE$2*$A1213)-AE$3/$B1213+AE$4</f>
        <v>1.1860495497652241E-2</v>
      </c>
      <c r="AF1213" s="15">
        <f>(RawPLEP2!AE1208-AF$2*$A1213)-AF$3/$B1213+AF$4</f>
        <v>2.8650535540917163E-3</v>
      </c>
      <c r="AG1213" s="15">
        <f>(RawPLEP2!AF1208-AG$2*$A1213)-AG$3/$B1213+AG$4</f>
        <v>1.1956997844898551E-2</v>
      </c>
      <c r="AH1213" s="15">
        <f>(RawPLEP2!AG1208-AH$2*$A1213)-AH$3/$B1213+AH$4</f>
        <v>3.2553299843021671E-3</v>
      </c>
      <c r="AI1213" s="15">
        <f>(RawPLEP2!AH1208-AI$2*$A1213)-AI$3/$B1213+AI$4</f>
        <v>1.0797845415939514E-2</v>
      </c>
      <c r="AJ1213" s="15">
        <f>(RawPLEP2!AI1208-AJ$2*$A1213)-AJ$3/$B1213+AJ$4</f>
        <v>9.7774966844409728E-3</v>
      </c>
      <c r="AK1213" s="15">
        <f>(RawPLEP2!AJ1208-AK$2*$A1213)-AK$3/$B1213+AK$4</f>
        <v>1.0619742606013942E-2</v>
      </c>
      <c r="AL1213" s="15">
        <f>(RawPLEP2!AK1208-AL$2*$A1213)-AL$3/$B1213+AL$4</f>
        <v>1.0015707979074327E-2</v>
      </c>
      <c r="AM1213" s="15">
        <f>(RawPLEP2!AL1208-AM$2*$A1213)-AM$3/$B1213+AM$4</f>
        <v>1.0532669158728657E-2</v>
      </c>
      <c r="AN1213" s="15">
        <f>(RawPLEP2!AM1208-AN$2*$A1213)-AN$3/$B1213+AN$4</f>
        <v>1.2580592623334264E-2</v>
      </c>
      <c r="AO1213" s="15">
        <f>(RawPLEP2!AN1208-AO$2*$A1213)-AO$3/$B1213+AO$4</f>
        <v>9.4348938196571266E-3</v>
      </c>
      <c r="AP1213" s="15">
        <f>(RawPLEP2!AO1208-AP$2*$A1213)-AP$3/$B1213+AP$4</f>
        <v>8.5310858018266961E-3</v>
      </c>
      <c r="AQ1213" s="15">
        <f>(RawPLEP2!AP1208-AQ$2*$A1213)-AQ$3/$B1213+AQ$4</f>
        <v>8.4298476164894783E-3</v>
      </c>
      <c r="AR1213" s="15">
        <f>(RawPLEP2!AQ1208-AR$2*$A1213)-AR$3/$B1213+AR$4</f>
        <v>1.5823773149193671E-2</v>
      </c>
      <c r="AS1213" s="15">
        <f>(RawPLEP2!AR1208-AS$2*$A1213)-AS$3/$B1213+AS$4</f>
        <v>1.4828765333054043E-2</v>
      </c>
      <c r="AT1213" s="15">
        <f>(RawPLEP2!AS1208-AT$2*$A1213)-AT$3/$B1213+AT$4</f>
        <v>7.1819459965361265E-3</v>
      </c>
      <c r="AU1213" s="15">
        <f>(RawPLEP2!AT1208-AU$2*$A1213)-AU$3/$B1213+AU$4</f>
        <v>2.2554163989434699E-3</v>
      </c>
      <c r="AV1213" s="15">
        <f>(RawPLEP2!AU1208-AV$2*$A1213)-AV$3/$B1213+AV$4</f>
        <v>4.8203462232526417E-3</v>
      </c>
      <c r="AW1213" s="15">
        <f>(RawPLEP2!AV1208-AW$2*$A1213)-AW$3/$B1213+AW$4</f>
        <v>7.4947608334994566E-4</v>
      </c>
      <c r="AX1213" s="15">
        <f>(RawPLEP2!AW1208-AX$2*$A1213)-AX$3/$B1213+AX$4</f>
        <v>2.0012596928409652E-3</v>
      </c>
    </row>
    <row r="1214" spans="1:50" x14ac:dyDescent="0.25">
      <c r="A1214" s="23">
        <v>3.1139999999999918E-3</v>
      </c>
      <c r="B1214" s="15">
        <f>RawPLEP2!A1209</f>
        <v>1297</v>
      </c>
      <c r="C1214" s="15">
        <f>(RawPLEP2!B1209-C$2*$A1214)-C$3/$B1214+C$4</f>
        <v>8.9296274424084457E-3</v>
      </c>
      <c r="D1214" s="15">
        <f>(RawPLEP2!C1209-D$2*$A1214)-D$3/$B1214+D$4</f>
        <v>1.3481239050451128E-2</v>
      </c>
      <c r="E1214" s="15">
        <f>(RawPLEP2!D1209-E$2*$A1214)-E$3/$B1214+E$4</f>
        <v>1.1210273943086914E-2</v>
      </c>
      <c r="F1214" s="15">
        <f>(RawPLEP2!E1209-F$2*$A1214)-F$3/$B1214+F$4</f>
        <v>1.1214796132470509E-2</v>
      </c>
      <c r="G1214" s="15">
        <f>(RawPLEP2!F1209-G$2*$A1214)-G$3/$B1214+G$4</f>
        <v>1.245973852907618E-2</v>
      </c>
      <c r="H1214" s="15">
        <f>(RawPLEP2!G1209-H$2*$A1214)-H$3/$B1214+H$4</f>
        <v>8.4777806466611802E-3</v>
      </c>
      <c r="I1214" s="15">
        <f>(RawPLEP2!H1209-I$2*$A1214)-I$3/$B1214+I$4</f>
        <v>1.3962531663427823E-2</v>
      </c>
      <c r="J1214" s="15">
        <f>(RawPLEP2!I1209-J$2*$A1214)-J$3/$B1214+J$4</f>
        <v>9.6892158773240859E-3</v>
      </c>
      <c r="K1214" s="15">
        <f>(RawPLEP2!J1209-K$2*$A1214)-K$3/$B1214+K$4</f>
        <v>8.6177894363369048E-3</v>
      </c>
      <c r="L1214" s="15">
        <f>(RawPLEP2!K1209-L$2*$A1214)-L$3/$B1214+L$4</f>
        <v>6.2468399495246157E-3</v>
      </c>
      <c r="M1214" s="15">
        <f>(RawPLEP2!L1209-M$2*$A1214)-M$3/$B1214+M$4</f>
        <v>9.342232034826016E-3</v>
      </c>
      <c r="N1214" s="15">
        <f>(RawPLEP2!M1209-N$2*$A1214)-N$3/$B1214+N$4</f>
        <v>7.4988543685596473E-3</v>
      </c>
      <c r="O1214" s="15">
        <f>(RawPLEP2!N1209-O$2*$A1214)-O$3/$B1214+O$4</f>
        <v>9.836476885570003E-3</v>
      </c>
      <c r="P1214" s="15">
        <f>(RawPLEP2!O1209-P$2*$A1214)-P$3/$B1214+P$4</f>
        <v>9.125094569157683E-3</v>
      </c>
      <c r="Q1214" s="15">
        <f>(RawPLEP2!P1209-Q$2*$A1214)-Q$3/$B1214+Q$4</f>
        <v>1.0493283099583695E-2</v>
      </c>
      <c r="R1214" s="15">
        <f>(RawPLEP2!Q1209-R$2*$A1214)-R$3/$B1214+R$4</f>
        <v>1.0635051439141258E-2</v>
      </c>
      <c r="S1214" s="15">
        <f>(RawPLEP2!R1209-S$2*$A1214)-S$3/$B1214+S$4</f>
        <v>9.4111897736131565E-3</v>
      </c>
      <c r="T1214" s="15">
        <f>(RawPLEP2!S1209-T$2*$A1214)-T$3/$B1214+T$4</f>
        <v>9.0353055451346809E-3</v>
      </c>
      <c r="U1214" s="15">
        <f>(RawPLEP2!T1209-U$2*$A1214)-U$3/$B1214+U$4</f>
        <v>1.184836802868967E-2</v>
      </c>
      <c r="V1214" s="15">
        <f>(RawPLEP2!U1209-V$2*$A1214)-V$3/$B1214+V$4</f>
        <v>8.6097010213231802E-3</v>
      </c>
      <c r="W1214" s="15">
        <f>(RawPLEP2!V1209-W$2*$A1214)-W$3/$B1214+W$4</f>
        <v>1.1683351401900317E-2</v>
      </c>
      <c r="X1214" s="15">
        <f>(RawPLEP2!W1209-X$2*$A1214)-X$3/$B1214+X$4</f>
        <v>8.0283546040317913E-3</v>
      </c>
      <c r="Y1214" s="15">
        <f>(RawPLEP2!X1209-Y$2*$A1214)-Y$3/$B1214+Y$4</f>
        <v>8.721295169020659E-3</v>
      </c>
      <c r="Z1214" s="15">
        <f>(RawPLEP2!Y1209-Z$2*$A1214)-Z$3/$B1214+Z$4</f>
        <v>8.0107419756892048E-3</v>
      </c>
      <c r="AA1214" s="15">
        <f>(RawPLEP2!Z1209-AA$2*$A1214)-AA$3/$B1214+AA$4</f>
        <v>1.1963932604353494E-2</v>
      </c>
      <c r="AB1214" s="15">
        <f>(RawPLEP2!AA1209-AB$2*$A1214)-AB$3/$B1214+AB$4</f>
        <v>9.4659507956180167E-3</v>
      </c>
      <c r="AC1214" s="15">
        <f>(RawPLEP2!AB1209-AC$2*$A1214)-AC$3/$B1214+AC$4</f>
        <v>9.3960982712171688E-3</v>
      </c>
      <c r="AD1214" s="15">
        <f>(RawPLEP2!AC1209-AD$2*$A1214)-AD$3/$B1214+AD$4</f>
        <v>8.0107181924966887E-3</v>
      </c>
      <c r="AE1214" s="15">
        <f>(RawPLEP2!AD1209-AE$2*$A1214)-AE$3/$B1214+AE$4</f>
        <v>1.1706104178840642E-2</v>
      </c>
      <c r="AF1214" s="15">
        <f>(RawPLEP2!AE1209-AF$2*$A1214)-AF$3/$B1214+AF$4</f>
        <v>2.8406763074278196E-3</v>
      </c>
      <c r="AG1214" s="15">
        <f>(RawPLEP2!AF1209-AG$2*$A1214)-AG$3/$B1214+AG$4</f>
        <v>1.1425214760382538E-2</v>
      </c>
      <c r="AH1214" s="15">
        <f>(RawPLEP2!AG1209-AH$2*$A1214)-AH$3/$B1214+AH$4</f>
        <v>2.9771349561565751E-3</v>
      </c>
      <c r="AI1214" s="15">
        <f>(RawPLEP2!AH1209-AI$2*$A1214)-AI$3/$B1214+AI$4</f>
        <v>1.0463408426571752E-2</v>
      </c>
      <c r="AJ1214" s="15">
        <f>(RawPLEP2!AI1209-AJ$2*$A1214)-AJ$3/$B1214+AJ$4</f>
        <v>9.2961910071800158E-3</v>
      </c>
      <c r="AK1214" s="15">
        <f>(RawPLEP2!AJ1209-AK$2*$A1214)-AK$3/$B1214+AK$4</f>
        <v>1.0395210429796672E-2</v>
      </c>
      <c r="AL1214" s="15">
        <f>(RawPLEP2!AK1209-AL$2*$A1214)-AL$3/$B1214+AL$4</f>
        <v>9.7510044237771321E-3</v>
      </c>
      <c r="AM1214" s="15">
        <f>(RawPLEP2!AL1209-AM$2*$A1214)-AM$3/$B1214+AM$4</f>
        <v>1.0214104536524708E-2</v>
      </c>
      <c r="AN1214" s="15">
        <f>(RawPLEP2!AM1209-AN$2*$A1214)-AN$3/$B1214+AN$4</f>
        <v>1.2132316479452832E-2</v>
      </c>
      <c r="AO1214" s="15">
        <f>(RawPLEP2!AN1209-AO$2*$A1214)-AO$3/$B1214+AO$4</f>
        <v>9.1560014085387137E-3</v>
      </c>
      <c r="AP1214" s="15">
        <f>(RawPLEP2!AO1209-AP$2*$A1214)-AP$3/$B1214+AP$4</f>
        <v>8.2453791735943444E-3</v>
      </c>
      <c r="AQ1214" s="15">
        <f>(RawPLEP2!AP1209-AQ$2*$A1214)-AQ$3/$B1214+AQ$4</f>
        <v>8.0659182388130406E-3</v>
      </c>
      <c r="AR1214" s="15">
        <f>(RawPLEP2!AQ1209-AR$2*$A1214)-AR$3/$B1214+AR$4</f>
        <v>1.5906533527152877E-2</v>
      </c>
      <c r="AS1214" s="15">
        <f>(RawPLEP2!AR1209-AS$2*$A1214)-AS$3/$B1214+AS$4</f>
        <v>1.4473654741009201E-2</v>
      </c>
      <c r="AT1214" s="15">
        <f>(RawPLEP2!AS1209-AT$2*$A1214)-AT$3/$B1214+AT$4</f>
        <v>7.1346478081738413E-3</v>
      </c>
      <c r="AU1214" s="15">
        <f>(RawPLEP2!AT1209-AU$2*$A1214)-AU$3/$B1214+AU$4</f>
        <v>2.2175072774395319E-3</v>
      </c>
      <c r="AV1214" s="15">
        <f>(RawPLEP2!AU1209-AV$2*$A1214)-AV$3/$B1214+AV$4</f>
        <v>4.7600246473904102E-3</v>
      </c>
      <c r="AW1214" s="15">
        <f>(RawPLEP2!AV1209-AW$2*$A1214)-AW$3/$B1214+AW$4</f>
        <v>6.4892267725551352E-4</v>
      </c>
      <c r="AX1214" s="15">
        <f>(RawPLEP2!AW1209-AX$2*$A1214)-AX$3/$B1214+AX$4</f>
        <v>1.9514284902386551E-3</v>
      </c>
    </row>
    <row r="1215" spans="1:50" x14ac:dyDescent="0.25">
      <c r="A1215" s="23">
        <v>3.0729999999999924E-3</v>
      </c>
      <c r="B1215" s="15">
        <f>RawPLEP2!A1210</f>
        <v>1296</v>
      </c>
      <c r="C1215" s="15">
        <f>(RawPLEP2!B1210-C$2*$A1215)-C$3/$B1215+C$4</f>
        <v>8.8454560133304286E-3</v>
      </c>
      <c r="D1215" s="15">
        <f>(RawPLEP2!C1210-D$2*$A1215)-D$3/$B1215+D$4</f>
        <v>1.2505829586544788E-2</v>
      </c>
      <c r="E1215" s="15">
        <f>(RawPLEP2!D1210-E$2*$A1215)-E$3/$B1215+E$4</f>
        <v>1.1497005747272741E-2</v>
      </c>
      <c r="F1215" s="15">
        <f>(RawPLEP2!E1210-F$2*$A1215)-F$3/$B1215+F$4</f>
        <v>1.1493316146855299E-2</v>
      </c>
      <c r="G1215" s="15">
        <f>(RawPLEP2!F1210-G$2*$A1215)-G$3/$B1215+G$4</f>
        <v>1.2380776664718023E-2</v>
      </c>
      <c r="H1215" s="15">
        <f>(RawPLEP2!G1210-H$2*$A1215)-H$3/$B1215+H$4</f>
        <v>8.4402632331027697E-3</v>
      </c>
      <c r="I1215" s="15">
        <f>(RawPLEP2!H1210-I$2*$A1215)-I$3/$B1215+I$4</f>
        <v>1.3324139299266357E-2</v>
      </c>
      <c r="J1215" s="15">
        <f>(RawPLEP2!I1210-J$2*$A1215)-J$3/$B1215+J$4</f>
        <v>9.7297678286750074E-3</v>
      </c>
      <c r="K1215" s="15">
        <f>(RawPLEP2!J1210-K$2*$A1215)-K$3/$B1215+K$4</f>
        <v>8.9659289757624133E-3</v>
      </c>
      <c r="L1215" s="15">
        <f>(RawPLEP2!K1210-L$2*$A1215)-L$3/$B1215+L$4</f>
        <v>6.1008915953680368E-3</v>
      </c>
      <c r="M1215" s="15">
        <f>(RawPLEP2!L1210-M$2*$A1215)-M$3/$B1215+M$4</f>
        <v>9.3454255006860873E-3</v>
      </c>
      <c r="N1215" s="15">
        <f>(RawPLEP2!M1210-N$2*$A1215)-N$3/$B1215+N$4</f>
        <v>7.8864157428965853E-3</v>
      </c>
      <c r="O1215" s="15">
        <f>(RawPLEP2!N1210-O$2*$A1215)-O$3/$B1215+O$4</f>
        <v>9.8460601892570512E-3</v>
      </c>
      <c r="P1215" s="15">
        <f>(RawPLEP2!O1210-P$2*$A1215)-P$3/$B1215+P$4</f>
        <v>8.8398961066317137E-3</v>
      </c>
      <c r="Q1215" s="15">
        <f>(RawPLEP2!P1210-Q$2*$A1215)-Q$3/$B1215+Q$4</f>
        <v>1.055936150492752E-2</v>
      </c>
      <c r="R1215" s="15">
        <f>(RawPLEP2!Q1210-R$2*$A1215)-R$3/$B1215+R$4</f>
        <v>1.0852110861419476E-2</v>
      </c>
      <c r="S1215" s="15">
        <f>(RawPLEP2!R1210-S$2*$A1215)-S$3/$B1215+S$4</f>
        <v>8.6890017939757723E-3</v>
      </c>
      <c r="T1215" s="15">
        <f>(RawPLEP2!S1210-T$2*$A1215)-T$3/$B1215+T$4</f>
        <v>9.1518272249939345E-3</v>
      </c>
      <c r="U1215" s="15">
        <f>(RawPLEP2!T1210-U$2*$A1215)-U$3/$B1215+U$4</f>
        <v>1.1243802639307684E-2</v>
      </c>
      <c r="V1215" s="15">
        <f>(RawPLEP2!U1210-V$2*$A1215)-V$3/$B1215+V$4</f>
        <v>8.5392495227650418E-3</v>
      </c>
      <c r="W1215" s="15">
        <f>(RawPLEP2!V1210-W$2*$A1215)-W$3/$B1215+W$4</f>
        <v>1.1339773818510108E-2</v>
      </c>
      <c r="X1215" s="15">
        <f>(RawPLEP2!W1210-X$2*$A1215)-X$3/$B1215+X$4</f>
        <v>8.2540548106535064E-3</v>
      </c>
      <c r="Y1215" s="15">
        <f>(RawPLEP2!X1210-Y$2*$A1215)-Y$3/$B1215+Y$4</f>
        <v>8.6184225456789644E-3</v>
      </c>
      <c r="Z1215" s="15">
        <f>(RawPLEP2!Y1210-Z$2*$A1215)-Z$3/$B1215+Z$4</f>
        <v>7.792914387543641E-3</v>
      </c>
      <c r="AA1215" s="15">
        <f>(RawPLEP2!Z1210-AA$2*$A1215)-AA$3/$B1215+AA$4</f>
        <v>1.1526251490069056E-2</v>
      </c>
      <c r="AB1215" s="15">
        <f>(RawPLEP2!AA1210-AB$2*$A1215)-AB$3/$B1215+AB$4</f>
        <v>9.2822423337424673E-3</v>
      </c>
      <c r="AC1215" s="15">
        <f>(RawPLEP2!AB1210-AC$2*$A1215)-AC$3/$B1215+AC$4</f>
        <v>8.9959523760958261E-3</v>
      </c>
      <c r="AD1215" s="15">
        <f>(RawPLEP2!AC1210-AD$2*$A1215)-AD$3/$B1215+AD$4</f>
        <v>7.7928905998298666E-3</v>
      </c>
      <c r="AE1215" s="15">
        <f>(RawPLEP2!AD1210-AE$2*$A1215)-AE$3/$B1215+AE$4</f>
        <v>1.1397976149667078E-2</v>
      </c>
      <c r="AF1215" s="15">
        <f>(RawPLEP2!AE1210-AF$2*$A1215)-AF$3/$B1215+AF$4</f>
        <v>2.7624444586424463E-3</v>
      </c>
      <c r="AG1215" s="15">
        <f>(RawPLEP2!AF1210-AG$2*$A1215)-AG$3/$B1215+AG$4</f>
        <v>1.151934671194689E-2</v>
      </c>
      <c r="AH1215" s="15">
        <f>(RawPLEP2!AG1210-AH$2*$A1215)-AH$3/$B1215+AH$4</f>
        <v>2.9157059420333014E-3</v>
      </c>
      <c r="AI1215" s="15">
        <f>(RawPLEP2!AH1210-AI$2*$A1215)-AI$3/$B1215+AI$4</f>
        <v>9.5266576545694429E-3</v>
      </c>
      <c r="AJ1215" s="15">
        <f>(RawPLEP2!AI1210-AJ$2*$A1215)-AJ$3/$B1215+AJ$4</f>
        <v>9.5939946874592855E-3</v>
      </c>
      <c r="AK1215" s="15">
        <f>(RawPLEP2!AJ1210-AK$2*$A1215)-AK$3/$B1215+AK$4</f>
        <v>1.0362956518483332E-2</v>
      </c>
      <c r="AL1215" s="15">
        <f>(RawPLEP2!AK1210-AL$2*$A1215)-AL$3/$B1215+AL$4</f>
        <v>9.7773310843143613E-3</v>
      </c>
      <c r="AM1215" s="15">
        <f>(RawPLEP2!AL1210-AM$2*$A1215)-AM$3/$B1215+AM$4</f>
        <v>1.0128719408067775E-2</v>
      </c>
      <c r="AN1215" s="15">
        <f>(RawPLEP2!AM1210-AN$2*$A1215)-AN$3/$B1215+AN$4</f>
        <v>1.2041251406219648E-2</v>
      </c>
      <c r="AO1215" s="15">
        <f>(RawPLEP2!AN1210-AO$2*$A1215)-AO$3/$B1215+AO$4</f>
        <v>9.1984443894366774E-3</v>
      </c>
      <c r="AP1215" s="15">
        <f>(RawPLEP2!AO1210-AP$2*$A1215)-AP$3/$B1215+AP$4</f>
        <v>8.4427789248863114E-3</v>
      </c>
      <c r="AQ1215" s="15">
        <f>(RawPLEP2!AP1210-AQ$2*$A1215)-AQ$3/$B1215+AQ$4</f>
        <v>8.2575207830587298E-3</v>
      </c>
      <c r="AR1215" s="15">
        <f>(RawPLEP2!AQ1210-AR$2*$A1215)-AR$3/$B1215+AR$4</f>
        <v>1.5922572401367879E-2</v>
      </c>
      <c r="AS1215" s="15">
        <f>(RawPLEP2!AR1210-AS$2*$A1215)-AS$3/$B1215+AS$4</f>
        <v>1.4859908562218166E-2</v>
      </c>
      <c r="AT1215" s="15">
        <f>(RawPLEP2!AS1210-AT$2*$A1215)-AT$3/$B1215+AT$4</f>
        <v>6.9551524551132449E-3</v>
      </c>
      <c r="AU1215" s="15">
        <f>(RawPLEP2!AT1210-AU$2*$A1215)-AU$3/$B1215+AU$4</f>
        <v>2.2393581829626783E-3</v>
      </c>
      <c r="AV1215" s="15">
        <f>(RawPLEP2!AU1210-AV$2*$A1215)-AV$3/$B1215+AV$4</f>
        <v>4.7943460302845627E-3</v>
      </c>
      <c r="AW1215" s="15">
        <f>(RawPLEP2!AV1210-AW$2*$A1215)-AW$3/$B1215+AW$4</f>
        <v>6.3906377953757733E-4</v>
      </c>
      <c r="AX1215" s="15">
        <f>(RawPLEP2!AW1210-AX$2*$A1215)-AX$3/$B1215+AX$4</f>
        <v>1.9712353994970153E-3</v>
      </c>
    </row>
    <row r="1216" spans="1:50" x14ac:dyDescent="0.25">
      <c r="A1216" s="23">
        <v>3.1620000000000051E-3</v>
      </c>
      <c r="B1216" s="15">
        <f>RawPLEP2!A1211</f>
        <v>1295</v>
      </c>
      <c r="C1216" s="15">
        <f>(RawPLEP2!B1211-C$2*$A1216)-C$3/$B1216+C$4</f>
        <v>8.6416032285441674E-3</v>
      </c>
      <c r="D1216" s="15">
        <f>(RawPLEP2!C1211-D$2*$A1216)-D$3/$B1216+D$4</f>
        <v>1.2547457212242645E-2</v>
      </c>
      <c r="E1216" s="15">
        <f>(RawPLEP2!D1211-E$2*$A1216)-E$3/$B1216+E$4</f>
        <v>1.0878260516564847E-2</v>
      </c>
      <c r="F1216" s="15">
        <f>(RawPLEP2!E1211-F$2*$A1216)-F$3/$B1216+F$4</f>
        <v>1.0878287868088494E-2</v>
      </c>
      <c r="G1216" s="15">
        <f>(RawPLEP2!F1211-G$2*$A1216)-G$3/$B1216+G$4</f>
        <v>1.247585671172052E-2</v>
      </c>
      <c r="H1216" s="15">
        <f>(RawPLEP2!G1211-H$2*$A1216)-H$3/$B1216+H$4</f>
        <v>7.9246602512050082E-3</v>
      </c>
      <c r="I1216" s="15">
        <f>(RawPLEP2!H1211-I$2*$A1216)-I$3/$B1216+I$4</f>
        <v>1.3575408275333194E-2</v>
      </c>
      <c r="J1216" s="15">
        <f>(RawPLEP2!I1211-J$2*$A1216)-J$3/$B1216+J$4</f>
        <v>9.6243322869381982E-3</v>
      </c>
      <c r="K1216" s="15">
        <f>(RawPLEP2!J1211-K$2*$A1216)-K$3/$B1216+K$4</f>
        <v>8.1523945386282465E-3</v>
      </c>
      <c r="L1216" s="15">
        <f>(RawPLEP2!K1211-L$2*$A1216)-L$3/$B1216+L$4</f>
        <v>5.9851357076467215E-3</v>
      </c>
      <c r="M1216" s="15">
        <f>(RawPLEP2!L1211-M$2*$A1216)-M$3/$B1216+M$4</f>
        <v>9.3983470361729757E-3</v>
      </c>
      <c r="N1216" s="15">
        <f>(RawPLEP2!M1211-N$2*$A1216)-N$3/$B1216+N$4</f>
        <v>7.2660254720710304E-3</v>
      </c>
      <c r="O1216" s="15">
        <f>(RawPLEP2!N1211-O$2*$A1216)-O$3/$B1216+O$4</f>
        <v>9.6029691720381644E-3</v>
      </c>
      <c r="P1216" s="15">
        <f>(RawPLEP2!O1211-P$2*$A1216)-P$3/$B1216+P$4</f>
        <v>8.872318734848398E-3</v>
      </c>
      <c r="Q1216" s="15">
        <f>(RawPLEP2!P1211-Q$2*$A1216)-Q$3/$B1216+Q$4</f>
        <v>9.9850720198200807E-3</v>
      </c>
      <c r="R1216" s="15">
        <f>(RawPLEP2!Q1211-R$2*$A1216)-R$3/$B1216+R$4</f>
        <v>1.0395093899014281E-2</v>
      </c>
      <c r="S1216" s="15">
        <f>(RawPLEP2!R1211-S$2*$A1216)-S$3/$B1216+S$4</f>
        <v>9.0028065831535935E-3</v>
      </c>
      <c r="T1216" s="15">
        <f>(RawPLEP2!S1211-T$2*$A1216)-T$3/$B1216+T$4</f>
        <v>8.8059414311425638E-3</v>
      </c>
      <c r="U1216" s="15">
        <f>(RawPLEP2!T1211-U$2*$A1216)-U$3/$B1216+U$4</f>
        <v>1.1263776136780344E-2</v>
      </c>
      <c r="V1216" s="15">
        <f>(RawPLEP2!U1211-V$2*$A1216)-V$3/$B1216+V$4</f>
        <v>8.3009783641448988E-3</v>
      </c>
      <c r="W1216" s="15">
        <f>(RawPLEP2!V1211-W$2*$A1216)-W$3/$B1216+W$4</f>
        <v>1.1293767086228621E-2</v>
      </c>
      <c r="X1216" s="15">
        <f>(RawPLEP2!W1211-X$2*$A1216)-X$3/$B1216+X$4</f>
        <v>7.9667406962174309E-3</v>
      </c>
      <c r="Y1216" s="15">
        <f>(RawPLEP2!X1211-Y$2*$A1216)-Y$3/$B1216+Y$4</f>
        <v>8.6072107905318627E-3</v>
      </c>
      <c r="Z1216" s="15">
        <f>(RawPLEP2!Y1211-Z$2*$A1216)-Z$3/$B1216+Z$4</f>
        <v>7.7642679345059293E-3</v>
      </c>
      <c r="AA1216" s="15">
        <f>(RawPLEP2!Z1211-AA$2*$A1216)-AA$3/$B1216+AA$4</f>
        <v>1.1277981307248615E-2</v>
      </c>
      <c r="AB1216" s="15">
        <f>(RawPLEP2!AA1211-AB$2*$A1216)-AB$3/$B1216+AB$4</f>
        <v>9.06025957810324E-3</v>
      </c>
      <c r="AC1216" s="15">
        <f>(RawPLEP2!AB1211-AC$2*$A1216)-AC$3/$B1216+AC$4</f>
        <v>9.1802209920915818E-3</v>
      </c>
      <c r="AD1216" s="15">
        <f>(RawPLEP2!AC1211-AD$2*$A1216)-AD$3/$B1216+AD$4</f>
        <v>7.7642441566869759E-3</v>
      </c>
      <c r="AE1216" s="15">
        <f>(RawPLEP2!AD1211-AE$2*$A1216)-AE$3/$B1216+AE$4</f>
        <v>1.1190795787781208E-2</v>
      </c>
      <c r="AF1216" s="15">
        <f>(RawPLEP2!AE1211-AF$2*$A1216)-AF$3/$B1216+AF$4</f>
        <v>2.6982845825540974E-3</v>
      </c>
      <c r="AG1216" s="15">
        <f>(RawPLEP2!AF1211-AG$2*$A1216)-AG$3/$B1216+AG$4</f>
        <v>1.1601257059206033E-2</v>
      </c>
      <c r="AH1216" s="15">
        <f>(RawPLEP2!AG1211-AH$2*$A1216)-AH$3/$B1216+AH$4</f>
        <v>2.694378642074299E-3</v>
      </c>
      <c r="AI1216" s="15">
        <f>(RawPLEP2!AH1211-AI$2*$A1216)-AI$3/$B1216+AI$4</f>
        <v>1.0512885969862338E-2</v>
      </c>
      <c r="AJ1216" s="15">
        <f>(RawPLEP2!AI1211-AJ$2*$A1216)-AJ$3/$B1216+AJ$4</f>
        <v>9.1187248842485927E-3</v>
      </c>
      <c r="AK1216" s="15">
        <f>(RawPLEP2!AJ1211-AK$2*$A1216)-AK$3/$B1216+AK$4</f>
        <v>1.0230810860630025E-2</v>
      </c>
      <c r="AL1216" s="15">
        <f>(RawPLEP2!AK1211-AL$2*$A1216)-AL$3/$B1216+AL$4</f>
        <v>9.5919708482880284E-3</v>
      </c>
      <c r="AM1216" s="15">
        <f>(RawPLEP2!AL1211-AM$2*$A1216)-AM$3/$B1216+AM$4</f>
        <v>9.9993516610315455E-3</v>
      </c>
      <c r="AN1216" s="15">
        <f>(RawPLEP2!AM1211-AN$2*$A1216)-AN$3/$B1216+AN$4</f>
        <v>1.1988764373866773E-2</v>
      </c>
      <c r="AO1216" s="15">
        <f>(RawPLEP2!AN1211-AO$2*$A1216)-AO$3/$B1216+AO$4</f>
        <v>9.1120657473365702E-3</v>
      </c>
      <c r="AP1216" s="15">
        <f>(RawPLEP2!AO1211-AP$2*$A1216)-AP$3/$B1216+AP$4</f>
        <v>7.9822694807362773E-3</v>
      </c>
      <c r="AQ1216" s="15">
        <f>(RawPLEP2!AP1211-AQ$2*$A1216)-AQ$3/$B1216+AQ$4</f>
        <v>8.0964849388169731E-3</v>
      </c>
      <c r="AR1216" s="15">
        <f>(RawPLEP2!AQ1211-AR$2*$A1216)-AR$3/$B1216+AR$4</f>
        <v>1.5694628873287875E-2</v>
      </c>
      <c r="AS1216" s="15">
        <f>(RawPLEP2!AR1211-AS$2*$A1216)-AS$3/$B1216+AS$4</f>
        <v>1.4229328298554146E-2</v>
      </c>
      <c r="AT1216" s="15">
        <f>(RawPLEP2!AS1211-AT$2*$A1216)-AT$3/$B1216+AT$4</f>
        <v>6.8391439609313542E-3</v>
      </c>
      <c r="AU1216" s="15">
        <f>(RawPLEP2!AT1211-AU$2*$A1216)-AU$3/$B1216+AU$4</f>
        <v>2.1545717128190114E-3</v>
      </c>
      <c r="AV1216" s="15">
        <f>(RawPLEP2!AU1211-AV$2*$A1216)-AV$3/$B1216+AV$4</f>
        <v>4.7620322468279758E-3</v>
      </c>
      <c r="AW1216" s="15">
        <f>(RawPLEP2!AV1211-AW$2*$A1216)-AW$3/$B1216+AW$4</f>
        <v>6.0128481116579653E-4</v>
      </c>
      <c r="AX1216" s="15">
        <f>(RawPLEP2!AW1211-AX$2*$A1216)-AX$3/$B1216+AX$4</f>
        <v>1.8844503557681191E-3</v>
      </c>
    </row>
    <row r="1217" spans="1:50" x14ac:dyDescent="0.25">
      <c r="A1217" s="23">
        <v>3.0979999999999966E-3</v>
      </c>
      <c r="B1217" s="15">
        <f>RawPLEP2!A1212</f>
        <v>1294</v>
      </c>
      <c r="C1217" s="15">
        <f>(RawPLEP2!B1212-C$2*$A1217)-C$3/$B1217+C$4</f>
        <v>8.5228794748343009E-3</v>
      </c>
      <c r="D1217" s="15">
        <f>(RawPLEP2!C1212-D$2*$A1217)-D$3/$B1217+D$4</f>
        <v>1.2858047102579338E-2</v>
      </c>
      <c r="E1217" s="15">
        <f>(RawPLEP2!D1212-E$2*$A1217)-E$3/$B1217+E$4</f>
        <v>1.0924636716421604E-2</v>
      </c>
      <c r="F1217" s="15">
        <f>(RawPLEP2!E1212-F$2*$A1217)-F$3/$B1217+F$4</f>
        <v>1.0927437676111009E-2</v>
      </c>
      <c r="G1217" s="15">
        <f>(RawPLEP2!F1212-G$2*$A1217)-G$3/$B1217+G$4</f>
        <v>1.2150261525483808E-2</v>
      </c>
      <c r="H1217" s="15">
        <f>(RawPLEP2!G1212-H$2*$A1217)-H$3/$B1217+H$4</f>
        <v>8.0437144386992648E-3</v>
      </c>
      <c r="I1217" s="15">
        <f>(RawPLEP2!H1212-I$2*$A1217)-I$3/$B1217+I$4</f>
        <v>1.338405648887547E-2</v>
      </c>
      <c r="J1217" s="15">
        <f>(RawPLEP2!I1212-J$2*$A1217)-J$3/$B1217+J$4</f>
        <v>9.4581110819446472E-3</v>
      </c>
      <c r="K1217" s="15">
        <f>(RawPLEP2!J1212-K$2*$A1217)-K$3/$B1217+K$4</f>
        <v>8.5023037791894934E-3</v>
      </c>
      <c r="L1217" s="15">
        <f>(RawPLEP2!K1212-L$2*$A1217)-L$3/$B1217+L$4</f>
        <v>6.1933374413237E-3</v>
      </c>
      <c r="M1217" s="15">
        <f>(RawPLEP2!L1212-M$2*$A1217)-M$3/$B1217+M$4</f>
        <v>9.2845009143871296E-3</v>
      </c>
      <c r="N1217" s="15">
        <f>(RawPLEP2!M1212-N$2*$A1217)-N$3/$B1217+N$4</f>
        <v>7.3620921237417605E-3</v>
      </c>
      <c r="O1217" s="15">
        <f>(RawPLEP2!N1212-O$2*$A1217)-O$3/$B1217+O$4</f>
        <v>9.5065187932781847E-3</v>
      </c>
      <c r="P1217" s="15">
        <f>(RawPLEP2!O1212-P$2*$A1217)-P$3/$B1217+P$4</f>
        <v>8.7067704408632964E-3</v>
      </c>
      <c r="Q1217" s="15">
        <f>(RawPLEP2!P1212-Q$2*$A1217)-Q$3/$B1217+Q$4</f>
        <v>9.9639212875846997E-3</v>
      </c>
      <c r="R1217" s="15">
        <f>(RawPLEP2!Q1212-R$2*$A1217)-R$3/$B1217+R$4</f>
        <v>1.0486889900134348E-2</v>
      </c>
      <c r="S1217" s="15">
        <f>(RawPLEP2!R1212-S$2*$A1217)-S$3/$B1217+S$4</f>
        <v>8.8017436004002268E-3</v>
      </c>
      <c r="T1217" s="15">
        <f>(RawPLEP2!S1212-T$2*$A1217)-T$3/$B1217+T$4</f>
        <v>8.6070122948716729E-3</v>
      </c>
      <c r="U1217" s="15">
        <f>(RawPLEP2!T1212-U$2*$A1217)-U$3/$B1217+U$4</f>
        <v>1.10492828494092E-2</v>
      </c>
      <c r="V1217" s="15">
        <f>(RawPLEP2!U1212-V$2*$A1217)-V$3/$B1217+V$4</f>
        <v>8.4085001022396154E-3</v>
      </c>
      <c r="W1217" s="15">
        <f>(RawPLEP2!V1212-W$2*$A1217)-W$3/$B1217+W$4</f>
        <v>1.1397555432635809E-2</v>
      </c>
      <c r="X1217" s="15">
        <f>(RawPLEP2!W1212-X$2*$A1217)-X$3/$B1217+X$4</f>
        <v>7.6710856945639144E-3</v>
      </c>
      <c r="Y1217" s="15">
        <f>(RawPLEP2!X1212-Y$2*$A1217)-Y$3/$B1217+Y$4</f>
        <v>8.5623001261132502E-3</v>
      </c>
      <c r="Z1217" s="15">
        <f>(RawPLEP2!Y1212-Z$2*$A1217)-Z$3/$B1217+Z$4</f>
        <v>7.5433028541390737E-3</v>
      </c>
      <c r="AA1217" s="15">
        <f>(RawPLEP2!Z1212-AA$2*$A1217)-AA$3/$B1217+AA$4</f>
        <v>1.1416768605984715E-2</v>
      </c>
      <c r="AB1217" s="15">
        <f>(RawPLEP2!AA1212-AB$2*$A1217)-AB$3/$B1217+AB$4</f>
        <v>9.0700740304559685E-3</v>
      </c>
      <c r="AC1217" s="15">
        <f>(RawPLEP2!AB1212-AC$2*$A1217)-AC$3/$B1217+AC$4</f>
        <v>8.9632730015859162E-3</v>
      </c>
      <c r="AD1217" s="15">
        <f>(RawPLEP2!AC1212-AD$2*$A1217)-AD$3/$B1217+AD$4</f>
        <v>7.5432790692484299E-3</v>
      </c>
      <c r="AE1217" s="15">
        <f>(RawPLEP2!AD1212-AE$2*$A1217)-AE$3/$B1217+AE$4</f>
        <v>1.1395419408295773E-2</v>
      </c>
      <c r="AF1217" s="15">
        <f>(RawPLEP2!AE1212-AF$2*$A1217)-AF$3/$B1217+AF$4</f>
        <v>2.4807347945751124E-3</v>
      </c>
      <c r="AG1217" s="15">
        <f>(RawPLEP2!AF1212-AG$2*$A1217)-AG$3/$B1217+AG$4</f>
        <v>1.1115323834240562E-2</v>
      </c>
      <c r="AH1217" s="15">
        <f>(RawPLEP2!AG1212-AH$2*$A1217)-AH$3/$B1217+AH$4</f>
        <v>2.4702098512271436E-3</v>
      </c>
      <c r="AI1217" s="15">
        <f>(RawPLEP2!AH1212-AI$2*$A1217)-AI$3/$B1217+AI$4</f>
        <v>9.6414901822804381E-3</v>
      </c>
      <c r="AJ1217" s="15">
        <f>(RawPLEP2!AI1212-AJ$2*$A1217)-AJ$3/$B1217+AJ$4</f>
        <v>9.1059033219941313E-3</v>
      </c>
      <c r="AK1217" s="15">
        <f>(RawPLEP2!AJ1212-AK$2*$A1217)-AK$3/$B1217+AK$4</f>
        <v>1.0240922486654994E-2</v>
      </c>
      <c r="AL1217" s="15">
        <f>(RawPLEP2!AK1212-AL$2*$A1217)-AL$3/$B1217+AL$4</f>
        <v>9.3859874975505062E-3</v>
      </c>
      <c r="AM1217" s="15">
        <f>(RawPLEP2!AL1212-AM$2*$A1217)-AM$3/$B1217+AM$4</f>
        <v>9.9305303273564474E-3</v>
      </c>
      <c r="AN1217" s="15">
        <f>(RawPLEP2!AM1212-AN$2*$A1217)-AN$3/$B1217+AN$4</f>
        <v>1.1751564672076973E-2</v>
      </c>
      <c r="AO1217" s="15">
        <f>(RawPLEP2!AN1212-AO$2*$A1217)-AO$3/$B1217+AO$4</f>
        <v>8.7401023600764127E-3</v>
      </c>
      <c r="AP1217" s="15">
        <f>(RawPLEP2!AO1212-AP$2*$A1217)-AP$3/$B1217+AP$4</f>
        <v>7.7316048656679154E-3</v>
      </c>
      <c r="AQ1217" s="15">
        <f>(RawPLEP2!AP1212-AQ$2*$A1217)-AQ$3/$B1217+AQ$4</f>
        <v>7.7683868951040104E-3</v>
      </c>
      <c r="AR1217" s="15">
        <f>(RawPLEP2!AQ1212-AR$2*$A1217)-AR$3/$B1217+AR$4</f>
        <v>1.5437945967261932E-2</v>
      </c>
      <c r="AS1217" s="15">
        <f>(RawPLEP2!AR1212-AS$2*$A1217)-AS$3/$B1217+AS$4</f>
        <v>1.4122926658327109E-2</v>
      </c>
      <c r="AT1217" s="15">
        <f>(RawPLEP2!AS1212-AT$2*$A1217)-AT$3/$B1217+AT$4</f>
        <v>6.6712486638523805E-3</v>
      </c>
      <c r="AU1217" s="15">
        <f>(RawPLEP2!AT1212-AU$2*$A1217)-AU$3/$B1217+AU$4</f>
        <v>2.121698091363252E-3</v>
      </c>
      <c r="AV1217" s="15">
        <f>(RawPLEP2!AU1212-AV$2*$A1217)-AV$3/$B1217+AV$4</f>
        <v>4.6864473517740819E-3</v>
      </c>
      <c r="AW1217" s="15">
        <f>(RawPLEP2!AV1212-AW$2*$A1217)-AW$3/$B1217+AW$4</f>
        <v>6.1583581598931812E-4</v>
      </c>
      <c r="AX1217" s="15">
        <f>(RawPLEP2!AW1212-AX$2*$A1217)-AX$3/$B1217+AX$4</f>
        <v>1.9075074711100478E-3</v>
      </c>
    </row>
    <row r="1218" spans="1:50" x14ac:dyDescent="0.25">
      <c r="A1218" s="23">
        <v>3.0950000000000005E-3</v>
      </c>
      <c r="B1218" s="15">
        <f>RawPLEP2!A1213</f>
        <v>1293</v>
      </c>
      <c r="C1218" s="15">
        <f>(RawPLEP2!B1213-C$2*$A1218)-C$3/$B1218+C$4</f>
        <v>8.4146191935481479E-3</v>
      </c>
      <c r="D1218" s="15">
        <f>(RawPLEP2!C1213-D$2*$A1218)-D$3/$B1218+D$4</f>
        <v>1.2122288352133199E-2</v>
      </c>
      <c r="E1218" s="15">
        <f>(RawPLEP2!D1213-E$2*$A1218)-E$3/$B1218+E$4</f>
        <v>1.0944939427902055E-2</v>
      </c>
      <c r="F1218" s="15">
        <f>(RawPLEP2!E1213-F$2*$A1218)-F$3/$B1218+F$4</f>
        <v>1.0942631211489733E-2</v>
      </c>
      <c r="G1218" s="15">
        <f>(RawPLEP2!F1213-G$2*$A1218)-G$3/$B1218+G$4</f>
        <v>1.2243969769017603E-2</v>
      </c>
      <c r="H1218" s="15">
        <f>(RawPLEP2!G1213-H$2*$A1218)-H$3/$B1218+H$4</f>
        <v>8.0548567704095339E-3</v>
      </c>
      <c r="I1218" s="15">
        <f>(RawPLEP2!H1213-I$2*$A1218)-I$3/$B1218+I$4</f>
        <v>1.2923893067938338E-2</v>
      </c>
      <c r="J1218" s="15">
        <f>(RawPLEP2!I1213-J$2*$A1218)-J$3/$B1218+J$4</f>
        <v>9.2664603985057985E-3</v>
      </c>
      <c r="K1218" s="15">
        <f>(RawPLEP2!J1213-K$2*$A1218)-K$3/$B1218+K$4</f>
        <v>8.4905981963208782E-3</v>
      </c>
      <c r="L1218" s="15">
        <f>(RawPLEP2!K1213-L$2*$A1218)-L$3/$B1218+L$4</f>
        <v>5.98581354249339E-3</v>
      </c>
      <c r="M1218" s="15">
        <f>(RawPLEP2!L1213-M$2*$A1218)-M$3/$B1218+M$4</f>
        <v>8.9956362705712542E-3</v>
      </c>
      <c r="N1218" s="15">
        <f>(RawPLEP2!M1213-N$2*$A1218)-N$3/$B1218+N$4</f>
        <v>7.3192317571390067E-3</v>
      </c>
      <c r="O1218" s="15">
        <f>(RawPLEP2!N1213-O$2*$A1218)-O$3/$B1218+O$4</f>
        <v>9.2923855192025562E-3</v>
      </c>
      <c r="P1218" s="15">
        <f>(RawPLEP2!O1213-P$2*$A1218)-P$3/$B1218+P$4</f>
        <v>8.5081912327858826E-3</v>
      </c>
      <c r="Q1218" s="15">
        <f>(RawPLEP2!P1213-Q$2*$A1218)-Q$3/$B1218+Q$4</f>
        <v>9.863573104314495E-3</v>
      </c>
      <c r="R1218" s="15">
        <f>(RawPLEP2!Q1213-R$2*$A1218)-R$3/$B1218+R$4</f>
        <v>1.0242307390092902E-2</v>
      </c>
      <c r="S1218" s="15">
        <f>(RawPLEP2!R1213-S$2*$A1218)-S$3/$B1218+S$4</f>
        <v>8.7779128124575272E-3</v>
      </c>
      <c r="T1218" s="15">
        <f>(RawPLEP2!S1213-T$2*$A1218)-T$3/$B1218+T$4</f>
        <v>8.6317698966395934E-3</v>
      </c>
      <c r="U1218" s="15">
        <f>(RawPLEP2!T1213-U$2*$A1218)-U$3/$B1218+U$4</f>
        <v>1.1176902670184865E-2</v>
      </c>
      <c r="V1218" s="15">
        <f>(RawPLEP2!U1213-V$2*$A1218)-V$3/$B1218+V$4</f>
        <v>8.012205752624877E-3</v>
      </c>
      <c r="W1218" s="15">
        <f>(RawPLEP2!V1213-W$2*$A1218)-W$3/$B1218+W$4</f>
        <v>1.1227430278629703E-2</v>
      </c>
      <c r="X1218" s="15">
        <f>(RawPLEP2!W1213-X$2*$A1218)-X$3/$B1218+X$4</f>
        <v>7.8725632542006457E-3</v>
      </c>
      <c r="Y1218" s="15">
        <f>(RawPLEP2!X1213-Y$2*$A1218)-Y$3/$B1218+Y$4</f>
        <v>8.4756728061855489E-3</v>
      </c>
      <c r="Z1218" s="15">
        <f>(RawPLEP2!Y1213-Z$2*$A1218)-Z$3/$B1218+Z$4</f>
        <v>7.2915407091978593E-3</v>
      </c>
      <c r="AA1218" s="15">
        <f>(RawPLEP2!Z1213-AA$2*$A1218)-AA$3/$B1218+AA$4</f>
        <v>1.0877397648350294E-2</v>
      </c>
      <c r="AB1218" s="15">
        <f>(RawPLEP2!AA1213-AB$2*$A1218)-AB$3/$B1218+AB$4</f>
        <v>9.0730007017702993E-3</v>
      </c>
      <c r="AC1218" s="15">
        <f>(RawPLEP2!AB1213-AC$2*$A1218)-AC$3/$B1218+AC$4</f>
        <v>8.7226277035385678E-3</v>
      </c>
      <c r="AD1218" s="15">
        <f>(RawPLEP2!AC1213-AD$2*$A1218)-AD$3/$B1218+AD$4</f>
        <v>7.2915169240000029E-3</v>
      </c>
      <c r="AE1218" s="15">
        <f>(RawPLEP2!AD1213-AE$2*$A1218)-AE$3/$B1218+AE$4</f>
        <v>1.1155039970110445E-2</v>
      </c>
      <c r="AF1218" s="15">
        <f>(RawPLEP2!AE1213-AF$2*$A1218)-AF$3/$B1218+AF$4</f>
        <v>2.1656815354258452E-3</v>
      </c>
      <c r="AG1218" s="15">
        <f>(RawPLEP2!AF1213-AG$2*$A1218)-AG$3/$B1218+AG$4</f>
        <v>1.1045478343831114E-2</v>
      </c>
      <c r="AH1218" s="15">
        <f>(RawPLEP2!AG1213-AH$2*$A1218)-AH$3/$B1218+AH$4</f>
        <v>2.3222163472565362E-3</v>
      </c>
      <c r="AI1218" s="15">
        <f>(RawPLEP2!AH1213-AI$2*$A1218)-AI$3/$B1218+AI$4</f>
        <v>9.9441910135934734E-3</v>
      </c>
      <c r="AJ1218" s="15">
        <f>(RawPLEP2!AI1213-AJ$2*$A1218)-AJ$3/$B1218+AJ$4</f>
        <v>8.9032235304907018E-3</v>
      </c>
      <c r="AK1218" s="15">
        <f>(RawPLEP2!AJ1213-AK$2*$A1218)-AK$3/$B1218+AK$4</f>
        <v>1.0119863406120935E-2</v>
      </c>
      <c r="AL1218" s="15">
        <f>(RawPLEP2!AK1213-AL$2*$A1218)-AL$3/$B1218+AL$4</f>
        <v>9.3762977754690904E-3</v>
      </c>
      <c r="AM1218" s="15">
        <f>(RawPLEP2!AL1213-AM$2*$A1218)-AM$3/$B1218+AM$4</f>
        <v>9.5284366489597899E-3</v>
      </c>
      <c r="AN1218" s="15">
        <f>(RawPLEP2!AM1213-AN$2*$A1218)-AN$3/$B1218+AN$4</f>
        <v>1.1665675016097724E-2</v>
      </c>
      <c r="AO1218" s="15">
        <f>(RawPLEP2!AN1213-AO$2*$A1218)-AO$3/$B1218+AO$4</f>
        <v>8.7923645319181662E-3</v>
      </c>
      <c r="AP1218" s="15">
        <f>(RawPLEP2!AO1213-AP$2*$A1218)-AP$3/$B1218+AP$4</f>
        <v>7.8133693336930252E-3</v>
      </c>
      <c r="AQ1218" s="15">
        <f>(RawPLEP2!AP1213-AQ$2*$A1218)-AQ$3/$B1218+AQ$4</f>
        <v>7.9762410547120251E-3</v>
      </c>
      <c r="AR1218" s="15">
        <f>(RawPLEP2!AQ1213-AR$2*$A1218)-AR$3/$B1218+AR$4</f>
        <v>1.5314666302798416E-2</v>
      </c>
      <c r="AS1218" s="15">
        <f>(RawPLEP2!AR1213-AS$2*$A1218)-AS$3/$B1218+AS$4</f>
        <v>1.3973532727291717E-2</v>
      </c>
      <c r="AT1218" s="15">
        <f>(RawPLEP2!AS1213-AT$2*$A1218)-AT$3/$B1218+AT$4</f>
        <v>6.5222813612844932E-3</v>
      </c>
      <c r="AU1218" s="15">
        <f>(RawPLEP2!AT1213-AU$2*$A1218)-AU$3/$B1218+AU$4</f>
        <v>2.1329262550026529E-3</v>
      </c>
      <c r="AV1218" s="15">
        <f>(RawPLEP2!AU1213-AV$2*$A1218)-AV$3/$B1218+AV$4</f>
        <v>4.6641638697363496E-3</v>
      </c>
      <c r="AW1218" s="15">
        <f>(RawPLEP2!AV1213-AW$2*$A1218)-AW$3/$B1218+AW$4</f>
        <v>5.3460354322780977E-4</v>
      </c>
      <c r="AX1218" s="15">
        <f>(RawPLEP2!AW1213-AX$2*$A1218)-AX$3/$B1218+AX$4</f>
        <v>1.9078145535774884E-3</v>
      </c>
    </row>
    <row r="1219" spans="1:50" x14ac:dyDescent="0.25">
      <c r="A1219" s="23">
        <v>3.0699999999999963E-3</v>
      </c>
      <c r="B1219" s="15">
        <f>RawPLEP2!A1214</f>
        <v>1292</v>
      </c>
      <c r="C1219" s="15">
        <f>(RawPLEP2!B1214-C$2*$A1219)-C$3/$B1219+C$4</f>
        <v>8.3223387686365141E-3</v>
      </c>
      <c r="D1219" s="15">
        <f>(RawPLEP2!C1214-D$2*$A1219)-D$3/$B1219+D$4</f>
        <v>1.2428864524599036E-2</v>
      </c>
      <c r="E1219" s="15">
        <f>(RawPLEP2!D1214-E$2*$A1219)-E$3/$B1219+E$4</f>
        <v>1.0944538389448075E-2</v>
      </c>
      <c r="F1219" s="15">
        <f>(RawPLEP2!E1214-F$2*$A1219)-F$3/$B1219+F$4</f>
        <v>1.0941904543698467E-2</v>
      </c>
      <c r="G1219" s="15">
        <f>(RawPLEP2!F1214-G$2*$A1219)-G$3/$B1219+G$4</f>
        <v>1.1950689934609921E-2</v>
      </c>
      <c r="H1219" s="15">
        <f>(RawPLEP2!G1214-H$2*$A1219)-H$3/$B1219+H$4</f>
        <v>7.9823544246750144E-3</v>
      </c>
      <c r="I1219" s="15">
        <f>(RawPLEP2!H1214-I$2*$A1219)-I$3/$B1219+I$4</f>
        <v>1.3430932975200104E-2</v>
      </c>
      <c r="J1219" s="15">
        <f>(RawPLEP2!I1214-J$2*$A1219)-J$3/$B1219+J$4</f>
        <v>9.1964120980959178E-3</v>
      </c>
      <c r="K1219" s="15">
        <f>(RawPLEP2!J1214-K$2*$A1219)-K$3/$B1219+K$4</f>
        <v>8.079584539155818E-3</v>
      </c>
      <c r="L1219" s="15">
        <f>(RawPLEP2!K1214-L$2*$A1219)-L$3/$B1219+L$4</f>
        <v>5.9304058109451788E-3</v>
      </c>
      <c r="M1219" s="15">
        <f>(RawPLEP2!L1214-M$2*$A1219)-M$3/$B1219+M$4</f>
        <v>9.0879641162986066E-3</v>
      </c>
      <c r="N1219" s="15">
        <f>(RawPLEP2!M1214-N$2*$A1219)-N$3/$B1219+N$4</f>
        <v>6.9928805803780233E-3</v>
      </c>
      <c r="O1219" s="15">
        <f>(RawPLEP2!N1214-O$2*$A1219)-O$3/$B1219+O$4</f>
        <v>9.3613867946837903E-3</v>
      </c>
      <c r="P1219" s="15">
        <f>(RawPLEP2!O1214-P$2*$A1219)-P$3/$B1219+P$4</f>
        <v>8.6350214728020992E-3</v>
      </c>
      <c r="Q1219" s="15">
        <f>(RawPLEP2!P1214-Q$2*$A1219)-Q$3/$B1219+Q$4</f>
        <v>9.6041199421600595E-3</v>
      </c>
      <c r="R1219" s="15">
        <f>(RawPLEP2!Q1214-R$2*$A1219)-R$3/$B1219+R$4</f>
        <v>1.000836260779854E-2</v>
      </c>
      <c r="S1219" s="15">
        <f>(RawPLEP2!R1214-S$2*$A1219)-S$3/$B1219+S$4</f>
        <v>8.7162673338740497E-3</v>
      </c>
      <c r="T1219" s="15">
        <f>(RawPLEP2!S1214-T$2*$A1219)-T$3/$B1219+T$4</f>
        <v>8.4651536891542437E-3</v>
      </c>
      <c r="U1219" s="15">
        <f>(RawPLEP2!T1214-U$2*$A1219)-U$3/$B1219+U$4</f>
        <v>1.0747480290433074E-2</v>
      </c>
      <c r="V1219" s="15">
        <f>(RawPLEP2!U1214-V$2*$A1219)-V$3/$B1219+V$4</f>
        <v>7.9847988740862179E-3</v>
      </c>
      <c r="W1219" s="15">
        <f>(RawPLEP2!V1214-W$2*$A1219)-W$3/$B1219+W$4</f>
        <v>1.0871857555210241E-2</v>
      </c>
      <c r="X1219" s="15">
        <f>(RawPLEP2!W1214-X$2*$A1219)-X$3/$B1219+X$4</f>
        <v>7.704005088495787E-3</v>
      </c>
      <c r="Y1219" s="15">
        <f>(RawPLEP2!X1214-Y$2*$A1219)-Y$3/$B1219+Y$4</f>
        <v>8.3936645471673448E-3</v>
      </c>
      <c r="Z1219" s="15">
        <f>(RawPLEP2!Y1214-Z$2*$A1219)-Z$3/$B1219+Z$4</f>
        <v>7.2280464751725768E-3</v>
      </c>
      <c r="AA1219" s="15">
        <f>(RawPLEP2!Z1214-AA$2*$A1219)-AA$3/$B1219+AA$4</f>
        <v>1.0903141120107269E-2</v>
      </c>
      <c r="AB1219" s="15">
        <f>(RawPLEP2!AA1214-AB$2*$A1219)-AB$3/$B1219+AB$4</f>
        <v>8.7956004265267521E-3</v>
      </c>
      <c r="AC1219" s="15">
        <f>(RawPLEP2!AB1214-AC$2*$A1219)-AC$3/$B1219+AC$4</f>
        <v>8.5642293802723861E-3</v>
      </c>
      <c r="AD1219" s="15">
        <f>(RawPLEP2!AC1214-AD$2*$A1219)-AD$3/$B1219+AD$4</f>
        <v>7.2280226872279314E-3</v>
      </c>
      <c r="AE1219" s="15">
        <f>(RawPLEP2!AD1214-AE$2*$A1219)-AE$3/$B1219+AE$4</f>
        <v>1.0862969340047188E-2</v>
      </c>
      <c r="AF1219" s="15">
        <f>(RawPLEP2!AE1214-AF$2*$A1219)-AF$3/$B1219+AF$4</f>
        <v>2.1469310558586002E-3</v>
      </c>
      <c r="AG1219" s="15">
        <f>(RawPLEP2!AF1214-AG$2*$A1219)-AG$3/$B1219+AG$4</f>
        <v>1.0962656725977099E-2</v>
      </c>
      <c r="AH1219" s="15">
        <f>(RawPLEP2!AG1214-AH$2*$A1219)-AH$3/$B1219+AH$4</f>
        <v>2.4145049025357784E-3</v>
      </c>
      <c r="AI1219" s="15">
        <f>(RawPLEP2!AH1214-AI$2*$A1219)-AI$3/$B1219+AI$4</f>
        <v>1.0333016066652512E-2</v>
      </c>
      <c r="AJ1219" s="15">
        <f>(RawPLEP2!AI1214-AJ$2*$A1219)-AJ$3/$B1219+AJ$4</f>
        <v>9.1462628154271516E-3</v>
      </c>
      <c r="AK1219" s="15">
        <f>(RawPLEP2!AJ1214-AK$2*$A1219)-AK$3/$B1219+AK$4</f>
        <v>9.9781399069948998E-3</v>
      </c>
      <c r="AL1219" s="15">
        <f>(RawPLEP2!AK1214-AL$2*$A1219)-AL$3/$B1219+AL$4</f>
        <v>9.2309444564861384E-3</v>
      </c>
      <c r="AM1219" s="15">
        <f>(RawPLEP2!AL1214-AM$2*$A1219)-AM$3/$B1219+AM$4</f>
        <v>9.645399457365908E-3</v>
      </c>
      <c r="AN1219" s="15">
        <f>(RawPLEP2!AM1214-AN$2*$A1219)-AN$3/$B1219+AN$4</f>
        <v>1.1500835563806881E-2</v>
      </c>
      <c r="AO1219" s="15">
        <f>(RawPLEP2!AN1214-AO$2*$A1219)-AO$3/$B1219+AO$4</f>
        <v>8.5997477226070762E-3</v>
      </c>
      <c r="AP1219" s="15">
        <f>(RawPLEP2!AO1214-AP$2*$A1219)-AP$3/$B1219+AP$4</f>
        <v>7.5371621083095142E-3</v>
      </c>
      <c r="AQ1219" s="15">
        <f>(RawPLEP2!AP1214-AQ$2*$A1219)-AQ$3/$B1219+AQ$4</f>
        <v>7.9091980507506286E-3</v>
      </c>
      <c r="AR1219" s="15">
        <f>(RawPLEP2!AQ1214-AR$2*$A1219)-AR$3/$B1219+AR$4</f>
        <v>1.53031050869539E-2</v>
      </c>
      <c r="AS1219" s="15">
        <f>(RawPLEP2!AR1214-AS$2*$A1219)-AS$3/$B1219+AS$4</f>
        <v>1.4042022750996759E-2</v>
      </c>
      <c r="AT1219" s="15">
        <f>(RawPLEP2!AS1214-AT$2*$A1219)-AT$3/$B1219+AT$4</f>
        <v>6.4097340077754195E-3</v>
      </c>
      <c r="AU1219" s="15">
        <f>(RawPLEP2!AT1214-AU$2*$A1219)-AU$3/$B1219+AU$4</f>
        <v>2.0373987647735294E-3</v>
      </c>
      <c r="AV1219" s="15">
        <f>(RawPLEP2!AU1214-AV$2*$A1219)-AV$3/$B1219+AV$4</f>
        <v>4.6139797251877179E-3</v>
      </c>
      <c r="AW1219" s="15">
        <f>(RawPLEP2!AV1214-AW$2*$A1219)-AW$3/$B1219+AW$4</f>
        <v>4.8102158377047108E-4</v>
      </c>
      <c r="AX1219" s="15">
        <f>(RawPLEP2!AW1214-AX$2*$A1219)-AX$3/$B1219+AX$4</f>
        <v>1.8548933707862869E-3</v>
      </c>
    </row>
    <row r="1220" spans="1:50" x14ac:dyDescent="0.25">
      <c r="A1220" s="23">
        <v>3.0530000000000002E-3</v>
      </c>
      <c r="B1220" s="15">
        <f>RawPLEP2!A1215</f>
        <v>1291</v>
      </c>
      <c r="C1220" s="15">
        <f>(RawPLEP2!B1215-C$2*$A1220)-C$3/$B1220+C$4</f>
        <v>8.2016326302570969E-3</v>
      </c>
      <c r="D1220" s="15">
        <f>(RawPLEP2!C1215-D$2*$A1220)-D$3/$B1220+D$4</f>
        <v>1.1770492043659229E-2</v>
      </c>
      <c r="E1220" s="15">
        <f>(RawPLEP2!D1215-E$2*$A1220)-E$3/$B1220+E$4</f>
        <v>1.0440649108807133E-2</v>
      </c>
      <c r="F1220" s="15">
        <f>(RawPLEP2!E1215-F$2*$A1220)-F$3/$B1220+F$4</f>
        <v>1.0443567103967103E-2</v>
      </c>
      <c r="G1220" s="15">
        <f>(RawPLEP2!F1215-G$2*$A1220)-G$3/$B1220+G$4</f>
        <v>1.1949941179863689E-2</v>
      </c>
      <c r="H1220" s="15">
        <f>(RawPLEP2!G1215-H$2*$A1220)-H$3/$B1220+H$4</f>
        <v>7.3474358888465235E-3</v>
      </c>
      <c r="I1220" s="15">
        <f>(RawPLEP2!H1215-I$2*$A1220)-I$3/$B1220+I$4</f>
        <v>1.2761960596995216E-2</v>
      </c>
      <c r="J1220" s="15">
        <f>(RawPLEP2!I1215-J$2*$A1220)-J$3/$B1220+J$4</f>
        <v>9.117471179970759E-3</v>
      </c>
      <c r="K1220" s="15">
        <f>(RawPLEP2!J1215-K$2*$A1220)-K$3/$B1220+K$4</f>
        <v>8.1833388970432505E-3</v>
      </c>
      <c r="L1220" s="15">
        <f>(RawPLEP2!K1215-L$2*$A1220)-L$3/$B1220+L$4</f>
        <v>5.7619224671230859E-3</v>
      </c>
      <c r="M1220" s="15">
        <f>(RawPLEP2!L1215-M$2*$A1220)-M$3/$B1220+M$4</f>
        <v>8.6803498803042708E-3</v>
      </c>
      <c r="N1220" s="15">
        <f>(RawPLEP2!M1215-N$2*$A1220)-N$3/$B1220+N$4</f>
        <v>7.164372173908154E-3</v>
      </c>
      <c r="O1220" s="15">
        <f>(RawPLEP2!N1215-O$2*$A1220)-O$3/$B1220+O$4</f>
        <v>9.0563927896711027E-3</v>
      </c>
      <c r="P1220" s="15">
        <f>(RawPLEP2!O1215-P$2*$A1220)-P$3/$B1220+P$4</f>
        <v>8.5250384616561321E-3</v>
      </c>
      <c r="Q1220" s="15">
        <f>(RawPLEP2!P1215-Q$2*$A1220)-Q$3/$B1220+Q$4</f>
        <v>9.6320364254870658E-3</v>
      </c>
      <c r="R1220" s="15">
        <f>(RawPLEP2!Q1215-R$2*$A1220)-R$3/$B1220+R$4</f>
        <v>1.0189515499629292E-2</v>
      </c>
      <c r="S1220" s="15">
        <f>(RawPLEP2!R1215-S$2*$A1220)-S$3/$B1220+S$4</f>
        <v>8.4788015622270056E-3</v>
      </c>
      <c r="T1220" s="15">
        <f>(RawPLEP2!S1215-T$2*$A1220)-T$3/$B1220+T$4</f>
        <v>8.4073764294551531E-3</v>
      </c>
      <c r="U1220" s="15">
        <f>(RawPLEP2!T1215-U$2*$A1220)-U$3/$B1220+U$4</f>
        <v>1.0794916045359381E-2</v>
      </c>
      <c r="V1220" s="15">
        <f>(RawPLEP2!U1215-V$2*$A1220)-V$3/$B1220+V$4</f>
        <v>7.8203879017037063E-3</v>
      </c>
      <c r="W1220" s="15">
        <f>(RawPLEP2!V1215-W$2*$A1220)-W$3/$B1220+W$4</f>
        <v>1.0654828692743135E-2</v>
      </c>
      <c r="X1220" s="15">
        <f>(RawPLEP2!W1215-X$2*$A1220)-X$3/$B1220+X$4</f>
        <v>7.3547770866082621E-3</v>
      </c>
      <c r="Y1220" s="15">
        <f>(RawPLEP2!X1215-Y$2*$A1220)-Y$3/$B1220+Y$4</f>
        <v>7.8207794338916482E-3</v>
      </c>
      <c r="Z1220" s="15">
        <f>(RawPLEP2!Y1215-Z$2*$A1220)-Z$3/$B1220+Z$4</f>
        <v>7.0487242291104243E-3</v>
      </c>
      <c r="AA1220" s="15">
        <f>(RawPLEP2!Z1215-AA$2*$A1220)-AA$3/$B1220+AA$4</f>
        <v>1.1082996430728326E-2</v>
      </c>
      <c r="AB1220" s="15">
        <f>(RawPLEP2!AA1215-AB$2*$A1220)-AB$3/$B1220+AB$4</f>
        <v>8.6782597982029835E-3</v>
      </c>
      <c r="AC1220" s="15">
        <f>(RawPLEP2!AB1215-AC$2*$A1220)-AC$3/$B1220+AC$4</f>
        <v>8.5521917297856596E-3</v>
      </c>
      <c r="AD1220" s="15">
        <f>(RawPLEP2!AC1215-AD$2*$A1220)-AD$3/$B1220+AD$4</f>
        <v>7.0487004393061624E-3</v>
      </c>
      <c r="AE1220" s="15">
        <f>(RawPLEP2!AD1215-AE$2*$A1220)-AE$3/$B1220+AE$4</f>
        <v>1.1018955599905882E-2</v>
      </c>
      <c r="AF1220" s="15">
        <f>(RawPLEP2!AE1215-AF$2*$A1220)-AF$3/$B1220+AF$4</f>
        <v>2.0422301645674698E-3</v>
      </c>
      <c r="AG1220" s="15">
        <f>(RawPLEP2!AF1215-AG$2*$A1220)-AG$3/$B1220+AG$4</f>
        <v>1.0936634190909428E-2</v>
      </c>
      <c r="AH1220" s="15">
        <f>(RawPLEP2!AG1215-AH$2*$A1220)-AH$3/$B1220+AH$4</f>
        <v>2.1801564832951131E-3</v>
      </c>
      <c r="AI1220" s="15">
        <f>(RawPLEP2!AH1215-AI$2*$A1220)-AI$3/$B1220+AI$4</f>
        <v>8.9379690082978056E-3</v>
      </c>
      <c r="AJ1220" s="15">
        <f>(RawPLEP2!AI1215-AJ$2*$A1220)-AJ$3/$B1220+AJ$4</f>
        <v>8.6146538626103858E-3</v>
      </c>
      <c r="AK1220" s="15">
        <f>(RawPLEP2!AJ1215-AK$2*$A1220)-AK$3/$B1220+AK$4</f>
        <v>9.9217879393772718E-3</v>
      </c>
      <c r="AL1220" s="15">
        <f>(RawPLEP2!AK1215-AL$2*$A1220)-AL$3/$B1220+AL$4</f>
        <v>9.2472053271239127E-3</v>
      </c>
      <c r="AM1220" s="15">
        <f>(RawPLEP2!AL1215-AM$2*$A1220)-AM$3/$B1220+AM$4</f>
        <v>9.6757413162363234E-3</v>
      </c>
      <c r="AN1220" s="15">
        <f>(RawPLEP2!AM1215-AN$2*$A1220)-AN$3/$B1220+AN$4</f>
        <v>1.1320910550296982E-2</v>
      </c>
      <c r="AO1220" s="15">
        <f>(RawPLEP2!AN1215-AO$2*$A1220)-AO$3/$B1220+AO$4</f>
        <v>8.4842128536733522E-3</v>
      </c>
      <c r="AP1220" s="15">
        <f>(RawPLEP2!AO1215-AP$2*$A1220)-AP$3/$B1220+AP$4</f>
        <v>7.3692850724993778E-3</v>
      </c>
      <c r="AQ1220" s="15">
        <f>(RawPLEP2!AP1215-AQ$2*$A1220)-AQ$3/$B1220+AQ$4</f>
        <v>7.6524869493110291E-3</v>
      </c>
      <c r="AR1220" s="15">
        <f>(RawPLEP2!AQ1215-AR$2*$A1220)-AR$3/$B1220+AR$4</f>
        <v>1.5000567211457955E-2</v>
      </c>
      <c r="AS1220" s="15">
        <f>(RawPLEP2!AR1215-AS$2*$A1220)-AS$3/$B1220+AS$4</f>
        <v>1.3627297050570163E-2</v>
      </c>
      <c r="AT1220" s="15">
        <f>(RawPLEP2!AS1215-AT$2*$A1220)-AT$3/$B1220+AT$4</f>
        <v>6.2123322311776336E-3</v>
      </c>
      <c r="AU1220" s="15">
        <f>(RawPLEP2!AT1215-AU$2*$A1220)-AU$3/$B1220+AU$4</f>
        <v>2.0063848432672546E-3</v>
      </c>
      <c r="AV1220" s="15">
        <f>(RawPLEP2!AU1215-AV$2*$A1220)-AV$3/$B1220+AV$4</f>
        <v>4.5854542724600832E-3</v>
      </c>
      <c r="AW1220" s="15">
        <f>(RawPLEP2!AV1215-AW$2*$A1220)-AW$3/$B1220+AW$4</f>
        <v>4.7059221130527941E-4</v>
      </c>
      <c r="AX1220" s="15">
        <f>(RawPLEP2!AW1215-AX$2*$A1220)-AX$3/$B1220+AX$4</f>
        <v>1.8538731063493241E-3</v>
      </c>
    </row>
    <row r="1221" spans="1:50" x14ac:dyDescent="0.25">
      <c r="A1221" s="23">
        <v>3.1279999999999919E-3</v>
      </c>
      <c r="B1221" s="15">
        <f>RawPLEP2!A1216</f>
        <v>1290</v>
      </c>
      <c r="C1221" s="15">
        <f>(RawPLEP2!B1216-C$2*$A1221)-C$3/$B1221+C$4</f>
        <v>8.053463372083125E-3</v>
      </c>
      <c r="D1221" s="15">
        <f>(RawPLEP2!C1216-D$2*$A1221)-D$3/$B1221+D$4</f>
        <v>1.2071829734976842E-2</v>
      </c>
      <c r="E1221" s="15">
        <f>(RawPLEP2!D1216-E$2*$A1221)-E$3/$B1221+E$4</f>
        <v>1.0517475337167764E-2</v>
      </c>
      <c r="F1221" s="15">
        <f>(RawPLEP2!E1216-F$2*$A1221)-F$3/$B1221+F$4</f>
        <v>1.0513979501234883E-2</v>
      </c>
      <c r="G1221" s="15">
        <f>(RawPLEP2!F1216-G$2*$A1221)-G$3/$B1221+G$4</f>
        <v>1.1693383117264446E-2</v>
      </c>
      <c r="H1221" s="15">
        <f>(RawPLEP2!G1216-H$2*$A1221)-H$3/$B1221+H$4</f>
        <v>7.3555412489809541E-3</v>
      </c>
      <c r="I1221" s="15">
        <f>(RawPLEP2!H1216-I$2*$A1221)-I$3/$B1221+I$4</f>
        <v>1.2551266509793237E-2</v>
      </c>
      <c r="J1221" s="15">
        <f>(RawPLEP2!I1216-J$2*$A1221)-J$3/$B1221+J$4</f>
        <v>9.0952143780291227E-3</v>
      </c>
      <c r="K1221" s="15">
        <f>(RawPLEP2!J1216-K$2*$A1221)-K$3/$B1221+K$4</f>
        <v>7.8695956896249405E-3</v>
      </c>
      <c r="L1221" s="15">
        <f>(RawPLEP2!K1216-L$2*$A1221)-L$3/$B1221+L$4</f>
        <v>5.5931603127801002E-3</v>
      </c>
      <c r="M1221" s="15">
        <f>(RawPLEP2!L1216-M$2*$A1221)-M$3/$B1221+M$4</f>
        <v>8.3757166467286551E-3</v>
      </c>
      <c r="N1221" s="15">
        <f>(RawPLEP2!M1216-N$2*$A1221)-N$3/$B1221+N$4</f>
        <v>6.6560590440138331E-3</v>
      </c>
      <c r="O1221" s="15">
        <f>(RawPLEP2!N1216-O$2*$A1221)-O$3/$B1221+O$4</f>
        <v>9.165352425555523E-3</v>
      </c>
      <c r="P1221" s="15">
        <f>(RawPLEP2!O1216-P$2*$A1221)-P$3/$B1221+P$4</f>
        <v>8.4237130260521147E-3</v>
      </c>
      <c r="Q1221" s="15">
        <f>(RawPLEP2!P1216-Q$2*$A1221)-Q$3/$B1221+Q$4</f>
        <v>9.4703089204507956E-3</v>
      </c>
      <c r="R1221" s="15">
        <f>(RawPLEP2!Q1216-R$2*$A1221)-R$3/$B1221+R$4</f>
        <v>9.783808187872528E-3</v>
      </c>
      <c r="S1221" s="15">
        <f>(RawPLEP2!R1216-S$2*$A1221)-S$3/$B1221+S$4</f>
        <v>8.3410708782944536E-3</v>
      </c>
      <c r="T1221" s="15">
        <f>(RawPLEP2!S1216-T$2*$A1221)-T$3/$B1221+T$4</f>
        <v>8.7672170897574037E-3</v>
      </c>
      <c r="U1221" s="15">
        <f>(RawPLEP2!T1216-U$2*$A1221)-U$3/$B1221+U$4</f>
        <v>1.0993111892517008E-2</v>
      </c>
      <c r="V1221" s="15">
        <f>(RawPLEP2!U1216-V$2*$A1221)-V$3/$B1221+V$4</f>
        <v>7.9320987166742081E-3</v>
      </c>
      <c r="W1221" s="15">
        <f>(RawPLEP2!V1216-W$2*$A1221)-W$3/$B1221+W$4</f>
        <v>1.0758226963501764E-2</v>
      </c>
      <c r="X1221" s="15">
        <f>(RawPLEP2!W1216-X$2*$A1221)-X$3/$B1221+X$4</f>
        <v>7.5057576853518396E-3</v>
      </c>
      <c r="Y1221" s="15">
        <f>(RawPLEP2!X1216-Y$2*$A1221)-Y$3/$B1221+Y$4</f>
        <v>8.1256101136772015E-3</v>
      </c>
      <c r="Z1221" s="15">
        <f>(RawPLEP2!Y1216-Z$2*$A1221)-Z$3/$B1221+Z$4</f>
        <v>7.0614608359042957E-3</v>
      </c>
      <c r="AA1221" s="15">
        <f>(RawPLEP2!Z1216-AA$2*$A1221)-AA$3/$B1221+AA$4</f>
        <v>1.0417175352099038E-2</v>
      </c>
      <c r="AB1221" s="15">
        <f>(RawPLEP2!AA1216-AB$2*$A1221)-AB$3/$B1221+AB$4</f>
        <v>8.4116208099945036E-3</v>
      </c>
      <c r="AC1221" s="15">
        <f>(RawPLEP2!AB1216-AC$2*$A1221)-AC$3/$B1221+AC$4</f>
        <v>8.5405219725392702E-3</v>
      </c>
      <c r="AD1221" s="15">
        <f>(RawPLEP2!AC1216-AD$2*$A1221)-AD$3/$B1221+AD$4</f>
        <v>7.0614370544425341E-3</v>
      </c>
      <c r="AE1221" s="15">
        <f>(RawPLEP2!AD1216-AE$2*$A1221)-AE$3/$B1221+AE$4</f>
        <v>1.0985441275812653E-2</v>
      </c>
      <c r="AF1221" s="15">
        <f>(RawPLEP2!AE1216-AF$2*$A1221)-AF$3/$B1221+AF$4</f>
        <v>1.9212716677058997E-3</v>
      </c>
      <c r="AG1221" s="15">
        <f>(RawPLEP2!AF1216-AG$2*$A1221)-AG$3/$B1221+AG$4</f>
        <v>1.0305637160526931E-2</v>
      </c>
      <c r="AH1221" s="15">
        <f>(RawPLEP2!AG1216-AH$2*$A1221)-AH$3/$B1221+AH$4</f>
        <v>2.2050020243374584E-3</v>
      </c>
      <c r="AI1221" s="15">
        <f>(RawPLEP2!AH1216-AI$2*$A1221)-AI$3/$B1221+AI$4</f>
        <v>9.8708122034740307E-3</v>
      </c>
      <c r="AJ1221" s="15">
        <f>(RawPLEP2!AI1216-AJ$2*$A1221)-AJ$3/$B1221+AJ$4</f>
        <v>8.6462650552332349E-3</v>
      </c>
      <c r="AK1221" s="15">
        <f>(RawPLEP2!AJ1216-AK$2*$A1221)-AK$3/$B1221+AK$4</f>
        <v>9.7667266375481634E-3</v>
      </c>
      <c r="AL1221" s="15">
        <f>(RawPLEP2!AK1216-AL$2*$A1221)-AL$3/$B1221+AL$4</f>
        <v>8.9019393212522169E-3</v>
      </c>
      <c r="AM1221" s="15">
        <f>(RawPLEP2!AL1216-AM$2*$A1221)-AM$3/$B1221+AM$4</f>
        <v>9.1334453622469169E-3</v>
      </c>
      <c r="AN1221" s="15">
        <f>(RawPLEP2!AM1216-AN$2*$A1221)-AN$3/$B1221+AN$4</f>
        <v>1.1226778227553972E-2</v>
      </c>
      <c r="AO1221" s="15">
        <f>(RawPLEP2!AN1216-AO$2*$A1221)-AO$3/$B1221+AO$4</f>
        <v>8.5195589896452234E-3</v>
      </c>
      <c r="AP1221" s="15">
        <f>(RawPLEP2!AO1216-AP$2*$A1221)-AP$3/$B1221+AP$4</f>
        <v>7.2950753087267506E-3</v>
      </c>
      <c r="AQ1221" s="15">
        <f>(RawPLEP2!AP1216-AQ$2*$A1221)-AQ$3/$B1221+AQ$4</f>
        <v>7.773435622129083E-3</v>
      </c>
      <c r="AR1221" s="15">
        <f>(RawPLEP2!AQ1216-AR$2*$A1221)-AR$3/$B1221+AR$4</f>
        <v>1.4682270880318621E-2</v>
      </c>
      <c r="AS1221" s="15">
        <f>(RawPLEP2!AR1216-AS$2*$A1221)-AS$3/$B1221+AS$4</f>
        <v>1.3563253169956581E-2</v>
      </c>
      <c r="AT1221" s="15">
        <f>(RawPLEP2!AS1216-AT$2*$A1221)-AT$3/$B1221+AT$4</f>
        <v>6.0882521754411084E-3</v>
      </c>
      <c r="AU1221" s="15">
        <f>(RawPLEP2!AT1216-AU$2*$A1221)-AU$3/$B1221+AU$4</f>
        <v>1.9868637885015394E-3</v>
      </c>
      <c r="AV1221" s="15">
        <f>(RawPLEP2!AU1216-AV$2*$A1221)-AV$3/$B1221+AV$4</f>
        <v>4.539096605743722E-3</v>
      </c>
      <c r="AW1221" s="15">
        <f>(RawPLEP2!AV1216-AW$2*$A1221)-AW$3/$B1221+AW$4</f>
        <v>3.7821098174107941E-4</v>
      </c>
      <c r="AX1221" s="15">
        <f>(RawPLEP2!AW1216-AX$2*$A1221)-AX$3/$B1221+AX$4</f>
        <v>1.8420153438450711E-3</v>
      </c>
    </row>
    <row r="1222" spans="1:50" x14ac:dyDescent="0.25">
      <c r="A1222" s="23">
        <v>3.0939999999999995E-3</v>
      </c>
      <c r="B1222" s="15">
        <f>RawPLEP2!A1217</f>
        <v>1289</v>
      </c>
      <c r="C1222" s="15">
        <f>(RawPLEP2!B1217-C$2*$A1222)-C$3/$B1222+C$4</f>
        <v>7.9283246012718453E-3</v>
      </c>
      <c r="D1222" s="15">
        <f>(RawPLEP2!C1217-D$2*$A1222)-D$3/$B1222+D$4</f>
        <v>1.1550839803933559E-2</v>
      </c>
      <c r="E1222" s="15">
        <f>(RawPLEP2!D1217-E$2*$A1222)-E$3/$B1222+E$4</f>
        <v>1.0390671759541344E-2</v>
      </c>
      <c r="F1222" s="15">
        <f>(RawPLEP2!E1217-F$2*$A1222)-F$3/$B1222+F$4</f>
        <v>1.039156133518095E-2</v>
      </c>
      <c r="G1222" s="15">
        <f>(RawPLEP2!F1217-G$2*$A1222)-G$3/$B1222+G$4</f>
        <v>1.1452288226453122E-2</v>
      </c>
      <c r="H1222" s="15">
        <f>(RawPLEP2!G1217-H$2*$A1222)-H$3/$B1222+H$4</f>
        <v>7.4654382611463108E-3</v>
      </c>
      <c r="I1222" s="15">
        <f>(RawPLEP2!H1217-I$2*$A1222)-I$3/$B1222+I$4</f>
        <v>1.273662361709901E-2</v>
      </c>
      <c r="J1222" s="15">
        <f>(RawPLEP2!I1217-J$2*$A1222)-J$3/$B1222+J$4</f>
        <v>8.9788413361774448E-3</v>
      </c>
      <c r="K1222" s="15">
        <f>(RawPLEP2!J1217-K$2*$A1222)-K$3/$B1222+K$4</f>
        <v>7.8805982347457046E-3</v>
      </c>
      <c r="L1222" s="15">
        <f>(RawPLEP2!K1217-L$2*$A1222)-L$3/$B1222+L$4</f>
        <v>5.6834979671215244E-3</v>
      </c>
      <c r="M1222" s="15">
        <f>(RawPLEP2!L1217-M$2*$A1222)-M$3/$B1222+M$4</f>
        <v>8.6495353318161786E-3</v>
      </c>
      <c r="N1222" s="15">
        <f>(RawPLEP2!M1217-N$2*$A1222)-N$3/$B1222+N$4</f>
        <v>6.990432553958259E-3</v>
      </c>
      <c r="O1222" s="15">
        <f>(RawPLEP2!N1217-O$2*$A1222)-O$3/$B1222+O$4</f>
        <v>9.1714766583621335E-3</v>
      </c>
      <c r="P1222" s="15">
        <f>(RawPLEP2!O1217-P$2*$A1222)-P$3/$B1222+P$4</f>
        <v>8.3314342315303734E-3</v>
      </c>
      <c r="Q1222" s="15">
        <f>(RawPLEP2!P1217-Q$2*$A1222)-Q$3/$B1222+Q$4</f>
        <v>9.4006242664614117E-3</v>
      </c>
      <c r="R1222" s="15">
        <f>(RawPLEP2!Q1217-R$2*$A1222)-R$3/$B1222+R$4</f>
        <v>9.7588058465173308E-3</v>
      </c>
      <c r="S1222" s="15">
        <f>(RawPLEP2!R1217-S$2*$A1222)-S$3/$B1222+S$4</f>
        <v>7.8919427148547404E-3</v>
      </c>
      <c r="T1222" s="15">
        <f>(RawPLEP2!S1217-T$2*$A1222)-T$3/$B1222+T$4</f>
        <v>7.911130262481407E-3</v>
      </c>
      <c r="U1222" s="15">
        <f>(RawPLEP2!T1217-U$2*$A1222)-U$3/$B1222+U$4</f>
        <v>1.0479986808437685E-2</v>
      </c>
      <c r="V1222" s="15">
        <f>(RawPLEP2!U1217-V$2*$A1222)-V$3/$B1222+V$4</f>
        <v>7.4538121859769289E-3</v>
      </c>
      <c r="W1222" s="15">
        <f>(RawPLEP2!V1217-W$2*$A1222)-W$3/$B1222+W$4</f>
        <v>1.0350757031539429E-2</v>
      </c>
      <c r="X1222" s="15">
        <f>(RawPLEP2!W1217-X$2*$A1222)-X$3/$B1222+X$4</f>
        <v>7.3595285104225902E-3</v>
      </c>
      <c r="Y1222" s="15">
        <f>(RawPLEP2!X1217-Y$2*$A1222)-Y$3/$B1222+Y$4</f>
        <v>8.1316493793926782E-3</v>
      </c>
      <c r="Z1222" s="15">
        <f>(RawPLEP2!Y1217-Z$2*$A1222)-Z$3/$B1222+Z$4</f>
        <v>6.8428115317261257E-3</v>
      </c>
      <c r="AA1222" s="15">
        <f>(RawPLEP2!Z1217-AA$2*$A1222)-AA$3/$B1222+AA$4</f>
        <v>1.051981966598433E-2</v>
      </c>
      <c r="AB1222" s="15">
        <f>(RawPLEP2!AA1217-AB$2*$A1222)-AB$3/$B1222+AB$4</f>
        <v>8.4476946764213828E-3</v>
      </c>
      <c r="AC1222" s="15">
        <f>(RawPLEP2!AB1217-AC$2*$A1222)-AC$3/$B1222+AC$4</f>
        <v>8.4078679430047397E-3</v>
      </c>
      <c r="AD1222" s="15">
        <f>(RawPLEP2!AC1217-AD$2*$A1222)-AD$3/$B1222+AD$4</f>
        <v>6.8427877465196442E-3</v>
      </c>
      <c r="AE1222" s="15">
        <f>(RawPLEP2!AD1217-AE$2*$A1222)-AE$3/$B1222+AE$4</f>
        <v>1.0687224161772649E-2</v>
      </c>
      <c r="AF1222" s="15">
        <f>(RawPLEP2!AE1217-AF$2*$A1222)-AF$3/$B1222+AF$4</f>
        <v>1.8212637132448625E-3</v>
      </c>
      <c r="AG1222" s="15">
        <f>(RawPLEP2!AF1217-AG$2*$A1222)-AG$3/$B1222+AG$4</f>
        <v>1.0309466749578583E-2</v>
      </c>
      <c r="AH1222" s="15">
        <f>(RawPLEP2!AG1217-AH$2*$A1222)-AH$3/$B1222+AH$4</f>
        <v>2.3251865659733983E-3</v>
      </c>
      <c r="AI1222" s="15">
        <f>(RawPLEP2!AH1217-AI$2*$A1222)-AI$3/$B1222+AI$4</f>
        <v>9.4643095412601467E-3</v>
      </c>
      <c r="AJ1222" s="15">
        <f>(RawPLEP2!AI1217-AJ$2*$A1222)-AJ$3/$B1222+AJ$4</f>
        <v>8.5250376119146432E-3</v>
      </c>
      <c r="AK1222" s="15">
        <f>(RawPLEP2!AJ1217-AK$2*$A1222)-AK$3/$B1222+AK$4</f>
        <v>9.4991741919044637E-3</v>
      </c>
      <c r="AL1222" s="15">
        <f>(RawPLEP2!AK1217-AL$2*$A1222)-AL$3/$B1222+AL$4</f>
        <v>8.8533342222293435E-3</v>
      </c>
      <c r="AM1222" s="15">
        <f>(RawPLEP2!AL1217-AM$2*$A1222)-AM$3/$B1222+AM$4</f>
        <v>9.1322606469186676E-3</v>
      </c>
      <c r="AN1222" s="15">
        <f>(RawPLEP2!AM1217-AN$2*$A1222)-AN$3/$B1222+AN$4</f>
        <v>1.1081635470759552E-2</v>
      </c>
      <c r="AO1222" s="15">
        <f>(RawPLEP2!AN1217-AO$2*$A1222)-AO$3/$B1222+AO$4</f>
        <v>8.0281691012986239E-3</v>
      </c>
      <c r="AP1222" s="15">
        <f>(RawPLEP2!AO1217-AP$2*$A1222)-AP$3/$B1222+AP$4</f>
        <v>7.2376091289358541E-3</v>
      </c>
      <c r="AQ1222" s="15">
        <f>(RawPLEP2!AP1217-AQ$2*$A1222)-AQ$3/$B1222+AQ$4</f>
        <v>7.4440260959636635E-3</v>
      </c>
      <c r="AR1222" s="15">
        <f>(RawPLEP2!AQ1217-AR$2*$A1222)-AR$3/$B1222+AR$4</f>
        <v>1.4851235663535869E-2</v>
      </c>
      <c r="AS1222" s="15">
        <f>(RawPLEP2!AR1217-AS$2*$A1222)-AS$3/$B1222+AS$4</f>
        <v>1.3495592607006904E-2</v>
      </c>
      <c r="AT1222" s="15">
        <f>(RawPLEP2!AS1217-AT$2*$A1222)-AT$3/$B1222+AT$4</f>
        <v>6.0170894787062584E-3</v>
      </c>
      <c r="AU1222" s="15">
        <f>(RawPLEP2!AT1217-AU$2*$A1222)-AU$3/$B1222+AU$4</f>
        <v>1.941445658012725E-3</v>
      </c>
      <c r="AV1222" s="15">
        <f>(RawPLEP2!AU1217-AV$2*$A1222)-AV$3/$B1222+AV$4</f>
        <v>4.488435069086763E-3</v>
      </c>
      <c r="AW1222" s="15">
        <f>(RawPLEP2!AV1217-AW$2*$A1222)-AW$3/$B1222+AW$4</f>
        <v>3.7566491429707506E-4</v>
      </c>
      <c r="AX1222" s="15">
        <f>(RawPLEP2!AW1217-AX$2*$A1222)-AX$3/$B1222+AX$4</f>
        <v>1.7930573675370154E-3</v>
      </c>
    </row>
    <row r="1223" spans="1:50" x14ac:dyDescent="0.25">
      <c r="A1223" s="23">
        <v>3.1100000000000017E-3</v>
      </c>
      <c r="B1223" s="15">
        <f>RawPLEP2!A1218</f>
        <v>1288</v>
      </c>
      <c r="C1223" s="15">
        <f>(RawPLEP2!B1218-C$2*$A1223)-C$3/$B1223+C$4</f>
        <v>7.7732293710855369E-3</v>
      </c>
      <c r="D1223" s="15">
        <f>(RawPLEP2!C1218-D$2*$A1223)-D$3/$B1223+D$4</f>
        <v>1.136519207346489E-2</v>
      </c>
      <c r="E1223" s="15">
        <f>(RawPLEP2!D1218-E$2*$A1223)-E$3/$B1223+E$4</f>
        <v>1.0062481353763739E-2</v>
      </c>
      <c r="F1223" s="15">
        <f>(RawPLEP2!E1218-F$2*$A1223)-F$3/$B1223+F$4</f>
        <v>1.0062248000097963E-2</v>
      </c>
      <c r="G1223" s="15">
        <f>(RawPLEP2!F1218-G$2*$A1223)-G$3/$B1223+G$4</f>
        <v>1.1454186872992374E-2</v>
      </c>
      <c r="H1223" s="15">
        <f>(RawPLEP2!G1218-H$2*$A1223)-H$3/$B1223+H$4</f>
        <v>6.9906386759234912E-3</v>
      </c>
      <c r="I1223" s="15">
        <f>(RawPLEP2!H1218-I$2*$A1223)-I$3/$B1223+I$4</f>
        <v>1.2304268794015038E-2</v>
      </c>
      <c r="J1223" s="15">
        <f>(RawPLEP2!I1218-J$2*$A1223)-J$3/$B1223+J$4</f>
        <v>8.9526291583833968E-3</v>
      </c>
      <c r="K1223" s="15">
        <f>(RawPLEP2!J1218-K$2*$A1223)-K$3/$B1223+K$4</f>
        <v>7.8694252982648011E-3</v>
      </c>
      <c r="L1223" s="15">
        <f>(RawPLEP2!K1218-L$2*$A1223)-L$3/$B1223+L$4</f>
        <v>5.528004421657691E-3</v>
      </c>
      <c r="M1223" s="15">
        <f>(RawPLEP2!L1218-M$2*$A1223)-M$3/$B1223+M$4</f>
        <v>8.5842544546146024E-3</v>
      </c>
      <c r="N1223" s="15">
        <f>(RawPLEP2!M1218-N$2*$A1223)-N$3/$B1223+N$4</f>
        <v>6.7480001594109329E-3</v>
      </c>
      <c r="O1223" s="15">
        <f>(RawPLEP2!N1218-O$2*$A1223)-O$3/$B1223+O$4</f>
        <v>8.8360737433783795E-3</v>
      </c>
      <c r="P1223" s="15">
        <f>(RawPLEP2!O1218-P$2*$A1223)-P$3/$B1223+P$4</f>
        <v>8.1529386461044913E-3</v>
      </c>
      <c r="Q1223" s="15">
        <f>(RawPLEP2!P1218-Q$2*$A1223)-Q$3/$B1223+Q$4</f>
        <v>9.2444472384332066E-3</v>
      </c>
      <c r="R1223" s="15">
        <f>(RawPLEP2!Q1218-R$2*$A1223)-R$3/$B1223+R$4</f>
        <v>9.7778580023506825E-3</v>
      </c>
      <c r="S1223" s="15">
        <f>(RawPLEP2!R1218-S$2*$A1223)-S$3/$B1223+S$4</f>
        <v>7.9296684900247542E-3</v>
      </c>
      <c r="T1223" s="15">
        <f>(RawPLEP2!S1218-T$2*$A1223)-T$3/$B1223+T$4</f>
        <v>7.8883096782859652E-3</v>
      </c>
      <c r="U1223" s="15">
        <f>(RawPLEP2!T1218-U$2*$A1223)-U$3/$B1223+U$4</f>
        <v>1.0509568968575248E-2</v>
      </c>
      <c r="V1223" s="15">
        <f>(RawPLEP2!U1218-V$2*$A1223)-V$3/$B1223+V$4</f>
        <v>7.4987778934467626E-3</v>
      </c>
      <c r="W1223" s="15">
        <f>(RawPLEP2!V1218-W$2*$A1223)-W$3/$B1223+W$4</f>
        <v>1.0286117730800962E-2</v>
      </c>
      <c r="X1223" s="15">
        <f>(RawPLEP2!W1218-X$2*$A1223)-X$3/$B1223+X$4</f>
        <v>7.0672331878634531E-3</v>
      </c>
      <c r="Y1223" s="15">
        <f>(RawPLEP2!X1218-Y$2*$A1223)-Y$3/$B1223+Y$4</f>
        <v>7.7468983203458595E-3</v>
      </c>
      <c r="Z1223" s="15">
        <f>(RawPLEP2!Y1218-Z$2*$A1223)-Z$3/$B1223+Z$4</f>
        <v>6.6731624486376165E-3</v>
      </c>
      <c r="AA1223" s="15">
        <f>(RawPLEP2!Z1218-AA$2*$A1223)-AA$3/$B1223+AA$4</f>
        <v>1.0694729669551623E-2</v>
      </c>
      <c r="AB1223" s="15">
        <f>(RawPLEP2!AA1218-AB$2*$A1223)-AB$3/$B1223+AB$4</f>
        <v>8.2329214861065411E-3</v>
      </c>
      <c r="AC1223" s="15">
        <f>(RawPLEP2!AB1218-AC$2*$A1223)-AC$3/$B1223+AC$4</f>
        <v>8.2459907647664775E-3</v>
      </c>
      <c r="AD1223" s="15">
        <f>(RawPLEP2!AC1218-AD$2*$A1223)-AD$3/$B1223+AD$4</f>
        <v>6.6731386652310841E-3</v>
      </c>
      <c r="AE1223" s="15">
        <f>(RawPLEP2!AD1218-AE$2*$A1223)-AE$3/$B1223+AE$4</f>
        <v>1.0605901770161224E-2</v>
      </c>
      <c r="AF1223" s="15">
        <f>(RawPLEP2!AE1218-AF$2*$A1223)-AF$3/$B1223+AF$4</f>
        <v>1.7590962823199816E-3</v>
      </c>
      <c r="AG1223" s="15">
        <f>(RawPLEP2!AF1218-AG$2*$A1223)-AG$3/$B1223+AG$4</f>
        <v>1.0467437621282341E-2</v>
      </c>
      <c r="AH1223" s="15">
        <f>(RawPLEP2!AG1218-AH$2*$A1223)-AH$3/$B1223+AH$4</f>
        <v>2.131449625156932E-3</v>
      </c>
      <c r="AI1223" s="15">
        <f>(RawPLEP2!AH1218-AI$2*$A1223)-AI$3/$B1223+AI$4</f>
        <v>8.711156441884688E-3</v>
      </c>
      <c r="AJ1223" s="15">
        <f>(RawPLEP2!AI1218-AJ$2*$A1223)-AJ$3/$B1223+AJ$4</f>
        <v>8.4723051568826174E-3</v>
      </c>
      <c r="AK1223" s="15">
        <f>(RawPLEP2!AJ1218-AK$2*$A1223)-AK$3/$B1223+AK$4</f>
        <v>9.5931992038520569E-3</v>
      </c>
      <c r="AL1223" s="15">
        <f>(RawPLEP2!AK1218-AL$2*$A1223)-AL$3/$B1223+AL$4</f>
        <v>8.7725707754596829E-3</v>
      </c>
      <c r="AM1223" s="15">
        <f>(RawPLEP2!AL1218-AM$2*$A1223)-AM$3/$B1223+AM$4</f>
        <v>9.2216644085260507E-3</v>
      </c>
      <c r="AN1223" s="15">
        <f>(RawPLEP2!AM1218-AN$2*$A1223)-AN$3/$B1223+AN$4</f>
        <v>1.0934279891601954E-2</v>
      </c>
      <c r="AO1223" s="15">
        <f>(RawPLEP2!AN1218-AO$2*$A1223)-AO$3/$B1223+AO$4</f>
        <v>8.050768932035289E-3</v>
      </c>
      <c r="AP1223" s="15">
        <f>(RawPLEP2!AO1218-AP$2*$A1223)-AP$3/$B1223+AP$4</f>
        <v>6.8081113345490121E-3</v>
      </c>
      <c r="AQ1223" s="15">
        <f>(RawPLEP2!AP1218-AQ$2*$A1223)-AQ$3/$B1223+AQ$4</f>
        <v>7.2649364683746755E-3</v>
      </c>
      <c r="AR1223" s="15">
        <f>(RawPLEP2!AQ1218-AR$2*$A1223)-AR$3/$B1223+AR$4</f>
        <v>1.4549113453921472E-2</v>
      </c>
      <c r="AS1223" s="15">
        <f>(RawPLEP2!AR1218-AS$2*$A1223)-AS$3/$B1223+AS$4</f>
        <v>1.2752046822458993E-2</v>
      </c>
      <c r="AT1223" s="15">
        <f>(RawPLEP2!AS1218-AT$2*$A1223)-AT$3/$B1223+AT$4</f>
        <v>5.9184198901992835E-3</v>
      </c>
      <c r="AU1223" s="15">
        <f>(RawPLEP2!AT1218-AU$2*$A1223)-AU$3/$B1223+AU$4</f>
        <v>1.960975704971296E-3</v>
      </c>
      <c r="AV1223" s="15">
        <f>(RawPLEP2!AU1218-AV$2*$A1223)-AV$3/$B1223+AV$4</f>
        <v>4.4688784963946189E-3</v>
      </c>
      <c r="AW1223" s="15">
        <f>(RawPLEP2!AV1218-AW$2*$A1223)-AW$3/$B1223+AW$4</f>
        <v>3.4427266730410223E-4</v>
      </c>
      <c r="AX1223" s="15">
        <f>(RawPLEP2!AW1218-AX$2*$A1223)-AX$3/$B1223+AX$4</f>
        <v>1.8199539113400304E-3</v>
      </c>
    </row>
    <row r="1224" spans="1:50" x14ac:dyDescent="0.25">
      <c r="A1224" s="23">
        <v>3.1020000000000075E-3</v>
      </c>
      <c r="B1224" s="15">
        <f>RawPLEP2!A1219</f>
        <v>1287</v>
      </c>
      <c r="C1224" s="15">
        <f>(RawPLEP2!B1219-C$2*$A1224)-C$3/$B1224+C$4</f>
        <v>7.7233021487728495E-3</v>
      </c>
      <c r="D1224" s="15">
        <f>(RawPLEP2!C1219-D$2*$A1224)-D$3/$B1224+D$4</f>
        <v>1.1642054968866354E-2</v>
      </c>
      <c r="E1224" s="15">
        <f>(RawPLEP2!D1219-E$2*$A1224)-E$3/$B1224+E$4</f>
        <v>1.013443856275776E-2</v>
      </c>
      <c r="F1224" s="15">
        <f>(RawPLEP2!E1219-F$2*$A1224)-F$3/$B1224+F$4</f>
        <v>1.0139367508985395E-2</v>
      </c>
      <c r="G1224" s="15">
        <f>(RawPLEP2!F1219-G$2*$A1224)-G$3/$B1224+G$4</f>
        <v>1.1141550617093255E-2</v>
      </c>
      <c r="H1224" s="15">
        <f>(RawPLEP2!G1219-H$2*$A1224)-H$3/$B1224+H$4</f>
        <v>7.1727782687439692E-3</v>
      </c>
      <c r="I1224" s="15">
        <f>(RawPLEP2!H1219-I$2*$A1224)-I$3/$B1224+I$4</f>
        <v>1.2038186936452488E-2</v>
      </c>
      <c r="J1224" s="15">
        <f>(RawPLEP2!I1219-J$2*$A1224)-J$3/$B1224+J$4</f>
        <v>8.9002494064683267E-3</v>
      </c>
      <c r="K1224" s="15">
        <f>(RawPLEP2!J1219-K$2*$A1224)-K$3/$B1224+K$4</f>
        <v>7.9169735553574552E-3</v>
      </c>
      <c r="L1224" s="15">
        <f>(RawPLEP2!K1219-L$2*$A1224)-L$3/$B1224+L$4</f>
        <v>5.4546602883268971E-3</v>
      </c>
      <c r="M1224" s="15">
        <f>(RawPLEP2!L1219-M$2*$A1224)-M$3/$B1224+M$4</f>
        <v>8.4085622979863037E-3</v>
      </c>
      <c r="N1224" s="15">
        <f>(RawPLEP2!M1219-N$2*$A1224)-N$3/$B1224+N$4</f>
        <v>6.5508646914530302E-3</v>
      </c>
      <c r="O1224" s="15">
        <f>(RawPLEP2!N1219-O$2*$A1224)-O$3/$B1224+O$4</f>
        <v>8.614608279825145E-3</v>
      </c>
      <c r="P1224" s="15">
        <f>(RawPLEP2!O1219-P$2*$A1224)-P$3/$B1224+P$4</f>
        <v>8.1591232706037901E-3</v>
      </c>
      <c r="Q1224" s="15">
        <f>(RawPLEP2!P1219-Q$2*$A1224)-Q$3/$B1224+Q$4</f>
        <v>8.9100927757506665E-3</v>
      </c>
      <c r="R1224" s="15">
        <f>(RawPLEP2!Q1219-R$2*$A1224)-R$3/$B1224+R$4</f>
        <v>9.6936569923482055E-3</v>
      </c>
      <c r="S1224" s="15">
        <f>(RawPLEP2!R1219-S$2*$A1224)-S$3/$B1224+S$4</f>
        <v>7.958622665456893E-3</v>
      </c>
      <c r="T1224" s="15">
        <f>(RawPLEP2!S1219-T$2*$A1224)-T$3/$B1224+T$4</f>
        <v>7.8733027825384425E-3</v>
      </c>
      <c r="U1224" s="15">
        <f>(RawPLEP2!T1219-U$2*$A1224)-U$3/$B1224+U$4</f>
        <v>9.9756360168415763E-3</v>
      </c>
      <c r="V1224" s="15">
        <f>(RawPLEP2!U1219-V$2*$A1224)-V$3/$B1224+V$4</f>
        <v>7.4417402298691433E-3</v>
      </c>
      <c r="W1224" s="15">
        <f>(RawPLEP2!V1219-W$2*$A1224)-W$3/$B1224+W$4</f>
        <v>1.0543709127644452E-2</v>
      </c>
      <c r="X1224" s="15">
        <f>(RawPLEP2!W1219-X$2*$A1224)-X$3/$B1224+X$4</f>
        <v>7.2151834167142534E-3</v>
      </c>
      <c r="Y1224" s="15">
        <f>(RawPLEP2!X1219-Y$2*$A1224)-Y$3/$B1224+Y$4</f>
        <v>7.6826510472913744E-3</v>
      </c>
      <c r="Z1224" s="15">
        <f>(RawPLEP2!Y1219-Z$2*$A1224)-Z$3/$B1224+Z$4</f>
        <v>6.5668849203620247E-3</v>
      </c>
      <c r="AA1224" s="15">
        <f>(RawPLEP2!Z1219-AA$2*$A1224)-AA$3/$B1224+AA$4</f>
        <v>1.0442813263359198E-2</v>
      </c>
      <c r="AB1224" s="15">
        <f>(RawPLEP2!AA1219-AB$2*$A1224)-AB$3/$B1224+AB$4</f>
        <v>8.0945719095435742E-3</v>
      </c>
      <c r="AC1224" s="15">
        <f>(RawPLEP2!AB1219-AC$2*$A1224)-AC$3/$B1224+AC$4</f>
        <v>8.1267364982459366E-3</v>
      </c>
      <c r="AD1224" s="15">
        <f>(RawPLEP2!AC1219-AD$2*$A1224)-AD$3/$B1224+AD$4</f>
        <v>6.5668611360940772E-3</v>
      </c>
      <c r="AE1224" s="15">
        <f>(RawPLEP2!AD1219-AE$2*$A1224)-AE$3/$B1224+AE$4</f>
        <v>1.0473841727733666E-2</v>
      </c>
      <c r="AF1224" s="15">
        <f>(RawPLEP2!AE1219-AF$2*$A1224)-AF$3/$B1224+AF$4</f>
        <v>1.6813367489807232E-3</v>
      </c>
      <c r="AG1224" s="15">
        <f>(RawPLEP2!AF1219-AG$2*$A1224)-AG$3/$B1224+AG$4</f>
        <v>1.0255602988805068E-2</v>
      </c>
      <c r="AH1224" s="15">
        <f>(RawPLEP2!AG1219-AH$2*$A1224)-AH$3/$B1224+AH$4</f>
        <v>1.906200774933647E-3</v>
      </c>
      <c r="AI1224" s="15">
        <f>(RawPLEP2!AH1219-AI$2*$A1224)-AI$3/$B1224+AI$4</f>
        <v>9.5344545096352987E-3</v>
      </c>
      <c r="AJ1224" s="15">
        <f>(RawPLEP2!AI1219-AJ$2*$A1224)-AJ$3/$B1224+AJ$4</f>
        <v>8.3695190377865089E-3</v>
      </c>
      <c r="AK1224" s="15">
        <f>(RawPLEP2!AJ1219-AK$2*$A1224)-AK$3/$B1224+AK$4</f>
        <v>9.496219534358058E-3</v>
      </c>
      <c r="AL1224" s="15">
        <f>(RawPLEP2!AK1219-AL$2*$A1224)-AL$3/$B1224+AL$4</f>
        <v>8.7617051189839978E-3</v>
      </c>
      <c r="AM1224" s="15">
        <f>(RawPLEP2!AL1219-AM$2*$A1224)-AM$3/$B1224+AM$4</f>
        <v>8.9123855995783888E-3</v>
      </c>
      <c r="AN1224" s="15">
        <f>(RawPLEP2!AM1219-AN$2*$A1224)-AN$3/$B1224+AN$4</f>
        <v>1.0641510377443989E-2</v>
      </c>
      <c r="AO1224" s="15">
        <f>(RawPLEP2!AN1219-AO$2*$A1224)-AO$3/$B1224+AO$4</f>
        <v>8.3537922848370694E-3</v>
      </c>
      <c r="AP1224" s="15">
        <f>(RawPLEP2!AO1219-AP$2*$A1224)-AP$3/$B1224+AP$4</f>
        <v>6.8239737964645927E-3</v>
      </c>
      <c r="AQ1224" s="15">
        <f>(RawPLEP2!AP1219-AQ$2*$A1224)-AQ$3/$B1224+AQ$4</f>
        <v>7.1522689156935486E-3</v>
      </c>
      <c r="AR1224" s="15">
        <f>(RawPLEP2!AQ1219-AR$2*$A1224)-AR$3/$B1224+AR$4</f>
        <v>1.4208232933567461E-2</v>
      </c>
      <c r="AS1224" s="15">
        <f>(RawPLEP2!AR1219-AS$2*$A1224)-AS$3/$B1224+AS$4</f>
        <v>1.3121260138807281E-2</v>
      </c>
      <c r="AT1224" s="15">
        <f>(RawPLEP2!AS1219-AT$2*$A1224)-AT$3/$B1224+AT$4</f>
        <v>5.7784221139187408E-3</v>
      </c>
      <c r="AU1224" s="15">
        <f>(RawPLEP2!AT1219-AU$2*$A1224)-AU$3/$B1224+AU$4</f>
        <v>1.9664872199246803E-3</v>
      </c>
      <c r="AV1224" s="15">
        <f>(RawPLEP2!AU1219-AV$2*$A1224)-AV$3/$B1224+AV$4</f>
        <v>4.4713464414294531E-3</v>
      </c>
      <c r="AW1224" s="15">
        <f>(RawPLEP2!AV1219-AW$2*$A1224)-AW$3/$B1224+AW$4</f>
        <v>3.7657811952091641E-4</v>
      </c>
      <c r="AX1224" s="15">
        <f>(RawPLEP2!AW1219-AX$2*$A1224)-AX$3/$B1224+AX$4</f>
        <v>1.8191040357280891E-3</v>
      </c>
    </row>
    <row r="1225" spans="1:50" x14ac:dyDescent="0.25">
      <c r="A1225" s="23">
        <v>3.2119999999999996E-3</v>
      </c>
      <c r="B1225" s="15">
        <f>RawPLEP2!A1220</f>
        <v>1286</v>
      </c>
      <c r="C1225" s="15">
        <f>(RawPLEP2!B1220-C$2*$A1225)-C$3/$B1225+C$4</f>
        <v>7.5831435570516831E-3</v>
      </c>
      <c r="D1225" s="15">
        <f>(RawPLEP2!C1220-D$2*$A1225)-D$3/$B1225+D$4</f>
        <v>1.0739929875649971E-2</v>
      </c>
      <c r="E1225" s="15">
        <f>(RawPLEP2!D1220-E$2*$A1225)-E$3/$B1225+E$4</f>
        <v>9.8760308049072459E-3</v>
      </c>
      <c r="F1225" s="15">
        <f>(RawPLEP2!E1220-F$2*$A1225)-F$3/$B1225+F$4</f>
        <v>9.8747930373771463E-3</v>
      </c>
      <c r="G1225" s="15">
        <f>(RawPLEP2!F1220-G$2*$A1225)-G$3/$B1225+G$4</f>
        <v>1.1095496560275E-2</v>
      </c>
      <c r="H1225" s="15">
        <f>(RawPLEP2!G1220-H$2*$A1225)-H$3/$B1225+H$4</f>
        <v>6.8603392115189343E-3</v>
      </c>
      <c r="I1225" s="15">
        <f>(RawPLEP2!H1220-I$2*$A1225)-I$3/$B1225+I$4</f>
        <v>1.1995344182988459E-2</v>
      </c>
      <c r="J1225" s="15">
        <f>(RawPLEP2!I1220-J$2*$A1225)-J$3/$B1225+J$4</f>
        <v>8.6704244821130642E-3</v>
      </c>
      <c r="K1225" s="15">
        <f>(RawPLEP2!J1220-K$2*$A1225)-K$3/$B1225+K$4</f>
        <v>7.6766207738093659E-3</v>
      </c>
      <c r="L1225" s="15">
        <f>(RawPLEP2!K1220-L$2*$A1225)-L$3/$B1225+L$4</f>
        <v>5.4477215461905884E-3</v>
      </c>
      <c r="M1225" s="15">
        <f>(RawPLEP2!L1220-M$2*$A1225)-M$3/$B1225+M$4</f>
        <v>7.9598234682263444E-3</v>
      </c>
      <c r="N1225" s="15">
        <f>(RawPLEP2!M1220-N$2*$A1225)-N$3/$B1225+N$4</f>
        <v>6.6898356763549285E-3</v>
      </c>
      <c r="O1225" s="15">
        <f>(RawPLEP2!N1220-O$2*$A1225)-O$3/$B1225+O$4</f>
        <v>8.6103130842640693E-3</v>
      </c>
      <c r="P1225" s="15">
        <f>(RawPLEP2!O1220-P$2*$A1225)-P$3/$B1225+P$4</f>
        <v>7.7152420311425059E-3</v>
      </c>
      <c r="Q1225" s="15">
        <f>(RawPLEP2!P1220-Q$2*$A1225)-Q$3/$B1225+Q$4</f>
        <v>9.0792239368412547E-3</v>
      </c>
      <c r="R1225" s="15">
        <f>(RawPLEP2!Q1220-R$2*$A1225)-R$3/$B1225+R$4</f>
        <v>9.6198605289172096E-3</v>
      </c>
      <c r="S1225" s="15">
        <f>(RawPLEP2!R1220-S$2*$A1225)-S$3/$B1225+S$4</f>
        <v>8.068146137716125E-3</v>
      </c>
      <c r="T1225" s="15">
        <f>(RawPLEP2!S1220-T$2*$A1225)-T$3/$B1225+T$4</f>
        <v>8.3145194932779179E-3</v>
      </c>
      <c r="U1225" s="15">
        <f>(RawPLEP2!T1220-U$2*$A1225)-U$3/$B1225+U$4</f>
        <v>1.0066043488264214E-2</v>
      </c>
      <c r="V1225" s="15">
        <f>(RawPLEP2!U1220-V$2*$A1225)-V$3/$B1225+V$4</f>
        <v>7.3319239419436487E-3</v>
      </c>
      <c r="W1225" s="15">
        <f>(RawPLEP2!V1220-W$2*$A1225)-W$3/$B1225+W$4</f>
        <v>1.024074454808405E-2</v>
      </c>
      <c r="X1225" s="15">
        <f>(RawPLEP2!W1220-X$2*$A1225)-X$3/$B1225+X$4</f>
        <v>6.7595247880306158E-3</v>
      </c>
      <c r="Y1225" s="15">
        <f>(RawPLEP2!X1220-Y$2*$A1225)-Y$3/$B1225+Y$4</f>
        <v>7.6145817626148381E-3</v>
      </c>
      <c r="Z1225" s="15">
        <f>(RawPLEP2!Y1220-Z$2*$A1225)-Z$3/$B1225+Z$4</f>
        <v>6.599238323896077E-3</v>
      </c>
      <c r="AA1225" s="15">
        <f>(RawPLEP2!Z1220-AA$2*$A1225)-AA$3/$B1225+AA$4</f>
        <v>1.0021503789014424E-2</v>
      </c>
      <c r="AB1225" s="15">
        <f>(RawPLEP2!AA1220-AB$2*$A1225)-AB$3/$B1225+AB$4</f>
        <v>7.8772375674952752E-3</v>
      </c>
      <c r="AC1225" s="15">
        <f>(RawPLEP2!AB1220-AC$2*$A1225)-AC$3/$B1225+AC$4</f>
        <v>7.7386296451365209E-3</v>
      </c>
      <c r="AD1225" s="15">
        <f>(RawPLEP2!AC1220-AD$2*$A1225)-AD$3/$B1225+AD$4</f>
        <v>6.5992145518520388E-3</v>
      </c>
      <c r="AE1225" s="15">
        <f>(RawPLEP2!AD1220-AE$2*$A1225)-AE$3/$B1225+AE$4</f>
        <v>1.021924452005955E-2</v>
      </c>
      <c r="AF1225" s="15">
        <f>(RawPLEP2!AE1220-AF$2*$A1225)-AF$3/$B1225+AF$4</f>
        <v>1.5235641189258256E-3</v>
      </c>
      <c r="AG1225" s="15">
        <f>(RawPLEP2!AF1220-AG$2*$A1225)-AG$3/$B1225+AG$4</f>
        <v>1.0257505594103433E-2</v>
      </c>
      <c r="AH1225" s="15">
        <f>(RawPLEP2!AG1220-AH$2*$A1225)-AH$3/$B1225+AH$4</f>
        <v>1.8712721341300181E-3</v>
      </c>
      <c r="AI1225" s="15">
        <f>(RawPLEP2!AH1220-AI$2*$A1225)-AI$3/$B1225+AI$4</f>
        <v>8.6238033732143563E-3</v>
      </c>
      <c r="AJ1225" s="15">
        <f>(RawPLEP2!AI1220-AJ$2*$A1225)-AJ$3/$B1225+AJ$4</f>
        <v>7.9679674934205816E-3</v>
      </c>
      <c r="AK1225" s="15">
        <f>(RawPLEP2!AJ1220-AK$2*$A1225)-AK$3/$B1225+AK$4</f>
        <v>9.178245692766672E-3</v>
      </c>
      <c r="AL1225" s="15">
        <f>(RawPLEP2!AK1220-AL$2*$A1225)-AL$3/$B1225+AL$4</f>
        <v>8.5706305318482487E-3</v>
      </c>
      <c r="AM1225" s="15">
        <f>(RawPLEP2!AL1220-AM$2*$A1225)-AM$3/$B1225+AM$4</f>
        <v>8.6478376463956994E-3</v>
      </c>
      <c r="AN1225" s="15">
        <f>(RawPLEP2!AM1220-AN$2*$A1225)-AN$3/$B1225+AN$4</f>
        <v>1.0259814395270381E-2</v>
      </c>
      <c r="AO1225" s="15">
        <f>(RawPLEP2!AN1220-AO$2*$A1225)-AO$3/$B1225+AO$4</f>
        <v>7.7767025460696373E-3</v>
      </c>
      <c r="AP1225" s="15">
        <f>(RawPLEP2!AO1220-AP$2*$A1225)-AP$3/$B1225+AP$4</f>
        <v>6.8105570950550004E-3</v>
      </c>
      <c r="AQ1225" s="15">
        <f>(RawPLEP2!AP1220-AQ$2*$A1225)-AQ$3/$B1225+AQ$4</f>
        <v>7.101733588502069E-3</v>
      </c>
      <c r="AR1225" s="15">
        <f>(RawPLEP2!AQ1220-AR$2*$A1225)-AR$3/$B1225+AR$4</f>
        <v>1.448942414594151E-2</v>
      </c>
      <c r="AS1225" s="15">
        <f>(RawPLEP2!AR1220-AS$2*$A1225)-AS$3/$B1225+AS$4</f>
        <v>1.2630539681980031E-2</v>
      </c>
      <c r="AT1225" s="15">
        <f>(RawPLEP2!AS1220-AT$2*$A1225)-AT$3/$B1225+AT$4</f>
        <v>5.6688369202409356E-3</v>
      </c>
      <c r="AU1225" s="15">
        <f>(RawPLEP2!AT1220-AU$2*$A1225)-AU$3/$B1225+AU$4</f>
        <v>1.8459111193674903E-3</v>
      </c>
      <c r="AV1225" s="15">
        <f>(RawPLEP2!AU1220-AV$2*$A1225)-AV$3/$B1225+AV$4</f>
        <v>4.3468645078095936E-3</v>
      </c>
      <c r="AW1225" s="15">
        <f>(RawPLEP2!AV1220-AW$2*$A1225)-AW$3/$B1225+AW$4</f>
        <v>2.6235294910263371E-4</v>
      </c>
      <c r="AX1225" s="15">
        <f>(RawPLEP2!AW1220-AX$2*$A1225)-AX$3/$B1225+AX$4</f>
        <v>1.7000879573262438E-3</v>
      </c>
    </row>
    <row r="1226" spans="1:50" x14ac:dyDescent="0.25">
      <c r="A1226" s="23">
        <v>3.1849999999999934E-3</v>
      </c>
      <c r="B1226" s="15">
        <f>RawPLEP2!A1221</f>
        <v>1285</v>
      </c>
      <c r="C1226" s="15">
        <f>(RawPLEP2!B1221-C$2*$A1226)-C$3/$B1226+C$4</f>
        <v>7.439641727180514E-3</v>
      </c>
      <c r="D1226" s="15">
        <f>(RawPLEP2!C1221-D$2*$A1226)-D$3/$B1226+D$4</f>
        <v>1.0994183043332072E-2</v>
      </c>
      <c r="E1226" s="15">
        <f>(RawPLEP2!D1221-E$2*$A1226)-E$3/$B1226+E$4</f>
        <v>9.8559245189085293E-3</v>
      </c>
      <c r="F1226" s="15">
        <f>(RawPLEP2!E1221-F$2*$A1226)-F$3/$B1226+F$4</f>
        <v>9.8525942443689792E-3</v>
      </c>
      <c r="G1226" s="15">
        <f>(RawPLEP2!F1221-G$2*$A1226)-G$3/$B1226+G$4</f>
        <v>1.0963285114284977E-2</v>
      </c>
      <c r="H1226" s="15">
        <f>(RawPLEP2!G1221-H$2*$A1226)-H$3/$B1226+H$4</f>
        <v>6.8678776588063165E-3</v>
      </c>
      <c r="I1226" s="15">
        <f>(RawPLEP2!H1221-I$2*$A1226)-I$3/$B1226+I$4</f>
        <v>1.17906701033926E-2</v>
      </c>
      <c r="J1226" s="15">
        <f>(RawPLEP2!I1221-J$2*$A1226)-J$3/$B1226+J$4</f>
        <v>8.6620221024005899E-3</v>
      </c>
      <c r="K1226" s="15">
        <f>(RawPLEP2!J1221-K$2*$A1226)-K$3/$B1226+K$4</f>
        <v>7.1824085987349309E-3</v>
      </c>
      <c r="L1226" s="15">
        <f>(RawPLEP2!K1221-L$2*$A1226)-L$3/$B1226+L$4</f>
        <v>5.3495297699482844E-3</v>
      </c>
      <c r="M1226" s="15">
        <f>(RawPLEP2!L1221-M$2*$A1226)-M$3/$B1226+M$4</f>
        <v>8.2063211231062708E-3</v>
      </c>
      <c r="N1226" s="15">
        <f>(RawPLEP2!M1221-N$2*$A1226)-N$3/$B1226+N$4</f>
        <v>6.3701918084132017E-3</v>
      </c>
      <c r="O1226" s="15">
        <f>(RawPLEP2!N1221-O$2*$A1226)-O$3/$B1226+O$4</f>
        <v>8.7990226486134235E-3</v>
      </c>
      <c r="P1226" s="15">
        <f>(RawPLEP2!O1221-P$2*$A1226)-P$3/$B1226+P$4</f>
        <v>7.776537094853344E-3</v>
      </c>
      <c r="Q1226" s="15">
        <f>(RawPLEP2!P1221-Q$2*$A1226)-Q$3/$B1226+Q$4</f>
        <v>8.6628330261337289E-3</v>
      </c>
      <c r="R1226" s="15">
        <f>(RawPLEP2!Q1221-R$2*$A1226)-R$3/$B1226+R$4</f>
        <v>9.1514483670983651E-3</v>
      </c>
      <c r="S1226" s="15">
        <f>(RawPLEP2!R1221-S$2*$A1226)-S$3/$B1226+S$4</f>
        <v>8.1885275628075758E-3</v>
      </c>
      <c r="T1226" s="15">
        <f>(RawPLEP2!S1221-T$2*$A1226)-T$3/$B1226+T$4</f>
        <v>7.5380827244129617E-3</v>
      </c>
      <c r="U1226" s="15">
        <f>(RawPLEP2!T1221-U$2*$A1226)-U$3/$B1226+U$4</f>
        <v>1.0164649504105453E-2</v>
      </c>
      <c r="V1226" s="15">
        <f>(RawPLEP2!U1221-V$2*$A1226)-V$3/$B1226+V$4</f>
        <v>7.2506597480819189E-3</v>
      </c>
      <c r="W1226" s="15">
        <f>(RawPLEP2!V1221-W$2*$A1226)-W$3/$B1226+W$4</f>
        <v>9.8483306508352526E-3</v>
      </c>
      <c r="X1226" s="15">
        <f>(RawPLEP2!W1221-X$2*$A1226)-X$3/$B1226+X$4</f>
        <v>6.7306771574885474E-3</v>
      </c>
      <c r="Y1226" s="15">
        <f>(RawPLEP2!X1221-Y$2*$A1226)-Y$3/$B1226+Y$4</f>
        <v>7.6618188138400968E-3</v>
      </c>
      <c r="Z1226" s="15">
        <f>(RawPLEP2!Y1221-Z$2*$A1226)-Z$3/$B1226+Z$4</f>
        <v>6.2664685643635462E-3</v>
      </c>
      <c r="AA1226" s="15">
        <f>(RawPLEP2!Z1221-AA$2*$A1226)-AA$3/$B1226+AA$4</f>
        <v>1.0471531203502388E-2</v>
      </c>
      <c r="AB1226" s="15">
        <f>(RawPLEP2!AA1221-AB$2*$A1226)-AB$3/$B1226+AB$4</f>
        <v>7.9106844723961095E-3</v>
      </c>
      <c r="AC1226" s="15">
        <f>(RawPLEP2!AB1221-AC$2*$A1226)-AC$3/$B1226+AC$4</f>
        <v>7.6850286250392218E-3</v>
      </c>
      <c r="AD1226" s="15">
        <f>(RawPLEP2!AC1221-AD$2*$A1226)-AD$3/$B1226+AD$4</f>
        <v>6.266444789351195E-3</v>
      </c>
      <c r="AE1226" s="15">
        <f>(RawPLEP2!AD1221-AE$2*$A1226)-AE$3/$B1226+AE$4</f>
        <v>1.0148862434261403E-2</v>
      </c>
      <c r="AF1226" s="15">
        <f>(RawPLEP2!AE1221-AF$2*$A1226)-AF$3/$B1226+AF$4</f>
        <v>1.483027469598254E-3</v>
      </c>
      <c r="AG1226" s="15">
        <f>(RawPLEP2!AF1221-AG$2*$A1226)-AG$3/$B1226+AG$4</f>
        <v>9.8225391966712816E-3</v>
      </c>
      <c r="AH1226" s="15">
        <f>(RawPLEP2!AG1221-AH$2*$A1226)-AH$3/$B1226+AH$4</f>
        <v>1.8481312519600303E-3</v>
      </c>
      <c r="AI1226" s="15">
        <f>(RawPLEP2!AH1221-AI$2*$A1226)-AI$3/$B1226+AI$4</f>
        <v>8.5799461802139546E-3</v>
      </c>
      <c r="AJ1226" s="15">
        <f>(RawPLEP2!AI1221-AJ$2*$A1226)-AJ$3/$B1226+AJ$4</f>
        <v>8.0181485823057758E-3</v>
      </c>
      <c r="AK1226" s="15">
        <f>(RawPLEP2!AJ1221-AK$2*$A1226)-AK$3/$B1226+AK$4</f>
        <v>9.1627149824864973E-3</v>
      </c>
      <c r="AL1226" s="15">
        <f>(RawPLEP2!AK1221-AL$2*$A1226)-AL$3/$B1226+AL$4</f>
        <v>8.4416675873278044E-3</v>
      </c>
      <c r="AM1226" s="15">
        <f>(RawPLEP2!AL1221-AM$2*$A1226)-AM$3/$B1226+AM$4</f>
        <v>8.6850864145151876E-3</v>
      </c>
      <c r="AN1226" s="15">
        <f>(RawPLEP2!AM1221-AN$2*$A1226)-AN$3/$B1226+AN$4</f>
        <v>1.0459413809900276E-2</v>
      </c>
      <c r="AO1226" s="15">
        <f>(RawPLEP2!AN1221-AO$2*$A1226)-AO$3/$B1226+AO$4</f>
        <v>7.7971808011537483E-3</v>
      </c>
      <c r="AP1226" s="15">
        <f>(RawPLEP2!AO1221-AP$2*$A1226)-AP$3/$B1226+AP$4</f>
        <v>6.6256518401646217E-3</v>
      </c>
      <c r="AQ1226" s="15">
        <f>(RawPLEP2!AP1221-AQ$2*$A1226)-AQ$3/$B1226+AQ$4</f>
        <v>7.0197259150825385E-3</v>
      </c>
      <c r="AR1226" s="15">
        <f>(RawPLEP2!AQ1221-AR$2*$A1226)-AR$3/$B1226+AR$4</f>
        <v>1.3801311324934493E-2</v>
      </c>
      <c r="AS1226" s="15">
        <f>(RawPLEP2!AR1221-AS$2*$A1226)-AS$3/$B1226+AS$4</f>
        <v>1.2691558283341134E-2</v>
      </c>
      <c r="AT1226" s="15">
        <f>(RawPLEP2!AS1221-AT$2*$A1226)-AT$3/$B1226+AT$4</f>
        <v>5.5595694278422203E-3</v>
      </c>
      <c r="AU1226" s="15">
        <f>(RawPLEP2!AT1221-AU$2*$A1226)-AU$3/$B1226+AU$4</f>
        <v>1.8779171230001116E-3</v>
      </c>
      <c r="AV1226" s="15">
        <f>(RawPLEP2!AU1221-AV$2*$A1226)-AV$3/$B1226+AV$4</f>
        <v>4.3522439090090074E-3</v>
      </c>
      <c r="AW1226" s="15">
        <f>(RawPLEP2!AV1221-AW$2*$A1226)-AW$3/$B1226+AW$4</f>
        <v>2.9171269217897339E-4</v>
      </c>
      <c r="AX1226" s="15">
        <f>(RawPLEP2!AW1221-AX$2*$A1226)-AX$3/$B1226+AX$4</f>
        <v>1.7731637609433824E-3</v>
      </c>
    </row>
    <row r="1227" spans="1:50" x14ac:dyDescent="0.25">
      <c r="A1227" s="23">
        <v>3.1840000000000063E-3</v>
      </c>
      <c r="B1227" s="15">
        <f>RawPLEP2!A1222</f>
        <v>1284</v>
      </c>
      <c r="C1227" s="15">
        <f>(RawPLEP2!B1222-C$2*$A1227)-C$3/$B1227+C$4</f>
        <v>7.320920717464402E-3</v>
      </c>
      <c r="D1227" s="15">
        <f>(RawPLEP2!C1222-D$2*$A1227)-D$3/$B1227+D$4</f>
        <v>1.0811842171923637E-2</v>
      </c>
      <c r="E1227" s="15">
        <f>(RawPLEP2!D1222-E$2*$A1227)-E$3/$B1227+E$4</f>
        <v>9.8346581057652468E-3</v>
      </c>
      <c r="F1227" s="15">
        <f>(RawPLEP2!E1222-F$2*$A1227)-F$3/$B1227+F$4</f>
        <v>9.8381336825523018E-3</v>
      </c>
      <c r="G1227" s="15">
        <f>(RawPLEP2!F1222-G$2*$A1227)-G$3/$B1227+G$4</f>
        <v>1.0905613008222497E-2</v>
      </c>
      <c r="H1227" s="15">
        <f>(RawPLEP2!G1222-H$2*$A1227)-H$3/$B1227+H$4</f>
        <v>6.9677358477630777E-3</v>
      </c>
      <c r="I1227" s="15">
        <f>(RawPLEP2!H1222-I$2*$A1227)-I$3/$B1227+I$4</f>
        <v>1.1678518704005224E-2</v>
      </c>
      <c r="J1227" s="15">
        <f>(RawPLEP2!I1222-J$2*$A1227)-J$3/$B1227+J$4</f>
        <v>8.5690041239926094E-3</v>
      </c>
      <c r="K1227" s="15">
        <f>(RawPLEP2!J1222-K$2*$A1227)-K$3/$B1227+K$4</f>
        <v>7.5267412633470698E-3</v>
      </c>
      <c r="L1227" s="15">
        <f>(RawPLEP2!K1222-L$2*$A1227)-L$3/$B1227+L$4</f>
        <v>5.3659749364575252E-3</v>
      </c>
      <c r="M1227" s="15">
        <f>(RawPLEP2!L1222-M$2*$A1227)-M$3/$B1227+M$4</f>
        <v>8.0048601177970038E-3</v>
      </c>
      <c r="N1227" s="15">
        <f>(RawPLEP2!M1222-N$2*$A1227)-N$3/$B1227+N$4</f>
        <v>6.3927727768091705E-3</v>
      </c>
      <c r="O1227" s="15">
        <f>(RawPLEP2!N1222-O$2*$A1227)-O$3/$B1227+O$4</f>
        <v>8.9066719113455942E-3</v>
      </c>
      <c r="P1227" s="15">
        <f>(RawPLEP2!O1222-P$2*$A1227)-P$3/$B1227+P$4</f>
        <v>7.6072707927005816E-3</v>
      </c>
      <c r="Q1227" s="15">
        <f>(RawPLEP2!P1222-Q$2*$A1227)-Q$3/$B1227+Q$4</f>
        <v>8.6123729783735559E-3</v>
      </c>
      <c r="R1227" s="15">
        <f>(RawPLEP2!Q1222-R$2*$A1227)-R$3/$B1227+R$4</f>
        <v>9.5257319972689714E-3</v>
      </c>
      <c r="S1227" s="15">
        <f>(RawPLEP2!R1222-S$2*$A1227)-S$3/$B1227+S$4</f>
        <v>7.9954282007052672E-3</v>
      </c>
      <c r="T1227" s="15">
        <f>(RawPLEP2!S1222-T$2*$A1227)-T$3/$B1227+T$4</f>
        <v>7.4199580865701442E-3</v>
      </c>
      <c r="U1227" s="15">
        <f>(RawPLEP2!T1222-U$2*$A1227)-U$3/$B1227+U$4</f>
        <v>1.003094646434961E-2</v>
      </c>
      <c r="V1227" s="15">
        <f>(RawPLEP2!U1222-V$2*$A1227)-V$3/$B1227+V$4</f>
        <v>7.101987311004674E-3</v>
      </c>
      <c r="W1227" s="15">
        <f>(RawPLEP2!V1222-W$2*$A1227)-W$3/$B1227+W$4</f>
        <v>9.6719812809759505E-3</v>
      </c>
      <c r="X1227" s="15">
        <f>(RawPLEP2!W1222-X$2*$A1227)-X$3/$B1227+X$4</f>
        <v>6.7283485872353735E-3</v>
      </c>
      <c r="Y1227" s="15">
        <f>(RawPLEP2!X1222-Y$2*$A1227)-Y$3/$B1227+Y$4</f>
        <v>7.7400157122726292E-3</v>
      </c>
      <c r="Z1227" s="15">
        <f>(RawPLEP2!Y1222-Z$2*$A1227)-Z$3/$B1227+Z$4</f>
        <v>6.197949377430817E-3</v>
      </c>
      <c r="AA1227" s="15">
        <f>(RawPLEP2!Z1222-AA$2*$A1227)-AA$3/$B1227+AA$4</f>
        <v>9.9475360708163457E-3</v>
      </c>
      <c r="AB1227" s="15">
        <f>(RawPLEP2!AA1222-AB$2*$A1227)-AB$3/$B1227+AB$4</f>
        <v>7.7690205702353327E-3</v>
      </c>
      <c r="AC1227" s="15">
        <f>(RawPLEP2!AB1222-AC$2*$A1227)-AC$3/$B1227+AC$4</f>
        <v>7.5500551898170544E-3</v>
      </c>
      <c r="AD1227" s="15">
        <f>(RawPLEP2!AC1222-AD$2*$A1227)-AD$3/$B1227+AD$4</f>
        <v>6.197925602333388E-3</v>
      </c>
      <c r="AE1227" s="15">
        <f>(RawPLEP2!AD1222-AE$2*$A1227)-AE$3/$B1227+AE$4</f>
        <v>1.0079971707310103E-2</v>
      </c>
      <c r="AF1227" s="15">
        <f>(RawPLEP2!AE1222-AF$2*$A1227)-AF$3/$B1227+AF$4</f>
        <v>1.3104849135932989E-3</v>
      </c>
      <c r="AG1227" s="15">
        <f>(RawPLEP2!AF1222-AG$2*$A1227)-AG$3/$B1227+AG$4</f>
        <v>9.725205447384408E-3</v>
      </c>
      <c r="AH1227" s="15">
        <f>(RawPLEP2!AG1222-AH$2*$A1227)-AH$3/$B1227+AH$4</f>
        <v>1.8571436003135041E-3</v>
      </c>
      <c r="AI1227" s="15">
        <f>(RawPLEP2!AH1222-AI$2*$A1227)-AI$3/$B1227+AI$4</f>
        <v>9.2206151958256297E-3</v>
      </c>
      <c r="AJ1227" s="15">
        <f>(RawPLEP2!AI1222-AJ$2*$A1227)-AJ$3/$B1227+AJ$4</f>
        <v>7.8510980763321706E-3</v>
      </c>
      <c r="AK1227" s="15">
        <f>(RawPLEP2!AJ1222-AK$2*$A1227)-AK$3/$B1227+AK$4</f>
        <v>9.2254992752345902E-3</v>
      </c>
      <c r="AL1227" s="15">
        <f>(RawPLEP2!AK1222-AL$2*$A1227)-AL$3/$B1227+AL$4</f>
        <v>8.3589534280974556E-3</v>
      </c>
      <c r="AM1227" s="15">
        <f>(RawPLEP2!AL1222-AM$2*$A1227)-AM$3/$B1227+AM$4</f>
        <v>8.595289948235163E-3</v>
      </c>
      <c r="AN1227" s="15">
        <f>(RawPLEP2!AM1222-AN$2*$A1227)-AN$3/$B1227+AN$4</f>
        <v>1.042660492041932E-2</v>
      </c>
      <c r="AO1227" s="15">
        <f>(RawPLEP2!AN1222-AO$2*$A1227)-AO$3/$B1227+AO$4</f>
        <v>7.9190319918495122E-3</v>
      </c>
      <c r="AP1227" s="15">
        <f>(RawPLEP2!AO1222-AP$2*$A1227)-AP$3/$B1227+AP$4</f>
        <v>6.4363929911077505E-3</v>
      </c>
      <c r="AQ1227" s="15">
        <f>(RawPLEP2!AP1222-AQ$2*$A1227)-AQ$3/$B1227+AQ$4</f>
        <v>6.831112175618357E-3</v>
      </c>
      <c r="AR1227" s="15">
        <f>(RawPLEP2!AQ1222-AR$2*$A1227)-AR$3/$B1227+AR$4</f>
        <v>1.4076945029757634E-2</v>
      </c>
      <c r="AS1227" s="15">
        <f>(RawPLEP2!AR1222-AS$2*$A1227)-AS$3/$B1227+AS$4</f>
        <v>1.2024239962046324E-2</v>
      </c>
      <c r="AT1227" s="15">
        <f>(RawPLEP2!AS1222-AT$2*$A1227)-AT$3/$B1227+AT$4</f>
        <v>5.3798794955906143E-3</v>
      </c>
      <c r="AU1227" s="15">
        <f>(RawPLEP2!AT1222-AU$2*$A1227)-AU$3/$B1227+AU$4</f>
        <v>1.8386111919600056E-3</v>
      </c>
      <c r="AV1227" s="15">
        <f>(RawPLEP2!AU1222-AV$2*$A1227)-AV$3/$B1227+AV$4</f>
        <v>4.2999488383567031E-3</v>
      </c>
      <c r="AW1227" s="15">
        <f>(RawPLEP2!AV1222-AW$2*$A1227)-AW$3/$B1227+AW$4</f>
        <v>2.1222988692890486E-4</v>
      </c>
      <c r="AX1227" s="15">
        <f>(RawPLEP2!AW1222-AX$2*$A1227)-AX$3/$B1227+AX$4</f>
        <v>1.7011573224755862E-3</v>
      </c>
    </row>
    <row r="1228" spans="1:50" x14ac:dyDescent="0.25">
      <c r="A1228" s="23">
        <v>3.0999999999999986E-3</v>
      </c>
      <c r="B1228" s="15">
        <f>RawPLEP2!A1223</f>
        <v>1283</v>
      </c>
      <c r="C1228" s="15">
        <f>(RawPLEP2!B1223-C$2*$A1228)-C$3/$B1228+C$4</f>
        <v>7.2656372823078422E-3</v>
      </c>
      <c r="D1228" s="15">
        <f>(RawPLEP2!C1223-D$2*$A1228)-D$3/$B1228+D$4</f>
        <v>1.0642329536797883E-2</v>
      </c>
      <c r="E1228" s="15">
        <f>(RawPLEP2!D1223-E$2*$A1228)-E$3/$B1228+E$4</f>
        <v>9.6086810331076425E-3</v>
      </c>
      <c r="F1228" s="15">
        <f>(RawPLEP2!E1223-F$2*$A1228)-F$3/$B1228+F$4</f>
        <v>9.6096810522378652E-3</v>
      </c>
      <c r="G1228" s="15">
        <f>(RawPLEP2!F1223-G$2*$A1228)-G$3/$B1228+G$4</f>
        <v>1.0672599515202611E-2</v>
      </c>
      <c r="H1228" s="15">
        <f>(RawPLEP2!G1223-H$2*$A1228)-H$3/$B1228+H$4</f>
        <v>6.581782774255196E-3</v>
      </c>
      <c r="I1228" s="15">
        <f>(RawPLEP2!H1223-I$2*$A1228)-I$3/$B1228+I$4</f>
        <v>1.1625954089129833E-2</v>
      </c>
      <c r="J1228" s="15">
        <f>(RawPLEP2!I1223-J$2*$A1228)-J$3/$B1228+J$4</f>
        <v>8.5394210905106564E-3</v>
      </c>
      <c r="K1228" s="15">
        <f>(RawPLEP2!J1223-K$2*$A1228)-K$3/$B1228+K$4</f>
        <v>7.4941657968295508E-3</v>
      </c>
      <c r="L1228" s="15">
        <f>(RawPLEP2!K1223-L$2*$A1228)-L$3/$B1228+L$4</f>
        <v>5.1996345132583818E-3</v>
      </c>
      <c r="M1228" s="15">
        <f>(RawPLEP2!L1223-M$2*$A1228)-M$3/$B1228+M$4</f>
        <v>7.6139074824880873E-3</v>
      </c>
      <c r="N1228" s="15">
        <f>(RawPLEP2!M1223-N$2*$A1228)-N$3/$B1228+N$4</f>
        <v>6.0454713097977744E-3</v>
      </c>
      <c r="O1228" s="15">
        <f>(RawPLEP2!N1223-O$2*$A1228)-O$3/$B1228+O$4</f>
        <v>8.5651726278804519E-3</v>
      </c>
      <c r="P1228" s="15">
        <f>(RawPLEP2!O1223-P$2*$A1228)-P$3/$B1228+P$4</f>
        <v>7.6235154404691065E-3</v>
      </c>
      <c r="Q1228" s="15">
        <f>(RawPLEP2!P1223-Q$2*$A1228)-Q$3/$B1228+Q$4</f>
        <v>8.4411576943512895E-3</v>
      </c>
      <c r="R1228" s="15">
        <f>(RawPLEP2!Q1223-R$2*$A1228)-R$3/$B1228+R$4</f>
        <v>9.2536354486169523E-3</v>
      </c>
      <c r="S1228" s="15">
        <f>(RawPLEP2!R1223-S$2*$A1228)-S$3/$B1228+S$4</f>
        <v>7.8510368887519631E-3</v>
      </c>
      <c r="T1228" s="15">
        <f>(RawPLEP2!S1223-T$2*$A1228)-T$3/$B1228+T$4</f>
        <v>7.5071676291928804E-3</v>
      </c>
      <c r="U1228" s="15">
        <f>(RawPLEP2!T1223-U$2*$A1228)-U$3/$B1228+U$4</f>
        <v>9.6560900703168868E-3</v>
      </c>
      <c r="V1228" s="15">
        <f>(RawPLEP2!U1223-V$2*$A1228)-V$3/$B1228+V$4</f>
        <v>6.8389640044964929E-3</v>
      </c>
      <c r="W1228" s="15">
        <f>(RawPLEP2!V1223-W$2*$A1228)-W$3/$B1228+W$4</f>
        <v>9.6791383580075475E-3</v>
      </c>
      <c r="X1228" s="15">
        <f>(RawPLEP2!W1223-X$2*$A1228)-X$3/$B1228+X$4</f>
        <v>6.6720834943192267E-3</v>
      </c>
      <c r="Y1228" s="15">
        <f>(RawPLEP2!X1223-Y$2*$A1228)-Y$3/$B1228+Y$4</f>
        <v>7.2833528762298073E-3</v>
      </c>
      <c r="Z1228" s="15">
        <f>(RawPLEP2!Y1223-Z$2*$A1228)-Z$3/$B1228+Z$4</f>
        <v>6.2414860176252321E-3</v>
      </c>
      <c r="AA1228" s="15">
        <f>(RawPLEP2!Z1223-AA$2*$A1228)-AA$3/$B1228+AA$4</f>
        <v>9.9275790406967018E-3</v>
      </c>
      <c r="AB1228" s="15">
        <f>(RawPLEP2!AA1223-AB$2*$A1228)-AB$3/$B1228+AB$4</f>
        <v>7.6246426159531644E-3</v>
      </c>
      <c r="AC1228" s="15">
        <f>(RawPLEP2!AB1223-AC$2*$A1228)-AC$3/$B1228+AC$4</f>
        <v>7.8072472260399366E-3</v>
      </c>
      <c r="AD1228" s="15">
        <f>(RawPLEP2!AC1223-AD$2*$A1228)-AD$3/$B1228+AD$4</f>
        <v>6.2414622332387197E-3</v>
      </c>
      <c r="AE1228" s="15">
        <f>(RawPLEP2!AD1223-AE$2*$A1228)-AE$3/$B1228+AE$4</f>
        <v>9.8916505831698719E-3</v>
      </c>
      <c r="AF1228" s="15">
        <f>(RawPLEP2!AE1223-AF$2*$A1228)-AF$3/$B1228+AF$4</f>
        <v>1.3655260055847745E-3</v>
      </c>
      <c r="AG1228" s="15">
        <f>(RawPLEP2!AF1223-AG$2*$A1228)-AG$3/$B1228+AG$4</f>
        <v>9.7287566892279992E-3</v>
      </c>
      <c r="AH1228" s="15">
        <f>(RawPLEP2!AG1223-AH$2*$A1228)-AH$3/$B1228+AH$4</f>
        <v>1.7844384667230883E-3</v>
      </c>
      <c r="AI1228" s="15">
        <f>(RawPLEP2!AH1223-AI$2*$A1228)-AI$3/$B1228+AI$4</f>
        <v>8.1896355918419459E-3</v>
      </c>
      <c r="AJ1228" s="15">
        <f>(RawPLEP2!AI1223-AJ$2*$A1228)-AJ$3/$B1228+AJ$4</f>
        <v>7.8919489873031587E-3</v>
      </c>
      <c r="AK1228" s="15">
        <f>(RawPLEP2!AJ1223-AK$2*$A1228)-AK$3/$B1228+AK$4</f>
        <v>9.2087922371939732E-3</v>
      </c>
      <c r="AL1228" s="15">
        <f>(RawPLEP2!AK1223-AL$2*$A1228)-AL$3/$B1228+AL$4</f>
        <v>8.3780453720957507E-3</v>
      </c>
      <c r="AM1228" s="15">
        <f>(RawPLEP2!AL1223-AM$2*$A1228)-AM$3/$B1228+AM$4</f>
        <v>8.4125585890336557E-3</v>
      </c>
      <c r="AN1228" s="15">
        <f>(RawPLEP2!AM1223-AN$2*$A1228)-AN$3/$B1228+AN$4</f>
        <v>1.0415969132213796E-2</v>
      </c>
      <c r="AO1228" s="15">
        <f>(RawPLEP2!AN1223-AO$2*$A1228)-AO$3/$B1228+AO$4</f>
        <v>7.5302424519877939E-3</v>
      </c>
      <c r="AP1228" s="15">
        <f>(RawPLEP2!AO1223-AP$2*$A1228)-AP$3/$B1228+AP$4</f>
        <v>6.4047895466665325E-3</v>
      </c>
      <c r="AQ1228" s="15">
        <f>(RawPLEP2!AP1223-AQ$2*$A1228)-AQ$3/$B1228+AQ$4</f>
        <v>6.8091381662409543E-3</v>
      </c>
      <c r="AR1228" s="15">
        <f>(RawPLEP2!AQ1223-AR$2*$A1228)-AR$3/$B1228+AR$4</f>
        <v>1.3892171073919726E-2</v>
      </c>
      <c r="AS1228" s="15">
        <f>(RawPLEP2!AR1223-AS$2*$A1228)-AS$3/$B1228+AS$4</f>
        <v>1.2360827313104485E-2</v>
      </c>
      <c r="AT1228" s="15">
        <f>(RawPLEP2!AS1223-AT$2*$A1228)-AT$3/$B1228+AT$4</f>
        <v>5.2467673416756178E-3</v>
      </c>
      <c r="AU1228" s="15">
        <f>(RawPLEP2!AT1223-AU$2*$A1228)-AU$3/$B1228+AU$4</f>
        <v>1.7870073801160872E-3</v>
      </c>
      <c r="AV1228" s="15">
        <f>(RawPLEP2!AU1223-AV$2*$A1228)-AV$3/$B1228+AV$4</f>
        <v>4.2403731090361989E-3</v>
      </c>
      <c r="AW1228" s="15">
        <f>(RawPLEP2!AV1223-AW$2*$A1228)-AW$3/$B1228+AW$4</f>
        <v>1.7635226411740965E-4</v>
      </c>
      <c r="AX1228" s="15">
        <f>(RawPLEP2!AW1223-AX$2*$A1228)-AX$3/$B1228+AX$4</f>
        <v>1.6762120652203689E-3</v>
      </c>
    </row>
    <row r="1229" spans="1:50" x14ac:dyDescent="0.25">
      <c r="A1229" s="23">
        <v>3.1650000000000081E-3</v>
      </c>
      <c r="B1229" s="15">
        <f>RawPLEP2!A1224</f>
        <v>1282</v>
      </c>
      <c r="C1229" s="15">
        <f>(RawPLEP2!B1224-C$2*$A1229)-C$3/$B1229+C$4</f>
        <v>7.0966014191395921E-3</v>
      </c>
      <c r="D1229" s="15">
        <f>(RawPLEP2!C1224-D$2*$A1229)-D$3/$B1229+D$4</f>
        <v>1.0745951684896358E-2</v>
      </c>
      <c r="E1229" s="15">
        <f>(RawPLEP2!D1224-E$2*$A1229)-E$3/$B1229+E$4</f>
        <v>9.4591277903364537E-3</v>
      </c>
      <c r="F1229" s="15">
        <f>(RawPLEP2!E1224-F$2*$A1229)-F$3/$B1229+F$4</f>
        <v>9.4633295404237157E-3</v>
      </c>
      <c r="G1229" s="15">
        <f>(RawPLEP2!F1224-G$2*$A1229)-G$3/$B1229+G$4</f>
        <v>1.0768279073431478E-2</v>
      </c>
      <c r="H1229" s="15">
        <f>(RawPLEP2!G1224-H$2*$A1229)-H$3/$B1229+H$4</f>
        <v>6.422186606686156E-3</v>
      </c>
      <c r="I1229" s="15">
        <f>(RawPLEP2!H1224-I$2*$A1229)-I$3/$B1229+I$4</f>
        <v>1.0904289852500634E-2</v>
      </c>
      <c r="J1229" s="15">
        <f>(RawPLEP2!I1224-J$2*$A1229)-J$3/$B1229+J$4</f>
        <v>8.3830909169899277E-3</v>
      </c>
      <c r="K1229" s="15">
        <f>(RawPLEP2!J1224-K$2*$A1229)-K$3/$B1229+K$4</f>
        <v>7.3281958796148558E-3</v>
      </c>
      <c r="L1229" s="15">
        <f>(RawPLEP2!K1224-L$2*$A1229)-L$3/$B1229+L$4</f>
        <v>5.1623573600533892E-3</v>
      </c>
      <c r="M1229" s="15">
        <f>(RawPLEP2!L1224-M$2*$A1229)-M$3/$B1229+M$4</f>
        <v>7.5252527243386755E-3</v>
      </c>
      <c r="N1229" s="15">
        <f>(RawPLEP2!M1224-N$2*$A1229)-N$3/$B1229+N$4</f>
        <v>6.2067206618654988E-3</v>
      </c>
      <c r="O1229" s="15">
        <f>(RawPLEP2!N1224-O$2*$A1229)-O$3/$B1229+O$4</f>
        <v>8.4595633825651703E-3</v>
      </c>
      <c r="P1229" s="15">
        <f>(RawPLEP2!O1224-P$2*$A1229)-P$3/$B1229+P$4</f>
        <v>7.5745190230269537E-3</v>
      </c>
      <c r="Q1229" s="15">
        <f>(RawPLEP2!P1224-Q$2*$A1229)-Q$3/$B1229+Q$4</f>
        <v>8.2495150239391482E-3</v>
      </c>
      <c r="R1229" s="15">
        <f>(RawPLEP2!Q1224-R$2*$A1229)-R$3/$B1229+R$4</f>
        <v>9.0379462219339554E-3</v>
      </c>
      <c r="S1229" s="15">
        <f>(RawPLEP2!R1224-S$2*$A1229)-S$3/$B1229+S$4</f>
        <v>7.5020251171261064E-3</v>
      </c>
      <c r="T1229" s="15">
        <f>(RawPLEP2!S1224-T$2*$A1229)-T$3/$B1229+T$4</f>
        <v>7.3334933473384808E-3</v>
      </c>
      <c r="U1229" s="15">
        <f>(RawPLEP2!T1224-U$2*$A1229)-U$3/$B1229+U$4</f>
        <v>9.6549403295396984E-3</v>
      </c>
      <c r="V1229" s="15">
        <f>(RawPLEP2!U1224-V$2*$A1229)-V$3/$B1229+V$4</f>
        <v>6.8057698076040736E-3</v>
      </c>
      <c r="W1229" s="15">
        <f>(RawPLEP2!V1224-W$2*$A1229)-W$3/$B1229+W$4</f>
        <v>9.3759449828043108E-3</v>
      </c>
      <c r="X1229" s="15">
        <f>(RawPLEP2!W1224-X$2*$A1229)-X$3/$B1229+X$4</f>
        <v>6.0621495580807649E-3</v>
      </c>
      <c r="Y1229" s="15">
        <f>(RawPLEP2!X1224-Y$2*$A1229)-Y$3/$B1229+Y$4</f>
        <v>7.2862986675292056E-3</v>
      </c>
      <c r="Z1229" s="15">
        <f>(RawPLEP2!Y1224-Z$2*$A1229)-Z$3/$B1229+Z$4</f>
        <v>6.0087246834764838E-3</v>
      </c>
      <c r="AA1229" s="15">
        <f>(RawPLEP2!Z1224-AA$2*$A1229)-AA$3/$B1229+AA$4</f>
        <v>9.7195918742984458E-3</v>
      </c>
      <c r="AB1229" s="15">
        <f>(RawPLEP2!AA1224-AB$2*$A1229)-AB$3/$B1229+AB$4</f>
        <v>7.5967641320344795E-3</v>
      </c>
      <c r="AC1229" s="15">
        <f>(RawPLEP2!AB1224-AC$2*$A1229)-AC$3/$B1229+AC$4</f>
        <v>7.4078096883452953E-3</v>
      </c>
      <c r="AD1229" s="15">
        <f>(RawPLEP2!AC1224-AD$2*$A1229)-AD$3/$B1229+AD$4</f>
        <v>6.0087009063238793E-3</v>
      </c>
      <c r="AE1229" s="15">
        <f>(RawPLEP2!AD1224-AE$2*$A1229)-AE$3/$B1229+AE$4</f>
        <v>9.9296503600555149E-3</v>
      </c>
      <c r="AF1229" s="15">
        <f>(RawPLEP2!AE1224-AF$2*$A1229)-AF$3/$B1229+AF$4</f>
        <v>1.1171789522251008E-3</v>
      </c>
      <c r="AG1229" s="15">
        <f>(RawPLEP2!AF1224-AG$2*$A1229)-AG$3/$B1229+AG$4</f>
        <v>9.3507014085435214E-3</v>
      </c>
      <c r="AH1229" s="15">
        <f>(RawPLEP2!AG1224-AH$2*$A1229)-AH$3/$B1229+AH$4</f>
        <v>1.5186751897535416E-3</v>
      </c>
      <c r="AI1229" s="15">
        <f>(RawPLEP2!AH1224-AI$2*$A1229)-AI$3/$B1229+AI$4</f>
        <v>8.8465984621760949E-3</v>
      </c>
      <c r="AJ1229" s="15">
        <f>(RawPLEP2!AI1224-AJ$2*$A1229)-AJ$3/$B1229+AJ$4</f>
        <v>7.8281589083493974E-3</v>
      </c>
      <c r="AK1229" s="15">
        <f>(RawPLEP2!AJ1224-AK$2*$A1229)-AK$3/$B1229+AK$4</f>
        <v>9.023415463321624E-3</v>
      </c>
      <c r="AL1229" s="15">
        <f>(RawPLEP2!AK1224-AL$2*$A1229)-AL$3/$B1229+AL$4</f>
        <v>8.1835242492965601E-3</v>
      </c>
      <c r="AM1229" s="15">
        <f>(RawPLEP2!AL1224-AM$2*$A1229)-AM$3/$B1229+AM$4</f>
        <v>8.1711468901572298E-3</v>
      </c>
      <c r="AN1229" s="15">
        <f>(RawPLEP2!AM1224-AN$2*$A1229)-AN$3/$B1229+AN$4</f>
        <v>9.7174128187524529E-3</v>
      </c>
      <c r="AO1229" s="15">
        <f>(RawPLEP2!AN1224-AO$2*$A1229)-AO$3/$B1229+AO$4</f>
        <v>7.3482289817951574E-3</v>
      </c>
      <c r="AP1229" s="15">
        <f>(RawPLEP2!AO1224-AP$2*$A1229)-AP$3/$B1229+AP$4</f>
        <v>6.2663345350889021E-3</v>
      </c>
      <c r="AQ1229" s="15">
        <f>(RawPLEP2!AP1224-AQ$2*$A1229)-AQ$3/$B1229+AQ$4</f>
        <v>6.6096769255751704E-3</v>
      </c>
      <c r="AR1229" s="15">
        <f>(RawPLEP2!AQ1224-AR$2*$A1229)-AR$3/$B1229+AR$4</f>
        <v>1.3278294896173534E-2</v>
      </c>
      <c r="AS1229" s="15">
        <f>(RawPLEP2!AR1224-AS$2*$A1229)-AS$3/$B1229+AS$4</f>
        <v>1.2272289435369801E-2</v>
      </c>
      <c r="AT1229" s="15">
        <f>(RawPLEP2!AS1224-AT$2*$A1229)-AT$3/$B1229+AT$4</f>
        <v>5.0698912616806147E-3</v>
      </c>
      <c r="AU1229" s="15">
        <f>(RawPLEP2!AT1224-AU$2*$A1229)-AU$3/$B1229+AU$4</f>
        <v>1.7217926278094813E-3</v>
      </c>
      <c r="AV1229" s="15">
        <f>(RawPLEP2!AU1224-AV$2*$A1229)-AV$3/$B1229+AV$4</f>
        <v>4.1730649740849262E-3</v>
      </c>
      <c r="AW1229" s="15">
        <f>(RawPLEP2!AV1224-AW$2*$A1229)-AW$3/$B1229+AW$4</f>
        <v>1.2740932851587269E-4</v>
      </c>
      <c r="AX1229" s="15">
        <f>(RawPLEP2!AW1224-AX$2*$A1229)-AX$3/$B1229+AX$4</f>
        <v>1.6392163848431441E-3</v>
      </c>
    </row>
    <row r="1230" spans="1:50" x14ac:dyDescent="0.25">
      <c r="A1230" s="23">
        <v>3.144999999999995E-3</v>
      </c>
      <c r="B1230" s="15">
        <f>RawPLEP2!A1225</f>
        <v>1281</v>
      </c>
      <c r="C1230" s="15">
        <f>(RawPLEP2!B1225-C$2*$A1230)-C$3/$B1230+C$4</f>
        <v>7.0426110038269221E-3</v>
      </c>
      <c r="D1230" s="15">
        <f>(RawPLEP2!C1225-D$2*$A1230)-D$3/$B1230+D$4</f>
        <v>1.0348329888639658E-2</v>
      </c>
      <c r="E1230" s="15">
        <f>(RawPLEP2!D1225-E$2*$A1230)-E$3/$B1230+E$4</f>
        <v>9.545715797587985E-3</v>
      </c>
      <c r="F1230" s="15">
        <f>(RawPLEP2!E1225-F$2*$A1230)-F$3/$B1230+F$4</f>
        <v>9.5454076920833027E-3</v>
      </c>
      <c r="G1230" s="15">
        <f>(RawPLEP2!F1225-G$2*$A1230)-G$3/$B1230+G$4</f>
        <v>1.0648854071000444E-2</v>
      </c>
      <c r="H1230" s="15">
        <f>(RawPLEP2!G1225-H$2*$A1230)-H$3/$B1230+H$4</f>
        <v>6.4973635637085581E-3</v>
      </c>
      <c r="I1230" s="15">
        <f>(RawPLEP2!H1225-I$2*$A1230)-I$3/$B1230+I$4</f>
        <v>1.107597735017268E-2</v>
      </c>
      <c r="J1230" s="15">
        <f>(RawPLEP2!I1225-J$2*$A1230)-J$3/$B1230+J$4</f>
        <v>8.041984884599198E-3</v>
      </c>
      <c r="K1230" s="15">
        <f>(RawPLEP2!J1225-K$2*$A1230)-K$3/$B1230+K$4</f>
        <v>7.1824502312439129E-3</v>
      </c>
      <c r="L1230" s="15">
        <f>(RawPLEP2!K1225-L$2*$A1230)-L$3/$B1230+L$4</f>
        <v>5.2098695780258067E-3</v>
      </c>
      <c r="M1230" s="15">
        <f>(RawPLEP2!L1225-M$2*$A1230)-M$3/$B1230+M$4</f>
        <v>7.7466911387370149E-3</v>
      </c>
      <c r="N1230" s="15">
        <f>(RawPLEP2!M1225-N$2*$A1230)-N$3/$B1230+N$4</f>
        <v>5.9413456089343411E-3</v>
      </c>
      <c r="O1230" s="15">
        <f>(RawPLEP2!N1225-O$2*$A1230)-O$3/$B1230+O$4</f>
        <v>8.5772749881347851E-3</v>
      </c>
      <c r="P1230" s="15">
        <f>(RawPLEP2!O1225-P$2*$A1230)-P$3/$B1230+P$4</f>
        <v>7.2075770013520675E-3</v>
      </c>
      <c r="Q1230" s="15">
        <f>(RawPLEP2!P1225-Q$2*$A1230)-Q$3/$B1230+Q$4</f>
        <v>8.1865828365735582E-3</v>
      </c>
      <c r="R1230" s="15">
        <f>(RawPLEP2!Q1225-R$2*$A1230)-R$3/$B1230+R$4</f>
        <v>9.0477429989831645E-3</v>
      </c>
      <c r="S1230" s="15">
        <f>(RawPLEP2!R1225-S$2*$A1230)-S$3/$B1230+S$4</f>
        <v>7.7863176937752986E-3</v>
      </c>
      <c r="T1230" s="15">
        <f>(RawPLEP2!S1225-T$2*$A1230)-T$3/$B1230+T$4</f>
        <v>7.3565111861332855E-3</v>
      </c>
      <c r="U1230" s="15">
        <f>(RawPLEP2!T1225-U$2*$A1230)-U$3/$B1230+U$4</f>
        <v>9.6660523070376224E-3</v>
      </c>
      <c r="V1230" s="15">
        <f>(RawPLEP2!U1225-V$2*$A1230)-V$3/$B1230+V$4</f>
        <v>6.6254508537540828E-3</v>
      </c>
      <c r="W1230" s="15">
        <f>(RawPLEP2!V1225-W$2*$A1230)-W$3/$B1230+W$4</f>
        <v>9.4134542217373419E-3</v>
      </c>
      <c r="X1230" s="15">
        <f>(RawPLEP2!W1225-X$2*$A1230)-X$3/$B1230+X$4</f>
        <v>6.3105071443167043E-3</v>
      </c>
      <c r="Y1230" s="15">
        <f>(RawPLEP2!X1225-Y$2*$A1230)-Y$3/$B1230+Y$4</f>
        <v>7.3790220514408054E-3</v>
      </c>
      <c r="Z1230" s="15">
        <f>(RawPLEP2!Y1225-Z$2*$A1230)-Z$3/$B1230+Z$4</f>
        <v>5.7795594274632767E-3</v>
      </c>
      <c r="AA1230" s="15">
        <f>(RawPLEP2!Z1225-AA$2*$A1230)-AA$3/$B1230+AA$4</f>
        <v>9.5076697700209253E-3</v>
      </c>
      <c r="AB1230" s="15">
        <f>(RawPLEP2!AA1225-AB$2*$A1230)-AB$3/$B1230+AB$4</f>
        <v>7.3924897051682245E-3</v>
      </c>
      <c r="AC1230" s="15">
        <f>(RawPLEP2!AB1225-AC$2*$A1230)-AC$3/$B1230+AC$4</f>
        <v>7.1040440855151925E-3</v>
      </c>
      <c r="AD1230" s="15">
        <f>(RawPLEP2!AC1225-AD$2*$A1230)-AD$3/$B1230+AD$4</f>
        <v>5.7795356481187728E-3</v>
      </c>
      <c r="AE1230" s="15">
        <f>(RawPLEP2!AD1225-AE$2*$A1230)-AE$3/$B1230+AE$4</f>
        <v>9.5287690154414011E-3</v>
      </c>
      <c r="AF1230" s="15">
        <f>(RawPLEP2!AE1225-AF$2*$A1230)-AF$3/$B1230+AF$4</f>
        <v>9.3894196659406737E-4</v>
      </c>
      <c r="AG1230" s="15">
        <f>(RawPLEP2!AF1225-AG$2*$A1230)-AG$3/$B1230+AG$4</f>
        <v>9.4142108722713863E-3</v>
      </c>
      <c r="AH1230" s="15">
        <f>(RawPLEP2!AG1225-AH$2*$A1230)-AH$3/$B1230+AH$4</f>
        <v>1.5501905106461138E-3</v>
      </c>
      <c r="AI1230" s="15">
        <f>(RawPLEP2!AH1225-AI$2*$A1230)-AI$3/$B1230+AI$4</f>
        <v>8.417352369520759E-3</v>
      </c>
      <c r="AJ1230" s="15">
        <f>(RawPLEP2!AI1225-AJ$2*$A1230)-AJ$3/$B1230+AJ$4</f>
        <v>7.9112580299742566E-3</v>
      </c>
      <c r="AK1230" s="15">
        <f>(RawPLEP2!AJ1225-AK$2*$A1230)-AK$3/$B1230+AK$4</f>
        <v>9.0769768882460813E-3</v>
      </c>
      <c r="AL1230" s="15">
        <f>(RawPLEP2!AK1225-AL$2*$A1230)-AL$3/$B1230+AL$4</f>
        <v>8.0441652954810899E-3</v>
      </c>
      <c r="AM1230" s="15">
        <f>(RawPLEP2!AL1225-AM$2*$A1230)-AM$3/$B1230+AM$4</f>
        <v>7.8729857139024501E-3</v>
      </c>
      <c r="AN1230" s="15">
        <f>(RawPLEP2!AM1225-AN$2*$A1230)-AN$3/$B1230+AN$4</f>
        <v>9.9240681255312914E-3</v>
      </c>
      <c r="AO1230" s="15">
        <f>(RawPLEP2!AN1225-AO$2*$A1230)-AO$3/$B1230+AO$4</f>
        <v>7.4050433311191391E-3</v>
      </c>
      <c r="AP1230" s="15">
        <f>(RawPLEP2!AO1225-AP$2*$A1230)-AP$3/$B1230+AP$4</f>
        <v>6.0947475640864696E-3</v>
      </c>
      <c r="AQ1230" s="15">
        <f>(RawPLEP2!AP1225-AQ$2*$A1230)-AQ$3/$B1230+AQ$4</f>
        <v>6.6153277203423143E-3</v>
      </c>
      <c r="AR1230" s="15">
        <f>(RawPLEP2!AQ1225-AR$2*$A1230)-AR$3/$B1230+AR$4</f>
        <v>1.3355486754580925E-2</v>
      </c>
      <c r="AS1230" s="15">
        <f>(RawPLEP2!AR1225-AS$2*$A1230)-AS$3/$B1230+AS$4</f>
        <v>1.1900429371926993E-2</v>
      </c>
      <c r="AT1230" s="15">
        <f>(RawPLEP2!AS1225-AT$2*$A1230)-AT$3/$B1230+AT$4</f>
        <v>5.059455461391596E-3</v>
      </c>
      <c r="AU1230" s="15">
        <f>(RawPLEP2!AT1225-AU$2*$A1230)-AU$3/$B1230+AU$4</f>
        <v>1.7520529332152677E-3</v>
      </c>
      <c r="AV1230" s="15">
        <f>(RawPLEP2!AU1225-AV$2*$A1230)-AV$3/$B1230+AV$4</f>
        <v>4.1809130363936863E-3</v>
      </c>
      <c r="AW1230" s="15">
        <f>(RawPLEP2!AV1225-AW$2*$A1230)-AW$3/$B1230+AW$4</f>
        <v>1.7052063592128824E-4</v>
      </c>
      <c r="AX1230" s="15">
        <f>(RawPLEP2!AW1225-AX$2*$A1230)-AX$3/$B1230+AX$4</f>
        <v>1.67535242022308E-3</v>
      </c>
    </row>
    <row r="1231" spans="1:50" x14ac:dyDescent="0.25">
      <c r="A1231" s="23">
        <v>3.1069999999999987E-3</v>
      </c>
      <c r="B1231" s="15">
        <f>RawPLEP2!A1226</f>
        <v>1280</v>
      </c>
      <c r="C1231" s="15">
        <f>(RawPLEP2!B1226-C$2*$A1231)-C$3/$B1231+C$4</f>
        <v>6.9343398656375871E-3</v>
      </c>
      <c r="D1231" s="15">
        <f>(RawPLEP2!C1226-D$2*$A1231)-D$3/$B1231+D$4</f>
        <v>1.0150886439973965E-2</v>
      </c>
      <c r="E1231" s="15">
        <f>(RawPLEP2!D1226-E$2*$A1231)-E$3/$B1231+E$4</f>
        <v>9.4298932419425441E-3</v>
      </c>
      <c r="F1231" s="15">
        <f>(RawPLEP2!E1226-F$2*$A1231)-F$3/$B1231+F$4</f>
        <v>9.4287314727409428E-3</v>
      </c>
      <c r="G1231" s="15">
        <f>(RawPLEP2!F1226-G$2*$A1231)-G$3/$B1231+G$4</f>
        <v>1.0665165691473574E-2</v>
      </c>
      <c r="H1231" s="15">
        <f>(RawPLEP2!G1226-H$2*$A1231)-H$3/$B1231+H$4</f>
        <v>6.5477241481667059E-3</v>
      </c>
      <c r="I1231" s="15">
        <f>(RawPLEP2!H1226-I$2*$A1231)-I$3/$B1231+I$4</f>
        <v>1.1300677646257636E-2</v>
      </c>
      <c r="J1231" s="15">
        <f>(RawPLEP2!I1226-J$2*$A1231)-J$3/$B1231+J$4</f>
        <v>8.0600226814178146E-3</v>
      </c>
      <c r="K1231" s="15">
        <f>(RawPLEP2!J1226-K$2*$A1231)-K$3/$B1231+K$4</f>
        <v>7.6475294193357815E-3</v>
      </c>
      <c r="L1231" s="15">
        <f>(RawPLEP2!K1226-L$2*$A1231)-L$3/$B1231+L$4</f>
        <v>5.0848794813004514E-3</v>
      </c>
      <c r="M1231" s="15">
        <f>(RawPLEP2!L1226-M$2*$A1231)-M$3/$B1231+M$4</f>
        <v>7.4159974921011243E-3</v>
      </c>
      <c r="N1231" s="15">
        <f>(RawPLEP2!M1226-N$2*$A1231)-N$3/$B1231+N$4</f>
        <v>5.8939233328160825E-3</v>
      </c>
      <c r="O1231" s="15">
        <f>(RawPLEP2!N1226-O$2*$A1231)-O$3/$B1231+O$4</f>
        <v>8.456982802936934E-3</v>
      </c>
      <c r="P1231" s="15">
        <f>(RawPLEP2!O1226-P$2*$A1231)-P$3/$B1231+P$4</f>
        <v>7.4717771062836925E-3</v>
      </c>
      <c r="Q1231" s="15">
        <f>(RawPLEP2!P1226-Q$2*$A1231)-Q$3/$B1231+Q$4</f>
        <v>7.8289571067519381E-3</v>
      </c>
      <c r="R1231" s="15">
        <f>(RawPLEP2!Q1226-R$2*$A1231)-R$3/$B1231+R$4</f>
        <v>8.8989321927484752E-3</v>
      </c>
      <c r="S1231" s="15">
        <f>(RawPLEP2!R1226-S$2*$A1231)-S$3/$B1231+S$4</f>
        <v>7.4005030021380529E-3</v>
      </c>
      <c r="T1231" s="15">
        <f>(RawPLEP2!S1226-T$2*$A1231)-T$3/$B1231+T$4</f>
        <v>7.2408484697673858E-3</v>
      </c>
      <c r="U1231" s="15">
        <f>(RawPLEP2!T1226-U$2*$A1231)-U$3/$B1231+U$4</f>
        <v>9.3288016552039339E-3</v>
      </c>
      <c r="V1231" s="15">
        <f>(RawPLEP2!U1226-V$2*$A1231)-V$3/$B1231+V$4</f>
        <v>6.5939652130375705E-3</v>
      </c>
      <c r="W1231" s="15">
        <f>(RawPLEP2!V1226-W$2*$A1231)-W$3/$B1231+W$4</f>
        <v>9.366795333592224E-3</v>
      </c>
      <c r="X1231" s="15">
        <f>(RawPLEP2!W1226-X$2*$A1231)-X$3/$B1231+X$4</f>
        <v>6.1514481210215369E-3</v>
      </c>
      <c r="Y1231" s="15">
        <f>(RawPLEP2!X1226-Y$2*$A1231)-Y$3/$B1231+Y$4</f>
        <v>7.0613991537291469E-3</v>
      </c>
      <c r="Z1231" s="15">
        <f>(RawPLEP2!Y1226-Z$2*$A1231)-Z$3/$B1231+Z$4</f>
        <v>5.7158558042250812E-3</v>
      </c>
      <c r="AA1231" s="15">
        <f>(RawPLEP2!Z1226-AA$2*$A1231)-AA$3/$B1231+AA$4</f>
        <v>9.3297969503549627E-3</v>
      </c>
      <c r="AB1231" s="15">
        <f>(RawPLEP2!AA1226-AB$2*$A1231)-AB$3/$B1231+AB$4</f>
        <v>7.2702439368536806E-3</v>
      </c>
      <c r="AC1231" s="15">
        <f>(RawPLEP2!AB1226-AC$2*$A1231)-AC$3/$B1231+AC$4</f>
        <v>7.1332415322183478E-3</v>
      </c>
      <c r="AD1231" s="15">
        <f>(RawPLEP2!AC1226-AD$2*$A1231)-AD$3/$B1231+AD$4</f>
        <v>5.7158320206926565E-3</v>
      </c>
      <c r="AE1231" s="15">
        <f>(RawPLEP2!AD1226-AE$2*$A1231)-AE$3/$B1231+AE$4</f>
        <v>9.4812476145061907E-3</v>
      </c>
      <c r="AF1231" s="15">
        <f>(RawPLEP2!AE1226-AF$2*$A1231)-AF$3/$B1231+AF$4</f>
        <v>8.8929939443675721E-4</v>
      </c>
      <c r="AG1231" s="15">
        <f>(RawPLEP2!AF1226-AG$2*$A1231)-AG$3/$B1231+AG$4</f>
        <v>9.3655991252376419E-3</v>
      </c>
      <c r="AH1231" s="15">
        <f>(RawPLEP2!AG1226-AH$2*$A1231)-AH$3/$B1231+AH$4</f>
        <v>1.5583763819871903E-3</v>
      </c>
      <c r="AI1231" s="15">
        <f>(RawPLEP2!AH1226-AI$2*$A1231)-AI$3/$B1231+AI$4</f>
        <v>7.8317048818145E-3</v>
      </c>
      <c r="AJ1231" s="15">
        <f>(RawPLEP2!AI1226-AJ$2*$A1231)-AJ$3/$B1231+AJ$4</f>
        <v>7.2783814155429546E-3</v>
      </c>
      <c r="AK1231" s="15">
        <f>(RawPLEP2!AJ1226-AK$2*$A1231)-AK$3/$B1231+AK$4</f>
        <v>8.7786682396355092E-3</v>
      </c>
      <c r="AL1231" s="15">
        <f>(RawPLEP2!AK1226-AL$2*$A1231)-AL$3/$B1231+AL$4</f>
        <v>8.0868504637291033E-3</v>
      </c>
      <c r="AM1231" s="15">
        <f>(RawPLEP2!AL1226-AM$2*$A1231)-AM$3/$B1231+AM$4</f>
        <v>8.107624660180085E-3</v>
      </c>
      <c r="AN1231" s="15">
        <f>(RawPLEP2!AM1226-AN$2*$A1231)-AN$3/$B1231+AN$4</f>
        <v>9.5780707042122833E-3</v>
      </c>
      <c r="AO1231" s="15">
        <f>(RawPLEP2!AN1226-AO$2*$A1231)-AO$3/$B1231+AO$4</f>
        <v>7.0746371336330299E-3</v>
      </c>
      <c r="AP1231" s="15">
        <f>(RawPLEP2!AO1226-AP$2*$A1231)-AP$3/$B1231+AP$4</f>
        <v>5.8705936108324822E-3</v>
      </c>
      <c r="AQ1231" s="15">
        <f>(RawPLEP2!AP1226-AQ$2*$A1231)-AQ$3/$B1231+AQ$4</f>
        <v>6.2320932207119047E-3</v>
      </c>
      <c r="AR1231" s="15">
        <f>(RawPLEP2!AQ1226-AR$2*$A1231)-AR$3/$B1231+AR$4</f>
        <v>1.3332871787599884E-2</v>
      </c>
      <c r="AS1231" s="15">
        <f>(RawPLEP2!AR1226-AS$2*$A1231)-AS$3/$B1231+AS$4</f>
        <v>1.1551554165964838E-2</v>
      </c>
      <c r="AT1231" s="15">
        <f>(RawPLEP2!AS1226-AT$2*$A1231)-AT$3/$B1231+AT$4</f>
        <v>4.9177511004545385E-3</v>
      </c>
      <c r="AU1231" s="15">
        <f>(RawPLEP2!AT1226-AU$2*$A1231)-AU$3/$B1231+AU$4</f>
        <v>1.7223695060116515E-3</v>
      </c>
      <c r="AV1231" s="15">
        <f>(RawPLEP2!AU1226-AV$2*$A1231)-AV$3/$B1231+AV$4</f>
        <v>4.1063840387060499E-3</v>
      </c>
      <c r="AW1231" s="15">
        <f>(RawPLEP2!AV1226-AW$2*$A1231)-AW$3/$B1231+AW$4</f>
        <v>1.3074029065955964E-4</v>
      </c>
      <c r="AX1231" s="15">
        <f>(RawPLEP2!AW1226-AX$2*$A1231)-AX$3/$B1231+AX$4</f>
        <v>1.6057535358565966E-3</v>
      </c>
    </row>
    <row r="1232" spans="1:50" x14ac:dyDescent="0.25">
      <c r="A1232" s="23">
        <v>3.1720000000000081E-3</v>
      </c>
      <c r="B1232" s="15">
        <f>RawPLEP2!A1227</f>
        <v>1279</v>
      </c>
      <c r="C1232" s="15">
        <f>(RawPLEP2!B1227-C$2*$A1232)-C$3/$B1232+C$4</f>
        <v>6.7667151873342657E-3</v>
      </c>
      <c r="D1232" s="15">
        <f>(RawPLEP2!C1227-D$2*$A1232)-D$3/$B1232+D$4</f>
        <v>1.0437113652792672E-2</v>
      </c>
      <c r="E1232" s="15">
        <f>(RawPLEP2!D1227-E$2*$A1232)-E$3/$B1232+E$4</f>
        <v>9.2000965538966625E-3</v>
      </c>
      <c r="F1232" s="15">
        <f>(RawPLEP2!E1227-F$2*$A1232)-F$3/$B1232+F$4</f>
        <v>9.1958140856055158E-3</v>
      </c>
      <c r="G1232" s="15">
        <f>(RawPLEP2!F1227-G$2*$A1232)-G$3/$B1232+G$4</f>
        <v>1.0192263633271564E-2</v>
      </c>
      <c r="H1232" s="15">
        <f>(RawPLEP2!G1227-H$2*$A1232)-H$3/$B1232+H$4</f>
        <v>6.0378904615867868E-3</v>
      </c>
      <c r="I1232" s="15">
        <f>(RawPLEP2!H1227-I$2*$A1232)-I$3/$B1232+I$4</f>
        <v>1.0703989984971154E-2</v>
      </c>
      <c r="J1232" s="15">
        <f>(RawPLEP2!I1227-J$2*$A1232)-J$3/$B1232+J$4</f>
        <v>7.9854157701493324E-3</v>
      </c>
      <c r="K1232" s="15">
        <f>(RawPLEP2!J1227-K$2*$A1232)-K$3/$B1232+K$4</f>
        <v>7.1316227717812611E-3</v>
      </c>
      <c r="L1232" s="15">
        <f>(RawPLEP2!K1227-L$2*$A1232)-L$3/$B1232+L$4</f>
        <v>5.0945719452833993E-3</v>
      </c>
      <c r="M1232" s="15">
        <f>(RawPLEP2!L1227-M$2*$A1232)-M$3/$B1232+M$4</f>
        <v>7.4573637462278589E-3</v>
      </c>
      <c r="N1232" s="15">
        <f>(RawPLEP2!M1227-N$2*$A1232)-N$3/$B1232+N$4</f>
        <v>5.8472485611305094E-3</v>
      </c>
      <c r="O1232" s="15">
        <f>(RawPLEP2!N1227-O$2*$A1232)-O$3/$B1232+O$4</f>
        <v>8.1051706167380583E-3</v>
      </c>
      <c r="P1232" s="15">
        <f>(RawPLEP2!O1227-P$2*$A1232)-P$3/$B1232+P$4</f>
        <v>7.1511039945998979E-3</v>
      </c>
      <c r="Q1232" s="15">
        <f>(RawPLEP2!P1227-Q$2*$A1232)-Q$3/$B1232+Q$4</f>
        <v>7.847318080733752E-3</v>
      </c>
      <c r="R1232" s="15">
        <f>(RawPLEP2!Q1227-R$2*$A1232)-R$3/$B1232+R$4</f>
        <v>8.7468109320968865E-3</v>
      </c>
      <c r="S1232" s="15">
        <f>(RawPLEP2!R1227-S$2*$A1232)-S$3/$B1232+S$4</f>
        <v>6.8319627388229547E-3</v>
      </c>
      <c r="T1232" s="15">
        <f>(RawPLEP2!S1227-T$2*$A1232)-T$3/$B1232+T$4</f>
        <v>6.9999332175775392E-3</v>
      </c>
      <c r="U1232" s="15">
        <f>(RawPLEP2!T1227-U$2*$A1232)-U$3/$B1232+U$4</f>
        <v>9.0472439587542981E-3</v>
      </c>
      <c r="V1232" s="15">
        <f>(RawPLEP2!U1227-V$2*$A1232)-V$3/$B1232+V$4</f>
        <v>6.3753419816412089E-3</v>
      </c>
      <c r="W1232" s="15">
        <f>(RawPLEP2!V1227-W$2*$A1232)-W$3/$B1232+W$4</f>
        <v>8.7817763290326568E-3</v>
      </c>
      <c r="X1232" s="15">
        <f>(RawPLEP2!W1227-X$2*$A1232)-X$3/$B1232+X$4</f>
        <v>6.026044883824147E-3</v>
      </c>
      <c r="Y1232" s="15">
        <f>(RawPLEP2!X1227-Y$2*$A1232)-Y$3/$B1232+Y$4</f>
        <v>6.9343210926198183E-3</v>
      </c>
      <c r="Z1232" s="15">
        <f>(RawPLEP2!Y1227-Z$2*$A1232)-Z$3/$B1232+Z$4</f>
        <v>5.5813012462193126E-3</v>
      </c>
      <c r="AA1232" s="15">
        <f>(RawPLEP2!Z1227-AA$2*$A1232)-AA$3/$B1232+AA$4</f>
        <v>9.2668993401838276E-3</v>
      </c>
      <c r="AB1232" s="15">
        <f>(RawPLEP2!AA1227-AB$2*$A1232)-AB$3/$B1232+AB$4</f>
        <v>7.1653605882875046E-3</v>
      </c>
      <c r="AC1232" s="15">
        <f>(RawPLEP2!AB1227-AC$2*$A1232)-AC$3/$B1232+AC$4</f>
        <v>6.8720243755652256E-3</v>
      </c>
      <c r="AD1232" s="15">
        <f>(RawPLEP2!AC1227-AD$2*$A1232)-AD$3/$B1232+AD$4</f>
        <v>5.5812774699209138E-3</v>
      </c>
      <c r="AE1232" s="15">
        <f>(RawPLEP2!AD1227-AE$2*$A1232)-AE$3/$B1232+AE$4</f>
        <v>9.152972646732687E-3</v>
      </c>
      <c r="AF1232" s="15">
        <f>(RawPLEP2!AE1227-AF$2*$A1232)-AF$3/$B1232+AF$4</f>
        <v>7.4609576893106683E-4</v>
      </c>
      <c r="AG1232" s="15">
        <f>(RawPLEP2!AF1227-AG$2*$A1232)-AG$3/$B1232+AG$4</f>
        <v>8.9975814039052887E-3</v>
      </c>
      <c r="AH1232" s="15">
        <f>(RawPLEP2!AG1227-AH$2*$A1232)-AH$3/$B1232+AH$4</f>
        <v>1.4265768249140161E-3</v>
      </c>
      <c r="AI1232" s="15">
        <f>(RawPLEP2!AH1227-AI$2*$A1232)-AI$3/$B1232+AI$4</f>
        <v>8.629070545071069E-3</v>
      </c>
      <c r="AJ1232" s="15">
        <f>(RawPLEP2!AI1227-AJ$2*$A1232)-AJ$3/$B1232+AJ$4</f>
        <v>7.5299979957832233E-3</v>
      </c>
      <c r="AK1232" s="15">
        <f>(RawPLEP2!AJ1227-AK$2*$A1232)-AK$3/$B1232+AK$4</f>
        <v>8.8355922993134869E-3</v>
      </c>
      <c r="AL1232" s="15">
        <f>(RawPLEP2!AK1227-AL$2*$A1232)-AL$3/$B1232+AL$4</f>
        <v>7.681141904444265E-3</v>
      </c>
      <c r="AM1232" s="15">
        <f>(RawPLEP2!AL1227-AM$2*$A1232)-AM$3/$B1232+AM$4</f>
        <v>8.1265715718897222E-3</v>
      </c>
      <c r="AN1232" s="15">
        <f>(RawPLEP2!AM1227-AN$2*$A1232)-AN$3/$B1232+AN$4</f>
        <v>9.5876291933208908E-3</v>
      </c>
      <c r="AO1232" s="15">
        <f>(RawPLEP2!AN1227-AO$2*$A1232)-AO$3/$B1232+AO$4</f>
        <v>6.9441272959877842E-3</v>
      </c>
      <c r="AP1232" s="15">
        <f>(RawPLEP2!AO1227-AP$2*$A1232)-AP$3/$B1232+AP$4</f>
        <v>5.6963217119596413E-3</v>
      </c>
      <c r="AQ1232" s="15">
        <f>(RawPLEP2!AP1227-AQ$2*$A1232)-AQ$3/$B1232+AQ$4</f>
        <v>6.3135136724736633E-3</v>
      </c>
      <c r="AR1232" s="15">
        <f>(RawPLEP2!AQ1227-AR$2*$A1232)-AR$3/$B1232+AR$4</f>
        <v>1.2819172015933827E-2</v>
      </c>
      <c r="AS1232" s="15">
        <f>(RawPLEP2!AR1227-AS$2*$A1232)-AS$3/$B1232+AS$4</f>
        <v>1.1783918553457118E-2</v>
      </c>
      <c r="AT1232" s="15">
        <f>(RawPLEP2!AS1227-AT$2*$A1232)-AT$3/$B1232+AT$4</f>
        <v>4.7874398545838318E-3</v>
      </c>
      <c r="AU1232" s="15">
        <f>(RawPLEP2!AT1227-AU$2*$A1232)-AU$3/$B1232+AU$4</f>
        <v>1.637534807299639E-3</v>
      </c>
      <c r="AV1232" s="15">
        <f>(RawPLEP2!AU1227-AV$2*$A1232)-AV$3/$B1232+AV$4</f>
        <v>4.0663775336178109E-3</v>
      </c>
      <c r="AW1232" s="15">
        <f>(RawPLEP2!AV1227-AW$2*$A1232)-AW$3/$B1232+AW$4</f>
        <v>1.3862029269966561E-5</v>
      </c>
      <c r="AX1232" s="15">
        <f>(RawPLEP2!AW1227-AX$2*$A1232)-AX$3/$B1232+AX$4</f>
        <v>1.5714377592014727E-3</v>
      </c>
    </row>
    <row r="1233" spans="1:50" x14ac:dyDescent="0.25">
      <c r="A1233" s="23">
        <v>3.1640000000000001E-3</v>
      </c>
      <c r="B1233" s="15">
        <f>RawPLEP2!A1228</f>
        <v>1278</v>
      </c>
      <c r="C1233" s="15">
        <f>(RawPLEP2!B1228-C$2*$A1233)-C$3/$B1233+C$4</f>
        <v>6.6220731342569797E-3</v>
      </c>
      <c r="D1233" s="15">
        <f>(RawPLEP2!C1228-D$2*$A1233)-D$3/$B1233+D$4</f>
        <v>1.0043089950063054E-2</v>
      </c>
      <c r="E1233" s="15">
        <f>(RawPLEP2!D1228-E$2*$A1233)-E$3/$B1233+E$4</f>
        <v>9.0513268212981945E-3</v>
      </c>
      <c r="F1233" s="15">
        <f>(RawPLEP2!E1228-F$2*$A1233)-F$3/$B1233+F$4</f>
        <v>9.0497583927613597E-3</v>
      </c>
      <c r="G1233" s="15">
        <f>(RawPLEP2!F1228-G$2*$A1233)-G$3/$B1233+G$4</f>
        <v>1.0192501704060306E-2</v>
      </c>
      <c r="H1233" s="15">
        <f>(RawPLEP2!G1228-H$2*$A1233)-H$3/$B1233+H$4</f>
        <v>6.0593208089793626E-3</v>
      </c>
      <c r="I1233" s="15">
        <f>(RawPLEP2!H1228-I$2*$A1233)-I$3/$B1233+I$4</f>
        <v>1.0596864645122408E-2</v>
      </c>
      <c r="J1233" s="15">
        <f>(RawPLEP2!I1228-J$2*$A1233)-J$3/$B1233+J$4</f>
        <v>8.1695657101362E-3</v>
      </c>
      <c r="K1233" s="15">
        <f>(RawPLEP2!J1228-K$2*$A1233)-K$3/$B1233+K$4</f>
        <v>6.8619457667030634E-3</v>
      </c>
      <c r="L1233" s="15">
        <f>(RawPLEP2!K1228-L$2*$A1233)-L$3/$B1233+L$4</f>
        <v>4.9241651590406083E-3</v>
      </c>
      <c r="M1233" s="15">
        <f>(RawPLEP2!L1228-M$2*$A1233)-M$3/$B1233+M$4</f>
        <v>7.3173662992110436E-3</v>
      </c>
      <c r="N1233" s="15">
        <f>(RawPLEP2!M1228-N$2*$A1233)-N$3/$B1233+N$4</f>
        <v>5.8488140303480304E-3</v>
      </c>
      <c r="O1233" s="15">
        <f>(RawPLEP2!N1228-O$2*$A1233)-O$3/$B1233+O$4</f>
        <v>8.2887338179224862E-3</v>
      </c>
      <c r="P1233" s="15">
        <f>(RawPLEP2!O1228-P$2*$A1233)-P$3/$B1233+P$4</f>
        <v>7.1336658471283891E-3</v>
      </c>
      <c r="Q1233" s="15">
        <f>(RawPLEP2!P1228-Q$2*$A1233)-Q$3/$B1233+Q$4</f>
        <v>7.8177716608009359E-3</v>
      </c>
      <c r="R1233" s="15">
        <f>(RawPLEP2!Q1228-R$2*$A1233)-R$3/$B1233+R$4</f>
        <v>8.7621222994573658E-3</v>
      </c>
      <c r="S1233" s="15">
        <f>(RawPLEP2!R1228-S$2*$A1233)-S$3/$B1233+S$4</f>
        <v>6.7983895882061905E-3</v>
      </c>
      <c r="T1233" s="15">
        <f>(RawPLEP2!S1228-T$2*$A1233)-T$3/$B1233+T$4</f>
        <v>6.6971717411134224E-3</v>
      </c>
      <c r="U1233" s="15">
        <f>(RawPLEP2!T1228-U$2*$A1233)-U$3/$B1233+U$4</f>
        <v>9.1824611207074712E-3</v>
      </c>
      <c r="V1233" s="15">
        <f>(RawPLEP2!U1228-V$2*$A1233)-V$3/$B1233+V$4</f>
        <v>6.3955914189345979E-3</v>
      </c>
      <c r="W1233" s="15">
        <f>(RawPLEP2!V1228-W$2*$A1233)-W$3/$B1233+W$4</f>
        <v>9.1981139187865997E-3</v>
      </c>
      <c r="X1233" s="15">
        <f>(RawPLEP2!W1228-X$2*$A1233)-X$3/$B1233+X$4</f>
        <v>5.6739769931879735E-3</v>
      </c>
      <c r="Y1233" s="15">
        <f>(RawPLEP2!X1228-Y$2*$A1233)-Y$3/$B1233+Y$4</f>
        <v>6.910287878963247E-3</v>
      </c>
      <c r="Z1233" s="15">
        <f>(RawPLEP2!Y1228-Z$2*$A1233)-Z$3/$B1233+Z$4</f>
        <v>5.3966903986037915E-3</v>
      </c>
      <c r="AA1233" s="15">
        <f>(RawPLEP2!Z1228-AA$2*$A1233)-AA$3/$B1233+AA$4</f>
        <v>9.0540809380538004E-3</v>
      </c>
      <c r="AB1233" s="15">
        <f>(RawPLEP2!AA1228-AB$2*$A1233)-AB$3/$B1233+AB$4</f>
        <v>6.9574271841512172E-3</v>
      </c>
      <c r="AC1233" s="15">
        <f>(RawPLEP2!AB1228-AC$2*$A1233)-AC$3/$B1233+AC$4</f>
        <v>6.8128869960029474E-3</v>
      </c>
      <c r="AD1233" s="15">
        <f>(RawPLEP2!AC1228-AD$2*$A1233)-AD$3/$B1233+AD$4</f>
        <v>5.3966666214443175E-3</v>
      </c>
      <c r="AE1233" s="15">
        <f>(RawPLEP2!AD1228-AE$2*$A1233)-AE$3/$B1233+AE$4</f>
        <v>9.1358133194979103E-3</v>
      </c>
      <c r="AF1233" s="15">
        <f>(RawPLEP2!AE1228-AF$2*$A1233)-AF$3/$B1233+AF$4</f>
        <v>6.7274566325331575E-4</v>
      </c>
      <c r="AG1233" s="15">
        <f>(RawPLEP2!AF1228-AG$2*$A1233)-AG$3/$B1233+AG$4</f>
        <v>8.9852898759168326E-3</v>
      </c>
      <c r="AH1233" s="15">
        <f>(RawPLEP2!AG1228-AH$2*$A1233)-AH$3/$B1233+AH$4</f>
        <v>1.1346178251447122E-3</v>
      </c>
      <c r="AI1233" s="15">
        <f>(RawPLEP2!AH1228-AI$2*$A1233)-AI$3/$B1233+AI$4</f>
        <v>7.7629954263484183E-3</v>
      </c>
      <c r="AJ1233" s="15">
        <f>(RawPLEP2!AI1228-AJ$2*$A1233)-AJ$3/$B1233+AJ$4</f>
        <v>7.2618606072869865E-3</v>
      </c>
      <c r="AK1233" s="15">
        <f>(RawPLEP2!AJ1228-AK$2*$A1233)-AK$3/$B1233+AK$4</f>
        <v>8.6352928274771312E-3</v>
      </c>
      <c r="AL1233" s="15">
        <f>(RawPLEP2!AK1228-AL$2*$A1233)-AL$3/$B1233+AL$4</f>
        <v>7.6527199790752815E-3</v>
      </c>
      <c r="AM1233" s="15">
        <f>(RawPLEP2!AL1228-AM$2*$A1233)-AM$3/$B1233+AM$4</f>
        <v>7.7470687715053416E-3</v>
      </c>
      <c r="AN1233" s="15">
        <f>(RawPLEP2!AM1228-AN$2*$A1233)-AN$3/$B1233+AN$4</f>
        <v>9.2338783639749795E-3</v>
      </c>
      <c r="AO1233" s="15">
        <f>(RawPLEP2!AN1228-AO$2*$A1233)-AO$3/$B1233+AO$4</f>
        <v>6.8992344402917724E-3</v>
      </c>
      <c r="AP1233" s="15">
        <f>(RawPLEP2!AO1228-AP$2*$A1233)-AP$3/$B1233+AP$4</f>
        <v>5.5675060535580537E-3</v>
      </c>
      <c r="AQ1233" s="15">
        <f>(RawPLEP2!AP1228-AQ$2*$A1233)-AQ$3/$B1233+AQ$4</f>
        <v>6.3124808317035173E-3</v>
      </c>
      <c r="AR1233" s="15">
        <f>(RawPLEP2!AQ1228-AR$2*$A1233)-AR$3/$B1233+AR$4</f>
        <v>1.2916377857792302E-2</v>
      </c>
      <c r="AS1233" s="15">
        <f>(RawPLEP2!AR1228-AS$2*$A1233)-AS$3/$B1233+AS$4</f>
        <v>1.1632227490131382E-2</v>
      </c>
      <c r="AT1233" s="15">
        <f>(RawPLEP2!AS1228-AT$2*$A1233)-AT$3/$B1233+AT$4</f>
        <v>4.6560605565965155E-3</v>
      </c>
      <c r="AU1233" s="15">
        <f>(RawPLEP2!AT1228-AU$2*$A1233)-AU$3/$B1233+AU$4</f>
        <v>1.5885851408047845E-3</v>
      </c>
      <c r="AV1233" s="15">
        <f>(RawPLEP2!AU1228-AV$2*$A1233)-AV$3/$B1233+AV$4</f>
        <v>4.0394674735763792E-3</v>
      </c>
      <c r="AW1233" s="15">
        <f>(RawPLEP2!AV1228-AW$2*$A1233)-AW$3/$B1233+AW$4</f>
        <v>2.8481769951795369E-5</v>
      </c>
      <c r="AX1233" s="15">
        <f>(RawPLEP2!AW1228-AX$2*$A1233)-AX$3/$B1233+AX$4</f>
        <v>1.5775059272712926E-3</v>
      </c>
    </row>
    <row r="1234" spans="1:50" x14ac:dyDescent="0.25">
      <c r="A1234" s="23">
        <v>3.1089999999999937E-3</v>
      </c>
      <c r="B1234" s="15">
        <f>RawPLEP2!A1229</f>
        <v>1277</v>
      </c>
      <c r="C1234" s="15">
        <f>(RawPLEP2!B1229-C$2*$A1234)-C$3/$B1234+C$4</f>
        <v>6.5480449228308979E-3</v>
      </c>
      <c r="D1234" s="15">
        <f>(RawPLEP2!C1229-D$2*$A1234)-D$3/$B1234+D$4</f>
        <v>9.5959745842282215E-3</v>
      </c>
      <c r="E1234" s="15">
        <f>(RawPLEP2!D1229-E$2*$A1234)-E$3/$B1234+E$4</f>
        <v>8.9725041182476956E-3</v>
      </c>
      <c r="F1234" s="15">
        <f>(RawPLEP2!E1229-F$2*$A1234)-F$3/$B1234+F$4</f>
        <v>8.9702196466604316E-3</v>
      </c>
      <c r="G1234" s="15">
        <f>(RawPLEP2!F1229-G$2*$A1234)-G$3/$B1234+G$4</f>
        <v>1.0170690316927553E-2</v>
      </c>
      <c r="H1234" s="15">
        <f>(RawPLEP2!G1229-H$2*$A1234)-H$3/$B1234+H$4</f>
        <v>5.6044131808951556E-3</v>
      </c>
      <c r="I1234" s="15">
        <f>(RawPLEP2!H1229-I$2*$A1234)-I$3/$B1234+I$4</f>
        <v>1.0722120018681763E-2</v>
      </c>
      <c r="J1234" s="15">
        <f>(RawPLEP2!I1229-J$2*$A1234)-J$3/$B1234+J$4</f>
        <v>7.7171716399897956E-3</v>
      </c>
      <c r="K1234" s="15">
        <f>(RawPLEP2!J1229-K$2*$A1234)-K$3/$B1234+K$4</f>
        <v>6.6985222172084927E-3</v>
      </c>
      <c r="L1234" s="15">
        <f>(RawPLEP2!K1229-L$2*$A1234)-L$3/$B1234+L$4</f>
        <v>4.8765646060126566E-3</v>
      </c>
      <c r="M1234" s="15">
        <f>(RawPLEP2!L1229-M$2*$A1234)-M$3/$B1234+M$4</f>
        <v>7.3246688424777259E-3</v>
      </c>
      <c r="N1234" s="15">
        <f>(RawPLEP2!M1229-N$2*$A1234)-N$3/$B1234+N$4</f>
        <v>5.6910232159878768E-3</v>
      </c>
      <c r="O1234" s="15">
        <f>(RawPLEP2!N1229-O$2*$A1234)-O$3/$B1234+O$4</f>
        <v>8.3062803335374122E-3</v>
      </c>
      <c r="P1234" s="15">
        <f>(RawPLEP2!O1229-P$2*$A1234)-P$3/$B1234+P$4</f>
        <v>7.1928885927379123E-3</v>
      </c>
      <c r="Q1234" s="15">
        <f>(RawPLEP2!P1229-Q$2*$A1234)-Q$3/$B1234+Q$4</f>
        <v>7.6725463498500679E-3</v>
      </c>
      <c r="R1234" s="15">
        <f>(RawPLEP2!Q1229-R$2*$A1234)-R$3/$B1234+R$4</f>
        <v>8.6985843365362525E-3</v>
      </c>
      <c r="S1234" s="15">
        <f>(RawPLEP2!R1229-S$2*$A1234)-S$3/$B1234+S$4</f>
        <v>6.7555387429823442E-3</v>
      </c>
      <c r="T1234" s="15">
        <f>(RawPLEP2!S1229-T$2*$A1234)-T$3/$B1234+T$4</f>
        <v>6.857782725281876E-3</v>
      </c>
      <c r="U1234" s="15">
        <f>(RawPLEP2!T1229-U$2*$A1234)-U$3/$B1234+U$4</f>
        <v>9.3639763910850667E-3</v>
      </c>
      <c r="V1234" s="15">
        <f>(RawPLEP2!U1229-V$2*$A1234)-V$3/$B1234+V$4</f>
        <v>6.2313886521760918E-3</v>
      </c>
      <c r="W1234" s="15">
        <f>(RawPLEP2!V1229-W$2*$A1234)-W$3/$B1234+W$4</f>
        <v>8.9846937595799876E-3</v>
      </c>
      <c r="X1234" s="15">
        <f>(RawPLEP2!W1229-X$2*$A1234)-X$3/$B1234+X$4</f>
        <v>5.9285150335434203E-3</v>
      </c>
      <c r="Y1234" s="15">
        <f>(RawPLEP2!X1229-Y$2*$A1234)-Y$3/$B1234+Y$4</f>
        <v>6.8998818551699766E-3</v>
      </c>
      <c r="Z1234" s="15">
        <f>(RawPLEP2!Y1229-Z$2*$A1234)-Z$3/$B1234+Z$4</f>
        <v>5.4784762831440598E-3</v>
      </c>
      <c r="AA1234" s="15">
        <f>(RawPLEP2!Z1229-AA$2*$A1234)-AA$3/$B1234+AA$4</f>
        <v>9.2058398879814249E-3</v>
      </c>
      <c r="AB1234" s="15">
        <f>(RawPLEP2!AA1229-AB$2*$A1234)-AB$3/$B1234+AB$4</f>
        <v>6.9281531319228817E-3</v>
      </c>
      <c r="AC1234" s="15">
        <f>(RawPLEP2!AB1229-AC$2*$A1234)-AC$3/$B1234+AC$4</f>
        <v>6.7681597144713772E-3</v>
      </c>
      <c r="AD1234" s="15">
        <f>(RawPLEP2!AC1229-AD$2*$A1234)-AD$3/$B1234+AD$4</f>
        <v>5.4784524999116242E-3</v>
      </c>
      <c r="AE1234" s="15">
        <f>(RawPLEP2!AD1229-AE$2*$A1234)-AE$3/$B1234+AE$4</f>
        <v>9.2076510106849953E-3</v>
      </c>
      <c r="AF1234" s="15">
        <f>(RawPLEP2!AE1229-AF$2*$A1234)-AF$3/$B1234+AF$4</f>
        <v>6.8051407344905251E-4</v>
      </c>
      <c r="AG1234" s="15">
        <f>(RawPLEP2!AF1229-AG$2*$A1234)-AG$3/$B1234+AG$4</f>
        <v>8.9738587707660772E-3</v>
      </c>
      <c r="AH1234" s="15">
        <f>(RawPLEP2!AG1229-AH$2*$A1234)-AH$3/$B1234+AH$4</f>
        <v>1.300882594771095E-3</v>
      </c>
      <c r="AI1234" s="15">
        <f>(RawPLEP2!AH1229-AI$2*$A1234)-AI$3/$B1234+AI$4</f>
        <v>7.928438155190615E-3</v>
      </c>
      <c r="AJ1234" s="15">
        <f>(RawPLEP2!AI1229-AJ$2*$A1234)-AJ$3/$B1234+AJ$4</f>
        <v>7.1822052383103269E-3</v>
      </c>
      <c r="AK1234" s="15">
        <f>(RawPLEP2!AJ1229-AK$2*$A1234)-AK$3/$B1234+AK$4</f>
        <v>8.5776259436749075E-3</v>
      </c>
      <c r="AL1234" s="15">
        <f>(RawPLEP2!AK1229-AL$2*$A1234)-AL$3/$B1234+AL$4</f>
        <v>7.7834477069001901E-3</v>
      </c>
      <c r="AM1234" s="15">
        <f>(RawPLEP2!AL1229-AM$2*$A1234)-AM$3/$B1234+AM$4</f>
        <v>7.6656330158380026E-3</v>
      </c>
      <c r="AN1234" s="15">
        <f>(RawPLEP2!AM1229-AN$2*$A1234)-AN$3/$B1234+AN$4</f>
        <v>9.2115750412205162E-3</v>
      </c>
      <c r="AO1234" s="15">
        <f>(RawPLEP2!AN1229-AO$2*$A1234)-AO$3/$B1234+AO$4</f>
        <v>6.5990525911220829E-3</v>
      </c>
      <c r="AP1234" s="15">
        <f>(RawPLEP2!AO1229-AP$2*$A1234)-AP$3/$B1234+AP$4</f>
        <v>5.7344449911730655E-3</v>
      </c>
      <c r="AQ1234" s="15">
        <f>(RawPLEP2!AP1229-AQ$2*$A1234)-AQ$3/$B1234+AQ$4</f>
        <v>6.4000017915432673E-3</v>
      </c>
      <c r="AR1234" s="15">
        <f>(RawPLEP2!AQ1229-AR$2*$A1234)-AR$3/$B1234+AR$4</f>
        <v>1.3080606004538406E-2</v>
      </c>
      <c r="AS1234" s="15">
        <f>(RawPLEP2!AR1229-AS$2*$A1234)-AS$3/$B1234+AS$4</f>
        <v>1.0859716595315191E-2</v>
      </c>
      <c r="AT1234" s="15">
        <f>(RawPLEP2!AS1229-AT$2*$A1234)-AT$3/$B1234+AT$4</f>
        <v>4.5679647124282421E-3</v>
      </c>
      <c r="AU1234" s="15">
        <f>(RawPLEP2!AT1229-AU$2*$A1234)-AU$3/$B1234+AU$4</f>
        <v>1.5480783096579387E-3</v>
      </c>
      <c r="AV1234" s="15">
        <f>(RawPLEP2!AU1229-AV$2*$A1234)-AV$3/$B1234+AV$4</f>
        <v>4.001710440880225E-3</v>
      </c>
      <c r="AW1234" s="15">
        <f>(RawPLEP2!AV1229-AW$2*$A1234)-AW$3/$B1234+AW$4</f>
        <v>1.8330313377806773E-5</v>
      </c>
      <c r="AX1234" s="15">
        <f>(RawPLEP2!AW1229-AX$2*$A1234)-AX$3/$B1234+AX$4</f>
        <v>1.5487181469147574E-3</v>
      </c>
    </row>
    <row r="1235" spans="1:50" x14ac:dyDescent="0.25">
      <c r="A1235" s="23">
        <v>3.0900000000000025E-3</v>
      </c>
      <c r="B1235" s="15">
        <f>RawPLEP2!A1230</f>
        <v>1276</v>
      </c>
      <c r="C1235" s="15">
        <f>(RawPLEP2!B1230-C$2*$A1235)-C$3/$B1235+C$4</f>
        <v>6.399396838191837E-3</v>
      </c>
      <c r="D1235" s="15">
        <f>(RawPLEP2!C1230-D$2*$A1235)-D$3/$B1235+D$4</f>
        <v>9.6854778048217835E-3</v>
      </c>
      <c r="E1235" s="15">
        <f>(RawPLEP2!D1230-E$2*$A1235)-E$3/$B1235+E$4</f>
        <v>8.7782583313666118E-3</v>
      </c>
      <c r="F1235" s="15">
        <f>(RawPLEP2!E1230-F$2*$A1235)-F$3/$B1235+F$4</f>
        <v>8.7756770328921464E-3</v>
      </c>
      <c r="G1235" s="15">
        <f>(RawPLEP2!F1230-G$2*$A1235)-G$3/$B1235+G$4</f>
        <v>1.0081634726781408E-2</v>
      </c>
      <c r="H1235" s="15">
        <f>(RawPLEP2!G1230-H$2*$A1235)-H$3/$B1235+H$4</f>
        <v>5.9089000331855185E-3</v>
      </c>
      <c r="I1235" s="15">
        <f>(RawPLEP2!H1230-I$2*$A1235)-I$3/$B1235+I$4</f>
        <v>1.0327342963317398E-2</v>
      </c>
      <c r="J1235" s="15">
        <f>(RawPLEP2!I1230-J$2*$A1235)-J$3/$B1235+J$4</f>
        <v>7.6371292137778386E-3</v>
      </c>
      <c r="K1235" s="15">
        <f>(RawPLEP2!J1230-K$2*$A1235)-K$3/$B1235+K$4</f>
        <v>6.9679562061581643E-3</v>
      </c>
      <c r="L1235" s="15">
        <f>(RawPLEP2!K1230-L$2*$A1235)-L$3/$B1235+L$4</f>
        <v>4.8275877893547911E-3</v>
      </c>
      <c r="M1235" s="15">
        <f>(RawPLEP2!L1230-M$2*$A1235)-M$3/$B1235+M$4</f>
        <v>7.0759458542715217E-3</v>
      </c>
      <c r="N1235" s="15">
        <f>(RawPLEP2!M1230-N$2*$A1235)-N$3/$B1235+N$4</f>
        <v>5.4375895313948999E-3</v>
      </c>
      <c r="O1235" s="15">
        <f>(RawPLEP2!N1230-O$2*$A1235)-O$3/$B1235+O$4</f>
        <v>8.1854901710406644E-3</v>
      </c>
      <c r="P1235" s="15">
        <f>(RawPLEP2!O1230-P$2*$A1235)-P$3/$B1235+P$4</f>
        <v>6.9475402499214294E-3</v>
      </c>
      <c r="Q1235" s="15">
        <f>(RawPLEP2!P1230-Q$2*$A1235)-Q$3/$B1235+Q$4</f>
        <v>7.6525153293330803E-3</v>
      </c>
      <c r="R1235" s="15">
        <f>(RawPLEP2!Q1230-R$2*$A1235)-R$3/$B1235+R$4</f>
        <v>8.5539299579438996E-3</v>
      </c>
      <c r="S1235" s="15">
        <f>(RawPLEP2!R1230-S$2*$A1235)-S$3/$B1235+S$4</f>
        <v>6.5116847425577239E-3</v>
      </c>
      <c r="T1235" s="15">
        <f>(RawPLEP2!S1230-T$2*$A1235)-T$3/$B1235+T$4</f>
        <v>6.5739682421191784E-3</v>
      </c>
      <c r="U1235" s="15">
        <f>(RawPLEP2!T1230-U$2*$A1235)-U$3/$B1235+U$4</f>
        <v>8.8043828473865042E-3</v>
      </c>
      <c r="V1235" s="15">
        <f>(RawPLEP2!U1230-V$2*$A1235)-V$3/$B1235+V$4</f>
        <v>6.0916864628582125E-3</v>
      </c>
      <c r="W1235" s="15">
        <f>(RawPLEP2!V1230-W$2*$A1235)-W$3/$B1235+W$4</f>
        <v>8.8499561029298825E-3</v>
      </c>
      <c r="X1235" s="15">
        <f>(RawPLEP2!W1230-X$2*$A1235)-X$3/$B1235+X$4</f>
        <v>5.7727539729563876E-3</v>
      </c>
      <c r="Y1235" s="15">
        <f>(RawPLEP2!X1230-Y$2*$A1235)-Y$3/$B1235+Y$4</f>
        <v>6.8920789718297133E-3</v>
      </c>
      <c r="Z1235" s="15">
        <f>(RawPLEP2!Y1230-Z$2*$A1235)-Z$3/$B1235+Z$4</f>
        <v>5.2056198065535408E-3</v>
      </c>
      <c r="AA1235" s="15">
        <f>(RawPLEP2!Z1230-AA$2*$A1235)-AA$3/$B1235+AA$4</f>
        <v>8.6449095754188923E-3</v>
      </c>
      <c r="AB1235" s="15">
        <f>(RawPLEP2!AA1230-AB$2*$A1235)-AB$3/$B1235+AB$4</f>
        <v>6.8357472782269307E-3</v>
      </c>
      <c r="AC1235" s="15">
        <f>(RawPLEP2!AB1230-AC$2*$A1235)-AC$3/$B1235+AC$4</f>
        <v>6.4898712345095484E-3</v>
      </c>
      <c r="AD1235" s="15">
        <f>(RawPLEP2!AC1230-AD$2*$A1235)-AD$3/$B1235+AD$4</f>
        <v>5.2055960212402906E-3</v>
      </c>
      <c r="AE1235" s="15">
        <f>(RawPLEP2!AD1230-AE$2*$A1235)-AE$3/$B1235+AE$4</f>
        <v>8.9884281199656864E-3</v>
      </c>
      <c r="AF1235" s="15">
        <f>(RawPLEP2!AE1230-AF$2*$A1235)-AF$3/$B1235+AF$4</f>
        <v>5.3504791843738547E-4</v>
      </c>
      <c r="AG1235" s="15">
        <f>(RawPLEP2!AF1230-AG$2*$A1235)-AG$3/$B1235+AG$4</f>
        <v>8.9412561024849319E-3</v>
      </c>
      <c r="AH1235" s="15">
        <f>(RawPLEP2!AG1230-AH$2*$A1235)-AH$3/$B1235+AH$4</f>
        <v>1.0975253121559333E-3</v>
      </c>
      <c r="AI1235" s="15">
        <f>(RawPLEP2!AH1230-AI$2*$A1235)-AI$3/$B1235+AI$4</f>
        <v>8.2326189074738657E-3</v>
      </c>
      <c r="AJ1235" s="15">
        <f>(RawPLEP2!AI1230-AJ$2*$A1235)-AJ$3/$B1235+AJ$4</f>
        <v>7.1938034093497541E-3</v>
      </c>
      <c r="AK1235" s="15">
        <f>(RawPLEP2!AJ1230-AK$2*$A1235)-AK$3/$B1235+AK$4</f>
        <v>8.4226051035336119E-3</v>
      </c>
      <c r="AL1235" s="15">
        <f>(RawPLEP2!AK1230-AL$2*$A1235)-AL$3/$B1235+AL$4</f>
        <v>7.6039533866191569E-3</v>
      </c>
      <c r="AM1235" s="15">
        <f>(RawPLEP2!AL1230-AM$2*$A1235)-AM$3/$B1235+AM$4</f>
        <v>7.5496466059914724E-3</v>
      </c>
      <c r="AN1235" s="15">
        <f>(RawPLEP2!AM1230-AN$2*$A1235)-AN$3/$B1235+AN$4</f>
        <v>9.1760470946018087E-3</v>
      </c>
      <c r="AO1235" s="15">
        <f>(RawPLEP2!AN1230-AO$2*$A1235)-AO$3/$B1235+AO$4</f>
        <v>6.5877248312202139E-3</v>
      </c>
      <c r="AP1235" s="15">
        <f>(RawPLEP2!AO1230-AP$2*$A1235)-AP$3/$B1235+AP$4</f>
        <v>5.5674711498031396E-3</v>
      </c>
      <c r="AQ1235" s="15">
        <f>(RawPLEP2!AP1230-AQ$2*$A1235)-AQ$3/$B1235+AQ$4</f>
        <v>6.157367399425951E-3</v>
      </c>
      <c r="AR1235" s="15">
        <f>(RawPLEP2!AQ1230-AR$2*$A1235)-AR$3/$B1235+AR$4</f>
        <v>1.2436118339384447E-2</v>
      </c>
      <c r="AS1235" s="15">
        <f>(RawPLEP2!AR1230-AS$2*$A1235)-AS$3/$B1235+AS$4</f>
        <v>1.1393726014642315E-2</v>
      </c>
      <c r="AT1235" s="15">
        <f>(RawPLEP2!AS1230-AT$2*$A1235)-AT$3/$B1235+AT$4</f>
        <v>4.4844499283395595E-3</v>
      </c>
      <c r="AU1235" s="15">
        <f>(RawPLEP2!AT1230-AU$2*$A1235)-AU$3/$B1235+AU$4</f>
        <v>1.57280253638437E-3</v>
      </c>
      <c r="AV1235" s="15">
        <f>(RawPLEP2!AU1230-AV$2*$A1235)-AV$3/$B1235+AV$4</f>
        <v>3.9051479176782783E-3</v>
      </c>
      <c r="AW1235" s="15">
        <f>(RawPLEP2!AV1230-AW$2*$A1235)-AW$3/$B1235+AW$4</f>
        <v>-2.6974644657272798E-5</v>
      </c>
      <c r="AX1235" s="15">
        <f>(RawPLEP2!AW1230-AX$2*$A1235)-AX$3/$B1235+AX$4</f>
        <v>1.5368314457219825E-3</v>
      </c>
    </row>
    <row r="1236" spans="1:50" x14ac:dyDescent="0.25">
      <c r="A1236" s="23">
        <v>3.1260000000000038E-3</v>
      </c>
      <c r="B1236" s="15">
        <f>RawPLEP2!A1231</f>
        <v>1275</v>
      </c>
      <c r="C1236" s="15">
        <f>(RawPLEP2!B1231-C$2*$A1236)-C$3/$B1236+C$4</f>
        <v>6.3128769535837279E-3</v>
      </c>
      <c r="D1236" s="15">
        <f>(RawPLEP2!C1231-D$2*$A1236)-D$3/$B1236+D$4</f>
        <v>9.129308147304234E-3</v>
      </c>
      <c r="E1236" s="15">
        <f>(RawPLEP2!D1231-E$2*$A1236)-E$3/$B1236+E$4</f>
        <v>8.8504925389585112E-3</v>
      </c>
      <c r="F1236" s="15">
        <f>(RawPLEP2!E1231-F$2*$A1236)-F$3/$B1236+F$4</f>
        <v>8.8492039966322107E-3</v>
      </c>
      <c r="G1236" s="15">
        <f>(RawPLEP2!F1231-G$2*$A1236)-G$3/$B1236+G$4</f>
        <v>9.8394091325167028E-3</v>
      </c>
      <c r="H1236" s="15">
        <f>(RawPLEP2!G1231-H$2*$A1236)-H$3/$B1236+H$4</f>
        <v>5.7272259997675767E-3</v>
      </c>
      <c r="I1236" s="15">
        <f>(RawPLEP2!H1231-I$2*$A1236)-I$3/$B1236+I$4</f>
        <v>1.0223484589753026E-2</v>
      </c>
      <c r="J1236" s="15">
        <f>(RawPLEP2!I1231-J$2*$A1236)-J$3/$B1236+J$4</f>
        <v>7.7507111039114666E-3</v>
      </c>
      <c r="K1236" s="15">
        <f>(RawPLEP2!J1231-K$2*$A1236)-K$3/$B1236+K$4</f>
        <v>6.6957199368347375E-3</v>
      </c>
      <c r="L1236" s="15">
        <f>(RawPLEP2!K1231-L$2*$A1236)-L$3/$B1236+L$4</f>
        <v>4.6673464248064636E-3</v>
      </c>
      <c r="M1236" s="15">
        <f>(RawPLEP2!L1231-M$2*$A1236)-M$3/$B1236+M$4</f>
        <v>6.7707362846966893E-3</v>
      </c>
      <c r="N1236" s="15">
        <f>(RawPLEP2!M1231-N$2*$A1236)-N$3/$B1236+N$4</f>
        <v>5.5093056627183584E-3</v>
      </c>
      <c r="O1236" s="15">
        <f>(RawPLEP2!N1231-O$2*$A1236)-O$3/$B1236+O$4</f>
        <v>7.9384837220344631E-3</v>
      </c>
      <c r="P1236" s="15">
        <f>(RawPLEP2!O1231-P$2*$A1236)-P$3/$B1236+P$4</f>
        <v>7.1609131879098696E-3</v>
      </c>
      <c r="Q1236" s="15">
        <f>(RawPLEP2!P1231-Q$2*$A1236)-Q$3/$B1236+Q$4</f>
        <v>7.481547671607594E-3</v>
      </c>
      <c r="R1236" s="15">
        <f>(RawPLEP2!Q1231-R$2*$A1236)-R$3/$B1236+R$4</f>
        <v>8.5101818910481644E-3</v>
      </c>
      <c r="S1236" s="15">
        <f>(RawPLEP2!R1231-S$2*$A1236)-S$3/$B1236+S$4</f>
        <v>6.3637934198470351E-3</v>
      </c>
      <c r="T1236" s="15">
        <f>(RawPLEP2!S1231-T$2*$A1236)-T$3/$B1236+T$4</f>
        <v>6.6840035104900608E-3</v>
      </c>
      <c r="U1236" s="15">
        <f>(RawPLEP2!T1231-U$2*$A1236)-U$3/$B1236+U$4</f>
        <v>8.7723889663642689E-3</v>
      </c>
      <c r="V1236" s="15">
        <f>(RawPLEP2!U1231-V$2*$A1236)-V$3/$B1236+V$4</f>
        <v>6.0427485982093958E-3</v>
      </c>
      <c r="W1236" s="15">
        <f>(RawPLEP2!V1231-W$2*$A1236)-W$3/$B1236+W$4</f>
        <v>8.7165008773095083E-3</v>
      </c>
      <c r="X1236" s="15">
        <f>(RawPLEP2!W1231-X$2*$A1236)-X$3/$B1236+X$4</f>
        <v>5.6821838008511913E-3</v>
      </c>
      <c r="Y1236" s="15">
        <f>(RawPLEP2!X1231-Y$2*$A1236)-Y$3/$B1236+Y$4</f>
        <v>6.5951697001308783E-3</v>
      </c>
      <c r="Z1236" s="15">
        <f>(RawPLEP2!Y1231-Z$2*$A1236)-Z$3/$B1236+Z$4</f>
        <v>5.084974895935658E-3</v>
      </c>
      <c r="AA1236" s="15">
        <f>(RawPLEP2!Z1231-AA$2*$A1236)-AA$3/$B1236+AA$4</f>
        <v>8.5600186856109525E-3</v>
      </c>
      <c r="AB1236" s="15">
        <f>(RawPLEP2!AA1231-AB$2*$A1236)-AB$3/$B1236+AB$4</f>
        <v>6.6336258408222978E-3</v>
      </c>
      <c r="AC1236" s="15">
        <f>(RawPLEP2!AB1231-AC$2*$A1236)-AC$3/$B1236+AC$4</f>
        <v>6.4433299256682654E-3</v>
      </c>
      <c r="AD1236" s="15">
        <f>(RawPLEP2!AC1231-AD$2*$A1236)-AD$3/$B1236+AD$4</f>
        <v>5.0849511146407352E-3</v>
      </c>
      <c r="AE1236" s="15">
        <f>(RawPLEP2!AD1231-AE$2*$A1236)-AE$3/$B1236+AE$4</f>
        <v>8.8055758700080096E-3</v>
      </c>
      <c r="AF1236" s="15">
        <f>(RawPLEP2!AE1231-AF$2*$A1236)-AF$3/$B1236+AF$4</f>
        <v>4.7908370360023877E-4</v>
      </c>
      <c r="AG1236" s="15">
        <f>(RawPLEP2!AF1231-AG$2*$A1236)-AG$3/$B1236+AG$4</f>
        <v>8.5997953056091425E-3</v>
      </c>
      <c r="AH1236" s="15">
        <f>(RawPLEP2!AG1231-AH$2*$A1236)-AH$3/$B1236+AH$4</f>
        <v>8.962563236399098E-4</v>
      </c>
      <c r="AI1236" s="15">
        <f>(RawPLEP2!AH1231-AI$2*$A1236)-AI$3/$B1236+AI$4</f>
        <v>7.3968114453740828E-3</v>
      </c>
      <c r="AJ1236" s="15">
        <f>(RawPLEP2!AI1231-AJ$2*$A1236)-AJ$3/$B1236+AJ$4</f>
        <v>7.0177483827952372E-3</v>
      </c>
      <c r="AK1236" s="15">
        <f>(RawPLEP2!AJ1231-AK$2*$A1236)-AK$3/$B1236+AK$4</f>
        <v>8.4642157909231644E-3</v>
      </c>
      <c r="AL1236" s="15">
        <f>(RawPLEP2!AK1231-AL$2*$A1236)-AL$3/$B1236+AL$4</f>
        <v>7.5608230047868735E-3</v>
      </c>
      <c r="AM1236" s="15">
        <f>(RawPLEP2!AL1231-AM$2*$A1236)-AM$3/$B1236+AM$4</f>
        <v>7.4133148978075825E-3</v>
      </c>
      <c r="AN1236" s="15">
        <f>(RawPLEP2!AM1231-AN$2*$A1236)-AN$3/$B1236+AN$4</f>
        <v>9.0188540898781429E-3</v>
      </c>
      <c r="AO1236" s="15">
        <f>(RawPLEP2!AN1231-AO$2*$A1236)-AO$3/$B1236+AO$4</f>
        <v>6.5686316487273549E-3</v>
      </c>
      <c r="AP1236" s="15">
        <f>(RawPLEP2!AO1231-AP$2*$A1236)-AP$3/$B1236+AP$4</f>
        <v>5.3092460438977362E-3</v>
      </c>
      <c r="AQ1236" s="15">
        <f>(RawPLEP2!AP1231-AQ$2*$A1236)-AQ$3/$B1236+AQ$4</f>
        <v>6.081193773725669E-3</v>
      </c>
      <c r="AR1236" s="15">
        <f>(RawPLEP2!AQ1231-AR$2*$A1236)-AR$3/$B1236+AR$4</f>
        <v>1.2749701102992617E-2</v>
      </c>
      <c r="AS1236" s="15">
        <f>(RawPLEP2!AR1231-AS$2*$A1236)-AS$3/$B1236+AS$4</f>
        <v>1.1268928181000122E-2</v>
      </c>
      <c r="AT1236" s="15">
        <f>(RawPLEP2!AS1231-AT$2*$A1236)-AT$3/$B1236+AT$4</f>
        <v>4.3129180122392433E-3</v>
      </c>
      <c r="AU1236" s="15">
        <f>(RawPLEP2!AT1231-AU$2*$A1236)-AU$3/$B1236+AU$4</f>
        <v>1.5402620876739702E-3</v>
      </c>
      <c r="AV1236" s="15">
        <f>(RawPLEP2!AU1231-AV$2*$A1236)-AV$3/$B1236+AV$4</f>
        <v>3.9057624359693458E-3</v>
      </c>
      <c r="AW1236" s="15">
        <f>(RawPLEP2!AV1231-AW$2*$A1236)-AW$3/$B1236+AW$4</f>
        <v>-8.4157597302627132E-5</v>
      </c>
      <c r="AX1236" s="15">
        <f>(RawPLEP2!AW1231-AX$2*$A1236)-AX$3/$B1236+AX$4</f>
        <v>1.5557510281807192E-3</v>
      </c>
    </row>
    <row r="1237" spans="1:50" x14ac:dyDescent="0.25">
      <c r="A1237" s="23">
        <v>3.1189999999999968E-3</v>
      </c>
      <c r="B1237" s="15">
        <f>RawPLEP2!A1232</f>
        <v>1274</v>
      </c>
      <c r="C1237" s="15">
        <f>(RawPLEP2!B1232-C$2*$A1237)-C$3/$B1237+C$4</f>
        <v>6.1803653681101189E-3</v>
      </c>
      <c r="D1237" s="15">
        <f>(RawPLEP2!C1232-D$2*$A1237)-D$3/$B1237+D$4</f>
        <v>9.6136427453614517E-3</v>
      </c>
      <c r="E1237" s="15">
        <f>(RawPLEP2!D1232-E$2*$A1237)-E$3/$B1237+E$4</f>
        <v>8.6109686233676111E-3</v>
      </c>
      <c r="F1237" s="15">
        <f>(RawPLEP2!E1232-F$2*$A1237)-F$3/$B1237+F$4</f>
        <v>8.6076078395156165E-3</v>
      </c>
      <c r="G1237" s="15">
        <f>(RawPLEP2!F1232-G$2*$A1237)-G$3/$B1237+G$4</f>
        <v>9.708563980524703E-3</v>
      </c>
      <c r="H1237" s="15">
        <f>(RawPLEP2!G1232-H$2*$A1237)-H$3/$B1237+H$4</f>
        <v>5.4580439155696367E-3</v>
      </c>
      <c r="I1237" s="15">
        <f>(RawPLEP2!H1232-I$2*$A1237)-I$3/$B1237+I$4</f>
        <v>1.0154497279451887E-2</v>
      </c>
      <c r="J1237" s="15">
        <f>(RawPLEP2!I1232-J$2*$A1237)-J$3/$B1237+J$4</f>
        <v>7.3780528596815338E-3</v>
      </c>
      <c r="K1237" s="15">
        <f>(RawPLEP2!J1232-K$2*$A1237)-K$3/$B1237+K$4</f>
        <v>6.3869201719949781E-3</v>
      </c>
      <c r="L1237" s="15">
        <f>(RawPLEP2!K1232-L$2*$A1237)-L$3/$B1237+L$4</f>
        <v>4.5111690982277686E-3</v>
      </c>
      <c r="M1237" s="15">
        <f>(RawPLEP2!L1232-M$2*$A1237)-M$3/$B1237+M$4</f>
        <v>6.9948815768517483E-3</v>
      </c>
      <c r="N1237" s="15">
        <f>(RawPLEP2!M1232-N$2*$A1237)-N$3/$B1237+N$4</f>
        <v>5.40376818646323E-3</v>
      </c>
      <c r="O1237" s="15">
        <f>(RawPLEP2!N1232-O$2*$A1237)-O$3/$B1237+O$4</f>
        <v>8.0643551466269836E-3</v>
      </c>
      <c r="P1237" s="15">
        <f>(RawPLEP2!O1232-P$2*$A1237)-P$3/$B1237+P$4</f>
        <v>6.4798490414564001E-3</v>
      </c>
      <c r="Q1237" s="15">
        <f>(RawPLEP2!P1232-Q$2*$A1237)-Q$3/$B1237+Q$4</f>
        <v>7.3433156431134544E-3</v>
      </c>
      <c r="R1237" s="15">
        <f>(RawPLEP2!Q1232-R$2*$A1237)-R$3/$B1237+R$4</f>
        <v>8.3320107284707914E-3</v>
      </c>
      <c r="S1237" s="15">
        <f>(RawPLEP2!R1232-S$2*$A1237)-S$3/$B1237+S$4</f>
        <v>6.5079288785462978E-3</v>
      </c>
      <c r="T1237" s="15">
        <f>(RawPLEP2!S1232-T$2*$A1237)-T$3/$B1237+T$4</f>
        <v>6.5815216109131186E-3</v>
      </c>
      <c r="U1237" s="15">
        <f>(RawPLEP2!T1232-U$2*$A1237)-U$3/$B1237+U$4</f>
        <v>9.0326236328166533E-3</v>
      </c>
      <c r="V1237" s="15">
        <f>(RawPLEP2!U1232-V$2*$A1237)-V$3/$B1237+V$4</f>
        <v>5.8071570373051488E-3</v>
      </c>
      <c r="W1237" s="15">
        <f>(RawPLEP2!V1232-W$2*$A1237)-W$3/$B1237+W$4</f>
        <v>8.5033997565327653E-3</v>
      </c>
      <c r="X1237" s="15">
        <f>(RawPLEP2!W1232-X$2*$A1237)-X$3/$B1237+X$4</f>
        <v>5.5771802018881322E-3</v>
      </c>
      <c r="Y1237" s="15">
        <f>(RawPLEP2!X1232-Y$2*$A1237)-Y$3/$B1237+Y$4</f>
        <v>6.6156069273819347E-3</v>
      </c>
      <c r="Z1237" s="15">
        <f>(RawPLEP2!Y1232-Z$2*$A1237)-Z$3/$B1237+Z$4</f>
        <v>4.9030184593478743E-3</v>
      </c>
      <c r="AA1237" s="15">
        <f>(RawPLEP2!Z1232-AA$2*$A1237)-AA$3/$B1237+AA$4</f>
        <v>8.620671700394815E-3</v>
      </c>
      <c r="AB1237" s="15">
        <f>(RawPLEP2!AA1232-AB$2*$A1237)-AB$3/$B1237+AB$4</f>
        <v>6.5072617782325412E-3</v>
      </c>
      <c r="AC1237" s="15">
        <f>(RawPLEP2!AB1232-AC$2*$A1237)-AC$3/$B1237+AC$4</f>
        <v>6.5852683406235936E-3</v>
      </c>
      <c r="AD1237" s="15">
        <f>(RawPLEP2!AC1232-AD$2*$A1237)-AD$3/$B1237+AD$4</f>
        <v>4.9029946773029333E-3</v>
      </c>
      <c r="AE1237" s="15">
        <f>(RawPLEP2!AD1232-AE$2*$A1237)-AE$3/$B1237+AE$4</f>
        <v>8.7655267908057603E-3</v>
      </c>
      <c r="AF1237" s="15">
        <f>(RawPLEP2!AE1232-AF$2*$A1237)-AF$3/$B1237+AF$4</f>
        <v>2.03572051196102E-4</v>
      </c>
      <c r="AG1237" s="15">
        <f>(RawPLEP2!AF1232-AG$2*$A1237)-AG$3/$B1237+AG$4</f>
        <v>8.4041478404342229E-3</v>
      </c>
      <c r="AH1237" s="15">
        <f>(RawPLEP2!AG1232-AH$2*$A1237)-AH$3/$B1237+AH$4</f>
        <v>7.0388414370963458E-4</v>
      </c>
      <c r="AI1237" s="15">
        <f>(RawPLEP2!AH1232-AI$2*$A1237)-AI$3/$B1237+AI$4</f>
        <v>7.8671727580121673E-3</v>
      </c>
      <c r="AJ1237" s="15">
        <f>(RawPLEP2!AI1232-AJ$2*$A1237)-AJ$3/$B1237+AJ$4</f>
        <v>7.0260974799669917E-3</v>
      </c>
      <c r="AK1237" s="15">
        <f>(RawPLEP2!AJ1232-AK$2*$A1237)-AK$3/$B1237+AK$4</f>
        <v>8.380801053862276E-3</v>
      </c>
      <c r="AL1237" s="15">
        <f>(RawPLEP2!AK1232-AL$2*$A1237)-AL$3/$B1237+AL$4</f>
        <v>7.3460716952898006E-3</v>
      </c>
      <c r="AM1237" s="15">
        <f>(RawPLEP2!AL1232-AM$2*$A1237)-AM$3/$B1237+AM$4</f>
        <v>7.6938599453656095E-3</v>
      </c>
      <c r="AN1237" s="15">
        <f>(RawPLEP2!AM1232-AN$2*$A1237)-AN$3/$B1237+AN$4</f>
        <v>8.8111839139888605E-3</v>
      </c>
      <c r="AO1237" s="15">
        <f>(RawPLEP2!AN1232-AO$2*$A1237)-AO$3/$B1237+AO$4</f>
        <v>6.364053368782277E-3</v>
      </c>
      <c r="AP1237" s="15">
        <f>(RawPLEP2!AO1232-AP$2*$A1237)-AP$3/$B1237+AP$4</f>
        <v>5.2567235673551191E-3</v>
      </c>
      <c r="AQ1237" s="15">
        <f>(RawPLEP2!AP1232-AQ$2*$A1237)-AQ$3/$B1237+AQ$4</f>
        <v>5.7483251737763495E-3</v>
      </c>
      <c r="AR1237" s="15">
        <f>(RawPLEP2!AQ1232-AR$2*$A1237)-AR$3/$B1237+AR$4</f>
        <v>1.2217914460306456E-2</v>
      </c>
      <c r="AS1237" s="15">
        <f>(RawPLEP2!AR1232-AS$2*$A1237)-AS$3/$B1237+AS$4</f>
        <v>1.069830505882706E-2</v>
      </c>
      <c r="AT1237" s="15">
        <f>(RawPLEP2!AS1232-AT$2*$A1237)-AT$3/$B1237+AT$4</f>
        <v>4.1886229850062254E-3</v>
      </c>
      <c r="AU1237" s="15">
        <f>(RawPLEP2!AT1232-AU$2*$A1237)-AU$3/$B1237+AU$4</f>
        <v>1.51680212619774E-3</v>
      </c>
      <c r="AV1237" s="15">
        <f>(RawPLEP2!AU1232-AV$2*$A1237)-AV$3/$B1237+AV$4</f>
        <v>3.9067308376015304E-3</v>
      </c>
      <c r="AW1237" s="15">
        <f>(RawPLEP2!AV1232-AW$2*$A1237)-AW$3/$B1237+AW$4</f>
        <v>-9.6915391407888241E-5</v>
      </c>
      <c r="AX1237" s="15">
        <f>(RawPLEP2!AW1232-AX$2*$A1237)-AX$3/$B1237+AX$4</f>
        <v>1.4953474662073706E-3</v>
      </c>
    </row>
    <row r="1238" spans="1:50" x14ac:dyDescent="0.25">
      <c r="A1238" s="23">
        <v>3.0970000000000095E-3</v>
      </c>
      <c r="B1238" s="15">
        <f>RawPLEP2!A1233</f>
        <v>1273</v>
      </c>
      <c r="C1238" s="15">
        <f>(RawPLEP2!B1233-C$2*$A1238)-C$3/$B1238+C$4</f>
        <v>6.0632378596738867E-3</v>
      </c>
      <c r="D1238" s="15">
        <f>(RawPLEP2!C1233-D$2*$A1238)-D$3/$B1238+D$4</f>
        <v>9.0877645982730612E-3</v>
      </c>
      <c r="E1238" s="15">
        <f>(RawPLEP2!D1233-E$2*$A1238)-E$3/$B1238+E$4</f>
        <v>8.5177543690197269E-3</v>
      </c>
      <c r="F1238" s="15">
        <f>(RawPLEP2!E1233-F$2*$A1238)-F$3/$B1238+F$4</f>
        <v>8.5224133018850477E-3</v>
      </c>
      <c r="G1238" s="15">
        <f>(RawPLEP2!F1233-G$2*$A1238)-G$3/$B1238+G$4</f>
        <v>9.5981697693428743E-3</v>
      </c>
      <c r="H1238" s="15">
        <f>(RawPLEP2!G1233-H$2*$A1238)-H$3/$B1238+H$4</f>
        <v>5.3831670132024681E-3</v>
      </c>
      <c r="I1238" s="15">
        <f>(RawPLEP2!H1233-I$2*$A1238)-I$3/$B1238+I$4</f>
        <v>9.860553698426585E-3</v>
      </c>
      <c r="J1238" s="15">
        <f>(RawPLEP2!I1233-J$2*$A1238)-J$3/$B1238+J$4</f>
        <v>7.3617965750915303E-3</v>
      </c>
      <c r="K1238" s="15">
        <f>(RawPLEP2!J1233-K$2*$A1238)-K$3/$B1238+K$4</f>
        <v>6.6714734023555003E-3</v>
      </c>
      <c r="L1238" s="15">
        <f>(RawPLEP2!K1233-L$2*$A1238)-L$3/$B1238+L$4</f>
        <v>4.3929479193327986E-3</v>
      </c>
      <c r="M1238" s="15">
        <f>(RawPLEP2!L1233-M$2*$A1238)-M$3/$B1238+M$4</f>
        <v>6.7389793338820739E-3</v>
      </c>
      <c r="N1238" s="15">
        <f>(RawPLEP2!M1233-N$2*$A1238)-N$3/$B1238+N$4</f>
        <v>5.1452629435332076E-3</v>
      </c>
      <c r="O1238" s="15">
        <f>(RawPLEP2!N1233-O$2*$A1238)-O$3/$B1238+O$4</f>
        <v>8.0492854922908225E-3</v>
      </c>
      <c r="P1238" s="15">
        <f>(RawPLEP2!O1233-P$2*$A1238)-P$3/$B1238+P$4</f>
        <v>5.7828159598331784E-3</v>
      </c>
      <c r="Q1238" s="15">
        <f>(RawPLEP2!P1233-Q$2*$A1238)-Q$3/$B1238+Q$4</f>
        <v>7.065197355265021E-3</v>
      </c>
      <c r="R1238" s="15">
        <f>(RawPLEP2!Q1233-R$2*$A1238)-R$3/$B1238+R$4</f>
        <v>8.1198476473823417E-3</v>
      </c>
      <c r="S1238" s="15">
        <f>(RawPLEP2!R1233-S$2*$A1238)-S$3/$B1238+S$4</f>
        <v>6.3157199607141411E-3</v>
      </c>
      <c r="T1238" s="15">
        <f>(RawPLEP2!S1233-T$2*$A1238)-T$3/$B1238+T$4</f>
        <v>6.4196134568179491E-3</v>
      </c>
      <c r="U1238" s="15">
        <f>(RawPLEP2!T1233-U$2*$A1238)-U$3/$B1238+U$4</f>
        <v>8.7672634477509344E-3</v>
      </c>
      <c r="V1238" s="15">
        <f>(RawPLEP2!U1233-V$2*$A1238)-V$3/$B1238+V$4</f>
        <v>5.8197767707734334E-3</v>
      </c>
      <c r="W1238" s="15">
        <f>(RawPLEP2!V1233-W$2*$A1238)-W$3/$B1238+W$4</f>
        <v>8.1802913663899419E-3</v>
      </c>
      <c r="X1238" s="15">
        <f>(RawPLEP2!W1233-X$2*$A1238)-X$3/$B1238+X$4</f>
        <v>5.3668682225139971E-3</v>
      </c>
      <c r="Y1238" s="15">
        <f>(RawPLEP2!X1233-Y$2*$A1238)-Y$3/$B1238+Y$4</f>
        <v>6.4652928007401626E-3</v>
      </c>
      <c r="Z1238" s="15">
        <f>(RawPLEP2!Y1233-Z$2*$A1238)-Z$3/$B1238+Z$4</f>
        <v>4.8266753539555202E-3</v>
      </c>
      <c r="AA1238" s="15">
        <f>(RawPLEP2!Z1233-AA$2*$A1238)-AA$3/$B1238+AA$4</f>
        <v>8.465692161163392E-3</v>
      </c>
      <c r="AB1238" s="15">
        <f>(RawPLEP2!AA1233-AB$2*$A1238)-AB$3/$B1238+AB$4</f>
        <v>6.4382077455819309E-3</v>
      </c>
      <c r="AC1238" s="15">
        <f>(RawPLEP2!AB1233-AC$2*$A1238)-AC$3/$B1238+AC$4</f>
        <v>6.1638449984001524E-3</v>
      </c>
      <c r="AD1238" s="15">
        <f>(RawPLEP2!AC1233-AD$2*$A1238)-AD$3/$B1238+AD$4</f>
        <v>4.826651569497218E-3</v>
      </c>
      <c r="AE1238" s="15">
        <f>(RawPLEP2!AD1233-AE$2*$A1238)-AE$3/$B1238+AE$4</f>
        <v>8.6186353764203423E-3</v>
      </c>
      <c r="AF1238" s="15">
        <f>(RawPLEP2!AE1233-AF$2*$A1238)-AF$3/$B1238+AF$4</f>
        <v>1.9723119165648145E-4</v>
      </c>
      <c r="AG1238" s="15">
        <f>(RawPLEP2!AF1233-AG$2*$A1238)-AG$3/$B1238+AG$4</f>
        <v>8.4706276787119839E-3</v>
      </c>
      <c r="AH1238" s="15">
        <f>(RawPLEP2!AG1233-AH$2*$A1238)-AH$3/$B1238+AH$4</f>
        <v>8.0968836081952121E-4</v>
      </c>
      <c r="AI1238" s="15">
        <f>(RawPLEP2!AH1233-AI$2*$A1238)-AI$3/$B1238+AI$4</f>
        <v>7.6700722009324183E-3</v>
      </c>
      <c r="AJ1238" s="15">
        <f>(RawPLEP2!AI1233-AJ$2*$A1238)-AJ$3/$B1238+AJ$4</f>
        <v>6.9489027467643863E-3</v>
      </c>
      <c r="AK1238" s="15">
        <f>(RawPLEP2!AJ1233-AK$2*$A1238)-AK$3/$B1238+AK$4</f>
        <v>8.3796088008249933E-3</v>
      </c>
      <c r="AL1238" s="15">
        <f>(RawPLEP2!AK1233-AL$2*$A1238)-AL$3/$B1238+AL$4</f>
        <v>7.4341266998432451E-3</v>
      </c>
      <c r="AM1238" s="15">
        <f>(RawPLEP2!AL1233-AM$2*$A1238)-AM$3/$B1238+AM$4</f>
        <v>7.5887806271881311E-3</v>
      </c>
      <c r="AN1238" s="15">
        <f>(RawPLEP2!AM1233-AN$2*$A1238)-AN$3/$B1238+AN$4</f>
        <v>8.6437488341594183E-3</v>
      </c>
      <c r="AO1238" s="15">
        <f>(RawPLEP2!AN1233-AO$2*$A1238)-AO$3/$B1238+AO$4</f>
        <v>6.1901228841089728E-3</v>
      </c>
      <c r="AP1238" s="15">
        <f>(RawPLEP2!AO1233-AP$2*$A1238)-AP$3/$B1238+AP$4</f>
        <v>5.2084212135202063E-3</v>
      </c>
      <c r="AQ1238" s="15">
        <f>(RawPLEP2!AP1233-AQ$2*$A1238)-AQ$3/$B1238+AQ$4</f>
        <v>5.5840553827912927E-3</v>
      </c>
      <c r="AR1238" s="15">
        <f>(RawPLEP2!AQ1233-AR$2*$A1238)-AR$3/$B1238+AR$4</f>
        <v>1.2028013629211215E-2</v>
      </c>
      <c r="AS1238" s="15">
        <f>(RawPLEP2!AR1233-AS$2*$A1238)-AS$3/$B1238+AS$4</f>
        <v>1.0546286090052252E-2</v>
      </c>
      <c r="AT1238" s="15">
        <f>(RawPLEP2!AS1233-AT$2*$A1238)-AT$3/$B1238+AT$4</f>
        <v>3.9998034059227083E-3</v>
      </c>
      <c r="AU1238" s="15">
        <f>(RawPLEP2!AT1233-AU$2*$A1238)-AU$3/$B1238+AU$4</f>
        <v>1.4874304993906266E-3</v>
      </c>
      <c r="AV1238" s="15">
        <f>(RawPLEP2!AU1233-AV$2*$A1238)-AV$3/$B1238+AV$4</f>
        <v>3.8207816442716279E-3</v>
      </c>
      <c r="AW1238" s="15">
        <f>(RawPLEP2!AV1233-AW$2*$A1238)-AW$3/$B1238+AW$4</f>
        <v>-1.3980941175662821E-4</v>
      </c>
      <c r="AX1238" s="15">
        <f>(RawPLEP2!AW1233-AX$2*$A1238)-AX$3/$B1238+AX$4</f>
        <v>1.4695985224270867E-3</v>
      </c>
    </row>
    <row r="1239" spans="1:50" x14ac:dyDescent="0.25">
      <c r="A1239" s="23">
        <v>3.1899999999999984E-3</v>
      </c>
      <c r="B1239" s="15">
        <f>RawPLEP2!A1234</f>
        <v>1272</v>
      </c>
      <c r="C1239" s="15">
        <f>(RawPLEP2!B1234-C$2*$A1239)-C$3/$B1239+C$4</f>
        <v>5.9210030332031566E-3</v>
      </c>
      <c r="D1239" s="15">
        <f>(RawPLEP2!C1234-D$2*$A1239)-D$3/$B1239+D$4</f>
        <v>8.5913097396874208E-3</v>
      </c>
      <c r="E1239" s="15">
        <f>(RawPLEP2!D1234-E$2*$A1239)-E$3/$B1239+E$4</f>
        <v>8.3354509095267815E-3</v>
      </c>
      <c r="F1239" s="15">
        <f>(RawPLEP2!E1234-F$2*$A1239)-F$3/$B1239+F$4</f>
        <v>8.3374841091095157E-3</v>
      </c>
      <c r="G1239" s="15">
        <f>(RawPLEP2!F1234-G$2*$A1239)-G$3/$B1239+G$4</f>
        <v>9.5010031538843263E-3</v>
      </c>
      <c r="H1239" s="15">
        <f>(RawPLEP2!G1234-H$2*$A1239)-H$3/$B1239+H$4</f>
        <v>5.3745859899521978E-3</v>
      </c>
      <c r="I1239" s="15">
        <f>(RawPLEP2!H1234-I$2*$A1239)-I$3/$B1239+I$4</f>
        <v>9.7927154824151534E-3</v>
      </c>
      <c r="J1239" s="15">
        <f>(RawPLEP2!I1234-J$2*$A1239)-J$3/$B1239+J$4</f>
        <v>7.3763992021560996E-3</v>
      </c>
      <c r="K1239" s="15">
        <f>(RawPLEP2!J1234-K$2*$A1239)-K$3/$B1239+K$4</f>
        <v>6.6358390506907686E-3</v>
      </c>
      <c r="L1239" s="15">
        <f>(RawPLEP2!K1234-L$2*$A1239)-L$3/$B1239+L$4</f>
        <v>4.3399150241576617E-3</v>
      </c>
      <c r="M1239" s="15">
        <f>(RawPLEP2!L1234-M$2*$A1239)-M$3/$B1239+M$4</f>
        <v>6.6952003374161836E-3</v>
      </c>
      <c r="N1239" s="15">
        <f>(RawPLEP2!M1234-N$2*$A1239)-N$3/$B1239+N$4</f>
        <v>5.2992812230261005E-3</v>
      </c>
      <c r="O1239" s="15">
        <f>(RawPLEP2!N1234-O$2*$A1239)-O$3/$B1239+O$4</f>
        <v>7.9838205918745658E-3</v>
      </c>
      <c r="P1239" s="15">
        <f>(RawPLEP2!O1234-P$2*$A1239)-P$3/$B1239+P$4</f>
        <v>6.4829604672986367E-3</v>
      </c>
      <c r="Q1239" s="15">
        <f>(RawPLEP2!P1234-Q$2*$A1239)-Q$3/$B1239+Q$4</f>
        <v>7.2928558800390633E-3</v>
      </c>
      <c r="R1239" s="15">
        <f>(RawPLEP2!Q1234-R$2*$A1239)-R$3/$B1239+R$4</f>
        <v>8.2926990932729247E-3</v>
      </c>
      <c r="S1239" s="15">
        <f>(RawPLEP2!R1234-S$2*$A1239)-S$3/$B1239+S$4</f>
        <v>6.018869568365514E-3</v>
      </c>
      <c r="T1239" s="15">
        <f>(RawPLEP2!S1234-T$2*$A1239)-T$3/$B1239+T$4</f>
        <v>6.0838150086154758E-3</v>
      </c>
      <c r="U1239" s="15">
        <f>(RawPLEP2!T1234-U$2*$A1239)-U$3/$B1239+U$4</f>
        <v>8.5471857270806063E-3</v>
      </c>
      <c r="V1239" s="15">
        <f>(RawPLEP2!U1234-V$2*$A1239)-V$3/$B1239+V$4</f>
        <v>5.6989970356363349E-3</v>
      </c>
      <c r="W1239" s="15">
        <f>(RawPLEP2!V1234-W$2*$A1239)-W$3/$B1239+W$4</f>
        <v>8.3159217712730805E-3</v>
      </c>
      <c r="X1239" s="15">
        <f>(RawPLEP2!W1234-X$2*$A1239)-X$3/$B1239+X$4</f>
        <v>5.2956754629054983E-3</v>
      </c>
      <c r="Y1239" s="15">
        <f>(RawPLEP2!X1234-Y$2*$A1239)-Y$3/$B1239+Y$4</f>
        <v>6.4138224914087223E-3</v>
      </c>
      <c r="Z1239" s="15">
        <f>(RawPLEP2!Y1234-Z$2*$A1239)-Z$3/$B1239+Z$4</f>
        <v>4.6845647189273018E-3</v>
      </c>
      <c r="AA1239" s="15">
        <f>(RawPLEP2!Z1234-AA$2*$A1239)-AA$3/$B1239+AA$4</f>
        <v>8.2452274964717118E-3</v>
      </c>
      <c r="AB1239" s="15">
        <f>(RawPLEP2!AA1234-AB$2*$A1239)-AB$3/$B1239+AB$4</f>
        <v>6.2988953189551597E-3</v>
      </c>
      <c r="AC1239" s="15">
        <f>(RawPLEP2!AB1234-AC$2*$A1239)-AC$3/$B1239+AC$4</f>
        <v>6.2169412730628988E-3</v>
      </c>
      <c r="AD1239" s="15">
        <f>(RawPLEP2!AC1234-AD$2*$A1239)-AD$3/$B1239+AD$4</f>
        <v>4.6845409448083054E-3</v>
      </c>
      <c r="AE1239" s="15">
        <f>(RawPLEP2!AD1234-AE$2*$A1239)-AE$3/$B1239+AE$4</f>
        <v>8.4989509650531987E-3</v>
      </c>
      <c r="AF1239" s="15">
        <f>(RawPLEP2!AE1234-AF$2*$A1239)-AF$3/$B1239+AF$4</f>
        <v>5.4521639998410254E-5</v>
      </c>
      <c r="AG1239" s="15">
        <f>(RawPLEP2!AF1234-AG$2*$A1239)-AG$3/$B1239+AG$4</f>
        <v>8.2538280203684755E-3</v>
      </c>
      <c r="AH1239" s="15">
        <f>(RawPLEP2!AG1234-AH$2*$A1239)-AH$3/$B1239+AH$4</f>
        <v>8.6412521557991361E-4</v>
      </c>
      <c r="AI1239" s="15">
        <f>(RawPLEP2!AH1234-AI$2*$A1239)-AI$3/$B1239+AI$4</f>
        <v>7.3220304599780576E-3</v>
      </c>
      <c r="AJ1239" s="15">
        <f>(RawPLEP2!AI1234-AJ$2*$A1239)-AJ$3/$B1239+AJ$4</f>
        <v>6.8871622945870237E-3</v>
      </c>
      <c r="AK1239" s="15">
        <f>(RawPLEP2!AJ1234-AK$2*$A1239)-AK$3/$B1239+AK$4</f>
        <v>8.2080532253006183E-3</v>
      </c>
      <c r="AL1239" s="15">
        <f>(RawPLEP2!AK1234-AL$2*$A1239)-AL$3/$B1239+AL$4</f>
        <v>7.3245351411495574E-3</v>
      </c>
      <c r="AM1239" s="15">
        <f>(RawPLEP2!AL1234-AM$2*$A1239)-AM$3/$B1239+AM$4</f>
        <v>7.4309844857488178E-3</v>
      </c>
      <c r="AN1239" s="15">
        <f>(RawPLEP2!AM1234-AN$2*$A1239)-AN$3/$B1239+AN$4</f>
        <v>8.5305672867518507E-3</v>
      </c>
      <c r="AO1239" s="15">
        <f>(RawPLEP2!AN1234-AO$2*$A1239)-AO$3/$B1239+AO$4</f>
        <v>6.5052257134750047E-3</v>
      </c>
      <c r="AP1239" s="15">
        <f>(RawPLEP2!AO1234-AP$2*$A1239)-AP$3/$B1239+AP$4</f>
        <v>5.087921925182412E-3</v>
      </c>
      <c r="AQ1239" s="15">
        <f>(RawPLEP2!AP1234-AQ$2*$A1239)-AQ$3/$B1239+AQ$4</f>
        <v>5.6981725484363845E-3</v>
      </c>
      <c r="AR1239" s="15">
        <f>(RawPLEP2!AQ1234-AR$2*$A1239)-AR$3/$B1239+AR$4</f>
        <v>1.2129813123625655E-2</v>
      </c>
      <c r="AS1239" s="15">
        <f>(RawPLEP2!AR1234-AS$2*$A1239)-AS$3/$B1239+AS$4</f>
        <v>1.0645112035851334E-2</v>
      </c>
      <c r="AT1239" s="15">
        <f>(RawPLEP2!AS1234-AT$2*$A1239)-AT$3/$B1239+AT$4</f>
        <v>3.9913876985543176E-3</v>
      </c>
      <c r="AU1239" s="15">
        <f>(RawPLEP2!AT1234-AU$2*$A1239)-AU$3/$B1239+AU$4</f>
        <v>1.4943309526701297E-3</v>
      </c>
      <c r="AV1239" s="15">
        <f>(RawPLEP2!AU1234-AV$2*$A1239)-AV$3/$B1239+AV$4</f>
        <v>3.8341271775245434E-3</v>
      </c>
      <c r="AW1239" s="15">
        <f>(RawPLEP2!AV1234-AW$2*$A1239)-AW$3/$B1239+AW$4</f>
        <v>-1.4598984435270322E-4</v>
      </c>
      <c r="AX1239" s="15">
        <f>(RawPLEP2!AW1234-AX$2*$A1239)-AX$3/$B1239+AX$4</f>
        <v>1.4842486339234229E-3</v>
      </c>
    </row>
    <row r="1240" spans="1:50" x14ac:dyDescent="0.25">
      <c r="A1240" s="23">
        <v>3.1370000000000078E-3</v>
      </c>
      <c r="B1240" s="15">
        <f>RawPLEP2!A1235</f>
        <v>1271</v>
      </c>
      <c r="C1240" s="15">
        <f>(RawPLEP2!B1235-C$2*$A1240)-C$3/$B1240+C$4</f>
        <v>5.852985522582628E-3</v>
      </c>
      <c r="D1240" s="15">
        <f>(RawPLEP2!C1235-D$2*$A1240)-D$3/$B1240+D$4</f>
        <v>9.0175353775186137E-3</v>
      </c>
      <c r="E1240" s="15">
        <f>(RawPLEP2!D1235-E$2*$A1240)-E$3/$B1240+E$4</f>
        <v>8.2352815370038274E-3</v>
      </c>
      <c r="F1240" s="15">
        <f>(RawPLEP2!E1235-F$2*$A1240)-F$3/$B1240+F$4</f>
        <v>8.2335316910070212E-3</v>
      </c>
      <c r="G1240" s="15">
        <f>(RawPLEP2!F1235-G$2*$A1240)-G$3/$B1240+G$4</f>
        <v>9.411207843198096E-3</v>
      </c>
      <c r="H1240" s="15">
        <f>(RawPLEP2!G1235-H$2*$A1240)-H$3/$B1240+H$4</f>
        <v>5.2486112589710254E-3</v>
      </c>
      <c r="I1240" s="15">
        <f>(RawPLEP2!H1235-I$2*$A1240)-I$3/$B1240+I$4</f>
        <v>9.9577031795126635E-3</v>
      </c>
      <c r="J1240" s="15">
        <f>(RawPLEP2!I1235-J$2*$A1240)-J$3/$B1240+J$4</f>
        <v>7.1797195599422499E-3</v>
      </c>
      <c r="K1240" s="15">
        <f>(RawPLEP2!J1235-K$2*$A1240)-K$3/$B1240+K$4</f>
        <v>6.3544688560512874E-3</v>
      </c>
      <c r="L1240" s="15">
        <f>(RawPLEP2!K1235-L$2*$A1240)-L$3/$B1240+L$4</f>
        <v>4.4325890112226624E-3</v>
      </c>
      <c r="M1240" s="15">
        <f>(RawPLEP2!L1235-M$2*$A1240)-M$3/$B1240+M$4</f>
        <v>6.4767427334146213E-3</v>
      </c>
      <c r="N1240" s="15">
        <f>(RawPLEP2!M1235-N$2*$A1240)-N$3/$B1240+N$4</f>
        <v>5.1598368760809518E-3</v>
      </c>
      <c r="O1240" s="15">
        <f>(RawPLEP2!N1235-O$2*$A1240)-O$3/$B1240+O$4</f>
        <v>7.7361756715498206E-3</v>
      </c>
      <c r="P1240" s="15">
        <f>(RawPLEP2!O1235-P$2*$A1240)-P$3/$B1240+P$4</f>
        <v>6.5053530464846306E-3</v>
      </c>
      <c r="Q1240" s="15">
        <f>(RawPLEP2!P1235-Q$2*$A1240)-Q$3/$B1240+Q$4</f>
        <v>7.046563668979787E-3</v>
      </c>
      <c r="R1240" s="15">
        <f>(RawPLEP2!Q1235-R$2*$A1240)-R$3/$B1240+R$4</f>
        <v>8.3399317482882249E-3</v>
      </c>
      <c r="S1240" s="15">
        <f>(RawPLEP2!R1235-S$2*$A1240)-S$3/$B1240+S$4</f>
        <v>6.0333529600157636E-3</v>
      </c>
      <c r="T1240" s="15">
        <f>(RawPLEP2!S1235-T$2*$A1240)-T$3/$B1240+T$4</f>
        <v>6.304405626529945E-3</v>
      </c>
      <c r="U1240" s="15">
        <f>(RawPLEP2!T1235-U$2*$A1240)-U$3/$B1240+U$4</f>
        <v>8.5664772232459004E-3</v>
      </c>
      <c r="V1240" s="15">
        <f>(RawPLEP2!U1235-V$2*$A1240)-V$3/$B1240+V$4</f>
        <v>5.5958570668893128E-3</v>
      </c>
      <c r="W1240" s="15">
        <f>(RawPLEP2!V1235-W$2*$A1240)-W$3/$B1240+W$4</f>
        <v>7.9541548440796341E-3</v>
      </c>
      <c r="X1240" s="15">
        <f>(RawPLEP2!W1235-X$2*$A1240)-X$3/$B1240+X$4</f>
        <v>4.9593502598465691E-3</v>
      </c>
      <c r="Y1240" s="15">
        <f>(RawPLEP2!X1235-Y$2*$A1240)-Y$3/$B1240+Y$4</f>
        <v>6.2639046171466851E-3</v>
      </c>
      <c r="Z1240" s="15">
        <f>(RawPLEP2!Y1235-Z$2*$A1240)-Z$3/$B1240+Z$4</f>
        <v>4.5986210857981852E-3</v>
      </c>
      <c r="AA1240" s="15">
        <f>(RawPLEP2!Z1235-AA$2*$A1240)-AA$3/$B1240+AA$4</f>
        <v>8.1500615183236133E-3</v>
      </c>
      <c r="AB1240" s="15">
        <f>(RawPLEP2!AA1235-AB$2*$A1240)-AB$3/$B1240+AB$4</f>
        <v>6.1627499949913483E-3</v>
      </c>
      <c r="AC1240" s="15">
        <f>(RawPLEP2!AB1235-AC$2*$A1240)-AC$3/$B1240+AC$4</f>
        <v>6.2230049868836242E-3</v>
      </c>
      <c r="AD1240" s="15">
        <f>(RawPLEP2!AC1235-AD$2*$A1240)-AD$3/$B1240+AD$4</f>
        <v>4.598597305828258E-3</v>
      </c>
      <c r="AE1240" s="15">
        <f>(RawPLEP2!AD1235-AE$2*$A1240)-AE$3/$B1240+AE$4</f>
        <v>8.540262751411145E-3</v>
      </c>
      <c r="AF1240" s="15">
        <f>(RawPLEP2!AE1235-AF$2*$A1240)-AF$3/$B1240+AF$4</f>
        <v>5.2472733844587116E-5</v>
      </c>
      <c r="AG1240" s="15">
        <f>(RawPLEP2!AF1235-AG$2*$A1240)-AG$3/$B1240+AG$4</f>
        <v>7.8439834886460391E-3</v>
      </c>
      <c r="AH1240" s="15">
        <f>(RawPLEP2!AG1235-AH$2*$A1240)-AH$3/$B1240+AH$4</f>
        <v>7.8604961441254388E-4</v>
      </c>
      <c r="AI1240" s="15">
        <f>(RawPLEP2!AH1235-AI$2*$A1240)-AI$3/$B1240+AI$4</f>
        <v>7.6228760363740797E-3</v>
      </c>
      <c r="AJ1240" s="15">
        <f>(RawPLEP2!AI1235-AJ$2*$A1240)-AJ$3/$B1240+AJ$4</f>
        <v>6.5352720642995396E-3</v>
      </c>
      <c r="AK1240" s="15">
        <f>(RawPLEP2!AJ1235-AK$2*$A1240)-AK$3/$B1240+AK$4</f>
        <v>8.3065446786704453E-3</v>
      </c>
      <c r="AL1240" s="15">
        <f>(RawPLEP2!AK1235-AL$2*$A1240)-AL$3/$B1240+AL$4</f>
        <v>7.1944161303192436E-3</v>
      </c>
      <c r="AM1240" s="15">
        <f>(RawPLEP2!AL1235-AM$2*$A1240)-AM$3/$B1240+AM$4</f>
        <v>7.1965187953273377E-3</v>
      </c>
      <c r="AN1240" s="15">
        <f>(RawPLEP2!AM1235-AN$2*$A1240)-AN$3/$B1240+AN$4</f>
        <v>8.514853411209989E-3</v>
      </c>
      <c r="AO1240" s="15">
        <f>(RawPLEP2!AN1235-AO$2*$A1240)-AO$3/$B1240+AO$4</f>
        <v>5.9750002550612233E-3</v>
      </c>
      <c r="AP1240" s="15">
        <f>(RawPLEP2!AO1235-AP$2*$A1240)-AP$3/$B1240+AP$4</f>
        <v>5.1376599645734447E-3</v>
      </c>
      <c r="AQ1240" s="15">
        <f>(RawPLEP2!AP1235-AQ$2*$A1240)-AQ$3/$B1240+AQ$4</f>
        <v>5.6982154934020098E-3</v>
      </c>
      <c r="AR1240" s="15">
        <f>(RawPLEP2!AQ1235-AR$2*$A1240)-AR$3/$B1240+AR$4</f>
        <v>1.2032727367074586E-2</v>
      </c>
      <c r="AS1240" s="15">
        <f>(RawPLEP2!AR1235-AS$2*$A1240)-AS$3/$B1240+AS$4</f>
        <v>1.0455348269854253E-2</v>
      </c>
      <c r="AT1240" s="15">
        <f>(RawPLEP2!AS1235-AT$2*$A1240)-AT$3/$B1240+AT$4</f>
        <v>3.8614198032577915E-3</v>
      </c>
      <c r="AU1240" s="15">
        <f>(RawPLEP2!AT1235-AU$2*$A1240)-AU$3/$B1240+AU$4</f>
        <v>1.4704295776001393E-3</v>
      </c>
      <c r="AV1240" s="15">
        <f>(RawPLEP2!AU1235-AV$2*$A1240)-AV$3/$B1240+AV$4</f>
        <v>3.8031685987526785E-3</v>
      </c>
      <c r="AW1240" s="15">
        <f>(RawPLEP2!AV1235-AW$2*$A1240)-AW$3/$B1240+AW$4</f>
        <v>-1.5835350141381321E-4</v>
      </c>
      <c r="AX1240" s="15">
        <f>(RawPLEP2!AW1235-AX$2*$A1240)-AX$3/$B1240+AX$4</f>
        <v>1.4732906415207171E-3</v>
      </c>
    </row>
    <row r="1241" spans="1:50" x14ac:dyDescent="0.25">
      <c r="A1241" s="23">
        <v>3.1969999999999985E-3</v>
      </c>
      <c r="B1241" s="15">
        <f>RawPLEP2!A1236</f>
        <v>1270</v>
      </c>
      <c r="C1241" s="15">
        <f>(RawPLEP2!B1236-C$2*$A1241)-C$3/$B1241+C$4</f>
        <v>5.7506271162475267E-3</v>
      </c>
      <c r="D1241" s="15">
        <f>(RawPLEP2!C1236-D$2*$A1241)-D$3/$B1241+D$4</f>
        <v>8.5773518053241724E-3</v>
      </c>
      <c r="E1241" s="15">
        <f>(RawPLEP2!D1236-E$2*$A1241)-E$3/$B1241+E$4</f>
        <v>8.1068748556365131E-3</v>
      </c>
      <c r="F1241" s="15">
        <f>(RawPLEP2!E1236-F$2*$A1241)-F$3/$B1241+F$4</f>
        <v>8.1032204564947148E-3</v>
      </c>
      <c r="G1241" s="15">
        <f>(RawPLEP2!F1236-G$2*$A1241)-G$3/$B1241+G$4</f>
        <v>9.0884437206655462E-3</v>
      </c>
      <c r="H1241" s="15">
        <f>(RawPLEP2!G1236-H$2*$A1241)-H$3/$B1241+H$4</f>
        <v>5.1995167812487128E-3</v>
      </c>
      <c r="I1241" s="15">
        <f>(RawPLEP2!H1236-I$2*$A1241)-I$3/$B1241+I$4</f>
        <v>9.4874199748332076E-3</v>
      </c>
      <c r="J1241" s="15">
        <f>(RawPLEP2!I1236-J$2*$A1241)-J$3/$B1241+J$4</f>
        <v>7.1331022055447398E-3</v>
      </c>
      <c r="K1241" s="15">
        <f>(RawPLEP2!J1236-K$2*$A1241)-K$3/$B1241+K$4</f>
        <v>6.2789236081334451E-3</v>
      </c>
      <c r="L1241" s="15">
        <f>(RawPLEP2!K1236-L$2*$A1241)-L$3/$B1241+L$4</f>
        <v>4.3004694781700395E-3</v>
      </c>
      <c r="M1241" s="15">
        <f>(RawPLEP2!L1236-M$2*$A1241)-M$3/$B1241+M$4</f>
        <v>6.408055464336683E-3</v>
      </c>
      <c r="N1241" s="15">
        <f>(RawPLEP2!M1236-N$2*$A1241)-N$3/$B1241+N$4</f>
        <v>4.6961521175445664E-3</v>
      </c>
      <c r="O1241" s="15">
        <f>(RawPLEP2!N1236-O$2*$A1241)-O$3/$B1241+O$4</f>
        <v>7.7061985599534491E-3</v>
      </c>
      <c r="P1241" s="15">
        <f>(RawPLEP2!O1236-P$2*$A1241)-P$3/$B1241+P$4</f>
        <v>6.0395478593323233E-3</v>
      </c>
      <c r="Q1241" s="15">
        <f>(RawPLEP2!P1236-Q$2*$A1241)-Q$3/$B1241+Q$4</f>
        <v>6.6841015051516545E-3</v>
      </c>
      <c r="R1241" s="15">
        <f>(RawPLEP2!Q1236-R$2*$A1241)-R$3/$B1241+R$4</f>
        <v>7.8891465188404494E-3</v>
      </c>
      <c r="S1241" s="15">
        <f>(RawPLEP2!R1236-S$2*$A1241)-S$3/$B1241+S$4</f>
        <v>5.9301800888228277E-3</v>
      </c>
      <c r="T1241" s="15">
        <f>(RawPLEP2!S1236-T$2*$A1241)-T$3/$B1241+T$4</f>
        <v>6.3368014151550037E-3</v>
      </c>
      <c r="U1241" s="15">
        <f>(RawPLEP2!T1236-U$2*$A1241)-U$3/$B1241+U$4</f>
        <v>8.6996434229020085E-3</v>
      </c>
      <c r="V1241" s="15">
        <f>(RawPLEP2!U1236-V$2*$A1241)-V$3/$B1241+V$4</f>
        <v>5.4359517907231793E-3</v>
      </c>
      <c r="W1241" s="15">
        <f>(RawPLEP2!V1236-W$2*$A1241)-W$3/$B1241+W$4</f>
        <v>7.8721377733600752E-3</v>
      </c>
      <c r="X1241" s="15">
        <f>(RawPLEP2!W1236-X$2*$A1241)-X$3/$B1241+X$4</f>
        <v>5.0485123407973953E-3</v>
      </c>
      <c r="Y1241" s="15">
        <f>(RawPLEP2!X1236-Y$2*$A1241)-Y$3/$B1241+Y$4</f>
        <v>6.1230540541148439E-3</v>
      </c>
      <c r="Z1241" s="15">
        <f>(RawPLEP2!Y1236-Z$2*$A1241)-Z$3/$B1241+Z$4</f>
        <v>4.5525649492922232E-3</v>
      </c>
      <c r="AA1241" s="15">
        <f>(RawPLEP2!Z1236-AA$2*$A1241)-AA$3/$B1241+AA$4</f>
        <v>8.0146605133685836E-3</v>
      </c>
      <c r="AB1241" s="15">
        <f>(RawPLEP2!AA1236-AB$2*$A1241)-AB$3/$B1241+AB$4</f>
        <v>6.1415700053203265E-3</v>
      </c>
      <c r="AC1241" s="15">
        <f>(RawPLEP2!AB1236-AC$2*$A1241)-AC$3/$B1241+AC$4</f>
        <v>5.8279499499200478E-3</v>
      </c>
      <c r="AD1241" s="15">
        <f>(RawPLEP2!AC1236-AD$2*$A1241)-AD$3/$B1241+AD$4</f>
        <v>4.5525411760022373E-3</v>
      </c>
      <c r="AE1241" s="15">
        <f>(RawPLEP2!AD1236-AE$2*$A1241)-AE$3/$B1241+AE$4</f>
        <v>8.2449439847028343E-3</v>
      </c>
      <c r="AF1241" s="15">
        <f>(RawPLEP2!AE1236-AF$2*$A1241)-AF$3/$B1241+AF$4</f>
        <v>-1.2822988828202486E-5</v>
      </c>
      <c r="AG1241" s="15">
        <f>(RawPLEP2!AF1236-AG$2*$A1241)-AG$3/$B1241+AG$4</f>
        <v>7.9356981070635574E-3</v>
      </c>
      <c r="AH1241" s="15">
        <f>(RawPLEP2!AG1236-AH$2*$A1241)-AH$3/$B1241+AH$4</f>
        <v>6.1361672907773827E-4</v>
      </c>
      <c r="AI1241" s="15">
        <f>(RawPLEP2!AH1236-AI$2*$A1241)-AI$3/$B1241+AI$4</f>
        <v>7.1223997299231876E-3</v>
      </c>
      <c r="AJ1241" s="15">
        <f>(RawPLEP2!AI1236-AJ$2*$A1241)-AJ$3/$B1241+AJ$4</f>
        <v>6.5924992861806572E-3</v>
      </c>
      <c r="AK1241" s="15">
        <f>(RawPLEP2!AJ1236-AK$2*$A1241)-AK$3/$B1241+AK$4</f>
        <v>7.9797764362035048E-3</v>
      </c>
      <c r="AL1241" s="15">
        <f>(RawPLEP2!AK1236-AL$2*$A1241)-AL$3/$B1241+AL$4</f>
        <v>7.2119257393987793E-3</v>
      </c>
      <c r="AM1241" s="15">
        <f>(RawPLEP2!AL1236-AM$2*$A1241)-AM$3/$B1241+AM$4</f>
        <v>7.0344443435117754E-3</v>
      </c>
      <c r="AN1241" s="15">
        <f>(RawPLEP2!AM1236-AN$2*$A1241)-AN$3/$B1241+AN$4</f>
        <v>8.2335949110774777E-3</v>
      </c>
      <c r="AO1241" s="15">
        <f>(RawPLEP2!AN1236-AO$2*$A1241)-AO$3/$B1241+AO$4</f>
        <v>5.9461795299047757E-3</v>
      </c>
      <c r="AP1241" s="15">
        <f>(RawPLEP2!AO1236-AP$2*$A1241)-AP$3/$B1241+AP$4</f>
        <v>4.7484496133650828E-3</v>
      </c>
      <c r="AQ1241" s="15">
        <f>(RawPLEP2!AP1236-AQ$2*$A1241)-AQ$3/$B1241+AQ$4</f>
        <v>5.3541207973010589E-3</v>
      </c>
      <c r="AR1241" s="15">
        <f>(RawPLEP2!AQ1236-AR$2*$A1241)-AR$3/$B1241+AR$4</f>
        <v>1.1976163855205904E-2</v>
      </c>
      <c r="AS1241" s="15">
        <f>(RawPLEP2!AR1236-AS$2*$A1241)-AS$3/$B1241+AS$4</f>
        <v>1.0357606863466352E-2</v>
      </c>
      <c r="AT1241" s="15">
        <f>(RawPLEP2!AS1236-AT$2*$A1241)-AT$3/$B1241+AT$4</f>
        <v>3.8604182655410726E-3</v>
      </c>
      <c r="AU1241" s="15">
        <f>(RawPLEP2!AT1236-AU$2*$A1241)-AU$3/$B1241+AU$4</f>
        <v>1.3914471402464382E-3</v>
      </c>
      <c r="AV1241" s="15">
        <f>(RawPLEP2!AU1236-AV$2*$A1241)-AV$3/$B1241+AV$4</f>
        <v>3.739959049195345E-3</v>
      </c>
      <c r="AW1241" s="15">
        <f>(RawPLEP2!AV1236-AW$2*$A1241)-AW$3/$B1241+AW$4</f>
        <v>-1.7714638415426871E-4</v>
      </c>
      <c r="AX1241" s="15">
        <f>(RawPLEP2!AW1236-AX$2*$A1241)-AX$3/$B1241+AX$4</f>
        <v>1.4420774776871034E-3</v>
      </c>
    </row>
    <row r="1242" spans="1:50" x14ac:dyDescent="0.25">
      <c r="A1242" s="23">
        <v>3.2929999999999973E-3</v>
      </c>
      <c r="B1242" s="15">
        <f>RawPLEP2!A1237</f>
        <v>1269</v>
      </c>
      <c r="C1242" s="15">
        <f>(RawPLEP2!B1237-C$2*$A1242)-C$3/$B1242+C$4</f>
        <v>5.5974783973131159E-3</v>
      </c>
      <c r="D1242" s="15">
        <f>(RawPLEP2!C1237-D$2*$A1242)-D$3/$B1242+D$4</f>
        <v>8.151409868721031E-3</v>
      </c>
      <c r="E1242" s="15">
        <f>(RawPLEP2!D1237-E$2*$A1242)-E$3/$B1242+E$4</f>
        <v>8.3430437284890274E-3</v>
      </c>
      <c r="F1242" s="15">
        <f>(RawPLEP2!E1237-F$2*$A1242)-F$3/$B1242+F$4</f>
        <v>8.3394461923651762E-3</v>
      </c>
      <c r="G1242" s="15">
        <f>(RawPLEP2!F1237-G$2*$A1242)-G$3/$B1242+G$4</f>
        <v>8.9020322482675253E-3</v>
      </c>
      <c r="H1242" s="15">
        <f>(RawPLEP2!G1237-H$2*$A1242)-H$3/$B1242+H$4</f>
        <v>5.2698154551057141E-3</v>
      </c>
      <c r="I1242" s="15">
        <f>(RawPLEP2!H1237-I$2*$A1242)-I$3/$B1242+I$4</f>
        <v>9.290157325223352E-3</v>
      </c>
      <c r="J1242" s="15">
        <f>(RawPLEP2!I1237-J$2*$A1242)-J$3/$B1242+J$4</f>
        <v>6.8647336317939102E-3</v>
      </c>
      <c r="K1242" s="15">
        <f>(RawPLEP2!J1237-K$2*$A1242)-K$3/$B1242+K$4</f>
        <v>6.3177671235098223E-3</v>
      </c>
      <c r="L1242" s="15">
        <f>(RawPLEP2!K1237-L$2*$A1242)-L$3/$B1242+L$4</f>
        <v>4.1106197065426606E-3</v>
      </c>
      <c r="M1242" s="15">
        <f>(RawPLEP2!L1237-M$2*$A1242)-M$3/$B1242+M$4</f>
        <v>6.126182050128999E-3</v>
      </c>
      <c r="N1242" s="15">
        <f>(RawPLEP2!M1237-N$2*$A1242)-N$3/$B1242+N$4</f>
        <v>4.9055217547627136E-3</v>
      </c>
      <c r="O1242" s="15">
        <f>(RawPLEP2!N1237-O$2*$A1242)-O$3/$B1242+O$4</f>
        <v>7.7540136673426296E-3</v>
      </c>
      <c r="P1242" s="15">
        <f>(RawPLEP2!O1237-P$2*$A1242)-P$3/$B1242+P$4</f>
        <v>6.2901048638268446E-3</v>
      </c>
      <c r="Q1242" s="15">
        <f>(RawPLEP2!P1237-Q$2*$A1242)-Q$3/$B1242+Q$4</f>
        <v>6.7588885192025744E-3</v>
      </c>
      <c r="R1242" s="15">
        <f>(RawPLEP2!Q1237-R$2*$A1242)-R$3/$B1242+R$4</f>
        <v>7.7961534035123695E-3</v>
      </c>
      <c r="S1242" s="15">
        <f>(RawPLEP2!R1237-S$2*$A1242)-S$3/$B1242+S$4</f>
        <v>5.6706089895301702E-3</v>
      </c>
      <c r="T1242" s="15">
        <f>(RawPLEP2!S1237-T$2*$A1242)-T$3/$B1242+T$4</f>
        <v>6.2075420653911612E-3</v>
      </c>
      <c r="U1242" s="15">
        <f>(RawPLEP2!T1237-U$2*$A1242)-U$3/$B1242+U$4</f>
        <v>8.3696247038725045E-3</v>
      </c>
      <c r="V1242" s="15">
        <f>(RawPLEP2!U1237-V$2*$A1242)-V$3/$B1242+V$4</f>
        <v>5.4673458006144655E-3</v>
      </c>
      <c r="W1242" s="15">
        <f>(RawPLEP2!V1237-W$2*$A1242)-W$3/$B1242+W$4</f>
        <v>8.017015969724612E-3</v>
      </c>
      <c r="X1242" s="15">
        <f>(RawPLEP2!W1237-X$2*$A1242)-X$3/$B1242+X$4</f>
        <v>4.8571521299463905E-3</v>
      </c>
      <c r="Y1242" s="15">
        <f>(RawPLEP2!X1237-Y$2*$A1242)-Y$3/$B1242+Y$4</f>
        <v>6.2538010366514594E-3</v>
      </c>
      <c r="Z1242" s="15">
        <f>(RawPLEP2!Y1237-Z$2*$A1242)-Z$3/$B1242+Z$4</f>
        <v>4.3810634240194213E-3</v>
      </c>
      <c r="AA1242" s="15">
        <f>(RawPLEP2!Z1237-AA$2*$A1242)-AA$3/$B1242+AA$4</f>
        <v>7.8868316642650774E-3</v>
      </c>
      <c r="AB1242" s="15">
        <f>(RawPLEP2!AA1237-AB$2*$A1242)-AB$3/$B1242+AB$4</f>
        <v>6.0404523221268616E-3</v>
      </c>
      <c r="AC1242" s="15">
        <f>(RawPLEP2!AB1237-AC$2*$A1242)-AC$3/$B1242+AC$4</f>
        <v>5.7918288334260389E-3</v>
      </c>
      <c r="AD1242" s="15">
        <f>(RawPLEP2!AC1237-AD$2*$A1242)-AD$3/$B1242+AD$4</f>
        <v>4.3810396614015583E-3</v>
      </c>
      <c r="AE1242" s="15">
        <f>(RawPLEP2!AD1237-AE$2*$A1242)-AE$3/$B1242+AE$4</f>
        <v>8.1563590646334498E-3</v>
      </c>
      <c r="AF1242" s="15">
        <f>(RawPLEP2!AE1237-AF$2*$A1242)-AF$3/$B1242+AF$4</f>
        <v>-1.5949014089344793E-4</v>
      </c>
      <c r="AG1242" s="15">
        <f>(RawPLEP2!AF1237-AG$2*$A1242)-AG$3/$B1242+AG$4</f>
        <v>8.0129300824644534E-3</v>
      </c>
      <c r="AH1242" s="15">
        <f>(RawPLEP2!AG1237-AH$2*$A1242)-AH$3/$B1242+AH$4</f>
        <v>8.1044957545701145E-4</v>
      </c>
      <c r="AI1242" s="15">
        <f>(RawPLEP2!AH1237-AI$2*$A1242)-AI$3/$B1242+AI$4</f>
        <v>7.2447911239994309E-3</v>
      </c>
      <c r="AJ1242" s="15">
        <f>(RawPLEP2!AI1237-AJ$2*$A1242)-AJ$3/$B1242+AJ$4</f>
        <v>6.358488312853558E-3</v>
      </c>
      <c r="AK1242" s="15">
        <f>(RawPLEP2!AJ1237-AK$2*$A1242)-AK$3/$B1242+AK$4</f>
        <v>7.8205769264347164E-3</v>
      </c>
      <c r="AL1242" s="15">
        <f>(RawPLEP2!AK1237-AL$2*$A1242)-AL$3/$B1242+AL$4</f>
        <v>6.9912107040951896E-3</v>
      </c>
      <c r="AM1242" s="15">
        <f>(RawPLEP2!AL1237-AM$2*$A1242)-AM$3/$B1242+AM$4</f>
        <v>6.8729063403968338E-3</v>
      </c>
      <c r="AN1242" s="15">
        <f>(RawPLEP2!AM1237-AN$2*$A1242)-AN$3/$B1242+AN$4</f>
        <v>8.2406947531012999E-3</v>
      </c>
      <c r="AO1242" s="15">
        <f>(RawPLEP2!AN1237-AO$2*$A1242)-AO$3/$B1242+AO$4</f>
        <v>6.1439957069806816E-3</v>
      </c>
      <c r="AP1242" s="15">
        <f>(RawPLEP2!AO1237-AP$2*$A1242)-AP$3/$B1242+AP$4</f>
        <v>4.7809072426670332E-3</v>
      </c>
      <c r="AQ1242" s="15">
        <f>(RawPLEP2!AP1237-AQ$2*$A1242)-AQ$3/$B1242+AQ$4</f>
        <v>5.5358666271969302E-3</v>
      </c>
      <c r="AR1242" s="15">
        <f>(RawPLEP2!AQ1237-AR$2*$A1242)-AR$3/$B1242+AR$4</f>
        <v>1.1687013776174482E-2</v>
      </c>
      <c r="AS1242" s="15">
        <f>(RawPLEP2!AR1237-AS$2*$A1242)-AS$3/$B1242+AS$4</f>
        <v>1.0330906411927313E-2</v>
      </c>
      <c r="AT1242" s="15">
        <f>(RawPLEP2!AS1237-AT$2*$A1242)-AT$3/$B1242+AT$4</f>
        <v>3.7350661925492981E-3</v>
      </c>
      <c r="AU1242" s="15">
        <f>(RawPLEP2!AT1237-AU$2*$A1242)-AU$3/$B1242+AU$4</f>
        <v>1.3422792306520921E-3</v>
      </c>
      <c r="AV1242" s="15">
        <f>(RawPLEP2!AU1237-AV$2*$A1242)-AV$3/$B1242+AV$4</f>
        <v>3.7305014699381567E-3</v>
      </c>
      <c r="AW1242" s="15">
        <f>(RawPLEP2!AV1237-AW$2*$A1242)-AW$3/$B1242+AW$4</f>
        <v>-2.1841972997404917E-4</v>
      </c>
      <c r="AX1242" s="15">
        <f>(RawPLEP2!AW1237-AX$2*$A1242)-AX$3/$B1242+AX$4</f>
        <v>1.4578953082867614E-3</v>
      </c>
    </row>
    <row r="1243" spans="1:50" x14ac:dyDescent="0.25">
      <c r="A1243" s="23">
        <v>3.267000000000006E-3</v>
      </c>
      <c r="B1243" s="15">
        <f>RawPLEP2!A1238</f>
        <v>1268</v>
      </c>
      <c r="C1243" s="15">
        <f>(RawPLEP2!B1238-C$2*$A1243)-C$3/$B1243+C$4</f>
        <v>5.4962074574003913E-3</v>
      </c>
      <c r="D1243" s="15">
        <f>(RawPLEP2!C1238-D$2*$A1243)-D$3/$B1243+D$4</f>
        <v>8.3536365633648593E-3</v>
      </c>
      <c r="E1243" s="15">
        <f>(RawPLEP2!D1238-E$2*$A1243)-E$3/$B1243+E$4</f>
        <v>7.7611186519914999E-3</v>
      </c>
      <c r="F1243" s="15">
        <f>(RawPLEP2!E1238-F$2*$A1243)-F$3/$B1243+F$4</f>
        <v>7.7611650173745016E-3</v>
      </c>
      <c r="G1243" s="15">
        <f>(RawPLEP2!F1238-G$2*$A1243)-G$3/$B1243+G$4</f>
        <v>8.991681279118393E-3</v>
      </c>
      <c r="H1243" s="15">
        <f>(RawPLEP2!G1238-H$2*$A1243)-H$3/$B1243+H$4</f>
        <v>4.7857027793668447E-3</v>
      </c>
      <c r="I1243" s="15">
        <f>(RawPLEP2!H1238-I$2*$A1243)-I$3/$B1243+I$4</f>
        <v>9.3027482254827119E-3</v>
      </c>
      <c r="J1243" s="15">
        <f>(RawPLEP2!I1238-J$2*$A1243)-J$3/$B1243+J$4</f>
        <v>7.0989114584384637E-3</v>
      </c>
      <c r="K1243" s="15">
        <f>(RawPLEP2!J1238-K$2*$A1243)-K$3/$B1243+K$4</f>
        <v>6.2135171320649163E-3</v>
      </c>
      <c r="L1243" s="15">
        <f>(RawPLEP2!K1238-L$2*$A1243)-L$3/$B1243+L$4</f>
        <v>4.1882683592821893E-3</v>
      </c>
      <c r="M1243" s="15">
        <f>(RawPLEP2!L1238-M$2*$A1243)-M$3/$B1243+M$4</f>
        <v>6.2701142810586766E-3</v>
      </c>
      <c r="N1243" s="15">
        <f>(RawPLEP2!M1238-N$2*$A1243)-N$3/$B1243+N$4</f>
        <v>5.0214998597241725E-3</v>
      </c>
      <c r="O1243" s="15">
        <f>(RawPLEP2!N1238-O$2*$A1243)-O$3/$B1243+O$4</f>
        <v>7.6658577504465086E-3</v>
      </c>
      <c r="P1243" s="15">
        <f>(RawPLEP2!O1238-P$2*$A1243)-P$3/$B1243+P$4</f>
        <v>6.0968056377593526E-3</v>
      </c>
      <c r="Q1243" s="15">
        <f>(RawPLEP2!P1238-Q$2*$A1243)-Q$3/$B1243+Q$4</f>
        <v>6.6787555274607849E-3</v>
      </c>
      <c r="R1243" s="15">
        <f>(RawPLEP2!Q1238-R$2*$A1243)-R$3/$B1243+R$4</f>
        <v>7.8002206804657637E-3</v>
      </c>
      <c r="S1243" s="15">
        <f>(RawPLEP2!R1238-S$2*$A1243)-S$3/$B1243+S$4</f>
        <v>5.6672439902496867E-3</v>
      </c>
      <c r="T1243" s="15">
        <f>(RawPLEP2!S1238-T$2*$A1243)-T$3/$B1243+T$4</f>
        <v>5.9410617036663657E-3</v>
      </c>
      <c r="U1243" s="15">
        <f>(RawPLEP2!T1238-U$2*$A1243)-U$3/$B1243+U$4</f>
        <v>8.3911380639625048E-3</v>
      </c>
      <c r="V1243" s="15">
        <f>(RawPLEP2!U1238-V$2*$A1243)-V$3/$B1243+V$4</f>
        <v>5.2646427796089364E-3</v>
      </c>
      <c r="W1243" s="15">
        <f>(RawPLEP2!V1238-W$2*$A1243)-W$3/$B1243+W$4</f>
        <v>7.9964875941645371E-3</v>
      </c>
      <c r="X1243" s="15">
        <f>(RawPLEP2!W1238-X$2*$A1243)-X$3/$B1243+X$4</f>
        <v>4.871549998787951E-3</v>
      </c>
      <c r="Y1243" s="15">
        <f>(RawPLEP2!X1238-Y$2*$A1243)-Y$3/$B1243+Y$4</f>
        <v>6.1888105439014303E-3</v>
      </c>
      <c r="Z1243" s="15">
        <f>(RawPLEP2!Y1238-Z$2*$A1243)-Z$3/$B1243+Z$4</f>
        <v>4.3415451411806319E-3</v>
      </c>
      <c r="AA1243" s="15">
        <f>(RawPLEP2!Z1238-AA$2*$A1243)-AA$3/$B1243+AA$4</f>
        <v>7.8592361288395765E-3</v>
      </c>
      <c r="AB1243" s="15">
        <f>(RawPLEP2!AA1238-AB$2*$A1243)-AB$3/$B1243+AB$4</f>
        <v>5.8599619918059259E-3</v>
      </c>
      <c r="AC1243" s="15">
        <f>(RawPLEP2!AB1238-AC$2*$A1243)-AC$3/$B1243+AC$4</f>
        <v>5.9354313837279606E-3</v>
      </c>
      <c r="AD1243" s="15">
        <f>(RawPLEP2!AC1238-AD$2*$A1243)-AD$3/$B1243+AD$4</f>
        <v>4.3415213757060332E-3</v>
      </c>
      <c r="AE1243" s="15">
        <f>(RawPLEP2!AD1238-AE$2*$A1243)-AE$3/$B1243+AE$4</f>
        <v>8.1369589881091185E-3</v>
      </c>
      <c r="AF1243" s="15">
        <f>(RawPLEP2!AE1238-AF$2*$A1243)-AF$3/$B1243+AF$4</f>
        <v>-2.7325282298590325E-4</v>
      </c>
      <c r="AG1243" s="15">
        <f>(RawPLEP2!AF1238-AG$2*$A1243)-AG$3/$B1243+AG$4</f>
        <v>7.5516485323524202E-3</v>
      </c>
      <c r="AH1243" s="15">
        <f>(RawPLEP2!AG1238-AH$2*$A1243)-AH$3/$B1243+AH$4</f>
        <v>5.3350714027983713E-4</v>
      </c>
      <c r="AI1243" s="15">
        <f>(RawPLEP2!AH1238-AI$2*$A1243)-AI$3/$B1243+AI$4</f>
        <v>7.0204457780873118E-3</v>
      </c>
      <c r="AJ1243" s="15">
        <f>(RawPLEP2!AI1238-AJ$2*$A1243)-AJ$3/$B1243+AJ$4</f>
        <v>6.4195364344730999E-3</v>
      </c>
      <c r="AK1243" s="15">
        <f>(RawPLEP2!AJ1238-AK$2*$A1243)-AK$3/$B1243+AK$4</f>
        <v>7.7424677851905682E-3</v>
      </c>
      <c r="AL1243" s="15">
        <f>(RawPLEP2!AK1238-AL$2*$A1243)-AL$3/$B1243+AL$4</f>
        <v>7.0130571526927227E-3</v>
      </c>
      <c r="AM1243" s="15">
        <f>(RawPLEP2!AL1238-AM$2*$A1243)-AM$3/$B1243+AM$4</f>
        <v>6.8675265800342902E-3</v>
      </c>
      <c r="AN1243" s="15">
        <f>(RawPLEP2!AM1238-AN$2*$A1243)-AN$3/$B1243+AN$4</f>
        <v>8.0688911669111497E-3</v>
      </c>
      <c r="AO1243" s="15">
        <f>(RawPLEP2!AN1238-AO$2*$A1243)-AO$3/$B1243+AO$4</f>
        <v>5.5537885345592133E-3</v>
      </c>
      <c r="AP1243" s="15">
        <f>(RawPLEP2!AO1238-AP$2*$A1243)-AP$3/$B1243+AP$4</f>
        <v>4.5682727830246572E-3</v>
      </c>
      <c r="AQ1243" s="15">
        <f>(RawPLEP2!AP1238-AQ$2*$A1243)-AQ$3/$B1243+AQ$4</f>
        <v>5.4846258052352638E-3</v>
      </c>
      <c r="AR1243" s="15">
        <f>(RawPLEP2!AQ1238-AR$2*$A1243)-AR$3/$B1243+AR$4</f>
        <v>1.1655383597754879E-2</v>
      </c>
      <c r="AS1243" s="15">
        <f>(RawPLEP2!AR1238-AS$2*$A1243)-AS$3/$B1243+AS$4</f>
        <v>1.0089509004371458E-2</v>
      </c>
      <c r="AT1243" s="15">
        <f>(RawPLEP2!AS1238-AT$2*$A1243)-AT$3/$B1243+AT$4</f>
        <v>3.5781559155565051E-3</v>
      </c>
      <c r="AU1243" s="15">
        <f>(RawPLEP2!AT1238-AU$2*$A1243)-AU$3/$B1243+AU$4</f>
        <v>1.3109524475108094E-3</v>
      </c>
      <c r="AV1243" s="15">
        <f>(RawPLEP2!AU1238-AV$2*$A1243)-AV$3/$B1243+AV$4</f>
        <v>3.661750931912424E-3</v>
      </c>
      <c r="AW1243" s="15">
        <f>(RawPLEP2!AV1238-AW$2*$A1243)-AW$3/$B1243+AW$4</f>
        <v>-2.6933988504947506E-4</v>
      </c>
      <c r="AX1243" s="15">
        <f>(RawPLEP2!AW1238-AX$2*$A1243)-AX$3/$B1243+AX$4</f>
        <v>1.3935349339849416E-3</v>
      </c>
    </row>
    <row r="1244" spans="1:50" x14ac:dyDescent="0.25">
      <c r="A1244" s="23">
        <v>3.2830000000000012E-3</v>
      </c>
      <c r="B1244" s="15">
        <f>RawPLEP2!A1239</f>
        <v>1267</v>
      </c>
      <c r="C1244" s="15">
        <f>(RawPLEP2!B1239-C$2*$A1244)-C$3/$B1244+C$4</f>
        <v>5.4370568480556769E-3</v>
      </c>
      <c r="D1244" s="15">
        <f>(RawPLEP2!C1239-D$2*$A1244)-D$3/$B1244+D$4</f>
        <v>8.0692882404642188E-3</v>
      </c>
      <c r="E1244" s="15">
        <f>(RawPLEP2!D1239-E$2*$A1244)-E$3/$B1244+E$4</f>
        <v>7.8712118732687519E-3</v>
      </c>
      <c r="F1244" s="15">
        <f>(RawPLEP2!E1239-F$2*$A1244)-F$3/$B1244+F$4</f>
        <v>7.8707477390179727E-3</v>
      </c>
      <c r="G1244" s="15">
        <f>(RawPLEP2!F1239-G$2*$A1244)-G$3/$B1244+G$4</f>
        <v>8.8894480405699687E-3</v>
      </c>
      <c r="H1244" s="15">
        <f>(RawPLEP2!G1239-H$2*$A1244)-H$3/$B1244+H$4</f>
        <v>4.8292286033977047E-3</v>
      </c>
      <c r="I1244" s="15">
        <f>(RawPLEP2!H1239-I$2*$A1244)-I$3/$B1244+I$4</f>
        <v>9.2029905776471292E-3</v>
      </c>
      <c r="J1244" s="15">
        <f>(RawPLEP2!I1239-J$2*$A1244)-J$3/$B1244+J$4</f>
        <v>6.8098630879765594E-3</v>
      </c>
      <c r="K1244" s="15">
        <f>(RawPLEP2!J1239-K$2*$A1244)-K$3/$B1244+K$4</f>
        <v>6.0487997381476824E-3</v>
      </c>
      <c r="L1244" s="15">
        <f>(RawPLEP2!K1239-L$2*$A1244)-L$3/$B1244+L$4</f>
        <v>4.0269131013257672E-3</v>
      </c>
      <c r="M1244" s="15">
        <f>(RawPLEP2!L1239-M$2*$A1244)-M$3/$B1244+M$4</f>
        <v>6.2774848985054435E-3</v>
      </c>
      <c r="N1244" s="15">
        <f>(RawPLEP2!M1239-N$2*$A1244)-N$3/$B1244+N$4</f>
        <v>4.8215617444507114E-3</v>
      </c>
      <c r="O1244" s="15">
        <f>(RawPLEP2!N1239-O$2*$A1244)-O$3/$B1244+O$4</f>
        <v>7.4688969445661918E-3</v>
      </c>
      <c r="P1244" s="15">
        <f>(RawPLEP2!O1239-P$2*$A1244)-P$3/$B1244+P$4</f>
        <v>5.9846411045955013E-3</v>
      </c>
      <c r="Q1244" s="15">
        <f>(RawPLEP2!P1239-Q$2*$A1244)-Q$3/$B1244+Q$4</f>
        <v>6.49076195888941E-3</v>
      </c>
      <c r="R1244" s="15">
        <f>(RawPLEP2!Q1239-R$2*$A1244)-R$3/$B1244+R$4</f>
        <v>7.7519597882491006E-3</v>
      </c>
      <c r="S1244" s="15">
        <f>(RawPLEP2!R1239-S$2*$A1244)-S$3/$B1244+S$4</f>
        <v>5.1401461193988605E-3</v>
      </c>
      <c r="T1244" s="15">
        <f>(RawPLEP2!S1239-T$2*$A1244)-T$3/$B1244+T$4</f>
        <v>6.0091238193725124E-3</v>
      </c>
      <c r="U1244" s="15">
        <f>(RawPLEP2!T1239-U$2*$A1244)-U$3/$B1244+U$4</f>
        <v>8.0887767344572127E-3</v>
      </c>
      <c r="V1244" s="15">
        <f>(RawPLEP2!U1239-V$2*$A1244)-V$3/$B1244+V$4</f>
        <v>5.2454668744020931E-3</v>
      </c>
      <c r="W1244" s="15">
        <f>(RawPLEP2!V1239-W$2*$A1244)-W$3/$B1244+W$4</f>
        <v>7.8824141304990498E-3</v>
      </c>
      <c r="X1244" s="15">
        <f>(RawPLEP2!W1239-X$2*$A1244)-X$3/$B1244+X$4</f>
        <v>4.6721441330365918E-3</v>
      </c>
      <c r="Y1244" s="15">
        <f>(RawPLEP2!X1239-Y$2*$A1244)-Y$3/$B1244+Y$4</f>
        <v>6.0299486255490538E-3</v>
      </c>
      <c r="Z1244" s="15">
        <f>(RawPLEP2!Y1239-Z$2*$A1244)-Z$3/$B1244+Z$4</f>
        <v>4.2527705940670416E-3</v>
      </c>
      <c r="AA1244" s="15">
        <f>(RawPLEP2!Z1239-AA$2*$A1244)-AA$3/$B1244+AA$4</f>
        <v>7.5834774723272519E-3</v>
      </c>
      <c r="AB1244" s="15">
        <f>(RawPLEP2!AA1239-AB$2*$A1244)-AB$3/$B1244+AB$4</f>
        <v>5.7769985717209954E-3</v>
      </c>
      <c r="AC1244" s="15">
        <f>(RawPLEP2!AB1239-AC$2*$A1244)-AC$3/$B1244+AC$4</f>
        <v>5.6654834441558534E-3</v>
      </c>
      <c r="AD1244" s="15">
        <f>(RawPLEP2!AC1239-AD$2*$A1244)-AD$3/$B1244+AD$4</f>
        <v>4.2527468303932454E-3</v>
      </c>
      <c r="AE1244" s="15">
        <f>(RawPLEP2!AD1239-AE$2*$A1244)-AE$3/$B1244+AE$4</f>
        <v>8.0409707721474481E-3</v>
      </c>
      <c r="AF1244" s="15">
        <f>(RawPLEP2!AE1239-AF$2*$A1244)-AF$3/$B1244+AF$4</f>
        <v>-1.8782773497103694E-4</v>
      </c>
      <c r="AG1244" s="15">
        <f>(RawPLEP2!AF1239-AG$2*$A1244)-AG$3/$B1244+AG$4</f>
        <v>7.4106311124472607E-3</v>
      </c>
      <c r="AH1244" s="15">
        <f>(RawPLEP2!AG1239-AH$2*$A1244)-AH$3/$B1244+AH$4</f>
        <v>3.5305976567721713E-4</v>
      </c>
      <c r="AI1244" s="15">
        <f>(RawPLEP2!AH1239-AI$2*$A1244)-AI$3/$B1244+AI$4</f>
        <v>7.0300747347373186E-3</v>
      </c>
      <c r="AJ1244" s="15">
        <f>(RawPLEP2!AI1239-AJ$2*$A1244)-AJ$3/$B1244+AJ$4</f>
        <v>6.1473553982188747E-3</v>
      </c>
      <c r="AK1244" s="15">
        <f>(RawPLEP2!AJ1239-AK$2*$A1244)-AK$3/$B1244+AK$4</f>
        <v>7.8928070648151549E-3</v>
      </c>
      <c r="AL1244" s="15">
        <f>(RawPLEP2!AK1239-AL$2*$A1244)-AL$3/$B1244+AL$4</f>
        <v>6.8799775154793769E-3</v>
      </c>
      <c r="AM1244" s="15">
        <f>(RawPLEP2!AL1239-AM$2*$A1244)-AM$3/$B1244+AM$4</f>
        <v>6.7441975832368481E-3</v>
      </c>
      <c r="AN1244" s="15">
        <f>(RawPLEP2!AM1239-AN$2*$A1244)-AN$3/$B1244+AN$4</f>
        <v>7.975589011768567E-3</v>
      </c>
      <c r="AO1244" s="15">
        <f>(RawPLEP2!AN1239-AO$2*$A1244)-AO$3/$B1244+AO$4</f>
        <v>5.6100058210583753E-3</v>
      </c>
      <c r="AP1244" s="15">
        <f>(RawPLEP2!AO1239-AP$2*$A1244)-AP$3/$B1244+AP$4</f>
        <v>4.3748665644167892E-3</v>
      </c>
      <c r="AQ1244" s="15">
        <f>(RawPLEP2!AP1239-AQ$2*$A1244)-AQ$3/$B1244+AQ$4</f>
        <v>4.8828684677258809E-3</v>
      </c>
      <c r="AR1244" s="15">
        <f>(RawPLEP2!AQ1239-AR$2*$A1244)-AR$3/$B1244+AR$4</f>
        <v>1.1448233605368549E-2</v>
      </c>
      <c r="AS1244" s="15">
        <f>(RawPLEP2!AR1239-AS$2*$A1244)-AS$3/$B1244+AS$4</f>
        <v>9.4682779547087537E-3</v>
      </c>
      <c r="AT1244" s="15">
        <f>(RawPLEP2!AS1239-AT$2*$A1244)-AT$3/$B1244+AT$4</f>
        <v>3.4611858095130732E-3</v>
      </c>
      <c r="AU1244" s="15">
        <f>(RawPLEP2!AT1239-AU$2*$A1244)-AU$3/$B1244+AU$4</f>
        <v>1.2933872938234482E-3</v>
      </c>
      <c r="AV1244" s="15">
        <f>(RawPLEP2!AU1239-AV$2*$A1244)-AV$3/$B1244+AV$4</f>
        <v>3.6237215858945463E-3</v>
      </c>
      <c r="AW1244" s="15">
        <f>(RawPLEP2!AV1239-AW$2*$A1244)-AW$3/$B1244+AW$4</f>
        <v>-2.3665153666232487E-4</v>
      </c>
      <c r="AX1244" s="15">
        <f>(RawPLEP2!AW1239-AX$2*$A1244)-AX$3/$B1244+AX$4</f>
        <v>1.3848749145275712E-3</v>
      </c>
    </row>
    <row r="1245" spans="1:50" x14ac:dyDescent="0.25">
      <c r="A1245" s="23">
        <v>3.3119999999999955E-3</v>
      </c>
      <c r="B1245" s="15">
        <f>RawPLEP2!A1240</f>
        <v>1266</v>
      </c>
      <c r="C1245" s="15">
        <f>(RawPLEP2!B1240-C$2*$A1245)-C$3/$B1245+C$4</f>
        <v>5.3166468443908849E-3</v>
      </c>
      <c r="D1245" s="15">
        <f>(RawPLEP2!C1240-D$2*$A1245)-D$3/$B1245+D$4</f>
        <v>8.0593876255576416E-3</v>
      </c>
      <c r="E1245" s="15">
        <f>(RawPLEP2!D1240-E$2*$A1245)-E$3/$B1245+E$4</f>
        <v>7.7656813593052418E-3</v>
      </c>
      <c r="F1245" s="15">
        <f>(RawPLEP2!E1240-F$2*$A1245)-F$3/$B1245+F$4</f>
        <v>7.7615008995803349E-3</v>
      </c>
      <c r="G1245" s="15">
        <f>(RawPLEP2!F1240-G$2*$A1245)-G$3/$B1245+G$4</f>
        <v>8.8215721141844429E-3</v>
      </c>
      <c r="H1245" s="15">
        <f>(RawPLEP2!G1240-H$2*$A1245)-H$3/$B1245+H$4</f>
        <v>4.6788716897077295E-3</v>
      </c>
      <c r="I1245" s="15">
        <f>(RawPLEP2!H1240-I$2*$A1245)-I$3/$B1245+I$4</f>
        <v>8.8070816658678518E-3</v>
      </c>
      <c r="J1245" s="15">
        <f>(RawPLEP2!I1240-J$2*$A1245)-J$3/$B1245+J$4</f>
        <v>6.9378151252222527E-3</v>
      </c>
      <c r="K1245" s="15">
        <f>(RawPLEP2!J1240-K$2*$A1245)-K$3/$B1245+K$4</f>
        <v>5.9947034985480471E-3</v>
      </c>
      <c r="L1245" s="15">
        <f>(RawPLEP2!K1240-L$2*$A1245)-L$3/$B1245+L$4</f>
        <v>4.0871689171995754E-3</v>
      </c>
      <c r="M1245" s="15">
        <f>(RawPLEP2!L1240-M$2*$A1245)-M$3/$B1245+M$4</f>
        <v>6.1212053635462879E-3</v>
      </c>
      <c r="N1245" s="15">
        <f>(RawPLEP2!M1240-N$2*$A1245)-N$3/$B1245+N$4</f>
        <v>4.7786329466588673E-3</v>
      </c>
      <c r="O1245" s="15">
        <f>(RawPLEP2!N1240-O$2*$A1245)-O$3/$B1245+O$4</f>
        <v>7.5821518722010081E-3</v>
      </c>
      <c r="P1245" s="15">
        <f>(RawPLEP2!O1240-P$2*$A1245)-P$3/$B1245+P$4</f>
        <v>6.3344017497926446E-3</v>
      </c>
      <c r="Q1245" s="15">
        <f>(RawPLEP2!P1240-Q$2*$A1245)-Q$3/$B1245+Q$4</f>
        <v>6.492111450882701E-3</v>
      </c>
      <c r="R1245" s="15">
        <f>(RawPLEP2!Q1240-R$2*$A1245)-R$3/$B1245+R$4</f>
        <v>7.7848927759257072E-3</v>
      </c>
      <c r="S1245" s="15">
        <f>(RawPLEP2!R1240-S$2*$A1245)-S$3/$B1245+S$4</f>
        <v>5.5779869162084043E-3</v>
      </c>
      <c r="T1245" s="15">
        <f>(RawPLEP2!S1240-T$2*$A1245)-T$3/$B1245+T$4</f>
        <v>6.1476779330976589E-3</v>
      </c>
      <c r="U1245" s="15">
        <f>(RawPLEP2!T1240-U$2*$A1245)-U$3/$B1245+U$4</f>
        <v>7.8649988738836892E-3</v>
      </c>
      <c r="V1245" s="15">
        <f>(RawPLEP2!U1240-V$2*$A1245)-V$3/$B1245+V$4</f>
        <v>5.0211489871918071E-3</v>
      </c>
      <c r="W1245" s="15">
        <f>(RawPLEP2!V1240-W$2*$A1245)-W$3/$B1245+W$4</f>
        <v>7.5962087738545882E-3</v>
      </c>
      <c r="X1245" s="15">
        <f>(RawPLEP2!W1240-X$2*$A1245)-X$3/$B1245+X$4</f>
        <v>4.6430741014541546E-3</v>
      </c>
      <c r="Y1245" s="15">
        <f>(RawPLEP2!X1240-Y$2*$A1245)-Y$3/$B1245+Y$4</f>
        <v>5.9811734956774394E-3</v>
      </c>
      <c r="Z1245" s="15">
        <f>(RawPLEP2!Y1240-Z$2*$A1245)-Z$3/$B1245+Z$4</f>
        <v>4.2159919794131084E-3</v>
      </c>
      <c r="AA1245" s="15">
        <f>(RawPLEP2!Z1240-AA$2*$A1245)-AA$3/$B1245+AA$4</f>
        <v>7.4130728406330074E-3</v>
      </c>
      <c r="AB1245" s="15">
        <f>(RawPLEP2!AA1240-AB$2*$A1245)-AB$3/$B1245+AB$4</f>
        <v>5.7824544337961095E-3</v>
      </c>
      <c r="AC1245" s="15">
        <f>(RawPLEP2!AB1240-AC$2*$A1245)-AC$3/$B1245+AC$4</f>
        <v>5.7374559070125335E-3</v>
      </c>
      <c r="AD1245" s="15">
        <f>(RawPLEP2!AC1240-AD$2*$A1245)-AD$3/$B1245+AD$4</f>
        <v>4.2159682189817672E-3</v>
      </c>
      <c r="AE1245" s="15">
        <f>(RawPLEP2!AD1240-AE$2*$A1245)-AE$3/$B1245+AE$4</f>
        <v>7.9255877246444083E-3</v>
      </c>
      <c r="AF1245" s="15">
        <f>(RawPLEP2!AE1240-AF$2*$A1245)-AF$3/$B1245+AF$4</f>
        <v>-1.8953365454458387E-4</v>
      </c>
      <c r="AG1245" s="15">
        <f>(RawPLEP2!AF1240-AG$2*$A1245)-AG$3/$B1245+AG$4</f>
        <v>7.7320736838212001E-3</v>
      </c>
      <c r="AH1245" s="15">
        <f>(RawPLEP2!AG1240-AH$2*$A1245)-AH$3/$B1245+AH$4</f>
        <v>5.61840919511487E-4</v>
      </c>
      <c r="AI1245" s="15">
        <f>(RawPLEP2!AH1240-AI$2*$A1245)-AI$3/$B1245+AI$4</f>
        <v>7.1007714673705039E-3</v>
      </c>
      <c r="AJ1245" s="15">
        <f>(RawPLEP2!AI1240-AJ$2*$A1245)-AJ$3/$B1245+AJ$4</f>
        <v>6.1698936531064535E-3</v>
      </c>
      <c r="AK1245" s="15">
        <f>(RawPLEP2!AJ1240-AK$2*$A1245)-AK$3/$B1245+AK$4</f>
        <v>7.6894218628957012E-3</v>
      </c>
      <c r="AL1245" s="15">
        <f>(RawPLEP2!AK1240-AL$2*$A1245)-AL$3/$B1245+AL$4</f>
        <v>6.6986209000649416E-3</v>
      </c>
      <c r="AM1245" s="15">
        <f>(RawPLEP2!AL1240-AM$2*$A1245)-AM$3/$B1245+AM$4</f>
        <v>6.6387747991506138E-3</v>
      </c>
      <c r="AN1245" s="15">
        <f>(RawPLEP2!AM1240-AN$2*$A1245)-AN$3/$B1245+AN$4</f>
        <v>8.0084644444612281E-3</v>
      </c>
      <c r="AO1245" s="15">
        <f>(RawPLEP2!AN1240-AO$2*$A1245)-AO$3/$B1245+AO$4</f>
        <v>5.8172032870020748E-3</v>
      </c>
      <c r="AP1245" s="15">
        <f>(RawPLEP2!AO1240-AP$2*$A1245)-AP$3/$B1245+AP$4</f>
        <v>4.3543715362534541E-3</v>
      </c>
      <c r="AQ1245" s="15">
        <f>(RawPLEP2!AP1240-AQ$2*$A1245)-AQ$3/$B1245+AQ$4</f>
        <v>4.6823976187421908E-3</v>
      </c>
      <c r="AR1245" s="15">
        <f>(RawPLEP2!AQ1240-AR$2*$A1245)-AR$3/$B1245+AR$4</f>
        <v>1.0664539968493245E-2</v>
      </c>
      <c r="AS1245" s="15">
        <f>(RawPLEP2!AR1240-AS$2*$A1245)-AS$3/$B1245+AS$4</f>
        <v>9.6222474222784002E-3</v>
      </c>
      <c r="AT1245" s="15">
        <f>(RawPLEP2!AS1240-AT$2*$A1245)-AT$3/$B1245+AT$4</f>
        <v>3.3959283276125338E-3</v>
      </c>
      <c r="AU1245" s="15">
        <f>(RawPLEP2!AT1240-AU$2*$A1245)-AU$3/$B1245+AU$4</f>
        <v>1.3400498829292239E-3</v>
      </c>
      <c r="AV1245" s="15">
        <f>(RawPLEP2!AU1240-AV$2*$A1245)-AV$3/$B1245+AV$4</f>
        <v>3.6027955825053901E-3</v>
      </c>
      <c r="AW1245" s="15">
        <f>(RawPLEP2!AV1240-AW$2*$A1245)-AW$3/$B1245+AW$4</f>
        <v>-2.2877881620524641E-4</v>
      </c>
      <c r="AX1245" s="15">
        <f>(RawPLEP2!AW1240-AX$2*$A1245)-AX$3/$B1245+AX$4</f>
        <v>1.3930658599611758E-3</v>
      </c>
    </row>
    <row r="1246" spans="1:50" x14ac:dyDescent="0.25">
      <c r="A1246" s="23">
        <v>3.4019999999999953E-3</v>
      </c>
      <c r="B1246" s="15">
        <f>RawPLEP2!A1241</f>
        <v>1265</v>
      </c>
      <c r="C1246" s="15">
        <f>(RawPLEP2!B1241-C$2*$A1246)-C$3/$B1246+C$4</f>
        <v>5.1703295950165581E-3</v>
      </c>
      <c r="D1246" s="15">
        <f>(RawPLEP2!C1241-D$2*$A1246)-D$3/$B1246+D$4</f>
        <v>7.5775336622564762E-3</v>
      </c>
      <c r="E1246" s="15">
        <f>(RawPLEP2!D1241-E$2*$A1246)-E$3/$B1246+E$4</f>
        <v>7.5140720169907249E-3</v>
      </c>
      <c r="F1246" s="15">
        <f>(RawPLEP2!E1241-F$2*$A1246)-F$3/$B1246+F$4</f>
        <v>7.5176462775231843E-3</v>
      </c>
      <c r="G1246" s="15">
        <f>(RawPLEP2!F1241-G$2*$A1246)-G$3/$B1246+G$4</f>
        <v>8.6096295531232388E-3</v>
      </c>
      <c r="H1246" s="15">
        <f>(RawPLEP2!G1241-H$2*$A1246)-H$3/$B1246+H$4</f>
        <v>4.6805977102517479E-3</v>
      </c>
      <c r="I1246" s="15">
        <f>(RawPLEP2!H1241-I$2*$A1246)-I$3/$B1246+I$4</f>
        <v>9.0252780306448559E-3</v>
      </c>
      <c r="J1246" s="15">
        <f>(RawPLEP2!I1241-J$2*$A1246)-J$3/$B1246+J$4</f>
        <v>6.7760280226755697E-3</v>
      </c>
      <c r="K1246" s="15">
        <f>(RawPLEP2!J1241-K$2*$A1246)-K$3/$B1246+K$4</f>
        <v>6.2189294463701056E-3</v>
      </c>
      <c r="L1246" s="15">
        <f>(RawPLEP2!K1241-L$2*$A1246)-L$3/$B1246+L$4</f>
        <v>3.9186468407228642E-3</v>
      </c>
      <c r="M1246" s="15">
        <f>(RawPLEP2!L1241-M$2*$A1246)-M$3/$B1246+M$4</f>
        <v>6.0533466770138558E-3</v>
      </c>
      <c r="N1246" s="15">
        <f>(RawPLEP2!M1241-N$2*$A1246)-N$3/$B1246+N$4</f>
        <v>4.6061590420302737E-3</v>
      </c>
      <c r="O1246" s="15">
        <f>(RawPLEP2!N1241-O$2*$A1246)-O$3/$B1246+O$4</f>
        <v>7.524521792891474E-3</v>
      </c>
      <c r="P1246" s="15">
        <f>(RawPLEP2!O1241-P$2*$A1246)-P$3/$B1246+P$4</f>
        <v>5.9119920830186558E-3</v>
      </c>
      <c r="Q1246" s="15">
        <f>(RawPLEP2!P1241-Q$2*$A1246)-Q$3/$B1246+Q$4</f>
        <v>6.3100463013686867E-3</v>
      </c>
      <c r="R1246" s="15">
        <f>(RawPLEP2!Q1241-R$2*$A1246)-R$3/$B1246+R$4</f>
        <v>7.6422512256239389E-3</v>
      </c>
      <c r="S1246" s="15">
        <f>(RawPLEP2!R1241-S$2*$A1246)-S$3/$B1246+S$4</f>
        <v>5.1399211502573226E-3</v>
      </c>
      <c r="T1246" s="15">
        <f>(RawPLEP2!S1241-T$2*$A1246)-T$3/$B1246+T$4</f>
        <v>5.8987861758008908E-3</v>
      </c>
      <c r="U1246" s="15">
        <f>(RawPLEP2!T1241-U$2*$A1246)-U$3/$B1246+U$4</f>
        <v>8.0900247426367276E-3</v>
      </c>
      <c r="V1246" s="15">
        <f>(RawPLEP2!U1241-V$2*$A1246)-V$3/$B1246+V$4</f>
        <v>5.077985008684404E-3</v>
      </c>
      <c r="W1246" s="15">
        <f>(RawPLEP2!V1241-W$2*$A1246)-W$3/$B1246+W$4</f>
        <v>7.7819686135935963E-3</v>
      </c>
      <c r="X1246" s="15">
        <f>(RawPLEP2!W1241-X$2*$A1246)-X$3/$B1246+X$4</f>
        <v>4.7746677464615347E-3</v>
      </c>
      <c r="Y1246" s="15">
        <f>(RawPLEP2!X1241-Y$2*$A1246)-Y$3/$B1246+Y$4</f>
        <v>6.0695871880230186E-3</v>
      </c>
      <c r="Z1246" s="15">
        <f>(RawPLEP2!Y1241-Z$2*$A1246)-Z$3/$B1246+Z$4</f>
        <v>4.056611749789843E-3</v>
      </c>
      <c r="AA1246" s="15">
        <f>(RawPLEP2!Z1241-AA$2*$A1246)-AA$3/$B1246+AA$4</f>
        <v>7.3105098347351904E-3</v>
      </c>
      <c r="AB1246" s="15">
        <f>(RawPLEP2!AA1241-AB$2*$A1246)-AB$3/$B1246+AB$4</f>
        <v>5.6796641454451499E-3</v>
      </c>
      <c r="AC1246" s="15">
        <f>(RawPLEP2!AB1241-AC$2*$A1246)-AC$3/$B1246+AC$4</f>
        <v>5.4171761682662543E-3</v>
      </c>
      <c r="AD1246" s="15">
        <f>(RawPLEP2!AC1241-AD$2*$A1246)-AD$3/$B1246+AD$4</f>
        <v>4.0565879993654276E-3</v>
      </c>
      <c r="AE1246" s="15">
        <f>(RawPLEP2!AD1241-AE$2*$A1246)-AE$3/$B1246+AE$4</f>
        <v>7.7605731185320763E-3</v>
      </c>
      <c r="AF1246" s="15">
        <f>(RawPLEP2!AE1241-AF$2*$A1246)-AF$3/$B1246+AF$4</f>
        <v>-3.2568501690282553E-4</v>
      </c>
      <c r="AG1246" s="15">
        <f>(RawPLEP2!AF1241-AG$2*$A1246)-AG$3/$B1246+AG$4</f>
        <v>7.3496036947839488E-3</v>
      </c>
      <c r="AH1246" s="15">
        <f>(RawPLEP2!AG1241-AH$2*$A1246)-AH$3/$B1246+AH$4</f>
        <v>3.7732040073409044E-4</v>
      </c>
      <c r="AI1246" s="15">
        <f>(RawPLEP2!AH1241-AI$2*$A1246)-AI$3/$B1246+AI$4</f>
        <v>6.4882554441434651E-3</v>
      </c>
      <c r="AJ1246" s="15">
        <f>(RawPLEP2!AI1241-AJ$2*$A1246)-AJ$3/$B1246+AJ$4</f>
        <v>6.0422802495974093E-3</v>
      </c>
      <c r="AK1246" s="15">
        <f>(RawPLEP2!AJ1241-AK$2*$A1246)-AK$3/$B1246+AK$4</f>
        <v>7.7150963259367128E-3</v>
      </c>
      <c r="AL1246" s="15">
        <f>(RawPLEP2!AK1241-AL$2*$A1246)-AL$3/$B1246+AL$4</f>
        <v>6.6593871008223671E-3</v>
      </c>
      <c r="AM1246" s="15">
        <f>(RawPLEP2!AL1241-AM$2*$A1246)-AM$3/$B1246+AM$4</f>
        <v>6.6016679032617903E-3</v>
      </c>
      <c r="AN1246" s="15">
        <f>(RawPLEP2!AM1241-AN$2*$A1246)-AN$3/$B1246+AN$4</f>
        <v>7.8493132571985681E-3</v>
      </c>
      <c r="AO1246" s="15">
        <f>(RawPLEP2!AN1241-AO$2*$A1246)-AO$3/$B1246+AO$4</f>
        <v>5.5802567523399876E-3</v>
      </c>
      <c r="AP1246" s="15">
        <f>(RawPLEP2!AO1241-AP$2*$A1246)-AP$3/$B1246+AP$4</f>
        <v>4.4340027973736665E-3</v>
      </c>
      <c r="AQ1246" s="15">
        <f>(RawPLEP2!AP1241-AQ$2*$A1246)-AQ$3/$B1246+AQ$4</f>
        <v>4.7622107711430238E-3</v>
      </c>
      <c r="AR1246" s="15">
        <f>(RawPLEP2!AQ1241-AR$2*$A1246)-AR$3/$B1246+AR$4</f>
        <v>1.0987161645841501E-2</v>
      </c>
      <c r="AS1246" s="15">
        <f>(RawPLEP2!AR1241-AS$2*$A1246)-AS$3/$B1246+AS$4</f>
        <v>9.3742711495595349E-3</v>
      </c>
      <c r="AT1246" s="15">
        <f>(RawPLEP2!AS1241-AT$2*$A1246)-AT$3/$B1246+AT$4</f>
        <v>3.2672825851065637E-3</v>
      </c>
      <c r="AU1246" s="15">
        <f>(RawPLEP2!AT1241-AU$2*$A1246)-AU$3/$B1246+AU$4</f>
        <v>1.2390737360422023E-3</v>
      </c>
      <c r="AV1246" s="15">
        <f>(RawPLEP2!AU1241-AV$2*$A1246)-AV$3/$B1246+AV$4</f>
        <v>3.5672250122096901E-3</v>
      </c>
      <c r="AW1246" s="15">
        <f>(RawPLEP2!AV1241-AW$2*$A1246)-AW$3/$B1246+AW$4</f>
        <v>-3.2453177721888764E-4</v>
      </c>
      <c r="AX1246" s="15">
        <f>(RawPLEP2!AW1241-AX$2*$A1246)-AX$3/$B1246+AX$4</f>
        <v>1.2975059459441173E-3</v>
      </c>
    </row>
    <row r="1247" spans="1:50" x14ac:dyDescent="0.25">
      <c r="A1247" s="23">
        <v>3.4670000000000187E-3</v>
      </c>
      <c r="B1247" s="15">
        <f>RawPLEP2!A1242</f>
        <v>1264</v>
      </c>
      <c r="C1247" s="15">
        <f>(RawPLEP2!B1242-C$2*$A1247)-C$3/$B1247+C$4</f>
        <v>5.0866738347942406E-3</v>
      </c>
      <c r="D1247" s="15">
        <f>(RawPLEP2!C1242-D$2*$A1247)-D$3/$B1247+D$4</f>
        <v>7.9660681164991573E-3</v>
      </c>
      <c r="E1247" s="15">
        <f>(RawPLEP2!D1242-E$2*$A1247)-E$3/$B1247+E$4</f>
        <v>7.4830319989319938E-3</v>
      </c>
      <c r="F1247" s="15">
        <f>(RawPLEP2!E1242-F$2*$A1247)-F$3/$B1247+F$4</f>
        <v>7.4794954301370155E-3</v>
      </c>
      <c r="G1247" s="15">
        <f>(RawPLEP2!F1242-G$2*$A1247)-G$3/$B1247+G$4</f>
        <v>8.592577635183004E-3</v>
      </c>
      <c r="H1247" s="15">
        <f>(RawPLEP2!G1242-H$2*$A1247)-H$3/$B1247+H$4</f>
        <v>4.5095509604270168E-3</v>
      </c>
      <c r="I1247" s="15">
        <f>(RawPLEP2!H1242-I$2*$A1247)-I$3/$B1247+I$4</f>
        <v>8.5344926781057116E-3</v>
      </c>
      <c r="J1247" s="15">
        <f>(RawPLEP2!I1242-J$2*$A1247)-J$3/$B1247+J$4</f>
        <v>6.5280676582855392E-3</v>
      </c>
      <c r="K1247" s="15">
        <f>(RawPLEP2!J1242-K$2*$A1247)-K$3/$B1247+K$4</f>
        <v>6.015157137075601E-3</v>
      </c>
      <c r="L1247" s="15">
        <f>(RawPLEP2!K1242-L$2*$A1247)-L$3/$B1247+L$4</f>
        <v>3.9139326846417896E-3</v>
      </c>
      <c r="M1247" s="15">
        <f>(RawPLEP2!L1242-M$2*$A1247)-M$3/$B1247+M$4</f>
        <v>5.7617232911867863E-3</v>
      </c>
      <c r="N1247" s="15">
        <f>(RawPLEP2!M1242-N$2*$A1247)-N$3/$B1247+N$4</f>
        <v>4.6540780884327115E-3</v>
      </c>
      <c r="O1247" s="15">
        <f>(RawPLEP2!N1242-O$2*$A1247)-O$3/$B1247+O$4</f>
        <v>7.1647431470046041E-3</v>
      </c>
      <c r="P1247" s="15">
        <f>(RawPLEP2!O1242-P$2*$A1247)-P$3/$B1247+P$4</f>
        <v>5.9300326285253897E-3</v>
      </c>
      <c r="Q1247" s="15">
        <f>(RawPLEP2!P1242-Q$2*$A1247)-Q$3/$B1247+Q$4</f>
        <v>6.1747403171241236E-3</v>
      </c>
      <c r="R1247" s="15">
        <f>(RawPLEP2!Q1242-R$2*$A1247)-R$3/$B1247+R$4</f>
        <v>7.7284035115396457E-3</v>
      </c>
      <c r="S1247" s="15">
        <f>(RawPLEP2!R1242-S$2*$A1247)-S$3/$B1247+S$4</f>
        <v>5.1479781417566005E-3</v>
      </c>
      <c r="T1247" s="15">
        <f>(RawPLEP2!S1242-T$2*$A1247)-T$3/$B1247+T$4</f>
        <v>5.8197815387853874E-3</v>
      </c>
      <c r="U1247" s="15">
        <f>(RawPLEP2!T1242-U$2*$A1247)-U$3/$B1247+U$4</f>
        <v>7.9842399998779311E-3</v>
      </c>
      <c r="V1247" s="15">
        <f>(RawPLEP2!U1242-V$2*$A1247)-V$3/$B1247+V$4</f>
        <v>4.798424965260225E-3</v>
      </c>
      <c r="W1247" s="15">
        <f>(RawPLEP2!V1242-W$2*$A1247)-W$3/$B1247+W$4</f>
        <v>7.5103495878353528E-3</v>
      </c>
      <c r="X1247" s="15">
        <f>(RawPLEP2!W1242-X$2*$A1247)-X$3/$B1247+X$4</f>
        <v>4.4528200016570249E-3</v>
      </c>
      <c r="Y1247" s="15">
        <f>(RawPLEP2!X1242-Y$2*$A1247)-Y$3/$B1247+Y$4</f>
        <v>5.9602861366426195E-3</v>
      </c>
      <c r="Z1247" s="15">
        <f>(RawPLEP2!Y1242-Z$2*$A1247)-Z$3/$B1247+Z$4</f>
        <v>3.9279174249147383E-3</v>
      </c>
      <c r="AA1247" s="15">
        <f>(RawPLEP2!Z1242-AA$2*$A1247)-AA$3/$B1247+AA$4</f>
        <v>7.2958589375738819E-3</v>
      </c>
      <c r="AB1247" s="15">
        <f>(RawPLEP2!AA1242-AB$2*$A1247)-AB$3/$B1247+AB$4</f>
        <v>5.6267412679160758E-3</v>
      </c>
      <c r="AC1247" s="15">
        <f>(RawPLEP2!AB1242-AC$2*$A1247)-AC$3/$B1247+AC$4</f>
        <v>5.4428151760649753E-3</v>
      </c>
      <c r="AD1247" s="15">
        <f>(RawPLEP2!AC1242-AD$2*$A1247)-AD$3/$B1247+AD$4</f>
        <v>3.9278936817249872E-3</v>
      </c>
      <c r="AE1247" s="15">
        <f>(RawPLEP2!AD1242-AE$2*$A1247)-AE$3/$B1247+AE$4</f>
        <v>7.6601448182662436E-3</v>
      </c>
      <c r="AF1247" s="15">
        <f>(RawPLEP2!AE1242-AF$2*$A1247)-AF$3/$B1247+AF$4</f>
        <v>-4.2128821459758159E-4</v>
      </c>
      <c r="AG1247" s="15">
        <f>(RawPLEP2!AF1242-AG$2*$A1247)-AG$3/$B1247+AG$4</f>
        <v>7.3973336995521027E-3</v>
      </c>
      <c r="AH1247" s="15">
        <f>(RawPLEP2!AG1242-AH$2*$A1247)-AH$3/$B1247+AH$4</f>
        <v>1.4075041930586112E-4</v>
      </c>
      <c r="AI1247" s="15">
        <f>(RawPLEP2!AH1242-AI$2*$A1247)-AI$3/$B1247+AI$4</f>
        <v>7.1680404999598189E-3</v>
      </c>
      <c r="AJ1247" s="15">
        <f>(RawPLEP2!AI1242-AJ$2*$A1247)-AJ$3/$B1247+AJ$4</f>
        <v>5.8907088427146495E-3</v>
      </c>
      <c r="AK1247" s="15">
        <f>(RawPLEP2!AJ1242-AK$2*$A1247)-AK$3/$B1247+AK$4</f>
        <v>7.6734746836325321E-3</v>
      </c>
      <c r="AL1247" s="15">
        <f>(RawPLEP2!AK1242-AL$2*$A1247)-AL$3/$B1247+AL$4</f>
        <v>6.639742824172068E-3</v>
      </c>
      <c r="AM1247" s="15">
        <f>(RawPLEP2!AL1242-AM$2*$A1247)-AM$3/$B1247+AM$4</f>
        <v>6.5790598585054316E-3</v>
      </c>
      <c r="AN1247" s="15">
        <f>(RawPLEP2!AM1242-AN$2*$A1247)-AN$3/$B1247+AN$4</f>
        <v>7.5904762500286389E-3</v>
      </c>
      <c r="AO1247" s="15">
        <f>(RawPLEP2!AN1242-AO$2*$A1247)-AO$3/$B1247+AO$4</f>
        <v>5.3969009379087884E-3</v>
      </c>
      <c r="AP1247" s="15">
        <f>(RawPLEP2!AO1242-AP$2*$A1247)-AP$3/$B1247+AP$4</f>
        <v>4.2091228660431079E-3</v>
      </c>
      <c r="AQ1247" s="15">
        <f>(RawPLEP2!AP1242-AQ$2*$A1247)-AQ$3/$B1247+AQ$4</f>
        <v>4.4328662728808886E-3</v>
      </c>
      <c r="AR1247" s="15">
        <f>(RawPLEP2!AQ1242-AR$2*$A1247)-AR$3/$B1247+AR$4</f>
        <v>1.0535887152567064E-2</v>
      </c>
      <c r="AS1247" s="15">
        <f>(RawPLEP2!AR1242-AS$2*$A1247)-AS$3/$B1247+AS$4</f>
        <v>9.0860626272138978E-3</v>
      </c>
      <c r="AT1247" s="15">
        <f>(RawPLEP2!AS1242-AT$2*$A1247)-AT$3/$B1247+AT$4</f>
        <v>3.2583049326888325E-3</v>
      </c>
      <c r="AU1247" s="15">
        <f>(RawPLEP2!AT1242-AU$2*$A1247)-AU$3/$B1247+AU$4</f>
        <v>1.1737732728425328E-3</v>
      </c>
      <c r="AV1247" s="15">
        <f>(RawPLEP2!AU1242-AV$2*$A1247)-AV$3/$B1247+AV$4</f>
        <v>3.4781494653154214E-3</v>
      </c>
      <c r="AW1247" s="15">
        <f>(RawPLEP2!AV1242-AW$2*$A1247)-AW$3/$B1247+AW$4</f>
        <v>-3.7543279677903878E-4</v>
      </c>
      <c r="AX1247" s="15">
        <f>(RawPLEP2!AW1242-AX$2*$A1247)-AX$3/$B1247+AX$4</f>
        <v>1.2994156854655766E-3</v>
      </c>
    </row>
    <row r="1248" spans="1:50" x14ac:dyDescent="0.25">
      <c r="A1248" s="23">
        <v>3.5419999999999965E-3</v>
      </c>
      <c r="B1248" s="15">
        <f>RawPLEP2!A1243</f>
        <v>1263</v>
      </c>
      <c r="C1248" s="15">
        <f>(RawPLEP2!B1243-C$2*$A1248)-C$3/$B1248+C$4</f>
        <v>4.9725335386620398E-3</v>
      </c>
      <c r="D1248" s="15">
        <f>(RawPLEP2!C1243-D$2*$A1248)-D$3/$B1248+D$4</f>
        <v>7.3945903445303343E-3</v>
      </c>
      <c r="E1248" s="15">
        <f>(RawPLEP2!D1243-E$2*$A1248)-E$3/$B1248+E$4</f>
        <v>7.4776460779403808E-3</v>
      </c>
      <c r="F1248" s="15">
        <f>(RawPLEP2!E1243-F$2*$A1248)-F$3/$B1248+F$4</f>
        <v>7.4754213276292773E-3</v>
      </c>
      <c r="G1248" s="15">
        <f>(RawPLEP2!F1243-G$2*$A1248)-G$3/$B1248+G$4</f>
        <v>8.3973187953293692E-3</v>
      </c>
      <c r="H1248" s="15">
        <f>(RawPLEP2!G1243-H$2*$A1248)-H$3/$B1248+H$4</f>
        <v>4.4954980222467952E-3</v>
      </c>
      <c r="I1248" s="15">
        <f>(RawPLEP2!H1243-I$2*$A1248)-I$3/$B1248+I$4</f>
        <v>8.4906475162257571E-3</v>
      </c>
      <c r="J1248" s="15">
        <f>(RawPLEP2!I1243-J$2*$A1248)-J$3/$B1248+J$4</f>
        <v>6.4806557566329213E-3</v>
      </c>
      <c r="K1248" s="15">
        <f>(RawPLEP2!J1243-K$2*$A1248)-K$3/$B1248+K$4</f>
        <v>5.8338753749196878E-3</v>
      </c>
      <c r="L1248" s="15">
        <f>(RawPLEP2!K1243-L$2*$A1248)-L$3/$B1248+L$4</f>
        <v>3.8014912381274524E-3</v>
      </c>
      <c r="M1248" s="15">
        <f>(RawPLEP2!L1243-M$2*$A1248)-M$3/$B1248+M$4</f>
        <v>5.7553598826226224E-3</v>
      </c>
      <c r="N1248" s="15">
        <f>(RawPLEP2!M1243-N$2*$A1248)-N$3/$B1248+N$4</f>
        <v>4.3618837980640077E-3</v>
      </c>
      <c r="O1248" s="15">
        <f>(RawPLEP2!N1243-O$2*$A1248)-O$3/$B1248+O$4</f>
        <v>7.2283524605854729E-3</v>
      </c>
      <c r="P1248" s="15">
        <f>(RawPLEP2!O1243-P$2*$A1248)-P$3/$B1248+P$4</f>
        <v>5.7187189789106689E-3</v>
      </c>
      <c r="Q1248" s="15">
        <f>(RawPLEP2!P1243-Q$2*$A1248)-Q$3/$B1248+Q$4</f>
        <v>6.1457580018711641E-3</v>
      </c>
      <c r="R1248" s="15">
        <f>(RawPLEP2!Q1243-R$2*$A1248)-R$3/$B1248+R$4</f>
        <v>7.4474861973445813E-3</v>
      </c>
      <c r="S1248" s="15">
        <f>(RawPLEP2!R1243-S$2*$A1248)-S$3/$B1248+S$4</f>
        <v>5.2209643533322574E-3</v>
      </c>
      <c r="T1248" s="15">
        <f>(RawPLEP2!S1243-T$2*$A1248)-T$3/$B1248+T$4</f>
        <v>5.6812068529189449E-3</v>
      </c>
      <c r="U1248" s="15">
        <f>(RawPLEP2!T1243-U$2*$A1248)-U$3/$B1248+U$4</f>
        <v>7.9647012023487986E-3</v>
      </c>
      <c r="V1248" s="15">
        <f>(RawPLEP2!U1243-V$2*$A1248)-V$3/$B1248+V$4</f>
        <v>4.9271105512570558E-3</v>
      </c>
      <c r="W1248" s="15">
        <f>(RawPLEP2!V1243-W$2*$A1248)-W$3/$B1248+W$4</f>
        <v>7.2360305517772151E-3</v>
      </c>
      <c r="X1248" s="15">
        <f>(RawPLEP2!W1243-X$2*$A1248)-X$3/$B1248+X$4</f>
        <v>4.4313543023939347E-3</v>
      </c>
      <c r="Y1248" s="15">
        <f>(RawPLEP2!X1243-Y$2*$A1248)-Y$3/$B1248+Y$4</f>
        <v>5.977115602542573E-3</v>
      </c>
      <c r="Z1248" s="15">
        <f>(RawPLEP2!Y1243-Z$2*$A1248)-Z$3/$B1248+Z$4</f>
        <v>4.096498938356459E-3</v>
      </c>
      <c r="AA1248" s="15">
        <f>(RawPLEP2!Z1243-AA$2*$A1248)-AA$3/$B1248+AA$4</f>
        <v>7.4725642332098829E-3</v>
      </c>
      <c r="AB1248" s="15">
        <f>(RawPLEP2!AA1243-AB$2*$A1248)-AB$3/$B1248+AB$4</f>
        <v>5.4251151999461927E-3</v>
      </c>
      <c r="AC1248" s="15">
        <f>(RawPLEP2!AB1243-AC$2*$A1248)-AC$3/$B1248+AC$4</f>
        <v>5.3859966646126363E-3</v>
      </c>
      <c r="AD1248" s="15">
        <f>(RawPLEP2!AC1243-AD$2*$A1248)-AD$3/$B1248+AD$4</f>
        <v>4.0964752035103323E-3</v>
      </c>
      <c r="AE1248" s="15">
        <f>(RawPLEP2!AD1243-AE$2*$A1248)-AE$3/$B1248+AE$4</f>
        <v>7.6344118765308451E-3</v>
      </c>
      <c r="AF1248" s="15">
        <f>(RawPLEP2!AE1243-AF$2*$A1248)-AF$3/$B1248+AF$4</f>
        <v>-3.7134169444707349E-4</v>
      </c>
      <c r="AG1248" s="15">
        <f>(RawPLEP2!AF1243-AG$2*$A1248)-AG$3/$B1248+AG$4</f>
        <v>7.0826094755849639E-3</v>
      </c>
      <c r="AH1248" s="15">
        <f>(RawPLEP2!AG1243-AH$2*$A1248)-AH$3/$B1248+AH$4</f>
        <v>-7.7823767076387954E-5</v>
      </c>
      <c r="AI1248" s="15">
        <f>(RawPLEP2!AH1243-AI$2*$A1248)-AI$3/$B1248+AI$4</f>
        <v>6.4803195190092037E-3</v>
      </c>
      <c r="AJ1248" s="15">
        <f>(RawPLEP2!AI1243-AJ$2*$A1248)-AJ$3/$B1248+AJ$4</f>
        <v>5.9428040372296459E-3</v>
      </c>
      <c r="AK1248" s="15">
        <f>(RawPLEP2!AJ1243-AK$2*$A1248)-AK$3/$B1248+AK$4</f>
        <v>7.3442586328928833E-3</v>
      </c>
      <c r="AL1248" s="15">
        <f>(RawPLEP2!AK1243-AL$2*$A1248)-AL$3/$B1248+AL$4</f>
        <v>6.4569658374984754E-3</v>
      </c>
      <c r="AM1248" s="15">
        <f>(RawPLEP2!AL1243-AM$2*$A1248)-AM$3/$B1248+AM$4</f>
        <v>6.3842570667159843E-3</v>
      </c>
      <c r="AN1248" s="15">
        <f>(RawPLEP2!AM1243-AN$2*$A1248)-AN$3/$B1248+AN$4</f>
        <v>7.4453417705173559E-3</v>
      </c>
      <c r="AO1248" s="15">
        <f>(RawPLEP2!AN1243-AO$2*$A1248)-AO$3/$B1248+AO$4</f>
        <v>5.4000678867896015E-3</v>
      </c>
      <c r="AP1248" s="15">
        <f>(RawPLEP2!AO1243-AP$2*$A1248)-AP$3/$B1248+AP$4</f>
        <v>3.9323620999519374E-3</v>
      </c>
      <c r="AQ1248" s="15">
        <f>(RawPLEP2!AP1243-AQ$2*$A1248)-AQ$3/$B1248+AQ$4</f>
        <v>4.6338820846335595E-3</v>
      </c>
      <c r="AR1248" s="15">
        <f>(RawPLEP2!AQ1243-AR$2*$A1248)-AR$3/$B1248+AR$4</f>
        <v>1.0589868527377769E-2</v>
      </c>
      <c r="AS1248" s="15">
        <f>(RawPLEP2!AR1243-AS$2*$A1248)-AS$3/$B1248+AS$4</f>
        <v>9.0757473341458936E-3</v>
      </c>
      <c r="AT1248" s="15">
        <f>(RawPLEP2!AS1243-AT$2*$A1248)-AT$3/$B1248+AT$4</f>
        <v>3.1934436189867341E-3</v>
      </c>
      <c r="AU1248" s="15">
        <f>(RawPLEP2!AT1243-AU$2*$A1248)-AU$3/$B1248+AU$4</f>
        <v>1.1930976451497806E-3</v>
      </c>
      <c r="AV1248" s="15">
        <f>(RawPLEP2!AU1243-AV$2*$A1248)-AV$3/$B1248+AV$4</f>
        <v>3.4832654719731786E-3</v>
      </c>
      <c r="AW1248" s="15">
        <f>(RawPLEP2!AV1243-AW$2*$A1248)-AW$3/$B1248+AW$4</f>
        <v>-3.8451082808727693E-4</v>
      </c>
      <c r="AX1248" s="15">
        <f>(RawPLEP2!AW1243-AX$2*$A1248)-AX$3/$B1248+AX$4</f>
        <v>1.324906618250599E-3</v>
      </c>
    </row>
    <row r="1249" spans="1:50" x14ac:dyDescent="0.25">
      <c r="A1249" s="23">
        <v>3.5420000000000035E-3</v>
      </c>
      <c r="B1249" s="15">
        <f>RawPLEP2!A1244</f>
        <v>1262</v>
      </c>
      <c r="C1249" s="15">
        <f>(RawPLEP2!B1244-C$2*$A1249)-C$3/$B1249+C$4</f>
        <v>4.9109724421719028E-3</v>
      </c>
      <c r="D1249" s="15">
        <f>(RawPLEP2!C1244-D$2*$A1249)-D$3/$B1249+D$4</f>
        <v>6.6586645956277848E-3</v>
      </c>
      <c r="E1249" s="15">
        <f>(RawPLEP2!D1244-E$2*$A1249)-E$3/$B1249+E$4</f>
        <v>7.4441362617268803E-3</v>
      </c>
      <c r="F1249" s="15">
        <f>(RawPLEP2!E1244-F$2*$A1249)-F$3/$B1249+F$4</f>
        <v>7.4459098211774287E-3</v>
      </c>
      <c r="G1249" s="15">
        <f>(RawPLEP2!F1244-G$2*$A1249)-G$3/$B1249+G$4</f>
        <v>8.2980791790226126E-3</v>
      </c>
      <c r="H1249" s="15">
        <f>(RawPLEP2!G1244-H$2*$A1249)-H$3/$B1249+H$4</f>
        <v>4.5132908120813706E-3</v>
      </c>
      <c r="I1249" s="15">
        <f>(RawPLEP2!H1244-I$2*$A1249)-I$3/$B1249+I$4</f>
        <v>8.680836398080493E-3</v>
      </c>
      <c r="J1249" s="15">
        <f>(RawPLEP2!I1244-J$2*$A1249)-J$3/$B1249+J$4</f>
        <v>6.5298308283184593E-3</v>
      </c>
      <c r="K1249" s="15">
        <f>(RawPLEP2!J1244-K$2*$A1249)-K$3/$B1249+K$4</f>
        <v>5.9387389441192193E-3</v>
      </c>
      <c r="L1249" s="15">
        <f>(RawPLEP2!K1244-L$2*$A1249)-L$3/$B1249+L$4</f>
        <v>3.7010592319977886E-3</v>
      </c>
      <c r="M1249" s="15">
        <f>(RawPLEP2!L1244-M$2*$A1249)-M$3/$B1249+M$4</f>
        <v>5.7766047293967629E-3</v>
      </c>
      <c r="N1249" s="15">
        <f>(RawPLEP2!M1244-N$2*$A1249)-N$3/$B1249+N$4</f>
        <v>4.4293142314204906E-3</v>
      </c>
      <c r="O1249" s="15">
        <f>(RawPLEP2!N1244-O$2*$A1249)-O$3/$B1249+O$4</f>
        <v>7.3460778791595849E-3</v>
      </c>
      <c r="P1249" s="15">
        <f>(RawPLEP2!O1244-P$2*$A1249)-P$3/$B1249+P$4</f>
        <v>5.9313723985782892E-3</v>
      </c>
      <c r="Q1249" s="15">
        <f>(RawPLEP2!P1244-Q$2*$A1249)-Q$3/$B1249+Q$4</f>
        <v>5.8041551965805488E-3</v>
      </c>
      <c r="R1249" s="15">
        <f>(RawPLEP2!Q1244-R$2*$A1249)-R$3/$B1249+R$4</f>
        <v>7.3768423849048734E-3</v>
      </c>
      <c r="S1249" s="15">
        <f>(RawPLEP2!R1244-S$2*$A1249)-S$3/$B1249+S$4</f>
        <v>5.0743953348047037E-3</v>
      </c>
      <c r="T1249" s="15">
        <f>(RawPLEP2!S1244-T$2*$A1249)-T$3/$B1249+T$4</f>
        <v>5.6198968486982706E-3</v>
      </c>
      <c r="U1249" s="15">
        <f>(RawPLEP2!T1244-U$2*$A1249)-U$3/$B1249+U$4</f>
        <v>7.922482799644328E-3</v>
      </c>
      <c r="V1249" s="15">
        <f>(RawPLEP2!U1244-V$2*$A1249)-V$3/$B1249+V$4</f>
        <v>4.7962647946902144E-3</v>
      </c>
      <c r="W1249" s="15">
        <f>(RawPLEP2!V1244-W$2*$A1249)-W$3/$B1249+W$4</f>
        <v>7.3042883030009394E-3</v>
      </c>
      <c r="X1249" s="15">
        <f>(RawPLEP2!W1244-X$2*$A1249)-X$3/$B1249+X$4</f>
        <v>4.4834999832306516E-3</v>
      </c>
      <c r="Y1249" s="15">
        <f>(RawPLEP2!X1244-Y$2*$A1249)-Y$3/$B1249+Y$4</f>
        <v>5.9245315670949684E-3</v>
      </c>
      <c r="Z1249" s="15">
        <f>(RawPLEP2!Y1244-Z$2*$A1249)-Z$3/$B1249+Z$4</f>
        <v>3.8601520174673248E-3</v>
      </c>
      <c r="AA1249" s="15">
        <f>(RawPLEP2!Z1244-AA$2*$A1249)-AA$3/$B1249+AA$4</f>
        <v>7.0008989832233345E-3</v>
      </c>
      <c r="AB1249" s="15">
        <f>(RawPLEP2!AA1244-AB$2*$A1249)-AB$3/$B1249+AB$4</f>
        <v>5.2268110715584445E-3</v>
      </c>
      <c r="AC1249" s="15">
        <f>(RawPLEP2!AB1244-AC$2*$A1249)-AC$3/$B1249+AC$4</f>
        <v>5.3329421210506385E-3</v>
      </c>
      <c r="AD1249" s="15">
        <f>(RawPLEP2!AC1244-AD$2*$A1249)-AD$3/$B1249+AD$4</f>
        <v>3.8601282826479406E-3</v>
      </c>
      <c r="AE1249" s="15">
        <f>(RawPLEP2!AD1244-AE$2*$A1249)-AE$3/$B1249+AE$4</f>
        <v>7.5025115558188075E-3</v>
      </c>
      <c r="AF1249" s="15">
        <f>(RawPLEP2!AE1244-AF$2*$A1249)-AF$3/$B1249+AF$4</f>
        <v>-4.4435254187252804E-4</v>
      </c>
      <c r="AG1249" s="15">
        <f>(RawPLEP2!AF1244-AG$2*$A1249)-AG$3/$B1249+AG$4</f>
        <v>6.9251935631552547E-3</v>
      </c>
      <c r="AH1249" s="15">
        <f>(RawPLEP2!AG1244-AH$2*$A1249)-AH$3/$B1249+AH$4</f>
        <v>1.7445215967814252E-4</v>
      </c>
      <c r="AI1249" s="15">
        <f>(RawPLEP2!AH1244-AI$2*$A1249)-AI$3/$B1249+AI$4</f>
        <v>6.4886221341265791E-3</v>
      </c>
      <c r="AJ1249" s="15">
        <f>(RawPLEP2!AI1244-AJ$2*$A1249)-AJ$3/$B1249+AJ$4</f>
        <v>6.0308410619318159E-3</v>
      </c>
      <c r="AK1249" s="15">
        <f>(RawPLEP2!AJ1244-AK$2*$A1249)-AK$3/$B1249+AK$4</f>
        <v>7.5621727428178132E-3</v>
      </c>
      <c r="AL1249" s="15">
        <f>(RawPLEP2!AK1244-AL$2*$A1249)-AL$3/$B1249+AL$4</f>
        <v>6.4697573233850197E-3</v>
      </c>
      <c r="AM1249" s="15">
        <f>(RawPLEP2!AL1244-AM$2*$A1249)-AM$3/$B1249+AM$4</f>
        <v>6.2840306366239163E-3</v>
      </c>
      <c r="AN1249" s="15">
        <f>(RawPLEP2!AM1244-AN$2*$A1249)-AN$3/$B1249+AN$4</f>
        <v>7.4174751697319748E-3</v>
      </c>
      <c r="AO1249" s="15">
        <f>(RawPLEP2!AN1244-AO$2*$A1249)-AO$3/$B1249+AO$4</f>
        <v>5.1266542238446525E-3</v>
      </c>
      <c r="AP1249" s="15">
        <f>(RawPLEP2!AO1244-AP$2*$A1249)-AP$3/$B1249+AP$4</f>
        <v>4.0899750262124515E-3</v>
      </c>
      <c r="AQ1249" s="15">
        <f>(RawPLEP2!AP1244-AQ$2*$A1249)-AQ$3/$B1249+AQ$4</f>
        <v>4.2510525593317007E-3</v>
      </c>
      <c r="AR1249" s="15">
        <f>(RawPLEP2!AQ1244-AR$2*$A1249)-AR$3/$B1249+AR$4</f>
        <v>1.0430244153610574E-2</v>
      </c>
      <c r="AS1249" s="15">
        <f>(RawPLEP2!AR1244-AS$2*$A1249)-AS$3/$B1249+AS$4</f>
        <v>8.8937794372434542E-3</v>
      </c>
      <c r="AT1249" s="15">
        <f>(RawPLEP2!AS1244-AT$2*$A1249)-AT$3/$B1249+AT$4</f>
        <v>3.1105035212988241E-3</v>
      </c>
      <c r="AU1249" s="15">
        <f>(RawPLEP2!AT1244-AU$2*$A1249)-AU$3/$B1249+AU$4</f>
        <v>1.1826594147878143E-3</v>
      </c>
      <c r="AV1249" s="15">
        <f>(RawPLEP2!AU1244-AV$2*$A1249)-AV$3/$B1249+AV$4</f>
        <v>3.4751225721755645E-3</v>
      </c>
      <c r="AW1249" s="15">
        <f>(RawPLEP2!AV1244-AW$2*$A1249)-AW$3/$B1249+AW$4</f>
        <v>-3.6964197096520449E-4</v>
      </c>
      <c r="AX1249" s="15">
        <f>(RawPLEP2!AW1244-AX$2*$A1249)-AX$3/$B1249+AX$4</f>
        <v>1.2745976236666536E-3</v>
      </c>
    </row>
    <row r="1250" spans="1:50" x14ac:dyDescent="0.25">
      <c r="A1250" s="23">
        <v>3.593999999999993E-3</v>
      </c>
      <c r="B1250" s="15">
        <f>RawPLEP2!A1245</f>
        <v>1261</v>
      </c>
      <c r="C1250" s="15">
        <f>(RawPLEP2!B1245-C$2*$A1250)-C$3/$B1250+C$4</f>
        <v>4.7933866893337257E-3</v>
      </c>
      <c r="D1250" s="15">
        <f>(RawPLEP2!C1245-D$2*$A1250)-D$3/$B1250+D$4</f>
        <v>6.4841285590016493E-3</v>
      </c>
      <c r="E1250" s="15">
        <f>(RawPLEP2!D1245-E$2*$A1250)-E$3/$B1250+E$4</f>
        <v>6.9583821079219413E-3</v>
      </c>
      <c r="F1250" s="15">
        <f>(RawPLEP2!E1245-F$2*$A1250)-F$3/$B1250+F$4</f>
        <v>6.9624747238207531E-3</v>
      </c>
      <c r="G1250" s="15">
        <f>(RawPLEP2!F1245-G$2*$A1250)-G$3/$B1250+G$4</f>
        <v>8.1072099170075955E-3</v>
      </c>
      <c r="H1250" s="15">
        <f>(RawPLEP2!G1245-H$2*$A1250)-H$3/$B1250+H$4</f>
        <v>3.9457971538886805E-3</v>
      </c>
      <c r="I1250" s="15">
        <f>(RawPLEP2!H1245-I$2*$A1250)-I$3/$B1250+I$4</f>
        <v>8.251666935200002E-3</v>
      </c>
      <c r="J1250" s="15">
        <f>(RawPLEP2!I1245-J$2*$A1250)-J$3/$B1250+J$4</f>
        <v>6.3776010993073194E-3</v>
      </c>
      <c r="K1250" s="15">
        <f>(RawPLEP2!J1245-K$2*$A1250)-K$3/$B1250+K$4</f>
        <v>5.7391331221344488E-3</v>
      </c>
      <c r="L1250" s="15">
        <f>(RawPLEP2!K1245-L$2*$A1250)-L$3/$B1250+L$4</f>
        <v>3.8384829462061454E-3</v>
      </c>
      <c r="M1250" s="15">
        <f>(RawPLEP2!L1245-M$2*$A1250)-M$3/$B1250+M$4</f>
        <v>5.5912366843602693E-3</v>
      </c>
      <c r="N1250" s="15">
        <f>(RawPLEP2!M1245-N$2*$A1250)-N$3/$B1250+N$4</f>
        <v>4.2962747280892027E-3</v>
      </c>
      <c r="O1250" s="15">
        <f>(RawPLEP2!N1245-O$2*$A1250)-O$3/$B1250+O$4</f>
        <v>7.4678451502070628E-3</v>
      </c>
      <c r="P1250" s="15">
        <f>(RawPLEP2!O1245-P$2*$A1250)-P$3/$B1250+P$4</f>
        <v>5.9756563522445384E-3</v>
      </c>
      <c r="Q1250" s="15">
        <f>(RawPLEP2!P1245-Q$2*$A1250)-Q$3/$B1250+Q$4</f>
        <v>5.8083087487984381E-3</v>
      </c>
      <c r="R1250" s="15">
        <f>(RawPLEP2!Q1245-R$2*$A1250)-R$3/$B1250+R$4</f>
        <v>7.3607048154176805E-3</v>
      </c>
      <c r="S1250" s="15">
        <f>(RawPLEP2!R1245-S$2*$A1250)-S$3/$B1250+S$4</f>
        <v>4.9350929360993077E-3</v>
      </c>
      <c r="T1250" s="15">
        <f>(RawPLEP2!S1245-T$2*$A1250)-T$3/$B1250+T$4</f>
        <v>5.4198618665684123E-3</v>
      </c>
      <c r="U1250" s="15">
        <f>(RawPLEP2!T1245-U$2*$A1250)-U$3/$B1250+U$4</f>
        <v>7.82484230553138E-3</v>
      </c>
      <c r="V1250" s="15">
        <f>(RawPLEP2!U1245-V$2*$A1250)-V$3/$B1250+V$4</f>
        <v>4.6607320585791319E-3</v>
      </c>
      <c r="W1250" s="15">
        <f>(RawPLEP2!V1245-W$2*$A1250)-W$3/$B1250+W$4</f>
        <v>7.1762421747780282E-3</v>
      </c>
      <c r="X1250" s="15">
        <f>(RawPLEP2!W1245-X$2*$A1250)-X$3/$B1250+X$4</f>
        <v>4.2727224326833402E-3</v>
      </c>
      <c r="Y1250" s="15">
        <f>(RawPLEP2!X1245-Y$2*$A1250)-Y$3/$B1250+Y$4</f>
        <v>5.9336484689436926E-3</v>
      </c>
      <c r="Z1250" s="15">
        <f>(RawPLEP2!Y1245-Z$2*$A1250)-Z$3/$B1250+Z$4</f>
        <v>3.6770847966231812E-3</v>
      </c>
      <c r="AA1250" s="15">
        <f>(RawPLEP2!Z1245-AA$2*$A1250)-AA$3/$B1250+AA$4</f>
        <v>6.9196941214625454E-3</v>
      </c>
      <c r="AB1250" s="15">
        <f>(RawPLEP2!AA1245-AB$2*$A1250)-AB$3/$B1250+AB$4</f>
        <v>5.1414349937229584E-3</v>
      </c>
      <c r="AC1250" s="15">
        <f>(RawPLEP2!AB1245-AC$2*$A1250)-AC$3/$B1250+AC$4</f>
        <v>5.0084763035248316E-3</v>
      </c>
      <c r="AD1250" s="15">
        <f>(RawPLEP2!AC1245-AD$2*$A1250)-AD$3/$B1250+AD$4</f>
        <v>3.6770610675969755E-3</v>
      </c>
      <c r="AE1250" s="15">
        <f>(RawPLEP2!AD1245-AE$2*$A1250)-AE$3/$B1250+AE$4</f>
        <v>7.4134997307302615E-3</v>
      </c>
      <c r="AF1250" s="15">
        <f>(RawPLEP2!AE1245-AF$2*$A1250)-AF$3/$B1250+AF$4</f>
        <v>-5.7638456464010474E-4</v>
      </c>
      <c r="AG1250" s="15">
        <f>(RawPLEP2!AF1245-AG$2*$A1250)-AG$3/$B1250+AG$4</f>
        <v>6.9446566107047442E-3</v>
      </c>
      <c r="AH1250" s="15">
        <f>(RawPLEP2!AG1245-AH$2*$A1250)-AH$3/$B1250+AH$4</f>
        <v>1.6892323642061884E-4</v>
      </c>
      <c r="AI1250" s="15">
        <f>(RawPLEP2!AH1245-AI$2*$A1250)-AI$3/$B1250+AI$4</f>
        <v>6.7049829448047275E-3</v>
      </c>
      <c r="AJ1250" s="15">
        <f>(RawPLEP2!AI1245-AJ$2*$A1250)-AJ$3/$B1250+AJ$4</f>
        <v>6.0327900168534038E-3</v>
      </c>
      <c r="AK1250" s="15">
        <f>(RawPLEP2!AJ1245-AK$2*$A1250)-AK$3/$B1250+AK$4</f>
        <v>7.2336797682533427E-3</v>
      </c>
      <c r="AL1250" s="15">
        <f>(RawPLEP2!AK1245-AL$2*$A1250)-AL$3/$B1250+AL$4</f>
        <v>6.3502973458905779E-3</v>
      </c>
      <c r="AM1250" s="15">
        <f>(RawPLEP2!AL1245-AM$2*$A1250)-AM$3/$B1250+AM$4</f>
        <v>5.9499087222940339E-3</v>
      </c>
      <c r="AN1250" s="15">
        <f>(RawPLEP2!AM1245-AN$2*$A1250)-AN$3/$B1250+AN$4</f>
        <v>7.3684241080988512E-3</v>
      </c>
      <c r="AO1250" s="15">
        <f>(RawPLEP2!AN1245-AO$2*$A1250)-AO$3/$B1250+AO$4</f>
        <v>5.2117695770145869E-3</v>
      </c>
      <c r="AP1250" s="15">
        <f>(RawPLEP2!AO1245-AP$2*$A1250)-AP$3/$B1250+AP$4</f>
        <v>3.7697459013567927E-3</v>
      </c>
      <c r="AQ1250" s="15">
        <f>(RawPLEP2!AP1245-AQ$2*$A1250)-AQ$3/$B1250+AQ$4</f>
        <v>4.4707156591937795E-3</v>
      </c>
      <c r="AR1250" s="15">
        <f>(RawPLEP2!AQ1245-AR$2*$A1250)-AR$3/$B1250+AR$4</f>
        <v>1.0432225246414767E-2</v>
      </c>
      <c r="AS1250" s="15">
        <f>(RawPLEP2!AR1245-AS$2*$A1250)-AS$3/$B1250+AS$4</f>
        <v>8.4689416853787891E-3</v>
      </c>
      <c r="AT1250" s="15">
        <f>(RawPLEP2!AS1245-AT$2*$A1250)-AT$3/$B1250+AT$4</f>
        <v>3.0950174708789524E-3</v>
      </c>
      <c r="AU1250" s="15">
        <f>(RawPLEP2!AT1245-AU$2*$A1250)-AU$3/$B1250+AU$4</f>
        <v>1.1507932272223683E-3</v>
      </c>
      <c r="AV1250" s="15">
        <f>(RawPLEP2!AU1245-AV$2*$A1250)-AV$3/$B1250+AV$4</f>
        <v>3.4047042857565379E-3</v>
      </c>
      <c r="AW1250" s="15">
        <f>(RawPLEP2!AV1245-AW$2*$A1250)-AW$3/$B1250+AW$4</f>
        <v>-3.8649483640364538E-4</v>
      </c>
      <c r="AX1250" s="15">
        <f>(RawPLEP2!AW1245-AX$2*$A1250)-AX$3/$B1250+AX$4</f>
        <v>1.268727735847186E-3</v>
      </c>
    </row>
    <row r="1251" spans="1:50" x14ac:dyDescent="0.25">
      <c r="A1251" s="23">
        <v>3.6850000000000008E-3</v>
      </c>
      <c r="B1251" s="15">
        <f>RawPLEP2!A1246</f>
        <v>1260</v>
      </c>
      <c r="C1251" s="15">
        <f>(RawPLEP2!B1246-C$2*$A1251)-C$3/$B1251+C$4</f>
        <v>4.6767377799570645E-3</v>
      </c>
      <c r="D1251" s="15">
        <f>(RawPLEP2!C1246-D$2*$A1251)-D$3/$B1251+D$4</f>
        <v>7.0323692858702061E-3</v>
      </c>
      <c r="E1251" s="15">
        <f>(RawPLEP2!D1246-E$2*$A1251)-E$3/$B1251+E$4</f>
        <v>7.0259232816397149E-3</v>
      </c>
      <c r="F1251" s="15">
        <f>(RawPLEP2!E1246-F$2*$A1251)-F$3/$B1251+F$4</f>
        <v>7.0263028764976261E-3</v>
      </c>
      <c r="G1251" s="15">
        <f>(RawPLEP2!F1246-G$2*$A1251)-G$3/$B1251+G$4</f>
        <v>8.0659781007118049E-3</v>
      </c>
      <c r="H1251" s="15">
        <f>(RawPLEP2!G1246-H$2*$A1251)-H$3/$B1251+H$4</f>
        <v>4.0968177618080984E-3</v>
      </c>
      <c r="I1251" s="15">
        <f>(RawPLEP2!H1246-I$2*$A1251)-I$3/$B1251+I$4</f>
        <v>8.2970305235240648E-3</v>
      </c>
      <c r="J1251" s="15">
        <f>(RawPLEP2!I1246-J$2*$A1251)-J$3/$B1251+J$4</f>
        <v>6.3082292693310664E-3</v>
      </c>
      <c r="K1251" s="15">
        <f>(RawPLEP2!J1246-K$2*$A1251)-K$3/$B1251+K$4</f>
        <v>5.7523115597997512E-3</v>
      </c>
      <c r="L1251" s="15">
        <f>(RawPLEP2!K1246-L$2*$A1251)-L$3/$B1251+L$4</f>
        <v>3.5209315127391755E-3</v>
      </c>
      <c r="M1251" s="15">
        <f>(RawPLEP2!L1246-M$2*$A1251)-M$3/$B1251+M$4</f>
        <v>5.572959818909172E-3</v>
      </c>
      <c r="N1251" s="15">
        <f>(RawPLEP2!M1246-N$2*$A1251)-N$3/$B1251+N$4</f>
        <v>4.4001275857818364E-3</v>
      </c>
      <c r="O1251" s="15">
        <f>(RawPLEP2!N1246-O$2*$A1251)-O$3/$B1251+O$4</f>
        <v>7.2281778840286096E-3</v>
      </c>
      <c r="P1251" s="15">
        <f>(RawPLEP2!O1246-P$2*$A1251)-P$3/$B1251+P$4</f>
        <v>5.6676707318183799E-3</v>
      </c>
      <c r="Q1251" s="15">
        <f>(RawPLEP2!P1246-Q$2*$A1251)-Q$3/$B1251+Q$4</f>
        <v>6.0264683613061379E-3</v>
      </c>
      <c r="R1251" s="15">
        <f>(RawPLEP2!Q1246-R$2*$A1251)-R$3/$B1251+R$4</f>
        <v>7.3348189880801662E-3</v>
      </c>
      <c r="S1251" s="15">
        <f>(RawPLEP2!R1246-S$2*$A1251)-S$3/$B1251+S$4</f>
        <v>4.9690940706601204E-3</v>
      </c>
      <c r="T1251" s="15">
        <f>(RawPLEP2!S1246-T$2*$A1251)-T$3/$B1251+T$4</f>
        <v>6.2979391133251225E-3</v>
      </c>
      <c r="U1251" s="15">
        <f>(RawPLEP2!T1246-U$2*$A1251)-U$3/$B1251+U$4</f>
        <v>7.525746352208252E-3</v>
      </c>
      <c r="V1251" s="15">
        <f>(RawPLEP2!U1246-V$2*$A1251)-V$3/$B1251+V$4</f>
        <v>4.5944933953195773E-3</v>
      </c>
      <c r="W1251" s="15">
        <f>(RawPLEP2!V1246-W$2*$A1251)-W$3/$B1251+W$4</f>
        <v>6.8715444532819643E-3</v>
      </c>
      <c r="X1251" s="15">
        <f>(RawPLEP2!W1246-X$2*$A1251)-X$3/$B1251+X$4</f>
        <v>4.0577924084236328E-3</v>
      </c>
      <c r="Y1251" s="15">
        <f>(RawPLEP2!X1246-Y$2*$A1251)-Y$3/$B1251+Y$4</f>
        <v>5.5841058355929236E-3</v>
      </c>
      <c r="Z1251" s="15">
        <f>(RawPLEP2!Y1246-Z$2*$A1251)-Z$3/$B1251+Z$4</f>
        <v>3.7037643130597084E-3</v>
      </c>
      <c r="AA1251" s="15">
        <f>(RawPLEP2!Z1246-AA$2*$A1251)-AA$3/$B1251+AA$4</f>
        <v>6.7275019556313556E-3</v>
      </c>
      <c r="AB1251" s="15">
        <f>(RawPLEP2!AA1246-AB$2*$A1251)-AB$3/$B1251+AB$4</f>
        <v>5.0009187823261345E-3</v>
      </c>
      <c r="AC1251" s="15">
        <f>(RawPLEP2!AB1246-AC$2*$A1251)-AC$3/$B1251+AC$4</f>
        <v>5.0902426920257753E-3</v>
      </c>
      <c r="AD1251" s="15">
        <f>(RawPLEP2!AC1246-AD$2*$A1251)-AD$3/$B1251+AD$4</f>
        <v>3.7037405941515271E-3</v>
      </c>
      <c r="AE1251" s="15">
        <f>(RawPLEP2!AD1246-AE$2*$A1251)-AE$3/$B1251+AE$4</f>
        <v>7.346023742398778E-3</v>
      </c>
      <c r="AF1251" s="15">
        <f>(RawPLEP2!AE1246-AF$2*$A1251)-AF$3/$B1251+AF$4</f>
        <v>-5.8110635877853256E-4</v>
      </c>
      <c r="AG1251" s="15">
        <f>(RawPLEP2!AF1246-AG$2*$A1251)-AG$3/$B1251+AG$4</f>
        <v>7.147105016749894E-3</v>
      </c>
      <c r="AH1251" s="15">
        <f>(RawPLEP2!AG1246-AH$2*$A1251)-AH$3/$B1251+AH$4</f>
        <v>-4.795826444974928E-5</v>
      </c>
      <c r="AI1251" s="15">
        <f>(RawPLEP2!AH1246-AI$2*$A1251)-AI$3/$B1251+AI$4</f>
        <v>6.71322997074115E-3</v>
      </c>
      <c r="AJ1251" s="15">
        <f>(RawPLEP2!AI1246-AJ$2*$A1251)-AJ$3/$B1251+AJ$4</f>
        <v>5.8011576968093545E-3</v>
      </c>
      <c r="AK1251" s="15">
        <f>(RawPLEP2!AJ1246-AK$2*$A1251)-AK$3/$B1251+AK$4</f>
        <v>7.3582569833659378E-3</v>
      </c>
      <c r="AL1251" s="15">
        <f>(RawPLEP2!AK1246-AL$2*$A1251)-AL$3/$B1251+AL$4</f>
        <v>6.3433887869020419E-3</v>
      </c>
      <c r="AM1251" s="15">
        <f>(RawPLEP2!AL1246-AM$2*$A1251)-AM$3/$B1251+AM$4</f>
        <v>6.1159859226071686E-3</v>
      </c>
      <c r="AN1251" s="15">
        <f>(RawPLEP2!AM1246-AN$2*$A1251)-AN$3/$B1251+AN$4</f>
        <v>7.4291333785842274E-3</v>
      </c>
      <c r="AO1251" s="15">
        <f>(RawPLEP2!AN1246-AO$2*$A1251)-AO$3/$B1251+AO$4</f>
        <v>5.0815294647339124E-3</v>
      </c>
      <c r="AP1251" s="15">
        <f>(RawPLEP2!AO1246-AP$2*$A1251)-AP$3/$B1251+AP$4</f>
        <v>3.9785161813346986E-3</v>
      </c>
      <c r="AQ1251" s="15">
        <f>(RawPLEP2!AP1246-AQ$2*$A1251)-AQ$3/$B1251+AQ$4</f>
        <v>4.1349477441658712E-3</v>
      </c>
      <c r="AR1251" s="15">
        <f>(RawPLEP2!AQ1246-AR$2*$A1251)-AR$3/$B1251+AR$4</f>
        <v>1.014311706814125E-2</v>
      </c>
      <c r="AS1251" s="15">
        <f>(RawPLEP2!AR1246-AS$2*$A1251)-AS$3/$B1251+AS$4</f>
        <v>8.5093740685335886E-3</v>
      </c>
      <c r="AT1251" s="15">
        <f>(RawPLEP2!AS1246-AT$2*$A1251)-AT$3/$B1251+AT$4</f>
        <v>2.8948943658819656E-3</v>
      </c>
      <c r="AU1251" s="15">
        <f>(RawPLEP2!AT1246-AU$2*$A1251)-AU$3/$B1251+AU$4</f>
        <v>1.1287622944385553E-3</v>
      </c>
      <c r="AV1251" s="15">
        <f>(RawPLEP2!AU1246-AV$2*$A1251)-AV$3/$B1251+AV$4</f>
        <v>3.3065533023908175E-3</v>
      </c>
      <c r="AW1251" s="15">
        <f>(RawPLEP2!AV1246-AW$2*$A1251)-AW$3/$B1251+AW$4</f>
        <v>-4.4966764475298966E-4</v>
      </c>
      <c r="AX1251" s="15">
        <f>(RawPLEP2!AW1246-AX$2*$A1251)-AX$3/$B1251+AX$4</f>
        <v>1.2109302636922684E-3</v>
      </c>
    </row>
    <row r="1252" spans="1:50" x14ac:dyDescent="0.25">
      <c r="A1252" s="23">
        <v>3.7489999999999954E-3</v>
      </c>
      <c r="B1252" s="15">
        <f>RawPLEP2!A1247</f>
        <v>1259</v>
      </c>
      <c r="C1252" s="15">
        <f>(RawPLEP2!B1247-C$2*$A1252)-C$3/$B1252+C$4</f>
        <v>4.5937163410725707E-3</v>
      </c>
      <c r="D1252" s="15">
        <f>(RawPLEP2!C1247-D$2*$A1252)-D$3/$B1252+D$4</f>
        <v>5.8557397988855328E-3</v>
      </c>
      <c r="E1252" s="15">
        <f>(RawPLEP2!D1247-E$2*$A1252)-E$3/$B1252+E$4</f>
        <v>7.3148850597132831E-3</v>
      </c>
      <c r="F1252" s="15">
        <f>(RawPLEP2!E1247-F$2*$A1252)-F$3/$B1252+F$4</f>
        <v>7.3159011463798072E-3</v>
      </c>
      <c r="G1252" s="15">
        <f>(RawPLEP2!F1247-G$2*$A1252)-G$3/$B1252+G$4</f>
        <v>7.9373157144021801E-3</v>
      </c>
      <c r="H1252" s="15">
        <f>(RawPLEP2!G1247-H$2*$A1252)-H$3/$B1252+H$4</f>
        <v>4.3956493723003726E-3</v>
      </c>
      <c r="I1252" s="15">
        <f>(RawPLEP2!H1247-I$2*$A1252)-I$3/$B1252+I$4</f>
        <v>8.1627011058751746E-3</v>
      </c>
      <c r="J1252" s="15">
        <f>(RawPLEP2!I1247-J$2*$A1252)-J$3/$B1252+J$4</f>
        <v>6.1797271561723315E-3</v>
      </c>
      <c r="K1252" s="15">
        <f>(RawPLEP2!J1247-K$2*$A1252)-K$3/$B1252+K$4</f>
        <v>5.6633848764591141E-3</v>
      </c>
      <c r="L1252" s="15">
        <f>(RawPLEP2!K1247-L$2*$A1252)-L$3/$B1252+L$4</f>
        <v>3.709476680408462E-3</v>
      </c>
      <c r="M1252" s="15">
        <f>(RawPLEP2!L1247-M$2*$A1252)-M$3/$B1252+M$4</f>
        <v>5.6617392748904774E-3</v>
      </c>
      <c r="N1252" s="15">
        <f>(RawPLEP2!M1247-N$2*$A1252)-N$3/$B1252+N$4</f>
        <v>4.2717627590643723E-3</v>
      </c>
      <c r="O1252" s="15">
        <f>(RawPLEP2!N1247-O$2*$A1252)-O$3/$B1252+O$4</f>
        <v>7.0099499746933205E-3</v>
      </c>
      <c r="P1252" s="15">
        <f>(RawPLEP2!O1247-P$2*$A1252)-P$3/$B1252+P$4</f>
        <v>5.8160023134482854E-3</v>
      </c>
      <c r="Q1252" s="15">
        <f>(RawPLEP2!P1247-Q$2*$A1252)-Q$3/$B1252+Q$4</f>
        <v>5.7292194293513121E-3</v>
      </c>
      <c r="R1252" s="15">
        <f>(RawPLEP2!Q1247-R$2*$A1252)-R$3/$B1252+R$4</f>
        <v>7.0334516639096387E-3</v>
      </c>
      <c r="S1252" s="15">
        <f>(RawPLEP2!R1247-S$2*$A1252)-S$3/$B1252+S$4</f>
        <v>4.9513558984090981E-3</v>
      </c>
      <c r="T1252" s="15">
        <f>(RawPLEP2!S1247-T$2*$A1252)-T$3/$B1252+T$4</f>
        <v>5.4994036098469368E-3</v>
      </c>
      <c r="U1252" s="15">
        <f>(RawPLEP2!T1247-U$2*$A1252)-U$3/$B1252+U$4</f>
        <v>7.6233346800157441E-3</v>
      </c>
      <c r="V1252" s="15">
        <f>(RawPLEP2!U1247-V$2*$A1252)-V$3/$B1252+V$4</f>
        <v>4.443424462873085E-3</v>
      </c>
      <c r="W1252" s="15">
        <f>(RawPLEP2!V1247-W$2*$A1252)-W$3/$B1252+W$4</f>
        <v>7.1727283723074971E-3</v>
      </c>
      <c r="X1252" s="15">
        <f>(RawPLEP2!W1247-X$2*$A1252)-X$3/$B1252+X$4</f>
        <v>4.0728933314743213E-3</v>
      </c>
      <c r="Y1252" s="15">
        <f>(RawPLEP2!X1247-Y$2*$A1252)-Y$3/$B1252+Y$4</f>
        <v>5.5441236294318345E-3</v>
      </c>
      <c r="Z1252" s="15">
        <f>(RawPLEP2!Y1247-Z$2*$A1252)-Z$3/$B1252+Z$4</f>
        <v>3.6666875538638663E-3</v>
      </c>
      <c r="AA1252" s="15">
        <f>(RawPLEP2!Z1247-AA$2*$A1252)-AA$3/$B1252+AA$4</f>
        <v>6.6207590597067156E-3</v>
      </c>
      <c r="AB1252" s="15">
        <f>(RawPLEP2!AA1247-AB$2*$A1252)-AB$3/$B1252+AB$4</f>
        <v>5.1462763623574617E-3</v>
      </c>
      <c r="AC1252" s="15">
        <f>(RawPLEP2!AB1247-AC$2*$A1252)-AC$3/$B1252+AC$4</f>
        <v>4.8899052731216815E-3</v>
      </c>
      <c r="AD1252" s="15">
        <f>(RawPLEP2!AC1247-AD$2*$A1252)-AD$3/$B1252+AD$4</f>
        <v>3.666663842079667E-3</v>
      </c>
      <c r="AE1252" s="15">
        <f>(RawPLEP2!AD1247-AE$2*$A1252)-AE$3/$B1252+AE$4</f>
        <v>7.2192605157184835E-3</v>
      </c>
      <c r="AF1252" s="15">
        <f>(RawPLEP2!AE1247-AF$2*$A1252)-AF$3/$B1252+AF$4</f>
        <v>-5.7667551058571132E-4</v>
      </c>
      <c r="AG1252" s="15">
        <f>(RawPLEP2!AF1247-AG$2*$A1252)-AG$3/$B1252+AG$4</f>
        <v>6.7340358042648624E-3</v>
      </c>
      <c r="AH1252" s="15">
        <f>(RawPLEP2!AG1247-AH$2*$A1252)-AH$3/$B1252+AH$4</f>
        <v>-1.4105690927456241E-5</v>
      </c>
      <c r="AI1252" s="15">
        <f>(RawPLEP2!AH1247-AI$2*$A1252)-AI$3/$B1252+AI$4</f>
        <v>6.2339929415259846E-3</v>
      </c>
      <c r="AJ1252" s="15">
        <f>(RawPLEP2!AI1247-AJ$2*$A1252)-AJ$3/$B1252+AJ$4</f>
        <v>5.5458765730478227E-3</v>
      </c>
      <c r="AK1252" s="15">
        <f>(RawPLEP2!AJ1247-AK$2*$A1252)-AK$3/$B1252+AK$4</f>
        <v>7.24420683760265E-3</v>
      </c>
      <c r="AL1252" s="15">
        <f>(RawPLEP2!AK1247-AL$2*$A1252)-AL$3/$B1252+AL$4</f>
        <v>6.1941348871748514E-3</v>
      </c>
      <c r="AM1252" s="15">
        <f>(RawPLEP2!AL1247-AM$2*$A1252)-AM$3/$B1252+AM$4</f>
        <v>5.9999106692828139E-3</v>
      </c>
      <c r="AN1252" s="15">
        <f>(RawPLEP2!AM1247-AN$2*$A1252)-AN$3/$B1252+AN$4</f>
        <v>7.0386184783475005E-3</v>
      </c>
      <c r="AO1252" s="15">
        <f>(RawPLEP2!AN1247-AO$2*$A1252)-AO$3/$B1252+AO$4</f>
        <v>4.8324467965103826E-3</v>
      </c>
      <c r="AP1252" s="15">
        <f>(RawPLEP2!AO1247-AP$2*$A1252)-AP$3/$B1252+AP$4</f>
        <v>3.8176898115111421E-3</v>
      </c>
      <c r="AQ1252" s="15">
        <f>(RawPLEP2!AP1247-AQ$2*$A1252)-AQ$3/$B1252+AQ$4</f>
        <v>4.2753305735826509E-3</v>
      </c>
      <c r="AR1252" s="15">
        <f>(RawPLEP2!AQ1247-AR$2*$A1252)-AR$3/$B1252+AR$4</f>
        <v>1.0085697757119955E-2</v>
      </c>
      <c r="AS1252" s="15">
        <f>(RawPLEP2!AR1247-AS$2*$A1252)-AS$3/$B1252+AS$4</f>
        <v>8.6124637001702142E-3</v>
      </c>
      <c r="AT1252" s="15">
        <f>(RawPLEP2!AS1247-AT$2*$A1252)-AT$3/$B1252+AT$4</f>
        <v>2.9504111150353216E-3</v>
      </c>
      <c r="AU1252" s="15">
        <f>(RawPLEP2!AT1247-AU$2*$A1252)-AU$3/$B1252+AU$4</f>
        <v>1.1410470501468277E-3</v>
      </c>
      <c r="AV1252" s="15">
        <f>(RawPLEP2!AU1247-AV$2*$A1252)-AV$3/$B1252+AV$4</f>
        <v>3.3374121015932214E-3</v>
      </c>
      <c r="AW1252" s="15">
        <f>(RawPLEP2!AV1247-AW$2*$A1252)-AW$3/$B1252+AW$4</f>
        <v>-4.1846304131347781E-4</v>
      </c>
      <c r="AX1252" s="15">
        <f>(RawPLEP2!AW1247-AX$2*$A1252)-AX$3/$B1252+AX$4</f>
        <v>1.2471108305241591E-3</v>
      </c>
    </row>
    <row r="1253" spans="1:50" x14ac:dyDescent="0.25">
      <c r="A1253" s="23">
        <v>3.8810000000000025E-3</v>
      </c>
      <c r="B1253" s="15">
        <f>RawPLEP2!A1248</f>
        <v>1258</v>
      </c>
      <c r="C1253" s="15">
        <f>(RawPLEP2!B1248-C$2*$A1253)-C$3/$B1253+C$4</f>
        <v>4.489289889396994E-3</v>
      </c>
      <c r="D1253" s="15">
        <f>(RawPLEP2!C1248-D$2*$A1253)-D$3/$B1253+D$4</f>
        <v>6.6028845330254674E-3</v>
      </c>
      <c r="E1253" s="15">
        <f>(RawPLEP2!D1248-E$2*$A1253)-E$3/$B1253+E$4</f>
        <v>7.204783593989475E-3</v>
      </c>
      <c r="F1253" s="15">
        <f>(RawPLEP2!E1248-F$2*$A1253)-F$3/$B1253+F$4</f>
        <v>7.2030241696750992E-3</v>
      </c>
      <c r="G1253" s="15">
        <f>(RawPLEP2!F1248-G$2*$A1253)-G$3/$B1253+G$4</f>
        <v>7.7865329191149531E-3</v>
      </c>
      <c r="H1253" s="15">
        <f>(RawPLEP2!G1248-H$2*$A1253)-H$3/$B1253+H$4</f>
        <v>4.1145158967712189E-3</v>
      </c>
      <c r="I1253" s="15">
        <f>(RawPLEP2!H1248-I$2*$A1253)-I$3/$B1253+I$4</f>
        <v>7.9502168082761608E-3</v>
      </c>
      <c r="J1253" s="15">
        <f>(RawPLEP2!I1248-J$2*$A1253)-J$3/$B1253+J$4</f>
        <v>6.0243311087353861E-3</v>
      </c>
      <c r="K1253" s="15">
        <f>(RawPLEP2!J1248-K$2*$A1253)-K$3/$B1253+K$4</f>
        <v>5.5012281634058482E-3</v>
      </c>
      <c r="L1253" s="15">
        <f>(RawPLEP2!K1248-L$2*$A1253)-L$3/$B1253+L$4</f>
        <v>3.5567217736523216E-3</v>
      </c>
      <c r="M1253" s="15">
        <f>(RawPLEP2!L1248-M$2*$A1253)-M$3/$B1253+M$4</f>
        <v>5.2939119543515475E-3</v>
      </c>
      <c r="N1253" s="15">
        <f>(RawPLEP2!M1248-N$2*$A1253)-N$3/$B1253+N$4</f>
        <v>4.1275511071558468E-3</v>
      </c>
      <c r="O1253" s="15">
        <f>(RawPLEP2!N1248-O$2*$A1253)-O$3/$B1253+O$4</f>
        <v>6.9909469152470427E-3</v>
      </c>
      <c r="P1253" s="15">
        <f>(RawPLEP2!O1248-P$2*$A1253)-P$3/$B1253+P$4</f>
        <v>5.8483639308359071E-3</v>
      </c>
      <c r="Q1253" s="15">
        <f>(RawPLEP2!P1248-Q$2*$A1253)-Q$3/$B1253+Q$4</f>
        <v>5.6995157891286327E-3</v>
      </c>
      <c r="R1253" s="15">
        <f>(RawPLEP2!Q1248-R$2*$A1253)-R$3/$B1253+R$4</f>
        <v>7.1000350037639312E-3</v>
      </c>
      <c r="S1253" s="15">
        <f>(RawPLEP2!R1248-S$2*$A1253)-S$3/$B1253+S$4</f>
        <v>5.1153239390063464E-3</v>
      </c>
      <c r="T1253" s="15">
        <f>(RawPLEP2!S1248-T$2*$A1253)-T$3/$B1253+T$4</f>
        <v>5.3416660031071414E-3</v>
      </c>
      <c r="U1253" s="15">
        <f>(RawPLEP2!T1248-U$2*$A1253)-U$3/$B1253+U$4</f>
        <v>7.4835661856955497E-3</v>
      </c>
      <c r="V1253" s="15">
        <f>(RawPLEP2!U1248-V$2*$A1253)-V$3/$B1253+V$4</f>
        <v>4.4414319957416341E-3</v>
      </c>
      <c r="W1253" s="15">
        <f>(RawPLEP2!V1248-W$2*$A1253)-W$3/$B1253+W$4</f>
        <v>6.9804891716652336E-3</v>
      </c>
      <c r="X1253" s="15">
        <f>(RawPLEP2!W1248-X$2*$A1253)-X$3/$B1253+X$4</f>
        <v>3.9716627846937622E-3</v>
      </c>
      <c r="Y1253" s="15">
        <f>(RawPLEP2!X1248-Y$2*$A1253)-Y$3/$B1253+Y$4</f>
        <v>5.4777450927874817E-3</v>
      </c>
      <c r="Z1253" s="15">
        <f>(RawPLEP2!Y1248-Z$2*$A1253)-Z$3/$B1253+Z$4</f>
        <v>3.6954054117961585E-3</v>
      </c>
      <c r="AA1253" s="15">
        <f>(RawPLEP2!Z1248-AA$2*$A1253)-AA$3/$B1253+AA$4</f>
        <v>6.6826429560952333E-3</v>
      </c>
      <c r="AB1253" s="15">
        <f>(RawPLEP2!AA1248-AB$2*$A1253)-AB$3/$B1253+AB$4</f>
        <v>5.0596381990158854E-3</v>
      </c>
      <c r="AC1253" s="15">
        <f>(RawPLEP2!AB1248-AC$2*$A1253)-AC$3/$B1253+AC$4</f>
        <v>4.808646071603067E-3</v>
      </c>
      <c r="AD1253" s="15">
        <f>(RawPLEP2!AC1248-AD$2*$A1253)-AD$3/$B1253+AD$4</f>
        <v>3.6953817146766522E-3</v>
      </c>
      <c r="AE1253" s="15">
        <f>(RawPLEP2!AD1248-AE$2*$A1253)-AE$3/$B1253+AE$4</f>
        <v>7.0781256003425337E-3</v>
      </c>
      <c r="AF1253" s="15">
        <f>(RawPLEP2!AE1248-AF$2*$A1253)-AF$3/$B1253+AF$4</f>
        <v>-5.7768912133109029E-4</v>
      </c>
      <c r="AG1253" s="15">
        <f>(RawPLEP2!AF1248-AG$2*$A1253)-AG$3/$B1253+AG$4</f>
        <v>6.4867463149155952E-3</v>
      </c>
      <c r="AH1253" s="15">
        <f>(RawPLEP2!AG1248-AH$2*$A1253)-AH$3/$B1253+AH$4</f>
        <v>-5.3431633599084274E-5</v>
      </c>
      <c r="AI1253" s="15">
        <f>(RawPLEP2!AH1248-AI$2*$A1253)-AI$3/$B1253+AI$4</f>
        <v>6.8746710628897704E-3</v>
      </c>
      <c r="AJ1253" s="15">
        <f>(RawPLEP2!AI1248-AJ$2*$A1253)-AJ$3/$B1253+AJ$4</f>
        <v>5.5701551150146716E-3</v>
      </c>
      <c r="AK1253" s="15">
        <f>(RawPLEP2!AJ1248-AK$2*$A1253)-AK$3/$B1253+AK$4</f>
        <v>7.0614504033433764E-3</v>
      </c>
      <c r="AL1253" s="15">
        <f>(RawPLEP2!AK1248-AL$2*$A1253)-AL$3/$B1253+AL$4</f>
        <v>6.2304646431488447E-3</v>
      </c>
      <c r="AM1253" s="15">
        <f>(RawPLEP2!AL1248-AM$2*$A1253)-AM$3/$B1253+AM$4</f>
        <v>5.9009404270762636E-3</v>
      </c>
      <c r="AN1253" s="15">
        <f>(RawPLEP2!AM1248-AN$2*$A1253)-AN$3/$B1253+AN$4</f>
        <v>7.0495684439613633E-3</v>
      </c>
      <c r="AO1253" s="15">
        <f>(RawPLEP2!AN1248-AO$2*$A1253)-AO$3/$B1253+AO$4</f>
        <v>4.9218910866520305E-3</v>
      </c>
      <c r="AP1253" s="15">
        <f>(RawPLEP2!AO1248-AP$2*$A1253)-AP$3/$B1253+AP$4</f>
        <v>3.5251859766640137E-3</v>
      </c>
      <c r="AQ1253" s="15">
        <f>(RawPLEP2!AP1248-AQ$2*$A1253)-AQ$3/$B1253+AQ$4</f>
        <v>4.0627748785321723E-3</v>
      </c>
      <c r="AR1253" s="15">
        <f>(RawPLEP2!AQ1248-AR$2*$A1253)-AR$3/$B1253+AR$4</f>
        <v>9.8507091900596894E-3</v>
      </c>
      <c r="AS1253" s="15">
        <f>(RawPLEP2!AR1248-AS$2*$A1253)-AS$3/$B1253+AS$4</f>
        <v>7.9585284057129349E-3</v>
      </c>
      <c r="AT1253" s="15">
        <f>(RawPLEP2!AS1248-AT$2*$A1253)-AT$3/$B1253+AT$4</f>
        <v>2.8732676485139427E-3</v>
      </c>
      <c r="AU1253" s="15">
        <f>(RawPLEP2!AT1248-AU$2*$A1253)-AU$3/$B1253+AU$4</f>
        <v>1.0501765201636733E-3</v>
      </c>
      <c r="AV1253" s="15">
        <f>(RawPLEP2!AU1248-AV$2*$A1253)-AV$3/$B1253+AV$4</f>
        <v>3.2760849927180435E-3</v>
      </c>
      <c r="AW1253" s="15">
        <f>(RawPLEP2!AV1248-AW$2*$A1253)-AW$3/$B1253+AW$4</f>
        <v>-4.9468308203889921E-4</v>
      </c>
      <c r="AX1253" s="15">
        <f>(RawPLEP2!AW1248-AX$2*$A1253)-AX$3/$B1253+AX$4</f>
        <v>1.1862450571486945E-3</v>
      </c>
    </row>
    <row r="1254" spans="1:50" x14ac:dyDescent="0.25">
      <c r="A1254" s="23">
        <v>3.9379999999999971E-3</v>
      </c>
      <c r="B1254" s="15">
        <f>RawPLEP2!A1249</f>
        <v>1257</v>
      </c>
      <c r="C1254" s="15">
        <f>(RawPLEP2!B1249-C$2*$A1254)-C$3/$B1254+C$4</f>
        <v>4.3930139868713636E-3</v>
      </c>
      <c r="D1254" s="15">
        <f>(RawPLEP2!C1249-D$2*$A1254)-D$3/$B1254+D$4</f>
        <v>6.9096253002760497E-3</v>
      </c>
      <c r="E1254" s="15">
        <f>(RawPLEP2!D1249-E$2*$A1254)-E$3/$B1254+E$4</f>
        <v>6.9565572194775077E-3</v>
      </c>
      <c r="F1254" s="15">
        <f>(RawPLEP2!E1249-F$2*$A1254)-F$3/$B1254+F$4</f>
        <v>6.9550511354597687E-3</v>
      </c>
      <c r="G1254" s="15">
        <f>(RawPLEP2!F1249-G$2*$A1254)-G$3/$B1254+G$4</f>
        <v>7.8267035855077195E-3</v>
      </c>
      <c r="H1254" s="15">
        <f>(RawPLEP2!G1249-H$2*$A1254)-H$3/$B1254+H$4</f>
        <v>4.0852271603641216E-3</v>
      </c>
      <c r="I1254" s="15">
        <f>(RawPLEP2!H1249-I$2*$A1254)-I$3/$B1254+I$4</f>
        <v>7.9437510847973868E-3</v>
      </c>
      <c r="J1254" s="15">
        <f>(RawPLEP2!I1249-J$2*$A1254)-J$3/$B1254+J$4</f>
        <v>5.798784725661258E-3</v>
      </c>
      <c r="K1254" s="15">
        <f>(RawPLEP2!J1249-K$2*$A1254)-K$3/$B1254+K$4</f>
        <v>5.6727357420424881E-3</v>
      </c>
      <c r="L1254" s="15">
        <f>(RawPLEP2!K1249-L$2*$A1254)-L$3/$B1254+L$4</f>
        <v>3.4587750498551104E-3</v>
      </c>
      <c r="M1254" s="15">
        <f>(RawPLEP2!L1249-M$2*$A1254)-M$3/$B1254+M$4</f>
        <v>5.4387171473358684E-3</v>
      </c>
      <c r="N1254" s="15">
        <f>(RawPLEP2!M1249-N$2*$A1254)-N$3/$B1254+N$4</f>
        <v>3.9214725445665746E-3</v>
      </c>
      <c r="O1254" s="15">
        <f>(RawPLEP2!N1249-O$2*$A1254)-O$3/$B1254+O$4</f>
        <v>7.1439570009386444E-3</v>
      </c>
      <c r="P1254" s="15">
        <f>(RawPLEP2!O1249-P$2*$A1254)-P$3/$B1254+P$4</f>
        <v>5.8876417842851601E-3</v>
      </c>
      <c r="Q1254" s="15">
        <f>(RawPLEP2!P1249-Q$2*$A1254)-Q$3/$B1254+Q$4</f>
        <v>5.6560854832211765E-3</v>
      </c>
      <c r="R1254" s="15">
        <f>(RawPLEP2!Q1249-R$2*$A1254)-R$3/$B1254+R$4</f>
        <v>6.9316589735664291E-3</v>
      </c>
      <c r="S1254" s="15">
        <f>(RawPLEP2!R1249-S$2*$A1254)-S$3/$B1254+S$4</f>
        <v>4.6394706096407716E-3</v>
      </c>
      <c r="T1254" s="15">
        <f>(RawPLEP2!S1249-T$2*$A1254)-T$3/$B1254+T$4</f>
        <v>5.2350999813860002E-3</v>
      </c>
      <c r="U1254" s="15">
        <f>(RawPLEP2!T1249-U$2*$A1254)-U$3/$B1254+U$4</f>
        <v>7.3166914057701989E-3</v>
      </c>
      <c r="V1254" s="15">
        <f>(RawPLEP2!U1249-V$2*$A1254)-V$3/$B1254+V$4</f>
        <v>4.3825184117422429E-3</v>
      </c>
      <c r="W1254" s="15">
        <f>(RawPLEP2!V1249-W$2*$A1254)-W$3/$B1254+W$4</f>
        <v>6.9095954586241605E-3</v>
      </c>
      <c r="X1254" s="15">
        <f>(RawPLEP2!W1249-X$2*$A1254)-X$3/$B1254+X$4</f>
        <v>3.8351786338666691E-3</v>
      </c>
      <c r="Y1254" s="15">
        <f>(RawPLEP2!X1249-Y$2*$A1254)-Y$3/$B1254+Y$4</f>
        <v>5.4701243764870879E-3</v>
      </c>
      <c r="Z1254" s="15">
        <f>(RawPLEP2!Y1249-Z$2*$A1254)-Z$3/$B1254+Z$4</f>
        <v>3.4178021359690391E-3</v>
      </c>
      <c r="AA1254" s="15">
        <f>(RawPLEP2!Z1249-AA$2*$A1254)-AA$3/$B1254+AA$4</f>
        <v>6.4269426321202847E-3</v>
      </c>
      <c r="AB1254" s="15">
        <f>(RawPLEP2!AA1249-AB$2*$A1254)-AB$3/$B1254+AB$4</f>
        <v>4.8974679202204233E-3</v>
      </c>
      <c r="AC1254" s="15">
        <f>(RawPLEP2!AB1249-AC$2*$A1254)-AC$3/$B1254+AC$4</f>
        <v>4.9541868487651929E-3</v>
      </c>
      <c r="AD1254" s="15">
        <f>(RawPLEP2!AC1249-AD$2*$A1254)-AD$3/$B1254+AD$4</f>
        <v>3.4177784451973579E-3</v>
      </c>
      <c r="AE1254" s="15">
        <f>(RawPLEP2!AD1249-AE$2*$A1254)-AE$3/$B1254+AE$4</f>
        <v>7.029913094422361E-3</v>
      </c>
      <c r="AF1254" s="15">
        <f>(RawPLEP2!AE1249-AF$2*$A1254)-AF$3/$B1254+AF$4</f>
        <v>-7.5798013186059721E-4</v>
      </c>
      <c r="AG1254" s="15">
        <f>(RawPLEP2!AF1249-AG$2*$A1254)-AG$3/$B1254+AG$4</f>
        <v>6.772220972044149E-3</v>
      </c>
      <c r="AH1254" s="15">
        <f>(RawPLEP2!AG1249-AH$2*$A1254)-AH$3/$B1254+AH$4</f>
        <v>-2.5846734323314337E-4</v>
      </c>
      <c r="AI1254" s="15">
        <f>(RawPLEP2!AH1249-AI$2*$A1254)-AI$3/$B1254+AI$4</f>
        <v>5.9707733774289843E-3</v>
      </c>
      <c r="AJ1254" s="15">
        <f>(RawPLEP2!AI1249-AJ$2*$A1254)-AJ$3/$B1254+AJ$4</f>
        <v>5.5353647307015835E-3</v>
      </c>
      <c r="AK1254" s="15">
        <f>(RawPLEP2!AJ1249-AK$2*$A1254)-AK$3/$B1254+AK$4</f>
        <v>7.2405421092428673E-3</v>
      </c>
      <c r="AL1254" s="15">
        <f>(RawPLEP2!AK1249-AL$2*$A1254)-AL$3/$B1254+AL$4</f>
        <v>6.6746028669902382E-3</v>
      </c>
      <c r="AM1254" s="15">
        <f>(RawPLEP2!AL1249-AM$2*$A1254)-AM$3/$B1254+AM$4</f>
        <v>5.7642939593847073E-3</v>
      </c>
      <c r="AN1254" s="15">
        <f>(RawPLEP2!AM1249-AN$2*$A1254)-AN$3/$B1254+AN$4</f>
        <v>7.0189982748475911E-3</v>
      </c>
      <c r="AO1254" s="15">
        <f>(RawPLEP2!AN1249-AO$2*$A1254)-AO$3/$B1254+AO$4</f>
        <v>4.8525066236673187E-3</v>
      </c>
      <c r="AP1254" s="15">
        <f>(RawPLEP2!AO1249-AP$2*$A1254)-AP$3/$B1254+AP$4</f>
        <v>3.5517459909818125E-3</v>
      </c>
      <c r="AQ1254" s="15">
        <f>(RawPLEP2!AP1249-AQ$2*$A1254)-AQ$3/$B1254+AQ$4</f>
        <v>3.8619908976730948E-3</v>
      </c>
      <c r="AR1254" s="15">
        <f>(RawPLEP2!AQ1249-AR$2*$A1254)-AR$3/$B1254+AR$4</f>
        <v>9.518677863498512E-3</v>
      </c>
      <c r="AS1254" s="15">
        <f>(RawPLEP2!AR1249-AS$2*$A1254)-AS$3/$B1254+AS$4</f>
        <v>8.277512313033919E-3</v>
      </c>
      <c r="AT1254" s="15">
        <f>(RawPLEP2!AS1249-AT$2*$A1254)-AT$3/$B1254+AT$4</f>
        <v>2.7763742107398195E-3</v>
      </c>
      <c r="AU1254" s="15">
        <f>(RawPLEP2!AT1249-AU$2*$A1254)-AU$3/$B1254+AU$4</f>
        <v>9.6586948005123775E-4</v>
      </c>
      <c r="AV1254" s="15">
        <f>(RawPLEP2!AU1249-AV$2*$A1254)-AV$3/$B1254+AV$4</f>
        <v>3.2094531549584186E-3</v>
      </c>
      <c r="AW1254" s="15">
        <f>(RawPLEP2!AV1249-AW$2*$A1254)-AW$3/$B1254+AW$4</f>
        <v>-5.5959366066133352E-4</v>
      </c>
      <c r="AX1254" s="15">
        <f>(RawPLEP2!AW1249-AX$2*$A1254)-AX$3/$B1254+AX$4</f>
        <v>1.1361595889498501E-3</v>
      </c>
    </row>
    <row r="1255" spans="1:50" x14ac:dyDescent="0.25">
      <c r="A1255" s="23">
        <v>3.9710000000000023E-3</v>
      </c>
      <c r="B1255" s="15">
        <f>RawPLEP2!A1250</f>
        <v>1256</v>
      </c>
      <c r="C1255" s="15">
        <f>(RawPLEP2!B1250-C$2*$A1255)-C$3/$B1255+C$4</f>
        <v>4.2734455925550266E-3</v>
      </c>
      <c r="D1255" s="15">
        <f>(RawPLEP2!C1250-D$2*$A1255)-D$3/$B1255+D$4</f>
        <v>6.3299781616221948E-3</v>
      </c>
      <c r="E1255" s="15">
        <f>(RawPLEP2!D1250-E$2*$A1255)-E$3/$B1255+E$4</f>
        <v>6.5284724064232635E-3</v>
      </c>
      <c r="F1255" s="15">
        <f>(RawPLEP2!E1250-F$2*$A1255)-F$3/$B1255+F$4</f>
        <v>6.5285225718998106E-3</v>
      </c>
      <c r="G1255" s="15">
        <f>(RawPLEP2!F1250-G$2*$A1255)-G$3/$B1255+G$4</f>
        <v>7.5895561076832312E-3</v>
      </c>
      <c r="H1255" s="15">
        <f>(RawPLEP2!G1250-H$2*$A1255)-H$3/$B1255+H$4</f>
        <v>3.7128716960441108E-3</v>
      </c>
      <c r="I1255" s="15">
        <f>(RawPLEP2!H1250-I$2*$A1255)-I$3/$B1255+I$4</f>
        <v>7.6975909443320993E-3</v>
      </c>
      <c r="J1255" s="15">
        <f>(RawPLEP2!I1250-J$2*$A1255)-J$3/$B1255+J$4</f>
        <v>5.9086540359208663E-3</v>
      </c>
      <c r="K1255" s="15">
        <f>(RawPLEP2!J1250-K$2*$A1255)-K$3/$B1255+K$4</f>
        <v>5.4195992300790502E-3</v>
      </c>
      <c r="L1255" s="15">
        <f>(RawPLEP2!K1250-L$2*$A1255)-L$3/$B1255+L$4</f>
        <v>3.212744344875243E-3</v>
      </c>
      <c r="M1255" s="15">
        <f>(RawPLEP2!L1250-M$2*$A1255)-M$3/$B1255+M$4</f>
        <v>5.073768389978188E-3</v>
      </c>
      <c r="N1255" s="15">
        <f>(RawPLEP2!M1250-N$2*$A1255)-N$3/$B1255+N$4</f>
        <v>4.351362622732162E-3</v>
      </c>
      <c r="O1255" s="15">
        <f>(RawPLEP2!N1250-O$2*$A1255)-O$3/$B1255+O$4</f>
        <v>6.9005266949699676E-3</v>
      </c>
      <c r="P1255" s="15">
        <f>(RawPLEP2!O1250-P$2*$A1255)-P$3/$B1255+P$4</f>
        <v>5.7751898022535102E-3</v>
      </c>
      <c r="Q1255" s="15">
        <f>(RawPLEP2!P1250-Q$2*$A1255)-Q$3/$B1255+Q$4</f>
        <v>5.7212960199662655E-3</v>
      </c>
      <c r="R1255" s="15">
        <f>(RawPLEP2!Q1250-R$2*$A1255)-R$3/$B1255+R$4</f>
        <v>6.9727093363876336E-3</v>
      </c>
      <c r="S1255" s="15">
        <f>(RawPLEP2!R1250-S$2*$A1255)-S$3/$B1255+S$4</f>
        <v>4.7900523062876892E-3</v>
      </c>
      <c r="T1255" s="15">
        <f>(RawPLEP2!S1250-T$2*$A1255)-T$3/$B1255+T$4</f>
        <v>5.1446964509520438E-3</v>
      </c>
      <c r="U1255" s="15">
        <f>(RawPLEP2!T1250-U$2*$A1255)-U$3/$B1255+U$4</f>
        <v>7.2715327099458042E-3</v>
      </c>
      <c r="V1255" s="15">
        <f>(RawPLEP2!U1250-V$2*$A1255)-V$3/$B1255+V$4</f>
        <v>4.1630421748178499E-3</v>
      </c>
      <c r="W1255" s="15">
        <f>(RawPLEP2!V1250-W$2*$A1255)-W$3/$B1255+W$4</f>
        <v>6.4133414085990222E-3</v>
      </c>
      <c r="X1255" s="15">
        <f>(RawPLEP2!W1250-X$2*$A1255)-X$3/$B1255+X$4</f>
        <v>3.8444545926841281E-3</v>
      </c>
      <c r="Y1255" s="15">
        <f>(RawPLEP2!X1250-Y$2*$A1255)-Y$3/$B1255+Y$4</f>
        <v>5.5469446942665625E-3</v>
      </c>
      <c r="Z1255" s="15">
        <f>(RawPLEP2!Y1250-Z$2*$A1255)-Z$3/$B1255+Z$4</f>
        <v>3.2669047896778658E-3</v>
      </c>
      <c r="AA1255" s="15">
        <f>(RawPLEP2!Z1250-AA$2*$A1255)-AA$3/$B1255+AA$4</f>
        <v>6.1168728730691332E-3</v>
      </c>
      <c r="AB1255" s="15">
        <f>(RawPLEP2!AA1250-AB$2*$A1255)-AB$3/$B1255+AB$4</f>
        <v>4.783884618098054E-3</v>
      </c>
      <c r="AC1255" s="15">
        <f>(RawPLEP2!AB1250-AC$2*$A1255)-AC$3/$B1255+AC$4</f>
        <v>4.8554720259173963E-3</v>
      </c>
      <c r="AD1255" s="15">
        <f>(RawPLEP2!AC1250-AD$2*$A1255)-AD$3/$B1255+AD$4</f>
        <v>3.2668811025926246E-3</v>
      </c>
      <c r="AE1255" s="15">
        <f>(RawPLEP2!AD1250-AE$2*$A1255)-AE$3/$B1255+AE$4</f>
        <v>6.9477139232611944E-3</v>
      </c>
      <c r="AF1255" s="15">
        <f>(RawPLEP2!AE1250-AF$2*$A1255)-AF$3/$B1255+AF$4</f>
        <v>-6.9115105806760724E-4</v>
      </c>
      <c r="AG1255" s="15">
        <f>(RawPLEP2!AF1250-AG$2*$A1255)-AG$3/$B1255+AG$4</f>
        <v>6.5538764296865226E-3</v>
      </c>
      <c r="AH1255" s="15">
        <f>(RawPLEP2!AG1250-AH$2*$A1255)-AH$3/$B1255+AH$4</f>
        <v>-5.0134938206320215E-5</v>
      </c>
      <c r="AI1255" s="15">
        <f>(RawPLEP2!AH1250-AI$2*$A1255)-AI$3/$B1255+AI$4</f>
        <v>6.100798264791674E-3</v>
      </c>
      <c r="AJ1255" s="15">
        <f>(RawPLEP2!AI1250-AJ$2*$A1255)-AJ$3/$B1255+AJ$4</f>
        <v>5.5081079500234262E-3</v>
      </c>
      <c r="AK1255" s="15">
        <f>(RawPLEP2!AJ1250-AK$2*$A1255)-AK$3/$B1255+AK$4</f>
        <v>7.0695570281108511E-3</v>
      </c>
      <c r="AL1255" s="15">
        <f>(RawPLEP2!AK1250-AL$2*$A1255)-AL$3/$B1255+AL$4</f>
        <v>6.5850578696989709E-3</v>
      </c>
      <c r="AM1255" s="15">
        <f>(RawPLEP2!AL1250-AM$2*$A1255)-AM$3/$B1255+AM$4</f>
        <v>5.6010592870591597E-3</v>
      </c>
      <c r="AN1255" s="15">
        <f>(RawPLEP2!AM1250-AN$2*$A1255)-AN$3/$B1255+AN$4</f>
        <v>6.8498017939115675E-3</v>
      </c>
      <c r="AO1255" s="15">
        <f>(RawPLEP2!AN1250-AO$2*$A1255)-AO$3/$B1255+AO$4</f>
        <v>4.7027016579778494E-3</v>
      </c>
      <c r="AP1255" s="15">
        <f>(RawPLEP2!AO1250-AP$2*$A1255)-AP$3/$B1255+AP$4</f>
        <v>3.4633584580612622E-3</v>
      </c>
      <c r="AQ1255" s="15">
        <f>(RawPLEP2!AP1250-AQ$2*$A1255)-AQ$3/$B1255+AQ$4</f>
        <v>3.9304352668709554E-3</v>
      </c>
      <c r="AR1255" s="15">
        <f>(RawPLEP2!AQ1250-AR$2*$A1255)-AR$3/$B1255+AR$4</f>
        <v>9.7778192980908646E-3</v>
      </c>
      <c r="AS1255" s="15">
        <f>(RawPLEP2!AR1250-AS$2*$A1255)-AS$3/$B1255+AS$4</f>
        <v>8.1759330007923972E-3</v>
      </c>
      <c r="AT1255" s="15">
        <f>(RawPLEP2!AS1250-AT$2*$A1255)-AT$3/$B1255+AT$4</f>
        <v>2.7485854944874002E-3</v>
      </c>
      <c r="AU1255" s="15">
        <f>(RawPLEP2!AT1250-AU$2*$A1255)-AU$3/$B1255+AU$4</f>
        <v>1.0345948411759134E-3</v>
      </c>
      <c r="AV1255" s="15">
        <f>(RawPLEP2!AU1250-AV$2*$A1255)-AV$3/$B1255+AV$4</f>
        <v>3.1778511873456743E-3</v>
      </c>
      <c r="AW1255" s="15">
        <f>(RawPLEP2!AV1250-AW$2*$A1255)-AW$3/$B1255+AW$4</f>
        <v>-4.9967913955019372E-4</v>
      </c>
      <c r="AX1255" s="15">
        <f>(RawPLEP2!AW1250-AX$2*$A1255)-AX$3/$B1255+AX$4</f>
        <v>1.1399747883879523E-3</v>
      </c>
    </row>
    <row r="1256" spans="1:50" x14ac:dyDescent="0.25">
      <c r="A1256" s="23">
        <v>4.1039999999999965E-3</v>
      </c>
      <c r="B1256" s="15">
        <f>RawPLEP2!A1251</f>
        <v>1255</v>
      </c>
      <c r="C1256" s="15">
        <f>(RawPLEP2!B1251-C$2*$A1256)-C$3/$B1256+C$4</f>
        <v>4.2071881420230051E-3</v>
      </c>
      <c r="D1256" s="15">
        <f>(RawPLEP2!C1251-D$2*$A1256)-D$3/$B1256+D$4</f>
        <v>6.2921596958836964E-3</v>
      </c>
      <c r="E1256" s="15">
        <f>(RawPLEP2!D1251-E$2*$A1256)-E$3/$B1256+E$4</f>
        <v>6.3976871394704551E-3</v>
      </c>
      <c r="F1256" s="15">
        <f>(RawPLEP2!E1251-F$2*$A1256)-F$3/$B1256+F$4</f>
        <v>6.396681792699515E-3</v>
      </c>
      <c r="G1256" s="15">
        <f>(RawPLEP2!F1251-G$2*$A1256)-G$3/$B1256+G$4</f>
        <v>7.6536458553555682E-3</v>
      </c>
      <c r="H1256" s="15">
        <f>(RawPLEP2!G1251-H$2*$A1256)-H$3/$B1256+H$4</f>
        <v>3.3811944573627628E-3</v>
      </c>
      <c r="I1256" s="15">
        <f>(RawPLEP2!H1251-I$2*$A1256)-I$3/$B1256+I$4</f>
        <v>7.6267766879537617E-3</v>
      </c>
      <c r="J1256" s="15">
        <f>(RawPLEP2!I1251-J$2*$A1256)-J$3/$B1256+J$4</f>
        <v>5.6753147817019227E-3</v>
      </c>
      <c r="K1256" s="15">
        <f>(RawPLEP2!J1251-K$2*$A1256)-K$3/$B1256+K$4</f>
        <v>5.3007940522015948E-3</v>
      </c>
      <c r="L1256" s="15">
        <f>(RawPLEP2!K1251-L$2*$A1256)-L$3/$B1256+L$4</f>
        <v>3.3018788859144818E-3</v>
      </c>
      <c r="M1256" s="15">
        <f>(RawPLEP2!L1251-M$2*$A1256)-M$3/$B1256+M$4</f>
        <v>5.2218527595484163E-3</v>
      </c>
      <c r="N1256" s="15">
        <f>(RawPLEP2!M1251-N$2*$A1256)-N$3/$B1256+N$4</f>
        <v>3.8242297149919946E-3</v>
      </c>
      <c r="O1256" s="15">
        <f>(RawPLEP2!N1251-O$2*$A1256)-O$3/$B1256+O$4</f>
        <v>6.8950688022296064E-3</v>
      </c>
      <c r="P1256" s="15">
        <f>(RawPLEP2!O1251-P$2*$A1256)-P$3/$B1256+P$4</f>
        <v>5.5074358724656429E-3</v>
      </c>
      <c r="Q1256" s="15">
        <f>(RawPLEP2!P1251-Q$2*$A1256)-Q$3/$B1256+Q$4</f>
        <v>5.1934425058052514E-3</v>
      </c>
      <c r="R1256" s="15">
        <f>(RawPLEP2!Q1251-R$2*$A1256)-R$3/$B1256+R$4</f>
        <v>6.8370742522985764E-3</v>
      </c>
      <c r="S1256" s="15">
        <f>(RawPLEP2!R1251-S$2*$A1256)-S$3/$B1256+S$4</f>
        <v>4.4608171605053197E-3</v>
      </c>
      <c r="T1256" s="15">
        <f>(RawPLEP2!S1251-T$2*$A1256)-T$3/$B1256+T$4</f>
        <v>5.7384879757609517E-3</v>
      </c>
      <c r="U1256" s="15">
        <f>(RawPLEP2!T1251-U$2*$A1256)-U$3/$B1256+U$4</f>
        <v>7.4213732628870994E-3</v>
      </c>
      <c r="V1256" s="15">
        <f>(RawPLEP2!U1251-V$2*$A1256)-V$3/$B1256+V$4</f>
        <v>4.1228294065389116E-3</v>
      </c>
      <c r="W1256" s="15">
        <f>(RawPLEP2!V1251-W$2*$A1256)-W$3/$B1256+W$4</f>
        <v>6.5475824773150899E-3</v>
      </c>
      <c r="X1256" s="15">
        <f>(RawPLEP2!W1251-X$2*$A1256)-X$3/$B1256+X$4</f>
        <v>3.6473960404663636E-3</v>
      </c>
      <c r="Y1256" s="15">
        <f>(RawPLEP2!X1251-Y$2*$A1256)-Y$3/$B1256+Y$4</f>
        <v>5.3670015751896873E-3</v>
      </c>
      <c r="Z1256" s="15">
        <f>(RawPLEP2!Y1251-Z$2*$A1256)-Z$3/$B1256+Z$4</f>
        <v>3.2426661358427172E-3</v>
      </c>
      <c r="AA1256" s="15">
        <f>(RawPLEP2!Z1251-AA$2*$A1256)-AA$3/$B1256+AA$4</f>
        <v>6.3879503805497548E-3</v>
      </c>
      <c r="AB1256" s="15">
        <f>(RawPLEP2!AA1251-AB$2*$A1256)-AB$3/$B1256+AB$4</f>
        <v>4.6568928609715676E-3</v>
      </c>
      <c r="AC1256" s="15">
        <f>(RawPLEP2!AB1251-AC$2*$A1256)-AC$3/$B1256+AC$4</f>
        <v>4.7068621877955248E-3</v>
      </c>
      <c r="AD1256" s="15">
        <f>(RawPLEP2!AC1251-AD$2*$A1256)-AD$3/$B1256+AD$4</f>
        <v>3.2426424635332053E-3</v>
      </c>
      <c r="AE1256" s="15">
        <f>(RawPLEP2!AD1251-AE$2*$A1256)-AE$3/$B1256+AE$4</f>
        <v>6.8303589605215771E-3</v>
      </c>
      <c r="AF1256" s="15">
        <f>(RawPLEP2!AE1251-AF$2*$A1256)-AF$3/$B1256+AF$4</f>
        <v>-8.6828952730401421E-4</v>
      </c>
      <c r="AG1256" s="15">
        <f>(RawPLEP2!AF1251-AG$2*$A1256)-AG$3/$B1256+AG$4</f>
        <v>6.4306105885379716E-3</v>
      </c>
      <c r="AH1256" s="15">
        <f>(RawPLEP2!AG1251-AH$2*$A1256)-AH$3/$B1256+AH$4</f>
        <v>-8.6260032796743949E-5</v>
      </c>
      <c r="AI1256" s="15">
        <f>(RawPLEP2!AH1251-AI$2*$A1256)-AI$3/$B1256+AI$4</f>
        <v>6.5141634716446937E-3</v>
      </c>
      <c r="AJ1256" s="15">
        <f>(RawPLEP2!AI1251-AJ$2*$A1256)-AJ$3/$B1256+AJ$4</f>
        <v>5.3564358344710405E-3</v>
      </c>
      <c r="AK1256" s="15">
        <f>(RawPLEP2!AJ1251-AK$2*$A1256)-AK$3/$B1256+AK$4</f>
        <v>6.9540810990766644E-3</v>
      </c>
      <c r="AL1256" s="15">
        <f>(RawPLEP2!AK1251-AL$2*$A1256)-AL$3/$B1256+AL$4</f>
        <v>6.5260111395407314E-3</v>
      </c>
      <c r="AM1256" s="15">
        <f>(RawPLEP2!AL1251-AM$2*$A1256)-AM$3/$B1256+AM$4</f>
        <v>5.6207461188496205E-3</v>
      </c>
      <c r="AN1256" s="15">
        <f>(RawPLEP2!AM1251-AN$2*$A1256)-AN$3/$B1256+AN$4</f>
        <v>6.7684317292587733E-3</v>
      </c>
      <c r="AO1256" s="15">
        <f>(RawPLEP2!AN1251-AO$2*$A1256)-AO$3/$B1256+AO$4</f>
        <v>4.6378863891535782E-3</v>
      </c>
      <c r="AP1256" s="15">
        <f>(RawPLEP2!AO1251-AP$2*$A1256)-AP$3/$B1256+AP$4</f>
        <v>3.2202408009049804E-3</v>
      </c>
      <c r="AQ1256" s="15">
        <f>(RawPLEP2!AP1251-AQ$2*$A1256)-AQ$3/$B1256+AQ$4</f>
        <v>3.8595752058476519E-3</v>
      </c>
      <c r="AR1256" s="15">
        <f>(RawPLEP2!AQ1251-AR$2*$A1256)-AR$3/$B1256+AR$4</f>
        <v>9.8426171142080021E-3</v>
      </c>
      <c r="AS1256" s="15">
        <f>(RawPLEP2!AR1251-AS$2*$A1256)-AS$3/$B1256+AS$4</f>
        <v>7.8586034193817295E-3</v>
      </c>
      <c r="AT1256" s="15">
        <f>(RawPLEP2!AS1251-AT$2*$A1256)-AT$3/$B1256+AT$4</f>
        <v>2.6676387422067335E-3</v>
      </c>
      <c r="AU1256" s="15">
        <f>(RawPLEP2!AT1251-AU$2*$A1256)-AU$3/$B1256+AU$4</f>
        <v>9.5843840147849871E-4</v>
      </c>
      <c r="AV1256" s="15">
        <f>(RawPLEP2!AU1251-AV$2*$A1256)-AV$3/$B1256+AV$4</f>
        <v>3.1439441787486869E-3</v>
      </c>
      <c r="AW1256" s="15">
        <f>(RawPLEP2!AV1251-AW$2*$A1256)-AW$3/$B1256+AW$4</f>
        <v>-4.8998613377816864E-4</v>
      </c>
      <c r="AX1256" s="15">
        <f>(RawPLEP2!AW1251-AX$2*$A1256)-AX$3/$B1256+AX$4</f>
        <v>1.1227967821558788E-3</v>
      </c>
    </row>
    <row r="1257" spans="1:50" x14ac:dyDescent="0.25">
      <c r="A1257" s="23">
        <v>4.1540000000000049E-3</v>
      </c>
      <c r="B1257" s="15">
        <f>RawPLEP2!A1252</f>
        <v>1254</v>
      </c>
      <c r="C1257" s="15">
        <f>(RawPLEP2!B1252-C$2*$A1257)-C$3/$B1257+C$4</f>
        <v>4.0636667559735828E-3</v>
      </c>
      <c r="D1257" s="15">
        <f>(RawPLEP2!C1252-D$2*$A1257)-D$3/$B1257+D$4</f>
        <v>5.9595123703652733E-3</v>
      </c>
      <c r="E1257" s="15">
        <f>(RawPLEP2!D1252-E$2*$A1257)-E$3/$B1257+E$4</f>
        <v>6.6821854968494368E-3</v>
      </c>
      <c r="F1257" s="15">
        <f>(RawPLEP2!E1252-F$2*$A1257)-F$3/$B1257+F$4</f>
        <v>6.687148868846509E-3</v>
      </c>
      <c r="G1257" s="15">
        <f>(RawPLEP2!F1252-G$2*$A1257)-G$3/$B1257+G$4</f>
        <v>7.3897072175187102E-3</v>
      </c>
      <c r="H1257" s="15">
        <f>(RawPLEP2!G1252-H$2*$A1257)-H$3/$B1257+H$4</f>
        <v>3.6337003792130118E-3</v>
      </c>
      <c r="I1257" s="15">
        <f>(RawPLEP2!H1252-I$2*$A1257)-I$3/$B1257+I$4</f>
        <v>7.6561030159131675E-3</v>
      </c>
      <c r="J1257" s="15">
        <f>(RawPLEP2!I1252-J$2*$A1257)-J$3/$B1257+J$4</f>
        <v>5.8856837656612836E-3</v>
      </c>
      <c r="K1257" s="15">
        <f>(RawPLEP2!J1252-K$2*$A1257)-K$3/$B1257+K$4</f>
        <v>5.4119927249862143E-3</v>
      </c>
      <c r="L1257" s="15">
        <f>(RawPLEP2!K1252-L$2*$A1257)-L$3/$B1257+L$4</f>
        <v>2.9790416289647154E-3</v>
      </c>
      <c r="M1257" s="15">
        <f>(RawPLEP2!L1252-M$2*$A1257)-M$3/$B1257+M$4</f>
        <v>5.2523747480664115E-3</v>
      </c>
      <c r="N1257" s="15">
        <f>(RawPLEP2!M1252-N$2*$A1257)-N$3/$B1257+N$4</f>
        <v>3.7763508133874524E-3</v>
      </c>
      <c r="O1257" s="15">
        <f>(RawPLEP2!N1252-O$2*$A1257)-O$3/$B1257+O$4</f>
        <v>6.87509785284144E-3</v>
      </c>
      <c r="P1257" s="15">
        <f>(RawPLEP2!O1252-P$2*$A1257)-P$3/$B1257+P$4</f>
        <v>5.4048144143409686E-3</v>
      </c>
      <c r="Q1257" s="15">
        <f>(RawPLEP2!P1252-Q$2*$A1257)-Q$3/$B1257+Q$4</f>
        <v>5.4118887271323926E-3</v>
      </c>
      <c r="R1257" s="15">
        <f>(RawPLEP2!Q1252-R$2*$A1257)-R$3/$B1257+R$4</f>
        <v>6.724726034775072E-3</v>
      </c>
      <c r="S1257" s="15">
        <f>(RawPLEP2!R1252-S$2*$A1257)-S$3/$B1257+S$4</f>
        <v>4.5324123097111695E-3</v>
      </c>
      <c r="T1257" s="15">
        <f>(RawPLEP2!S1252-T$2*$A1257)-T$3/$B1257+T$4</f>
        <v>5.4208209052764578E-3</v>
      </c>
      <c r="U1257" s="15">
        <f>(RawPLEP2!T1252-U$2*$A1257)-U$3/$B1257+U$4</f>
        <v>7.2583986802933452E-3</v>
      </c>
      <c r="V1257" s="15">
        <f>(RawPLEP2!U1252-V$2*$A1257)-V$3/$B1257+V$4</f>
        <v>4.0027608044599615E-3</v>
      </c>
      <c r="W1257" s="15">
        <f>(RawPLEP2!V1252-W$2*$A1257)-W$3/$B1257+W$4</f>
        <v>6.2372839407529891E-3</v>
      </c>
      <c r="X1257" s="15">
        <f>(RawPLEP2!W1252-X$2*$A1257)-X$3/$B1257+X$4</f>
        <v>3.7639743812967266E-3</v>
      </c>
      <c r="Y1257" s="15">
        <f>(RawPLEP2!X1252-Y$2*$A1257)-Y$3/$B1257+Y$4</f>
        <v>5.2760338651360074E-3</v>
      </c>
      <c r="Z1257" s="15">
        <f>(RawPLEP2!Y1252-Z$2*$A1257)-Z$3/$B1257+Z$4</f>
        <v>3.1424503495590256E-3</v>
      </c>
      <c r="AA1257" s="15">
        <f>(RawPLEP2!Z1252-AA$2*$A1257)-AA$3/$B1257+AA$4</f>
        <v>5.921835532954535E-3</v>
      </c>
      <c r="AB1257" s="15">
        <f>(RawPLEP2!AA1252-AB$2*$A1257)-AB$3/$B1257+AB$4</f>
        <v>4.6550492024172996E-3</v>
      </c>
      <c r="AC1257" s="15">
        <f>(RawPLEP2!AB1252-AC$2*$A1257)-AC$3/$B1257+AC$4</f>
        <v>4.6526245018783004E-3</v>
      </c>
      <c r="AD1257" s="15">
        <f>(RawPLEP2!AC1252-AD$2*$A1257)-AD$3/$B1257+AD$4</f>
        <v>3.1424266828212095E-3</v>
      </c>
      <c r="AE1257" s="15">
        <f>(RawPLEP2!AD1252-AE$2*$A1257)-AE$3/$B1257+AE$4</f>
        <v>6.8451522760721271E-3</v>
      </c>
      <c r="AF1257" s="15">
        <f>(RawPLEP2!AE1252-AF$2*$A1257)-AF$3/$B1257+AF$4</f>
        <v>-9.5693789181358624E-4</v>
      </c>
      <c r="AG1257" s="15">
        <f>(RawPLEP2!AF1252-AG$2*$A1257)-AG$3/$B1257+AG$4</f>
        <v>6.4774981140332949E-3</v>
      </c>
      <c r="AH1257" s="15">
        <f>(RawPLEP2!AG1252-AH$2*$A1257)-AH$3/$B1257+AH$4</f>
        <v>-4.3792919917434898E-4</v>
      </c>
      <c r="AI1257" s="15">
        <f>(RawPLEP2!AH1252-AI$2*$A1257)-AI$3/$B1257+AI$4</f>
        <v>5.7942746314121694E-3</v>
      </c>
      <c r="AJ1257" s="15">
        <f>(RawPLEP2!AI1252-AJ$2*$A1257)-AJ$3/$B1257+AJ$4</f>
        <v>5.3763940317284389E-3</v>
      </c>
      <c r="AK1257" s="15">
        <f>(RawPLEP2!AJ1252-AK$2*$A1257)-AK$3/$B1257+AK$4</f>
        <v>7.0852015431528415E-3</v>
      </c>
      <c r="AL1257" s="15">
        <f>(RawPLEP2!AK1252-AL$2*$A1257)-AL$3/$B1257+AL$4</f>
        <v>6.1591694120868845E-3</v>
      </c>
      <c r="AM1257" s="15">
        <f>(RawPLEP2!AL1252-AM$2*$A1257)-AM$3/$B1257+AM$4</f>
        <v>5.6655391619819875E-3</v>
      </c>
      <c r="AN1257" s="15">
        <f>(RawPLEP2!AM1252-AN$2*$A1257)-AN$3/$B1257+AN$4</f>
        <v>6.8582692760379739E-3</v>
      </c>
      <c r="AO1257" s="15">
        <f>(RawPLEP2!AN1252-AO$2*$A1257)-AO$3/$B1257+AO$4</f>
        <v>4.4480342115317956E-3</v>
      </c>
      <c r="AP1257" s="15">
        <f>(RawPLEP2!AO1252-AP$2*$A1257)-AP$3/$B1257+AP$4</f>
        <v>3.3686247119191076E-3</v>
      </c>
      <c r="AQ1257" s="15">
        <f>(RawPLEP2!AP1252-AQ$2*$A1257)-AQ$3/$B1257+AQ$4</f>
        <v>3.9524882122929893E-3</v>
      </c>
      <c r="AR1257" s="15">
        <f>(RawPLEP2!AQ1252-AR$2*$A1257)-AR$3/$B1257+AR$4</f>
        <v>9.3349578309380871E-3</v>
      </c>
      <c r="AS1257" s="15">
        <f>(RawPLEP2!AR1252-AS$2*$A1257)-AS$3/$B1257+AS$4</f>
        <v>7.8628107904396352E-3</v>
      </c>
      <c r="AT1257" s="15">
        <f>(RawPLEP2!AS1252-AT$2*$A1257)-AT$3/$B1257+AT$4</f>
        <v>2.5095830724990165E-3</v>
      </c>
      <c r="AU1257" s="15">
        <f>(RawPLEP2!AT1252-AU$2*$A1257)-AU$3/$B1257+AU$4</f>
        <v>9.524416362738106E-4</v>
      </c>
      <c r="AV1257" s="15">
        <f>(RawPLEP2!AU1252-AV$2*$A1257)-AV$3/$B1257+AV$4</f>
        <v>3.1579731978732348E-3</v>
      </c>
      <c r="AW1257" s="15">
        <f>(RawPLEP2!AV1252-AW$2*$A1257)-AW$3/$B1257+AW$4</f>
        <v>-5.6021844314484495E-4</v>
      </c>
      <c r="AX1257" s="15">
        <f>(RawPLEP2!AW1252-AX$2*$A1257)-AX$3/$B1257+AX$4</f>
        <v>1.1644853625547725E-3</v>
      </c>
    </row>
    <row r="1258" spans="1:50" x14ac:dyDescent="0.25">
      <c r="A1258" s="23">
        <v>4.2220000000000035E-3</v>
      </c>
      <c r="B1258" s="15">
        <f>RawPLEP2!A1253</f>
        <v>1253</v>
      </c>
      <c r="C1258" s="15">
        <f>(RawPLEP2!B1253-C$2*$A1258)-C$3/$B1258+C$4</f>
        <v>3.9840063588620009E-3</v>
      </c>
      <c r="D1258" s="15">
        <f>(RawPLEP2!C1253-D$2*$A1258)-D$3/$B1258+D$4</f>
        <v>6.0387562459419189E-3</v>
      </c>
      <c r="E1258" s="15">
        <f>(RawPLEP2!D1253-E$2*$A1258)-E$3/$B1258+E$4</f>
        <v>6.3189267653689443E-3</v>
      </c>
      <c r="F1258" s="15">
        <f>(RawPLEP2!E1253-F$2*$A1258)-F$3/$B1258+F$4</f>
        <v>6.3181602742069069E-3</v>
      </c>
      <c r="G1258" s="15">
        <f>(RawPLEP2!F1253-G$2*$A1258)-G$3/$B1258+G$4</f>
        <v>7.4021267357340277E-3</v>
      </c>
      <c r="H1258" s="15">
        <f>(RawPLEP2!G1253-H$2*$A1258)-H$3/$B1258+H$4</f>
        <v>3.4808591030697014E-3</v>
      </c>
      <c r="I1258" s="15">
        <f>(RawPLEP2!H1253-I$2*$A1258)-I$3/$B1258+I$4</f>
        <v>7.7972294613530661E-3</v>
      </c>
      <c r="J1258" s="15">
        <f>(RawPLEP2!I1253-J$2*$A1258)-J$3/$B1258+J$4</f>
        <v>5.50558273590376E-3</v>
      </c>
      <c r="K1258" s="15">
        <f>(RawPLEP2!J1253-K$2*$A1258)-K$3/$B1258+K$4</f>
        <v>4.8457167659350167E-3</v>
      </c>
      <c r="L1258" s="15">
        <f>(RawPLEP2!K1253-L$2*$A1258)-L$3/$B1258+L$4</f>
        <v>3.0729886517187679E-3</v>
      </c>
      <c r="M1258" s="15">
        <f>(RawPLEP2!L1253-M$2*$A1258)-M$3/$B1258+M$4</f>
        <v>4.9483127169887772E-3</v>
      </c>
      <c r="N1258" s="15">
        <f>(RawPLEP2!M1253-N$2*$A1258)-N$3/$B1258+N$4</f>
        <v>3.8579805376343368E-3</v>
      </c>
      <c r="O1258" s="15">
        <f>(RawPLEP2!N1253-O$2*$A1258)-O$3/$B1258+O$4</f>
        <v>6.972897954823587E-3</v>
      </c>
      <c r="P1258" s="15">
        <f>(RawPLEP2!O1253-P$2*$A1258)-P$3/$B1258+P$4</f>
        <v>4.8695591561861463E-3</v>
      </c>
      <c r="Q1258" s="15">
        <f>(RawPLEP2!P1253-Q$2*$A1258)-Q$3/$B1258+Q$4</f>
        <v>5.2662035301225887E-3</v>
      </c>
      <c r="R1258" s="15">
        <f>(RawPLEP2!Q1253-R$2*$A1258)-R$3/$B1258+R$4</f>
        <v>6.7015139852829239E-3</v>
      </c>
      <c r="S1258" s="15">
        <f>(RawPLEP2!R1253-S$2*$A1258)-S$3/$B1258+S$4</f>
        <v>3.9152035666122596E-3</v>
      </c>
      <c r="T1258" s="15">
        <f>(RawPLEP2!S1253-T$2*$A1258)-T$3/$B1258+T$4</f>
        <v>5.3268743966674512E-3</v>
      </c>
      <c r="U1258" s="15">
        <f>(RawPLEP2!T1253-U$2*$A1258)-U$3/$B1258+U$4</f>
        <v>6.9733319259156247E-3</v>
      </c>
      <c r="V1258" s="15">
        <f>(RawPLEP2!U1253-V$2*$A1258)-V$3/$B1258+V$4</f>
        <v>4.1149844965908851E-3</v>
      </c>
      <c r="W1258" s="15">
        <f>(RawPLEP2!V1253-W$2*$A1258)-W$3/$B1258+W$4</f>
        <v>6.4937808506737756E-3</v>
      </c>
      <c r="X1258" s="15">
        <f>(RawPLEP2!W1253-X$2*$A1258)-X$3/$B1258+X$4</f>
        <v>3.4186168173630863E-3</v>
      </c>
      <c r="Y1258" s="15">
        <f>(RawPLEP2!X1253-Y$2*$A1258)-Y$3/$B1258+Y$4</f>
        <v>5.4310050546382167E-3</v>
      </c>
      <c r="Z1258" s="15">
        <f>(RawPLEP2!Y1253-Z$2*$A1258)-Z$3/$B1258+Z$4</f>
        <v>3.1397145542285121E-3</v>
      </c>
      <c r="AA1258" s="15">
        <f>(RawPLEP2!Z1253-AA$2*$A1258)-AA$3/$B1258+AA$4</f>
        <v>6.0362136681019751E-3</v>
      </c>
      <c r="AB1258" s="15">
        <f>(RawPLEP2!AA1253-AB$2*$A1258)-AB$3/$B1258+AB$4</f>
        <v>4.620484543856801E-3</v>
      </c>
      <c r="AC1258" s="15">
        <f>(RawPLEP2!AB1253-AC$2*$A1258)-AC$3/$B1258+AC$4</f>
        <v>4.6596313405502347E-3</v>
      </c>
      <c r="AD1258" s="15">
        <f>(RawPLEP2!AC1253-AD$2*$A1258)-AD$3/$B1258+AD$4</f>
        <v>3.1396908950585174E-3</v>
      </c>
      <c r="AE1258" s="15">
        <f>(RawPLEP2!AD1253-AE$2*$A1258)-AE$3/$B1258+AE$4</f>
        <v>6.5836468916462727E-3</v>
      </c>
      <c r="AF1258" s="15">
        <f>(RawPLEP2!AE1253-AF$2*$A1258)-AF$3/$B1258+AF$4</f>
        <v>-8.4240649545178764E-4</v>
      </c>
      <c r="AG1258" s="15">
        <f>(RawPLEP2!AF1253-AG$2*$A1258)-AG$3/$B1258+AG$4</f>
        <v>6.3689707695874231E-3</v>
      </c>
      <c r="AH1258" s="15">
        <f>(RawPLEP2!AG1253-AH$2*$A1258)-AH$3/$B1258+AH$4</f>
        <v>-6.6467102533744084E-4</v>
      </c>
      <c r="AI1258" s="15">
        <f>(RawPLEP2!AH1253-AI$2*$A1258)-AI$3/$B1258+AI$4</f>
        <v>6.2089554125165317E-3</v>
      </c>
      <c r="AJ1258" s="15">
        <f>(RawPLEP2!AI1253-AJ$2*$A1258)-AJ$3/$B1258+AJ$4</f>
        <v>5.2193182679328778E-3</v>
      </c>
      <c r="AK1258" s="15">
        <f>(RawPLEP2!AJ1253-AK$2*$A1258)-AK$3/$B1258+AK$4</f>
        <v>6.9802854433915346E-3</v>
      </c>
      <c r="AL1258" s="15">
        <f>(RawPLEP2!AK1253-AL$2*$A1258)-AL$3/$B1258+AL$4</f>
        <v>6.4544572948829412E-3</v>
      </c>
      <c r="AM1258" s="15">
        <f>(RawPLEP2!AL1253-AM$2*$A1258)-AM$3/$B1258+AM$4</f>
        <v>5.6703153504644027E-3</v>
      </c>
      <c r="AN1258" s="15">
        <f>(RawPLEP2!AM1253-AN$2*$A1258)-AN$3/$B1258+AN$4</f>
        <v>6.6901426221717027E-3</v>
      </c>
      <c r="AO1258" s="15">
        <f>(RawPLEP2!AN1253-AO$2*$A1258)-AO$3/$B1258+AO$4</f>
        <v>4.62939161713051E-3</v>
      </c>
      <c r="AP1258" s="15">
        <f>(RawPLEP2!AO1253-AP$2*$A1258)-AP$3/$B1258+AP$4</f>
        <v>3.1489642829109071E-3</v>
      </c>
      <c r="AQ1258" s="15">
        <f>(RawPLEP2!AP1253-AQ$2*$A1258)-AQ$3/$B1258+AQ$4</f>
        <v>3.670161131437321E-3</v>
      </c>
      <c r="AR1258" s="15">
        <f>(RawPLEP2!AQ1253-AR$2*$A1258)-AR$3/$B1258+AR$4</f>
        <v>9.5330909398691765E-3</v>
      </c>
      <c r="AS1258" s="15">
        <f>(RawPLEP2!AR1253-AS$2*$A1258)-AS$3/$B1258+AS$4</f>
        <v>7.7777735222856539E-3</v>
      </c>
      <c r="AT1258" s="15">
        <f>(RawPLEP2!AS1253-AT$2*$A1258)-AT$3/$B1258+AT$4</f>
        <v>2.4838995802480765E-3</v>
      </c>
      <c r="AU1258" s="15">
        <f>(RawPLEP2!AT1253-AU$2*$A1258)-AU$3/$B1258+AU$4</f>
        <v>9.6560304885876143E-4</v>
      </c>
      <c r="AV1258" s="15">
        <f>(RawPLEP2!AU1253-AV$2*$A1258)-AV$3/$B1258+AV$4</f>
        <v>3.1850555132613475E-3</v>
      </c>
      <c r="AW1258" s="15">
        <f>(RawPLEP2!AV1253-AW$2*$A1258)-AW$3/$B1258+AW$4</f>
        <v>-5.0659152876828331E-4</v>
      </c>
      <c r="AX1258" s="15">
        <f>(RawPLEP2!AW1253-AX$2*$A1258)-AX$3/$B1258+AX$4</f>
        <v>1.1778090003980307E-3</v>
      </c>
    </row>
    <row r="1259" spans="1:50" x14ac:dyDescent="0.25">
      <c r="A1259" s="23">
        <v>4.3240000000000015E-3</v>
      </c>
      <c r="B1259" s="15">
        <f>RawPLEP2!A1254</f>
        <v>1252</v>
      </c>
      <c r="C1259" s="15">
        <f>(RawPLEP2!B1254-C$2*$A1259)-C$3/$B1259+C$4</f>
        <v>3.886709616653522E-3</v>
      </c>
      <c r="D1259" s="15">
        <f>(RawPLEP2!C1254-D$2*$A1259)-D$3/$B1259+D$4</f>
        <v>5.793298783268945E-3</v>
      </c>
      <c r="E1259" s="15">
        <f>(RawPLEP2!D1254-E$2*$A1259)-E$3/$B1259+E$4</f>
        <v>6.2010924396808942E-3</v>
      </c>
      <c r="F1259" s="15">
        <f>(RawPLEP2!E1254-F$2*$A1259)-F$3/$B1259+F$4</f>
        <v>6.2019824839565744E-3</v>
      </c>
      <c r="G1259" s="15">
        <f>(RawPLEP2!F1254-G$2*$A1259)-G$3/$B1259+G$4</f>
        <v>7.3591481366925594E-3</v>
      </c>
      <c r="H1259" s="15">
        <f>(RawPLEP2!G1254-H$2*$A1259)-H$3/$B1259+H$4</f>
        <v>3.1079923820383978E-3</v>
      </c>
      <c r="I1259" s="15">
        <f>(RawPLEP2!H1254-I$2*$A1259)-I$3/$B1259+I$4</f>
        <v>7.2342665111815273E-3</v>
      </c>
      <c r="J1259" s="15">
        <f>(RawPLEP2!I1254-J$2*$A1259)-J$3/$B1259+J$4</f>
        <v>5.4610517829718035E-3</v>
      </c>
      <c r="K1259" s="15">
        <f>(RawPLEP2!J1254-K$2*$A1259)-K$3/$B1259+K$4</f>
        <v>5.133633936510916E-3</v>
      </c>
      <c r="L1259" s="15">
        <f>(RawPLEP2!K1254-L$2*$A1259)-L$3/$B1259+L$4</f>
        <v>2.9203656053016086E-3</v>
      </c>
      <c r="M1259" s="15">
        <f>(RawPLEP2!L1254-M$2*$A1259)-M$3/$B1259+M$4</f>
        <v>4.7774621394556169E-3</v>
      </c>
      <c r="N1259" s="15">
        <f>(RawPLEP2!M1254-N$2*$A1259)-N$3/$B1259+N$4</f>
        <v>3.6946285260135645E-3</v>
      </c>
      <c r="O1259" s="15">
        <f>(RawPLEP2!N1254-O$2*$A1259)-O$3/$B1259+O$4</f>
        <v>6.6076744972974819E-3</v>
      </c>
      <c r="P1259" s="15">
        <f>(RawPLEP2!O1254-P$2*$A1259)-P$3/$B1259+P$4</f>
        <v>5.4187758511575791E-3</v>
      </c>
      <c r="Q1259" s="15">
        <f>(RawPLEP2!P1254-Q$2*$A1259)-Q$3/$B1259+Q$4</f>
        <v>5.209816194184487E-3</v>
      </c>
      <c r="R1259" s="15">
        <f>(RawPLEP2!Q1254-R$2*$A1259)-R$3/$B1259+R$4</f>
        <v>6.6901596087861198E-3</v>
      </c>
      <c r="S1259" s="15">
        <f>(RawPLEP2!R1254-S$2*$A1259)-S$3/$B1259+S$4</f>
        <v>3.9662393524997654E-3</v>
      </c>
      <c r="T1259" s="15">
        <f>(RawPLEP2!S1254-T$2*$A1259)-T$3/$B1259+T$4</f>
        <v>4.9700573699286918E-3</v>
      </c>
      <c r="U1259" s="15">
        <f>(RawPLEP2!T1254-U$2*$A1259)-U$3/$B1259+U$4</f>
        <v>7.0176311465619985E-3</v>
      </c>
      <c r="V1259" s="15">
        <f>(RawPLEP2!U1254-V$2*$A1259)-V$3/$B1259+V$4</f>
        <v>3.9969186996168353E-3</v>
      </c>
      <c r="W1259" s="15">
        <f>(RawPLEP2!V1254-W$2*$A1259)-W$3/$B1259+W$4</f>
        <v>6.2604049952758624E-3</v>
      </c>
      <c r="X1259" s="15">
        <f>(RawPLEP2!W1254-X$2*$A1259)-X$3/$B1259+X$4</f>
        <v>3.5117689101168137E-3</v>
      </c>
      <c r="Y1259" s="15">
        <f>(RawPLEP2!X1254-Y$2*$A1259)-Y$3/$B1259+Y$4</f>
        <v>5.3114126846951111E-3</v>
      </c>
      <c r="Z1259" s="15">
        <f>(RawPLEP2!Y1254-Z$2*$A1259)-Z$3/$B1259+Z$4</f>
        <v>2.9558538436148321E-3</v>
      </c>
      <c r="AA1259" s="15">
        <f>(RawPLEP2!Z1254-AA$2*$A1259)-AA$3/$B1259+AA$4</f>
        <v>6.2251087202132224E-3</v>
      </c>
      <c r="AB1259" s="15">
        <f>(RawPLEP2!AA1254-AB$2*$A1259)-AB$3/$B1259+AB$4</f>
        <v>4.6095562216153449E-3</v>
      </c>
      <c r="AC1259" s="15">
        <f>(RawPLEP2!AB1254-AC$2*$A1259)-AC$3/$B1259+AC$4</f>
        <v>4.5082743110166669E-3</v>
      </c>
      <c r="AD1259" s="15">
        <f>(RawPLEP2!AC1254-AD$2*$A1259)-AD$3/$B1259+AD$4</f>
        <v>2.9558301957830109E-3</v>
      </c>
      <c r="AE1259" s="15">
        <f>(RawPLEP2!AD1254-AE$2*$A1259)-AE$3/$B1259+AE$4</f>
        <v>6.5869726494880952E-3</v>
      </c>
      <c r="AF1259" s="15">
        <f>(RawPLEP2!AE1254-AF$2*$A1259)-AF$3/$B1259+AF$4</f>
        <v>-9.2656847380951507E-4</v>
      </c>
      <c r="AG1259" s="15">
        <f>(RawPLEP2!AF1254-AG$2*$A1259)-AG$3/$B1259+AG$4</f>
        <v>6.0050667486785392E-3</v>
      </c>
      <c r="AH1259" s="15">
        <f>(RawPLEP2!AG1254-AH$2*$A1259)-AH$3/$B1259+AH$4</f>
        <v>-3.5663892544035049E-4</v>
      </c>
      <c r="AI1259" s="15">
        <f>(RawPLEP2!AH1254-AI$2*$A1259)-AI$3/$B1259+AI$4</f>
        <v>6.2726154017560352E-3</v>
      </c>
      <c r="AJ1259" s="15">
        <f>(RawPLEP2!AI1254-AJ$2*$A1259)-AJ$3/$B1259+AJ$4</f>
        <v>5.1454830868688864E-3</v>
      </c>
      <c r="AK1259" s="15">
        <f>(RawPLEP2!AJ1254-AK$2*$A1259)-AK$3/$B1259+AK$4</f>
        <v>6.8115900075237726E-3</v>
      </c>
      <c r="AL1259" s="15">
        <f>(RawPLEP2!AK1254-AL$2*$A1259)-AL$3/$B1259+AL$4</f>
        <v>6.0938645385397935E-3</v>
      </c>
      <c r="AM1259" s="15">
        <f>(RawPLEP2!AL1254-AM$2*$A1259)-AM$3/$B1259+AM$4</f>
        <v>5.2330619938052506E-3</v>
      </c>
      <c r="AN1259" s="15">
        <f>(RawPLEP2!AM1254-AN$2*$A1259)-AN$3/$B1259+AN$4</f>
        <v>6.5481580182250483E-3</v>
      </c>
      <c r="AO1259" s="15">
        <f>(RawPLEP2!AN1254-AO$2*$A1259)-AO$3/$B1259+AO$4</f>
        <v>4.5188562769731752E-3</v>
      </c>
      <c r="AP1259" s="15">
        <f>(RawPLEP2!AO1254-AP$2*$A1259)-AP$3/$B1259+AP$4</f>
        <v>2.9827163150864047E-3</v>
      </c>
      <c r="AQ1259" s="15">
        <f>(RawPLEP2!AP1254-AQ$2*$A1259)-AQ$3/$B1259+AQ$4</f>
        <v>3.2982585486492182E-3</v>
      </c>
      <c r="AR1259" s="15">
        <f>(RawPLEP2!AQ1254-AR$2*$A1259)-AR$3/$B1259+AR$4</f>
        <v>9.4367298926708587E-3</v>
      </c>
      <c r="AS1259" s="15">
        <f>(RawPLEP2!AR1254-AS$2*$A1259)-AS$3/$B1259+AS$4</f>
        <v>7.4872911957085189E-3</v>
      </c>
      <c r="AT1259" s="15">
        <f>(RawPLEP2!AS1254-AT$2*$A1259)-AT$3/$B1259+AT$4</f>
        <v>2.4499744720663033E-3</v>
      </c>
      <c r="AU1259" s="15">
        <f>(RawPLEP2!AT1254-AU$2*$A1259)-AU$3/$B1259+AU$4</f>
        <v>8.8124516187827566E-4</v>
      </c>
      <c r="AV1259" s="15">
        <f>(RawPLEP2!AU1254-AV$2*$A1259)-AV$3/$B1259+AV$4</f>
        <v>3.0015618832906592E-3</v>
      </c>
      <c r="AW1259" s="15">
        <f>(RawPLEP2!AV1254-AW$2*$A1259)-AW$3/$B1259+AW$4</f>
        <v>-6.0143088110275501E-4</v>
      </c>
      <c r="AX1259" s="15">
        <f>(RawPLEP2!AW1254-AX$2*$A1259)-AX$3/$B1259+AX$4</f>
        <v>1.0535284339182535E-3</v>
      </c>
    </row>
    <row r="1260" spans="1:50" x14ac:dyDescent="0.25">
      <c r="A1260" s="23">
        <v>4.385E-3</v>
      </c>
      <c r="B1260" s="15">
        <f>RawPLEP2!A1255</f>
        <v>1251</v>
      </c>
      <c r="C1260" s="15">
        <f>(RawPLEP2!B1255-C$2*$A1260)-C$3/$B1260+C$4</f>
        <v>3.7620383263783017E-3</v>
      </c>
      <c r="D1260" s="15">
        <f>(RawPLEP2!C1255-D$2*$A1260)-D$3/$B1260+D$4</f>
        <v>5.764905142472819E-3</v>
      </c>
      <c r="E1260" s="15">
        <f>(RawPLEP2!D1255-E$2*$A1260)-E$3/$B1260+E$4</f>
        <v>5.8506430840545923E-3</v>
      </c>
      <c r="F1260" s="15">
        <f>(RawPLEP2!E1255-F$2*$A1260)-F$3/$B1260+F$4</f>
        <v>5.8536138936587066E-3</v>
      </c>
      <c r="G1260" s="15">
        <f>(RawPLEP2!F1255-G$2*$A1260)-G$3/$B1260+G$4</f>
        <v>7.0014193882701435E-3</v>
      </c>
      <c r="H1260" s="15">
        <f>(RawPLEP2!G1255-H$2*$A1260)-H$3/$B1260+H$4</f>
        <v>3.0170283476014179E-3</v>
      </c>
      <c r="I1260" s="15">
        <f>(RawPLEP2!H1255-I$2*$A1260)-I$3/$B1260+I$4</f>
        <v>7.1024048548633222E-3</v>
      </c>
      <c r="J1260" s="15">
        <f>(RawPLEP2!I1255-J$2*$A1260)-J$3/$B1260+J$4</f>
        <v>5.3813744681685642E-3</v>
      </c>
      <c r="K1260" s="15">
        <f>(RawPLEP2!J1255-K$2*$A1260)-K$3/$B1260+K$4</f>
        <v>5.2883924831604867E-3</v>
      </c>
      <c r="L1260" s="15">
        <f>(RawPLEP2!K1255-L$2*$A1260)-L$3/$B1260+L$4</f>
        <v>2.7985947773850189E-3</v>
      </c>
      <c r="M1260" s="15">
        <f>(RawPLEP2!L1255-M$2*$A1260)-M$3/$B1260+M$4</f>
        <v>4.9507162873975927E-3</v>
      </c>
      <c r="N1260" s="15">
        <f>(RawPLEP2!M1255-N$2*$A1260)-N$3/$B1260+N$4</f>
        <v>3.6870195013178411E-3</v>
      </c>
      <c r="O1260" s="15">
        <f>(RawPLEP2!N1255-O$2*$A1260)-O$3/$B1260+O$4</f>
        <v>6.6830626024887707E-3</v>
      </c>
      <c r="P1260" s="15">
        <f>(RawPLEP2!O1255-P$2*$A1260)-P$3/$B1260+P$4</f>
        <v>5.4078870298764313E-3</v>
      </c>
      <c r="Q1260" s="15">
        <f>(RawPLEP2!P1255-Q$2*$A1260)-Q$3/$B1260+Q$4</f>
        <v>5.1941927283550987E-3</v>
      </c>
      <c r="R1260" s="15">
        <f>(RawPLEP2!Q1255-R$2*$A1260)-R$3/$B1260+R$4</f>
        <v>6.4723155896875134E-3</v>
      </c>
      <c r="S1260" s="15">
        <f>(RawPLEP2!R1255-S$2*$A1260)-S$3/$B1260+S$4</f>
        <v>4.0713302101448821E-3</v>
      </c>
      <c r="T1260" s="15">
        <f>(RawPLEP2!S1255-T$2*$A1260)-T$3/$B1260+T$4</f>
        <v>4.9201451738960442E-3</v>
      </c>
      <c r="U1260" s="15">
        <f>(RawPLEP2!T1255-U$2*$A1260)-U$3/$B1260+U$4</f>
        <v>7.1212166717698096E-3</v>
      </c>
      <c r="V1260" s="15">
        <f>(RawPLEP2!U1255-V$2*$A1260)-V$3/$B1260+V$4</f>
        <v>3.9697837526068945E-3</v>
      </c>
      <c r="W1260" s="15">
        <f>(RawPLEP2!V1255-W$2*$A1260)-W$3/$B1260+W$4</f>
        <v>6.1004680033490306E-3</v>
      </c>
      <c r="X1260" s="15">
        <f>(RawPLEP2!W1255-X$2*$A1260)-X$3/$B1260+X$4</f>
        <v>3.6311399982569895E-3</v>
      </c>
      <c r="Y1260" s="15">
        <f>(RawPLEP2!X1255-Y$2*$A1260)-Y$3/$B1260+Y$4</f>
        <v>5.2502958553189115E-3</v>
      </c>
      <c r="Z1260" s="15">
        <f>(RawPLEP2!Y1255-Z$2*$A1260)-Z$3/$B1260+Z$4</f>
        <v>2.8589405175651339E-3</v>
      </c>
      <c r="AA1260" s="15">
        <f>(RawPLEP2!Z1255-AA$2*$A1260)-AA$3/$B1260+AA$4</f>
        <v>5.4019653718120272E-3</v>
      </c>
      <c r="AB1260" s="15">
        <f>(RawPLEP2!AA1255-AB$2*$A1260)-AB$3/$B1260+AB$4</f>
        <v>4.3955445780102034E-3</v>
      </c>
      <c r="AC1260" s="15">
        <f>(RawPLEP2!AB1255-AC$2*$A1260)-AC$3/$B1260+AC$4</f>
        <v>4.3206064849749572E-3</v>
      </c>
      <c r="AD1260" s="15">
        <f>(RawPLEP2!AC1255-AD$2*$A1260)-AD$3/$B1260+AD$4</f>
        <v>2.8589168765249633E-3</v>
      </c>
      <c r="AE1260" s="15">
        <f>(RawPLEP2!AD1255-AE$2*$A1260)-AE$3/$B1260+AE$4</f>
        <v>6.5589804073686135E-3</v>
      </c>
      <c r="AF1260" s="15">
        <f>(RawPLEP2!AE1255-AF$2*$A1260)-AF$3/$B1260+AF$4</f>
        <v>-9.880965451120674E-4</v>
      </c>
      <c r="AG1260" s="15">
        <f>(RawPLEP2!AF1255-AG$2*$A1260)-AG$3/$B1260+AG$4</f>
        <v>6.2091773590249033E-3</v>
      </c>
      <c r="AH1260" s="15">
        <f>(RawPLEP2!AG1255-AH$2*$A1260)-AH$3/$B1260+AH$4</f>
        <v>-2.241050652481303E-4</v>
      </c>
      <c r="AI1260" s="15">
        <f>(RawPLEP2!AH1255-AI$2*$A1260)-AI$3/$B1260+AI$4</f>
        <v>5.910659727771184E-3</v>
      </c>
      <c r="AJ1260" s="15">
        <f>(RawPLEP2!AI1255-AJ$2*$A1260)-AJ$3/$B1260+AJ$4</f>
        <v>5.2188087201966091E-3</v>
      </c>
      <c r="AK1260" s="15">
        <f>(RawPLEP2!AJ1255-AK$2*$A1260)-AK$3/$B1260+AK$4</f>
        <v>6.6005777140974581E-3</v>
      </c>
      <c r="AL1260" s="15">
        <f>(RawPLEP2!AK1255-AL$2*$A1260)-AL$3/$B1260+AL$4</f>
        <v>5.9975791525213387E-3</v>
      </c>
      <c r="AM1260" s="15">
        <f>(RawPLEP2!AL1255-AM$2*$A1260)-AM$3/$B1260+AM$4</f>
        <v>5.2736429643880575E-3</v>
      </c>
      <c r="AN1260" s="15">
        <f>(RawPLEP2!AM1255-AN$2*$A1260)-AN$3/$B1260+AN$4</f>
        <v>6.775616692115783E-3</v>
      </c>
      <c r="AO1260" s="15">
        <f>(RawPLEP2!AN1255-AO$2*$A1260)-AO$3/$B1260+AO$4</f>
        <v>4.3127046207015532E-3</v>
      </c>
      <c r="AP1260" s="15">
        <f>(RawPLEP2!AO1255-AP$2*$A1260)-AP$3/$B1260+AP$4</f>
        <v>3.2127637990479463E-3</v>
      </c>
      <c r="AQ1260" s="15">
        <f>(RawPLEP2!AP1255-AQ$2*$A1260)-AQ$3/$B1260+AQ$4</f>
        <v>3.7345663120767446E-3</v>
      </c>
      <c r="AR1260" s="15">
        <f>(RawPLEP2!AQ1255-AR$2*$A1260)-AR$3/$B1260+AR$4</f>
        <v>9.228744941864403E-3</v>
      </c>
      <c r="AS1260" s="15">
        <f>(RawPLEP2!AR1255-AS$2*$A1260)-AS$3/$B1260+AS$4</f>
        <v>7.6047302969025413E-3</v>
      </c>
      <c r="AT1260" s="15">
        <f>(RawPLEP2!AS1255-AT$2*$A1260)-AT$3/$B1260+AT$4</f>
        <v>2.4920378977622767E-3</v>
      </c>
      <c r="AU1260" s="15">
        <f>(RawPLEP2!AT1255-AU$2*$A1260)-AU$3/$B1260+AU$4</f>
        <v>8.5425117737965468E-4</v>
      </c>
      <c r="AV1260" s="15">
        <f>(RawPLEP2!AU1255-AV$2*$A1260)-AV$3/$B1260+AV$4</f>
        <v>3.0013877161737309E-3</v>
      </c>
      <c r="AW1260" s="15">
        <f>(RawPLEP2!AV1255-AW$2*$A1260)-AW$3/$B1260+AW$4</f>
        <v>-5.840321257609294E-4</v>
      </c>
      <c r="AX1260" s="15">
        <f>(RawPLEP2!AW1255-AX$2*$A1260)-AX$3/$B1260+AX$4</f>
        <v>1.0714957382042967E-3</v>
      </c>
    </row>
    <row r="1261" spans="1:50" x14ac:dyDescent="0.25">
      <c r="A1261" s="23">
        <v>4.4619999999999937E-3</v>
      </c>
      <c r="B1261" s="15">
        <f>RawPLEP2!A1256</f>
        <v>1250</v>
      </c>
      <c r="C1261" s="15">
        <f>(RawPLEP2!B1256-C$2*$A1261)-C$3/$B1261+C$4</f>
        <v>3.693286924260783E-3</v>
      </c>
      <c r="D1261" s="15">
        <f>(RawPLEP2!C1256-D$2*$A1261)-D$3/$B1261+D$4</f>
        <v>5.6233405795010141E-3</v>
      </c>
      <c r="E1261" s="15">
        <f>(RawPLEP2!D1256-E$2*$A1261)-E$3/$B1261+E$4</f>
        <v>6.0032883030062892E-3</v>
      </c>
      <c r="F1261" s="15">
        <f>(RawPLEP2!E1256-F$2*$A1261)-F$3/$B1261+F$4</f>
        <v>6.0062198584461303E-3</v>
      </c>
      <c r="G1261" s="15">
        <f>(RawPLEP2!F1256-G$2*$A1261)-G$3/$B1261+G$4</f>
        <v>7.0341174943702005E-3</v>
      </c>
      <c r="H1261" s="15">
        <f>(RawPLEP2!G1256-H$2*$A1261)-H$3/$B1261+H$4</f>
        <v>3.1013012621183347E-3</v>
      </c>
      <c r="I1261" s="15">
        <f>(RawPLEP2!H1256-I$2*$A1261)-I$3/$B1261+I$4</f>
        <v>7.1569459375454246E-3</v>
      </c>
      <c r="J1261" s="15">
        <f>(RawPLEP2!I1256-J$2*$A1261)-J$3/$B1261+J$4</f>
        <v>5.4690643291408804E-3</v>
      </c>
      <c r="K1261" s="15">
        <f>(RawPLEP2!J1256-K$2*$A1261)-K$3/$B1261+K$4</f>
        <v>5.3956131392160558E-3</v>
      </c>
      <c r="L1261" s="15">
        <f>(RawPLEP2!K1256-L$2*$A1261)-L$3/$B1261+L$4</f>
        <v>2.7076962363127913E-3</v>
      </c>
      <c r="M1261" s="15">
        <f>(RawPLEP2!L1256-M$2*$A1261)-M$3/$B1261+M$4</f>
        <v>4.760523625620551E-3</v>
      </c>
      <c r="N1261" s="15">
        <f>(RawPLEP2!M1256-N$2*$A1261)-N$3/$B1261+N$4</f>
        <v>3.4560125647260936E-3</v>
      </c>
      <c r="O1261" s="15">
        <f>(RawPLEP2!N1256-O$2*$A1261)-O$3/$B1261+O$4</f>
        <v>6.6819164779304482E-3</v>
      </c>
      <c r="P1261" s="15">
        <f>(RawPLEP2!O1256-P$2*$A1261)-P$3/$B1261+P$4</f>
        <v>5.4095640048163023E-3</v>
      </c>
      <c r="Q1261" s="15">
        <f>(RawPLEP2!P1256-Q$2*$A1261)-Q$3/$B1261+Q$4</f>
        <v>5.2297755501840362E-3</v>
      </c>
      <c r="R1261" s="15">
        <f>(RawPLEP2!Q1256-R$2*$A1261)-R$3/$B1261+R$4</f>
        <v>6.4489728409343125E-3</v>
      </c>
      <c r="S1261" s="15">
        <f>(RawPLEP2!R1256-S$2*$A1261)-S$3/$B1261+S$4</f>
        <v>3.867411627710312E-3</v>
      </c>
      <c r="T1261" s="15">
        <f>(RawPLEP2!S1256-T$2*$A1261)-T$3/$B1261+T$4</f>
        <v>6.0725317342309251E-3</v>
      </c>
      <c r="U1261" s="15">
        <f>(RawPLEP2!T1256-U$2*$A1261)-U$3/$B1261+U$4</f>
        <v>6.9404718575515091E-3</v>
      </c>
      <c r="V1261" s="15">
        <f>(RawPLEP2!U1256-V$2*$A1261)-V$3/$B1261+V$4</f>
        <v>3.6837886424222928E-3</v>
      </c>
      <c r="W1261" s="15">
        <f>(RawPLEP2!V1256-W$2*$A1261)-W$3/$B1261+W$4</f>
        <v>6.097548041433188E-3</v>
      </c>
      <c r="X1261" s="15">
        <f>(RawPLEP2!W1256-X$2*$A1261)-X$3/$B1261+X$4</f>
        <v>3.5428571142351525E-3</v>
      </c>
      <c r="Y1261" s="15">
        <f>(RawPLEP2!X1256-Y$2*$A1261)-Y$3/$B1261+Y$4</f>
        <v>5.4742101777631967E-3</v>
      </c>
      <c r="Z1261" s="15">
        <f>(RawPLEP2!Y1256-Z$2*$A1261)-Z$3/$B1261+Z$4</f>
        <v>3.0020013392454623E-3</v>
      </c>
      <c r="AA1261" s="15">
        <f>(RawPLEP2!Z1256-AA$2*$A1261)-AA$3/$B1261+AA$4</f>
        <v>5.6773612230280879E-3</v>
      </c>
      <c r="AB1261" s="15">
        <f>(RawPLEP2!AA1256-AB$2*$A1261)-AB$3/$B1261+AB$4</f>
        <v>4.4385522208212486E-3</v>
      </c>
      <c r="AC1261" s="15">
        <f>(RawPLEP2!AB1256-AC$2*$A1261)-AC$3/$B1261+AC$4</f>
        <v>4.347458630749073E-3</v>
      </c>
      <c r="AD1261" s="15">
        <f>(RawPLEP2!AC1256-AD$2*$A1261)-AD$3/$B1261+AD$4</f>
        <v>3.0019777067712729E-3</v>
      </c>
      <c r="AE1261" s="15">
        <f>(RawPLEP2!AD1256-AE$2*$A1261)-AE$3/$B1261+AE$4</f>
        <v>6.5539161320562513E-3</v>
      </c>
      <c r="AF1261" s="15">
        <f>(RawPLEP2!AE1256-AF$2*$A1261)-AF$3/$B1261+AF$4</f>
        <v>-9.8746408857720847E-4</v>
      </c>
      <c r="AG1261" s="15">
        <f>(RawPLEP2!AF1256-AG$2*$A1261)-AG$3/$B1261+AG$4</f>
        <v>6.2138045755484178E-3</v>
      </c>
      <c r="AH1261" s="15">
        <f>(RawPLEP2!AG1256-AH$2*$A1261)-AH$3/$B1261+AH$4</f>
        <v>-2.0656398115645631E-4</v>
      </c>
      <c r="AI1261" s="15">
        <f>(RawPLEP2!AH1256-AI$2*$A1261)-AI$3/$B1261+AI$4</f>
        <v>6.141835092088108E-3</v>
      </c>
      <c r="AJ1261" s="15">
        <f>(RawPLEP2!AI1256-AJ$2*$A1261)-AJ$3/$B1261+AJ$4</f>
        <v>5.2746288438698455E-3</v>
      </c>
      <c r="AK1261" s="15">
        <f>(RawPLEP2!AJ1256-AK$2*$A1261)-AK$3/$B1261+AK$4</f>
        <v>6.4420403659188608E-3</v>
      </c>
      <c r="AL1261" s="15">
        <f>(RawPLEP2!AK1256-AL$2*$A1261)-AL$3/$B1261+AL$4</f>
        <v>5.6949317182750717E-3</v>
      </c>
      <c r="AM1261" s="15">
        <f>(RawPLEP2!AL1256-AM$2*$A1261)-AM$3/$B1261+AM$4</f>
        <v>5.3387267816022918E-3</v>
      </c>
      <c r="AN1261" s="15">
        <f>(RawPLEP2!AM1256-AN$2*$A1261)-AN$3/$B1261+AN$4</f>
        <v>6.5923696572644276E-3</v>
      </c>
      <c r="AO1261" s="15">
        <f>(RawPLEP2!AN1256-AO$2*$A1261)-AO$3/$B1261+AO$4</f>
        <v>4.2744618158801137E-3</v>
      </c>
      <c r="AP1261" s="15">
        <f>(RawPLEP2!AO1256-AP$2*$A1261)-AP$3/$B1261+AP$4</f>
        <v>3.0923795447918359E-3</v>
      </c>
      <c r="AQ1261" s="15">
        <f>(RawPLEP2!AP1256-AQ$2*$A1261)-AQ$3/$B1261+AQ$4</f>
        <v>3.5966858410463425E-3</v>
      </c>
      <c r="AR1261" s="15">
        <f>(RawPLEP2!AQ1256-AR$2*$A1261)-AR$3/$B1261+AR$4</f>
        <v>8.9127583220619255E-3</v>
      </c>
      <c r="AS1261" s="15">
        <f>(RawPLEP2!AR1256-AS$2*$A1261)-AS$3/$B1261+AS$4</f>
        <v>7.4237843965391237E-3</v>
      </c>
      <c r="AT1261" s="15">
        <f>(RawPLEP2!AS1256-AT$2*$A1261)-AT$3/$B1261+AT$4</f>
        <v>2.3444257140093627E-3</v>
      </c>
      <c r="AU1261" s="15">
        <f>(RawPLEP2!AT1256-AU$2*$A1261)-AU$3/$B1261+AU$4</f>
        <v>8.0517014411116486E-4</v>
      </c>
      <c r="AV1261" s="15">
        <f>(RawPLEP2!AU1256-AV$2*$A1261)-AV$3/$B1261+AV$4</f>
        <v>2.9861835799574171E-3</v>
      </c>
      <c r="AW1261" s="15">
        <f>(RawPLEP2!AV1256-AW$2*$A1261)-AW$3/$B1261+AW$4</f>
        <v>-6.7436921048548079E-4</v>
      </c>
      <c r="AX1261" s="15">
        <f>(RawPLEP2!AW1256-AX$2*$A1261)-AX$3/$B1261+AX$4</f>
        <v>1.0599423086063986E-3</v>
      </c>
    </row>
    <row r="1262" spans="1:50" x14ac:dyDescent="0.25">
      <c r="A1262" s="23">
        <v>4.5400000000000162E-3</v>
      </c>
      <c r="B1262" s="15">
        <f>RawPLEP2!A1257</f>
        <v>1249</v>
      </c>
      <c r="C1262" s="15">
        <f>(RawPLEP2!B1257-C$2*$A1262)-C$3/$B1262+C$4</f>
        <v>3.6353493806553575E-3</v>
      </c>
      <c r="D1262" s="15">
        <f>(RawPLEP2!C1257-D$2*$A1262)-D$3/$B1262+D$4</f>
        <v>5.6134718957324484E-3</v>
      </c>
      <c r="E1262" s="15">
        <f>(RawPLEP2!D1257-E$2*$A1262)-E$3/$B1262+E$4</f>
        <v>5.6454200417047004E-3</v>
      </c>
      <c r="F1262" s="15">
        <f>(RawPLEP2!E1257-F$2*$A1262)-F$3/$B1262+F$4</f>
        <v>5.6485138117463064E-3</v>
      </c>
      <c r="G1262" s="15">
        <f>(RawPLEP2!F1257-G$2*$A1262)-G$3/$B1262+G$4</f>
        <v>6.876175030891888E-3</v>
      </c>
      <c r="H1262" s="15">
        <f>(RawPLEP2!G1257-H$2*$A1262)-H$3/$B1262+H$4</f>
        <v>2.6351965882824568E-3</v>
      </c>
      <c r="I1262" s="15">
        <f>(RawPLEP2!H1257-I$2*$A1262)-I$3/$B1262+I$4</f>
        <v>7.5305005190748585E-3</v>
      </c>
      <c r="J1262" s="15">
        <f>(RawPLEP2!I1257-J$2*$A1262)-J$3/$B1262+J$4</f>
        <v>5.3710707029295431E-3</v>
      </c>
      <c r="K1262" s="15">
        <f>(RawPLEP2!J1257-K$2*$A1262)-K$3/$B1262+K$4</f>
        <v>5.017748339743229E-3</v>
      </c>
      <c r="L1262" s="15">
        <f>(RawPLEP2!K1257-L$2*$A1262)-L$3/$B1262+L$4</f>
        <v>2.550131987097165E-3</v>
      </c>
      <c r="M1262" s="15">
        <f>(RawPLEP2!L1257-M$2*$A1262)-M$3/$B1262+M$4</f>
        <v>4.6525622235344052E-3</v>
      </c>
      <c r="N1262" s="15">
        <f>(RawPLEP2!M1257-N$2*$A1262)-N$3/$B1262+N$4</f>
        <v>3.7104265180831278E-3</v>
      </c>
      <c r="O1262" s="15">
        <f>(RawPLEP2!N1257-O$2*$A1262)-O$3/$B1262+O$4</f>
        <v>6.7422800945772798E-3</v>
      </c>
      <c r="P1262" s="15">
        <f>(RawPLEP2!O1257-P$2*$A1262)-P$3/$B1262+P$4</f>
        <v>5.1680550892895839E-3</v>
      </c>
      <c r="Q1262" s="15">
        <f>(RawPLEP2!P1257-Q$2*$A1262)-Q$3/$B1262+Q$4</f>
        <v>5.0958453232508305E-3</v>
      </c>
      <c r="R1262" s="15">
        <f>(RawPLEP2!Q1257-R$2*$A1262)-R$3/$B1262+R$4</f>
        <v>6.5948355960864721E-3</v>
      </c>
      <c r="S1262" s="15">
        <f>(RawPLEP2!R1257-S$2*$A1262)-S$3/$B1262+S$4</f>
        <v>3.544327007318198E-3</v>
      </c>
      <c r="T1262" s="15">
        <f>(RawPLEP2!S1257-T$2*$A1262)-T$3/$B1262+T$4</f>
        <v>4.8410720480384431E-3</v>
      </c>
      <c r="U1262" s="15">
        <f>(RawPLEP2!T1257-U$2*$A1262)-U$3/$B1262+U$4</f>
        <v>7.0768044453395317E-3</v>
      </c>
      <c r="V1262" s="15">
        <f>(RawPLEP2!U1257-V$2*$A1262)-V$3/$B1262+V$4</f>
        <v>3.8449300698857082E-3</v>
      </c>
      <c r="W1262" s="15">
        <f>(RawPLEP2!V1257-W$2*$A1262)-W$3/$B1262+W$4</f>
        <v>5.9605975351558517E-3</v>
      </c>
      <c r="X1262" s="15">
        <f>(RawPLEP2!W1257-X$2*$A1262)-X$3/$B1262+X$4</f>
        <v>3.6494106157893211E-3</v>
      </c>
      <c r="Y1262" s="15">
        <f>(RawPLEP2!X1257-Y$2*$A1262)-Y$3/$B1262+Y$4</f>
        <v>5.6587657752150931E-3</v>
      </c>
      <c r="Z1262" s="15">
        <f>(RawPLEP2!Y1257-Z$2*$A1262)-Z$3/$B1262+Z$4</f>
        <v>3.0106296097717755E-3</v>
      </c>
      <c r="AA1262" s="15">
        <f>(RawPLEP2!Z1257-AA$2*$A1262)-AA$3/$B1262+AA$4</f>
        <v>5.9436101362659935E-3</v>
      </c>
      <c r="AB1262" s="15">
        <f>(RawPLEP2!AA1257-AB$2*$A1262)-AB$3/$B1262+AB$4</f>
        <v>4.3942589303629792E-3</v>
      </c>
      <c r="AC1262" s="15">
        <f>(RawPLEP2!AB1257-AC$2*$A1262)-AC$3/$B1262+AC$4</f>
        <v>4.1766729721846273E-3</v>
      </c>
      <c r="AD1262" s="15">
        <f>(RawPLEP2!AC1257-AD$2*$A1262)-AD$3/$B1262+AD$4</f>
        <v>3.0106059859744787E-3</v>
      </c>
      <c r="AE1262" s="15">
        <f>(RawPLEP2!AD1257-AE$2*$A1262)-AE$3/$B1262+AE$4</f>
        <v>6.4129012999492342E-3</v>
      </c>
      <c r="AF1262" s="15">
        <f>(RawPLEP2!AE1257-AF$2*$A1262)-AF$3/$B1262+AF$4</f>
        <v>-1.0160354548913383E-3</v>
      </c>
      <c r="AG1262" s="15">
        <f>(RawPLEP2!AF1257-AG$2*$A1262)-AG$3/$B1262+AG$4</f>
        <v>6.0775316725004136E-3</v>
      </c>
      <c r="AH1262" s="15">
        <f>(RawPLEP2!AG1257-AH$2*$A1262)-AH$3/$B1262+AH$4</f>
        <v>-2.9988242557698642E-4</v>
      </c>
      <c r="AI1262" s="15">
        <f>(RawPLEP2!AH1257-AI$2*$A1262)-AI$3/$B1262+AI$4</f>
        <v>6.0162057470819433E-3</v>
      </c>
      <c r="AJ1262" s="15">
        <f>(RawPLEP2!AI1257-AJ$2*$A1262)-AJ$3/$B1262+AJ$4</f>
        <v>5.0863670159819949E-3</v>
      </c>
      <c r="AK1262" s="15">
        <f>(RawPLEP2!AJ1257-AK$2*$A1262)-AK$3/$B1262+AK$4</f>
        <v>6.6901152988275009E-3</v>
      </c>
      <c r="AL1262" s="15">
        <f>(RawPLEP2!AK1257-AL$2*$A1262)-AL$3/$B1262+AL$4</f>
        <v>5.5881044960942872E-3</v>
      </c>
      <c r="AM1262" s="15">
        <f>(RawPLEP2!AL1257-AM$2*$A1262)-AM$3/$B1262+AM$4</f>
        <v>5.1770894426780151E-3</v>
      </c>
      <c r="AN1262" s="15">
        <f>(RawPLEP2!AM1257-AN$2*$A1262)-AN$3/$B1262+AN$4</f>
        <v>6.4855105128455194E-3</v>
      </c>
      <c r="AO1262" s="15">
        <f>(RawPLEP2!AN1257-AO$2*$A1262)-AO$3/$B1262+AO$4</f>
        <v>4.3732231349062345E-3</v>
      </c>
      <c r="AP1262" s="15">
        <f>(RawPLEP2!AO1257-AP$2*$A1262)-AP$3/$B1262+AP$4</f>
        <v>2.7897900217058458E-3</v>
      </c>
      <c r="AQ1262" s="15">
        <f>(RawPLEP2!AP1257-AQ$2*$A1262)-AQ$3/$B1262+AQ$4</f>
        <v>3.6753311059530176E-3</v>
      </c>
      <c r="AR1262" s="15">
        <f>(RawPLEP2!AQ1257-AR$2*$A1262)-AR$3/$B1262+AR$4</f>
        <v>9.5540976662700089E-3</v>
      </c>
      <c r="AS1262" s="15">
        <f>(RawPLEP2!AR1257-AS$2*$A1262)-AS$3/$B1262+AS$4</f>
        <v>7.4309816697127537E-3</v>
      </c>
      <c r="AT1262" s="15">
        <f>(RawPLEP2!AS1257-AT$2*$A1262)-AT$3/$B1262+AT$4</f>
        <v>2.2659297543470014E-3</v>
      </c>
      <c r="AU1262" s="15">
        <f>(RawPLEP2!AT1257-AU$2*$A1262)-AU$3/$B1262+AU$4</f>
        <v>8.8433846738268217E-4</v>
      </c>
      <c r="AV1262" s="15">
        <f>(RawPLEP2!AU1257-AV$2*$A1262)-AV$3/$B1262+AV$4</f>
        <v>3.0062613325221813E-3</v>
      </c>
      <c r="AW1262" s="15">
        <f>(RawPLEP2!AV1257-AW$2*$A1262)-AW$3/$B1262+AW$4</f>
        <v>-5.2497110307796191E-4</v>
      </c>
      <c r="AX1262" s="15">
        <f>(RawPLEP2!AW1257-AX$2*$A1262)-AX$3/$B1262+AX$4</f>
        <v>1.0600290126113465E-3</v>
      </c>
    </row>
    <row r="1263" spans="1:50" x14ac:dyDescent="0.25">
      <c r="A1263" s="23">
        <v>4.5950000000000019E-3</v>
      </c>
      <c r="B1263" s="15">
        <f>RawPLEP2!A1258</f>
        <v>1248</v>
      </c>
      <c r="C1263" s="15">
        <f>(RawPLEP2!B1258-C$2*$A1263)-C$3/$B1263+C$4</f>
        <v>3.50075419969572E-3</v>
      </c>
      <c r="D1263" s="15">
        <f>(RawPLEP2!C1258-D$2*$A1263)-D$3/$B1263+D$4</f>
        <v>5.3221686561811324E-3</v>
      </c>
      <c r="E1263" s="15">
        <f>(RawPLEP2!D1258-E$2*$A1263)-E$3/$B1263+E$4</f>
        <v>5.8672655373128643E-3</v>
      </c>
      <c r="F1263" s="15">
        <f>(RawPLEP2!E1258-F$2*$A1263)-F$3/$B1263+F$4</f>
        <v>5.8723461699363051E-3</v>
      </c>
      <c r="G1263" s="15">
        <f>(RawPLEP2!F1258-G$2*$A1263)-G$3/$B1263+G$4</f>
        <v>6.8742193121185992E-3</v>
      </c>
      <c r="H1263" s="15">
        <f>(RawPLEP2!G1258-H$2*$A1263)-H$3/$B1263+H$4</f>
        <v>2.9357311882559217E-3</v>
      </c>
      <c r="I1263" s="15">
        <f>(RawPLEP2!H1258-I$2*$A1263)-I$3/$B1263+I$4</f>
        <v>6.9515686416506094E-3</v>
      </c>
      <c r="J1263" s="15">
        <f>(RawPLEP2!I1258-J$2*$A1263)-J$3/$B1263+J$4</f>
        <v>5.4558281835540672E-3</v>
      </c>
      <c r="K1263" s="15">
        <f>(RawPLEP2!J1258-K$2*$A1263)-K$3/$B1263+K$4</f>
        <v>5.2320700007762524E-3</v>
      </c>
      <c r="L1263" s="15">
        <f>(RawPLEP2!K1258-L$2*$A1263)-L$3/$B1263+L$4</f>
        <v>2.5544768786807115E-3</v>
      </c>
      <c r="M1263" s="15">
        <f>(RawPLEP2!L1258-M$2*$A1263)-M$3/$B1263+M$4</f>
        <v>4.8031147354977363E-3</v>
      </c>
      <c r="N1263" s="15">
        <f>(RawPLEP2!M1258-N$2*$A1263)-N$3/$B1263+N$4</f>
        <v>3.5508220264271542E-3</v>
      </c>
      <c r="O1263" s="15">
        <f>(RawPLEP2!N1258-O$2*$A1263)-O$3/$B1263+O$4</f>
        <v>6.325363495767268E-3</v>
      </c>
      <c r="P1263" s="15">
        <f>(RawPLEP2!O1258-P$2*$A1263)-P$3/$B1263+P$4</f>
        <v>5.2391285849633616E-3</v>
      </c>
      <c r="Q1263" s="15">
        <f>(RawPLEP2!P1258-Q$2*$A1263)-Q$3/$B1263+Q$4</f>
        <v>5.1369265599865918E-3</v>
      </c>
      <c r="R1263" s="15">
        <f>(RawPLEP2!Q1258-R$2*$A1263)-R$3/$B1263+R$4</f>
        <v>6.3426568269097025E-3</v>
      </c>
      <c r="S1263" s="15">
        <f>(RawPLEP2!R1258-S$2*$A1263)-S$3/$B1263+S$4</f>
        <v>3.8022370396057041E-3</v>
      </c>
      <c r="T1263" s="15">
        <f>(RawPLEP2!S1258-T$2*$A1263)-T$3/$B1263+T$4</f>
        <v>5.0534880456724954E-3</v>
      </c>
      <c r="U1263" s="15">
        <f>(RawPLEP2!T1258-U$2*$A1263)-U$3/$B1263+U$4</f>
        <v>6.8994642803967519E-3</v>
      </c>
      <c r="V1263" s="15">
        <f>(RawPLEP2!U1258-V$2*$A1263)-V$3/$B1263+V$4</f>
        <v>3.6720925408142806E-3</v>
      </c>
      <c r="W1263" s="15">
        <f>(RawPLEP2!V1258-W$2*$A1263)-W$3/$B1263+W$4</f>
        <v>5.8983581005796377E-3</v>
      </c>
      <c r="X1263" s="15">
        <f>(RawPLEP2!W1258-X$2*$A1263)-X$3/$B1263+X$4</f>
        <v>3.439683612085076E-3</v>
      </c>
      <c r="Y1263" s="15">
        <f>(RawPLEP2!X1258-Y$2*$A1263)-Y$3/$B1263+Y$4</f>
        <v>5.2494153630193129E-3</v>
      </c>
      <c r="Z1263" s="15">
        <f>(RawPLEP2!Y1258-Z$2*$A1263)-Z$3/$B1263+Z$4</f>
        <v>3.0394584080994103E-3</v>
      </c>
      <c r="AA1263" s="15">
        <f>(RawPLEP2!Z1258-AA$2*$A1263)-AA$3/$B1263+AA$4</f>
        <v>5.5590988762311139E-3</v>
      </c>
      <c r="AB1263" s="15">
        <f>(RawPLEP2!AA1258-AB$2*$A1263)-AB$3/$B1263+AB$4</f>
        <v>4.3852171280329075E-3</v>
      </c>
      <c r="AC1263" s="15">
        <f>(RawPLEP2!AB1258-AC$2*$A1263)-AC$3/$B1263+AC$4</f>
        <v>4.1756391520754478E-3</v>
      </c>
      <c r="AD1263" s="15">
        <f>(RawPLEP2!AC1258-AD$2*$A1263)-AD$3/$B1263+AD$4</f>
        <v>3.0394347904285461E-3</v>
      </c>
      <c r="AE1263" s="15">
        <f>(RawPLEP2!AD1258-AE$2*$A1263)-AE$3/$B1263+AE$4</f>
        <v>6.2747187343771375E-3</v>
      </c>
      <c r="AF1263" s="15">
        <f>(RawPLEP2!AE1258-AF$2*$A1263)-AF$3/$B1263+AF$4</f>
        <v>-9.337272618013745E-4</v>
      </c>
      <c r="AG1263" s="15">
        <f>(RawPLEP2!AF1258-AG$2*$A1263)-AG$3/$B1263+AG$4</f>
        <v>6.1989861945653535E-3</v>
      </c>
      <c r="AH1263" s="15">
        <f>(RawPLEP2!AG1258-AH$2*$A1263)-AH$3/$B1263+AH$4</f>
        <v>-6.3294852468908681E-4</v>
      </c>
      <c r="AI1263" s="15">
        <f>(RawPLEP2!AH1258-AI$2*$A1263)-AI$3/$B1263+AI$4</f>
        <v>5.9309641795427335E-3</v>
      </c>
      <c r="AJ1263" s="15">
        <f>(RawPLEP2!AI1258-AJ$2*$A1263)-AJ$3/$B1263+AJ$4</f>
        <v>5.2343749993398053E-3</v>
      </c>
      <c r="AK1263" s="15">
        <f>(RawPLEP2!AJ1258-AK$2*$A1263)-AK$3/$B1263+AK$4</f>
        <v>6.4233238422183037E-3</v>
      </c>
      <c r="AL1263" s="15">
        <f>(RawPLEP2!AK1258-AL$2*$A1263)-AL$3/$B1263+AL$4</f>
        <v>5.879397079319143E-3</v>
      </c>
      <c r="AM1263" s="15">
        <f>(RawPLEP2!AL1258-AM$2*$A1263)-AM$3/$B1263+AM$4</f>
        <v>5.0159719602187181E-3</v>
      </c>
      <c r="AN1263" s="15">
        <f>(RawPLEP2!AM1258-AN$2*$A1263)-AN$3/$B1263+AN$4</f>
        <v>6.4804365842939422E-3</v>
      </c>
      <c r="AO1263" s="15">
        <f>(RawPLEP2!AN1258-AO$2*$A1263)-AO$3/$B1263+AO$4</f>
        <v>4.2423348740497843E-3</v>
      </c>
      <c r="AP1263" s="15">
        <f>(RawPLEP2!AO1258-AP$2*$A1263)-AP$3/$B1263+AP$4</f>
        <v>2.9351949585668322E-3</v>
      </c>
      <c r="AQ1263" s="15">
        <f>(RawPLEP2!AP1258-AQ$2*$A1263)-AQ$3/$B1263+AQ$4</f>
        <v>3.6619962704967195E-3</v>
      </c>
      <c r="AR1263" s="15">
        <f>(RawPLEP2!AQ1258-AR$2*$A1263)-AR$3/$B1263+AR$4</f>
        <v>8.8978089377618474E-3</v>
      </c>
      <c r="AS1263" s="15">
        <f>(RawPLEP2!AR1258-AS$2*$A1263)-AS$3/$B1263+AS$4</f>
        <v>7.3246603500708926E-3</v>
      </c>
      <c r="AT1263" s="15">
        <f>(RawPLEP2!AS1258-AT$2*$A1263)-AT$3/$B1263+AT$4</f>
        <v>2.272495098734971E-3</v>
      </c>
      <c r="AU1263" s="15">
        <f>(RawPLEP2!AT1258-AU$2*$A1263)-AU$3/$B1263+AU$4</f>
        <v>7.9811051649060147E-4</v>
      </c>
      <c r="AV1263" s="15">
        <f>(RawPLEP2!AU1258-AV$2*$A1263)-AV$3/$B1263+AV$4</f>
        <v>2.9360544315814429E-3</v>
      </c>
      <c r="AW1263" s="15">
        <f>(RawPLEP2!AV1258-AW$2*$A1263)-AW$3/$B1263+AW$4</f>
        <v>-6.2693747027475419E-4</v>
      </c>
      <c r="AX1263" s="15">
        <f>(RawPLEP2!AW1258-AX$2*$A1263)-AX$3/$B1263+AX$4</f>
        <v>1.013377809248088E-3</v>
      </c>
    </row>
    <row r="1264" spans="1:50" x14ac:dyDescent="0.25">
      <c r="A1264" s="23">
        <v>4.6820000000000056E-3</v>
      </c>
      <c r="B1264" s="15">
        <f>RawPLEP2!A1259</f>
        <v>1247</v>
      </c>
      <c r="C1264" s="15">
        <f>(RawPLEP2!B1259-C$2*$A1264)-C$3/$B1264+C$4</f>
        <v>3.3702457024566701E-3</v>
      </c>
      <c r="D1264" s="15">
        <f>(RawPLEP2!C1259-D$2*$A1264)-D$3/$B1264+D$4</f>
        <v>5.0377691339729344E-3</v>
      </c>
      <c r="E1264" s="15">
        <f>(RawPLEP2!D1259-E$2*$A1264)-E$3/$B1264+E$4</f>
        <v>6.1053866795937051E-3</v>
      </c>
      <c r="F1264" s="15">
        <f>(RawPLEP2!E1259-F$2*$A1264)-F$3/$B1264+F$4</f>
        <v>6.102462655830098E-3</v>
      </c>
      <c r="G1264" s="15">
        <f>(RawPLEP2!F1259-G$2*$A1264)-G$3/$B1264+G$4</f>
        <v>6.6735199218649587E-3</v>
      </c>
      <c r="H1264" s="15">
        <f>(RawPLEP2!G1259-H$2*$A1264)-H$3/$B1264+H$4</f>
        <v>3.1568240780179349E-3</v>
      </c>
      <c r="I1264" s="15">
        <f>(RawPLEP2!H1259-I$2*$A1264)-I$3/$B1264+I$4</f>
        <v>6.9269275108305682E-3</v>
      </c>
      <c r="J1264" s="15">
        <f>(RawPLEP2!I1259-J$2*$A1264)-J$3/$B1264+J$4</f>
        <v>5.1466853399096436E-3</v>
      </c>
      <c r="K1264" s="15">
        <f>(RawPLEP2!J1259-K$2*$A1264)-K$3/$B1264+K$4</f>
        <v>5.1837213942823659E-3</v>
      </c>
      <c r="L1264" s="15">
        <f>(RawPLEP2!K1259-L$2*$A1264)-L$3/$B1264+L$4</f>
        <v>2.3938482482081316E-3</v>
      </c>
      <c r="M1264" s="15">
        <f>(RawPLEP2!L1259-M$2*$A1264)-M$3/$B1264+M$4</f>
        <v>4.6548794398719381E-3</v>
      </c>
      <c r="N1264" s="15">
        <f>(RawPLEP2!M1259-N$2*$A1264)-N$3/$B1264+N$4</f>
        <v>3.520494270727613E-3</v>
      </c>
      <c r="O1264" s="15">
        <f>(RawPLEP2!N1259-O$2*$A1264)-O$3/$B1264+O$4</f>
        <v>6.3557705445019402E-3</v>
      </c>
      <c r="P1264" s="15">
        <f>(RawPLEP2!O1259-P$2*$A1264)-P$3/$B1264+P$4</f>
        <v>4.9027148601365582E-3</v>
      </c>
      <c r="Q1264" s="15">
        <f>(RawPLEP2!P1259-Q$2*$A1264)-Q$3/$B1264+Q$4</f>
        <v>5.0204613945053628E-3</v>
      </c>
      <c r="R1264" s="15">
        <f>(RawPLEP2!Q1259-R$2*$A1264)-R$3/$B1264+R$4</f>
        <v>6.4910049862043559E-3</v>
      </c>
      <c r="S1264" s="15">
        <f>(RawPLEP2!R1259-S$2*$A1264)-S$3/$B1264+S$4</f>
        <v>3.9372448278673471E-3</v>
      </c>
      <c r="T1264" s="15">
        <f>(RawPLEP2!S1259-T$2*$A1264)-T$3/$B1264+T$4</f>
        <v>5.0070305891312394E-3</v>
      </c>
      <c r="U1264" s="15">
        <f>(RawPLEP2!T1259-U$2*$A1264)-U$3/$B1264+U$4</f>
        <v>6.934256733248257E-3</v>
      </c>
      <c r="V1264" s="15">
        <f>(RawPLEP2!U1259-V$2*$A1264)-V$3/$B1264+V$4</f>
        <v>3.5297811949236042E-3</v>
      </c>
      <c r="W1264" s="15">
        <f>(RawPLEP2!V1259-W$2*$A1264)-W$3/$B1264+W$4</f>
        <v>5.8837114498952216E-3</v>
      </c>
      <c r="X1264" s="15">
        <f>(RawPLEP2!W1259-X$2*$A1264)-X$3/$B1264+X$4</f>
        <v>3.2074250799133536E-3</v>
      </c>
      <c r="Y1264" s="15">
        <f>(RawPLEP2!X1259-Y$2*$A1264)-Y$3/$B1264+Y$4</f>
        <v>5.2830803032775618E-3</v>
      </c>
      <c r="Z1264" s="15">
        <f>(RawPLEP2!Y1259-Z$2*$A1264)-Z$3/$B1264+Z$4</f>
        <v>2.8999376370602847E-3</v>
      </c>
      <c r="AA1264" s="15">
        <f>(RawPLEP2!Z1259-AA$2*$A1264)-AA$3/$B1264+AA$4</f>
        <v>5.4465817120299131E-3</v>
      </c>
      <c r="AB1264" s="15">
        <f>(RawPLEP2!AA1259-AB$2*$A1264)-AB$3/$B1264+AB$4</f>
        <v>4.3794845303165644E-3</v>
      </c>
      <c r="AC1264" s="15">
        <f>(RawPLEP2!AB1259-AC$2*$A1264)-AC$3/$B1264+AC$4</f>
        <v>4.1626061369506757E-3</v>
      </c>
      <c r="AD1264" s="15">
        <f>(RawPLEP2!AC1259-AD$2*$A1264)-AD$3/$B1264+AD$4</f>
        <v>2.8999140290644314E-3</v>
      </c>
      <c r="AE1264" s="15">
        <f>(RawPLEP2!AD1259-AE$2*$A1264)-AE$3/$B1264+AE$4</f>
        <v>6.2472518219913904E-3</v>
      </c>
      <c r="AF1264" s="15">
        <f>(RawPLEP2!AE1259-AF$2*$A1264)-AF$3/$B1264+AF$4</f>
        <v>-1.004521147639055E-3</v>
      </c>
      <c r="AG1264" s="15">
        <f>(RawPLEP2!AF1259-AG$2*$A1264)-AG$3/$B1264+AG$4</f>
        <v>6.179021798880413E-3</v>
      </c>
      <c r="AH1264" s="15">
        <f>(RawPLEP2!AG1259-AH$2*$A1264)-AH$3/$B1264+AH$4</f>
        <v>-6.0122634513972047E-4</v>
      </c>
      <c r="AI1264" s="15">
        <f>(RawPLEP2!AH1259-AI$2*$A1264)-AI$3/$B1264+AI$4</f>
        <v>6.4300125097849024E-3</v>
      </c>
      <c r="AJ1264" s="15">
        <f>(RawPLEP2!AI1259-AJ$2*$A1264)-AJ$3/$B1264+AJ$4</f>
        <v>5.1514362680750783E-3</v>
      </c>
      <c r="AK1264" s="15">
        <f>(RawPLEP2!AJ1259-AK$2*$A1264)-AK$3/$B1264+AK$4</f>
        <v>6.4252001856444987E-3</v>
      </c>
      <c r="AL1264" s="15">
        <f>(RawPLEP2!AK1259-AL$2*$A1264)-AL$3/$B1264+AL$4</f>
        <v>5.6332469527452522E-3</v>
      </c>
      <c r="AM1264" s="15">
        <f>(RawPLEP2!AL1259-AM$2*$A1264)-AM$3/$B1264+AM$4</f>
        <v>4.5019758273273647E-3</v>
      </c>
      <c r="AN1264" s="15">
        <f>(RawPLEP2!AM1259-AN$2*$A1264)-AN$3/$B1264+AN$4</f>
        <v>6.4406134575057707E-3</v>
      </c>
      <c r="AO1264" s="15">
        <f>(RawPLEP2!AN1259-AO$2*$A1264)-AO$3/$B1264+AO$4</f>
        <v>4.1724945190965076E-3</v>
      </c>
      <c r="AP1264" s="15">
        <f>(RawPLEP2!AO1259-AP$2*$A1264)-AP$3/$B1264+AP$4</f>
        <v>2.8724922935382605E-3</v>
      </c>
      <c r="AQ1264" s="15">
        <f>(RawPLEP2!AP1259-AQ$2*$A1264)-AQ$3/$B1264+AQ$4</f>
        <v>3.6807619495690218E-3</v>
      </c>
      <c r="AR1264" s="15">
        <f>(RawPLEP2!AQ1259-AR$2*$A1264)-AR$3/$B1264+AR$4</f>
        <v>9.3668931287254203E-3</v>
      </c>
      <c r="AS1264" s="15">
        <f>(RawPLEP2!AR1259-AS$2*$A1264)-AS$3/$B1264+AS$4</f>
        <v>7.5603669900283638E-3</v>
      </c>
      <c r="AT1264" s="15">
        <f>(RawPLEP2!AS1259-AT$2*$A1264)-AT$3/$B1264+AT$4</f>
        <v>2.2837205453131379E-3</v>
      </c>
      <c r="AU1264" s="15">
        <f>(RawPLEP2!AT1259-AU$2*$A1264)-AU$3/$B1264+AU$4</f>
        <v>7.6398834724795885E-4</v>
      </c>
      <c r="AV1264" s="15">
        <f>(RawPLEP2!AU1259-AV$2*$A1264)-AV$3/$B1264+AV$4</f>
        <v>2.953085014680893E-3</v>
      </c>
      <c r="AW1264" s="15">
        <f>(RawPLEP2!AV1259-AW$2*$A1264)-AW$3/$B1264+AW$4</f>
        <v>-5.8846401570050201E-4</v>
      </c>
      <c r="AX1264" s="15">
        <f>(RawPLEP2!AW1259-AX$2*$A1264)-AX$3/$B1264+AX$4</f>
        <v>1.0330409723369807E-3</v>
      </c>
    </row>
    <row r="1265" spans="1:50" x14ac:dyDescent="0.25">
      <c r="A1265" s="23">
        <v>4.7649999999999984E-3</v>
      </c>
      <c r="B1265" s="15">
        <f>RawPLEP2!A1260</f>
        <v>1246</v>
      </c>
      <c r="C1265" s="15">
        <f>(RawPLEP2!B1260-C$2*$A1265)-C$3/$B1265+C$4</f>
        <v>3.2722938210667449E-3</v>
      </c>
      <c r="D1265" s="15">
        <f>(RawPLEP2!C1260-D$2*$A1265)-D$3/$B1265+D$4</f>
        <v>5.0316411816868981E-3</v>
      </c>
      <c r="E1265" s="15">
        <f>(RawPLEP2!D1260-E$2*$A1265)-E$3/$B1265+E$4</f>
        <v>5.375124427914095E-3</v>
      </c>
      <c r="F1265" s="15">
        <f>(RawPLEP2!E1260-F$2*$A1265)-F$3/$B1265+F$4</f>
        <v>5.3764683326156144E-3</v>
      </c>
      <c r="G1265" s="15">
        <f>(RawPLEP2!F1260-G$2*$A1265)-G$3/$B1265+G$4</f>
        <v>6.5969650251163948E-3</v>
      </c>
      <c r="H1265" s="15">
        <f>(RawPLEP2!G1260-H$2*$A1265)-H$3/$B1265+H$4</f>
        <v>2.3090006519114956E-3</v>
      </c>
      <c r="I1265" s="15">
        <f>(RawPLEP2!H1260-I$2*$A1265)-I$3/$B1265+I$4</f>
        <v>6.9371805147127145E-3</v>
      </c>
      <c r="J1265" s="15">
        <f>(RawPLEP2!I1260-J$2*$A1265)-J$3/$B1265+J$4</f>
        <v>5.0526596716420243E-3</v>
      </c>
      <c r="K1265" s="15">
        <f>(RawPLEP2!J1260-K$2*$A1265)-K$3/$B1265+K$4</f>
        <v>4.6535697272011428E-3</v>
      </c>
      <c r="L1265" s="15">
        <f>(RawPLEP2!K1260-L$2*$A1265)-L$3/$B1265+L$4</f>
        <v>2.256112189356084E-3</v>
      </c>
      <c r="M1265" s="15">
        <f>(RawPLEP2!L1260-M$2*$A1265)-M$3/$B1265+M$4</f>
        <v>4.5125582637946457E-3</v>
      </c>
      <c r="N1265" s="15">
        <f>(RawPLEP2!M1260-N$2*$A1265)-N$3/$B1265+N$4</f>
        <v>3.4994960564511818E-3</v>
      </c>
      <c r="O1265" s="15">
        <f>(RawPLEP2!N1260-O$2*$A1265)-O$3/$B1265+O$4</f>
        <v>6.2680432668747385E-3</v>
      </c>
      <c r="P1265" s="15">
        <f>(RawPLEP2!O1260-P$2*$A1265)-P$3/$B1265+P$4</f>
        <v>4.6326406705615268E-3</v>
      </c>
      <c r="Q1265" s="15">
        <f>(RawPLEP2!P1260-Q$2*$A1265)-Q$3/$B1265+Q$4</f>
        <v>4.8728262905347389E-3</v>
      </c>
      <c r="R1265" s="15">
        <f>(RawPLEP2!Q1260-R$2*$A1265)-R$3/$B1265+R$4</f>
        <v>6.1705210261955024E-3</v>
      </c>
      <c r="S1265" s="15">
        <f>(RawPLEP2!R1260-S$2*$A1265)-S$3/$B1265+S$4</f>
        <v>3.2431060068610316E-3</v>
      </c>
      <c r="T1265" s="15">
        <f>(RawPLEP2!S1260-T$2*$A1265)-T$3/$B1265+T$4</f>
        <v>5.0972433992384492E-3</v>
      </c>
      <c r="U1265" s="15">
        <f>(RawPLEP2!T1260-U$2*$A1265)-U$3/$B1265+U$4</f>
        <v>6.8473677371347248E-3</v>
      </c>
      <c r="V1265" s="15">
        <f>(RawPLEP2!U1260-V$2*$A1265)-V$3/$B1265+V$4</f>
        <v>3.6048915443018213E-3</v>
      </c>
      <c r="W1265" s="15">
        <f>(RawPLEP2!V1260-W$2*$A1265)-W$3/$B1265+W$4</f>
        <v>6.0626685158686223E-3</v>
      </c>
      <c r="X1265" s="15">
        <f>(RawPLEP2!W1260-X$2*$A1265)-X$3/$B1265+X$4</f>
        <v>3.2765254933017768E-3</v>
      </c>
      <c r="Y1265" s="15">
        <f>(RawPLEP2!X1260-Y$2*$A1265)-Y$3/$B1265+Y$4</f>
        <v>5.3592110470916075E-3</v>
      </c>
      <c r="Z1265" s="15">
        <f>(RawPLEP2!Y1260-Z$2*$A1265)-Z$3/$B1265+Z$4</f>
        <v>3.0367739055549708E-3</v>
      </c>
      <c r="AA1265" s="15">
        <f>(RawPLEP2!Z1260-AA$2*$A1265)-AA$3/$B1265+AA$4</f>
        <v>5.4575123610604778E-3</v>
      </c>
      <c r="AB1265" s="15">
        <f>(RawPLEP2!AA1260-AB$2*$A1265)-AB$3/$B1265+AB$4</f>
        <v>4.1069352996804601E-3</v>
      </c>
      <c r="AC1265" s="15">
        <f>(RawPLEP2!AB1260-AC$2*$A1265)-AC$3/$B1265+AC$4</f>
        <v>4.0474130878203167E-3</v>
      </c>
      <c r="AD1265" s="15">
        <f>(RawPLEP2!AC1260-AD$2*$A1265)-AD$3/$B1265+AD$4</f>
        <v>3.036750306790615E-3</v>
      </c>
      <c r="AE1265" s="15">
        <f>(RawPLEP2!AD1260-AE$2*$A1265)-AE$3/$B1265+AE$4</f>
        <v>6.3533826649584645E-3</v>
      </c>
      <c r="AF1265" s="15">
        <f>(RawPLEP2!AE1260-AF$2*$A1265)-AF$3/$B1265+AF$4</f>
        <v>-9.3048684338483539E-4</v>
      </c>
      <c r="AG1265" s="15">
        <f>(RawPLEP2!AF1260-AG$2*$A1265)-AG$3/$B1265+AG$4</f>
        <v>6.0014993468061884E-3</v>
      </c>
      <c r="AH1265" s="15">
        <f>(RawPLEP2!AG1260-AH$2*$A1265)-AH$3/$B1265+AH$4</f>
        <v>-4.7279409519831485E-4</v>
      </c>
      <c r="AI1265" s="15">
        <f>(RawPLEP2!AH1260-AI$2*$A1265)-AI$3/$B1265+AI$4</f>
        <v>5.7658463099493438E-3</v>
      </c>
      <c r="AJ1265" s="15">
        <f>(RawPLEP2!AI1260-AJ$2*$A1265)-AJ$3/$B1265+AJ$4</f>
        <v>5.1327521741826865E-3</v>
      </c>
      <c r="AK1265" s="15">
        <f>(RawPLEP2!AJ1260-AK$2*$A1265)-AK$3/$B1265+AK$4</f>
        <v>6.3979286494631471E-3</v>
      </c>
      <c r="AL1265" s="15">
        <f>(RawPLEP2!AK1260-AL$2*$A1265)-AL$3/$B1265+AL$4</f>
        <v>5.7246674800085287E-3</v>
      </c>
      <c r="AM1265" s="15">
        <f>(RawPLEP2!AL1260-AM$2*$A1265)-AM$3/$B1265+AM$4</f>
        <v>4.7900782899682193E-3</v>
      </c>
      <c r="AN1265" s="15">
        <f>(RawPLEP2!AM1260-AN$2*$A1265)-AN$3/$B1265+AN$4</f>
        <v>6.3871610957136095E-3</v>
      </c>
      <c r="AO1265" s="15">
        <f>(RawPLEP2!AN1260-AO$2*$A1265)-AO$3/$B1265+AO$4</f>
        <v>4.2381976044395253E-3</v>
      </c>
      <c r="AP1265" s="15">
        <f>(RawPLEP2!AO1260-AP$2*$A1265)-AP$3/$B1265+AP$4</f>
        <v>2.617547864167756E-3</v>
      </c>
      <c r="AQ1265" s="15">
        <f>(RawPLEP2!AP1260-AQ$2*$A1265)-AQ$3/$B1265+AQ$4</f>
        <v>3.4592374308278113E-3</v>
      </c>
      <c r="AR1265" s="15">
        <f>(RawPLEP2!AQ1260-AR$2*$A1265)-AR$3/$B1265+AR$4</f>
        <v>8.9555593421826729E-3</v>
      </c>
      <c r="AS1265" s="15">
        <f>(RawPLEP2!AR1260-AS$2*$A1265)-AS$3/$B1265+AS$4</f>
        <v>7.0707145573885299E-3</v>
      </c>
      <c r="AT1265" s="15">
        <f>(RawPLEP2!AS1260-AT$2*$A1265)-AT$3/$B1265+AT$4</f>
        <v>2.274648835401849E-3</v>
      </c>
      <c r="AU1265" s="15">
        <f>(RawPLEP2!AT1260-AU$2*$A1265)-AU$3/$B1265+AU$4</f>
        <v>7.4791406986826885E-4</v>
      </c>
      <c r="AV1265" s="15">
        <f>(RawPLEP2!AU1260-AV$2*$A1265)-AV$3/$B1265+AV$4</f>
        <v>2.8599424391978386E-3</v>
      </c>
      <c r="AW1265" s="15">
        <f>(RawPLEP2!AV1260-AW$2*$A1265)-AW$3/$B1265+AW$4</f>
        <v>-6.8009421814229504E-4</v>
      </c>
      <c r="AX1265" s="15">
        <f>(RawPLEP2!AW1260-AX$2*$A1265)-AX$3/$B1265+AX$4</f>
        <v>9.7303052455238563E-4</v>
      </c>
    </row>
    <row r="1266" spans="1:50" x14ac:dyDescent="0.25">
      <c r="A1266" s="23">
        <v>4.8009999999999997E-3</v>
      </c>
      <c r="B1266" s="15">
        <f>RawPLEP2!A1261</f>
        <v>1245</v>
      </c>
      <c r="C1266" s="15">
        <f>(RawPLEP2!B1261-C$2*$A1266)-C$3/$B1266+C$4</f>
        <v>3.1589520849080732E-3</v>
      </c>
      <c r="D1266" s="15">
        <f>(RawPLEP2!C1261-D$2*$A1266)-D$3/$B1266+D$4</f>
        <v>5.0325166556280457E-3</v>
      </c>
      <c r="E1266" s="15">
        <f>(RawPLEP2!D1261-E$2*$A1266)-E$3/$B1266+E$4</f>
        <v>5.3548027463682021E-3</v>
      </c>
      <c r="F1266" s="15">
        <f>(RawPLEP2!E1261-F$2*$A1266)-F$3/$B1266+F$4</f>
        <v>5.3566652567288466E-3</v>
      </c>
      <c r="G1266" s="15">
        <f>(RawPLEP2!F1261-G$2*$A1266)-G$3/$B1266+G$4</f>
        <v>6.4859896532147542E-3</v>
      </c>
      <c r="H1266" s="15">
        <f>(RawPLEP2!G1261-H$2*$A1266)-H$3/$B1266+H$4</f>
        <v>2.6348329481575491E-3</v>
      </c>
      <c r="I1266" s="15">
        <f>(RawPLEP2!H1261-I$2*$A1266)-I$3/$B1266+I$4</f>
        <v>6.7145024808051533E-3</v>
      </c>
      <c r="J1266" s="15">
        <f>(RawPLEP2!I1261-J$2*$A1266)-J$3/$B1266+J$4</f>
        <v>5.0685811125944953E-3</v>
      </c>
      <c r="K1266" s="15">
        <f>(RawPLEP2!J1261-K$2*$A1266)-K$3/$B1266+K$4</f>
        <v>4.8657742570921633E-3</v>
      </c>
      <c r="L1266" s="15">
        <f>(RawPLEP2!K1261-L$2*$A1266)-L$3/$B1266+L$4</f>
        <v>2.2737304786833237E-3</v>
      </c>
      <c r="M1266" s="15">
        <f>(RawPLEP2!L1261-M$2*$A1266)-M$3/$B1266+M$4</f>
        <v>4.5276108136402884E-3</v>
      </c>
      <c r="N1266" s="15">
        <f>(RawPLEP2!M1261-N$2*$A1266)-N$3/$B1266+N$4</f>
        <v>3.6037541602658638E-3</v>
      </c>
      <c r="O1266" s="15">
        <f>(RawPLEP2!N1261-O$2*$A1266)-O$3/$B1266+O$4</f>
        <v>6.2755479240202555E-3</v>
      </c>
      <c r="P1266" s="15">
        <f>(RawPLEP2!O1261-P$2*$A1266)-P$3/$B1266+P$4</f>
        <v>4.9807673327993095E-3</v>
      </c>
      <c r="Q1266" s="15">
        <f>(RawPLEP2!P1261-Q$2*$A1266)-Q$3/$B1266+Q$4</f>
        <v>5.0915651318456864E-3</v>
      </c>
      <c r="R1266" s="15">
        <f>(RawPLEP2!Q1261-R$2*$A1266)-R$3/$B1266+R$4</f>
        <v>6.4408428153241298E-3</v>
      </c>
      <c r="S1266" s="15">
        <f>(RawPLEP2!R1261-S$2*$A1266)-S$3/$B1266+S$4</f>
        <v>3.6205744522166232E-3</v>
      </c>
      <c r="T1266" s="15">
        <f>(RawPLEP2!S1261-T$2*$A1266)-T$3/$B1266+T$4</f>
        <v>5.0880192113844092E-3</v>
      </c>
      <c r="U1266" s="15">
        <f>(RawPLEP2!T1261-U$2*$A1266)-U$3/$B1266+U$4</f>
        <v>6.7892688625608051E-3</v>
      </c>
      <c r="V1266" s="15">
        <f>(RawPLEP2!U1261-V$2*$A1266)-V$3/$B1266+V$4</f>
        <v>3.5562254214542739E-3</v>
      </c>
      <c r="W1266" s="15">
        <f>(RawPLEP2!V1261-W$2*$A1266)-W$3/$B1266+W$4</f>
        <v>6.1103337636389567E-3</v>
      </c>
      <c r="X1266" s="15">
        <f>(RawPLEP2!W1261-X$2*$A1266)-X$3/$B1266+X$4</f>
        <v>3.2913078817033495E-3</v>
      </c>
      <c r="Y1266" s="15">
        <f>(RawPLEP2!X1261-Y$2*$A1266)-Y$3/$B1266+Y$4</f>
        <v>5.4853027748627374E-3</v>
      </c>
      <c r="Z1266" s="15">
        <f>(RawPLEP2!Y1261-Z$2*$A1266)-Z$3/$B1266+Z$4</f>
        <v>2.662282048406156E-3</v>
      </c>
      <c r="AA1266" s="15">
        <f>(RawPLEP2!Z1261-AA$2*$A1266)-AA$3/$B1266+AA$4</f>
        <v>4.9843641023808796E-3</v>
      </c>
      <c r="AB1266" s="15">
        <f>(RawPLEP2!AA1261-AB$2*$A1266)-AB$3/$B1266+AB$4</f>
        <v>4.0927463993039315E-3</v>
      </c>
      <c r="AC1266" s="15">
        <f>(RawPLEP2!AB1261-AC$2*$A1266)-AC$3/$B1266+AC$4</f>
        <v>3.9860271047446015E-3</v>
      </c>
      <c r="AD1266" s="15">
        <f>(RawPLEP2!AC1261-AD$2*$A1266)-AD$3/$B1266+AD$4</f>
        <v>2.6622584536613904E-3</v>
      </c>
      <c r="AE1266" s="15">
        <f>(RawPLEP2!AD1261-AE$2*$A1266)-AE$3/$B1266+AE$4</f>
        <v>6.2275635606960957E-3</v>
      </c>
      <c r="AF1266" s="15">
        <f>(RawPLEP2!AE1261-AF$2*$A1266)-AF$3/$B1266+AF$4</f>
        <v>-1.1319331701230145E-3</v>
      </c>
      <c r="AG1266" s="15">
        <f>(RawPLEP2!AF1261-AG$2*$A1266)-AG$3/$B1266+AG$4</f>
        <v>6.0848321753995821E-3</v>
      </c>
      <c r="AH1266" s="15">
        <f>(RawPLEP2!AG1261-AH$2*$A1266)-AH$3/$B1266+AH$4</f>
        <v>-2.3832523842498045E-4</v>
      </c>
      <c r="AI1266" s="15">
        <f>(RawPLEP2!AH1261-AI$2*$A1266)-AI$3/$B1266+AI$4</f>
        <v>6.2395250354259444E-3</v>
      </c>
      <c r="AJ1266" s="15">
        <f>(RawPLEP2!AI1261-AJ$2*$A1266)-AJ$3/$B1266+AJ$4</f>
        <v>5.0929889742861445E-3</v>
      </c>
      <c r="AK1266" s="15">
        <f>(RawPLEP2!AJ1261-AK$2*$A1266)-AK$3/$B1266+AK$4</f>
        <v>6.2120266188651352E-3</v>
      </c>
      <c r="AL1266" s="15">
        <f>(RawPLEP2!AK1261-AL$2*$A1266)-AL$3/$B1266+AL$4</f>
        <v>6.036952122520603E-3</v>
      </c>
      <c r="AM1266" s="15">
        <f>(RawPLEP2!AL1261-AM$2*$A1266)-AM$3/$B1266+AM$4</f>
        <v>4.9413917236780236E-3</v>
      </c>
      <c r="AN1266" s="15">
        <f>(RawPLEP2!AM1261-AN$2*$A1266)-AN$3/$B1266+AN$4</f>
        <v>6.4782580734961855E-3</v>
      </c>
      <c r="AO1266" s="15">
        <f>(RawPLEP2!AN1261-AO$2*$A1266)-AO$3/$B1266+AO$4</f>
        <v>3.9156358784660991E-3</v>
      </c>
      <c r="AP1266" s="15">
        <f>(RawPLEP2!AO1261-AP$2*$A1266)-AP$3/$B1266+AP$4</f>
        <v>2.8354338073846019E-3</v>
      </c>
      <c r="AQ1266" s="15">
        <f>(RawPLEP2!AP1261-AQ$2*$A1266)-AQ$3/$B1266+AQ$4</f>
        <v>2.958641237679905E-3</v>
      </c>
      <c r="AR1266" s="15">
        <f>(RawPLEP2!AQ1261-AR$2*$A1266)-AR$3/$B1266+AR$4</f>
        <v>8.8293997111533462E-3</v>
      </c>
      <c r="AS1266" s="15">
        <f>(RawPLEP2!AR1261-AS$2*$A1266)-AS$3/$B1266+AS$4</f>
        <v>7.2277677841840471E-3</v>
      </c>
      <c r="AT1266" s="15">
        <f>(RawPLEP2!AS1261-AT$2*$A1266)-AT$3/$B1266+AT$4</f>
        <v>2.2241530129087916E-3</v>
      </c>
      <c r="AU1266" s="15">
        <f>(RawPLEP2!AT1261-AU$2*$A1266)-AU$3/$B1266+AU$4</f>
        <v>7.3756736919881015E-4</v>
      </c>
      <c r="AV1266" s="15">
        <f>(RawPLEP2!AU1261-AV$2*$A1266)-AV$3/$B1266+AV$4</f>
        <v>2.9176987323405179E-3</v>
      </c>
      <c r="AW1266" s="15">
        <f>(RawPLEP2!AV1261-AW$2*$A1266)-AW$3/$B1266+AW$4</f>
        <v>-6.2385831005070877E-4</v>
      </c>
      <c r="AX1266" s="15">
        <f>(RawPLEP2!AW1261-AX$2*$A1266)-AX$3/$B1266+AX$4</f>
        <v>9.9073105829692275E-4</v>
      </c>
    </row>
    <row r="1267" spans="1:50" x14ac:dyDescent="0.25">
      <c r="A1267" s="23">
        <v>4.8539999999999972E-3</v>
      </c>
      <c r="B1267" s="15">
        <f>RawPLEP2!A1262</f>
        <v>1244</v>
      </c>
      <c r="C1267" s="15">
        <f>(RawPLEP2!B1262-C$2*$A1267)-C$3/$B1267+C$4</f>
        <v>3.1195903890311391E-3</v>
      </c>
      <c r="D1267" s="15">
        <f>(RawPLEP2!C1262-D$2*$A1267)-D$3/$B1267+D$4</f>
        <v>4.7760713716278116E-3</v>
      </c>
      <c r="E1267" s="15">
        <f>(RawPLEP2!D1262-E$2*$A1267)-E$3/$B1267+E$4</f>
        <v>5.9971482300173046E-3</v>
      </c>
      <c r="F1267" s="15">
        <f>(RawPLEP2!E1262-F$2*$A1267)-F$3/$B1267+F$4</f>
        <v>5.9969597853268934E-3</v>
      </c>
      <c r="G1267" s="15">
        <f>(RawPLEP2!F1262-G$2*$A1267)-G$3/$B1267+G$4</f>
        <v>6.4495198187540896E-3</v>
      </c>
      <c r="H1267" s="15">
        <f>(RawPLEP2!G1262-H$2*$A1267)-H$3/$B1267+H$4</f>
        <v>2.7856085806251055E-3</v>
      </c>
      <c r="I1267" s="15">
        <f>(RawPLEP2!H1262-I$2*$A1267)-I$3/$B1267+I$4</f>
        <v>6.8119184389226588E-3</v>
      </c>
      <c r="J1267" s="15">
        <f>(RawPLEP2!I1262-J$2*$A1267)-J$3/$B1267+J$4</f>
        <v>5.0866065326295416E-3</v>
      </c>
      <c r="K1267" s="15">
        <f>(RawPLEP2!J1262-K$2*$A1267)-K$3/$B1267+K$4</f>
        <v>4.9815891526578809E-3</v>
      </c>
      <c r="L1267" s="15">
        <f>(RawPLEP2!K1262-L$2*$A1267)-L$3/$B1267+L$4</f>
        <v>2.019206906392762E-3</v>
      </c>
      <c r="M1267" s="15">
        <f>(RawPLEP2!L1262-M$2*$A1267)-M$3/$B1267+M$4</f>
        <v>4.7650573699319423E-3</v>
      </c>
      <c r="N1267" s="15">
        <f>(RawPLEP2!M1262-N$2*$A1267)-N$3/$B1267+N$4</f>
        <v>3.5066582069978036E-3</v>
      </c>
      <c r="O1267" s="15">
        <f>(RawPLEP2!N1262-O$2*$A1267)-O$3/$B1267+O$4</f>
        <v>5.8926470840464512E-3</v>
      </c>
      <c r="P1267" s="15">
        <f>(RawPLEP2!O1262-P$2*$A1267)-P$3/$B1267+P$4</f>
        <v>4.8919549344883621E-3</v>
      </c>
      <c r="Q1267" s="15">
        <f>(RawPLEP2!P1262-Q$2*$A1267)-Q$3/$B1267+Q$4</f>
        <v>4.8165164806939706E-3</v>
      </c>
      <c r="R1267" s="15">
        <f>(RawPLEP2!Q1262-R$2*$A1267)-R$3/$B1267+R$4</f>
        <v>6.2554246153221499E-3</v>
      </c>
      <c r="S1267" s="15">
        <f>(RawPLEP2!R1262-S$2*$A1267)-S$3/$B1267+S$4</f>
        <v>3.5055864853484157E-3</v>
      </c>
      <c r="T1267" s="15">
        <f>(RawPLEP2!S1262-T$2*$A1267)-T$3/$B1267+T$4</f>
        <v>5.0237895411756814E-3</v>
      </c>
      <c r="U1267" s="15">
        <f>(RawPLEP2!T1262-U$2*$A1267)-U$3/$B1267+U$4</f>
        <v>6.8002255534687257E-3</v>
      </c>
      <c r="V1267" s="15">
        <f>(RawPLEP2!U1262-V$2*$A1267)-V$3/$B1267+V$4</f>
        <v>3.6681109687935372E-3</v>
      </c>
      <c r="W1267" s="15">
        <f>(RawPLEP2!V1262-W$2*$A1267)-W$3/$B1267+W$4</f>
        <v>5.9290797917306744E-3</v>
      </c>
      <c r="X1267" s="15">
        <f>(RawPLEP2!W1262-X$2*$A1267)-X$3/$B1267+X$4</f>
        <v>3.097527348253401E-3</v>
      </c>
      <c r="Y1267" s="15">
        <f>(RawPLEP2!X1262-Y$2*$A1267)-Y$3/$B1267+Y$4</f>
        <v>5.3835899238418687E-3</v>
      </c>
      <c r="Z1267" s="15">
        <f>(RawPLEP2!Y1262-Z$2*$A1267)-Z$3/$B1267+Z$4</f>
        <v>2.7987690875896018E-3</v>
      </c>
      <c r="AA1267" s="15">
        <f>(RawPLEP2!Z1262-AA$2*$A1267)-AA$3/$B1267+AA$4</f>
        <v>5.5241205505672103E-3</v>
      </c>
      <c r="AB1267" s="15">
        <f>(RawPLEP2!AA1262-AB$2*$A1267)-AB$3/$B1267+AB$4</f>
        <v>4.1018944223590731E-3</v>
      </c>
      <c r="AC1267" s="15">
        <f>(RawPLEP2!AB1262-AC$2*$A1267)-AC$3/$B1267+AC$4</f>
        <v>4.0231196630361697E-3</v>
      </c>
      <c r="AD1267" s="15">
        <f>(RawPLEP2!AC1262-AD$2*$A1267)-AD$3/$B1267+AD$4</f>
        <v>2.7987454987496545E-3</v>
      </c>
      <c r="AE1267" s="15">
        <f>(RawPLEP2!AD1262-AE$2*$A1267)-AE$3/$B1267+AE$4</f>
        <v>6.2770166865161771E-3</v>
      </c>
      <c r="AF1267" s="15">
        <f>(RawPLEP2!AE1262-AF$2*$A1267)-AF$3/$B1267+AF$4</f>
        <v>-9.5728380201541563E-4</v>
      </c>
      <c r="AG1267" s="15">
        <f>(RawPLEP2!AF1262-AG$2*$A1267)-AG$3/$B1267+AG$4</f>
        <v>6.0671345079854333E-3</v>
      </c>
      <c r="AH1267" s="15">
        <f>(RawPLEP2!AG1262-AH$2*$A1267)-AH$3/$B1267+AH$4</f>
        <v>-4.7814723007648559E-4</v>
      </c>
      <c r="AI1267" s="15">
        <f>(RawPLEP2!AH1262-AI$2*$A1267)-AI$3/$B1267+AI$4</f>
        <v>6.0902963289277776E-3</v>
      </c>
      <c r="AJ1267" s="15">
        <f>(RawPLEP2!AI1262-AJ$2*$A1267)-AJ$3/$B1267+AJ$4</f>
        <v>4.8836857852492185E-3</v>
      </c>
      <c r="AK1267" s="15">
        <f>(RawPLEP2!AJ1262-AK$2*$A1267)-AK$3/$B1267+AK$4</f>
        <v>6.3600069672027082E-3</v>
      </c>
      <c r="AL1267" s="15">
        <f>(RawPLEP2!AK1262-AL$2*$A1267)-AL$3/$B1267+AL$4</f>
        <v>5.9967132194535047E-3</v>
      </c>
      <c r="AM1267" s="15">
        <f>(RawPLEP2!AL1262-AM$2*$A1267)-AM$3/$B1267+AM$4</f>
        <v>4.7908534833892846E-3</v>
      </c>
      <c r="AN1267" s="15">
        <f>(RawPLEP2!AM1262-AN$2*$A1267)-AN$3/$B1267+AN$4</f>
        <v>6.3978841672212051E-3</v>
      </c>
      <c r="AO1267" s="15">
        <f>(RawPLEP2!AN1262-AO$2*$A1267)-AO$3/$B1267+AO$4</f>
        <v>3.9495710408690154E-3</v>
      </c>
      <c r="AP1267" s="15">
        <f>(RawPLEP2!AO1262-AP$2*$A1267)-AP$3/$B1267+AP$4</f>
        <v>2.8199950994972911E-3</v>
      </c>
      <c r="AQ1267" s="15">
        <f>(RawPLEP2!AP1262-AQ$2*$A1267)-AQ$3/$B1267+AQ$4</f>
        <v>3.0432824390442502E-3</v>
      </c>
      <c r="AR1267" s="15">
        <f>(RawPLEP2!AQ1262-AR$2*$A1267)-AR$3/$B1267+AR$4</f>
        <v>9.1046160739504112E-3</v>
      </c>
      <c r="AS1267" s="15">
        <f>(RawPLEP2!AR1262-AS$2*$A1267)-AS$3/$B1267+AS$4</f>
        <v>7.2693768408194151E-3</v>
      </c>
      <c r="AT1267" s="15">
        <f>(RawPLEP2!AS1262-AT$2*$A1267)-AT$3/$B1267+AT$4</f>
        <v>2.2455686263821439E-3</v>
      </c>
      <c r="AU1267" s="15">
        <f>(RawPLEP2!AT1262-AU$2*$A1267)-AU$3/$B1267+AU$4</f>
        <v>6.4323919768025529E-4</v>
      </c>
      <c r="AV1267" s="15">
        <f>(RawPLEP2!AU1262-AV$2*$A1267)-AV$3/$B1267+AV$4</f>
        <v>2.8276749511474113E-3</v>
      </c>
      <c r="AW1267" s="15">
        <f>(RawPLEP2!AV1262-AW$2*$A1267)-AW$3/$B1267+AW$4</f>
        <v>-6.1726918693377417E-4</v>
      </c>
      <c r="AX1267" s="15">
        <f>(RawPLEP2!AW1262-AX$2*$A1267)-AX$3/$B1267+AX$4</f>
        <v>9.5404568538816001E-4</v>
      </c>
    </row>
    <row r="1268" spans="1:50" x14ac:dyDescent="0.25">
      <c r="A1268" s="23">
        <v>4.8949999999999966E-3</v>
      </c>
      <c r="B1268" s="15">
        <f>RawPLEP2!A1263</f>
        <v>1243</v>
      </c>
      <c r="C1268" s="15">
        <f>(RawPLEP2!B1263-C$2*$A1268)-C$3/$B1268+C$4</f>
        <v>2.9718863360523803E-3</v>
      </c>
      <c r="D1268" s="15">
        <f>(RawPLEP2!C1263-D$2*$A1268)-D$3/$B1268+D$4</f>
        <v>4.3834721748577873E-3</v>
      </c>
      <c r="E1268" s="15">
        <f>(RawPLEP2!D1263-E$2*$A1268)-E$3/$B1268+E$4</f>
        <v>5.4145188307773706E-3</v>
      </c>
      <c r="F1268" s="15">
        <f>(RawPLEP2!E1263-F$2*$A1268)-F$3/$B1268+F$4</f>
        <v>5.4129262056259626E-3</v>
      </c>
      <c r="G1268" s="15">
        <f>(RawPLEP2!F1263-G$2*$A1268)-G$3/$B1268+G$4</f>
        <v>6.3027353675100158E-3</v>
      </c>
      <c r="H1268" s="15">
        <f>(RawPLEP2!G1263-H$2*$A1268)-H$3/$B1268+H$4</f>
        <v>2.6498062971218941E-3</v>
      </c>
      <c r="I1268" s="15">
        <f>(RawPLEP2!H1263-I$2*$A1268)-I$3/$B1268+I$4</f>
        <v>6.8333735143413198E-3</v>
      </c>
      <c r="J1268" s="15">
        <f>(RawPLEP2!I1263-J$2*$A1268)-J$3/$B1268+J$4</f>
        <v>5.0110635751289996E-3</v>
      </c>
      <c r="K1268" s="15">
        <f>(RawPLEP2!J1263-K$2*$A1268)-K$3/$B1268+K$4</f>
        <v>4.7734857379077289E-3</v>
      </c>
      <c r="L1268" s="15">
        <f>(RawPLEP2!K1263-L$2*$A1268)-L$3/$B1268+L$4</f>
        <v>2.012984630249369E-3</v>
      </c>
      <c r="M1268" s="15">
        <f>(RawPLEP2!L1263-M$2*$A1268)-M$3/$B1268+M$4</f>
        <v>4.4640016676634267E-3</v>
      </c>
      <c r="N1268" s="15">
        <f>(RawPLEP2!M1263-N$2*$A1268)-N$3/$B1268+N$4</f>
        <v>3.6388889279445336E-3</v>
      </c>
      <c r="O1268" s="15">
        <f>(RawPLEP2!N1263-O$2*$A1268)-O$3/$B1268+O$4</f>
        <v>5.8622008154799801E-3</v>
      </c>
      <c r="P1268" s="15">
        <f>(RawPLEP2!O1263-P$2*$A1268)-P$3/$B1268+P$4</f>
        <v>5.0125251882527054E-3</v>
      </c>
      <c r="Q1268" s="15">
        <f>(RawPLEP2!P1263-Q$2*$A1268)-Q$3/$B1268+Q$4</f>
        <v>5.0947811577390575E-3</v>
      </c>
      <c r="R1268" s="15">
        <f>(RawPLEP2!Q1263-R$2*$A1268)-R$3/$B1268+R$4</f>
        <v>6.5404929593185501E-3</v>
      </c>
      <c r="S1268" s="15">
        <f>(RawPLEP2!R1263-S$2*$A1268)-S$3/$B1268+S$4</f>
        <v>3.5196107167570732E-3</v>
      </c>
      <c r="T1268" s="15">
        <f>(RawPLEP2!S1263-T$2*$A1268)-T$3/$B1268+T$4</f>
        <v>5.1256931617076409E-3</v>
      </c>
      <c r="U1268" s="15">
        <f>(RawPLEP2!T1263-U$2*$A1268)-U$3/$B1268+U$4</f>
        <v>6.8947404930663238E-3</v>
      </c>
      <c r="V1268" s="15">
        <f>(RawPLEP2!U1263-V$2*$A1268)-V$3/$B1268+V$4</f>
        <v>3.4414987256680095E-3</v>
      </c>
      <c r="W1268" s="15">
        <f>(RawPLEP2!V1263-W$2*$A1268)-W$3/$B1268+W$4</f>
        <v>6.1917182572861391E-3</v>
      </c>
      <c r="X1268" s="15">
        <f>(RawPLEP2!W1263-X$2*$A1268)-X$3/$B1268+X$4</f>
        <v>3.358988489312674E-3</v>
      </c>
      <c r="Y1268" s="15">
        <f>(RawPLEP2!X1263-Y$2*$A1268)-Y$3/$B1268+Y$4</f>
        <v>5.291904763121847E-3</v>
      </c>
      <c r="Z1268" s="15">
        <f>(RawPLEP2!Y1263-Z$2*$A1268)-Z$3/$B1268+Z$4</f>
        <v>2.7665471330487329E-3</v>
      </c>
      <c r="AA1268" s="15">
        <f>(RawPLEP2!Z1263-AA$2*$A1268)-AA$3/$B1268+AA$4</f>
        <v>5.3427727891144222E-3</v>
      </c>
      <c r="AB1268" s="15">
        <f>(RawPLEP2!AA1263-AB$2*$A1268)-AB$3/$B1268+AB$4</f>
        <v>3.9740770583555976E-3</v>
      </c>
      <c r="AC1268" s="15">
        <f>(RawPLEP2!AB1263-AC$2*$A1268)-AC$3/$B1268+AC$4</f>
        <v>3.9136008023727999E-3</v>
      </c>
      <c r="AD1268" s="15">
        <f>(RawPLEP2!AC1263-AD$2*$A1268)-AD$3/$B1268+AD$4</f>
        <v>2.7665235487829391E-3</v>
      </c>
      <c r="AE1268" s="15">
        <f>(RawPLEP2!AD1263-AE$2*$A1268)-AE$3/$B1268+AE$4</f>
        <v>6.130295956911249E-3</v>
      </c>
      <c r="AF1268" s="15">
        <f>(RawPLEP2!AE1263-AF$2*$A1268)-AF$3/$B1268+AF$4</f>
        <v>-9.7581194284673822E-4</v>
      </c>
      <c r="AG1268" s="15">
        <f>(RawPLEP2!AF1263-AG$2*$A1268)-AG$3/$B1268+AG$4</f>
        <v>5.9528036768286274E-3</v>
      </c>
      <c r="AH1268" s="15">
        <f>(RawPLEP2!AG1263-AH$2*$A1268)-AH$3/$B1268+AH$4</f>
        <v>-5.8890071552343722E-4</v>
      </c>
      <c r="AI1268" s="15">
        <f>(RawPLEP2!AH1263-AI$2*$A1268)-AI$3/$B1268+AI$4</f>
        <v>5.9328396161413919E-3</v>
      </c>
      <c r="AJ1268" s="15">
        <f>(RawPLEP2!AI1263-AJ$2*$A1268)-AJ$3/$B1268+AJ$4</f>
        <v>5.0995465318678379E-3</v>
      </c>
      <c r="AK1268" s="15">
        <f>(RawPLEP2!AJ1263-AK$2*$A1268)-AK$3/$B1268+AK$4</f>
        <v>6.3254518473374252E-3</v>
      </c>
      <c r="AL1268" s="15">
        <f>(RawPLEP2!AK1263-AL$2*$A1268)-AL$3/$B1268+AL$4</f>
        <v>5.9985499340751564E-3</v>
      </c>
      <c r="AM1268" s="15">
        <f>(RawPLEP2!AL1263-AM$2*$A1268)-AM$3/$B1268+AM$4</f>
        <v>4.7444062826798375E-3</v>
      </c>
      <c r="AN1268" s="15">
        <f>(RawPLEP2!AM1263-AN$2*$A1268)-AN$3/$B1268+AN$4</f>
        <v>6.4237596154875405E-3</v>
      </c>
      <c r="AO1268" s="15">
        <f>(RawPLEP2!AN1263-AO$2*$A1268)-AO$3/$B1268+AO$4</f>
        <v>4.0964368498134229E-3</v>
      </c>
      <c r="AP1268" s="15">
        <f>(RawPLEP2!AO1263-AP$2*$A1268)-AP$3/$B1268+AP$4</f>
        <v>2.6748318561910234E-3</v>
      </c>
      <c r="AQ1268" s="15">
        <f>(RawPLEP2!AP1263-AQ$2*$A1268)-AQ$3/$B1268+AQ$4</f>
        <v>2.7424870041459319E-3</v>
      </c>
      <c r="AR1268" s="15">
        <f>(RawPLEP2!AQ1263-AR$2*$A1268)-AR$3/$B1268+AR$4</f>
        <v>8.73708025996775E-3</v>
      </c>
      <c r="AS1268" s="15">
        <f>(RawPLEP2!AR1263-AS$2*$A1268)-AS$3/$B1268+AS$4</f>
        <v>6.7914934373903765E-3</v>
      </c>
      <c r="AT1268" s="15">
        <f>(RawPLEP2!AS1263-AT$2*$A1268)-AT$3/$B1268+AT$4</f>
        <v>2.2106581113645815E-3</v>
      </c>
      <c r="AU1268" s="15">
        <f>(RawPLEP2!AT1263-AU$2*$A1268)-AU$3/$B1268+AU$4</f>
        <v>6.366869275041551E-4</v>
      </c>
      <c r="AV1268" s="15">
        <f>(RawPLEP2!AU1263-AV$2*$A1268)-AV$3/$B1268+AV$4</f>
        <v>2.8251454824865761E-3</v>
      </c>
      <c r="AW1268" s="15">
        <f>(RawPLEP2!AV1263-AW$2*$A1268)-AW$3/$B1268+AW$4</f>
        <v>-6.0577045473824732E-4</v>
      </c>
      <c r="AX1268" s="15">
        <f>(RawPLEP2!AW1263-AX$2*$A1268)-AX$3/$B1268+AX$4</f>
        <v>9.6778058730877942E-4</v>
      </c>
    </row>
    <row r="1269" spans="1:50" x14ac:dyDescent="0.25">
      <c r="A1269" s="23">
        <v>4.9830000000000013E-3</v>
      </c>
      <c r="B1269" s="15">
        <f>RawPLEP2!A1264</f>
        <v>1242</v>
      </c>
      <c r="C1269" s="15">
        <f>(RawPLEP2!B1264-C$2*$A1269)-C$3/$B1269+C$4</f>
        <v>2.899879371182558E-3</v>
      </c>
      <c r="D1269" s="15">
        <f>(RawPLEP2!C1264-D$2*$A1269)-D$3/$B1269+D$4</f>
        <v>4.7549888940412802E-3</v>
      </c>
      <c r="E1269" s="15">
        <f>(RawPLEP2!D1264-E$2*$A1269)-E$3/$B1269+E$4</f>
        <v>5.2317718604855401E-3</v>
      </c>
      <c r="F1269" s="15">
        <f>(RawPLEP2!E1264-F$2*$A1269)-F$3/$B1269+F$4</f>
        <v>5.2343223476452629E-3</v>
      </c>
      <c r="G1269" s="15">
        <f>(RawPLEP2!F1264-G$2*$A1269)-G$3/$B1269+G$4</f>
        <v>6.3180192756881227E-3</v>
      </c>
      <c r="H1269" s="15">
        <f>(RawPLEP2!G1264-H$2*$A1269)-H$3/$B1269+H$4</f>
        <v>2.290175599136246E-3</v>
      </c>
      <c r="I1269" s="15">
        <f>(RawPLEP2!H1264-I$2*$A1269)-I$3/$B1269+I$4</f>
        <v>6.4814927924870223E-3</v>
      </c>
      <c r="J1269" s="15">
        <f>(RawPLEP2!I1264-J$2*$A1269)-J$3/$B1269+J$4</f>
        <v>4.9608535208524422E-3</v>
      </c>
      <c r="K1269" s="15">
        <f>(RawPLEP2!J1264-K$2*$A1269)-K$3/$B1269+K$4</f>
        <v>5.1813105612351432E-3</v>
      </c>
      <c r="L1269" s="15">
        <f>(RawPLEP2!K1264-L$2*$A1269)-L$3/$B1269+L$4</f>
        <v>2.0205590915286162E-3</v>
      </c>
      <c r="M1269" s="15">
        <f>(RawPLEP2!L1264-M$2*$A1269)-M$3/$B1269+M$4</f>
        <v>4.5881900801521616E-3</v>
      </c>
      <c r="N1269" s="15">
        <f>(RawPLEP2!M1264-N$2*$A1269)-N$3/$B1269+N$4</f>
        <v>3.501531536395798E-3</v>
      </c>
      <c r="O1269" s="15">
        <f>(RawPLEP2!N1264-O$2*$A1269)-O$3/$B1269+O$4</f>
        <v>6.1658434734933182E-3</v>
      </c>
      <c r="P1269" s="15">
        <f>(RawPLEP2!O1264-P$2*$A1269)-P$3/$B1269+P$4</f>
        <v>5.211671144410613E-3</v>
      </c>
      <c r="Q1269" s="15">
        <f>(RawPLEP2!P1264-Q$2*$A1269)-Q$3/$B1269+Q$4</f>
        <v>4.884725385711719E-3</v>
      </c>
      <c r="R1269" s="15">
        <f>(RawPLEP2!Q1264-R$2*$A1269)-R$3/$B1269+R$4</f>
        <v>6.2678612925477148E-3</v>
      </c>
      <c r="S1269" s="15">
        <f>(RawPLEP2!R1264-S$2*$A1269)-S$3/$B1269+S$4</f>
        <v>3.4640076102348642E-3</v>
      </c>
      <c r="T1269" s="15">
        <f>(RawPLEP2!S1264-T$2*$A1269)-T$3/$B1269+T$4</f>
        <v>5.1776863136766896E-3</v>
      </c>
      <c r="U1269" s="15">
        <f>(RawPLEP2!T1264-U$2*$A1269)-U$3/$B1269+U$4</f>
        <v>6.7062652652973669E-3</v>
      </c>
      <c r="V1269" s="15">
        <f>(RawPLEP2!U1264-V$2*$A1269)-V$3/$B1269+V$4</f>
        <v>3.4607015397465947E-3</v>
      </c>
      <c r="W1269" s="15">
        <f>(RawPLEP2!V1264-W$2*$A1269)-W$3/$B1269+W$4</f>
        <v>6.1076464723239417E-3</v>
      </c>
      <c r="X1269" s="15">
        <f>(RawPLEP2!W1264-X$2*$A1269)-X$3/$B1269+X$4</f>
        <v>3.3128404168764752E-3</v>
      </c>
      <c r="Y1269" s="15">
        <f>(RawPLEP2!X1264-Y$2*$A1269)-Y$3/$B1269+Y$4</f>
        <v>5.35460470571417E-3</v>
      </c>
      <c r="Z1269" s="15">
        <f>(RawPLEP2!Y1264-Z$2*$A1269)-Z$3/$B1269+Z$4</f>
        <v>2.8253923400015923E-3</v>
      </c>
      <c r="AA1269" s="15">
        <f>(RawPLEP2!Z1264-AA$2*$A1269)-AA$3/$B1269+AA$4</f>
        <v>4.8622015530542587E-3</v>
      </c>
      <c r="AB1269" s="15">
        <f>(RawPLEP2!AA1264-AB$2*$A1269)-AB$3/$B1269+AB$4</f>
        <v>3.9724978002444108E-3</v>
      </c>
      <c r="AC1269" s="15">
        <f>(RawPLEP2!AB1264-AC$2*$A1269)-AC$3/$B1269+AC$4</f>
        <v>3.7541759666460013E-3</v>
      </c>
      <c r="AD1269" s="15">
        <f>(RawPLEP2!AC1264-AD$2*$A1269)-AD$3/$B1269+AD$4</f>
        <v>2.8253687655219357E-3</v>
      </c>
      <c r="AE1269" s="15">
        <f>(RawPLEP2!AD1264-AE$2*$A1269)-AE$3/$B1269+AE$4</f>
        <v>6.0192461021555503E-3</v>
      </c>
      <c r="AF1269" s="15">
        <f>(RawPLEP2!AE1264-AF$2*$A1269)-AF$3/$B1269+AF$4</f>
        <v>-8.87196870656623E-4</v>
      </c>
      <c r="AG1269" s="15">
        <f>(RawPLEP2!AF1264-AG$2*$A1269)-AG$3/$B1269+AG$4</f>
        <v>6.163936155359151E-3</v>
      </c>
      <c r="AH1269" s="15">
        <f>(RawPLEP2!AG1264-AH$2*$A1269)-AH$3/$B1269+AH$4</f>
        <v>-4.5635811743732248E-4</v>
      </c>
      <c r="AI1269" s="15">
        <f>(RawPLEP2!AH1264-AI$2*$A1269)-AI$3/$B1269+AI$4</f>
        <v>6.2563482710571664E-3</v>
      </c>
      <c r="AJ1269" s="15">
        <f>(RawPLEP2!AI1264-AJ$2*$A1269)-AJ$3/$B1269+AJ$4</f>
        <v>5.0916758049040084E-3</v>
      </c>
      <c r="AK1269" s="15">
        <f>(RawPLEP2!AJ1264-AK$2*$A1269)-AK$3/$B1269+AK$4</f>
        <v>6.3185555880650376E-3</v>
      </c>
      <c r="AL1269" s="15">
        <f>(RawPLEP2!AK1264-AL$2*$A1269)-AL$3/$B1269+AL$4</f>
        <v>6.0235431174107748E-3</v>
      </c>
      <c r="AM1269" s="15">
        <f>(RawPLEP2!AL1264-AM$2*$A1269)-AM$3/$B1269+AM$4</f>
        <v>4.8211579295466059E-3</v>
      </c>
      <c r="AN1269" s="15">
        <f>(RawPLEP2!AM1264-AN$2*$A1269)-AN$3/$B1269+AN$4</f>
        <v>6.2405959102685739E-3</v>
      </c>
      <c r="AO1269" s="15">
        <f>(RawPLEP2!AN1264-AO$2*$A1269)-AO$3/$B1269+AO$4</f>
        <v>3.8990153085465551E-3</v>
      </c>
      <c r="AP1269" s="15">
        <f>(RawPLEP2!AO1264-AP$2*$A1269)-AP$3/$B1269+AP$4</f>
        <v>2.8560647025251615E-3</v>
      </c>
      <c r="AQ1269" s="15">
        <f>(RawPLEP2!AP1264-AQ$2*$A1269)-AQ$3/$B1269+AQ$4</f>
        <v>3.4923050694224099E-3</v>
      </c>
      <c r="AR1269" s="15">
        <f>(RawPLEP2!AQ1264-AR$2*$A1269)-AR$3/$B1269+AR$4</f>
        <v>9.6330728563352314E-3</v>
      </c>
      <c r="AS1269" s="15">
        <f>(RawPLEP2!AR1264-AS$2*$A1269)-AS$3/$B1269+AS$4</f>
        <v>7.7569573533331285E-3</v>
      </c>
      <c r="AT1269" s="15">
        <f>(RawPLEP2!AS1264-AT$2*$A1269)-AT$3/$B1269+AT$4</f>
        <v>2.1490643743567878E-3</v>
      </c>
      <c r="AU1269" s="15">
        <f>(RawPLEP2!AT1264-AU$2*$A1269)-AU$3/$B1269+AU$4</f>
        <v>6.2138858329466567E-4</v>
      </c>
      <c r="AV1269" s="15">
        <f>(RawPLEP2!AU1264-AV$2*$A1269)-AV$3/$B1269+AV$4</f>
        <v>2.7972302630549489E-3</v>
      </c>
      <c r="AW1269" s="15">
        <f>(RawPLEP2!AV1264-AW$2*$A1269)-AW$3/$B1269+AW$4</f>
        <v>-5.8047742757114801E-4</v>
      </c>
      <c r="AX1269" s="15">
        <f>(RawPLEP2!AW1264-AX$2*$A1269)-AX$3/$B1269+AX$4</f>
        <v>9.7381264367427112E-4</v>
      </c>
    </row>
    <row r="1270" spans="1:50" x14ac:dyDescent="0.25">
      <c r="A1270" s="23">
        <v>5.0250000000000017E-3</v>
      </c>
      <c r="B1270" s="15">
        <f>RawPLEP2!A1265</f>
        <v>1241</v>
      </c>
      <c r="C1270" s="15">
        <f>(RawPLEP2!B1265-C$2*$A1270)-C$3/$B1270+C$4</f>
        <v>2.780761994504298E-3</v>
      </c>
      <c r="D1270" s="15">
        <f>(RawPLEP2!C1265-D$2*$A1270)-D$3/$B1270+D$4</f>
        <v>4.8469940892304428E-3</v>
      </c>
      <c r="E1270" s="15">
        <f>(RawPLEP2!D1265-E$2*$A1270)-E$3/$B1270+E$4</f>
        <v>5.2185384619657105E-3</v>
      </c>
      <c r="F1270" s="15">
        <f>(RawPLEP2!E1265-F$2*$A1270)-F$3/$B1270+F$4</f>
        <v>5.2203768774131583E-3</v>
      </c>
      <c r="G1270" s="15">
        <f>(RawPLEP2!F1265-G$2*$A1270)-G$3/$B1270+G$4</f>
        <v>6.1241987522397574E-3</v>
      </c>
      <c r="H1270" s="15">
        <f>(RawPLEP2!G1265-H$2*$A1270)-H$3/$B1270+H$4</f>
        <v>2.3239074117863689E-3</v>
      </c>
      <c r="I1270" s="15">
        <f>(RawPLEP2!H1265-I$2*$A1270)-I$3/$B1270+I$4</f>
        <v>6.9821844707216689E-3</v>
      </c>
      <c r="J1270" s="15">
        <f>(RawPLEP2!I1265-J$2*$A1270)-J$3/$B1270+J$4</f>
        <v>5.0120283009377868E-3</v>
      </c>
      <c r="K1270" s="15">
        <f>(RawPLEP2!J1265-K$2*$A1270)-K$3/$B1270+K$4</f>
        <v>5.0670481564149758E-3</v>
      </c>
      <c r="L1270" s="15">
        <f>(RawPLEP2!K1265-L$2*$A1270)-L$3/$B1270+L$4</f>
        <v>1.785568719718536E-3</v>
      </c>
      <c r="M1270" s="15">
        <f>(RawPLEP2!L1265-M$2*$A1270)-M$3/$B1270+M$4</f>
        <v>4.556256243426364E-3</v>
      </c>
      <c r="N1270" s="15">
        <f>(RawPLEP2!M1265-N$2*$A1270)-N$3/$B1270+N$4</f>
        <v>3.488348155610041E-3</v>
      </c>
      <c r="O1270" s="15">
        <f>(RawPLEP2!N1265-O$2*$A1270)-O$3/$B1270+O$4</f>
        <v>5.898609810039708E-3</v>
      </c>
      <c r="P1270" s="15">
        <f>(RawPLEP2!O1265-P$2*$A1270)-P$3/$B1270+P$4</f>
        <v>5.0968201556647295E-3</v>
      </c>
      <c r="Q1270" s="15">
        <f>(RawPLEP2!P1265-Q$2*$A1270)-Q$3/$B1270+Q$4</f>
        <v>4.9568425553172604E-3</v>
      </c>
      <c r="R1270" s="15">
        <f>(RawPLEP2!Q1265-R$2*$A1270)-R$3/$B1270+R$4</f>
        <v>6.1745223300775157E-3</v>
      </c>
      <c r="S1270" s="15">
        <f>(RawPLEP2!R1265-S$2*$A1270)-S$3/$B1270+S$4</f>
        <v>3.5424473488285778E-3</v>
      </c>
      <c r="T1270" s="15">
        <f>(RawPLEP2!S1265-T$2*$A1270)-T$3/$B1270+T$4</f>
        <v>5.3674394961079966E-3</v>
      </c>
      <c r="U1270" s="15">
        <f>(RawPLEP2!T1265-U$2*$A1270)-U$3/$B1270+U$4</f>
        <v>6.671427371835726E-3</v>
      </c>
      <c r="V1270" s="15">
        <f>(RawPLEP2!U1265-V$2*$A1270)-V$3/$B1270+V$4</f>
        <v>3.5999783054534613E-3</v>
      </c>
      <c r="W1270" s="15">
        <f>(RawPLEP2!V1265-W$2*$A1270)-W$3/$B1270+W$4</f>
        <v>6.0193046700186027E-3</v>
      </c>
      <c r="X1270" s="15">
        <f>(RawPLEP2!W1265-X$2*$A1270)-X$3/$B1270+X$4</f>
        <v>3.2077441480268601E-3</v>
      </c>
      <c r="Y1270" s="15">
        <f>(RawPLEP2!X1265-Y$2*$A1270)-Y$3/$B1270+Y$4</f>
        <v>5.5698184605402455E-3</v>
      </c>
      <c r="Z1270" s="15">
        <f>(RawPLEP2!Y1265-Z$2*$A1270)-Z$3/$B1270+Z$4</f>
        <v>2.8482058279189273E-3</v>
      </c>
      <c r="AA1270" s="15">
        <f>(RawPLEP2!Z1265-AA$2*$A1270)-AA$3/$B1270+AA$4</f>
        <v>5.3965290950366424E-3</v>
      </c>
      <c r="AB1270" s="15">
        <f>(RawPLEP2!AA1265-AB$2*$A1270)-AB$3/$B1270+AB$4</f>
        <v>4.1010635480319829E-3</v>
      </c>
      <c r="AC1270" s="15">
        <f>(RawPLEP2!AB1265-AC$2*$A1270)-AC$3/$B1270+AC$4</f>
        <v>3.9148548308966906E-3</v>
      </c>
      <c r="AD1270" s="15">
        <f>(RawPLEP2!AC1265-AD$2*$A1270)-AD$3/$B1270+AD$4</f>
        <v>2.8481822581243842E-3</v>
      </c>
      <c r="AE1270" s="15">
        <f>(RawPLEP2!AD1265-AE$2*$A1270)-AE$3/$B1270+AE$4</f>
        <v>6.2471831690493231E-3</v>
      </c>
      <c r="AF1270" s="15">
        <f>(RawPLEP2!AE1265-AF$2*$A1270)-AF$3/$B1270+AF$4</f>
        <v>-1.008737803593604E-3</v>
      </c>
      <c r="AG1270" s="15">
        <f>(RawPLEP2!AF1265-AG$2*$A1270)-AG$3/$B1270+AG$4</f>
        <v>6.048916465379417E-3</v>
      </c>
      <c r="AH1270" s="15">
        <f>(RawPLEP2!AG1265-AH$2*$A1270)-AH$3/$B1270+AH$4</f>
        <v>-4.391328438906484E-4</v>
      </c>
      <c r="AI1270" s="15">
        <f>(RawPLEP2!AH1265-AI$2*$A1270)-AI$3/$B1270+AI$4</f>
        <v>6.5511729747501721E-3</v>
      </c>
      <c r="AJ1270" s="15">
        <f>(RawPLEP2!AI1265-AJ$2*$A1270)-AJ$3/$B1270+AJ$4</f>
        <v>5.0924860503165706E-3</v>
      </c>
      <c r="AK1270" s="15">
        <f>(RawPLEP2!AJ1265-AK$2*$A1270)-AK$3/$B1270+AK$4</f>
        <v>6.1263849497337208E-3</v>
      </c>
      <c r="AL1270" s="15">
        <f>(RawPLEP2!AK1265-AL$2*$A1270)-AL$3/$B1270+AL$4</f>
        <v>6.0854835098459459E-3</v>
      </c>
      <c r="AM1270" s="15">
        <f>(RawPLEP2!AL1265-AM$2*$A1270)-AM$3/$B1270+AM$4</f>
        <v>4.8668926715056612E-3</v>
      </c>
      <c r="AN1270" s="15">
        <f>(RawPLEP2!AM1265-AN$2*$A1270)-AN$3/$B1270+AN$4</f>
        <v>6.3462666554436643E-3</v>
      </c>
      <c r="AO1270" s="15">
        <f>(RawPLEP2!AN1265-AO$2*$A1270)-AO$3/$B1270+AO$4</f>
        <v>3.8976958999983394E-3</v>
      </c>
      <c r="AP1270" s="15">
        <f>(RawPLEP2!AO1265-AP$2*$A1270)-AP$3/$B1270+AP$4</f>
        <v>2.5913550829307422E-3</v>
      </c>
      <c r="AQ1270" s="15">
        <f>(RawPLEP2!AP1265-AQ$2*$A1270)-AQ$3/$B1270+AQ$4</f>
        <v>3.5479127742770143E-3</v>
      </c>
      <c r="AR1270" s="15">
        <f>(RawPLEP2!AQ1265-AR$2*$A1270)-AR$3/$B1270+AR$4</f>
        <v>9.8220426888647461E-3</v>
      </c>
      <c r="AS1270" s="15">
        <f>(RawPLEP2!AR1265-AS$2*$A1270)-AS$3/$B1270+AS$4</f>
        <v>8.0868333550083091E-3</v>
      </c>
      <c r="AT1270" s="15">
        <f>(RawPLEP2!AS1265-AT$2*$A1270)-AT$3/$B1270+AT$4</f>
        <v>2.1776040516428563E-3</v>
      </c>
      <c r="AU1270" s="15">
        <f>(RawPLEP2!AT1265-AU$2*$A1270)-AU$3/$B1270+AU$4</f>
        <v>6.3474505329761365E-4</v>
      </c>
      <c r="AV1270" s="15">
        <f>(RawPLEP2!AU1265-AV$2*$A1270)-AV$3/$B1270+AV$4</f>
        <v>2.8372859393776644E-3</v>
      </c>
      <c r="AW1270" s="15">
        <f>(RawPLEP2!AV1265-AW$2*$A1270)-AW$3/$B1270+AW$4</f>
        <v>-5.7528903055712073E-4</v>
      </c>
      <c r="AX1270" s="15">
        <f>(RawPLEP2!AW1265-AX$2*$A1270)-AX$3/$B1270+AX$4</f>
        <v>1.0071127347332336E-3</v>
      </c>
    </row>
    <row r="1271" spans="1:50" x14ac:dyDescent="0.25">
      <c r="A1271" s="23">
        <v>5.0730000000000011E-3</v>
      </c>
      <c r="B1271" s="15">
        <f>RawPLEP2!A1266</f>
        <v>1240</v>
      </c>
      <c r="C1271" s="15">
        <f>(RawPLEP2!B1266-C$2*$A1271)-C$3/$B1271+C$4</f>
        <v>2.7342160178984234E-3</v>
      </c>
      <c r="D1271" s="15">
        <f>(RawPLEP2!C1266-D$2*$A1271)-D$3/$B1271+D$4</f>
        <v>4.2404209819235442E-3</v>
      </c>
      <c r="E1271" s="15">
        <f>(RawPLEP2!D1266-E$2*$A1271)-E$3/$B1271+E$4</f>
        <v>5.2926589510787284E-3</v>
      </c>
      <c r="F1271" s="15">
        <f>(RawPLEP2!E1266-F$2*$A1271)-F$3/$B1271+F$4</f>
        <v>5.2919293874933056E-3</v>
      </c>
      <c r="G1271" s="15">
        <f>(RawPLEP2!F1266-G$2*$A1271)-G$3/$B1271+G$4</f>
        <v>5.9568841089898232E-3</v>
      </c>
      <c r="H1271" s="15">
        <f>(RawPLEP2!G1266-H$2*$A1271)-H$3/$B1271+H$4</f>
        <v>2.2457978797520428E-3</v>
      </c>
      <c r="I1271" s="15">
        <f>(RawPLEP2!H1266-I$2*$A1271)-I$3/$B1271+I$4</f>
        <v>6.9406876829999596E-3</v>
      </c>
      <c r="J1271" s="15">
        <f>(RawPLEP2!I1266-J$2*$A1271)-J$3/$B1271+J$4</f>
        <v>4.9078895098083226E-3</v>
      </c>
      <c r="K1271" s="15">
        <f>(RawPLEP2!J1266-K$2*$A1271)-K$3/$B1271+K$4</f>
        <v>4.9469526018639381E-3</v>
      </c>
      <c r="L1271" s="15">
        <f>(RawPLEP2!K1266-L$2*$A1271)-L$3/$B1271+L$4</f>
        <v>1.8651239381940812E-3</v>
      </c>
      <c r="M1271" s="15">
        <f>(RawPLEP2!L1266-M$2*$A1271)-M$3/$B1271+M$4</f>
        <v>4.9790435892892518E-3</v>
      </c>
      <c r="N1271" s="15">
        <f>(RawPLEP2!M1266-N$2*$A1271)-N$3/$B1271+N$4</f>
        <v>3.620627059311661E-3</v>
      </c>
      <c r="O1271" s="15">
        <f>(RawPLEP2!N1266-O$2*$A1271)-O$3/$B1271+O$4</f>
        <v>5.8555142046803482E-3</v>
      </c>
      <c r="P1271" s="15">
        <f>(RawPLEP2!O1266-P$2*$A1271)-P$3/$B1271+P$4</f>
        <v>5.1260302425427916E-3</v>
      </c>
      <c r="Q1271" s="15">
        <f>(RawPLEP2!P1266-Q$2*$A1271)-Q$3/$B1271+Q$4</f>
        <v>5.0380633185483428E-3</v>
      </c>
      <c r="R1271" s="15">
        <f>(RawPLEP2!Q1266-R$2*$A1271)-R$3/$B1271+R$4</f>
        <v>6.4746967826142393E-3</v>
      </c>
      <c r="S1271" s="15">
        <f>(RawPLEP2!R1266-S$2*$A1271)-S$3/$B1271+S$4</f>
        <v>3.4701793863278034E-3</v>
      </c>
      <c r="T1271" s="15">
        <f>(RawPLEP2!S1266-T$2*$A1271)-T$3/$B1271+T$4</f>
        <v>5.2223388134477466E-3</v>
      </c>
      <c r="U1271" s="15">
        <f>(RawPLEP2!T1266-U$2*$A1271)-U$3/$B1271+U$4</f>
        <v>6.7059490031737869E-3</v>
      </c>
      <c r="V1271" s="15">
        <f>(RawPLEP2!U1266-V$2*$A1271)-V$3/$B1271+V$4</f>
        <v>3.3472551802746879E-3</v>
      </c>
      <c r="W1271" s="15">
        <f>(RawPLEP2!V1266-W$2*$A1271)-W$3/$B1271+W$4</f>
        <v>5.8612774839219874E-3</v>
      </c>
      <c r="X1271" s="15">
        <f>(RawPLEP2!W1266-X$2*$A1271)-X$3/$B1271+X$4</f>
        <v>3.1319174496054966E-3</v>
      </c>
      <c r="Y1271" s="15">
        <f>(RawPLEP2!X1266-Y$2*$A1271)-Y$3/$B1271+Y$4</f>
        <v>5.4295368592111072E-3</v>
      </c>
      <c r="Z1271" s="15">
        <f>(RawPLEP2!Y1266-Z$2*$A1271)-Z$3/$B1271+Z$4</f>
        <v>2.7401919171568673E-3</v>
      </c>
      <c r="AA1271" s="15">
        <f>(RawPLEP2!Z1266-AA$2*$A1271)-AA$3/$B1271+AA$4</f>
        <v>5.0765207011738839E-3</v>
      </c>
      <c r="AB1271" s="15">
        <f>(RawPLEP2!AA1266-AB$2*$A1271)-AB$3/$B1271+AB$4</f>
        <v>4.0533453648024034E-3</v>
      </c>
      <c r="AC1271" s="15">
        <f>(RawPLEP2!AB1266-AC$2*$A1271)-AC$3/$B1271+AC$4</f>
        <v>3.7747754074770913E-3</v>
      </c>
      <c r="AD1271" s="15">
        <f>(RawPLEP2!AC1266-AD$2*$A1271)-AD$3/$B1271+AD$4</f>
        <v>2.7401683527128705E-3</v>
      </c>
      <c r="AE1271" s="15">
        <f>(RawPLEP2!AD1266-AE$2*$A1271)-AE$3/$B1271+AE$4</f>
        <v>6.1747244624922211E-3</v>
      </c>
      <c r="AF1271" s="15">
        <f>(RawPLEP2!AE1266-AF$2*$A1271)-AF$3/$B1271+AF$4</f>
        <v>-8.4796294055237281E-4</v>
      </c>
      <c r="AG1271" s="15">
        <f>(RawPLEP2!AF1266-AG$2*$A1271)-AG$3/$B1271+AG$4</f>
        <v>5.9593633651376238E-3</v>
      </c>
      <c r="AH1271" s="15">
        <f>(RawPLEP2!AG1266-AH$2*$A1271)-AH$3/$B1271+AH$4</f>
        <v>-6.9512507346351261E-4</v>
      </c>
      <c r="AI1271" s="15">
        <f>(RawPLEP2!AH1266-AI$2*$A1271)-AI$3/$B1271+AI$4</f>
        <v>6.0863631136316241E-3</v>
      </c>
      <c r="AJ1271" s="15">
        <f>(RawPLEP2!AI1266-AJ$2*$A1271)-AJ$3/$B1271+AJ$4</f>
        <v>5.161221862832209E-3</v>
      </c>
      <c r="AK1271" s="15">
        <f>(RawPLEP2!AJ1266-AK$2*$A1271)-AK$3/$B1271+AK$4</f>
        <v>6.1477478052855208E-3</v>
      </c>
      <c r="AL1271" s="15">
        <f>(RawPLEP2!AK1266-AL$2*$A1271)-AL$3/$B1271+AL$4</f>
        <v>5.9748557295118687E-3</v>
      </c>
      <c r="AM1271" s="15">
        <f>(RawPLEP2!AL1266-AM$2*$A1271)-AM$3/$B1271+AM$4</f>
        <v>4.7537832453993928E-3</v>
      </c>
      <c r="AN1271" s="15">
        <f>(RawPLEP2!AM1266-AN$2*$A1271)-AN$3/$B1271+AN$4</f>
        <v>6.270069393483086E-3</v>
      </c>
      <c r="AO1271" s="15">
        <f>(RawPLEP2!AN1266-AO$2*$A1271)-AO$3/$B1271+AO$4</f>
        <v>3.9855238108330374E-3</v>
      </c>
      <c r="AP1271" s="15">
        <f>(RawPLEP2!AO1266-AP$2*$A1271)-AP$3/$B1271+AP$4</f>
        <v>2.707773121207957E-3</v>
      </c>
      <c r="AQ1271" s="15">
        <f>(RawPLEP2!AP1266-AQ$2*$A1271)-AQ$3/$B1271+AQ$4</f>
        <v>3.5652435102027959E-3</v>
      </c>
      <c r="AR1271" s="15">
        <f>(RawPLEP2!AQ1266-AR$2*$A1271)-AR$3/$B1271+AR$4</f>
        <v>9.5693680137462211E-3</v>
      </c>
      <c r="AS1271" s="15">
        <f>(RawPLEP2!AR1266-AS$2*$A1271)-AS$3/$B1271+AS$4</f>
        <v>7.5878166751829346E-3</v>
      </c>
      <c r="AT1271" s="15">
        <f>(RawPLEP2!AS1266-AT$2*$A1271)-AT$3/$B1271+AT$4</f>
        <v>2.2250803514865664E-3</v>
      </c>
      <c r="AU1271" s="15">
        <f>(RawPLEP2!AT1266-AU$2*$A1271)-AU$3/$B1271+AU$4</f>
        <v>5.9841987167063952E-4</v>
      </c>
      <c r="AV1271" s="15">
        <f>(RawPLEP2!AU1266-AV$2*$A1271)-AV$3/$B1271+AV$4</f>
        <v>2.7622358478073504E-3</v>
      </c>
      <c r="AW1271" s="15">
        <f>(RawPLEP2!AV1266-AW$2*$A1271)-AW$3/$B1271+AW$4</f>
        <v>-5.7759654167931392E-4</v>
      </c>
      <c r="AX1271" s="15">
        <f>(RawPLEP2!AW1266-AX$2*$A1271)-AX$3/$B1271+AX$4</f>
        <v>9.6717959870971232E-4</v>
      </c>
    </row>
    <row r="1272" spans="1:50" x14ac:dyDescent="0.25">
      <c r="A1272" s="23">
        <v>5.1360000000000017E-3</v>
      </c>
      <c r="B1272" s="15">
        <f>RawPLEP2!A1267</f>
        <v>1239</v>
      </c>
      <c r="C1272" s="15">
        <f>(RawPLEP2!B1267-C$2*$A1272)-C$3/$B1272+C$4</f>
        <v>2.6701764078275805E-3</v>
      </c>
      <c r="D1272" s="15">
        <f>(RawPLEP2!C1267-D$2*$A1272)-D$3/$B1272+D$4</f>
        <v>4.5145531654896751E-3</v>
      </c>
      <c r="E1272" s="15">
        <f>(RawPLEP2!D1267-E$2*$A1272)-E$3/$B1272+E$4</f>
        <v>5.3102978190563699E-3</v>
      </c>
      <c r="F1272" s="15">
        <f>(RawPLEP2!E1267-F$2*$A1272)-F$3/$B1272+F$4</f>
        <v>5.3141333481621887E-3</v>
      </c>
      <c r="G1272" s="15">
        <f>(RawPLEP2!F1267-G$2*$A1272)-G$3/$B1272+G$4</f>
        <v>5.9347957504500316E-3</v>
      </c>
      <c r="H1272" s="15">
        <f>(RawPLEP2!G1267-H$2*$A1272)-H$3/$B1272+H$4</f>
        <v>2.3932153920675769E-3</v>
      </c>
      <c r="I1272" s="15">
        <f>(RawPLEP2!H1267-I$2*$A1272)-I$3/$B1272+I$4</f>
        <v>6.3770781054344715E-3</v>
      </c>
      <c r="J1272" s="15">
        <f>(RawPLEP2!I1267-J$2*$A1272)-J$3/$B1272+J$4</f>
        <v>4.8336016860227142E-3</v>
      </c>
      <c r="K1272" s="15">
        <f>(RawPLEP2!J1267-K$2*$A1272)-K$3/$B1272+K$4</f>
        <v>5.0448232727546977E-3</v>
      </c>
      <c r="L1272" s="15">
        <f>(RawPLEP2!K1267-L$2*$A1272)-L$3/$B1272+L$4</f>
        <v>1.7891329318996466E-3</v>
      </c>
      <c r="M1272" s="15">
        <f>(RawPLEP2!L1267-M$2*$A1272)-M$3/$B1272+M$4</f>
        <v>4.3956691614217488E-3</v>
      </c>
      <c r="N1272" s="15">
        <f>(RawPLEP2!M1267-N$2*$A1272)-N$3/$B1272+N$4</f>
        <v>3.471563368105321E-3</v>
      </c>
      <c r="O1272" s="15">
        <f>(RawPLEP2!N1267-O$2*$A1272)-O$3/$B1272+O$4</f>
        <v>5.9293732740229102E-3</v>
      </c>
      <c r="P1272" s="15">
        <f>(RawPLEP2!O1267-P$2*$A1272)-P$3/$B1272+P$4</f>
        <v>5.2769095020709818E-3</v>
      </c>
      <c r="Q1272" s="15">
        <f>(RawPLEP2!P1267-Q$2*$A1272)-Q$3/$B1272+Q$4</f>
        <v>4.9170312358085486E-3</v>
      </c>
      <c r="R1272" s="15">
        <f>(RawPLEP2!Q1267-R$2*$A1272)-R$3/$B1272+R$4</f>
        <v>6.4907389627223144E-3</v>
      </c>
      <c r="S1272" s="15">
        <f>(RawPLEP2!R1267-S$2*$A1272)-S$3/$B1272+S$4</f>
        <v>3.5388294047683198E-3</v>
      </c>
      <c r="T1272" s="15">
        <f>(RawPLEP2!S1267-T$2*$A1272)-T$3/$B1272+T$4</f>
        <v>5.5278363007990883E-3</v>
      </c>
      <c r="U1272" s="15">
        <f>(RawPLEP2!T1267-U$2*$A1272)-U$3/$B1272+U$4</f>
        <v>7.0015142551005417E-3</v>
      </c>
      <c r="V1272" s="15">
        <f>(RawPLEP2!U1267-V$2*$A1272)-V$3/$B1272+V$4</f>
        <v>3.4151638043650213E-3</v>
      </c>
      <c r="W1272" s="15">
        <f>(RawPLEP2!V1267-W$2*$A1272)-W$3/$B1272+W$4</f>
        <v>5.9247142048816821E-3</v>
      </c>
      <c r="X1272" s="15">
        <f>(RawPLEP2!W1267-X$2*$A1272)-X$3/$B1272+X$4</f>
        <v>3.2615573317839666E-3</v>
      </c>
      <c r="Y1272" s="15">
        <f>(RawPLEP2!X1267-Y$2*$A1272)-Y$3/$B1272+Y$4</f>
        <v>5.5647732439198828E-3</v>
      </c>
      <c r="Z1272" s="15">
        <f>(RawPLEP2!Y1267-Z$2*$A1272)-Z$3/$B1272+Z$4</f>
        <v>2.8134439483224402E-3</v>
      </c>
      <c r="AA1272" s="15">
        <f>(RawPLEP2!Z1267-AA$2*$A1272)-AA$3/$B1272+AA$4</f>
        <v>4.9880182606371615E-3</v>
      </c>
      <c r="AB1272" s="15">
        <f>(RawPLEP2!AA1267-AB$2*$A1272)-AB$3/$B1272+AB$4</f>
        <v>4.0756064908814699E-3</v>
      </c>
      <c r="AC1272" s="15">
        <f>(RawPLEP2!AB1267-AC$2*$A1272)-AC$3/$B1272+AC$4</f>
        <v>3.8618067958165157E-3</v>
      </c>
      <c r="AD1272" s="15">
        <f>(RawPLEP2!AC1267-AD$2*$A1272)-AD$3/$B1272+AD$4</f>
        <v>2.8134203908923884E-3</v>
      </c>
      <c r="AE1272" s="15">
        <f>(RawPLEP2!AD1267-AE$2*$A1272)-AE$3/$B1272+AE$4</f>
        <v>6.0574848227324014E-3</v>
      </c>
      <c r="AF1272" s="15">
        <f>(RawPLEP2!AE1267-AF$2*$A1272)-AF$3/$B1272+AF$4</f>
        <v>-9.0323730592685447E-4</v>
      </c>
      <c r="AG1272" s="15">
        <f>(RawPLEP2!AF1267-AG$2*$A1272)-AG$3/$B1272+AG$4</f>
        <v>5.9609313336391884E-3</v>
      </c>
      <c r="AH1272" s="15">
        <f>(RawPLEP2!AG1267-AH$2*$A1272)-AH$3/$B1272+AH$4</f>
        <v>-4.7188722275585439E-4</v>
      </c>
      <c r="AI1272" s="15">
        <f>(RawPLEP2!AH1267-AI$2*$A1272)-AI$3/$B1272+AI$4</f>
        <v>6.1725017181596901E-3</v>
      </c>
      <c r="AJ1272" s="15">
        <f>(RawPLEP2!AI1267-AJ$2*$A1272)-AJ$3/$B1272+AJ$4</f>
        <v>5.090234833175708E-3</v>
      </c>
      <c r="AK1272" s="15">
        <f>(RawPLEP2!AJ1267-AK$2*$A1272)-AK$3/$B1272+AK$4</f>
        <v>6.1086583693232763E-3</v>
      </c>
      <c r="AL1272" s="15">
        <f>(RawPLEP2!AK1267-AL$2*$A1272)-AL$3/$B1272+AL$4</f>
        <v>6.169366897040604E-3</v>
      </c>
      <c r="AM1272" s="15">
        <f>(RawPLEP2!AL1267-AM$2*$A1272)-AM$3/$B1272+AM$4</f>
        <v>4.6410857018910068E-3</v>
      </c>
      <c r="AN1272" s="15">
        <f>(RawPLEP2!AM1267-AN$2*$A1272)-AN$3/$B1272+AN$4</f>
        <v>6.3183406064634719E-3</v>
      </c>
      <c r="AO1272" s="15">
        <f>(RawPLEP2!AN1267-AO$2*$A1272)-AO$3/$B1272+AO$4</f>
        <v>3.8744368093859283E-3</v>
      </c>
      <c r="AP1272" s="15">
        <f>(RawPLEP2!AO1267-AP$2*$A1272)-AP$3/$B1272+AP$4</f>
        <v>2.5731890205235516E-3</v>
      </c>
      <c r="AQ1272" s="15">
        <f>(RawPLEP2!AP1267-AQ$2*$A1272)-AQ$3/$B1272+AQ$4</f>
        <v>3.6378598402889394E-3</v>
      </c>
      <c r="AR1272" s="15">
        <f>(RawPLEP2!AQ1267-AR$2*$A1272)-AR$3/$B1272+AR$4</f>
        <v>9.7108745117878842E-3</v>
      </c>
      <c r="AS1272" s="15">
        <f>(RawPLEP2!AR1267-AS$2*$A1272)-AS$3/$B1272+AS$4</f>
        <v>7.6405633784703067E-3</v>
      </c>
      <c r="AT1272" s="15">
        <f>(RawPLEP2!AS1267-AT$2*$A1272)-AT$3/$B1272+AT$4</f>
        <v>2.1926497735438796E-3</v>
      </c>
      <c r="AU1272" s="15">
        <f>(RawPLEP2!AT1267-AU$2*$A1272)-AU$3/$B1272+AU$4</f>
        <v>5.5752495753121946E-4</v>
      </c>
      <c r="AV1272" s="15">
        <f>(RawPLEP2!AU1267-AV$2*$A1272)-AV$3/$B1272+AV$4</f>
        <v>2.7596445845234473E-3</v>
      </c>
      <c r="AW1272" s="15">
        <f>(RawPLEP2!AV1267-AW$2*$A1272)-AW$3/$B1272+AW$4</f>
        <v>-6.0384209751786211E-4</v>
      </c>
      <c r="AX1272" s="15">
        <f>(RawPLEP2!AW1267-AX$2*$A1272)-AX$3/$B1272+AX$4</f>
        <v>9.2910954617831353E-4</v>
      </c>
    </row>
    <row r="1273" spans="1:50" x14ac:dyDescent="0.25">
      <c r="A1273" s="23">
        <v>5.1929999999999893E-3</v>
      </c>
      <c r="B1273" s="15">
        <f>RawPLEP2!A1268</f>
        <v>1238</v>
      </c>
      <c r="C1273" s="15">
        <f>(RawPLEP2!B1268-C$2*$A1273)-C$3/$B1273+C$4</f>
        <v>2.5517789879603986E-3</v>
      </c>
      <c r="D1273" s="15">
        <f>(RawPLEP2!C1268-D$2*$A1273)-D$3/$B1273+D$4</f>
        <v>4.1181936908268532E-3</v>
      </c>
      <c r="E1273" s="15">
        <f>(RawPLEP2!D1268-E$2*$A1273)-E$3/$B1273+E$4</f>
        <v>5.2304038653158066E-3</v>
      </c>
      <c r="F1273" s="15">
        <f>(RawPLEP2!E1268-F$2*$A1273)-F$3/$B1273+F$4</f>
        <v>5.2289531243991903E-3</v>
      </c>
      <c r="G1273" s="15">
        <f>(RawPLEP2!F1268-G$2*$A1273)-G$3/$B1273+G$4</f>
        <v>6.042200580690462E-3</v>
      </c>
      <c r="H1273" s="15">
        <f>(RawPLEP2!G1268-H$2*$A1273)-H$3/$B1273+H$4</f>
        <v>2.2922996708301321E-3</v>
      </c>
      <c r="I1273" s="15">
        <f>(RawPLEP2!H1268-I$2*$A1273)-I$3/$B1273+I$4</f>
        <v>6.928956207236877E-3</v>
      </c>
      <c r="J1273" s="15">
        <f>(RawPLEP2!I1268-J$2*$A1273)-J$3/$B1273+J$4</f>
        <v>4.8759572692352489E-3</v>
      </c>
      <c r="K1273" s="15">
        <f>(RawPLEP2!J1268-K$2*$A1273)-K$3/$B1273+K$4</f>
        <v>5.1113794787926714E-3</v>
      </c>
      <c r="L1273" s="15">
        <f>(RawPLEP2!K1268-L$2*$A1273)-L$3/$B1273+L$4</f>
        <v>1.5907861905910675E-3</v>
      </c>
      <c r="M1273" s="15">
        <f>(RawPLEP2!L1268-M$2*$A1273)-M$3/$B1273+M$4</f>
        <v>4.6743025083082271E-3</v>
      </c>
      <c r="N1273" s="15">
        <f>(RawPLEP2!M1268-N$2*$A1273)-N$3/$B1273+N$4</f>
        <v>3.6817459215823523E-3</v>
      </c>
      <c r="O1273" s="15">
        <f>(RawPLEP2!N1268-O$2*$A1273)-O$3/$B1273+O$4</f>
        <v>6.0353847840448199E-3</v>
      </c>
      <c r="P1273" s="15">
        <f>(RawPLEP2!O1268-P$2*$A1273)-P$3/$B1273+P$4</f>
        <v>5.3406951437673898E-3</v>
      </c>
      <c r="Q1273" s="15">
        <f>(RawPLEP2!P1268-Q$2*$A1273)-Q$3/$B1273+Q$4</f>
        <v>5.105969128714305E-3</v>
      </c>
      <c r="R1273" s="15">
        <f>(RawPLEP2!Q1268-R$2*$A1273)-R$3/$B1273+R$4</f>
        <v>6.4551309519441241E-3</v>
      </c>
      <c r="S1273" s="15">
        <f>(RawPLEP2!R1268-S$2*$A1273)-S$3/$B1273+S$4</f>
        <v>3.2597443698137683E-3</v>
      </c>
      <c r="T1273" s="15">
        <f>(RawPLEP2!S1268-T$2*$A1273)-T$3/$B1273+T$4</f>
        <v>5.3758640025459992E-3</v>
      </c>
      <c r="U1273" s="15">
        <f>(RawPLEP2!T1268-U$2*$A1273)-U$3/$B1273+U$4</f>
        <v>6.7712384510697603E-3</v>
      </c>
      <c r="V1273" s="15">
        <f>(RawPLEP2!U1268-V$2*$A1273)-V$3/$B1273+V$4</f>
        <v>3.3679524158384232E-3</v>
      </c>
      <c r="W1273" s="15">
        <f>(RawPLEP2!V1268-W$2*$A1273)-W$3/$B1273+W$4</f>
        <v>6.1157372636973552E-3</v>
      </c>
      <c r="X1273" s="15">
        <f>(RawPLEP2!W1268-X$2*$A1273)-X$3/$B1273+X$4</f>
        <v>3.0340442340910101E-3</v>
      </c>
      <c r="Y1273" s="15">
        <f>(RawPLEP2!X1268-Y$2*$A1273)-Y$3/$B1273+Y$4</f>
        <v>5.8376992389143588E-3</v>
      </c>
      <c r="Z1273" s="15">
        <f>(RawPLEP2!Y1268-Z$2*$A1273)-Z$3/$B1273+Z$4</f>
        <v>2.9570301598672716E-3</v>
      </c>
      <c r="AA1273" s="15">
        <f>(RawPLEP2!Z1268-AA$2*$A1273)-AA$3/$B1273+AA$4</f>
        <v>5.1917145515331317E-3</v>
      </c>
      <c r="AB1273" s="15">
        <f>(RawPLEP2!AA1268-AB$2*$A1273)-AB$3/$B1273+AB$4</f>
        <v>3.8638123914718422E-3</v>
      </c>
      <c r="AC1273" s="15">
        <f>(RawPLEP2!AB1268-AC$2*$A1273)-AC$3/$B1273+AC$4</f>
        <v>4.0232953431264991E-3</v>
      </c>
      <c r="AD1273" s="15">
        <f>(RawPLEP2!AC1268-AD$2*$A1273)-AD$3/$B1273+AD$4</f>
        <v>2.9570066087858844E-3</v>
      </c>
      <c r="AE1273" s="15">
        <f>(RawPLEP2!AD1268-AE$2*$A1273)-AE$3/$B1273+AE$4</f>
        <v>6.0001111744903586E-3</v>
      </c>
      <c r="AF1273" s="15">
        <f>(RawPLEP2!AE1268-AF$2*$A1273)-AF$3/$B1273+AF$4</f>
        <v>-7.0352989933779309E-4</v>
      </c>
      <c r="AG1273" s="15">
        <f>(RawPLEP2!AF1268-AG$2*$A1273)-AG$3/$B1273+AG$4</f>
        <v>6.1103259499194068E-3</v>
      </c>
      <c r="AH1273" s="15">
        <f>(RawPLEP2!AG1268-AH$2*$A1273)-AH$3/$B1273+AH$4</f>
        <v>-2.7211093624303524E-4</v>
      </c>
      <c r="AI1273" s="15">
        <f>(RawPLEP2!AH1268-AI$2*$A1273)-AI$3/$B1273+AI$4</f>
        <v>6.3568923253188667E-3</v>
      </c>
      <c r="AJ1273" s="15">
        <f>(RawPLEP2!AI1268-AJ$2*$A1273)-AJ$3/$B1273+AJ$4</f>
        <v>5.0675016425670988E-3</v>
      </c>
      <c r="AK1273" s="15">
        <f>(RawPLEP2!AJ1268-AK$2*$A1273)-AK$3/$B1273+AK$4</f>
        <v>6.1501398864700768E-3</v>
      </c>
      <c r="AL1273" s="15">
        <f>(RawPLEP2!AK1268-AL$2*$A1273)-AL$3/$B1273+AL$4</f>
        <v>6.2372804113503197E-3</v>
      </c>
      <c r="AM1273" s="15">
        <f>(RawPLEP2!AL1268-AM$2*$A1273)-AM$3/$B1273+AM$4</f>
        <v>4.7919925878102329E-3</v>
      </c>
      <c r="AN1273" s="15">
        <f>(RawPLEP2!AM1268-AN$2*$A1273)-AN$3/$B1273+AN$4</f>
        <v>6.4168654091854051E-3</v>
      </c>
      <c r="AO1273" s="15">
        <f>(RawPLEP2!AN1268-AO$2*$A1273)-AO$3/$B1273+AO$4</f>
        <v>3.6820092114949327E-3</v>
      </c>
      <c r="AP1273" s="15">
        <f>(RawPLEP2!AO1268-AP$2*$A1273)-AP$3/$B1273+AP$4</f>
        <v>2.4785440334083031E-3</v>
      </c>
      <c r="AQ1273" s="15">
        <f>(RawPLEP2!AP1268-AQ$2*$A1273)-AQ$3/$B1273+AQ$4</f>
        <v>3.4778823301560534E-3</v>
      </c>
      <c r="AR1273" s="15">
        <f>(RawPLEP2!AQ1268-AR$2*$A1273)-AR$3/$B1273+AR$4</f>
        <v>9.8857485367360443E-3</v>
      </c>
      <c r="AS1273" s="15">
        <f>(RawPLEP2!AR1268-AS$2*$A1273)-AS$3/$B1273+AS$4</f>
        <v>7.8402796532904967E-3</v>
      </c>
      <c r="AT1273" s="15">
        <f>(RawPLEP2!AS1268-AT$2*$A1273)-AT$3/$B1273+AT$4</f>
        <v>2.2738429740065055E-3</v>
      </c>
      <c r="AU1273" s="15">
        <f>(RawPLEP2!AT1268-AU$2*$A1273)-AU$3/$B1273+AU$4</f>
        <v>5.3327686017098572E-4</v>
      </c>
      <c r="AV1273" s="15">
        <f>(RawPLEP2!AU1268-AV$2*$A1273)-AV$3/$B1273+AV$4</f>
        <v>2.7473899455314893E-3</v>
      </c>
      <c r="AW1273" s="15">
        <f>(RawPLEP2!AV1268-AW$2*$A1273)-AW$3/$B1273+AW$4</f>
        <v>-5.4158537397097639E-4</v>
      </c>
      <c r="AX1273" s="15">
        <f>(RawPLEP2!AW1268-AX$2*$A1273)-AX$3/$B1273+AX$4</f>
        <v>9.1598114178243623E-4</v>
      </c>
    </row>
    <row r="1274" spans="1:50" x14ac:dyDescent="0.25">
      <c r="A1274" s="23">
        <v>5.2289999999999975E-3</v>
      </c>
      <c r="B1274" s="15">
        <f>RawPLEP2!A1269</f>
        <v>1237</v>
      </c>
      <c r="C1274" s="15">
        <f>(RawPLEP2!B1269-C$2*$A1274)-C$3/$B1274+C$4</f>
        <v>2.5136182818271263E-3</v>
      </c>
      <c r="D1274" s="15">
        <f>(RawPLEP2!C1269-D$2*$A1274)-D$3/$B1274+D$4</f>
        <v>4.0154511581909705E-3</v>
      </c>
      <c r="E1274" s="15">
        <f>(RawPLEP2!D1269-E$2*$A1274)-E$3/$B1274+E$4</f>
        <v>4.8793690267963444E-3</v>
      </c>
      <c r="F1274" s="15">
        <f>(RawPLEP2!E1269-F$2*$A1274)-F$3/$B1274+F$4</f>
        <v>4.8782830414024377E-3</v>
      </c>
      <c r="G1274" s="15">
        <f>(RawPLEP2!F1269-G$2*$A1274)-G$3/$B1274+G$4</f>
        <v>5.8383963469887216E-3</v>
      </c>
      <c r="H1274" s="15">
        <f>(RawPLEP2!G1269-H$2*$A1274)-H$3/$B1274+H$4</f>
        <v>1.7974361707039713E-3</v>
      </c>
      <c r="I1274" s="15">
        <f>(RawPLEP2!H1269-I$2*$A1274)-I$3/$B1274+I$4</f>
        <v>6.6280031279459493E-3</v>
      </c>
      <c r="J1274" s="15">
        <f>(RawPLEP2!I1269-J$2*$A1274)-J$3/$B1274+J$4</f>
        <v>4.9291568002432402E-3</v>
      </c>
      <c r="K1274" s="15">
        <f>(RawPLEP2!J1269-K$2*$A1274)-K$3/$B1274+K$4</f>
        <v>4.875273748063666E-3</v>
      </c>
      <c r="L1274" s="15">
        <f>(RawPLEP2!K1269-L$2*$A1274)-L$3/$B1274+L$4</f>
        <v>1.5013845601267867E-3</v>
      </c>
      <c r="M1274" s="15">
        <f>(RawPLEP2!L1269-M$2*$A1274)-M$3/$B1274+M$4</f>
        <v>4.6268658305750957E-3</v>
      </c>
      <c r="N1274" s="15">
        <f>(RawPLEP2!M1269-N$2*$A1274)-N$3/$B1274+N$4</f>
        <v>3.7680161126206618E-3</v>
      </c>
      <c r="O1274" s="15">
        <f>(RawPLEP2!N1269-O$2*$A1274)-O$3/$B1274+O$4</f>
        <v>5.6845332280699434E-3</v>
      </c>
      <c r="P1274" s="15">
        <f>(RawPLEP2!O1269-P$2*$A1274)-P$3/$B1274+P$4</f>
        <v>5.1198729739357178E-3</v>
      </c>
      <c r="Q1274" s="15">
        <f>(RawPLEP2!P1269-Q$2*$A1274)-Q$3/$B1274+Q$4</f>
        <v>5.0469406117057553E-3</v>
      </c>
      <c r="R1274" s="15">
        <f>(RawPLEP2!Q1269-R$2*$A1274)-R$3/$B1274+R$4</f>
        <v>6.3960870251374286E-3</v>
      </c>
      <c r="S1274" s="15">
        <f>(RawPLEP2!R1269-S$2*$A1274)-S$3/$B1274+S$4</f>
        <v>3.3616234533572452E-3</v>
      </c>
      <c r="T1274" s="15">
        <f>(RawPLEP2!S1269-T$2*$A1274)-T$3/$B1274+T$4</f>
        <v>5.4445831862403177E-3</v>
      </c>
      <c r="U1274" s="15">
        <f>(RawPLEP2!T1269-U$2*$A1274)-U$3/$B1274+U$4</f>
        <v>6.5091031141475998E-3</v>
      </c>
      <c r="V1274" s="15">
        <f>(RawPLEP2!U1269-V$2*$A1274)-V$3/$B1274+V$4</f>
        <v>3.5005691885001168E-3</v>
      </c>
      <c r="W1274" s="15">
        <f>(RawPLEP2!V1269-W$2*$A1274)-W$3/$B1274+W$4</f>
        <v>6.0946840261748327E-3</v>
      </c>
      <c r="X1274" s="15">
        <f>(RawPLEP2!W1269-X$2*$A1274)-X$3/$B1274+X$4</f>
        <v>3.0883573474920697E-3</v>
      </c>
      <c r="Y1274" s="15">
        <f>(RawPLEP2!X1269-Y$2*$A1274)-Y$3/$B1274+Y$4</f>
        <v>5.4476279991949976E-3</v>
      </c>
      <c r="Z1274" s="15">
        <f>(RawPLEP2!Y1269-Z$2*$A1274)-Z$3/$B1274+Z$4</f>
        <v>2.9049423537372485E-3</v>
      </c>
      <c r="AA1274" s="15">
        <f>(RawPLEP2!Z1269-AA$2*$A1274)-AA$3/$B1274+AA$4</f>
        <v>4.7934570694889503E-3</v>
      </c>
      <c r="AB1274" s="15">
        <f>(RawPLEP2!AA1269-AB$2*$A1274)-AB$3/$B1274+AB$4</f>
        <v>3.9874863701081648E-3</v>
      </c>
      <c r="AC1274" s="15">
        <f>(RawPLEP2!AB1269-AC$2*$A1274)-AC$3/$B1274+AC$4</f>
        <v>4.0450600963577547E-3</v>
      </c>
      <c r="AD1274" s="15">
        <f>(RawPLEP2!AC1269-AD$2*$A1274)-AD$3/$B1274+AD$4</f>
        <v>2.9049188066758054E-3</v>
      </c>
      <c r="AE1274" s="15">
        <f>(RawPLEP2!AD1269-AE$2*$A1274)-AE$3/$B1274+AE$4</f>
        <v>6.0379281268442588E-3</v>
      </c>
      <c r="AF1274" s="15">
        <f>(RawPLEP2!AE1269-AF$2*$A1274)-AF$3/$B1274+AF$4</f>
        <v>-7.8954215025826835E-4</v>
      </c>
      <c r="AG1274" s="15">
        <f>(RawPLEP2!AF1269-AG$2*$A1274)-AG$3/$B1274+AG$4</f>
        <v>5.7764153279582647E-3</v>
      </c>
      <c r="AH1274" s="15">
        <f>(RawPLEP2!AG1269-AH$2*$A1274)-AH$3/$B1274+AH$4</f>
        <v>-6.1609442356362794E-4</v>
      </c>
      <c r="AI1274" s="15">
        <f>(RawPLEP2!AH1269-AI$2*$A1274)-AI$3/$B1274+AI$4</f>
        <v>6.3046818477988879E-3</v>
      </c>
      <c r="AJ1274" s="15">
        <f>(RawPLEP2!AI1269-AJ$2*$A1274)-AJ$3/$B1274+AJ$4</f>
        <v>5.2223153813340736E-3</v>
      </c>
      <c r="AK1274" s="15">
        <f>(RawPLEP2!AJ1269-AK$2*$A1274)-AK$3/$B1274+AK$4</f>
        <v>6.0939894145233542E-3</v>
      </c>
      <c r="AL1274" s="15">
        <f>(RawPLEP2!AK1269-AL$2*$A1274)-AL$3/$B1274+AL$4</f>
        <v>5.9685382049017785E-3</v>
      </c>
      <c r="AM1274" s="15">
        <f>(RawPLEP2!AL1269-AM$2*$A1274)-AM$3/$B1274+AM$4</f>
        <v>4.8885823018848251E-3</v>
      </c>
      <c r="AN1274" s="15">
        <f>(RawPLEP2!AM1269-AN$2*$A1274)-AN$3/$B1274+AN$4</f>
        <v>6.3956557608900073E-3</v>
      </c>
      <c r="AO1274" s="15">
        <f>(RawPLEP2!AN1269-AO$2*$A1274)-AO$3/$B1274+AO$4</f>
        <v>3.8057484028079513E-3</v>
      </c>
      <c r="AP1274" s="15">
        <f>(RawPLEP2!AO1269-AP$2*$A1274)-AP$3/$B1274+AP$4</f>
        <v>2.6359895117544774E-3</v>
      </c>
      <c r="AQ1274" s="15">
        <f>(RawPLEP2!AP1269-AQ$2*$A1274)-AQ$3/$B1274+AQ$4</f>
        <v>3.5997909420900608E-3</v>
      </c>
      <c r="AR1274" s="15">
        <f>(RawPLEP2!AQ1269-AR$2*$A1274)-AR$3/$B1274+AR$4</f>
        <v>9.7526481106288143E-3</v>
      </c>
      <c r="AS1274" s="15">
        <f>(RawPLEP2!AR1269-AS$2*$A1274)-AS$3/$B1274+AS$4</f>
        <v>7.9284802942286153E-3</v>
      </c>
      <c r="AT1274" s="15">
        <f>(RawPLEP2!AS1269-AT$2*$A1274)-AT$3/$B1274+AT$4</f>
        <v>2.3829417767741584E-3</v>
      </c>
      <c r="AU1274" s="15">
        <f>(RawPLEP2!AT1269-AU$2*$A1274)-AU$3/$B1274+AU$4</f>
        <v>5.1445266672692051E-4</v>
      </c>
      <c r="AV1274" s="15">
        <f>(RawPLEP2!AU1269-AV$2*$A1274)-AV$3/$B1274+AV$4</f>
        <v>2.7213283966624237E-3</v>
      </c>
      <c r="AW1274" s="15">
        <f>(RawPLEP2!AV1269-AW$2*$A1274)-AW$3/$B1274+AW$4</f>
        <v>-5.6324382132734441E-4</v>
      </c>
      <c r="AX1274" s="15">
        <f>(RawPLEP2!AW1269-AX$2*$A1274)-AX$3/$B1274+AX$4</f>
        <v>9.8040027160867065E-4</v>
      </c>
    </row>
    <row r="1275" spans="1:50" x14ac:dyDescent="0.25">
      <c r="A1275" s="23">
        <v>5.281000000000001E-3</v>
      </c>
      <c r="B1275" s="15">
        <f>RawPLEP2!A1270</f>
        <v>1236</v>
      </c>
      <c r="C1275" s="15">
        <f>(RawPLEP2!B1270-C$2*$A1275)-C$3/$B1275+C$4</f>
        <v>2.3806534528803963E-3</v>
      </c>
      <c r="D1275" s="15">
        <f>(RawPLEP2!C1270-D$2*$A1275)-D$3/$B1275+D$4</f>
        <v>4.2275173495339782E-3</v>
      </c>
      <c r="E1275" s="15">
        <f>(RawPLEP2!D1270-E$2*$A1275)-E$3/$B1275+E$4</f>
        <v>4.6314257710020276E-3</v>
      </c>
      <c r="F1275" s="15">
        <f>(RawPLEP2!E1270-F$2*$A1275)-F$3/$B1275+F$4</f>
        <v>4.6279109216374979E-3</v>
      </c>
      <c r="G1275" s="15">
        <f>(RawPLEP2!F1270-G$2*$A1275)-G$3/$B1275+G$4</f>
        <v>5.8737317933826479E-3</v>
      </c>
      <c r="H1275" s="15">
        <f>(RawPLEP2!G1270-H$2*$A1275)-H$3/$B1275+H$4</f>
        <v>1.6278067005104091E-3</v>
      </c>
      <c r="I1275" s="15">
        <f>(RawPLEP2!H1270-I$2*$A1275)-I$3/$B1275+I$4</f>
        <v>6.5708706499976281E-3</v>
      </c>
      <c r="J1275" s="15">
        <f>(RawPLEP2!I1270-J$2*$A1275)-J$3/$B1275+J$4</f>
        <v>4.9974276571593916E-3</v>
      </c>
      <c r="K1275" s="15">
        <f>(RawPLEP2!J1270-K$2*$A1275)-K$3/$B1275+K$4</f>
        <v>5.0329515591732224E-3</v>
      </c>
      <c r="L1275" s="15">
        <f>(RawPLEP2!K1270-L$2*$A1275)-L$3/$B1275+L$4</f>
        <v>1.6505368185628019E-3</v>
      </c>
      <c r="M1275" s="15">
        <f>(RawPLEP2!L1270-M$2*$A1275)-M$3/$B1275+M$4</f>
        <v>4.6956922198129122E-3</v>
      </c>
      <c r="N1275" s="15">
        <f>(RawPLEP2!M1270-N$2*$A1275)-N$3/$B1275+N$4</f>
        <v>4.0031161317689648E-3</v>
      </c>
      <c r="O1275" s="15">
        <f>(RawPLEP2!N1270-O$2*$A1275)-O$3/$B1275+O$4</f>
        <v>5.7147667780730396E-3</v>
      </c>
      <c r="P1275" s="15">
        <f>(RawPLEP2!O1270-P$2*$A1275)-P$3/$B1275+P$4</f>
        <v>5.0842551622635006E-3</v>
      </c>
      <c r="Q1275" s="15">
        <f>(RawPLEP2!P1270-Q$2*$A1275)-Q$3/$B1275+Q$4</f>
        <v>5.1230421396616793E-3</v>
      </c>
      <c r="R1275" s="15">
        <f>(RawPLEP2!Q1270-R$2*$A1275)-R$3/$B1275+R$4</f>
        <v>6.5223471849073303E-3</v>
      </c>
      <c r="S1275" s="15">
        <f>(RawPLEP2!R1270-S$2*$A1275)-S$3/$B1275+S$4</f>
        <v>3.8832232279575711E-3</v>
      </c>
      <c r="T1275" s="15">
        <f>(RawPLEP2!S1270-T$2*$A1275)-T$3/$B1275+T$4</f>
        <v>5.7142917731250742E-3</v>
      </c>
      <c r="U1275" s="15">
        <f>(RawPLEP2!T1270-U$2*$A1275)-U$3/$B1275+U$4</f>
        <v>6.8745854561685533E-3</v>
      </c>
      <c r="V1275" s="15">
        <f>(RawPLEP2!U1270-V$2*$A1275)-V$3/$B1275+V$4</f>
        <v>3.4443959567270442E-3</v>
      </c>
      <c r="W1275" s="15">
        <f>(RawPLEP2!V1270-W$2*$A1275)-W$3/$B1275+W$4</f>
        <v>6.0516664079185746E-3</v>
      </c>
      <c r="X1275" s="15">
        <f>(RawPLEP2!W1270-X$2*$A1275)-X$3/$B1275+X$4</f>
        <v>3.0708120564915189E-3</v>
      </c>
      <c r="Y1275" s="15">
        <f>(RawPLEP2!X1270-Y$2*$A1275)-Y$3/$B1275+Y$4</f>
        <v>5.6219593349633966E-3</v>
      </c>
      <c r="Z1275" s="15">
        <f>(RawPLEP2!Y1270-Z$2*$A1275)-Z$3/$B1275+Z$4</f>
        <v>2.9752216714813151E-3</v>
      </c>
      <c r="AA1275" s="15">
        <f>(RawPLEP2!Z1270-AA$2*$A1275)-AA$3/$B1275+AA$4</f>
        <v>4.8672766030672943E-3</v>
      </c>
      <c r="AB1275" s="15">
        <f>(RawPLEP2!AA1270-AB$2*$A1275)-AB$3/$B1275+AB$4</f>
        <v>4.1827433902949449E-3</v>
      </c>
      <c r="AC1275" s="15">
        <f>(RawPLEP2!AB1270-AC$2*$A1275)-AC$3/$B1275+AC$4</f>
        <v>3.6044533547013556E-3</v>
      </c>
      <c r="AD1275" s="15">
        <f>(RawPLEP2!AC1270-AD$2*$A1275)-AD$3/$B1275+AD$4</f>
        <v>2.9751981302141538E-3</v>
      </c>
      <c r="AE1275" s="15">
        <f>(RawPLEP2!AD1270-AE$2*$A1275)-AE$3/$B1275+AE$4</f>
        <v>5.8944983847510797E-3</v>
      </c>
      <c r="AF1275" s="15">
        <f>(RawPLEP2!AE1270-AF$2*$A1275)-AF$3/$B1275+AF$4</f>
        <v>-7.6489377781181062E-4</v>
      </c>
      <c r="AG1275" s="15">
        <f>(RawPLEP2!AF1270-AG$2*$A1275)-AG$3/$B1275+AG$4</f>
        <v>6.0824446879615829E-3</v>
      </c>
      <c r="AH1275" s="15">
        <f>(RawPLEP2!AG1270-AH$2*$A1275)-AH$3/$B1275+AH$4</f>
        <v>-2.295665443864895E-4</v>
      </c>
      <c r="AI1275" s="15">
        <f>(RawPLEP2!AH1270-AI$2*$A1275)-AI$3/$B1275+AI$4</f>
        <v>6.5231079673911899E-3</v>
      </c>
      <c r="AJ1275" s="15">
        <f>(RawPLEP2!AI1270-AJ$2*$A1275)-AJ$3/$B1275+AJ$4</f>
        <v>5.2231745771394375E-3</v>
      </c>
      <c r="AK1275" s="15">
        <f>(RawPLEP2!AJ1270-AK$2*$A1275)-AK$3/$B1275+AK$4</f>
        <v>5.9600599140415614E-3</v>
      </c>
      <c r="AL1275" s="15">
        <f>(RawPLEP2!AK1270-AL$2*$A1275)-AL$3/$B1275+AL$4</f>
        <v>6.2019701426379165E-3</v>
      </c>
      <c r="AM1275" s="15">
        <f>(RawPLEP2!AL1270-AM$2*$A1275)-AM$3/$B1275+AM$4</f>
        <v>4.5764428715097394E-3</v>
      </c>
      <c r="AN1275" s="15">
        <f>(RawPLEP2!AM1270-AN$2*$A1275)-AN$3/$B1275+AN$4</f>
        <v>6.4485311824527859E-3</v>
      </c>
      <c r="AO1275" s="15">
        <f>(RawPLEP2!AN1270-AO$2*$A1275)-AO$3/$B1275+AO$4</f>
        <v>3.743476521731591E-3</v>
      </c>
      <c r="AP1275" s="15">
        <f>(RawPLEP2!AO1270-AP$2*$A1275)-AP$3/$B1275+AP$4</f>
        <v>2.5056599068131735E-3</v>
      </c>
      <c r="AQ1275" s="15">
        <f>(RawPLEP2!AP1270-AQ$2*$A1275)-AQ$3/$B1275+AQ$4</f>
        <v>3.6583537014361102E-3</v>
      </c>
      <c r="AR1275" s="15">
        <f>(RawPLEP2!AQ1270-AR$2*$A1275)-AR$3/$B1275+AR$4</f>
        <v>1.0109704427860466E-2</v>
      </c>
      <c r="AS1275" s="15">
        <f>(RawPLEP2!AR1270-AS$2*$A1275)-AS$3/$B1275+AS$4</f>
        <v>7.752225792826889E-3</v>
      </c>
      <c r="AT1275" s="15">
        <f>(RawPLEP2!AS1270-AT$2*$A1275)-AT$3/$B1275+AT$4</f>
        <v>2.4034414655092068E-3</v>
      </c>
      <c r="AU1275" s="15">
        <f>(RawPLEP2!AT1270-AU$2*$A1275)-AU$3/$B1275+AU$4</f>
        <v>5.0631470309463449E-4</v>
      </c>
      <c r="AV1275" s="15">
        <f>(RawPLEP2!AU1270-AV$2*$A1275)-AV$3/$B1275+AV$4</f>
        <v>2.7342072235718873E-3</v>
      </c>
      <c r="AW1275" s="15">
        <f>(RawPLEP2!AV1270-AW$2*$A1275)-AW$3/$B1275+AW$4</f>
        <v>-5.3251951296946765E-4</v>
      </c>
      <c r="AX1275" s="15">
        <f>(RawPLEP2!AW1270-AX$2*$A1275)-AX$3/$B1275+AX$4</f>
        <v>9.6769546849869402E-4</v>
      </c>
    </row>
    <row r="1276" spans="1:50" x14ac:dyDescent="0.25">
      <c r="A1276" s="23">
        <v>5.3080000000000002E-3</v>
      </c>
      <c r="B1276" s="15">
        <f>RawPLEP2!A1271</f>
        <v>1235</v>
      </c>
      <c r="C1276" s="15">
        <f>(RawPLEP2!B1271-C$2*$A1276)-C$3/$B1276+C$4</f>
        <v>2.3751017982276967E-3</v>
      </c>
      <c r="D1276" s="15">
        <f>(RawPLEP2!C1271-D$2*$A1276)-D$3/$B1276+D$4</f>
        <v>4.0784870918814178E-3</v>
      </c>
      <c r="E1276" s="15">
        <f>(RawPLEP2!D1271-E$2*$A1276)-E$3/$B1276+E$4</f>
        <v>4.7740457678272855E-3</v>
      </c>
      <c r="F1276" s="15">
        <f>(RawPLEP2!E1271-F$2*$A1276)-F$3/$B1276+F$4</f>
        <v>4.7720342349062035E-3</v>
      </c>
      <c r="G1276" s="15">
        <f>(RawPLEP2!F1271-G$2*$A1276)-G$3/$B1276+G$4</f>
        <v>5.5935681319231774E-3</v>
      </c>
      <c r="H1276" s="15">
        <f>(RawPLEP2!G1271-H$2*$A1276)-H$3/$B1276+H$4</f>
        <v>1.7253985361155924E-3</v>
      </c>
      <c r="I1276" s="15">
        <f>(RawPLEP2!H1271-I$2*$A1276)-I$3/$B1276+I$4</f>
        <v>6.7065522192742803E-3</v>
      </c>
      <c r="J1276" s="15">
        <f>(RawPLEP2!I1271-J$2*$A1276)-J$3/$B1276+J$4</f>
        <v>4.8884074957861075E-3</v>
      </c>
      <c r="K1276" s="15">
        <f>(RawPLEP2!J1271-K$2*$A1276)-K$3/$B1276+K$4</f>
        <v>5.4045828834523718E-3</v>
      </c>
      <c r="L1276" s="15">
        <f>(RawPLEP2!K1271-L$2*$A1276)-L$3/$B1276+L$4</f>
        <v>1.5542708236981825E-3</v>
      </c>
      <c r="M1276" s="15">
        <f>(RawPLEP2!L1271-M$2*$A1276)-M$3/$B1276+M$4</f>
        <v>4.6939611692847286E-3</v>
      </c>
      <c r="N1276" s="15">
        <f>(RawPLEP2!M1271-N$2*$A1276)-N$3/$B1276+N$4</f>
        <v>3.6265402861492477E-3</v>
      </c>
      <c r="O1276" s="15">
        <f>(RawPLEP2!N1271-O$2*$A1276)-O$3/$B1276+O$4</f>
        <v>5.9404331414181846E-3</v>
      </c>
      <c r="P1276" s="15">
        <f>(RawPLEP2!O1271-P$2*$A1276)-P$3/$B1276+P$4</f>
        <v>5.3794508218614236E-3</v>
      </c>
      <c r="Q1276" s="15">
        <f>(RawPLEP2!P1271-Q$2*$A1276)-Q$3/$B1276+Q$4</f>
        <v>5.1381979398454555E-3</v>
      </c>
      <c r="R1276" s="15">
        <f>(RawPLEP2!Q1271-R$2*$A1276)-R$3/$B1276+R$4</f>
        <v>6.3350930903741179E-3</v>
      </c>
      <c r="S1276" s="15">
        <f>(RawPLEP2!R1271-S$2*$A1276)-S$3/$B1276+S$4</f>
        <v>3.4778259929840981E-3</v>
      </c>
      <c r="T1276" s="15">
        <f>(RawPLEP2!S1271-T$2*$A1276)-T$3/$B1276+T$4</f>
        <v>5.6652453018603971E-3</v>
      </c>
      <c r="U1276" s="15">
        <f>(RawPLEP2!T1271-U$2*$A1276)-U$3/$B1276+U$4</f>
        <v>6.8820824740226834E-3</v>
      </c>
      <c r="V1276" s="15">
        <f>(RawPLEP2!U1271-V$2*$A1276)-V$3/$B1276+V$4</f>
        <v>3.4990202325355692E-3</v>
      </c>
      <c r="W1276" s="15">
        <f>(RawPLEP2!V1271-W$2*$A1276)-W$3/$B1276+W$4</f>
        <v>6.3230534277315849E-3</v>
      </c>
      <c r="X1276" s="15">
        <f>(RawPLEP2!W1271-X$2*$A1276)-X$3/$B1276+X$4</f>
        <v>2.9819606588347355E-3</v>
      </c>
      <c r="Y1276" s="15">
        <f>(RawPLEP2!X1271-Y$2*$A1276)-Y$3/$B1276+Y$4</f>
        <v>5.9020506768660656E-3</v>
      </c>
      <c r="Z1276" s="15">
        <f>(RawPLEP2!Y1271-Z$2*$A1276)-Z$3/$B1276+Z$4</f>
        <v>2.9547282182798076E-3</v>
      </c>
      <c r="AA1276" s="15">
        <f>(RawPLEP2!Z1271-AA$2*$A1276)-AA$3/$B1276+AA$4</f>
        <v>5.2211127449759906E-3</v>
      </c>
      <c r="AB1276" s="15">
        <f>(RawPLEP2!AA1271-AB$2*$A1276)-AB$3/$B1276+AB$4</f>
        <v>3.8419044491298029E-3</v>
      </c>
      <c r="AC1276" s="15">
        <f>(RawPLEP2!AB1271-AC$2*$A1276)-AC$3/$B1276+AC$4</f>
        <v>3.8269799025110705E-3</v>
      </c>
      <c r="AD1276" s="15">
        <f>(RawPLEP2!AC1271-AD$2*$A1276)-AD$3/$B1276+AD$4</f>
        <v>2.9547046800346526E-3</v>
      </c>
      <c r="AE1276" s="15">
        <f>(RawPLEP2!AD1271-AE$2*$A1276)-AE$3/$B1276+AE$4</f>
        <v>6.1113705377818066E-3</v>
      </c>
      <c r="AF1276" s="15">
        <f>(RawPLEP2!AE1271-AF$2*$A1276)-AF$3/$B1276+AF$4</f>
        <v>-7.0985888352813331E-4</v>
      </c>
      <c r="AG1276" s="15">
        <f>(RawPLEP2!AF1271-AG$2*$A1276)-AG$3/$B1276+AG$4</f>
        <v>6.2231341035965393E-3</v>
      </c>
      <c r="AH1276" s="15">
        <f>(RawPLEP2!AG1271-AH$2*$A1276)-AH$3/$B1276+AH$4</f>
        <v>-2.6225806988292889E-4</v>
      </c>
      <c r="AI1276" s="15">
        <f>(RawPLEP2!AH1271-AI$2*$A1276)-AI$3/$B1276+AI$4</f>
        <v>6.6159229201602585E-3</v>
      </c>
      <c r="AJ1276" s="15">
        <f>(RawPLEP2!AI1271-AJ$2*$A1276)-AJ$3/$B1276+AJ$4</f>
        <v>5.2805959199800009E-3</v>
      </c>
      <c r="AK1276" s="15">
        <f>(RawPLEP2!AJ1271-AK$2*$A1276)-AK$3/$B1276+AK$4</f>
        <v>6.2932399147191953E-3</v>
      </c>
      <c r="AL1276" s="15">
        <f>(RawPLEP2!AK1271-AL$2*$A1276)-AL$3/$B1276+AL$4</f>
        <v>6.1443934541008868E-3</v>
      </c>
      <c r="AM1276" s="15">
        <f>(RawPLEP2!AL1271-AM$2*$A1276)-AM$3/$B1276+AM$4</f>
        <v>4.6625120892582056E-3</v>
      </c>
      <c r="AN1276" s="15">
        <f>(RawPLEP2!AM1271-AN$2*$A1276)-AN$3/$B1276+AN$4</f>
        <v>6.5098958851699425E-3</v>
      </c>
      <c r="AO1276" s="15">
        <f>(RawPLEP2!AN1271-AO$2*$A1276)-AO$3/$B1276+AO$4</f>
        <v>3.7848657210887426E-3</v>
      </c>
      <c r="AP1276" s="15">
        <f>(RawPLEP2!AO1271-AP$2*$A1276)-AP$3/$B1276+AP$4</f>
        <v>2.4899273591918181E-3</v>
      </c>
      <c r="AQ1276" s="15">
        <f>(RawPLEP2!AP1271-AQ$2*$A1276)-AQ$3/$B1276+AQ$4</f>
        <v>3.6844839772136977E-3</v>
      </c>
      <c r="AR1276" s="15">
        <f>(RawPLEP2!AQ1271-AR$2*$A1276)-AR$3/$B1276+AR$4</f>
        <v>9.8808569919418138E-3</v>
      </c>
      <c r="AS1276" s="15">
        <f>(RawPLEP2!AR1271-AS$2*$A1276)-AS$3/$B1276+AS$4</f>
        <v>7.9386251679409159E-3</v>
      </c>
      <c r="AT1276" s="15">
        <f>(RawPLEP2!AS1271-AT$2*$A1276)-AT$3/$B1276+AT$4</f>
        <v>2.4521121321654515E-3</v>
      </c>
      <c r="AU1276" s="15">
        <f>(RawPLEP2!AT1271-AU$2*$A1276)-AU$3/$B1276+AU$4</f>
        <v>4.7465576278057919E-4</v>
      </c>
      <c r="AV1276" s="15">
        <f>(RawPLEP2!AU1271-AV$2*$A1276)-AV$3/$B1276+AV$4</f>
        <v>2.6871469117395012E-3</v>
      </c>
      <c r="AW1276" s="15">
        <f>(RawPLEP2!AV1271-AW$2*$A1276)-AW$3/$B1276+AW$4</f>
        <v>-5.3981882817181158E-4</v>
      </c>
      <c r="AX1276" s="15">
        <f>(RawPLEP2!AW1271-AX$2*$A1276)-AX$3/$B1276+AX$4</f>
        <v>9.6558737886166986E-4</v>
      </c>
    </row>
    <row r="1277" spans="1:50" x14ac:dyDescent="0.25">
      <c r="A1277" s="23">
        <v>5.3120000000000042E-3</v>
      </c>
      <c r="B1277" s="15">
        <f>RawPLEP2!A1272</f>
        <v>1234</v>
      </c>
      <c r="C1277" s="15">
        <f>(RawPLEP2!B1272-C$2*$A1277)-C$3/$B1277+C$4</f>
        <v>2.274081009229649E-3</v>
      </c>
      <c r="D1277" s="15">
        <f>(RawPLEP2!C1272-D$2*$A1277)-D$3/$B1277+D$4</f>
        <v>3.7191041784889675E-3</v>
      </c>
      <c r="E1277" s="15">
        <f>(RawPLEP2!D1272-E$2*$A1277)-E$3/$B1277+E$4</f>
        <v>5.1863765103905696E-3</v>
      </c>
      <c r="F1277" s="15">
        <f>(RawPLEP2!E1272-F$2*$A1277)-F$3/$B1277+F$4</f>
        <v>5.1912505518924117E-3</v>
      </c>
      <c r="G1277" s="15">
        <f>(RawPLEP2!F1272-G$2*$A1277)-G$3/$B1277+G$4</f>
        <v>5.5571186705024693E-3</v>
      </c>
      <c r="H1277" s="15">
        <f>(RawPLEP2!G1272-H$2*$A1277)-H$3/$B1277+H$4</f>
        <v>2.0396267076603081E-3</v>
      </c>
      <c r="I1277" s="15">
        <f>(RawPLEP2!H1272-I$2*$A1277)-I$3/$B1277+I$4</f>
        <v>6.759785107740373E-3</v>
      </c>
      <c r="J1277" s="15">
        <f>(RawPLEP2!I1272-J$2*$A1277)-J$3/$B1277+J$4</f>
        <v>4.8555630567244344E-3</v>
      </c>
      <c r="K1277" s="15">
        <f>(RawPLEP2!J1272-K$2*$A1277)-K$3/$B1277+K$4</f>
        <v>4.934202324284466E-3</v>
      </c>
      <c r="L1277" s="15">
        <f>(RawPLEP2!K1272-L$2*$A1277)-L$3/$B1277+L$4</f>
        <v>1.5288496201996404E-3</v>
      </c>
      <c r="M1277" s="15">
        <f>(RawPLEP2!L1272-M$2*$A1277)-M$3/$B1277+M$4</f>
        <v>4.7141327288762816E-3</v>
      </c>
      <c r="N1277" s="15">
        <f>(RawPLEP2!M1272-N$2*$A1277)-N$3/$B1277+N$4</f>
        <v>3.7981665544723139E-3</v>
      </c>
      <c r="O1277" s="15">
        <f>(RawPLEP2!N1272-O$2*$A1277)-O$3/$B1277+O$4</f>
        <v>5.6611264171201464E-3</v>
      </c>
      <c r="P1277" s="15">
        <f>(RawPLEP2!O1272-P$2*$A1277)-P$3/$B1277+P$4</f>
        <v>5.4065988581450571E-3</v>
      </c>
      <c r="Q1277" s="15">
        <f>(RawPLEP2!P1272-Q$2*$A1277)-Q$3/$B1277+Q$4</f>
        <v>5.1085958295492423E-3</v>
      </c>
      <c r="R1277" s="15">
        <f>(RawPLEP2!Q1272-R$2*$A1277)-R$3/$B1277+R$4</f>
        <v>6.6649379273142212E-3</v>
      </c>
      <c r="S1277" s="15">
        <f>(RawPLEP2!R1272-S$2*$A1277)-S$3/$B1277+S$4</f>
        <v>3.5072616478135053E-3</v>
      </c>
      <c r="T1277" s="15">
        <f>(RawPLEP2!S1272-T$2*$A1277)-T$3/$B1277+T$4</f>
        <v>5.8998777788183687E-3</v>
      </c>
      <c r="U1277" s="15">
        <f>(RawPLEP2!T1272-U$2*$A1277)-U$3/$B1277+U$4</f>
        <v>6.8320099278749678E-3</v>
      </c>
      <c r="V1277" s="15">
        <f>(RawPLEP2!U1272-V$2*$A1277)-V$3/$B1277+V$4</f>
        <v>3.3331427640752621E-3</v>
      </c>
      <c r="W1277" s="15">
        <f>(RawPLEP2!V1272-W$2*$A1277)-W$3/$B1277+W$4</f>
        <v>5.8544567354441197E-3</v>
      </c>
      <c r="X1277" s="15">
        <f>(RawPLEP2!W1272-X$2*$A1277)-X$3/$B1277+X$4</f>
        <v>2.8564391177809192E-3</v>
      </c>
      <c r="Y1277" s="15">
        <f>(RawPLEP2!X1272-Y$2*$A1277)-Y$3/$B1277+Y$4</f>
        <v>5.6643071535696955E-3</v>
      </c>
      <c r="Z1277" s="15">
        <f>(RawPLEP2!Y1272-Z$2*$A1277)-Z$3/$B1277+Z$4</f>
        <v>2.922595587496489E-3</v>
      </c>
      <c r="AA1277" s="15">
        <f>(RawPLEP2!Z1272-AA$2*$A1277)-AA$3/$B1277+AA$4</f>
        <v>4.7987408037067844E-3</v>
      </c>
      <c r="AB1277" s="15">
        <f>(RawPLEP2!AA1272-AB$2*$A1277)-AB$3/$B1277+AB$4</f>
        <v>4.0192127353111118E-3</v>
      </c>
      <c r="AC1277" s="15">
        <f>(RawPLEP2!AB1272-AC$2*$A1277)-AC$3/$B1277+AC$4</f>
        <v>3.887392015886431E-3</v>
      </c>
      <c r="AD1277" s="15">
        <f>(RawPLEP2!AC1272-AD$2*$A1277)-AD$3/$B1277+AD$4</f>
        <v>2.9225720497228665E-3</v>
      </c>
      <c r="AE1277" s="15">
        <f>(RawPLEP2!AD1272-AE$2*$A1277)-AE$3/$B1277+AE$4</f>
        <v>5.8719712489091504E-3</v>
      </c>
      <c r="AF1277" s="15">
        <f>(RawPLEP2!AE1272-AF$2*$A1277)-AF$3/$B1277+AF$4</f>
        <v>-8.5739355493802405E-4</v>
      </c>
      <c r="AG1277" s="15">
        <f>(RawPLEP2!AF1272-AG$2*$A1277)-AG$3/$B1277+AG$4</f>
        <v>6.1084704060194034E-3</v>
      </c>
      <c r="AH1277" s="15">
        <f>(RawPLEP2!AG1272-AH$2*$A1277)-AH$3/$B1277+AH$4</f>
        <v>-1.9963612443819369E-4</v>
      </c>
      <c r="AI1277" s="15">
        <f>(RawPLEP2!AH1272-AI$2*$A1277)-AI$3/$B1277+AI$4</f>
        <v>6.3106107364699713E-3</v>
      </c>
      <c r="AJ1277" s="15">
        <f>(RawPLEP2!AI1272-AJ$2*$A1277)-AJ$3/$B1277+AJ$4</f>
        <v>5.1063488325285775E-3</v>
      </c>
      <c r="AK1277" s="15">
        <f>(RawPLEP2!AJ1272-AK$2*$A1277)-AK$3/$B1277+AK$4</f>
        <v>5.9098521932169149E-3</v>
      </c>
      <c r="AL1277" s="15">
        <f>(RawPLEP2!AK1272-AL$2*$A1277)-AL$3/$B1277+AL$4</f>
        <v>6.1173369849946979E-3</v>
      </c>
      <c r="AM1277" s="15">
        <f>(RawPLEP2!AL1272-AM$2*$A1277)-AM$3/$B1277+AM$4</f>
        <v>4.7276925424309738E-3</v>
      </c>
      <c r="AN1277" s="15">
        <f>(RawPLEP2!AM1272-AN$2*$A1277)-AN$3/$B1277+AN$4</f>
        <v>6.5838065590353885E-3</v>
      </c>
      <c r="AO1277" s="15">
        <f>(RawPLEP2!AN1272-AO$2*$A1277)-AO$3/$B1277+AO$4</f>
        <v>3.9780316108789723E-3</v>
      </c>
      <c r="AP1277" s="15">
        <f>(RawPLEP2!AO1272-AP$2*$A1277)-AP$3/$B1277+AP$4</f>
        <v>2.7629340888514695E-3</v>
      </c>
      <c r="AQ1277" s="15">
        <f>(RawPLEP2!AP1272-AQ$2*$A1277)-AQ$3/$B1277+AQ$4</f>
        <v>3.7204396654617576E-3</v>
      </c>
      <c r="AR1277" s="15">
        <f>(RawPLEP2!AQ1272-AR$2*$A1277)-AR$3/$B1277+AR$4</f>
        <v>1.006330224989288E-2</v>
      </c>
      <c r="AS1277" s="15">
        <f>(RawPLEP2!AR1272-AS$2*$A1277)-AS$3/$B1277+AS$4</f>
        <v>8.0416955847856728E-3</v>
      </c>
      <c r="AT1277" s="15">
        <f>(RawPLEP2!AS1272-AT$2*$A1277)-AT$3/$B1277+AT$4</f>
        <v>2.4666805756587001E-3</v>
      </c>
      <c r="AU1277" s="15">
        <f>(RawPLEP2!AT1272-AU$2*$A1277)-AU$3/$B1277+AU$4</f>
        <v>5.1907203713112606E-4</v>
      </c>
      <c r="AV1277" s="15">
        <f>(RawPLEP2!AU1272-AV$2*$A1277)-AV$3/$B1277+AV$4</f>
        <v>2.7204567464681698E-3</v>
      </c>
      <c r="AW1277" s="15">
        <f>(RawPLEP2!AV1272-AW$2*$A1277)-AW$3/$B1277+AW$4</f>
        <v>-4.8586556803652432E-4</v>
      </c>
      <c r="AX1277" s="15">
        <f>(RawPLEP2!AW1272-AX$2*$A1277)-AX$3/$B1277+AX$4</f>
        <v>1.018836174517139E-3</v>
      </c>
    </row>
    <row r="1278" spans="1:50" x14ac:dyDescent="0.25">
      <c r="A1278" s="23">
        <v>5.4360000000000103E-3</v>
      </c>
      <c r="B1278" s="15">
        <f>RawPLEP2!A1273</f>
        <v>1233</v>
      </c>
      <c r="C1278" s="15">
        <f>(RawPLEP2!B1273-C$2*$A1278)-C$3/$B1278+C$4</f>
        <v>2.2148126920665673E-3</v>
      </c>
      <c r="D1278" s="15">
        <f>(RawPLEP2!C1273-D$2*$A1278)-D$3/$B1278+D$4</f>
        <v>3.6730963438278488E-3</v>
      </c>
      <c r="E1278" s="15">
        <f>(RawPLEP2!D1273-E$2*$A1278)-E$3/$B1278+E$4</f>
        <v>4.8074792393452206E-3</v>
      </c>
      <c r="F1278" s="15">
        <f>(RawPLEP2!E1273-F$2*$A1278)-F$3/$B1278+F$4</f>
        <v>4.8034331791822725E-3</v>
      </c>
      <c r="G1278" s="15">
        <f>(RawPLEP2!F1273-G$2*$A1278)-G$3/$B1278+G$4</f>
        <v>5.479384903903952E-3</v>
      </c>
      <c r="H1278" s="15">
        <f>(RawPLEP2!G1273-H$2*$A1278)-H$3/$B1278+H$4</f>
        <v>1.9986809759933166E-3</v>
      </c>
      <c r="I1278" s="15">
        <f>(RawPLEP2!H1273-I$2*$A1278)-I$3/$B1278+I$4</f>
        <v>6.5862054597914631E-3</v>
      </c>
      <c r="J1278" s="15">
        <f>(RawPLEP2!I1273-J$2*$A1278)-J$3/$B1278+J$4</f>
        <v>4.7534831093957695E-3</v>
      </c>
      <c r="K1278" s="15">
        <f>(RawPLEP2!J1273-K$2*$A1278)-K$3/$B1278+K$4</f>
        <v>5.0426283303612388E-3</v>
      </c>
      <c r="L1278" s="15">
        <f>(RawPLEP2!K1273-L$2*$A1278)-L$3/$B1278+L$4</f>
        <v>1.5340861586771518E-3</v>
      </c>
      <c r="M1278" s="15">
        <f>(RawPLEP2!L1273-M$2*$A1278)-M$3/$B1278+M$4</f>
        <v>4.9616182456337019E-3</v>
      </c>
      <c r="N1278" s="15">
        <f>(RawPLEP2!M1273-N$2*$A1278)-N$3/$B1278+N$4</f>
        <v>4.0192281198595733E-3</v>
      </c>
      <c r="O1278" s="15">
        <f>(RawPLEP2!N1273-O$2*$A1278)-O$3/$B1278+O$4</f>
        <v>5.6577884464522332E-3</v>
      </c>
      <c r="P1278" s="15">
        <f>(RawPLEP2!O1273-P$2*$A1278)-P$3/$B1278+P$4</f>
        <v>4.8509230294163617E-3</v>
      </c>
      <c r="Q1278" s="15">
        <f>(RawPLEP2!P1273-Q$2*$A1278)-Q$3/$B1278+Q$4</f>
        <v>5.230529684928896E-3</v>
      </c>
      <c r="R1278" s="15">
        <f>(RawPLEP2!Q1273-R$2*$A1278)-R$3/$B1278+R$4</f>
        <v>6.633042161083777E-3</v>
      </c>
      <c r="S1278" s="15">
        <f>(RawPLEP2!R1273-S$2*$A1278)-S$3/$B1278+S$4</f>
        <v>3.7348512978068009E-3</v>
      </c>
      <c r="T1278" s="15">
        <f>(RawPLEP2!S1273-T$2*$A1278)-T$3/$B1278+T$4</f>
        <v>5.8518052931145342E-3</v>
      </c>
      <c r="U1278" s="15">
        <f>(RawPLEP2!T1273-U$2*$A1278)-U$3/$B1278+U$4</f>
        <v>6.8890896798053554E-3</v>
      </c>
      <c r="V1278" s="15">
        <f>(RawPLEP2!U1273-V$2*$A1278)-V$3/$B1278+V$4</f>
        <v>3.4887372516813654E-3</v>
      </c>
      <c r="W1278" s="15">
        <f>(RawPLEP2!V1273-W$2*$A1278)-W$3/$B1278+W$4</f>
        <v>6.2084947073449449E-3</v>
      </c>
      <c r="X1278" s="15">
        <f>(RawPLEP2!W1273-X$2*$A1278)-X$3/$B1278+X$4</f>
        <v>3.3306824983233979E-3</v>
      </c>
      <c r="Y1278" s="15">
        <f>(RawPLEP2!X1273-Y$2*$A1278)-Y$3/$B1278+Y$4</f>
        <v>5.7460231121107437E-3</v>
      </c>
      <c r="Z1278" s="15">
        <f>(RawPLEP2!Y1273-Z$2*$A1278)-Z$3/$B1278+Z$4</f>
        <v>3.2063436071747553E-3</v>
      </c>
      <c r="AA1278" s="15">
        <f>(RawPLEP2!Z1273-AA$2*$A1278)-AA$3/$B1278+AA$4</f>
        <v>4.7920494624654475E-3</v>
      </c>
      <c r="AB1278" s="15">
        <f>(RawPLEP2!AA1273-AB$2*$A1278)-AB$3/$B1278+AB$4</f>
        <v>3.7587718513254487E-3</v>
      </c>
      <c r="AC1278" s="15">
        <f>(RawPLEP2!AB1273-AC$2*$A1278)-AC$3/$B1278+AC$4</f>
        <v>3.7994716680038905E-3</v>
      </c>
      <c r="AD1278" s="15">
        <f>(RawPLEP2!AC1273-AD$2*$A1278)-AD$3/$B1278+AD$4</f>
        <v>3.2063200831797985E-3</v>
      </c>
      <c r="AE1278" s="15">
        <f>(RawPLEP2!AD1273-AE$2*$A1278)-AE$3/$B1278+AE$4</f>
        <v>6.1116253525332863E-3</v>
      </c>
      <c r="AF1278" s="15">
        <f>(RawPLEP2!AE1273-AF$2*$A1278)-AF$3/$B1278+AF$4</f>
        <v>-3.835909942705093E-4</v>
      </c>
      <c r="AG1278" s="15">
        <f>(RawPLEP2!AF1273-AG$2*$A1278)-AG$3/$B1278+AG$4</f>
        <v>6.1294385522609601E-3</v>
      </c>
      <c r="AH1278" s="15">
        <f>(RawPLEP2!AG1273-AH$2*$A1278)-AH$3/$B1278+AH$4</f>
        <v>-5.0204759993085525E-4</v>
      </c>
      <c r="AI1278" s="15">
        <f>(RawPLEP2!AH1273-AI$2*$A1278)-AI$3/$B1278+AI$4</f>
        <v>6.9674302643099682E-3</v>
      </c>
      <c r="AJ1278" s="15">
        <f>(RawPLEP2!AI1273-AJ$2*$A1278)-AJ$3/$B1278+AJ$4</f>
        <v>5.4397760663609795E-3</v>
      </c>
      <c r="AK1278" s="15">
        <f>(RawPLEP2!AJ1273-AK$2*$A1278)-AK$3/$B1278+AK$4</f>
        <v>6.0996176461969309E-3</v>
      </c>
      <c r="AL1278" s="15">
        <f>(RawPLEP2!AK1273-AL$2*$A1278)-AL$3/$B1278+AL$4</f>
        <v>6.2019892192769349E-3</v>
      </c>
      <c r="AM1278" s="15">
        <f>(RawPLEP2!AL1273-AM$2*$A1278)-AM$3/$B1278+AM$4</f>
        <v>4.7214324092197599E-3</v>
      </c>
      <c r="AN1278" s="15">
        <f>(RawPLEP2!AM1273-AN$2*$A1278)-AN$3/$B1278+AN$4</f>
        <v>6.5186094124189027E-3</v>
      </c>
      <c r="AO1278" s="15">
        <f>(RawPLEP2!AN1273-AO$2*$A1278)-AO$3/$B1278+AO$4</f>
        <v>3.8777230645632849E-3</v>
      </c>
      <c r="AP1278" s="15">
        <f>(RawPLEP2!AO1273-AP$2*$A1278)-AP$3/$B1278+AP$4</f>
        <v>2.6699042351042215E-3</v>
      </c>
      <c r="AQ1278" s="15">
        <f>(RawPLEP2!AP1273-AQ$2*$A1278)-AQ$3/$B1278+AQ$4</f>
        <v>3.6842484493854084E-3</v>
      </c>
      <c r="AR1278" s="15">
        <f>(RawPLEP2!AQ1273-AR$2*$A1278)-AR$3/$B1278+AR$4</f>
        <v>1.0253984949600989E-2</v>
      </c>
      <c r="AS1278" s="15">
        <f>(RawPLEP2!AR1273-AS$2*$A1278)-AS$3/$B1278+AS$4</f>
        <v>7.828079333583586E-3</v>
      </c>
      <c r="AT1278" s="15">
        <f>(RawPLEP2!AS1273-AT$2*$A1278)-AT$3/$B1278+AT$4</f>
        <v>2.5152160545083568E-3</v>
      </c>
      <c r="AU1278" s="15">
        <f>(RawPLEP2!AT1273-AU$2*$A1278)-AU$3/$B1278+AU$4</f>
        <v>4.3106955210479164E-4</v>
      </c>
      <c r="AV1278" s="15">
        <f>(RawPLEP2!AU1273-AV$2*$A1278)-AV$3/$B1278+AV$4</f>
        <v>2.7001482228833362E-3</v>
      </c>
      <c r="AW1278" s="15">
        <f>(RawPLEP2!AV1273-AW$2*$A1278)-AW$3/$B1278+AW$4</f>
        <v>-4.9094927707785466E-4</v>
      </c>
      <c r="AX1278" s="15">
        <f>(RawPLEP2!AW1273-AX$2*$A1278)-AX$3/$B1278+AX$4</f>
        <v>1.0023400388817372E-3</v>
      </c>
    </row>
    <row r="1279" spans="1:50" x14ac:dyDescent="0.25">
      <c r="A1279" s="23">
        <v>5.3959999999999911E-3</v>
      </c>
      <c r="B1279" s="15">
        <f>RawPLEP2!A1274</f>
        <v>1232</v>
      </c>
      <c r="C1279" s="15">
        <f>(RawPLEP2!B1274-C$2*$A1279)-C$3/$B1279+C$4</f>
        <v>2.1815802191319095E-3</v>
      </c>
      <c r="D1279" s="15">
        <f>(RawPLEP2!C1274-D$2*$A1279)-D$3/$B1279+D$4</f>
        <v>3.6350071046629892E-3</v>
      </c>
      <c r="E1279" s="15">
        <f>(RawPLEP2!D1274-E$2*$A1279)-E$3/$B1279+E$4</f>
        <v>4.5683785244048994E-3</v>
      </c>
      <c r="F1279" s="15">
        <f>(RawPLEP2!E1274-F$2*$A1279)-F$3/$B1279+F$4</f>
        <v>4.5731245321892176E-3</v>
      </c>
      <c r="G1279" s="15">
        <f>(RawPLEP2!F1274-G$2*$A1279)-G$3/$B1279+G$4</f>
        <v>5.7875308072869412E-3</v>
      </c>
      <c r="H1279" s="15">
        <f>(RawPLEP2!G1274-H$2*$A1279)-H$3/$B1279+H$4</f>
        <v>1.5055964182218232E-3</v>
      </c>
      <c r="I1279" s="15">
        <f>(RawPLEP2!H1274-I$2*$A1279)-I$3/$B1279+I$4</f>
        <v>6.942011184819543E-3</v>
      </c>
      <c r="J1279" s="15">
        <f>(RawPLEP2!I1274-J$2*$A1279)-J$3/$B1279+J$4</f>
        <v>4.6666290201461159E-3</v>
      </c>
      <c r="K1279" s="15">
        <f>(RawPLEP2!J1274-K$2*$A1279)-K$3/$B1279+K$4</f>
        <v>5.255982572713043E-3</v>
      </c>
      <c r="L1279" s="15">
        <f>(RawPLEP2!K1274-L$2*$A1279)-L$3/$B1279+L$4</f>
        <v>1.5047146108160755E-3</v>
      </c>
      <c r="M1279" s="15">
        <f>(RawPLEP2!L1274-M$2*$A1279)-M$3/$B1279+M$4</f>
        <v>4.7379408834835948E-3</v>
      </c>
      <c r="N1279" s="15">
        <f>(RawPLEP2!M1274-N$2*$A1279)-N$3/$B1279+N$4</f>
        <v>4.073049643058331E-3</v>
      </c>
      <c r="O1279" s="15">
        <f>(RawPLEP2!N1274-O$2*$A1279)-O$3/$B1279+O$4</f>
        <v>5.6863052259358005E-3</v>
      </c>
      <c r="P1279" s="15">
        <f>(RawPLEP2!O1274-P$2*$A1279)-P$3/$B1279+P$4</f>
        <v>5.5749252979667742E-3</v>
      </c>
      <c r="Q1279" s="15">
        <f>(RawPLEP2!P1274-Q$2*$A1279)-Q$3/$B1279+Q$4</f>
        <v>5.267524669979172E-3</v>
      </c>
      <c r="R1279" s="15">
        <f>(RawPLEP2!Q1274-R$2*$A1279)-R$3/$B1279+R$4</f>
        <v>6.7423993192453416E-3</v>
      </c>
      <c r="S1279" s="15">
        <f>(RawPLEP2!R1274-S$2*$A1279)-S$3/$B1279+S$4</f>
        <v>3.8468334320921997E-3</v>
      </c>
      <c r="T1279" s="15">
        <f>(RawPLEP2!S1274-T$2*$A1279)-T$3/$B1279+T$4</f>
        <v>6.159295119667757E-3</v>
      </c>
      <c r="U1279" s="15">
        <f>(RawPLEP2!T1274-U$2*$A1279)-U$3/$B1279+U$4</f>
        <v>7.2470209963652991E-3</v>
      </c>
      <c r="V1279" s="15">
        <f>(RawPLEP2!U1274-V$2*$A1279)-V$3/$B1279+V$4</f>
        <v>3.4248562358401187E-3</v>
      </c>
      <c r="W1279" s="15">
        <f>(RawPLEP2!V1274-W$2*$A1279)-W$3/$B1279+W$4</f>
        <v>6.0860405230475402E-3</v>
      </c>
      <c r="X1279" s="15">
        <f>(RawPLEP2!W1274-X$2*$A1279)-X$3/$B1279+X$4</f>
        <v>3.2907803998960677E-3</v>
      </c>
      <c r="Y1279" s="15">
        <f>(RawPLEP2!X1274-Y$2*$A1279)-Y$3/$B1279+Y$4</f>
        <v>5.8885998472782454E-3</v>
      </c>
      <c r="Z1279" s="15">
        <f>(RawPLEP2!Y1274-Z$2*$A1279)-Z$3/$B1279+Z$4</f>
        <v>3.053784981956624E-3</v>
      </c>
      <c r="AA1279" s="15">
        <f>(RawPLEP2!Z1274-AA$2*$A1279)-AA$3/$B1279+AA$4</f>
        <v>4.9542284892342761E-3</v>
      </c>
      <c r="AB1279" s="15">
        <f>(RawPLEP2!AA1274-AB$2*$A1279)-AB$3/$B1279+AB$4</f>
        <v>4.0180600566713937E-3</v>
      </c>
      <c r="AC1279" s="15">
        <f>(RawPLEP2!AB1274-AC$2*$A1279)-AC$3/$B1279+AC$4</f>
        <v>3.7344220282011405E-3</v>
      </c>
      <c r="AD1279" s="15">
        <f>(RawPLEP2!AC1274-AD$2*$A1279)-AD$3/$B1279+AD$4</f>
        <v>3.0537614535540193E-3</v>
      </c>
      <c r="AE1279" s="15">
        <f>(RawPLEP2!AD1274-AE$2*$A1279)-AE$3/$B1279+AE$4</f>
        <v>6.1051191995800912E-3</v>
      </c>
      <c r="AF1279" s="15">
        <f>(RawPLEP2!AE1274-AF$2*$A1279)-AF$3/$B1279+AF$4</f>
        <v>-3.720577066366193E-4</v>
      </c>
      <c r="AG1279" s="15">
        <f>(RawPLEP2!AF1274-AG$2*$A1279)-AG$3/$B1279+AG$4</f>
        <v>6.3299622276212497E-3</v>
      </c>
      <c r="AH1279" s="15">
        <f>(RawPLEP2!AG1274-AH$2*$A1279)-AH$3/$B1279+AH$4</f>
        <v>-3.0835576523322895E-4</v>
      </c>
      <c r="AI1279" s="15">
        <f>(RawPLEP2!AH1274-AI$2*$A1279)-AI$3/$B1279+AI$4</f>
        <v>6.5362257077480283E-3</v>
      </c>
      <c r="AJ1279" s="15">
        <f>(RawPLEP2!AI1274-AJ$2*$A1279)-AJ$3/$B1279+AJ$4</f>
        <v>5.1309175838058774E-3</v>
      </c>
      <c r="AK1279" s="15">
        <f>(RawPLEP2!AJ1274-AK$2*$A1279)-AK$3/$B1279+AK$4</f>
        <v>6.1880475649559244E-3</v>
      </c>
      <c r="AL1279" s="15">
        <f>(RawPLEP2!AK1274-AL$2*$A1279)-AL$3/$B1279+AL$4</f>
        <v>5.8637705739561022E-3</v>
      </c>
      <c r="AM1279" s="15">
        <f>(RawPLEP2!AL1274-AM$2*$A1279)-AM$3/$B1279+AM$4</f>
        <v>4.6396080137811671E-3</v>
      </c>
      <c r="AN1279" s="15">
        <f>(RawPLEP2!AM1274-AN$2*$A1279)-AN$3/$B1279+AN$4</f>
        <v>6.66519450492788E-3</v>
      </c>
      <c r="AO1279" s="15">
        <f>(RawPLEP2!AN1274-AO$2*$A1279)-AO$3/$B1279+AO$4</f>
        <v>3.7829177926218815E-3</v>
      </c>
      <c r="AP1279" s="15">
        <f>(RawPLEP2!AO1274-AP$2*$A1279)-AP$3/$B1279+AP$4</f>
        <v>2.4180382566106468E-3</v>
      </c>
      <c r="AQ1279" s="15">
        <f>(RawPLEP2!AP1274-AQ$2*$A1279)-AQ$3/$B1279+AQ$4</f>
        <v>3.8396718329760625E-3</v>
      </c>
      <c r="AR1279" s="15">
        <f>(RawPLEP2!AQ1274-AR$2*$A1279)-AR$3/$B1279+AR$4</f>
        <v>1.0238549503064673E-2</v>
      </c>
      <c r="AS1279" s="15">
        <f>(RawPLEP2!AR1274-AS$2*$A1279)-AS$3/$B1279+AS$4</f>
        <v>8.1150015745179646E-3</v>
      </c>
      <c r="AT1279" s="15">
        <f>(RawPLEP2!AS1274-AT$2*$A1279)-AT$3/$B1279+AT$4</f>
        <v>2.5933763327284226E-3</v>
      </c>
      <c r="AU1279" s="15">
        <f>(RawPLEP2!AT1274-AU$2*$A1279)-AU$3/$B1279+AU$4</f>
        <v>4.7700324012021553E-4</v>
      </c>
      <c r="AV1279" s="15">
        <f>(RawPLEP2!AU1274-AV$2*$A1279)-AV$3/$B1279+AV$4</f>
        <v>2.7792683059322965E-3</v>
      </c>
      <c r="AW1279" s="15">
        <f>(RawPLEP2!AV1274-AW$2*$A1279)-AW$3/$B1279+AW$4</f>
        <v>-4.0148765098351087E-4</v>
      </c>
      <c r="AX1279" s="15">
        <f>(RawPLEP2!AW1274-AX$2*$A1279)-AX$3/$B1279+AX$4</f>
        <v>1.0372145807204455E-3</v>
      </c>
    </row>
    <row r="1280" spans="1:50" x14ac:dyDescent="0.25">
      <c r="A1280" s="23">
        <v>5.4649999999999976E-3</v>
      </c>
      <c r="B1280" s="15">
        <f>RawPLEP2!A1275</f>
        <v>1231</v>
      </c>
      <c r="C1280" s="15">
        <f>(RawPLEP2!B1275-C$2*$A1280)-C$3/$B1280+C$4</f>
        <v>2.133591141682184E-3</v>
      </c>
      <c r="D1280" s="15">
        <f>(RawPLEP2!C1275-D$2*$A1280)-D$3/$B1280+D$4</f>
        <v>3.6923969001464232E-3</v>
      </c>
      <c r="E1280" s="15">
        <f>(RawPLEP2!D1275-E$2*$A1280)-E$3/$B1280+E$4</f>
        <v>4.5427369329606032E-3</v>
      </c>
      <c r="F1280" s="15">
        <f>(RawPLEP2!E1275-F$2*$A1280)-F$3/$B1280+F$4</f>
        <v>4.5471582659941771E-3</v>
      </c>
      <c r="G1280" s="15">
        <f>(RawPLEP2!F1275-G$2*$A1280)-G$3/$B1280+G$4</f>
        <v>5.4482553026769694E-3</v>
      </c>
      <c r="H1280" s="15">
        <f>(RawPLEP2!G1275-H$2*$A1280)-H$3/$B1280+H$4</f>
        <v>1.5305536809051903E-3</v>
      </c>
      <c r="I1280" s="15">
        <f>(RawPLEP2!H1275-I$2*$A1280)-I$3/$B1280+I$4</f>
        <v>6.7613170948715821E-3</v>
      </c>
      <c r="J1280" s="15">
        <f>(RawPLEP2!I1275-J$2*$A1280)-J$3/$B1280+J$4</f>
        <v>4.8797627969327066E-3</v>
      </c>
      <c r="K1280" s="15">
        <f>(RawPLEP2!J1275-K$2*$A1280)-K$3/$B1280+K$4</f>
        <v>5.0795889766074437E-3</v>
      </c>
      <c r="L1280" s="15">
        <f>(RawPLEP2!K1275-L$2*$A1280)-L$3/$B1280+L$4</f>
        <v>1.7110476280831136E-3</v>
      </c>
      <c r="M1280" s="15">
        <f>(RawPLEP2!L1275-M$2*$A1280)-M$3/$B1280+M$4</f>
        <v>5.002716477230558E-3</v>
      </c>
      <c r="N1280" s="15">
        <f>(RawPLEP2!M1275-N$2*$A1280)-N$3/$B1280+N$4</f>
        <v>3.9963299267222752E-3</v>
      </c>
      <c r="O1280" s="15">
        <f>(RawPLEP2!N1275-O$2*$A1280)-O$3/$B1280+O$4</f>
        <v>5.7884493287735511E-3</v>
      </c>
      <c r="P1280" s="15">
        <f>(RawPLEP2!O1275-P$2*$A1280)-P$3/$B1280+P$4</f>
        <v>5.4269620708354595E-3</v>
      </c>
      <c r="Q1280" s="15">
        <f>(RawPLEP2!P1275-Q$2*$A1280)-Q$3/$B1280+Q$4</f>
        <v>5.1919434273144938E-3</v>
      </c>
      <c r="R1280" s="15">
        <f>(RawPLEP2!Q1275-R$2*$A1280)-R$3/$B1280+R$4</f>
        <v>6.616604376868028E-3</v>
      </c>
      <c r="S1280" s="15">
        <f>(RawPLEP2!R1275-S$2*$A1280)-S$3/$B1280+S$4</f>
        <v>3.4415037881002884E-3</v>
      </c>
      <c r="T1280" s="15">
        <f>(RawPLEP2!S1275-T$2*$A1280)-T$3/$B1280+T$4</f>
        <v>6.0811982522000277E-3</v>
      </c>
      <c r="U1280" s="15">
        <f>(RawPLEP2!T1275-U$2*$A1280)-U$3/$B1280+U$4</f>
        <v>7.1243123018872E-3</v>
      </c>
      <c r="V1280" s="15">
        <f>(RawPLEP2!U1275-V$2*$A1280)-V$3/$B1280+V$4</f>
        <v>3.4156518185940975E-3</v>
      </c>
      <c r="W1280" s="15">
        <f>(RawPLEP2!V1275-W$2*$A1280)-W$3/$B1280+W$4</f>
        <v>6.7460033037262286E-3</v>
      </c>
      <c r="X1280" s="15">
        <f>(RawPLEP2!W1275-X$2*$A1280)-X$3/$B1280+X$4</f>
        <v>3.1578165766079358E-3</v>
      </c>
      <c r="Y1280" s="15">
        <f>(RawPLEP2!X1275-Y$2*$A1280)-Y$3/$B1280+Y$4</f>
        <v>6.0246783094357083E-3</v>
      </c>
      <c r="Z1280" s="15">
        <f>(RawPLEP2!Y1275-Z$2*$A1280)-Z$3/$B1280+Z$4</f>
        <v>3.1751511642564359E-3</v>
      </c>
      <c r="AA1280" s="15">
        <f>(RawPLEP2!Z1275-AA$2*$A1280)-AA$3/$B1280+AA$4</f>
        <v>4.6570714348262918E-3</v>
      </c>
      <c r="AB1280" s="15">
        <f>(RawPLEP2!AA1275-AB$2*$A1280)-AB$3/$B1280+AB$4</f>
        <v>3.9110903290286853E-3</v>
      </c>
      <c r="AC1280" s="15">
        <f>(RawPLEP2!AB1275-AC$2*$A1280)-AC$3/$B1280+AC$4</f>
        <v>3.8536032055287127E-3</v>
      </c>
      <c r="AD1280" s="15">
        <f>(RawPLEP2!AC1275-AD$2*$A1280)-AD$3/$B1280+AD$4</f>
        <v>3.1751276435335075E-3</v>
      </c>
      <c r="AE1280" s="15">
        <f>(RawPLEP2!AD1275-AE$2*$A1280)-AE$3/$B1280+AE$4</f>
        <v>6.08974261443666E-3</v>
      </c>
      <c r="AF1280" s="15">
        <f>(RawPLEP2!AE1275-AF$2*$A1280)-AF$3/$B1280+AF$4</f>
        <v>-4.046385130435648E-4</v>
      </c>
      <c r="AG1280" s="15">
        <f>(RawPLEP2!AF1275-AG$2*$A1280)-AG$3/$B1280+AG$4</f>
        <v>6.5373361201025992E-3</v>
      </c>
      <c r="AH1280" s="15">
        <f>(RawPLEP2!AG1275-AH$2*$A1280)-AH$3/$B1280+AH$4</f>
        <v>-1.8803205201325425E-4</v>
      </c>
      <c r="AI1280" s="15">
        <f>(RawPLEP2!AH1275-AI$2*$A1280)-AI$3/$B1280+AI$4</f>
        <v>6.5865372379117579E-3</v>
      </c>
      <c r="AJ1280" s="15">
        <f>(RawPLEP2!AI1275-AJ$2*$A1280)-AJ$3/$B1280+AJ$4</f>
        <v>5.448522820084678E-3</v>
      </c>
      <c r="AK1280" s="15">
        <f>(RawPLEP2!AJ1275-AK$2*$A1280)-AK$3/$B1280+AK$4</f>
        <v>6.0992163783771189E-3</v>
      </c>
      <c r="AL1280" s="15">
        <f>(RawPLEP2!AK1275-AL$2*$A1280)-AL$3/$B1280+AL$4</f>
        <v>5.6481701895054817E-3</v>
      </c>
      <c r="AM1280" s="15">
        <f>(RawPLEP2!AL1275-AM$2*$A1280)-AM$3/$B1280+AM$4</f>
        <v>4.7647317663115571E-3</v>
      </c>
      <c r="AN1280" s="15">
        <f>(RawPLEP2!AM1275-AN$2*$A1280)-AN$3/$B1280+AN$4</f>
        <v>6.4584272644120123E-3</v>
      </c>
      <c r="AO1280" s="15">
        <f>(RawPLEP2!AN1275-AO$2*$A1280)-AO$3/$B1280+AO$4</f>
        <v>3.8265258656800527E-3</v>
      </c>
      <c r="AP1280" s="15">
        <f>(RawPLEP2!AO1275-AP$2*$A1280)-AP$3/$B1280+AP$4</f>
        <v>2.8431681513770291E-3</v>
      </c>
      <c r="AQ1280" s="15">
        <f>(RawPLEP2!AP1275-AQ$2*$A1280)-AQ$3/$B1280+AQ$4</f>
        <v>3.8604668074081645E-3</v>
      </c>
      <c r="AR1280" s="15">
        <f>(RawPLEP2!AQ1275-AR$2*$A1280)-AR$3/$B1280+AR$4</f>
        <v>1.0205585739496148E-2</v>
      </c>
      <c r="AS1280" s="15">
        <f>(RawPLEP2!AR1275-AS$2*$A1280)-AS$3/$B1280+AS$4</f>
        <v>8.0988242756204407E-3</v>
      </c>
      <c r="AT1280" s="15">
        <f>(RawPLEP2!AS1275-AT$2*$A1280)-AT$3/$B1280+AT$4</f>
        <v>2.6990193186267608E-3</v>
      </c>
      <c r="AU1280" s="15">
        <f>(RawPLEP2!AT1275-AU$2*$A1280)-AU$3/$B1280+AU$4</f>
        <v>4.9210749907894948E-4</v>
      </c>
      <c r="AV1280" s="15">
        <f>(RawPLEP2!AU1275-AV$2*$A1280)-AV$3/$B1280+AV$4</f>
        <v>2.7828493903834465E-3</v>
      </c>
      <c r="AW1280" s="15">
        <f>(RawPLEP2!AV1275-AW$2*$A1280)-AW$3/$B1280+AW$4</f>
        <v>-3.2741255190375622E-4</v>
      </c>
      <c r="AX1280" s="15">
        <f>(RawPLEP2!AW1275-AX$2*$A1280)-AX$3/$B1280+AX$4</f>
        <v>1.0798105963930639E-3</v>
      </c>
    </row>
    <row r="1281" spans="1:50" x14ac:dyDescent="0.25">
      <c r="A1281" s="23">
        <v>5.4380000000000053E-3</v>
      </c>
      <c r="B1281" s="15">
        <f>RawPLEP2!A1276</f>
        <v>1230</v>
      </c>
      <c r="C1281" s="15">
        <f>(RawPLEP2!B1276-C$2*$A1281)-C$3/$B1281+C$4</f>
        <v>2.119658688416709E-3</v>
      </c>
      <c r="D1281" s="15">
        <f>(RawPLEP2!C1276-D$2*$A1281)-D$3/$B1281+D$4</f>
        <v>3.4612022041195026E-3</v>
      </c>
      <c r="E1281" s="15">
        <f>(RawPLEP2!D1276-E$2*$A1281)-E$3/$B1281+E$4</f>
        <v>4.537913686559869E-3</v>
      </c>
      <c r="F1281" s="15">
        <f>(RawPLEP2!E1276-F$2*$A1281)-F$3/$B1281+F$4</f>
        <v>4.5366226116814908E-3</v>
      </c>
      <c r="G1281" s="15">
        <f>(RawPLEP2!F1276-G$2*$A1281)-G$3/$B1281+G$4</f>
        <v>5.4869283639620396E-3</v>
      </c>
      <c r="H1281" s="15">
        <f>(RawPLEP2!G1276-H$2*$A1281)-H$3/$B1281+H$4</f>
        <v>1.5234899942202229E-3</v>
      </c>
      <c r="I1281" s="15">
        <f>(RawPLEP2!H1276-I$2*$A1281)-I$3/$B1281+I$4</f>
        <v>6.8071834317389966E-3</v>
      </c>
      <c r="J1281" s="15">
        <f>(RawPLEP2!I1276-J$2*$A1281)-J$3/$B1281+J$4</f>
        <v>5.0409742003960333E-3</v>
      </c>
      <c r="K1281" s="15">
        <f>(RawPLEP2!J1276-K$2*$A1281)-K$3/$B1281+K$4</f>
        <v>4.9391678483581281E-3</v>
      </c>
      <c r="L1281" s="15">
        <f>(RawPLEP2!K1276-L$2*$A1281)-L$3/$B1281+L$4</f>
        <v>1.7049135895136763E-3</v>
      </c>
      <c r="M1281" s="15">
        <f>(RawPLEP2!L1276-M$2*$A1281)-M$3/$B1281+M$4</f>
        <v>4.9769272339864543E-3</v>
      </c>
      <c r="N1281" s="15">
        <f>(RawPLEP2!M1276-N$2*$A1281)-N$3/$B1281+N$4</f>
        <v>4.3224737766952639E-3</v>
      </c>
      <c r="O1281" s="15">
        <f>(RawPLEP2!N1276-O$2*$A1281)-O$3/$B1281+O$4</f>
        <v>5.874958840440099E-3</v>
      </c>
      <c r="P1281" s="15">
        <f>(RawPLEP2!O1276-P$2*$A1281)-P$3/$B1281+P$4</f>
        <v>5.5331640862932956E-3</v>
      </c>
      <c r="Q1281" s="15">
        <f>(RawPLEP2!P1276-Q$2*$A1281)-Q$3/$B1281+Q$4</f>
        <v>5.2762270017618004E-3</v>
      </c>
      <c r="R1281" s="15">
        <f>(RawPLEP2!Q1276-R$2*$A1281)-R$3/$B1281+R$4</f>
        <v>6.8335228617391122E-3</v>
      </c>
      <c r="S1281" s="15">
        <f>(RawPLEP2!R1276-S$2*$A1281)-S$3/$B1281+S$4</f>
        <v>3.7035807866645197E-3</v>
      </c>
      <c r="T1281" s="15">
        <f>(RawPLEP2!S1276-T$2*$A1281)-T$3/$B1281+T$4</f>
        <v>6.306365736385218E-3</v>
      </c>
      <c r="U1281" s="15">
        <f>(RawPLEP2!T1276-U$2*$A1281)-U$3/$B1281+U$4</f>
        <v>6.9067593874059148E-3</v>
      </c>
      <c r="V1281" s="15">
        <f>(RawPLEP2!U1276-V$2*$A1281)-V$3/$B1281+V$4</f>
        <v>3.3664037736748538E-3</v>
      </c>
      <c r="W1281" s="15">
        <f>(RawPLEP2!V1276-W$2*$A1281)-W$3/$B1281+W$4</f>
        <v>6.31360513420837E-3</v>
      </c>
      <c r="X1281" s="15">
        <f>(RawPLEP2!W1276-X$2*$A1281)-X$3/$B1281+X$4</f>
        <v>3.3191596948878369E-3</v>
      </c>
      <c r="Y1281" s="15">
        <f>(RawPLEP2!X1276-Y$2*$A1281)-Y$3/$B1281+Y$4</f>
        <v>6.1121759493671136E-3</v>
      </c>
      <c r="Z1281" s="15">
        <f>(RawPLEP2!Y1276-Z$2*$A1281)-Z$3/$B1281+Z$4</f>
        <v>3.2024607217391934E-3</v>
      </c>
      <c r="AA1281" s="15">
        <f>(RawPLEP2!Z1276-AA$2*$A1281)-AA$3/$B1281+AA$4</f>
        <v>4.9219861909940085E-3</v>
      </c>
      <c r="AB1281" s="15">
        <f>(RawPLEP2!AA1276-AB$2*$A1281)-AB$3/$B1281+AB$4</f>
        <v>3.9621683923528189E-3</v>
      </c>
      <c r="AC1281" s="15">
        <f>(RawPLEP2!AB1276-AC$2*$A1281)-AC$3/$B1281+AC$4</f>
        <v>4.0045285324177872E-3</v>
      </c>
      <c r="AD1281" s="15">
        <f>(RawPLEP2!AC1276-AD$2*$A1281)-AD$3/$B1281+AD$4</f>
        <v>3.2024371980503182E-3</v>
      </c>
      <c r="AE1281" s="15">
        <f>(RawPLEP2!AD1276-AE$2*$A1281)-AE$3/$B1281+AE$4</f>
        <v>6.0634184706692927E-3</v>
      </c>
      <c r="AF1281" s="15">
        <f>(RawPLEP2!AE1276-AF$2*$A1281)-AF$3/$B1281+AF$4</f>
        <v>-3.1497608000507354E-4</v>
      </c>
      <c r="AG1281" s="15">
        <f>(RawPLEP2!AF1276-AG$2*$A1281)-AG$3/$B1281+AG$4</f>
        <v>6.1859563765015863E-3</v>
      </c>
      <c r="AH1281" s="15">
        <f>(RawPLEP2!AG1276-AH$2*$A1281)-AH$3/$B1281+AH$4</f>
        <v>1.1769211971642511E-4</v>
      </c>
      <c r="AI1281" s="15">
        <f>(RawPLEP2!AH1276-AI$2*$A1281)-AI$3/$B1281+AI$4</f>
        <v>6.7117999414916755E-3</v>
      </c>
      <c r="AJ1281" s="15">
        <f>(RawPLEP2!AI1276-AJ$2*$A1281)-AJ$3/$B1281+AJ$4</f>
        <v>5.4844030081283163E-3</v>
      </c>
      <c r="AK1281" s="15">
        <f>(RawPLEP2!AJ1276-AK$2*$A1281)-AK$3/$B1281+AK$4</f>
        <v>6.0825368171669864E-3</v>
      </c>
      <c r="AL1281" s="15">
        <f>(RawPLEP2!AK1276-AL$2*$A1281)-AL$3/$B1281+AL$4</f>
        <v>5.9388271336599588E-3</v>
      </c>
      <c r="AM1281" s="15">
        <f>(RawPLEP2!AL1276-AM$2*$A1281)-AM$3/$B1281+AM$4</f>
        <v>4.7855922606756182E-3</v>
      </c>
      <c r="AN1281" s="15">
        <f>(RawPLEP2!AM1276-AN$2*$A1281)-AN$3/$B1281+AN$4</f>
        <v>6.6733510200151537E-3</v>
      </c>
      <c r="AO1281" s="15">
        <f>(RawPLEP2!AN1276-AO$2*$A1281)-AO$3/$B1281+AO$4</f>
        <v>3.8565576031055898E-3</v>
      </c>
      <c r="AP1281" s="15">
        <f>(RawPLEP2!AO1276-AP$2*$A1281)-AP$3/$B1281+AP$4</f>
        <v>2.6453946467527856E-3</v>
      </c>
      <c r="AQ1281" s="15">
        <f>(RawPLEP2!AP1276-AQ$2*$A1281)-AQ$3/$B1281+AQ$4</f>
        <v>3.8265276971099736E-3</v>
      </c>
      <c r="AR1281" s="15">
        <f>(RawPLEP2!AQ1276-AR$2*$A1281)-AR$3/$B1281+AR$4</f>
        <v>1.0242877678787662E-2</v>
      </c>
      <c r="AS1281" s="15">
        <f>(RawPLEP2!AR1276-AS$2*$A1281)-AS$3/$B1281+AS$4</f>
        <v>7.7746068148634648E-3</v>
      </c>
      <c r="AT1281" s="15">
        <f>(RawPLEP2!AS1276-AT$2*$A1281)-AT$3/$B1281+AT$4</f>
        <v>2.7699964935001681E-3</v>
      </c>
      <c r="AU1281" s="15">
        <f>(RawPLEP2!AT1276-AU$2*$A1281)-AU$3/$B1281+AU$4</f>
        <v>4.2913502080711013E-4</v>
      </c>
      <c r="AV1281" s="15">
        <f>(RawPLEP2!AU1276-AV$2*$A1281)-AV$3/$B1281+AV$4</f>
        <v>2.7673323408255769E-3</v>
      </c>
      <c r="AW1281" s="15">
        <f>(RawPLEP2!AV1276-AW$2*$A1281)-AW$3/$B1281+AW$4</f>
        <v>-3.3405003264607228E-4</v>
      </c>
      <c r="AX1281" s="15">
        <f>(RawPLEP2!AW1276-AX$2*$A1281)-AX$3/$B1281+AX$4</f>
        <v>1.021009488325661E-3</v>
      </c>
    </row>
    <row r="1282" spans="1:50" x14ac:dyDescent="0.25">
      <c r="A1282" s="23">
        <v>5.4219999999999963E-3</v>
      </c>
      <c r="B1282" s="15">
        <f>RawPLEP2!A1277</f>
        <v>1229</v>
      </c>
      <c r="C1282" s="15">
        <f>(RawPLEP2!B1277-C$2*$A1282)-C$3/$B1282+C$4</f>
        <v>2.0744208804704262E-3</v>
      </c>
      <c r="D1282" s="15">
        <f>(RawPLEP2!C1277-D$2*$A1282)-D$3/$B1282+D$4</f>
        <v>3.5411497153293517E-3</v>
      </c>
      <c r="E1282" s="15">
        <f>(RawPLEP2!D1277-E$2*$A1282)-E$3/$B1282+E$4</f>
        <v>4.6283111936373106E-3</v>
      </c>
      <c r="F1282" s="15">
        <f>(RawPLEP2!E1277-F$2*$A1282)-F$3/$B1282+F$4</f>
        <v>4.6262789274396261E-3</v>
      </c>
      <c r="G1282" s="15">
        <f>(RawPLEP2!F1277-G$2*$A1282)-G$3/$B1282+G$4</f>
        <v>5.6015294892572363E-3</v>
      </c>
      <c r="H1282" s="15">
        <f>(RawPLEP2!G1277-H$2*$A1282)-H$3/$B1282+H$4</f>
        <v>1.6231207166996775E-3</v>
      </c>
      <c r="I1282" s="15">
        <f>(RawPLEP2!H1277-I$2*$A1282)-I$3/$B1282+I$4</f>
        <v>6.8873227289795412E-3</v>
      </c>
      <c r="J1282" s="15">
        <f>(RawPLEP2!I1277-J$2*$A1282)-J$3/$B1282+J$4</f>
        <v>4.9221242577236653E-3</v>
      </c>
      <c r="K1282" s="15">
        <f>(RawPLEP2!J1277-K$2*$A1282)-K$3/$B1282+K$4</f>
        <v>5.0799255503649679E-3</v>
      </c>
      <c r="L1282" s="15">
        <f>(RawPLEP2!K1277-L$2*$A1282)-L$3/$B1282+L$4</f>
        <v>1.7408479912211158E-3</v>
      </c>
      <c r="M1282" s="15">
        <f>(RawPLEP2!L1277-M$2*$A1282)-M$3/$B1282+M$4</f>
        <v>4.8609362003830328E-3</v>
      </c>
      <c r="N1282" s="15">
        <f>(RawPLEP2!M1277-N$2*$A1282)-N$3/$B1282+N$4</f>
        <v>4.336539398658662E-3</v>
      </c>
      <c r="O1282" s="15">
        <f>(RawPLEP2!N1277-O$2*$A1282)-O$3/$B1282+O$4</f>
        <v>5.8589732815597997E-3</v>
      </c>
      <c r="P1282" s="15">
        <f>(RawPLEP2!O1277-P$2*$A1282)-P$3/$B1282+P$4</f>
        <v>5.6819231058941704E-3</v>
      </c>
      <c r="Q1282" s="15">
        <f>(RawPLEP2!P1277-Q$2*$A1282)-Q$3/$B1282+Q$4</f>
        <v>5.4771256446655703E-3</v>
      </c>
      <c r="R1282" s="15">
        <f>(RawPLEP2!Q1277-R$2*$A1282)-R$3/$B1282+R$4</f>
        <v>6.5095292118299772E-3</v>
      </c>
      <c r="S1282" s="15">
        <f>(RawPLEP2!R1277-S$2*$A1282)-S$3/$B1282+S$4</f>
        <v>3.4713700769621984E-3</v>
      </c>
      <c r="T1282" s="15">
        <f>(RawPLEP2!S1277-T$2*$A1282)-T$3/$B1282+T$4</f>
        <v>6.4148213641063781E-3</v>
      </c>
      <c r="U1282" s="15">
        <f>(RawPLEP2!T1277-U$2*$A1282)-U$3/$B1282+U$4</f>
        <v>6.7930085501240502E-3</v>
      </c>
      <c r="V1282" s="15">
        <f>(RawPLEP2!U1277-V$2*$A1282)-V$3/$B1282+V$4</f>
        <v>3.4282410812281512E-3</v>
      </c>
      <c r="W1282" s="15">
        <f>(RawPLEP2!V1277-W$2*$A1282)-W$3/$B1282+W$4</f>
        <v>6.2681020022890728E-3</v>
      </c>
      <c r="X1282" s="15">
        <f>(RawPLEP2!W1277-X$2*$A1282)-X$3/$B1282+X$4</f>
        <v>3.2624350852779177E-3</v>
      </c>
      <c r="Y1282" s="15">
        <f>(RawPLEP2!X1277-Y$2*$A1282)-Y$3/$B1282+Y$4</f>
        <v>6.2889167325440136E-3</v>
      </c>
      <c r="Z1282" s="15">
        <f>(RawPLEP2!Y1277-Z$2*$A1282)-Z$3/$B1282+Z$4</f>
        <v>3.478760823587411E-3</v>
      </c>
      <c r="AA1282" s="15">
        <f>(RawPLEP2!Z1277-AA$2*$A1282)-AA$3/$B1282+AA$4</f>
        <v>5.1121274299847433E-3</v>
      </c>
      <c r="AB1282" s="15">
        <f>(RawPLEP2!AA1277-AB$2*$A1282)-AB$3/$B1282+AB$4</f>
        <v>3.9218719833009827E-3</v>
      </c>
      <c r="AC1282" s="15">
        <f>(RawPLEP2!AB1277-AC$2*$A1282)-AC$3/$B1282+AC$4</f>
        <v>3.8066456476734158E-3</v>
      </c>
      <c r="AD1282" s="15">
        <f>(RawPLEP2!AC1277-AD$2*$A1282)-AD$3/$B1282+AD$4</f>
        <v>3.4787372981524463E-3</v>
      </c>
      <c r="AE1282" s="15">
        <f>(RawPLEP2!AD1277-AE$2*$A1282)-AE$3/$B1282+AE$4</f>
        <v>6.1091156202293488E-3</v>
      </c>
      <c r="AF1282" s="15">
        <f>(RawPLEP2!AE1277-AF$2*$A1282)-AF$3/$B1282+AF$4</f>
        <v>-1.1695861820178177E-4</v>
      </c>
      <c r="AG1282" s="15">
        <f>(RawPLEP2!AF1277-AG$2*$A1282)-AG$3/$B1282+AG$4</f>
        <v>6.3957048053372573E-3</v>
      </c>
      <c r="AH1282" s="15">
        <f>(RawPLEP2!AG1277-AH$2*$A1282)-AH$3/$B1282+AH$4</f>
        <v>-4.160433716566582E-5</v>
      </c>
      <c r="AI1282" s="15">
        <f>(RawPLEP2!AH1277-AI$2*$A1282)-AI$3/$B1282+AI$4</f>
        <v>7.0555627639066979E-3</v>
      </c>
      <c r="AJ1282" s="15">
        <f>(RawPLEP2!AI1277-AJ$2*$A1282)-AJ$3/$B1282+AJ$4</f>
        <v>5.5880141281808224E-3</v>
      </c>
      <c r="AK1282" s="15">
        <f>(RawPLEP2!AJ1277-AK$2*$A1282)-AK$3/$B1282+AK$4</f>
        <v>6.4110748320173952E-3</v>
      </c>
      <c r="AL1282" s="15">
        <f>(RawPLEP2!AK1277-AL$2*$A1282)-AL$3/$B1282+AL$4</f>
        <v>5.9480307923778022E-3</v>
      </c>
      <c r="AM1282" s="15">
        <f>(RawPLEP2!AL1277-AM$2*$A1282)-AM$3/$B1282+AM$4</f>
        <v>4.7916672663560061E-3</v>
      </c>
      <c r="AN1282" s="15">
        <f>(RawPLEP2!AM1277-AN$2*$A1282)-AN$3/$B1282+AN$4</f>
        <v>6.6870009849121122E-3</v>
      </c>
      <c r="AO1282" s="15">
        <f>(RawPLEP2!AN1277-AO$2*$A1282)-AO$3/$B1282+AO$4</f>
        <v>3.8081821536886731E-3</v>
      </c>
      <c r="AP1282" s="15">
        <f>(RawPLEP2!AO1277-AP$2*$A1282)-AP$3/$B1282+AP$4</f>
        <v>2.2316570794277818E-3</v>
      </c>
      <c r="AQ1282" s="15">
        <f>(RawPLEP2!AP1277-AQ$2*$A1282)-AQ$3/$B1282+AQ$4</f>
        <v>3.9907177383131064E-3</v>
      </c>
      <c r="AR1282" s="15">
        <f>(RawPLEP2!AQ1277-AR$2*$A1282)-AR$3/$B1282+AR$4</f>
        <v>1.0723529419631866E-2</v>
      </c>
      <c r="AS1282" s="15">
        <f>(RawPLEP2!AR1277-AS$2*$A1282)-AS$3/$B1282+AS$4</f>
        <v>8.2279958664309358E-3</v>
      </c>
      <c r="AT1282" s="15">
        <f>(RawPLEP2!AS1277-AT$2*$A1282)-AT$3/$B1282+AT$4</f>
        <v>2.9051101013199271E-3</v>
      </c>
      <c r="AU1282" s="15">
        <f>(RawPLEP2!AT1277-AU$2*$A1282)-AU$3/$B1282+AU$4</f>
        <v>4.0624637718129561E-4</v>
      </c>
      <c r="AV1282" s="15">
        <f>(RawPLEP2!AU1277-AV$2*$A1282)-AV$3/$B1282+AV$4</f>
        <v>2.7548220616671216E-3</v>
      </c>
      <c r="AW1282" s="15">
        <f>(RawPLEP2!AV1277-AW$2*$A1282)-AW$3/$B1282+AW$4</f>
        <v>-3.189487635233048E-4</v>
      </c>
      <c r="AX1282" s="15">
        <f>(RawPLEP2!AW1277-AX$2*$A1282)-AX$3/$B1282+AX$4</f>
        <v>1.0521399170701305E-3</v>
      </c>
    </row>
    <row r="1283" spans="1:50" x14ac:dyDescent="0.25">
      <c r="A1283" s="23">
        <v>5.4600000000000065E-3</v>
      </c>
      <c r="B1283" s="15">
        <f>RawPLEP2!A1278</f>
        <v>1228</v>
      </c>
      <c r="C1283" s="15">
        <f>(RawPLEP2!B1278-C$2*$A1283)-C$3/$B1283+C$4</f>
        <v>2.058810186983305E-3</v>
      </c>
      <c r="D1283" s="15">
        <f>(RawPLEP2!C1278-D$2*$A1283)-D$3/$B1283+D$4</f>
        <v>3.4874018582819535E-3</v>
      </c>
      <c r="E1283" s="15">
        <f>(RawPLEP2!D1278-E$2*$A1283)-E$3/$B1283+E$4</f>
        <v>4.3456050541852836E-3</v>
      </c>
      <c r="F1283" s="15">
        <f>(RawPLEP2!E1278-F$2*$A1283)-F$3/$B1283+F$4</f>
        <v>4.3470687209190874E-3</v>
      </c>
      <c r="G1283" s="15">
        <f>(RawPLEP2!F1278-G$2*$A1283)-G$3/$B1283+G$4</f>
        <v>5.4151350705342223E-3</v>
      </c>
      <c r="H1283" s="15">
        <f>(RawPLEP2!G1278-H$2*$A1283)-H$3/$B1283+H$4</f>
        <v>1.4568733848207283E-3</v>
      </c>
      <c r="I1283" s="15">
        <f>(RawPLEP2!H1278-I$2*$A1283)-I$3/$B1283+I$4</f>
        <v>6.8118331830507688E-3</v>
      </c>
      <c r="J1283" s="15">
        <f>(RawPLEP2!I1278-J$2*$A1283)-J$3/$B1283+J$4</f>
        <v>4.9520731543522788E-3</v>
      </c>
      <c r="K1283" s="15">
        <f>(RawPLEP2!J1278-K$2*$A1283)-K$3/$B1283+K$4</f>
        <v>5.1984563853443647E-3</v>
      </c>
      <c r="L1283" s="15">
        <f>(RawPLEP2!K1278-L$2*$A1283)-L$3/$B1283+L$4</f>
        <v>1.6365330117646681E-3</v>
      </c>
      <c r="M1283" s="15">
        <f>(RawPLEP2!L1278-M$2*$A1283)-M$3/$B1283+M$4</f>
        <v>5.4320577547800272E-3</v>
      </c>
      <c r="N1283" s="15">
        <f>(RawPLEP2!M1278-N$2*$A1283)-N$3/$B1283+N$4</f>
        <v>4.1436098409627989E-3</v>
      </c>
      <c r="O1283" s="15">
        <f>(RawPLEP2!N1278-O$2*$A1283)-O$3/$B1283+O$4</f>
        <v>5.8519302967860523E-3</v>
      </c>
      <c r="P1283" s="15">
        <f>(RawPLEP2!O1278-P$2*$A1283)-P$3/$B1283+P$4</f>
        <v>5.6269853618240474E-3</v>
      </c>
      <c r="Q1283" s="15">
        <f>(RawPLEP2!P1278-Q$2*$A1283)-Q$3/$B1283+Q$4</f>
        <v>5.4889792781378233E-3</v>
      </c>
      <c r="R1283" s="15">
        <f>(RawPLEP2!Q1278-R$2*$A1283)-R$3/$B1283+R$4</f>
        <v>6.9100766277379322E-3</v>
      </c>
      <c r="S1283" s="15">
        <f>(RawPLEP2!R1278-S$2*$A1283)-S$3/$B1283+S$4</f>
        <v>3.7290341815245757E-3</v>
      </c>
      <c r="T1283" s="15">
        <f>(RawPLEP2!S1278-T$2*$A1283)-T$3/$B1283+T$4</f>
        <v>6.5284731339307345E-3</v>
      </c>
      <c r="U1283" s="15">
        <f>(RawPLEP2!T1278-U$2*$A1283)-U$3/$B1283+U$4</f>
        <v>7.5228241163708721E-3</v>
      </c>
      <c r="V1283" s="15">
        <f>(RawPLEP2!U1278-V$2*$A1283)-V$3/$B1283+V$4</f>
        <v>3.493862637029669E-3</v>
      </c>
      <c r="W1283" s="15">
        <f>(RawPLEP2!V1278-W$2*$A1283)-W$3/$B1283+W$4</f>
        <v>6.5283769725711684E-3</v>
      </c>
      <c r="X1283" s="15">
        <f>(RawPLEP2!W1278-X$2*$A1283)-X$3/$B1283+X$4</f>
        <v>3.2966973295764715E-3</v>
      </c>
      <c r="Y1283" s="15">
        <f>(RawPLEP2!X1278-Y$2*$A1283)-Y$3/$B1283+Y$4</f>
        <v>6.3552880849129627E-3</v>
      </c>
      <c r="Z1283" s="15">
        <f>(RawPLEP2!Y1278-Z$2*$A1283)-Z$3/$B1283+Z$4</f>
        <v>3.4393216692350168E-3</v>
      </c>
      <c r="AA1283" s="15">
        <f>(RawPLEP2!Z1278-AA$2*$A1283)-AA$3/$B1283+AA$4</f>
        <v>4.3873178137359831E-3</v>
      </c>
      <c r="AB1283" s="15">
        <f>(RawPLEP2!AA1278-AB$2*$A1283)-AB$3/$B1283+AB$4</f>
        <v>4.0969742095624956E-3</v>
      </c>
      <c r="AC1283" s="15">
        <f>(RawPLEP2!AB1278-AC$2*$A1283)-AC$3/$B1283+AC$4</f>
        <v>3.9550072860082518E-3</v>
      </c>
      <c r="AD1283" s="15">
        <f>(RawPLEP2!AC1278-AD$2*$A1283)-AD$3/$B1283+AD$4</f>
        <v>3.4392981480421865E-3</v>
      </c>
      <c r="AE1283" s="15">
        <f>(RawPLEP2!AD1278-AE$2*$A1283)-AE$3/$B1283+AE$4</f>
        <v>6.0574967379539123E-3</v>
      </c>
      <c r="AF1283" s="15">
        <f>(RawPLEP2!AE1278-AF$2*$A1283)-AF$3/$B1283+AF$4</f>
        <v>-2.5243661198425665E-4</v>
      </c>
      <c r="AG1283" s="15">
        <f>(RawPLEP2!AF1278-AG$2*$A1283)-AG$3/$B1283+AG$4</f>
        <v>6.7374461454773049E-3</v>
      </c>
      <c r="AH1283" s="15">
        <f>(RawPLEP2!AG1278-AH$2*$A1283)-AH$3/$B1283+AH$4</f>
        <v>-2.5851981912261915E-5</v>
      </c>
      <c r="AI1283" s="15">
        <f>(RawPLEP2!AH1278-AI$2*$A1283)-AI$3/$B1283+AI$4</f>
        <v>6.5930874267291027E-3</v>
      </c>
      <c r="AJ1283" s="15">
        <f>(RawPLEP2!AI1278-AJ$2*$A1283)-AJ$3/$B1283+AJ$4</f>
        <v>5.4620090822623743E-3</v>
      </c>
      <c r="AK1283" s="15">
        <f>(RawPLEP2!AJ1278-AK$2*$A1283)-AK$3/$B1283+AK$4</f>
        <v>6.3311282217417969E-3</v>
      </c>
      <c r="AL1283" s="15">
        <f>(RawPLEP2!AK1278-AL$2*$A1283)-AL$3/$B1283+AL$4</f>
        <v>5.8698541193534445E-3</v>
      </c>
      <c r="AM1283" s="15">
        <f>(RawPLEP2!AL1278-AM$2*$A1283)-AM$3/$B1283+AM$4</f>
        <v>4.8348225574449608E-3</v>
      </c>
      <c r="AN1283" s="15">
        <f>(RawPLEP2!AM1278-AN$2*$A1283)-AN$3/$B1283+AN$4</f>
        <v>6.7830696383426627E-3</v>
      </c>
      <c r="AO1283" s="15">
        <f>(RawPLEP2!AN1278-AO$2*$A1283)-AO$3/$B1283+AO$4</f>
        <v>3.9878516115172402E-3</v>
      </c>
      <c r="AP1283" s="15">
        <f>(RawPLEP2!AO1278-AP$2*$A1283)-AP$3/$B1283+AP$4</f>
        <v>2.6200025754295961E-3</v>
      </c>
      <c r="AQ1283" s="15">
        <f>(RawPLEP2!AP1278-AQ$2*$A1283)-AQ$3/$B1283+AQ$4</f>
        <v>4.1488135680676948E-3</v>
      </c>
      <c r="AR1283" s="15">
        <f>(RawPLEP2!AQ1278-AR$2*$A1283)-AR$3/$B1283+AR$4</f>
        <v>1.0665195318005541E-2</v>
      </c>
      <c r="AS1283" s="15">
        <f>(RawPLEP2!AR1278-AS$2*$A1283)-AS$3/$B1283+AS$4</f>
        <v>8.4161002416015887E-3</v>
      </c>
      <c r="AT1283" s="15">
        <f>(RawPLEP2!AS1278-AT$2*$A1283)-AT$3/$B1283+AT$4</f>
        <v>2.9779365875599595E-3</v>
      </c>
      <c r="AU1283" s="15">
        <f>(RawPLEP2!AT1278-AU$2*$A1283)-AU$3/$B1283+AU$4</f>
        <v>4.5904302222500668E-4</v>
      </c>
      <c r="AV1283" s="15">
        <f>(RawPLEP2!AU1278-AV$2*$A1283)-AV$3/$B1283+AV$4</f>
        <v>2.7924229271354458E-3</v>
      </c>
      <c r="AW1283" s="15">
        <f>(RawPLEP2!AV1278-AW$2*$A1283)-AW$3/$B1283+AW$4</f>
        <v>-2.718771638297833E-4</v>
      </c>
      <c r="AX1283" s="15">
        <f>(RawPLEP2!AW1278-AX$2*$A1283)-AX$3/$B1283+AX$4</f>
        <v>1.0624951020548543E-3</v>
      </c>
    </row>
    <row r="1284" spans="1:50" x14ac:dyDescent="0.25">
      <c r="A1284" s="23">
        <v>5.4330000000000003E-3</v>
      </c>
      <c r="B1284" s="15">
        <f>RawPLEP2!A1279</f>
        <v>1227</v>
      </c>
      <c r="C1284" s="15">
        <f>(RawPLEP2!B1279-C$2*$A1284)-C$3/$B1284+C$4</f>
        <v>2.0814699045289126E-3</v>
      </c>
      <c r="D1284" s="15">
        <f>(RawPLEP2!C1279-D$2*$A1284)-D$3/$B1284+D$4</f>
        <v>3.5172679782488406E-3</v>
      </c>
      <c r="E1284" s="15">
        <f>(RawPLEP2!D1279-E$2*$A1284)-E$3/$B1284+E$4</f>
        <v>4.2605061354372906E-3</v>
      </c>
      <c r="F1284" s="15">
        <f>(RawPLEP2!E1279-F$2*$A1284)-F$3/$B1284+F$4</f>
        <v>4.2650298442063715E-3</v>
      </c>
      <c r="G1284" s="15">
        <f>(RawPLEP2!F1279-G$2*$A1284)-G$3/$B1284+G$4</f>
        <v>5.5106838925649028E-3</v>
      </c>
      <c r="H1284" s="15">
        <f>(RawPLEP2!G1279-H$2*$A1284)-H$3/$B1284+H$4</f>
        <v>1.2095407365659352E-3</v>
      </c>
      <c r="I1284" s="15">
        <f>(RawPLEP2!H1279-I$2*$A1284)-I$3/$B1284+I$4</f>
        <v>6.8274848269538162E-3</v>
      </c>
      <c r="J1284" s="15">
        <f>(RawPLEP2!I1279-J$2*$A1284)-J$3/$B1284+J$4</f>
        <v>4.8940804999415104E-3</v>
      </c>
      <c r="K1284" s="15">
        <f>(RawPLEP2!J1279-K$2*$A1284)-K$3/$B1284+K$4</f>
        <v>5.8020920830684011E-3</v>
      </c>
      <c r="L1284" s="15">
        <f>(RawPLEP2!K1279-L$2*$A1284)-L$3/$B1284+L$4</f>
        <v>1.6669615330675014E-3</v>
      </c>
      <c r="M1284" s="15">
        <f>(RawPLEP2!L1279-M$2*$A1284)-M$3/$B1284+M$4</f>
        <v>5.2596448667214177E-3</v>
      </c>
      <c r="N1284" s="15">
        <f>(RawPLEP2!M1279-N$2*$A1284)-N$3/$B1284+N$4</f>
        <v>4.5927753217987755E-3</v>
      </c>
      <c r="O1284" s="15">
        <f>(RawPLEP2!N1279-O$2*$A1284)-O$3/$B1284+O$4</f>
        <v>6.057203484188256E-3</v>
      </c>
      <c r="P1284" s="15">
        <f>(RawPLEP2!O1279-P$2*$A1284)-P$3/$B1284+P$4</f>
        <v>5.7782260463146336E-3</v>
      </c>
      <c r="Q1284" s="15">
        <f>(RawPLEP2!P1279-Q$2*$A1284)-Q$3/$B1284+Q$4</f>
        <v>5.1508030762165771E-3</v>
      </c>
      <c r="R1284" s="15">
        <f>(RawPLEP2!Q1279-R$2*$A1284)-R$3/$B1284+R$4</f>
        <v>6.9604848697567973E-3</v>
      </c>
      <c r="S1284" s="15">
        <f>(RawPLEP2!R1279-S$2*$A1284)-S$3/$B1284+S$4</f>
        <v>4.0946221702525369E-3</v>
      </c>
      <c r="T1284" s="15">
        <f>(RawPLEP2!S1279-T$2*$A1284)-T$3/$B1284+T$4</f>
        <v>6.7892696460714053E-3</v>
      </c>
      <c r="U1284" s="15">
        <f>(RawPLEP2!T1279-U$2*$A1284)-U$3/$B1284+U$4</f>
        <v>7.1510694029564455E-3</v>
      </c>
      <c r="V1284" s="15">
        <f>(RawPLEP2!U1279-V$2*$A1284)-V$3/$B1284+V$4</f>
        <v>3.3989123464275746E-3</v>
      </c>
      <c r="W1284" s="15">
        <f>(RawPLEP2!V1279-W$2*$A1284)-W$3/$B1284+W$4</f>
        <v>6.0909708310272655E-3</v>
      </c>
      <c r="X1284" s="15">
        <f>(RawPLEP2!W1279-X$2*$A1284)-X$3/$B1284+X$4</f>
        <v>3.1235358346126951E-3</v>
      </c>
      <c r="Y1284" s="15">
        <f>(RawPLEP2!X1279-Y$2*$A1284)-Y$3/$B1284+Y$4</f>
        <v>6.445663082540156E-3</v>
      </c>
      <c r="Z1284" s="15">
        <f>(RawPLEP2!Y1279-Z$2*$A1284)-Z$3/$B1284+Z$4</f>
        <v>3.3961768318647792E-3</v>
      </c>
      <c r="AA1284" s="15">
        <f>(RawPLEP2!Z1279-AA$2*$A1284)-AA$3/$B1284+AA$4</f>
        <v>4.8283048949405091E-3</v>
      </c>
      <c r="AB1284" s="15">
        <f>(RawPLEP2!AA1279-AB$2*$A1284)-AB$3/$B1284+AB$4</f>
        <v>4.0018310376664784E-3</v>
      </c>
      <c r="AC1284" s="15">
        <f>(RawPLEP2!AB1279-AC$2*$A1284)-AC$3/$B1284+AC$4</f>
        <v>4.0717456227064817E-3</v>
      </c>
      <c r="AD1284" s="15">
        <f>(RawPLEP2!AC1279-AD$2*$A1284)-AD$3/$B1284+AD$4</f>
        <v>3.3961533077061547E-3</v>
      </c>
      <c r="AE1284" s="15">
        <f>(RawPLEP2!AD1279-AE$2*$A1284)-AE$3/$B1284+AE$4</f>
        <v>6.0301264435347786E-3</v>
      </c>
      <c r="AF1284" s="15">
        <f>(RawPLEP2!AE1279-AF$2*$A1284)-AF$3/$B1284+AF$4</f>
        <v>-2.6571889068194993E-4</v>
      </c>
      <c r="AG1284" s="15">
        <f>(RawPLEP2!AF1279-AG$2*$A1284)-AG$3/$B1284+AG$4</f>
        <v>6.7205290777453408E-3</v>
      </c>
      <c r="AH1284" s="15">
        <f>(RawPLEP2!AG1279-AH$2*$A1284)-AH$3/$B1284+AH$4</f>
        <v>3.11942083668134E-5</v>
      </c>
      <c r="AI1284" s="15">
        <f>(RawPLEP2!AH1279-AI$2*$A1284)-AI$3/$B1284+AI$4</f>
        <v>7.2335462643512514E-3</v>
      </c>
      <c r="AJ1284" s="15">
        <f>(RawPLEP2!AI1279-AJ$2*$A1284)-AJ$3/$B1284+AJ$4</f>
        <v>5.5408089579368075E-3</v>
      </c>
      <c r="AK1284" s="15">
        <f>(RawPLEP2!AJ1279-AK$2*$A1284)-AK$3/$B1284+AK$4</f>
        <v>6.3418060102342425E-3</v>
      </c>
      <c r="AL1284" s="15">
        <f>(RawPLEP2!AK1279-AL$2*$A1284)-AL$3/$B1284+AL$4</f>
        <v>5.9788494039202944E-3</v>
      </c>
      <c r="AM1284" s="15">
        <f>(RawPLEP2!AL1279-AM$2*$A1284)-AM$3/$B1284+AM$4</f>
        <v>4.5754314964749909E-3</v>
      </c>
      <c r="AN1284" s="15">
        <f>(RawPLEP2!AM1279-AN$2*$A1284)-AN$3/$B1284+AN$4</f>
        <v>7.0194237859261162E-3</v>
      </c>
      <c r="AO1284" s="15">
        <f>(RawPLEP2!AN1279-AO$2*$A1284)-AO$3/$B1284+AO$4</f>
        <v>3.6725649896873908E-3</v>
      </c>
      <c r="AP1284" s="15">
        <f>(RawPLEP2!AO1279-AP$2*$A1284)-AP$3/$B1284+AP$4</f>
        <v>2.4131974701209064E-3</v>
      </c>
      <c r="AQ1284" s="15">
        <f>(RawPLEP2!AP1279-AQ$2*$A1284)-AQ$3/$B1284+AQ$4</f>
        <v>4.4009137240899714E-3</v>
      </c>
      <c r="AR1284" s="15">
        <f>(RawPLEP2!AQ1279-AR$2*$A1284)-AR$3/$B1284+AR$4</f>
        <v>1.0981933839803421E-2</v>
      </c>
      <c r="AS1284" s="15">
        <f>(RawPLEP2!AR1279-AS$2*$A1284)-AS$3/$B1284+AS$4</f>
        <v>8.4252459600933846E-3</v>
      </c>
      <c r="AT1284" s="15">
        <f>(RawPLEP2!AS1279-AT$2*$A1284)-AT$3/$B1284+AT$4</f>
        <v>3.0200508465483833E-3</v>
      </c>
      <c r="AU1284" s="15">
        <f>(RawPLEP2!AT1279-AU$2*$A1284)-AU$3/$B1284+AU$4</f>
        <v>4.6753028433557317E-4</v>
      </c>
      <c r="AV1284" s="15">
        <f>(RawPLEP2!AU1279-AV$2*$A1284)-AV$3/$B1284+AV$4</f>
        <v>2.8055601412760884E-3</v>
      </c>
      <c r="AW1284" s="15">
        <f>(RawPLEP2!AV1279-AW$2*$A1284)-AW$3/$B1284+AW$4</f>
        <v>-2.4770506025863746E-4</v>
      </c>
      <c r="AX1284" s="15">
        <f>(RawPLEP2!AW1279-AX$2*$A1284)-AX$3/$B1284+AX$4</f>
        <v>1.1353100233970036E-3</v>
      </c>
    </row>
    <row r="1285" spans="1:50" x14ac:dyDescent="0.25">
      <c r="A1285" s="23">
        <v>5.5169999999999941E-3</v>
      </c>
      <c r="B1285" s="15">
        <f>RawPLEP2!A1280</f>
        <v>1226</v>
      </c>
      <c r="C1285" s="15">
        <f>(RawPLEP2!B1280-C$2*$A1285)-C$3/$B1285+C$4</f>
        <v>1.968346852520543E-3</v>
      </c>
      <c r="D1285" s="15">
        <f>(RawPLEP2!C1280-D$2*$A1285)-D$3/$B1285+D$4</f>
        <v>2.8943463395298755E-3</v>
      </c>
      <c r="E1285" s="15">
        <f>(RawPLEP2!D1280-E$2*$A1285)-E$3/$B1285+E$4</f>
        <v>4.4280129332055981E-3</v>
      </c>
      <c r="F1285" s="15">
        <f>(RawPLEP2!E1280-F$2*$A1285)-F$3/$B1285+F$4</f>
        <v>4.4297082188772367E-3</v>
      </c>
      <c r="G1285" s="15">
        <f>(RawPLEP2!F1280-G$2*$A1285)-G$3/$B1285+G$4</f>
        <v>5.4147511815032835E-3</v>
      </c>
      <c r="H1285" s="15">
        <f>(RawPLEP2!G1280-H$2*$A1285)-H$3/$B1285+H$4</f>
        <v>1.1196640607199423E-3</v>
      </c>
      <c r="I1285" s="15">
        <f>(RawPLEP2!H1280-I$2*$A1285)-I$3/$B1285+I$4</f>
        <v>6.971524320363489E-3</v>
      </c>
      <c r="J1285" s="15">
        <f>(RawPLEP2!I1280-J$2*$A1285)-J$3/$B1285+J$4</f>
        <v>5.0290640392790208E-3</v>
      </c>
      <c r="K1285" s="15">
        <f>(RawPLEP2!J1280-K$2*$A1285)-K$3/$B1285+K$4</f>
        <v>5.5034517022919116E-3</v>
      </c>
      <c r="L1285" s="15">
        <f>(RawPLEP2!K1280-L$2*$A1285)-L$3/$B1285+L$4</f>
        <v>1.6816708329540839E-3</v>
      </c>
      <c r="M1285" s="15">
        <f>(RawPLEP2!L1280-M$2*$A1285)-M$3/$B1285+M$4</f>
        <v>5.2819953537390982E-3</v>
      </c>
      <c r="N1285" s="15">
        <f>(RawPLEP2!M1280-N$2*$A1285)-N$3/$B1285+N$4</f>
        <v>4.5163963010423774E-3</v>
      </c>
      <c r="O1285" s="15">
        <f>(RawPLEP2!N1280-O$2*$A1285)-O$3/$B1285+O$4</f>
        <v>5.8947204193202929E-3</v>
      </c>
      <c r="P1285" s="15">
        <f>(RawPLEP2!O1280-P$2*$A1285)-P$3/$B1285+P$4</f>
        <v>5.4684054039554238E-3</v>
      </c>
      <c r="Q1285" s="15">
        <f>(RawPLEP2!P1280-Q$2*$A1285)-Q$3/$B1285+Q$4</f>
        <v>5.6164352242409343E-3</v>
      </c>
      <c r="R1285" s="15">
        <f>(RawPLEP2!Q1280-R$2*$A1285)-R$3/$B1285+R$4</f>
        <v>6.8261098451942517E-3</v>
      </c>
      <c r="S1285" s="15">
        <f>(RawPLEP2!R1280-S$2*$A1285)-S$3/$B1285+S$4</f>
        <v>4.1560711212608008E-3</v>
      </c>
      <c r="T1285" s="15">
        <f>(RawPLEP2!S1280-T$2*$A1285)-T$3/$B1285+T$4</f>
        <v>6.8652292956587757E-3</v>
      </c>
      <c r="U1285" s="15">
        <f>(RawPLEP2!T1280-U$2*$A1285)-U$3/$B1285+U$4</f>
        <v>6.9069102635951653E-3</v>
      </c>
      <c r="V1285" s="15">
        <f>(RawPLEP2!U1280-V$2*$A1285)-V$3/$B1285+V$4</f>
        <v>3.6439896750243804E-3</v>
      </c>
      <c r="W1285" s="15">
        <f>(RawPLEP2!V1280-W$2*$A1285)-W$3/$B1285+W$4</f>
        <v>6.6251314000321838E-3</v>
      </c>
      <c r="X1285" s="15">
        <f>(RawPLEP2!W1280-X$2*$A1285)-X$3/$B1285+X$4</f>
        <v>3.4109813672831488E-3</v>
      </c>
      <c r="Y1285" s="15">
        <f>(RawPLEP2!X1280-Y$2*$A1285)-Y$3/$B1285+Y$4</f>
        <v>6.5001613803950982E-3</v>
      </c>
      <c r="Z1285" s="15">
        <f>(RawPLEP2!Y1280-Z$2*$A1285)-Z$3/$B1285+Z$4</f>
        <v>3.5352811023866212E-3</v>
      </c>
      <c r="AA1285" s="15">
        <f>(RawPLEP2!Z1280-AA$2*$A1285)-AA$3/$B1285+AA$4</f>
        <v>4.6515626721677916E-3</v>
      </c>
      <c r="AB1285" s="15">
        <f>(RawPLEP2!AA1280-AB$2*$A1285)-AB$3/$B1285+AB$4</f>
        <v>4.0695777899259489E-3</v>
      </c>
      <c r="AC1285" s="15">
        <f>(RawPLEP2!AB1280-AC$2*$A1285)-AC$3/$B1285+AC$4</f>
        <v>4.1609023784934494E-3</v>
      </c>
      <c r="AD1285" s="15">
        <f>(RawPLEP2!AC1280-AD$2*$A1285)-AD$3/$B1285+AD$4</f>
        <v>3.5352575875712729E-3</v>
      </c>
      <c r="AE1285" s="15">
        <f>(RawPLEP2!AD1280-AE$2*$A1285)-AE$3/$B1285+AE$4</f>
        <v>6.0001052492604685E-3</v>
      </c>
      <c r="AF1285" s="15">
        <f>(RawPLEP2!AE1280-AF$2*$A1285)-AF$3/$B1285+AF$4</f>
        <v>-1.1631300200683203E-4</v>
      </c>
      <c r="AG1285" s="15">
        <f>(RawPLEP2!AF1280-AG$2*$A1285)-AG$3/$B1285+AG$4</f>
        <v>6.6534837948537956E-3</v>
      </c>
      <c r="AH1285" s="15">
        <f>(RawPLEP2!AG1280-AH$2*$A1285)-AH$3/$B1285+AH$4</f>
        <v>4.2505212329816897E-5</v>
      </c>
      <c r="AI1285" s="15">
        <f>(RawPLEP2!AH1280-AI$2*$A1285)-AI$3/$B1285+AI$4</f>
        <v>7.4394453397140046E-3</v>
      </c>
      <c r="AJ1285" s="15">
        <f>(RawPLEP2!AI1280-AJ$2*$A1285)-AJ$3/$B1285+AJ$4</f>
        <v>5.3632251857267943E-3</v>
      </c>
      <c r="AK1285" s="15">
        <f>(RawPLEP2!AJ1280-AK$2*$A1285)-AK$3/$B1285+AK$4</f>
        <v>6.2702542304303166E-3</v>
      </c>
      <c r="AL1285" s="15">
        <f>(RawPLEP2!AK1280-AL$2*$A1285)-AL$3/$B1285+AL$4</f>
        <v>6.0573554083654599E-3</v>
      </c>
      <c r="AM1285" s="15">
        <f>(RawPLEP2!AL1280-AM$2*$A1285)-AM$3/$B1285+AM$4</f>
        <v>4.8900717408238703E-3</v>
      </c>
      <c r="AN1285" s="15">
        <f>(RawPLEP2!AM1280-AN$2*$A1285)-AN$3/$B1285+AN$4</f>
        <v>6.7831517539899445E-3</v>
      </c>
      <c r="AO1285" s="15">
        <f>(RawPLEP2!AN1280-AO$2*$A1285)-AO$3/$B1285+AO$4</f>
        <v>3.9983180646196645E-3</v>
      </c>
      <c r="AP1285" s="15">
        <f>(RawPLEP2!AO1280-AP$2*$A1285)-AP$3/$B1285+AP$4</f>
        <v>2.3835091481967108E-3</v>
      </c>
      <c r="AQ1285" s="15">
        <f>(RawPLEP2!AP1280-AQ$2*$A1285)-AQ$3/$B1285+AQ$4</f>
        <v>4.846286540048473E-3</v>
      </c>
      <c r="AR1285" s="15">
        <f>(RawPLEP2!AQ1280-AR$2*$A1285)-AR$3/$B1285+AR$4</f>
        <v>1.0996370021900972E-2</v>
      </c>
      <c r="AS1285" s="15">
        <f>(RawPLEP2!AR1280-AS$2*$A1285)-AS$3/$B1285+AS$4</f>
        <v>8.4860294944868672E-3</v>
      </c>
      <c r="AT1285" s="15">
        <f>(RawPLEP2!AS1280-AT$2*$A1285)-AT$3/$B1285+AT$4</f>
        <v>3.1334935577777834E-3</v>
      </c>
      <c r="AU1285" s="15">
        <f>(RawPLEP2!AT1280-AU$2*$A1285)-AU$3/$B1285+AU$4</f>
        <v>4.3736310744797377E-4</v>
      </c>
      <c r="AV1285" s="15">
        <f>(RawPLEP2!AU1280-AV$2*$A1285)-AV$3/$B1285+AV$4</f>
        <v>2.8297319579520339E-3</v>
      </c>
      <c r="AW1285" s="15">
        <f>(RawPLEP2!AV1280-AW$2*$A1285)-AW$3/$B1285+AW$4</f>
        <v>-1.7710411683837662E-4</v>
      </c>
      <c r="AX1285" s="15">
        <f>(RawPLEP2!AW1280-AX$2*$A1285)-AX$3/$B1285+AX$4</f>
        <v>1.1406371902443653E-3</v>
      </c>
    </row>
    <row r="1286" spans="1:50" x14ac:dyDescent="0.25">
      <c r="A1286" s="23">
        <v>5.4319999999999993E-3</v>
      </c>
      <c r="B1286" s="15">
        <f>RawPLEP2!A1281</f>
        <v>1225</v>
      </c>
      <c r="C1286" s="15">
        <f>(RawPLEP2!B1281-C$2*$A1286)-C$3/$B1286+C$4</f>
        <v>2.0325634860929448E-3</v>
      </c>
      <c r="D1286" s="15">
        <f>(RawPLEP2!C1281-D$2*$A1286)-D$3/$B1286+D$4</f>
        <v>3.308431512214112E-3</v>
      </c>
      <c r="E1286" s="15">
        <f>(RawPLEP2!D1281-E$2*$A1286)-E$3/$B1286+E$4</f>
        <v>4.3574454375963079E-3</v>
      </c>
      <c r="F1286" s="15">
        <f>(RawPLEP2!E1281-F$2*$A1286)-F$3/$B1286+F$4</f>
        <v>4.3596987658685131E-3</v>
      </c>
      <c r="G1286" s="15">
        <f>(RawPLEP2!F1281-G$2*$A1286)-G$3/$B1286+G$4</f>
        <v>5.5309178531376228E-3</v>
      </c>
      <c r="H1286" s="15">
        <f>(RawPLEP2!G1281-H$2*$A1286)-H$3/$B1286+H$4</f>
        <v>1.3691089182581717E-3</v>
      </c>
      <c r="I1286" s="15">
        <f>(RawPLEP2!H1281-I$2*$A1286)-I$3/$B1286+I$4</f>
        <v>6.9303490004330136E-3</v>
      </c>
      <c r="J1286" s="15">
        <f>(RawPLEP2!I1281-J$2*$A1286)-J$3/$B1286+J$4</f>
        <v>5.0142465092992312E-3</v>
      </c>
      <c r="K1286" s="15">
        <f>(RawPLEP2!J1281-K$2*$A1286)-K$3/$B1286+K$4</f>
        <v>5.5141868390449558E-3</v>
      </c>
      <c r="L1286" s="15">
        <f>(RawPLEP2!K1281-L$2*$A1286)-L$3/$B1286+L$4</f>
        <v>1.7707194153697911E-3</v>
      </c>
      <c r="M1286" s="15">
        <f>(RawPLEP2!L1281-M$2*$A1286)-M$3/$B1286+M$4</f>
        <v>5.3058980929207647E-3</v>
      </c>
      <c r="N1286" s="15">
        <f>(RawPLEP2!M1281-N$2*$A1286)-N$3/$B1286+N$4</f>
        <v>4.7201098299286398E-3</v>
      </c>
      <c r="O1286" s="15">
        <f>(RawPLEP2!N1281-O$2*$A1286)-O$3/$B1286+O$4</f>
        <v>6.1342515693149358E-3</v>
      </c>
      <c r="P1286" s="15">
        <f>(RawPLEP2!O1281-P$2*$A1286)-P$3/$B1286+P$4</f>
        <v>5.986408927624861E-3</v>
      </c>
      <c r="Q1286" s="15">
        <f>(RawPLEP2!P1281-Q$2*$A1286)-Q$3/$B1286+Q$4</f>
        <v>5.8147789629545699E-3</v>
      </c>
      <c r="R1286" s="15">
        <f>(RawPLEP2!Q1281-R$2*$A1286)-R$3/$B1286+R$4</f>
        <v>7.1875117522683801E-3</v>
      </c>
      <c r="S1286" s="15">
        <f>(RawPLEP2!R1281-S$2*$A1286)-S$3/$B1286+S$4</f>
        <v>4.2946431820849E-3</v>
      </c>
      <c r="T1286" s="15">
        <f>(RawPLEP2!S1281-T$2*$A1286)-T$3/$B1286+T$4</f>
        <v>7.1628893243575881E-3</v>
      </c>
      <c r="U1286" s="15">
        <f>(RawPLEP2!T1281-U$2*$A1286)-U$3/$B1286+U$4</f>
        <v>7.218052366547368E-3</v>
      </c>
      <c r="V1286" s="15">
        <f>(RawPLEP2!U1281-V$2*$A1286)-V$3/$B1286+V$4</f>
        <v>3.559550789825474E-3</v>
      </c>
      <c r="W1286" s="15">
        <f>(RawPLEP2!V1281-W$2*$A1286)-W$3/$B1286+W$4</f>
        <v>6.5688668570201038E-3</v>
      </c>
      <c r="X1286" s="15">
        <f>(RawPLEP2!W1281-X$2*$A1286)-X$3/$B1286+X$4</f>
        <v>3.4647556408420183E-3</v>
      </c>
      <c r="Y1286" s="15">
        <f>(RawPLEP2!X1281-Y$2*$A1286)-Y$3/$B1286+Y$4</f>
        <v>6.7853875525035016E-3</v>
      </c>
      <c r="Z1286" s="15">
        <f>(RawPLEP2!Y1281-Z$2*$A1286)-Z$3/$B1286+Z$4</f>
        <v>3.6443224159545609E-3</v>
      </c>
      <c r="AA1286" s="15">
        <f>(RawPLEP2!Z1281-AA$2*$A1286)-AA$3/$B1286+AA$4</f>
        <v>4.5195266179402713E-3</v>
      </c>
      <c r="AB1286" s="15">
        <f>(RawPLEP2!AA1281-AB$2*$A1286)-AB$3/$B1286+AB$4</f>
        <v>4.1878586009193031E-3</v>
      </c>
      <c r="AC1286" s="15">
        <f>(RawPLEP2!AB1281-AC$2*$A1286)-AC$3/$B1286+AC$4</f>
        <v>4.3653297486601038E-3</v>
      </c>
      <c r="AD1286" s="15">
        <f>(RawPLEP2!AC1281-AD$2*$A1286)-AD$3/$B1286+AD$4</f>
        <v>3.6442988917417297E-3</v>
      </c>
      <c r="AE1286" s="15">
        <f>(RawPLEP2!AD1281-AE$2*$A1286)-AE$3/$B1286+AE$4</f>
        <v>6.1127140881836912E-3</v>
      </c>
      <c r="AF1286" s="15">
        <f>(RawPLEP2!AE1281-AF$2*$A1286)-AF$3/$B1286+AF$4</f>
        <v>1.2649943742643749E-4</v>
      </c>
      <c r="AG1286" s="15">
        <f>(RawPLEP2!AF1281-AG$2*$A1286)-AG$3/$B1286+AG$4</f>
        <v>6.903144726296509E-3</v>
      </c>
      <c r="AH1286" s="15">
        <f>(RawPLEP2!AG1281-AH$2*$A1286)-AH$3/$B1286+AH$4</f>
        <v>2.8225676360295847E-4</v>
      </c>
      <c r="AI1286" s="15">
        <f>(RawPLEP2!AH1281-AI$2*$A1286)-AI$3/$B1286+AI$4</f>
        <v>7.1071162185817553E-3</v>
      </c>
      <c r="AJ1286" s="15">
        <f>(RawPLEP2!AI1281-AJ$2*$A1286)-AJ$3/$B1286+AJ$4</f>
        <v>5.641676473004037E-3</v>
      </c>
      <c r="AK1286" s="15">
        <f>(RawPLEP2!AJ1281-AK$2*$A1286)-AK$3/$B1286+AK$4</f>
        <v>6.4177429112256684E-3</v>
      </c>
      <c r="AL1286" s="15">
        <f>(RawPLEP2!AK1281-AL$2*$A1286)-AL$3/$B1286+AL$4</f>
        <v>6.0092353343263114E-3</v>
      </c>
      <c r="AM1286" s="15">
        <f>(RawPLEP2!AL1281-AM$2*$A1286)-AM$3/$B1286+AM$4</f>
        <v>5.1761886178045696E-3</v>
      </c>
      <c r="AN1286" s="15">
        <f>(RawPLEP2!AM1281-AN$2*$A1286)-AN$3/$B1286+AN$4</f>
        <v>7.102662386188844E-3</v>
      </c>
      <c r="AO1286" s="15">
        <f>(RawPLEP2!AN1281-AO$2*$A1286)-AO$3/$B1286+AO$4</f>
        <v>3.9416997828763817E-3</v>
      </c>
      <c r="AP1286" s="15">
        <f>(RawPLEP2!AO1281-AP$2*$A1286)-AP$3/$B1286+AP$4</f>
        <v>2.8210257436816141E-3</v>
      </c>
      <c r="AQ1286" s="15">
        <f>(RawPLEP2!AP1281-AQ$2*$A1286)-AQ$3/$B1286+AQ$4</f>
        <v>4.7355938798233389E-3</v>
      </c>
      <c r="AR1286" s="15">
        <f>(RawPLEP2!AQ1281-AR$2*$A1286)-AR$3/$B1286+AR$4</f>
        <v>1.0853072268997038E-2</v>
      </c>
      <c r="AS1286" s="15">
        <f>(RawPLEP2!AR1281-AS$2*$A1286)-AS$3/$B1286+AS$4</f>
        <v>8.3508611498389201E-3</v>
      </c>
      <c r="AT1286" s="15">
        <f>(RawPLEP2!AS1281-AT$2*$A1286)-AT$3/$B1286+AT$4</f>
        <v>3.2991265916530177E-3</v>
      </c>
      <c r="AU1286" s="15">
        <f>(RawPLEP2!AT1281-AU$2*$A1286)-AU$3/$B1286+AU$4</f>
        <v>4.3554520855226212E-4</v>
      </c>
      <c r="AV1286" s="15">
        <f>(RawPLEP2!AU1281-AV$2*$A1286)-AV$3/$B1286+AV$4</f>
        <v>2.8193612508429639E-3</v>
      </c>
      <c r="AW1286" s="15">
        <f>(RawPLEP2!AV1281-AW$2*$A1286)-AW$3/$B1286+AW$4</f>
        <v>-1.6527101024737569E-4</v>
      </c>
      <c r="AX1286" s="15">
        <f>(RawPLEP2!AW1281-AX$2*$A1286)-AX$3/$B1286+AX$4</f>
        <v>1.1528703798709006E-3</v>
      </c>
    </row>
    <row r="1287" spans="1:50" x14ac:dyDescent="0.25">
      <c r="A1287" s="23">
        <v>5.4309999999999983E-3</v>
      </c>
      <c r="B1287" s="15">
        <f>RawPLEP2!A1282</f>
        <v>1224</v>
      </c>
      <c r="C1287" s="15">
        <f>(RawPLEP2!B1282-C$2*$A1287)-C$3/$B1287+C$4</f>
        <v>1.9692961274548407E-3</v>
      </c>
      <c r="D1287" s="15">
        <f>(RawPLEP2!C1282-D$2*$A1287)-D$3/$B1287+D$4</f>
        <v>3.8577561875279207E-3</v>
      </c>
      <c r="E1287" s="15">
        <f>(RawPLEP2!D1282-E$2*$A1287)-E$3/$B1287+E$4</f>
        <v>4.1909890834789382E-3</v>
      </c>
      <c r="F1287" s="15">
        <f>(RawPLEP2!E1282-F$2*$A1287)-F$3/$B1287+F$4</f>
        <v>4.1873337120847225E-3</v>
      </c>
      <c r="G1287" s="15">
        <f>(RawPLEP2!F1282-G$2*$A1287)-G$3/$B1287+G$4</f>
        <v>5.6134338043326883E-3</v>
      </c>
      <c r="H1287" s="15">
        <f>(RawPLEP2!G1282-H$2*$A1287)-H$3/$B1287+H$4</f>
        <v>1.3739035065832433E-3</v>
      </c>
      <c r="I1287" s="15">
        <f>(RawPLEP2!H1282-I$2*$A1287)-I$3/$B1287+I$4</f>
        <v>7.0817354121236568E-3</v>
      </c>
      <c r="J1287" s="15">
        <f>(RawPLEP2!I1282-J$2*$A1287)-J$3/$B1287+J$4</f>
        <v>5.1406445218323445E-3</v>
      </c>
      <c r="K1287" s="15">
        <f>(RawPLEP2!J1282-K$2*$A1287)-K$3/$B1287+K$4</f>
        <v>5.9980628276772377E-3</v>
      </c>
      <c r="L1287" s="15">
        <f>(RawPLEP2!K1282-L$2*$A1287)-L$3/$B1287+L$4</f>
        <v>1.7604741164887958E-3</v>
      </c>
      <c r="M1287" s="15">
        <f>(RawPLEP2!L1282-M$2*$A1287)-M$3/$B1287+M$4</f>
        <v>5.6573112506489096E-3</v>
      </c>
      <c r="N1287" s="15">
        <f>(RawPLEP2!M1282-N$2*$A1287)-N$3/$B1287+N$4</f>
        <v>4.9676535453743315E-3</v>
      </c>
      <c r="O1287" s="15">
        <f>(RawPLEP2!N1282-O$2*$A1287)-O$3/$B1287+O$4</f>
        <v>6.2674606159808313E-3</v>
      </c>
      <c r="P1287" s="15">
        <f>(RawPLEP2!O1282-P$2*$A1287)-P$3/$B1287+P$4</f>
        <v>5.8564015554007122E-3</v>
      </c>
      <c r="Q1287" s="15">
        <f>(RawPLEP2!P1282-Q$2*$A1287)-Q$3/$B1287+Q$4</f>
        <v>5.8982608972885098E-3</v>
      </c>
      <c r="R1287" s="15">
        <f>(RawPLEP2!Q1282-R$2*$A1287)-R$3/$B1287+R$4</f>
        <v>7.4333204804551065E-3</v>
      </c>
      <c r="S1287" s="15">
        <f>(RawPLEP2!R1282-S$2*$A1287)-S$3/$B1287+S$4</f>
        <v>4.5613426201336453E-3</v>
      </c>
      <c r="T1287" s="15">
        <f>(RawPLEP2!S1282-T$2*$A1287)-T$3/$B1287+T$4</f>
        <v>7.0673500266847447E-3</v>
      </c>
      <c r="U1287" s="15">
        <f>(RawPLEP2!T1282-U$2*$A1287)-U$3/$B1287+U$4</f>
        <v>7.6022975165330291E-3</v>
      </c>
      <c r="V1287" s="15">
        <f>(RawPLEP2!U1282-V$2*$A1287)-V$3/$B1287+V$4</f>
        <v>3.5657088642186037E-3</v>
      </c>
      <c r="W1287" s="15">
        <f>(RawPLEP2!V1282-W$2*$A1287)-W$3/$B1287+W$4</f>
        <v>6.813897267589606E-3</v>
      </c>
      <c r="X1287" s="15">
        <f>(RawPLEP2!W1282-X$2*$A1287)-X$3/$B1287+X$4</f>
        <v>3.5267868651469997E-3</v>
      </c>
      <c r="Y1287" s="15">
        <f>(RawPLEP2!X1282-Y$2*$A1287)-Y$3/$B1287+Y$4</f>
        <v>6.8316962026443821E-3</v>
      </c>
      <c r="Z1287" s="15">
        <f>(RawPLEP2!Y1282-Z$2*$A1287)-Z$3/$B1287+Z$4</f>
        <v>3.8858650383700385E-3</v>
      </c>
      <c r="AA1287" s="15">
        <f>(RawPLEP2!Z1282-AA$2*$A1287)-AA$3/$B1287+AA$4</f>
        <v>4.6737043252024352E-3</v>
      </c>
      <c r="AB1287" s="15">
        <f>(RawPLEP2!AA1282-AB$2*$A1287)-AB$3/$B1287+AB$4</f>
        <v>4.1620148277506444E-3</v>
      </c>
      <c r="AC1287" s="15">
        <f>(RawPLEP2!AB1282-AC$2*$A1287)-AC$3/$B1287+AC$4</f>
        <v>4.1710040468866776E-3</v>
      </c>
      <c r="AD1287" s="15">
        <f>(RawPLEP2!AC1282-AD$2*$A1287)-AD$3/$B1287+AD$4</f>
        <v>3.8858415140747456E-3</v>
      </c>
      <c r="AE1287" s="15">
        <f>(RawPLEP2!AD1282-AE$2*$A1287)-AE$3/$B1287+AE$4</f>
        <v>6.2113376768746682E-3</v>
      </c>
      <c r="AF1287" s="15">
        <f>(RawPLEP2!AE1282-AF$2*$A1287)-AF$3/$B1287+AF$4</f>
        <v>1.7593011149978632E-4</v>
      </c>
      <c r="AG1287" s="15">
        <f>(RawPLEP2!AF1282-AG$2*$A1287)-AG$3/$B1287+AG$4</f>
        <v>7.1593006309647877E-3</v>
      </c>
      <c r="AH1287" s="15">
        <f>(RawPLEP2!AG1282-AH$2*$A1287)-AH$3/$B1287+AH$4</f>
        <v>3.8254447118881395E-4</v>
      </c>
      <c r="AI1287" s="15">
        <f>(RawPLEP2!AH1282-AI$2*$A1287)-AI$3/$B1287+AI$4</f>
        <v>7.6944254876327393E-3</v>
      </c>
      <c r="AJ1287" s="15">
        <f>(RawPLEP2!AI1282-AJ$2*$A1287)-AJ$3/$B1287+AJ$4</f>
        <v>5.7841280009368334E-3</v>
      </c>
      <c r="AK1287" s="15">
        <f>(RawPLEP2!AJ1282-AK$2*$A1287)-AK$3/$B1287+AK$4</f>
        <v>6.4997963836443962E-3</v>
      </c>
      <c r="AL1287" s="15">
        <f>(RawPLEP2!AK1282-AL$2*$A1287)-AL$3/$B1287+AL$4</f>
        <v>6.182124560045868E-3</v>
      </c>
      <c r="AM1287" s="15">
        <f>(RawPLEP2!AL1282-AM$2*$A1287)-AM$3/$B1287+AM$4</f>
        <v>4.8910253702587059E-3</v>
      </c>
      <c r="AN1287" s="15">
        <f>(RawPLEP2!AM1282-AN$2*$A1287)-AN$3/$B1287+AN$4</f>
        <v>7.0944714932482979E-3</v>
      </c>
      <c r="AO1287" s="15">
        <f>(RawPLEP2!AN1282-AO$2*$A1287)-AO$3/$B1287+AO$4</f>
        <v>3.7373957096082239E-3</v>
      </c>
      <c r="AP1287" s="15">
        <f>(RawPLEP2!AO1282-AP$2*$A1287)-AP$3/$B1287+AP$4</f>
        <v>2.5616646299271087E-3</v>
      </c>
      <c r="AQ1287" s="15">
        <f>(RawPLEP2!AP1282-AQ$2*$A1287)-AQ$3/$B1287+AQ$4</f>
        <v>4.7869566150328634E-3</v>
      </c>
      <c r="AR1287" s="15">
        <f>(RawPLEP2!AQ1282-AR$2*$A1287)-AR$3/$B1287+AR$4</f>
        <v>1.1043386146071393E-2</v>
      </c>
      <c r="AS1287" s="15">
        <f>(RawPLEP2!AR1282-AS$2*$A1287)-AS$3/$B1287+AS$4</f>
        <v>8.5324502207870384E-3</v>
      </c>
      <c r="AT1287" s="15">
        <f>(RawPLEP2!AS1282-AT$2*$A1287)-AT$3/$B1287+AT$4</f>
        <v>3.3683272887312932E-3</v>
      </c>
      <c r="AU1287" s="15">
        <f>(RawPLEP2!AT1282-AU$2*$A1287)-AU$3/$B1287+AU$4</f>
        <v>4.3696717633739945E-4</v>
      </c>
      <c r="AV1287" s="15">
        <f>(RawPLEP2!AU1282-AV$2*$A1287)-AV$3/$B1287+AV$4</f>
        <v>2.8253391534444963E-3</v>
      </c>
      <c r="AW1287" s="15">
        <f>(RawPLEP2!AV1282-AW$2*$A1287)-AW$3/$B1287+AW$4</f>
        <v>-1.3253615691847208E-4</v>
      </c>
      <c r="AX1287" s="15">
        <f>(RawPLEP2!AW1282-AX$2*$A1287)-AX$3/$B1287+AX$4</f>
        <v>1.1950299638919422E-3</v>
      </c>
    </row>
    <row r="1288" spans="1:50" x14ac:dyDescent="0.25">
      <c r="A1288" s="23">
        <v>5.4739999999999997E-3</v>
      </c>
      <c r="B1288" s="15">
        <f>RawPLEP2!A1283</f>
        <v>1223</v>
      </c>
      <c r="C1288" s="15">
        <f>(RawPLEP2!B1283-C$2*$A1288)-C$3/$B1288+C$4</f>
        <v>1.8948940582329474E-3</v>
      </c>
      <c r="D1288" s="15">
        <f>(RawPLEP2!C1283-D$2*$A1288)-D$3/$B1288+D$4</f>
        <v>3.3038275157774785E-3</v>
      </c>
      <c r="E1288" s="15">
        <f>(RawPLEP2!D1283-E$2*$A1288)-E$3/$B1288+E$4</f>
        <v>4.5656893884101907E-3</v>
      </c>
      <c r="F1288" s="15">
        <f>(RawPLEP2!E1283-F$2*$A1288)-F$3/$B1288+F$4</f>
        <v>4.5661133137726399E-3</v>
      </c>
      <c r="G1288" s="15">
        <f>(RawPLEP2!F1283-G$2*$A1288)-G$3/$B1288+G$4</f>
        <v>5.4510048670064794E-3</v>
      </c>
      <c r="H1288" s="15">
        <f>(RawPLEP2!G1283-H$2*$A1288)-H$3/$B1288+H$4</f>
        <v>1.6257427152735274E-3</v>
      </c>
      <c r="I1288" s="15">
        <f>(RawPLEP2!H1283-I$2*$A1288)-I$3/$B1288+I$4</f>
        <v>7.5470979389437552E-3</v>
      </c>
      <c r="J1288" s="15">
        <f>(RawPLEP2!I1283-J$2*$A1288)-J$3/$B1288+J$4</f>
        <v>5.1924441096864137E-3</v>
      </c>
      <c r="K1288" s="15">
        <f>(RawPLEP2!J1283-K$2*$A1288)-K$3/$B1288+K$4</f>
        <v>5.9316641619629046E-3</v>
      </c>
      <c r="L1288" s="15">
        <f>(RawPLEP2!K1283-L$2*$A1288)-L$3/$B1288+L$4</f>
        <v>1.9382902639039773E-3</v>
      </c>
      <c r="M1288" s="15">
        <f>(RawPLEP2!L1283-M$2*$A1288)-M$3/$B1288+M$4</f>
        <v>5.5915699880402306E-3</v>
      </c>
      <c r="N1288" s="15">
        <f>(RawPLEP2!M1283-N$2*$A1288)-N$3/$B1288+N$4</f>
        <v>5.2926668790211004E-3</v>
      </c>
      <c r="O1288" s="15">
        <f>(RawPLEP2!N1283-O$2*$A1288)-O$3/$B1288+O$4</f>
        <v>6.2813480849398459E-3</v>
      </c>
      <c r="P1288" s="15">
        <f>(RawPLEP2!O1283-P$2*$A1288)-P$3/$B1288+P$4</f>
        <v>5.802296194207527E-3</v>
      </c>
      <c r="Q1288" s="15">
        <f>(RawPLEP2!P1283-Q$2*$A1288)-Q$3/$B1288+Q$4</f>
        <v>5.909941790435233E-3</v>
      </c>
      <c r="R1288" s="15">
        <f>(RawPLEP2!Q1283-R$2*$A1288)-R$3/$B1288+R$4</f>
        <v>7.3738145086755177E-3</v>
      </c>
      <c r="S1288" s="15">
        <f>(RawPLEP2!R1283-S$2*$A1288)-S$3/$B1288+S$4</f>
        <v>4.6448021451354453E-3</v>
      </c>
      <c r="T1288" s="15">
        <f>(RawPLEP2!S1283-T$2*$A1288)-T$3/$B1288+T$4</f>
        <v>7.1948694518547129E-3</v>
      </c>
      <c r="U1288" s="15">
        <f>(RawPLEP2!T1283-U$2*$A1288)-U$3/$B1288+U$4</f>
        <v>7.6131542233098363E-3</v>
      </c>
      <c r="V1288" s="15">
        <f>(RawPLEP2!U1283-V$2*$A1288)-V$3/$B1288+V$4</f>
        <v>3.5362592455090956E-3</v>
      </c>
      <c r="W1288" s="15">
        <f>(RawPLEP2!V1283-W$2*$A1288)-W$3/$B1288+W$4</f>
        <v>6.6573527111242238E-3</v>
      </c>
      <c r="X1288" s="15">
        <f>(RawPLEP2!W1283-X$2*$A1288)-X$3/$B1288+X$4</f>
        <v>3.2909960327790061E-3</v>
      </c>
      <c r="Y1288" s="15">
        <f>(RawPLEP2!X1283-Y$2*$A1288)-Y$3/$B1288+Y$4</f>
        <v>6.9525783613762042E-3</v>
      </c>
      <c r="Z1288" s="15">
        <f>(RawPLEP2!Y1283-Z$2*$A1288)-Z$3/$B1288+Z$4</f>
        <v>3.8895382041555307E-3</v>
      </c>
      <c r="AA1288" s="15">
        <f>(RawPLEP2!Z1283-AA$2*$A1288)-AA$3/$B1288+AA$4</f>
        <v>4.6956269391732267E-3</v>
      </c>
      <c r="AB1288" s="15">
        <f>(RawPLEP2!AA1283-AB$2*$A1288)-AB$3/$B1288+AB$4</f>
        <v>4.2394618401614612E-3</v>
      </c>
      <c r="AC1288" s="15">
        <f>(RawPLEP2!AB1283-AC$2*$A1288)-AC$3/$B1288+AC$4</f>
        <v>4.1432307702851841E-3</v>
      </c>
      <c r="AD1288" s="15">
        <f>(RawPLEP2!AC1283-AD$2*$A1288)-AD$3/$B1288+AD$4</f>
        <v>3.8895146846570673E-3</v>
      </c>
      <c r="AE1288" s="15">
        <f>(RawPLEP2!AD1283-AE$2*$A1288)-AE$3/$B1288+AE$4</f>
        <v>6.2202473463219381E-3</v>
      </c>
      <c r="AF1288" s="15">
        <f>(RawPLEP2!AE1283-AF$2*$A1288)-AF$3/$B1288+AF$4</f>
        <v>3.7152538786818651E-4</v>
      </c>
      <c r="AG1288" s="15">
        <f>(RawPLEP2!AF1283-AG$2*$A1288)-AG$3/$B1288+AG$4</f>
        <v>7.0250627292933743E-3</v>
      </c>
      <c r="AH1288" s="15">
        <f>(RawPLEP2!AG1283-AH$2*$A1288)-AH$3/$B1288+AH$4</f>
        <v>6.2173490551068432E-4</v>
      </c>
      <c r="AI1288" s="15">
        <f>(RawPLEP2!AH1283-AI$2*$A1288)-AI$3/$B1288+AI$4</f>
        <v>7.6225713021042339E-3</v>
      </c>
      <c r="AJ1288" s="15">
        <f>(RawPLEP2!AI1283-AJ$2*$A1288)-AJ$3/$B1288+AJ$4</f>
        <v>5.6991686562657684E-3</v>
      </c>
      <c r="AK1288" s="15">
        <f>(RawPLEP2!AJ1283-AK$2*$A1288)-AK$3/$B1288+AK$4</f>
        <v>6.5481223095140914E-3</v>
      </c>
      <c r="AL1288" s="15">
        <f>(RawPLEP2!AK1283-AL$2*$A1288)-AL$3/$B1288+AL$4</f>
        <v>6.2875590241461762E-3</v>
      </c>
      <c r="AM1288" s="15">
        <f>(RawPLEP2!AL1283-AM$2*$A1288)-AM$3/$B1288+AM$4</f>
        <v>5.1550783088661137E-3</v>
      </c>
      <c r="AN1288" s="15">
        <f>(RawPLEP2!AM1283-AN$2*$A1288)-AN$3/$B1288+AN$4</f>
        <v>7.2490182985006681E-3</v>
      </c>
      <c r="AO1288" s="15">
        <f>(RawPLEP2!AN1283-AO$2*$A1288)-AO$3/$B1288+AO$4</f>
        <v>3.8427495755599395E-3</v>
      </c>
      <c r="AP1288" s="15">
        <f>(RawPLEP2!AO1283-AP$2*$A1288)-AP$3/$B1288+AP$4</f>
        <v>2.4521021096088197E-3</v>
      </c>
      <c r="AQ1288" s="15">
        <f>(RawPLEP2!AP1283-AQ$2*$A1288)-AQ$3/$B1288+AQ$4</f>
        <v>5.3177528423414937E-3</v>
      </c>
      <c r="AR1288" s="15">
        <f>(RawPLEP2!AQ1283-AR$2*$A1288)-AR$3/$B1288+AR$4</f>
        <v>1.1565168444899174E-2</v>
      </c>
      <c r="AS1288" s="15">
        <f>(RawPLEP2!AR1283-AS$2*$A1288)-AS$3/$B1288+AS$4</f>
        <v>8.2789419529091871E-3</v>
      </c>
      <c r="AT1288" s="15">
        <f>(RawPLEP2!AS1283-AT$2*$A1288)-AT$3/$B1288+AT$4</f>
        <v>3.4920042588540007E-3</v>
      </c>
      <c r="AU1288" s="15">
        <f>(RawPLEP2!AT1283-AU$2*$A1288)-AU$3/$B1288+AU$4</f>
        <v>4.4061233739288788E-4</v>
      </c>
      <c r="AV1288" s="15">
        <f>(RawPLEP2!AU1283-AV$2*$A1288)-AV$3/$B1288+AV$4</f>
        <v>2.8481433690674563E-3</v>
      </c>
      <c r="AW1288" s="15">
        <f>(RawPLEP2!AV1283-AW$2*$A1288)-AW$3/$B1288+AW$4</f>
        <v>-8.0836771121117409E-5</v>
      </c>
      <c r="AX1288" s="15">
        <f>(RawPLEP2!AW1283-AX$2*$A1288)-AX$3/$B1288+AX$4</f>
        <v>1.153548400828713E-3</v>
      </c>
    </row>
    <row r="1289" spans="1:50" x14ac:dyDescent="0.25">
      <c r="A1289" s="23">
        <v>5.4790000000000116E-3</v>
      </c>
      <c r="B1289" s="15">
        <f>RawPLEP2!A1284</f>
        <v>1222</v>
      </c>
      <c r="C1289" s="15">
        <f>(RawPLEP2!B1284-C$2*$A1289)-C$3/$B1289+C$4</f>
        <v>1.9015732763350904E-3</v>
      </c>
      <c r="D1289" s="15">
        <f>(RawPLEP2!C1284-D$2*$A1289)-D$3/$B1289+D$4</f>
        <v>3.7831599841235616E-3</v>
      </c>
      <c r="E1289" s="15">
        <f>(RawPLEP2!D1284-E$2*$A1289)-E$3/$B1289+E$4</f>
        <v>4.9664899016386571E-3</v>
      </c>
      <c r="F1289" s="15">
        <f>(RawPLEP2!E1284-F$2*$A1289)-F$3/$B1289+F$4</f>
        <v>4.9621033099955213E-3</v>
      </c>
      <c r="G1289" s="15">
        <f>(RawPLEP2!F1284-G$2*$A1289)-G$3/$B1289+G$4</f>
        <v>5.3357631647022001E-3</v>
      </c>
      <c r="H1289" s="15">
        <f>(RawPLEP2!G1284-H$2*$A1289)-H$3/$B1289+H$4</f>
        <v>2.1086013004220777E-3</v>
      </c>
      <c r="I1289" s="15">
        <f>(RawPLEP2!H1284-I$2*$A1289)-I$3/$B1289+I$4</f>
        <v>7.2272081850315688E-3</v>
      </c>
      <c r="J1289" s="15">
        <f>(RawPLEP2!I1284-J$2*$A1289)-J$3/$B1289+J$4</f>
        <v>5.2752024933796875E-3</v>
      </c>
      <c r="K1289" s="15">
        <f>(RawPLEP2!J1284-K$2*$A1289)-K$3/$B1289+K$4</f>
        <v>5.9600566722191328E-3</v>
      </c>
      <c r="L1289" s="15">
        <f>(RawPLEP2!K1284-L$2*$A1289)-L$3/$B1289+L$4</f>
        <v>1.9532138462028739E-3</v>
      </c>
      <c r="M1289" s="15">
        <f>(RawPLEP2!L1284-M$2*$A1289)-M$3/$B1289+M$4</f>
        <v>5.6290063151845024E-3</v>
      </c>
      <c r="N1289" s="15">
        <f>(RawPLEP2!M1284-N$2*$A1289)-N$3/$B1289+N$4</f>
        <v>5.0657905933451583E-3</v>
      </c>
      <c r="O1289" s="15">
        <f>(RawPLEP2!N1284-O$2*$A1289)-O$3/$B1289+O$4</f>
        <v>6.2473268251470176E-3</v>
      </c>
      <c r="P1289" s="15">
        <f>(RawPLEP2!O1284-P$2*$A1289)-P$3/$B1289+P$4</f>
        <v>5.647161458656496E-3</v>
      </c>
      <c r="Q1289" s="15">
        <f>(RawPLEP2!P1284-Q$2*$A1289)-Q$3/$B1289+Q$4</f>
        <v>5.9741148195434496E-3</v>
      </c>
      <c r="R1289" s="15">
        <f>(RawPLEP2!Q1284-R$2*$A1289)-R$3/$B1289+R$4</f>
        <v>7.5418518966656259E-3</v>
      </c>
      <c r="S1289" s="15">
        <f>(RawPLEP2!R1284-S$2*$A1289)-S$3/$B1289+S$4</f>
        <v>4.8348959861866485E-3</v>
      </c>
      <c r="T1289" s="15">
        <f>(RawPLEP2!S1284-T$2*$A1289)-T$3/$B1289+T$4</f>
        <v>7.648505440344934E-3</v>
      </c>
      <c r="U1289" s="15">
        <f>(RawPLEP2!T1284-U$2*$A1289)-U$3/$B1289+U$4</f>
        <v>7.5353109336024869E-3</v>
      </c>
      <c r="V1289" s="15">
        <f>(RawPLEP2!U1284-V$2*$A1289)-V$3/$B1289+V$4</f>
        <v>3.6750977163434E-3</v>
      </c>
      <c r="W1289" s="15">
        <f>(RawPLEP2!V1284-W$2*$A1289)-W$3/$B1289+W$4</f>
        <v>7.0227654752177578E-3</v>
      </c>
      <c r="X1289" s="15">
        <f>(RawPLEP2!W1284-X$2*$A1289)-X$3/$B1289+X$4</f>
        <v>3.474306171610278E-3</v>
      </c>
      <c r="Y1289" s="15">
        <f>(RawPLEP2!X1284-Y$2*$A1289)-Y$3/$B1289+Y$4</f>
        <v>7.028151148365084E-3</v>
      </c>
      <c r="Z1289" s="15">
        <f>(RawPLEP2!Y1284-Z$2*$A1289)-Z$3/$B1289+Z$4</f>
        <v>4.0367053170749442E-3</v>
      </c>
      <c r="AA1289" s="15">
        <f>(RawPLEP2!Z1284-AA$2*$A1289)-AA$3/$B1289+AA$4</f>
        <v>4.1273870077726121E-3</v>
      </c>
      <c r="AB1289" s="15">
        <f>(RawPLEP2!AA1284-AB$2*$A1289)-AB$3/$B1289+AB$4</f>
        <v>4.1279985649123399E-3</v>
      </c>
      <c r="AC1289" s="15">
        <f>(RawPLEP2!AB1284-AC$2*$A1289)-AC$3/$B1289+AC$4</f>
        <v>4.2516593830575523E-3</v>
      </c>
      <c r="AD1289" s="15">
        <f>(RawPLEP2!AC1284-AD$2*$A1289)-AD$3/$B1289+AD$4</f>
        <v>4.036681798159459E-3</v>
      </c>
      <c r="AE1289" s="15">
        <f>(RawPLEP2!AD1284-AE$2*$A1289)-AE$3/$B1289+AE$4</f>
        <v>6.2448529619819441E-3</v>
      </c>
      <c r="AF1289" s="15">
        <f>(RawPLEP2!AE1284-AF$2*$A1289)-AF$3/$B1289+AF$4</f>
        <v>4.1264031711709531E-4</v>
      </c>
      <c r="AG1289" s="15">
        <f>(RawPLEP2!AF1284-AG$2*$A1289)-AG$3/$B1289+AG$4</f>
        <v>7.4928286500488689E-3</v>
      </c>
      <c r="AH1289" s="15">
        <f>(RawPLEP2!AG1284-AH$2*$A1289)-AH$3/$B1289+AH$4</f>
        <v>6.4608206817042511E-4</v>
      </c>
      <c r="AI1289" s="15">
        <f>(RawPLEP2!AH1284-AI$2*$A1289)-AI$3/$B1289+AI$4</f>
        <v>7.9812017606436889E-3</v>
      </c>
      <c r="AJ1289" s="15">
        <f>(RawPLEP2!AI1284-AJ$2*$A1289)-AJ$3/$B1289+AJ$4</f>
        <v>6.2088706766442042E-3</v>
      </c>
      <c r="AK1289" s="15">
        <f>(RawPLEP2!AJ1284-AK$2*$A1289)-AK$3/$B1289+AK$4</f>
        <v>6.5579666529178363E-3</v>
      </c>
      <c r="AL1289" s="15">
        <f>(RawPLEP2!AK1284-AL$2*$A1289)-AL$3/$B1289+AL$4</f>
        <v>6.3324018250711031E-3</v>
      </c>
      <c r="AM1289" s="15">
        <f>(RawPLEP2!AL1284-AM$2*$A1289)-AM$3/$B1289+AM$4</f>
        <v>5.4848103151798402E-3</v>
      </c>
      <c r="AN1289" s="15">
        <f>(RawPLEP2!AM1284-AN$2*$A1289)-AN$3/$B1289+AN$4</f>
        <v>7.3573274473725699E-3</v>
      </c>
      <c r="AO1289" s="15">
        <f>(RawPLEP2!AN1284-AO$2*$A1289)-AO$3/$B1289+AO$4</f>
        <v>4.1954432481706438E-3</v>
      </c>
      <c r="AP1289" s="15">
        <f>(RawPLEP2!AO1284-AP$2*$A1289)-AP$3/$B1289+AP$4</f>
        <v>2.8968262847237289E-3</v>
      </c>
      <c r="AQ1289" s="15">
        <f>(RawPLEP2!AP1284-AQ$2*$A1289)-AQ$3/$B1289+AQ$4</f>
        <v>5.071555926186893E-3</v>
      </c>
      <c r="AR1289" s="15">
        <f>(RawPLEP2!AQ1284-AR$2*$A1289)-AR$3/$B1289+AR$4</f>
        <v>1.1331515381678661E-2</v>
      </c>
      <c r="AS1289" s="15">
        <f>(RawPLEP2!AR1284-AS$2*$A1289)-AS$3/$B1289+AS$4</f>
        <v>8.7816754614096215E-3</v>
      </c>
      <c r="AT1289" s="15">
        <f>(RawPLEP2!AS1284-AT$2*$A1289)-AT$3/$B1289+AT$4</f>
        <v>3.6217779312846948E-3</v>
      </c>
      <c r="AU1289" s="15">
        <f>(RawPLEP2!AT1284-AU$2*$A1289)-AU$3/$B1289+AU$4</f>
        <v>4.4310009758518742E-4</v>
      </c>
      <c r="AV1289" s="15">
        <f>(RawPLEP2!AU1284-AV$2*$A1289)-AV$3/$B1289+AV$4</f>
        <v>2.8247615008370978E-3</v>
      </c>
      <c r="AW1289" s="15">
        <f>(RawPLEP2!AV1284-AW$2*$A1289)-AW$3/$B1289+AW$4</f>
        <v>-4.8169108099845731E-5</v>
      </c>
      <c r="AX1289" s="15">
        <f>(RawPLEP2!AW1284-AX$2*$A1289)-AX$3/$B1289+AX$4</f>
        <v>1.2181870351382993E-3</v>
      </c>
    </row>
    <row r="1290" spans="1:50" x14ac:dyDescent="0.25">
      <c r="A1290" s="23">
        <v>5.392999999999995E-3</v>
      </c>
      <c r="B1290" s="15">
        <f>RawPLEP2!A1285</f>
        <v>1221</v>
      </c>
      <c r="C1290" s="15">
        <f>(RawPLEP2!B1285-C$2*$A1290)-C$3/$B1290+C$4</f>
        <v>1.9591916895232778E-3</v>
      </c>
      <c r="D1290" s="15">
        <f>(RawPLEP2!C1285-D$2*$A1290)-D$3/$B1290+D$4</f>
        <v>3.6255818551922461E-3</v>
      </c>
      <c r="E1290" s="15">
        <f>(RawPLEP2!D1285-E$2*$A1290)-E$3/$B1290+E$4</f>
        <v>4.6459760064107222E-3</v>
      </c>
      <c r="F1290" s="15">
        <f>(RawPLEP2!E1285-F$2*$A1290)-F$3/$B1290+F$4</f>
        <v>4.6434470785141381E-3</v>
      </c>
      <c r="G1290" s="15">
        <f>(RawPLEP2!F1285-G$2*$A1290)-G$3/$B1290+G$4</f>
        <v>5.5239186808991071E-3</v>
      </c>
      <c r="H1290" s="15">
        <f>(RawPLEP2!G1285-H$2*$A1290)-H$3/$B1290+H$4</f>
        <v>1.6679750614394875E-3</v>
      </c>
      <c r="I1290" s="15">
        <f>(RawPLEP2!H1285-I$2*$A1290)-I$3/$B1290+I$4</f>
        <v>7.4318306110803221E-3</v>
      </c>
      <c r="J1290" s="15">
        <f>(RawPLEP2!I1285-J$2*$A1290)-J$3/$B1290+J$4</f>
        <v>5.2753098776250097E-3</v>
      </c>
      <c r="K1290" s="15">
        <f>(RawPLEP2!J1285-K$2*$A1290)-K$3/$B1290+K$4</f>
        <v>6.1174431931744419E-3</v>
      </c>
      <c r="L1290" s="15">
        <f>(RawPLEP2!K1285-L$2*$A1290)-L$3/$B1290+L$4</f>
        <v>2.0506112560722614E-3</v>
      </c>
      <c r="M1290" s="15">
        <f>(RawPLEP2!L1285-M$2*$A1290)-M$3/$B1290+M$4</f>
        <v>6.0947674286758249E-3</v>
      </c>
      <c r="N1290" s="15">
        <f>(RawPLEP2!M1285-N$2*$A1290)-N$3/$B1290+N$4</f>
        <v>5.4750369962517087E-3</v>
      </c>
      <c r="O1290" s="15">
        <f>(RawPLEP2!N1285-O$2*$A1290)-O$3/$B1290+O$4</f>
        <v>6.4282708285137366E-3</v>
      </c>
      <c r="P1290" s="15">
        <f>(RawPLEP2!O1285-P$2*$A1290)-P$3/$B1290+P$4</f>
        <v>5.9811340684046664E-3</v>
      </c>
      <c r="Q1290" s="15">
        <f>(RawPLEP2!P1285-Q$2*$A1290)-Q$3/$B1290+Q$4</f>
        <v>6.2817519233422936E-3</v>
      </c>
      <c r="R1290" s="15">
        <f>(RawPLEP2!Q1285-R$2*$A1290)-R$3/$B1290+R$4</f>
        <v>7.8613208346446084E-3</v>
      </c>
      <c r="S1290" s="15">
        <f>(RawPLEP2!R1285-S$2*$A1290)-S$3/$B1290+S$4</f>
        <v>4.9018938457745485E-3</v>
      </c>
      <c r="T1290" s="15">
        <f>(RawPLEP2!S1285-T$2*$A1290)-T$3/$B1290+T$4</f>
        <v>7.8716691510094042E-3</v>
      </c>
      <c r="U1290" s="15">
        <f>(RawPLEP2!T1285-U$2*$A1290)-U$3/$B1290+U$4</f>
        <v>7.6198759632796174E-3</v>
      </c>
      <c r="V1290" s="15">
        <f>(RawPLEP2!U1285-V$2*$A1290)-V$3/$B1290+V$4</f>
        <v>3.7394336274605526E-3</v>
      </c>
      <c r="W1290" s="15">
        <f>(RawPLEP2!V1285-W$2*$A1290)-W$3/$B1290+W$4</f>
        <v>7.268179484811902E-3</v>
      </c>
      <c r="X1290" s="15">
        <f>(RawPLEP2!W1285-X$2*$A1290)-X$3/$B1290+X$4</f>
        <v>3.4630942969632941E-3</v>
      </c>
      <c r="Y1290" s="15">
        <f>(RawPLEP2!X1285-Y$2*$A1290)-Y$3/$B1290+Y$4</f>
        <v>7.2356955912086553E-3</v>
      </c>
      <c r="Z1290" s="15">
        <f>(RawPLEP2!Y1285-Z$2*$A1290)-Z$3/$B1290+Z$4</f>
        <v>4.0994260023900289E-3</v>
      </c>
      <c r="AA1290" s="15">
        <f>(RawPLEP2!Z1285-AA$2*$A1290)-AA$3/$B1290+AA$4</f>
        <v>4.6869089791109764E-3</v>
      </c>
      <c r="AB1290" s="15">
        <f>(RawPLEP2!AA1285-AB$2*$A1290)-AB$3/$B1290+AB$4</f>
        <v>4.2957324628771706E-3</v>
      </c>
      <c r="AC1290" s="15">
        <f>(RawPLEP2!AB1285-AC$2*$A1290)-AC$3/$B1290+AC$4</f>
        <v>4.3528089103571678E-3</v>
      </c>
      <c r="AD1290" s="15">
        <f>(RawPLEP2!AC1285-AD$2*$A1290)-AD$3/$B1290+AD$4</f>
        <v>4.0994024739663439E-3</v>
      </c>
      <c r="AE1290" s="15">
        <f>(RawPLEP2!AD1285-AE$2*$A1290)-AE$3/$B1290+AE$4</f>
        <v>6.33422397438883E-3</v>
      </c>
      <c r="AF1290" s="15">
        <f>(RawPLEP2!AE1285-AF$2*$A1290)-AF$3/$B1290+AF$4</f>
        <v>5.1279475503188815E-4</v>
      </c>
      <c r="AG1290" s="15">
        <f>(RawPLEP2!AF1285-AG$2*$A1290)-AG$3/$B1290+AG$4</f>
        <v>7.3143140725262235E-3</v>
      </c>
      <c r="AH1290" s="15">
        <f>(RawPLEP2!AG1285-AH$2*$A1290)-AH$3/$B1290+AH$4</f>
        <v>8.638663881330496E-4</v>
      </c>
      <c r="AI1290" s="15">
        <f>(RawPLEP2!AH1285-AI$2*$A1290)-AI$3/$B1290+AI$4</f>
        <v>8.0868168242484387E-3</v>
      </c>
      <c r="AJ1290" s="15">
        <f>(RawPLEP2!AI1285-AJ$2*$A1290)-AJ$3/$B1290+AJ$4</f>
        <v>6.0753300229038007E-3</v>
      </c>
      <c r="AK1290" s="15">
        <f>(RawPLEP2!AJ1285-AK$2*$A1290)-AK$3/$B1290+AK$4</f>
        <v>6.7635073158617692E-3</v>
      </c>
      <c r="AL1290" s="15">
        <f>(RawPLEP2!AK1285-AL$2*$A1290)-AL$3/$B1290+AL$4</f>
        <v>6.3619444342334838E-3</v>
      </c>
      <c r="AM1290" s="15">
        <f>(RawPLEP2!AL1285-AM$2*$A1290)-AM$3/$B1290+AM$4</f>
        <v>5.3907779159884095E-3</v>
      </c>
      <c r="AN1290" s="15">
        <f>(RawPLEP2!AM1285-AN$2*$A1290)-AN$3/$B1290+AN$4</f>
        <v>7.5092736682728541E-3</v>
      </c>
      <c r="AO1290" s="15">
        <f>(RawPLEP2!AN1285-AO$2*$A1290)-AO$3/$B1290+AO$4</f>
        <v>3.9815431611263732E-3</v>
      </c>
      <c r="AP1290" s="15">
        <f>(RawPLEP2!AO1285-AP$2*$A1290)-AP$3/$B1290+AP$4</f>
        <v>2.7555702865873916E-3</v>
      </c>
      <c r="AQ1290" s="15">
        <f>(RawPLEP2!AP1285-AQ$2*$A1290)-AQ$3/$B1290+AQ$4</f>
        <v>5.4186983708239163E-3</v>
      </c>
      <c r="AR1290" s="15">
        <f>(RawPLEP2!AQ1285-AR$2*$A1290)-AR$3/$B1290+AR$4</f>
        <v>1.165021780787126E-2</v>
      </c>
      <c r="AS1290" s="15">
        <f>(RawPLEP2!AR1285-AS$2*$A1290)-AS$3/$B1290+AS$4</f>
        <v>9.1015589679953809E-3</v>
      </c>
      <c r="AT1290" s="15">
        <f>(RawPLEP2!AS1285-AT$2*$A1290)-AT$3/$B1290+AT$4</f>
        <v>3.7447060489687878E-3</v>
      </c>
      <c r="AU1290" s="15">
        <f>(RawPLEP2!AT1285-AU$2*$A1290)-AU$3/$B1290+AU$4</f>
        <v>3.9598166407624723E-4</v>
      </c>
      <c r="AV1290" s="15">
        <f>(RawPLEP2!AU1285-AV$2*$A1290)-AV$3/$B1290+AV$4</f>
        <v>2.8514559216923537E-3</v>
      </c>
      <c r="AW1290" s="15">
        <f>(RawPLEP2!AV1285-AW$2*$A1290)-AW$3/$B1290+AW$4</f>
        <v>2.2789988144877177E-5</v>
      </c>
      <c r="AX1290" s="15">
        <f>(RawPLEP2!AW1285-AX$2*$A1290)-AX$3/$B1290+AX$4</f>
        <v>1.2146822563691533E-3</v>
      </c>
    </row>
    <row r="1291" spans="1:50" x14ac:dyDescent="0.25">
      <c r="A1291" s="23">
        <v>5.4109999999999991E-3</v>
      </c>
      <c r="B1291" s="15">
        <f>RawPLEP2!A1286</f>
        <v>1220</v>
      </c>
      <c r="C1291" s="15">
        <f>(RawPLEP2!B1286-C$2*$A1291)-C$3/$B1291+C$4</f>
        <v>1.8883468865806829E-3</v>
      </c>
      <c r="D1291" s="15">
        <f>(RawPLEP2!C1286-D$2*$A1291)-D$3/$B1291+D$4</f>
        <v>3.1510165232204665E-3</v>
      </c>
      <c r="E1291" s="15">
        <f>(RawPLEP2!D1286-E$2*$A1291)-E$3/$B1291+E$4</f>
        <v>4.4110494651176113E-3</v>
      </c>
      <c r="F1291" s="15">
        <f>(RawPLEP2!E1286-F$2*$A1291)-F$3/$B1291+F$4</f>
        <v>4.4111767343553467E-3</v>
      </c>
      <c r="G1291" s="15">
        <f>(RawPLEP2!F1286-G$2*$A1291)-G$3/$B1291+G$4</f>
        <v>5.3843346778935132E-3</v>
      </c>
      <c r="H1291" s="15">
        <f>(RawPLEP2!G1286-H$2*$A1291)-H$3/$B1291+H$4</f>
        <v>1.4168501047196816E-3</v>
      </c>
      <c r="I1291" s="15">
        <f>(RawPLEP2!H1286-I$2*$A1291)-I$3/$B1291+I$4</f>
        <v>7.3475347633261655E-3</v>
      </c>
      <c r="J1291" s="15">
        <f>(RawPLEP2!I1286-J$2*$A1291)-J$3/$B1291+J$4</f>
        <v>5.2425643424624559E-3</v>
      </c>
      <c r="K1291" s="15">
        <f>(RawPLEP2!J1286-K$2*$A1291)-K$3/$B1291+K$4</f>
        <v>6.5571230865537899E-3</v>
      </c>
      <c r="L1291" s="15">
        <f>(RawPLEP2!K1286-L$2*$A1291)-L$3/$B1291+L$4</f>
        <v>2.0140119065014325E-3</v>
      </c>
      <c r="M1291" s="15">
        <f>(RawPLEP2!L1286-M$2*$A1291)-M$3/$B1291+M$4</f>
        <v>6.1249353171034457E-3</v>
      </c>
      <c r="N1291" s="15">
        <f>(RawPLEP2!M1286-N$2*$A1291)-N$3/$B1291+N$4</f>
        <v>5.8639424289150949E-3</v>
      </c>
      <c r="O1291" s="15">
        <f>(RawPLEP2!N1286-O$2*$A1291)-O$3/$B1291+O$4</f>
        <v>6.5470467467792642E-3</v>
      </c>
      <c r="P1291" s="15">
        <f>(RawPLEP2!O1286-P$2*$A1291)-P$3/$B1291+P$4</f>
        <v>6.0680145776203266E-3</v>
      </c>
      <c r="Q1291" s="15">
        <f>(RawPLEP2!P1286-Q$2*$A1291)-Q$3/$B1291+Q$4</f>
        <v>6.0709522886234352E-3</v>
      </c>
      <c r="R1291" s="15">
        <f>(RawPLEP2!Q1286-R$2*$A1291)-R$3/$B1291+R$4</f>
        <v>8.0418975063819079E-3</v>
      </c>
      <c r="S1291" s="15">
        <f>(RawPLEP2!R1286-S$2*$A1291)-S$3/$B1291+S$4</f>
        <v>4.9171943689541968E-3</v>
      </c>
      <c r="T1291" s="15">
        <f>(RawPLEP2!S1286-T$2*$A1291)-T$3/$B1291+T$4</f>
        <v>8.2806290464080556E-3</v>
      </c>
      <c r="U1291" s="15">
        <f>(RawPLEP2!T1286-U$2*$A1291)-U$3/$B1291+U$4</f>
        <v>7.7691054742160086E-3</v>
      </c>
      <c r="V1291" s="15">
        <f>(RawPLEP2!U1286-V$2*$A1291)-V$3/$B1291+V$4</f>
        <v>3.9030414522406263E-3</v>
      </c>
      <c r="W1291" s="15">
        <f>(RawPLEP2!V1286-W$2*$A1291)-W$3/$B1291+W$4</f>
        <v>7.1491800754593833E-3</v>
      </c>
      <c r="X1291" s="15">
        <f>(RawPLEP2!W1286-X$2*$A1291)-X$3/$B1291+X$4</f>
        <v>3.6660231401060908E-3</v>
      </c>
      <c r="Y1291" s="15">
        <f>(RawPLEP2!X1286-Y$2*$A1291)-Y$3/$B1291+Y$4</f>
        <v>7.333447303363546E-3</v>
      </c>
      <c r="Z1291" s="15">
        <f>(RawPLEP2!Y1286-Z$2*$A1291)-Z$3/$B1291+Z$4</f>
        <v>4.1973844379114902E-3</v>
      </c>
      <c r="AA1291" s="15">
        <f>(RawPLEP2!Z1286-AA$2*$A1291)-AA$3/$B1291+AA$4</f>
        <v>4.450267992060164E-3</v>
      </c>
      <c r="AB1291" s="15">
        <f>(RawPLEP2!AA1286-AB$2*$A1291)-AB$3/$B1291+AB$4</f>
        <v>4.355722019240324E-3</v>
      </c>
      <c r="AC1291" s="15">
        <f>(RawPLEP2!AB1286-AC$2*$A1291)-AC$3/$B1291+AC$4</f>
        <v>4.3196329802054727E-3</v>
      </c>
      <c r="AD1291" s="15">
        <f>(RawPLEP2!AC1286-AD$2*$A1291)-AD$3/$B1291+AD$4</f>
        <v>4.1973609115124773E-3</v>
      </c>
      <c r="AE1291" s="15">
        <f>(RawPLEP2!AD1286-AE$2*$A1291)-AE$3/$B1291+AE$4</f>
        <v>6.315385505970144E-3</v>
      </c>
      <c r="AF1291" s="15">
        <f>(RawPLEP2!AE1286-AF$2*$A1291)-AF$3/$B1291+AF$4</f>
        <v>4.6543157030844856E-4</v>
      </c>
      <c r="AG1291" s="15">
        <f>(RawPLEP2!AF1286-AG$2*$A1291)-AG$3/$B1291+AG$4</f>
        <v>7.4095659989651536E-3</v>
      </c>
      <c r="AH1291" s="15">
        <f>(RawPLEP2!AG1286-AH$2*$A1291)-AH$3/$B1291+AH$4</f>
        <v>8.7390241573821574E-4</v>
      </c>
      <c r="AI1291" s="15">
        <f>(RawPLEP2!AH1286-AI$2*$A1291)-AI$3/$B1291+AI$4</f>
        <v>7.8551307496214032E-3</v>
      </c>
      <c r="AJ1291" s="15">
        <f>(RawPLEP2!AI1286-AJ$2*$A1291)-AJ$3/$B1291+AJ$4</f>
        <v>6.0742535256260791E-3</v>
      </c>
      <c r="AK1291" s="15">
        <f>(RawPLEP2!AJ1286-AK$2*$A1291)-AK$3/$B1291+AK$4</f>
        <v>6.9156044891431553E-3</v>
      </c>
      <c r="AL1291" s="15">
        <f>(RawPLEP2!AK1286-AL$2*$A1291)-AL$3/$B1291+AL$4</f>
        <v>6.6383898396719238E-3</v>
      </c>
      <c r="AM1291" s="15">
        <f>(RawPLEP2!AL1286-AM$2*$A1291)-AM$3/$B1291+AM$4</f>
        <v>5.4717760490311518E-3</v>
      </c>
      <c r="AN1291" s="15">
        <f>(RawPLEP2!AM1286-AN$2*$A1291)-AN$3/$B1291+AN$4</f>
        <v>7.4994875905513604E-3</v>
      </c>
      <c r="AO1291" s="15">
        <f>(RawPLEP2!AN1286-AO$2*$A1291)-AO$3/$B1291+AO$4</f>
        <v>4.185644993407435E-3</v>
      </c>
      <c r="AP1291" s="15">
        <f>(RawPLEP2!AO1286-AP$2*$A1291)-AP$3/$B1291+AP$4</f>
        <v>2.6576620958311536E-3</v>
      </c>
      <c r="AQ1291" s="15">
        <f>(RawPLEP2!AP1286-AQ$2*$A1291)-AQ$3/$B1291+AQ$4</f>
        <v>5.1303989538191673E-3</v>
      </c>
      <c r="AR1291" s="15">
        <f>(RawPLEP2!AQ1286-AR$2*$A1291)-AR$3/$B1291+AR$4</f>
        <v>1.1579182151955775E-2</v>
      </c>
      <c r="AS1291" s="15">
        <f>(RawPLEP2!AR1286-AS$2*$A1291)-AS$3/$B1291+AS$4</f>
        <v>8.7489393185737341E-3</v>
      </c>
      <c r="AT1291" s="15">
        <f>(RawPLEP2!AS1286-AT$2*$A1291)-AT$3/$B1291+AT$4</f>
        <v>3.8368313198488962E-3</v>
      </c>
      <c r="AU1291" s="15">
        <f>(RawPLEP2!AT1286-AU$2*$A1291)-AU$3/$B1291+AU$4</f>
        <v>3.7773045532516012E-4</v>
      </c>
      <c r="AV1291" s="15">
        <f>(RawPLEP2!AU1286-AV$2*$A1291)-AV$3/$B1291+AV$4</f>
        <v>2.8828357643850798E-3</v>
      </c>
      <c r="AW1291" s="15">
        <f>(RawPLEP2!AV1286-AW$2*$A1291)-AW$3/$B1291+AW$4</f>
        <v>4.5986947337295012E-5</v>
      </c>
      <c r="AX1291" s="15">
        <f>(RawPLEP2!AW1286-AX$2*$A1291)-AX$3/$B1291+AX$4</f>
        <v>1.258030586191148E-3</v>
      </c>
    </row>
    <row r="1292" spans="1:50" x14ac:dyDescent="0.25">
      <c r="A1292" s="23">
        <v>5.3659999999999958E-3</v>
      </c>
      <c r="B1292" s="15">
        <f>RawPLEP2!A1287</f>
        <v>1219</v>
      </c>
      <c r="C1292" s="15">
        <f>(RawPLEP2!B1287-C$2*$A1292)-C$3/$B1292+C$4</f>
        <v>1.9184286256038255E-3</v>
      </c>
      <c r="D1292" s="15">
        <f>(RawPLEP2!C1287-D$2*$A1292)-D$3/$B1292+D$4</f>
        <v>3.7906011829954636E-3</v>
      </c>
      <c r="E1292" s="15">
        <f>(RawPLEP2!D1287-E$2*$A1292)-E$3/$B1292+E$4</f>
        <v>4.3428760332576838E-3</v>
      </c>
      <c r="F1292" s="15">
        <f>(RawPLEP2!E1287-F$2*$A1292)-F$3/$B1292+F$4</f>
        <v>4.3471535562986975E-3</v>
      </c>
      <c r="G1292" s="15">
        <f>(RawPLEP2!F1287-G$2*$A1292)-G$3/$B1292+G$4</f>
        <v>5.5828125526887797E-3</v>
      </c>
      <c r="H1292" s="15">
        <f>(RawPLEP2!G1287-H$2*$A1292)-H$3/$B1292+H$4</f>
        <v>1.454053296431633E-3</v>
      </c>
      <c r="I1292" s="15">
        <f>(RawPLEP2!H1287-I$2*$A1292)-I$3/$B1292+I$4</f>
        <v>7.9038946576766821E-3</v>
      </c>
      <c r="J1292" s="15">
        <f>(RawPLEP2!I1287-J$2*$A1292)-J$3/$B1292+J$4</f>
        <v>5.3515865896389785E-3</v>
      </c>
      <c r="K1292" s="15">
        <f>(RawPLEP2!J1287-K$2*$A1292)-K$3/$B1292+K$4</f>
        <v>6.181535985283676E-3</v>
      </c>
      <c r="L1292" s="15">
        <f>(RawPLEP2!K1287-L$2*$A1292)-L$3/$B1292+L$4</f>
        <v>2.1401580777375209E-3</v>
      </c>
      <c r="M1292" s="15">
        <f>(RawPLEP2!L1287-M$2*$A1292)-M$3/$B1292+M$4</f>
        <v>6.0903728905399232E-3</v>
      </c>
      <c r="N1292" s="15">
        <f>(RawPLEP2!M1287-N$2*$A1292)-N$3/$B1292+N$4</f>
        <v>5.7876633606404743E-3</v>
      </c>
      <c r="O1292" s="15">
        <f>(RawPLEP2!N1287-O$2*$A1292)-O$3/$B1292+O$4</f>
        <v>6.6155685485243462E-3</v>
      </c>
      <c r="P1292" s="15">
        <f>(RawPLEP2!O1287-P$2*$A1292)-P$3/$B1292+P$4</f>
        <v>6.4321672844073023E-3</v>
      </c>
      <c r="Q1292" s="15">
        <f>(RawPLEP2!P1287-Q$2*$A1292)-Q$3/$B1292+Q$4</f>
        <v>6.4841256639995293E-3</v>
      </c>
      <c r="R1292" s="15">
        <f>(RawPLEP2!Q1287-R$2*$A1292)-R$3/$B1292+R$4</f>
        <v>8.3108708834268991E-3</v>
      </c>
      <c r="S1292" s="15">
        <f>(RawPLEP2!R1287-S$2*$A1292)-S$3/$B1292+S$4</f>
        <v>5.2544996114254582E-3</v>
      </c>
      <c r="T1292" s="15">
        <f>(RawPLEP2!S1287-T$2*$A1292)-T$3/$B1292+T$4</f>
        <v>8.0621607179944127E-3</v>
      </c>
      <c r="U1292" s="15">
        <f>(RawPLEP2!T1287-U$2*$A1292)-U$3/$B1292+U$4</f>
        <v>7.9578837345733074E-3</v>
      </c>
      <c r="V1292" s="15">
        <f>(RawPLEP2!U1287-V$2*$A1292)-V$3/$B1292+V$4</f>
        <v>3.8699725306464879E-3</v>
      </c>
      <c r="W1292" s="15">
        <f>(RawPLEP2!V1287-W$2*$A1292)-W$3/$B1292+W$4</f>
        <v>7.480396609289567E-3</v>
      </c>
      <c r="X1292" s="15">
        <f>(RawPLEP2!W1287-X$2*$A1292)-X$3/$B1292+X$4</f>
        <v>3.6808444868630108E-3</v>
      </c>
      <c r="Y1292" s="15">
        <f>(RawPLEP2!X1287-Y$2*$A1292)-Y$3/$B1292+Y$4</f>
        <v>7.6793332533768403E-3</v>
      </c>
      <c r="Z1292" s="15">
        <f>(RawPLEP2!Y1287-Z$2*$A1292)-Z$3/$B1292+Z$4</f>
        <v>4.4721304159895739E-3</v>
      </c>
      <c r="AA1292" s="15">
        <f>(RawPLEP2!Z1287-AA$2*$A1292)-AA$3/$B1292+AA$4</f>
        <v>4.161140109630479E-3</v>
      </c>
      <c r="AB1292" s="15">
        <f>(RawPLEP2!AA1287-AB$2*$A1292)-AB$3/$B1292+AB$4</f>
        <v>4.4353231543533336E-3</v>
      </c>
      <c r="AC1292" s="15">
        <f>(RawPLEP2!AB1287-AC$2*$A1292)-AC$3/$B1292+AC$4</f>
        <v>4.4685532102900875E-3</v>
      </c>
      <c r="AD1292" s="15">
        <f>(RawPLEP2!AC1287-AD$2*$A1292)-AD$3/$B1292+AD$4</f>
        <v>4.4721068846290436E-3</v>
      </c>
      <c r="AE1292" s="15">
        <f>(RawPLEP2!AD1287-AE$2*$A1292)-AE$3/$B1292+AE$4</f>
        <v>6.3863733112756067E-3</v>
      </c>
      <c r="AF1292" s="15">
        <f>(RawPLEP2!AE1287-AF$2*$A1292)-AF$3/$B1292+AF$4</f>
        <v>6.826665200955484E-4</v>
      </c>
      <c r="AG1292" s="15">
        <f>(RawPLEP2!AF1287-AG$2*$A1292)-AG$3/$B1292+AG$4</f>
        <v>7.7538241662065965E-3</v>
      </c>
      <c r="AH1292" s="15">
        <f>(RawPLEP2!AG1287-AH$2*$A1292)-AH$3/$B1292+AH$4</f>
        <v>1.0583275750324275E-3</v>
      </c>
      <c r="AI1292" s="15">
        <f>(RawPLEP2!AH1287-AI$2*$A1292)-AI$3/$B1292+AI$4</f>
        <v>8.5162968319104724E-3</v>
      </c>
      <c r="AJ1292" s="15">
        <f>(RawPLEP2!AI1287-AJ$2*$A1292)-AJ$3/$B1292+AJ$4</f>
        <v>6.1441892286079394E-3</v>
      </c>
      <c r="AK1292" s="15">
        <f>(RawPLEP2!AJ1287-AK$2*$A1292)-AK$3/$B1292+AK$4</f>
        <v>6.7755064499667728E-3</v>
      </c>
      <c r="AL1292" s="15">
        <f>(RawPLEP2!AK1287-AL$2*$A1292)-AL$3/$B1292+AL$4</f>
        <v>6.7036370513790661E-3</v>
      </c>
      <c r="AM1292" s="15">
        <f>(RawPLEP2!AL1287-AM$2*$A1292)-AM$3/$B1292+AM$4</f>
        <v>5.3266035297150904E-3</v>
      </c>
      <c r="AN1292" s="15">
        <f>(RawPLEP2!AM1287-AN$2*$A1292)-AN$3/$B1292+AN$4</f>
        <v>7.7747534403536829E-3</v>
      </c>
      <c r="AO1292" s="15">
        <f>(RawPLEP2!AN1287-AO$2*$A1292)-AO$3/$B1292+AO$4</f>
        <v>4.2387229001514676E-3</v>
      </c>
      <c r="AP1292" s="15">
        <f>(RawPLEP2!AO1287-AP$2*$A1292)-AP$3/$B1292+AP$4</f>
        <v>3.1257634623993585E-3</v>
      </c>
      <c r="AQ1292" s="15">
        <f>(RawPLEP2!AP1287-AQ$2*$A1292)-AQ$3/$B1292+AQ$4</f>
        <v>4.8179826881782524E-3</v>
      </c>
      <c r="AR1292" s="15">
        <f>(RawPLEP2!AQ1287-AR$2*$A1292)-AR$3/$B1292+AR$4</f>
        <v>1.1859944658088151E-2</v>
      </c>
      <c r="AS1292" s="15">
        <f>(RawPLEP2!AR1287-AS$2*$A1292)-AS$3/$B1292+AS$4</f>
        <v>9.0431753387831965E-3</v>
      </c>
      <c r="AT1292" s="15">
        <f>(RawPLEP2!AS1287-AT$2*$A1292)-AT$3/$B1292+AT$4</f>
        <v>4.0295392830506094E-3</v>
      </c>
      <c r="AU1292" s="15">
        <f>(RawPLEP2!AT1287-AU$2*$A1292)-AU$3/$B1292+AU$4</f>
        <v>4.6810453231929672E-4</v>
      </c>
      <c r="AV1292" s="15">
        <f>(RawPLEP2!AU1287-AV$2*$A1292)-AV$3/$B1292+AV$4</f>
        <v>2.9070992614792721E-3</v>
      </c>
      <c r="AW1292" s="15">
        <f>(RawPLEP2!AV1287-AW$2*$A1292)-AW$3/$B1292+AW$4</f>
        <v>1.0182896441509465E-4</v>
      </c>
      <c r="AX1292" s="15">
        <f>(RawPLEP2!AW1287-AX$2*$A1292)-AX$3/$B1292+AX$4</f>
        <v>1.2587664452094454E-3</v>
      </c>
    </row>
    <row r="1293" spans="1:50" x14ac:dyDescent="0.25">
      <c r="A1293" s="23">
        <v>5.3549999999999986E-3</v>
      </c>
      <c r="B1293" s="15">
        <f>RawPLEP2!A1288</f>
        <v>1218</v>
      </c>
      <c r="C1293" s="15">
        <f>(RawPLEP2!B1288-C$2*$A1293)-C$3/$B1293+C$4</f>
        <v>1.8644682635533261E-3</v>
      </c>
      <c r="D1293" s="15">
        <f>(RawPLEP2!C1288-D$2*$A1293)-D$3/$B1293+D$4</f>
        <v>3.6907378517215886E-3</v>
      </c>
      <c r="E1293" s="15">
        <f>(RawPLEP2!D1288-E$2*$A1293)-E$3/$B1293+E$4</f>
        <v>4.540119547396769E-3</v>
      </c>
      <c r="F1293" s="15">
        <f>(RawPLEP2!E1288-F$2*$A1293)-F$3/$B1293+F$4</f>
        <v>4.5425274828364386E-3</v>
      </c>
      <c r="G1293" s="15">
        <f>(RawPLEP2!F1288-G$2*$A1293)-G$3/$B1293+G$4</f>
        <v>5.5132486549443506E-3</v>
      </c>
      <c r="H1293" s="15">
        <f>(RawPLEP2!G1288-H$2*$A1293)-H$3/$B1293+H$4</f>
        <v>1.7012237650581921E-3</v>
      </c>
      <c r="I1293" s="15">
        <f>(RawPLEP2!H1288-I$2*$A1293)-I$3/$B1293+I$4</f>
        <v>7.5475171921219851E-3</v>
      </c>
      <c r="J1293" s="15">
        <f>(RawPLEP2!I1288-J$2*$A1293)-J$3/$B1293+J$4</f>
        <v>5.3784639040239286E-3</v>
      </c>
      <c r="K1293" s="15">
        <f>(RawPLEP2!J1288-K$2*$A1293)-K$3/$B1293+K$4</f>
        <v>6.638476846548523E-3</v>
      </c>
      <c r="L1293" s="15">
        <f>(RawPLEP2!K1288-L$2*$A1293)-L$3/$B1293+L$4</f>
        <v>2.2491590520095986E-3</v>
      </c>
      <c r="M1293" s="15">
        <f>(RawPLEP2!L1288-M$2*$A1293)-M$3/$B1293+M$4</f>
        <v>6.4690589354203173E-3</v>
      </c>
      <c r="N1293" s="15">
        <f>(RawPLEP2!M1288-N$2*$A1293)-N$3/$B1293+N$4</f>
        <v>6.1643834381300555E-3</v>
      </c>
      <c r="O1293" s="15">
        <f>(RawPLEP2!N1288-O$2*$A1293)-O$3/$B1293+O$4</f>
        <v>6.7042262934760774E-3</v>
      </c>
      <c r="P1293" s="15">
        <f>(RawPLEP2!O1288-P$2*$A1293)-P$3/$B1293+P$4</f>
        <v>6.4850012610626027E-3</v>
      </c>
      <c r="Q1293" s="15">
        <f>(RawPLEP2!P1288-Q$2*$A1293)-Q$3/$B1293+Q$4</f>
        <v>6.6155273557452071E-3</v>
      </c>
      <c r="R1293" s="15">
        <f>(RawPLEP2!Q1288-R$2*$A1293)-R$3/$B1293+R$4</f>
        <v>8.5003163950239866E-3</v>
      </c>
      <c r="S1293" s="15">
        <f>(RawPLEP2!R1288-S$2*$A1293)-S$3/$B1293+S$4</f>
        <v>5.441541680383976E-3</v>
      </c>
      <c r="T1293" s="15">
        <f>(RawPLEP2!S1288-T$2*$A1293)-T$3/$B1293+T$4</f>
        <v>8.0185795315386929E-3</v>
      </c>
      <c r="U1293" s="15">
        <f>(RawPLEP2!T1288-U$2*$A1293)-U$3/$B1293+U$4</f>
        <v>8.189228906046616E-3</v>
      </c>
      <c r="V1293" s="15">
        <f>(RawPLEP2!U1288-V$2*$A1293)-V$3/$B1293+V$4</f>
        <v>3.9696447687143609E-3</v>
      </c>
      <c r="W1293" s="15">
        <f>(RawPLEP2!V1288-W$2*$A1293)-W$3/$B1293+W$4</f>
        <v>7.5661030746166126E-3</v>
      </c>
      <c r="X1293" s="15">
        <f>(RawPLEP2!W1288-X$2*$A1293)-X$3/$B1293+X$4</f>
        <v>3.9514252410352627E-3</v>
      </c>
      <c r="Y1293" s="15">
        <f>(RawPLEP2!X1288-Y$2*$A1293)-Y$3/$B1293+Y$4</f>
        <v>7.5662761428488649E-3</v>
      </c>
      <c r="Z1293" s="15">
        <f>(RawPLEP2!Y1288-Z$2*$A1293)-Z$3/$B1293+Z$4</f>
        <v>4.4050676762511995E-3</v>
      </c>
      <c r="AA1293" s="15">
        <f>(RawPLEP2!Z1288-AA$2*$A1293)-AA$3/$B1293+AA$4</f>
        <v>4.6569097705163667E-3</v>
      </c>
      <c r="AB1293" s="15">
        <f>(RawPLEP2!AA1288-AB$2*$A1293)-AB$3/$B1293+AB$4</f>
        <v>4.3275726699653697E-3</v>
      </c>
      <c r="AC1293" s="15">
        <f>(RawPLEP2!AB1288-AC$2*$A1293)-AC$3/$B1293+AC$4</f>
        <v>4.2332315220322721E-3</v>
      </c>
      <c r="AD1293" s="15">
        <f>(RawPLEP2!AC1288-AD$2*$A1293)-AD$3/$B1293+AD$4</f>
        <v>4.4050441436995803E-3</v>
      </c>
      <c r="AE1293" s="15">
        <f>(RawPLEP2!AD1288-AE$2*$A1293)-AE$3/$B1293+AE$4</f>
        <v>6.5674035333597829E-3</v>
      </c>
      <c r="AF1293" s="15">
        <f>(RawPLEP2!AE1288-AF$2*$A1293)-AF$3/$B1293+AF$4</f>
        <v>9.5997743016926207E-4</v>
      </c>
      <c r="AG1293" s="15">
        <f>(RawPLEP2!AF1288-AG$2*$A1293)-AG$3/$B1293+AG$4</f>
        <v>7.934308676214516E-3</v>
      </c>
      <c r="AH1293" s="15">
        <f>(RawPLEP2!AG1288-AH$2*$A1293)-AH$3/$B1293+AH$4</f>
        <v>1.199615809304588E-3</v>
      </c>
      <c r="AI1293" s="15">
        <f>(RawPLEP2!AH1288-AI$2*$A1293)-AI$3/$B1293+AI$4</f>
        <v>8.6430373027096639E-3</v>
      </c>
      <c r="AJ1293" s="15">
        <f>(RawPLEP2!AI1288-AJ$2*$A1293)-AJ$3/$B1293+AJ$4</f>
        <v>6.2061782747747374E-3</v>
      </c>
      <c r="AK1293" s="15">
        <f>(RawPLEP2!AJ1288-AK$2*$A1293)-AK$3/$B1293+AK$4</f>
        <v>7.057414544614421E-3</v>
      </c>
      <c r="AL1293" s="15">
        <f>(RawPLEP2!AK1288-AL$2*$A1293)-AL$3/$B1293+AL$4</f>
        <v>6.5464489538604315E-3</v>
      </c>
      <c r="AM1293" s="15">
        <f>(RawPLEP2!AL1288-AM$2*$A1293)-AM$3/$B1293+AM$4</f>
        <v>5.5150476380514818E-3</v>
      </c>
      <c r="AN1293" s="15">
        <f>(RawPLEP2!AM1288-AN$2*$A1293)-AN$3/$B1293+AN$4</f>
        <v>7.8759626855232252E-3</v>
      </c>
      <c r="AO1293" s="15">
        <f>(RawPLEP2!AN1288-AO$2*$A1293)-AO$3/$B1293+AO$4</f>
        <v>4.1243936928117841E-3</v>
      </c>
      <c r="AP1293" s="15">
        <f>(RawPLEP2!AO1288-AP$2*$A1293)-AP$3/$B1293+AP$4</f>
        <v>2.8375711955464927E-3</v>
      </c>
      <c r="AQ1293" s="15">
        <f>(RawPLEP2!AP1288-AQ$2*$A1293)-AQ$3/$B1293+AQ$4</f>
        <v>4.5453815398286655E-3</v>
      </c>
      <c r="AR1293" s="15">
        <f>(RawPLEP2!AQ1288-AR$2*$A1293)-AR$3/$B1293+AR$4</f>
        <v>1.154838844537015E-2</v>
      </c>
      <c r="AS1293" s="15">
        <f>(RawPLEP2!AR1288-AS$2*$A1293)-AS$3/$B1293+AS$4</f>
        <v>8.8597684439488261E-3</v>
      </c>
      <c r="AT1293" s="15">
        <f>(RawPLEP2!AS1288-AT$2*$A1293)-AT$3/$B1293+AT$4</f>
        <v>4.1352368921007965E-3</v>
      </c>
      <c r="AU1293" s="15">
        <f>(RawPLEP2!AT1288-AU$2*$A1293)-AU$3/$B1293+AU$4</f>
        <v>3.6658779452966844E-4</v>
      </c>
      <c r="AV1293" s="15">
        <f>(RawPLEP2!AU1288-AV$2*$A1293)-AV$3/$B1293+AV$4</f>
        <v>2.8822120353503011E-3</v>
      </c>
      <c r="AW1293" s="15">
        <f>(RawPLEP2!AV1288-AW$2*$A1293)-AW$3/$B1293+AW$4</f>
        <v>1.3308512022924129E-4</v>
      </c>
      <c r="AX1293" s="15">
        <f>(RawPLEP2!AW1288-AX$2*$A1293)-AX$3/$B1293+AX$4</f>
        <v>1.3051680746495146E-3</v>
      </c>
    </row>
    <row r="1294" spans="1:50" x14ac:dyDescent="0.25">
      <c r="A1294" s="23">
        <v>5.3380000000000025E-3</v>
      </c>
      <c r="B1294" s="15">
        <f>RawPLEP2!A1289</f>
        <v>1217</v>
      </c>
      <c r="C1294" s="15">
        <f>(RawPLEP2!B1289-C$2*$A1294)-C$3/$B1294+C$4</f>
        <v>1.9794177183105957E-3</v>
      </c>
      <c r="D1294" s="15">
        <f>(RawPLEP2!C1289-D$2*$A1294)-D$3/$B1294+D$4</f>
        <v>3.5102687536004221E-3</v>
      </c>
      <c r="E1294" s="15">
        <f>(RawPLEP2!D1289-E$2*$A1294)-E$3/$B1294+E$4</f>
        <v>4.4198255205750298E-3</v>
      </c>
      <c r="F1294" s="15">
        <f>(RawPLEP2!E1289-F$2*$A1294)-F$3/$B1294+F$4</f>
        <v>4.4166994856988141E-3</v>
      </c>
      <c r="G1294" s="15">
        <f>(RawPLEP2!F1289-G$2*$A1294)-G$3/$B1294+G$4</f>
        <v>5.5341692018464513E-3</v>
      </c>
      <c r="H1294" s="15">
        <f>(RawPLEP2!G1289-H$2*$A1294)-H$3/$B1294+H$4</f>
        <v>1.400056395771121E-3</v>
      </c>
      <c r="I1294" s="15">
        <f>(RawPLEP2!H1289-I$2*$A1294)-I$3/$B1294+I$4</f>
        <v>7.8236152645129418E-3</v>
      </c>
      <c r="J1294" s="15">
        <f>(RawPLEP2!I1289-J$2*$A1294)-J$3/$B1294+J$4</f>
        <v>5.4799113249987229E-3</v>
      </c>
      <c r="K1294" s="15">
        <f>(RawPLEP2!J1289-K$2*$A1294)-K$3/$B1294+K$4</f>
        <v>6.7511823002917512E-3</v>
      </c>
      <c r="L1294" s="15">
        <f>(RawPLEP2!K1289-L$2*$A1294)-L$3/$B1294+L$4</f>
        <v>2.1964376418866782E-3</v>
      </c>
      <c r="M1294" s="15">
        <f>(RawPLEP2!L1289-M$2*$A1294)-M$3/$B1294+M$4</f>
        <v>6.8381936880407349E-3</v>
      </c>
      <c r="N1294" s="15">
        <f>(RawPLEP2!M1289-N$2*$A1294)-N$3/$B1294+N$4</f>
        <v>6.3043987581041655E-3</v>
      </c>
      <c r="O1294" s="15">
        <f>(RawPLEP2!N1289-O$2*$A1294)-O$3/$B1294+O$4</f>
        <v>6.8064242930682556E-3</v>
      </c>
      <c r="P1294" s="15">
        <f>(RawPLEP2!O1289-P$2*$A1294)-P$3/$B1294+P$4</f>
        <v>6.4989652306642089E-3</v>
      </c>
      <c r="Q1294" s="15">
        <f>(RawPLEP2!P1289-Q$2*$A1294)-Q$3/$B1294+Q$4</f>
        <v>6.7181531320370247E-3</v>
      </c>
      <c r="R1294" s="15">
        <f>(RawPLEP2!Q1289-R$2*$A1294)-R$3/$B1294+R$4</f>
        <v>8.5106868853181625E-3</v>
      </c>
      <c r="S1294" s="15">
        <f>(RawPLEP2!R1289-S$2*$A1294)-S$3/$B1294+S$4</f>
        <v>5.5763030599441758E-3</v>
      </c>
      <c r="T1294" s="15">
        <f>(RawPLEP2!S1289-T$2*$A1294)-T$3/$B1294+T$4</f>
        <v>8.4972967810122563E-3</v>
      </c>
      <c r="U1294" s="15">
        <f>(RawPLEP2!T1289-U$2*$A1294)-U$3/$B1294+U$4</f>
        <v>8.1906541038018997E-3</v>
      </c>
      <c r="V1294" s="15">
        <f>(RawPLEP2!U1289-V$2*$A1294)-V$3/$B1294+V$4</f>
        <v>4.1444621798981431E-3</v>
      </c>
      <c r="W1294" s="15">
        <f>(RawPLEP2!V1289-W$2*$A1294)-W$3/$B1294+W$4</f>
        <v>7.7643028254335729E-3</v>
      </c>
      <c r="X1294" s="15">
        <f>(RawPLEP2!W1289-X$2*$A1294)-X$3/$B1294+X$4</f>
        <v>3.6179964914867108E-3</v>
      </c>
      <c r="Y1294" s="15">
        <f>(RawPLEP2!X1289-Y$2*$A1294)-Y$3/$B1294+Y$4</f>
        <v>7.7043837578449313E-3</v>
      </c>
      <c r="Z1294" s="15">
        <f>(RawPLEP2!Y1289-Z$2*$A1294)-Z$3/$B1294+Z$4</f>
        <v>4.575454108186057E-3</v>
      </c>
      <c r="AA1294" s="15">
        <f>(RawPLEP2!Z1289-AA$2*$A1294)-AA$3/$B1294+AA$4</f>
        <v>4.569598706217072E-3</v>
      </c>
      <c r="AB1294" s="15">
        <f>(RawPLEP2!AA1289-AB$2*$A1294)-AB$3/$B1294+AB$4</f>
        <v>4.4635427420969195E-3</v>
      </c>
      <c r="AC1294" s="15">
        <f>(RawPLEP2!AB1289-AC$2*$A1294)-AC$3/$B1294+AC$4</f>
        <v>4.5404718387598887E-3</v>
      </c>
      <c r="AD1294" s="15">
        <f>(RawPLEP2!AC1289-AD$2*$A1294)-AD$3/$B1294+AD$4</f>
        <v>4.5754305737779923E-3</v>
      </c>
      <c r="AE1294" s="15">
        <f>(RawPLEP2!AD1289-AE$2*$A1294)-AE$3/$B1294+AE$4</f>
        <v>6.4755563391937325E-3</v>
      </c>
      <c r="AF1294" s="15">
        <f>(RawPLEP2!AE1289-AF$2*$A1294)-AF$3/$B1294+AF$4</f>
        <v>1.0272743233621096E-3</v>
      </c>
      <c r="AG1294" s="15">
        <f>(RawPLEP2!AF1289-AG$2*$A1294)-AG$3/$B1294+AG$4</f>
        <v>7.8661387437864577E-3</v>
      </c>
      <c r="AH1294" s="15">
        <f>(RawPLEP2!AG1289-AH$2*$A1294)-AH$3/$B1294+AH$4</f>
        <v>1.1572769350116207E-3</v>
      </c>
      <c r="AI1294" s="15">
        <f>(RawPLEP2!AH1289-AI$2*$A1294)-AI$3/$B1294+AI$4</f>
        <v>8.4811155619405557E-3</v>
      </c>
      <c r="AJ1294" s="15">
        <f>(RawPLEP2!AI1289-AJ$2*$A1294)-AJ$3/$B1294+AJ$4</f>
        <v>6.533731516604982E-3</v>
      </c>
      <c r="AK1294" s="15">
        <f>(RawPLEP2!AJ1289-AK$2*$A1294)-AK$3/$B1294+AK$4</f>
        <v>7.3372322404999107E-3</v>
      </c>
      <c r="AL1294" s="15">
        <f>(RawPLEP2!AK1289-AL$2*$A1294)-AL$3/$B1294+AL$4</f>
        <v>6.9312589014392939E-3</v>
      </c>
      <c r="AM1294" s="15">
        <f>(RawPLEP2!AL1289-AM$2*$A1294)-AM$3/$B1294+AM$4</f>
        <v>5.9536318300538044E-3</v>
      </c>
      <c r="AN1294" s="15">
        <f>(RawPLEP2!AM1289-AN$2*$A1294)-AN$3/$B1294+AN$4</f>
        <v>7.9103563039405501E-3</v>
      </c>
      <c r="AO1294" s="15">
        <f>(RawPLEP2!AN1289-AO$2*$A1294)-AO$3/$B1294+AO$4</f>
        <v>4.2726835284287792E-3</v>
      </c>
      <c r="AP1294" s="15">
        <f>(RawPLEP2!AO1289-AP$2*$A1294)-AP$3/$B1294+AP$4</f>
        <v>2.9620178538343755E-3</v>
      </c>
      <c r="AQ1294" s="15">
        <f>(RawPLEP2!AP1289-AQ$2*$A1294)-AQ$3/$B1294+AQ$4</f>
        <v>4.7244171509843412E-3</v>
      </c>
      <c r="AR1294" s="15">
        <f>(RawPLEP2!AQ1289-AR$2*$A1294)-AR$3/$B1294+AR$4</f>
        <v>1.1809093959557163E-2</v>
      </c>
      <c r="AS1294" s="15">
        <f>(RawPLEP2!AR1289-AS$2*$A1294)-AS$3/$B1294+AS$4</f>
        <v>8.7406012938806635E-3</v>
      </c>
      <c r="AT1294" s="15">
        <f>(RawPLEP2!AS1289-AT$2*$A1294)-AT$3/$B1294+AT$4</f>
        <v>4.2474727515502547E-3</v>
      </c>
      <c r="AU1294" s="15">
        <f>(RawPLEP2!AT1289-AU$2*$A1294)-AU$3/$B1294+AU$4</f>
        <v>4.1495919390205187E-4</v>
      </c>
      <c r="AV1294" s="15">
        <f>(RawPLEP2!AU1289-AV$2*$A1294)-AV$3/$B1294+AV$4</f>
        <v>2.938735218184144E-3</v>
      </c>
      <c r="AW1294" s="15">
        <f>(RawPLEP2!AV1289-AW$2*$A1294)-AW$3/$B1294+AW$4</f>
        <v>2.1968332914526142E-4</v>
      </c>
      <c r="AX1294" s="15">
        <f>(RawPLEP2!AW1289-AX$2*$A1294)-AX$3/$B1294+AX$4</f>
        <v>1.3651186092641134E-3</v>
      </c>
    </row>
    <row r="1295" spans="1:50" x14ac:dyDescent="0.25">
      <c r="A1295" s="23">
        <v>5.3799999999999959E-3</v>
      </c>
      <c r="B1295" s="15">
        <f>RawPLEP2!A1290</f>
        <v>1216</v>
      </c>
      <c r="C1295" s="15">
        <f>(RawPLEP2!B1290-C$2*$A1295)-C$3/$B1295+C$4</f>
        <v>2.0423460698763829E-3</v>
      </c>
      <c r="D1295" s="15">
        <f>(RawPLEP2!C1290-D$2*$A1295)-D$3/$B1295+D$4</f>
        <v>3.6687567021471065E-3</v>
      </c>
      <c r="E1295" s="15">
        <f>(RawPLEP2!D1290-E$2*$A1295)-E$3/$B1295+E$4</f>
        <v>4.6342943839766462E-3</v>
      </c>
      <c r="F1295" s="15">
        <f>(RawPLEP2!E1290-F$2*$A1295)-F$3/$B1295+F$4</f>
        <v>4.6393554169485186E-3</v>
      </c>
      <c r="G1295" s="15">
        <f>(RawPLEP2!F1290-G$2*$A1295)-G$3/$B1295+G$4</f>
        <v>5.5099269137669667E-3</v>
      </c>
      <c r="H1295" s="15">
        <f>(RawPLEP2!G1290-H$2*$A1295)-H$3/$B1295+H$4</f>
        <v>1.6915464048932183E-3</v>
      </c>
      <c r="I1295" s="15">
        <f>(RawPLEP2!H1290-I$2*$A1295)-I$3/$B1295+I$4</f>
        <v>7.5536613278358415E-3</v>
      </c>
      <c r="J1295" s="15">
        <f>(RawPLEP2!I1290-J$2*$A1295)-J$3/$B1295+J$4</f>
        <v>5.5470193406767752E-3</v>
      </c>
      <c r="K1295" s="15">
        <f>(RawPLEP2!J1290-K$2*$A1295)-K$3/$B1295+K$4</f>
        <v>6.3476058778717329E-3</v>
      </c>
      <c r="L1295" s="15">
        <f>(RawPLEP2!K1290-L$2*$A1295)-L$3/$B1295+L$4</f>
        <v>2.3894679245298478E-3</v>
      </c>
      <c r="M1295" s="15">
        <f>(RawPLEP2!L1290-M$2*$A1295)-M$3/$B1295+M$4</f>
        <v>6.8528471244615405E-3</v>
      </c>
      <c r="N1295" s="15">
        <f>(RawPLEP2!M1290-N$2*$A1295)-N$3/$B1295+N$4</f>
        <v>6.2909468773350574E-3</v>
      </c>
      <c r="O1295" s="15">
        <f>(RawPLEP2!N1290-O$2*$A1295)-O$3/$B1295+O$4</f>
        <v>6.8527448129663826E-3</v>
      </c>
      <c r="P1295" s="15">
        <f>(RawPLEP2!O1290-P$2*$A1295)-P$3/$B1295+P$4</f>
        <v>6.6994924548367772E-3</v>
      </c>
      <c r="Q1295" s="15">
        <f>(RawPLEP2!P1290-Q$2*$A1295)-Q$3/$B1295+Q$4</f>
        <v>6.7563478082444672E-3</v>
      </c>
      <c r="R1295" s="15">
        <f>(RawPLEP2!Q1290-R$2*$A1295)-R$3/$B1295+R$4</f>
        <v>8.5762716536396735E-3</v>
      </c>
      <c r="S1295" s="15">
        <f>(RawPLEP2!R1290-S$2*$A1295)-S$3/$B1295+S$4</f>
        <v>5.6054472475360571E-3</v>
      </c>
      <c r="T1295" s="15">
        <f>(RawPLEP2!S1290-T$2*$A1295)-T$3/$B1295+T$4</f>
        <v>9.2745095291801999E-3</v>
      </c>
      <c r="U1295" s="15">
        <f>(RawPLEP2!T1290-U$2*$A1295)-U$3/$B1295+U$4</f>
        <v>8.0090321129176988E-3</v>
      </c>
      <c r="V1295" s="15">
        <f>(RawPLEP2!U1290-V$2*$A1295)-V$3/$B1295+V$4</f>
        <v>3.9791369920593282E-3</v>
      </c>
      <c r="W1295" s="15">
        <f>(RawPLEP2!V1290-W$2*$A1295)-W$3/$B1295+W$4</f>
        <v>7.6978428570733566E-3</v>
      </c>
      <c r="X1295" s="15">
        <f>(RawPLEP2!W1290-X$2*$A1295)-X$3/$B1295+X$4</f>
        <v>3.7441416066915228E-3</v>
      </c>
      <c r="Y1295" s="15">
        <f>(RawPLEP2!X1290-Y$2*$A1295)-Y$3/$B1295+Y$4</f>
        <v>7.8995904940483593E-3</v>
      </c>
      <c r="Z1295" s="15">
        <f>(RawPLEP2!Y1290-Z$2*$A1295)-Z$3/$B1295+Z$4</f>
        <v>4.8631905002535572E-3</v>
      </c>
      <c r="AA1295" s="15">
        <f>(RawPLEP2!Z1290-AA$2*$A1295)-AA$3/$B1295+AA$4</f>
        <v>4.6570666043163553E-3</v>
      </c>
      <c r="AB1295" s="15">
        <f>(RawPLEP2!AA1290-AB$2*$A1295)-AB$3/$B1295+AB$4</f>
        <v>4.6062491170570999E-3</v>
      </c>
      <c r="AC1295" s="15">
        <f>(RawPLEP2!AB1290-AC$2*$A1295)-AC$3/$B1295+AC$4</f>
        <v>4.6465909288756317E-3</v>
      </c>
      <c r="AD1295" s="15">
        <f>(RawPLEP2!AC1290-AD$2*$A1295)-AD$3/$B1295+AD$4</f>
        <v>4.8631669705317855E-3</v>
      </c>
      <c r="AE1295" s="15">
        <f>(RawPLEP2!AD1290-AE$2*$A1295)-AE$3/$B1295+AE$4</f>
        <v>6.6704253672426016E-3</v>
      </c>
      <c r="AF1295" s="15">
        <f>(RawPLEP2!AE1290-AF$2*$A1295)-AF$3/$B1295+AF$4</f>
        <v>1.0893434023761181E-3</v>
      </c>
      <c r="AG1295" s="15">
        <f>(RawPLEP2!AF1290-AG$2*$A1295)-AG$3/$B1295+AG$4</f>
        <v>8.4267904546122124E-3</v>
      </c>
      <c r="AH1295" s="15">
        <f>(RawPLEP2!AG1290-AH$2*$A1295)-AH$3/$B1295+AH$4</f>
        <v>1.2056282783576271E-3</v>
      </c>
      <c r="AI1295" s="15">
        <f>(RawPLEP2!AH1290-AI$2*$A1295)-AI$3/$B1295+AI$4</f>
        <v>9.0058431179079832E-3</v>
      </c>
      <c r="AJ1295" s="15">
        <f>(RawPLEP2!AI1290-AJ$2*$A1295)-AJ$3/$B1295+AJ$4</f>
        <v>6.6265040968169417E-3</v>
      </c>
      <c r="AK1295" s="15">
        <f>(RawPLEP2!AJ1290-AK$2*$A1295)-AK$3/$B1295+AK$4</f>
        <v>7.2103444818317416E-3</v>
      </c>
      <c r="AL1295" s="15">
        <f>(RawPLEP2!AK1290-AL$2*$A1295)-AL$3/$B1295+AL$4</f>
        <v>6.9976694413846838E-3</v>
      </c>
      <c r="AM1295" s="15">
        <f>(RawPLEP2!AL1290-AM$2*$A1295)-AM$3/$B1295+AM$4</f>
        <v>5.9363411668391167E-3</v>
      </c>
      <c r="AN1295" s="15">
        <f>(RawPLEP2!AM1290-AN$2*$A1295)-AN$3/$B1295+AN$4</f>
        <v>8.0649605300806317E-3</v>
      </c>
      <c r="AO1295" s="15">
        <f>(RawPLEP2!AN1290-AO$2*$A1295)-AO$3/$B1295+AO$4</f>
        <v>4.2586389851527948E-3</v>
      </c>
      <c r="AP1295" s="15">
        <f>(RawPLEP2!AO1290-AP$2*$A1295)-AP$3/$B1295+AP$4</f>
        <v>3.2612248151292975E-3</v>
      </c>
      <c r="AQ1295" s="15">
        <f>(RawPLEP2!AP1290-AQ$2*$A1295)-AQ$3/$B1295+AQ$4</f>
        <v>5.0299628468384212E-3</v>
      </c>
      <c r="AR1295" s="15">
        <f>(RawPLEP2!AQ1290-AR$2*$A1295)-AR$3/$B1295+AR$4</f>
        <v>1.2043512011846252E-2</v>
      </c>
      <c r="AS1295" s="15">
        <f>(RawPLEP2!AR1290-AS$2*$A1295)-AS$3/$B1295+AS$4</f>
        <v>8.2990975209690718E-3</v>
      </c>
      <c r="AT1295" s="15">
        <f>(RawPLEP2!AS1290-AT$2*$A1295)-AT$3/$B1295+AT$4</f>
        <v>4.4584409143177406E-3</v>
      </c>
      <c r="AU1295" s="15">
        <f>(RawPLEP2!AT1290-AU$2*$A1295)-AU$3/$B1295+AU$4</f>
        <v>3.8673337931549763E-4</v>
      </c>
      <c r="AV1295" s="15">
        <f>(RawPLEP2!AU1290-AV$2*$A1295)-AV$3/$B1295+AV$4</f>
        <v>2.9963095819765945E-3</v>
      </c>
      <c r="AW1295" s="15">
        <f>(RawPLEP2!AV1290-AW$2*$A1295)-AW$3/$B1295+AW$4</f>
        <v>2.931752471726258E-4</v>
      </c>
      <c r="AX1295" s="15">
        <f>(RawPLEP2!AW1290-AX$2*$A1295)-AX$3/$B1295+AX$4</f>
        <v>1.3452161710194987E-3</v>
      </c>
    </row>
    <row r="1296" spans="1:50" x14ac:dyDescent="0.25">
      <c r="A1296" s="23">
        <v>5.3739999999999968E-3</v>
      </c>
      <c r="B1296" s="15">
        <f>RawPLEP2!A1291</f>
        <v>1215</v>
      </c>
      <c r="C1296" s="15">
        <f>(RawPLEP2!B1291-C$2*$A1296)-C$3/$B1296+C$4</f>
        <v>2.0172423182495333E-3</v>
      </c>
      <c r="D1296" s="15">
        <f>(RawPLEP2!C1291-D$2*$A1296)-D$3/$B1296+D$4</f>
        <v>3.4988752610836185E-3</v>
      </c>
      <c r="E1296" s="15">
        <f>(RawPLEP2!D1291-E$2*$A1296)-E$3/$B1296+E$4</f>
        <v>4.4291232722846671E-3</v>
      </c>
      <c r="F1296" s="15">
        <f>(RawPLEP2!E1291-F$2*$A1296)-F$3/$B1296+F$4</f>
        <v>4.424984021514599E-3</v>
      </c>
      <c r="G1296" s="15">
        <f>(RawPLEP2!F1291-G$2*$A1296)-G$3/$B1296+G$4</f>
        <v>5.4449507339360929E-3</v>
      </c>
      <c r="H1296" s="15">
        <f>(RawPLEP2!G1291-H$2*$A1296)-H$3/$B1296+H$4</f>
        <v>1.6869779881313954E-3</v>
      </c>
      <c r="I1296" s="15">
        <f>(RawPLEP2!H1291-I$2*$A1296)-I$3/$B1296+I$4</f>
        <v>7.9241328462325671E-3</v>
      </c>
      <c r="J1296" s="15">
        <f>(RawPLEP2!I1291-J$2*$A1296)-J$3/$B1296+J$4</f>
        <v>5.4690071472417202E-3</v>
      </c>
      <c r="K1296" s="15">
        <f>(RawPLEP2!J1291-K$2*$A1296)-K$3/$B1296+K$4</f>
        <v>6.9049250793796479E-3</v>
      </c>
      <c r="L1296" s="15">
        <f>(RawPLEP2!K1291-L$2*$A1296)-L$3/$B1296+L$4</f>
        <v>2.5144780556193291E-3</v>
      </c>
      <c r="M1296" s="15">
        <f>(RawPLEP2!L1291-M$2*$A1296)-M$3/$B1296+M$4</f>
        <v>7.022122320404299E-3</v>
      </c>
      <c r="N1296" s="15">
        <f>(RawPLEP2!M1291-N$2*$A1296)-N$3/$B1296+N$4</f>
        <v>6.5115831523114426E-3</v>
      </c>
      <c r="O1296" s="15">
        <f>(RawPLEP2!N1291-O$2*$A1296)-O$3/$B1296+O$4</f>
        <v>6.7269935388902385E-3</v>
      </c>
      <c r="P1296" s="15">
        <f>(RawPLEP2!O1291-P$2*$A1296)-P$3/$B1296+P$4</f>
        <v>6.9026692829149104E-3</v>
      </c>
      <c r="Q1296" s="15">
        <f>(RawPLEP2!P1291-Q$2*$A1296)-Q$3/$B1296+Q$4</f>
        <v>6.9009555556183433E-3</v>
      </c>
      <c r="R1296" s="15">
        <f>(RawPLEP2!Q1291-R$2*$A1296)-R$3/$B1296+R$4</f>
        <v>8.4853523788817262E-3</v>
      </c>
      <c r="S1296" s="15">
        <f>(RawPLEP2!R1291-S$2*$A1296)-S$3/$B1296+S$4</f>
        <v>5.8597569360789963E-3</v>
      </c>
      <c r="T1296" s="15">
        <f>(RawPLEP2!S1291-T$2*$A1296)-T$3/$B1296+T$4</f>
        <v>8.9568823237746384E-3</v>
      </c>
      <c r="U1296" s="15">
        <f>(RawPLEP2!T1291-U$2*$A1296)-U$3/$B1296+U$4</f>
        <v>8.5256294017075455E-3</v>
      </c>
      <c r="V1296" s="15">
        <f>(RawPLEP2!U1291-V$2*$A1296)-V$3/$B1296+V$4</f>
        <v>4.3451767254522079E-3</v>
      </c>
      <c r="W1296" s="15">
        <f>(RawPLEP2!V1291-W$2*$A1296)-W$3/$B1296+W$4</f>
        <v>8.3877548464565584E-3</v>
      </c>
      <c r="X1296" s="15">
        <f>(RawPLEP2!W1291-X$2*$A1296)-X$3/$B1296+X$4</f>
        <v>3.9761905901017983E-3</v>
      </c>
      <c r="Y1296" s="15">
        <f>(RawPLEP2!X1291-Y$2*$A1296)-Y$3/$B1296+Y$4</f>
        <v>8.1945212614753481E-3</v>
      </c>
      <c r="Z1296" s="15">
        <f>(RawPLEP2!Y1291-Z$2*$A1296)-Z$3/$B1296+Z$4</f>
        <v>4.99888934416199E-3</v>
      </c>
      <c r="AA1296" s="15">
        <f>(RawPLEP2!Z1291-AA$2*$A1296)-AA$3/$B1296+AA$4</f>
        <v>4.5594756262931496E-3</v>
      </c>
      <c r="AB1296" s="15">
        <f>(RawPLEP2!AA1291-AB$2*$A1296)-AB$3/$B1296+AB$4</f>
        <v>4.6182050617819201E-3</v>
      </c>
      <c r="AC1296" s="15">
        <f>(RawPLEP2!AB1291-AC$2*$A1296)-AC$3/$B1296+AC$4</f>
        <v>4.6939978507787063E-3</v>
      </c>
      <c r="AD1296" s="15">
        <f>(RawPLEP2!AC1291-AD$2*$A1296)-AD$3/$B1296+AD$4</f>
        <v>4.9988658138036858E-3</v>
      </c>
      <c r="AE1296" s="15">
        <f>(RawPLEP2!AD1291-AE$2*$A1296)-AE$3/$B1296+AE$4</f>
        <v>6.6936401191579932E-3</v>
      </c>
      <c r="AF1296" s="15">
        <f>(RawPLEP2!AE1291-AF$2*$A1296)-AF$3/$B1296+AF$4</f>
        <v>1.1645799700680665E-3</v>
      </c>
      <c r="AG1296" s="15">
        <f>(RawPLEP2!AF1291-AG$2*$A1296)-AG$3/$B1296+AG$4</f>
        <v>8.4144027099255086E-3</v>
      </c>
      <c r="AH1296" s="15">
        <f>(RawPLEP2!AG1291-AH$2*$A1296)-AH$3/$B1296+AH$4</f>
        <v>1.4130697952366555E-3</v>
      </c>
      <c r="AI1296" s="15">
        <f>(RawPLEP2!AH1291-AI$2*$A1296)-AI$3/$B1296+AI$4</f>
        <v>8.7592390774762583E-3</v>
      </c>
      <c r="AJ1296" s="15">
        <f>(RawPLEP2!AI1291-AJ$2*$A1296)-AJ$3/$B1296+AJ$4</f>
        <v>6.6040722740226473E-3</v>
      </c>
      <c r="AK1296" s="15">
        <f>(RawPLEP2!AJ1291-AK$2*$A1296)-AK$3/$B1296+AK$4</f>
        <v>7.1895981914306406E-3</v>
      </c>
      <c r="AL1296" s="15">
        <f>(RawPLEP2!AK1291-AL$2*$A1296)-AL$3/$B1296+AL$4</f>
        <v>7.1181214728865613E-3</v>
      </c>
      <c r="AM1296" s="15">
        <f>(RawPLEP2!AL1291-AM$2*$A1296)-AM$3/$B1296+AM$4</f>
        <v>5.5776980268893439E-3</v>
      </c>
      <c r="AN1296" s="15">
        <f>(RawPLEP2!AM1291-AN$2*$A1296)-AN$3/$B1296+AN$4</f>
        <v>8.3272423392759844E-3</v>
      </c>
      <c r="AO1296" s="15">
        <f>(RawPLEP2!AN1291-AO$2*$A1296)-AO$3/$B1296+AO$4</f>
        <v>4.3141250994706837E-3</v>
      </c>
      <c r="AP1296" s="15">
        <f>(RawPLEP2!AO1291-AP$2*$A1296)-AP$3/$B1296+AP$4</f>
        <v>3.1383333065992045E-3</v>
      </c>
      <c r="AQ1296" s="15">
        <f>(RawPLEP2!AP1291-AQ$2*$A1296)-AQ$3/$B1296+AQ$4</f>
        <v>4.9333940709538164E-3</v>
      </c>
      <c r="AR1296" s="15">
        <f>(RawPLEP2!AQ1291-AR$2*$A1296)-AR$3/$B1296+AR$4</f>
        <v>1.2064087134593088E-2</v>
      </c>
      <c r="AS1296" s="15">
        <f>(RawPLEP2!AR1291-AS$2*$A1296)-AS$3/$B1296+AS$4</f>
        <v>9.2101132875629099E-3</v>
      </c>
      <c r="AT1296" s="15">
        <f>(RawPLEP2!AS1291-AT$2*$A1296)-AT$3/$B1296+AT$4</f>
        <v>4.6105986012510425E-3</v>
      </c>
      <c r="AU1296" s="15">
        <f>(RawPLEP2!AT1291-AU$2*$A1296)-AU$3/$B1296+AU$4</f>
        <v>4.1838122077555388E-4</v>
      </c>
      <c r="AV1296" s="15">
        <f>(RawPLEP2!AU1291-AV$2*$A1296)-AV$3/$B1296+AV$4</f>
        <v>3.0555478685324877E-3</v>
      </c>
      <c r="AW1296" s="15">
        <f>(RawPLEP2!AV1291-AW$2*$A1296)-AW$3/$B1296+AW$4</f>
        <v>3.5309203654190421E-4</v>
      </c>
      <c r="AX1296" s="15">
        <f>(RawPLEP2!AW1291-AX$2*$A1296)-AX$3/$B1296+AX$4</f>
        <v>1.4137650266269949E-3</v>
      </c>
    </row>
    <row r="1297" spans="1:50" x14ac:dyDescent="0.25">
      <c r="A1297" s="23">
        <v>5.3360000000000005E-3</v>
      </c>
      <c r="B1297" s="15">
        <f>RawPLEP2!A1292</f>
        <v>1214</v>
      </c>
      <c r="C1297" s="15">
        <f>(RawPLEP2!B1292-C$2*$A1297)-C$3/$B1297+C$4</f>
        <v>2.0261589768720001E-3</v>
      </c>
      <c r="D1297" s="15">
        <f>(RawPLEP2!C1292-D$2*$A1297)-D$3/$B1297+D$4</f>
        <v>3.9959640143534467E-3</v>
      </c>
      <c r="E1297" s="15">
        <f>(RawPLEP2!D1292-E$2*$A1297)-E$3/$B1297+E$4</f>
        <v>4.4474936529897008E-3</v>
      </c>
      <c r="F1297" s="15">
        <f>(RawPLEP2!E1292-F$2*$A1297)-F$3/$B1297+F$4</f>
        <v>4.4471314074116149E-3</v>
      </c>
      <c r="G1297" s="15">
        <f>(RawPLEP2!F1292-G$2*$A1297)-G$3/$B1297+G$4</f>
        <v>5.6430933905891774E-3</v>
      </c>
      <c r="H1297" s="15">
        <f>(RawPLEP2!G1292-H$2*$A1297)-H$3/$B1297+H$4</f>
        <v>1.6816728720910751E-3</v>
      </c>
      <c r="I1297" s="15">
        <f>(RawPLEP2!H1292-I$2*$A1297)-I$3/$B1297+I$4</f>
        <v>8.1797507625882941E-3</v>
      </c>
      <c r="J1297" s="15">
        <f>(RawPLEP2!I1292-J$2*$A1297)-J$3/$B1297+J$4</f>
        <v>5.5727428246291656E-3</v>
      </c>
      <c r="K1297" s="15">
        <f>(RawPLEP2!J1292-K$2*$A1297)-K$3/$B1297+K$4</f>
        <v>6.9766652832413192E-3</v>
      </c>
      <c r="L1297" s="15">
        <f>(RawPLEP2!K1292-L$2*$A1297)-L$3/$B1297+L$4</f>
        <v>2.7319466960675776E-3</v>
      </c>
      <c r="M1297" s="15">
        <f>(RawPLEP2!L1292-M$2*$A1297)-M$3/$B1297+M$4</f>
        <v>6.9313232700188923E-3</v>
      </c>
      <c r="N1297" s="15">
        <f>(RawPLEP2!M1292-N$2*$A1297)-N$3/$B1297+N$4</f>
        <v>6.6693478917186633E-3</v>
      </c>
      <c r="O1297" s="15">
        <f>(RawPLEP2!N1292-O$2*$A1297)-O$3/$B1297+O$4</f>
        <v>7.0880928347751976E-3</v>
      </c>
      <c r="P1297" s="15">
        <f>(RawPLEP2!O1292-P$2*$A1297)-P$3/$B1297+P$4</f>
        <v>6.9714719649226105E-3</v>
      </c>
      <c r="Q1297" s="15">
        <f>(RawPLEP2!P1292-Q$2*$A1297)-Q$3/$B1297+Q$4</f>
        <v>6.9991928634024342E-3</v>
      </c>
      <c r="R1297" s="15">
        <f>(RawPLEP2!Q1292-R$2*$A1297)-R$3/$B1297+R$4</f>
        <v>8.9206134672863008E-3</v>
      </c>
      <c r="S1297" s="15">
        <f>(RawPLEP2!R1292-S$2*$A1297)-S$3/$B1297+S$4</f>
        <v>6.1434379631027485E-3</v>
      </c>
      <c r="T1297" s="15">
        <f>(RawPLEP2!S1292-T$2*$A1297)-T$3/$B1297+T$4</f>
        <v>9.302032053259357E-3</v>
      </c>
      <c r="U1297" s="15">
        <f>(RawPLEP2!T1292-U$2*$A1297)-U$3/$B1297+U$4</f>
        <v>8.6385288293662453E-3</v>
      </c>
      <c r="V1297" s="15">
        <f>(RawPLEP2!U1292-V$2*$A1297)-V$3/$B1297+V$4</f>
        <v>4.1156573936004838E-3</v>
      </c>
      <c r="W1297" s="15">
        <f>(RawPLEP2!V1292-W$2*$A1297)-W$3/$B1297+W$4</f>
        <v>8.3027238393648291E-3</v>
      </c>
      <c r="X1297" s="15">
        <f>(RawPLEP2!W1292-X$2*$A1297)-X$3/$B1297+X$4</f>
        <v>3.7583096708156266E-3</v>
      </c>
      <c r="Y1297" s="15">
        <f>(RawPLEP2!X1292-Y$2*$A1297)-Y$3/$B1297+Y$4</f>
        <v>8.2700031541042933E-3</v>
      </c>
      <c r="Z1297" s="15">
        <f>(RawPLEP2!Y1292-Z$2*$A1297)-Z$3/$B1297+Z$4</f>
        <v>5.1960863734087856E-3</v>
      </c>
      <c r="AA1297" s="15">
        <f>(RawPLEP2!Z1292-AA$2*$A1297)-AA$3/$B1297+AA$4</f>
        <v>4.5411540339993992E-3</v>
      </c>
      <c r="AB1297" s="15">
        <f>(RawPLEP2!AA1292-AB$2*$A1297)-AB$3/$B1297+AB$4</f>
        <v>4.6092854202195513E-3</v>
      </c>
      <c r="AC1297" s="15">
        <f>(RawPLEP2!AB1292-AC$2*$A1297)-AC$3/$B1297+AC$4</f>
        <v>4.7270321689174867E-3</v>
      </c>
      <c r="AD1297" s="15">
        <f>(RawPLEP2!AC1292-AD$2*$A1297)-AD$3/$B1297+AD$4</f>
        <v>5.1960628388654818E-3</v>
      </c>
      <c r="AE1297" s="15">
        <f>(RawPLEP2!AD1292-AE$2*$A1297)-AE$3/$B1297+AE$4</f>
        <v>6.9906277030239612E-3</v>
      </c>
      <c r="AF1297" s="15">
        <f>(RawPLEP2!AE1292-AF$2*$A1297)-AF$3/$B1297+AF$4</f>
        <v>1.3329324818463009E-3</v>
      </c>
      <c r="AG1297" s="15">
        <f>(RawPLEP2!AF1292-AG$2*$A1297)-AG$3/$B1297+AG$4</f>
        <v>8.1037554993036442E-3</v>
      </c>
      <c r="AH1297" s="15">
        <f>(RawPLEP2!AG1292-AH$2*$A1297)-AH$3/$B1297+AH$4</f>
        <v>1.5424917576416907E-3</v>
      </c>
      <c r="AI1297" s="15">
        <f>(RawPLEP2!AH1292-AI$2*$A1297)-AI$3/$B1297+AI$4</f>
        <v>9.2456235254767625E-3</v>
      </c>
      <c r="AJ1297" s="15">
        <f>(RawPLEP2!AI1292-AJ$2*$A1297)-AJ$3/$B1297+AJ$4</f>
        <v>6.7206122863754103E-3</v>
      </c>
      <c r="AK1297" s="15">
        <f>(RawPLEP2!AJ1292-AK$2*$A1297)-AK$3/$B1297+AK$4</f>
        <v>7.5932036904842667E-3</v>
      </c>
      <c r="AL1297" s="15">
        <f>(RawPLEP2!AK1292-AL$2*$A1297)-AL$3/$B1297+AL$4</f>
        <v>7.2656823007042001E-3</v>
      </c>
      <c r="AM1297" s="15">
        <f>(RawPLEP2!AL1292-AM$2*$A1297)-AM$3/$B1297+AM$4</f>
        <v>6.0781494016507245E-3</v>
      </c>
      <c r="AN1297" s="15">
        <f>(RawPLEP2!AM1292-AN$2*$A1297)-AN$3/$B1297+AN$4</f>
        <v>8.346533409305832E-3</v>
      </c>
      <c r="AO1297" s="15">
        <f>(RawPLEP2!AN1292-AO$2*$A1297)-AO$3/$B1297+AO$4</f>
        <v>4.5848075201288599E-3</v>
      </c>
      <c r="AP1297" s="15">
        <f>(RawPLEP2!AO1292-AP$2*$A1297)-AP$3/$B1297+AP$4</f>
        <v>3.1593562747107493E-3</v>
      </c>
      <c r="AQ1297" s="15">
        <f>(RawPLEP2!AP1292-AQ$2*$A1297)-AQ$3/$B1297+AQ$4</f>
        <v>5.244747251934679E-3</v>
      </c>
      <c r="AR1297" s="15">
        <f>(RawPLEP2!AQ1292-AR$2*$A1297)-AR$3/$B1297+AR$4</f>
        <v>1.1942224243265492E-2</v>
      </c>
      <c r="AS1297" s="15">
        <f>(RawPLEP2!AR1292-AS$2*$A1297)-AS$3/$B1297+AS$4</f>
        <v>8.9403233497642107E-3</v>
      </c>
      <c r="AT1297" s="15">
        <f>(RawPLEP2!AS1292-AT$2*$A1297)-AT$3/$B1297+AT$4</f>
        <v>4.6807019871464711E-3</v>
      </c>
      <c r="AU1297" s="15">
        <f>(RawPLEP2!AT1292-AU$2*$A1297)-AU$3/$B1297+AU$4</f>
        <v>4.5773981505593982E-4</v>
      </c>
      <c r="AV1297" s="15">
        <f>(RawPLEP2!AU1292-AV$2*$A1297)-AV$3/$B1297+AV$4</f>
        <v>3.0854602694649139E-3</v>
      </c>
      <c r="AW1297" s="15">
        <f>(RawPLEP2!AV1292-AW$2*$A1297)-AW$3/$B1297+AW$4</f>
        <v>3.9807277858992622E-4</v>
      </c>
      <c r="AX1297" s="15">
        <f>(RawPLEP2!AW1292-AX$2*$A1297)-AX$3/$B1297+AX$4</f>
        <v>1.4882483476978021E-3</v>
      </c>
    </row>
    <row r="1298" spans="1:50" x14ac:dyDescent="0.25">
      <c r="A1298" s="23">
        <v>5.3139999999999854E-3</v>
      </c>
      <c r="B1298" s="15">
        <f>RawPLEP2!A1293</f>
        <v>1213</v>
      </c>
      <c r="C1298" s="15">
        <f>(RawPLEP2!B1293-C$2*$A1298)-C$3/$B1298+C$4</f>
        <v>2.0903591242406733E-3</v>
      </c>
      <c r="D1298" s="15">
        <f>(RawPLEP2!C1293-D$2*$A1298)-D$3/$B1298+D$4</f>
        <v>3.0877836064843664E-3</v>
      </c>
      <c r="E1298" s="15">
        <f>(RawPLEP2!D1293-E$2*$A1298)-E$3/$B1298+E$4</f>
        <v>4.7589503966668709E-3</v>
      </c>
      <c r="F1298" s="15">
        <f>(RawPLEP2!E1293-F$2*$A1298)-F$3/$B1298+F$4</f>
        <v>4.7639609167864604E-3</v>
      </c>
      <c r="G1298" s="15">
        <f>(RawPLEP2!F1293-G$2*$A1298)-G$3/$B1298+G$4</f>
        <v>5.7172736588424998E-3</v>
      </c>
      <c r="H1298" s="15">
        <f>(RawPLEP2!G1293-H$2*$A1298)-H$3/$B1298+H$4</f>
        <v>1.8315966932964042E-3</v>
      </c>
      <c r="I1298" s="15">
        <f>(RawPLEP2!H1293-I$2*$A1298)-I$3/$B1298+I$4</f>
        <v>8.3935871019145646E-3</v>
      </c>
      <c r="J1298" s="15">
        <f>(RawPLEP2!I1293-J$2*$A1298)-J$3/$B1298+J$4</f>
        <v>5.5350985677878432E-3</v>
      </c>
      <c r="K1298" s="15">
        <f>(RawPLEP2!J1293-K$2*$A1298)-K$3/$B1298+K$4</f>
        <v>6.933481311760234E-3</v>
      </c>
      <c r="L1298" s="15">
        <f>(RawPLEP2!K1293-L$2*$A1298)-L$3/$B1298+L$4</f>
        <v>2.8860025592997787E-3</v>
      </c>
      <c r="M1298" s="15">
        <f>(RawPLEP2!L1293-M$2*$A1298)-M$3/$B1298+M$4</f>
        <v>7.1171703653780463E-3</v>
      </c>
      <c r="N1298" s="15">
        <f>(RawPLEP2!M1293-N$2*$A1298)-N$3/$B1298+N$4</f>
        <v>7.0249765116690011E-3</v>
      </c>
      <c r="O1298" s="15">
        <f>(RawPLEP2!N1293-O$2*$A1298)-O$3/$B1298+O$4</f>
        <v>7.247759926488094E-3</v>
      </c>
      <c r="P1298" s="15">
        <f>(RawPLEP2!O1293-P$2*$A1298)-P$3/$B1298+P$4</f>
        <v>6.7564791395997754E-3</v>
      </c>
      <c r="Q1298" s="15">
        <f>(RawPLEP2!P1293-Q$2*$A1298)-Q$3/$B1298+Q$4</f>
        <v>6.9188141891944194E-3</v>
      </c>
      <c r="R1298" s="15">
        <f>(RawPLEP2!Q1293-R$2*$A1298)-R$3/$B1298+R$4</f>
        <v>8.7093344325804359E-3</v>
      </c>
      <c r="S1298" s="15">
        <f>(RawPLEP2!R1293-S$2*$A1298)-S$3/$B1298+S$4</f>
        <v>6.2675281730472342E-3</v>
      </c>
      <c r="T1298" s="15">
        <f>(RawPLEP2!S1293-T$2*$A1298)-T$3/$B1298+T$4</f>
        <v>9.4757739364365393E-3</v>
      </c>
      <c r="U1298" s="15">
        <f>(RawPLEP2!T1293-U$2*$A1298)-U$3/$B1298+U$4</f>
        <v>8.4687510493697792E-3</v>
      </c>
      <c r="V1298" s="15">
        <f>(RawPLEP2!U1293-V$2*$A1298)-V$3/$B1298+V$4</f>
        <v>4.2914976162436828E-3</v>
      </c>
      <c r="W1298" s="15">
        <f>(RawPLEP2!V1293-W$2*$A1298)-W$3/$B1298+W$4</f>
        <v>8.2769559118195009E-3</v>
      </c>
      <c r="X1298" s="15">
        <f>(RawPLEP2!W1293-X$2*$A1298)-X$3/$B1298+X$4</f>
        <v>4.013713851367659E-3</v>
      </c>
      <c r="Y1298" s="15">
        <f>(RawPLEP2!X1293-Y$2*$A1298)-Y$3/$B1298+Y$4</f>
        <v>8.6500359895453176E-3</v>
      </c>
      <c r="Z1298" s="15">
        <f>(RawPLEP2!Y1293-Z$2*$A1298)-Z$3/$B1298+Z$4</f>
        <v>5.2741788500991413E-3</v>
      </c>
      <c r="AA1298" s="15">
        <f>(RawPLEP2!Z1293-AA$2*$A1298)-AA$3/$B1298+AA$4</f>
        <v>4.7926516885058931E-3</v>
      </c>
      <c r="AB1298" s="15">
        <f>(RawPLEP2!AA1293-AB$2*$A1298)-AB$3/$B1298+AB$4</f>
        <v>4.7870820698657085E-3</v>
      </c>
      <c r="AC1298" s="15">
        <f>(RawPLEP2!AB1293-AC$2*$A1298)-AC$3/$B1298+AC$4</f>
        <v>4.8426223588342622E-3</v>
      </c>
      <c r="AD1298" s="15">
        <f>(RawPLEP2!AC1293-AD$2*$A1298)-AD$3/$B1298+AD$4</f>
        <v>5.274155313145127E-3</v>
      </c>
      <c r="AE1298" s="15">
        <f>(RawPLEP2!AD1293-AE$2*$A1298)-AE$3/$B1298+AE$4</f>
        <v>6.9247448694706691E-3</v>
      </c>
      <c r="AF1298" s="15">
        <f>(RawPLEP2!AE1293-AF$2*$A1298)-AF$3/$B1298+AF$4</f>
        <v>1.5352363037405697E-3</v>
      </c>
      <c r="AG1298" s="15">
        <f>(RawPLEP2!AF1293-AG$2*$A1298)-AG$3/$B1298+AG$4</f>
        <v>8.6708046857310456E-3</v>
      </c>
      <c r="AH1298" s="15">
        <f>(RawPLEP2!AG1293-AH$2*$A1298)-AH$3/$B1298+AH$4</f>
        <v>1.8220612526331833E-3</v>
      </c>
      <c r="AI1298" s="15">
        <f>(RawPLEP2!AH1293-AI$2*$A1298)-AI$3/$B1298+AI$4</f>
        <v>9.7778469473264271E-3</v>
      </c>
      <c r="AJ1298" s="15">
        <f>(RawPLEP2!AI1293-AJ$2*$A1298)-AJ$3/$B1298+AJ$4</f>
        <v>6.9780532900679121E-3</v>
      </c>
      <c r="AK1298" s="15">
        <f>(RawPLEP2!AJ1293-AK$2*$A1298)-AK$3/$B1298+AK$4</f>
        <v>7.4912313500087452E-3</v>
      </c>
      <c r="AL1298" s="15">
        <f>(RawPLEP2!AK1293-AL$2*$A1298)-AL$3/$B1298+AL$4</f>
        <v>7.1655076446469623E-3</v>
      </c>
      <c r="AM1298" s="15">
        <f>(RawPLEP2!AL1293-AM$2*$A1298)-AM$3/$B1298+AM$4</f>
        <v>6.1692776290903778E-3</v>
      </c>
      <c r="AN1298" s="15">
        <f>(RawPLEP2!AM1293-AN$2*$A1298)-AN$3/$B1298+AN$4</f>
        <v>8.6133378485449864E-3</v>
      </c>
      <c r="AO1298" s="15">
        <f>(RawPLEP2!AN1293-AO$2*$A1298)-AO$3/$B1298+AO$4</f>
        <v>4.4812393772926534E-3</v>
      </c>
      <c r="AP1298" s="15">
        <f>(RawPLEP2!AO1293-AP$2*$A1298)-AP$3/$B1298+AP$4</f>
        <v>3.4044580152264373E-3</v>
      </c>
      <c r="AQ1298" s="15">
        <f>(RawPLEP2!AP1293-AQ$2*$A1298)-AQ$3/$B1298+AQ$4</f>
        <v>5.317433536855893E-3</v>
      </c>
      <c r="AR1298" s="15">
        <f>(RawPLEP2!AQ1293-AR$2*$A1298)-AR$3/$B1298+AR$4</f>
        <v>1.2652284178174322E-2</v>
      </c>
      <c r="AS1298" s="15">
        <f>(RawPLEP2!AR1293-AS$2*$A1298)-AS$3/$B1298+AS$4</f>
        <v>9.118712193676097E-3</v>
      </c>
      <c r="AT1298" s="15">
        <f>(RawPLEP2!AS1293-AT$2*$A1298)-AT$3/$B1298+AT$4</f>
        <v>4.8404201447175277E-3</v>
      </c>
      <c r="AU1298" s="15">
        <f>(RawPLEP2!AT1293-AU$2*$A1298)-AU$3/$B1298+AU$4</f>
        <v>4.025504991949239E-4</v>
      </c>
      <c r="AV1298" s="15">
        <f>(RawPLEP2!AU1293-AV$2*$A1298)-AV$3/$B1298+AV$4</f>
        <v>3.0801598361944287E-3</v>
      </c>
      <c r="AW1298" s="15">
        <f>(RawPLEP2!AV1293-AW$2*$A1298)-AW$3/$B1298+AW$4</f>
        <v>4.417644388007725E-4</v>
      </c>
      <c r="AX1298" s="15">
        <f>(RawPLEP2!AW1293-AX$2*$A1298)-AX$3/$B1298+AX$4</f>
        <v>1.4519814457114848E-3</v>
      </c>
    </row>
    <row r="1299" spans="1:50" x14ac:dyDescent="0.25">
      <c r="A1299" s="23">
        <v>5.2419999999999967E-3</v>
      </c>
      <c r="B1299" s="15">
        <f>RawPLEP2!A1294</f>
        <v>1212</v>
      </c>
      <c r="C1299" s="15">
        <f>(RawPLEP2!B1294-C$2*$A1299)-C$3/$B1299+C$4</f>
        <v>2.1228435397916898E-3</v>
      </c>
      <c r="D1299" s="15">
        <f>(RawPLEP2!C1294-D$2*$A1299)-D$3/$B1299+D$4</f>
        <v>4.2664910451509566E-3</v>
      </c>
      <c r="E1299" s="15">
        <f>(RawPLEP2!D1294-E$2*$A1299)-E$3/$B1299+E$4</f>
        <v>5.1916187468724131E-3</v>
      </c>
      <c r="F1299" s="15">
        <f>(RawPLEP2!E1294-F$2*$A1299)-F$3/$B1299+F$4</f>
        <v>5.1929066235340444E-3</v>
      </c>
      <c r="G1299" s="15">
        <f>(RawPLEP2!F1294-G$2*$A1299)-G$3/$B1299+G$4</f>
        <v>5.8624603481003713E-3</v>
      </c>
      <c r="H1299" s="15">
        <f>(RawPLEP2!G1294-H$2*$A1299)-H$3/$B1299+H$4</f>
        <v>2.3260461557414042E-3</v>
      </c>
      <c r="I1299" s="15">
        <f>(RawPLEP2!H1294-I$2*$A1299)-I$3/$B1299+I$4</f>
        <v>8.2635451153505977E-3</v>
      </c>
      <c r="J1299" s="15">
        <f>(RawPLEP2!I1294-J$2*$A1299)-J$3/$B1299+J$4</f>
        <v>5.8614224092538268E-3</v>
      </c>
      <c r="K1299" s="15">
        <f>(RawPLEP2!J1294-K$2*$A1299)-K$3/$B1299+K$4</f>
        <v>7.5156387060563226E-3</v>
      </c>
      <c r="L1299" s="15">
        <f>(RawPLEP2!K1294-L$2*$A1299)-L$3/$B1299+L$4</f>
        <v>2.7449390271125154E-3</v>
      </c>
      <c r="M1299" s="15">
        <f>(RawPLEP2!L1294-M$2*$A1299)-M$3/$B1299+M$4</f>
        <v>7.3910540628112711E-3</v>
      </c>
      <c r="N1299" s="15">
        <f>(RawPLEP2!M1294-N$2*$A1299)-N$3/$B1299+N$4</f>
        <v>7.1566477704692877E-3</v>
      </c>
      <c r="O1299" s="15">
        <f>(RawPLEP2!N1294-O$2*$A1299)-O$3/$B1299+O$4</f>
        <v>7.3615030572412379E-3</v>
      </c>
      <c r="P1299" s="15">
        <f>(RawPLEP2!O1294-P$2*$A1299)-P$3/$B1299+P$4</f>
        <v>7.1748064747541203E-3</v>
      </c>
      <c r="Q1299" s="15">
        <f>(RawPLEP2!P1294-Q$2*$A1299)-Q$3/$B1299+Q$4</f>
        <v>7.664300281285355E-3</v>
      </c>
      <c r="R1299" s="15">
        <f>(RawPLEP2!Q1294-R$2*$A1299)-R$3/$B1299+R$4</f>
        <v>9.3302311105924116E-3</v>
      </c>
      <c r="S1299" s="15">
        <f>(RawPLEP2!R1294-S$2*$A1299)-S$3/$B1299+S$4</f>
        <v>6.63801159447144E-3</v>
      </c>
      <c r="T1299" s="15">
        <f>(RawPLEP2!S1294-T$2*$A1299)-T$3/$B1299+T$4</f>
        <v>9.7094005955544044E-3</v>
      </c>
      <c r="U1299" s="15">
        <f>(RawPLEP2!T1294-U$2*$A1299)-U$3/$B1299+U$4</f>
        <v>8.2735120882284734E-3</v>
      </c>
      <c r="V1299" s="15">
        <f>(RawPLEP2!U1294-V$2*$A1299)-V$3/$B1299+V$4</f>
        <v>4.3911200129670182E-3</v>
      </c>
      <c r="W1299" s="15">
        <f>(RawPLEP2!V1294-W$2*$A1299)-W$3/$B1299+W$4</f>
        <v>8.5354125978997532E-3</v>
      </c>
      <c r="X1299" s="15">
        <f>(RawPLEP2!W1294-X$2*$A1299)-X$3/$B1299+X$4</f>
        <v>3.9865123953944717E-3</v>
      </c>
      <c r="Y1299" s="15">
        <f>(RawPLEP2!X1294-Y$2*$A1299)-Y$3/$B1299+Y$4</f>
        <v>8.8866123170834137E-3</v>
      </c>
      <c r="Z1299" s="15">
        <f>(RawPLEP2!Y1294-Z$2*$A1299)-Z$3/$B1299+Z$4</f>
        <v>5.4332374942393027E-3</v>
      </c>
      <c r="AA1299" s="15">
        <f>(RawPLEP2!Z1294-AA$2*$A1299)-AA$3/$B1299+AA$4</f>
        <v>4.4431616263838347E-3</v>
      </c>
      <c r="AB1299" s="15">
        <f>(RawPLEP2!AA1294-AB$2*$A1299)-AB$3/$B1299+AB$4</f>
        <v>4.9566178782944614E-3</v>
      </c>
      <c r="AC1299" s="15">
        <f>(RawPLEP2!AB1294-AC$2*$A1299)-AC$3/$B1299+AC$4</f>
        <v>5.2996507492164384E-3</v>
      </c>
      <c r="AD1299" s="15">
        <f>(RawPLEP2!AC1294-AD$2*$A1299)-AD$3/$B1299+AD$4</f>
        <v>5.433213949330027E-3</v>
      </c>
      <c r="AE1299" s="15">
        <f>(RawPLEP2!AD1294-AE$2*$A1299)-AE$3/$B1299+AE$4</f>
        <v>7.0241491837925128E-3</v>
      </c>
      <c r="AF1299" s="15">
        <f>(RawPLEP2!AE1294-AF$2*$A1299)-AF$3/$B1299+AF$4</f>
        <v>1.6709171739224815E-3</v>
      </c>
      <c r="AG1299" s="15">
        <f>(RawPLEP2!AF1294-AG$2*$A1299)-AG$3/$B1299+AG$4</f>
        <v>9.2810162406481295E-3</v>
      </c>
      <c r="AH1299" s="15">
        <f>(RawPLEP2!AG1294-AH$2*$A1299)-AH$3/$B1299+AH$4</f>
        <v>1.8335154729934491E-3</v>
      </c>
      <c r="AI1299" s="15">
        <f>(RawPLEP2!AH1294-AI$2*$A1299)-AI$3/$B1299+AI$4</f>
        <v>9.7156403734510403E-3</v>
      </c>
      <c r="AJ1299" s="15">
        <f>(RawPLEP2!AI1294-AJ$2*$A1299)-AJ$3/$B1299+AJ$4</f>
        <v>6.9622223749461823E-3</v>
      </c>
      <c r="AK1299" s="15">
        <f>(RawPLEP2!AJ1294-AK$2*$A1299)-AK$3/$B1299+AK$4</f>
        <v>7.4505617369313992E-3</v>
      </c>
      <c r="AL1299" s="15">
        <f>(RawPLEP2!AK1294-AL$2*$A1299)-AL$3/$B1299+AL$4</f>
        <v>7.4960312137980836E-3</v>
      </c>
      <c r="AM1299" s="15">
        <f>(RawPLEP2!AL1294-AM$2*$A1299)-AM$3/$B1299+AM$4</f>
        <v>6.214377096547298E-3</v>
      </c>
      <c r="AN1299" s="15">
        <f>(RawPLEP2!AM1294-AN$2*$A1299)-AN$3/$B1299+AN$4</f>
        <v>8.8911811539850623E-3</v>
      </c>
      <c r="AO1299" s="15">
        <f>(RawPLEP2!AN1294-AO$2*$A1299)-AO$3/$B1299+AO$4</f>
        <v>4.4956562431770555E-3</v>
      </c>
      <c r="AP1299" s="15">
        <f>(RawPLEP2!AO1294-AP$2*$A1299)-AP$3/$B1299+AP$4</f>
        <v>3.3210846432017022E-3</v>
      </c>
      <c r="AQ1299" s="15">
        <f>(RawPLEP2!AP1294-AQ$2*$A1299)-AQ$3/$B1299+AQ$4</f>
        <v>5.3749148922616237E-3</v>
      </c>
      <c r="AR1299" s="15">
        <f>(RawPLEP2!AQ1294-AR$2*$A1299)-AR$3/$B1299+AR$4</f>
        <v>1.2382986763296758E-2</v>
      </c>
      <c r="AS1299" s="15">
        <f>(RawPLEP2!AR1294-AS$2*$A1299)-AS$3/$B1299+AS$4</f>
        <v>9.3522483302643511E-3</v>
      </c>
      <c r="AT1299" s="15">
        <f>(RawPLEP2!AS1294-AT$2*$A1299)-AT$3/$B1299+AT$4</f>
        <v>5.0286999437120505E-3</v>
      </c>
      <c r="AU1299" s="15">
        <f>(RawPLEP2!AT1294-AU$2*$A1299)-AU$3/$B1299+AU$4</f>
        <v>4.299779791601295E-4</v>
      </c>
      <c r="AV1299" s="15">
        <f>(RawPLEP2!AU1294-AV$2*$A1299)-AV$3/$B1299+AV$4</f>
        <v>3.1269235299482452E-3</v>
      </c>
      <c r="AW1299" s="15">
        <f>(RawPLEP2!AV1294-AW$2*$A1299)-AW$3/$B1299+AW$4</f>
        <v>5.1777624181703792E-4</v>
      </c>
      <c r="AX1299" s="15">
        <f>(RawPLEP2!AW1294-AX$2*$A1299)-AX$3/$B1299+AX$4</f>
        <v>1.5118818103283752E-3</v>
      </c>
    </row>
    <row r="1300" spans="1:50" x14ac:dyDescent="0.25">
      <c r="A1300" s="23">
        <v>5.2730000000000068E-3</v>
      </c>
      <c r="B1300" s="15">
        <f>RawPLEP2!A1295</f>
        <v>1211</v>
      </c>
      <c r="C1300" s="15">
        <f>(RawPLEP2!B1295-C$2*$A1300)-C$3/$B1300+C$4</f>
        <v>2.1120742834843734E-3</v>
      </c>
      <c r="D1300" s="15">
        <f>(RawPLEP2!C1295-D$2*$A1300)-D$3/$B1300+D$4</f>
        <v>4.2689868731239575E-3</v>
      </c>
      <c r="E1300" s="15">
        <f>(RawPLEP2!D1295-E$2*$A1300)-E$3/$B1300+E$4</f>
        <v>5.1102984915333063E-3</v>
      </c>
      <c r="F1300" s="15">
        <f>(RawPLEP2!E1295-F$2*$A1300)-F$3/$B1300+F$4</f>
        <v>5.1058730493415937E-3</v>
      </c>
      <c r="G1300" s="15">
        <f>(RawPLEP2!F1295-G$2*$A1300)-G$3/$B1300+G$4</f>
        <v>5.6343007958347853E-3</v>
      </c>
      <c r="H1300" s="15">
        <f>(RawPLEP2!G1295-H$2*$A1300)-H$3/$B1300+H$4</f>
        <v>2.2202872263283324E-3</v>
      </c>
      <c r="I1300" s="15">
        <f>(RawPLEP2!H1295-I$2*$A1300)-I$3/$B1300+I$4</f>
        <v>8.5953030820511526E-3</v>
      </c>
      <c r="J1300" s="15">
        <f>(RawPLEP2!I1295-J$2*$A1300)-J$3/$B1300+J$4</f>
        <v>5.7933383321068198E-3</v>
      </c>
      <c r="K1300" s="15">
        <f>(RawPLEP2!J1295-K$2*$A1300)-K$3/$B1300+K$4</f>
        <v>7.3883567491761851E-3</v>
      </c>
      <c r="L1300" s="15">
        <f>(RawPLEP2!K1295-L$2*$A1300)-L$3/$B1300+L$4</f>
        <v>3.0509112766419974E-3</v>
      </c>
      <c r="M1300" s="15">
        <f>(RawPLEP2!L1295-M$2*$A1300)-M$3/$B1300+M$4</f>
        <v>7.2914473133100718E-3</v>
      </c>
      <c r="N1300" s="15">
        <f>(RawPLEP2!M1295-N$2*$A1300)-N$3/$B1300+N$4</f>
        <v>7.4995780934205697E-3</v>
      </c>
      <c r="O1300" s="15">
        <f>(RawPLEP2!N1295-O$2*$A1300)-O$3/$B1300+O$4</f>
        <v>7.4500603263986803E-3</v>
      </c>
      <c r="P1300" s="15">
        <f>(RawPLEP2!O1295-P$2*$A1300)-P$3/$B1300+P$4</f>
        <v>7.179596716997607E-3</v>
      </c>
      <c r="Q1300" s="15">
        <f>(RawPLEP2!P1295-Q$2*$A1300)-Q$3/$B1300+Q$4</f>
        <v>7.6532389535861611E-3</v>
      </c>
      <c r="R1300" s="15">
        <f>(RawPLEP2!Q1295-R$2*$A1300)-R$3/$B1300+R$4</f>
        <v>9.6427976193968618E-3</v>
      </c>
      <c r="S1300" s="15">
        <f>(RawPLEP2!R1295-S$2*$A1300)-S$3/$B1300+S$4</f>
        <v>6.9924209541463132E-3</v>
      </c>
      <c r="T1300" s="15">
        <f>(RawPLEP2!S1295-T$2*$A1300)-T$3/$B1300+T$4</f>
        <v>1.028416051728933E-2</v>
      </c>
      <c r="U1300" s="15">
        <f>(RawPLEP2!T1295-U$2*$A1300)-U$3/$B1300+U$4</f>
        <v>8.9027767785254848E-3</v>
      </c>
      <c r="V1300" s="15">
        <f>(RawPLEP2!U1295-V$2*$A1300)-V$3/$B1300+V$4</f>
        <v>4.5252696172420996E-3</v>
      </c>
      <c r="W1300" s="15">
        <f>(RawPLEP2!V1295-W$2*$A1300)-W$3/$B1300+W$4</f>
        <v>8.8892680740212567E-3</v>
      </c>
      <c r="X1300" s="15">
        <f>(RawPLEP2!W1295-X$2*$A1300)-X$3/$B1300+X$4</f>
        <v>4.0990920643890344E-3</v>
      </c>
      <c r="Y1300" s="15">
        <f>(RawPLEP2!X1295-Y$2*$A1300)-Y$3/$B1300+Y$4</f>
        <v>9.0598629231586729E-3</v>
      </c>
      <c r="Z1300" s="15">
        <f>(RawPLEP2!Y1295-Z$2*$A1300)-Z$3/$B1300+Z$4</f>
        <v>5.6541053060215687E-3</v>
      </c>
      <c r="AA1300" s="15">
        <f>(RawPLEP2!Z1295-AA$2*$A1300)-AA$3/$B1300+AA$4</f>
        <v>4.5668140541361008E-3</v>
      </c>
      <c r="AB1300" s="15">
        <f>(RawPLEP2!AA1295-AB$2*$A1300)-AB$3/$B1300+AB$4</f>
        <v>4.9458477226374808E-3</v>
      </c>
      <c r="AC1300" s="15">
        <f>(RawPLEP2!AB1295-AC$2*$A1300)-AC$3/$B1300+AC$4</f>
        <v>4.9737131300174285E-3</v>
      </c>
      <c r="AD1300" s="15">
        <f>(RawPLEP2!AC1295-AD$2*$A1300)-AD$3/$B1300+AD$4</f>
        <v>5.6540817645789922E-3</v>
      </c>
      <c r="AE1300" s="15">
        <f>(RawPLEP2!AD1295-AE$2*$A1300)-AE$3/$B1300+AE$4</f>
        <v>7.126572227409065E-3</v>
      </c>
      <c r="AF1300" s="15">
        <f>(RawPLEP2!AE1295-AF$2*$A1300)-AF$3/$B1300+AF$4</f>
        <v>1.846334787445475E-3</v>
      </c>
      <c r="AG1300" s="15">
        <f>(RawPLEP2!AF1295-AG$2*$A1300)-AG$3/$B1300+AG$4</f>
        <v>8.9760404169429014E-3</v>
      </c>
      <c r="AH1300" s="15">
        <f>(RawPLEP2!AG1295-AH$2*$A1300)-AH$3/$B1300+AH$4</f>
        <v>1.8965930248344681E-3</v>
      </c>
      <c r="AI1300" s="15">
        <f>(RawPLEP2!AH1295-AI$2*$A1300)-AI$3/$B1300+AI$4</f>
        <v>1.0067288186718518E-2</v>
      </c>
      <c r="AJ1300" s="15">
        <f>(RawPLEP2!AI1295-AJ$2*$A1300)-AJ$3/$B1300+AJ$4</f>
        <v>7.4653529666951213E-3</v>
      </c>
      <c r="AK1300" s="15">
        <f>(RawPLEP2!AJ1295-AK$2*$A1300)-AK$3/$B1300+AK$4</f>
        <v>7.7943765682888799E-3</v>
      </c>
      <c r="AL1300" s="15">
        <f>(RawPLEP2!AK1295-AL$2*$A1300)-AL$3/$B1300+AL$4</f>
        <v>7.5170521801586898E-3</v>
      </c>
      <c r="AM1300" s="15">
        <f>(RawPLEP2!AL1295-AM$2*$A1300)-AM$3/$B1300+AM$4</f>
        <v>6.653323926273727E-3</v>
      </c>
      <c r="AN1300" s="15">
        <f>(RawPLEP2!AM1295-AN$2*$A1300)-AN$3/$B1300+AN$4</f>
        <v>8.734987619639107E-3</v>
      </c>
      <c r="AO1300" s="15">
        <f>(RawPLEP2!AN1295-AO$2*$A1300)-AO$3/$B1300+AO$4</f>
        <v>4.9579762384076367E-3</v>
      </c>
      <c r="AP1300" s="15">
        <f>(RawPLEP2!AO1295-AP$2*$A1300)-AP$3/$B1300+AP$4</f>
        <v>3.5306739729820541E-3</v>
      </c>
      <c r="AQ1300" s="15">
        <f>(RawPLEP2!AP1295-AQ$2*$A1300)-AQ$3/$B1300+AQ$4</f>
        <v>5.6708484974254021E-3</v>
      </c>
      <c r="AR1300" s="15">
        <f>(RawPLEP2!AQ1295-AR$2*$A1300)-AR$3/$B1300+AR$4</f>
        <v>1.2672215593329622E-2</v>
      </c>
      <c r="AS1300" s="15">
        <f>(RawPLEP2!AR1295-AS$2*$A1300)-AS$3/$B1300+AS$4</f>
        <v>9.610368967200765E-3</v>
      </c>
      <c r="AT1300" s="15">
        <f>(RawPLEP2!AS1295-AT$2*$A1300)-AT$3/$B1300+AT$4</f>
        <v>5.2633559042836869E-3</v>
      </c>
      <c r="AU1300" s="15">
        <f>(RawPLEP2!AT1295-AU$2*$A1300)-AU$3/$B1300+AU$4</f>
        <v>4.6043464181020222E-4</v>
      </c>
      <c r="AV1300" s="15">
        <f>(RawPLEP2!AU1295-AV$2*$A1300)-AV$3/$B1300+AV$4</f>
        <v>3.1474112517594598E-3</v>
      </c>
      <c r="AW1300" s="15">
        <f>(RawPLEP2!AV1295-AW$2*$A1300)-AW$3/$B1300+AW$4</f>
        <v>5.8566416452733583E-4</v>
      </c>
      <c r="AX1300" s="15">
        <f>(RawPLEP2!AW1295-AX$2*$A1300)-AX$3/$B1300+AX$4</f>
        <v>1.6278667041067594E-3</v>
      </c>
    </row>
    <row r="1301" spans="1:50" x14ac:dyDescent="0.25">
      <c r="A1301" s="23">
        <v>5.2040000000000003E-3</v>
      </c>
      <c r="B1301" s="15">
        <f>RawPLEP2!A1296</f>
        <v>1210</v>
      </c>
      <c r="C1301" s="15">
        <f>(RawPLEP2!B1296-C$2*$A1301)-C$3/$B1301+C$4</f>
        <v>2.1651785350108865E-3</v>
      </c>
      <c r="D1301" s="15">
        <f>(RawPLEP2!C1296-D$2*$A1301)-D$3/$B1301+D$4</f>
        <v>3.6254945939915642E-3</v>
      </c>
      <c r="E1301" s="15">
        <f>(RawPLEP2!D1296-E$2*$A1301)-E$3/$B1301+E$4</f>
        <v>5.2714965498784627E-3</v>
      </c>
      <c r="F1301" s="15">
        <f>(RawPLEP2!E1296-F$2*$A1301)-F$3/$B1301+F$4</f>
        <v>5.2712817405403296E-3</v>
      </c>
      <c r="G1301" s="15">
        <f>(RawPLEP2!F1296-G$2*$A1301)-G$3/$B1301+G$4</f>
        <v>5.7944581281370137E-3</v>
      </c>
      <c r="H1301" s="15">
        <f>(RawPLEP2!G1296-H$2*$A1301)-H$3/$B1301+H$4</f>
        <v>2.333672364958024E-3</v>
      </c>
      <c r="I1301" s="15">
        <f>(RawPLEP2!H1296-I$2*$A1301)-I$3/$B1301+I$4</f>
        <v>9.0839989820120058E-3</v>
      </c>
      <c r="J1301" s="15">
        <f>(RawPLEP2!I1296-J$2*$A1301)-J$3/$B1301+J$4</f>
        <v>5.9868450727867777E-3</v>
      </c>
      <c r="K1301" s="15">
        <f>(RawPLEP2!J1296-K$2*$A1301)-K$3/$B1301+K$4</f>
        <v>7.5183218743187993E-3</v>
      </c>
      <c r="L1301" s="15">
        <f>(RawPLEP2!K1296-L$2*$A1301)-L$3/$B1301+L$4</f>
        <v>3.2128316791329922E-3</v>
      </c>
      <c r="M1301" s="15">
        <f>(RawPLEP2!L1296-M$2*$A1301)-M$3/$B1301+M$4</f>
        <v>7.7972953622092653E-3</v>
      </c>
      <c r="N1301" s="15">
        <f>(RawPLEP2!M1296-N$2*$A1301)-N$3/$B1301+N$4</f>
        <v>7.7084189279741366E-3</v>
      </c>
      <c r="O1301" s="15">
        <f>(RawPLEP2!N1296-O$2*$A1301)-O$3/$B1301+O$4</f>
        <v>7.6621460981360495E-3</v>
      </c>
      <c r="P1301" s="15">
        <f>(RawPLEP2!O1296-P$2*$A1301)-P$3/$B1301+P$4</f>
        <v>7.386520864236145E-3</v>
      </c>
      <c r="Q1301" s="15">
        <f>(RawPLEP2!P1296-Q$2*$A1301)-Q$3/$B1301+Q$4</f>
        <v>7.6789802253994649E-3</v>
      </c>
      <c r="R1301" s="15">
        <f>(RawPLEP2!Q1296-R$2*$A1301)-R$3/$B1301+R$4</f>
        <v>9.5428773888748888E-3</v>
      </c>
      <c r="S1301" s="15">
        <f>(RawPLEP2!R1296-S$2*$A1301)-S$3/$B1301+S$4</f>
        <v>6.5743953865530884E-3</v>
      </c>
      <c r="T1301" s="15">
        <f>(RawPLEP2!S1296-T$2*$A1301)-T$3/$B1301+T$4</f>
        <v>9.7414303211599274E-3</v>
      </c>
      <c r="U1301" s="15">
        <f>(RawPLEP2!T1296-U$2*$A1301)-U$3/$B1301+U$4</f>
        <v>9.0661551094270744E-3</v>
      </c>
      <c r="V1301" s="15">
        <f>(RawPLEP2!U1296-V$2*$A1301)-V$3/$B1301+V$4</f>
        <v>4.5847295253882182E-3</v>
      </c>
      <c r="W1301" s="15">
        <f>(RawPLEP2!V1296-W$2*$A1301)-W$3/$B1301+W$4</f>
        <v>8.8274198989853926E-3</v>
      </c>
      <c r="X1301" s="15">
        <f>(RawPLEP2!W1296-X$2*$A1301)-X$3/$B1301+X$4</f>
        <v>3.9375732863908344E-3</v>
      </c>
      <c r="Y1301" s="15">
        <f>(RawPLEP2!X1296-Y$2*$A1301)-Y$3/$B1301+Y$4</f>
        <v>9.1914415907235446E-3</v>
      </c>
      <c r="Z1301" s="15">
        <f>(RawPLEP2!Y1296-Z$2*$A1301)-Z$3/$B1301+Z$4</f>
        <v>5.6667622944215276E-3</v>
      </c>
      <c r="AA1301" s="15">
        <f>(RawPLEP2!Z1296-AA$2*$A1301)-AA$3/$B1301+AA$4</f>
        <v>4.6724144804784901E-3</v>
      </c>
      <c r="AB1301" s="15">
        <f>(RawPLEP2!AA1296-AB$2*$A1301)-AB$3/$B1301+AB$4</f>
        <v>5.0552629740797037E-3</v>
      </c>
      <c r="AC1301" s="15">
        <f>(RawPLEP2!AB1296-AC$2*$A1301)-AC$3/$B1301+AC$4</f>
        <v>5.2658929211595977E-3</v>
      </c>
      <c r="AD1301" s="15">
        <f>(RawPLEP2!AC1296-AD$2*$A1301)-AD$3/$B1301+AD$4</f>
        <v>5.6667387453564373E-3</v>
      </c>
      <c r="AE1301" s="15">
        <f>(RawPLEP2!AD1296-AE$2*$A1301)-AE$3/$B1301+AE$4</f>
        <v>7.2886914488181319E-3</v>
      </c>
      <c r="AF1301" s="15">
        <f>(RawPLEP2!AE1296-AF$2*$A1301)-AF$3/$B1301+AF$4</f>
        <v>1.9258572186816314E-3</v>
      </c>
      <c r="AG1301" s="15">
        <f>(RawPLEP2!AF1296-AG$2*$A1301)-AG$3/$B1301+AG$4</f>
        <v>9.3916194778887324E-3</v>
      </c>
      <c r="AH1301" s="15">
        <f>(RawPLEP2!AG1296-AH$2*$A1301)-AH$3/$B1301+AH$4</f>
        <v>2.0577132334025274E-3</v>
      </c>
      <c r="AI1301" s="15">
        <f>(RawPLEP2!AH1296-AI$2*$A1301)-AI$3/$B1301+AI$4</f>
        <v>9.9387902849386537E-3</v>
      </c>
      <c r="AJ1301" s="15">
        <f>(RawPLEP2!AI1296-AJ$2*$A1301)-AJ$3/$B1301+AJ$4</f>
        <v>7.3857749539573483E-3</v>
      </c>
      <c r="AK1301" s="15">
        <f>(RawPLEP2!AJ1296-AK$2*$A1301)-AK$3/$B1301+AK$4</f>
        <v>8.077076521357078E-3</v>
      </c>
      <c r="AL1301" s="15">
        <f>(RawPLEP2!AK1296-AL$2*$A1301)-AL$3/$B1301+AL$4</f>
        <v>7.8050745718667783E-3</v>
      </c>
      <c r="AM1301" s="15">
        <f>(RawPLEP2!AL1296-AM$2*$A1301)-AM$3/$B1301+AM$4</f>
        <v>6.7994661707826143E-3</v>
      </c>
      <c r="AN1301" s="15">
        <f>(RawPLEP2!AM1296-AN$2*$A1301)-AN$3/$B1301+AN$4</f>
        <v>9.3465438515682349E-3</v>
      </c>
      <c r="AO1301" s="15">
        <f>(RawPLEP2!AN1296-AO$2*$A1301)-AO$3/$B1301+AO$4</f>
        <v>4.88929207012892E-3</v>
      </c>
      <c r="AP1301" s="15">
        <f>(RawPLEP2!AO1296-AP$2*$A1301)-AP$3/$B1301+AP$4</f>
        <v>3.5812809982000565E-3</v>
      </c>
      <c r="AQ1301" s="15">
        <f>(RawPLEP2!AP1296-AQ$2*$A1301)-AQ$3/$B1301+AQ$4</f>
        <v>5.7413501343878438E-3</v>
      </c>
      <c r="AR1301" s="15">
        <f>(RawPLEP2!AQ1296-AR$2*$A1301)-AR$3/$B1301+AR$4</f>
        <v>1.3264442957835076E-2</v>
      </c>
      <c r="AS1301" s="15">
        <f>(RawPLEP2!AR1296-AS$2*$A1301)-AS$3/$B1301+AS$4</f>
        <v>9.7469839789123547E-3</v>
      </c>
      <c r="AT1301" s="15">
        <f>(RawPLEP2!AS1296-AT$2*$A1301)-AT$3/$B1301+AT$4</f>
        <v>5.3673265462650804E-3</v>
      </c>
      <c r="AU1301" s="15">
        <f>(RawPLEP2!AT1296-AU$2*$A1301)-AU$3/$B1301+AU$4</f>
        <v>4.909995934732677E-4</v>
      </c>
      <c r="AV1301" s="15">
        <f>(RawPLEP2!AU1296-AV$2*$A1301)-AV$3/$B1301+AV$4</f>
        <v>3.2308650524662339E-3</v>
      </c>
      <c r="AW1301" s="15">
        <f>(RawPLEP2!AV1296-AW$2*$A1301)-AW$3/$B1301+AW$4</f>
        <v>6.8601318484652792E-4</v>
      </c>
      <c r="AX1301" s="15">
        <f>(RawPLEP2!AW1296-AX$2*$A1301)-AX$3/$B1301+AX$4</f>
        <v>1.593827645097844E-3</v>
      </c>
    </row>
    <row r="1302" spans="1:50" x14ac:dyDescent="0.25">
      <c r="A1302" s="23">
        <v>5.2069999999999964E-3</v>
      </c>
      <c r="B1302" s="15">
        <f>RawPLEP2!A1297</f>
        <v>1209</v>
      </c>
      <c r="C1302" s="15">
        <f>(RawPLEP2!B1297-C$2*$A1302)-C$3/$B1302+C$4</f>
        <v>2.2290369260992912E-3</v>
      </c>
      <c r="D1302" s="15">
        <f>(RawPLEP2!C1297-D$2*$A1302)-D$3/$B1302+D$4</f>
        <v>4.7442338043715906E-3</v>
      </c>
      <c r="E1302" s="15">
        <f>(RawPLEP2!D1297-E$2*$A1302)-E$3/$B1302+E$4</f>
        <v>4.7819159793066127E-3</v>
      </c>
      <c r="F1302" s="15">
        <f>(RawPLEP2!E1297-F$2*$A1302)-F$3/$B1302+F$4</f>
        <v>4.7808228951614178E-3</v>
      </c>
      <c r="G1302" s="15">
        <f>(RawPLEP2!F1297-G$2*$A1302)-G$3/$B1302+G$4</f>
        <v>5.8168748516520576E-3</v>
      </c>
      <c r="H1302" s="15">
        <f>(RawPLEP2!G1297-H$2*$A1302)-H$3/$B1302+H$4</f>
        <v>2.0159123589644154E-3</v>
      </c>
      <c r="I1302" s="15">
        <f>(RawPLEP2!H1297-I$2*$A1302)-I$3/$B1302+I$4</f>
        <v>9.0333936245729461E-3</v>
      </c>
      <c r="J1302" s="15">
        <f>(RawPLEP2!I1297-J$2*$A1302)-J$3/$B1302+J$4</f>
        <v>6.1106349618205609E-3</v>
      </c>
      <c r="K1302" s="15">
        <f>(RawPLEP2!J1297-K$2*$A1302)-K$3/$B1302+K$4</f>
        <v>7.7725850399544688E-3</v>
      </c>
      <c r="L1302" s="15">
        <f>(RawPLEP2!K1297-L$2*$A1302)-L$3/$B1302+L$4</f>
        <v>3.3338457501043486E-3</v>
      </c>
      <c r="M1302" s="15">
        <f>(RawPLEP2!L1297-M$2*$A1302)-M$3/$B1302+M$4</f>
        <v>8.2223966046452643E-3</v>
      </c>
      <c r="N1302" s="15">
        <f>(RawPLEP2!M1297-N$2*$A1302)-N$3/$B1302+N$4</f>
        <v>7.9206418738817785E-3</v>
      </c>
      <c r="O1302" s="15">
        <f>(RawPLEP2!N1297-O$2*$A1302)-O$3/$B1302+O$4</f>
        <v>7.7432054706852368E-3</v>
      </c>
      <c r="P1302" s="15">
        <f>(RawPLEP2!O1297-P$2*$A1302)-P$3/$B1302+P$4</f>
        <v>7.58680312512423E-3</v>
      </c>
      <c r="Q1302" s="15">
        <f>(RawPLEP2!P1297-Q$2*$A1302)-Q$3/$B1302+Q$4</f>
        <v>7.9096471353014841E-3</v>
      </c>
      <c r="R1302" s="15">
        <f>(RawPLEP2!Q1297-R$2*$A1302)-R$3/$B1302+R$4</f>
        <v>9.7455554966219687E-3</v>
      </c>
      <c r="S1302" s="15">
        <f>(RawPLEP2!R1297-S$2*$A1302)-S$3/$B1302+S$4</f>
        <v>6.9175873789988872E-3</v>
      </c>
      <c r="T1302" s="15">
        <f>(RawPLEP2!S1297-T$2*$A1302)-T$3/$B1302+T$4</f>
        <v>1.0415074254630383E-2</v>
      </c>
      <c r="U1302" s="15">
        <f>(RawPLEP2!T1297-U$2*$A1302)-U$3/$B1302+U$4</f>
        <v>9.2095013246177339E-3</v>
      </c>
      <c r="V1302" s="15">
        <f>(RawPLEP2!U1297-V$2*$A1302)-V$3/$B1302+V$4</f>
        <v>4.6986982911214371E-3</v>
      </c>
      <c r="W1302" s="15">
        <f>(RawPLEP2!V1297-W$2*$A1302)-W$3/$B1302+W$4</f>
        <v>9.2195281058382351E-3</v>
      </c>
      <c r="X1302" s="15">
        <f>(RawPLEP2!W1297-X$2*$A1302)-X$3/$B1302+X$4</f>
        <v>4.152373139645088E-3</v>
      </c>
      <c r="Y1302" s="15">
        <f>(RawPLEP2!X1297-Y$2*$A1302)-Y$3/$B1302+Y$4</f>
        <v>9.2606126375831231E-3</v>
      </c>
      <c r="Z1302" s="15">
        <f>(RawPLEP2!Y1297-Z$2*$A1302)-Z$3/$B1302+Z$4</f>
        <v>6.041007249755849E-3</v>
      </c>
      <c r="AA1302" s="15">
        <f>(RawPLEP2!Z1297-AA$2*$A1302)-AA$3/$B1302+AA$4</f>
        <v>5.0541214945986832E-3</v>
      </c>
      <c r="AB1302" s="15">
        <f>(RawPLEP2!AA1297-AB$2*$A1302)-AB$3/$B1302+AB$4</f>
        <v>5.0467441550074849E-3</v>
      </c>
      <c r="AC1302" s="15">
        <f>(RawPLEP2!AB1297-AC$2*$A1302)-AC$3/$B1302+AC$4</f>
        <v>5.2265739523161305E-3</v>
      </c>
      <c r="AD1302" s="15">
        <f>(RawPLEP2!AC1297-AD$2*$A1302)-AD$3/$B1302+AD$4</f>
        <v>6.0409837010525665E-3</v>
      </c>
      <c r="AE1302" s="15">
        <f>(RawPLEP2!AD1297-AE$2*$A1302)-AE$3/$B1302+AE$4</f>
        <v>7.2129328721515333E-3</v>
      </c>
      <c r="AF1302" s="15">
        <f>(RawPLEP2!AE1297-AF$2*$A1302)-AF$3/$B1302+AF$4</f>
        <v>2.2268302121810218E-3</v>
      </c>
      <c r="AG1302" s="15">
        <f>(RawPLEP2!AF1297-AG$2*$A1302)-AG$3/$B1302+AG$4</f>
        <v>9.6917824295115335E-3</v>
      </c>
      <c r="AH1302" s="15">
        <f>(RawPLEP2!AG1297-AH$2*$A1302)-AH$3/$B1302+AH$4</f>
        <v>2.0670337890314732E-3</v>
      </c>
      <c r="AI1302" s="15">
        <f>(RawPLEP2!AH1297-AI$2*$A1302)-AI$3/$B1302+AI$4</f>
        <v>1.078584066814608E-2</v>
      </c>
      <c r="AJ1302" s="15">
        <f>(RawPLEP2!AI1297-AJ$2*$A1302)-AJ$3/$B1302+AJ$4</f>
        <v>7.6956368552065571E-3</v>
      </c>
      <c r="AK1302" s="15">
        <f>(RawPLEP2!AJ1297-AK$2*$A1302)-AK$3/$B1302+AK$4</f>
        <v>8.1435390438613919E-3</v>
      </c>
      <c r="AL1302" s="15">
        <f>(RawPLEP2!AK1297-AL$2*$A1302)-AL$3/$B1302+AL$4</f>
        <v>7.755291589428337E-3</v>
      </c>
      <c r="AM1302" s="15">
        <f>(RawPLEP2!AL1297-AM$2*$A1302)-AM$3/$B1302+AM$4</f>
        <v>6.8085270156765104E-3</v>
      </c>
      <c r="AN1302" s="15">
        <f>(RawPLEP2!AM1297-AN$2*$A1302)-AN$3/$B1302+AN$4</f>
        <v>9.4346668702996635E-3</v>
      </c>
      <c r="AO1302" s="15">
        <f>(RawPLEP2!AN1297-AO$2*$A1302)-AO$3/$B1302+AO$4</f>
        <v>4.8139777138988746E-3</v>
      </c>
      <c r="AP1302" s="15">
        <f>(RawPLEP2!AO1297-AP$2*$A1302)-AP$3/$B1302+AP$4</f>
        <v>3.5755894217724474E-3</v>
      </c>
      <c r="AQ1302" s="15">
        <f>(RawPLEP2!AP1297-AQ$2*$A1302)-AQ$3/$B1302+AQ$4</f>
        <v>6.1913883291710957E-3</v>
      </c>
      <c r="AR1302" s="15">
        <f>(RawPLEP2!AQ1297-AR$2*$A1302)-AR$3/$B1302+AR$4</f>
        <v>1.2744522796968957E-2</v>
      </c>
      <c r="AS1302" s="15">
        <f>(RawPLEP2!AR1297-AS$2*$A1302)-AS$3/$B1302+AS$4</f>
        <v>9.3627062000919553E-3</v>
      </c>
      <c r="AT1302" s="15">
        <f>(RawPLEP2!AS1297-AT$2*$A1302)-AT$3/$B1302+AT$4</f>
        <v>5.5383084216484441E-3</v>
      </c>
      <c r="AU1302" s="15">
        <f>(RawPLEP2!AT1297-AU$2*$A1302)-AU$3/$B1302+AU$4</f>
        <v>4.3047976594439655E-4</v>
      </c>
      <c r="AV1302" s="15">
        <f>(RawPLEP2!AU1297-AV$2*$A1302)-AV$3/$B1302+AV$4</f>
        <v>3.2391520427109827E-3</v>
      </c>
      <c r="AW1302" s="15">
        <f>(RawPLEP2!AV1297-AW$2*$A1302)-AW$3/$B1302+AW$4</f>
        <v>6.8798320429028226E-4</v>
      </c>
      <c r="AX1302" s="15">
        <f>(RawPLEP2!AW1297-AX$2*$A1302)-AX$3/$B1302+AX$4</f>
        <v>1.6051245578742029E-3</v>
      </c>
    </row>
    <row r="1303" spans="1:50" x14ac:dyDescent="0.25">
      <c r="A1303" s="23">
        <v>5.2439999999999987E-3</v>
      </c>
      <c r="B1303" s="15">
        <f>RawPLEP2!A1298</f>
        <v>1208</v>
      </c>
      <c r="C1303" s="15">
        <f>(RawPLEP2!B1298-C$2*$A1303)-C$3/$B1303+C$4</f>
        <v>2.2364892023181357E-3</v>
      </c>
      <c r="D1303" s="15">
        <f>(RawPLEP2!C1298-D$2*$A1303)-D$3/$B1303+D$4</f>
        <v>4.4061277991237421E-3</v>
      </c>
      <c r="E1303" s="15">
        <f>(RawPLEP2!D1298-E$2*$A1303)-E$3/$B1303+E$4</f>
        <v>4.8777499986120895E-3</v>
      </c>
      <c r="F1303" s="15">
        <f>(RawPLEP2!E1298-F$2*$A1303)-F$3/$B1303+F$4</f>
        <v>4.8827029082547692E-3</v>
      </c>
      <c r="G1303" s="15">
        <f>(RawPLEP2!F1298-G$2*$A1303)-G$3/$B1303+G$4</f>
        <v>5.9124355042269421E-3</v>
      </c>
      <c r="H1303" s="15">
        <f>(RawPLEP2!G1298-H$2*$A1303)-H$3/$B1303+H$4</f>
        <v>2.1781173311195071E-3</v>
      </c>
      <c r="I1303" s="15">
        <f>(RawPLEP2!H1298-I$2*$A1303)-I$3/$B1303+I$4</f>
        <v>8.9918487159012482E-3</v>
      </c>
      <c r="J1303" s="15">
        <f>(RawPLEP2!I1298-J$2*$A1303)-J$3/$B1303+J$4</f>
        <v>6.1743839905137286E-3</v>
      </c>
      <c r="K1303" s="15">
        <f>(RawPLEP2!J1298-K$2*$A1303)-K$3/$B1303+K$4</f>
        <v>7.704560259758908E-3</v>
      </c>
      <c r="L1303" s="15">
        <f>(RawPLEP2!K1298-L$2*$A1303)-L$3/$B1303+L$4</f>
        <v>3.4810445833139761E-3</v>
      </c>
      <c r="M1303" s="15">
        <f>(RawPLEP2!L1298-M$2*$A1303)-M$3/$B1303+M$4</f>
        <v>8.0879736437534586E-3</v>
      </c>
      <c r="N1303" s="15">
        <f>(RawPLEP2!M1298-N$2*$A1303)-N$3/$B1303+N$4</f>
        <v>7.9659283782675117E-3</v>
      </c>
      <c r="O1303" s="15">
        <f>(RawPLEP2!N1298-O$2*$A1303)-O$3/$B1303+O$4</f>
        <v>7.9351392416667291E-3</v>
      </c>
      <c r="P1303" s="15">
        <f>(RawPLEP2!O1298-P$2*$A1303)-P$3/$B1303+P$4</f>
        <v>7.638723769250181E-3</v>
      </c>
      <c r="Q1303" s="15">
        <f>(RawPLEP2!P1298-Q$2*$A1303)-Q$3/$B1303+Q$4</f>
        <v>7.8693877949100044E-3</v>
      </c>
      <c r="R1303" s="15">
        <f>(RawPLEP2!Q1298-R$2*$A1303)-R$3/$B1303+R$4</f>
        <v>9.7668314674135212E-3</v>
      </c>
      <c r="S1303" s="15">
        <f>(RawPLEP2!R1298-S$2*$A1303)-S$3/$B1303+S$4</f>
        <v>7.2632501592803482E-3</v>
      </c>
      <c r="T1303" s="15">
        <f>(RawPLEP2!S1298-T$2*$A1303)-T$3/$B1303+T$4</f>
        <v>1.0555875664888241E-2</v>
      </c>
      <c r="U1303" s="15">
        <f>(RawPLEP2!T1298-U$2*$A1303)-U$3/$B1303+U$4</f>
        <v>9.162126935601974E-3</v>
      </c>
      <c r="V1303" s="15">
        <f>(RawPLEP2!U1298-V$2*$A1303)-V$3/$B1303+V$4</f>
        <v>4.6389973473673247E-3</v>
      </c>
      <c r="W1303" s="15">
        <f>(RawPLEP2!V1298-W$2*$A1303)-W$3/$B1303+W$4</f>
        <v>9.384191072181667E-3</v>
      </c>
      <c r="X1303" s="15">
        <f>(RawPLEP2!W1298-X$2*$A1303)-X$3/$B1303+X$4</f>
        <v>4.3980980212700999E-3</v>
      </c>
      <c r="Y1303" s="15">
        <f>(RawPLEP2!X1298-Y$2*$A1303)-Y$3/$B1303+Y$4</f>
        <v>9.7761024500020617E-3</v>
      </c>
      <c r="Z1303" s="15">
        <f>(RawPLEP2!Y1298-Z$2*$A1303)-Z$3/$B1303+Z$4</f>
        <v>6.0436981418203542E-3</v>
      </c>
      <c r="AA1303" s="15">
        <f>(RawPLEP2!Z1298-AA$2*$A1303)-AA$3/$B1303+AA$4</f>
        <v>5.0103773216076675E-3</v>
      </c>
      <c r="AB1303" s="15">
        <f>(RawPLEP2!AA1298-AB$2*$A1303)-AB$3/$B1303+AB$4</f>
        <v>5.2604264653215785E-3</v>
      </c>
      <c r="AC1303" s="15">
        <f>(RawPLEP2!AB1298-AC$2*$A1303)-AC$3/$B1303+AC$4</f>
        <v>5.3562129710697896E-3</v>
      </c>
      <c r="AD1303" s="15">
        <f>(RawPLEP2!AC1298-AD$2*$A1303)-AD$3/$B1303+AD$4</f>
        <v>6.0436745972492802E-3</v>
      </c>
      <c r="AE1303" s="15">
        <f>(RawPLEP2!AD1298-AE$2*$A1303)-AE$3/$B1303+AE$4</f>
        <v>7.5463218964925728E-3</v>
      </c>
      <c r="AF1303" s="15">
        <f>(RawPLEP2!AE1298-AF$2*$A1303)-AF$3/$B1303+AF$4</f>
        <v>2.3457029602814358E-3</v>
      </c>
      <c r="AG1303" s="15">
        <f>(RawPLEP2!AF1298-AG$2*$A1303)-AG$3/$B1303+AG$4</f>
        <v>9.7410342531615013E-3</v>
      </c>
      <c r="AH1303" s="15">
        <f>(RawPLEP2!AG1298-AH$2*$A1303)-AH$3/$B1303+AH$4</f>
        <v>2.3856054605265169E-3</v>
      </c>
      <c r="AI1303" s="15">
        <f>(RawPLEP2!AH1298-AI$2*$A1303)-AI$3/$B1303+AI$4</f>
        <v>1.0709683926882716E-2</v>
      </c>
      <c r="AJ1303" s="15">
        <f>(RawPLEP2!AI1298-AJ$2*$A1303)-AJ$3/$B1303+AJ$4</f>
        <v>7.8040173162509316E-3</v>
      </c>
      <c r="AK1303" s="15">
        <f>(RawPLEP2!AJ1298-AK$2*$A1303)-AK$3/$B1303+AK$4</f>
        <v>8.1465516376741307E-3</v>
      </c>
      <c r="AL1303" s="15">
        <f>(RawPLEP2!AK1298-AL$2*$A1303)-AL$3/$B1303+AL$4</f>
        <v>7.9945906752532311E-3</v>
      </c>
      <c r="AM1303" s="15">
        <f>(RawPLEP2!AL1298-AM$2*$A1303)-AM$3/$B1303+AM$4</f>
        <v>6.9663643139577375E-3</v>
      </c>
      <c r="AN1303" s="15">
        <f>(RawPLEP2!AM1298-AN$2*$A1303)-AN$3/$B1303+AN$4</f>
        <v>9.4850835103756949E-3</v>
      </c>
      <c r="AO1303" s="15">
        <f>(RawPLEP2!AN1298-AO$2*$A1303)-AO$3/$B1303+AO$4</f>
        <v>4.9454150311556838E-3</v>
      </c>
      <c r="AP1303" s="15">
        <f>(RawPLEP2!AO1298-AP$2*$A1303)-AP$3/$B1303+AP$4</f>
        <v>3.9808547358970922E-3</v>
      </c>
      <c r="AQ1303" s="15">
        <f>(RawPLEP2!AP1298-AQ$2*$A1303)-AQ$3/$B1303+AQ$4</f>
        <v>6.1561931795562665E-3</v>
      </c>
      <c r="AR1303" s="15">
        <f>(RawPLEP2!AQ1298-AR$2*$A1303)-AR$3/$B1303+AR$4</f>
        <v>1.3343299166916192E-2</v>
      </c>
      <c r="AS1303" s="15">
        <f>(RawPLEP2!AR1298-AS$2*$A1303)-AS$3/$B1303+AS$4</f>
        <v>1.0181640917313606E-2</v>
      </c>
      <c r="AT1303" s="15">
        <f>(RawPLEP2!AS1298-AT$2*$A1303)-AT$3/$B1303+AT$4</f>
        <v>5.7508471829766372E-3</v>
      </c>
      <c r="AU1303" s="15">
        <f>(RawPLEP2!AT1298-AU$2*$A1303)-AU$3/$B1303+AU$4</f>
        <v>4.5681456682196073E-4</v>
      </c>
      <c r="AV1303" s="15">
        <f>(RawPLEP2!AU1298-AV$2*$A1303)-AV$3/$B1303+AV$4</f>
        <v>3.2717979429395787E-3</v>
      </c>
      <c r="AW1303" s="15">
        <f>(RawPLEP2!AV1298-AW$2*$A1303)-AW$3/$B1303+AW$4</f>
        <v>7.8513008038628117E-4</v>
      </c>
      <c r="AX1303" s="15">
        <f>(RawPLEP2!AW1298-AX$2*$A1303)-AX$3/$B1303+AX$4</f>
        <v>1.7012871381872907E-3</v>
      </c>
    </row>
    <row r="1304" spans="1:50" x14ac:dyDescent="0.25">
      <c r="A1304" s="23">
        <v>5.1469999999999988E-3</v>
      </c>
      <c r="B1304" s="15">
        <f>RawPLEP2!A1299</f>
        <v>1207</v>
      </c>
      <c r="C1304" s="15">
        <f>(RawPLEP2!B1299-C$2*$A1304)-C$3/$B1304+C$4</f>
        <v>2.4002422423137562E-3</v>
      </c>
      <c r="D1304" s="15">
        <f>(RawPLEP2!C1299-D$2*$A1304)-D$3/$B1304+D$4</f>
        <v>4.0378525754180064E-3</v>
      </c>
      <c r="E1304" s="15">
        <f>(RawPLEP2!D1299-E$2*$A1304)-E$3/$B1304+E$4</f>
        <v>4.9205904976254294E-3</v>
      </c>
      <c r="F1304" s="15">
        <f>(RawPLEP2!E1299-F$2*$A1304)-F$3/$B1304+F$4</f>
        <v>4.9239895941493549E-3</v>
      </c>
      <c r="G1304" s="15">
        <f>(RawPLEP2!F1299-G$2*$A1304)-G$3/$B1304+G$4</f>
        <v>6.0503350141344163E-3</v>
      </c>
      <c r="H1304" s="15">
        <f>(RawPLEP2!G1299-H$2*$A1304)-H$3/$B1304+H$4</f>
        <v>2.0494065163128364E-3</v>
      </c>
      <c r="I1304" s="15">
        <f>(RawPLEP2!H1299-I$2*$A1304)-I$3/$B1304+I$4</f>
        <v>9.3001192217242838E-3</v>
      </c>
      <c r="J1304" s="15">
        <f>(RawPLEP2!I1299-J$2*$A1304)-J$3/$B1304+J$4</f>
        <v>6.3925334299470594E-3</v>
      </c>
      <c r="K1304" s="15">
        <f>(RawPLEP2!J1299-K$2*$A1304)-K$3/$B1304+K$4</f>
        <v>7.829761118943894E-3</v>
      </c>
      <c r="L1304" s="15">
        <f>(RawPLEP2!K1299-L$2*$A1304)-L$3/$B1304+L$4</f>
        <v>3.4831560991869723E-3</v>
      </c>
      <c r="M1304" s="15">
        <f>(RawPLEP2!L1299-M$2*$A1304)-M$3/$B1304+M$4</f>
        <v>8.3905563225347632E-3</v>
      </c>
      <c r="N1304" s="15">
        <f>(RawPLEP2!M1299-N$2*$A1304)-N$3/$B1304+N$4</f>
        <v>8.1211364362974436E-3</v>
      </c>
      <c r="O1304" s="15">
        <f>(RawPLEP2!N1299-O$2*$A1304)-O$3/$B1304+O$4</f>
        <v>7.868979704707367E-3</v>
      </c>
      <c r="P1304" s="15">
        <f>(RawPLEP2!O1299-P$2*$A1304)-P$3/$B1304+P$4</f>
        <v>7.5150424055691993E-3</v>
      </c>
      <c r="Q1304" s="15">
        <f>(RawPLEP2!P1299-Q$2*$A1304)-Q$3/$B1304+Q$4</f>
        <v>7.9780891969119389E-3</v>
      </c>
      <c r="R1304" s="15">
        <f>(RawPLEP2!Q1299-R$2*$A1304)-R$3/$B1304+R$4</f>
        <v>9.8282552539579529E-3</v>
      </c>
      <c r="S1304" s="15">
        <f>(RawPLEP2!R1299-S$2*$A1304)-S$3/$B1304+S$4</f>
        <v>7.5197271903573275E-3</v>
      </c>
      <c r="T1304" s="15">
        <f>(RawPLEP2!S1299-T$2*$A1304)-T$3/$B1304+T$4</f>
        <v>1.0800793531930419E-2</v>
      </c>
      <c r="U1304" s="15">
        <f>(RawPLEP2!T1299-U$2*$A1304)-U$3/$B1304+U$4</f>
        <v>9.3473940093686779E-3</v>
      </c>
      <c r="V1304" s="15">
        <f>(RawPLEP2!U1299-V$2*$A1304)-V$3/$B1304+V$4</f>
        <v>4.9126409134458045E-3</v>
      </c>
      <c r="W1304" s="15">
        <f>(RawPLEP2!V1299-W$2*$A1304)-W$3/$B1304+W$4</f>
        <v>9.3689881280750627E-3</v>
      </c>
      <c r="X1304" s="15">
        <f>(RawPLEP2!W1299-X$2*$A1304)-X$3/$B1304+X$4</f>
        <v>4.1694310374364441E-3</v>
      </c>
      <c r="Y1304" s="15">
        <f>(RawPLEP2!X1299-Y$2*$A1304)-Y$3/$B1304+Y$4</f>
        <v>9.8879496887033895E-3</v>
      </c>
      <c r="Z1304" s="15">
        <f>(RawPLEP2!Y1299-Z$2*$A1304)-Z$3/$B1304+Z$4</f>
        <v>6.2639014035593479E-3</v>
      </c>
      <c r="AA1304" s="15">
        <f>(RawPLEP2!Z1299-AA$2*$A1304)-AA$3/$B1304+AA$4</f>
        <v>5.127274687175859E-3</v>
      </c>
      <c r="AB1304" s="15">
        <f>(RawPLEP2!AA1299-AB$2*$A1304)-AB$3/$B1304+AB$4</f>
        <v>5.2955960578956046E-3</v>
      </c>
      <c r="AC1304" s="15">
        <f>(RawPLEP2!AB1299-AC$2*$A1304)-AC$3/$B1304+AC$4</f>
        <v>5.475419097264126E-3</v>
      </c>
      <c r="AD1304" s="15">
        <f>(RawPLEP2!AC1299-AD$2*$A1304)-AD$3/$B1304+AD$4</f>
        <v>6.2638778482609243E-3</v>
      </c>
      <c r="AE1304" s="15">
        <f>(RawPLEP2!AD1299-AE$2*$A1304)-AE$3/$B1304+AE$4</f>
        <v>7.7007801189574766E-3</v>
      </c>
      <c r="AF1304" s="15">
        <f>(RawPLEP2!AE1299-AF$2*$A1304)-AF$3/$B1304+AF$4</f>
        <v>2.4554920517219914E-3</v>
      </c>
      <c r="AG1304" s="15">
        <f>(RawPLEP2!AF1299-AG$2*$A1304)-AG$3/$B1304+AG$4</f>
        <v>9.8450677464387154E-3</v>
      </c>
      <c r="AH1304" s="15">
        <f>(RawPLEP2!AG1299-AH$2*$A1304)-AH$3/$B1304+AH$4</f>
        <v>2.718889174527386E-3</v>
      </c>
      <c r="AI1304" s="15">
        <f>(RawPLEP2!AH1299-AI$2*$A1304)-AI$3/$B1304+AI$4</f>
        <v>1.0714733555932563E-2</v>
      </c>
      <c r="AJ1304" s="15">
        <f>(RawPLEP2!AI1299-AJ$2*$A1304)-AJ$3/$B1304+AJ$4</f>
        <v>8.0063215671523497E-3</v>
      </c>
      <c r="AK1304" s="15">
        <f>(RawPLEP2!AJ1299-AK$2*$A1304)-AK$3/$B1304+AK$4</f>
        <v>8.3890493602711003E-3</v>
      </c>
      <c r="AL1304" s="15">
        <f>(RawPLEP2!AK1299-AL$2*$A1304)-AL$3/$B1304+AL$4</f>
        <v>8.1463265531168672E-3</v>
      </c>
      <c r="AM1304" s="15">
        <f>(RawPLEP2!AL1299-AM$2*$A1304)-AM$3/$B1304+AM$4</f>
        <v>7.2682028043239214E-3</v>
      </c>
      <c r="AN1304" s="15">
        <f>(RawPLEP2!AM1299-AN$2*$A1304)-AN$3/$B1304+AN$4</f>
        <v>9.776256274171672E-3</v>
      </c>
      <c r="AO1304" s="15">
        <f>(RawPLEP2!AN1299-AO$2*$A1304)-AO$3/$B1304+AO$4</f>
        <v>5.0616560143474584E-3</v>
      </c>
      <c r="AP1304" s="15">
        <f>(RawPLEP2!AO1299-AP$2*$A1304)-AP$3/$B1304+AP$4</f>
        <v>4.0243397420501176E-3</v>
      </c>
      <c r="AQ1304" s="15">
        <f>(RawPLEP2!AP1299-AQ$2*$A1304)-AQ$3/$B1304+AQ$4</f>
        <v>6.4288269031615823E-3</v>
      </c>
      <c r="AR1304" s="15">
        <f>(RawPLEP2!AQ1299-AR$2*$A1304)-AR$3/$B1304+AR$4</f>
        <v>1.3563589559569877E-2</v>
      </c>
      <c r="AS1304" s="15">
        <f>(RawPLEP2!AR1299-AS$2*$A1304)-AS$3/$B1304+AS$4</f>
        <v>1.0174229326499293E-2</v>
      </c>
      <c r="AT1304" s="15">
        <f>(RawPLEP2!AS1299-AT$2*$A1304)-AT$3/$B1304+AT$4</f>
        <v>5.8750698303964427E-3</v>
      </c>
      <c r="AU1304" s="15">
        <f>(RawPLEP2!AT1299-AU$2*$A1304)-AU$3/$B1304+AU$4</f>
        <v>4.828829594440108E-4</v>
      </c>
      <c r="AV1304" s="15">
        <f>(RawPLEP2!AU1299-AV$2*$A1304)-AV$3/$B1304+AV$4</f>
        <v>3.3435567234005349E-3</v>
      </c>
      <c r="AW1304" s="15">
        <f>(RawPLEP2!AV1299-AW$2*$A1304)-AW$3/$B1304+AW$4</f>
        <v>8.7856554762542546E-4</v>
      </c>
      <c r="AX1304" s="15">
        <f>(RawPLEP2!AW1299-AX$2*$A1304)-AX$3/$B1304+AX$4</f>
        <v>1.6867680144666171E-3</v>
      </c>
    </row>
    <row r="1305" spans="1:50" x14ac:dyDescent="0.25">
      <c r="A1305" s="23">
        <v>5.165999999999997E-3</v>
      </c>
      <c r="B1305" s="15">
        <f>RawPLEP2!A1300</f>
        <v>1206</v>
      </c>
      <c r="C1305" s="15">
        <f>(RawPLEP2!B1300-C$2*$A1305)-C$3/$B1305+C$4</f>
        <v>2.4079964816018373E-3</v>
      </c>
      <c r="D1305" s="15">
        <f>(RawPLEP2!C1300-D$2*$A1305)-D$3/$B1305+D$4</f>
        <v>4.3948190806300455E-3</v>
      </c>
      <c r="E1305" s="15">
        <f>(RawPLEP2!D1300-E$2*$A1305)-E$3/$B1305+E$4</f>
        <v>5.1239013282707788E-3</v>
      </c>
      <c r="F1305" s="15">
        <f>(RawPLEP2!E1300-F$2*$A1305)-F$3/$B1305+F$4</f>
        <v>5.1203505904560374E-3</v>
      </c>
      <c r="G1305" s="15">
        <f>(RawPLEP2!F1300-G$2*$A1305)-G$3/$B1305+G$4</f>
        <v>6.2470106667752053E-3</v>
      </c>
      <c r="H1305" s="15">
        <f>(RawPLEP2!G1300-H$2*$A1305)-H$3/$B1305+H$4</f>
        <v>2.2766852318243935E-3</v>
      </c>
      <c r="I1305" s="15">
        <f>(RawPLEP2!H1300-I$2*$A1305)-I$3/$B1305+I$4</f>
        <v>9.5958719440722394E-3</v>
      </c>
      <c r="J1305" s="15">
        <f>(RawPLEP2!I1300-J$2*$A1305)-J$3/$B1305+J$4</f>
        <v>6.5116067506178592E-3</v>
      </c>
      <c r="K1305" s="15">
        <f>(RawPLEP2!J1300-K$2*$A1305)-K$3/$B1305+K$4</f>
        <v>8.2523436606384004E-3</v>
      </c>
      <c r="L1305" s="15">
        <f>(RawPLEP2!K1300-L$2*$A1305)-L$3/$B1305+L$4</f>
        <v>3.6649428800685432E-3</v>
      </c>
      <c r="M1305" s="15">
        <f>(RawPLEP2!L1300-M$2*$A1305)-M$3/$B1305+M$4</f>
        <v>8.5903660811613089E-3</v>
      </c>
      <c r="N1305" s="15">
        <f>(RawPLEP2!M1300-N$2*$A1305)-N$3/$B1305+N$4</f>
        <v>8.7416685377895709E-3</v>
      </c>
      <c r="O1305" s="15">
        <f>(RawPLEP2!N1300-O$2*$A1305)-O$3/$B1305+O$4</f>
        <v>7.9838160197898481E-3</v>
      </c>
      <c r="P1305" s="15">
        <f>(RawPLEP2!O1300-P$2*$A1305)-P$3/$B1305+P$4</f>
        <v>7.176173296685958E-3</v>
      </c>
      <c r="Q1305" s="15">
        <f>(RawPLEP2!P1300-Q$2*$A1305)-Q$3/$B1305+Q$4</f>
        <v>8.5321299940736423E-3</v>
      </c>
      <c r="R1305" s="15">
        <f>(RawPLEP2!Q1300-R$2*$A1305)-R$3/$B1305+R$4</f>
        <v>1.0115409404074197E-2</v>
      </c>
      <c r="S1305" s="15">
        <f>(RawPLEP2!R1300-S$2*$A1305)-S$3/$B1305+S$4</f>
        <v>7.4784361288929117E-3</v>
      </c>
      <c r="T1305" s="15">
        <f>(RawPLEP2!S1300-T$2*$A1305)-T$3/$B1305+T$4</f>
        <v>1.1183873402223633E-2</v>
      </c>
      <c r="U1305" s="15">
        <f>(RawPLEP2!T1300-U$2*$A1305)-U$3/$B1305+U$4</f>
        <v>9.5918640114113669E-3</v>
      </c>
      <c r="V1305" s="15">
        <f>(RawPLEP2!U1300-V$2*$A1305)-V$3/$B1305+V$4</f>
        <v>4.9783234028035785E-3</v>
      </c>
      <c r="W1305" s="15">
        <f>(RawPLEP2!V1300-W$2*$A1305)-W$3/$B1305+W$4</f>
        <v>9.7696564796851577E-3</v>
      </c>
      <c r="X1305" s="15">
        <f>(RawPLEP2!W1300-X$2*$A1305)-X$3/$B1305+X$4</f>
        <v>4.4709982406100843E-3</v>
      </c>
      <c r="Y1305" s="15">
        <f>(RawPLEP2!X1300-Y$2*$A1305)-Y$3/$B1305+Y$4</f>
        <v>1.002955233797909E-2</v>
      </c>
      <c r="Z1305" s="15">
        <f>(RawPLEP2!Y1300-Z$2*$A1305)-Z$3/$B1305+Z$4</f>
        <v>6.5534250482214215E-3</v>
      </c>
      <c r="AA1305" s="15">
        <f>(RawPLEP2!Z1300-AA$2*$A1305)-AA$3/$B1305+AA$4</f>
        <v>5.3972712538057563E-3</v>
      </c>
      <c r="AB1305" s="15">
        <f>(RawPLEP2!AA1300-AB$2*$A1305)-AB$3/$B1305+AB$4</f>
        <v>5.4636267789818366E-3</v>
      </c>
      <c r="AC1305" s="15">
        <f>(RawPLEP2!AB1300-AC$2*$A1305)-AC$3/$B1305+AC$4</f>
        <v>5.5847730128256064E-3</v>
      </c>
      <c r="AD1305" s="15">
        <f>(RawPLEP2!AC1300-AD$2*$A1305)-AD$3/$B1305+AD$4</f>
        <v>6.5534014950592336E-3</v>
      </c>
      <c r="AE1305" s="15">
        <f>(RawPLEP2!AD1300-AE$2*$A1305)-AE$3/$B1305+AE$4</f>
        <v>7.7386397863206981E-3</v>
      </c>
      <c r="AF1305" s="15">
        <f>(RawPLEP2!AE1300-AF$2*$A1305)-AF$3/$B1305+AF$4</f>
        <v>2.3737579901659187E-3</v>
      </c>
      <c r="AG1305" s="15">
        <f>(RawPLEP2!AF1300-AG$2*$A1305)-AG$3/$B1305+AG$4</f>
        <v>1.0434631778058409E-2</v>
      </c>
      <c r="AH1305" s="15">
        <f>(RawPLEP2!AG1300-AH$2*$A1305)-AH$3/$B1305+AH$4</f>
        <v>2.5138526601618787E-3</v>
      </c>
      <c r="AI1305" s="15">
        <f>(RawPLEP2!AH1300-AI$2*$A1305)-AI$3/$B1305+AI$4</f>
        <v>1.0774068367427387E-2</v>
      </c>
      <c r="AJ1305" s="15">
        <f>(RawPLEP2!AI1300-AJ$2*$A1305)-AJ$3/$B1305+AJ$4</f>
        <v>8.1901436111401424E-3</v>
      </c>
      <c r="AK1305" s="15">
        <f>(RawPLEP2!AJ1300-AK$2*$A1305)-AK$3/$B1305+AK$4</f>
        <v>8.5145757672276598E-3</v>
      </c>
      <c r="AL1305" s="15">
        <f>(RawPLEP2!AK1300-AL$2*$A1305)-AL$3/$B1305+AL$4</f>
        <v>8.3523339259906279E-3</v>
      </c>
      <c r="AM1305" s="15">
        <f>(RawPLEP2!AL1300-AM$2*$A1305)-AM$3/$B1305+AM$4</f>
        <v>7.2901460240129487E-3</v>
      </c>
      <c r="AN1305" s="15">
        <f>(RawPLEP2!AM1300-AN$2*$A1305)-AN$3/$B1305+AN$4</f>
        <v>9.9529301680713368E-3</v>
      </c>
      <c r="AO1305" s="15">
        <f>(RawPLEP2!AN1300-AO$2*$A1305)-AO$3/$B1305+AO$4</f>
        <v>5.0779762020863456E-3</v>
      </c>
      <c r="AP1305" s="15">
        <f>(RawPLEP2!AO1300-AP$2*$A1305)-AP$3/$B1305+AP$4</f>
        <v>3.9660210709828447E-3</v>
      </c>
      <c r="AQ1305" s="15">
        <f>(RawPLEP2!AP1300-AQ$2*$A1305)-AQ$3/$B1305+AQ$4</f>
        <v>6.3030945692957203E-3</v>
      </c>
      <c r="AR1305" s="15">
        <f>(RawPLEP2!AQ1300-AR$2*$A1305)-AR$3/$B1305+AR$4</f>
        <v>1.3518687971858484E-2</v>
      </c>
      <c r="AS1305" s="15">
        <f>(RawPLEP2!AR1300-AS$2*$A1305)-AS$3/$B1305+AS$4</f>
        <v>1.0109090611089805E-2</v>
      </c>
      <c r="AT1305" s="15">
        <f>(RawPLEP2!AS1300-AT$2*$A1305)-AT$3/$B1305+AT$4</f>
        <v>5.9287881039959689E-3</v>
      </c>
      <c r="AU1305" s="15">
        <f>(RawPLEP2!AT1300-AU$2*$A1305)-AU$3/$B1305+AU$4</f>
        <v>4.8048987755520012E-4</v>
      </c>
      <c r="AV1305" s="15">
        <f>(RawPLEP2!AU1300-AV$2*$A1305)-AV$3/$B1305+AV$4</f>
        <v>3.3601924241441795E-3</v>
      </c>
      <c r="AW1305" s="15">
        <f>(RawPLEP2!AV1300-AW$2*$A1305)-AW$3/$B1305+AW$4</f>
        <v>8.9045283248322983E-4</v>
      </c>
      <c r="AX1305" s="15">
        <f>(RawPLEP2!AW1300-AX$2*$A1305)-AX$3/$B1305+AX$4</f>
        <v>1.7605261581925113E-3</v>
      </c>
    </row>
    <row r="1306" spans="1:50" x14ac:dyDescent="0.25">
      <c r="A1306" s="23">
        <v>5.1349999999999937E-3</v>
      </c>
      <c r="B1306" s="15">
        <f>RawPLEP2!A1301</f>
        <v>1205</v>
      </c>
      <c r="C1306" s="15">
        <f>(RawPLEP2!B1301-C$2*$A1306)-C$3/$B1306+C$4</f>
        <v>2.4530930209872431E-3</v>
      </c>
      <c r="D1306" s="15">
        <f>(RawPLEP2!C1301-D$2*$A1306)-D$3/$B1306+D$4</f>
        <v>3.8132586098761564E-3</v>
      </c>
      <c r="E1306" s="15">
        <f>(RawPLEP2!D1301-E$2*$A1306)-E$3/$B1306+E$4</f>
        <v>5.0484220915249511E-3</v>
      </c>
      <c r="F1306" s="15">
        <f>(RawPLEP2!E1301-F$2*$A1306)-F$3/$B1306+F$4</f>
        <v>5.0464101602156093E-3</v>
      </c>
      <c r="G1306" s="15">
        <f>(RawPLEP2!F1301-G$2*$A1306)-G$3/$B1306+G$4</f>
        <v>6.3913503367319692E-3</v>
      </c>
      <c r="H1306" s="15">
        <f>(RawPLEP2!G1301-H$2*$A1306)-H$3/$B1306+H$4</f>
        <v>2.1484879554048084E-3</v>
      </c>
      <c r="I1306" s="15">
        <f>(RawPLEP2!H1301-I$2*$A1306)-I$3/$B1306+I$4</f>
        <v>9.6983428237432494E-3</v>
      </c>
      <c r="J1306" s="15">
        <f>(RawPLEP2!I1301-J$2*$A1306)-J$3/$B1306+J$4</f>
        <v>6.5390848896219704E-3</v>
      </c>
      <c r="K1306" s="15">
        <f>(RawPLEP2!J1301-K$2*$A1306)-K$3/$B1306+K$4</f>
        <v>8.1681466983598988E-3</v>
      </c>
      <c r="L1306" s="15">
        <f>(RawPLEP2!K1301-L$2*$A1306)-L$3/$B1306+L$4</f>
        <v>3.8288147035705974E-3</v>
      </c>
      <c r="M1306" s="15">
        <f>(RawPLEP2!L1301-M$2*$A1306)-M$3/$B1306+M$4</f>
        <v>8.8678543352285408E-3</v>
      </c>
      <c r="N1306" s="15">
        <f>(RawPLEP2!M1301-N$2*$A1306)-N$3/$B1306+N$4</f>
        <v>8.9128390341891295E-3</v>
      </c>
      <c r="O1306" s="15">
        <f>(RawPLEP2!N1301-O$2*$A1306)-O$3/$B1306+O$4</f>
        <v>8.2580685317276761E-3</v>
      </c>
      <c r="P1306" s="15">
        <f>(RawPLEP2!O1301-P$2*$A1306)-P$3/$B1306+P$4</f>
        <v>7.7121856226583206E-3</v>
      </c>
      <c r="Q1306" s="15">
        <f>(RawPLEP2!P1301-Q$2*$A1306)-Q$3/$B1306+Q$4</f>
        <v>8.6841929185116767E-3</v>
      </c>
      <c r="R1306" s="15">
        <f>(RawPLEP2!Q1301-R$2*$A1306)-R$3/$B1306+R$4</f>
        <v>1.0719514956803074E-2</v>
      </c>
      <c r="S1306" s="15">
        <f>(RawPLEP2!R1301-S$2*$A1306)-S$3/$B1306+S$4</f>
        <v>7.7325833582316365E-3</v>
      </c>
      <c r="T1306" s="15">
        <f>(RawPLEP2!S1301-T$2*$A1306)-T$3/$B1306+T$4</f>
        <v>1.1142816585240689E-2</v>
      </c>
      <c r="U1306" s="15">
        <f>(RawPLEP2!T1301-U$2*$A1306)-U$3/$B1306+U$4</f>
        <v>9.8119849805393088E-3</v>
      </c>
      <c r="V1306" s="15">
        <f>(RawPLEP2!U1301-V$2*$A1306)-V$3/$B1306+V$4</f>
        <v>4.872307438830336E-3</v>
      </c>
      <c r="W1306" s="15">
        <f>(RawPLEP2!V1301-W$2*$A1306)-W$3/$B1306+W$4</f>
        <v>1.0175634977115575E-2</v>
      </c>
      <c r="X1306" s="15">
        <f>(RawPLEP2!W1301-X$2*$A1306)-X$3/$B1306+X$4</f>
        <v>4.5795702696536794E-3</v>
      </c>
      <c r="Y1306" s="15">
        <f>(RawPLEP2!X1301-Y$2*$A1306)-Y$3/$B1306+Y$4</f>
        <v>1.0231302554115727E-2</v>
      </c>
      <c r="Z1306" s="15">
        <f>(RawPLEP2!Y1301-Z$2*$A1306)-Z$3/$B1306+Z$4</f>
        <v>6.7868297750655684E-3</v>
      </c>
      <c r="AA1306" s="15">
        <f>(RawPLEP2!Z1301-AA$2*$A1306)-AA$3/$B1306+AA$4</f>
        <v>5.1787415052202967E-3</v>
      </c>
      <c r="AB1306" s="15">
        <f>(RawPLEP2!AA1301-AB$2*$A1306)-AB$3/$B1306+AB$4</f>
        <v>5.5092411997765198E-3</v>
      </c>
      <c r="AC1306" s="15">
        <f>(RawPLEP2!AB1301-AC$2*$A1306)-AC$3/$B1306+AC$4</f>
        <v>5.7816740163704576E-3</v>
      </c>
      <c r="AD1306" s="15">
        <f>(RawPLEP2!AC1301-AD$2*$A1306)-AD$3/$B1306+AD$4</f>
        <v>6.7868062184950236E-3</v>
      </c>
      <c r="AE1306" s="15">
        <f>(RawPLEP2!AD1301-AE$2*$A1306)-AE$3/$B1306+AE$4</f>
        <v>7.8483399226069971E-3</v>
      </c>
      <c r="AF1306" s="15">
        <f>(RawPLEP2!AE1301-AF$2*$A1306)-AF$3/$B1306+AF$4</f>
        <v>2.6274399696149392E-3</v>
      </c>
      <c r="AG1306" s="15">
        <f>(RawPLEP2!AF1301-AG$2*$A1306)-AG$3/$B1306+AG$4</f>
        <v>1.0655234678903447E-2</v>
      </c>
      <c r="AH1306" s="15">
        <f>(RawPLEP2!AG1301-AH$2*$A1306)-AH$3/$B1306+AH$4</f>
        <v>2.8205106911532978E-3</v>
      </c>
      <c r="AI1306" s="15">
        <f>(RawPLEP2!AH1301-AI$2*$A1306)-AI$3/$B1306+AI$4</f>
        <v>1.1344197783117691E-2</v>
      </c>
      <c r="AJ1306" s="15">
        <f>(RawPLEP2!AI1301-AJ$2*$A1306)-AJ$3/$B1306+AJ$4</f>
        <v>8.0220289366942366E-3</v>
      </c>
      <c r="AK1306" s="15">
        <f>(RawPLEP2!AJ1301-AK$2*$A1306)-AK$3/$B1306+AK$4</f>
        <v>8.514009985747556E-3</v>
      </c>
      <c r="AL1306" s="15">
        <f>(RawPLEP2!AK1301-AL$2*$A1306)-AL$3/$B1306+AL$4</f>
        <v>8.434621610868609E-3</v>
      </c>
      <c r="AM1306" s="15">
        <f>(RawPLEP2!AL1301-AM$2*$A1306)-AM$3/$B1306+AM$4</f>
        <v>7.5700647842822724E-3</v>
      </c>
      <c r="AN1306" s="15">
        <f>(RawPLEP2!AM1301-AN$2*$A1306)-AN$3/$B1306+AN$4</f>
        <v>1.0215623537620528E-2</v>
      </c>
      <c r="AO1306" s="15">
        <f>(RawPLEP2!AN1301-AO$2*$A1306)-AO$3/$B1306+AO$4</f>
        <v>5.4806536556407728E-3</v>
      </c>
      <c r="AP1306" s="15">
        <f>(RawPLEP2!AO1301-AP$2*$A1306)-AP$3/$B1306+AP$4</f>
        <v>4.3171834127187642E-3</v>
      </c>
      <c r="AQ1306" s="15">
        <f>(RawPLEP2!AP1301-AQ$2*$A1306)-AQ$3/$B1306+AQ$4</f>
        <v>6.7546258264574201E-3</v>
      </c>
      <c r="AR1306" s="15">
        <f>(RawPLEP2!AQ1301-AR$2*$A1306)-AR$3/$B1306+AR$4</f>
        <v>1.3993520883291588E-2</v>
      </c>
      <c r="AS1306" s="15">
        <f>(RawPLEP2!AR1301-AS$2*$A1306)-AS$3/$B1306+AS$4</f>
        <v>1.0713732700657216E-2</v>
      </c>
      <c r="AT1306" s="15">
        <f>(RawPLEP2!AS1301-AT$2*$A1306)-AT$3/$B1306+AT$4</f>
        <v>6.0772160582303197E-3</v>
      </c>
      <c r="AU1306" s="15">
        <f>(RawPLEP2!AT1301-AU$2*$A1306)-AU$3/$B1306+AU$4</f>
        <v>4.753310969147018E-4</v>
      </c>
      <c r="AV1306" s="15">
        <f>(RawPLEP2!AU1301-AV$2*$A1306)-AV$3/$B1306+AV$4</f>
        <v>3.3227071150218369E-3</v>
      </c>
      <c r="AW1306" s="15">
        <f>(RawPLEP2!AV1301-AW$2*$A1306)-AW$3/$B1306+AW$4</f>
        <v>9.1543167424241144E-4</v>
      </c>
      <c r="AX1306" s="15">
        <f>(RawPLEP2!AW1301-AX$2*$A1306)-AX$3/$B1306+AX$4</f>
        <v>1.7452698967106387E-3</v>
      </c>
    </row>
    <row r="1307" spans="1:50" x14ac:dyDescent="0.25">
      <c r="A1307" s="23">
        <v>5.0729999999999942E-3</v>
      </c>
      <c r="B1307" s="15">
        <f>RawPLEP2!A1302</f>
        <v>1204</v>
      </c>
      <c r="C1307" s="15">
        <f>(RawPLEP2!B1302-C$2*$A1307)-C$3/$B1307+C$4</f>
        <v>2.4995903326020877E-3</v>
      </c>
      <c r="D1307" s="15">
        <f>(RawPLEP2!C1302-D$2*$A1307)-D$3/$B1307+D$4</f>
        <v>4.5384745216068348E-3</v>
      </c>
      <c r="E1307" s="15">
        <f>(RawPLEP2!D1302-E$2*$A1307)-E$3/$B1307+E$4</f>
        <v>5.6760558161139466E-3</v>
      </c>
      <c r="F1307" s="15">
        <f>(RawPLEP2!E1302-F$2*$A1307)-F$3/$B1307+F$4</f>
        <v>5.6799358590261702E-3</v>
      </c>
      <c r="G1307" s="15">
        <f>(RawPLEP2!F1302-G$2*$A1307)-G$3/$B1307+G$4</f>
        <v>6.3475838009594034E-3</v>
      </c>
      <c r="H1307" s="15">
        <f>(RawPLEP2!G1302-H$2*$A1307)-H$3/$B1307+H$4</f>
        <v>2.919259272600519E-3</v>
      </c>
      <c r="I1307" s="15">
        <f>(RawPLEP2!H1302-I$2*$A1307)-I$3/$B1307+I$4</f>
        <v>9.845682279359138E-3</v>
      </c>
      <c r="J1307" s="15">
        <f>(RawPLEP2!I1302-J$2*$A1307)-J$3/$B1307+J$4</f>
        <v>6.6002613917568488E-3</v>
      </c>
      <c r="K1307" s="15">
        <f>(RawPLEP2!J1302-K$2*$A1307)-K$3/$B1307+K$4</f>
        <v>8.701895623341345E-3</v>
      </c>
      <c r="L1307" s="15">
        <f>(RawPLEP2!K1302-L$2*$A1307)-L$3/$B1307+L$4</f>
        <v>3.9354588702857005E-3</v>
      </c>
      <c r="M1307" s="15">
        <f>(RawPLEP2!L1302-M$2*$A1307)-M$3/$B1307+M$4</f>
        <v>8.8770433719248462E-3</v>
      </c>
      <c r="N1307" s="15">
        <f>(RawPLEP2!M1302-N$2*$A1307)-N$3/$B1307+N$4</f>
        <v>8.9795154376244857E-3</v>
      </c>
      <c r="O1307" s="15">
        <f>(RawPLEP2!N1302-O$2*$A1307)-O$3/$B1307+O$4</f>
        <v>8.6147076961510458E-3</v>
      </c>
      <c r="P1307" s="15">
        <f>(RawPLEP2!O1302-P$2*$A1307)-P$3/$B1307+P$4</f>
        <v>7.6964859004936235E-3</v>
      </c>
      <c r="Q1307" s="15">
        <f>(RawPLEP2!P1302-Q$2*$A1307)-Q$3/$B1307+Q$4</f>
        <v>8.6879540575237474E-3</v>
      </c>
      <c r="R1307" s="15">
        <f>(RawPLEP2!Q1302-R$2*$A1307)-R$3/$B1307+R$4</f>
        <v>1.0651918397086062E-2</v>
      </c>
      <c r="S1307" s="15">
        <f>(RawPLEP2!R1302-S$2*$A1307)-S$3/$B1307+S$4</f>
        <v>8.0540251996634137E-3</v>
      </c>
      <c r="T1307" s="15">
        <f>(RawPLEP2!S1302-T$2*$A1307)-T$3/$B1307+T$4</f>
        <v>1.1610595102292759E-2</v>
      </c>
      <c r="U1307" s="15">
        <f>(RawPLEP2!T1302-U$2*$A1307)-U$3/$B1307+U$4</f>
        <v>1.0020532153102547E-2</v>
      </c>
      <c r="V1307" s="15">
        <f>(RawPLEP2!U1302-V$2*$A1307)-V$3/$B1307+V$4</f>
        <v>4.9986995964779353E-3</v>
      </c>
      <c r="W1307" s="15">
        <f>(RawPLEP2!V1302-W$2*$A1307)-W$3/$B1307+W$4</f>
        <v>9.9505362196692267E-3</v>
      </c>
      <c r="X1307" s="15">
        <f>(RawPLEP2!W1302-X$2*$A1307)-X$3/$B1307+X$4</f>
        <v>4.4238091931901175E-3</v>
      </c>
      <c r="Y1307" s="15">
        <f>(RawPLEP2!X1302-Y$2*$A1307)-Y$3/$B1307+Y$4</f>
        <v>1.0696451458981324E-2</v>
      </c>
      <c r="Z1307" s="15">
        <f>(RawPLEP2!Y1302-Z$2*$A1307)-Z$3/$B1307+Z$4</f>
        <v>6.8940747259503346E-3</v>
      </c>
      <c r="AA1307" s="15">
        <f>(RawPLEP2!Z1302-AA$2*$A1307)-AA$3/$B1307+AA$4</f>
        <v>5.213688455833726E-3</v>
      </c>
      <c r="AB1307" s="15">
        <f>(RawPLEP2!AA1302-AB$2*$A1307)-AB$3/$B1307+AB$4</f>
        <v>5.5310077071936553E-3</v>
      </c>
      <c r="AC1307" s="15">
        <f>(RawPLEP2!AB1302-AC$2*$A1307)-AC$3/$B1307+AC$4</f>
        <v>5.804618835911244E-3</v>
      </c>
      <c r="AD1307" s="15">
        <f>(RawPLEP2!AC1302-AD$2*$A1307)-AD$3/$B1307+AD$4</f>
        <v>6.8940511625338492E-3</v>
      </c>
      <c r="AE1307" s="15">
        <f>(RawPLEP2!AD1302-AE$2*$A1307)-AE$3/$B1307+AE$4</f>
        <v>7.9244441563851402E-3</v>
      </c>
      <c r="AF1307" s="15">
        <f>(RawPLEP2!AE1302-AF$2*$A1307)-AF$3/$B1307+AF$4</f>
        <v>3.0249428325158159E-3</v>
      </c>
      <c r="AG1307" s="15">
        <f>(RawPLEP2!AF1302-AG$2*$A1307)-AG$3/$B1307+AG$4</f>
        <v>1.0738063151630423E-2</v>
      </c>
      <c r="AH1307" s="15">
        <f>(RawPLEP2!AG1302-AH$2*$A1307)-AH$3/$B1307+AH$4</f>
        <v>2.8620628503040462E-3</v>
      </c>
      <c r="AI1307" s="15">
        <f>(RawPLEP2!AH1302-AI$2*$A1307)-AI$3/$B1307+AI$4</f>
        <v>1.1382720466830249E-2</v>
      </c>
      <c r="AJ1307" s="15">
        <f>(RawPLEP2!AI1302-AJ$2*$A1307)-AJ$3/$B1307+AJ$4</f>
        <v>8.4257434694200092E-3</v>
      </c>
      <c r="AK1307" s="15">
        <f>(RawPLEP2!AJ1302-AK$2*$A1307)-AK$3/$B1307+AK$4</f>
        <v>8.8384552912511571E-3</v>
      </c>
      <c r="AL1307" s="15">
        <f>(RawPLEP2!AK1302-AL$2*$A1307)-AL$3/$B1307+AL$4</f>
        <v>8.5268288171185327E-3</v>
      </c>
      <c r="AM1307" s="15">
        <f>(RawPLEP2!AL1302-AM$2*$A1307)-AM$3/$B1307+AM$4</f>
        <v>7.4627395797518051E-3</v>
      </c>
      <c r="AN1307" s="15">
        <f>(RawPLEP2!AM1302-AN$2*$A1307)-AN$3/$B1307+AN$4</f>
        <v>1.032802160873449E-2</v>
      </c>
      <c r="AO1307" s="15">
        <f>(RawPLEP2!AN1302-AO$2*$A1307)-AO$3/$B1307+AO$4</f>
        <v>5.3954029524896918E-3</v>
      </c>
      <c r="AP1307" s="15">
        <f>(RawPLEP2!AO1302-AP$2*$A1307)-AP$3/$B1307+AP$4</f>
        <v>4.1961322965506018E-3</v>
      </c>
      <c r="AQ1307" s="15">
        <f>(RawPLEP2!AP1302-AQ$2*$A1307)-AQ$3/$B1307+AQ$4</f>
        <v>6.6777595641677422E-3</v>
      </c>
      <c r="AR1307" s="15">
        <f>(RawPLEP2!AQ1302-AR$2*$A1307)-AR$3/$B1307+AR$4</f>
        <v>1.3835707158452337E-2</v>
      </c>
      <c r="AS1307" s="15">
        <f>(RawPLEP2!AR1302-AS$2*$A1307)-AS$3/$B1307+AS$4</f>
        <v>1.0425099714775218E-2</v>
      </c>
      <c r="AT1307" s="15">
        <f>(RawPLEP2!AS1302-AT$2*$A1307)-AT$3/$B1307+AT$4</f>
        <v>6.2700854429342812E-3</v>
      </c>
      <c r="AU1307" s="15">
        <f>(RawPLEP2!AT1302-AU$2*$A1307)-AU$3/$B1307+AU$4</f>
        <v>4.9561563814628368E-4</v>
      </c>
      <c r="AV1307" s="15">
        <f>(RawPLEP2!AU1302-AV$2*$A1307)-AV$3/$B1307+AV$4</f>
        <v>3.3956095356850076E-3</v>
      </c>
      <c r="AW1307" s="15">
        <f>(RawPLEP2!AV1302-AW$2*$A1307)-AW$3/$B1307+AW$4</f>
        <v>1.018837954770084E-3</v>
      </c>
      <c r="AX1307" s="15">
        <f>(RawPLEP2!AW1302-AX$2*$A1307)-AX$3/$B1307+AX$4</f>
        <v>1.7518029520733128E-3</v>
      </c>
    </row>
    <row r="1308" spans="1:50" x14ac:dyDescent="0.25">
      <c r="A1308" s="23">
        <v>5.0869999999999943E-3</v>
      </c>
      <c r="B1308" s="15">
        <f>RawPLEP2!A1303</f>
        <v>1203</v>
      </c>
      <c r="C1308" s="15">
        <f>(RawPLEP2!B1303-C$2*$A1308)-C$3/$B1308+C$4</f>
        <v>2.5842739010744006E-3</v>
      </c>
      <c r="D1308" s="15">
        <f>(RawPLEP2!C1303-D$2*$A1308)-D$3/$B1308+D$4</f>
        <v>5.0297534576638145E-3</v>
      </c>
      <c r="E1308" s="15">
        <f>(RawPLEP2!D1303-E$2*$A1308)-E$3/$B1308+E$4</f>
        <v>5.3012048905663328E-3</v>
      </c>
      <c r="F1308" s="15">
        <f>(RawPLEP2!E1303-F$2*$A1308)-F$3/$B1308+F$4</f>
        <v>5.3011882251702176E-3</v>
      </c>
      <c r="G1308" s="15">
        <f>(RawPLEP2!F1303-G$2*$A1308)-G$3/$B1308+G$4</f>
        <v>6.2996174067179757E-3</v>
      </c>
      <c r="H1308" s="15">
        <f>(RawPLEP2!G1303-H$2*$A1308)-H$3/$B1308+H$4</f>
        <v>2.4477145225227578E-3</v>
      </c>
      <c r="I1308" s="15">
        <f>(RawPLEP2!H1303-I$2*$A1308)-I$3/$B1308+I$4</f>
        <v>9.7705382295429043E-3</v>
      </c>
      <c r="J1308" s="15">
        <f>(RawPLEP2!I1303-J$2*$A1308)-J$3/$B1308+J$4</f>
        <v>6.6316215491077253E-3</v>
      </c>
      <c r="K1308" s="15">
        <f>(RawPLEP2!J1303-K$2*$A1308)-K$3/$B1308+K$4</f>
        <v>8.7208417210991387E-3</v>
      </c>
      <c r="L1308" s="15">
        <f>(RawPLEP2!K1303-L$2*$A1308)-L$3/$B1308+L$4</f>
        <v>4.0692209641850011E-3</v>
      </c>
      <c r="M1308" s="15">
        <f>(RawPLEP2!L1303-M$2*$A1308)-M$3/$B1308+M$4</f>
        <v>9.2316395166355883E-3</v>
      </c>
      <c r="N1308" s="15">
        <f>(RawPLEP2!M1303-N$2*$A1308)-N$3/$B1308+N$4</f>
        <v>9.2421135920869452E-3</v>
      </c>
      <c r="O1308" s="15">
        <f>(RawPLEP2!N1303-O$2*$A1308)-O$3/$B1308+O$4</f>
        <v>8.6384029752258479E-3</v>
      </c>
      <c r="P1308" s="15">
        <f>(RawPLEP2!O1303-P$2*$A1308)-P$3/$B1308+P$4</f>
        <v>7.6994899447924668E-3</v>
      </c>
      <c r="Q1308" s="15">
        <f>(RawPLEP2!P1303-Q$2*$A1308)-Q$3/$B1308+Q$4</f>
        <v>8.9237477503470858E-3</v>
      </c>
      <c r="R1308" s="15">
        <f>(RawPLEP2!Q1303-R$2*$A1308)-R$3/$B1308+R$4</f>
        <v>1.0837611431844675E-2</v>
      </c>
      <c r="S1308" s="15">
        <f>(RawPLEP2!R1303-S$2*$A1308)-S$3/$B1308+S$4</f>
        <v>7.9749919876224949E-3</v>
      </c>
      <c r="T1308" s="15">
        <f>(RawPLEP2!S1303-T$2*$A1308)-T$3/$B1308+T$4</f>
        <v>1.1667060362154424E-2</v>
      </c>
      <c r="U1308" s="15">
        <f>(RawPLEP2!T1303-U$2*$A1308)-U$3/$B1308+U$4</f>
        <v>9.8747404560664657E-3</v>
      </c>
      <c r="V1308" s="15">
        <f>(RawPLEP2!U1303-V$2*$A1308)-V$3/$B1308+V$4</f>
        <v>5.2343841389175562E-3</v>
      </c>
      <c r="W1308" s="15">
        <f>(RawPLEP2!V1303-W$2*$A1308)-W$3/$B1308+W$4</f>
        <v>1.0243995021383599E-2</v>
      </c>
      <c r="X1308" s="15">
        <f>(RawPLEP2!W1303-X$2*$A1308)-X$3/$B1308+X$4</f>
        <v>4.8867856253792599E-3</v>
      </c>
      <c r="Y1308" s="15">
        <f>(RawPLEP2!X1303-Y$2*$A1308)-Y$3/$B1308+Y$4</f>
        <v>1.0722006358244638E-2</v>
      </c>
      <c r="Z1308" s="15">
        <f>(RawPLEP2!Y1303-Z$2*$A1308)-Z$3/$B1308+Z$4</f>
        <v>6.8737033678767448E-3</v>
      </c>
      <c r="AA1308" s="15">
        <f>(RawPLEP2!Z1303-AA$2*$A1308)-AA$3/$B1308+AA$4</f>
        <v>5.3175468014993801E-3</v>
      </c>
      <c r="AB1308" s="15">
        <f>(RawPLEP2!AA1303-AB$2*$A1308)-AB$3/$B1308+AB$4</f>
        <v>5.8044309214906956E-3</v>
      </c>
      <c r="AC1308" s="15">
        <f>(RawPLEP2!AB1303-AC$2*$A1308)-AC$3/$B1308+AC$4</f>
        <v>5.9935001835748729E-3</v>
      </c>
      <c r="AD1308" s="15">
        <f>(RawPLEP2!AC1303-AD$2*$A1308)-AD$3/$B1308+AD$4</f>
        <v>6.8736798060421746E-3</v>
      </c>
      <c r="AE1308" s="15">
        <f>(RawPLEP2!AD1303-AE$2*$A1308)-AE$3/$B1308+AE$4</f>
        <v>7.830065851900072E-3</v>
      </c>
      <c r="AF1308" s="15">
        <f>(RawPLEP2!AE1303-AF$2*$A1308)-AF$3/$B1308+AF$4</f>
        <v>2.9907908369338279E-3</v>
      </c>
      <c r="AG1308" s="15">
        <f>(RawPLEP2!AF1303-AG$2*$A1308)-AG$3/$B1308+AG$4</f>
        <v>1.1112412109913108E-2</v>
      </c>
      <c r="AH1308" s="15">
        <f>(RawPLEP2!AG1303-AH$2*$A1308)-AH$3/$B1308+AH$4</f>
        <v>3.0240353830114485E-3</v>
      </c>
      <c r="AI1308" s="15">
        <f>(RawPLEP2!AH1303-AI$2*$A1308)-AI$3/$B1308+AI$4</f>
        <v>1.1689164260556018E-2</v>
      </c>
      <c r="AJ1308" s="15">
        <f>(RawPLEP2!AI1303-AJ$2*$A1308)-AJ$3/$B1308+AJ$4</f>
        <v>8.6666352707768582E-3</v>
      </c>
      <c r="AK1308" s="15">
        <f>(RawPLEP2!AJ1303-AK$2*$A1308)-AK$3/$B1308+AK$4</f>
        <v>9.1294887749771569E-3</v>
      </c>
      <c r="AL1308" s="15">
        <f>(RawPLEP2!AK1303-AL$2*$A1308)-AL$3/$B1308+AL$4</f>
        <v>8.8336622417524643E-3</v>
      </c>
      <c r="AM1308" s="15">
        <f>(RawPLEP2!AL1303-AM$2*$A1308)-AM$3/$B1308+AM$4</f>
        <v>7.8520253393379869E-3</v>
      </c>
      <c r="AN1308" s="15">
        <f>(RawPLEP2!AM1303-AN$2*$A1308)-AN$3/$B1308+AN$4</f>
        <v>1.0614262440559952E-2</v>
      </c>
      <c r="AO1308" s="15">
        <f>(RawPLEP2!AN1303-AO$2*$A1308)-AO$3/$B1308+AO$4</f>
        <v>5.5344030850968812E-3</v>
      </c>
      <c r="AP1308" s="15">
        <f>(RawPLEP2!AO1303-AP$2*$A1308)-AP$3/$B1308+AP$4</f>
        <v>4.2157149910371852E-3</v>
      </c>
      <c r="AQ1308" s="15">
        <f>(RawPLEP2!AP1303-AQ$2*$A1308)-AQ$3/$B1308+AQ$4</f>
        <v>6.9682584190431558E-3</v>
      </c>
      <c r="AR1308" s="15">
        <f>(RawPLEP2!AQ1303-AR$2*$A1308)-AR$3/$B1308+AR$4</f>
        <v>1.4489111069501751E-2</v>
      </c>
      <c r="AS1308" s="15">
        <f>(RawPLEP2!AR1303-AS$2*$A1308)-AS$3/$B1308+AS$4</f>
        <v>1.0772501752206481E-2</v>
      </c>
      <c r="AT1308" s="15">
        <f>(RawPLEP2!AS1303-AT$2*$A1308)-AT$3/$B1308+AT$4</f>
        <v>6.4786784787617679E-3</v>
      </c>
      <c r="AU1308" s="15">
        <f>(RawPLEP2!AT1303-AU$2*$A1308)-AU$3/$B1308+AU$4</f>
        <v>5.5351816228941045E-4</v>
      </c>
      <c r="AV1308" s="15">
        <f>(RawPLEP2!AU1303-AV$2*$A1308)-AV$3/$B1308+AV$4</f>
        <v>3.4608628755845236E-3</v>
      </c>
      <c r="AW1308" s="15">
        <f>(RawPLEP2!AV1303-AW$2*$A1308)-AW$3/$B1308+AW$4</f>
        <v>1.1071689777372648E-3</v>
      </c>
      <c r="AX1308" s="15">
        <f>(RawPLEP2!AW1303-AX$2*$A1308)-AX$3/$B1308+AX$4</f>
        <v>1.8187664404455024E-3</v>
      </c>
    </row>
    <row r="1309" spans="1:50" x14ac:dyDescent="0.25">
      <c r="A1309" s="23">
        <v>5.0949999999999954E-3</v>
      </c>
      <c r="B1309" s="15">
        <f>RawPLEP2!A1304</f>
        <v>1202</v>
      </c>
      <c r="C1309" s="15">
        <f>(RawPLEP2!B1304-C$2*$A1309)-C$3/$B1309+C$4</f>
        <v>2.6144139614067211E-3</v>
      </c>
      <c r="D1309" s="15">
        <f>(RawPLEP2!C1304-D$2*$A1309)-D$3/$B1309+D$4</f>
        <v>4.681930334172961E-3</v>
      </c>
      <c r="E1309" s="15">
        <f>(RawPLEP2!D1304-E$2*$A1309)-E$3/$B1309+E$4</f>
        <v>5.3688128485679179E-3</v>
      </c>
      <c r="F1309" s="15">
        <f>(RawPLEP2!E1304-F$2*$A1309)-F$3/$B1309+F$4</f>
        <v>5.3645247021482066E-3</v>
      </c>
      <c r="G1309" s="15">
        <f>(RawPLEP2!F1304-G$2*$A1309)-G$3/$B1309+G$4</f>
        <v>6.3014664412465067E-3</v>
      </c>
      <c r="H1309" s="15">
        <f>(RawPLEP2!G1304-H$2*$A1309)-H$3/$B1309+H$4</f>
        <v>2.3878284460806462E-3</v>
      </c>
      <c r="I1309" s="15">
        <f>(RawPLEP2!H1304-I$2*$A1309)-I$3/$B1309+I$4</f>
        <v>9.9247143089385668E-3</v>
      </c>
      <c r="J1309" s="15">
        <f>(RawPLEP2!I1304-J$2*$A1309)-J$3/$B1309+J$4</f>
        <v>6.73585038038561E-3</v>
      </c>
      <c r="K1309" s="15">
        <f>(RawPLEP2!J1304-K$2*$A1309)-K$3/$B1309+K$4</f>
        <v>8.8038523787507192E-3</v>
      </c>
      <c r="L1309" s="15">
        <f>(RawPLEP2!K1304-L$2*$A1309)-L$3/$B1309+L$4</f>
        <v>4.1546917765450039E-3</v>
      </c>
      <c r="M1309" s="15">
        <f>(RawPLEP2!L1304-M$2*$A1309)-M$3/$B1309+M$4</f>
        <v>9.6798636528398554E-3</v>
      </c>
      <c r="N1309" s="15">
        <f>(RawPLEP2!M1304-N$2*$A1309)-N$3/$B1309+N$4</f>
        <v>9.3311020630951341E-3</v>
      </c>
      <c r="O1309" s="15">
        <f>(RawPLEP2!N1304-O$2*$A1309)-O$3/$B1309+O$4</f>
        <v>8.5115845734761789E-3</v>
      </c>
      <c r="P1309" s="15">
        <f>(RawPLEP2!O1304-P$2*$A1309)-P$3/$B1309+P$4</f>
        <v>8.0757125569117343E-3</v>
      </c>
      <c r="Q1309" s="15">
        <f>(RawPLEP2!P1304-Q$2*$A1309)-Q$3/$B1309+Q$4</f>
        <v>8.8954126168466624E-3</v>
      </c>
      <c r="R1309" s="15">
        <f>(RawPLEP2!Q1304-R$2*$A1309)-R$3/$B1309+R$4</f>
        <v>1.0975057854357907E-2</v>
      </c>
      <c r="S1309" s="15">
        <f>(RawPLEP2!R1304-S$2*$A1309)-S$3/$B1309+S$4</f>
        <v>8.1730116518607086E-3</v>
      </c>
      <c r="T1309" s="15">
        <f>(RawPLEP2!S1304-T$2*$A1309)-T$3/$B1309+T$4</f>
        <v>1.1603967287236658E-2</v>
      </c>
      <c r="U1309" s="15">
        <f>(RawPLEP2!T1304-U$2*$A1309)-U$3/$B1309+U$4</f>
        <v>1.0176633100334041E-2</v>
      </c>
      <c r="V1309" s="15">
        <f>(RawPLEP2!U1304-V$2*$A1309)-V$3/$B1309+V$4</f>
        <v>5.3954727655247357E-3</v>
      </c>
      <c r="W1309" s="15">
        <f>(RawPLEP2!V1304-W$2*$A1309)-W$3/$B1309+W$4</f>
        <v>1.0663644461278463E-2</v>
      </c>
      <c r="X1309" s="15">
        <f>(RawPLEP2!W1304-X$2*$A1309)-X$3/$B1309+X$4</f>
        <v>4.8791075612854701E-3</v>
      </c>
      <c r="Y1309" s="15">
        <f>(RawPLEP2!X1304-Y$2*$A1309)-Y$3/$B1309+Y$4</f>
        <v>1.0874353596089781E-2</v>
      </c>
      <c r="Z1309" s="15">
        <f>(RawPLEP2!Y1304-Z$2*$A1309)-Z$3/$B1309+Z$4</f>
        <v>7.2851106872669144E-3</v>
      </c>
      <c r="AA1309" s="15">
        <f>(RawPLEP2!Z1304-AA$2*$A1309)-AA$3/$B1309+AA$4</f>
        <v>5.3722934073201986E-3</v>
      </c>
      <c r="AB1309" s="15">
        <f>(RawPLEP2!AA1304-AB$2*$A1309)-AB$3/$B1309+AB$4</f>
        <v>5.9684626566066865E-3</v>
      </c>
      <c r="AC1309" s="15">
        <f>(RawPLEP2!AB1304-AC$2*$A1309)-AC$3/$B1309+AC$4</f>
        <v>6.0534979505241192E-3</v>
      </c>
      <c r="AD1309" s="15">
        <f>(RawPLEP2!AC1304-AD$2*$A1309)-AD$3/$B1309+AD$4</f>
        <v>7.2850871263489443E-3</v>
      </c>
      <c r="AE1309" s="15">
        <f>(RawPLEP2!AD1304-AE$2*$A1309)-AE$3/$B1309+AE$4</f>
        <v>8.2944258707651659E-3</v>
      </c>
      <c r="AF1309" s="15">
        <f>(RawPLEP2!AE1304-AF$2*$A1309)-AF$3/$B1309+AF$4</f>
        <v>3.2958778268376912E-3</v>
      </c>
      <c r="AG1309" s="15">
        <f>(RawPLEP2!AF1304-AG$2*$A1309)-AG$3/$B1309+AG$4</f>
        <v>1.1214983003093829E-2</v>
      </c>
      <c r="AH1309" s="15">
        <f>(RawPLEP2!AG1304-AH$2*$A1309)-AH$3/$B1309+AH$4</f>
        <v>3.108030627210363E-3</v>
      </c>
      <c r="AI1309" s="15">
        <f>(RawPLEP2!AH1304-AI$2*$A1309)-AI$3/$B1309+AI$4</f>
        <v>1.1986167034626316E-2</v>
      </c>
      <c r="AJ1309" s="15">
        <f>(RawPLEP2!AI1304-AJ$2*$A1309)-AJ$3/$B1309+AJ$4</f>
        <v>8.7548607337320852E-3</v>
      </c>
      <c r="AK1309" s="15">
        <f>(RawPLEP2!AJ1304-AK$2*$A1309)-AK$3/$B1309+AK$4</f>
        <v>9.149298485799956E-3</v>
      </c>
      <c r="AL1309" s="15">
        <f>(RawPLEP2!AK1304-AL$2*$A1309)-AL$3/$B1309+AL$4</f>
        <v>8.9136686184019889E-3</v>
      </c>
      <c r="AM1309" s="15">
        <f>(RawPLEP2!AL1304-AM$2*$A1309)-AM$3/$B1309+AM$4</f>
        <v>7.9081415385149414E-3</v>
      </c>
      <c r="AN1309" s="15">
        <f>(RawPLEP2!AM1304-AN$2*$A1309)-AN$3/$B1309+AN$4</f>
        <v>1.0803396699737958E-2</v>
      </c>
      <c r="AO1309" s="15">
        <f>(RawPLEP2!AN1304-AO$2*$A1309)-AO$3/$B1309+AO$4</f>
        <v>5.8096351381372938E-3</v>
      </c>
      <c r="AP1309" s="15">
        <f>(RawPLEP2!AO1304-AP$2*$A1309)-AP$3/$B1309+AP$4</f>
        <v>4.5871515240004448E-3</v>
      </c>
      <c r="AQ1309" s="15">
        <f>(RawPLEP2!AP1304-AQ$2*$A1309)-AQ$3/$B1309+AQ$4</f>
        <v>7.0255145201859499E-3</v>
      </c>
      <c r="AR1309" s="15">
        <f>(RawPLEP2!AQ1304-AR$2*$A1309)-AR$3/$B1309+AR$4</f>
        <v>1.4354452391895353E-2</v>
      </c>
      <c r="AS1309" s="15">
        <f>(RawPLEP2!AR1304-AS$2*$A1309)-AS$3/$B1309+AS$4</f>
        <v>1.111977339828063E-2</v>
      </c>
      <c r="AT1309" s="15">
        <f>(RawPLEP2!AS1304-AT$2*$A1309)-AT$3/$B1309+AT$4</f>
        <v>6.6732055767464715E-3</v>
      </c>
      <c r="AU1309" s="15">
        <f>(RawPLEP2!AT1304-AU$2*$A1309)-AU$3/$B1309+AU$4</f>
        <v>5.4347615399243879E-4</v>
      </c>
      <c r="AV1309" s="15">
        <f>(RawPLEP2!AU1304-AV$2*$A1309)-AV$3/$B1309+AV$4</f>
        <v>3.5250142739697305E-3</v>
      </c>
      <c r="AW1309" s="15">
        <f>(RawPLEP2!AV1304-AW$2*$A1309)-AW$3/$B1309+AW$4</f>
        <v>1.1325117831959327E-3</v>
      </c>
      <c r="AX1309" s="15">
        <f>(RawPLEP2!AW1304-AX$2*$A1309)-AX$3/$B1309+AX$4</f>
        <v>1.8470664196363409E-3</v>
      </c>
    </row>
    <row r="1310" spans="1:50" x14ac:dyDescent="0.25">
      <c r="A1310" s="23">
        <v>5.0730000000000011E-3</v>
      </c>
      <c r="B1310" s="15">
        <f>RawPLEP2!A1305</f>
        <v>1201</v>
      </c>
      <c r="C1310" s="15">
        <f>(RawPLEP2!B1305-C$2*$A1310)-C$3/$B1310+C$4</f>
        <v>2.6854618888768958E-3</v>
      </c>
      <c r="D1310" s="15">
        <f>(RawPLEP2!C1305-D$2*$A1310)-D$3/$B1310+D$4</f>
        <v>5.4124088191149569E-3</v>
      </c>
      <c r="E1310" s="15">
        <f>(RawPLEP2!D1305-E$2*$A1310)-E$3/$B1310+E$4</f>
        <v>5.4091068924839031E-3</v>
      </c>
      <c r="F1310" s="15">
        <f>(RawPLEP2!E1305-F$2*$A1310)-F$3/$B1310+F$4</f>
        <v>5.404765901539408E-3</v>
      </c>
      <c r="G1310" s="15">
        <f>(RawPLEP2!F1305-G$2*$A1310)-G$3/$B1310+G$4</f>
        <v>6.5228218223722621E-3</v>
      </c>
      <c r="H1310" s="15">
        <f>(RawPLEP2!G1305-H$2*$A1310)-H$3/$B1310+H$4</f>
        <v>2.6866178714856082E-3</v>
      </c>
      <c r="I1310" s="15">
        <f>(RawPLEP2!H1305-I$2*$A1310)-I$3/$B1310+I$4</f>
        <v>1.0435773106156603E-2</v>
      </c>
      <c r="J1310" s="15">
        <f>(RawPLEP2!I1305-J$2*$A1310)-J$3/$B1310+J$4</f>
        <v>6.900642893209543E-3</v>
      </c>
      <c r="K1310" s="15">
        <f>(RawPLEP2!J1305-K$2*$A1310)-K$3/$B1310+K$4</f>
        <v>8.6202669828162257E-3</v>
      </c>
      <c r="L1310" s="15">
        <f>(RawPLEP2!K1305-L$2*$A1310)-L$3/$B1310+L$4</f>
        <v>4.1938255276013706E-3</v>
      </c>
      <c r="M1310" s="15">
        <f>(RawPLEP2!L1305-M$2*$A1310)-M$3/$B1310+M$4</f>
        <v>9.4622427177552468E-3</v>
      </c>
      <c r="N1310" s="15">
        <f>(RawPLEP2!M1305-N$2*$A1310)-N$3/$B1310+N$4</f>
        <v>9.6199508177707421E-3</v>
      </c>
      <c r="O1310" s="15">
        <f>(RawPLEP2!N1305-O$2*$A1310)-O$3/$B1310+O$4</f>
        <v>8.5650160319728219E-3</v>
      </c>
      <c r="P1310" s="15">
        <f>(RawPLEP2!O1305-P$2*$A1310)-P$3/$B1310+P$4</f>
        <v>8.7427313288824006E-3</v>
      </c>
      <c r="Q1310" s="15">
        <f>(RawPLEP2!P1305-Q$2*$A1310)-Q$3/$B1310+Q$4</f>
        <v>9.3498790008077898E-3</v>
      </c>
      <c r="R1310" s="15">
        <f>(RawPLEP2!Q1305-R$2*$A1310)-R$3/$B1310+R$4</f>
        <v>1.106200303959403E-2</v>
      </c>
      <c r="S1310" s="15">
        <f>(RawPLEP2!R1305-S$2*$A1310)-S$3/$B1310+S$4</f>
        <v>8.3644850897616856E-3</v>
      </c>
      <c r="T1310" s="15">
        <f>(RawPLEP2!S1305-T$2*$A1310)-T$3/$B1310+T$4</f>
        <v>1.2473461807497303E-2</v>
      </c>
      <c r="U1310" s="15">
        <f>(RawPLEP2!T1305-U$2*$A1310)-U$3/$B1310+U$4</f>
        <v>1.0284362235791395E-2</v>
      </c>
      <c r="V1310" s="15">
        <f>(RawPLEP2!U1305-V$2*$A1310)-V$3/$B1310+V$4</f>
        <v>5.44464884244324E-3</v>
      </c>
      <c r="W1310" s="15">
        <f>(RawPLEP2!V1305-W$2*$A1310)-W$3/$B1310+W$4</f>
        <v>1.0638522873885604E-2</v>
      </c>
      <c r="X1310" s="15">
        <f>(RawPLEP2!W1305-X$2*$A1310)-X$3/$B1310+X$4</f>
        <v>5.0107320414363721E-3</v>
      </c>
      <c r="Y1310" s="15">
        <f>(RawPLEP2!X1305-Y$2*$A1310)-Y$3/$B1310+Y$4</f>
        <v>1.0949477043244091E-2</v>
      </c>
      <c r="Z1310" s="15">
        <f>(RawPLEP2!Y1305-Z$2*$A1310)-Z$3/$B1310+Z$4</f>
        <v>7.5024254943006005E-3</v>
      </c>
      <c r="AA1310" s="15">
        <f>(RawPLEP2!Z1305-AA$2*$A1310)-AA$3/$B1310+AA$4</f>
        <v>5.4426002293431822E-3</v>
      </c>
      <c r="AB1310" s="15">
        <f>(RawPLEP2!AA1305-AB$2*$A1310)-AB$3/$B1310+AB$4</f>
        <v>6.0954644652706225E-3</v>
      </c>
      <c r="AC1310" s="15">
        <f>(RawPLEP2!AB1305-AC$2*$A1310)-AC$3/$B1310+AC$4</f>
        <v>6.0310828903976689E-3</v>
      </c>
      <c r="AD1310" s="15">
        <f>(RawPLEP2!AC1305-AD$2*$A1310)-AD$3/$B1310+AD$4</f>
        <v>7.5024019309725166E-3</v>
      </c>
      <c r="AE1310" s="15">
        <f>(RawPLEP2!AD1305-AE$2*$A1310)-AE$3/$B1310+AE$4</f>
        <v>8.3424563653573362E-3</v>
      </c>
      <c r="AF1310" s="15">
        <f>(RawPLEP2!AE1305-AF$2*$A1310)-AF$3/$B1310+AF$4</f>
        <v>3.3648600373260215E-3</v>
      </c>
      <c r="AG1310" s="15">
        <f>(RawPLEP2!AF1305-AG$2*$A1310)-AG$3/$B1310+AG$4</f>
        <v>1.1416553082424979E-2</v>
      </c>
      <c r="AH1310" s="15">
        <f>(RawPLEP2!AG1305-AH$2*$A1310)-AH$3/$B1310+AH$4</f>
        <v>3.3569294661624834E-3</v>
      </c>
      <c r="AI1310" s="15">
        <f>(RawPLEP2!AH1305-AI$2*$A1310)-AI$3/$B1310+AI$4</f>
        <v>1.2433158314876744E-2</v>
      </c>
      <c r="AJ1310" s="15">
        <f>(RawPLEP2!AI1305-AJ$2*$A1310)-AJ$3/$B1310+AJ$4</f>
        <v>8.9673280582549253E-3</v>
      </c>
      <c r="AK1310" s="15">
        <f>(RawPLEP2!AJ1305-AK$2*$A1310)-AK$3/$B1310+AK$4</f>
        <v>9.5819723191083034E-3</v>
      </c>
      <c r="AL1310" s="15">
        <f>(RawPLEP2!AK1305-AL$2*$A1310)-AL$3/$B1310+AL$4</f>
        <v>9.0298138872873038E-3</v>
      </c>
      <c r="AM1310" s="15">
        <f>(RawPLEP2!AL1305-AM$2*$A1310)-AM$3/$B1310+AM$4</f>
        <v>8.1581181539342115E-3</v>
      </c>
      <c r="AN1310" s="15">
        <f>(RawPLEP2!AM1305-AN$2*$A1310)-AN$3/$B1310+AN$4</f>
        <v>1.0908967819699789E-2</v>
      </c>
      <c r="AO1310" s="15">
        <f>(RawPLEP2!AN1305-AO$2*$A1310)-AO$3/$B1310+AO$4</f>
        <v>5.7438638593405242E-3</v>
      </c>
      <c r="AP1310" s="15">
        <f>(RawPLEP2!AO1305-AP$2*$A1310)-AP$3/$B1310+AP$4</f>
        <v>4.4790164825223439E-3</v>
      </c>
      <c r="AQ1310" s="15">
        <f>(RawPLEP2!AP1305-AQ$2*$A1310)-AQ$3/$B1310+AQ$4</f>
        <v>7.1922697970067846E-3</v>
      </c>
      <c r="AR1310" s="15">
        <f>(RawPLEP2!AQ1305-AR$2*$A1310)-AR$3/$B1310+AR$4</f>
        <v>1.4739704292526412E-2</v>
      </c>
      <c r="AS1310" s="15">
        <f>(RawPLEP2!AR1305-AS$2*$A1310)-AS$3/$B1310+AS$4</f>
        <v>1.0955381212206128E-2</v>
      </c>
      <c r="AT1310" s="15">
        <f>(RawPLEP2!AS1305-AT$2*$A1310)-AT$3/$B1310+AT$4</f>
        <v>6.772421776086876E-3</v>
      </c>
      <c r="AU1310" s="15">
        <f>(RawPLEP2!AT1305-AU$2*$A1310)-AU$3/$B1310+AU$4</f>
        <v>6.431080995921469E-4</v>
      </c>
      <c r="AV1310" s="15">
        <f>(RawPLEP2!AU1305-AV$2*$A1310)-AV$3/$B1310+AV$4</f>
        <v>3.5784980598876359E-3</v>
      </c>
      <c r="AW1310" s="15">
        <f>(RawPLEP2!AV1305-AW$2*$A1310)-AW$3/$B1310+AW$4</f>
        <v>1.2092837238928469E-3</v>
      </c>
      <c r="AX1310" s="15">
        <f>(RawPLEP2!AW1305-AX$2*$A1310)-AX$3/$B1310+AX$4</f>
        <v>1.8503496047540553E-3</v>
      </c>
    </row>
    <row r="1311" spans="1:50" x14ac:dyDescent="0.25">
      <c r="A1311" s="23">
        <v>5.0289999999999987E-3</v>
      </c>
      <c r="B1311" s="15">
        <f>RawPLEP2!A1306</f>
        <v>1200</v>
      </c>
      <c r="C1311" s="15">
        <f>(RawPLEP2!B1306-C$2*$A1311)-C$3/$B1311+C$4</f>
        <v>2.7479796637823392E-3</v>
      </c>
      <c r="D1311" s="15">
        <f>(RawPLEP2!C1306-D$2*$A1311)-D$3/$B1311+D$4</f>
        <v>4.6908680709970077E-3</v>
      </c>
      <c r="E1311" s="15">
        <f>(RawPLEP2!D1306-E$2*$A1311)-E$3/$B1311+E$4</f>
        <v>5.6786776277212569E-3</v>
      </c>
      <c r="F1311" s="15">
        <f>(RawPLEP2!E1306-F$2*$A1311)-F$3/$B1311+F$4</f>
        <v>5.6759795590127123E-3</v>
      </c>
      <c r="G1311" s="15">
        <f>(RawPLEP2!F1306-G$2*$A1311)-G$3/$B1311+G$4</f>
        <v>6.7415664247587777E-3</v>
      </c>
      <c r="H1311" s="15">
        <f>(RawPLEP2!G1306-H$2*$A1311)-H$3/$B1311+H$4</f>
        <v>2.9017435368261651E-3</v>
      </c>
      <c r="I1311" s="15">
        <f>(RawPLEP2!H1306-I$2*$A1311)-I$3/$B1311+I$4</f>
        <v>1.0507311311880329E-2</v>
      </c>
      <c r="J1311" s="15">
        <f>(RawPLEP2!I1306-J$2*$A1311)-J$3/$B1311+J$4</f>
        <v>6.8150340901792193E-3</v>
      </c>
      <c r="K1311" s="15">
        <f>(RawPLEP2!J1306-K$2*$A1311)-K$3/$B1311+K$4</f>
        <v>8.8681451036572226E-3</v>
      </c>
      <c r="L1311" s="15">
        <f>(RawPLEP2!K1306-L$2*$A1311)-L$3/$B1311+L$4</f>
        <v>4.4029015400551194E-3</v>
      </c>
      <c r="M1311" s="15">
        <f>(RawPLEP2!L1306-M$2*$A1311)-M$3/$B1311+M$4</f>
        <v>9.3242311564767297E-3</v>
      </c>
      <c r="N1311" s="15">
        <f>(RawPLEP2!M1306-N$2*$A1311)-N$3/$B1311+N$4</f>
        <v>9.640941130615921E-3</v>
      </c>
      <c r="O1311" s="15">
        <f>(RawPLEP2!N1306-O$2*$A1311)-O$3/$B1311+O$4</f>
        <v>8.7836584636784495E-3</v>
      </c>
      <c r="P1311" s="15">
        <f>(RawPLEP2!O1306-P$2*$A1311)-P$3/$B1311+P$4</f>
        <v>7.9899822214149381E-3</v>
      </c>
      <c r="Q1311" s="15">
        <f>(RawPLEP2!P1306-Q$2*$A1311)-Q$3/$B1311+Q$4</f>
        <v>9.5012511143222761E-3</v>
      </c>
      <c r="R1311" s="15">
        <f>(RawPLEP2!Q1306-R$2*$A1311)-R$3/$B1311+R$4</f>
        <v>1.1123020179961259E-2</v>
      </c>
      <c r="S1311" s="15">
        <f>(RawPLEP2!R1306-S$2*$A1311)-S$3/$B1311+S$4</f>
        <v>8.5140068255661304E-3</v>
      </c>
      <c r="T1311" s="15">
        <f>(RawPLEP2!S1306-T$2*$A1311)-T$3/$B1311+T$4</f>
        <v>1.2469142513183033E-2</v>
      </c>
      <c r="U1311" s="15">
        <f>(RawPLEP2!T1306-U$2*$A1311)-U$3/$B1311+U$4</f>
        <v>1.0739797996562338E-2</v>
      </c>
      <c r="V1311" s="15">
        <f>(RawPLEP2!U1306-V$2*$A1311)-V$3/$B1311+V$4</f>
        <v>5.5691465519962201E-3</v>
      </c>
      <c r="W1311" s="15">
        <f>(RawPLEP2!V1306-W$2*$A1311)-W$3/$B1311+W$4</f>
        <v>1.0742665243925437E-2</v>
      </c>
      <c r="X1311" s="15">
        <f>(RawPLEP2!W1306-X$2*$A1311)-X$3/$B1311+X$4</f>
        <v>4.9200869697609145E-3</v>
      </c>
      <c r="Y1311" s="15">
        <f>(RawPLEP2!X1306-Y$2*$A1311)-Y$3/$B1311+Y$4</f>
        <v>1.1437752684024197E-2</v>
      </c>
      <c r="Z1311" s="15">
        <f>(RawPLEP2!Y1306-Z$2*$A1311)-Z$3/$B1311+Z$4</f>
        <v>7.6330748877176183E-3</v>
      </c>
      <c r="AA1311" s="15">
        <f>(RawPLEP2!Z1306-AA$2*$A1311)-AA$3/$B1311+AA$4</f>
        <v>5.6598340927989169E-3</v>
      </c>
      <c r="AB1311" s="15">
        <f>(RawPLEP2!AA1306-AB$2*$A1311)-AB$3/$B1311+AB$4</f>
        <v>6.1181469137238653E-3</v>
      </c>
      <c r="AC1311" s="15">
        <f>(RawPLEP2!AB1306-AC$2*$A1311)-AC$3/$B1311+AC$4</f>
        <v>6.3616115478923145E-3</v>
      </c>
      <c r="AD1311" s="15">
        <f>(RawPLEP2!AC1306-AD$2*$A1311)-AD$3/$B1311+AD$4</f>
        <v>7.6330513195398443E-3</v>
      </c>
      <c r="AE1311" s="15">
        <f>(RawPLEP2!AD1306-AE$2*$A1311)-AE$3/$B1311+AE$4</f>
        <v>8.3882575805616054E-3</v>
      </c>
      <c r="AF1311" s="15">
        <f>(RawPLEP2!AE1306-AF$2*$A1311)-AF$3/$B1311+AF$4</f>
        <v>3.6907925340731798E-3</v>
      </c>
      <c r="AG1311" s="15">
        <f>(RawPLEP2!AF1306-AG$2*$A1311)-AG$3/$B1311+AG$4</f>
        <v>1.1573383142512633E-2</v>
      </c>
      <c r="AH1311" s="15">
        <f>(RawPLEP2!AG1306-AH$2*$A1311)-AH$3/$B1311+AH$4</f>
        <v>3.6541029181594489E-3</v>
      </c>
      <c r="AI1311" s="15">
        <f>(RawPLEP2!AH1306-AI$2*$A1311)-AI$3/$B1311+AI$4</f>
        <v>1.2478245227678287E-2</v>
      </c>
      <c r="AJ1311" s="15">
        <f>(RawPLEP2!AI1306-AJ$2*$A1311)-AJ$3/$B1311+AJ$4</f>
        <v>9.2199199223136352E-3</v>
      </c>
      <c r="AK1311" s="15">
        <f>(RawPLEP2!AJ1306-AK$2*$A1311)-AK$3/$B1311+AK$4</f>
        <v>9.6481923500776751E-3</v>
      </c>
      <c r="AL1311" s="15">
        <f>(RawPLEP2!AK1306-AL$2*$A1311)-AL$3/$B1311+AL$4</f>
        <v>9.1105803936381222E-3</v>
      </c>
      <c r="AM1311" s="15">
        <f>(RawPLEP2!AL1306-AM$2*$A1311)-AM$3/$B1311+AM$4</f>
        <v>8.3788875387241016E-3</v>
      </c>
      <c r="AN1311" s="15">
        <f>(RawPLEP2!AM1306-AN$2*$A1311)-AN$3/$B1311+AN$4</f>
        <v>1.1124206784420627E-2</v>
      </c>
      <c r="AO1311" s="15">
        <f>(RawPLEP2!AN1306-AO$2*$A1311)-AO$3/$B1311+AO$4</f>
        <v>5.8037335578200455E-3</v>
      </c>
      <c r="AP1311" s="15">
        <f>(RawPLEP2!AO1306-AP$2*$A1311)-AP$3/$B1311+AP$4</f>
        <v>4.5379678729417922E-3</v>
      </c>
      <c r="AQ1311" s="15">
        <f>(RawPLEP2!AP1306-AQ$2*$A1311)-AQ$3/$B1311+AQ$4</f>
        <v>7.3425171073449348E-3</v>
      </c>
      <c r="AR1311" s="15">
        <f>(RawPLEP2!AQ1306-AR$2*$A1311)-AR$3/$B1311+AR$4</f>
        <v>1.4811995263074182E-2</v>
      </c>
      <c r="AS1311" s="15">
        <f>(RawPLEP2!AR1306-AS$2*$A1311)-AS$3/$B1311+AS$4</f>
        <v>1.0838974763137957E-2</v>
      </c>
      <c r="AT1311" s="15">
        <f>(RawPLEP2!AS1306-AT$2*$A1311)-AT$3/$B1311+AT$4</f>
        <v>6.9403750138487125E-3</v>
      </c>
      <c r="AU1311" s="15">
        <f>(RawPLEP2!AT1306-AU$2*$A1311)-AU$3/$B1311+AU$4</f>
        <v>5.8055766468377568E-4</v>
      </c>
      <c r="AV1311" s="15">
        <f>(RawPLEP2!AU1306-AV$2*$A1311)-AV$3/$B1311+AV$4</f>
        <v>3.5152197621820726E-3</v>
      </c>
      <c r="AW1311" s="15">
        <f>(RawPLEP2!AV1306-AW$2*$A1311)-AW$3/$B1311+AW$4</f>
        <v>1.2516600267090967E-3</v>
      </c>
      <c r="AX1311" s="15">
        <f>(RawPLEP2!AW1306-AX$2*$A1311)-AX$3/$B1311+AX$4</f>
        <v>1.9187443567679745E-3</v>
      </c>
    </row>
    <row r="1312" spans="1:50" x14ac:dyDescent="0.25">
      <c r="A1312" s="23">
        <v>5.0270000000000037E-3</v>
      </c>
      <c r="B1312" s="15">
        <f>RawPLEP2!A1307</f>
        <v>1199</v>
      </c>
      <c r="C1312" s="15">
        <f>(RawPLEP2!B1307-C$2*$A1312)-C$3/$B1312+C$4</f>
        <v>2.6095524632091249E-3</v>
      </c>
      <c r="D1312" s="15">
        <f>(RawPLEP2!C1307-D$2*$A1312)-D$3/$B1312+D$4</f>
        <v>5.5456263700701044E-3</v>
      </c>
      <c r="E1312" s="15">
        <f>(RawPLEP2!D1307-E$2*$A1312)-E$3/$B1312+E$4</f>
        <v>5.570251615618485E-3</v>
      </c>
      <c r="F1312" s="15">
        <f>(RawPLEP2!E1307-F$2*$A1312)-F$3/$B1312+F$4</f>
        <v>5.5675303480023676E-3</v>
      </c>
      <c r="G1312" s="15">
        <f>(RawPLEP2!F1307-G$2*$A1312)-G$3/$B1312+G$4</f>
        <v>6.7127720656702146E-3</v>
      </c>
      <c r="H1312" s="15">
        <f>(RawPLEP2!G1307-H$2*$A1312)-H$3/$B1312+H$4</f>
        <v>2.6544930230694291E-3</v>
      </c>
      <c r="I1312" s="15">
        <f>(RawPLEP2!H1307-I$2*$A1312)-I$3/$B1312+I$4</f>
        <v>1.068461276368261E-2</v>
      </c>
      <c r="J1312" s="15">
        <f>(RawPLEP2!I1307-J$2*$A1312)-J$3/$B1312+J$4</f>
        <v>6.9758736255721952E-3</v>
      </c>
      <c r="K1312" s="15">
        <f>(RawPLEP2!J1307-K$2*$A1312)-K$3/$B1312+K$4</f>
        <v>8.7573522013738442E-3</v>
      </c>
      <c r="L1312" s="15">
        <f>(RawPLEP2!K1307-L$2*$A1312)-L$3/$B1312+L$4</f>
        <v>4.571086466598033E-3</v>
      </c>
      <c r="M1312" s="15">
        <f>(RawPLEP2!L1307-M$2*$A1312)-M$3/$B1312+M$4</f>
        <v>9.9798841835337729E-3</v>
      </c>
      <c r="N1312" s="15">
        <f>(RawPLEP2!M1307-N$2*$A1312)-N$3/$B1312+N$4</f>
        <v>9.8214240997116092E-3</v>
      </c>
      <c r="O1312" s="15">
        <f>(RawPLEP2!N1307-O$2*$A1312)-O$3/$B1312+O$4</f>
        <v>8.9121643954306329E-3</v>
      </c>
      <c r="P1312" s="15">
        <f>(RawPLEP2!O1307-P$2*$A1312)-P$3/$B1312+P$4</f>
        <v>8.4127074434272482E-3</v>
      </c>
      <c r="Q1312" s="15">
        <f>(RawPLEP2!P1307-Q$2*$A1312)-Q$3/$B1312+Q$4</f>
        <v>9.5479683221939976E-3</v>
      </c>
      <c r="R1312" s="15">
        <f>(RawPLEP2!Q1307-R$2*$A1312)-R$3/$B1312+R$4</f>
        <v>1.1436794521530881E-2</v>
      </c>
      <c r="S1312" s="15">
        <f>(RawPLEP2!R1307-S$2*$A1312)-S$3/$B1312+S$4</f>
        <v>8.9304102587710286E-3</v>
      </c>
      <c r="T1312" s="15">
        <f>(RawPLEP2!S1307-T$2*$A1312)-T$3/$B1312+T$4</f>
        <v>1.2647732640752342E-2</v>
      </c>
      <c r="U1312" s="15">
        <f>(RawPLEP2!T1307-U$2*$A1312)-U$3/$B1312+U$4</f>
        <v>1.081118033230519E-2</v>
      </c>
      <c r="V1312" s="15">
        <f>(RawPLEP2!U1307-V$2*$A1312)-V$3/$B1312+V$4</f>
        <v>5.7444301878396102E-3</v>
      </c>
      <c r="W1312" s="15">
        <f>(RawPLEP2!V1307-W$2*$A1312)-W$3/$B1312+W$4</f>
        <v>1.1460304659674545E-2</v>
      </c>
      <c r="X1312" s="15">
        <f>(RawPLEP2!W1307-X$2*$A1312)-X$3/$B1312+X$4</f>
        <v>5.1679298716412053E-3</v>
      </c>
      <c r="Y1312" s="15">
        <f>(RawPLEP2!X1307-Y$2*$A1312)-Y$3/$B1312+Y$4</f>
        <v>1.1316479792133145E-2</v>
      </c>
      <c r="Z1312" s="15">
        <f>(RawPLEP2!Y1307-Z$2*$A1312)-Z$3/$B1312+Z$4</f>
        <v>7.7901454419160507E-3</v>
      </c>
      <c r="AA1312" s="15">
        <f>(RawPLEP2!Z1307-AA$2*$A1312)-AA$3/$B1312+AA$4</f>
        <v>5.5947911344904622E-3</v>
      </c>
      <c r="AB1312" s="15">
        <f>(RawPLEP2!AA1307-AB$2*$A1312)-AB$3/$B1312+AB$4</f>
        <v>6.0217219773556277E-3</v>
      </c>
      <c r="AC1312" s="15">
        <f>(RawPLEP2!AB1307-AC$2*$A1312)-AC$3/$B1312+AC$4</f>
        <v>6.3219730100662931E-3</v>
      </c>
      <c r="AD1312" s="15">
        <f>(RawPLEP2!AC1307-AD$2*$A1312)-AD$3/$B1312+AD$4</f>
        <v>7.7901218735460971E-3</v>
      </c>
      <c r="AE1312" s="15">
        <f>(RawPLEP2!AD1307-AE$2*$A1312)-AE$3/$B1312+AE$4</f>
        <v>8.5246669336934179E-3</v>
      </c>
      <c r="AF1312" s="15">
        <f>(RawPLEP2!AE1307-AF$2*$A1312)-AF$3/$B1312+AF$4</f>
        <v>3.8196599569107759E-3</v>
      </c>
      <c r="AG1312" s="15">
        <f>(RawPLEP2!AF1307-AG$2*$A1312)-AG$3/$B1312+AG$4</f>
        <v>1.181853689459135E-2</v>
      </c>
      <c r="AH1312" s="15">
        <f>(RawPLEP2!AG1307-AH$2*$A1312)-AH$3/$B1312+AH$4</f>
        <v>3.8251013383295892E-3</v>
      </c>
      <c r="AI1312" s="15">
        <f>(RawPLEP2!AH1307-AI$2*$A1312)-AI$3/$B1312+AI$4</f>
        <v>1.2929687706054733E-2</v>
      </c>
      <c r="AJ1312" s="15">
        <f>(RawPLEP2!AI1307-AJ$2*$A1312)-AJ$3/$B1312+AJ$4</f>
        <v>9.3640785209489208E-3</v>
      </c>
      <c r="AK1312" s="15">
        <f>(RawPLEP2!AJ1307-AK$2*$A1312)-AK$3/$B1312+AK$4</f>
        <v>9.6760966891047268E-3</v>
      </c>
      <c r="AL1312" s="15">
        <f>(RawPLEP2!AK1307-AL$2*$A1312)-AL$3/$B1312+AL$4</f>
        <v>9.3547288145297627E-3</v>
      </c>
      <c r="AM1312" s="15">
        <f>(RawPLEP2!AL1307-AM$2*$A1312)-AM$3/$B1312+AM$4</f>
        <v>8.3235163129758011E-3</v>
      </c>
      <c r="AN1312" s="15">
        <f>(RawPLEP2!AM1307-AN$2*$A1312)-AN$3/$B1312+AN$4</f>
        <v>1.1365566349562126E-2</v>
      </c>
      <c r="AO1312" s="15">
        <f>(RawPLEP2!AN1307-AO$2*$A1312)-AO$3/$B1312+AO$4</f>
        <v>5.9770232056100894E-3</v>
      </c>
      <c r="AP1312" s="15">
        <f>(RawPLEP2!AO1307-AP$2*$A1312)-AP$3/$B1312+AP$4</f>
        <v>4.9884207008515022E-3</v>
      </c>
      <c r="AQ1312" s="15">
        <f>(RawPLEP2!AP1307-AQ$2*$A1312)-AQ$3/$B1312+AQ$4</f>
        <v>7.4331853668893159E-3</v>
      </c>
      <c r="AR1312" s="15">
        <f>(RawPLEP2!AQ1307-AR$2*$A1312)-AR$3/$B1312+AR$4</f>
        <v>1.4520634116904463E-2</v>
      </c>
      <c r="AS1312" s="15">
        <f>(RawPLEP2!AR1307-AS$2*$A1312)-AS$3/$B1312+AS$4</f>
        <v>1.1243371438414487E-2</v>
      </c>
      <c r="AT1312" s="15">
        <f>(RawPLEP2!AS1307-AT$2*$A1312)-AT$3/$B1312+AT$4</f>
        <v>7.0917307990780859E-3</v>
      </c>
      <c r="AU1312" s="15">
        <f>(RawPLEP2!AT1307-AU$2*$A1312)-AU$3/$B1312+AU$4</f>
        <v>4.5465786190160198E-4</v>
      </c>
      <c r="AV1312" s="15">
        <f>(RawPLEP2!AU1307-AV$2*$A1312)-AV$3/$B1312+AV$4</f>
        <v>3.4101330894928412E-3</v>
      </c>
      <c r="AW1312" s="15">
        <f>(RawPLEP2!AV1307-AW$2*$A1312)-AW$3/$B1312+AW$4</f>
        <v>1.1593242859446896E-3</v>
      </c>
      <c r="AX1312" s="15">
        <f>(RawPLEP2!AW1307-AX$2*$A1312)-AX$3/$B1312+AX$4</f>
        <v>1.8746959267578606E-3</v>
      </c>
    </row>
    <row r="1313" spans="1:50" x14ac:dyDescent="0.25">
      <c r="A1313" s="23">
        <v>4.9669999999999992E-3</v>
      </c>
      <c r="B1313" s="15">
        <f>RawPLEP2!A1308</f>
        <v>1198</v>
      </c>
      <c r="C1313" s="15">
        <f>(RawPLEP2!B1308-C$2*$A1313)-C$3/$B1313+C$4</f>
        <v>2.722528268119126E-3</v>
      </c>
      <c r="D1313" s="15">
        <f>(RawPLEP2!C1308-D$2*$A1313)-D$3/$B1313+D$4</f>
        <v>4.9098706971238068E-3</v>
      </c>
      <c r="E1313" s="15">
        <f>(RawPLEP2!D1308-E$2*$A1313)-E$3/$B1313+E$4</f>
        <v>5.8864429719214448E-3</v>
      </c>
      <c r="F1313" s="15">
        <f>(RawPLEP2!E1308-F$2*$A1313)-F$3/$B1313+F$4</f>
        <v>5.8828373459794865E-3</v>
      </c>
      <c r="G1313" s="15">
        <f>(RawPLEP2!F1308-G$2*$A1313)-G$3/$B1313+G$4</f>
        <v>6.8224941670934174E-3</v>
      </c>
      <c r="H1313" s="15">
        <f>(RawPLEP2!G1308-H$2*$A1313)-H$3/$B1313+H$4</f>
        <v>3.0741038681804805E-3</v>
      </c>
      <c r="I1313" s="15">
        <f>(RawPLEP2!H1308-I$2*$A1313)-I$3/$B1313+I$4</f>
        <v>1.074292295849549E-2</v>
      </c>
      <c r="J1313" s="15">
        <f>(RawPLEP2!I1308-J$2*$A1313)-J$3/$B1313+J$4</f>
        <v>6.9533329005937901E-3</v>
      </c>
      <c r="K1313" s="15">
        <f>(RawPLEP2!J1308-K$2*$A1313)-K$3/$B1313+K$4</f>
        <v>9.1305752133850129E-3</v>
      </c>
      <c r="L1313" s="15">
        <f>(RawPLEP2!K1308-L$2*$A1313)-L$3/$B1313+L$4</f>
        <v>4.6359592742220776E-3</v>
      </c>
      <c r="M1313" s="15">
        <f>(RawPLEP2!L1308-M$2*$A1313)-M$3/$B1313+M$4</f>
        <v>9.2901884602444515E-3</v>
      </c>
      <c r="N1313" s="15">
        <f>(RawPLEP2!M1308-N$2*$A1313)-N$3/$B1313+N$4</f>
        <v>9.7652137948617823E-3</v>
      </c>
      <c r="O1313" s="15">
        <f>(RawPLEP2!N1308-O$2*$A1313)-O$3/$B1313+O$4</f>
        <v>9.1289166447315051E-3</v>
      </c>
      <c r="P1313" s="15">
        <f>(RawPLEP2!O1308-P$2*$A1313)-P$3/$B1313+P$4</f>
        <v>8.6882233413431396E-3</v>
      </c>
      <c r="Q1313" s="15">
        <f>(RawPLEP2!P1308-Q$2*$A1313)-Q$3/$B1313+Q$4</f>
        <v>9.5361932398492083E-3</v>
      </c>
      <c r="R1313" s="15">
        <f>(RawPLEP2!Q1308-R$2*$A1313)-R$3/$B1313+R$4</f>
        <v>1.1396771051953782E-2</v>
      </c>
      <c r="S1313" s="15">
        <f>(RawPLEP2!R1308-S$2*$A1313)-S$3/$B1313+S$4</f>
        <v>8.9040389137610941E-3</v>
      </c>
      <c r="T1313" s="15">
        <f>(RawPLEP2!S1308-T$2*$A1313)-T$3/$B1313+T$4</f>
        <v>1.2957513546874883E-2</v>
      </c>
      <c r="U1313" s="15">
        <f>(RawPLEP2!T1308-U$2*$A1313)-U$3/$B1313+U$4</f>
        <v>1.100813912962326E-2</v>
      </c>
      <c r="V1313" s="15">
        <f>(RawPLEP2!U1308-V$2*$A1313)-V$3/$B1313+V$4</f>
        <v>5.7685575876932037E-3</v>
      </c>
      <c r="W1313" s="15">
        <f>(RawPLEP2!V1308-W$2*$A1313)-W$3/$B1313+W$4</f>
        <v>1.1323725538721175E-2</v>
      </c>
      <c r="X1313" s="15">
        <f>(RawPLEP2!W1308-X$2*$A1313)-X$3/$B1313+X$4</f>
        <v>5.2993969134094779E-3</v>
      </c>
      <c r="Y1313" s="15">
        <f>(RawPLEP2!X1308-Y$2*$A1313)-Y$3/$B1313+Y$4</f>
        <v>1.1660961014151473E-2</v>
      </c>
      <c r="Z1313" s="15">
        <f>(RawPLEP2!Y1308-Z$2*$A1313)-Z$3/$B1313+Z$4</f>
        <v>7.1221381968477535E-3</v>
      </c>
      <c r="AA1313" s="15">
        <f>(RawPLEP2!Z1308-AA$2*$A1313)-AA$3/$B1313+AA$4</f>
        <v>5.1346039325339612E-3</v>
      </c>
      <c r="AB1313" s="15">
        <f>(RawPLEP2!AA1308-AB$2*$A1313)-AB$3/$B1313+AB$4</f>
        <v>6.2506101406821363E-3</v>
      </c>
      <c r="AC1313" s="15">
        <f>(RawPLEP2!AB1308-AC$2*$A1313)-AC$3/$B1313+AC$4</f>
        <v>6.559116744362891E-3</v>
      </c>
      <c r="AD1313" s="15">
        <f>(RawPLEP2!AC1308-AD$2*$A1313)-AD$3/$B1313+AD$4</f>
        <v>7.122114621853904E-3</v>
      </c>
      <c r="AE1313" s="15">
        <f>(RawPLEP2!AD1308-AE$2*$A1313)-AE$3/$B1313+AE$4</f>
        <v>8.5731403785134115E-3</v>
      </c>
      <c r="AF1313" s="15">
        <f>(RawPLEP2!AE1308-AF$2*$A1313)-AF$3/$B1313+AF$4</f>
        <v>2.6087622436271815E-3</v>
      </c>
      <c r="AG1313" s="15">
        <f>(RawPLEP2!AF1308-AG$2*$A1313)-AG$3/$B1313+AG$4</f>
        <v>1.2036346216462698E-2</v>
      </c>
      <c r="AH1313" s="15">
        <f>(RawPLEP2!AG1308-AH$2*$A1313)-AH$3/$B1313+AH$4</f>
        <v>3.7890922853787475E-3</v>
      </c>
      <c r="AI1313" s="15">
        <f>(RawPLEP2!AH1308-AI$2*$A1313)-AI$3/$B1313+AI$4</f>
        <v>1.2238845836897614E-2</v>
      </c>
      <c r="AJ1313" s="15">
        <f>(RawPLEP2!AI1308-AJ$2*$A1313)-AJ$3/$B1313+AJ$4</f>
        <v>9.3416692747347527E-3</v>
      </c>
      <c r="AK1313" s="15">
        <f>(RawPLEP2!AJ1308-AK$2*$A1313)-AK$3/$B1313+AK$4</f>
        <v>1.0169697490289765E-2</v>
      </c>
      <c r="AL1313" s="15">
        <f>(RawPLEP2!AK1308-AL$2*$A1313)-AL$3/$B1313+AL$4</f>
        <v>9.5074385978518236E-3</v>
      </c>
      <c r="AM1313" s="15">
        <f>(RawPLEP2!AL1308-AM$2*$A1313)-AM$3/$B1313+AM$4</f>
        <v>8.6541615609176739E-3</v>
      </c>
      <c r="AN1313" s="15">
        <f>(RawPLEP2!AM1308-AN$2*$A1313)-AN$3/$B1313+AN$4</f>
        <v>1.1591510631958239E-2</v>
      </c>
      <c r="AO1313" s="15">
        <f>(RawPLEP2!AN1308-AO$2*$A1313)-AO$3/$B1313+AO$4</f>
        <v>5.9909511635488077E-3</v>
      </c>
      <c r="AP1313" s="15">
        <f>(RawPLEP2!AO1308-AP$2*$A1313)-AP$3/$B1313+AP$4</f>
        <v>5.0291094810949594E-3</v>
      </c>
      <c r="AQ1313" s="15">
        <f>(RawPLEP2!AP1308-AQ$2*$A1313)-AQ$3/$B1313+AQ$4</f>
        <v>7.9851797194516495E-3</v>
      </c>
      <c r="AR1313" s="15">
        <f>(RawPLEP2!AQ1308-AR$2*$A1313)-AR$3/$B1313+AR$4</f>
        <v>1.5535958417435561E-2</v>
      </c>
      <c r="AS1313" s="15">
        <f>(RawPLEP2!AR1308-AS$2*$A1313)-AS$3/$B1313+AS$4</f>
        <v>1.1751571288008314E-2</v>
      </c>
      <c r="AT1313" s="15">
        <f>(RawPLEP2!AS1308-AT$2*$A1313)-AT$3/$B1313+AT$4</f>
        <v>7.3298960333903901E-3</v>
      </c>
      <c r="AU1313" s="15">
        <f>(RawPLEP2!AT1308-AU$2*$A1313)-AU$3/$B1313+AU$4</f>
        <v>4.7405003359212057E-4</v>
      </c>
      <c r="AV1313" s="15">
        <f>(RawPLEP2!AU1308-AV$2*$A1313)-AV$3/$B1313+AV$4</f>
        <v>3.4354311502548859E-3</v>
      </c>
      <c r="AW1313" s="15">
        <f>(RawPLEP2!AV1308-AW$2*$A1313)-AW$3/$B1313+AW$4</f>
        <v>1.2457773331990777E-3</v>
      </c>
      <c r="AX1313" s="15">
        <f>(RawPLEP2!AW1308-AX$2*$A1313)-AX$3/$B1313+AX$4</f>
        <v>1.899199880289016E-3</v>
      </c>
    </row>
    <row r="1314" spans="1:50" x14ac:dyDescent="0.25">
      <c r="A1314" s="23">
        <v>4.9630000000000021E-3</v>
      </c>
      <c r="B1314" s="15">
        <f>RawPLEP2!A1309</f>
        <v>1197</v>
      </c>
      <c r="C1314" s="15">
        <f>(RawPLEP2!B1309-C$2*$A1314)-C$3/$B1314+C$4</f>
        <v>2.7966078512562803E-3</v>
      </c>
      <c r="D1314" s="15">
        <f>(RawPLEP2!C1309-D$2*$A1314)-D$3/$B1314+D$4</f>
        <v>4.630922702726338E-3</v>
      </c>
      <c r="E1314" s="15">
        <f>(RawPLEP2!D1309-E$2*$A1314)-E$3/$B1314+E$4</f>
        <v>5.8486710748473711E-3</v>
      </c>
      <c r="F1314" s="15">
        <f>(RawPLEP2!E1309-F$2*$A1314)-F$3/$B1314+F$4</f>
        <v>5.8482479223944291E-3</v>
      </c>
      <c r="G1314" s="15">
        <f>(RawPLEP2!F1309-G$2*$A1314)-G$3/$B1314+G$4</f>
        <v>7.1676799440822635E-3</v>
      </c>
      <c r="H1314" s="15">
        <f>(RawPLEP2!G1309-H$2*$A1314)-H$3/$B1314+H$4</f>
        <v>3.057244761944522E-3</v>
      </c>
      <c r="I1314" s="15">
        <f>(RawPLEP2!H1309-I$2*$A1314)-I$3/$B1314+I$4</f>
        <v>1.1014047948537175E-2</v>
      </c>
      <c r="J1314" s="15">
        <f>(RawPLEP2!I1309-J$2*$A1314)-J$3/$B1314+J$4</f>
        <v>6.9929035688951584E-3</v>
      </c>
      <c r="K1314" s="15">
        <f>(RawPLEP2!J1309-K$2*$A1314)-K$3/$B1314+K$4</f>
        <v>9.0699484898508903E-3</v>
      </c>
      <c r="L1314" s="15">
        <f>(RawPLEP2!K1309-L$2*$A1314)-L$3/$B1314+L$4</f>
        <v>4.7475851678050116E-3</v>
      </c>
      <c r="M1314" s="15">
        <f>(RawPLEP2!L1309-M$2*$A1314)-M$3/$B1314+M$4</f>
        <v>9.4474706667972766E-3</v>
      </c>
      <c r="N1314" s="15">
        <f>(RawPLEP2!M1309-N$2*$A1314)-N$3/$B1314+N$4</f>
        <v>9.8368236227718703E-3</v>
      </c>
      <c r="O1314" s="15">
        <f>(RawPLEP2!N1309-O$2*$A1314)-O$3/$B1314+O$4</f>
        <v>9.3741709335278742E-3</v>
      </c>
      <c r="P1314" s="15">
        <f>(RawPLEP2!O1309-P$2*$A1314)-P$3/$B1314+P$4</f>
        <v>8.9639977541987777E-3</v>
      </c>
      <c r="Q1314" s="15">
        <f>(RawPLEP2!P1309-Q$2*$A1314)-Q$3/$B1314+Q$4</f>
        <v>9.7073480902802878E-3</v>
      </c>
      <c r="R1314" s="15">
        <f>(RawPLEP2!Q1309-R$2*$A1314)-R$3/$B1314+R$4</f>
        <v>1.1564091756030612E-2</v>
      </c>
      <c r="S1314" s="15">
        <f>(RawPLEP2!R1309-S$2*$A1314)-S$3/$B1314+S$4</f>
        <v>9.0957044371576916E-3</v>
      </c>
      <c r="T1314" s="15">
        <f>(RawPLEP2!S1309-T$2*$A1314)-T$3/$B1314+T$4</f>
        <v>1.2845011449276196E-2</v>
      </c>
      <c r="U1314" s="15">
        <f>(RawPLEP2!T1309-U$2*$A1314)-U$3/$B1314+U$4</f>
        <v>1.1125665212541078E-2</v>
      </c>
      <c r="V1314" s="15">
        <f>(RawPLEP2!U1309-V$2*$A1314)-V$3/$B1314+V$4</f>
        <v>5.8526910095493094E-3</v>
      </c>
      <c r="W1314" s="15">
        <f>(RawPLEP2!V1309-W$2*$A1314)-W$3/$B1314+W$4</f>
        <v>1.1540252526065307E-2</v>
      </c>
      <c r="X1314" s="15">
        <f>(RawPLEP2!W1309-X$2*$A1314)-X$3/$B1314+X$4</f>
        <v>5.2645932792046574E-3</v>
      </c>
      <c r="Y1314" s="15">
        <f>(RawPLEP2!X1309-Y$2*$A1314)-Y$3/$B1314+Y$4</f>
        <v>1.2097844600893418E-2</v>
      </c>
      <c r="Z1314" s="15">
        <f>(RawPLEP2!Y1309-Z$2*$A1314)-Z$3/$B1314+Z$4</f>
        <v>7.4736815473691945E-3</v>
      </c>
      <c r="AA1314" s="15">
        <f>(RawPLEP2!Z1309-AA$2*$A1314)-AA$3/$B1314+AA$4</f>
        <v>5.7767749265238699E-3</v>
      </c>
      <c r="AB1314" s="15">
        <f>(RawPLEP2!AA1309-AB$2*$A1314)-AB$3/$B1314+AB$4</f>
        <v>6.4598336486474811E-3</v>
      </c>
      <c r="AC1314" s="15">
        <f>(RawPLEP2!AB1309-AC$2*$A1314)-AC$3/$B1314+AC$4</f>
        <v>6.6799828391802436E-3</v>
      </c>
      <c r="AD1314" s="15">
        <f>(RawPLEP2!AC1309-AD$2*$A1314)-AD$3/$B1314+AD$4</f>
        <v>7.4736579719614955E-3</v>
      </c>
      <c r="AE1314" s="15">
        <f>(RawPLEP2!AD1309-AE$2*$A1314)-AE$3/$B1314+AE$4</f>
        <v>8.7328695690482745E-3</v>
      </c>
      <c r="AF1314" s="15">
        <f>(RawPLEP2!AE1309-AF$2*$A1314)-AF$3/$B1314+AF$4</f>
        <v>2.858559346429243E-3</v>
      </c>
      <c r="AG1314" s="15">
        <f>(RawPLEP2!AF1309-AG$2*$A1314)-AG$3/$B1314+AG$4</f>
        <v>1.2073592469134586E-2</v>
      </c>
      <c r="AH1314" s="15">
        <f>(RawPLEP2!AG1309-AH$2*$A1314)-AH$3/$B1314+AH$4</f>
        <v>3.8875941750910938E-3</v>
      </c>
      <c r="AI1314" s="15">
        <f>(RawPLEP2!AH1309-AI$2*$A1314)-AI$3/$B1314+AI$4</f>
        <v>1.247285161237697E-2</v>
      </c>
      <c r="AJ1314" s="15">
        <f>(RawPLEP2!AI1309-AJ$2*$A1314)-AJ$3/$B1314+AJ$4</f>
        <v>9.6298291752324114E-3</v>
      </c>
      <c r="AK1314" s="15">
        <f>(RawPLEP2!AJ1309-AK$2*$A1314)-AK$3/$B1314+AK$4</f>
        <v>1.0082698564580633E-2</v>
      </c>
      <c r="AL1314" s="15">
        <f>(RawPLEP2!AK1309-AL$2*$A1314)-AL$3/$B1314+AL$4</f>
        <v>9.6376734975259018E-3</v>
      </c>
      <c r="AM1314" s="15">
        <f>(RawPLEP2!AL1309-AM$2*$A1314)-AM$3/$B1314+AM$4</f>
        <v>8.4864936561244372E-3</v>
      </c>
      <c r="AN1314" s="15">
        <f>(RawPLEP2!AM1309-AN$2*$A1314)-AN$3/$B1314+AN$4</f>
        <v>1.2028264482669197E-2</v>
      </c>
      <c r="AO1314" s="15">
        <f>(RawPLEP2!AN1309-AO$2*$A1314)-AO$3/$B1314+AO$4</f>
        <v>6.1902410355259493E-3</v>
      </c>
      <c r="AP1314" s="15">
        <f>(RawPLEP2!AO1309-AP$2*$A1314)-AP$3/$B1314+AP$4</f>
        <v>5.2042989177632157E-3</v>
      </c>
      <c r="AQ1314" s="15">
        <f>(RawPLEP2!AP1309-AQ$2*$A1314)-AQ$3/$B1314+AQ$4</f>
        <v>8.3667559403970519E-3</v>
      </c>
      <c r="AR1314" s="15">
        <f>(RawPLEP2!AQ1309-AR$2*$A1314)-AR$3/$B1314+AR$4</f>
        <v>1.5562186229388014E-2</v>
      </c>
      <c r="AS1314" s="15">
        <f>(RawPLEP2!AR1309-AS$2*$A1314)-AS$3/$B1314+AS$4</f>
        <v>1.1892342569321604E-2</v>
      </c>
      <c r="AT1314" s="15">
        <f>(RawPLEP2!AS1309-AT$2*$A1314)-AT$3/$B1314+AT$4</f>
        <v>7.5037726283111866E-3</v>
      </c>
      <c r="AU1314" s="15">
        <f>(RawPLEP2!AT1309-AU$2*$A1314)-AU$3/$B1314+AU$4</f>
        <v>5.54792122365152E-4</v>
      </c>
      <c r="AV1314" s="15">
        <f>(RawPLEP2!AU1309-AV$2*$A1314)-AV$3/$B1314+AV$4</f>
        <v>3.4729076226973996E-3</v>
      </c>
      <c r="AW1314" s="15">
        <f>(RawPLEP2!AV1309-AW$2*$A1314)-AW$3/$B1314+AW$4</f>
        <v>1.3254863041191021E-3</v>
      </c>
      <c r="AX1314" s="15">
        <f>(RawPLEP2!AW1309-AX$2*$A1314)-AX$3/$B1314+AX$4</f>
        <v>1.946785103848039E-3</v>
      </c>
    </row>
    <row r="1315" spans="1:50" x14ac:dyDescent="0.25">
      <c r="A1315" s="23">
        <v>4.9159999999999829E-3</v>
      </c>
      <c r="B1315" s="15">
        <f>RawPLEP2!A1310</f>
        <v>1196</v>
      </c>
      <c r="C1315" s="15">
        <f>(RawPLEP2!B1310-C$2*$A1315)-C$3/$B1315+C$4</f>
        <v>2.8588386739500787E-3</v>
      </c>
      <c r="D1315" s="15">
        <f>(RawPLEP2!C1310-D$2*$A1315)-D$3/$B1315+D$4</f>
        <v>5.2084413404804783E-3</v>
      </c>
      <c r="E1315" s="15">
        <f>(RawPLEP2!D1310-E$2*$A1315)-E$3/$B1315+E$4</f>
        <v>5.9491238948571196E-3</v>
      </c>
      <c r="F1315" s="15">
        <f>(RawPLEP2!E1310-F$2*$A1315)-F$3/$B1315+F$4</f>
        <v>5.9503623982160476E-3</v>
      </c>
      <c r="G1315" s="15">
        <f>(RawPLEP2!F1310-G$2*$A1315)-G$3/$B1315+G$4</f>
        <v>6.9138600358794426E-3</v>
      </c>
      <c r="H1315" s="15">
        <f>(RawPLEP2!G1310-H$2*$A1315)-H$3/$B1315+H$4</f>
        <v>3.202860862919904E-3</v>
      </c>
      <c r="I1315" s="15">
        <f>(RawPLEP2!H1310-I$2*$A1315)-I$3/$B1315+I$4</f>
        <v>1.0893342657200124E-2</v>
      </c>
      <c r="J1315" s="15">
        <f>(RawPLEP2!I1310-J$2*$A1315)-J$3/$B1315+J$4</f>
        <v>7.072340114038022E-3</v>
      </c>
      <c r="K1315" s="15">
        <f>(RawPLEP2!J1310-K$2*$A1315)-K$3/$B1315+K$4</f>
        <v>9.4792043866153836E-3</v>
      </c>
      <c r="L1315" s="15">
        <f>(RawPLEP2!K1310-L$2*$A1315)-L$3/$B1315+L$4</f>
        <v>4.8648280719776268E-3</v>
      </c>
      <c r="M1315" s="15">
        <f>(RawPLEP2!L1310-M$2*$A1315)-M$3/$B1315+M$4</f>
        <v>9.641069609891674E-3</v>
      </c>
      <c r="N1315" s="15">
        <f>(RawPLEP2!M1310-N$2*$A1315)-N$3/$B1315+N$4</f>
        <v>9.9620732754503033E-3</v>
      </c>
      <c r="O1315" s="15">
        <f>(RawPLEP2!N1310-O$2*$A1315)-O$3/$B1315+O$4</f>
        <v>9.5542228441194629E-3</v>
      </c>
      <c r="P1315" s="15">
        <f>(RawPLEP2!O1310-P$2*$A1315)-P$3/$B1315+P$4</f>
        <v>9.2079673282384374E-3</v>
      </c>
      <c r="Q1315" s="15">
        <f>(RawPLEP2!P1310-Q$2*$A1315)-Q$3/$B1315+Q$4</f>
        <v>9.9020515626752487E-3</v>
      </c>
      <c r="R1315" s="15">
        <f>(RawPLEP2!Q1310-R$2*$A1315)-R$3/$B1315+R$4</f>
        <v>1.1783798248671012E-2</v>
      </c>
      <c r="S1315" s="15">
        <f>(RawPLEP2!R1310-S$2*$A1315)-S$3/$B1315+S$4</f>
        <v>8.9339167224711351E-3</v>
      </c>
      <c r="T1315" s="15">
        <f>(RawPLEP2!S1310-T$2*$A1315)-T$3/$B1315+T$4</f>
        <v>1.3307364513367691E-2</v>
      </c>
      <c r="U1315" s="15">
        <f>(RawPLEP2!T1310-U$2*$A1315)-U$3/$B1315+U$4</f>
        <v>1.1333215977699655E-2</v>
      </c>
      <c r="V1315" s="15">
        <f>(RawPLEP2!U1310-V$2*$A1315)-V$3/$B1315+V$4</f>
        <v>5.9369011724308106E-3</v>
      </c>
      <c r="W1315" s="15">
        <f>(RawPLEP2!V1310-W$2*$A1315)-W$3/$B1315+W$4</f>
        <v>1.1739638408293066E-2</v>
      </c>
      <c r="X1315" s="15">
        <f>(RawPLEP2!W1310-X$2*$A1315)-X$3/$B1315+X$4</f>
        <v>5.3880875259987374E-3</v>
      </c>
      <c r="Y1315" s="15">
        <f>(RawPLEP2!X1310-Y$2*$A1315)-Y$3/$B1315+Y$4</f>
        <v>1.2262142995867548E-2</v>
      </c>
      <c r="Z1315" s="15">
        <f>(RawPLEP2!Y1310-Z$2*$A1315)-Z$3/$B1315+Z$4</f>
        <v>7.5542460906333139E-3</v>
      </c>
      <c r="AA1315" s="15">
        <f>(RawPLEP2!Z1310-AA$2*$A1315)-AA$3/$B1315+AA$4</f>
        <v>5.9500598328958154E-3</v>
      </c>
      <c r="AB1315" s="15">
        <f>(RawPLEP2!AA1310-AB$2*$A1315)-AB$3/$B1315+AB$4</f>
        <v>6.4625910242222043E-3</v>
      </c>
      <c r="AC1315" s="15">
        <f>(RawPLEP2!AB1310-AC$2*$A1315)-AC$3/$B1315+AC$4</f>
        <v>6.702343990628943E-3</v>
      </c>
      <c r="AD1315" s="15">
        <f>(RawPLEP2!AC1310-AD$2*$A1315)-AD$3/$B1315+AD$4</f>
        <v>7.5542225100434408E-3</v>
      </c>
      <c r="AE1315" s="15">
        <f>(RawPLEP2!AD1310-AE$2*$A1315)-AE$3/$B1315+AE$4</f>
        <v>8.7912348767495811E-3</v>
      </c>
      <c r="AF1315" s="15">
        <f>(RawPLEP2!AE1310-AF$2*$A1315)-AF$3/$B1315+AF$4</f>
        <v>2.9545308998203818E-3</v>
      </c>
      <c r="AG1315" s="15">
        <f>(RawPLEP2!AF1310-AG$2*$A1315)-AG$3/$B1315+AG$4</f>
        <v>1.2279123945978895E-2</v>
      </c>
      <c r="AH1315" s="15">
        <f>(RawPLEP2!AG1310-AH$2*$A1315)-AH$3/$B1315+AH$4</f>
        <v>3.9702269639606252E-3</v>
      </c>
      <c r="AI1315" s="15">
        <f>(RawPLEP2!AH1310-AI$2*$A1315)-AI$3/$B1315+AI$4</f>
        <v>1.3031868796857563E-2</v>
      </c>
      <c r="AJ1315" s="15">
        <f>(RawPLEP2!AI1310-AJ$2*$A1315)-AJ$3/$B1315+AJ$4</f>
        <v>9.8585083264150775E-3</v>
      </c>
      <c r="AK1315" s="15">
        <f>(RawPLEP2!AJ1310-AK$2*$A1315)-AK$3/$B1315+AK$4</f>
        <v>1.0322184975102962E-2</v>
      </c>
      <c r="AL1315" s="15">
        <f>(RawPLEP2!AK1310-AL$2*$A1315)-AL$3/$B1315+AL$4</f>
        <v>9.8241545872341518E-3</v>
      </c>
      <c r="AM1315" s="15">
        <f>(RawPLEP2!AL1310-AM$2*$A1315)-AM$3/$B1315+AM$4</f>
        <v>8.6805728382176872E-3</v>
      </c>
      <c r="AN1315" s="15">
        <f>(RawPLEP2!AM1310-AN$2*$A1315)-AN$3/$B1315+AN$4</f>
        <v>1.2079460389078232E-2</v>
      </c>
      <c r="AO1315" s="15">
        <f>(RawPLEP2!AN1310-AO$2*$A1315)-AO$3/$B1315+AO$4</f>
        <v>6.1440396660859611E-3</v>
      </c>
      <c r="AP1315" s="15">
        <f>(RawPLEP2!AO1310-AP$2*$A1315)-AP$3/$B1315+AP$4</f>
        <v>5.0183128241917951E-3</v>
      </c>
      <c r="AQ1315" s="15">
        <f>(RawPLEP2!AP1310-AQ$2*$A1315)-AQ$3/$B1315+AQ$4</f>
        <v>8.3793958981318965E-3</v>
      </c>
      <c r="AR1315" s="15">
        <f>(RawPLEP2!AQ1310-AR$2*$A1315)-AR$3/$B1315+AR$4</f>
        <v>1.5878743563844541E-2</v>
      </c>
      <c r="AS1315" s="15">
        <f>(RawPLEP2!AR1310-AS$2*$A1315)-AS$3/$B1315+AS$4</f>
        <v>1.2311258198056091E-2</v>
      </c>
      <c r="AT1315" s="15">
        <f>(RawPLEP2!AS1310-AT$2*$A1315)-AT$3/$B1315+AT$4</f>
        <v>7.6681260116047839E-3</v>
      </c>
      <c r="AU1315" s="15">
        <f>(RawPLEP2!AT1310-AU$2*$A1315)-AU$3/$B1315+AU$4</f>
        <v>5.4084801665544181E-4</v>
      </c>
      <c r="AV1315" s="15">
        <f>(RawPLEP2!AU1310-AV$2*$A1315)-AV$3/$B1315+AV$4</f>
        <v>3.531120354842994E-3</v>
      </c>
      <c r="AW1315" s="15">
        <f>(RawPLEP2!AV1310-AW$2*$A1315)-AW$3/$B1315+AW$4</f>
        <v>1.3597621674407354E-3</v>
      </c>
      <c r="AX1315" s="15">
        <f>(RawPLEP2!AW1310-AX$2*$A1315)-AX$3/$B1315+AX$4</f>
        <v>1.9629887503122903E-3</v>
      </c>
    </row>
    <row r="1316" spans="1:50" x14ac:dyDescent="0.25">
      <c r="A1316" s="23">
        <v>4.9239999999999909E-3</v>
      </c>
      <c r="B1316" s="15">
        <f>RawPLEP2!A1311</f>
        <v>1195</v>
      </c>
      <c r="C1316" s="15">
        <f>(RawPLEP2!B1311-C$2*$A1316)-C$3/$B1316+C$4</f>
        <v>2.9346984597178327E-3</v>
      </c>
      <c r="D1316" s="15">
        <f>(RawPLEP2!C1311-D$2*$A1316)-D$3/$B1316+D$4</f>
        <v>5.0618533878927438E-3</v>
      </c>
      <c r="E1316" s="15">
        <f>(RawPLEP2!D1311-E$2*$A1316)-E$3/$B1316+E$4</f>
        <v>6.0560391065766148E-3</v>
      </c>
      <c r="F1316" s="15">
        <f>(RawPLEP2!E1311-F$2*$A1316)-F$3/$B1316+F$4</f>
        <v>6.052561268779403E-3</v>
      </c>
      <c r="G1316" s="15">
        <f>(RawPLEP2!F1311-G$2*$A1316)-G$3/$B1316+G$4</f>
        <v>6.8305980319516742E-3</v>
      </c>
      <c r="H1316" s="15">
        <f>(RawPLEP2!G1311-H$2*$A1316)-H$3/$B1316+H$4</f>
        <v>3.4422989039332649E-3</v>
      </c>
      <c r="I1316" s="15">
        <f>(RawPLEP2!H1311-I$2*$A1316)-I$3/$B1316+I$4</f>
        <v>1.1056835938072673E-2</v>
      </c>
      <c r="J1316" s="15">
        <f>(RawPLEP2!I1311-J$2*$A1316)-J$3/$B1316+J$4</f>
        <v>7.0849972806124005E-3</v>
      </c>
      <c r="K1316" s="15">
        <f>(RawPLEP2!J1311-K$2*$A1316)-K$3/$B1316+K$4</f>
        <v>9.4577440351618774E-3</v>
      </c>
      <c r="L1316" s="15">
        <f>(RawPLEP2!K1311-L$2*$A1316)-L$3/$B1316+L$4</f>
        <v>5.2631754080820006E-3</v>
      </c>
      <c r="M1316" s="15">
        <f>(RawPLEP2!L1311-M$2*$A1316)-M$3/$B1316+M$4</f>
        <v>9.6878844735676858E-3</v>
      </c>
      <c r="N1316" s="15">
        <f>(RawPLEP2!M1311-N$2*$A1316)-N$3/$B1316+N$4</f>
        <v>1.0465661883656316E-2</v>
      </c>
      <c r="O1316" s="15">
        <f>(RawPLEP2!N1311-O$2*$A1316)-O$3/$B1316+O$4</f>
        <v>9.6420689555872935E-3</v>
      </c>
      <c r="P1316" s="15">
        <f>(RawPLEP2!O1311-P$2*$A1316)-P$3/$B1316+P$4</f>
        <v>8.9451112613951785E-3</v>
      </c>
      <c r="Q1316" s="15">
        <f>(RawPLEP2!P1311-Q$2*$A1316)-Q$3/$B1316+Q$4</f>
        <v>1.0459508938573864E-2</v>
      </c>
      <c r="R1316" s="15">
        <f>(RawPLEP2!Q1311-R$2*$A1316)-R$3/$B1316+R$4</f>
        <v>1.2071483238766237E-2</v>
      </c>
      <c r="S1316" s="15">
        <f>(RawPLEP2!R1311-S$2*$A1316)-S$3/$B1316+S$4</f>
        <v>9.3655152753207675E-3</v>
      </c>
      <c r="T1316" s="15">
        <f>(RawPLEP2!S1311-T$2*$A1316)-T$3/$B1316+T$4</f>
        <v>1.3568830374326969E-2</v>
      </c>
      <c r="U1316" s="15">
        <f>(RawPLEP2!T1311-U$2*$A1316)-U$3/$B1316+U$4</f>
        <v>1.167723772989979E-2</v>
      </c>
      <c r="V1316" s="15">
        <f>(RawPLEP2!U1311-V$2*$A1316)-V$3/$B1316+V$4</f>
        <v>6.2088336694747746E-3</v>
      </c>
      <c r="W1316" s="15">
        <f>(RawPLEP2!V1311-W$2*$A1316)-W$3/$B1316+W$4</f>
        <v>1.1932037922839107E-2</v>
      </c>
      <c r="X1316" s="15">
        <f>(RawPLEP2!W1311-X$2*$A1316)-X$3/$B1316+X$4</f>
        <v>5.5362083945260585E-3</v>
      </c>
      <c r="Y1316" s="15">
        <f>(RawPLEP2!X1311-Y$2*$A1316)-Y$3/$B1316+Y$4</f>
        <v>1.2403414971033731E-2</v>
      </c>
      <c r="Z1316" s="15">
        <f>(RawPLEP2!Y1311-Z$2*$A1316)-Z$3/$B1316+Z$4</f>
        <v>7.6365194849095028E-3</v>
      </c>
      <c r="AA1316" s="15">
        <f>(RawPLEP2!Z1311-AA$2*$A1316)-AA$3/$B1316+AA$4</f>
        <v>6.1234004949473411E-3</v>
      </c>
      <c r="AB1316" s="15">
        <f>(RawPLEP2!AA1311-AB$2*$A1316)-AB$3/$B1316+AB$4</f>
        <v>6.5602894838885095E-3</v>
      </c>
      <c r="AC1316" s="15">
        <f>(RawPLEP2!AB1311-AC$2*$A1316)-AC$3/$B1316+AC$4</f>
        <v>6.9539267148434232E-3</v>
      </c>
      <c r="AD1316" s="15">
        <f>(RawPLEP2!AC1311-AD$2*$A1316)-AD$3/$B1316+AD$4</f>
        <v>7.6364959052365768E-3</v>
      </c>
      <c r="AE1316" s="15">
        <f>(RawPLEP2!AD1311-AE$2*$A1316)-AE$3/$B1316+AE$4</f>
        <v>9.0749391375483275E-3</v>
      </c>
      <c r="AF1316" s="15">
        <f>(RawPLEP2!AE1311-AF$2*$A1316)-AF$3/$B1316+AF$4</f>
        <v>3.1431781585089455E-3</v>
      </c>
      <c r="AG1316" s="15">
        <f>(RawPLEP2!AF1311-AG$2*$A1316)-AG$3/$B1316+AG$4</f>
        <v>1.283398942374249E-2</v>
      </c>
      <c r="AH1316" s="15">
        <f>(RawPLEP2!AG1311-AH$2*$A1316)-AH$3/$B1316+AH$4</f>
        <v>4.0439243684383449E-3</v>
      </c>
      <c r="AI1316" s="15">
        <f>(RawPLEP2!AH1311-AI$2*$A1316)-AI$3/$B1316+AI$4</f>
        <v>1.2775513759805091E-2</v>
      </c>
      <c r="AJ1316" s="15">
        <f>(RawPLEP2!AI1311-AJ$2*$A1316)-AJ$3/$B1316+AJ$4</f>
        <v>9.9957195588907186E-3</v>
      </c>
      <c r="AK1316" s="15">
        <f>(RawPLEP2!AJ1311-AK$2*$A1316)-AK$3/$B1316+AK$4</f>
        <v>1.0571816310887994E-2</v>
      </c>
      <c r="AL1316" s="15">
        <f>(RawPLEP2!AK1311-AL$2*$A1316)-AL$3/$B1316+AL$4</f>
        <v>1.0105524111422882E-2</v>
      </c>
      <c r="AM1316" s="15">
        <f>(RawPLEP2!AL1311-AM$2*$A1316)-AM$3/$B1316+AM$4</f>
        <v>9.2526226553946711E-3</v>
      </c>
      <c r="AN1316" s="15">
        <f>(RawPLEP2!AM1311-AN$2*$A1316)-AN$3/$B1316+AN$4</f>
        <v>1.2113374979474473E-2</v>
      </c>
      <c r="AO1316" s="15">
        <f>(RawPLEP2!AN1311-AO$2*$A1316)-AO$3/$B1316+AO$4</f>
        <v>6.2601291167285814E-3</v>
      </c>
      <c r="AP1316" s="15">
        <f>(RawPLEP2!AO1311-AP$2*$A1316)-AP$3/$B1316+AP$4</f>
        <v>5.5179389229574813E-3</v>
      </c>
      <c r="AQ1316" s="15">
        <f>(RawPLEP2!AP1311-AQ$2*$A1316)-AQ$3/$B1316+AQ$4</f>
        <v>8.355097046766808E-3</v>
      </c>
      <c r="AR1316" s="15">
        <f>(RawPLEP2!AQ1311-AR$2*$A1316)-AR$3/$B1316+AR$4</f>
        <v>1.6032020575373104E-2</v>
      </c>
      <c r="AS1316" s="15">
        <f>(RawPLEP2!AR1311-AS$2*$A1316)-AS$3/$B1316+AS$4</f>
        <v>1.236183476399666E-2</v>
      </c>
      <c r="AT1316" s="15">
        <f>(RawPLEP2!AS1311-AT$2*$A1316)-AT$3/$B1316+AT$4</f>
        <v>7.8230616434379341E-3</v>
      </c>
      <c r="AU1316" s="15">
        <f>(RawPLEP2!AT1311-AU$2*$A1316)-AU$3/$B1316+AU$4</f>
        <v>5.5220266464848893E-4</v>
      </c>
      <c r="AV1316" s="15">
        <f>(RawPLEP2!AU1311-AV$2*$A1316)-AV$3/$B1316+AV$4</f>
        <v>3.4959301445068244E-3</v>
      </c>
      <c r="AW1316" s="15">
        <f>(RawPLEP2!AV1311-AW$2*$A1316)-AW$3/$B1316+AW$4</f>
        <v>1.382218976117941E-3</v>
      </c>
      <c r="AX1316" s="15">
        <f>(RawPLEP2!AW1311-AX$2*$A1316)-AX$3/$B1316+AX$4</f>
        <v>1.9959001173855389E-3</v>
      </c>
    </row>
    <row r="1317" spans="1:50" x14ac:dyDescent="0.25">
      <c r="A1317" s="23">
        <v>4.8549999999999982E-3</v>
      </c>
      <c r="B1317" s="15">
        <f>RawPLEP2!A1312</f>
        <v>1194</v>
      </c>
      <c r="C1317" s="15">
        <f>(RawPLEP2!B1312-C$2*$A1317)-C$3/$B1317+C$4</f>
        <v>3.0065728710681333E-3</v>
      </c>
      <c r="D1317" s="15">
        <f>(RawPLEP2!C1312-D$2*$A1317)-D$3/$B1317+D$4</f>
        <v>5.258654199629377E-3</v>
      </c>
      <c r="E1317" s="15">
        <f>(RawPLEP2!D1312-E$2*$A1317)-E$3/$B1317+E$4</f>
        <v>6.1556674185691551E-3</v>
      </c>
      <c r="F1317" s="15">
        <f>(RawPLEP2!E1312-F$2*$A1317)-F$3/$B1317+F$4</f>
        <v>6.1529398933251704E-3</v>
      </c>
      <c r="G1317" s="15">
        <f>(RawPLEP2!F1312-G$2*$A1317)-G$3/$B1317+G$4</f>
        <v>7.1863761131114555E-3</v>
      </c>
      <c r="H1317" s="15">
        <f>(RawPLEP2!G1312-H$2*$A1317)-H$3/$B1317+H$4</f>
        <v>3.294152509032533E-3</v>
      </c>
      <c r="I1317" s="15">
        <f>(RawPLEP2!H1312-I$2*$A1317)-I$3/$B1317+I$4</f>
        <v>1.159008696082715E-2</v>
      </c>
      <c r="J1317" s="15">
        <f>(RawPLEP2!I1312-J$2*$A1317)-J$3/$B1317+J$4</f>
        <v>7.2450110917013401E-3</v>
      </c>
      <c r="K1317" s="15">
        <f>(RawPLEP2!J1312-K$2*$A1317)-K$3/$B1317+K$4</f>
        <v>9.5140698855557884E-3</v>
      </c>
      <c r="L1317" s="15">
        <f>(RawPLEP2!K1312-L$2*$A1317)-L$3/$B1317+L$4</f>
        <v>5.4016163860389002E-3</v>
      </c>
      <c r="M1317" s="15">
        <f>(RawPLEP2!L1312-M$2*$A1317)-M$3/$B1317+M$4</f>
        <v>9.9122728768464771E-3</v>
      </c>
      <c r="N1317" s="15">
        <f>(RawPLEP2!M1312-N$2*$A1317)-N$3/$B1317+N$4</f>
        <v>1.0326794775301434E-2</v>
      </c>
      <c r="O1317" s="15">
        <f>(RawPLEP2!N1312-O$2*$A1317)-O$3/$B1317+O$4</f>
        <v>9.7958847397019433E-3</v>
      </c>
      <c r="P1317" s="15">
        <f>(RawPLEP2!O1312-P$2*$A1317)-P$3/$B1317+P$4</f>
        <v>9.1202368078867023E-3</v>
      </c>
      <c r="Q1317" s="15">
        <f>(RawPLEP2!P1312-Q$2*$A1317)-Q$3/$B1317+Q$4</f>
        <v>1.0215129520497204E-2</v>
      </c>
      <c r="R1317" s="15">
        <f>(RawPLEP2!Q1312-R$2*$A1317)-R$3/$B1317+R$4</f>
        <v>1.1704751792148568E-2</v>
      </c>
      <c r="S1317" s="15">
        <f>(RawPLEP2!R1312-S$2*$A1317)-S$3/$B1317+S$4</f>
        <v>9.5366154280870745E-3</v>
      </c>
      <c r="T1317" s="15">
        <f>(RawPLEP2!S1312-T$2*$A1317)-T$3/$B1317+T$4</f>
        <v>1.3609085133727897E-2</v>
      </c>
      <c r="U1317" s="15">
        <f>(RawPLEP2!T1312-U$2*$A1317)-U$3/$B1317+U$4</f>
        <v>1.1731266177297337E-2</v>
      </c>
      <c r="V1317" s="15">
        <f>(RawPLEP2!U1312-V$2*$A1317)-V$3/$B1317+V$4</f>
        <v>6.2237006586906181E-3</v>
      </c>
      <c r="W1317" s="15">
        <f>(RawPLEP2!V1312-W$2*$A1317)-W$3/$B1317+W$4</f>
        <v>1.2074622852161033E-2</v>
      </c>
      <c r="X1317" s="15">
        <f>(RawPLEP2!W1312-X$2*$A1317)-X$3/$B1317+X$4</f>
        <v>5.644911804309663E-3</v>
      </c>
      <c r="Y1317" s="15">
        <f>(RawPLEP2!X1312-Y$2*$A1317)-Y$3/$B1317+Y$4</f>
        <v>1.2453345735263941E-2</v>
      </c>
      <c r="Z1317" s="15">
        <f>(RawPLEP2!Y1312-Z$2*$A1317)-Z$3/$B1317+Z$4</f>
        <v>8.1478380869752717E-3</v>
      </c>
      <c r="AA1317" s="15">
        <f>(RawPLEP2!Z1312-AA$2*$A1317)-AA$3/$B1317+AA$4</f>
        <v>5.9295284382006666E-3</v>
      </c>
      <c r="AB1317" s="15">
        <f>(RawPLEP2!AA1312-AB$2*$A1317)-AB$3/$B1317+AB$4</f>
        <v>6.761223365238829E-3</v>
      </c>
      <c r="AC1317" s="15">
        <f>(RawPLEP2!AB1312-AC$2*$A1317)-AC$3/$B1317+AC$4</f>
        <v>7.0727909247395061E-3</v>
      </c>
      <c r="AD1317" s="15">
        <f>(RawPLEP2!AC1312-AD$2*$A1317)-AD$3/$B1317+AD$4</f>
        <v>8.1478144996806369E-3</v>
      </c>
      <c r="AE1317" s="15">
        <f>(RawPLEP2!AD1312-AE$2*$A1317)-AE$3/$B1317+AE$4</f>
        <v>9.1652615290137747E-3</v>
      </c>
      <c r="AF1317" s="15">
        <f>(RawPLEP2!AE1312-AF$2*$A1317)-AF$3/$B1317+AF$4</f>
        <v>3.3810965352863223E-3</v>
      </c>
      <c r="AG1317" s="15">
        <f>(RawPLEP2!AF1312-AG$2*$A1317)-AG$3/$B1317+AG$4</f>
        <v>1.2757152421705026E-2</v>
      </c>
      <c r="AH1317" s="15">
        <f>(RawPLEP2!AG1312-AH$2*$A1317)-AH$3/$B1317+AH$4</f>
        <v>4.1880719785637229E-3</v>
      </c>
      <c r="AI1317" s="15">
        <f>(RawPLEP2!AH1312-AI$2*$A1317)-AI$3/$B1317+AI$4</f>
        <v>1.3408830542702236E-2</v>
      </c>
      <c r="AJ1317" s="15">
        <f>(RawPLEP2!AI1312-AJ$2*$A1317)-AJ$3/$B1317+AJ$4</f>
        <v>1.0216859511326733E-2</v>
      </c>
      <c r="AK1317" s="15">
        <f>(RawPLEP2!AJ1312-AK$2*$A1317)-AK$3/$B1317+AK$4</f>
        <v>1.0943633442202678E-2</v>
      </c>
      <c r="AL1317" s="15">
        <f>(RawPLEP2!AK1312-AL$2*$A1317)-AL$3/$B1317+AL$4</f>
        <v>1.0201872659031087E-2</v>
      </c>
      <c r="AM1317" s="15">
        <f>(RawPLEP2!AL1312-AM$2*$A1317)-AM$3/$B1317+AM$4</f>
        <v>9.1843098011288454E-3</v>
      </c>
      <c r="AN1317" s="15">
        <f>(RawPLEP2!AM1312-AN$2*$A1317)-AN$3/$B1317+AN$4</f>
        <v>1.2599446175149482E-2</v>
      </c>
      <c r="AO1317" s="15">
        <f>(RawPLEP2!AN1312-AO$2*$A1317)-AO$3/$B1317+AO$4</f>
        <v>6.5448311935119158E-3</v>
      </c>
      <c r="AP1317" s="15">
        <f>(RawPLEP2!AO1312-AP$2*$A1317)-AP$3/$B1317+AP$4</f>
        <v>5.5820583258752096E-3</v>
      </c>
      <c r="AQ1317" s="15">
        <f>(RawPLEP2!AP1312-AQ$2*$A1317)-AQ$3/$B1317+AQ$4</f>
        <v>8.6299635876045978E-3</v>
      </c>
      <c r="AR1317" s="15">
        <f>(RawPLEP2!AQ1312-AR$2*$A1317)-AR$3/$B1317+AR$4</f>
        <v>1.6318179487086887E-2</v>
      </c>
      <c r="AS1317" s="15">
        <f>(RawPLEP2!AR1312-AS$2*$A1317)-AS$3/$B1317+AS$4</f>
        <v>1.2333187991881309E-2</v>
      </c>
      <c r="AT1317" s="15">
        <f>(RawPLEP2!AS1312-AT$2*$A1317)-AT$3/$B1317+AT$4</f>
        <v>8.0058635227082814E-3</v>
      </c>
      <c r="AU1317" s="15">
        <f>(RawPLEP2!AT1312-AU$2*$A1317)-AU$3/$B1317+AU$4</f>
        <v>5.6203476584214349E-4</v>
      </c>
      <c r="AV1317" s="15">
        <f>(RawPLEP2!AU1312-AV$2*$A1317)-AV$3/$B1317+AV$4</f>
        <v>3.5421647792957204E-3</v>
      </c>
      <c r="AW1317" s="15">
        <f>(RawPLEP2!AV1312-AW$2*$A1317)-AW$3/$B1317+AW$4</f>
        <v>1.4620012263643657E-3</v>
      </c>
      <c r="AX1317" s="15">
        <f>(RawPLEP2!AW1312-AX$2*$A1317)-AX$3/$B1317+AX$4</f>
        <v>2.0352615870674537E-3</v>
      </c>
    </row>
    <row r="1318" spans="1:50" x14ac:dyDescent="0.25">
      <c r="A1318" s="23">
        <v>4.835000000000006E-3</v>
      </c>
      <c r="B1318" s="15">
        <f>RawPLEP2!A1313</f>
        <v>1193</v>
      </c>
      <c r="C1318" s="15">
        <f>(RawPLEP2!B1313-C$2*$A1318)-C$3/$B1318+C$4</f>
        <v>3.0782937188621254E-3</v>
      </c>
      <c r="D1318" s="15">
        <f>(RawPLEP2!C1313-D$2*$A1318)-D$3/$B1318+D$4</f>
        <v>5.3776290123564927E-3</v>
      </c>
      <c r="E1318" s="15">
        <f>(RawPLEP2!D1313-E$2*$A1318)-E$3/$B1318+E$4</f>
        <v>6.4943144821595702E-3</v>
      </c>
      <c r="F1318" s="15">
        <f>(RawPLEP2!E1313-F$2*$A1318)-F$3/$B1318+F$4</f>
        <v>6.4902055298042514E-3</v>
      </c>
      <c r="G1318" s="15">
        <f>(RawPLEP2!F1313-G$2*$A1318)-G$3/$B1318+G$4</f>
        <v>7.1135909487986572E-3</v>
      </c>
      <c r="H1318" s="15">
        <f>(RawPLEP2!G1313-H$2*$A1318)-H$3/$B1318+H$4</f>
        <v>3.531581831247646E-3</v>
      </c>
      <c r="I1318" s="15">
        <f>(RawPLEP2!H1313-I$2*$A1318)-I$3/$B1318+I$4</f>
        <v>1.1398483685909799E-2</v>
      </c>
      <c r="J1318" s="15">
        <f>(RawPLEP2!I1313-J$2*$A1318)-J$3/$B1318+J$4</f>
        <v>7.1782792717726245E-3</v>
      </c>
      <c r="K1318" s="15">
        <f>(RawPLEP2!J1313-K$2*$A1318)-K$3/$B1318+K$4</f>
        <v>9.6424200630753215E-3</v>
      </c>
      <c r="L1318" s="15">
        <f>(RawPLEP2!K1313-L$2*$A1318)-L$3/$B1318+L$4</f>
        <v>5.5848890407767873E-3</v>
      </c>
      <c r="M1318" s="15">
        <f>(RawPLEP2!L1313-M$2*$A1318)-M$3/$B1318+M$4</f>
        <v>9.9364081221332626E-3</v>
      </c>
      <c r="N1318" s="15">
        <f>(RawPLEP2!M1313-N$2*$A1318)-N$3/$B1318+N$4</f>
        <v>1.0320350951553925E-2</v>
      </c>
      <c r="O1318" s="15">
        <f>(RawPLEP2!N1313-O$2*$A1318)-O$3/$B1318+O$4</f>
        <v>1.0123193811307211E-2</v>
      </c>
      <c r="P1318" s="15">
        <f>(RawPLEP2!O1313-P$2*$A1318)-P$3/$B1318+P$4</f>
        <v>9.5106595786708138E-3</v>
      </c>
      <c r="Q1318" s="15">
        <f>(RawPLEP2!P1313-Q$2*$A1318)-Q$3/$B1318+Q$4</f>
        <v>1.0424026744934131E-2</v>
      </c>
      <c r="R1318" s="15">
        <f>(RawPLEP2!Q1313-R$2*$A1318)-R$3/$B1318+R$4</f>
        <v>1.1685002858201281E-2</v>
      </c>
      <c r="S1318" s="15">
        <f>(RawPLEP2!R1313-S$2*$A1318)-S$3/$B1318+S$4</f>
        <v>9.745680947442794E-3</v>
      </c>
      <c r="T1318" s="15">
        <f>(RawPLEP2!S1313-T$2*$A1318)-T$3/$B1318+T$4</f>
        <v>1.407027696338338E-2</v>
      </c>
      <c r="U1318" s="15">
        <f>(RawPLEP2!T1313-U$2*$A1318)-U$3/$B1318+U$4</f>
        <v>1.207056097117248E-2</v>
      </c>
      <c r="V1318" s="15">
        <f>(RawPLEP2!U1313-V$2*$A1318)-V$3/$B1318+V$4</f>
        <v>6.463688627801497E-3</v>
      </c>
      <c r="W1318" s="15">
        <f>(RawPLEP2!V1313-W$2*$A1318)-W$3/$B1318+W$4</f>
        <v>1.2736080658959623E-2</v>
      </c>
      <c r="X1318" s="15">
        <f>(RawPLEP2!W1313-X$2*$A1318)-X$3/$B1318+X$4</f>
        <v>5.9890045207678516E-3</v>
      </c>
      <c r="Y1318" s="15">
        <f>(RawPLEP2!X1313-Y$2*$A1318)-Y$3/$B1318+Y$4</f>
        <v>1.3035808548951051E-2</v>
      </c>
      <c r="Z1318" s="15">
        <f>(RawPLEP2!Y1313-Z$2*$A1318)-Z$3/$B1318+Z$4</f>
        <v>8.1571685165174393E-3</v>
      </c>
      <c r="AA1318" s="15">
        <f>(RawPLEP2!Z1313-AA$2*$A1318)-AA$3/$B1318+AA$4</f>
        <v>6.0954977556962261E-3</v>
      </c>
      <c r="AB1318" s="15">
        <f>(RawPLEP2!AA1313-AB$2*$A1318)-AB$3/$B1318+AB$4</f>
        <v>6.792129628285605E-3</v>
      </c>
      <c r="AC1318" s="15">
        <f>(RawPLEP2!AB1313-AC$2*$A1318)-AC$3/$B1318+AC$4</f>
        <v>6.9032848865708922E-3</v>
      </c>
      <c r="AD1318" s="15">
        <f>(RawPLEP2!AC1313-AD$2*$A1318)-AD$3/$B1318+AD$4</f>
        <v>8.1571449270348741E-3</v>
      </c>
      <c r="AE1318" s="15">
        <f>(RawPLEP2!AD1313-AE$2*$A1318)-AE$3/$B1318+AE$4</f>
        <v>9.2089709121652673E-3</v>
      </c>
      <c r="AF1318" s="15">
        <f>(RawPLEP2!AE1313-AF$2*$A1318)-AF$3/$B1318+AF$4</f>
        <v>3.6525319305868234E-3</v>
      </c>
      <c r="AG1318" s="15">
        <f>(RawPLEP2!AF1313-AG$2*$A1318)-AG$3/$B1318+AG$4</f>
        <v>1.293680695834637E-2</v>
      </c>
      <c r="AH1318" s="15">
        <f>(RawPLEP2!AG1313-AH$2*$A1318)-AH$3/$B1318+AH$4</f>
        <v>4.2394245880935915E-3</v>
      </c>
      <c r="AI1318" s="15">
        <f>(RawPLEP2!AH1313-AI$2*$A1318)-AI$3/$B1318+AI$4</f>
        <v>1.380634269685021E-2</v>
      </c>
      <c r="AJ1318" s="15">
        <f>(RawPLEP2!AI1313-AJ$2*$A1318)-AJ$3/$B1318+AJ$4</f>
        <v>1.0338099841671861E-2</v>
      </c>
      <c r="AK1318" s="15">
        <f>(RawPLEP2!AJ1313-AK$2*$A1318)-AK$3/$B1318+AK$4</f>
        <v>1.0992016224450896E-2</v>
      </c>
      <c r="AL1318" s="15">
        <f>(RawPLEP2!AK1313-AL$2*$A1318)-AL$3/$B1318+AL$4</f>
        <v>1.0435337599222112E-2</v>
      </c>
      <c r="AM1318" s="15">
        <f>(RawPLEP2!AL1313-AM$2*$A1318)-AM$3/$B1318+AM$4</f>
        <v>9.5402897507900694E-3</v>
      </c>
      <c r="AN1318" s="15">
        <f>(RawPLEP2!AM1313-AN$2*$A1318)-AN$3/$B1318+AN$4</f>
        <v>1.2622060793706428E-2</v>
      </c>
      <c r="AO1318" s="15">
        <f>(RawPLEP2!AN1313-AO$2*$A1318)-AO$3/$B1318+AO$4</f>
        <v>6.5741293983570329E-3</v>
      </c>
      <c r="AP1318" s="15">
        <f>(RawPLEP2!AO1313-AP$2*$A1318)-AP$3/$B1318+AP$4</f>
        <v>5.4459340439948004E-3</v>
      </c>
      <c r="AQ1318" s="15">
        <f>(RawPLEP2!AP1313-AQ$2*$A1318)-AQ$3/$B1318+AQ$4</f>
        <v>8.785514547432368E-3</v>
      </c>
      <c r="AR1318" s="15">
        <f>(RawPLEP2!AQ1313-AR$2*$A1318)-AR$3/$B1318+AR$4</f>
        <v>1.6525513887708634E-2</v>
      </c>
      <c r="AS1318" s="15">
        <f>(RawPLEP2!AR1313-AS$2*$A1318)-AS$3/$B1318+AS$4</f>
        <v>1.2363710588968721E-2</v>
      </c>
      <c r="AT1318" s="15">
        <f>(RawPLEP2!AS1313-AT$2*$A1318)-AT$3/$B1318+AT$4</f>
        <v>8.2079358940888164E-3</v>
      </c>
      <c r="AU1318" s="15">
        <f>(RawPLEP2!AT1313-AU$2*$A1318)-AU$3/$B1318+AU$4</f>
        <v>6.1118857426086665E-4</v>
      </c>
      <c r="AV1318" s="15">
        <f>(RawPLEP2!AU1313-AV$2*$A1318)-AV$3/$B1318+AV$4</f>
        <v>3.5764442066073127E-3</v>
      </c>
      <c r="AW1318" s="15">
        <f>(RawPLEP2!AV1313-AW$2*$A1318)-AW$3/$B1318+AW$4</f>
        <v>1.5241935144605628E-3</v>
      </c>
      <c r="AX1318" s="15">
        <f>(RawPLEP2!AW1313-AX$2*$A1318)-AX$3/$B1318+AX$4</f>
        <v>2.0890715594014744E-3</v>
      </c>
    </row>
    <row r="1319" spans="1:50" x14ac:dyDescent="0.25">
      <c r="A1319" s="23">
        <v>4.8209999999999989E-3</v>
      </c>
      <c r="B1319" s="15">
        <f>RawPLEP2!A1314</f>
        <v>1192</v>
      </c>
      <c r="C1319" s="15">
        <f>(RawPLEP2!B1314-C$2*$A1319)-C$3/$B1319+C$4</f>
        <v>3.1599992491169113E-3</v>
      </c>
      <c r="D1319" s="15">
        <f>(RawPLEP2!C1314-D$2*$A1319)-D$3/$B1319+D$4</f>
        <v>5.1525089879960392E-3</v>
      </c>
      <c r="E1319" s="15">
        <f>(RawPLEP2!D1314-E$2*$A1319)-E$3/$B1319+E$4</f>
        <v>6.4203042212065131E-3</v>
      </c>
      <c r="F1319" s="15">
        <f>(RawPLEP2!E1314-F$2*$A1319)-F$3/$B1319+F$4</f>
        <v>6.422612864417105E-3</v>
      </c>
      <c r="G1319" s="15">
        <f>(RawPLEP2!F1314-G$2*$A1319)-G$3/$B1319+G$4</f>
        <v>7.2372662982022225E-3</v>
      </c>
      <c r="H1319" s="15">
        <f>(RawPLEP2!G1314-H$2*$A1319)-H$3/$B1319+H$4</f>
        <v>3.6771588695434579E-3</v>
      </c>
      <c r="I1319" s="15">
        <f>(RawPLEP2!H1314-I$2*$A1319)-I$3/$B1319+I$4</f>
        <v>1.1578677860428887E-2</v>
      </c>
      <c r="J1319" s="15">
        <f>(RawPLEP2!I1314-J$2*$A1319)-J$3/$B1319+J$4</f>
        <v>7.3624757441435491E-3</v>
      </c>
      <c r="K1319" s="15">
        <f>(RawPLEP2!J1314-K$2*$A1319)-K$3/$B1319+K$4</f>
        <v>1.0236832441153941E-2</v>
      </c>
      <c r="L1319" s="15">
        <f>(RawPLEP2!K1314-L$2*$A1319)-L$3/$B1319+L$4</f>
        <v>5.6107675740989585E-3</v>
      </c>
      <c r="M1319" s="15">
        <f>(RawPLEP2!L1314-M$2*$A1319)-M$3/$B1319+M$4</f>
        <v>1.0015320312857727E-2</v>
      </c>
      <c r="N1319" s="15">
        <f>(RawPLEP2!M1314-N$2*$A1319)-N$3/$B1319+N$4</f>
        <v>1.0418889355240157E-2</v>
      </c>
      <c r="O1319" s="15">
        <f>(RawPLEP2!N1314-O$2*$A1319)-O$3/$B1319+O$4</f>
        <v>1.0204551074228276E-2</v>
      </c>
      <c r="P1319" s="15">
        <f>(RawPLEP2!O1314-P$2*$A1319)-P$3/$B1319+P$4</f>
        <v>9.4545822360412972E-3</v>
      </c>
      <c r="Q1319" s="15">
        <f>(RawPLEP2!P1314-Q$2*$A1319)-Q$3/$B1319+Q$4</f>
        <v>1.0758348470970791E-2</v>
      </c>
      <c r="R1319" s="15">
        <f>(RawPLEP2!Q1314-R$2*$A1319)-R$3/$B1319+R$4</f>
        <v>1.2085037402817869E-2</v>
      </c>
      <c r="S1319" s="15">
        <f>(RawPLEP2!R1314-S$2*$A1319)-S$3/$B1319+S$4</f>
        <v>9.9019776290051285E-3</v>
      </c>
      <c r="T1319" s="15">
        <f>(RawPLEP2!S1314-T$2*$A1319)-T$3/$B1319+T$4</f>
        <v>1.4128026761975158E-2</v>
      </c>
      <c r="U1319" s="15">
        <f>(RawPLEP2!T1314-U$2*$A1319)-U$3/$B1319+U$4</f>
        <v>1.2218973731124887E-2</v>
      </c>
      <c r="V1319" s="15">
        <f>(RawPLEP2!U1314-V$2*$A1319)-V$3/$B1319+V$4</f>
        <v>6.520015195002473E-3</v>
      </c>
      <c r="W1319" s="15">
        <f>(RawPLEP2!V1314-W$2*$A1319)-W$3/$B1319+W$4</f>
        <v>1.2809882810353283E-2</v>
      </c>
      <c r="X1319" s="15">
        <f>(RawPLEP2!W1314-X$2*$A1319)-X$3/$B1319+X$4</f>
        <v>5.9524937102405293E-3</v>
      </c>
      <c r="Y1319" s="15">
        <f>(RawPLEP2!X1314-Y$2*$A1319)-Y$3/$B1319+Y$4</f>
        <v>1.303716872246952E-2</v>
      </c>
      <c r="Z1319" s="15">
        <f>(RawPLEP2!Y1314-Z$2*$A1319)-Z$3/$B1319+Z$4</f>
        <v>8.3364315535237807E-3</v>
      </c>
      <c r="AA1319" s="15">
        <f>(RawPLEP2!Z1314-AA$2*$A1319)-AA$3/$B1319+AA$4</f>
        <v>6.1934897033553843E-3</v>
      </c>
      <c r="AB1319" s="15">
        <f>(RawPLEP2!AA1314-AB$2*$A1319)-AB$3/$B1319+AB$4</f>
        <v>6.9552638230597624E-3</v>
      </c>
      <c r="AC1319" s="15">
        <f>(RawPLEP2!AB1314-AC$2*$A1319)-AC$3/$B1319+AC$4</f>
        <v>7.3391768566867417E-3</v>
      </c>
      <c r="AD1319" s="15">
        <f>(RawPLEP2!AC1314-AD$2*$A1319)-AD$3/$B1319+AD$4</f>
        <v>8.3364079625186695E-3</v>
      </c>
      <c r="AE1319" s="15">
        <f>(RawPLEP2!AD1314-AE$2*$A1319)-AE$3/$B1319+AE$4</f>
        <v>9.4322260286310126E-3</v>
      </c>
      <c r="AF1319" s="15">
        <f>(RawPLEP2!AE1314-AF$2*$A1319)-AF$3/$B1319+AF$4</f>
        <v>3.8443778103657428E-3</v>
      </c>
      <c r="AG1319" s="15">
        <f>(RawPLEP2!AF1314-AG$2*$A1319)-AG$3/$B1319+AG$4</f>
        <v>1.3306244100504391E-2</v>
      </c>
      <c r="AH1319" s="15">
        <f>(RawPLEP2!AG1314-AH$2*$A1319)-AH$3/$B1319+AH$4</f>
        <v>4.7333867381335794E-3</v>
      </c>
      <c r="AI1319" s="15">
        <f>(RawPLEP2!AH1314-AI$2*$A1319)-AI$3/$B1319+AI$4</f>
        <v>1.3536214320284618E-2</v>
      </c>
      <c r="AJ1319" s="15">
        <f>(RawPLEP2!AI1314-AJ$2*$A1319)-AJ$3/$B1319+AJ$4</f>
        <v>1.0526372268580726E-2</v>
      </c>
      <c r="AK1319" s="15">
        <f>(RawPLEP2!AJ1314-AK$2*$A1319)-AK$3/$B1319+AK$4</f>
        <v>1.0900238753503426E-2</v>
      </c>
      <c r="AL1319" s="15">
        <f>(RawPLEP2!AK1314-AL$2*$A1319)-AL$3/$B1319+AL$4</f>
        <v>1.0573426615112194E-2</v>
      </c>
      <c r="AM1319" s="15">
        <f>(RawPLEP2!AL1314-AM$2*$A1319)-AM$3/$B1319+AM$4</f>
        <v>9.7650891383450969E-3</v>
      </c>
      <c r="AN1319" s="15">
        <f>(RawPLEP2!AM1314-AN$2*$A1319)-AN$3/$B1319+AN$4</f>
        <v>1.3046099821156554E-2</v>
      </c>
      <c r="AO1319" s="15">
        <f>(RawPLEP2!AN1314-AO$2*$A1319)-AO$3/$B1319+AO$4</f>
        <v>6.7090352366510481E-3</v>
      </c>
      <c r="AP1319" s="15">
        <f>(RawPLEP2!AO1314-AP$2*$A1319)-AP$3/$B1319+AP$4</f>
        <v>5.8793375075978163E-3</v>
      </c>
      <c r="AQ1319" s="15">
        <f>(RawPLEP2!AP1314-AQ$2*$A1319)-AQ$3/$B1319+AQ$4</f>
        <v>9.2426804200094505E-3</v>
      </c>
      <c r="AR1319" s="15">
        <f>(RawPLEP2!AQ1314-AR$2*$A1319)-AR$3/$B1319+AR$4</f>
        <v>1.6745994616630552E-2</v>
      </c>
      <c r="AS1319" s="15">
        <f>(RawPLEP2!AR1314-AS$2*$A1319)-AS$3/$B1319+AS$4</f>
        <v>1.3159873365908334E-2</v>
      </c>
      <c r="AT1319" s="15">
        <f>(RawPLEP2!AS1314-AT$2*$A1319)-AT$3/$B1319+AT$4</f>
        <v>8.3463917543562666E-3</v>
      </c>
      <c r="AU1319" s="15">
        <f>(RawPLEP2!AT1314-AU$2*$A1319)-AU$3/$B1319+AU$4</f>
        <v>6.1080488601730851E-4</v>
      </c>
      <c r="AV1319" s="15">
        <f>(RawPLEP2!AU1314-AV$2*$A1319)-AV$3/$B1319+AV$4</f>
        <v>3.6156085536291627E-3</v>
      </c>
      <c r="AW1319" s="15">
        <f>(RawPLEP2!AV1314-AW$2*$A1319)-AW$3/$B1319+AW$4</f>
        <v>1.5855398857956855E-3</v>
      </c>
      <c r="AX1319" s="15">
        <f>(RawPLEP2!AW1314-AX$2*$A1319)-AX$3/$B1319+AX$4</f>
        <v>2.0897648259443E-3</v>
      </c>
    </row>
    <row r="1320" spans="1:50" x14ac:dyDescent="0.25">
      <c r="A1320" s="23">
        <v>4.7480000000000022E-3</v>
      </c>
      <c r="B1320" s="15">
        <f>RawPLEP2!A1315</f>
        <v>1191</v>
      </c>
      <c r="C1320" s="15">
        <f>(RawPLEP2!B1315-C$2*$A1320)-C$3/$B1320+C$4</f>
        <v>3.1672467288561754E-3</v>
      </c>
      <c r="D1320" s="15">
        <f>(RawPLEP2!C1315-D$2*$A1320)-D$3/$B1320+D$4</f>
        <v>6.0359125362049945E-3</v>
      </c>
      <c r="E1320" s="15">
        <f>(RawPLEP2!D1315-E$2*$A1320)-E$3/$B1320+E$4</f>
        <v>6.551335718569487E-3</v>
      </c>
      <c r="F1320" s="15">
        <f>(RawPLEP2!E1315-F$2*$A1320)-F$3/$B1320+F$4</f>
        <v>6.5511385391446401E-3</v>
      </c>
      <c r="G1320" s="15">
        <f>(RawPLEP2!F1315-G$2*$A1320)-G$3/$B1320+G$4</f>
        <v>7.6203722218361851E-3</v>
      </c>
      <c r="H1320" s="15">
        <f>(RawPLEP2!G1315-H$2*$A1320)-H$3/$B1320+H$4</f>
        <v>3.6298879334706879E-3</v>
      </c>
      <c r="I1320" s="15">
        <f>(RawPLEP2!H1315-I$2*$A1320)-I$3/$B1320+I$4</f>
        <v>1.2094319652678955E-2</v>
      </c>
      <c r="J1320" s="15">
        <f>(RawPLEP2!I1315-J$2*$A1320)-J$3/$B1320+J$4</f>
        <v>7.5633508220139915E-3</v>
      </c>
      <c r="K1320" s="15">
        <f>(RawPLEP2!J1315-K$2*$A1320)-K$3/$B1320+K$4</f>
        <v>9.6504949962649411E-3</v>
      </c>
      <c r="L1320" s="15">
        <f>(RawPLEP2!K1315-L$2*$A1320)-L$3/$B1320+L$4</f>
        <v>5.925211568297846E-3</v>
      </c>
      <c r="M1320" s="15">
        <f>(RawPLEP2!L1315-M$2*$A1320)-M$3/$B1320+M$4</f>
        <v>1.018547746428116E-2</v>
      </c>
      <c r="N1320" s="15">
        <f>(RawPLEP2!M1315-N$2*$A1320)-N$3/$B1320+N$4</f>
        <v>1.0804308260078416E-2</v>
      </c>
      <c r="O1320" s="15">
        <f>(RawPLEP2!N1315-O$2*$A1320)-O$3/$B1320+O$4</f>
        <v>1.029706882218414E-2</v>
      </c>
      <c r="P1320" s="15">
        <f>(RawPLEP2!O1315-P$2*$A1320)-P$3/$B1320+P$4</f>
        <v>9.8083581445006611E-3</v>
      </c>
      <c r="Q1320" s="15">
        <f>(RawPLEP2!P1315-Q$2*$A1320)-Q$3/$B1320+Q$4</f>
        <v>1.087847104354403E-2</v>
      </c>
      <c r="R1320" s="15">
        <f>(RawPLEP2!Q1315-R$2*$A1320)-R$3/$B1320+R$4</f>
        <v>1.2213211732788012E-2</v>
      </c>
      <c r="S1320" s="15">
        <f>(RawPLEP2!R1315-S$2*$A1320)-S$3/$B1320+S$4</f>
        <v>1.0271555441301882E-2</v>
      </c>
      <c r="T1320" s="15">
        <f>(RawPLEP2!S1315-T$2*$A1320)-T$3/$B1320+T$4</f>
        <v>1.4390940782602023E-2</v>
      </c>
      <c r="U1320" s="15">
        <f>(RawPLEP2!T1315-U$2*$A1320)-U$3/$B1320+U$4</f>
        <v>1.2500047978034442E-2</v>
      </c>
      <c r="V1320" s="15">
        <f>(RawPLEP2!U1315-V$2*$A1320)-V$3/$B1320+V$4</f>
        <v>6.6186223680396832E-3</v>
      </c>
      <c r="W1320" s="15">
        <f>(RawPLEP2!V1315-W$2*$A1320)-W$3/$B1320+W$4</f>
        <v>1.2888451341025387E-2</v>
      </c>
      <c r="X1320" s="15">
        <f>(RawPLEP2!W1315-X$2*$A1320)-X$3/$B1320+X$4</f>
        <v>6.0461926843204741E-3</v>
      </c>
      <c r="Y1320" s="15">
        <f>(RawPLEP2!X1315-Y$2*$A1320)-Y$3/$B1320+Y$4</f>
        <v>1.3212937316700552E-2</v>
      </c>
      <c r="Z1320" s="15">
        <f>(RawPLEP2!Y1315-Z$2*$A1320)-Z$3/$B1320+Z$4</f>
        <v>8.5905009480281083E-3</v>
      </c>
      <c r="AA1320" s="15">
        <f>(RawPLEP2!Z1315-AA$2*$A1320)-AA$3/$B1320+AA$4</f>
        <v>6.2788005433762686E-3</v>
      </c>
      <c r="AB1320" s="15">
        <f>(RawPLEP2!AA1315-AB$2*$A1320)-AB$3/$B1320+AB$4</f>
        <v>7.0103218928926E-3</v>
      </c>
      <c r="AC1320" s="15">
        <f>(RawPLEP2!AB1315-AC$2*$A1320)-AC$3/$B1320+AC$4</f>
        <v>7.5702826695291901E-3</v>
      </c>
      <c r="AD1320" s="15">
        <f>(RawPLEP2!AC1315-AD$2*$A1320)-AD$3/$B1320+AD$4</f>
        <v>8.5904773489578791E-3</v>
      </c>
      <c r="AE1320" s="15">
        <f>(RawPLEP2!AD1315-AE$2*$A1320)-AE$3/$B1320+AE$4</f>
        <v>9.5979125976875558E-3</v>
      </c>
      <c r="AF1320" s="15">
        <f>(RawPLEP2!AE1315-AF$2*$A1320)-AF$3/$B1320+AF$4</f>
        <v>4.0215547830542847E-3</v>
      </c>
      <c r="AG1320" s="15">
        <f>(RawPLEP2!AF1315-AG$2*$A1320)-AG$3/$B1320+AG$4</f>
        <v>1.3581485505953991E-2</v>
      </c>
      <c r="AH1320" s="15">
        <f>(RawPLEP2!AG1315-AH$2*$A1320)-AH$3/$B1320+AH$4</f>
        <v>4.918196275719806E-3</v>
      </c>
      <c r="AI1320" s="15">
        <f>(RawPLEP2!AH1315-AI$2*$A1320)-AI$3/$B1320+AI$4</f>
        <v>1.4568966232765957E-2</v>
      </c>
      <c r="AJ1320" s="15">
        <f>(RawPLEP2!AI1315-AJ$2*$A1320)-AJ$3/$B1320+AJ$4</f>
        <v>1.0860288530755074E-2</v>
      </c>
      <c r="AK1320" s="15">
        <f>(RawPLEP2!AJ1315-AK$2*$A1320)-AK$3/$B1320+AK$4</f>
        <v>1.1492688770251822E-2</v>
      </c>
      <c r="AL1320" s="15">
        <f>(RawPLEP2!AK1315-AL$2*$A1320)-AL$3/$B1320+AL$4</f>
        <v>1.081777872690852E-2</v>
      </c>
      <c r="AM1320" s="15">
        <f>(RawPLEP2!AL1315-AM$2*$A1320)-AM$3/$B1320+AM$4</f>
        <v>9.9292065106032779E-3</v>
      </c>
      <c r="AN1320" s="15">
        <f>(RawPLEP2!AM1315-AN$2*$A1320)-AN$3/$B1320+AN$4</f>
        <v>1.3214009906437733E-2</v>
      </c>
      <c r="AO1320" s="15">
        <f>(RawPLEP2!AN1315-AO$2*$A1320)-AO$3/$B1320+AO$4</f>
        <v>6.981509701674958E-3</v>
      </c>
      <c r="AP1320" s="15">
        <f>(RawPLEP2!AO1315-AP$2*$A1320)-AP$3/$B1320+AP$4</f>
        <v>5.9055681361942988E-3</v>
      </c>
      <c r="AQ1320" s="15">
        <f>(RawPLEP2!AP1315-AQ$2*$A1320)-AQ$3/$B1320+AQ$4</f>
        <v>9.1734610312880945E-3</v>
      </c>
      <c r="AR1320" s="15">
        <f>(RawPLEP2!AQ1315-AR$2*$A1320)-AR$3/$B1320+AR$4</f>
        <v>1.6978763574952885E-2</v>
      </c>
      <c r="AS1320" s="15">
        <f>(RawPLEP2!AR1315-AS$2*$A1320)-AS$3/$B1320+AS$4</f>
        <v>1.3060579229713307E-2</v>
      </c>
      <c r="AT1320" s="15">
        <f>(RawPLEP2!AS1315-AT$2*$A1320)-AT$3/$B1320+AT$4</f>
        <v>8.5656864813544453E-3</v>
      </c>
      <c r="AU1320" s="15">
        <f>(RawPLEP2!AT1315-AU$2*$A1320)-AU$3/$B1320+AU$4</f>
        <v>6.2400335997075951E-4</v>
      </c>
      <c r="AV1320" s="15">
        <f>(RawPLEP2!AU1315-AV$2*$A1320)-AV$3/$B1320+AV$4</f>
        <v>3.6130925573378634E-3</v>
      </c>
      <c r="AW1320" s="15">
        <f>(RawPLEP2!AV1315-AW$2*$A1320)-AW$3/$B1320+AW$4</f>
        <v>1.6231574274910201E-3</v>
      </c>
      <c r="AX1320" s="15">
        <f>(RawPLEP2!AW1315-AX$2*$A1320)-AX$3/$B1320+AX$4</f>
        <v>2.1396307960460763E-3</v>
      </c>
    </row>
    <row r="1321" spans="1:50" x14ac:dyDescent="0.25">
      <c r="A1321" s="23">
        <v>4.6949999999999978E-3</v>
      </c>
      <c r="B1321" s="15">
        <f>RawPLEP2!A1316</f>
        <v>1190</v>
      </c>
      <c r="C1321" s="15">
        <f>(RawPLEP2!B1316-C$2*$A1321)-C$3/$B1321+C$4</f>
        <v>3.2699207550303186E-3</v>
      </c>
      <c r="D1321" s="15">
        <f>(RawPLEP2!C1316-D$2*$A1321)-D$3/$B1321+D$4</f>
        <v>5.7479060728219747E-3</v>
      </c>
      <c r="E1321" s="15">
        <f>(RawPLEP2!D1316-E$2*$A1321)-E$3/$B1321+E$4</f>
        <v>6.7437433736163982E-3</v>
      </c>
      <c r="F1321" s="15">
        <f>(RawPLEP2!E1316-F$2*$A1321)-F$3/$B1321+F$4</f>
        <v>6.742264167191734E-3</v>
      </c>
      <c r="G1321" s="15">
        <f>(RawPLEP2!F1316-G$2*$A1321)-G$3/$B1321+G$4</f>
        <v>7.5726483139322807E-3</v>
      </c>
      <c r="H1321" s="15">
        <f>(RawPLEP2!G1316-H$2*$A1321)-H$3/$B1321+H$4</f>
        <v>3.8666709297789162E-3</v>
      </c>
      <c r="I1321" s="15">
        <f>(RawPLEP2!H1316-I$2*$A1321)-I$3/$B1321+I$4</f>
        <v>1.1794182668815319E-2</v>
      </c>
      <c r="J1321" s="15">
        <f>(RawPLEP2!I1316-J$2*$A1321)-J$3/$B1321+J$4</f>
        <v>7.6558403381368663E-3</v>
      </c>
      <c r="K1321" s="15">
        <f>(RawPLEP2!J1316-K$2*$A1321)-K$3/$B1321+K$4</f>
        <v>9.9919336095603828E-3</v>
      </c>
      <c r="L1321" s="15">
        <f>(RawPLEP2!K1316-L$2*$A1321)-L$3/$B1321+L$4</f>
        <v>5.9059985998967182E-3</v>
      </c>
      <c r="M1321" s="15">
        <f>(RawPLEP2!L1316-M$2*$A1321)-M$3/$B1321+M$4</f>
        <v>1.0474811360122953E-2</v>
      </c>
      <c r="N1321" s="15">
        <f>(RawPLEP2!M1316-N$2*$A1321)-N$3/$B1321+N$4</f>
        <v>1.0819354786072363E-2</v>
      </c>
      <c r="O1321" s="15">
        <f>(RawPLEP2!N1316-O$2*$A1321)-O$3/$B1321+O$4</f>
        <v>1.0775022240022504E-2</v>
      </c>
      <c r="P1321" s="15">
        <f>(RawPLEP2!O1316-P$2*$A1321)-P$3/$B1321+P$4</f>
        <v>9.9805073150114713E-3</v>
      </c>
      <c r="Q1321" s="15">
        <f>(RawPLEP2!P1316-Q$2*$A1321)-Q$3/$B1321+Q$4</f>
        <v>1.1227938693102207E-2</v>
      </c>
      <c r="R1321" s="15">
        <f>(RawPLEP2!Q1316-R$2*$A1321)-R$3/$B1321+R$4</f>
        <v>1.2339248861363498E-2</v>
      </c>
      <c r="S1321" s="15">
        <f>(RawPLEP2!R1316-S$2*$A1321)-S$3/$B1321+S$4</f>
        <v>1.0492796982223909E-2</v>
      </c>
      <c r="T1321" s="15">
        <f>(RawPLEP2!S1316-T$2*$A1321)-T$3/$B1321+T$4</f>
        <v>1.4639615792936718E-2</v>
      </c>
      <c r="U1321" s="15">
        <f>(RawPLEP2!T1316-U$2*$A1321)-U$3/$B1321+U$4</f>
        <v>1.2445233229718102E-2</v>
      </c>
      <c r="V1321" s="15">
        <f>(RawPLEP2!U1316-V$2*$A1321)-V$3/$B1321+V$4</f>
        <v>6.8210860248716539E-3</v>
      </c>
      <c r="W1321" s="15">
        <f>(RawPLEP2!V1316-W$2*$A1321)-W$3/$B1321+W$4</f>
        <v>1.3065368344874349E-2</v>
      </c>
      <c r="X1321" s="15">
        <f>(RawPLEP2!W1316-X$2*$A1321)-X$3/$B1321+X$4</f>
        <v>6.2594526122278157E-3</v>
      </c>
      <c r="Y1321" s="15">
        <f>(RawPLEP2!X1316-Y$2*$A1321)-Y$3/$B1321+Y$4</f>
        <v>1.3710980586482849E-2</v>
      </c>
      <c r="Z1321" s="15">
        <f>(RawPLEP2!Y1316-Z$2*$A1321)-Z$3/$B1321+Z$4</f>
        <v>8.7869515917277582E-3</v>
      </c>
      <c r="AA1321" s="15">
        <f>(RawPLEP2!Z1316-AA$2*$A1321)-AA$3/$B1321+AA$4</f>
        <v>6.1449435716062137E-3</v>
      </c>
      <c r="AB1321" s="15">
        <f>(RawPLEP2!AA1316-AB$2*$A1321)-AB$3/$B1321+AB$4</f>
        <v>7.3525425242446096E-3</v>
      </c>
      <c r="AC1321" s="15">
        <f>(RawPLEP2!AB1316-AC$2*$A1321)-AC$3/$B1321+AC$4</f>
        <v>7.6333154766648724E-3</v>
      </c>
      <c r="AD1321" s="15">
        <f>(RawPLEP2!AC1316-AD$2*$A1321)-AD$3/$B1321+AD$4</f>
        <v>8.7869279868102897E-3</v>
      </c>
      <c r="AE1321" s="15">
        <f>(RawPLEP2!AD1316-AE$2*$A1321)-AE$3/$B1321+AE$4</f>
        <v>9.8507970074068231E-3</v>
      </c>
      <c r="AF1321" s="15">
        <f>(RawPLEP2!AE1316-AF$2*$A1321)-AF$3/$B1321+AF$4</f>
        <v>4.266974927686018E-3</v>
      </c>
      <c r="AG1321" s="15">
        <f>(RawPLEP2!AF1316-AG$2*$A1321)-AG$3/$B1321+AG$4</f>
        <v>1.4087134771082171E-2</v>
      </c>
      <c r="AH1321" s="15">
        <f>(RawPLEP2!AG1316-AH$2*$A1321)-AH$3/$B1321+AH$4</f>
        <v>5.032964558000055E-3</v>
      </c>
      <c r="AI1321" s="15">
        <f>(RawPLEP2!AH1316-AI$2*$A1321)-AI$3/$B1321+AI$4</f>
        <v>1.4443775949783267E-2</v>
      </c>
      <c r="AJ1321" s="15">
        <f>(RawPLEP2!AI1316-AJ$2*$A1321)-AJ$3/$B1321+AJ$4</f>
        <v>1.1003007570553877E-2</v>
      </c>
      <c r="AK1321" s="15">
        <f>(RawPLEP2!AJ1316-AK$2*$A1321)-AK$3/$B1321+AK$4</f>
        <v>1.1764386647384009E-2</v>
      </c>
      <c r="AL1321" s="15">
        <f>(RawPLEP2!AK1316-AL$2*$A1321)-AL$3/$B1321+AL$4</f>
        <v>1.08972463750453E-2</v>
      </c>
      <c r="AM1321" s="15">
        <f>(RawPLEP2!AL1316-AM$2*$A1321)-AM$3/$B1321+AM$4</f>
        <v>1.0241249566433408E-2</v>
      </c>
      <c r="AN1321" s="15">
        <f>(RawPLEP2!AM1316-AN$2*$A1321)-AN$3/$B1321+AN$4</f>
        <v>1.3472308974340378E-2</v>
      </c>
      <c r="AO1321" s="15">
        <f>(RawPLEP2!AN1316-AO$2*$A1321)-AO$3/$B1321+AO$4</f>
        <v>7.0482312052503812E-3</v>
      </c>
      <c r="AP1321" s="15">
        <f>(RawPLEP2!AO1316-AP$2*$A1321)-AP$3/$B1321+AP$4</f>
        <v>5.901125888519515E-3</v>
      </c>
      <c r="AQ1321" s="15">
        <f>(RawPLEP2!AP1316-AQ$2*$A1321)-AQ$3/$B1321+AQ$4</f>
        <v>9.3037122929287182E-3</v>
      </c>
      <c r="AR1321" s="15">
        <f>(RawPLEP2!AQ1316-AR$2*$A1321)-AR$3/$B1321+AR$4</f>
        <v>1.7142352004072395E-2</v>
      </c>
      <c r="AS1321" s="15">
        <f>(RawPLEP2!AR1316-AS$2*$A1321)-AS$3/$B1321+AS$4</f>
        <v>1.3148652605758038E-2</v>
      </c>
      <c r="AT1321" s="15">
        <f>(RawPLEP2!AS1316-AT$2*$A1321)-AT$3/$B1321+AT$4</f>
        <v>8.7357034966335789E-3</v>
      </c>
      <c r="AU1321" s="15">
        <f>(RawPLEP2!AT1316-AU$2*$A1321)-AU$3/$B1321+AU$4</f>
        <v>6.7884997754560049E-4</v>
      </c>
      <c r="AV1321" s="15">
        <f>(RawPLEP2!AU1316-AV$2*$A1321)-AV$3/$B1321+AV$4</f>
        <v>3.6492292344981747E-3</v>
      </c>
      <c r="AW1321" s="15">
        <f>(RawPLEP2!AV1316-AW$2*$A1321)-AW$3/$B1321+AW$4</f>
        <v>1.7223896261247176E-3</v>
      </c>
      <c r="AX1321" s="15">
        <f>(RawPLEP2!AW1316-AX$2*$A1321)-AX$3/$B1321+AX$4</f>
        <v>2.1721170224117715E-3</v>
      </c>
    </row>
    <row r="1322" spans="1:50" x14ac:dyDescent="0.25">
      <c r="A1322" s="23">
        <v>4.7060000000000088E-3</v>
      </c>
      <c r="B1322" s="15">
        <f>RawPLEP2!A1317</f>
        <v>1189</v>
      </c>
      <c r="C1322" s="15">
        <f>(RawPLEP2!B1317-C$2*$A1322)-C$3/$B1322+C$4</f>
        <v>3.3355525829638979E-3</v>
      </c>
      <c r="D1322" s="15">
        <f>(RawPLEP2!C1317-D$2*$A1322)-D$3/$B1322+D$4</f>
        <v>5.9082955257491535E-3</v>
      </c>
      <c r="E1322" s="15">
        <f>(RawPLEP2!D1317-E$2*$A1322)-E$3/$B1322+E$4</f>
        <v>6.6587766118917577E-3</v>
      </c>
      <c r="F1322" s="15">
        <f>(RawPLEP2!E1317-F$2*$A1322)-F$3/$B1322+F$4</f>
        <v>6.6585405505437296E-3</v>
      </c>
      <c r="G1322" s="15">
        <f>(RawPLEP2!F1317-G$2*$A1322)-G$3/$B1322+G$4</f>
        <v>7.710437133165448E-3</v>
      </c>
      <c r="H1322" s="15">
        <f>(RawPLEP2!G1317-H$2*$A1322)-H$3/$B1322+H$4</f>
        <v>3.6646429870856728E-3</v>
      </c>
      <c r="I1322" s="15">
        <f>(RawPLEP2!H1317-I$2*$A1322)-I$3/$B1322+I$4</f>
        <v>1.2463148515225949E-2</v>
      </c>
      <c r="J1322" s="15">
        <f>(RawPLEP2!I1317-J$2*$A1322)-J$3/$B1322+J$4</f>
        <v>7.6573377981799216E-3</v>
      </c>
      <c r="K1322" s="15">
        <f>(RawPLEP2!J1317-K$2*$A1322)-K$3/$B1322+K$4</f>
        <v>1.0241908477446923E-2</v>
      </c>
      <c r="L1322" s="15">
        <f>(RawPLEP2!K1317-L$2*$A1322)-L$3/$B1322+L$4</f>
        <v>6.1555455726547761E-3</v>
      </c>
      <c r="M1322" s="15">
        <f>(RawPLEP2!L1317-M$2*$A1322)-M$3/$B1322+M$4</f>
        <v>1.0488253242997604E-2</v>
      </c>
      <c r="N1322" s="15">
        <f>(RawPLEP2!M1317-N$2*$A1322)-N$3/$B1322+N$4</f>
        <v>1.0849573122000272E-2</v>
      </c>
      <c r="O1322" s="15">
        <f>(RawPLEP2!N1317-O$2*$A1322)-O$3/$B1322+O$4</f>
        <v>1.0878548760152429E-2</v>
      </c>
      <c r="P1322" s="15">
        <f>(RawPLEP2!O1317-P$2*$A1322)-P$3/$B1322+P$4</f>
        <v>9.9347826847431368E-3</v>
      </c>
      <c r="Q1322" s="15">
        <f>(RawPLEP2!P1317-Q$2*$A1322)-Q$3/$B1322+Q$4</f>
        <v>1.1341998003131418E-2</v>
      </c>
      <c r="R1322" s="15">
        <f>(RawPLEP2!Q1317-R$2*$A1322)-R$3/$B1322+R$4</f>
        <v>1.2442734335561867E-2</v>
      </c>
      <c r="S1322" s="15">
        <f>(RawPLEP2!R1317-S$2*$A1322)-S$3/$B1322+S$4</f>
        <v>1.0511070347178696E-2</v>
      </c>
      <c r="T1322" s="15">
        <f>(RawPLEP2!S1317-T$2*$A1322)-T$3/$B1322+T$4</f>
        <v>1.4791714596433664E-2</v>
      </c>
      <c r="U1322" s="15">
        <f>(RawPLEP2!T1317-U$2*$A1322)-U$3/$B1322+U$4</f>
        <v>1.255722993289483E-2</v>
      </c>
      <c r="V1322" s="15">
        <f>(RawPLEP2!U1317-V$2*$A1322)-V$3/$B1322+V$4</f>
        <v>7.1744262877089134E-3</v>
      </c>
      <c r="W1322" s="15">
        <f>(RawPLEP2!V1317-W$2*$A1322)-W$3/$B1322+W$4</f>
        <v>1.3403378000695385E-2</v>
      </c>
      <c r="X1322" s="15">
        <f>(RawPLEP2!W1317-X$2*$A1322)-X$3/$B1322+X$4</f>
        <v>6.5263041524001239E-3</v>
      </c>
      <c r="Y1322" s="15">
        <f>(RawPLEP2!X1317-Y$2*$A1322)-Y$3/$B1322+Y$4</f>
        <v>1.3977116715679503E-2</v>
      </c>
      <c r="Z1322" s="15">
        <f>(RawPLEP2!Y1317-Z$2*$A1322)-Z$3/$B1322+Z$4</f>
        <v>9.2083659487612532E-3</v>
      </c>
      <c r="AA1322" s="15">
        <f>(RawPLEP2!Z1317-AA$2*$A1322)-AA$3/$B1322+AA$4</f>
        <v>6.4102259242846335E-3</v>
      </c>
      <c r="AB1322" s="15">
        <f>(RawPLEP2!AA1317-AB$2*$A1322)-AB$3/$B1322+AB$4</f>
        <v>7.5933013192333101E-3</v>
      </c>
      <c r="AC1322" s="15">
        <f>(RawPLEP2!AB1317-AC$2*$A1322)-AC$3/$B1322+AC$4</f>
        <v>7.6017284570398767E-3</v>
      </c>
      <c r="AD1322" s="15">
        <f>(RawPLEP2!AC1317-AD$2*$A1322)-AD$3/$B1322+AD$4</f>
        <v>9.2083423450937292E-3</v>
      </c>
      <c r="AE1322" s="15">
        <f>(RawPLEP2!AD1317-AE$2*$A1322)-AE$3/$B1322+AE$4</f>
        <v>9.8953808543764156E-3</v>
      </c>
      <c r="AF1322" s="15">
        <f>(RawPLEP2!AE1317-AF$2*$A1322)-AF$3/$B1322+AF$4</f>
        <v>4.5844095354875547E-3</v>
      </c>
      <c r="AG1322" s="15">
        <f>(RawPLEP2!AF1317-AG$2*$A1322)-AG$3/$B1322+AG$4</f>
        <v>1.4125413523927891E-2</v>
      </c>
      <c r="AH1322" s="15">
        <f>(RawPLEP2!AG1317-AH$2*$A1322)-AH$3/$B1322+AH$4</f>
        <v>5.2301203478993582E-3</v>
      </c>
      <c r="AI1322" s="15">
        <f>(RawPLEP2!AH1317-AI$2*$A1322)-AI$3/$B1322+AI$4</f>
        <v>1.4801330116059547E-2</v>
      </c>
      <c r="AJ1322" s="15">
        <f>(RawPLEP2!AI1317-AJ$2*$A1322)-AJ$3/$B1322+AJ$4</f>
        <v>1.1263524925876532E-2</v>
      </c>
      <c r="AK1322" s="15">
        <f>(RawPLEP2!AJ1317-AK$2*$A1322)-AK$3/$B1322+AK$4</f>
        <v>1.1811849684239442E-2</v>
      </c>
      <c r="AL1322" s="15">
        <f>(RawPLEP2!AK1317-AL$2*$A1322)-AL$3/$B1322+AL$4</f>
        <v>1.1103387371252889E-2</v>
      </c>
      <c r="AM1322" s="15">
        <f>(RawPLEP2!AL1317-AM$2*$A1322)-AM$3/$B1322+AM$4</f>
        <v>1.0377616575190929E-2</v>
      </c>
      <c r="AN1322" s="15">
        <f>(RawPLEP2!AM1317-AN$2*$A1322)-AN$3/$B1322+AN$4</f>
        <v>1.3790966079451728E-2</v>
      </c>
      <c r="AO1322" s="15">
        <f>(RawPLEP2!AN1317-AO$2*$A1322)-AO$3/$B1322+AO$4</f>
        <v>7.1695178012529323E-3</v>
      </c>
      <c r="AP1322" s="15">
        <f>(RawPLEP2!AO1317-AP$2*$A1322)-AP$3/$B1322+AP$4</f>
        <v>6.3095771225307185E-3</v>
      </c>
      <c r="AQ1322" s="15">
        <f>(RawPLEP2!AP1317-AQ$2*$A1322)-AQ$3/$B1322+AQ$4</f>
        <v>9.3297354478394136E-3</v>
      </c>
      <c r="AR1322" s="15">
        <f>(RawPLEP2!AQ1317-AR$2*$A1322)-AR$3/$B1322+AR$4</f>
        <v>1.7303521068760847E-2</v>
      </c>
      <c r="AS1322" s="15">
        <f>(RawPLEP2!AR1317-AS$2*$A1322)-AS$3/$B1322+AS$4</f>
        <v>1.3535771173807595E-2</v>
      </c>
      <c r="AT1322" s="15">
        <f>(RawPLEP2!AS1317-AT$2*$A1322)-AT$3/$B1322+AT$4</f>
        <v>9.0299277376559156E-3</v>
      </c>
      <c r="AU1322" s="15">
        <f>(RawPLEP2!AT1317-AU$2*$A1322)-AU$3/$B1322+AU$4</f>
        <v>6.7465045069709569E-4</v>
      </c>
      <c r="AV1322" s="15">
        <f>(RawPLEP2!AU1317-AV$2*$A1322)-AV$3/$B1322+AV$4</f>
        <v>3.695717501662121E-3</v>
      </c>
      <c r="AW1322" s="15">
        <f>(RawPLEP2!AV1317-AW$2*$A1322)-AW$3/$B1322+AW$4</f>
        <v>1.8203387907251897E-3</v>
      </c>
      <c r="AX1322" s="15">
        <f>(RawPLEP2!AW1317-AX$2*$A1322)-AX$3/$B1322+AX$4</f>
        <v>2.2659313918198878E-3</v>
      </c>
    </row>
    <row r="1323" spans="1:50" x14ac:dyDescent="0.25">
      <c r="A1323" s="23">
        <v>4.6749999999999986E-3</v>
      </c>
      <c r="B1323" s="15">
        <f>RawPLEP2!A1318</f>
        <v>1188</v>
      </c>
      <c r="C1323" s="15">
        <f>(RawPLEP2!B1318-C$2*$A1323)-C$3/$B1323+C$4</f>
        <v>3.4098650561950883E-3</v>
      </c>
      <c r="D1323" s="15">
        <f>(RawPLEP2!C1318-D$2*$A1323)-D$3/$B1323+D$4</f>
        <v>6.4502694840925315E-3</v>
      </c>
      <c r="E1323" s="15">
        <f>(RawPLEP2!D1318-E$2*$A1323)-E$3/$B1323+E$4</f>
        <v>6.8316064025000442E-3</v>
      </c>
      <c r="F1323" s="15">
        <f>(RawPLEP2!E1318-F$2*$A1323)-F$3/$B1323+F$4</f>
        <v>6.8350330673338684E-3</v>
      </c>
      <c r="G1323" s="15">
        <f>(RawPLEP2!F1318-G$2*$A1323)-G$3/$B1323+G$4</f>
        <v>7.7463464587612003E-3</v>
      </c>
      <c r="H1323" s="15">
        <f>(RawPLEP2!G1318-H$2*$A1323)-H$3/$B1323+H$4</f>
        <v>4.0147959018916463E-3</v>
      </c>
      <c r="I1323" s="15">
        <f>(RawPLEP2!H1318-I$2*$A1323)-I$3/$B1323+I$4</f>
        <v>1.2440410197092935E-2</v>
      </c>
      <c r="J1323" s="15">
        <f>(RawPLEP2!I1318-J$2*$A1323)-J$3/$B1323+J$4</f>
        <v>7.7172692452868626E-3</v>
      </c>
      <c r="K1323" s="15">
        <f>(RawPLEP2!J1318-K$2*$A1323)-K$3/$B1323+K$4</f>
        <v>1.0199282051228574E-2</v>
      </c>
      <c r="L1323" s="15">
        <f>(RawPLEP2!K1318-L$2*$A1323)-L$3/$B1323+L$4</f>
        <v>6.3790931573178347E-3</v>
      </c>
      <c r="M1323" s="15">
        <f>(RawPLEP2!L1318-M$2*$A1323)-M$3/$B1323+M$4</f>
        <v>1.0668569232348053E-2</v>
      </c>
      <c r="N1323" s="15">
        <f>(RawPLEP2!M1318-N$2*$A1323)-N$3/$B1323+N$4</f>
        <v>1.136809490444303E-2</v>
      </c>
      <c r="O1323" s="15">
        <f>(RawPLEP2!N1318-O$2*$A1323)-O$3/$B1323+O$4</f>
        <v>1.1028306154273554E-2</v>
      </c>
      <c r="P1323" s="15">
        <f>(RawPLEP2!O1318-P$2*$A1323)-P$3/$B1323+P$4</f>
        <v>1.0412912995567385E-2</v>
      </c>
      <c r="Q1323" s="15">
        <f>(RawPLEP2!P1318-Q$2*$A1323)-Q$3/$B1323+Q$4</f>
        <v>1.1699227146106578E-2</v>
      </c>
      <c r="R1323" s="15">
        <f>(RawPLEP2!Q1318-R$2*$A1323)-R$3/$B1323+R$4</f>
        <v>1.2801991460075435E-2</v>
      </c>
      <c r="S1323" s="15">
        <f>(RawPLEP2!R1318-S$2*$A1323)-S$3/$B1323+S$4</f>
        <v>1.0850928252986388E-2</v>
      </c>
      <c r="T1323" s="15">
        <f>(RawPLEP2!S1318-T$2*$A1323)-T$3/$B1323+T$4</f>
        <v>1.5000669676008362E-2</v>
      </c>
      <c r="U1323" s="15">
        <f>(RawPLEP2!T1318-U$2*$A1323)-U$3/$B1323+U$4</f>
        <v>1.2943903165284664E-2</v>
      </c>
      <c r="V1323" s="15">
        <f>(RawPLEP2!U1318-V$2*$A1323)-V$3/$B1323+V$4</f>
        <v>7.2053293808037842E-3</v>
      </c>
      <c r="W1323" s="15">
        <f>(RawPLEP2!V1318-W$2*$A1323)-W$3/$B1323+W$4</f>
        <v>1.3761941950186835E-2</v>
      </c>
      <c r="X1323" s="15">
        <f>(RawPLEP2!W1318-X$2*$A1323)-X$3/$B1323+X$4</f>
        <v>6.6843571122280482E-3</v>
      </c>
      <c r="Y1323" s="15">
        <f>(RawPLEP2!X1318-Y$2*$A1323)-Y$3/$B1323+Y$4</f>
        <v>1.3979647491046427E-2</v>
      </c>
      <c r="Z1323" s="15">
        <f>(RawPLEP2!Y1318-Z$2*$A1323)-Z$3/$B1323+Z$4</f>
        <v>9.4271608154245998E-3</v>
      </c>
      <c r="AA1323" s="15">
        <f>(RawPLEP2!Z1318-AA$2*$A1323)-AA$3/$B1323+AA$4</f>
        <v>6.5985320344968471E-3</v>
      </c>
      <c r="AB1323" s="15">
        <f>(RawPLEP2!AA1318-AB$2*$A1323)-AB$3/$B1323+AB$4</f>
        <v>7.7026928565300037E-3</v>
      </c>
      <c r="AC1323" s="15">
        <f>(RawPLEP2!AB1318-AC$2*$A1323)-AC$3/$B1323+AC$4</f>
        <v>8.0185582707178772E-3</v>
      </c>
      <c r="AD1323" s="15">
        <f>(RawPLEP2!AC1318-AD$2*$A1323)-AD$3/$B1323+AD$4</f>
        <v>9.4271372083495654E-3</v>
      </c>
      <c r="AE1323" s="15">
        <f>(RawPLEP2!AD1318-AE$2*$A1323)-AE$3/$B1323+AE$4</f>
        <v>1.0048149979887757E-2</v>
      </c>
      <c r="AF1323" s="15">
        <f>(RawPLEP2!AE1318-AF$2*$A1323)-AF$3/$B1323+AF$4</f>
        <v>4.7611543643628351E-3</v>
      </c>
      <c r="AG1323" s="15">
        <f>(RawPLEP2!AF1318-AG$2*$A1323)-AG$3/$B1323+AG$4</f>
        <v>1.4446664285966179E-2</v>
      </c>
      <c r="AH1323" s="15">
        <f>(RawPLEP2!AG1318-AH$2*$A1323)-AH$3/$B1323+AH$4</f>
        <v>5.4407790512784309E-3</v>
      </c>
      <c r="AI1323" s="15">
        <f>(RawPLEP2!AH1318-AI$2*$A1323)-AI$3/$B1323+AI$4</f>
        <v>1.5586109912048363E-2</v>
      </c>
      <c r="AJ1323" s="15">
        <f>(RawPLEP2!AI1318-AJ$2*$A1323)-AJ$3/$B1323+AJ$4</f>
        <v>1.1579838259583995E-2</v>
      </c>
      <c r="AK1323" s="15">
        <f>(RawPLEP2!AJ1318-AK$2*$A1323)-AK$3/$B1323+AK$4</f>
        <v>1.2095595852832347E-2</v>
      </c>
      <c r="AL1323" s="15">
        <f>(RawPLEP2!AK1318-AL$2*$A1323)-AL$3/$B1323+AL$4</f>
        <v>1.1576383391198826E-2</v>
      </c>
      <c r="AM1323" s="15">
        <f>(RawPLEP2!AL1318-AM$2*$A1323)-AM$3/$B1323+AM$4</f>
        <v>1.0579431009784444E-2</v>
      </c>
      <c r="AN1323" s="15">
        <f>(RawPLEP2!AM1318-AN$2*$A1323)-AN$3/$B1323+AN$4</f>
        <v>1.4008367703157807E-2</v>
      </c>
      <c r="AO1323" s="15">
        <f>(RawPLEP2!AN1318-AO$2*$A1323)-AO$3/$B1323+AO$4</f>
        <v>7.3552407132315215E-3</v>
      </c>
      <c r="AP1323" s="15">
        <f>(RawPLEP2!AO1318-AP$2*$A1323)-AP$3/$B1323+AP$4</f>
        <v>6.573163695403908E-3</v>
      </c>
      <c r="AQ1323" s="15">
        <f>(RawPLEP2!AP1318-AQ$2*$A1323)-AQ$3/$B1323+AQ$4</f>
        <v>9.6832458141807333E-3</v>
      </c>
      <c r="AR1323" s="15">
        <f>(RawPLEP2!AQ1318-AR$2*$A1323)-AR$3/$B1323+AR$4</f>
        <v>1.8201111091990255E-2</v>
      </c>
      <c r="AS1323" s="15">
        <f>(RawPLEP2!AR1318-AS$2*$A1323)-AS$3/$B1323+AS$4</f>
        <v>1.3777891556023825E-2</v>
      </c>
      <c r="AT1323" s="15">
        <f>(RawPLEP2!AS1318-AT$2*$A1323)-AT$3/$B1323+AT$4</f>
        <v>9.2300049276467372E-3</v>
      </c>
      <c r="AU1323" s="15">
        <f>(RawPLEP2!AT1318-AU$2*$A1323)-AU$3/$B1323+AU$4</f>
        <v>6.7014473162667256E-4</v>
      </c>
      <c r="AV1323" s="15">
        <f>(RawPLEP2!AU1318-AV$2*$A1323)-AV$3/$B1323+AV$4</f>
        <v>3.7174454951680938E-3</v>
      </c>
      <c r="AW1323" s="15">
        <f>(RawPLEP2!AV1318-AW$2*$A1323)-AW$3/$B1323+AW$4</f>
        <v>1.8682302645262657E-3</v>
      </c>
      <c r="AX1323" s="15">
        <f>(RawPLEP2!AW1318-AX$2*$A1323)-AX$3/$B1323+AX$4</f>
        <v>2.2821576248409289E-3</v>
      </c>
    </row>
    <row r="1324" spans="1:50" x14ac:dyDescent="0.25">
      <c r="A1324" s="23">
        <v>4.6669999999999906E-3</v>
      </c>
      <c r="B1324" s="15">
        <f>RawPLEP2!A1319</f>
        <v>1187</v>
      </c>
      <c r="C1324" s="15">
        <f>(RawPLEP2!B1319-C$2*$A1324)-C$3/$B1324+C$4</f>
        <v>3.438615355173355E-3</v>
      </c>
      <c r="D1324" s="15">
        <f>(RawPLEP2!C1319-D$2*$A1324)-D$3/$B1324+D$4</f>
        <v>5.8566346494997659E-3</v>
      </c>
      <c r="E1324" s="15">
        <f>(RawPLEP2!D1319-E$2*$A1324)-E$3/$B1324+E$4</f>
        <v>6.9045331530481271E-3</v>
      </c>
      <c r="F1324" s="15">
        <f>(RawPLEP2!E1319-F$2*$A1324)-F$3/$B1324+F$4</f>
        <v>6.9016580760475031E-3</v>
      </c>
      <c r="G1324" s="15">
        <f>(RawPLEP2!F1319-G$2*$A1324)-G$3/$B1324+G$4</f>
        <v>7.6875268463905168E-3</v>
      </c>
      <c r="H1324" s="15">
        <f>(RawPLEP2!G1319-H$2*$A1324)-H$3/$B1324+H$4</f>
        <v>4.1281248675162502E-3</v>
      </c>
      <c r="I1324" s="15">
        <f>(RawPLEP2!H1319-I$2*$A1324)-I$3/$B1324+I$4</f>
        <v>1.2359533107869202E-2</v>
      </c>
      <c r="J1324" s="15">
        <f>(RawPLEP2!I1319-J$2*$A1324)-J$3/$B1324+J$4</f>
        <v>7.7879726496833841E-3</v>
      </c>
      <c r="K1324" s="15">
        <f>(RawPLEP2!J1319-K$2*$A1324)-K$3/$B1324+K$4</f>
        <v>9.9221302022663993E-3</v>
      </c>
      <c r="L1324" s="15">
        <f>(RawPLEP2!K1319-L$2*$A1324)-L$3/$B1324+L$4</f>
        <v>6.4849637848211558E-3</v>
      </c>
      <c r="M1324" s="15">
        <f>(RawPLEP2!L1319-M$2*$A1324)-M$3/$B1324+M$4</f>
        <v>1.0645206719069718E-2</v>
      </c>
      <c r="N1324" s="15">
        <f>(RawPLEP2!M1319-N$2*$A1324)-N$3/$B1324+N$4</f>
        <v>1.1605185424482425E-2</v>
      </c>
      <c r="O1324" s="15">
        <f>(RawPLEP2!N1319-O$2*$A1324)-O$3/$B1324+O$4</f>
        <v>1.1311629426188748E-2</v>
      </c>
      <c r="P1324" s="15">
        <f>(RawPLEP2!O1319-P$2*$A1324)-P$3/$B1324+P$4</f>
        <v>1.0521924869028854E-2</v>
      </c>
      <c r="Q1324" s="15">
        <f>(RawPLEP2!P1319-Q$2*$A1324)-Q$3/$B1324+Q$4</f>
        <v>1.2038598321212693E-2</v>
      </c>
      <c r="R1324" s="15">
        <f>(RawPLEP2!Q1319-R$2*$A1324)-R$3/$B1324+R$4</f>
        <v>1.2856913699302357E-2</v>
      </c>
      <c r="S1324" s="15">
        <f>(RawPLEP2!R1319-S$2*$A1324)-S$3/$B1324+S$4</f>
        <v>1.1177037137770501E-2</v>
      </c>
      <c r="T1324" s="15">
        <f>(RawPLEP2!S1319-T$2*$A1324)-T$3/$B1324+T$4</f>
        <v>1.5437398637055517E-2</v>
      </c>
      <c r="U1324" s="15">
        <f>(RawPLEP2!T1319-U$2*$A1324)-U$3/$B1324+U$4</f>
        <v>1.3176357687996573E-2</v>
      </c>
      <c r="V1324" s="15">
        <f>(RawPLEP2!U1319-V$2*$A1324)-V$3/$B1324+V$4</f>
        <v>7.3708215119125571E-3</v>
      </c>
      <c r="W1324" s="15">
        <f>(RawPLEP2!V1319-W$2*$A1324)-W$3/$B1324+W$4</f>
        <v>1.4037097600542354E-2</v>
      </c>
      <c r="X1324" s="15">
        <f>(RawPLEP2!W1319-X$2*$A1324)-X$3/$B1324+X$4</f>
        <v>6.7739172007820481E-3</v>
      </c>
      <c r="Y1324" s="15">
        <f>(RawPLEP2!X1319-Y$2*$A1324)-Y$3/$B1324+Y$4</f>
        <v>1.4575061514811947E-2</v>
      </c>
      <c r="Z1324" s="15">
        <f>(RawPLEP2!Y1319-Z$2*$A1324)-Z$3/$B1324+Z$4</f>
        <v>9.7236907439047851E-3</v>
      </c>
      <c r="AA1324" s="15">
        <f>(RawPLEP2!Z1319-AA$2*$A1324)-AA$3/$B1324+AA$4</f>
        <v>6.5787145904090821E-3</v>
      </c>
      <c r="AB1324" s="15">
        <f>(RawPLEP2!AA1319-AB$2*$A1324)-AB$3/$B1324+AB$4</f>
        <v>7.8449317230193938E-3</v>
      </c>
      <c r="AC1324" s="15">
        <f>(RawPLEP2!AB1319-AC$2*$A1324)-AC$3/$B1324+AC$4</f>
        <v>8.1481049163475254E-3</v>
      </c>
      <c r="AD1324" s="15">
        <f>(RawPLEP2!AC1319-AD$2*$A1324)-AD$3/$B1324+AD$4</f>
        <v>9.723667135972839E-3</v>
      </c>
      <c r="AE1324" s="15">
        <f>(RawPLEP2!AD1319-AE$2*$A1324)-AE$3/$B1324+AE$4</f>
        <v>1.0193928671433958E-2</v>
      </c>
      <c r="AF1324" s="15">
        <f>(RawPLEP2!AE1319-AF$2*$A1324)-AF$3/$B1324+AF$4</f>
        <v>4.9428864018397911E-3</v>
      </c>
      <c r="AG1324" s="15">
        <f>(RawPLEP2!AF1319-AG$2*$A1324)-AG$3/$B1324+AG$4</f>
        <v>1.4688601373459384E-2</v>
      </c>
      <c r="AH1324" s="15">
        <f>(RawPLEP2!AG1319-AH$2*$A1324)-AH$3/$B1324+AH$4</f>
        <v>5.7171151836361272E-3</v>
      </c>
      <c r="AI1324" s="15">
        <f>(RawPLEP2!AH1319-AI$2*$A1324)-AI$3/$B1324+AI$4</f>
        <v>1.5039548038305811E-2</v>
      </c>
      <c r="AJ1324" s="15">
        <f>(RawPLEP2!AI1319-AJ$2*$A1324)-AJ$3/$B1324+AJ$4</f>
        <v>1.171835583214545E-2</v>
      </c>
      <c r="AK1324" s="15">
        <f>(RawPLEP2!AJ1319-AK$2*$A1324)-AK$3/$B1324+AK$4</f>
        <v>1.2089774244330366E-2</v>
      </c>
      <c r="AL1324" s="15">
        <f>(RawPLEP2!AK1319-AL$2*$A1324)-AL$3/$B1324+AL$4</f>
        <v>1.1938258339711683E-2</v>
      </c>
      <c r="AM1324" s="15">
        <f>(RawPLEP2!AL1319-AM$2*$A1324)-AM$3/$B1324+AM$4</f>
        <v>1.0905833896971702E-2</v>
      </c>
      <c r="AN1324" s="15">
        <f>(RawPLEP2!AM1319-AN$2*$A1324)-AN$3/$B1324+AN$4</f>
        <v>1.4281484421473926E-2</v>
      </c>
      <c r="AO1324" s="15">
        <f>(RawPLEP2!AN1319-AO$2*$A1324)-AO$3/$B1324+AO$4</f>
        <v>7.3778943299990241E-3</v>
      </c>
      <c r="AP1324" s="15">
        <f>(RawPLEP2!AO1319-AP$2*$A1324)-AP$3/$B1324+AP$4</f>
        <v>6.6127117835304491E-3</v>
      </c>
      <c r="AQ1324" s="15">
        <f>(RawPLEP2!AP1319-AQ$2*$A1324)-AQ$3/$B1324+AQ$4</f>
        <v>9.9315787439130838E-3</v>
      </c>
      <c r="AR1324" s="15">
        <f>(RawPLEP2!AQ1319-AR$2*$A1324)-AR$3/$B1324+AR$4</f>
        <v>1.8002607683532887E-2</v>
      </c>
      <c r="AS1324" s="15">
        <f>(RawPLEP2!AR1319-AS$2*$A1324)-AS$3/$B1324+AS$4</f>
        <v>1.3896684444687391E-2</v>
      </c>
      <c r="AT1324" s="15">
        <f>(RawPLEP2!AS1319-AT$2*$A1324)-AT$3/$B1324+AT$4</f>
        <v>9.4626390919069769E-3</v>
      </c>
      <c r="AU1324" s="15">
        <f>(RawPLEP2!AT1319-AU$2*$A1324)-AU$3/$B1324+AU$4</f>
        <v>6.5154105385299178E-4</v>
      </c>
      <c r="AV1324" s="15">
        <f>(RawPLEP2!AU1319-AV$2*$A1324)-AV$3/$B1324+AV$4</f>
        <v>3.7078482611399583E-3</v>
      </c>
      <c r="AW1324" s="15">
        <f>(RawPLEP2!AV1319-AW$2*$A1324)-AW$3/$B1324+AW$4</f>
        <v>1.9643112964117197E-3</v>
      </c>
      <c r="AX1324" s="15">
        <f>(RawPLEP2!AW1319-AX$2*$A1324)-AX$3/$B1324+AX$4</f>
        <v>2.310306524429569E-3</v>
      </c>
    </row>
    <row r="1325" spans="1:50" x14ac:dyDescent="0.25">
      <c r="A1325" s="23">
        <v>4.5819999999999958E-3</v>
      </c>
      <c r="B1325" s="15">
        <f>RawPLEP2!A1320</f>
        <v>1186</v>
      </c>
      <c r="C1325" s="15">
        <f>(RawPLEP2!B1320-C$2*$A1325)-C$3/$B1325+C$4</f>
        <v>3.5059884624482618E-3</v>
      </c>
      <c r="D1325" s="15">
        <f>(RawPLEP2!C1320-D$2*$A1325)-D$3/$B1325+D$4</f>
        <v>6.4366189390488507E-3</v>
      </c>
      <c r="E1325" s="15">
        <f>(RawPLEP2!D1320-E$2*$A1325)-E$3/$B1325+E$4</f>
        <v>7.0701709691373266E-3</v>
      </c>
      <c r="F1325" s="15">
        <f>(RawPLEP2!E1320-F$2*$A1325)-F$3/$B1325+F$4</f>
        <v>7.0724266940112336E-3</v>
      </c>
      <c r="G1325" s="15">
        <f>(RawPLEP2!F1320-G$2*$A1325)-G$3/$B1325+G$4</f>
        <v>8.0030368874122008E-3</v>
      </c>
      <c r="H1325" s="15">
        <f>(RawPLEP2!G1320-H$2*$A1325)-H$3/$B1325+H$4</f>
        <v>4.2238674120269326E-3</v>
      </c>
      <c r="I1325" s="15">
        <f>(RawPLEP2!H1320-I$2*$A1325)-I$3/$B1325+I$4</f>
        <v>1.260412497177955E-2</v>
      </c>
      <c r="J1325" s="15">
        <f>(RawPLEP2!I1320-J$2*$A1325)-J$3/$B1325+J$4</f>
        <v>7.9166912348783043E-3</v>
      </c>
      <c r="K1325" s="15">
        <f>(RawPLEP2!J1320-K$2*$A1325)-K$3/$B1325+K$4</f>
        <v>1.0750492199375121E-2</v>
      </c>
      <c r="L1325" s="15">
        <f>(RawPLEP2!K1320-L$2*$A1325)-L$3/$B1325+L$4</f>
        <v>6.705049230872541E-3</v>
      </c>
      <c r="M1325" s="15">
        <f>(RawPLEP2!L1320-M$2*$A1325)-M$3/$B1325+M$4</f>
        <v>1.1090688573653064E-2</v>
      </c>
      <c r="N1325" s="15">
        <f>(RawPLEP2!M1320-N$2*$A1325)-N$3/$B1325+N$4</f>
        <v>1.1300542400868752E-2</v>
      </c>
      <c r="O1325" s="15">
        <f>(RawPLEP2!N1320-O$2*$A1325)-O$3/$B1325+O$4</f>
        <v>1.1629084153993337E-2</v>
      </c>
      <c r="P1325" s="15">
        <f>(RawPLEP2!O1320-P$2*$A1325)-P$3/$B1325+P$4</f>
        <v>1.0599980802911618E-2</v>
      </c>
      <c r="Q1325" s="15">
        <f>(RawPLEP2!P1320-Q$2*$A1325)-Q$3/$B1325+Q$4</f>
        <v>1.2118331532609661E-2</v>
      </c>
      <c r="R1325" s="15">
        <f>(RawPLEP2!Q1320-R$2*$A1325)-R$3/$B1325+R$4</f>
        <v>1.2858634500165993E-2</v>
      </c>
      <c r="S1325" s="15">
        <f>(RawPLEP2!R1320-S$2*$A1325)-S$3/$B1325+S$4</f>
        <v>1.1352436843306109E-2</v>
      </c>
      <c r="T1325" s="15">
        <f>(RawPLEP2!S1320-T$2*$A1325)-T$3/$B1325+T$4</f>
        <v>1.6045630514468188E-2</v>
      </c>
      <c r="U1325" s="15">
        <f>(RawPLEP2!T1320-U$2*$A1325)-U$3/$B1325+U$4</f>
        <v>1.3454726267320496E-2</v>
      </c>
      <c r="V1325" s="15">
        <f>(RawPLEP2!U1320-V$2*$A1325)-V$3/$B1325+V$4</f>
        <v>7.574229770104423E-3</v>
      </c>
      <c r="W1325" s="15">
        <f>(RawPLEP2!V1320-W$2*$A1325)-W$3/$B1325+W$4</f>
        <v>1.4403565137242742E-2</v>
      </c>
      <c r="X1325" s="15">
        <f>(RawPLEP2!W1320-X$2*$A1325)-X$3/$B1325+X$4</f>
        <v>6.8764841660456169E-3</v>
      </c>
      <c r="Y1325" s="15">
        <f>(RawPLEP2!X1320-Y$2*$A1325)-Y$3/$B1325+Y$4</f>
        <v>1.4998800153464709E-2</v>
      </c>
      <c r="Z1325" s="15">
        <f>(RawPLEP2!Y1320-Z$2*$A1325)-Z$3/$B1325+Z$4</f>
        <v>9.8610328328495381E-3</v>
      </c>
      <c r="AA1325" s="15">
        <f>(RawPLEP2!Z1320-AA$2*$A1325)-AA$3/$B1325+AA$4</f>
        <v>6.8741373017827401E-3</v>
      </c>
      <c r="AB1325" s="15">
        <f>(RawPLEP2!AA1320-AB$2*$A1325)-AB$3/$B1325+AB$4</f>
        <v>7.8667490848600558E-3</v>
      </c>
      <c r="AC1325" s="15">
        <f>(RawPLEP2!AB1320-AC$2*$A1325)-AC$3/$B1325+AC$4</f>
        <v>8.2500702228725485E-3</v>
      </c>
      <c r="AD1325" s="15">
        <f>(RawPLEP2!AC1320-AD$2*$A1325)-AD$3/$B1325+AD$4</f>
        <v>9.8610092155219965E-3</v>
      </c>
      <c r="AE1325" s="15">
        <f>(RawPLEP2!AD1320-AE$2*$A1325)-AE$3/$B1325+AE$4</f>
        <v>1.0455582393752116E-2</v>
      </c>
      <c r="AF1325" s="15">
        <f>(RawPLEP2!AE1320-AF$2*$A1325)-AF$3/$B1325+AF$4</f>
        <v>5.2094862648752738E-3</v>
      </c>
      <c r="AG1325" s="15">
        <f>(RawPLEP2!AF1320-AG$2*$A1325)-AG$3/$B1325+AG$4</f>
        <v>1.5165127361547459E-2</v>
      </c>
      <c r="AH1325" s="15">
        <f>(RawPLEP2!AG1320-AH$2*$A1325)-AH$3/$B1325+AH$4</f>
        <v>5.9328999047694644E-3</v>
      </c>
      <c r="AI1325" s="15">
        <f>(RawPLEP2!AH1320-AI$2*$A1325)-AI$3/$B1325+AI$4</f>
        <v>1.6107462969783957E-2</v>
      </c>
      <c r="AJ1325" s="15">
        <f>(RawPLEP2!AI1320-AJ$2*$A1325)-AJ$3/$B1325+AJ$4</f>
        <v>1.1964452054561786E-2</v>
      </c>
      <c r="AK1325" s="15">
        <f>(RawPLEP2!AJ1320-AK$2*$A1325)-AK$3/$B1325+AK$4</f>
        <v>1.2600529192920033E-2</v>
      </c>
      <c r="AL1325" s="15">
        <f>(RawPLEP2!AK1320-AL$2*$A1325)-AL$3/$B1325+AL$4</f>
        <v>1.173473587502568E-2</v>
      </c>
      <c r="AM1325" s="15">
        <f>(RawPLEP2!AL1320-AM$2*$A1325)-AM$3/$B1325+AM$4</f>
        <v>1.1002629980500001E-2</v>
      </c>
      <c r="AN1325" s="15">
        <f>(RawPLEP2!AM1320-AN$2*$A1325)-AN$3/$B1325+AN$4</f>
        <v>1.4688704908988773E-2</v>
      </c>
      <c r="AO1325" s="15">
        <f>(RawPLEP2!AN1320-AO$2*$A1325)-AO$3/$B1325+AO$4</f>
        <v>7.8537636240732719E-3</v>
      </c>
      <c r="AP1325" s="15">
        <f>(RawPLEP2!AO1320-AP$2*$A1325)-AP$3/$B1325+AP$4</f>
        <v>6.9185475725138668E-3</v>
      </c>
      <c r="AQ1325" s="15">
        <f>(RawPLEP2!AP1320-AQ$2*$A1325)-AQ$3/$B1325+AQ$4</f>
        <v>1.0582705190851877E-2</v>
      </c>
      <c r="AR1325" s="15">
        <f>(RawPLEP2!AQ1320-AR$2*$A1325)-AR$3/$B1325+AR$4</f>
        <v>1.8944726643285989E-2</v>
      </c>
      <c r="AS1325" s="15">
        <f>(RawPLEP2!AR1320-AS$2*$A1325)-AS$3/$B1325+AS$4</f>
        <v>1.4871954906815671E-2</v>
      </c>
      <c r="AT1325" s="15">
        <f>(RawPLEP2!AS1320-AT$2*$A1325)-AT$3/$B1325+AT$4</f>
        <v>9.6934171201689401E-3</v>
      </c>
      <c r="AU1325" s="15">
        <f>(RawPLEP2!AT1320-AU$2*$A1325)-AU$3/$B1325+AU$4</f>
        <v>7.0449355827668057E-4</v>
      </c>
      <c r="AV1325" s="15">
        <f>(RawPLEP2!AU1320-AV$2*$A1325)-AV$3/$B1325+AV$4</f>
        <v>3.7613152854861429E-3</v>
      </c>
      <c r="AW1325" s="15">
        <f>(RawPLEP2!AV1320-AW$2*$A1325)-AW$3/$B1325+AW$4</f>
        <v>2.0156702549150255E-3</v>
      </c>
      <c r="AX1325" s="15">
        <f>(RawPLEP2!AW1320-AX$2*$A1325)-AX$3/$B1325+AX$4</f>
        <v>2.3610152034250573E-3</v>
      </c>
    </row>
    <row r="1326" spans="1:50" x14ac:dyDescent="0.25">
      <c r="A1326" s="23">
        <v>4.5940000000000009E-3</v>
      </c>
      <c r="B1326" s="15">
        <f>RawPLEP2!A1321</f>
        <v>1185</v>
      </c>
      <c r="C1326" s="15">
        <f>(RawPLEP2!B1321-C$2*$A1326)-C$3/$B1326+C$4</f>
        <v>3.5595226567461807E-3</v>
      </c>
      <c r="D1326" s="15">
        <f>(RawPLEP2!C1321-D$2*$A1326)-D$3/$B1326+D$4</f>
        <v>6.5022284225935631E-3</v>
      </c>
      <c r="E1326" s="15">
        <f>(RawPLEP2!D1321-E$2*$A1326)-E$3/$B1326+E$4</f>
        <v>7.1043706010306615E-3</v>
      </c>
      <c r="F1326" s="15">
        <f>(RawPLEP2!E1321-F$2*$A1326)-F$3/$B1326+F$4</f>
        <v>7.1094107796859755E-3</v>
      </c>
      <c r="G1326" s="15">
        <f>(RawPLEP2!F1321-G$2*$A1326)-G$3/$B1326+G$4</f>
        <v>8.068526305627894E-3</v>
      </c>
      <c r="H1326" s="15">
        <f>(RawPLEP2!G1321-H$2*$A1326)-H$3/$B1326+H$4</f>
        <v>4.2411495477817848E-3</v>
      </c>
      <c r="I1326" s="15">
        <f>(RawPLEP2!H1321-I$2*$A1326)-I$3/$B1326+I$4</f>
        <v>1.2934390750334073E-2</v>
      </c>
      <c r="J1326" s="15">
        <f>(RawPLEP2!I1321-J$2*$A1326)-J$3/$B1326+J$4</f>
        <v>7.8411376535432765E-3</v>
      </c>
      <c r="K1326" s="15">
        <f>(RawPLEP2!J1321-K$2*$A1326)-K$3/$B1326+K$4</f>
        <v>1.0691353573824655E-2</v>
      </c>
      <c r="L1326" s="15">
        <f>(RawPLEP2!K1321-L$2*$A1326)-L$3/$B1326+L$4</f>
        <v>6.8329132278419427E-3</v>
      </c>
      <c r="M1326" s="15">
        <f>(RawPLEP2!L1321-M$2*$A1326)-M$3/$B1326+M$4</f>
        <v>1.1050479074316007E-2</v>
      </c>
      <c r="N1326" s="15">
        <f>(RawPLEP2!M1321-N$2*$A1326)-N$3/$B1326+N$4</f>
        <v>1.1828156069712326E-2</v>
      </c>
      <c r="O1326" s="15">
        <f>(RawPLEP2!N1321-O$2*$A1326)-O$3/$B1326+O$4</f>
        <v>1.1717898440153446E-2</v>
      </c>
      <c r="P1326" s="15">
        <f>(RawPLEP2!O1321-P$2*$A1326)-P$3/$B1326+P$4</f>
        <v>1.0803620011402625E-2</v>
      </c>
      <c r="Q1326" s="15">
        <f>(RawPLEP2!P1321-Q$2*$A1326)-Q$3/$B1326+Q$4</f>
        <v>1.2450116377999629E-2</v>
      </c>
      <c r="R1326" s="15">
        <f>(RawPLEP2!Q1321-R$2*$A1326)-R$3/$B1326+R$4</f>
        <v>1.302579594726179E-2</v>
      </c>
      <c r="S1326" s="15">
        <f>(RawPLEP2!R1321-S$2*$A1326)-S$3/$B1326+S$4</f>
        <v>1.1837797514560457E-2</v>
      </c>
      <c r="T1326" s="15">
        <f>(RawPLEP2!S1321-T$2*$A1326)-T$3/$B1326+T$4</f>
        <v>1.6120490583963212E-2</v>
      </c>
      <c r="U1326" s="15">
        <f>(RawPLEP2!T1321-U$2*$A1326)-U$3/$B1326+U$4</f>
        <v>1.3844094880175097E-2</v>
      </c>
      <c r="V1326" s="15">
        <f>(RawPLEP2!U1321-V$2*$A1326)-V$3/$B1326+V$4</f>
        <v>7.7428292475754425E-3</v>
      </c>
      <c r="W1326" s="15">
        <f>(RawPLEP2!V1321-W$2*$A1326)-W$3/$B1326+W$4</f>
        <v>1.460826486155899E-2</v>
      </c>
      <c r="X1326" s="15">
        <f>(RawPLEP2!W1321-X$2*$A1326)-X$3/$B1326+X$4</f>
        <v>7.1761937739102111E-3</v>
      </c>
      <c r="Y1326" s="15">
        <f>(RawPLEP2!X1321-Y$2*$A1326)-Y$3/$B1326+Y$4</f>
        <v>1.5015171342186124E-2</v>
      </c>
      <c r="Z1326" s="15">
        <f>(RawPLEP2!Y1321-Z$2*$A1326)-Z$3/$B1326+Z$4</f>
        <v>9.9844939485183234E-3</v>
      </c>
      <c r="AA1326" s="15">
        <f>(RawPLEP2!Z1321-AA$2*$A1326)-AA$3/$B1326+AA$4</f>
        <v>6.9951051408015455E-3</v>
      </c>
      <c r="AB1326" s="15">
        <f>(RawPLEP2!AA1321-AB$2*$A1326)-AB$3/$B1326+AB$4</f>
        <v>8.2369748876991167E-3</v>
      </c>
      <c r="AC1326" s="15">
        <f>(RawPLEP2!AB1321-AC$2*$A1326)-AC$3/$B1326+AC$4</f>
        <v>8.5115406534213602E-3</v>
      </c>
      <c r="AD1326" s="15">
        <f>(RawPLEP2!AC1321-AD$2*$A1326)-AD$3/$B1326+AD$4</f>
        <v>9.9844703325518182E-3</v>
      </c>
      <c r="AE1326" s="15">
        <f>(RawPLEP2!AD1321-AE$2*$A1326)-AE$3/$B1326+AE$4</f>
        <v>1.0657681251620723E-2</v>
      </c>
      <c r="AF1326" s="15">
        <f>(RawPLEP2!AE1321-AF$2*$A1326)-AF$3/$B1326+AF$4</f>
        <v>5.4706686337618327E-3</v>
      </c>
      <c r="AG1326" s="15">
        <f>(RawPLEP2!AF1321-AG$2*$A1326)-AG$3/$B1326+AG$4</f>
        <v>1.5241009786720758E-2</v>
      </c>
      <c r="AH1326" s="15">
        <f>(RawPLEP2!AG1321-AH$2*$A1326)-AH$3/$B1326+AH$4</f>
        <v>6.2365986660408625E-3</v>
      </c>
      <c r="AI1326" s="15">
        <f>(RawPLEP2!AH1321-AI$2*$A1326)-AI$3/$B1326+AI$4</f>
        <v>1.6237535371967364E-2</v>
      </c>
      <c r="AJ1326" s="15">
        <f>(RawPLEP2!AI1321-AJ$2*$A1326)-AJ$3/$B1326+AJ$4</f>
        <v>1.2298889066472689E-2</v>
      </c>
      <c r="AK1326" s="15">
        <f>(RawPLEP2!AJ1321-AK$2*$A1326)-AK$3/$B1326+AK$4</f>
        <v>1.2728108968188614E-2</v>
      </c>
      <c r="AL1326" s="15">
        <f>(RawPLEP2!AK1321-AL$2*$A1326)-AL$3/$B1326+AL$4</f>
        <v>1.2218933633465059E-2</v>
      </c>
      <c r="AM1326" s="15">
        <f>(RawPLEP2!AL1321-AM$2*$A1326)-AM$3/$B1326+AM$4</f>
        <v>1.1029772299643345E-2</v>
      </c>
      <c r="AN1326" s="15">
        <f>(RawPLEP2!AM1321-AN$2*$A1326)-AN$3/$B1326+AN$4</f>
        <v>1.5043055837332207E-2</v>
      </c>
      <c r="AO1326" s="15">
        <f>(RawPLEP2!AN1321-AO$2*$A1326)-AO$3/$B1326+AO$4</f>
        <v>7.9299827048380928E-3</v>
      </c>
      <c r="AP1326" s="15">
        <f>(RawPLEP2!AO1321-AP$2*$A1326)-AP$3/$B1326+AP$4</f>
        <v>6.8526664471664639E-3</v>
      </c>
      <c r="AQ1326" s="15">
        <f>(RawPLEP2!AP1321-AQ$2*$A1326)-AQ$3/$B1326+AQ$4</f>
        <v>1.063112295388494E-2</v>
      </c>
      <c r="AR1326" s="15">
        <f>(RawPLEP2!AQ1321-AR$2*$A1326)-AR$3/$B1326+AR$4</f>
        <v>1.9179953354654833E-2</v>
      </c>
      <c r="AS1326" s="15">
        <f>(RawPLEP2!AR1321-AS$2*$A1326)-AS$3/$B1326+AS$4</f>
        <v>1.4965060727404361E-2</v>
      </c>
      <c r="AT1326" s="15">
        <f>(RawPLEP2!AS1321-AT$2*$A1326)-AT$3/$B1326+AT$4</f>
        <v>9.9357225973180641E-3</v>
      </c>
      <c r="AU1326" s="15">
        <f>(RawPLEP2!AT1321-AU$2*$A1326)-AU$3/$B1326+AU$4</f>
        <v>7.1661891350825735E-4</v>
      </c>
      <c r="AV1326" s="15">
        <f>(RawPLEP2!AU1321-AV$2*$A1326)-AV$3/$B1326+AV$4</f>
        <v>3.8159675538987341E-3</v>
      </c>
      <c r="AW1326" s="15">
        <f>(RawPLEP2!AV1321-AW$2*$A1326)-AW$3/$B1326+AW$4</f>
        <v>2.1471608408183355E-3</v>
      </c>
      <c r="AX1326" s="15">
        <f>(RawPLEP2!AW1321-AX$2*$A1326)-AX$3/$B1326+AX$4</f>
        <v>2.4259073612054958E-3</v>
      </c>
    </row>
    <row r="1327" spans="1:50" x14ac:dyDescent="0.25">
      <c r="A1327" s="23">
        <v>4.5159999999999922E-3</v>
      </c>
      <c r="B1327" s="15">
        <f>RawPLEP2!A1322</f>
        <v>1184</v>
      </c>
      <c r="C1327" s="15">
        <f>(RawPLEP2!B1322-C$2*$A1327)-C$3/$B1327+C$4</f>
        <v>3.676607107749412E-3</v>
      </c>
      <c r="D1327" s="15">
        <f>(RawPLEP2!C1322-D$2*$A1327)-D$3/$B1327+D$4</f>
        <v>6.6995152554294099E-3</v>
      </c>
      <c r="E1327" s="15">
        <f>(RawPLEP2!D1322-E$2*$A1327)-E$3/$B1327+E$4</f>
        <v>7.4268206483507071E-3</v>
      </c>
      <c r="F1327" s="15">
        <f>(RawPLEP2!E1322-F$2*$A1327)-F$3/$B1327+F$4</f>
        <v>7.4271655203205951E-3</v>
      </c>
      <c r="G1327" s="15">
        <f>(RawPLEP2!F1322-G$2*$A1327)-G$3/$B1327+G$4</f>
        <v>8.2223121884129925E-3</v>
      </c>
      <c r="H1327" s="15">
        <f>(RawPLEP2!G1322-H$2*$A1327)-H$3/$B1327+H$4</f>
        <v>4.4046456690072441E-3</v>
      </c>
      <c r="I1327" s="15">
        <f>(RawPLEP2!H1322-I$2*$A1327)-I$3/$B1327+I$4</f>
        <v>1.3460571523100508E-2</v>
      </c>
      <c r="J1327" s="15">
        <f>(RawPLEP2!I1322-J$2*$A1327)-J$3/$B1327+J$4</f>
        <v>7.8736676135797538E-3</v>
      </c>
      <c r="K1327" s="15">
        <f>(RawPLEP2!J1322-K$2*$A1327)-K$3/$B1327+K$4</f>
        <v>1.0800226497815486E-2</v>
      </c>
      <c r="L1327" s="15">
        <f>(RawPLEP2!K1322-L$2*$A1327)-L$3/$B1327+L$4</f>
        <v>6.876957614706157E-3</v>
      </c>
      <c r="M1327" s="15">
        <f>(RawPLEP2!L1322-M$2*$A1327)-M$3/$B1327+M$4</f>
        <v>1.1359790387782141E-2</v>
      </c>
      <c r="N1327" s="15">
        <f>(RawPLEP2!M1322-N$2*$A1327)-N$3/$B1327+N$4</f>
        <v>1.200070100913396E-2</v>
      </c>
      <c r="O1327" s="15">
        <f>(RawPLEP2!N1322-O$2*$A1327)-O$3/$B1327+O$4</f>
        <v>1.1866604920199905E-2</v>
      </c>
      <c r="P1327" s="15">
        <f>(RawPLEP2!O1322-P$2*$A1327)-P$3/$B1327+P$4</f>
        <v>1.1488242423754211E-2</v>
      </c>
      <c r="Q1327" s="15">
        <f>(RawPLEP2!P1322-Q$2*$A1327)-Q$3/$B1327+Q$4</f>
        <v>1.2791610882375098E-2</v>
      </c>
      <c r="R1327" s="15">
        <f>(RawPLEP2!Q1322-R$2*$A1327)-R$3/$B1327+R$4</f>
        <v>1.3492133891849563E-2</v>
      </c>
      <c r="S1327" s="15">
        <f>(RawPLEP2!R1322-S$2*$A1327)-S$3/$B1327+S$4</f>
        <v>1.2326788128182258E-2</v>
      </c>
      <c r="T1327" s="15">
        <f>(RawPLEP2!S1322-T$2*$A1327)-T$3/$B1327+T$4</f>
        <v>1.625969990067748E-2</v>
      </c>
      <c r="U1327" s="15">
        <f>(RawPLEP2!T1322-U$2*$A1327)-U$3/$B1327+U$4</f>
        <v>1.4192415781366704E-2</v>
      </c>
      <c r="V1327" s="15">
        <f>(RawPLEP2!U1322-V$2*$A1327)-V$3/$B1327+V$4</f>
        <v>7.9372080957186598E-3</v>
      </c>
      <c r="W1327" s="15">
        <f>(RawPLEP2!V1322-W$2*$A1327)-W$3/$B1327+W$4</f>
        <v>1.5119051622171618E-2</v>
      </c>
      <c r="X1327" s="15">
        <f>(RawPLEP2!W1322-X$2*$A1327)-X$3/$B1327+X$4</f>
        <v>7.5937554967287074E-3</v>
      </c>
      <c r="Y1327" s="15">
        <f>(RawPLEP2!X1322-Y$2*$A1327)-Y$3/$B1327+Y$4</f>
        <v>1.5235533859705639E-2</v>
      </c>
      <c r="Z1327" s="15">
        <f>(RawPLEP2!Y1322-Z$2*$A1327)-Z$3/$B1327+Z$4</f>
        <v>1.058425409062453E-2</v>
      </c>
      <c r="AA1327" s="15">
        <f>(RawPLEP2!Z1322-AA$2*$A1327)-AA$3/$B1327+AA$4</f>
        <v>6.9508311133734194E-3</v>
      </c>
      <c r="AB1327" s="15">
        <f>(RawPLEP2!AA1322-AB$2*$A1327)-AB$3/$B1327+AB$4</f>
        <v>8.1862953020718499E-3</v>
      </c>
      <c r="AC1327" s="15">
        <f>(RawPLEP2!AB1322-AC$2*$A1327)-AC$3/$B1327+AC$4</f>
        <v>8.5459086307440417E-3</v>
      </c>
      <c r="AD1327" s="15">
        <f>(RawPLEP2!AC1322-AD$2*$A1327)-AD$3/$B1327+AD$4</f>
        <v>1.0584230466038781E-2</v>
      </c>
      <c r="AE1327" s="15">
        <f>(RawPLEP2!AD1322-AE$2*$A1327)-AE$3/$B1327+AE$4</f>
        <v>1.0858256760998938E-2</v>
      </c>
      <c r="AF1327" s="15">
        <f>(RawPLEP2!AE1322-AF$2*$A1327)-AF$3/$B1327+AF$4</f>
        <v>5.7550535956013837E-3</v>
      </c>
      <c r="AG1327" s="15">
        <f>(RawPLEP2!AF1322-AG$2*$A1327)-AG$3/$B1327+AG$4</f>
        <v>1.5740178487560069E-2</v>
      </c>
      <c r="AH1327" s="15">
        <f>(RawPLEP2!AG1322-AH$2*$A1327)-AH$3/$B1327+AH$4</f>
        <v>6.4345223516579907E-3</v>
      </c>
      <c r="AI1327" s="15">
        <f>(RawPLEP2!AH1322-AI$2*$A1327)-AI$3/$B1327+AI$4</f>
        <v>1.6584111968068339E-2</v>
      </c>
      <c r="AJ1327" s="15">
        <f>(RawPLEP2!AI1322-AJ$2*$A1327)-AJ$3/$B1327+AJ$4</f>
        <v>1.2527376755583269E-2</v>
      </c>
      <c r="AK1327" s="15">
        <f>(RawPLEP2!AJ1322-AK$2*$A1327)-AK$3/$B1327+AK$4</f>
        <v>1.3370730706658847E-2</v>
      </c>
      <c r="AL1327" s="15">
        <f>(RawPLEP2!AK1322-AL$2*$A1327)-AL$3/$B1327+AL$4</f>
        <v>1.2413285110564047E-2</v>
      </c>
      <c r="AM1327" s="15">
        <f>(RawPLEP2!AL1322-AM$2*$A1327)-AM$3/$B1327+AM$4</f>
        <v>1.1696060168325126E-2</v>
      </c>
      <c r="AN1327" s="15">
        <f>(RawPLEP2!AM1322-AN$2*$A1327)-AN$3/$B1327+AN$4</f>
        <v>1.5274607527335175E-2</v>
      </c>
      <c r="AO1327" s="15">
        <f>(RawPLEP2!AN1322-AO$2*$A1327)-AO$3/$B1327+AO$4</f>
        <v>8.0654195628019551E-3</v>
      </c>
      <c r="AP1327" s="15">
        <f>(RawPLEP2!AO1322-AP$2*$A1327)-AP$3/$B1327+AP$4</f>
        <v>7.203641341505973E-3</v>
      </c>
      <c r="AQ1327" s="15">
        <f>(RawPLEP2!AP1322-AQ$2*$A1327)-AQ$3/$B1327+AQ$4</f>
        <v>1.1112491023448735E-2</v>
      </c>
      <c r="AR1327" s="15">
        <f>(RawPLEP2!AQ1322-AR$2*$A1327)-AR$3/$B1327+AR$4</f>
        <v>1.94376213864354E-2</v>
      </c>
      <c r="AS1327" s="15">
        <f>(RawPLEP2!AR1322-AS$2*$A1327)-AS$3/$B1327+AS$4</f>
        <v>1.5029123128872945E-2</v>
      </c>
      <c r="AT1327" s="15">
        <f>(RawPLEP2!AS1322-AT$2*$A1327)-AT$3/$B1327+AT$4</f>
        <v>1.0228510467372665E-2</v>
      </c>
      <c r="AU1327" s="15">
        <f>(RawPLEP2!AT1322-AU$2*$A1327)-AU$3/$B1327+AU$4</f>
        <v>7.7806332999389403E-4</v>
      </c>
      <c r="AV1327" s="15">
        <f>(RawPLEP2!AU1322-AV$2*$A1327)-AV$3/$B1327+AV$4</f>
        <v>3.8474248518525628E-3</v>
      </c>
      <c r="AW1327" s="15">
        <f>(RawPLEP2!AV1322-AW$2*$A1327)-AW$3/$B1327+AW$4</f>
        <v>2.2510453777184625E-3</v>
      </c>
      <c r="AX1327" s="15">
        <f>(RawPLEP2!AW1322-AX$2*$A1327)-AX$3/$B1327+AX$4</f>
        <v>2.4688001636579276E-3</v>
      </c>
    </row>
    <row r="1328" spans="1:50" x14ac:dyDescent="0.25">
      <c r="A1328" s="23">
        <v>4.5570000000000055E-3</v>
      </c>
      <c r="B1328" s="15">
        <f>RawPLEP2!A1323</f>
        <v>1183</v>
      </c>
      <c r="C1328" s="15">
        <f>(RawPLEP2!B1323-C$2*$A1328)-C$3/$B1328+C$4</f>
        <v>3.7834503936520145E-3</v>
      </c>
      <c r="D1328" s="15">
        <f>(RawPLEP2!C1323-D$2*$A1328)-D$3/$B1328+D$4</f>
        <v>6.7826334818289549E-3</v>
      </c>
      <c r="E1328" s="15">
        <f>(RawPLEP2!D1323-E$2*$A1328)-E$3/$B1328+E$4</f>
        <v>7.2484568325812959E-3</v>
      </c>
      <c r="F1328" s="15">
        <f>(RawPLEP2!E1323-F$2*$A1328)-F$3/$B1328+F$4</f>
        <v>7.2499138129929926E-3</v>
      </c>
      <c r="G1328" s="15">
        <f>(RawPLEP2!F1323-G$2*$A1328)-G$3/$B1328+G$4</f>
        <v>8.2473914823992626E-3</v>
      </c>
      <c r="H1328" s="15">
        <f>(RawPLEP2!G1323-H$2*$A1328)-H$3/$B1328+H$4</f>
        <v>4.4932485636542188E-3</v>
      </c>
      <c r="I1328" s="15">
        <f>(RawPLEP2!H1323-I$2*$A1328)-I$3/$B1328+I$4</f>
        <v>1.3438484718096274E-2</v>
      </c>
      <c r="J1328" s="15">
        <f>(RawPLEP2!I1323-J$2*$A1328)-J$3/$B1328+J$4</f>
        <v>8.0750521027700105E-3</v>
      </c>
      <c r="K1328" s="15">
        <f>(RawPLEP2!J1323-K$2*$A1328)-K$3/$B1328+K$4</f>
        <v>1.1219109595155478E-2</v>
      </c>
      <c r="L1328" s="15">
        <f>(RawPLEP2!K1323-L$2*$A1328)-L$3/$B1328+L$4</f>
        <v>7.261189563704161E-3</v>
      </c>
      <c r="M1328" s="15">
        <f>(RawPLEP2!L1323-M$2*$A1328)-M$3/$B1328+M$4</f>
        <v>1.1484554100596338E-2</v>
      </c>
      <c r="N1328" s="15">
        <f>(RawPLEP2!M1323-N$2*$A1328)-N$3/$B1328+N$4</f>
        <v>1.2033990703633604E-2</v>
      </c>
      <c r="O1328" s="15">
        <f>(RawPLEP2!N1323-O$2*$A1328)-O$3/$B1328+O$4</f>
        <v>1.2102627276624166E-2</v>
      </c>
      <c r="P1328" s="15">
        <f>(RawPLEP2!O1323-P$2*$A1328)-P$3/$B1328+P$4</f>
        <v>1.1041786275729982E-2</v>
      </c>
      <c r="Q1328" s="15">
        <f>(RawPLEP2!P1323-Q$2*$A1328)-Q$3/$B1328+Q$4</f>
        <v>1.2972453487510083E-2</v>
      </c>
      <c r="R1328" s="15">
        <f>(RawPLEP2!Q1323-R$2*$A1328)-R$3/$B1328+R$4</f>
        <v>1.3322140242006751E-2</v>
      </c>
      <c r="S1328" s="15">
        <f>(RawPLEP2!R1323-S$2*$A1328)-S$3/$B1328+S$4</f>
        <v>1.2425058418387213E-2</v>
      </c>
      <c r="T1328" s="15">
        <f>(RawPLEP2!S1323-T$2*$A1328)-T$3/$B1328+T$4</f>
        <v>1.6581619301524908E-2</v>
      </c>
      <c r="U1328" s="15">
        <f>(RawPLEP2!T1323-U$2*$A1328)-U$3/$B1328+U$4</f>
        <v>1.4461904126266172E-2</v>
      </c>
      <c r="V1328" s="15">
        <f>(RawPLEP2!U1323-V$2*$A1328)-V$3/$B1328+V$4</f>
        <v>8.1739004002588066E-3</v>
      </c>
      <c r="W1328" s="15">
        <f>(RawPLEP2!V1323-W$2*$A1328)-W$3/$B1328+W$4</f>
        <v>1.5532917642348657E-2</v>
      </c>
      <c r="X1328" s="15">
        <f>(RawPLEP2!W1323-X$2*$A1328)-X$3/$B1328+X$4</f>
        <v>7.6510601690332886E-3</v>
      </c>
      <c r="Y1328" s="15">
        <f>(RawPLEP2!X1323-Y$2*$A1328)-Y$3/$B1328+Y$4</f>
        <v>1.553062198959124E-2</v>
      </c>
      <c r="Z1328" s="15">
        <f>(RawPLEP2!Y1323-Z$2*$A1328)-Z$3/$B1328+Z$4</f>
        <v>1.0901116860086331E-2</v>
      </c>
      <c r="AA1328" s="15">
        <f>(RawPLEP2!Z1323-AA$2*$A1328)-AA$3/$B1328+AA$4</f>
        <v>7.2161131191466124E-3</v>
      </c>
      <c r="AB1328" s="15">
        <f>(RawPLEP2!AA1323-AB$2*$A1328)-AB$3/$B1328+AB$4</f>
        <v>8.4294081358241985E-3</v>
      </c>
      <c r="AC1328" s="15">
        <f>(RawPLEP2!AB1323-AC$2*$A1328)-AC$3/$B1328+AC$4</f>
        <v>8.88203987840901E-3</v>
      </c>
      <c r="AD1328" s="15">
        <f>(RawPLEP2!AC1323-AD$2*$A1328)-AD$3/$B1328+AD$4</f>
        <v>1.0901093240077601E-2</v>
      </c>
      <c r="AE1328" s="15">
        <f>(RawPLEP2!AD1323-AE$2*$A1328)-AE$3/$B1328+AE$4</f>
        <v>1.1008224765834507E-2</v>
      </c>
      <c r="AF1328" s="15">
        <f>(RawPLEP2!AE1323-AF$2*$A1328)-AF$3/$B1328+AF$4</f>
        <v>6.0291970457146127E-3</v>
      </c>
      <c r="AG1328" s="15">
        <f>(RawPLEP2!AF1323-AG$2*$A1328)-AG$3/$B1328+AG$4</f>
        <v>1.6283811155655345E-2</v>
      </c>
      <c r="AH1328" s="15">
        <f>(RawPLEP2!AG1323-AH$2*$A1328)-AH$3/$B1328+AH$4</f>
        <v>6.9605446349204538E-3</v>
      </c>
      <c r="AI1328" s="15">
        <f>(RawPLEP2!AH1323-AI$2*$A1328)-AI$3/$B1328+AI$4</f>
        <v>1.7206762081274384E-2</v>
      </c>
      <c r="AJ1328" s="15">
        <f>(RawPLEP2!AI1323-AJ$2*$A1328)-AJ$3/$B1328+AJ$4</f>
        <v>1.2922011933536717E-2</v>
      </c>
      <c r="AK1328" s="15">
        <f>(RawPLEP2!AJ1323-AK$2*$A1328)-AK$3/$B1328+AK$4</f>
        <v>1.3496928208723002E-2</v>
      </c>
      <c r="AL1328" s="15">
        <f>(RawPLEP2!AK1323-AL$2*$A1328)-AL$3/$B1328+AL$4</f>
        <v>1.2809219928873662E-2</v>
      </c>
      <c r="AM1328" s="15">
        <f>(RawPLEP2!AL1323-AM$2*$A1328)-AM$3/$B1328+AM$4</f>
        <v>1.1855214072643769E-2</v>
      </c>
      <c r="AN1328" s="15">
        <f>(RawPLEP2!AM1323-AN$2*$A1328)-AN$3/$B1328+AN$4</f>
        <v>1.5660122197689159E-2</v>
      </c>
      <c r="AO1328" s="15">
        <f>(RawPLEP2!AN1323-AO$2*$A1328)-AO$3/$B1328+AO$4</f>
        <v>8.2471074731601049E-3</v>
      </c>
      <c r="AP1328" s="15">
        <f>(RawPLEP2!AO1323-AP$2*$A1328)-AP$3/$B1328+AP$4</f>
        <v>7.6347691087522221E-3</v>
      </c>
      <c r="AQ1328" s="15">
        <f>(RawPLEP2!AP1323-AQ$2*$A1328)-AQ$3/$B1328+AQ$4</f>
        <v>1.1330889954618815E-2</v>
      </c>
      <c r="AR1328" s="15">
        <f>(RawPLEP2!AQ1323-AR$2*$A1328)-AR$3/$B1328+AR$4</f>
        <v>1.9887087675189125E-2</v>
      </c>
      <c r="AS1328" s="15">
        <f>(RawPLEP2!AR1323-AS$2*$A1328)-AS$3/$B1328+AS$4</f>
        <v>1.5589806678502779E-2</v>
      </c>
      <c r="AT1328" s="15">
        <f>(RawPLEP2!AS1323-AT$2*$A1328)-AT$3/$B1328+AT$4</f>
        <v>1.0498012796257672E-2</v>
      </c>
      <c r="AU1328" s="15">
        <f>(RawPLEP2!AT1323-AU$2*$A1328)-AU$3/$B1328+AU$4</f>
        <v>7.3188880144228231E-4</v>
      </c>
      <c r="AV1328" s="15">
        <f>(RawPLEP2!AU1323-AV$2*$A1328)-AV$3/$B1328+AV$4</f>
        <v>3.8780081246042857E-3</v>
      </c>
      <c r="AW1328" s="15">
        <f>(RawPLEP2!AV1323-AW$2*$A1328)-AW$3/$B1328+AW$4</f>
        <v>2.2920596731607085E-3</v>
      </c>
      <c r="AX1328" s="15">
        <f>(RawPLEP2!AW1323-AX$2*$A1328)-AX$3/$B1328+AX$4</f>
        <v>2.5275695006441203E-3</v>
      </c>
    </row>
    <row r="1329" spans="1:50" x14ac:dyDescent="0.25">
      <c r="A1329" s="23">
        <v>4.3969999999999981E-3</v>
      </c>
      <c r="B1329" s="15">
        <f>RawPLEP2!A1324</f>
        <v>1182</v>
      </c>
      <c r="C1329" s="15">
        <f>(RawPLEP2!B1324-C$2*$A1329)-C$3/$B1329+C$4</f>
        <v>3.8752188511937818E-3</v>
      </c>
      <c r="D1329" s="15">
        <f>(RawPLEP2!C1324-D$2*$A1329)-D$3/$B1329+D$4</f>
        <v>7.2572296229432634E-3</v>
      </c>
      <c r="E1329" s="15">
        <f>(RawPLEP2!D1324-E$2*$A1329)-E$3/$B1329+E$4</f>
        <v>7.4456448543062936E-3</v>
      </c>
      <c r="F1329" s="15">
        <f>(RawPLEP2!E1324-F$2*$A1329)-F$3/$B1329+F$4</f>
        <v>7.4446405878079124E-3</v>
      </c>
      <c r="G1329" s="15">
        <f>(RawPLEP2!F1324-G$2*$A1329)-G$3/$B1329+G$4</f>
        <v>8.4940183474075913E-3</v>
      </c>
      <c r="H1329" s="15">
        <f>(RawPLEP2!G1324-H$2*$A1329)-H$3/$B1329+H$4</f>
        <v>4.1705188705012455E-3</v>
      </c>
      <c r="I1329" s="15">
        <f>(RawPLEP2!H1324-I$2*$A1329)-I$3/$B1329+I$4</f>
        <v>1.3904595177639947E-2</v>
      </c>
      <c r="J1329" s="15">
        <f>(RawPLEP2!I1324-J$2*$A1329)-J$3/$B1329+J$4</f>
        <v>8.2689148272224351E-3</v>
      </c>
      <c r="K1329" s="15">
        <f>(RawPLEP2!J1324-K$2*$A1329)-K$3/$B1329+K$4</f>
        <v>1.1179681439276667E-2</v>
      </c>
      <c r="L1329" s="15">
        <f>(RawPLEP2!K1324-L$2*$A1329)-L$3/$B1329+L$4</f>
        <v>7.4319240509672438E-3</v>
      </c>
      <c r="M1329" s="15">
        <f>(RawPLEP2!L1324-M$2*$A1329)-M$3/$B1329+M$4</f>
        <v>1.196201257687448E-2</v>
      </c>
      <c r="N1329" s="15">
        <f>(RawPLEP2!M1324-N$2*$A1329)-N$3/$B1329+N$4</f>
        <v>1.2407427636299262E-2</v>
      </c>
      <c r="O1329" s="15">
        <f>(RawPLEP2!N1324-O$2*$A1329)-O$3/$B1329+O$4</f>
        <v>1.2435558941071921E-2</v>
      </c>
      <c r="P1329" s="15">
        <f>(RawPLEP2!O1324-P$2*$A1329)-P$3/$B1329+P$4</f>
        <v>1.1643861241437386E-2</v>
      </c>
      <c r="Q1329" s="15">
        <f>(RawPLEP2!P1324-Q$2*$A1329)-Q$3/$B1329+Q$4</f>
        <v>1.3425086091595262E-2</v>
      </c>
      <c r="R1329" s="15">
        <f>(RawPLEP2!Q1324-R$2*$A1329)-R$3/$B1329+R$4</f>
        <v>1.375034850887908E-2</v>
      </c>
      <c r="S1329" s="15">
        <f>(RawPLEP2!R1324-S$2*$A1329)-S$3/$B1329+S$4</f>
        <v>1.2420879962239503E-2</v>
      </c>
      <c r="T1329" s="15">
        <f>(RawPLEP2!S1324-T$2*$A1329)-T$3/$B1329+T$4</f>
        <v>1.7525946971342618E-2</v>
      </c>
      <c r="U1329" s="15">
        <f>(RawPLEP2!T1324-U$2*$A1329)-U$3/$B1329+U$4</f>
        <v>1.4588586529022379E-2</v>
      </c>
      <c r="V1329" s="15">
        <f>(RawPLEP2!U1324-V$2*$A1329)-V$3/$B1329+V$4</f>
        <v>8.4150011000173087E-3</v>
      </c>
      <c r="W1329" s="15">
        <f>(RawPLEP2!V1324-W$2*$A1329)-W$3/$B1329+W$4</f>
        <v>1.6015187109157034E-2</v>
      </c>
      <c r="X1329" s="15">
        <f>(RawPLEP2!W1324-X$2*$A1329)-X$3/$B1329+X$4</f>
        <v>7.7629996154295056E-3</v>
      </c>
      <c r="Y1329" s="15">
        <f>(RawPLEP2!X1324-Y$2*$A1329)-Y$3/$B1329+Y$4</f>
        <v>1.6344733518347341E-2</v>
      </c>
      <c r="Z1329" s="15">
        <f>(RawPLEP2!Y1324-Z$2*$A1329)-Z$3/$B1329+Z$4</f>
        <v>1.0953542311554397E-2</v>
      </c>
      <c r="AA1329" s="15">
        <f>(RawPLEP2!Z1324-AA$2*$A1329)-AA$3/$B1329+AA$4</f>
        <v>7.1951704347461773E-3</v>
      </c>
      <c r="AB1329" s="15">
        <f>(RawPLEP2!AA1324-AB$2*$A1329)-AB$3/$B1329+AB$4</f>
        <v>8.6584434822158871E-3</v>
      </c>
      <c r="AC1329" s="15">
        <f>(RawPLEP2!AB1324-AC$2*$A1329)-AC$3/$B1329+AC$4</f>
        <v>9.2262424904567854E-3</v>
      </c>
      <c r="AD1329" s="15">
        <f>(RawPLEP2!AC1324-AD$2*$A1329)-AD$3/$B1329+AD$4</f>
        <v>1.0953518673833349E-2</v>
      </c>
      <c r="AE1329" s="15">
        <f>(RawPLEP2!AD1324-AE$2*$A1329)-AE$3/$B1329+AE$4</f>
        <v>1.1431575061772049E-2</v>
      </c>
      <c r="AF1329" s="15">
        <f>(RawPLEP2!AE1324-AF$2*$A1329)-AF$3/$B1329+AF$4</f>
        <v>6.3159301311280919E-3</v>
      </c>
      <c r="AG1329" s="15">
        <f>(RawPLEP2!AF1324-AG$2*$A1329)-AG$3/$B1329+AG$4</f>
        <v>1.6623074861725179E-2</v>
      </c>
      <c r="AH1329" s="15">
        <f>(RawPLEP2!AG1324-AH$2*$A1329)-AH$3/$B1329+AH$4</f>
        <v>7.1948143892982038E-3</v>
      </c>
      <c r="AI1329" s="15">
        <f>(RawPLEP2!AH1324-AI$2*$A1329)-AI$3/$B1329+AI$4</f>
        <v>1.7452291049640904E-2</v>
      </c>
      <c r="AJ1329" s="15">
        <f>(RawPLEP2!AI1324-AJ$2*$A1329)-AJ$3/$B1329+AJ$4</f>
        <v>1.3106042996498216E-2</v>
      </c>
      <c r="AK1329" s="15">
        <f>(RawPLEP2!AJ1324-AK$2*$A1329)-AK$3/$B1329+AK$4</f>
        <v>1.3558676303636157E-2</v>
      </c>
      <c r="AL1329" s="15">
        <f>(RawPLEP2!AK1324-AL$2*$A1329)-AL$3/$B1329+AL$4</f>
        <v>1.3025691332271862E-2</v>
      </c>
      <c r="AM1329" s="15">
        <f>(RawPLEP2!AL1324-AM$2*$A1329)-AM$3/$B1329+AM$4</f>
        <v>1.2166535699911607E-2</v>
      </c>
      <c r="AN1329" s="15">
        <f>(RawPLEP2!AM1324-AN$2*$A1329)-AN$3/$B1329+AN$4</f>
        <v>1.6140258738251981E-2</v>
      </c>
      <c r="AO1329" s="15">
        <f>(RawPLEP2!AN1324-AO$2*$A1329)-AO$3/$B1329+AO$4</f>
        <v>8.5157843414484097E-3</v>
      </c>
      <c r="AP1329" s="15">
        <f>(RawPLEP2!AO1324-AP$2*$A1329)-AP$3/$B1329+AP$4</f>
        <v>7.7848230013237568E-3</v>
      </c>
      <c r="AQ1329" s="15">
        <f>(RawPLEP2!AP1324-AQ$2*$A1329)-AQ$3/$B1329+AQ$4</f>
        <v>1.1829752638041442E-2</v>
      </c>
      <c r="AR1329" s="15">
        <f>(RawPLEP2!AQ1324-AR$2*$A1329)-AR$3/$B1329+AR$4</f>
        <v>2.0454114754523176E-2</v>
      </c>
      <c r="AS1329" s="15">
        <f>(RawPLEP2!AR1324-AS$2*$A1329)-AS$3/$B1329+AS$4</f>
        <v>1.5913552303300924E-2</v>
      </c>
      <c r="AT1329" s="15">
        <f>(RawPLEP2!AS1324-AT$2*$A1329)-AT$3/$B1329+AT$4</f>
        <v>1.0757490290202315E-2</v>
      </c>
      <c r="AU1329" s="15">
        <f>(RawPLEP2!AT1324-AU$2*$A1329)-AU$3/$B1329+AU$4</f>
        <v>8.206304249293488E-4</v>
      </c>
      <c r="AV1329" s="15">
        <f>(RawPLEP2!AU1324-AV$2*$A1329)-AV$3/$B1329+AV$4</f>
        <v>3.9383196271914576E-3</v>
      </c>
      <c r="AW1329" s="15">
        <f>(RawPLEP2!AV1324-AW$2*$A1329)-AW$3/$B1329+AW$4</f>
        <v>2.4206700045032604E-3</v>
      </c>
      <c r="AX1329" s="15">
        <f>(RawPLEP2!AW1324-AX$2*$A1329)-AX$3/$B1329+AX$4</f>
        <v>2.5927443277840405E-3</v>
      </c>
    </row>
    <row r="1330" spans="1:50" x14ac:dyDescent="0.25">
      <c r="A1330" s="23">
        <v>4.3980000000000061E-3</v>
      </c>
      <c r="B1330" s="15">
        <f>RawPLEP2!A1325</f>
        <v>1181</v>
      </c>
      <c r="C1330" s="15">
        <f>(RawPLEP2!B1325-C$2*$A1330)-C$3/$B1330+C$4</f>
        <v>3.9366672034032504E-3</v>
      </c>
      <c r="D1330" s="15">
        <f>(RawPLEP2!C1325-D$2*$A1330)-D$3/$B1330+D$4</f>
        <v>7.2207654134512564E-3</v>
      </c>
      <c r="E1330" s="15">
        <f>(RawPLEP2!D1325-E$2*$A1330)-E$3/$B1330+E$4</f>
        <v>7.73412045794028E-3</v>
      </c>
      <c r="F1330" s="15">
        <f>(RawPLEP2!E1325-F$2*$A1330)-F$3/$B1330+F$4</f>
        <v>7.7323360585343538E-3</v>
      </c>
      <c r="G1330" s="15">
        <f>(RawPLEP2!F1325-G$2*$A1330)-G$3/$B1330+G$4</f>
        <v>8.6762385437444169E-3</v>
      </c>
      <c r="H1330" s="15">
        <f>(RawPLEP2!G1325-H$2*$A1330)-H$3/$B1330+H$4</f>
        <v>4.8306155736845616E-3</v>
      </c>
      <c r="I1330" s="15">
        <f>(RawPLEP2!H1325-I$2*$A1330)-I$3/$B1330+I$4</f>
        <v>1.4298595823274345E-2</v>
      </c>
      <c r="J1330" s="15">
        <f>(RawPLEP2!I1325-J$2*$A1330)-J$3/$B1330+J$4</f>
        <v>8.3037077060923899E-3</v>
      </c>
      <c r="K1330" s="15">
        <f>(RawPLEP2!J1325-K$2*$A1330)-K$3/$B1330+K$4</f>
        <v>1.1482630026354121E-2</v>
      </c>
      <c r="L1330" s="15">
        <f>(RawPLEP2!K1325-L$2*$A1330)-L$3/$B1330+L$4</f>
        <v>7.4687310172735985E-3</v>
      </c>
      <c r="M1330" s="15">
        <f>(RawPLEP2!L1325-M$2*$A1330)-M$3/$B1330+M$4</f>
        <v>1.1984600914980818E-2</v>
      </c>
      <c r="N1330" s="15">
        <f>(RawPLEP2!M1325-N$2*$A1330)-N$3/$B1330+N$4</f>
        <v>1.278746264299771E-2</v>
      </c>
      <c r="O1330" s="15">
        <f>(RawPLEP2!N1325-O$2*$A1330)-O$3/$B1330+O$4</f>
        <v>1.2740935683311985E-2</v>
      </c>
      <c r="P1330" s="15">
        <f>(RawPLEP2!O1325-P$2*$A1330)-P$3/$B1330+P$4</f>
        <v>1.201381653339691E-2</v>
      </c>
      <c r="Q1330" s="15">
        <f>(RawPLEP2!P1325-Q$2*$A1330)-Q$3/$B1330+Q$4</f>
        <v>1.3785523421306276E-2</v>
      </c>
      <c r="R1330" s="15">
        <f>(RawPLEP2!Q1325-R$2*$A1330)-R$3/$B1330+R$4</f>
        <v>1.3946884357126092E-2</v>
      </c>
      <c r="S1330" s="15">
        <f>(RawPLEP2!R1325-S$2*$A1330)-S$3/$B1330+S$4</f>
        <v>1.2883160312834718E-2</v>
      </c>
      <c r="T1330" s="15">
        <f>(RawPLEP2!S1325-T$2*$A1330)-T$3/$B1330+T$4</f>
        <v>1.7203865336531649E-2</v>
      </c>
      <c r="U1330" s="15">
        <f>(RawPLEP2!T1325-U$2*$A1330)-U$3/$B1330+U$4</f>
        <v>1.5137991746503026E-2</v>
      </c>
      <c r="V1330" s="15">
        <f>(RawPLEP2!U1325-V$2*$A1330)-V$3/$B1330+V$4</f>
        <v>8.6265738445866942E-3</v>
      </c>
      <c r="W1330" s="15">
        <f>(RawPLEP2!V1325-W$2*$A1330)-W$3/$B1330+W$4</f>
        <v>1.6150784262754975E-2</v>
      </c>
      <c r="X1330" s="15">
        <f>(RawPLEP2!W1325-X$2*$A1330)-X$3/$B1330+X$4</f>
        <v>7.9655794753462766E-3</v>
      </c>
      <c r="Y1330" s="15">
        <f>(RawPLEP2!X1325-Y$2*$A1330)-Y$3/$B1330+Y$4</f>
        <v>1.6390521769766801E-2</v>
      </c>
      <c r="Z1330" s="15">
        <f>(RawPLEP2!Y1325-Z$2*$A1330)-Z$3/$B1330+Z$4</f>
        <v>1.1435158688006618E-2</v>
      </c>
      <c r="AA1330" s="15">
        <f>(RawPLEP2!Z1325-AA$2*$A1330)-AA$3/$B1330+AA$4</f>
        <v>7.588824309864857E-3</v>
      </c>
      <c r="AB1330" s="15">
        <f>(RawPLEP2!AA1325-AB$2*$A1330)-AB$3/$B1330+AB$4</f>
        <v>8.935305499834581E-3</v>
      </c>
      <c r="AC1330" s="15">
        <f>(RawPLEP2!AB1325-AC$2*$A1330)-AC$3/$B1330+AC$4</f>
        <v>9.151890297305499E-3</v>
      </c>
      <c r="AD1330" s="15">
        <f>(RawPLEP2!AC1325-AD$2*$A1330)-AD$3/$B1330+AD$4</f>
        <v>1.1435135050426985E-2</v>
      </c>
      <c r="AE1330" s="15">
        <f>(RawPLEP2!AD1325-AE$2*$A1330)-AE$3/$B1330+AE$4</f>
        <v>1.1575357353214872E-2</v>
      </c>
      <c r="AF1330" s="15">
        <f>(RawPLEP2!AE1325-AF$2*$A1330)-AF$3/$B1330+AF$4</f>
        <v>6.6518657531348807E-3</v>
      </c>
      <c r="AG1330" s="15">
        <f>(RawPLEP2!AF1325-AG$2*$A1330)-AG$3/$B1330+AG$4</f>
        <v>1.7075303563562058E-2</v>
      </c>
      <c r="AH1330" s="15">
        <f>(RawPLEP2!AG1325-AH$2*$A1330)-AH$3/$B1330+AH$4</f>
        <v>7.3626793105797655E-3</v>
      </c>
      <c r="AI1330" s="15">
        <f>(RawPLEP2!AH1325-AI$2*$A1330)-AI$3/$B1330+AI$4</f>
        <v>1.7903460465805369E-2</v>
      </c>
      <c r="AJ1330" s="15">
        <f>(RawPLEP2!AI1325-AJ$2*$A1330)-AJ$3/$B1330+AJ$4</f>
        <v>1.3611754433560767E-2</v>
      </c>
      <c r="AK1330" s="15">
        <f>(RawPLEP2!AJ1325-AK$2*$A1330)-AK$3/$B1330+AK$4</f>
        <v>1.4160673068484349E-2</v>
      </c>
      <c r="AL1330" s="15">
        <f>(RawPLEP2!AK1325-AL$2*$A1330)-AL$3/$B1330+AL$4</f>
        <v>1.3372934228982843E-2</v>
      </c>
      <c r="AM1330" s="15">
        <f>(RawPLEP2!AL1325-AM$2*$A1330)-AM$3/$B1330+AM$4</f>
        <v>1.2688032881277261E-2</v>
      </c>
      <c r="AN1330" s="15">
        <f>(RawPLEP2!AM1325-AN$2*$A1330)-AN$3/$B1330+AN$4</f>
        <v>1.6517378465396072E-2</v>
      </c>
      <c r="AO1330" s="15">
        <f>(RawPLEP2!AN1325-AO$2*$A1330)-AO$3/$B1330+AO$4</f>
        <v>8.7688223462316847E-3</v>
      </c>
      <c r="AP1330" s="15">
        <f>(RawPLEP2!AO1325-AP$2*$A1330)-AP$3/$B1330+AP$4</f>
        <v>7.8875200608344576E-3</v>
      </c>
      <c r="AQ1330" s="15">
        <f>(RawPLEP2!AP1325-AQ$2*$A1330)-AQ$3/$B1330+AQ$4</f>
        <v>1.1912841629635119E-2</v>
      </c>
      <c r="AR1330" s="15">
        <f>(RawPLEP2!AQ1325-AR$2*$A1330)-AR$3/$B1330+AR$4</f>
        <v>2.080928256891855E-2</v>
      </c>
      <c r="AS1330" s="15">
        <f>(RawPLEP2!AR1325-AS$2*$A1330)-AS$3/$B1330+AS$4</f>
        <v>1.6139614898334959E-2</v>
      </c>
      <c r="AT1330" s="15">
        <f>(RawPLEP2!AS1325-AT$2*$A1330)-AT$3/$B1330+AT$4</f>
        <v>1.1011429810562912E-2</v>
      </c>
      <c r="AU1330" s="15">
        <f>(RawPLEP2!AT1325-AU$2*$A1330)-AU$3/$B1330+AU$4</f>
        <v>8.0934772351670681E-4</v>
      </c>
      <c r="AV1330" s="15">
        <f>(RawPLEP2!AU1325-AV$2*$A1330)-AV$3/$B1330+AV$4</f>
        <v>3.999952104431612E-3</v>
      </c>
      <c r="AW1330" s="15">
        <f>(RawPLEP2!AV1325-AW$2*$A1330)-AW$3/$B1330+AW$4</f>
        <v>2.5427364172045924E-3</v>
      </c>
      <c r="AX1330" s="15">
        <f>(RawPLEP2!AW1325-AX$2*$A1330)-AX$3/$B1330+AX$4</f>
        <v>2.6482187654827335E-3</v>
      </c>
    </row>
    <row r="1331" spans="1:50" x14ac:dyDescent="0.25">
      <c r="A1331" s="23">
        <v>4.3769999999999989E-3</v>
      </c>
      <c r="B1331" s="15">
        <f>RawPLEP2!A1326</f>
        <v>1180</v>
      </c>
      <c r="C1331" s="15">
        <f>(RawPLEP2!B1326-C$2*$A1331)-C$3/$B1331+C$4</f>
        <v>4.0240326640004695E-3</v>
      </c>
      <c r="D1331" s="15">
        <f>(RawPLEP2!C1326-D$2*$A1331)-D$3/$B1331+D$4</f>
        <v>7.429614214085771E-3</v>
      </c>
      <c r="E1331" s="15">
        <f>(RawPLEP2!D1326-E$2*$A1331)-E$3/$B1331+E$4</f>
        <v>7.7418676650616233E-3</v>
      </c>
      <c r="F1331" s="15">
        <f>(RawPLEP2!E1326-F$2*$A1331)-F$3/$B1331+F$4</f>
        <v>7.7392036395078946E-3</v>
      </c>
      <c r="G1331" s="15">
        <f>(RawPLEP2!F1326-G$2*$A1331)-G$3/$B1331+G$4</f>
        <v>8.6570648610519961E-3</v>
      </c>
      <c r="H1331" s="15">
        <f>(RawPLEP2!G1326-H$2*$A1331)-H$3/$B1331+H$4</f>
        <v>4.8470435528241637E-3</v>
      </c>
      <c r="I1331" s="15">
        <f>(RawPLEP2!H1326-I$2*$A1331)-I$3/$B1331+I$4</f>
        <v>1.4496919554286832E-2</v>
      </c>
      <c r="J1331" s="15">
        <f>(RawPLEP2!I1326-J$2*$A1331)-J$3/$B1331+J$4</f>
        <v>8.4536581390558287E-3</v>
      </c>
      <c r="K1331" s="15">
        <f>(RawPLEP2!J1326-K$2*$A1331)-K$3/$B1331+K$4</f>
        <v>1.1549354044914036E-2</v>
      </c>
      <c r="L1331" s="15">
        <f>(RawPLEP2!K1326-L$2*$A1331)-L$3/$B1331+L$4</f>
        <v>7.5612571955991012E-3</v>
      </c>
      <c r="M1331" s="15">
        <f>(RawPLEP2!L1326-M$2*$A1331)-M$3/$B1331+M$4</f>
        <v>1.2067593046468629E-2</v>
      </c>
      <c r="N1331" s="15">
        <f>(RawPLEP2!M1326-N$2*$A1331)-N$3/$B1331+N$4</f>
        <v>1.2834739114040927E-2</v>
      </c>
      <c r="O1331" s="15">
        <f>(RawPLEP2!N1326-O$2*$A1331)-O$3/$B1331+O$4</f>
        <v>1.2674719260936253E-2</v>
      </c>
      <c r="P1331" s="15">
        <f>(RawPLEP2!O1326-P$2*$A1331)-P$3/$B1331+P$4</f>
        <v>1.1939317862779335E-2</v>
      </c>
      <c r="Q1331" s="15">
        <f>(RawPLEP2!P1326-Q$2*$A1331)-Q$3/$B1331+Q$4</f>
        <v>1.399622359012076E-2</v>
      </c>
      <c r="R1331" s="15">
        <f>(RawPLEP2!Q1326-R$2*$A1331)-R$3/$B1331+R$4</f>
        <v>1.4043502520316338E-2</v>
      </c>
      <c r="S1331" s="15">
        <f>(RawPLEP2!R1326-S$2*$A1331)-S$3/$B1331+S$4</f>
        <v>1.3288290887172174E-2</v>
      </c>
      <c r="T1331" s="15">
        <f>(RawPLEP2!S1326-T$2*$A1331)-T$3/$B1331+T$4</f>
        <v>1.7888982240789747E-2</v>
      </c>
      <c r="U1331" s="15">
        <f>(RawPLEP2!T1326-U$2*$A1331)-U$3/$B1331+U$4</f>
        <v>1.521505768681276E-2</v>
      </c>
      <c r="V1331" s="15">
        <f>(RawPLEP2!U1326-V$2*$A1331)-V$3/$B1331+V$4</f>
        <v>8.9240213632123012E-3</v>
      </c>
      <c r="W1331" s="15">
        <f>(RawPLEP2!V1326-W$2*$A1331)-W$3/$B1331+W$4</f>
        <v>1.6847199291509577E-2</v>
      </c>
      <c r="X1331" s="15">
        <f>(RawPLEP2!W1326-X$2*$A1331)-X$3/$B1331+X$4</f>
        <v>8.1722826662433898E-3</v>
      </c>
      <c r="Y1331" s="15">
        <f>(RawPLEP2!X1326-Y$2*$A1331)-Y$3/$B1331+Y$4</f>
        <v>1.6717805383371049E-2</v>
      </c>
      <c r="Z1331" s="15">
        <f>(RawPLEP2!Y1326-Z$2*$A1331)-Z$3/$B1331+Z$4</f>
        <v>1.1736256471410501E-2</v>
      </c>
      <c r="AA1331" s="15">
        <f>(RawPLEP2!Z1326-AA$2*$A1331)-AA$3/$B1331+AA$4</f>
        <v>7.7087375162382815E-3</v>
      </c>
      <c r="AB1331" s="15">
        <f>(RawPLEP2!AA1326-AB$2*$A1331)-AB$3/$B1331+AB$4</f>
        <v>9.0737910855833367E-3</v>
      </c>
      <c r="AC1331" s="15">
        <f>(RawPLEP2!AB1326-AC$2*$A1331)-AC$3/$B1331+AC$4</f>
        <v>9.5133727089684005E-3</v>
      </c>
      <c r="AD1331" s="15">
        <f>(RawPLEP2!AC1326-AD$2*$A1331)-AD$3/$B1331+AD$4</f>
        <v>1.1736232831532693E-2</v>
      </c>
      <c r="AE1331" s="15">
        <f>(RawPLEP2!AD1326-AE$2*$A1331)-AE$3/$B1331+AE$4</f>
        <v>1.1722706109639627E-2</v>
      </c>
      <c r="AF1331" s="15">
        <f>(RawPLEP2!AE1326-AF$2*$A1331)-AF$3/$B1331+AF$4</f>
        <v>6.7809103390025771E-3</v>
      </c>
      <c r="AG1331" s="15">
        <f>(RawPLEP2!AF1326-AG$2*$A1331)-AG$3/$B1331+AG$4</f>
        <v>1.7549490955891922E-2</v>
      </c>
      <c r="AH1331" s="15">
        <f>(RawPLEP2!AG1326-AH$2*$A1331)-AH$3/$B1331+AH$4</f>
        <v>7.4719916768442429E-3</v>
      </c>
      <c r="AI1331" s="15">
        <f>(RawPLEP2!AH1326-AI$2*$A1331)-AI$3/$B1331+AI$4</f>
        <v>1.8307061686516725E-2</v>
      </c>
      <c r="AJ1331" s="15">
        <f>(RawPLEP2!AI1326-AJ$2*$A1331)-AJ$3/$B1331+AJ$4</f>
        <v>1.3697132268947858E-2</v>
      </c>
      <c r="AK1331" s="15">
        <f>(RawPLEP2!AJ1326-AK$2*$A1331)-AK$3/$B1331+AK$4</f>
        <v>1.4148881578917048E-2</v>
      </c>
      <c r="AL1331" s="15">
        <f>(RawPLEP2!AK1326-AL$2*$A1331)-AL$3/$B1331+AL$4</f>
        <v>1.3578417840657692E-2</v>
      </c>
      <c r="AM1331" s="15">
        <f>(RawPLEP2!AL1326-AM$2*$A1331)-AM$3/$B1331+AM$4</f>
        <v>1.2793654775435703E-2</v>
      </c>
      <c r="AN1331" s="15">
        <f>(RawPLEP2!AM1326-AN$2*$A1331)-AN$3/$B1331+AN$4</f>
        <v>1.6764362955886767E-2</v>
      </c>
      <c r="AO1331" s="15">
        <f>(RawPLEP2!AN1326-AO$2*$A1331)-AO$3/$B1331+AO$4</f>
        <v>9.1983995353827411E-3</v>
      </c>
      <c r="AP1331" s="15">
        <f>(RawPLEP2!AO1326-AP$2*$A1331)-AP$3/$B1331+AP$4</f>
        <v>8.2437889880900769E-3</v>
      </c>
      <c r="AQ1331" s="15">
        <f>(RawPLEP2!AP1326-AQ$2*$A1331)-AQ$3/$B1331+AQ$4</f>
        <v>1.2364147001265566E-2</v>
      </c>
      <c r="AR1331" s="15">
        <f>(RawPLEP2!AQ1326-AR$2*$A1331)-AR$3/$B1331+AR$4</f>
        <v>2.1154713861955221E-2</v>
      </c>
      <c r="AS1331" s="15">
        <f>(RawPLEP2!AR1326-AS$2*$A1331)-AS$3/$B1331+AS$4</f>
        <v>1.6689432542894497E-2</v>
      </c>
      <c r="AT1331" s="15">
        <f>(RawPLEP2!AS1326-AT$2*$A1331)-AT$3/$B1331+AT$4</f>
        <v>1.1313300409579827E-2</v>
      </c>
      <c r="AU1331" s="15">
        <f>(RawPLEP2!AT1326-AU$2*$A1331)-AU$3/$B1331+AU$4</f>
        <v>8.1061665844476063E-4</v>
      </c>
      <c r="AV1331" s="15">
        <f>(RawPLEP2!AU1326-AV$2*$A1331)-AV$3/$B1331+AV$4</f>
        <v>4.0387534809213314E-3</v>
      </c>
      <c r="AW1331" s="15">
        <f>(RawPLEP2!AV1326-AW$2*$A1331)-AW$3/$B1331+AW$4</f>
        <v>2.6620640843433383E-3</v>
      </c>
      <c r="AX1331" s="15">
        <f>(RawPLEP2!AW1326-AX$2*$A1331)-AX$3/$B1331+AX$4</f>
        <v>2.7268115104022213E-3</v>
      </c>
    </row>
    <row r="1332" spans="1:50" x14ac:dyDescent="0.25">
      <c r="A1332" s="23">
        <v>4.3109999999999885E-3</v>
      </c>
      <c r="B1332" s="15">
        <f>RawPLEP2!A1327</f>
        <v>1179</v>
      </c>
      <c r="C1332" s="15">
        <f>(RawPLEP2!B1327-C$2*$A1332)-C$3/$B1332+C$4</f>
        <v>4.1378025044467442E-3</v>
      </c>
      <c r="D1332" s="15">
        <f>(RawPLEP2!C1327-D$2*$A1332)-D$3/$B1332+D$4</f>
        <v>7.2839173025211687E-3</v>
      </c>
      <c r="E1332" s="15">
        <f>(RawPLEP2!D1327-E$2*$A1332)-E$3/$B1332+E$4</f>
        <v>7.7886875156455218E-3</v>
      </c>
      <c r="F1332" s="15">
        <f>(RawPLEP2!E1327-F$2*$A1332)-F$3/$B1332+F$4</f>
        <v>7.7931357487005075E-3</v>
      </c>
      <c r="G1332" s="15">
        <f>(RawPLEP2!F1327-G$2*$A1332)-G$3/$B1332+G$4</f>
        <v>8.9032796364934171E-3</v>
      </c>
      <c r="H1332" s="15">
        <f>(RawPLEP2!G1327-H$2*$A1332)-H$3/$B1332+H$4</f>
        <v>4.6365272400361174E-3</v>
      </c>
      <c r="I1332" s="15">
        <f>(RawPLEP2!H1327-I$2*$A1332)-I$3/$B1332+I$4</f>
        <v>1.5229969934322182E-2</v>
      </c>
      <c r="J1332" s="15">
        <f>(RawPLEP2!I1327-J$2*$A1332)-J$3/$B1332+J$4</f>
        <v>8.6462930231109326E-3</v>
      </c>
      <c r="K1332" s="15">
        <f>(RawPLEP2!J1327-K$2*$A1332)-K$3/$B1332+K$4</f>
        <v>1.1697597315393757E-2</v>
      </c>
      <c r="L1332" s="15">
        <f>(RawPLEP2!K1327-L$2*$A1332)-L$3/$B1332+L$4</f>
        <v>8.0092551447918311E-3</v>
      </c>
      <c r="M1332" s="15">
        <f>(RawPLEP2!L1327-M$2*$A1332)-M$3/$B1332+M$4</f>
        <v>1.2580624615680082E-2</v>
      </c>
      <c r="N1332" s="15">
        <f>(RawPLEP2!M1327-N$2*$A1332)-N$3/$B1332+N$4</f>
        <v>1.3205520190117073E-2</v>
      </c>
      <c r="O1332" s="15">
        <f>(RawPLEP2!N1327-O$2*$A1332)-O$3/$B1332+O$4</f>
        <v>1.3151326103952088E-2</v>
      </c>
      <c r="P1332" s="15">
        <f>(RawPLEP2!O1327-P$2*$A1332)-P$3/$B1332+P$4</f>
        <v>1.2420852126868321E-2</v>
      </c>
      <c r="Q1332" s="15">
        <f>(RawPLEP2!P1327-Q$2*$A1332)-Q$3/$B1332+Q$4</f>
        <v>1.4499480256589287E-2</v>
      </c>
      <c r="R1332" s="15">
        <f>(RawPLEP2!Q1327-R$2*$A1332)-R$3/$B1332+R$4</f>
        <v>1.4431579452589015E-2</v>
      </c>
      <c r="S1332" s="15">
        <f>(RawPLEP2!R1327-S$2*$A1332)-S$3/$B1332+S$4</f>
        <v>1.3552380730499577E-2</v>
      </c>
      <c r="T1332" s="15">
        <f>(RawPLEP2!S1327-T$2*$A1332)-T$3/$B1332+T$4</f>
        <v>1.8325363112959597E-2</v>
      </c>
      <c r="U1332" s="15">
        <f>(RawPLEP2!T1327-U$2*$A1332)-U$3/$B1332+U$4</f>
        <v>1.5177926072485911E-2</v>
      </c>
      <c r="V1332" s="15">
        <f>(RawPLEP2!U1327-V$2*$A1332)-V$3/$B1332+V$4</f>
        <v>9.1371544487549063E-3</v>
      </c>
      <c r="W1332" s="15">
        <f>(RawPLEP2!V1327-W$2*$A1332)-W$3/$B1332+W$4</f>
        <v>1.7039479968535904E-2</v>
      </c>
      <c r="X1332" s="15">
        <f>(RawPLEP2!W1327-X$2*$A1332)-X$3/$B1332+X$4</f>
        <v>8.6054098552111533E-3</v>
      </c>
      <c r="Y1332" s="15">
        <f>(RawPLEP2!X1327-Y$2*$A1332)-Y$3/$B1332+Y$4</f>
        <v>1.7310945139799184E-2</v>
      </c>
      <c r="Z1332" s="15">
        <f>(RawPLEP2!Y1327-Z$2*$A1332)-Z$3/$B1332+Z$4</f>
        <v>1.1909588160086561E-2</v>
      </c>
      <c r="AA1332" s="15">
        <f>(RawPLEP2!Z1327-AA$2*$A1332)-AA$3/$B1332+AA$4</f>
        <v>7.715616084145803E-3</v>
      </c>
      <c r="AB1332" s="15">
        <f>(RawPLEP2!AA1327-AB$2*$A1332)-AB$3/$B1332+AB$4</f>
        <v>9.3547649565533728E-3</v>
      </c>
      <c r="AC1332" s="15">
        <f>(RawPLEP2!AB1327-AC$2*$A1332)-AC$3/$B1332+AC$4</f>
        <v>9.6578364734201776E-3</v>
      </c>
      <c r="AD1332" s="15">
        <f>(RawPLEP2!AC1327-AD$2*$A1332)-AD$3/$B1332+AD$4</f>
        <v>1.1909564512920485E-2</v>
      </c>
      <c r="AE1332" s="15">
        <f>(RawPLEP2!AD1327-AE$2*$A1332)-AE$3/$B1332+AE$4</f>
        <v>1.2013122725899227E-2</v>
      </c>
      <c r="AF1332" s="15">
        <f>(RawPLEP2!AE1327-AF$2*$A1332)-AF$3/$B1332+AF$4</f>
        <v>7.2304160622813501E-3</v>
      </c>
      <c r="AG1332" s="15">
        <f>(RawPLEP2!AF1327-AG$2*$A1332)-AG$3/$B1332+AG$4</f>
        <v>1.7703768714188189E-2</v>
      </c>
      <c r="AH1332" s="15">
        <f>(RawPLEP2!AG1327-AH$2*$A1332)-AH$3/$B1332+AH$4</f>
        <v>7.7496246441201341E-3</v>
      </c>
      <c r="AI1332" s="15">
        <f>(RawPLEP2!AH1327-AI$2*$A1332)-AI$3/$B1332+AI$4</f>
        <v>1.8595223964952494E-2</v>
      </c>
      <c r="AJ1332" s="15">
        <f>(RawPLEP2!AI1327-AJ$2*$A1332)-AJ$3/$B1332+AJ$4</f>
        <v>1.4030317929886564E-2</v>
      </c>
      <c r="AK1332" s="15">
        <f>(RawPLEP2!AJ1327-AK$2*$A1332)-AK$3/$B1332+AK$4</f>
        <v>1.466481833263255E-2</v>
      </c>
      <c r="AL1332" s="15">
        <f>(RawPLEP2!AK1327-AL$2*$A1332)-AL$3/$B1332+AL$4</f>
        <v>1.4009808877029017E-2</v>
      </c>
      <c r="AM1332" s="15">
        <f>(RawPLEP2!AL1327-AM$2*$A1332)-AM$3/$B1332+AM$4</f>
        <v>1.3191153496759436E-2</v>
      </c>
      <c r="AN1332" s="15">
        <f>(RawPLEP2!AM1327-AN$2*$A1332)-AN$3/$B1332+AN$4</f>
        <v>1.7378169823057652E-2</v>
      </c>
      <c r="AO1332" s="15">
        <f>(RawPLEP2!AN1327-AO$2*$A1332)-AO$3/$B1332+AO$4</f>
        <v>9.2182041063084003E-3</v>
      </c>
      <c r="AP1332" s="15">
        <f>(RawPLEP2!AO1327-AP$2*$A1332)-AP$3/$B1332+AP$4</f>
        <v>8.4767121330849085E-3</v>
      </c>
      <c r="AQ1332" s="15">
        <f>(RawPLEP2!AP1327-AQ$2*$A1332)-AQ$3/$B1332+AQ$4</f>
        <v>1.276904533008304E-2</v>
      </c>
      <c r="AR1332" s="15">
        <f>(RawPLEP2!AQ1327-AR$2*$A1332)-AR$3/$B1332+AR$4</f>
        <v>2.1788893205392651E-2</v>
      </c>
      <c r="AS1332" s="15">
        <f>(RawPLEP2!AR1327-AS$2*$A1332)-AS$3/$B1332+AS$4</f>
        <v>1.7081163160072993E-2</v>
      </c>
      <c r="AT1332" s="15">
        <f>(RawPLEP2!AS1327-AT$2*$A1332)-AT$3/$B1332+AT$4</f>
        <v>1.1639695632564145E-2</v>
      </c>
      <c r="AU1332" s="15">
        <f>(RawPLEP2!AT1327-AU$2*$A1332)-AU$3/$B1332+AU$4</f>
        <v>8.8789751070061842E-4</v>
      </c>
      <c r="AV1332" s="15">
        <f>(RawPLEP2!AU1327-AV$2*$A1332)-AV$3/$B1332+AV$4</f>
        <v>4.1075651010352883E-3</v>
      </c>
      <c r="AW1332" s="15">
        <f>(RawPLEP2!AV1327-AW$2*$A1332)-AW$3/$B1332+AW$4</f>
        <v>2.7697344406332151E-3</v>
      </c>
      <c r="AX1332" s="15">
        <f>(RawPLEP2!AW1327-AX$2*$A1332)-AX$3/$B1332+AX$4</f>
        <v>2.7975658440524444E-3</v>
      </c>
    </row>
    <row r="1333" spans="1:50" x14ac:dyDescent="0.25">
      <c r="A1333" s="23">
        <v>4.2309999999999987E-3</v>
      </c>
      <c r="B1333" s="15">
        <f>RawPLEP2!A1328</f>
        <v>1178</v>
      </c>
      <c r="C1333" s="15">
        <f>(RawPLEP2!B1328-C$2*$A1333)-C$3/$B1333+C$4</f>
        <v>4.2338663794484616E-3</v>
      </c>
      <c r="D1333" s="15">
        <f>(RawPLEP2!C1328-D$2*$A1333)-D$3/$B1333+D$4</f>
        <v>7.4643650079717974E-3</v>
      </c>
      <c r="E1333" s="15">
        <f>(RawPLEP2!D1328-E$2*$A1333)-E$3/$B1333+E$4</f>
        <v>8.1713692927820464E-3</v>
      </c>
      <c r="F1333" s="15">
        <f>(RawPLEP2!E1328-F$2*$A1333)-F$3/$B1333+F$4</f>
        <v>8.1728055814673482E-3</v>
      </c>
      <c r="G1333" s="15">
        <f>(RawPLEP2!F1328-G$2*$A1333)-G$3/$B1333+G$4</f>
        <v>9.0598883317726288E-3</v>
      </c>
      <c r="H1333" s="15">
        <f>(RawPLEP2!G1328-H$2*$A1333)-H$3/$B1333+H$4</f>
        <v>5.0900026658243086E-3</v>
      </c>
      <c r="I1333" s="15">
        <f>(RawPLEP2!H1328-I$2*$A1333)-I$3/$B1333+I$4</f>
        <v>1.4931682636751775E-2</v>
      </c>
      <c r="J1333" s="15">
        <f>(RawPLEP2!I1328-J$2*$A1333)-J$3/$B1333+J$4</f>
        <v>8.6479258596514237E-3</v>
      </c>
      <c r="K1333" s="15">
        <f>(RawPLEP2!J1328-K$2*$A1333)-K$3/$B1333+K$4</f>
        <v>1.1947681898246798E-2</v>
      </c>
      <c r="L1333" s="15">
        <f>(RawPLEP2!K1328-L$2*$A1333)-L$3/$B1333+L$4</f>
        <v>8.1191307246459496E-3</v>
      </c>
      <c r="M1333" s="15">
        <f>(RawPLEP2!L1328-M$2*$A1333)-M$3/$B1333+M$4</f>
        <v>1.286646132201464E-2</v>
      </c>
      <c r="N1333" s="15">
        <f>(RawPLEP2!M1328-N$2*$A1333)-N$3/$B1333+N$4</f>
        <v>1.3636134787393908E-2</v>
      </c>
      <c r="O1333" s="15">
        <f>(RawPLEP2!N1328-O$2*$A1333)-O$3/$B1333+O$4</f>
        <v>1.3350280273506161E-2</v>
      </c>
      <c r="P1333" s="15">
        <f>(RawPLEP2!O1328-P$2*$A1333)-P$3/$B1333+P$4</f>
        <v>1.3237545858629681E-2</v>
      </c>
      <c r="Q1333" s="15">
        <f>(RawPLEP2!P1328-Q$2*$A1333)-Q$3/$B1333+Q$4</f>
        <v>1.4813473010689887E-2</v>
      </c>
      <c r="R1333" s="15">
        <f>(RawPLEP2!Q1328-R$2*$A1333)-R$3/$B1333+R$4</f>
        <v>1.4589093623647624E-2</v>
      </c>
      <c r="S1333" s="15">
        <f>(RawPLEP2!R1328-S$2*$A1333)-S$3/$B1333+S$4</f>
        <v>1.4199671760860091E-2</v>
      </c>
      <c r="T1333" s="15">
        <f>(RawPLEP2!S1328-T$2*$A1333)-T$3/$B1333+T$4</f>
        <v>1.8723256216680792E-2</v>
      </c>
      <c r="U1333" s="15">
        <f>(RawPLEP2!T1328-U$2*$A1333)-U$3/$B1333+U$4</f>
        <v>1.5767509238072682E-2</v>
      </c>
      <c r="V1333" s="15">
        <f>(RawPLEP2!U1328-V$2*$A1333)-V$3/$B1333+V$4</f>
        <v>9.3500567899140012E-3</v>
      </c>
      <c r="W1333" s="15">
        <f>(RawPLEP2!V1328-W$2*$A1333)-W$3/$B1333+W$4</f>
        <v>1.7539270908467439E-2</v>
      </c>
      <c r="X1333" s="15">
        <f>(RawPLEP2!W1328-X$2*$A1333)-X$3/$B1333+X$4</f>
        <v>8.8468373767262229E-3</v>
      </c>
      <c r="Y1333" s="15">
        <f>(RawPLEP2!X1328-Y$2*$A1333)-Y$3/$B1333+Y$4</f>
        <v>1.7714182881851632E-2</v>
      </c>
      <c r="Z1333" s="15">
        <f>(RawPLEP2!Y1328-Z$2*$A1333)-Z$3/$B1333+Z$4</f>
        <v>1.2505477909837533E-2</v>
      </c>
      <c r="AA1333" s="15">
        <f>(RawPLEP2!Z1328-AA$2*$A1333)-AA$3/$B1333+AA$4</f>
        <v>7.8862649360110296E-3</v>
      </c>
      <c r="AB1333" s="15">
        <f>(RawPLEP2!AA1328-AB$2*$A1333)-AB$3/$B1333+AB$4</f>
        <v>9.5453555292849962E-3</v>
      </c>
      <c r="AC1333" s="15">
        <f>(RawPLEP2!AB1328-AC$2*$A1333)-AC$3/$B1333+AC$4</f>
        <v>9.9289918608248505E-3</v>
      </c>
      <c r="AD1333" s="15">
        <f>(RawPLEP2!AC1328-AD$2*$A1333)-AD$3/$B1333+AD$4</f>
        <v>1.2505454253830737E-2</v>
      </c>
      <c r="AE1333" s="15">
        <f>(RawPLEP2!AD1328-AE$2*$A1333)-AE$3/$B1333+AE$4</f>
        <v>1.2360325730882745E-2</v>
      </c>
      <c r="AF1333" s="15">
        <f>(RawPLEP2!AE1328-AF$2*$A1333)-AF$3/$B1333+AF$4</f>
        <v>7.7648974736326259E-3</v>
      </c>
      <c r="AG1333" s="15">
        <f>(RawPLEP2!AF1328-AG$2*$A1333)-AG$3/$B1333+AG$4</f>
        <v>1.815097982518514E-2</v>
      </c>
      <c r="AH1333" s="15">
        <f>(RawPLEP2!AG1328-AH$2*$A1333)-AH$3/$B1333+AH$4</f>
        <v>7.9353472267221972E-3</v>
      </c>
      <c r="AI1333" s="15">
        <f>(RawPLEP2!AH1328-AI$2*$A1333)-AI$3/$B1333+AI$4</f>
        <v>1.9236846652010774E-2</v>
      </c>
      <c r="AJ1333" s="15">
        <f>(RawPLEP2!AI1328-AJ$2*$A1333)-AJ$3/$B1333+AJ$4</f>
        <v>1.449457201068205E-2</v>
      </c>
      <c r="AK1333" s="15">
        <f>(RawPLEP2!AJ1328-AK$2*$A1333)-AK$3/$B1333+AK$4</f>
        <v>1.4788555871190039E-2</v>
      </c>
      <c r="AL1333" s="15">
        <f>(RawPLEP2!AK1328-AL$2*$A1333)-AL$3/$B1333+AL$4</f>
        <v>1.4207027544866566E-2</v>
      </c>
      <c r="AM1333" s="15">
        <f>(RawPLEP2!AL1328-AM$2*$A1333)-AM$3/$B1333+AM$4</f>
        <v>1.3573348652298339E-2</v>
      </c>
      <c r="AN1333" s="15">
        <f>(RawPLEP2!AM1328-AN$2*$A1333)-AN$3/$B1333+AN$4</f>
        <v>1.7860999396741909E-2</v>
      </c>
      <c r="AO1333" s="15">
        <f>(RawPLEP2!AN1328-AO$2*$A1333)-AO$3/$B1333+AO$4</f>
        <v>9.4104940691460137E-3</v>
      </c>
      <c r="AP1333" s="15">
        <f>(RawPLEP2!AO1328-AP$2*$A1333)-AP$3/$B1333+AP$4</f>
        <v>8.6340288249982175E-3</v>
      </c>
      <c r="AQ1333" s="15">
        <f>(RawPLEP2!AP1328-AQ$2*$A1333)-AQ$3/$B1333+AQ$4</f>
        <v>1.2735448948560952E-2</v>
      </c>
      <c r="AR1333" s="15">
        <f>(RawPLEP2!AQ1328-AR$2*$A1333)-AR$3/$B1333+AR$4</f>
        <v>2.168884029283398E-2</v>
      </c>
      <c r="AS1333" s="15">
        <f>(RawPLEP2!AR1328-AS$2*$A1333)-AS$3/$B1333+AS$4</f>
        <v>1.6700481025364033E-2</v>
      </c>
      <c r="AT1333" s="15">
        <f>(RawPLEP2!AS1328-AT$2*$A1333)-AT$3/$B1333+AT$4</f>
        <v>1.1979499540542365E-2</v>
      </c>
      <c r="AU1333" s="15">
        <f>(RawPLEP2!AT1328-AU$2*$A1333)-AU$3/$B1333+AU$4</f>
        <v>9.0442554465123334E-4</v>
      </c>
      <c r="AV1333" s="15">
        <f>(RawPLEP2!AU1328-AV$2*$A1333)-AV$3/$B1333+AV$4</f>
        <v>4.1935364789253294E-3</v>
      </c>
      <c r="AW1333" s="15">
        <f>(RawPLEP2!AV1328-AW$2*$A1333)-AW$3/$B1333+AW$4</f>
        <v>2.9081380029102304E-3</v>
      </c>
      <c r="AX1333" s="15">
        <f>(RawPLEP2!AW1328-AX$2*$A1333)-AX$3/$B1333+AX$4</f>
        <v>2.8838831698534319E-3</v>
      </c>
    </row>
    <row r="1334" spans="1:50" x14ac:dyDescent="0.25">
      <c r="A1334" s="23">
        <v>4.0810000000000013E-3</v>
      </c>
      <c r="B1334" s="15">
        <f>RawPLEP2!A1329</f>
        <v>1177</v>
      </c>
      <c r="C1334" s="15">
        <f>(RawPLEP2!B1329-C$2*$A1334)-C$3/$B1334+C$4</f>
        <v>4.3506133515433254E-3</v>
      </c>
      <c r="D1334" s="15">
        <f>(RawPLEP2!C1329-D$2*$A1334)-D$3/$B1334+D$4</f>
        <v>8.4802793090081666E-3</v>
      </c>
      <c r="E1334" s="15">
        <f>(RawPLEP2!D1329-E$2*$A1334)-E$3/$B1334+E$4</f>
        <v>8.7237767744249781E-3</v>
      </c>
      <c r="F1334" s="15">
        <f>(RawPLEP2!E1329-F$2*$A1334)-F$3/$B1334+F$4</f>
        <v>8.7213333339283723E-3</v>
      </c>
      <c r="G1334" s="15">
        <f>(RawPLEP2!F1329-G$2*$A1334)-G$3/$B1334+G$4</f>
        <v>9.3036940654927756E-3</v>
      </c>
      <c r="H1334" s="15">
        <f>(RawPLEP2!G1329-H$2*$A1334)-H$3/$B1334+H$4</f>
        <v>5.7738427276735962E-3</v>
      </c>
      <c r="I1334" s="15">
        <f>(RawPLEP2!H1329-I$2*$A1334)-I$3/$B1334+I$4</f>
        <v>1.5799261881345169E-2</v>
      </c>
      <c r="J1334" s="15">
        <f>(RawPLEP2!I1329-J$2*$A1334)-J$3/$B1334+J$4</f>
        <v>8.887567935102831E-3</v>
      </c>
      <c r="K1334" s="15">
        <f>(RawPLEP2!J1329-K$2*$A1334)-K$3/$B1334+K$4</f>
        <v>1.2365176618026989E-2</v>
      </c>
      <c r="L1334" s="15">
        <f>(RawPLEP2!K1329-L$2*$A1334)-L$3/$B1334+L$4</f>
        <v>8.1590158691617135E-3</v>
      </c>
      <c r="M1334" s="15">
        <f>(RawPLEP2!L1329-M$2*$A1334)-M$3/$B1334+M$4</f>
        <v>1.2979472282004113E-2</v>
      </c>
      <c r="N1334" s="15">
        <f>(RawPLEP2!M1329-N$2*$A1334)-N$3/$B1334+N$4</f>
        <v>1.3725739592327757E-2</v>
      </c>
      <c r="O1334" s="15">
        <f>(RawPLEP2!N1329-O$2*$A1334)-O$3/$B1334+O$4</f>
        <v>1.3578598908961889E-2</v>
      </c>
      <c r="P1334" s="15">
        <f>(RawPLEP2!O1329-P$2*$A1334)-P$3/$B1334+P$4</f>
        <v>1.2647553393214984E-2</v>
      </c>
      <c r="Q1334" s="15">
        <f>(RawPLEP2!P1329-Q$2*$A1334)-Q$3/$B1334+Q$4</f>
        <v>1.5023918804168659E-2</v>
      </c>
      <c r="R1334" s="15">
        <f>(RawPLEP2!Q1329-R$2*$A1334)-R$3/$B1334+R$4</f>
        <v>1.4613272278423038E-2</v>
      </c>
      <c r="S1334" s="15">
        <f>(RawPLEP2!R1329-S$2*$A1334)-S$3/$B1334+S$4</f>
        <v>1.4415986832217755E-2</v>
      </c>
      <c r="T1334" s="15">
        <f>(RawPLEP2!S1329-T$2*$A1334)-T$3/$B1334+T$4</f>
        <v>1.8993693176814805E-2</v>
      </c>
      <c r="U1334" s="15">
        <f>(RawPLEP2!T1329-U$2*$A1334)-U$3/$B1334+U$4</f>
        <v>1.6335559777496369E-2</v>
      </c>
      <c r="V1334" s="15">
        <f>(RawPLEP2!U1329-V$2*$A1334)-V$3/$B1334+V$4</f>
        <v>9.5897497584312881E-3</v>
      </c>
      <c r="W1334" s="15">
        <f>(RawPLEP2!V1329-W$2*$A1334)-W$3/$B1334+W$4</f>
        <v>1.8004783930142893E-2</v>
      </c>
      <c r="X1334" s="15">
        <f>(RawPLEP2!W1329-X$2*$A1334)-X$3/$B1334+X$4</f>
        <v>8.7686610003280402E-3</v>
      </c>
      <c r="Y1334" s="15">
        <f>(RawPLEP2!X1329-Y$2*$A1334)-Y$3/$B1334+Y$4</f>
        <v>1.7851162675407723E-2</v>
      </c>
      <c r="Z1334" s="15">
        <f>(RawPLEP2!Y1329-Z$2*$A1334)-Z$3/$B1334+Z$4</f>
        <v>1.2697353528470547E-2</v>
      </c>
      <c r="AA1334" s="15">
        <f>(RawPLEP2!Z1329-AA$2*$A1334)-AA$3/$B1334+AA$4</f>
        <v>8.1940034810979445E-3</v>
      </c>
      <c r="AB1334" s="15">
        <f>(RawPLEP2!AA1329-AB$2*$A1334)-AB$3/$B1334+AB$4</f>
        <v>9.8701407853892809E-3</v>
      </c>
      <c r="AC1334" s="15">
        <f>(RawPLEP2!AB1329-AC$2*$A1334)-AC$3/$B1334+AC$4</f>
        <v>1.0143046715858622E-2</v>
      </c>
      <c r="AD1334" s="15">
        <f>(RawPLEP2!AC1329-AD$2*$A1334)-AD$3/$B1334+AD$4</f>
        <v>1.2697329855860629E-2</v>
      </c>
      <c r="AE1334" s="15">
        <f>(RawPLEP2!AD1329-AE$2*$A1334)-AE$3/$B1334+AE$4</f>
        <v>1.2586373855450649E-2</v>
      </c>
      <c r="AF1334" s="15">
        <f>(RawPLEP2!AE1329-AF$2*$A1334)-AF$3/$B1334+AF$4</f>
        <v>7.9067098047623519E-3</v>
      </c>
      <c r="AG1334" s="15">
        <f>(RawPLEP2!AF1329-AG$2*$A1334)-AG$3/$B1334+AG$4</f>
        <v>1.8658152840109479E-2</v>
      </c>
      <c r="AH1334" s="15">
        <f>(RawPLEP2!AG1329-AH$2*$A1334)-AH$3/$B1334+AH$4</f>
        <v>8.5091073441156597E-3</v>
      </c>
      <c r="AI1334" s="15">
        <f>(RawPLEP2!AH1329-AI$2*$A1334)-AI$3/$B1334+AI$4</f>
        <v>2.0102031397841384E-2</v>
      </c>
      <c r="AJ1334" s="15">
        <f>(RawPLEP2!AI1329-AJ$2*$A1334)-AJ$3/$B1334+AJ$4</f>
        <v>1.4784268073138707E-2</v>
      </c>
      <c r="AK1334" s="15">
        <f>(RawPLEP2!AJ1329-AK$2*$A1334)-AK$3/$B1334+AK$4</f>
        <v>1.5166612579308257E-2</v>
      </c>
      <c r="AL1334" s="15">
        <f>(RawPLEP2!AK1329-AL$2*$A1334)-AL$3/$B1334+AL$4</f>
        <v>1.4443628009041906E-2</v>
      </c>
      <c r="AM1334" s="15">
        <f>(RawPLEP2!AL1329-AM$2*$A1334)-AM$3/$B1334+AM$4</f>
        <v>1.3627104770148862E-2</v>
      </c>
      <c r="AN1334" s="15">
        <f>(RawPLEP2!AM1329-AN$2*$A1334)-AN$3/$B1334+AN$4</f>
        <v>1.8143982244031968E-2</v>
      </c>
      <c r="AO1334" s="15">
        <f>(RawPLEP2!AN1329-AO$2*$A1334)-AO$3/$B1334+AO$4</f>
        <v>9.983369322714486E-3</v>
      </c>
      <c r="AP1334" s="15">
        <f>(RawPLEP2!AO1329-AP$2*$A1334)-AP$3/$B1334+AP$4</f>
        <v>8.9996357721909212E-3</v>
      </c>
      <c r="AQ1334" s="15">
        <f>(RawPLEP2!AP1329-AQ$2*$A1334)-AQ$3/$B1334+AQ$4</f>
        <v>1.3235710636623977E-2</v>
      </c>
      <c r="AR1334" s="15">
        <f>(RawPLEP2!AQ1329-AR$2*$A1334)-AR$3/$B1334+AR$4</f>
        <v>2.2353898697904023E-2</v>
      </c>
      <c r="AS1334" s="15">
        <f>(RawPLEP2!AR1329-AS$2*$A1334)-AS$3/$B1334+AS$4</f>
        <v>1.7492467310739182E-2</v>
      </c>
      <c r="AT1334" s="15">
        <f>(RawPLEP2!AS1329-AT$2*$A1334)-AT$3/$B1334+AT$4</f>
        <v>1.2311214249813782E-2</v>
      </c>
      <c r="AU1334" s="15">
        <f>(RawPLEP2!AT1329-AU$2*$A1334)-AU$3/$B1334+AU$4</f>
        <v>9.5637686332917821E-4</v>
      </c>
      <c r="AV1334" s="15">
        <f>(RawPLEP2!AU1329-AV$2*$A1334)-AV$3/$B1334+AV$4</f>
        <v>4.2541601485195178E-3</v>
      </c>
      <c r="AW1334" s="15">
        <f>(RawPLEP2!AV1329-AW$2*$A1334)-AW$3/$B1334+AW$4</f>
        <v>3.0338482333283606E-3</v>
      </c>
      <c r="AX1334" s="15">
        <f>(RawPLEP2!AW1329-AX$2*$A1334)-AX$3/$B1334+AX$4</f>
        <v>2.9554465894163495E-3</v>
      </c>
    </row>
    <row r="1335" spans="1:50" x14ac:dyDescent="0.25">
      <c r="A1335" s="23">
        <v>3.9920000000000025E-3</v>
      </c>
      <c r="B1335" s="15">
        <f>RawPLEP2!A1330</f>
        <v>1176</v>
      </c>
      <c r="C1335" s="15">
        <f>(RawPLEP2!B1330-C$2*$A1335)-C$3/$B1335+C$4</f>
        <v>4.4177245779944002E-3</v>
      </c>
      <c r="D1335" s="15">
        <f>(RawPLEP2!C1330-D$2*$A1335)-D$3/$B1335+D$4</f>
        <v>8.1905074275016657E-3</v>
      </c>
      <c r="E1335" s="15">
        <f>(RawPLEP2!D1330-E$2*$A1335)-E$3/$B1335+E$4</f>
        <v>8.7800848789183691E-3</v>
      </c>
      <c r="F1335" s="15">
        <f>(RawPLEP2!E1330-F$2*$A1335)-F$3/$B1335+F$4</f>
        <v>8.7828799049673965E-3</v>
      </c>
      <c r="G1335" s="15">
        <f>(RawPLEP2!F1330-G$2*$A1335)-G$3/$B1335+G$4</f>
        <v>9.2172290865050223E-3</v>
      </c>
      <c r="H1335" s="15">
        <f>(RawPLEP2!G1330-H$2*$A1335)-H$3/$B1335+H$4</f>
        <v>5.7097456751841053E-3</v>
      </c>
      <c r="I1335" s="15">
        <f>(RawPLEP2!H1330-I$2*$A1335)-I$3/$B1335+I$4</f>
        <v>1.5956818372638844E-2</v>
      </c>
      <c r="J1335" s="15">
        <f>(RawPLEP2!I1330-J$2*$A1335)-J$3/$B1335+J$4</f>
        <v>9.2934047307414204E-3</v>
      </c>
      <c r="K1335" s="15">
        <f>(RawPLEP2!J1330-K$2*$A1335)-K$3/$B1335+K$4</f>
        <v>1.2413833576577139E-2</v>
      </c>
      <c r="L1335" s="15">
        <f>(RawPLEP2!K1330-L$2*$A1335)-L$3/$B1335+L$4</f>
        <v>8.6383838041696817E-3</v>
      </c>
      <c r="M1335" s="15">
        <f>(RawPLEP2!L1330-M$2*$A1335)-M$3/$B1335+M$4</f>
        <v>1.3333827677963213E-2</v>
      </c>
      <c r="N1335" s="15">
        <f>(RawPLEP2!M1330-N$2*$A1335)-N$3/$B1335+N$4</f>
        <v>1.410992727996592E-2</v>
      </c>
      <c r="O1335" s="15">
        <f>(RawPLEP2!N1330-O$2*$A1335)-O$3/$B1335+O$4</f>
        <v>1.3752119623072066E-2</v>
      </c>
      <c r="P1335" s="15">
        <f>(RawPLEP2!O1330-P$2*$A1335)-P$3/$B1335+P$4</f>
        <v>1.322469592510107E-2</v>
      </c>
      <c r="Q1335" s="15">
        <f>(RawPLEP2!P1330-Q$2*$A1335)-Q$3/$B1335+Q$4</f>
        <v>1.5720786475042534E-2</v>
      </c>
      <c r="R1335" s="15">
        <f>(RawPLEP2!Q1330-R$2*$A1335)-R$3/$B1335+R$4</f>
        <v>1.4989132245659863E-2</v>
      </c>
      <c r="S1335" s="15">
        <f>(RawPLEP2!R1330-S$2*$A1335)-S$3/$B1335+S$4</f>
        <v>1.4542204888724607E-2</v>
      </c>
      <c r="T1335" s="15">
        <f>(RawPLEP2!S1330-T$2*$A1335)-T$3/$B1335+T$4</f>
        <v>1.9580438531272684E-2</v>
      </c>
      <c r="U1335" s="15">
        <f>(RawPLEP2!T1330-U$2*$A1335)-U$3/$B1335+U$4</f>
        <v>1.688578935556095E-2</v>
      </c>
      <c r="V1335" s="15">
        <f>(RawPLEP2!U1330-V$2*$A1335)-V$3/$B1335+V$4</f>
        <v>9.8365355629550684E-3</v>
      </c>
      <c r="W1335" s="15">
        <f>(RawPLEP2!V1330-W$2*$A1335)-W$3/$B1335+W$4</f>
        <v>1.869648766342848E-2</v>
      </c>
      <c r="X1335" s="15">
        <f>(RawPLEP2!W1330-X$2*$A1335)-X$3/$B1335+X$4</f>
        <v>9.2335324392384954E-3</v>
      </c>
      <c r="Y1335" s="15">
        <f>(RawPLEP2!X1330-Y$2*$A1335)-Y$3/$B1335+Y$4</f>
        <v>1.8370557888978779E-2</v>
      </c>
      <c r="Z1335" s="15">
        <f>(RawPLEP2!Y1330-Z$2*$A1335)-Z$3/$B1335+Z$4</f>
        <v>1.3154154034372749E-2</v>
      </c>
      <c r="AA1335" s="15">
        <f>(RawPLEP2!Z1330-AA$2*$A1335)-AA$3/$B1335+AA$4</f>
        <v>8.3498602986454493E-3</v>
      </c>
      <c r="AB1335" s="15">
        <f>(RawPLEP2!AA1330-AB$2*$A1335)-AB$3/$B1335+AB$4</f>
        <v>1.0066490521749238E-2</v>
      </c>
      <c r="AC1335" s="15">
        <f>(RawPLEP2!AB1330-AC$2*$A1335)-AC$3/$B1335+AC$4</f>
        <v>1.0660865402619107E-2</v>
      </c>
      <c r="AD1335" s="15">
        <f>(RawPLEP2!AC1330-AD$2*$A1335)-AD$3/$B1335+AD$4</f>
        <v>1.3154130351924174E-2</v>
      </c>
      <c r="AE1335" s="15">
        <f>(RawPLEP2!AD1330-AE$2*$A1335)-AE$3/$B1335+AE$4</f>
        <v>1.2963367853245592E-2</v>
      </c>
      <c r="AF1335" s="15">
        <f>(RawPLEP2!AE1330-AF$2*$A1335)-AF$3/$B1335+AF$4</f>
        <v>8.4044147326803043E-3</v>
      </c>
      <c r="AG1335" s="15">
        <f>(RawPLEP2!AF1330-AG$2*$A1335)-AG$3/$B1335+AG$4</f>
        <v>1.9591521527110023E-2</v>
      </c>
      <c r="AH1335" s="15">
        <f>(RawPLEP2!AG1330-AH$2*$A1335)-AH$3/$B1335+AH$4</f>
        <v>8.8856954632410886E-3</v>
      </c>
      <c r="AI1335" s="15">
        <f>(RawPLEP2!AH1330-AI$2*$A1335)-AI$3/$B1335+AI$4</f>
        <v>2.014862449339614E-2</v>
      </c>
      <c r="AJ1335" s="15">
        <f>(RawPLEP2!AI1330-AJ$2*$A1335)-AJ$3/$B1335+AJ$4</f>
        <v>1.5152414156014996E-2</v>
      </c>
      <c r="AK1335" s="15">
        <f>(RawPLEP2!AJ1330-AK$2*$A1335)-AK$3/$B1335+AK$4</f>
        <v>1.5534504251111129E-2</v>
      </c>
      <c r="AL1335" s="15">
        <f>(RawPLEP2!AK1330-AL$2*$A1335)-AL$3/$B1335+AL$4</f>
        <v>1.5116078341441644E-2</v>
      </c>
      <c r="AM1335" s="15">
        <f>(RawPLEP2!AL1330-AM$2*$A1335)-AM$3/$B1335+AM$4</f>
        <v>1.4201811835873962E-2</v>
      </c>
      <c r="AN1335" s="15">
        <f>(RawPLEP2!AM1330-AN$2*$A1335)-AN$3/$B1335+AN$4</f>
        <v>1.8746716407364476E-2</v>
      </c>
      <c r="AO1335" s="15">
        <f>(RawPLEP2!AN1330-AO$2*$A1335)-AO$3/$B1335+AO$4</f>
        <v>1.0204288392089596E-2</v>
      </c>
      <c r="AP1335" s="15">
        <f>(RawPLEP2!AO1330-AP$2*$A1335)-AP$3/$B1335+AP$4</f>
        <v>9.0200886922019788E-3</v>
      </c>
      <c r="AQ1335" s="15">
        <f>(RawPLEP2!AP1330-AQ$2*$A1335)-AQ$3/$B1335+AQ$4</f>
        <v>1.320785553757255E-2</v>
      </c>
      <c r="AR1335" s="15">
        <f>(RawPLEP2!AQ1330-AR$2*$A1335)-AR$3/$B1335+AR$4</f>
        <v>2.2461202548909973E-2</v>
      </c>
      <c r="AS1335" s="15">
        <f>(RawPLEP2!AR1330-AS$2*$A1335)-AS$3/$B1335+AS$4</f>
        <v>1.7643675603730702E-2</v>
      </c>
      <c r="AT1335" s="15">
        <f>(RawPLEP2!AS1330-AT$2*$A1335)-AT$3/$B1335+AT$4</f>
        <v>1.2653896628116765E-2</v>
      </c>
      <c r="AU1335" s="15">
        <f>(RawPLEP2!AT1330-AU$2*$A1335)-AU$3/$B1335+AU$4</f>
        <v>9.0287775926578724E-4</v>
      </c>
      <c r="AV1335" s="15">
        <f>(RawPLEP2!AU1330-AV$2*$A1335)-AV$3/$B1335+AV$4</f>
        <v>4.320327073521181E-3</v>
      </c>
      <c r="AW1335" s="15">
        <f>(RawPLEP2!AV1330-AW$2*$A1335)-AW$3/$B1335+AW$4</f>
        <v>3.1377395318695541E-3</v>
      </c>
      <c r="AX1335" s="15">
        <f>(RawPLEP2!AW1330-AX$2*$A1335)-AX$3/$B1335+AX$4</f>
        <v>2.9661030152295046E-3</v>
      </c>
    </row>
    <row r="1336" spans="1:50" x14ac:dyDescent="0.25">
      <c r="A1336" s="23">
        <v>3.8359999999999991E-3</v>
      </c>
      <c r="B1336" s="15">
        <f>RawPLEP2!A1331</f>
        <v>1175</v>
      </c>
      <c r="C1336" s="15">
        <f>(RawPLEP2!B1331-C$2*$A1336)-C$3/$B1336+C$4</f>
        <v>4.5699652345235972E-3</v>
      </c>
      <c r="D1336" s="15">
        <f>(RawPLEP2!C1331-D$2*$A1336)-D$3/$B1336+D$4</f>
        <v>8.5037604159125882E-3</v>
      </c>
      <c r="E1336" s="15">
        <f>(RawPLEP2!D1331-E$2*$A1336)-E$3/$B1336+E$4</f>
        <v>9.0248397237279385E-3</v>
      </c>
      <c r="F1336" s="15">
        <f>(RawPLEP2!E1331-F$2*$A1336)-F$3/$B1336+F$4</f>
        <v>9.0221009778584625E-3</v>
      </c>
      <c r="G1336" s="15">
        <f>(RawPLEP2!F1331-G$2*$A1336)-G$3/$B1336+G$4</f>
        <v>9.5570275942133305E-3</v>
      </c>
      <c r="H1336" s="15">
        <f>(RawPLEP2!G1331-H$2*$A1336)-H$3/$B1336+H$4</f>
        <v>5.8751356050617126E-3</v>
      </c>
      <c r="I1336" s="15">
        <f>(RawPLEP2!H1331-I$2*$A1336)-I$3/$B1336+I$4</f>
        <v>1.6285184783673797E-2</v>
      </c>
      <c r="J1336" s="15">
        <f>(RawPLEP2!I1331-J$2*$A1336)-J$3/$B1336+J$4</f>
        <v>9.3755632215214053E-3</v>
      </c>
      <c r="K1336" s="15">
        <f>(RawPLEP2!J1331-K$2*$A1336)-K$3/$B1336+K$4</f>
        <v>1.2909778479217059E-2</v>
      </c>
      <c r="L1336" s="15">
        <f>(RawPLEP2!K1331-L$2*$A1336)-L$3/$B1336+L$4</f>
        <v>8.4923680490698802E-3</v>
      </c>
      <c r="M1336" s="15">
        <f>(RawPLEP2!L1331-M$2*$A1336)-M$3/$B1336+M$4</f>
        <v>1.381793387981043E-2</v>
      </c>
      <c r="N1336" s="15">
        <f>(RawPLEP2!M1331-N$2*$A1336)-N$3/$B1336+N$4</f>
        <v>1.4728599256187969E-2</v>
      </c>
      <c r="O1336" s="15">
        <f>(RawPLEP2!N1331-O$2*$A1336)-O$3/$B1336+O$4</f>
        <v>1.401397344756429E-2</v>
      </c>
      <c r="P1336" s="15">
        <f>(RawPLEP2!O1331-P$2*$A1336)-P$3/$B1336+P$4</f>
        <v>1.358785846930698E-2</v>
      </c>
      <c r="Q1336" s="15">
        <f>(RawPLEP2!P1331-Q$2*$A1336)-Q$3/$B1336+Q$4</f>
        <v>1.6045975709821012E-2</v>
      </c>
      <c r="R1336" s="15">
        <f>(RawPLEP2!Q1331-R$2*$A1336)-R$3/$B1336+R$4</f>
        <v>1.5505687159695698E-2</v>
      </c>
      <c r="S1336" s="15">
        <f>(RawPLEP2!R1331-S$2*$A1336)-S$3/$B1336+S$4</f>
        <v>1.5115565216886517E-2</v>
      </c>
      <c r="T1336" s="15">
        <f>(RawPLEP2!S1331-T$2*$A1336)-T$3/$B1336+T$4</f>
        <v>2.0077568915035648E-2</v>
      </c>
      <c r="U1336" s="15">
        <f>(RawPLEP2!T1331-U$2*$A1336)-U$3/$B1336+U$4</f>
        <v>1.6695001670450082E-2</v>
      </c>
      <c r="V1336" s="15">
        <f>(RawPLEP2!U1331-V$2*$A1336)-V$3/$B1336+V$4</f>
        <v>1.0236737438215942E-2</v>
      </c>
      <c r="W1336" s="15">
        <f>(RawPLEP2!V1331-W$2*$A1336)-W$3/$B1336+W$4</f>
        <v>1.8742288294889251E-2</v>
      </c>
      <c r="X1336" s="15">
        <f>(RawPLEP2!W1331-X$2*$A1336)-X$3/$B1336+X$4</f>
        <v>9.6325955873449096E-3</v>
      </c>
      <c r="Y1336" s="15">
        <f>(RawPLEP2!X1331-Y$2*$A1336)-Y$3/$B1336+Y$4</f>
        <v>1.9003194199243168E-2</v>
      </c>
      <c r="Z1336" s="15">
        <f>(RawPLEP2!Y1331-Z$2*$A1336)-Z$3/$B1336+Z$4</f>
        <v>1.3652410002030345E-2</v>
      </c>
      <c r="AA1336" s="15">
        <f>(RawPLEP2!Z1331-AA$2*$A1336)-AA$3/$B1336+AA$4</f>
        <v>8.5461232992531319E-3</v>
      </c>
      <c r="AB1336" s="15">
        <f>(RawPLEP2!AA1331-AB$2*$A1336)-AB$3/$B1336+AB$4</f>
        <v>1.0313256221570935E-2</v>
      </c>
      <c r="AC1336" s="15">
        <f>(RawPLEP2!AB1331-AC$2*$A1336)-AC$3/$B1336+AC$4</f>
        <v>1.0708921300348621E-2</v>
      </c>
      <c r="AD1336" s="15">
        <f>(RawPLEP2!AC1331-AD$2*$A1336)-AD$3/$B1336+AD$4</f>
        <v>1.3652386302313402E-2</v>
      </c>
      <c r="AE1336" s="15">
        <f>(RawPLEP2!AD1331-AE$2*$A1336)-AE$3/$B1336+AE$4</f>
        <v>1.306331694374337E-2</v>
      </c>
      <c r="AF1336" s="15">
        <f>(RawPLEP2!AE1331-AF$2*$A1336)-AF$3/$B1336+AF$4</f>
        <v>8.8108039164061097E-3</v>
      </c>
      <c r="AG1336" s="15">
        <f>(RawPLEP2!AF1331-AG$2*$A1336)-AG$3/$B1336+AG$4</f>
        <v>1.9693017015319211E-2</v>
      </c>
      <c r="AH1336" s="15">
        <f>(RawPLEP2!AG1331-AH$2*$A1336)-AH$3/$B1336+AH$4</f>
        <v>9.131357496546184E-3</v>
      </c>
      <c r="AI1336" s="15">
        <f>(RawPLEP2!AH1331-AI$2*$A1336)-AI$3/$B1336+AI$4</f>
        <v>2.0789101458331564E-2</v>
      </c>
      <c r="AJ1336" s="15">
        <f>(RawPLEP2!AI1331-AJ$2*$A1336)-AJ$3/$B1336+AJ$4</f>
        <v>1.5617816122178677E-2</v>
      </c>
      <c r="AK1336" s="15">
        <f>(RawPLEP2!AJ1331-AK$2*$A1336)-AK$3/$B1336+AK$4</f>
        <v>1.5696966003236119E-2</v>
      </c>
      <c r="AL1336" s="15">
        <f>(RawPLEP2!AK1331-AL$2*$A1336)-AL$3/$B1336+AL$4</f>
        <v>1.5496415734697719E-2</v>
      </c>
      <c r="AM1336" s="15">
        <f>(RawPLEP2!AL1331-AM$2*$A1336)-AM$3/$B1336+AM$4</f>
        <v>1.4984080314232415E-2</v>
      </c>
      <c r="AN1336" s="15">
        <f>(RawPLEP2!AM1331-AN$2*$A1336)-AN$3/$B1336+AN$4</f>
        <v>1.9065242328209112E-2</v>
      </c>
      <c r="AO1336" s="15">
        <f>(RawPLEP2!AN1331-AO$2*$A1336)-AO$3/$B1336+AO$4</f>
        <v>1.0284013159987747E-2</v>
      </c>
      <c r="AP1336" s="15">
        <f>(RawPLEP2!AO1331-AP$2*$A1336)-AP$3/$B1336+AP$4</f>
        <v>9.5939683317449592E-3</v>
      </c>
      <c r="AQ1336" s="15">
        <f>(RawPLEP2!AP1331-AQ$2*$A1336)-AQ$3/$B1336+AQ$4</f>
        <v>1.3561738921276035E-2</v>
      </c>
      <c r="AR1336" s="15">
        <f>(RawPLEP2!AQ1331-AR$2*$A1336)-AR$3/$B1336+AR$4</f>
        <v>2.2854196156350981E-2</v>
      </c>
      <c r="AS1336" s="15">
        <f>(RawPLEP2!AR1331-AS$2*$A1336)-AS$3/$B1336+AS$4</f>
        <v>1.8005438449276767E-2</v>
      </c>
      <c r="AT1336" s="15">
        <f>(RawPLEP2!AS1331-AT$2*$A1336)-AT$3/$B1336+AT$4</f>
        <v>1.2984654767280751E-2</v>
      </c>
      <c r="AU1336" s="15">
        <f>(RawPLEP2!AT1331-AU$2*$A1336)-AU$3/$B1336+AU$4</f>
        <v>9.9248389089269789E-4</v>
      </c>
      <c r="AV1336" s="15">
        <f>(RawPLEP2!AU1331-AV$2*$A1336)-AV$3/$B1336+AV$4</f>
        <v>4.4182501874079488E-3</v>
      </c>
      <c r="AW1336" s="15">
        <f>(RawPLEP2!AV1331-AW$2*$A1336)-AW$3/$B1336+AW$4</f>
        <v>3.2858794702842146E-3</v>
      </c>
      <c r="AX1336" s="15">
        <f>(RawPLEP2!AW1331-AX$2*$A1336)-AX$3/$B1336+AX$4</f>
        <v>3.0772541658465619E-3</v>
      </c>
    </row>
    <row r="1337" spans="1:50" x14ac:dyDescent="0.25">
      <c r="A1337" s="23">
        <v>3.6199999999999982E-3</v>
      </c>
      <c r="B1337" s="15">
        <f>RawPLEP2!A1332</f>
        <v>1174</v>
      </c>
      <c r="C1337" s="15">
        <f>(RawPLEP2!B1332-C$2*$A1337)-C$3/$B1337+C$4</f>
        <v>4.7244841610657798E-3</v>
      </c>
      <c r="D1337" s="15">
        <f>(RawPLEP2!C1332-D$2*$A1337)-D$3/$B1337+D$4</f>
        <v>9.1171819973443688E-3</v>
      </c>
      <c r="E1337" s="15">
        <f>(RawPLEP2!D1332-E$2*$A1337)-E$3/$B1337+E$4</f>
        <v>8.8450580354333952E-3</v>
      </c>
      <c r="F1337" s="15">
        <f>(RawPLEP2!E1332-F$2*$A1337)-F$3/$B1337+F$4</f>
        <v>8.8442918806604827E-3</v>
      </c>
      <c r="G1337" s="15">
        <f>(RawPLEP2!F1332-G$2*$A1337)-G$3/$B1337+G$4</f>
        <v>9.8583149907639882E-3</v>
      </c>
      <c r="H1337" s="15">
        <f>(RawPLEP2!G1332-H$2*$A1337)-H$3/$B1337+H$4</f>
        <v>5.7779656112764213E-3</v>
      </c>
      <c r="I1337" s="15">
        <f>(RawPLEP2!H1332-I$2*$A1337)-I$3/$B1337+I$4</f>
        <v>1.6725878528469445E-2</v>
      </c>
      <c r="J1337" s="15">
        <f>(RawPLEP2!I1332-J$2*$A1337)-J$3/$B1337+J$4</f>
        <v>9.5448021393924991E-3</v>
      </c>
      <c r="K1337" s="15">
        <f>(RawPLEP2!J1332-K$2*$A1337)-K$3/$B1337+K$4</f>
        <v>1.3128118927432264E-2</v>
      </c>
      <c r="L1337" s="15">
        <f>(RawPLEP2!K1332-L$2*$A1337)-L$3/$B1337+L$4</f>
        <v>8.8480678221034767E-3</v>
      </c>
      <c r="M1337" s="15">
        <f>(RawPLEP2!L1332-M$2*$A1337)-M$3/$B1337+M$4</f>
        <v>1.4177404181523474E-2</v>
      </c>
      <c r="N1337" s="15">
        <f>(RawPLEP2!M1332-N$2*$A1337)-N$3/$B1337+N$4</f>
        <v>1.5034808317018269E-2</v>
      </c>
      <c r="O1337" s="15">
        <f>(RawPLEP2!N1332-O$2*$A1337)-O$3/$B1337+O$4</f>
        <v>1.425111231824492E-2</v>
      </c>
      <c r="P1337" s="15">
        <f>(RawPLEP2!O1332-P$2*$A1337)-P$3/$B1337+P$4</f>
        <v>1.3877431166187126E-2</v>
      </c>
      <c r="Q1337" s="15">
        <f>(RawPLEP2!P1332-Q$2*$A1337)-Q$3/$B1337+Q$4</f>
        <v>1.6575531780055539E-2</v>
      </c>
      <c r="R1337" s="15">
        <f>(RawPLEP2!Q1332-R$2*$A1337)-R$3/$B1337+R$4</f>
        <v>1.5709970610182165E-2</v>
      </c>
      <c r="S1337" s="15">
        <f>(RawPLEP2!R1332-S$2*$A1337)-S$3/$B1337+S$4</f>
        <v>1.5512659661847086E-2</v>
      </c>
      <c r="T1337" s="15">
        <f>(RawPLEP2!S1332-T$2*$A1337)-T$3/$B1337+T$4</f>
        <v>2.0264180001617269E-2</v>
      </c>
      <c r="U1337" s="15">
        <f>(RawPLEP2!T1332-U$2*$A1337)-U$3/$B1337+U$4</f>
        <v>1.7591276711736405E-2</v>
      </c>
      <c r="V1337" s="15">
        <f>(RawPLEP2!U1332-V$2*$A1337)-V$3/$B1337+V$4</f>
        <v>1.0470826024672603E-2</v>
      </c>
      <c r="W1337" s="15">
        <f>(RawPLEP2!V1332-W$2*$A1337)-W$3/$B1337+W$4</f>
        <v>1.9229485961469995E-2</v>
      </c>
      <c r="X1337" s="15">
        <f>(RawPLEP2!W1332-X$2*$A1337)-X$3/$B1337+X$4</f>
        <v>9.8496062380925425E-3</v>
      </c>
      <c r="Y1337" s="15">
        <f>(RawPLEP2!X1332-Y$2*$A1337)-Y$3/$B1337+Y$4</f>
        <v>1.9071662009602228E-2</v>
      </c>
      <c r="Z1337" s="15">
        <f>(RawPLEP2!Y1332-Z$2*$A1337)-Z$3/$B1337+Z$4</f>
        <v>1.3919424866113507E-2</v>
      </c>
      <c r="AA1337" s="15">
        <f>(RawPLEP2!Z1332-AA$2*$A1337)-AA$3/$B1337+AA$4</f>
        <v>8.8477561899740001E-3</v>
      </c>
      <c r="AB1337" s="15">
        <f>(RawPLEP2!AA1332-AB$2*$A1337)-AB$3/$B1337+AB$4</f>
        <v>1.0467530062776328E-2</v>
      </c>
      <c r="AC1337" s="15">
        <f>(RawPLEP2!AB1332-AC$2*$A1337)-AC$3/$B1337+AC$4</f>
        <v>1.0991728194874349E-2</v>
      </c>
      <c r="AD1337" s="15">
        <f>(RawPLEP2!AC1332-AD$2*$A1337)-AD$3/$B1337+AD$4</f>
        <v>1.3919401142474686E-2</v>
      </c>
      <c r="AE1337" s="15">
        <f>(RawPLEP2!AD1332-AE$2*$A1337)-AE$3/$B1337+AE$4</f>
        <v>1.3502407502690206E-2</v>
      </c>
      <c r="AF1337" s="15">
        <f>(RawPLEP2!AE1332-AF$2*$A1337)-AF$3/$B1337+AF$4</f>
        <v>9.0915926291538773E-3</v>
      </c>
      <c r="AG1337" s="15">
        <f>(RawPLEP2!AF1332-AG$2*$A1337)-AG$3/$B1337+AG$4</f>
        <v>2.0545703753677758E-2</v>
      </c>
      <c r="AH1337" s="15">
        <f>(RawPLEP2!AG1332-AH$2*$A1337)-AH$3/$B1337+AH$4</f>
        <v>9.4462260033593131E-3</v>
      </c>
      <c r="AI1337" s="15">
        <f>(RawPLEP2!AH1332-AI$2*$A1337)-AI$3/$B1337+AI$4</f>
        <v>2.1516054723166943E-2</v>
      </c>
      <c r="AJ1337" s="15">
        <f>(RawPLEP2!AI1332-AJ$2*$A1337)-AJ$3/$B1337+AJ$4</f>
        <v>1.6008447673444864E-2</v>
      </c>
      <c r="AK1337" s="15">
        <f>(RawPLEP2!AJ1332-AK$2*$A1337)-AK$3/$B1337+AK$4</f>
        <v>1.6116870248269653E-2</v>
      </c>
      <c r="AL1337" s="15">
        <f>(RawPLEP2!AK1332-AL$2*$A1337)-AL$3/$B1337+AL$4</f>
        <v>1.5852237915297648E-2</v>
      </c>
      <c r="AM1337" s="15">
        <f>(RawPLEP2!AL1332-AM$2*$A1337)-AM$3/$B1337+AM$4</f>
        <v>1.5015700338047264E-2</v>
      </c>
      <c r="AN1337" s="15">
        <f>(RawPLEP2!AM1332-AN$2*$A1337)-AN$3/$B1337+AN$4</f>
        <v>1.9770643210886372E-2</v>
      </c>
      <c r="AO1337" s="15">
        <f>(RawPLEP2!AN1332-AO$2*$A1337)-AO$3/$B1337+AO$4</f>
        <v>1.0638095602039863E-2</v>
      </c>
      <c r="AP1337" s="15">
        <f>(RawPLEP2!AO1332-AP$2*$A1337)-AP$3/$B1337+AP$4</f>
        <v>9.8535463267045501E-3</v>
      </c>
      <c r="AQ1337" s="15">
        <f>(RawPLEP2!AP1332-AQ$2*$A1337)-AQ$3/$B1337+AQ$4</f>
        <v>1.3974433737219214E-2</v>
      </c>
      <c r="AR1337" s="15">
        <f>(RawPLEP2!AQ1332-AR$2*$A1337)-AR$3/$B1337+AR$4</f>
        <v>2.3389933672104027E-2</v>
      </c>
      <c r="AS1337" s="15">
        <f>(RawPLEP2!AR1332-AS$2*$A1337)-AS$3/$B1337+AS$4</f>
        <v>1.8330305490010371E-2</v>
      </c>
      <c r="AT1337" s="15">
        <f>(RawPLEP2!AS1332-AT$2*$A1337)-AT$3/$B1337+AT$4</f>
        <v>1.3358188049977987E-2</v>
      </c>
      <c r="AU1337" s="15">
        <f>(RawPLEP2!AT1332-AU$2*$A1337)-AU$3/$B1337+AU$4</f>
        <v>9.3217362428026865E-4</v>
      </c>
      <c r="AV1337" s="15">
        <f>(RawPLEP2!AU1332-AV$2*$A1337)-AV$3/$B1337+AV$4</f>
        <v>4.4530565234308147E-3</v>
      </c>
      <c r="AW1337" s="15">
        <f>(RawPLEP2!AV1332-AW$2*$A1337)-AW$3/$B1337+AW$4</f>
        <v>3.4338302410294921E-3</v>
      </c>
      <c r="AX1337" s="15">
        <f>(RawPLEP2!AW1332-AX$2*$A1337)-AX$3/$B1337+AX$4</f>
        <v>3.1131204898221833E-3</v>
      </c>
    </row>
    <row r="1338" spans="1:50" x14ac:dyDescent="0.25">
      <c r="A1338" s="23">
        <v>3.481999999999999E-3</v>
      </c>
      <c r="B1338" s="15">
        <f>RawPLEP2!A1333</f>
        <v>1173</v>
      </c>
      <c r="C1338" s="15">
        <f>(RawPLEP2!B1333-C$2*$A1338)-C$3/$B1338+C$4</f>
        <v>4.7739065648034623E-3</v>
      </c>
      <c r="D1338" s="15">
        <f>(RawPLEP2!C1333-D$2*$A1338)-D$3/$B1338+D$4</f>
        <v>9.0949844753345152E-3</v>
      </c>
      <c r="E1338" s="15">
        <f>(RawPLEP2!D1333-E$2*$A1338)-E$3/$B1338+E$4</f>
        <v>8.9419317242424023E-3</v>
      </c>
      <c r="F1338" s="15">
        <f>(RawPLEP2!E1333-F$2*$A1338)-F$3/$B1338+F$4</f>
        <v>8.9381089456001643E-3</v>
      </c>
      <c r="G1338" s="15">
        <f>(RawPLEP2!F1333-G$2*$A1338)-G$3/$B1338+G$4</f>
        <v>9.7815643450802105E-3</v>
      </c>
      <c r="H1338" s="15">
        <f>(RawPLEP2!G1333-H$2*$A1338)-H$3/$B1338+H$4</f>
        <v>5.877887296224335E-3</v>
      </c>
      <c r="I1338" s="15">
        <f>(RawPLEP2!H1333-I$2*$A1338)-I$3/$B1338+I$4</f>
        <v>1.7149252487881749E-2</v>
      </c>
      <c r="J1338" s="15">
        <f>(RawPLEP2!I1333-J$2*$A1338)-J$3/$B1338+J$4</f>
        <v>9.7578622988470191E-3</v>
      </c>
      <c r="K1338" s="15">
        <f>(RawPLEP2!J1333-K$2*$A1338)-K$3/$B1338+K$4</f>
        <v>1.3259423249554134E-2</v>
      </c>
      <c r="L1338" s="15">
        <f>(RawPLEP2!K1333-L$2*$A1338)-L$3/$B1338+L$4</f>
        <v>9.0065969124268688E-3</v>
      </c>
      <c r="M1338" s="15">
        <f>(RawPLEP2!L1333-M$2*$A1338)-M$3/$B1338+M$4</f>
        <v>1.4239145312541647E-2</v>
      </c>
      <c r="N1338" s="15">
        <f>(RawPLEP2!M1333-N$2*$A1338)-N$3/$B1338+N$4</f>
        <v>1.512904666258813E-2</v>
      </c>
      <c r="O1338" s="15">
        <f>(RawPLEP2!N1333-O$2*$A1338)-O$3/$B1338+O$4</f>
        <v>1.4498661189664391E-2</v>
      </c>
      <c r="P1338" s="15">
        <f>(RawPLEP2!O1333-P$2*$A1338)-P$3/$B1338+P$4</f>
        <v>1.3946226426506243E-2</v>
      </c>
      <c r="Q1338" s="15">
        <f>(RawPLEP2!P1333-Q$2*$A1338)-Q$3/$B1338+Q$4</f>
        <v>1.6915094039933645E-2</v>
      </c>
      <c r="R1338" s="15">
        <f>(RawPLEP2!Q1333-R$2*$A1338)-R$3/$B1338+R$4</f>
        <v>1.5925842776042982E-2</v>
      </c>
      <c r="S1338" s="15">
        <f>(RawPLEP2!R1333-S$2*$A1338)-S$3/$B1338+S$4</f>
        <v>1.5850951252649067E-2</v>
      </c>
      <c r="T1338" s="15">
        <f>(RawPLEP2!S1333-T$2*$A1338)-T$3/$B1338+T$4</f>
        <v>2.0992073010404524E-2</v>
      </c>
      <c r="U1338" s="15">
        <f>(RawPLEP2!T1333-U$2*$A1338)-U$3/$B1338+U$4</f>
        <v>1.7970712773494196E-2</v>
      </c>
      <c r="V1338" s="15">
        <f>(RawPLEP2!U1333-V$2*$A1338)-V$3/$B1338+V$4</f>
        <v>1.0632047117649108E-2</v>
      </c>
      <c r="W1338" s="15">
        <f>(RawPLEP2!V1333-W$2*$A1338)-W$3/$B1338+W$4</f>
        <v>1.9965732806595141E-2</v>
      </c>
      <c r="X1338" s="15">
        <f>(RawPLEP2!W1333-X$2*$A1338)-X$3/$B1338+X$4</f>
        <v>1.0047502266472302E-2</v>
      </c>
      <c r="Y1338" s="15">
        <f>(RawPLEP2!X1333-Y$2*$A1338)-Y$3/$B1338+Y$4</f>
        <v>1.9736300765876461E-2</v>
      </c>
      <c r="Z1338" s="15">
        <f>(RawPLEP2!Y1333-Z$2*$A1338)-Z$3/$B1338+Z$4</f>
        <v>1.4369009805288456E-2</v>
      </c>
      <c r="AA1338" s="15">
        <f>(RawPLEP2!Z1333-AA$2*$A1338)-AA$3/$B1338+AA$4</f>
        <v>8.729666045579329E-3</v>
      </c>
      <c r="AB1338" s="15">
        <f>(RawPLEP2!AA1333-AB$2*$A1338)-AB$3/$B1338+AB$4</f>
        <v>1.074762996872692E-2</v>
      </c>
      <c r="AC1338" s="15">
        <f>(RawPLEP2!AB1333-AC$2*$A1338)-AC$3/$B1338+AC$4</f>
        <v>1.1340643388387379E-2</v>
      </c>
      <c r="AD1338" s="15">
        <f>(RawPLEP2!AC1333-AD$2*$A1338)-AD$3/$B1338+AD$4</f>
        <v>1.4368986066377407E-2</v>
      </c>
      <c r="AE1338" s="15">
        <f>(RawPLEP2!AD1333-AE$2*$A1338)-AE$3/$B1338+AE$4</f>
        <v>1.3917303855445106E-2</v>
      </c>
      <c r="AF1338" s="15">
        <f>(RawPLEP2!AE1333-AF$2*$A1338)-AF$3/$B1338+AF$4</f>
        <v>9.3799053443972408E-3</v>
      </c>
      <c r="AG1338" s="15">
        <f>(RawPLEP2!AF1333-AG$2*$A1338)-AG$3/$B1338+AG$4</f>
        <v>2.1099582000383227E-2</v>
      </c>
      <c r="AH1338" s="15">
        <f>(RawPLEP2!AG1333-AH$2*$A1338)-AH$3/$B1338+AH$4</f>
        <v>9.7295979729179801E-3</v>
      </c>
      <c r="AI1338" s="15">
        <f>(RawPLEP2!AH1333-AI$2*$A1338)-AI$3/$B1338+AI$4</f>
        <v>2.1717504421593044E-2</v>
      </c>
      <c r="AJ1338" s="15">
        <f>(RawPLEP2!AI1333-AJ$2*$A1338)-AJ$3/$B1338+AJ$4</f>
        <v>1.6177623410726302E-2</v>
      </c>
      <c r="AK1338" s="15">
        <f>(RawPLEP2!AJ1333-AK$2*$A1338)-AK$3/$B1338+AK$4</f>
        <v>1.6597933282170359E-2</v>
      </c>
      <c r="AL1338" s="15">
        <f>(RawPLEP2!AK1333-AL$2*$A1338)-AL$3/$B1338+AL$4</f>
        <v>1.6011655784107667E-2</v>
      </c>
      <c r="AM1338" s="15">
        <f>(RawPLEP2!AL1333-AM$2*$A1338)-AM$3/$B1338+AM$4</f>
        <v>1.5555287199786924E-2</v>
      </c>
      <c r="AN1338" s="15">
        <f>(RawPLEP2!AM1333-AN$2*$A1338)-AN$3/$B1338+AN$4</f>
        <v>2.019660301237174E-2</v>
      </c>
      <c r="AO1338" s="15">
        <f>(RawPLEP2!AN1333-AO$2*$A1338)-AO$3/$B1338+AO$4</f>
        <v>1.0947426756531528E-2</v>
      </c>
      <c r="AP1338" s="15">
        <f>(RawPLEP2!AO1333-AP$2*$A1338)-AP$3/$B1338+AP$4</f>
        <v>1.0079470872132935E-2</v>
      </c>
      <c r="AQ1338" s="15">
        <f>(RawPLEP2!AP1333-AQ$2*$A1338)-AQ$3/$B1338+AQ$4</f>
        <v>1.4457448479594268E-2</v>
      </c>
      <c r="AR1338" s="15">
        <f>(RawPLEP2!AQ1333-AR$2*$A1338)-AR$3/$B1338+AR$4</f>
        <v>2.4246872389934698E-2</v>
      </c>
      <c r="AS1338" s="15">
        <f>(RawPLEP2!AR1333-AS$2*$A1338)-AS$3/$B1338+AS$4</f>
        <v>1.898065928488081E-2</v>
      </c>
      <c r="AT1338" s="15">
        <f>(RawPLEP2!AS1333-AT$2*$A1338)-AT$3/$B1338+AT$4</f>
        <v>1.3693513037366253E-2</v>
      </c>
      <c r="AU1338" s="15">
        <f>(RawPLEP2!AT1333-AU$2*$A1338)-AU$3/$B1338+AU$4</f>
        <v>1.0193014598401827E-3</v>
      </c>
      <c r="AV1338" s="15">
        <f>(RawPLEP2!AU1333-AV$2*$A1338)-AV$3/$B1338+AV$4</f>
        <v>4.5569565846131383E-3</v>
      </c>
      <c r="AW1338" s="15">
        <f>(RawPLEP2!AV1333-AW$2*$A1338)-AW$3/$B1338+AW$4</f>
        <v>3.5580506267205245E-3</v>
      </c>
      <c r="AX1338" s="15">
        <f>(RawPLEP2!AW1333-AX$2*$A1338)-AX$3/$B1338+AX$4</f>
        <v>3.2246820833363634E-3</v>
      </c>
    </row>
    <row r="1339" spans="1:50" x14ac:dyDescent="0.25">
      <c r="A1339" s="23">
        <v>3.2180000000000056E-3</v>
      </c>
      <c r="B1339" s="15">
        <f>RawPLEP2!A1334</f>
        <v>1172</v>
      </c>
      <c r="C1339" s="15">
        <f>(RawPLEP2!B1334-C$2*$A1339)-C$3/$B1339+C$4</f>
        <v>4.9794961969069074E-3</v>
      </c>
      <c r="D1339" s="15">
        <f>(RawPLEP2!C1334-D$2*$A1339)-D$3/$B1339+D$4</f>
        <v>8.9342454147681646E-3</v>
      </c>
      <c r="E1339" s="15">
        <f>(RawPLEP2!D1334-E$2*$A1339)-E$3/$B1339+E$4</f>
        <v>8.9923938207171414E-3</v>
      </c>
      <c r="F1339" s="15">
        <f>(RawPLEP2!E1334-F$2*$A1339)-F$3/$B1339+F$4</f>
        <v>8.9971991315592019E-3</v>
      </c>
      <c r="G1339" s="15">
        <f>(RawPLEP2!F1334-G$2*$A1339)-G$3/$B1339+G$4</f>
        <v>1.0114672740427679E-2</v>
      </c>
      <c r="H1339" s="15">
        <f>(RawPLEP2!G1334-H$2*$A1339)-H$3/$B1339+H$4</f>
        <v>5.9645454660877187E-3</v>
      </c>
      <c r="I1339" s="15">
        <f>(RawPLEP2!H1334-I$2*$A1339)-I$3/$B1339+I$4</f>
        <v>1.7319601232917311E-2</v>
      </c>
      <c r="J1339" s="15">
        <f>(RawPLEP2!I1334-J$2*$A1339)-J$3/$B1339+J$4</f>
        <v>1.0137803318209859E-2</v>
      </c>
      <c r="K1339" s="15">
        <f>(RawPLEP2!J1334-K$2*$A1339)-K$3/$B1339+K$4</f>
        <v>1.3374632711560155E-2</v>
      </c>
      <c r="L1339" s="15">
        <f>(RawPLEP2!K1334-L$2*$A1339)-L$3/$B1339+L$4</f>
        <v>9.3540350158801758E-3</v>
      </c>
      <c r="M1339" s="15">
        <f>(RawPLEP2!L1334-M$2*$A1339)-M$3/$B1339+M$4</f>
        <v>1.4913136876580475E-2</v>
      </c>
      <c r="N1339" s="15">
        <f>(RawPLEP2!M1334-N$2*$A1339)-N$3/$B1339+N$4</f>
        <v>1.5542117751149734E-2</v>
      </c>
      <c r="O1339" s="15">
        <f>(RawPLEP2!N1334-O$2*$A1339)-O$3/$B1339+O$4</f>
        <v>1.4691792809718114E-2</v>
      </c>
      <c r="P1339" s="15">
        <f>(RawPLEP2!O1334-P$2*$A1339)-P$3/$B1339+P$4</f>
        <v>1.4603070549434192E-2</v>
      </c>
      <c r="Q1339" s="15">
        <f>(RawPLEP2!P1334-Q$2*$A1339)-Q$3/$B1339+Q$4</f>
        <v>1.7397683097290131E-2</v>
      </c>
      <c r="R1339" s="15">
        <f>(RawPLEP2!Q1334-R$2*$A1339)-R$3/$B1339+R$4</f>
        <v>1.644571707399773E-2</v>
      </c>
      <c r="S1339" s="15">
        <f>(RawPLEP2!R1334-S$2*$A1339)-S$3/$B1339+S$4</f>
        <v>1.6404186102446105E-2</v>
      </c>
      <c r="T1339" s="15">
        <f>(RawPLEP2!S1334-T$2*$A1339)-T$3/$B1339+T$4</f>
        <v>2.2071110592760443E-2</v>
      </c>
      <c r="U1339" s="15">
        <f>(RawPLEP2!T1334-U$2*$A1339)-U$3/$B1339+U$4</f>
        <v>1.8422169860335371E-2</v>
      </c>
      <c r="V1339" s="15">
        <f>(RawPLEP2!U1334-V$2*$A1339)-V$3/$B1339+V$4</f>
        <v>1.0918075843209762E-2</v>
      </c>
      <c r="W1339" s="15">
        <f>(RawPLEP2!V1334-W$2*$A1339)-W$3/$B1339+W$4</f>
        <v>2.0492872329547083E-2</v>
      </c>
      <c r="X1339" s="15">
        <f>(RawPLEP2!W1334-X$2*$A1339)-X$3/$B1339+X$4</f>
        <v>1.0469287181942212E-2</v>
      </c>
      <c r="Y1339" s="15">
        <f>(RawPLEP2!X1334-Y$2*$A1339)-Y$3/$B1339+Y$4</f>
        <v>2.0341975650314582E-2</v>
      </c>
      <c r="Z1339" s="15">
        <f>(RawPLEP2!Y1334-Z$2*$A1339)-Z$3/$B1339+Z$4</f>
        <v>1.4836702193496802E-2</v>
      </c>
      <c r="AA1339" s="15">
        <f>(RawPLEP2!Z1334-AA$2*$A1339)-AA$3/$B1339+AA$4</f>
        <v>9.1332487185038017E-3</v>
      </c>
      <c r="AB1339" s="15">
        <f>(RawPLEP2!AA1334-AB$2*$A1339)-AB$3/$B1339+AB$4</f>
        <v>1.1150321964181864E-2</v>
      </c>
      <c r="AC1339" s="15">
        <f>(RawPLEP2!AB1334-AC$2*$A1339)-AC$3/$B1339+AC$4</f>
        <v>1.1571536233696497E-2</v>
      </c>
      <c r="AD1339" s="15">
        <f>(RawPLEP2!AC1334-AD$2*$A1339)-AD$3/$B1339+AD$4</f>
        <v>1.4836678425341147E-2</v>
      </c>
      <c r="AE1339" s="15">
        <f>(RawPLEP2!AD1334-AE$2*$A1339)-AE$3/$B1339+AE$4</f>
        <v>1.39810757226148E-2</v>
      </c>
      <c r="AF1339" s="15">
        <f>(RawPLEP2!AE1334-AF$2*$A1339)-AF$3/$B1339+AF$4</f>
        <v>9.8465126935421421E-3</v>
      </c>
      <c r="AG1339" s="15">
        <f>(RawPLEP2!AF1334-AG$2*$A1339)-AG$3/$B1339+AG$4</f>
        <v>2.1666669150762513E-2</v>
      </c>
      <c r="AH1339" s="15">
        <f>(RawPLEP2!AG1334-AH$2*$A1339)-AH$3/$B1339+AH$4</f>
        <v>1.0061856282864356E-2</v>
      </c>
      <c r="AI1339" s="15">
        <f>(RawPLEP2!AH1334-AI$2*$A1339)-AI$3/$B1339+AI$4</f>
        <v>2.264314428398765E-2</v>
      </c>
      <c r="AJ1339" s="15">
        <f>(RawPLEP2!AI1334-AJ$2*$A1339)-AJ$3/$B1339+AJ$4</f>
        <v>1.6574023987227279E-2</v>
      </c>
      <c r="AK1339" s="15">
        <f>(RawPLEP2!AJ1334-AK$2*$A1339)-AK$3/$B1339+AK$4</f>
        <v>1.7141627580009429E-2</v>
      </c>
      <c r="AL1339" s="15">
        <f>(RawPLEP2!AK1334-AL$2*$A1339)-AL$3/$B1339+AL$4</f>
        <v>1.6518922021158525E-2</v>
      </c>
      <c r="AM1339" s="15">
        <f>(RawPLEP2!AL1334-AM$2*$A1339)-AM$3/$B1339+AM$4</f>
        <v>1.5751798471493286E-2</v>
      </c>
      <c r="AN1339" s="15">
        <f>(RawPLEP2!AM1334-AN$2*$A1339)-AN$3/$B1339+AN$4</f>
        <v>2.0931354787194534E-2</v>
      </c>
      <c r="AO1339" s="15">
        <f>(RawPLEP2!AN1334-AO$2*$A1339)-AO$3/$B1339+AO$4</f>
        <v>1.1090493499054617E-2</v>
      </c>
      <c r="AP1339" s="15">
        <f>(RawPLEP2!AO1334-AP$2*$A1339)-AP$3/$B1339+AP$4</f>
        <v>1.0419695372246372E-2</v>
      </c>
      <c r="AQ1339" s="15">
        <f>(RawPLEP2!AP1334-AQ$2*$A1339)-AQ$3/$B1339+AQ$4</f>
        <v>1.5048489592391624E-2</v>
      </c>
      <c r="AR1339" s="15">
        <f>(RawPLEP2!AQ1334-AR$2*$A1339)-AR$3/$B1339+AR$4</f>
        <v>2.4772489736488379E-2</v>
      </c>
      <c r="AS1339" s="15">
        <f>(RawPLEP2!AR1334-AS$2*$A1339)-AS$3/$B1339+AS$4</f>
        <v>1.9417368309227453E-2</v>
      </c>
      <c r="AT1339" s="15">
        <f>(RawPLEP2!AS1334-AT$2*$A1339)-AT$3/$B1339+AT$4</f>
        <v>1.4104909683358938E-2</v>
      </c>
      <c r="AU1339" s="15">
        <f>(RawPLEP2!AT1334-AU$2*$A1339)-AU$3/$B1339+AU$4</f>
        <v>1.0987823009732823E-3</v>
      </c>
      <c r="AV1339" s="15">
        <f>(RawPLEP2!AU1334-AV$2*$A1339)-AV$3/$B1339+AV$4</f>
        <v>4.664204493749699E-3</v>
      </c>
      <c r="AW1339" s="15">
        <f>(RawPLEP2!AV1334-AW$2*$A1339)-AW$3/$B1339+AW$4</f>
        <v>3.7454383378744734E-3</v>
      </c>
      <c r="AX1339" s="15">
        <f>(RawPLEP2!AW1334-AX$2*$A1339)-AX$3/$B1339+AX$4</f>
        <v>3.3272782393514878E-3</v>
      </c>
    </row>
    <row r="1340" spans="1:50" x14ac:dyDescent="0.25">
      <c r="A1340" s="23">
        <v>3.0099999999999988E-3</v>
      </c>
      <c r="B1340" s="15">
        <f>RawPLEP2!A1335</f>
        <v>1171</v>
      </c>
      <c r="C1340" s="15">
        <f>(RawPLEP2!B1335-C$2*$A1340)-C$3/$B1340+C$4</f>
        <v>5.0846943596151786E-3</v>
      </c>
      <c r="D1340" s="15">
        <f>(RawPLEP2!C1335-D$2*$A1340)-D$3/$B1340+D$4</f>
        <v>1.0339295728936528E-2</v>
      </c>
      <c r="E1340" s="15">
        <f>(RawPLEP2!D1335-E$2*$A1340)-E$3/$B1340+E$4</f>
        <v>9.3288859135297816E-3</v>
      </c>
      <c r="F1340" s="15">
        <f>(RawPLEP2!E1335-F$2*$A1340)-F$3/$B1340+F$4</f>
        <v>9.3330693756697204E-3</v>
      </c>
      <c r="G1340" s="15">
        <f>(RawPLEP2!F1335-G$2*$A1340)-G$3/$B1340+G$4</f>
        <v>1.0376840069377263E-2</v>
      </c>
      <c r="H1340" s="15">
        <f>(RawPLEP2!G1335-H$2*$A1340)-H$3/$B1340+H$4</f>
        <v>6.1647270986433453E-3</v>
      </c>
      <c r="I1340" s="15">
        <f>(RawPLEP2!H1335-I$2*$A1340)-I$3/$B1340+I$4</f>
        <v>1.806432555763304E-2</v>
      </c>
      <c r="J1340" s="15">
        <f>(RawPLEP2!I1335-J$2*$A1340)-J$3/$B1340+J$4</f>
        <v>1.0256715199527155E-2</v>
      </c>
      <c r="K1340" s="15">
        <f>(RawPLEP2!J1335-K$2*$A1340)-K$3/$B1340+K$4</f>
        <v>1.40186017527048E-2</v>
      </c>
      <c r="L1340" s="15">
        <f>(RawPLEP2!K1335-L$2*$A1340)-L$3/$B1340+L$4</f>
        <v>9.5339176267109152E-3</v>
      </c>
      <c r="M1340" s="15">
        <f>(RawPLEP2!L1335-M$2*$A1340)-M$3/$B1340+M$4</f>
        <v>1.5232387575644289E-2</v>
      </c>
      <c r="N1340" s="15">
        <f>(RawPLEP2!M1335-N$2*$A1340)-N$3/$B1340+N$4</f>
        <v>1.629294408720032E-2</v>
      </c>
      <c r="O1340" s="15">
        <f>(RawPLEP2!N1335-O$2*$A1340)-O$3/$B1340+O$4</f>
        <v>1.5061038559892138E-2</v>
      </c>
      <c r="P1340" s="15">
        <f>(RawPLEP2!O1335-P$2*$A1340)-P$3/$B1340+P$4</f>
        <v>1.5355791928308656E-2</v>
      </c>
      <c r="Q1340" s="15">
        <f>(RawPLEP2!P1335-Q$2*$A1340)-Q$3/$B1340+Q$4</f>
        <v>1.7947136900686667E-2</v>
      </c>
      <c r="R1340" s="15">
        <f>(RawPLEP2!Q1335-R$2*$A1340)-R$3/$B1340+R$4</f>
        <v>1.6733016317440917E-2</v>
      </c>
      <c r="S1340" s="15">
        <f>(RawPLEP2!R1335-S$2*$A1340)-S$3/$B1340+S$4</f>
        <v>1.6895531120067222E-2</v>
      </c>
      <c r="T1340" s="15">
        <f>(RawPLEP2!S1335-T$2*$A1340)-T$3/$B1340+T$4</f>
        <v>2.2428243405135759E-2</v>
      </c>
      <c r="U1340" s="15">
        <f>(RawPLEP2!T1335-U$2*$A1340)-U$3/$B1340+U$4</f>
        <v>1.8631101610181233E-2</v>
      </c>
      <c r="V1340" s="15">
        <f>(RawPLEP2!U1335-V$2*$A1340)-V$3/$B1340+V$4</f>
        <v>1.1261575354563128E-2</v>
      </c>
      <c r="W1340" s="15">
        <f>(RawPLEP2!V1335-W$2*$A1340)-W$3/$B1340+W$4</f>
        <v>2.10393015344028E-2</v>
      </c>
      <c r="X1340" s="15">
        <f>(RawPLEP2!W1335-X$2*$A1340)-X$3/$B1340+X$4</f>
        <v>1.0654071226079274E-2</v>
      </c>
      <c r="Y1340" s="15">
        <f>(RawPLEP2!X1335-Y$2*$A1340)-Y$3/$B1340+Y$4</f>
        <v>2.0668441024208204E-2</v>
      </c>
      <c r="Z1340" s="15">
        <f>(RawPLEP2!Y1335-Z$2*$A1340)-Z$3/$B1340+Z$4</f>
        <v>1.5263243195374955E-2</v>
      </c>
      <c r="AA1340" s="15">
        <f>(RawPLEP2!Z1335-AA$2*$A1340)-AA$3/$B1340+AA$4</f>
        <v>9.2229217880549635E-3</v>
      </c>
      <c r="AB1340" s="15">
        <f>(RawPLEP2!AA1335-AB$2*$A1340)-AB$3/$B1340+AB$4</f>
        <v>1.1514013212990705E-2</v>
      </c>
      <c r="AC1340" s="15">
        <f>(RawPLEP2!AB1335-AC$2*$A1340)-AC$3/$B1340+AC$4</f>
        <v>1.1817018963846206E-2</v>
      </c>
      <c r="AD1340" s="15">
        <f>(RawPLEP2!AC1335-AD$2*$A1340)-AD$3/$B1340+AD$4</f>
        <v>1.5263219404184739E-2</v>
      </c>
      <c r="AE1340" s="15">
        <f>(RawPLEP2!AD1335-AE$2*$A1340)-AE$3/$B1340+AE$4</f>
        <v>1.4428483111118402E-2</v>
      </c>
      <c r="AF1340" s="15">
        <f>(RawPLEP2!AE1335-AF$2*$A1340)-AF$3/$B1340+AF$4</f>
        <v>1.0356334681337356E-2</v>
      </c>
      <c r="AG1340" s="15">
        <f>(RawPLEP2!AF1335-AG$2*$A1340)-AG$3/$B1340+AG$4</f>
        <v>2.1966542016728569E-2</v>
      </c>
      <c r="AH1340" s="15">
        <f>(RawPLEP2!AG1335-AH$2*$A1340)-AH$3/$B1340+AH$4</f>
        <v>1.0511799917471655E-2</v>
      </c>
      <c r="AI1340" s="15">
        <f>(RawPLEP2!AH1335-AI$2*$A1340)-AI$3/$B1340+AI$4</f>
        <v>2.3022968636432668E-2</v>
      </c>
      <c r="AJ1340" s="15">
        <f>(RawPLEP2!AI1335-AJ$2*$A1340)-AJ$3/$B1340+AJ$4</f>
        <v>1.7131022040431751E-2</v>
      </c>
      <c r="AK1340" s="15">
        <f>(RawPLEP2!AJ1335-AK$2*$A1340)-AK$3/$B1340+AK$4</f>
        <v>1.7268661874250614E-2</v>
      </c>
      <c r="AL1340" s="15">
        <f>(RawPLEP2!AK1335-AL$2*$A1340)-AL$3/$B1340+AL$4</f>
        <v>1.693818655977114E-2</v>
      </c>
      <c r="AM1340" s="15">
        <f>(RawPLEP2!AL1335-AM$2*$A1340)-AM$3/$B1340+AM$4</f>
        <v>1.6163226236298595E-2</v>
      </c>
      <c r="AN1340" s="15">
        <f>(RawPLEP2!AM1335-AN$2*$A1340)-AN$3/$B1340+AN$4</f>
        <v>2.1360694492211705E-2</v>
      </c>
      <c r="AO1340" s="15">
        <f>(RawPLEP2!AN1335-AO$2*$A1340)-AO$3/$B1340+AO$4</f>
        <v>1.1743955649208736E-2</v>
      </c>
      <c r="AP1340" s="15">
        <f>(RawPLEP2!AO1335-AP$2*$A1340)-AP$3/$B1340+AP$4</f>
        <v>1.0822035710421479E-2</v>
      </c>
      <c r="AQ1340" s="15">
        <f>(RawPLEP2!AP1335-AQ$2*$A1340)-AQ$3/$B1340+AQ$4</f>
        <v>1.5106068921935476E-2</v>
      </c>
      <c r="AR1340" s="15">
        <f>(RawPLEP2!AQ1335-AR$2*$A1340)-AR$3/$B1340+AR$4</f>
        <v>2.4681381617404602E-2</v>
      </c>
      <c r="AS1340" s="15">
        <f>(RawPLEP2!AR1335-AS$2*$A1340)-AS$3/$B1340+AS$4</f>
        <v>1.952028696475927E-2</v>
      </c>
      <c r="AT1340" s="15">
        <f>(RawPLEP2!AS1335-AT$2*$A1340)-AT$3/$B1340+AT$4</f>
        <v>1.4535139782840323E-2</v>
      </c>
      <c r="AU1340" s="15">
        <f>(RawPLEP2!AT1335-AU$2*$A1340)-AU$3/$B1340+AU$4</f>
        <v>1.1009018450943301E-3</v>
      </c>
      <c r="AV1340" s="15">
        <f>(RawPLEP2!AU1335-AV$2*$A1340)-AV$3/$B1340+AV$4</f>
        <v>4.7759531834057015E-3</v>
      </c>
      <c r="AW1340" s="15">
        <f>(RawPLEP2!AV1335-AW$2*$A1340)-AW$3/$B1340+AW$4</f>
        <v>3.8986096425741943E-3</v>
      </c>
      <c r="AX1340" s="15">
        <f>(RawPLEP2!AW1335-AX$2*$A1340)-AX$3/$B1340+AX$4</f>
        <v>3.4250511498594184E-3</v>
      </c>
    </row>
    <row r="1341" spans="1:50" x14ac:dyDescent="0.25">
      <c r="A1341" s="23">
        <v>2.8289999999999982E-3</v>
      </c>
      <c r="B1341" s="15">
        <f>RawPLEP2!A1336</f>
        <v>1170</v>
      </c>
      <c r="C1341" s="15">
        <f>(RawPLEP2!B1336-C$2*$A1341)-C$3/$B1341+C$4</f>
        <v>5.2398172371541166E-3</v>
      </c>
      <c r="D1341" s="15">
        <f>(RawPLEP2!C1336-D$2*$A1341)-D$3/$B1341+D$4</f>
        <v>9.6922730041372127E-3</v>
      </c>
      <c r="E1341" s="15">
        <f>(RawPLEP2!D1336-E$2*$A1341)-E$3/$B1341+E$4</f>
        <v>9.3537658962410813E-3</v>
      </c>
      <c r="F1341" s="15">
        <f>(RawPLEP2!E1336-F$2*$A1341)-F$3/$B1341+F$4</f>
        <v>9.3492124367927192E-3</v>
      </c>
      <c r="G1341" s="15">
        <f>(RawPLEP2!F1336-G$2*$A1341)-G$3/$B1341+G$4</f>
        <v>1.0582869526568454E-2</v>
      </c>
      <c r="H1341" s="15">
        <f>(RawPLEP2!G1336-H$2*$A1341)-H$3/$B1341+H$4</f>
        <v>6.3869108847642783E-3</v>
      </c>
      <c r="I1341" s="15">
        <f>(RawPLEP2!H1336-I$2*$A1341)-I$3/$B1341+I$4</f>
        <v>1.8639957394208009E-2</v>
      </c>
      <c r="J1341" s="15">
        <f>(RawPLEP2!I1336-J$2*$A1341)-J$3/$B1341+J$4</f>
        <v>1.0447557471907652E-2</v>
      </c>
      <c r="K1341" s="15">
        <f>(RawPLEP2!J1336-K$2*$A1341)-K$3/$B1341+K$4</f>
        <v>1.4243673197502971E-2</v>
      </c>
      <c r="L1341" s="15">
        <f>(RawPLEP2!K1336-L$2*$A1341)-L$3/$B1341+L$4</f>
        <v>9.7571497577734548E-3</v>
      </c>
      <c r="M1341" s="15">
        <f>(RawPLEP2!L1336-M$2*$A1341)-M$3/$B1341+M$4</f>
        <v>1.5456849812442254E-2</v>
      </c>
      <c r="N1341" s="15">
        <f>(RawPLEP2!M1336-N$2*$A1341)-N$3/$B1341+N$4</f>
        <v>1.6514166178452222E-2</v>
      </c>
      <c r="O1341" s="15">
        <f>(RawPLEP2!N1336-O$2*$A1341)-O$3/$B1341+O$4</f>
        <v>1.560456175460178E-2</v>
      </c>
      <c r="P1341" s="15">
        <f>(RawPLEP2!O1336-P$2*$A1341)-P$3/$B1341+P$4</f>
        <v>1.5016293566054464E-2</v>
      </c>
      <c r="Q1341" s="15">
        <f>(RawPLEP2!P1336-Q$2*$A1341)-Q$3/$B1341+Q$4</f>
        <v>1.8276917175974558E-2</v>
      </c>
      <c r="R1341" s="15">
        <f>(RawPLEP2!Q1336-R$2*$A1341)-R$3/$B1341+R$4</f>
        <v>1.6876834667793057E-2</v>
      </c>
      <c r="S1341" s="15">
        <f>(RawPLEP2!R1336-S$2*$A1341)-S$3/$B1341+S$4</f>
        <v>1.7215187833477665E-2</v>
      </c>
      <c r="T1341" s="15">
        <f>(RawPLEP2!S1336-T$2*$A1341)-T$3/$B1341+T$4</f>
        <v>2.2617394032882543E-2</v>
      </c>
      <c r="U1341" s="15">
        <f>(RawPLEP2!T1336-U$2*$A1341)-U$3/$B1341+U$4</f>
        <v>1.9350165716913472E-2</v>
      </c>
      <c r="V1341" s="15">
        <f>(RawPLEP2!U1336-V$2*$A1341)-V$3/$B1341+V$4</f>
        <v>1.1643727041296011E-2</v>
      </c>
      <c r="W1341" s="15">
        <f>(RawPLEP2!V1336-W$2*$A1341)-W$3/$B1341+W$4</f>
        <v>2.1405801188658372E-2</v>
      </c>
      <c r="X1341" s="15">
        <f>(RawPLEP2!W1336-X$2*$A1341)-X$3/$B1341+X$4</f>
        <v>1.106286528721892E-2</v>
      </c>
      <c r="Y1341" s="15">
        <f>(RawPLEP2!X1336-Y$2*$A1341)-Y$3/$B1341+Y$4</f>
        <v>2.1382939598597595E-2</v>
      </c>
      <c r="Z1341" s="15">
        <f>(RawPLEP2!Y1336-Z$2*$A1341)-Z$3/$B1341+Z$4</f>
        <v>1.5699559955840485E-2</v>
      </c>
      <c r="AA1341" s="15">
        <f>(RawPLEP2!Z1336-AA$2*$A1341)-AA$3/$B1341+AA$4</f>
        <v>9.5615822696682659E-3</v>
      </c>
      <c r="AB1341" s="15">
        <f>(RawPLEP2!AA1336-AB$2*$A1341)-AB$3/$B1341+AB$4</f>
        <v>1.1933811006586699E-2</v>
      </c>
      <c r="AC1341" s="15">
        <f>(RawPLEP2!AB1336-AC$2*$A1341)-AC$3/$B1341+AC$4</f>
        <v>1.1951218309621734E-2</v>
      </c>
      <c r="AD1341" s="15">
        <f>(RawPLEP2!AC1336-AD$2*$A1341)-AD$3/$B1341+AD$4</f>
        <v>1.5699536144609828E-2</v>
      </c>
      <c r="AE1341" s="15">
        <f>(RawPLEP2!AD1336-AE$2*$A1341)-AE$3/$B1341+AE$4</f>
        <v>1.472337737354144E-2</v>
      </c>
      <c r="AF1341" s="15">
        <f>(RawPLEP2!AE1336-AF$2*$A1341)-AF$3/$B1341+AF$4</f>
        <v>1.0865583801690906E-2</v>
      </c>
      <c r="AG1341" s="15">
        <f>(RawPLEP2!AF1336-AG$2*$A1341)-AG$3/$B1341+AG$4</f>
        <v>2.2643230197711431E-2</v>
      </c>
      <c r="AH1341" s="15">
        <f>(RawPLEP2!AG1336-AH$2*$A1341)-AH$3/$B1341+AH$4</f>
        <v>1.1034315710122594E-2</v>
      </c>
      <c r="AI1341" s="15">
        <f>(RawPLEP2!AH1336-AI$2*$A1341)-AI$3/$B1341+AI$4</f>
        <v>2.348682622593485E-2</v>
      </c>
      <c r="AJ1341" s="15">
        <f>(RawPLEP2!AI1336-AJ$2*$A1341)-AJ$3/$B1341+AJ$4</f>
        <v>1.7434643240067882E-2</v>
      </c>
      <c r="AK1341" s="15">
        <f>(RawPLEP2!AJ1336-AK$2*$A1341)-AK$3/$B1341+AK$4</f>
        <v>1.7573417870727907E-2</v>
      </c>
      <c r="AL1341" s="15">
        <f>(RawPLEP2!AK1336-AL$2*$A1341)-AL$3/$B1341+AL$4</f>
        <v>1.7298567687672101E-2</v>
      </c>
      <c r="AM1341" s="15">
        <f>(RawPLEP2!AL1336-AM$2*$A1341)-AM$3/$B1341+AM$4</f>
        <v>1.6771496897490107E-2</v>
      </c>
      <c r="AN1341" s="15">
        <f>(RawPLEP2!AM1336-AN$2*$A1341)-AN$3/$B1341+AN$4</f>
        <v>2.1776721935582766E-2</v>
      </c>
      <c r="AO1341" s="15">
        <f>(RawPLEP2!AN1336-AO$2*$A1341)-AO$3/$B1341+AO$4</f>
        <v>1.1826779307297593E-2</v>
      </c>
      <c r="AP1341" s="15">
        <f>(RawPLEP2!AO1336-AP$2*$A1341)-AP$3/$B1341+AP$4</f>
        <v>1.1125357929191761E-2</v>
      </c>
      <c r="AQ1341" s="15">
        <f>(RawPLEP2!AP1336-AQ$2*$A1341)-AQ$3/$B1341+AQ$4</f>
        <v>1.5660209339948512E-2</v>
      </c>
      <c r="AR1341" s="15">
        <f>(RawPLEP2!AQ1336-AR$2*$A1341)-AR$3/$B1341+AR$4</f>
        <v>2.5394839254298987E-2</v>
      </c>
      <c r="AS1341" s="15">
        <f>(RawPLEP2!AR1336-AS$2*$A1341)-AS$3/$B1341+AS$4</f>
        <v>1.9931093137048744E-2</v>
      </c>
      <c r="AT1341" s="15">
        <f>(RawPLEP2!AS1336-AT$2*$A1341)-AT$3/$B1341+AT$4</f>
        <v>1.4936555702997234E-2</v>
      </c>
      <c r="AU1341" s="15">
        <f>(RawPLEP2!AT1336-AU$2*$A1341)-AU$3/$B1341+AU$4</f>
        <v>1.1186303590777031E-3</v>
      </c>
      <c r="AV1341" s="15">
        <f>(RawPLEP2!AU1336-AV$2*$A1341)-AV$3/$B1341+AV$4</f>
        <v>4.8515475459158224E-3</v>
      </c>
      <c r="AW1341" s="15">
        <f>(RawPLEP2!AV1336-AW$2*$A1341)-AW$3/$B1341+AW$4</f>
        <v>4.0388633872363803E-3</v>
      </c>
      <c r="AX1341" s="15">
        <f>(RawPLEP2!AW1336-AX$2*$A1341)-AX$3/$B1341+AX$4</f>
        <v>3.4947892714139155E-3</v>
      </c>
    </row>
    <row r="1342" spans="1:50" x14ac:dyDescent="0.25">
      <c r="A1342" s="23">
        <v>2.5979999999999961E-3</v>
      </c>
      <c r="B1342" s="15">
        <f>RawPLEP2!A1337</f>
        <v>1169</v>
      </c>
      <c r="C1342" s="15">
        <f>(RawPLEP2!B1337-C$2*$A1342)-C$3/$B1342+C$4</f>
        <v>5.4382426594346001E-3</v>
      </c>
      <c r="D1342" s="15">
        <f>(RawPLEP2!C1337-D$2*$A1342)-D$3/$B1342+D$4</f>
        <v>9.9668898029675254E-3</v>
      </c>
      <c r="E1342" s="15">
        <f>(RawPLEP2!D1337-E$2*$A1342)-E$3/$B1342+E$4</f>
        <v>9.6598465556957253E-3</v>
      </c>
      <c r="F1342" s="15">
        <f>(RawPLEP2!E1337-F$2*$A1342)-F$3/$B1342+F$4</f>
        <v>9.6565056755013555E-3</v>
      </c>
      <c r="G1342" s="15">
        <f>(RawPLEP2!F1337-G$2*$A1342)-G$3/$B1342+G$4</f>
        <v>1.0852532774130525E-2</v>
      </c>
      <c r="H1342" s="15">
        <f>(RawPLEP2!G1337-H$2*$A1342)-H$3/$B1342+H$4</f>
        <v>6.5736096484070028E-3</v>
      </c>
      <c r="I1342" s="15">
        <f>(RawPLEP2!H1337-I$2*$A1342)-I$3/$B1342+I$4</f>
        <v>1.8679531834014811E-2</v>
      </c>
      <c r="J1342" s="15">
        <f>(RawPLEP2!I1337-J$2*$A1342)-J$3/$B1342+J$4</f>
        <v>1.0775437220355313E-2</v>
      </c>
      <c r="K1342" s="15">
        <f>(RawPLEP2!J1337-K$2*$A1342)-K$3/$B1342+K$4</f>
        <v>1.469189811788104E-2</v>
      </c>
      <c r="L1342" s="15">
        <f>(RawPLEP2!K1337-L$2*$A1342)-L$3/$B1342+L$4</f>
        <v>1.014799843582908E-2</v>
      </c>
      <c r="M1342" s="15">
        <f>(RawPLEP2!L1337-M$2*$A1342)-M$3/$B1342+M$4</f>
        <v>1.6202707465569434E-2</v>
      </c>
      <c r="N1342" s="15">
        <f>(RawPLEP2!M1337-N$2*$A1342)-N$3/$B1342+N$4</f>
        <v>1.716207820920071E-2</v>
      </c>
      <c r="O1342" s="15">
        <f>(RawPLEP2!N1337-O$2*$A1342)-O$3/$B1342+O$4</f>
        <v>1.5624281783427806E-2</v>
      </c>
      <c r="P1342" s="15">
        <f>(RawPLEP2!O1337-P$2*$A1342)-P$3/$B1342+P$4</f>
        <v>1.5681599455743159E-2</v>
      </c>
      <c r="Q1342" s="15">
        <f>(RawPLEP2!P1337-Q$2*$A1342)-Q$3/$B1342+Q$4</f>
        <v>1.8895266359153881E-2</v>
      </c>
      <c r="R1342" s="15">
        <f>(RawPLEP2!Q1337-R$2*$A1342)-R$3/$B1342+R$4</f>
        <v>1.7630715383037836E-2</v>
      </c>
      <c r="S1342" s="15">
        <f>(RawPLEP2!R1337-S$2*$A1342)-S$3/$B1342+S$4</f>
        <v>1.771659783268038E-2</v>
      </c>
      <c r="T1342" s="15">
        <f>(RawPLEP2!S1337-T$2*$A1342)-T$3/$B1342+T$4</f>
        <v>2.3262411388419779E-2</v>
      </c>
      <c r="U1342" s="15">
        <f>(RawPLEP2!T1337-U$2*$A1342)-U$3/$B1342+U$4</f>
        <v>1.9839559470868125E-2</v>
      </c>
      <c r="V1342" s="15">
        <f>(RawPLEP2!U1337-V$2*$A1342)-V$3/$B1342+V$4</f>
        <v>1.1942230811889911E-2</v>
      </c>
      <c r="W1342" s="15">
        <f>(RawPLEP2!V1337-W$2*$A1342)-W$3/$B1342+W$4</f>
        <v>2.2170908641956897E-2</v>
      </c>
      <c r="X1342" s="15">
        <f>(RawPLEP2!W1337-X$2*$A1342)-X$3/$B1342+X$4</f>
        <v>1.1314318776822409E-2</v>
      </c>
      <c r="Y1342" s="15">
        <f>(RawPLEP2!X1337-Y$2*$A1342)-Y$3/$B1342+Y$4</f>
        <v>2.1653254191996988E-2</v>
      </c>
      <c r="Z1342" s="15">
        <f>(RawPLEP2!Y1337-Z$2*$A1342)-Z$3/$B1342+Z$4</f>
        <v>1.6374380704571208E-2</v>
      </c>
      <c r="AA1342" s="15">
        <f>(RawPLEP2!Z1337-AA$2*$A1342)-AA$3/$B1342+AA$4</f>
        <v>9.975095643230257E-3</v>
      </c>
      <c r="AB1342" s="15">
        <f>(RawPLEP2!AA1337-AB$2*$A1342)-AB$3/$B1342+AB$4</f>
        <v>1.2034668364360526E-2</v>
      </c>
      <c r="AC1342" s="15">
        <f>(RawPLEP2!AB1337-AC$2*$A1342)-AC$3/$B1342+AC$4</f>
        <v>1.2098592748417038E-2</v>
      </c>
      <c r="AD1342" s="15">
        <f>(RawPLEP2!AC1337-AD$2*$A1342)-AD$3/$B1342+AD$4</f>
        <v>1.6374356867755544E-2</v>
      </c>
      <c r="AE1342" s="15">
        <f>(RawPLEP2!AD1337-AE$2*$A1342)-AE$3/$B1342+AE$4</f>
        <v>1.5295881471791898E-2</v>
      </c>
      <c r="AF1342" s="15">
        <f>(RawPLEP2!AE1337-AF$2*$A1342)-AF$3/$B1342+AF$4</f>
        <v>1.1638177070348088E-2</v>
      </c>
      <c r="AG1342" s="15">
        <f>(RawPLEP2!AF1337-AG$2*$A1342)-AG$3/$B1342+AG$4</f>
        <v>2.3536427195422982E-2</v>
      </c>
      <c r="AH1342" s="15">
        <f>(RawPLEP2!AG1337-AH$2*$A1342)-AH$3/$B1342+AH$4</f>
        <v>1.1122327709763838E-2</v>
      </c>
      <c r="AI1342" s="15">
        <f>(RawPLEP2!AH1337-AI$2*$A1342)-AI$3/$B1342+AI$4</f>
        <v>2.425494490616361E-2</v>
      </c>
      <c r="AJ1342" s="15">
        <f>(RawPLEP2!AI1337-AJ$2*$A1342)-AJ$3/$B1342+AJ$4</f>
        <v>1.8042707676833261E-2</v>
      </c>
      <c r="AK1342" s="15">
        <f>(RawPLEP2!AJ1337-AK$2*$A1342)-AK$3/$B1342+AK$4</f>
        <v>1.8248009353490947E-2</v>
      </c>
      <c r="AL1342" s="15">
        <f>(RawPLEP2!AK1337-AL$2*$A1342)-AL$3/$B1342+AL$4</f>
        <v>1.7978805538024251E-2</v>
      </c>
      <c r="AM1342" s="15">
        <f>(RawPLEP2!AL1337-AM$2*$A1342)-AM$3/$B1342+AM$4</f>
        <v>1.7068695436415135E-2</v>
      </c>
      <c r="AN1342" s="15">
        <f>(RawPLEP2!AM1337-AN$2*$A1342)-AN$3/$B1342+AN$4</f>
        <v>2.2393749952051945E-2</v>
      </c>
      <c r="AO1342" s="15">
        <f>(RawPLEP2!AN1337-AO$2*$A1342)-AO$3/$B1342+AO$4</f>
        <v>1.2214067039782991E-2</v>
      </c>
      <c r="AP1342" s="15">
        <f>(RawPLEP2!AO1337-AP$2*$A1342)-AP$3/$B1342+AP$4</f>
        <v>1.1600974680243945E-2</v>
      </c>
      <c r="AQ1342" s="15">
        <f>(RawPLEP2!AP1337-AQ$2*$A1342)-AQ$3/$B1342+AQ$4</f>
        <v>1.5996500618388591E-2</v>
      </c>
      <c r="AR1342" s="15">
        <f>(RawPLEP2!AQ1337-AR$2*$A1342)-AR$3/$B1342+AR$4</f>
        <v>2.5847898543737965E-2</v>
      </c>
      <c r="AS1342" s="15">
        <f>(RawPLEP2!AR1337-AS$2*$A1342)-AS$3/$B1342+AS$4</f>
        <v>2.068743393399862E-2</v>
      </c>
      <c r="AT1342" s="15">
        <f>(RawPLEP2!AS1337-AT$2*$A1342)-AT$3/$B1342+AT$4</f>
        <v>1.542097046169319E-2</v>
      </c>
      <c r="AU1342" s="15">
        <f>(RawPLEP2!AT1337-AU$2*$A1342)-AU$3/$B1342+AU$4</f>
        <v>1.1693192531031871E-3</v>
      </c>
      <c r="AV1342" s="15">
        <f>(RawPLEP2!AU1337-AV$2*$A1342)-AV$3/$B1342+AV$4</f>
        <v>4.9511062533831897E-3</v>
      </c>
      <c r="AW1342" s="15">
        <f>(RawPLEP2!AV1337-AW$2*$A1342)-AW$3/$B1342+AW$4</f>
        <v>4.2047331014254761E-3</v>
      </c>
      <c r="AX1342" s="15">
        <f>(RawPLEP2!AW1337-AX$2*$A1342)-AX$3/$B1342+AX$4</f>
        <v>3.5514691519107008E-3</v>
      </c>
    </row>
    <row r="1343" spans="1:50" x14ac:dyDescent="0.25">
      <c r="A1343" s="23">
        <v>2.4590000000000029E-3</v>
      </c>
      <c r="B1343" s="15">
        <f>RawPLEP2!A1338</f>
        <v>1168</v>
      </c>
      <c r="C1343" s="15">
        <f>(RawPLEP2!B1338-C$2*$A1343)-C$3/$B1343+C$4</f>
        <v>5.6027225067629555E-3</v>
      </c>
      <c r="D1343" s="15">
        <f>(RawPLEP2!C1338-D$2*$A1343)-D$3/$B1343+D$4</f>
        <v>1.0914444012912548E-2</v>
      </c>
      <c r="E1343" s="15">
        <f>(RawPLEP2!D1338-E$2*$A1343)-E$3/$B1343+E$4</f>
        <v>1.0006615222954991E-2</v>
      </c>
      <c r="F1343" s="15">
        <f>(RawPLEP2!E1338-F$2*$A1343)-F$3/$B1343+F$4</f>
        <v>1.0008689540006898E-2</v>
      </c>
      <c r="G1343" s="15">
        <f>(RawPLEP2!F1338-G$2*$A1343)-G$3/$B1343+G$4</f>
        <v>1.1119539822098876E-2</v>
      </c>
      <c r="H1343" s="15">
        <f>(RawPLEP2!G1338-H$2*$A1343)-H$3/$B1343+H$4</f>
        <v>6.7833054762858336E-3</v>
      </c>
      <c r="I1343" s="15">
        <f>(RawPLEP2!H1338-I$2*$A1343)-I$3/$B1343+I$4</f>
        <v>1.9247497336248361E-2</v>
      </c>
      <c r="J1343" s="15">
        <f>(RawPLEP2!I1338-J$2*$A1343)-J$3/$B1343+J$4</f>
        <v>1.101436979030079E-2</v>
      </c>
      <c r="K1343" s="15">
        <f>(RawPLEP2!J1338-K$2*$A1343)-K$3/$B1343+K$4</f>
        <v>1.5239035417561241E-2</v>
      </c>
      <c r="L1343" s="15">
        <f>(RawPLEP2!K1338-L$2*$A1343)-L$3/$B1343+L$4</f>
        <v>1.0357868582807135E-2</v>
      </c>
      <c r="M1343" s="15">
        <f>(RawPLEP2!L1338-M$2*$A1343)-M$3/$B1343+M$4</f>
        <v>1.6762776968118308E-2</v>
      </c>
      <c r="N1343" s="15">
        <f>(RawPLEP2!M1338-N$2*$A1343)-N$3/$B1343+N$4</f>
        <v>1.8024087390567337E-2</v>
      </c>
      <c r="O1343" s="15">
        <f>(RawPLEP2!N1338-O$2*$A1343)-O$3/$B1343+O$4</f>
        <v>1.614936720195969E-2</v>
      </c>
      <c r="P1343" s="15">
        <f>(RawPLEP2!O1338-P$2*$A1343)-P$3/$B1343+P$4</f>
        <v>1.6417200489119221E-2</v>
      </c>
      <c r="Q1343" s="15">
        <f>(RawPLEP2!P1338-Q$2*$A1343)-Q$3/$B1343+Q$4</f>
        <v>1.9711073181673353E-2</v>
      </c>
      <c r="R1343" s="15">
        <f>(RawPLEP2!Q1338-R$2*$A1343)-R$3/$B1343+R$4</f>
        <v>1.8254799923242228E-2</v>
      </c>
      <c r="S1343" s="15">
        <f>(RawPLEP2!R1338-S$2*$A1343)-S$3/$B1343+S$4</f>
        <v>1.8265815435698687E-2</v>
      </c>
      <c r="T1343" s="15">
        <f>(RawPLEP2!S1338-T$2*$A1343)-T$3/$B1343+T$4</f>
        <v>2.3822946168415723E-2</v>
      </c>
      <c r="U1343" s="15">
        <f>(RawPLEP2!T1338-U$2*$A1343)-U$3/$B1343+U$4</f>
        <v>2.0194942788297195E-2</v>
      </c>
      <c r="V1343" s="15">
        <f>(RawPLEP2!U1338-V$2*$A1343)-V$3/$B1343+V$4</f>
        <v>1.2331399138581296E-2</v>
      </c>
      <c r="W1343" s="15">
        <f>(RawPLEP2!V1338-W$2*$A1343)-W$3/$B1343+W$4</f>
        <v>2.2585083286093936E-2</v>
      </c>
      <c r="X1343" s="15">
        <f>(RawPLEP2!W1338-X$2*$A1343)-X$3/$B1343+X$4</f>
        <v>1.1700607854080468E-2</v>
      </c>
      <c r="Y1343" s="15">
        <f>(RawPLEP2!X1338-Y$2*$A1343)-Y$3/$B1343+Y$4</f>
        <v>2.2267702519922401E-2</v>
      </c>
      <c r="Z1343" s="15">
        <f>(RawPLEP2!Y1338-Z$2*$A1343)-Z$3/$B1343+Z$4</f>
        <v>1.667975390125926E-2</v>
      </c>
      <c r="AA1343" s="15">
        <f>(RawPLEP2!Z1338-AA$2*$A1343)-AA$3/$B1343+AA$4</f>
        <v>1.0022332488432178E-2</v>
      </c>
      <c r="AB1343" s="15">
        <f>(RawPLEP2!AA1338-AB$2*$A1343)-AB$3/$B1343+AB$4</f>
        <v>1.2433928695133441E-2</v>
      </c>
      <c r="AC1343" s="15">
        <f>(RawPLEP2!AB1338-AC$2*$A1343)-AC$3/$B1343+AC$4</f>
        <v>1.2979110178762885E-2</v>
      </c>
      <c r="AD1343" s="15">
        <f>(RawPLEP2!AC1338-AD$2*$A1343)-AD$3/$B1343+AD$4</f>
        <v>1.6679730049060749E-2</v>
      </c>
      <c r="AE1343" s="15">
        <f>(RawPLEP2!AD1338-AE$2*$A1343)-AE$3/$B1343+AE$4</f>
        <v>1.5710786263765843E-2</v>
      </c>
      <c r="AF1343" s="15">
        <f>(RawPLEP2!AE1338-AF$2*$A1343)-AF$3/$B1343+AF$4</f>
        <v>1.1830612249771236E-2</v>
      </c>
      <c r="AG1343" s="15">
        <f>(RawPLEP2!AF1338-AG$2*$A1343)-AG$3/$B1343+AG$4</f>
        <v>2.3962927952830129E-2</v>
      </c>
      <c r="AH1343" s="15">
        <f>(RawPLEP2!AG1338-AH$2*$A1343)-AH$3/$B1343+AH$4</f>
        <v>1.1719584528536461E-2</v>
      </c>
      <c r="AI1343" s="15">
        <f>(RawPLEP2!AH1338-AI$2*$A1343)-AI$3/$B1343+AI$4</f>
        <v>2.4759117743049071E-2</v>
      </c>
      <c r="AJ1343" s="15">
        <f>(RawPLEP2!AI1338-AJ$2*$A1343)-AJ$3/$B1343+AJ$4</f>
        <v>1.8505475687118855E-2</v>
      </c>
      <c r="AK1343" s="15">
        <f>(RawPLEP2!AJ1338-AK$2*$A1343)-AK$3/$B1343+AK$4</f>
        <v>1.8465044666548018E-2</v>
      </c>
      <c r="AL1343" s="15">
        <f>(RawPLEP2!AK1338-AL$2*$A1343)-AL$3/$B1343+AL$4</f>
        <v>1.8205382546761587E-2</v>
      </c>
      <c r="AM1343" s="15">
        <f>(RawPLEP2!AL1338-AM$2*$A1343)-AM$3/$B1343+AM$4</f>
        <v>1.7346854329174904E-2</v>
      </c>
      <c r="AN1343" s="15">
        <f>(RawPLEP2!AM1338-AN$2*$A1343)-AN$3/$B1343+AN$4</f>
        <v>2.2976314893198766E-2</v>
      </c>
      <c r="AO1343" s="15">
        <f>(RawPLEP2!AN1338-AO$2*$A1343)-AO$3/$B1343+AO$4</f>
        <v>1.2658846261410873E-2</v>
      </c>
      <c r="AP1343" s="15">
        <f>(RawPLEP2!AO1338-AP$2*$A1343)-AP$3/$B1343+AP$4</f>
        <v>1.2001284284414361E-2</v>
      </c>
      <c r="AQ1343" s="15">
        <f>(RawPLEP2!AP1338-AQ$2*$A1343)-AQ$3/$B1343+AQ$4</f>
        <v>1.6555944211791049E-2</v>
      </c>
      <c r="AR1343" s="15">
        <f>(RawPLEP2!AQ1338-AR$2*$A1343)-AR$3/$B1343+AR$4</f>
        <v>2.6331140262802033E-2</v>
      </c>
      <c r="AS1343" s="15">
        <f>(RawPLEP2!AR1338-AS$2*$A1343)-AS$3/$B1343+AS$4</f>
        <v>2.1123381160020716E-2</v>
      </c>
      <c r="AT1343" s="15">
        <f>(RawPLEP2!AS1338-AT$2*$A1343)-AT$3/$B1343+AT$4</f>
        <v>1.5885324727016911E-2</v>
      </c>
      <c r="AU1343" s="15">
        <f>(RawPLEP2!AT1338-AU$2*$A1343)-AU$3/$B1343+AU$4</f>
        <v>1.2012905772196001E-3</v>
      </c>
      <c r="AV1343" s="15">
        <f>(RawPLEP2!AU1338-AV$2*$A1343)-AV$3/$B1343+AV$4</f>
        <v>5.0441926776784093E-3</v>
      </c>
      <c r="AW1343" s="15">
        <f>(RawPLEP2!AV1338-AW$2*$A1343)-AW$3/$B1343+AW$4</f>
        <v>4.3657263569053129E-3</v>
      </c>
      <c r="AX1343" s="15">
        <f>(RawPLEP2!AW1338-AX$2*$A1343)-AX$3/$B1343+AX$4</f>
        <v>3.6420811191172232E-3</v>
      </c>
    </row>
    <row r="1344" spans="1:50" x14ac:dyDescent="0.25">
      <c r="A1344" s="23">
        <v>2.2900000000000073E-3</v>
      </c>
      <c r="B1344" s="15">
        <f>RawPLEP2!A1339</f>
        <v>1167</v>
      </c>
      <c r="C1344" s="15">
        <f>(RawPLEP2!B1339-C$2*$A1344)-C$3/$B1344+C$4</f>
        <v>5.8091236291757803E-3</v>
      </c>
      <c r="D1344" s="15">
        <f>(RawPLEP2!C1339-D$2*$A1344)-D$3/$B1344+D$4</f>
        <v>1.0433927486749282E-2</v>
      </c>
      <c r="E1344" s="15">
        <f>(RawPLEP2!D1339-E$2*$A1344)-E$3/$B1344+E$4</f>
        <v>1.0696061146317597E-2</v>
      </c>
      <c r="F1344" s="15">
        <f>(RawPLEP2!E1339-F$2*$A1344)-F$3/$B1344+F$4</f>
        <v>1.0691656967112908E-2</v>
      </c>
      <c r="G1344" s="15">
        <f>(RawPLEP2!F1339-G$2*$A1344)-G$3/$B1344+G$4</f>
        <v>1.1538385236077069E-2</v>
      </c>
      <c r="H1344" s="15">
        <f>(RawPLEP2!G1339-H$2*$A1344)-H$3/$B1344+H$4</f>
        <v>7.111668191147516E-3</v>
      </c>
      <c r="I1344" s="15">
        <f>(RawPLEP2!H1339-I$2*$A1344)-I$3/$B1344+I$4</f>
        <v>1.9619359835897753E-2</v>
      </c>
      <c r="J1344" s="15">
        <f>(RawPLEP2!I1339-J$2*$A1344)-J$3/$B1344+J$4</f>
        <v>1.1449851062766348E-2</v>
      </c>
      <c r="K1344" s="15">
        <f>(RawPLEP2!J1339-K$2*$A1344)-K$3/$B1344+K$4</f>
        <v>1.5405422564570219E-2</v>
      </c>
      <c r="L1344" s="15">
        <f>(RawPLEP2!K1339-L$2*$A1344)-L$3/$B1344+L$4</f>
        <v>1.0712685506769661E-2</v>
      </c>
      <c r="M1344" s="15">
        <f>(RawPLEP2!L1339-M$2*$A1344)-M$3/$B1344+M$4</f>
        <v>1.692995145500973E-2</v>
      </c>
      <c r="N1344" s="15">
        <f>(RawPLEP2!M1339-N$2*$A1344)-N$3/$B1344+N$4</f>
        <v>1.825538631442955E-2</v>
      </c>
      <c r="O1344" s="15">
        <f>(RawPLEP2!N1339-O$2*$A1344)-O$3/$B1344+O$4</f>
        <v>1.6169896533068821E-2</v>
      </c>
      <c r="P1344" s="15">
        <f>(RawPLEP2!O1339-P$2*$A1344)-P$3/$B1344+P$4</f>
        <v>1.6576055752290344E-2</v>
      </c>
      <c r="Q1344" s="15">
        <f>(RawPLEP2!P1339-Q$2*$A1344)-Q$3/$B1344+Q$4</f>
        <v>2.0018483715437296E-2</v>
      </c>
      <c r="R1344" s="15">
        <f>(RawPLEP2!Q1339-R$2*$A1344)-R$3/$B1344+R$4</f>
        <v>1.8724430848985611E-2</v>
      </c>
      <c r="S1344" s="15">
        <f>(RawPLEP2!R1339-S$2*$A1344)-S$3/$B1344+S$4</f>
        <v>1.8702312526953129E-2</v>
      </c>
      <c r="T1344" s="15">
        <f>(RawPLEP2!S1339-T$2*$A1344)-T$3/$B1344+T$4</f>
        <v>2.4592051863254069E-2</v>
      </c>
      <c r="U1344" s="15">
        <f>(RawPLEP2!T1339-U$2*$A1344)-U$3/$B1344+U$4</f>
        <v>2.0667297330196229E-2</v>
      </c>
      <c r="V1344" s="15">
        <f>(RawPLEP2!U1339-V$2*$A1344)-V$3/$B1344+V$4</f>
        <v>1.2599766306087914E-2</v>
      </c>
      <c r="W1344" s="15">
        <f>(RawPLEP2!V1339-W$2*$A1344)-W$3/$B1344+W$4</f>
        <v>2.3398411064657319E-2</v>
      </c>
      <c r="X1344" s="15">
        <f>(RawPLEP2!W1339-X$2*$A1344)-X$3/$B1344+X$4</f>
        <v>1.1909542528812017E-2</v>
      </c>
      <c r="Y1344" s="15">
        <f>(RawPLEP2!X1339-Y$2*$A1344)-Y$3/$B1344+Y$4</f>
        <v>2.275739847315034E-2</v>
      </c>
      <c r="Z1344" s="15">
        <f>(RawPLEP2!Y1339-Z$2*$A1344)-Z$3/$B1344+Z$4</f>
        <v>1.7217592836431254E-2</v>
      </c>
      <c r="AA1344" s="15">
        <f>(RawPLEP2!Z1339-AA$2*$A1344)-AA$3/$B1344+AA$4</f>
        <v>1.057457327788517E-2</v>
      </c>
      <c r="AB1344" s="15">
        <f>(RawPLEP2!AA1339-AB$2*$A1344)-AB$3/$B1344+AB$4</f>
        <v>1.2716374754932584E-2</v>
      </c>
      <c r="AC1344" s="15">
        <f>(RawPLEP2!AB1339-AC$2*$A1344)-AC$3/$B1344+AC$4</f>
        <v>1.3595580864036224E-2</v>
      </c>
      <c r="AD1344" s="15">
        <f>(RawPLEP2!AC1339-AD$2*$A1344)-AD$3/$B1344+AD$4</f>
        <v>1.7217568965523195E-2</v>
      </c>
      <c r="AE1344" s="15">
        <f>(RawPLEP2!AD1339-AE$2*$A1344)-AE$3/$B1344+AE$4</f>
        <v>1.5864932987346782E-2</v>
      </c>
      <c r="AF1344" s="15">
        <f>(RawPLEP2!AE1339-AF$2*$A1344)-AF$3/$B1344+AF$4</f>
        <v>1.2461866431985547E-2</v>
      </c>
      <c r="AG1344" s="15">
        <f>(RawPLEP2!AF1339-AG$2*$A1344)-AG$3/$B1344+AG$4</f>
        <v>2.4362658505661133E-2</v>
      </c>
      <c r="AH1344" s="15">
        <f>(RawPLEP2!AG1339-AH$2*$A1344)-AH$3/$B1344+AH$4</f>
        <v>1.2018892227850483E-2</v>
      </c>
      <c r="AI1344" s="15">
        <f>(RawPLEP2!AH1339-AI$2*$A1344)-AI$3/$B1344+AI$4</f>
        <v>2.5521302104080344E-2</v>
      </c>
      <c r="AJ1344" s="15">
        <f>(RawPLEP2!AI1339-AJ$2*$A1344)-AJ$3/$B1344+AJ$4</f>
        <v>1.8698185056587657E-2</v>
      </c>
      <c r="AK1344" s="15">
        <f>(RawPLEP2!AJ1339-AK$2*$A1344)-AK$3/$B1344+AK$4</f>
        <v>1.8880436993173953E-2</v>
      </c>
      <c r="AL1344" s="15">
        <f>(RawPLEP2!AK1339-AL$2*$A1344)-AL$3/$B1344+AL$4</f>
        <v>1.8638209153692062E-2</v>
      </c>
      <c r="AM1344" s="15">
        <f>(RawPLEP2!AL1339-AM$2*$A1344)-AM$3/$B1344+AM$4</f>
        <v>1.8081232985515241E-2</v>
      </c>
      <c r="AN1344" s="15">
        <f>(RawPLEP2!AM1339-AN$2*$A1344)-AN$3/$B1344+AN$4</f>
        <v>2.353377073685892E-2</v>
      </c>
      <c r="AO1344" s="15">
        <f>(RawPLEP2!AN1339-AO$2*$A1344)-AO$3/$B1344+AO$4</f>
        <v>1.2711503929221303E-2</v>
      </c>
      <c r="AP1344" s="15">
        <f>(RawPLEP2!AO1339-AP$2*$A1344)-AP$3/$B1344+AP$4</f>
        <v>1.2320534641685338E-2</v>
      </c>
      <c r="AQ1344" s="15">
        <f>(RawPLEP2!AP1339-AQ$2*$A1344)-AQ$3/$B1344+AQ$4</f>
        <v>1.6975425410099099E-2</v>
      </c>
      <c r="AR1344" s="15">
        <f>(RawPLEP2!AQ1339-AR$2*$A1344)-AR$3/$B1344+AR$4</f>
        <v>2.7077205961366591E-2</v>
      </c>
      <c r="AS1344" s="15">
        <f>(RawPLEP2!AR1339-AS$2*$A1344)-AS$3/$B1344+AS$4</f>
        <v>2.1693022557675717E-2</v>
      </c>
      <c r="AT1344" s="15">
        <f>(RawPLEP2!AS1339-AT$2*$A1344)-AT$3/$B1344+AT$4</f>
        <v>1.6311067750670386E-2</v>
      </c>
      <c r="AU1344" s="15">
        <f>(RawPLEP2!AT1339-AU$2*$A1344)-AU$3/$B1344+AU$4</f>
        <v>1.2739170737505363E-3</v>
      </c>
      <c r="AV1344" s="15">
        <f>(RawPLEP2!AU1339-AV$2*$A1344)-AV$3/$B1344+AV$4</f>
        <v>5.2155347604385741E-3</v>
      </c>
      <c r="AW1344" s="15">
        <f>(RawPLEP2!AV1339-AW$2*$A1344)-AW$3/$B1344+AW$4</f>
        <v>4.5552346290141741E-3</v>
      </c>
      <c r="AX1344" s="15">
        <f>(RawPLEP2!AW1339-AX$2*$A1344)-AX$3/$B1344+AX$4</f>
        <v>3.7816869838922084E-3</v>
      </c>
    </row>
    <row r="1345" spans="1:50" x14ac:dyDescent="0.25">
      <c r="A1345" s="23">
        <v>2.1960000000000035E-3</v>
      </c>
      <c r="B1345" s="15">
        <f>RawPLEP2!A1340</f>
        <v>1166</v>
      </c>
      <c r="C1345" s="15">
        <f>(RawPLEP2!B1340-C$2*$A1345)-C$3/$B1345+C$4</f>
        <v>5.9880214510224794E-3</v>
      </c>
      <c r="D1345" s="15">
        <f>(RawPLEP2!C1340-D$2*$A1345)-D$3/$B1345+D$4</f>
        <v>1.1097872322538956E-2</v>
      </c>
      <c r="E1345" s="15">
        <f>(RawPLEP2!D1340-E$2*$A1345)-E$3/$B1345+E$4</f>
        <v>1.0983438969255209E-2</v>
      </c>
      <c r="F1345" s="15">
        <f>(RawPLEP2!E1340-F$2*$A1345)-F$3/$B1345+F$4</f>
        <v>1.0983810752479412E-2</v>
      </c>
      <c r="G1345" s="15">
        <f>(RawPLEP2!F1340-G$2*$A1345)-G$3/$B1345+G$4</f>
        <v>1.1571666991489083E-2</v>
      </c>
      <c r="H1345" s="15">
        <f>(RawPLEP2!G1340-H$2*$A1345)-H$3/$B1345+H$4</f>
        <v>7.277997856157091E-3</v>
      </c>
      <c r="I1345" s="15">
        <f>(RawPLEP2!H1340-I$2*$A1345)-I$3/$B1345+I$4</f>
        <v>2.0231467844038131E-2</v>
      </c>
      <c r="J1345" s="15">
        <f>(RawPLEP2!I1340-J$2*$A1345)-J$3/$B1345+J$4</f>
        <v>1.1584744368094754E-2</v>
      </c>
      <c r="K1345" s="15">
        <f>(RawPLEP2!J1340-K$2*$A1345)-K$3/$B1345+K$4</f>
        <v>1.5854755697357087E-2</v>
      </c>
      <c r="L1345" s="15">
        <f>(RawPLEP2!K1340-L$2*$A1345)-L$3/$B1345+L$4</f>
        <v>1.0897558066780992E-2</v>
      </c>
      <c r="M1345" s="15">
        <f>(RawPLEP2!L1340-M$2*$A1345)-M$3/$B1345+M$4</f>
        <v>1.735380573284049E-2</v>
      </c>
      <c r="N1345" s="15">
        <f>(RawPLEP2!M1340-N$2*$A1345)-N$3/$B1345+N$4</f>
        <v>1.8704710901549695E-2</v>
      </c>
      <c r="O1345" s="15">
        <f>(RawPLEP2!N1340-O$2*$A1345)-O$3/$B1345+O$4</f>
        <v>1.6967262626289926E-2</v>
      </c>
      <c r="P1345" s="15">
        <f>(RawPLEP2!O1340-P$2*$A1345)-P$3/$B1345+P$4</f>
        <v>1.7038832549873911E-2</v>
      </c>
      <c r="Q1345" s="15">
        <f>(RawPLEP2!P1340-Q$2*$A1345)-Q$3/$B1345+Q$4</f>
        <v>2.05547320825928E-2</v>
      </c>
      <c r="R1345" s="15">
        <f>(RawPLEP2!Q1340-R$2*$A1345)-R$3/$B1345+R$4</f>
        <v>1.9013804784997874E-2</v>
      </c>
      <c r="S1345" s="15">
        <f>(RawPLEP2!R1340-S$2*$A1345)-S$3/$B1345+S$4</f>
        <v>1.9763936958342564E-2</v>
      </c>
      <c r="T1345" s="15">
        <f>(RawPLEP2!S1340-T$2*$A1345)-T$3/$B1345+T$4</f>
        <v>2.5251144462867442E-2</v>
      </c>
      <c r="U1345" s="15">
        <f>(RawPLEP2!T1340-U$2*$A1345)-U$3/$B1345+U$4</f>
        <v>2.0994896827235442E-2</v>
      </c>
      <c r="V1345" s="15">
        <f>(RawPLEP2!U1340-V$2*$A1345)-V$3/$B1345+V$4</f>
        <v>1.2951849914594405E-2</v>
      </c>
      <c r="W1345" s="15">
        <f>(RawPLEP2!V1340-W$2*$A1345)-W$3/$B1345+W$4</f>
        <v>2.414894809116826E-2</v>
      </c>
      <c r="X1345" s="15">
        <f>(RawPLEP2!W1340-X$2*$A1345)-X$3/$B1345+X$4</f>
        <v>1.2489965694577047E-2</v>
      </c>
      <c r="Y1345" s="15">
        <f>(RawPLEP2!X1340-Y$2*$A1345)-Y$3/$B1345+Y$4</f>
        <v>2.3690291368051359E-2</v>
      </c>
      <c r="Z1345" s="15">
        <f>(RawPLEP2!Y1340-Z$2*$A1345)-Z$3/$B1345+Z$4</f>
        <v>1.7862085802986462E-2</v>
      </c>
      <c r="AA1345" s="15">
        <f>(RawPLEP2!Z1340-AA$2*$A1345)-AA$3/$B1345+AA$4</f>
        <v>1.0558041201462295E-2</v>
      </c>
      <c r="AB1345" s="15">
        <f>(RawPLEP2!AA1340-AB$2*$A1345)-AB$3/$B1345+AB$4</f>
        <v>1.3208531607755168E-2</v>
      </c>
      <c r="AC1345" s="15">
        <f>(RawPLEP2!AB1340-AC$2*$A1345)-AC$3/$B1345+AC$4</f>
        <v>1.3764880519179564E-2</v>
      </c>
      <c r="AD1345" s="15">
        <f>(RawPLEP2!AC1340-AD$2*$A1345)-AD$3/$B1345+AD$4</f>
        <v>1.7862061921685827E-2</v>
      </c>
      <c r="AE1345" s="15">
        <f>(RawPLEP2!AD1340-AE$2*$A1345)-AE$3/$B1345+AE$4</f>
        <v>1.6336508889707602E-2</v>
      </c>
      <c r="AF1345" s="15">
        <f>(RawPLEP2!AE1340-AF$2*$A1345)-AF$3/$B1345+AF$4</f>
        <v>1.2779566983586468E-2</v>
      </c>
      <c r="AG1345" s="15">
        <f>(RawPLEP2!AF1340-AG$2*$A1345)-AG$3/$B1345+AG$4</f>
        <v>2.5022826141982271E-2</v>
      </c>
      <c r="AH1345" s="15">
        <f>(RawPLEP2!AG1340-AH$2*$A1345)-AH$3/$B1345+AH$4</f>
        <v>1.2508148296239826E-2</v>
      </c>
      <c r="AI1345" s="15">
        <f>(RawPLEP2!AH1340-AI$2*$A1345)-AI$3/$B1345+AI$4</f>
        <v>2.5965696654371602E-2</v>
      </c>
      <c r="AJ1345" s="15">
        <f>(RawPLEP2!AI1340-AJ$2*$A1345)-AJ$3/$B1345+AJ$4</f>
        <v>1.9298248596280737E-2</v>
      </c>
      <c r="AK1345" s="15">
        <f>(RawPLEP2!AJ1340-AK$2*$A1345)-AK$3/$B1345+AK$4</f>
        <v>1.9427464301740395E-2</v>
      </c>
      <c r="AL1345" s="15">
        <f>(RawPLEP2!AK1340-AL$2*$A1345)-AL$3/$B1345+AL$4</f>
        <v>1.9256549390333527E-2</v>
      </c>
      <c r="AM1345" s="15">
        <f>(RawPLEP2!AL1340-AM$2*$A1345)-AM$3/$B1345+AM$4</f>
        <v>1.8374545106757456E-2</v>
      </c>
      <c r="AN1345" s="15">
        <f>(RawPLEP2!AM1340-AN$2*$A1345)-AN$3/$B1345+AN$4</f>
        <v>2.4187051998075821E-2</v>
      </c>
      <c r="AO1345" s="15">
        <f>(RawPLEP2!AN1340-AO$2*$A1345)-AO$3/$B1345+AO$4</f>
        <v>1.3144028599045156E-2</v>
      </c>
      <c r="AP1345" s="15">
        <f>(RawPLEP2!AO1340-AP$2*$A1345)-AP$3/$B1345+AP$4</f>
        <v>1.2586732241181467E-2</v>
      </c>
      <c r="AQ1345" s="15">
        <f>(RawPLEP2!AP1340-AQ$2*$A1345)-AQ$3/$B1345+AQ$4</f>
        <v>1.7343288985633646E-2</v>
      </c>
      <c r="AR1345" s="15">
        <f>(RawPLEP2!AQ1340-AR$2*$A1345)-AR$3/$B1345+AR$4</f>
        <v>2.7400453678778733E-2</v>
      </c>
      <c r="AS1345" s="15">
        <f>(RawPLEP2!AR1340-AS$2*$A1345)-AS$3/$B1345+AS$4</f>
        <v>2.2118803768770179E-2</v>
      </c>
      <c r="AT1345" s="15">
        <f>(RawPLEP2!AS1340-AT$2*$A1345)-AT$3/$B1345+AT$4</f>
        <v>1.6821384659277058E-2</v>
      </c>
      <c r="AU1345" s="15">
        <f>(RawPLEP2!AT1340-AU$2*$A1345)-AU$3/$B1345+AU$4</f>
        <v>1.3112762184811846E-3</v>
      </c>
      <c r="AV1345" s="15">
        <f>(RawPLEP2!AU1340-AV$2*$A1345)-AV$3/$B1345+AV$4</f>
        <v>5.3214163330662523E-3</v>
      </c>
      <c r="AW1345" s="15">
        <f>(RawPLEP2!AV1340-AW$2*$A1345)-AW$3/$B1345+AW$4</f>
        <v>4.7291487563825476E-3</v>
      </c>
      <c r="AX1345" s="15">
        <f>(RawPLEP2!AW1340-AX$2*$A1345)-AX$3/$B1345+AX$4</f>
        <v>3.8811384017147111E-3</v>
      </c>
    </row>
    <row r="1346" spans="1:50" x14ac:dyDescent="0.25">
      <c r="A1346" s="23">
        <v>2.0359999999999961E-3</v>
      </c>
      <c r="B1346" s="15">
        <f>RawPLEP2!A1341</f>
        <v>1165</v>
      </c>
      <c r="C1346" s="15">
        <f>(RawPLEP2!B1341-C$2*$A1346)-C$3/$B1346+C$4</f>
        <v>6.2383234877050817E-3</v>
      </c>
      <c r="D1346" s="15">
        <f>(RawPLEP2!C1341-D$2*$A1346)-D$3/$B1346+D$4</f>
        <v>1.1525916144540231E-2</v>
      </c>
      <c r="E1346" s="15">
        <f>(RawPLEP2!D1341-E$2*$A1346)-E$3/$B1346+E$4</f>
        <v>1.1178834667138801E-2</v>
      </c>
      <c r="F1346" s="15">
        <f>(RawPLEP2!E1341-F$2*$A1346)-F$3/$B1346+F$4</f>
        <v>1.1174610603109984E-2</v>
      </c>
      <c r="G1346" s="15">
        <f>(RawPLEP2!F1341-G$2*$A1346)-G$3/$B1346+G$4</f>
        <v>1.2003563521144737E-2</v>
      </c>
      <c r="H1346" s="15">
        <f>(RawPLEP2!G1341-H$2*$A1346)-H$3/$B1346+H$4</f>
        <v>7.5535194702577232E-3</v>
      </c>
      <c r="I1346" s="15">
        <f>(RawPLEP2!H1341-I$2*$A1346)-I$3/$B1346+I$4</f>
        <v>2.074993851114448E-2</v>
      </c>
      <c r="J1346" s="15">
        <f>(RawPLEP2!I1341-J$2*$A1346)-J$3/$B1346+J$4</f>
        <v>1.208874488723909E-2</v>
      </c>
      <c r="K1346" s="15">
        <f>(RawPLEP2!J1341-K$2*$A1346)-K$3/$B1346+K$4</f>
        <v>1.6504342075593516E-2</v>
      </c>
      <c r="L1346" s="15">
        <f>(RawPLEP2!K1341-L$2*$A1346)-L$3/$B1346+L$4</f>
        <v>1.1306021318676203E-2</v>
      </c>
      <c r="M1346" s="15">
        <f>(RawPLEP2!L1341-M$2*$A1346)-M$3/$B1346+M$4</f>
        <v>1.8195770748697902E-2</v>
      </c>
      <c r="N1346" s="15">
        <f>(RawPLEP2!M1341-N$2*$A1346)-N$3/$B1346+N$4</f>
        <v>1.9440036525588761E-2</v>
      </c>
      <c r="O1346" s="15">
        <f>(RawPLEP2!N1341-O$2*$A1346)-O$3/$B1346+O$4</f>
        <v>1.7359638242421836E-2</v>
      </c>
      <c r="P1346" s="15">
        <f>(RawPLEP2!O1341-P$2*$A1346)-P$3/$B1346+P$4</f>
        <v>1.7895815132991686E-2</v>
      </c>
      <c r="Q1346" s="15">
        <f>(RawPLEP2!P1341-Q$2*$A1346)-Q$3/$B1346+Q$4</f>
        <v>2.1242086566540752E-2</v>
      </c>
      <c r="R1346" s="15">
        <f>(RawPLEP2!Q1341-R$2*$A1346)-R$3/$B1346+R$4</f>
        <v>1.9750322658682977E-2</v>
      </c>
      <c r="S1346" s="15">
        <f>(RawPLEP2!R1341-S$2*$A1346)-S$3/$B1346+S$4</f>
        <v>1.986108626945551E-2</v>
      </c>
      <c r="T1346" s="15">
        <f>(RawPLEP2!S1341-T$2*$A1346)-T$3/$B1346+T$4</f>
        <v>2.6021022282839729E-2</v>
      </c>
      <c r="U1346" s="15">
        <f>(RawPLEP2!T1341-U$2*$A1346)-U$3/$B1346+U$4</f>
        <v>2.1733900995795443E-2</v>
      </c>
      <c r="V1346" s="15">
        <f>(RawPLEP2!U1341-V$2*$A1346)-V$3/$B1346+V$4</f>
        <v>1.3329637955627038E-2</v>
      </c>
      <c r="W1346" s="15">
        <f>(RawPLEP2!V1341-W$2*$A1346)-W$3/$B1346+W$4</f>
        <v>2.4389259158459523E-2</v>
      </c>
      <c r="X1346" s="15">
        <f>(RawPLEP2!W1341-X$2*$A1346)-X$3/$B1346+X$4</f>
        <v>1.2510758631598007E-2</v>
      </c>
      <c r="Y1346" s="15">
        <f>(RawPLEP2!X1341-Y$2*$A1346)-Y$3/$B1346+Y$4</f>
        <v>2.3887179570598899E-2</v>
      </c>
      <c r="Z1346" s="15">
        <f>(RawPLEP2!Y1341-Z$2*$A1346)-Z$3/$B1346+Z$4</f>
        <v>1.8257148107476091E-2</v>
      </c>
      <c r="AA1346" s="15">
        <f>(RawPLEP2!Z1341-AA$2*$A1346)-AA$3/$B1346+AA$4</f>
        <v>1.0770297086243608E-2</v>
      </c>
      <c r="AB1346" s="15">
        <f>(RawPLEP2!AA1341-AB$2*$A1346)-AB$3/$B1346+AB$4</f>
        <v>1.3558015351526405E-2</v>
      </c>
      <c r="AC1346" s="15">
        <f>(RawPLEP2!AB1341-AC$2*$A1346)-AC$3/$B1346+AC$4</f>
        <v>1.3759967154954481E-2</v>
      </c>
      <c r="AD1346" s="15">
        <f>(RawPLEP2!AC1341-AD$2*$A1346)-AD$3/$B1346+AD$4</f>
        <v>1.8257124208464041E-2</v>
      </c>
      <c r="AE1346" s="15">
        <f>(RawPLEP2!AD1341-AE$2*$A1346)-AE$3/$B1346+AE$4</f>
        <v>1.6704676622945423E-2</v>
      </c>
      <c r="AF1346" s="15">
        <f>(RawPLEP2!AE1341-AF$2*$A1346)-AF$3/$B1346+AF$4</f>
        <v>1.3571353673412431E-2</v>
      </c>
      <c r="AG1346" s="15">
        <f>(RawPLEP2!AF1341-AG$2*$A1346)-AG$3/$B1346+AG$4</f>
        <v>2.6053472050070275E-2</v>
      </c>
      <c r="AH1346" s="15">
        <f>(RawPLEP2!AG1341-AH$2*$A1346)-AH$3/$B1346+AH$4</f>
        <v>1.2881343377857684E-2</v>
      </c>
      <c r="AI1346" s="15">
        <f>(RawPLEP2!AH1341-AI$2*$A1346)-AI$3/$B1346+AI$4</f>
        <v>2.6872366960177731E-2</v>
      </c>
      <c r="AJ1346" s="15">
        <f>(RawPLEP2!AI1341-AJ$2*$A1346)-AJ$3/$B1346+AJ$4</f>
        <v>1.9831536725810991E-2</v>
      </c>
      <c r="AK1346" s="15">
        <f>(RawPLEP2!AJ1341-AK$2*$A1346)-AK$3/$B1346+AK$4</f>
        <v>1.9785081751456025E-2</v>
      </c>
      <c r="AL1346" s="15">
        <f>(RawPLEP2!AK1341-AL$2*$A1346)-AL$3/$B1346+AL$4</f>
        <v>1.9527879704699602E-2</v>
      </c>
      <c r="AM1346" s="15">
        <f>(RawPLEP2!AL1341-AM$2*$A1346)-AM$3/$B1346+AM$4</f>
        <v>1.8681623335726372E-2</v>
      </c>
      <c r="AN1346" s="15">
        <f>(RawPLEP2!AM1341-AN$2*$A1346)-AN$3/$B1346+AN$4</f>
        <v>2.4846454143999334E-2</v>
      </c>
      <c r="AO1346" s="15">
        <f>(RawPLEP2!AN1341-AO$2*$A1346)-AO$3/$B1346+AO$4</f>
        <v>1.3816964270155559E-2</v>
      </c>
      <c r="AP1346" s="15">
        <f>(RawPLEP2!AO1341-AP$2*$A1346)-AP$3/$B1346+AP$4</f>
        <v>1.2820794341166016E-2</v>
      </c>
      <c r="AQ1346" s="15">
        <f>(RawPLEP2!AP1341-AQ$2*$A1346)-AQ$3/$B1346+AQ$4</f>
        <v>1.7980337248183809E-2</v>
      </c>
      <c r="AR1346" s="15">
        <f>(RawPLEP2!AQ1341-AR$2*$A1346)-AR$3/$B1346+AR$4</f>
        <v>2.8093688904848424E-2</v>
      </c>
      <c r="AS1346" s="15">
        <f>(RawPLEP2!AR1341-AS$2*$A1346)-AS$3/$B1346+AS$4</f>
        <v>2.2591216694430163E-2</v>
      </c>
      <c r="AT1346" s="15">
        <f>(RawPLEP2!AS1341-AT$2*$A1346)-AT$3/$B1346+AT$4</f>
        <v>1.7353672668652009E-2</v>
      </c>
      <c r="AU1346" s="15">
        <f>(RawPLEP2!AT1341-AU$2*$A1346)-AU$3/$B1346+AU$4</f>
        <v>1.3629541923061332E-3</v>
      </c>
      <c r="AV1346" s="15">
        <f>(RawPLEP2!AU1341-AV$2*$A1346)-AV$3/$B1346+AV$4</f>
        <v>5.4269302267284832E-3</v>
      </c>
      <c r="AW1346" s="15">
        <f>(RawPLEP2!AV1341-AW$2*$A1346)-AW$3/$B1346+AW$4</f>
        <v>4.9292030486771578E-3</v>
      </c>
      <c r="AX1346" s="15">
        <f>(RawPLEP2!AW1341-AX$2*$A1346)-AX$3/$B1346+AX$4</f>
        <v>3.9749761218411343E-3</v>
      </c>
    </row>
    <row r="1347" spans="1:50" x14ac:dyDescent="0.25">
      <c r="A1347" s="23">
        <v>1.9650000000000084E-3</v>
      </c>
      <c r="B1347" s="15">
        <f>RawPLEP2!A1342</f>
        <v>1164</v>
      </c>
      <c r="C1347" s="15">
        <f>(RawPLEP2!B1342-C$2*$A1347)-C$3/$B1347+C$4</f>
        <v>6.4407136490261668E-3</v>
      </c>
      <c r="D1347" s="15">
        <f>(RawPLEP2!C1342-D$2*$A1347)-D$3/$B1347+D$4</f>
        <v>1.2175403380798012E-2</v>
      </c>
      <c r="E1347" s="15">
        <f>(RawPLEP2!D1342-E$2*$A1347)-E$3/$B1347+E$4</f>
        <v>1.1526195700071955E-2</v>
      </c>
      <c r="F1347" s="15">
        <f>(RawPLEP2!E1342-F$2*$A1347)-F$3/$B1347+F$4</f>
        <v>1.1527572790433972E-2</v>
      </c>
      <c r="G1347" s="15">
        <f>(RawPLEP2!F1342-G$2*$A1347)-G$3/$B1347+G$4</f>
        <v>1.2249363407999172E-2</v>
      </c>
      <c r="H1347" s="15">
        <f>(RawPLEP2!G1342-H$2*$A1347)-H$3/$B1347+H$4</f>
        <v>7.7929142051918129E-3</v>
      </c>
      <c r="I1347" s="15">
        <f>(RawPLEP2!H1342-I$2*$A1347)-I$3/$B1347+I$4</f>
        <v>2.0986944222628059E-2</v>
      </c>
      <c r="J1347" s="15">
        <f>(RawPLEP2!I1342-J$2*$A1347)-J$3/$B1347+J$4</f>
        <v>1.2335826829728485E-2</v>
      </c>
      <c r="K1347" s="15">
        <f>(RawPLEP2!J1342-K$2*$A1347)-K$3/$B1347+K$4</f>
        <v>1.6550461567579312E-2</v>
      </c>
      <c r="L1347" s="15">
        <f>(RawPLEP2!K1342-L$2*$A1347)-L$3/$B1347+L$4</f>
        <v>1.1735173703431002E-2</v>
      </c>
      <c r="M1347" s="15">
        <f>(RawPLEP2!L1342-M$2*$A1347)-M$3/$B1347+M$4</f>
        <v>1.8681050884574384E-2</v>
      </c>
      <c r="N1347" s="15">
        <f>(RawPLEP2!M1342-N$2*$A1347)-N$3/$B1347+N$4</f>
        <v>2.0163067855664671E-2</v>
      </c>
      <c r="O1347" s="15">
        <f>(RawPLEP2!N1342-O$2*$A1347)-O$3/$B1347+O$4</f>
        <v>1.7672792985879641E-2</v>
      </c>
      <c r="P1347" s="15">
        <f>(RawPLEP2!O1342-P$2*$A1347)-P$3/$B1347+P$4</f>
        <v>1.8200637816169127E-2</v>
      </c>
      <c r="Q1347" s="15">
        <f>(RawPLEP2!P1342-Q$2*$A1347)-Q$3/$B1347+Q$4</f>
        <v>2.1618491577342691E-2</v>
      </c>
      <c r="R1347" s="15">
        <f>(RawPLEP2!Q1342-R$2*$A1347)-R$3/$B1347+R$4</f>
        <v>2.0315090313239061E-2</v>
      </c>
      <c r="S1347" s="15">
        <f>(RawPLEP2!R1342-S$2*$A1347)-S$3/$B1347+S$4</f>
        <v>2.071627493900843E-2</v>
      </c>
      <c r="T1347" s="15">
        <f>(RawPLEP2!S1342-T$2*$A1347)-T$3/$B1347+T$4</f>
        <v>2.6302087844084165E-2</v>
      </c>
      <c r="U1347" s="15">
        <f>(RawPLEP2!T1342-U$2*$A1347)-U$3/$B1347+U$4</f>
        <v>2.2202715780661793E-2</v>
      </c>
      <c r="V1347" s="15">
        <f>(RawPLEP2!U1342-V$2*$A1347)-V$3/$B1347+V$4</f>
        <v>1.3676615803496366E-2</v>
      </c>
      <c r="W1347" s="15">
        <f>(RawPLEP2!V1342-W$2*$A1347)-W$3/$B1347+W$4</f>
        <v>2.5027396026481106E-2</v>
      </c>
      <c r="X1347" s="15">
        <f>(RawPLEP2!W1342-X$2*$A1347)-X$3/$B1347+X$4</f>
        <v>1.3328650261988623E-2</v>
      </c>
      <c r="Y1347" s="15">
        <f>(RawPLEP2!X1342-Y$2*$A1347)-Y$3/$B1347+Y$4</f>
        <v>2.4453289724029121E-2</v>
      </c>
      <c r="Z1347" s="15">
        <f>(RawPLEP2!Y1342-Z$2*$A1347)-Z$3/$B1347+Z$4</f>
        <v>1.8662979692982841E-2</v>
      </c>
      <c r="AA1347" s="15">
        <f>(RawPLEP2!Z1342-AA$2*$A1347)-AA$3/$B1347+AA$4</f>
        <v>1.1403847204690364E-2</v>
      </c>
      <c r="AB1347" s="15">
        <f>(RawPLEP2!AA1342-AB$2*$A1347)-AB$3/$B1347+AB$4</f>
        <v>1.3912870049595093E-2</v>
      </c>
      <c r="AC1347" s="15">
        <f>(RawPLEP2!AB1342-AC$2*$A1347)-AC$3/$B1347+AC$4</f>
        <v>1.422128647743658E-2</v>
      </c>
      <c r="AD1347" s="15">
        <f>(RawPLEP2!AC1342-AD$2*$A1347)-AD$3/$B1347+AD$4</f>
        <v>1.8662955786128855E-2</v>
      </c>
      <c r="AE1347" s="15">
        <f>(RawPLEP2!AD1342-AE$2*$A1347)-AE$3/$B1347+AE$4</f>
        <v>1.7078066390724889E-2</v>
      </c>
      <c r="AF1347" s="15">
        <f>(RawPLEP2!AE1342-AF$2*$A1347)-AF$3/$B1347+AF$4</f>
        <v>1.3978789540170705E-2</v>
      </c>
      <c r="AG1347" s="15">
        <f>(RawPLEP2!AF1342-AG$2*$A1347)-AG$3/$B1347+AG$4</f>
        <v>2.6715969087456784E-2</v>
      </c>
      <c r="AH1347" s="15">
        <f>(RawPLEP2!AG1342-AH$2*$A1347)-AH$3/$B1347+AH$4</f>
        <v>1.3239027171677081E-2</v>
      </c>
      <c r="AI1347" s="15">
        <f>(RawPLEP2!AH1342-AI$2*$A1347)-AI$3/$B1347+AI$4</f>
        <v>2.7607344355468737E-2</v>
      </c>
      <c r="AJ1347" s="15">
        <f>(RawPLEP2!AI1342-AJ$2*$A1347)-AJ$3/$B1347+AJ$4</f>
        <v>2.0441604522507165E-2</v>
      </c>
      <c r="AK1347" s="15">
        <f>(RawPLEP2!AJ1342-AK$2*$A1347)-AK$3/$B1347+AK$4</f>
        <v>2.0304720361002442E-2</v>
      </c>
      <c r="AL1347" s="15">
        <f>(RawPLEP2!AK1342-AL$2*$A1347)-AL$3/$B1347+AL$4</f>
        <v>2.0084983994919633E-2</v>
      </c>
      <c r="AM1347" s="15">
        <f>(RawPLEP2!AL1342-AM$2*$A1347)-AM$3/$B1347+AM$4</f>
        <v>1.9472300496971892E-2</v>
      </c>
      <c r="AN1347" s="15">
        <f>(RawPLEP2!AM1342-AN$2*$A1347)-AN$3/$B1347+AN$4</f>
        <v>2.5347881574773527E-2</v>
      </c>
      <c r="AO1347" s="15">
        <f>(RawPLEP2!AN1342-AO$2*$A1347)-AO$3/$B1347+AO$4</f>
        <v>1.3852922000036537E-2</v>
      </c>
      <c r="AP1347" s="15">
        <f>(RawPLEP2!AO1342-AP$2*$A1347)-AP$3/$B1347+AP$4</f>
        <v>1.3569239389037119E-2</v>
      </c>
      <c r="AQ1347" s="15">
        <f>(RawPLEP2!AP1342-AQ$2*$A1347)-AQ$3/$B1347+AQ$4</f>
        <v>1.8440098379503517E-2</v>
      </c>
      <c r="AR1347" s="15">
        <f>(RawPLEP2!AQ1342-AR$2*$A1347)-AR$3/$B1347+AR$4</f>
        <v>2.8543138139948576E-2</v>
      </c>
      <c r="AS1347" s="15">
        <f>(RawPLEP2!AR1342-AS$2*$A1347)-AS$3/$B1347+AS$4</f>
        <v>2.3297555226210923E-2</v>
      </c>
      <c r="AT1347" s="15">
        <f>(RawPLEP2!AS1342-AT$2*$A1347)-AT$3/$B1347+AT$4</f>
        <v>1.7857083307609073E-2</v>
      </c>
      <c r="AU1347" s="15">
        <f>(RawPLEP2!AT1342-AU$2*$A1347)-AU$3/$B1347+AU$4</f>
        <v>1.4162049819509415E-3</v>
      </c>
      <c r="AV1347" s="15">
        <f>(RawPLEP2!AU1342-AV$2*$A1347)-AV$3/$B1347+AV$4</f>
        <v>5.5444294623557735E-3</v>
      </c>
      <c r="AW1347" s="15">
        <f>(RawPLEP2!AV1342-AW$2*$A1347)-AW$3/$B1347+AW$4</f>
        <v>5.0989096658007309E-3</v>
      </c>
      <c r="AX1347" s="15">
        <f>(RawPLEP2!AW1342-AX$2*$A1347)-AX$3/$B1347+AX$4</f>
        <v>4.0836979991153745E-3</v>
      </c>
    </row>
    <row r="1348" spans="1:50" x14ac:dyDescent="0.25">
      <c r="A1348" s="23">
        <v>1.9050000000000039E-3</v>
      </c>
      <c r="B1348" s="15">
        <f>RawPLEP2!A1343</f>
        <v>1163</v>
      </c>
      <c r="C1348" s="15">
        <f>(RawPLEP2!B1343-C$2*$A1348)-C$3/$B1348+C$4</f>
        <v>6.6333318584607878E-3</v>
      </c>
      <c r="D1348" s="15">
        <f>(RawPLEP2!C1343-D$2*$A1348)-D$3/$B1348+D$4</f>
        <v>1.2991826891205475E-2</v>
      </c>
      <c r="E1348" s="15">
        <f>(RawPLEP2!D1343-E$2*$A1348)-E$3/$B1348+E$4</f>
        <v>1.2008760992866609E-2</v>
      </c>
      <c r="F1348" s="15">
        <f>(RawPLEP2!E1343-F$2*$A1348)-F$3/$B1348+F$4</f>
        <v>1.2005524604208988E-2</v>
      </c>
      <c r="G1348" s="15">
        <f>(RawPLEP2!F1343-G$2*$A1348)-G$3/$B1348+G$4</f>
        <v>1.2547150269259229E-2</v>
      </c>
      <c r="H1348" s="15">
        <f>(RawPLEP2!G1343-H$2*$A1348)-H$3/$B1348+H$4</f>
        <v>8.3789872571828836E-3</v>
      </c>
      <c r="I1348" s="15">
        <f>(RawPLEP2!H1343-I$2*$A1348)-I$3/$B1348+I$4</f>
        <v>2.1519307824234567E-2</v>
      </c>
      <c r="J1348" s="15">
        <f>(RawPLEP2!I1343-J$2*$A1348)-J$3/$B1348+J$4</f>
        <v>1.2697473532658574E-2</v>
      </c>
      <c r="K1348" s="15">
        <f>(RawPLEP2!J1343-K$2*$A1348)-K$3/$B1348+K$4</f>
        <v>1.6822075170609185E-2</v>
      </c>
      <c r="L1348" s="15">
        <f>(RawPLEP2!K1343-L$2*$A1348)-L$3/$B1348+L$4</f>
        <v>1.2057684952027949E-2</v>
      </c>
      <c r="M1348" s="15">
        <f>(RawPLEP2!L1343-M$2*$A1348)-M$3/$B1348+M$4</f>
        <v>1.9041444075873042E-2</v>
      </c>
      <c r="N1348" s="15">
        <f>(RawPLEP2!M1343-N$2*$A1348)-N$3/$B1348+N$4</f>
        <v>2.093409327589453E-2</v>
      </c>
      <c r="O1348" s="15">
        <f>(RawPLEP2!N1343-O$2*$A1348)-O$3/$B1348+O$4</f>
        <v>1.7892396664660894E-2</v>
      </c>
      <c r="P1348" s="15">
        <f>(RawPLEP2!O1343-P$2*$A1348)-P$3/$B1348+P$4</f>
        <v>1.8272406476424984E-2</v>
      </c>
      <c r="Q1348" s="15">
        <f>(RawPLEP2!P1343-Q$2*$A1348)-Q$3/$B1348+Q$4</f>
        <v>2.2501199679109934E-2</v>
      </c>
      <c r="R1348" s="15">
        <f>(RawPLEP2!Q1343-R$2*$A1348)-R$3/$B1348+R$4</f>
        <v>2.0811488921652778E-2</v>
      </c>
      <c r="S1348" s="15">
        <f>(RawPLEP2!R1343-S$2*$A1348)-S$3/$B1348+S$4</f>
        <v>2.1154455168782667E-2</v>
      </c>
      <c r="T1348" s="15">
        <f>(RawPLEP2!S1343-T$2*$A1348)-T$3/$B1348+T$4</f>
        <v>2.7091526121782991E-2</v>
      </c>
      <c r="U1348" s="15">
        <f>(RawPLEP2!T1343-U$2*$A1348)-U$3/$B1348+U$4</f>
        <v>2.2754085444693106E-2</v>
      </c>
      <c r="V1348" s="15">
        <f>(RawPLEP2!U1343-V$2*$A1348)-V$3/$B1348+V$4</f>
        <v>1.4125478369140649E-2</v>
      </c>
      <c r="W1348" s="15">
        <f>(RawPLEP2!V1343-W$2*$A1348)-W$3/$B1348+W$4</f>
        <v>2.5850467707144515E-2</v>
      </c>
      <c r="X1348" s="15">
        <f>(RawPLEP2!W1343-X$2*$A1348)-X$3/$B1348+X$4</f>
        <v>1.3536291810547933E-2</v>
      </c>
      <c r="Y1348" s="15">
        <f>(RawPLEP2!X1343-Y$2*$A1348)-Y$3/$B1348+Y$4</f>
        <v>2.5076518342648336E-2</v>
      </c>
      <c r="Z1348" s="15">
        <f>(RawPLEP2!Y1343-Z$2*$A1348)-Z$3/$B1348+Z$4</f>
        <v>1.9539795833829136E-2</v>
      </c>
      <c r="AA1348" s="15">
        <f>(RawPLEP2!Z1343-AA$2*$A1348)-AA$3/$B1348+AA$4</f>
        <v>1.1559388542342869E-2</v>
      </c>
      <c r="AB1348" s="15">
        <f>(RawPLEP2!AA1343-AB$2*$A1348)-AB$3/$B1348+AB$4</f>
        <v>1.4144094286868761E-2</v>
      </c>
      <c r="AC1348" s="15">
        <f>(RawPLEP2!AB1343-AC$2*$A1348)-AC$3/$B1348+AC$4</f>
        <v>1.4607827289221307E-2</v>
      </c>
      <c r="AD1348" s="15">
        <f>(RawPLEP2!AC1343-AD$2*$A1348)-AD$3/$B1348+AD$4</f>
        <v>1.9539771920353059E-2</v>
      </c>
      <c r="AE1348" s="15">
        <f>(RawPLEP2!AD1343-AE$2*$A1348)-AE$3/$B1348+AE$4</f>
        <v>1.747504145075383E-2</v>
      </c>
      <c r="AF1348" s="15">
        <f>(RawPLEP2!AE1343-AF$2*$A1348)-AF$3/$B1348+AF$4</f>
        <v>1.4532445305078093E-2</v>
      </c>
      <c r="AG1348" s="15">
        <f>(RawPLEP2!AF1343-AG$2*$A1348)-AG$3/$B1348+AG$4</f>
        <v>2.6875124151149829E-2</v>
      </c>
      <c r="AH1348" s="15">
        <f>(RawPLEP2!AG1343-AH$2*$A1348)-AH$3/$B1348+AH$4</f>
        <v>1.3843485692430149E-2</v>
      </c>
      <c r="AI1348" s="15">
        <f>(RawPLEP2!AH1343-AI$2*$A1348)-AI$3/$B1348+AI$4</f>
        <v>2.7521416737828285E-2</v>
      </c>
      <c r="AJ1348" s="15">
        <f>(RawPLEP2!AI1343-AJ$2*$A1348)-AJ$3/$B1348+AJ$4</f>
        <v>2.0888706546762004E-2</v>
      </c>
      <c r="AK1348" s="15">
        <f>(RawPLEP2!AJ1343-AK$2*$A1348)-AK$3/$B1348+AK$4</f>
        <v>2.0838497598252688E-2</v>
      </c>
      <c r="AL1348" s="15">
        <f>(RawPLEP2!AK1343-AL$2*$A1348)-AL$3/$B1348+AL$4</f>
        <v>2.0466771451398955E-2</v>
      </c>
      <c r="AM1348" s="15">
        <f>(RawPLEP2!AL1343-AM$2*$A1348)-AM$3/$B1348+AM$4</f>
        <v>1.9984711418887482E-2</v>
      </c>
      <c r="AN1348" s="15">
        <f>(RawPLEP2!AM1343-AN$2*$A1348)-AN$3/$B1348+AN$4</f>
        <v>2.5929900555760086E-2</v>
      </c>
      <c r="AO1348" s="15">
        <f>(RawPLEP2!AN1343-AO$2*$A1348)-AO$3/$B1348+AO$4</f>
        <v>1.4300561935441665E-2</v>
      </c>
      <c r="AP1348" s="15">
        <f>(RawPLEP2!AO1343-AP$2*$A1348)-AP$3/$B1348+AP$4</f>
        <v>1.4030209581324171E-2</v>
      </c>
      <c r="AQ1348" s="15">
        <f>(RawPLEP2!AP1343-AQ$2*$A1348)-AQ$3/$B1348+AQ$4</f>
        <v>1.8828451379745124E-2</v>
      </c>
      <c r="AR1348" s="15">
        <f>(RawPLEP2!AQ1343-AR$2*$A1348)-AR$3/$B1348+AR$4</f>
        <v>2.9080353693227701E-2</v>
      </c>
      <c r="AS1348" s="15">
        <f>(RawPLEP2!AR1343-AS$2*$A1348)-AS$3/$B1348+AS$4</f>
        <v>2.3494130646940725E-2</v>
      </c>
      <c r="AT1348" s="15">
        <f>(RawPLEP2!AS1343-AT$2*$A1348)-AT$3/$B1348+AT$4</f>
        <v>1.8375451059290948E-2</v>
      </c>
      <c r="AU1348" s="15">
        <f>(RawPLEP2!AT1343-AU$2*$A1348)-AU$3/$B1348+AU$4</f>
        <v>1.4990016684641519E-3</v>
      </c>
      <c r="AV1348" s="15">
        <f>(RawPLEP2!AU1343-AV$2*$A1348)-AV$3/$B1348+AV$4</f>
        <v>5.7153969206410592E-3</v>
      </c>
      <c r="AW1348" s="15">
        <f>(RawPLEP2!AV1343-AW$2*$A1348)-AW$3/$B1348+AW$4</f>
        <v>5.3299536079695186E-3</v>
      </c>
      <c r="AX1348" s="15">
        <f>(RawPLEP2!AW1343-AX$2*$A1348)-AX$3/$B1348+AX$4</f>
        <v>4.2220696798759977E-3</v>
      </c>
    </row>
    <row r="1349" spans="1:50" x14ac:dyDescent="0.25">
      <c r="A1349" s="23">
        <v>1.8099999999999922E-3</v>
      </c>
      <c r="B1349" s="15">
        <f>RawPLEP2!A1344</f>
        <v>1162</v>
      </c>
      <c r="C1349" s="15">
        <f>(RawPLEP2!B1344-C$2*$A1349)-C$3/$B1349+C$4</f>
        <v>6.8801847643855732E-3</v>
      </c>
      <c r="D1349" s="15">
        <f>(RawPLEP2!C1344-D$2*$A1349)-D$3/$B1349+D$4</f>
        <v>1.2646768265990156E-2</v>
      </c>
      <c r="E1349" s="15">
        <f>(RawPLEP2!D1344-E$2*$A1349)-E$3/$B1349+E$4</f>
        <v>1.2116132873234271E-2</v>
      </c>
      <c r="F1349" s="15">
        <f>(RawPLEP2!E1344-F$2*$A1349)-F$3/$B1349+F$4</f>
        <v>1.2118914388140129E-2</v>
      </c>
      <c r="G1349" s="15">
        <f>(RawPLEP2!F1344-G$2*$A1349)-G$3/$B1349+G$4</f>
        <v>1.2743572228819004E-2</v>
      </c>
      <c r="H1349" s="15">
        <f>(RawPLEP2!G1344-H$2*$A1349)-H$3/$B1349+H$4</f>
        <v>8.4351877321928448E-3</v>
      </c>
      <c r="I1349" s="15">
        <f>(RawPLEP2!H1344-I$2*$A1349)-I$3/$B1349+I$4</f>
        <v>2.2262444763604446E-2</v>
      </c>
      <c r="J1349" s="15">
        <f>(RawPLEP2!I1344-J$2*$A1349)-J$3/$B1349+J$4</f>
        <v>1.3092359507997826E-2</v>
      </c>
      <c r="K1349" s="15">
        <f>(RawPLEP2!J1344-K$2*$A1349)-K$3/$B1349+K$4</f>
        <v>1.7714329945698715E-2</v>
      </c>
      <c r="L1349" s="15">
        <f>(RawPLEP2!K1344-L$2*$A1349)-L$3/$B1349+L$4</f>
        <v>1.2207008347756711E-2</v>
      </c>
      <c r="M1349" s="15">
        <f>(RawPLEP2!L1344-M$2*$A1349)-M$3/$B1349+M$4</f>
        <v>1.9925622765722482E-2</v>
      </c>
      <c r="N1349" s="15">
        <f>(RawPLEP2!M1344-N$2*$A1349)-N$3/$B1349+N$4</f>
        <v>2.1490348187621008E-2</v>
      </c>
      <c r="O1349" s="15">
        <f>(RawPLEP2!N1344-O$2*$A1349)-O$3/$B1349+O$4</f>
        <v>1.8637881798523194E-2</v>
      </c>
      <c r="P1349" s="15">
        <f>(RawPLEP2!O1344-P$2*$A1349)-P$3/$B1349+P$4</f>
        <v>1.9312595689336482E-2</v>
      </c>
      <c r="Q1349" s="15">
        <f>(RawPLEP2!P1344-Q$2*$A1349)-Q$3/$B1349+Q$4</f>
        <v>2.2729785504102401E-2</v>
      </c>
      <c r="R1349" s="15">
        <f>(RawPLEP2!Q1344-R$2*$A1349)-R$3/$B1349+R$4</f>
        <v>2.1257767624200279E-2</v>
      </c>
      <c r="S1349" s="15">
        <f>(RawPLEP2!R1344-S$2*$A1349)-S$3/$B1349+S$4</f>
        <v>2.1821314607239902E-2</v>
      </c>
      <c r="T1349" s="15">
        <f>(RawPLEP2!S1344-T$2*$A1349)-T$3/$B1349+T$4</f>
        <v>2.7921125231242197E-2</v>
      </c>
      <c r="U1349" s="15">
        <f>(RawPLEP2!T1344-U$2*$A1349)-U$3/$B1349+U$4</f>
        <v>2.3250665714841242E-2</v>
      </c>
      <c r="V1349" s="15">
        <f>(RawPLEP2!U1344-V$2*$A1349)-V$3/$B1349+V$4</f>
        <v>1.4623831039556289E-2</v>
      </c>
      <c r="W1349" s="15">
        <f>(RawPLEP2!V1344-W$2*$A1349)-W$3/$B1349+W$4</f>
        <v>2.6375863622380123E-2</v>
      </c>
      <c r="X1349" s="15">
        <f>(RawPLEP2!W1344-X$2*$A1349)-X$3/$B1349+X$4</f>
        <v>1.4052581345359326E-2</v>
      </c>
      <c r="Y1349" s="15">
        <f>(RawPLEP2!X1344-Y$2*$A1349)-Y$3/$B1349+Y$4</f>
        <v>2.5751485434210717E-2</v>
      </c>
      <c r="Z1349" s="15">
        <f>(RawPLEP2!Y1344-Z$2*$A1349)-Z$3/$B1349+Z$4</f>
        <v>2.0069512942739086E-2</v>
      </c>
      <c r="AA1349" s="15">
        <f>(RawPLEP2!Z1344-AA$2*$A1349)-AA$3/$B1349+AA$4</f>
        <v>1.1571871003808021E-2</v>
      </c>
      <c r="AB1349" s="15">
        <f>(RawPLEP2!AA1344-AB$2*$A1349)-AB$3/$B1349+AB$4</f>
        <v>1.4543673191650119E-2</v>
      </c>
      <c r="AC1349" s="15">
        <f>(RawPLEP2!AB1344-AC$2*$A1349)-AC$3/$B1349+AC$4</f>
        <v>1.5301447293843067E-2</v>
      </c>
      <c r="AD1349" s="15">
        <f>(RawPLEP2!AC1344-AD$2*$A1349)-AD$3/$B1349+AD$4</f>
        <v>2.0069489018759757E-2</v>
      </c>
      <c r="AE1349" s="15">
        <f>(RawPLEP2!AD1344-AE$2*$A1349)-AE$3/$B1349+AE$4</f>
        <v>1.8017084663121758E-2</v>
      </c>
      <c r="AF1349" s="15">
        <f>(RawPLEP2!AE1344-AF$2*$A1349)-AF$3/$B1349+AF$4</f>
        <v>1.529936171977532E-2</v>
      </c>
      <c r="AG1349" s="15">
        <f>(RawPLEP2!AF1344-AG$2*$A1349)-AG$3/$B1349+AG$4</f>
        <v>2.7901922041333696E-2</v>
      </c>
      <c r="AH1349" s="15">
        <f>(RawPLEP2!AG1344-AH$2*$A1349)-AH$3/$B1349+AH$4</f>
        <v>1.4220398849754142E-2</v>
      </c>
      <c r="AI1349" s="15">
        <f>(RawPLEP2!AH1344-AI$2*$A1349)-AI$3/$B1349+AI$4</f>
        <v>2.8922767265208017E-2</v>
      </c>
      <c r="AJ1349" s="15">
        <f>(RawPLEP2!AI1344-AJ$2*$A1349)-AJ$3/$B1349+AJ$4</f>
        <v>2.1338460856833219E-2</v>
      </c>
      <c r="AK1349" s="15">
        <f>(RawPLEP2!AJ1344-AK$2*$A1349)-AK$3/$B1349+AK$4</f>
        <v>2.1154801260727378E-2</v>
      </c>
      <c r="AL1349" s="15">
        <f>(RawPLEP2!AK1344-AL$2*$A1349)-AL$3/$B1349+AL$4</f>
        <v>2.0968380489416974E-2</v>
      </c>
      <c r="AM1349" s="15">
        <f>(RawPLEP2!AL1344-AM$2*$A1349)-AM$3/$B1349+AM$4</f>
        <v>2.057543187619662E-2</v>
      </c>
      <c r="AN1349" s="15">
        <f>(RawPLEP2!AM1344-AN$2*$A1349)-AN$3/$B1349+AN$4</f>
        <v>2.6632126462693102E-2</v>
      </c>
      <c r="AO1349" s="15">
        <f>(RawPLEP2!AN1344-AO$2*$A1349)-AO$3/$B1349+AO$4</f>
        <v>1.486148573439184E-2</v>
      </c>
      <c r="AP1349" s="15">
        <f>(RawPLEP2!AO1344-AP$2*$A1349)-AP$3/$B1349+AP$4</f>
        <v>1.4376263833684018E-2</v>
      </c>
      <c r="AQ1349" s="15">
        <f>(RawPLEP2!AP1344-AQ$2*$A1349)-AQ$3/$B1349+AQ$4</f>
        <v>1.9517458907349492E-2</v>
      </c>
      <c r="AR1349" s="15">
        <f>(RawPLEP2!AQ1344-AR$2*$A1349)-AR$3/$B1349+AR$4</f>
        <v>2.9977511908430912E-2</v>
      </c>
      <c r="AS1349" s="15">
        <f>(RawPLEP2!AR1344-AS$2*$A1349)-AS$3/$B1349+AS$4</f>
        <v>2.4416499169212846E-2</v>
      </c>
      <c r="AT1349" s="15">
        <f>(RawPLEP2!AS1344-AT$2*$A1349)-AT$3/$B1349+AT$4</f>
        <v>1.8939903304541081E-2</v>
      </c>
      <c r="AU1349" s="15">
        <f>(RawPLEP2!AT1344-AU$2*$A1349)-AU$3/$B1349+AU$4</f>
        <v>1.543139733132518E-3</v>
      </c>
      <c r="AV1349" s="15">
        <f>(RawPLEP2!AU1344-AV$2*$A1349)-AV$3/$B1349+AV$4</f>
        <v>5.8681523720387138E-3</v>
      </c>
      <c r="AW1349" s="15">
        <f>(RawPLEP2!AV1344-AW$2*$A1349)-AW$3/$B1349+AW$4</f>
        <v>5.537960409491104E-3</v>
      </c>
      <c r="AX1349" s="15">
        <f>(RawPLEP2!AW1344-AX$2*$A1349)-AX$3/$B1349+AX$4</f>
        <v>4.3491027792984822E-3</v>
      </c>
    </row>
    <row r="1350" spans="1:50" x14ac:dyDescent="0.25">
      <c r="A1350" s="23">
        <v>1.7759999999999998E-3</v>
      </c>
      <c r="B1350" s="15">
        <f>RawPLEP2!A1345</f>
        <v>1161</v>
      </c>
      <c r="C1350" s="15">
        <f>(RawPLEP2!B1345-C$2*$A1350)-C$3/$B1350+C$4</f>
        <v>7.1743566415304397E-3</v>
      </c>
      <c r="D1350" s="15">
        <f>(RawPLEP2!C1345-D$2*$A1350)-D$3/$B1350+D$4</f>
        <v>1.3731900911308763E-2</v>
      </c>
      <c r="E1350" s="15">
        <f>(RawPLEP2!D1345-E$2*$A1350)-E$3/$B1350+E$4</f>
        <v>1.2547401272542294E-2</v>
      </c>
      <c r="F1350" s="15">
        <f>(RawPLEP2!E1345-F$2*$A1350)-F$3/$B1350+F$4</f>
        <v>1.2548603216738393E-2</v>
      </c>
      <c r="G1350" s="15">
        <f>(RawPLEP2!F1345-G$2*$A1350)-G$3/$B1350+G$4</f>
        <v>1.3213957536192807E-2</v>
      </c>
      <c r="H1350" s="15">
        <f>(RawPLEP2!G1345-H$2*$A1350)-H$3/$B1350+H$4</f>
        <v>8.7834470888566926E-3</v>
      </c>
      <c r="I1350" s="15">
        <f>(RawPLEP2!H1345-I$2*$A1350)-I$3/$B1350+I$4</f>
        <v>2.301614417903072E-2</v>
      </c>
      <c r="J1350" s="15">
        <f>(RawPLEP2!I1345-J$2*$A1350)-J$3/$B1350+J$4</f>
        <v>1.3472931889958181E-2</v>
      </c>
      <c r="K1350" s="15">
        <f>(RawPLEP2!J1345-K$2*$A1350)-K$3/$B1350+K$4</f>
        <v>1.8093865318789273E-2</v>
      </c>
      <c r="L1350" s="15">
        <f>(RawPLEP2!K1345-L$2*$A1350)-L$3/$B1350+L$4</f>
        <v>1.271131295905293E-2</v>
      </c>
      <c r="M1350" s="15">
        <f>(RawPLEP2!L1345-M$2*$A1350)-M$3/$B1350+M$4</f>
        <v>2.0581047131293641E-2</v>
      </c>
      <c r="N1350" s="15">
        <f>(RawPLEP2!M1345-N$2*$A1350)-N$3/$B1350+N$4</f>
        <v>2.2162352690333939E-2</v>
      </c>
      <c r="O1350" s="15">
        <f>(RawPLEP2!N1345-O$2*$A1350)-O$3/$B1350+O$4</f>
        <v>1.9025129125583858E-2</v>
      </c>
      <c r="P1350" s="15">
        <f>(RawPLEP2!O1345-P$2*$A1350)-P$3/$B1350+P$4</f>
        <v>1.9629566274385061E-2</v>
      </c>
      <c r="Q1350" s="15">
        <f>(RawPLEP2!P1345-Q$2*$A1350)-Q$3/$B1350+Q$4</f>
        <v>2.3573914658766973E-2</v>
      </c>
      <c r="R1350" s="15">
        <f>(RawPLEP2!Q1345-R$2*$A1350)-R$3/$B1350+R$4</f>
        <v>2.1923952319482888E-2</v>
      </c>
      <c r="S1350" s="15">
        <f>(RawPLEP2!R1345-S$2*$A1350)-S$3/$B1350+S$4</f>
        <v>2.2532689029699373E-2</v>
      </c>
      <c r="T1350" s="15">
        <f>(RawPLEP2!S1345-T$2*$A1350)-T$3/$B1350+T$4</f>
        <v>2.8753373420885131E-2</v>
      </c>
      <c r="U1350" s="15">
        <f>(RawPLEP2!T1345-U$2*$A1350)-U$3/$B1350+U$4</f>
        <v>2.3735500531440103E-2</v>
      </c>
      <c r="V1350" s="15">
        <f>(RawPLEP2!U1345-V$2*$A1350)-V$3/$B1350+V$4</f>
        <v>1.5021504126427315E-2</v>
      </c>
      <c r="W1350" s="15">
        <f>(RawPLEP2!V1345-W$2*$A1350)-W$3/$B1350+W$4</f>
        <v>2.6991978891252631E-2</v>
      </c>
      <c r="X1350" s="15">
        <f>(RawPLEP2!W1345-X$2*$A1350)-X$3/$B1350+X$4</f>
        <v>1.4598246208037277E-2</v>
      </c>
      <c r="Y1350" s="15">
        <f>(RawPLEP2!X1345-Y$2*$A1350)-Y$3/$B1350+Y$4</f>
        <v>2.624036965316694E-2</v>
      </c>
      <c r="Z1350" s="15">
        <f>(RawPLEP2!Y1345-Z$2*$A1350)-Z$3/$B1350+Z$4</f>
        <v>2.0544073415884219E-2</v>
      </c>
      <c r="AA1350" s="15">
        <f>(RawPLEP2!Z1345-AA$2*$A1350)-AA$3/$B1350+AA$4</f>
        <v>1.2191645267884139E-2</v>
      </c>
      <c r="AB1350" s="15">
        <f>(RawPLEP2!AA1345-AB$2*$A1350)-AB$3/$B1350+AB$4</f>
        <v>1.4927309505642763E-2</v>
      </c>
      <c r="AC1350" s="15">
        <f>(RawPLEP2!AB1345-AC$2*$A1350)-AC$3/$B1350+AC$4</f>
        <v>1.4963702271758559E-2</v>
      </c>
      <c r="AD1350" s="15">
        <f>(RawPLEP2!AC1345-AD$2*$A1350)-AD$3/$B1350+AD$4</f>
        <v>2.0544049488166159E-2</v>
      </c>
      <c r="AE1350" s="15">
        <f>(RawPLEP2!AD1345-AE$2*$A1350)-AE$3/$B1350+AE$4</f>
        <v>1.832882015828723E-2</v>
      </c>
      <c r="AF1350" s="15">
        <f>(RawPLEP2!AE1345-AF$2*$A1350)-AF$3/$B1350+AF$4</f>
        <v>1.5887535029421126E-2</v>
      </c>
      <c r="AG1350" s="15">
        <f>(RawPLEP2!AF1345-AG$2*$A1350)-AG$3/$B1350+AG$4</f>
        <v>2.9039907381392296E-2</v>
      </c>
      <c r="AH1350" s="15">
        <f>(RawPLEP2!AG1345-AH$2*$A1350)-AH$3/$B1350+AH$4</f>
        <v>1.4602993344815898E-2</v>
      </c>
      <c r="AI1350" s="15">
        <f>(RawPLEP2!AH1345-AI$2*$A1350)-AI$3/$B1350+AI$4</f>
        <v>2.9204175192313338E-2</v>
      </c>
      <c r="AJ1350" s="15">
        <f>(RawPLEP2!AI1345-AJ$2*$A1350)-AJ$3/$B1350+AJ$4</f>
        <v>2.2121523324607373E-2</v>
      </c>
      <c r="AK1350" s="15">
        <f>(RawPLEP2!AJ1345-AK$2*$A1350)-AK$3/$B1350+AK$4</f>
        <v>2.1654010216348128E-2</v>
      </c>
      <c r="AL1350" s="15">
        <f>(RawPLEP2!AK1345-AL$2*$A1350)-AL$3/$B1350+AL$4</f>
        <v>2.1497737389637478E-2</v>
      </c>
      <c r="AM1350" s="15">
        <f>(RawPLEP2!AL1345-AM$2*$A1350)-AM$3/$B1350+AM$4</f>
        <v>2.1311217251359427E-2</v>
      </c>
      <c r="AN1350" s="15">
        <f>(RawPLEP2!AM1345-AN$2*$A1350)-AN$3/$B1350+AN$4</f>
        <v>2.7431602021929114E-2</v>
      </c>
      <c r="AO1350" s="15">
        <f>(RawPLEP2!AN1345-AO$2*$A1350)-AO$3/$B1350+AO$4</f>
        <v>1.4933247543228834E-2</v>
      </c>
      <c r="AP1350" s="15">
        <f>(RawPLEP2!AO1345-AP$2*$A1350)-AP$3/$B1350+AP$4</f>
        <v>1.4663325940897178E-2</v>
      </c>
      <c r="AQ1350" s="15">
        <f>(RawPLEP2!AP1345-AQ$2*$A1350)-AQ$3/$B1350+AQ$4</f>
        <v>2.0062355973903757E-2</v>
      </c>
      <c r="AR1350" s="15">
        <f>(RawPLEP2!AQ1345-AR$2*$A1350)-AR$3/$B1350+AR$4</f>
        <v>3.0234745099709068E-2</v>
      </c>
      <c r="AS1350" s="15">
        <f>(RawPLEP2!AR1345-AS$2*$A1350)-AS$3/$B1350+AS$4</f>
        <v>2.5179287658152652E-2</v>
      </c>
      <c r="AT1350" s="15">
        <f>(RawPLEP2!AS1345-AT$2*$A1350)-AT$3/$B1350+AT$4</f>
        <v>1.9544588411602268E-2</v>
      </c>
      <c r="AU1350" s="15">
        <f>(RawPLEP2!AT1345-AU$2*$A1350)-AU$3/$B1350+AU$4</f>
        <v>1.6163344501435636E-3</v>
      </c>
      <c r="AV1350" s="15">
        <f>(RawPLEP2!AU1345-AV$2*$A1350)-AV$3/$B1350+AV$4</f>
        <v>6.0398089467634981E-3</v>
      </c>
      <c r="AW1350" s="15">
        <f>(RawPLEP2!AV1345-AW$2*$A1350)-AW$3/$B1350+AW$4</f>
        <v>5.7285168088224269E-3</v>
      </c>
      <c r="AX1350" s="15">
        <f>(RawPLEP2!AW1345-AX$2*$A1350)-AX$3/$B1350+AX$4</f>
        <v>4.4539656067066787E-3</v>
      </c>
    </row>
    <row r="1351" spans="1:50" x14ac:dyDescent="0.25">
      <c r="A1351" s="23">
        <v>1.7549999999999927E-3</v>
      </c>
      <c r="B1351" s="15">
        <f>RawPLEP2!A1346</f>
        <v>1160</v>
      </c>
      <c r="C1351" s="15">
        <f>(RawPLEP2!B1346-C$2*$A1351)-C$3/$B1351+C$4</f>
        <v>7.3980989631920388E-3</v>
      </c>
      <c r="D1351" s="15">
        <f>(RawPLEP2!C1346-D$2*$A1351)-D$3/$B1351+D$4</f>
        <v>1.3839667794680675E-2</v>
      </c>
      <c r="E1351" s="15">
        <f>(RawPLEP2!D1346-E$2*$A1351)-E$3/$B1351+E$4</f>
        <v>1.2723020803832814E-2</v>
      </c>
      <c r="F1351" s="15">
        <f>(RawPLEP2!E1346-F$2*$A1351)-F$3/$B1351+F$4</f>
        <v>1.2721074321474003E-2</v>
      </c>
      <c r="G1351" s="15">
        <f>(RawPLEP2!F1346-G$2*$A1351)-G$3/$B1351+G$4</f>
        <v>1.3553617375273854E-2</v>
      </c>
      <c r="H1351" s="15">
        <f>(RawPLEP2!G1346-H$2*$A1351)-H$3/$B1351+H$4</f>
        <v>8.9977991868379487E-3</v>
      </c>
      <c r="I1351" s="15">
        <f>(RawPLEP2!H1346-I$2*$A1351)-I$3/$B1351+I$4</f>
        <v>2.3097115948670002E-2</v>
      </c>
      <c r="J1351" s="15">
        <f>(RawPLEP2!I1346-J$2*$A1351)-J$3/$B1351+J$4</f>
        <v>1.3851412791820183E-2</v>
      </c>
      <c r="K1351" s="15">
        <f>(RawPLEP2!J1346-K$2*$A1351)-K$3/$B1351+K$4</f>
        <v>1.8770089959602596E-2</v>
      </c>
      <c r="L1351" s="15">
        <f>(RawPLEP2!K1346-L$2*$A1351)-L$3/$B1351+L$4</f>
        <v>1.3084736068100546E-2</v>
      </c>
      <c r="M1351" s="15">
        <f>(RawPLEP2!L1346-M$2*$A1351)-M$3/$B1351+M$4</f>
        <v>2.1273282179360246E-2</v>
      </c>
      <c r="N1351" s="15">
        <f>(RawPLEP2!M1346-N$2*$A1351)-N$3/$B1351+N$4</f>
        <v>2.3032633965258037E-2</v>
      </c>
      <c r="O1351" s="15">
        <f>(RawPLEP2!N1346-O$2*$A1351)-O$3/$B1351+O$4</f>
        <v>1.9436678911146942E-2</v>
      </c>
      <c r="P1351" s="15">
        <f>(RawPLEP2!O1346-P$2*$A1351)-P$3/$B1351+P$4</f>
        <v>2.0552814243044771E-2</v>
      </c>
      <c r="Q1351" s="15">
        <f>(RawPLEP2!P1346-Q$2*$A1351)-Q$3/$B1351+Q$4</f>
        <v>2.4153067262021211E-2</v>
      </c>
      <c r="R1351" s="15">
        <f>(RawPLEP2!Q1346-R$2*$A1351)-R$3/$B1351+R$4</f>
        <v>2.2566020167718769E-2</v>
      </c>
      <c r="S1351" s="15">
        <f>(RawPLEP2!R1346-S$2*$A1351)-S$3/$B1351+S$4</f>
        <v>2.3173369979859023E-2</v>
      </c>
      <c r="T1351" s="15">
        <f>(RawPLEP2!S1346-T$2*$A1351)-T$3/$B1351+T$4</f>
        <v>2.9440043662452051E-2</v>
      </c>
      <c r="U1351" s="15">
        <f>(RawPLEP2!T1346-U$2*$A1351)-U$3/$B1351+U$4</f>
        <v>2.4307535946039485E-2</v>
      </c>
      <c r="V1351" s="15">
        <f>(RawPLEP2!U1346-V$2*$A1351)-V$3/$B1351+V$4</f>
        <v>1.5447216979676107E-2</v>
      </c>
      <c r="W1351" s="15">
        <f>(RawPLEP2!V1346-W$2*$A1351)-W$3/$B1351+W$4</f>
        <v>2.7691032711443398E-2</v>
      </c>
      <c r="X1351" s="15">
        <f>(RawPLEP2!W1346-X$2*$A1351)-X$3/$B1351+X$4</f>
        <v>1.4927302681073666E-2</v>
      </c>
      <c r="Y1351" s="15">
        <f>(RawPLEP2!X1346-Y$2*$A1351)-Y$3/$B1351+Y$4</f>
        <v>2.6775531248202828E-2</v>
      </c>
      <c r="Z1351" s="15">
        <f>(RawPLEP2!Y1346-Z$2*$A1351)-Z$3/$B1351+Z$4</f>
        <v>2.1366054575748118E-2</v>
      </c>
      <c r="AA1351" s="15">
        <f>(RawPLEP2!Z1346-AA$2*$A1351)-AA$3/$B1351+AA$4</f>
        <v>1.2131878878224055E-2</v>
      </c>
      <c r="AB1351" s="15">
        <f>(RawPLEP2!AA1346-AB$2*$A1351)-AB$3/$B1351+AB$4</f>
        <v>1.5286333975924229E-2</v>
      </c>
      <c r="AC1351" s="15">
        <f>(RawPLEP2!AB1346-AC$2*$A1351)-AC$3/$B1351+AC$4</f>
        <v>1.6016160734777716E-2</v>
      </c>
      <c r="AD1351" s="15">
        <f>(RawPLEP2!AC1346-AD$2*$A1351)-AD$3/$B1351+AD$4</f>
        <v>2.1366030645732937E-2</v>
      </c>
      <c r="AE1351" s="15">
        <f>(RawPLEP2!AD1346-AE$2*$A1351)-AE$3/$B1351+AE$4</f>
        <v>1.8855496476297407E-2</v>
      </c>
      <c r="AF1351" s="15">
        <f>(RawPLEP2!AE1346-AF$2*$A1351)-AF$3/$B1351+AF$4</f>
        <v>1.6468860316631959E-2</v>
      </c>
      <c r="AG1351" s="15">
        <f>(RawPLEP2!AF1346-AG$2*$A1351)-AG$3/$B1351+AG$4</f>
        <v>2.9435517743829936E-2</v>
      </c>
      <c r="AH1351" s="15">
        <f>(RawPLEP2!AG1346-AH$2*$A1351)-AH$3/$B1351+AH$4</f>
        <v>1.5078834897075127E-2</v>
      </c>
      <c r="AI1351" s="15">
        <f>(RawPLEP2!AH1346-AI$2*$A1351)-AI$3/$B1351+AI$4</f>
        <v>3.0060204795983002E-2</v>
      </c>
      <c r="AJ1351" s="15">
        <f>(RawPLEP2!AI1346-AJ$2*$A1351)-AJ$3/$B1351+AJ$4</f>
        <v>2.2466371476599439E-2</v>
      </c>
      <c r="AK1351" s="15">
        <f>(RawPLEP2!AJ1346-AK$2*$A1351)-AK$3/$B1351+AK$4</f>
        <v>2.1999838579464685E-2</v>
      </c>
      <c r="AL1351" s="15">
        <f>(RawPLEP2!AK1346-AL$2*$A1351)-AL$3/$B1351+AL$4</f>
        <v>2.1822252950767979E-2</v>
      </c>
      <c r="AM1351" s="15">
        <f>(RawPLEP2!AL1346-AM$2*$A1351)-AM$3/$B1351+AM$4</f>
        <v>2.142116017289962E-2</v>
      </c>
      <c r="AN1351" s="15">
        <f>(RawPLEP2!AM1346-AN$2*$A1351)-AN$3/$B1351+AN$4</f>
        <v>2.784764237177902E-2</v>
      </c>
      <c r="AO1351" s="15">
        <f>(RawPLEP2!AN1346-AO$2*$A1351)-AO$3/$B1351+AO$4</f>
        <v>1.5522485318263654E-2</v>
      </c>
      <c r="AP1351" s="15">
        <f>(RawPLEP2!AO1346-AP$2*$A1351)-AP$3/$B1351+AP$4</f>
        <v>1.5217187186864177E-2</v>
      </c>
      <c r="AQ1351" s="15">
        <f>(RawPLEP2!AP1346-AQ$2*$A1351)-AQ$3/$B1351+AQ$4</f>
        <v>2.0546612293496625E-2</v>
      </c>
      <c r="AR1351" s="15">
        <f>(RawPLEP2!AQ1346-AR$2*$A1351)-AR$3/$B1351+AR$4</f>
        <v>3.1506040498495105E-2</v>
      </c>
      <c r="AS1351" s="15">
        <f>(RawPLEP2!AR1346-AS$2*$A1351)-AS$3/$B1351+AS$4</f>
        <v>2.5752971788204099E-2</v>
      </c>
      <c r="AT1351" s="15">
        <f>(RawPLEP2!AS1346-AT$2*$A1351)-AT$3/$B1351+AT$4</f>
        <v>2.0102436702882753E-2</v>
      </c>
      <c r="AU1351" s="15">
        <f>(RawPLEP2!AT1346-AU$2*$A1351)-AU$3/$B1351+AU$4</f>
        <v>1.6387093778607864E-3</v>
      </c>
      <c r="AV1351" s="15">
        <f>(RawPLEP2!AU1346-AV$2*$A1351)-AV$3/$B1351+AV$4</f>
        <v>6.1621313647895314E-3</v>
      </c>
      <c r="AW1351" s="15">
        <f>(RawPLEP2!AV1346-AW$2*$A1351)-AW$3/$B1351+AW$4</f>
        <v>5.8866094144144916E-3</v>
      </c>
      <c r="AX1351" s="15">
        <f>(RawPLEP2!AW1346-AX$2*$A1351)-AX$3/$B1351+AX$4</f>
        <v>4.5502183557604714E-3</v>
      </c>
    </row>
    <row r="1352" spans="1:50" x14ac:dyDescent="0.25">
      <c r="A1352" s="23">
        <v>1.6779999999999851E-3</v>
      </c>
      <c r="B1352" s="15">
        <f>RawPLEP2!A1347</f>
        <v>1159</v>
      </c>
      <c r="C1352" s="15">
        <f>(RawPLEP2!B1347-C$2*$A1352)-C$3/$B1352+C$4</f>
        <v>7.6711928753117678E-3</v>
      </c>
      <c r="D1352" s="15">
        <f>(RawPLEP2!C1347-D$2*$A1352)-D$3/$B1352+D$4</f>
        <v>1.4493951616244581E-2</v>
      </c>
      <c r="E1352" s="15">
        <f>(RawPLEP2!D1347-E$2*$A1352)-E$3/$B1352+E$4</f>
        <v>1.3132395095396023E-2</v>
      </c>
      <c r="F1352" s="15">
        <f>(RawPLEP2!E1347-F$2*$A1352)-F$3/$B1352+F$4</f>
        <v>1.3136917284627566E-2</v>
      </c>
      <c r="G1352" s="15">
        <f>(RawPLEP2!F1347-G$2*$A1352)-G$3/$B1352+G$4</f>
        <v>1.3973436390141616E-2</v>
      </c>
      <c r="H1352" s="15">
        <f>(RawPLEP2!G1347-H$2*$A1352)-H$3/$B1352+H$4</f>
        <v>9.3484178184741543E-3</v>
      </c>
      <c r="I1352" s="15">
        <f>(RawPLEP2!H1347-I$2*$A1352)-I$3/$B1352+I$4</f>
        <v>2.3711328960244884E-2</v>
      </c>
      <c r="J1352" s="15">
        <f>(RawPLEP2!I1347-J$2*$A1352)-J$3/$B1352+J$4</f>
        <v>1.4112884710265863E-2</v>
      </c>
      <c r="K1352" s="15">
        <f>(RawPLEP2!J1347-K$2*$A1352)-K$3/$B1352+K$4</f>
        <v>1.9296171160624868E-2</v>
      </c>
      <c r="L1352" s="15">
        <f>(RawPLEP2!K1347-L$2*$A1352)-L$3/$B1352+L$4</f>
        <v>1.3611155226915812E-2</v>
      </c>
      <c r="M1352" s="15">
        <f>(RawPLEP2!L1347-M$2*$A1352)-M$3/$B1352+M$4</f>
        <v>2.191758526554443E-2</v>
      </c>
      <c r="N1352" s="15">
        <f>(RawPLEP2!M1347-N$2*$A1352)-N$3/$B1352+N$4</f>
        <v>2.3722326408383856E-2</v>
      </c>
      <c r="O1352" s="15">
        <f>(RawPLEP2!N1347-O$2*$A1352)-O$3/$B1352+O$4</f>
        <v>1.998896700662859E-2</v>
      </c>
      <c r="P1352" s="15">
        <f>(RawPLEP2!O1347-P$2*$A1352)-P$3/$B1352+P$4</f>
        <v>2.0981570690123828E-2</v>
      </c>
      <c r="Q1352" s="15">
        <f>(RawPLEP2!P1347-Q$2*$A1352)-Q$3/$B1352+Q$4</f>
        <v>2.4821146134096861E-2</v>
      </c>
      <c r="R1352" s="15">
        <f>(RawPLEP2!Q1347-R$2*$A1352)-R$3/$B1352+R$4</f>
        <v>2.3242540588901343E-2</v>
      </c>
      <c r="S1352" s="15">
        <f>(RawPLEP2!R1347-S$2*$A1352)-S$3/$B1352+S$4</f>
        <v>2.4009880515357584E-2</v>
      </c>
      <c r="T1352" s="15">
        <f>(RawPLEP2!S1347-T$2*$A1352)-T$3/$B1352+T$4</f>
        <v>3.0293941302620642E-2</v>
      </c>
      <c r="U1352" s="15">
        <f>(RawPLEP2!T1347-U$2*$A1352)-U$3/$B1352+U$4</f>
        <v>2.4825113803064802E-2</v>
      </c>
      <c r="V1352" s="15">
        <f>(RawPLEP2!U1347-V$2*$A1352)-V$3/$B1352+V$4</f>
        <v>1.5755931641385838E-2</v>
      </c>
      <c r="W1352" s="15">
        <f>(RawPLEP2!V1347-W$2*$A1352)-W$3/$B1352+W$4</f>
        <v>2.8462591879025393E-2</v>
      </c>
      <c r="X1352" s="15">
        <f>(RawPLEP2!W1347-X$2*$A1352)-X$3/$B1352+X$4</f>
        <v>1.5270220534114046E-2</v>
      </c>
      <c r="Y1352" s="15">
        <f>(RawPLEP2!X1347-Y$2*$A1352)-Y$3/$B1352+Y$4</f>
        <v>2.7463885166963287E-2</v>
      </c>
      <c r="Z1352" s="15">
        <f>(RawPLEP2!Y1347-Z$2*$A1352)-Z$3/$B1352+Z$4</f>
        <v>2.1787664293768876E-2</v>
      </c>
      <c r="AA1352" s="15">
        <f>(RawPLEP2!Z1347-AA$2*$A1352)-AA$3/$B1352+AA$4</f>
        <v>1.2518029304338728E-2</v>
      </c>
      <c r="AB1352" s="15">
        <f>(RawPLEP2!AA1347-AB$2*$A1352)-AB$3/$B1352+AB$4</f>
        <v>1.5794122632589086E-2</v>
      </c>
      <c r="AC1352" s="15">
        <f>(RawPLEP2!AB1347-AC$2*$A1352)-AC$3/$B1352+AC$4</f>
        <v>1.6441288312754546E-2</v>
      </c>
      <c r="AD1352" s="15">
        <f>(RawPLEP2!AC1347-AD$2*$A1352)-AD$3/$B1352+AD$4</f>
        <v>2.1787640355246694E-2</v>
      </c>
      <c r="AE1352" s="15">
        <f>(RawPLEP2!AD1347-AE$2*$A1352)-AE$3/$B1352+AE$4</f>
        <v>1.9206507583901637E-2</v>
      </c>
      <c r="AF1352" s="15">
        <f>(RawPLEP2!AE1347-AF$2*$A1352)-AF$3/$B1352+AF$4</f>
        <v>1.7050505834851168E-2</v>
      </c>
      <c r="AG1352" s="15">
        <f>(RawPLEP2!AF1347-AG$2*$A1352)-AG$3/$B1352+AG$4</f>
        <v>2.9910475579570647E-2</v>
      </c>
      <c r="AH1352" s="15">
        <f>(RawPLEP2!AG1347-AH$2*$A1352)-AH$3/$B1352+AH$4</f>
        <v>1.5417892521055776E-2</v>
      </c>
      <c r="AI1352" s="15">
        <f>(RawPLEP2!AH1347-AI$2*$A1352)-AI$3/$B1352+AI$4</f>
        <v>3.1008138074057244E-2</v>
      </c>
      <c r="AJ1352" s="15">
        <f>(RawPLEP2!AI1347-AJ$2*$A1352)-AJ$3/$B1352+AJ$4</f>
        <v>2.2849498534216514E-2</v>
      </c>
      <c r="AK1352" s="15">
        <f>(RawPLEP2!AJ1347-AK$2*$A1352)-AK$3/$B1352+AK$4</f>
        <v>2.2526804929970314E-2</v>
      </c>
      <c r="AL1352" s="15">
        <f>(RawPLEP2!AK1347-AL$2*$A1352)-AL$3/$B1352+AL$4</f>
        <v>2.2443583955857882E-2</v>
      </c>
      <c r="AM1352" s="15">
        <f>(RawPLEP2!AL1347-AM$2*$A1352)-AM$3/$B1352+AM$4</f>
        <v>2.1966869269159778E-2</v>
      </c>
      <c r="AN1352" s="15">
        <f>(RawPLEP2!AM1347-AN$2*$A1352)-AN$3/$B1352+AN$4</f>
        <v>2.868584633587919E-2</v>
      </c>
      <c r="AO1352" s="15">
        <f>(RawPLEP2!AN1347-AO$2*$A1352)-AO$3/$B1352+AO$4</f>
        <v>1.61131624886642E-2</v>
      </c>
      <c r="AP1352" s="15">
        <f>(RawPLEP2!AO1347-AP$2*$A1352)-AP$3/$B1352+AP$4</f>
        <v>1.56292984646016E-2</v>
      </c>
      <c r="AQ1352" s="15">
        <f>(RawPLEP2!AP1347-AQ$2*$A1352)-AQ$3/$B1352+AQ$4</f>
        <v>2.1083846418514327E-2</v>
      </c>
      <c r="AR1352" s="15">
        <f>(RawPLEP2!AQ1347-AR$2*$A1352)-AR$3/$B1352+AR$4</f>
        <v>3.1733084777636603E-2</v>
      </c>
      <c r="AS1352" s="15">
        <f>(RawPLEP2!AR1347-AS$2*$A1352)-AS$3/$B1352+AS$4</f>
        <v>2.6593704787860745E-2</v>
      </c>
      <c r="AT1352" s="15">
        <f>(RawPLEP2!AS1347-AT$2*$A1352)-AT$3/$B1352+AT$4</f>
        <v>2.0737889409801591E-2</v>
      </c>
      <c r="AU1352" s="15">
        <f>(RawPLEP2!AT1347-AU$2*$A1352)-AU$3/$B1352+AU$4</f>
        <v>1.756971062700949E-3</v>
      </c>
      <c r="AV1352" s="15">
        <f>(RawPLEP2!AU1347-AV$2*$A1352)-AV$3/$B1352+AV$4</f>
        <v>6.3743401758492597E-3</v>
      </c>
      <c r="AW1352" s="15">
        <f>(RawPLEP2!AV1347-AW$2*$A1352)-AW$3/$B1352+AW$4</f>
        <v>6.1675916540500694E-3</v>
      </c>
      <c r="AX1352" s="15">
        <f>(RawPLEP2!AW1347-AX$2*$A1352)-AX$3/$B1352+AX$4</f>
        <v>4.7149387574859578E-3</v>
      </c>
    </row>
    <row r="1353" spans="1:50" x14ac:dyDescent="0.25">
      <c r="A1353" s="23">
        <v>1.6290000000000054E-3</v>
      </c>
      <c r="B1353" s="15">
        <f>RawPLEP2!A1348</f>
        <v>1158</v>
      </c>
      <c r="C1353" s="15">
        <f>(RawPLEP2!B1348-C$2*$A1353)-C$3/$B1353+C$4</f>
        <v>7.9701368993194618E-3</v>
      </c>
      <c r="D1353" s="15">
        <f>(RawPLEP2!C1348-D$2*$A1353)-D$3/$B1353+D$4</f>
        <v>1.4994437417611355E-2</v>
      </c>
      <c r="E1353" s="15">
        <f>(RawPLEP2!D1348-E$2*$A1353)-E$3/$B1353+E$4</f>
        <v>1.3679727799241488E-2</v>
      </c>
      <c r="F1353" s="15">
        <f>(RawPLEP2!E1348-F$2*$A1353)-F$3/$B1353+F$4</f>
        <v>1.3684596785959336E-2</v>
      </c>
      <c r="G1353" s="15">
        <f>(RawPLEP2!F1348-G$2*$A1353)-G$3/$B1353+G$4</f>
        <v>1.4238408269376366E-2</v>
      </c>
      <c r="H1353" s="15">
        <f>(RawPLEP2!G1348-H$2*$A1353)-H$3/$B1353+H$4</f>
        <v>9.9907429730575481E-3</v>
      </c>
      <c r="I1353" s="15">
        <f>(RawPLEP2!H1348-I$2*$A1353)-I$3/$B1353+I$4</f>
        <v>2.4242625795991287E-2</v>
      </c>
      <c r="J1353" s="15">
        <f>(RawPLEP2!I1348-J$2*$A1353)-J$3/$B1353+J$4</f>
        <v>1.4663192313948619E-2</v>
      </c>
      <c r="K1353" s="15">
        <f>(RawPLEP2!J1348-K$2*$A1353)-K$3/$B1353+K$4</f>
        <v>1.9738206187378274E-2</v>
      </c>
      <c r="L1353" s="15">
        <f>(RawPLEP2!K1348-L$2*$A1353)-L$3/$B1353+L$4</f>
        <v>1.4172305956931357E-2</v>
      </c>
      <c r="M1353" s="15">
        <f>(RawPLEP2!L1348-M$2*$A1353)-M$3/$B1353+M$4</f>
        <v>2.2703014528129402E-2</v>
      </c>
      <c r="N1353" s="15">
        <f>(RawPLEP2!M1348-N$2*$A1353)-N$3/$B1353+N$4</f>
        <v>2.4532540167928094E-2</v>
      </c>
      <c r="O1353" s="15">
        <f>(RawPLEP2!N1348-O$2*$A1353)-O$3/$B1353+O$4</f>
        <v>2.0552529871453624E-2</v>
      </c>
      <c r="P1353" s="15">
        <f>(RawPLEP2!O1348-P$2*$A1353)-P$3/$B1353+P$4</f>
        <v>2.1535250967858927E-2</v>
      </c>
      <c r="Q1353" s="15">
        <f>(RawPLEP2!P1348-Q$2*$A1353)-Q$3/$B1353+Q$4</f>
        <v>2.5488545381002953E-2</v>
      </c>
      <c r="R1353" s="15">
        <f>(RawPLEP2!Q1348-R$2*$A1353)-R$3/$B1353+R$4</f>
        <v>2.4197452850439997E-2</v>
      </c>
      <c r="S1353" s="15">
        <f>(RawPLEP2!R1348-S$2*$A1353)-S$3/$B1353+S$4</f>
        <v>2.4618382443693989E-2</v>
      </c>
      <c r="T1353" s="15">
        <f>(RawPLEP2!S1348-T$2*$A1353)-T$3/$B1353+T$4</f>
        <v>3.0861535288471256E-2</v>
      </c>
      <c r="U1353" s="15">
        <f>(RawPLEP2!T1348-U$2*$A1353)-U$3/$B1353+U$4</f>
        <v>2.531253304924019E-2</v>
      </c>
      <c r="V1353" s="15">
        <f>(RawPLEP2!U1348-V$2*$A1353)-V$3/$B1353+V$4</f>
        <v>1.6312363738179871E-2</v>
      </c>
      <c r="W1353" s="15">
        <f>(RawPLEP2!V1348-W$2*$A1353)-W$3/$B1353+W$4</f>
        <v>2.8767308417902971E-2</v>
      </c>
      <c r="X1353" s="15">
        <f>(RawPLEP2!W1348-X$2*$A1353)-X$3/$B1353+X$4</f>
        <v>1.5782865522349698E-2</v>
      </c>
      <c r="Y1353" s="15">
        <f>(RawPLEP2!X1348-Y$2*$A1353)-Y$3/$B1353+Y$4</f>
        <v>2.8106589458102561E-2</v>
      </c>
      <c r="Z1353" s="15">
        <f>(RawPLEP2!Y1348-Z$2*$A1353)-Z$3/$B1353+Z$4</f>
        <v>2.2472576894323103E-2</v>
      </c>
      <c r="AA1353" s="15">
        <f>(RawPLEP2!Z1348-AA$2*$A1353)-AA$3/$B1353+AA$4</f>
        <v>1.3033906466433098E-2</v>
      </c>
      <c r="AB1353" s="15">
        <f>(RawPLEP2!AA1348-AB$2*$A1353)-AB$3/$B1353+AB$4</f>
        <v>1.6047805117123295E-2</v>
      </c>
      <c r="AC1353" s="15">
        <f>(RawPLEP2!AB1348-AC$2*$A1353)-AC$3/$B1353+AC$4</f>
        <v>1.6454951963053476E-2</v>
      </c>
      <c r="AD1353" s="15">
        <f>(RawPLEP2!AC1348-AD$2*$A1353)-AD$3/$B1353+AD$4</f>
        <v>2.2472552950398923E-2</v>
      </c>
      <c r="AE1353" s="15">
        <f>(RawPLEP2!AD1348-AE$2*$A1353)-AE$3/$B1353+AE$4</f>
        <v>1.979449250900631E-2</v>
      </c>
      <c r="AF1353" s="15">
        <f>(RawPLEP2!AE1348-AF$2*$A1353)-AF$3/$B1353+AF$4</f>
        <v>1.7599294124336556E-2</v>
      </c>
      <c r="AG1353" s="15">
        <f>(RawPLEP2!AF1348-AG$2*$A1353)-AG$3/$B1353+AG$4</f>
        <v>3.0660539196725317E-2</v>
      </c>
      <c r="AH1353" s="15">
        <f>(RawPLEP2!AG1348-AH$2*$A1353)-AH$3/$B1353+AH$4</f>
        <v>1.5937526594463229E-2</v>
      </c>
      <c r="AI1353" s="15">
        <f>(RawPLEP2!AH1348-AI$2*$A1353)-AI$3/$B1353+AI$4</f>
        <v>3.121903390475441E-2</v>
      </c>
      <c r="AJ1353" s="15">
        <f>(RawPLEP2!AI1348-AJ$2*$A1353)-AJ$3/$B1353+AJ$4</f>
        <v>2.3326192577059743E-2</v>
      </c>
      <c r="AK1353" s="15">
        <f>(RawPLEP2!AJ1348-AK$2*$A1353)-AK$3/$B1353+AK$4</f>
        <v>2.3053730285222666E-2</v>
      </c>
      <c r="AL1353" s="15">
        <f>(RawPLEP2!AK1348-AL$2*$A1353)-AL$3/$B1353+AL$4</f>
        <v>2.3011625254380413E-2</v>
      </c>
      <c r="AM1353" s="15">
        <f>(RawPLEP2!AL1348-AM$2*$A1353)-AM$3/$B1353+AM$4</f>
        <v>2.256403920434745E-2</v>
      </c>
      <c r="AN1353" s="15">
        <f>(RawPLEP2!AM1348-AN$2*$A1353)-AN$3/$B1353+AN$4</f>
        <v>2.9060895956498845E-2</v>
      </c>
      <c r="AO1353" s="15">
        <f>(RawPLEP2!AN1348-AO$2*$A1353)-AO$3/$B1353+AO$4</f>
        <v>1.6146207127614678E-2</v>
      </c>
      <c r="AP1353" s="15">
        <f>(RawPLEP2!AO1348-AP$2*$A1353)-AP$3/$B1353+AP$4</f>
        <v>1.5889861996238382E-2</v>
      </c>
      <c r="AQ1353" s="15">
        <f>(RawPLEP2!AP1348-AQ$2*$A1353)-AQ$3/$B1353+AQ$4</f>
        <v>2.1952009272963067E-2</v>
      </c>
      <c r="AR1353" s="15">
        <f>(RawPLEP2!AQ1348-AR$2*$A1353)-AR$3/$B1353+AR$4</f>
        <v>3.2528505028951771E-2</v>
      </c>
      <c r="AS1353" s="15">
        <f>(RawPLEP2!AR1348-AS$2*$A1353)-AS$3/$B1353+AS$4</f>
        <v>2.6946242274409546E-2</v>
      </c>
      <c r="AT1353" s="15">
        <f>(RawPLEP2!AS1348-AT$2*$A1353)-AT$3/$B1353+AT$4</f>
        <v>2.13112025601329E-2</v>
      </c>
      <c r="AU1353" s="15">
        <f>(RawPLEP2!AT1348-AU$2*$A1353)-AU$3/$B1353+AU$4</f>
        <v>1.828037100546129E-3</v>
      </c>
      <c r="AV1353" s="15">
        <f>(RawPLEP2!AU1348-AV$2*$A1353)-AV$3/$B1353+AV$4</f>
        <v>6.4929628894324059E-3</v>
      </c>
      <c r="AW1353" s="15">
        <f>(RawPLEP2!AV1348-AW$2*$A1353)-AW$3/$B1353+AW$4</f>
        <v>6.3246556936634255E-3</v>
      </c>
      <c r="AX1353" s="15">
        <f>(RawPLEP2!AW1348-AX$2*$A1353)-AX$3/$B1353+AX$4</f>
        <v>4.8429861935866958E-3</v>
      </c>
    </row>
    <row r="1354" spans="1:50" x14ac:dyDescent="0.25">
      <c r="A1354" s="23">
        <v>1.6130000000000103E-3</v>
      </c>
      <c r="B1354" s="15">
        <f>RawPLEP2!A1349</f>
        <v>1157</v>
      </c>
      <c r="C1354" s="15">
        <f>(RawPLEP2!B1349-C$2*$A1354)-C$3/$B1354+C$4</f>
        <v>8.2576605383337526E-3</v>
      </c>
      <c r="D1354" s="15">
        <f>(RawPLEP2!C1349-D$2*$A1354)-D$3/$B1354+D$4</f>
        <v>1.5617808340046925E-2</v>
      </c>
      <c r="E1354" s="15">
        <f>(RawPLEP2!D1349-E$2*$A1354)-E$3/$B1354+E$4</f>
        <v>1.4122887913126658E-2</v>
      </c>
      <c r="F1354" s="15">
        <f>(RawPLEP2!E1349-F$2*$A1354)-F$3/$B1354+F$4</f>
        <v>1.4127329517140432E-2</v>
      </c>
      <c r="G1354" s="15">
        <f>(RawPLEP2!F1349-G$2*$A1354)-G$3/$B1354+G$4</f>
        <v>1.4597498890296216E-2</v>
      </c>
      <c r="H1354" s="15">
        <f>(RawPLEP2!G1349-H$2*$A1354)-H$3/$B1354+H$4</f>
        <v>1.0203312484451346E-2</v>
      </c>
      <c r="I1354" s="15">
        <f>(RawPLEP2!H1349-I$2*$A1354)-I$3/$B1354+I$4</f>
        <v>2.4941112772716514E-2</v>
      </c>
      <c r="J1354" s="15">
        <f>(RawPLEP2!I1349-J$2*$A1354)-J$3/$B1354+J$4</f>
        <v>1.5124128115392672E-2</v>
      </c>
      <c r="K1354" s="15">
        <f>(RawPLEP2!J1349-K$2*$A1354)-K$3/$B1354+K$4</f>
        <v>2.022116241805063E-2</v>
      </c>
      <c r="L1354" s="15">
        <f>(RawPLEP2!K1349-L$2*$A1354)-L$3/$B1354+L$4</f>
        <v>1.4466492339539901E-2</v>
      </c>
      <c r="M1354" s="15">
        <f>(RawPLEP2!L1349-M$2*$A1354)-M$3/$B1354+M$4</f>
        <v>2.3429767639632081E-2</v>
      </c>
      <c r="N1354" s="15">
        <f>(RawPLEP2!M1349-N$2*$A1354)-N$3/$B1354+N$4</f>
        <v>2.5421755114375805E-2</v>
      </c>
      <c r="O1354" s="15">
        <f>(RawPLEP2!N1349-O$2*$A1354)-O$3/$B1354+O$4</f>
        <v>2.0909630323851132E-2</v>
      </c>
      <c r="P1354" s="15">
        <f>(RawPLEP2!O1349-P$2*$A1354)-P$3/$B1354+P$4</f>
        <v>2.1725459080447752E-2</v>
      </c>
      <c r="Q1354" s="15">
        <f>(RawPLEP2!P1349-Q$2*$A1354)-Q$3/$B1354+Q$4</f>
        <v>2.6331186355230699E-2</v>
      </c>
      <c r="R1354" s="15">
        <f>(RawPLEP2!Q1349-R$2*$A1354)-R$3/$B1354+R$4</f>
        <v>2.4622855716962259E-2</v>
      </c>
      <c r="S1354" s="15">
        <f>(RawPLEP2!R1349-S$2*$A1354)-S$3/$B1354+S$4</f>
        <v>2.5424660247656061E-2</v>
      </c>
      <c r="T1354" s="15">
        <f>(RawPLEP2!S1349-T$2*$A1354)-T$3/$B1354+T$4</f>
        <v>3.1728235303521923E-2</v>
      </c>
      <c r="U1354" s="15">
        <f>(RawPLEP2!T1349-U$2*$A1354)-U$3/$B1354+U$4</f>
        <v>2.5668123714347815E-2</v>
      </c>
      <c r="V1354" s="15">
        <f>(RawPLEP2!U1349-V$2*$A1354)-V$3/$B1354+V$4</f>
        <v>1.6621259791374212E-2</v>
      </c>
      <c r="W1354" s="15">
        <f>(RawPLEP2!V1349-W$2*$A1354)-W$3/$B1354+W$4</f>
        <v>2.9632524473880473E-2</v>
      </c>
      <c r="X1354" s="15">
        <f>(RawPLEP2!W1349-X$2*$A1354)-X$3/$B1354+X$4</f>
        <v>1.6169395071986815E-2</v>
      </c>
      <c r="Y1354" s="15">
        <f>(RawPLEP2!X1349-Y$2*$A1354)-Y$3/$B1354+Y$4</f>
        <v>2.8497475971874246E-2</v>
      </c>
      <c r="Z1354" s="15">
        <f>(RawPLEP2!Y1349-Z$2*$A1354)-Z$3/$B1354+Z$4</f>
        <v>2.3156614286069695E-2</v>
      </c>
      <c r="AA1354" s="15">
        <f>(RawPLEP2!Z1349-AA$2*$A1354)-AA$3/$B1354+AA$4</f>
        <v>1.3063703738950244E-2</v>
      </c>
      <c r="AB1354" s="15">
        <f>(RawPLEP2!AA1349-AB$2*$A1354)-AB$3/$B1354+AB$4</f>
        <v>1.6439059094563641E-2</v>
      </c>
      <c r="AC1354" s="15">
        <f>(RawPLEP2!AB1349-AC$2*$A1354)-AC$3/$B1354+AC$4</f>
        <v>1.6877338337919334E-2</v>
      </c>
      <c r="AD1354" s="15">
        <f>(RawPLEP2!AC1349-AD$2*$A1354)-AD$3/$B1354+AD$4</f>
        <v>2.3156590340403033E-2</v>
      </c>
      <c r="AE1354" s="15">
        <f>(RawPLEP2!AD1349-AE$2*$A1354)-AE$3/$B1354+AE$4</f>
        <v>2.0084616764726299E-2</v>
      </c>
      <c r="AF1354" s="15">
        <f>(RawPLEP2!AE1349-AF$2*$A1354)-AF$3/$B1354+AF$4</f>
        <v>1.8388040764166558E-2</v>
      </c>
      <c r="AG1354" s="15">
        <f>(RawPLEP2!AF1349-AG$2*$A1354)-AG$3/$B1354+AG$4</f>
        <v>3.1428720458890017E-2</v>
      </c>
      <c r="AH1354" s="15">
        <f>(RawPLEP2!AG1349-AH$2*$A1354)-AH$3/$B1354+AH$4</f>
        <v>1.6614546204019469E-2</v>
      </c>
      <c r="AI1354" s="15">
        <f>(RawPLEP2!AH1349-AI$2*$A1354)-AI$3/$B1354+AI$4</f>
        <v>3.2341566800824013E-2</v>
      </c>
      <c r="AJ1354" s="15">
        <f>(RawPLEP2!AI1349-AJ$2*$A1354)-AJ$3/$B1354+AJ$4</f>
        <v>2.3922226261845897E-2</v>
      </c>
      <c r="AK1354" s="15">
        <f>(RawPLEP2!AJ1349-AK$2*$A1354)-AK$3/$B1354+AK$4</f>
        <v>2.3591720610806367E-2</v>
      </c>
      <c r="AL1354" s="15">
        <f>(RawPLEP2!AK1349-AL$2*$A1354)-AL$3/$B1354+AL$4</f>
        <v>2.370820795278071E-2</v>
      </c>
      <c r="AM1354" s="15">
        <f>(RawPLEP2!AL1349-AM$2*$A1354)-AM$3/$B1354+AM$4</f>
        <v>2.3004083690463709E-2</v>
      </c>
      <c r="AN1354" s="15">
        <f>(RawPLEP2!AM1349-AN$2*$A1354)-AN$3/$B1354+AN$4</f>
        <v>2.9557965373451612E-2</v>
      </c>
      <c r="AO1354" s="15">
        <f>(RawPLEP2!AN1349-AO$2*$A1354)-AO$3/$B1354+AO$4</f>
        <v>1.6763036607428325E-2</v>
      </c>
      <c r="AP1354" s="15">
        <f>(RawPLEP2!AO1349-AP$2*$A1354)-AP$3/$B1354+AP$4</f>
        <v>1.6430556703011988E-2</v>
      </c>
      <c r="AQ1354" s="15">
        <f>(RawPLEP2!AP1349-AQ$2*$A1354)-AQ$3/$B1354+AQ$4</f>
        <v>2.2594648108029417E-2</v>
      </c>
      <c r="AR1354" s="15">
        <f>(RawPLEP2!AQ1349-AR$2*$A1354)-AR$3/$B1354+AR$4</f>
        <v>3.3612961483141857E-2</v>
      </c>
      <c r="AS1354" s="15">
        <f>(RawPLEP2!AR1349-AS$2*$A1354)-AS$3/$B1354+AS$4</f>
        <v>2.8288857964260034E-2</v>
      </c>
      <c r="AT1354" s="15">
        <f>(RawPLEP2!AS1349-AT$2*$A1354)-AT$3/$B1354+AT$4</f>
        <v>2.2014508461535451E-2</v>
      </c>
      <c r="AU1354" s="15">
        <f>(RawPLEP2!AT1349-AU$2*$A1354)-AU$3/$B1354+AU$4</f>
        <v>1.8947634935262692E-3</v>
      </c>
      <c r="AV1354" s="15">
        <f>(RawPLEP2!AU1349-AV$2*$A1354)-AV$3/$B1354+AV$4</f>
        <v>6.6897465047849238E-3</v>
      </c>
      <c r="AW1354" s="15">
        <f>(RawPLEP2!AV1349-AW$2*$A1354)-AW$3/$B1354+AW$4</f>
        <v>6.5461998555777414E-3</v>
      </c>
      <c r="AX1354" s="15">
        <f>(RawPLEP2!AW1349-AX$2*$A1354)-AX$3/$B1354+AX$4</f>
        <v>4.9778396786936893E-3</v>
      </c>
    </row>
    <row r="1355" spans="1:50" x14ac:dyDescent="0.25">
      <c r="A1355" s="23">
        <v>1.5869999999999912E-3</v>
      </c>
      <c r="B1355" s="15">
        <f>RawPLEP2!A1350</f>
        <v>1156</v>
      </c>
      <c r="C1355" s="15">
        <f>(RawPLEP2!B1350-C$2*$A1355)-C$3/$B1355+C$4</f>
        <v>8.5756228311140784E-3</v>
      </c>
      <c r="D1355" s="15">
        <f>(RawPLEP2!C1350-D$2*$A1355)-D$3/$B1355+D$4</f>
        <v>1.5864532721044732E-2</v>
      </c>
      <c r="E1355" s="15">
        <f>(RawPLEP2!D1350-E$2*$A1355)-E$3/$B1355+E$4</f>
        <v>1.4460199328039582E-2</v>
      </c>
      <c r="F1355" s="15">
        <f>(RawPLEP2!E1350-F$2*$A1355)-F$3/$B1355+F$4</f>
        <v>1.4460368681500763E-2</v>
      </c>
      <c r="G1355" s="15">
        <f>(RawPLEP2!F1350-G$2*$A1355)-G$3/$B1355+G$4</f>
        <v>1.5033074677653111E-2</v>
      </c>
      <c r="H1355" s="15">
        <f>(RawPLEP2!G1350-H$2*$A1355)-H$3/$B1355+H$4</f>
        <v>1.0728698319549992E-2</v>
      </c>
      <c r="I1355" s="15">
        <f>(RawPLEP2!H1350-I$2*$A1355)-I$3/$B1355+I$4</f>
        <v>2.5157986646354432E-2</v>
      </c>
      <c r="J1355" s="15">
        <f>(RawPLEP2!I1350-J$2*$A1355)-J$3/$B1355+J$4</f>
        <v>1.5550854772976967E-2</v>
      </c>
      <c r="K1355" s="15">
        <f>(RawPLEP2!J1350-K$2*$A1355)-K$3/$B1355+K$4</f>
        <v>2.1121378868195907E-2</v>
      </c>
      <c r="L1355" s="15">
        <f>(RawPLEP2!K1350-L$2*$A1355)-L$3/$B1355+L$4</f>
        <v>1.5115403539981691E-2</v>
      </c>
      <c r="M1355" s="15">
        <f>(RawPLEP2!L1350-M$2*$A1355)-M$3/$B1355+M$4</f>
        <v>2.435691286839823E-2</v>
      </c>
      <c r="N1355" s="15">
        <f>(RawPLEP2!M1350-N$2*$A1355)-N$3/$B1355+N$4</f>
        <v>2.6490285264736887E-2</v>
      </c>
      <c r="O1355" s="15">
        <f>(RawPLEP2!N1350-O$2*$A1355)-O$3/$B1355+O$4</f>
        <v>2.1590947337166259E-2</v>
      </c>
      <c r="P1355" s="15">
        <f>(RawPLEP2!O1350-P$2*$A1355)-P$3/$B1355+P$4</f>
        <v>2.2668355792189347E-2</v>
      </c>
      <c r="Q1355" s="15">
        <f>(RawPLEP2!P1350-Q$2*$A1355)-Q$3/$B1355+Q$4</f>
        <v>2.6970009019360849E-2</v>
      </c>
      <c r="R1355" s="15">
        <f>(RawPLEP2!Q1350-R$2*$A1355)-R$3/$B1355+R$4</f>
        <v>2.5333583249602228E-2</v>
      </c>
      <c r="S1355" s="15">
        <f>(RawPLEP2!R1350-S$2*$A1355)-S$3/$B1355+S$4</f>
        <v>2.6391281122002935E-2</v>
      </c>
      <c r="T1355" s="15">
        <f>(RawPLEP2!S1350-T$2*$A1355)-T$3/$B1355+T$4</f>
        <v>3.2604762918295657E-2</v>
      </c>
      <c r="U1355" s="15">
        <f>(RawPLEP2!T1350-U$2*$A1355)-U$3/$B1355+U$4</f>
        <v>2.6377950094569901E-2</v>
      </c>
      <c r="V1355" s="15">
        <f>(RawPLEP2!U1350-V$2*$A1355)-V$3/$B1355+V$4</f>
        <v>1.7254315161133998E-2</v>
      </c>
      <c r="W1355" s="15">
        <f>(RawPLEP2!V1350-W$2*$A1355)-W$3/$B1355+W$4</f>
        <v>3.0346756114845694E-2</v>
      </c>
      <c r="X1355" s="15">
        <f>(RawPLEP2!W1350-X$2*$A1355)-X$3/$B1355+X$4</f>
        <v>1.6680300202313446E-2</v>
      </c>
      <c r="Y1355" s="15">
        <f>(RawPLEP2!X1350-Y$2*$A1355)-Y$3/$B1355+Y$4</f>
        <v>2.9088142835952725E-2</v>
      </c>
      <c r="Z1355" s="15">
        <f>(RawPLEP2!Y1350-Z$2*$A1355)-Z$3/$B1355+Z$4</f>
        <v>2.3841137512368361E-2</v>
      </c>
      <c r="AA1355" s="15">
        <f>(RawPLEP2!Z1350-AA$2*$A1355)-AA$3/$B1355+AA$4</f>
        <v>1.3392184330740409E-2</v>
      </c>
      <c r="AB1355" s="15">
        <f>(RawPLEP2!AA1350-AB$2*$A1355)-AB$3/$B1355+AB$4</f>
        <v>1.6985550287860335E-2</v>
      </c>
      <c r="AC1355" s="15">
        <f>(RawPLEP2!AB1350-AC$2*$A1355)-AC$3/$B1355+AC$4</f>
        <v>1.7803453806160909E-2</v>
      </c>
      <c r="AD1355" s="15">
        <f>(RawPLEP2!AC1350-AD$2*$A1355)-AD$3/$B1355+AD$4</f>
        <v>2.384111356385037E-2</v>
      </c>
      <c r="AE1355" s="15">
        <f>(RawPLEP2!AD1350-AE$2*$A1355)-AE$3/$B1355+AE$4</f>
        <v>2.0462317583451493E-2</v>
      </c>
      <c r="AF1355" s="15">
        <f>(RawPLEP2!AE1350-AF$2*$A1355)-AF$3/$B1355+AF$4</f>
        <v>1.9030865995199833E-2</v>
      </c>
      <c r="AG1355" s="15">
        <f>(RawPLEP2!AF1350-AG$2*$A1355)-AG$3/$B1355+AG$4</f>
        <v>3.1966605631875936E-2</v>
      </c>
      <c r="AH1355" s="15">
        <f>(RawPLEP2!AG1350-AH$2*$A1355)-AH$3/$B1355+AH$4</f>
        <v>1.7055778841963694E-2</v>
      </c>
      <c r="AI1355" s="15">
        <f>(RawPLEP2!AH1350-AI$2*$A1355)-AI$3/$B1355+AI$4</f>
        <v>3.2483445481615435E-2</v>
      </c>
      <c r="AJ1355" s="15">
        <f>(RawPLEP2!AI1350-AJ$2*$A1355)-AJ$3/$B1355+AJ$4</f>
        <v>2.4461133986210859E-2</v>
      </c>
      <c r="AK1355" s="15">
        <f>(RawPLEP2!AJ1350-AK$2*$A1355)-AK$3/$B1355+AK$4</f>
        <v>2.4072656210469508E-2</v>
      </c>
      <c r="AL1355" s="15">
        <f>(RawPLEP2!AK1350-AL$2*$A1355)-AL$3/$B1355+AL$4</f>
        <v>2.3873221082889404E-2</v>
      </c>
      <c r="AM1355" s="15">
        <f>(RawPLEP2!AL1350-AM$2*$A1355)-AM$3/$B1355+AM$4</f>
        <v>2.3690702177514525E-2</v>
      </c>
      <c r="AN1355" s="15">
        <f>(RawPLEP2!AM1350-AN$2*$A1355)-AN$3/$B1355+AN$4</f>
        <v>3.04404352630715E-2</v>
      </c>
      <c r="AO1355" s="15">
        <f>(RawPLEP2!AN1350-AO$2*$A1355)-AO$3/$B1355+AO$4</f>
        <v>1.7383791916532679E-2</v>
      </c>
      <c r="AP1355" s="15">
        <f>(RawPLEP2!AO1350-AP$2*$A1355)-AP$3/$B1355+AP$4</f>
        <v>1.7032171355264421E-2</v>
      </c>
      <c r="AQ1355" s="15">
        <f>(RawPLEP2!AP1350-AQ$2*$A1355)-AQ$3/$B1355+AQ$4</f>
        <v>2.3012838255082466E-2</v>
      </c>
      <c r="AR1355" s="15">
        <f>(RawPLEP2!AQ1350-AR$2*$A1355)-AR$3/$B1355+AR$4</f>
        <v>3.3888425645787854E-2</v>
      </c>
      <c r="AS1355" s="15">
        <f>(RawPLEP2!AR1350-AS$2*$A1355)-AS$3/$B1355+AS$4</f>
        <v>2.8537295906083851E-2</v>
      </c>
      <c r="AT1355" s="15">
        <f>(RawPLEP2!AS1350-AT$2*$A1355)-AT$3/$B1355+AT$4</f>
        <v>2.2617310072282182E-2</v>
      </c>
      <c r="AU1355" s="15">
        <f>(RawPLEP2!AT1350-AU$2*$A1355)-AU$3/$B1355+AU$4</f>
        <v>1.9195873480690948E-3</v>
      </c>
      <c r="AV1355" s="15">
        <f>(RawPLEP2!AU1350-AV$2*$A1355)-AV$3/$B1355+AV$4</f>
        <v>6.8202782009079543E-3</v>
      </c>
      <c r="AW1355" s="15">
        <f>(RawPLEP2!AV1350-AW$2*$A1355)-AW$3/$B1355+AW$4</f>
        <v>6.6945530152477829E-3</v>
      </c>
      <c r="AX1355" s="15">
        <f>(RawPLEP2!AW1350-AX$2*$A1355)-AX$3/$B1355+AX$4</f>
        <v>5.0677096587708401E-3</v>
      </c>
    </row>
    <row r="1356" spans="1:50" x14ac:dyDescent="0.25">
      <c r="A1356" s="23">
        <v>1.5749999999999931E-3</v>
      </c>
      <c r="B1356" s="15">
        <f>RawPLEP2!A1351</f>
        <v>1155</v>
      </c>
      <c r="C1356" s="15">
        <f>(RawPLEP2!B1351-C$2*$A1356)-C$3/$B1356+C$4</f>
        <v>8.9153414122147209E-3</v>
      </c>
      <c r="D1356" s="15">
        <f>(RawPLEP2!C1351-D$2*$A1356)-D$3/$B1356+D$4</f>
        <v>1.7029114215174938E-2</v>
      </c>
      <c r="E1356" s="15">
        <f>(RawPLEP2!D1351-E$2*$A1356)-E$3/$B1356+E$4</f>
        <v>1.4681434310807803E-2</v>
      </c>
      <c r="F1356" s="15">
        <f>(RawPLEP2!E1351-F$2*$A1356)-F$3/$B1356+F$4</f>
        <v>1.468646171665371E-2</v>
      </c>
      <c r="G1356" s="15">
        <f>(RawPLEP2!F1351-G$2*$A1356)-G$3/$B1356+G$4</f>
        <v>1.5471761527517353E-2</v>
      </c>
      <c r="H1356" s="15">
        <f>(RawPLEP2!G1351-H$2*$A1356)-H$3/$B1356+H$4</f>
        <v>1.102988313225646E-2</v>
      </c>
      <c r="I1356" s="15">
        <f>(RawPLEP2!H1351-I$2*$A1356)-I$3/$B1356+I$4</f>
        <v>2.5925761933394281E-2</v>
      </c>
      <c r="J1356" s="15">
        <f>(RawPLEP2!I1351-J$2*$A1356)-J$3/$B1356+J$4</f>
        <v>1.6172529726368162E-2</v>
      </c>
      <c r="K1356" s="15">
        <f>(RawPLEP2!J1351-K$2*$A1356)-K$3/$B1356+K$4</f>
        <v>2.1581740401084938E-2</v>
      </c>
      <c r="L1356" s="15">
        <f>(RawPLEP2!K1351-L$2*$A1356)-L$3/$B1356+L$4</f>
        <v>1.5539932987585263E-2</v>
      </c>
      <c r="M1356" s="15">
        <f>(RawPLEP2!L1351-M$2*$A1356)-M$3/$B1356+M$4</f>
        <v>2.5238288050660855E-2</v>
      </c>
      <c r="N1356" s="15">
        <f>(RawPLEP2!M1351-N$2*$A1356)-N$3/$B1356+N$4</f>
        <v>2.7013916543509472E-2</v>
      </c>
      <c r="O1356" s="15">
        <f>(RawPLEP2!N1351-O$2*$A1356)-O$3/$B1356+O$4</f>
        <v>2.2315203628123496E-2</v>
      </c>
      <c r="P1356" s="15">
        <f>(RawPLEP2!O1351-P$2*$A1356)-P$3/$B1356+P$4</f>
        <v>2.3372633778981858E-2</v>
      </c>
      <c r="Q1356" s="15">
        <f>(RawPLEP2!P1351-Q$2*$A1356)-Q$3/$B1356+Q$4</f>
        <v>2.734508559010379E-2</v>
      </c>
      <c r="R1356" s="15">
        <f>(RawPLEP2!Q1351-R$2*$A1356)-R$3/$B1356+R$4</f>
        <v>2.5643172742083435E-2</v>
      </c>
      <c r="S1356" s="15">
        <f>(RawPLEP2!R1351-S$2*$A1356)-S$3/$B1356+S$4</f>
        <v>2.6907438549559331E-2</v>
      </c>
      <c r="T1356" s="15">
        <f>(RawPLEP2!S1351-T$2*$A1356)-T$3/$B1356+T$4</f>
        <v>3.3416025806632013E-2</v>
      </c>
      <c r="U1356" s="15">
        <f>(RawPLEP2!T1351-U$2*$A1356)-U$3/$B1356+U$4</f>
        <v>2.7147772260381588E-2</v>
      </c>
      <c r="V1356" s="15">
        <f>(RawPLEP2!U1351-V$2*$A1356)-V$3/$B1356+V$4</f>
        <v>1.7618653548677119E-2</v>
      </c>
      <c r="W1356" s="15">
        <f>(RawPLEP2!V1351-W$2*$A1356)-W$3/$B1356+W$4</f>
        <v>3.1180892262753963E-2</v>
      </c>
      <c r="X1356" s="15">
        <f>(RawPLEP2!W1351-X$2*$A1356)-X$3/$B1356+X$4</f>
        <v>1.7171880755957415E-2</v>
      </c>
      <c r="Y1356" s="15">
        <f>(RawPLEP2!X1351-Y$2*$A1356)-Y$3/$B1356+Y$4</f>
        <v>2.9852643491556922E-2</v>
      </c>
      <c r="Z1356" s="15">
        <f>(RawPLEP2!Y1351-Z$2*$A1356)-Z$3/$B1356+Z$4</f>
        <v>2.4660152171554824E-2</v>
      </c>
      <c r="AA1356" s="15">
        <f>(RawPLEP2!Z1351-AA$2*$A1356)-AA$3/$B1356+AA$4</f>
        <v>1.3927641418600645E-2</v>
      </c>
      <c r="AB1356" s="15">
        <f>(RawPLEP2!AA1351-AB$2*$A1356)-AB$3/$B1356+AB$4</f>
        <v>1.7482776906973869E-2</v>
      </c>
      <c r="AC1356" s="15">
        <f>(RawPLEP2!AB1351-AC$2*$A1356)-AC$3/$B1356+AC$4</f>
        <v>1.7797111369406256E-2</v>
      </c>
      <c r="AD1356" s="15">
        <f>(RawPLEP2!AC1351-AD$2*$A1356)-AD$3/$B1356+AD$4</f>
        <v>2.4660128221738024E-2</v>
      </c>
      <c r="AE1356" s="15">
        <f>(RawPLEP2!AD1351-AE$2*$A1356)-AE$3/$B1356+AE$4</f>
        <v>2.1081373640651688E-2</v>
      </c>
      <c r="AF1356" s="15">
        <f>(RawPLEP2!AE1351-AF$2*$A1356)-AF$3/$B1356+AF$4</f>
        <v>1.9708045965582552E-2</v>
      </c>
      <c r="AG1356" s="15">
        <f>(RawPLEP2!AF1351-AG$2*$A1356)-AG$3/$B1356+AG$4</f>
        <v>3.297979472191577E-2</v>
      </c>
      <c r="AH1356" s="15">
        <f>(RawPLEP2!AG1351-AH$2*$A1356)-AH$3/$B1356+AH$4</f>
        <v>1.7737074548886962E-2</v>
      </c>
      <c r="AI1356" s="15">
        <f>(RawPLEP2!AH1351-AI$2*$A1356)-AI$3/$B1356+AI$4</f>
        <v>3.357012825657215E-2</v>
      </c>
      <c r="AJ1356" s="15">
        <f>(RawPLEP2!AI1351-AJ$2*$A1356)-AJ$3/$B1356+AJ$4</f>
        <v>2.4891226929281127E-2</v>
      </c>
      <c r="AK1356" s="15">
        <f>(RawPLEP2!AJ1351-AK$2*$A1356)-AK$3/$B1356+AK$4</f>
        <v>2.4490172100092876E-2</v>
      </c>
      <c r="AL1356" s="15">
        <f>(RawPLEP2!AK1351-AL$2*$A1356)-AL$3/$B1356+AL$4</f>
        <v>2.4501911279274258E-2</v>
      </c>
      <c r="AM1356" s="15">
        <f>(RawPLEP2!AL1351-AM$2*$A1356)-AM$3/$B1356+AM$4</f>
        <v>2.4247079020436255E-2</v>
      </c>
      <c r="AN1356" s="15">
        <f>(RawPLEP2!AM1351-AN$2*$A1356)-AN$3/$B1356+AN$4</f>
        <v>3.1148291291201533E-2</v>
      </c>
      <c r="AO1356" s="15">
        <f>(RawPLEP2!AN1351-AO$2*$A1356)-AO$3/$B1356+AO$4</f>
        <v>1.7559619341843892E-2</v>
      </c>
      <c r="AP1356" s="15">
        <f>(RawPLEP2!AO1351-AP$2*$A1356)-AP$3/$B1356+AP$4</f>
        <v>1.7180004672438513E-2</v>
      </c>
      <c r="AQ1356" s="15">
        <f>(RawPLEP2!AP1351-AQ$2*$A1356)-AQ$3/$B1356+AQ$4</f>
        <v>2.3715665861661506E-2</v>
      </c>
      <c r="AR1356" s="15">
        <f>(RawPLEP2!AQ1351-AR$2*$A1356)-AR$3/$B1356+AR$4</f>
        <v>3.4862602382514638E-2</v>
      </c>
      <c r="AS1356" s="15">
        <f>(RawPLEP2!AR1351-AS$2*$A1356)-AS$3/$B1356+AS$4</f>
        <v>2.9578860952798589E-2</v>
      </c>
      <c r="AT1356" s="15">
        <f>(RawPLEP2!AS1351-AT$2*$A1356)-AT$3/$B1356+AT$4</f>
        <v>2.3429431731399886E-2</v>
      </c>
      <c r="AU1356" s="15">
        <f>(RawPLEP2!AT1351-AU$2*$A1356)-AU$3/$B1356+AU$4</f>
        <v>2.0553829591837183E-3</v>
      </c>
      <c r="AV1356" s="15">
        <f>(RawPLEP2!AU1351-AV$2*$A1356)-AV$3/$B1356+AV$4</f>
        <v>7.002901066556733E-3</v>
      </c>
      <c r="AW1356" s="15">
        <f>(RawPLEP2!AV1351-AW$2*$A1356)-AW$3/$B1356+AW$4</f>
        <v>6.9388406495023858E-3</v>
      </c>
      <c r="AX1356" s="15">
        <f>(RawPLEP2!AW1351-AX$2*$A1356)-AX$3/$B1356+AX$4</f>
        <v>5.224429219395102E-3</v>
      </c>
    </row>
    <row r="1357" spans="1:50" x14ac:dyDescent="0.25">
      <c r="A1357" s="23">
        <v>1.5099999999999905E-3</v>
      </c>
      <c r="B1357" s="15">
        <f>RawPLEP2!A1352</f>
        <v>1154</v>
      </c>
      <c r="C1357" s="15">
        <f>(RawPLEP2!B1352-C$2*$A1357)-C$3/$B1357+C$4</f>
        <v>9.2551650469821639E-3</v>
      </c>
      <c r="D1357" s="15">
        <f>(RawPLEP2!C1352-D$2*$A1357)-D$3/$B1357+D$4</f>
        <v>1.666515173603441E-2</v>
      </c>
      <c r="E1357" s="15">
        <f>(RawPLEP2!D1352-E$2*$A1357)-E$3/$B1357+E$4</f>
        <v>1.4705144197547357E-2</v>
      </c>
      <c r="F1357" s="15">
        <f>(RawPLEP2!E1352-F$2*$A1357)-F$3/$B1357+F$4</f>
        <v>1.470631179027122E-2</v>
      </c>
      <c r="G1357" s="15">
        <f>(RawPLEP2!F1352-G$2*$A1357)-G$3/$B1357+G$4</f>
        <v>1.6038787516799619E-2</v>
      </c>
      <c r="H1357" s="15">
        <f>(RawPLEP2!G1352-H$2*$A1357)-H$3/$B1357+H$4</f>
        <v>1.0976455954529729E-2</v>
      </c>
      <c r="I1357" s="15">
        <f>(RawPLEP2!H1352-I$2*$A1357)-I$3/$B1357+I$4</f>
        <v>2.6768177412470198E-2</v>
      </c>
      <c r="J1357" s="15">
        <f>(RawPLEP2!I1352-J$2*$A1357)-J$3/$B1357+J$4</f>
        <v>1.6720967735744153E-2</v>
      </c>
      <c r="K1357" s="15">
        <f>(RawPLEP2!J1352-K$2*$A1357)-K$3/$B1357+K$4</f>
        <v>2.2066495504693327E-2</v>
      </c>
      <c r="L1357" s="15">
        <f>(RawPLEP2!K1352-L$2*$A1357)-L$3/$B1357+L$4</f>
        <v>1.592731403786022E-2</v>
      </c>
      <c r="M1357" s="15">
        <f>(RawPLEP2!L1352-M$2*$A1357)-M$3/$B1357+M$4</f>
        <v>2.6083764021092658E-2</v>
      </c>
      <c r="N1357" s="15">
        <f>(RawPLEP2!M1352-N$2*$A1357)-N$3/$B1357+N$4</f>
        <v>2.8040247099345189E-2</v>
      </c>
      <c r="O1357" s="15">
        <f>(RawPLEP2!N1352-O$2*$A1357)-O$3/$B1357+O$4</f>
        <v>2.267685582624681E-2</v>
      </c>
      <c r="P1357" s="15">
        <f>(RawPLEP2!O1352-P$2*$A1357)-P$3/$B1357+P$4</f>
        <v>2.4031311863908198E-2</v>
      </c>
      <c r="Q1357" s="15">
        <f>(RawPLEP2!P1352-Q$2*$A1357)-Q$3/$B1357+Q$4</f>
        <v>2.8290126763433232E-2</v>
      </c>
      <c r="R1357" s="15">
        <f>(RawPLEP2!Q1352-R$2*$A1357)-R$3/$B1357+R$4</f>
        <v>2.6944209247220567E-2</v>
      </c>
      <c r="S1357" s="15">
        <f>(RawPLEP2!R1352-S$2*$A1357)-S$3/$B1357+S$4</f>
        <v>2.7667011564221352E-2</v>
      </c>
      <c r="T1357" s="15">
        <f>(RawPLEP2!S1352-T$2*$A1357)-T$3/$B1357+T$4</f>
        <v>3.4655843860829899E-2</v>
      </c>
      <c r="U1357" s="15">
        <f>(RawPLEP2!T1352-U$2*$A1357)-U$3/$B1357+U$4</f>
        <v>2.7465866564653035E-2</v>
      </c>
      <c r="V1357" s="15">
        <f>(RawPLEP2!U1352-V$2*$A1357)-V$3/$B1357+V$4</f>
        <v>1.7964060347324982E-2</v>
      </c>
      <c r="W1357" s="15">
        <f>(RawPLEP2!V1352-W$2*$A1357)-W$3/$B1357+W$4</f>
        <v>3.1377574749759593E-2</v>
      </c>
      <c r="X1357" s="15">
        <f>(RawPLEP2!W1352-X$2*$A1357)-X$3/$B1357+X$4</f>
        <v>1.757535606252366E-2</v>
      </c>
      <c r="Y1357" s="15">
        <f>(RawPLEP2!X1352-Y$2*$A1357)-Y$3/$B1357+Y$4</f>
        <v>3.030820958859207E-2</v>
      </c>
      <c r="Z1357" s="15">
        <f>(RawPLEP2!Y1352-Z$2*$A1357)-Z$3/$B1357+Z$4</f>
        <v>2.5385660837681852E-2</v>
      </c>
      <c r="AA1357" s="15">
        <f>(RawPLEP2!Z1352-AA$2*$A1357)-AA$3/$B1357+AA$4</f>
        <v>1.4031599637359865E-2</v>
      </c>
      <c r="AB1357" s="15">
        <f>(RawPLEP2!AA1352-AB$2*$A1357)-AB$3/$B1357+AB$4</f>
        <v>1.7832896317585882E-2</v>
      </c>
      <c r="AC1357" s="15">
        <f>(RawPLEP2!AB1352-AC$2*$A1357)-AC$3/$B1357+AC$4</f>
        <v>1.8415547693500001E-2</v>
      </c>
      <c r="AD1357" s="15">
        <f>(RawPLEP2!AC1352-AD$2*$A1357)-AD$3/$B1357+AD$4</f>
        <v>2.5385636880689014E-2</v>
      </c>
      <c r="AE1357" s="15">
        <f>(RawPLEP2!AD1352-AE$2*$A1357)-AE$3/$B1357+AE$4</f>
        <v>2.1620513287031202E-2</v>
      </c>
      <c r="AF1357" s="15">
        <f>(RawPLEP2!AE1352-AF$2*$A1357)-AF$3/$B1357+AF$4</f>
        <v>2.0267460680475427E-2</v>
      </c>
      <c r="AG1357" s="15">
        <f>(RawPLEP2!AF1352-AG$2*$A1357)-AG$3/$B1357+AG$4</f>
        <v>3.3448462759071942E-2</v>
      </c>
      <c r="AH1357" s="15">
        <f>(RawPLEP2!AG1352-AH$2*$A1357)-AH$3/$B1357+AH$4</f>
        <v>1.8087090993480902E-2</v>
      </c>
      <c r="AI1357" s="15">
        <f>(RawPLEP2!AH1352-AI$2*$A1357)-AI$3/$B1357+AI$4</f>
        <v>3.4368389496593023E-2</v>
      </c>
      <c r="AJ1357" s="15">
        <f>(RawPLEP2!AI1352-AJ$2*$A1357)-AJ$3/$B1357+AJ$4</f>
        <v>2.537207201774852E-2</v>
      </c>
      <c r="AK1357" s="15">
        <f>(RawPLEP2!AJ1352-AK$2*$A1357)-AK$3/$B1357+AK$4</f>
        <v>2.4598439236052837E-2</v>
      </c>
      <c r="AL1357" s="15">
        <f>(RawPLEP2!AK1352-AL$2*$A1357)-AL$3/$B1357+AL$4</f>
        <v>2.4920244065043021E-2</v>
      </c>
      <c r="AM1357" s="15">
        <f>(RawPLEP2!AL1352-AM$2*$A1357)-AM$3/$B1357+AM$4</f>
        <v>2.4637041086700742E-2</v>
      </c>
      <c r="AN1357" s="15">
        <f>(RawPLEP2!AM1352-AN$2*$A1357)-AN$3/$B1357+AN$4</f>
        <v>3.1675343220640514E-2</v>
      </c>
      <c r="AO1357" s="15">
        <f>(RawPLEP2!AN1352-AO$2*$A1357)-AO$3/$B1357+AO$4</f>
        <v>1.7815633808626802E-2</v>
      </c>
      <c r="AP1357" s="15">
        <f>(RawPLEP2!AO1352-AP$2*$A1357)-AP$3/$B1357+AP$4</f>
        <v>1.7695773483073891E-2</v>
      </c>
      <c r="AQ1357" s="15">
        <f>(RawPLEP2!AP1352-AQ$2*$A1357)-AQ$3/$B1357+AQ$4</f>
        <v>2.4246841777761336E-2</v>
      </c>
      <c r="AR1357" s="15">
        <f>(RawPLEP2!AQ1352-AR$2*$A1357)-AR$3/$B1357+AR$4</f>
        <v>3.5877049149360685E-2</v>
      </c>
      <c r="AS1357" s="15">
        <f>(RawPLEP2!AR1352-AS$2*$A1357)-AS$3/$B1357+AS$4</f>
        <v>3.032893543230758E-2</v>
      </c>
      <c r="AT1357" s="15">
        <f>(RawPLEP2!AS1352-AT$2*$A1357)-AT$3/$B1357+AT$4</f>
        <v>2.4114501720726475E-2</v>
      </c>
      <c r="AU1357" s="15">
        <f>(RawPLEP2!AT1352-AU$2*$A1357)-AU$3/$B1357+AU$4</f>
        <v>2.1185108212347734E-3</v>
      </c>
      <c r="AV1357" s="15">
        <f>(RawPLEP2!AU1352-AV$2*$A1357)-AV$3/$B1357+AV$4</f>
        <v>7.1914251702395685E-3</v>
      </c>
      <c r="AW1357" s="15">
        <f>(RawPLEP2!AV1352-AW$2*$A1357)-AW$3/$B1357+AW$4</f>
        <v>7.1534008699126028E-3</v>
      </c>
      <c r="AX1357" s="15">
        <f>(RawPLEP2!AW1352-AX$2*$A1357)-AX$3/$B1357+AX$4</f>
        <v>5.3387220819437579E-3</v>
      </c>
    </row>
    <row r="1358" spans="1:50" x14ac:dyDescent="0.25">
      <c r="A1358" s="23">
        <v>1.4770000000000061E-3</v>
      </c>
      <c r="B1358" s="15">
        <f>RawPLEP2!A1353</f>
        <v>1153</v>
      </c>
      <c r="C1358" s="15">
        <f>(RawPLEP2!B1353-C$2*$A1358)-C$3/$B1358+C$4</f>
        <v>9.6008665944931418E-3</v>
      </c>
      <c r="D1358" s="15">
        <f>(RawPLEP2!C1353-D$2*$A1358)-D$3/$B1358+D$4</f>
        <v>1.7991378663612702E-2</v>
      </c>
      <c r="E1358" s="15">
        <f>(RawPLEP2!D1353-E$2*$A1358)-E$3/$B1358+E$4</f>
        <v>1.5865106491701843E-2</v>
      </c>
      <c r="F1358" s="15">
        <f>(RawPLEP2!E1353-F$2*$A1358)-F$3/$B1358+F$4</f>
        <v>1.586804772233032E-2</v>
      </c>
      <c r="G1358" s="15">
        <f>(RawPLEP2!F1353-G$2*$A1358)-G$3/$B1358+G$4</f>
        <v>1.629391212789873E-2</v>
      </c>
      <c r="H1358" s="15">
        <f>(RawPLEP2!G1353-H$2*$A1358)-H$3/$B1358+H$4</f>
        <v>1.2513564393054268E-2</v>
      </c>
      <c r="I1358" s="15">
        <f>(RawPLEP2!H1353-I$2*$A1358)-I$3/$B1358+I$4</f>
        <v>2.7174359458168606E-2</v>
      </c>
      <c r="J1358" s="15">
        <f>(RawPLEP2!I1353-J$2*$A1358)-J$3/$B1358+J$4</f>
        <v>1.7097161189625548E-2</v>
      </c>
      <c r="K1358" s="15">
        <f>(RawPLEP2!J1353-K$2*$A1358)-K$3/$B1358+K$4</f>
        <v>2.3281454800185487E-2</v>
      </c>
      <c r="L1358" s="15">
        <f>(RawPLEP2!K1353-L$2*$A1358)-L$3/$B1358+L$4</f>
        <v>1.6562983156228554E-2</v>
      </c>
      <c r="M1358" s="15">
        <f>(RawPLEP2!L1353-M$2*$A1358)-M$3/$B1358+M$4</f>
        <v>2.6979457279856255E-2</v>
      </c>
      <c r="N1358" s="15">
        <f>(RawPLEP2!M1353-N$2*$A1358)-N$3/$B1358+N$4</f>
        <v>2.9214705119090162E-2</v>
      </c>
      <c r="O1358" s="15">
        <f>(RawPLEP2!N1353-O$2*$A1358)-O$3/$B1358+O$4</f>
        <v>2.3205470842716173E-2</v>
      </c>
      <c r="P1358" s="15">
        <f>(RawPLEP2!O1353-P$2*$A1358)-P$3/$B1358+P$4</f>
        <v>2.458538627623125E-2</v>
      </c>
      <c r="Q1358" s="15">
        <f>(RawPLEP2!P1353-Q$2*$A1358)-Q$3/$B1358+Q$4</f>
        <v>2.9214217005476203E-2</v>
      </c>
      <c r="R1358" s="15">
        <f>(RawPLEP2!Q1353-R$2*$A1358)-R$3/$B1358+R$4</f>
        <v>2.7608668246212241E-2</v>
      </c>
      <c r="S1358" s="15">
        <f>(RawPLEP2!R1353-S$2*$A1358)-S$3/$B1358+S$4</f>
        <v>2.9069692338535246E-2</v>
      </c>
      <c r="T1358" s="15">
        <f>(RawPLEP2!S1353-T$2*$A1358)-T$3/$B1358+T$4</f>
        <v>3.5030109122902553E-2</v>
      </c>
      <c r="U1358" s="15">
        <f>(RawPLEP2!T1353-U$2*$A1358)-U$3/$B1358+U$4</f>
        <v>2.8078477020810507E-2</v>
      </c>
      <c r="V1358" s="15">
        <f>(RawPLEP2!U1353-V$2*$A1358)-V$3/$B1358+V$4</f>
        <v>1.8729568102206277E-2</v>
      </c>
      <c r="W1358" s="15">
        <f>(RawPLEP2!V1353-W$2*$A1358)-W$3/$B1358+W$4</f>
        <v>3.2384515854849125E-2</v>
      </c>
      <c r="X1358" s="15">
        <f>(RawPLEP2!W1353-X$2*$A1358)-X$3/$B1358+X$4</f>
        <v>1.8095442655143068E-2</v>
      </c>
      <c r="Y1358" s="15">
        <f>(RawPLEP2!X1353-Y$2*$A1358)-Y$3/$B1358+Y$4</f>
        <v>3.0804768119376522E-2</v>
      </c>
      <c r="Z1358" s="15">
        <f>(RawPLEP2!Y1353-Z$2*$A1358)-Z$3/$B1358+Z$4</f>
        <v>2.5965920638671126E-2</v>
      </c>
      <c r="AA1358" s="15">
        <f>(RawPLEP2!Z1353-AA$2*$A1358)-AA$3/$B1358+AA$4</f>
        <v>1.4302487082840411E-2</v>
      </c>
      <c r="AB1358" s="15">
        <f>(RawPLEP2!AA1353-AB$2*$A1358)-AB$3/$B1358+AB$4</f>
        <v>1.8233888906933574E-2</v>
      </c>
      <c r="AC1358" s="15">
        <f>(RawPLEP2!AB1353-AC$2*$A1358)-AC$3/$B1358+AC$4</f>
        <v>1.8847137471725003E-2</v>
      </c>
      <c r="AD1358" s="15">
        <f>(RawPLEP2!AC1353-AD$2*$A1358)-AD$3/$B1358+AD$4</f>
        <v>2.5965896678050871E-2</v>
      </c>
      <c r="AE1358" s="15">
        <f>(RawPLEP2!AD1353-AE$2*$A1358)-AE$3/$B1358+AE$4</f>
        <v>2.1896880105268971E-2</v>
      </c>
      <c r="AF1358" s="15">
        <f>(RawPLEP2!AE1353-AF$2*$A1358)-AF$3/$B1358+AF$4</f>
        <v>2.100047506334804E-2</v>
      </c>
      <c r="AG1358" s="15">
        <f>(RawPLEP2!AF1353-AG$2*$A1358)-AG$3/$B1358+AG$4</f>
        <v>3.4679102982930546E-2</v>
      </c>
      <c r="AH1358" s="15">
        <f>(RawPLEP2!AG1353-AH$2*$A1358)-AH$3/$B1358+AH$4</f>
        <v>1.8704898538357752E-2</v>
      </c>
      <c r="AI1358" s="15">
        <f>(RawPLEP2!AH1353-AI$2*$A1358)-AI$3/$B1358+AI$4</f>
        <v>3.5068462563508145E-2</v>
      </c>
      <c r="AJ1358" s="15">
        <f>(RawPLEP2!AI1353-AJ$2*$A1358)-AJ$3/$B1358+AJ$4</f>
        <v>2.5994097511517253E-2</v>
      </c>
      <c r="AK1358" s="15">
        <f>(RawPLEP2!AJ1353-AK$2*$A1358)-AK$3/$B1358+AK$4</f>
        <v>2.5624464671526036E-2</v>
      </c>
      <c r="AL1358" s="15">
        <f>(RawPLEP2!AK1353-AL$2*$A1358)-AL$3/$B1358+AL$4</f>
        <v>2.5270934452338745E-2</v>
      </c>
      <c r="AM1358" s="15">
        <f>(RawPLEP2!AL1353-AM$2*$A1358)-AM$3/$B1358+AM$4</f>
        <v>2.5569459122519039E-2</v>
      </c>
      <c r="AN1358" s="15">
        <f>(RawPLEP2!AM1353-AN$2*$A1358)-AN$3/$B1358+AN$4</f>
        <v>3.2234673120246624E-2</v>
      </c>
      <c r="AO1358" s="15">
        <f>(RawPLEP2!AN1353-AO$2*$A1358)-AO$3/$B1358+AO$4</f>
        <v>1.848512685108096E-2</v>
      </c>
      <c r="AP1358" s="15">
        <f>(RawPLEP2!AO1353-AP$2*$A1358)-AP$3/$B1358+AP$4</f>
        <v>1.8219793304803202E-2</v>
      </c>
      <c r="AQ1358" s="15">
        <f>(RawPLEP2!AP1353-AQ$2*$A1358)-AQ$3/$B1358+AQ$4</f>
        <v>2.5200971378749885E-2</v>
      </c>
      <c r="AR1358" s="15">
        <f>(RawPLEP2!AQ1353-AR$2*$A1358)-AR$3/$B1358+AR$4</f>
        <v>3.6503118281435668E-2</v>
      </c>
      <c r="AS1358" s="15">
        <f>(RawPLEP2!AR1353-AS$2*$A1358)-AS$3/$B1358+AS$4</f>
        <v>3.1438073753436838E-2</v>
      </c>
      <c r="AT1358" s="15">
        <f>(RawPLEP2!AS1353-AT$2*$A1358)-AT$3/$B1358+AT$4</f>
        <v>2.483932459034173E-2</v>
      </c>
      <c r="AU1358" s="15">
        <f>(RawPLEP2!AT1353-AU$2*$A1358)-AU$3/$B1358+AU$4</f>
        <v>2.2305890927249647E-3</v>
      </c>
      <c r="AV1358" s="15">
        <f>(RawPLEP2!AU1353-AV$2*$A1358)-AV$3/$B1358+AV$4</f>
        <v>7.4417558602167342E-3</v>
      </c>
      <c r="AW1358" s="15">
        <f>(RawPLEP2!AV1353-AW$2*$A1358)-AW$3/$B1358+AW$4</f>
        <v>7.4085831285576557E-3</v>
      </c>
      <c r="AX1358" s="15">
        <f>(RawPLEP2!AW1353-AX$2*$A1358)-AX$3/$B1358+AX$4</f>
        <v>5.5041448078741763E-3</v>
      </c>
    </row>
    <row r="1359" spans="1:50" x14ac:dyDescent="0.25">
      <c r="A1359" s="23">
        <v>1.4580000000000079E-3</v>
      </c>
      <c r="B1359" s="15">
        <f>RawPLEP2!A1354</f>
        <v>1152</v>
      </c>
      <c r="C1359" s="15">
        <f>(RawPLEP2!B1354-C$2*$A1359)-C$3/$B1359+C$4</f>
        <v>9.9937786237234635E-3</v>
      </c>
      <c r="D1359" s="15">
        <f>(RawPLEP2!C1354-D$2*$A1359)-D$3/$B1359+D$4</f>
        <v>1.9159746806303508E-2</v>
      </c>
      <c r="E1359" s="15">
        <f>(RawPLEP2!D1354-E$2*$A1359)-E$3/$B1359+E$4</f>
        <v>1.5958991489548158E-2</v>
      </c>
      <c r="F1359" s="15">
        <f>(RawPLEP2!E1354-F$2*$A1359)-F$3/$B1359+F$4</f>
        <v>1.59586234810184E-2</v>
      </c>
      <c r="G1359" s="15">
        <f>(RawPLEP2!F1354-G$2*$A1359)-G$3/$B1359+G$4</f>
        <v>1.6851950826160856E-2</v>
      </c>
      <c r="H1359" s="15">
        <f>(RawPLEP2!G1354-H$2*$A1359)-H$3/$B1359+H$4</f>
        <v>1.2686470966059737E-2</v>
      </c>
      <c r="I1359" s="15">
        <f>(RawPLEP2!H1354-I$2*$A1359)-I$3/$B1359+I$4</f>
        <v>2.7628415874799663E-2</v>
      </c>
      <c r="J1359" s="15">
        <f>(RawPLEP2!I1354-J$2*$A1359)-J$3/$B1359+J$4</f>
        <v>1.7569917373687866E-2</v>
      </c>
      <c r="K1359" s="15">
        <f>(RawPLEP2!J1354-K$2*$A1359)-K$3/$B1359+K$4</f>
        <v>2.3510565005473223E-2</v>
      </c>
      <c r="L1359" s="15">
        <f>(RawPLEP2!K1354-L$2*$A1359)-L$3/$B1359+L$4</f>
        <v>1.7235770030518995E-2</v>
      </c>
      <c r="M1359" s="15">
        <f>(RawPLEP2!L1354-M$2*$A1359)-M$3/$B1359+M$4</f>
        <v>2.7904362219764216E-2</v>
      </c>
      <c r="N1359" s="15">
        <f>(RawPLEP2!M1354-N$2*$A1359)-N$3/$B1359+N$4</f>
        <v>3.0143612745633597E-2</v>
      </c>
      <c r="O1359" s="15">
        <f>(RawPLEP2!N1354-O$2*$A1359)-O$3/$B1359+O$4</f>
        <v>2.4080352395509895E-2</v>
      </c>
      <c r="P1359" s="15">
        <f>(RawPLEP2!O1354-P$2*$A1359)-P$3/$B1359+P$4</f>
        <v>2.5053227967625939E-2</v>
      </c>
      <c r="Q1359" s="15">
        <f>(RawPLEP2!P1354-Q$2*$A1359)-Q$3/$B1359+Q$4</f>
        <v>2.9832248334408784E-2</v>
      </c>
      <c r="R1359" s="15">
        <f>(RawPLEP2!Q1354-R$2*$A1359)-R$3/$B1359+R$4</f>
        <v>2.8405189101225727E-2</v>
      </c>
      <c r="S1359" s="15">
        <f>(RawPLEP2!R1354-S$2*$A1359)-S$3/$B1359+S$4</f>
        <v>2.9413486731906271E-2</v>
      </c>
      <c r="T1359" s="15">
        <f>(RawPLEP2!S1354-T$2*$A1359)-T$3/$B1359+T$4</f>
        <v>3.6204076375349184E-2</v>
      </c>
      <c r="U1359" s="15">
        <f>(RawPLEP2!T1354-U$2*$A1359)-U$3/$B1359+U$4</f>
        <v>2.8580367224016325E-2</v>
      </c>
      <c r="V1359" s="15">
        <f>(RawPLEP2!U1354-V$2*$A1359)-V$3/$B1359+V$4</f>
        <v>1.9215588337967753E-2</v>
      </c>
      <c r="W1359" s="15">
        <f>(RawPLEP2!V1354-W$2*$A1359)-W$3/$B1359+W$4</f>
        <v>3.2772866335511741E-2</v>
      </c>
      <c r="X1359" s="15">
        <f>(RawPLEP2!W1354-X$2*$A1359)-X$3/$B1359+X$4</f>
        <v>1.8751041939889267E-2</v>
      </c>
      <c r="Y1359" s="15">
        <f>(RawPLEP2!X1354-Y$2*$A1359)-Y$3/$B1359+Y$4</f>
        <v>3.1447063452006069E-2</v>
      </c>
      <c r="Z1359" s="15">
        <f>(RawPLEP2!Y1354-Z$2*$A1359)-Z$3/$B1359+Z$4</f>
        <v>2.6724212119600931E-2</v>
      </c>
      <c r="AA1359" s="15">
        <f>(RawPLEP2!Z1354-AA$2*$A1359)-AA$3/$B1359+AA$4</f>
        <v>1.4816247192693539E-2</v>
      </c>
      <c r="AB1359" s="15">
        <f>(RawPLEP2!AA1354-AB$2*$A1359)-AB$3/$B1359+AB$4</f>
        <v>1.873723553014902E-2</v>
      </c>
      <c r="AC1359" s="15">
        <f>(RawPLEP2!AB1354-AC$2*$A1359)-AC$3/$B1359+AC$4</f>
        <v>1.9620384940920329E-2</v>
      </c>
      <c r="AD1359" s="15">
        <f>(RawPLEP2!AC1354-AD$2*$A1359)-AD$3/$B1359+AD$4</f>
        <v>2.6724188156905793E-2</v>
      </c>
      <c r="AE1359" s="15">
        <f>(RawPLEP2!AD1354-AE$2*$A1359)-AE$3/$B1359+AE$4</f>
        <v>2.2198907083308048E-2</v>
      </c>
      <c r="AF1359" s="15">
        <f>(RawPLEP2!AE1354-AF$2*$A1359)-AF$3/$B1359+AF$4</f>
        <v>2.1618600702882837E-2</v>
      </c>
      <c r="AG1359" s="15">
        <f>(RawPLEP2!AF1354-AG$2*$A1359)-AG$3/$B1359+AG$4</f>
        <v>3.5012656475257156E-2</v>
      </c>
      <c r="AH1359" s="15">
        <f>(RawPLEP2!AG1354-AH$2*$A1359)-AH$3/$B1359+AH$4</f>
        <v>1.9240068873317855E-2</v>
      </c>
      <c r="AI1359" s="15">
        <f>(RawPLEP2!AH1354-AI$2*$A1359)-AI$3/$B1359+AI$4</f>
        <v>3.5894177107532128E-2</v>
      </c>
      <c r="AJ1359" s="15">
        <f>(RawPLEP2!AI1354-AJ$2*$A1359)-AJ$3/$B1359+AJ$4</f>
        <v>2.6503097828510389E-2</v>
      </c>
      <c r="AK1359" s="15">
        <f>(RawPLEP2!AJ1354-AK$2*$A1359)-AK$3/$B1359+AK$4</f>
        <v>2.6179992192457292E-2</v>
      </c>
      <c r="AL1359" s="15">
        <f>(RawPLEP2!AK1354-AL$2*$A1359)-AL$3/$B1359+AL$4</f>
        <v>2.5867081013416574E-2</v>
      </c>
      <c r="AM1359" s="15">
        <f>(RawPLEP2!AL1354-AM$2*$A1359)-AM$3/$B1359+AM$4</f>
        <v>2.6003046951383821E-2</v>
      </c>
      <c r="AN1359" s="15">
        <f>(RawPLEP2!AM1354-AN$2*$A1359)-AN$3/$B1359+AN$4</f>
        <v>3.2912128875250177E-2</v>
      </c>
      <c r="AO1359" s="15">
        <f>(RawPLEP2!AN1354-AO$2*$A1359)-AO$3/$B1359+AO$4</f>
        <v>1.8729427870977672E-2</v>
      </c>
      <c r="AP1359" s="15">
        <f>(RawPLEP2!AO1354-AP$2*$A1359)-AP$3/$B1359+AP$4</f>
        <v>1.8673773154348004E-2</v>
      </c>
      <c r="AQ1359" s="15">
        <f>(RawPLEP2!AP1354-AQ$2*$A1359)-AQ$3/$B1359+AQ$4</f>
        <v>2.5749396587729807E-2</v>
      </c>
      <c r="AR1359" s="15">
        <f>(RawPLEP2!AQ1354-AR$2*$A1359)-AR$3/$B1359+AR$4</f>
        <v>3.6967610095798673E-2</v>
      </c>
      <c r="AS1359" s="15">
        <f>(RawPLEP2!AR1354-AS$2*$A1359)-AS$3/$B1359+AS$4</f>
        <v>3.197358121586652E-2</v>
      </c>
      <c r="AT1359" s="15">
        <f>(RawPLEP2!AS1354-AT$2*$A1359)-AT$3/$B1359+AT$4</f>
        <v>2.5694876496067914E-2</v>
      </c>
      <c r="AU1359" s="15">
        <f>(RawPLEP2!AT1354-AU$2*$A1359)-AU$3/$B1359+AU$4</f>
        <v>2.2787505866207498E-3</v>
      </c>
      <c r="AV1359" s="15">
        <f>(RawPLEP2!AU1354-AV$2*$A1359)-AV$3/$B1359+AV$4</f>
        <v>7.6446172544994192E-3</v>
      </c>
      <c r="AW1359" s="15">
        <f>(RawPLEP2!AV1354-AW$2*$A1359)-AW$3/$B1359+AW$4</f>
        <v>7.6104942706135461E-3</v>
      </c>
      <c r="AX1359" s="15">
        <f>(RawPLEP2!AW1354-AX$2*$A1359)-AX$3/$B1359+AX$4</f>
        <v>5.6205837173176135E-3</v>
      </c>
    </row>
    <row r="1360" spans="1:50" x14ac:dyDescent="0.25">
      <c r="A1360" s="23">
        <v>1.4279999999999987E-3</v>
      </c>
      <c r="B1360" s="15">
        <f>RawPLEP2!A1355</f>
        <v>1151</v>
      </c>
      <c r="C1360" s="15">
        <f>(RawPLEP2!B1355-C$2*$A1360)-C$3/$B1360+C$4</f>
        <v>1.034956152063244E-2</v>
      </c>
      <c r="D1360" s="15">
        <f>(RawPLEP2!C1355-D$2*$A1360)-D$3/$B1360+D$4</f>
        <v>1.8709247745786424E-2</v>
      </c>
      <c r="E1360" s="15">
        <f>(RawPLEP2!D1355-E$2*$A1360)-E$3/$B1360+E$4</f>
        <v>1.6477452491764792E-2</v>
      </c>
      <c r="F1360" s="15">
        <f>(RawPLEP2!E1355-F$2*$A1360)-F$3/$B1360+F$4</f>
        <v>1.6475303037445283E-2</v>
      </c>
      <c r="G1360" s="15">
        <f>(RawPLEP2!F1355-G$2*$A1360)-G$3/$B1360+G$4</f>
        <v>1.7153380562947258E-2</v>
      </c>
      <c r="H1360" s="15">
        <f>(RawPLEP2!G1355-H$2*$A1360)-H$3/$B1360+H$4</f>
        <v>1.2962484835336012E-2</v>
      </c>
      <c r="I1360" s="15">
        <f>(RawPLEP2!H1355-I$2*$A1360)-I$3/$B1360+I$4</f>
        <v>2.840016349567567E-2</v>
      </c>
      <c r="J1360" s="15">
        <f>(RawPLEP2!I1355-J$2*$A1360)-J$3/$B1360+J$4</f>
        <v>1.8110891097557032E-2</v>
      </c>
      <c r="K1360" s="15">
        <f>(RawPLEP2!J1355-K$2*$A1360)-K$3/$B1360+K$4</f>
        <v>2.4335026358812233E-2</v>
      </c>
      <c r="L1360" s="15">
        <f>(RawPLEP2!K1355-L$2*$A1360)-L$3/$B1360+L$4</f>
        <v>1.7843828691080109E-2</v>
      </c>
      <c r="M1360" s="15">
        <f>(RawPLEP2!L1355-M$2*$A1360)-M$3/$B1360+M$4</f>
        <v>2.886077240251831E-2</v>
      </c>
      <c r="N1360" s="15">
        <f>(RawPLEP2!M1355-N$2*$A1360)-N$3/$B1360+N$4</f>
        <v>3.1131582672711197E-2</v>
      </c>
      <c r="O1360" s="15">
        <f>(RawPLEP2!N1355-O$2*$A1360)-O$3/$B1360+O$4</f>
        <v>2.4616834987345466E-2</v>
      </c>
      <c r="P1360" s="15">
        <f>(RawPLEP2!O1355-P$2*$A1360)-P$3/$B1360+P$4</f>
        <v>2.6047198830298535E-2</v>
      </c>
      <c r="Q1360" s="15">
        <f>(RawPLEP2!P1355-Q$2*$A1360)-Q$3/$B1360+Q$4</f>
        <v>3.0415637418088656E-2</v>
      </c>
      <c r="R1360" s="15">
        <f>(RawPLEP2!Q1355-R$2*$A1360)-R$3/$B1360+R$4</f>
        <v>2.9345090040299775E-2</v>
      </c>
      <c r="S1360" s="15">
        <f>(RawPLEP2!R1355-S$2*$A1360)-S$3/$B1360+S$4</f>
        <v>3.0548653994206722E-2</v>
      </c>
      <c r="T1360" s="15">
        <f>(RawPLEP2!S1355-T$2*$A1360)-T$3/$B1360+T$4</f>
        <v>3.7333788174857524E-2</v>
      </c>
      <c r="U1360" s="15">
        <f>(RawPLEP2!T1355-U$2*$A1360)-U$3/$B1360+U$4</f>
        <v>2.9143767096365635E-2</v>
      </c>
      <c r="V1360" s="15">
        <f>(RawPLEP2!U1355-V$2*$A1360)-V$3/$B1360+V$4</f>
        <v>1.9740978289395649E-2</v>
      </c>
      <c r="W1360" s="15">
        <f>(RawPLEP2!V1355-W$2*$A1360)-W$3/$B1360+W$4</f>
        <v>3.3543456001221092E-2</v>
      </c>
      <c r="X1360" s="15">
        <f>(RawPLEP2!W1355-X$2*$A1360)-X$3/$B1360+X$4</f>
        <v>1.8866195517993234E-2</v>
      </c>
      <c r="Y1360" s="15">
        <f>(RawPLEP2!X1355-Y$2*$A1360)-Y$3/$B1360+Y$4</f>
        <v>3.1937190733551959E-2</v>
      </c>
      <c r="Z1360" s="15">
        <f>(RawPLEP2!Y1355-Z$2*$A1360)-Z$3/$B1360+Z$4</f>
        <v>2.742111573110876E-2</v>
      </c>
      <c r="AA1360" s="15">
        <f>(RawPLEP2!Z1355-AA$2*$A1360)-AA$3/$B1360+AA$4</f>
        <v>1.5043021865962306E-2</v>
      </c>
      <c r="AB1360" s="15">
        <f>(RawPLEP2!AA1355-AB$2*$A1360)-AB$3/$B1360+AB$4</f>
        <v>1.9117629712808872E-2</v>
      </c>
      <c r="AC1360" s="15">
        <f>(RawPLEP2!AB1355-AC$2*$A1360)-AC$3/$B1360+AC$4</f>
        <v>1.9720423216702417E-2</v>
      </c>
      <c r="AD1360" s="15">
        <f>(RawPLEP2!AC1355-AD$2*$A1360)-AD$3/$B1360+AD$4</f>
        <v>2.7421091765118994E-2</v>
      </c>
      <c r="AE1360" s="15">
        <f>(RawPLEP2!AD1355-AE$2*$A1360)-AE$3/$B1360+AE$4</f>
        <v>2.2782310474053023E-2</v>
      </c>
      <c r="AF1360" s="15">
        <f>(RawPLEP2!AE1355-AF$2*$A1360)-AF$3/$B1360+AF$4</f>
        <v>2.2290714787310581E-2</v>
      </c>
      <c r="AG1360" s="15">
        <f>(RawPLEP2!AF1355-AG$2*$A1360)-AG$3/$B1360+AG$4</f>
        <v>3.5578195883107303E-2</v>
      </c>
      <c r="AH1360" s="15">
        <f>(RawPLEP2!AG1355-AH$2*$A1360)-AH$3/$B1360+AH$4</f>
        <v>1.9672797862584822E-2</v>
      </c>
      <c r="AI1360" s="15">
        <f>(RawPLEP2!AH1355-AI$2*$A1360)-AI$3/$B1360+AI$4</f>
        <v>3.628335705174509E-2</v>
      </c>
      <c r="AJ1360" s="15">
        <f>(RawPLEP2!AI1355-AJ$2*$A1360)-AJ$3/$B1360+AJ$4</f>
        <v>2.6990767620972356E-2</v>
      </c>
      <c r="AK1360" s="15">
        <f>(RawPLEP2!AJ1355-AK$2*$A1360)-AK$3/$B1360+AK$4</f>
        <v>2.6535251999307043E-2</v>
      </c>
      <c r="AL1360" s="15">
        <f>(RawPLEP2!AK1355-AL$2*$A1360)-AL$3/$B1360+AL$4</f>
        <v>2.6387392267997439E-2</v>
      </c>
      <c r="AM1360" s="15">
        <f>(RawPLEP2!AL1355-AM$2*$A1360)-AM$3/$B1360+AM$4</f>
        <v>2.6211774696023774E-2</v>
      </c>
      <c r="AN1360" s="15">
        <f>(RawPLEP2!AM1355-AN$2*$A1360)-AN$3/$B1360+AN$4</f>
        <v>3.3472450961834502E-2</v>
      </c>
      <c r="AO1360" s="15">
        <f>(RawPLEP2!AN1355-AO$2*$A1360)-AO$3/$B1360+AO$4</f>
        <v>1.8995188513815292E-2</v>
      </c>
      <c r="AP1360" s="15">
        <f>(RawPLEP2!AO1355-AP$2*$A1360)-AP$3/$B1360+AP$4</f>
        <v>1.923952185751495E-2</v>
      </c>
      <c r="AQ1360" s="15">
        <f>(RawPLEP2!AP1355-AQ$2*$A1360)-AQ$3/$B1360+AQ$4</f>
        <v>2.6300810793231853E-2</v>
      </c>
      <c r="AR1360" s="15">
        <f>(RawPLEP2!AQ1355-AR$2*$A1360)-AR$3/$B1360+AR$4</f>
        <v>3.8435962559072667E-2</v>
      </c>
      <c r="AS1360" s="15">
        <f>(RawPLEP2!AR1355-AS$2*$A1360)-AS$3/$B1360+AS$4</f>
        <v>3.2518242343090087E-2</v>
      </c>
      <c r="AT1360" s="15">
        <f>(RawPLEP2!AS1355-AT$2*$A1360)-AT$3/$B1360+AT$4</f>
        <v>2.6383293895933024E-2</v>
      </c>
      <c r="AU1360" s="15">
        <f>(RawPLEP2!AT1355-AU$2*$A1360)-AU$3/$B1360+AU$4</f>
        <v>2.4048444154759503E-3</v>
      </c>
      <c r="AV1360" s="15">
        <f>(RawPLEP2!AU1355-AV$2*$A1360)-AV$3/$B1360+AV$4</f>
        <v>7.8674519508486248E-3</v>
      </c>
      <c r="AW1360" s="15">
        <f>(RawPLEP2!AV1355-AW$2*$A1360)-AW$3/$B1360+AW$4</f>
        <v>7.8255391574943694E-3</v>
      </c>
      <c r="AX1360" s="15">
        <f>(RawPLEP2!AW1355-AX$2*$A1360)-AX$3/$B1360+AX$4</f>
        <v>5.7770030260781823E-3</v>
      </c>
    </row>
    <row r="1361" spans="1:50" x14ac:dyDescent="0.25">
      <c r="A1361" s="23">
        <v>1.4119999999999966E-3</v>
      </c>
      <c r="B1361" s="15">
        <f>RawPLEP2!A1356</f>
        <v>1150</v>
      </c>
      <c r="C1361" s="15">
        <f>(RawPLEP2!B1356-C$2*$A1361)-C$3/$B1361+C$4</f>
        <v>1.0739717067367774E-2</v>
      </c>
      <c r="D1361" s="15">
        <f>(RawPLEP2!C1356-D$2*$A1361)-D$3/$B1361+D$4</f>
        <v>2.0197802714923004E-2</v>
      </c>
      <c r="E1361" s="15">
        <f>(RawPLEP2!D1356-E$2*$A1361)-E$3/$B1361+E$4</f>
        <v>1.6329835616548834E-2</v>
      </c>
      <c r="F1361" s="15">
        <f>(RawPLEP2!E1356-F$2*$A1361)-F$3/$B1361+F$4</f>
        <v>1.6327087109376585E-2</v>
      </c>
      <c r="G1361" s="15">
        <f>(RawPLEP2!F1356-G$2*$A1361)-G$3/$B1361+G$4</f>
        <v>1.7717818448079282E-2</v>
      </c>
      <c r="H1361" s="15">
        <f>(RawPLEP2!G1356-H$2*$A1361)-H$3/$B1361+H$4</f>
        <v>1.3274296272115287E-2</v>
      </c>
      <c r="I1361" s="15">
        <f>(RawPLEP2!H1356-I$2*$A1361)-I$3/$B1361+I$4</f>
        <v>2.9048704539555655E-2</v>
      </c>
      <c r="J1361" s="15">
        <f>(RawPLEP2!I1356-J$2*$A1361)-J$3/$B1361+J$4</f>
        <v>1.8778322570717983E-2</v>
      </c>
      <c r="K1361" s="15">
        <f>(RawPLEP2!J1356-K$2*$A1361)-K$3/$B1361+K$4</f>
        <v>2.5107009609060822E-2</v>
      </c>
      <c r="L1361" s="15">
        <f>(RawPLEP2!K1356-L$2*$A1361)-L$3/$B1361+L$4</f>
        <v>1.8358626751158021E-2</v>
      </c>
      <c r="M1361" s="15">
        <f>(RawPLEP2!L1356-M$2*$A1361)-M$3/$B1361+M$4</f>
        <v>2.9779159606162182E-2</v>
      </c>
      <c r="N1361" s="15">
        <f>(RawPLEP2!M1356-N$2*$A1361)-N$3/$B1361+N$4</f>
        <v>3.2342576043380256E-2</v>
      </c>
      <c r="O1361" s="15">
        <f>(RawPLEP2!N1356-O$2*$A1361)-O$3/$B1361+O$4</f>
        <v>2.4982170556642848E-2</v>
      </c>
      <c r="P1361" s="15">
        <f>(RawPLEP2!O1356-P$2*$A1361)-P$3/$B1361+P$4</f>
        <v>2.63952265071184E-2</v>
      </c>
      <c r="Q1361" s="15">
        <f>(RawPLEP2!P1356-Q$2*$A1361)-Q$3/$B1361+Q$4</f>
        <v>3.1206684473272586E-2</v>
      </c>
      <c r="R1361" s="15">
        <f>(RawPLEP2!Q1356-R$2*$A1361)-R$3/$B1361+R$4</f>
        <v>3.0237143050878983E-2</v>
      </c>
      <c r="S1361" s="15">
        <f>(RawPLEP2!R1356-S$2*$A1361)-S$3/$B1361+S$4</f>
        <v>3.1262681483228499E-2</v>
      </c>
      <c r="T1361" s="15">
        <f>(RawPLEP2!S1356-T$2*$A1361)-T$3/$B1361+T$4</f>
        <v>3.814840071012511E-2</v>
      </c>
      <c r="U1361" s="15">
        <f>(RawPLEP2!T1356-U$2*$A1361)-U$3/$B1361+U$4</f>
        <v>2.9598763264970223E-2</v>
      </c>
      <c r="V1361" s="15">
        <f>(RawPLEP2!U1356-V$2*$A1361)-V$3/$B1361+V$4</f>
        <v>2.0127834026158097E-2</v>
      </c>
      <c r="W1361" s="15">
        <f>(RawPLEP2!V1356-W$2*$A1361)-W$3/$B1361+W$4</f>
        <v>3.4025082888937727E-2</v>
      </c>
      <c r="X1361" s="15">
        <f>(RawPLEP2!W1356-X$2*$A1361)-X$3/$B1361+X$4</f>
        <v>1.9736026899969318E-2</v>
      </c>
      <c r="Y1361" s="15">
        <f>(RawPLEP2!X1356-Y$2*$A1361)-Y$3/$B1361+Y$4</f>
        <v>3.2297688228833041E-2</v>
      </c>
      <c r="Z1361" s="15">
        <f>(RawPLEP2!Y1356-Z$2*$A1361)-Z$3/$B1361+Z$4</f>
        <v>2.8175328605003498E-2</v>
      </c>
      <c r="AA1361" s="15">
        <f>(RawPLEP2!Z1356-AA$2*$A1361)-AA$3/$B1361+AA$4</f>
        <v>1.5529376665008088E-2</v>
      </c>
      <c r="AB1361" s="15">
        <f>(RawPLEP2!AA1356-AB$2*$A1361)-AB$3/$B1361+AB$4</f>
        <v>1.9740936380571714E-2</v>
      </c>
      <c r="AC1361" s="15">
        <f>(RawPLEP2!AB1356-AC$2*$A1361)-AC$3/$B1361+AC$4</f>
        <v>2.0299697386563707E-2</v>
      </c>
      <c r="AD1361" s="15">
        <f>(RawPLEP2!AC1356-AD$2*$A1361)-AD$3/$B1361+AD$4</f>
        <v>2.817530463727164E-2</v>
      </c>
      <c r="AE1361" s="15">
        <f>(RawPLEP2!AD1356-AE$2*$A1361)-AE$3/$B1361+AE$4</f>
        <v>2.3333579357688931E-2</v>
      </c>
      <c r="AF1361" s="15">
        <f>(RawPLEP2!AE1356-AF$2*$A1361)-AF$3/$B1361+AF$4</f>
        <v>2.2928629277920498E-2</v>
      </c>
      <c r="AG1361" s="15">
        <f>(RawPLEP2!AF1356-AG$2*$A1361)-AG$3/$B1361+AG$4</f>
        <v>3.6232374634108347E-2</v>
      </c>
      <c r="AH1361" s="15">
        <f>(RawPLEP2!AG1356-AH$2*$A1361)-AH$3/$B1361+AH$4</f>
        <v>2.020780507160002E-2</v>
      </c>
      <c r="AI1361" s="15">
        <f>(RawPLEP2!AH1356-AI$2*$A1361)-AI$3/$B1361+AI$4</f>
        <v>3.7287449989126427E-2</v>
      </c>
      <c r="AJ1361" s="15">
        <f>(RawPLEP2!AI1356-AJ$2*$A1361)-AJ$3/$B1361+AJ$4</f>
        <v>2.7679766588271884E-2</v>
      </c>
      <c r="AK1361" s="15">
        <f>(RawPLEP2!AJ1356-AK$2*$A1361)-AK$3/$B1361+AK$4</f>
        <v>2.6944340483712047E-2</v>
      </c>
      <c r="AL1361" s="15">
        <f>(RawPLEP2!AK1356-AL$2*$A1361)-AL$3/$B1361+AL$4</f>
        <v>2.6776964433257472E-2</v>
      </c>
      <c r="AM1361" s="15">
        <f>(RawPLEP2!AL1356-AM$2*$A1361)-AM$3/$B1361+AM$4</f>
        <v>2.6995620673312168E-2</v>
      </c>
      <c r="AN1361" s="15">
        <f>(RawPLEP2!AM1356-AN$2*$A1361)-AN$3/$B1361+AN$4</f>
        <v>3.4246377392353769E-2</v>
      </c>
      <c r="AO1361" s="15">
        <f>(RawPLEP2!AN1356-AO$2*$A1361)-AO$3/$B1361+AO$4</f>
        <v>1.9808713077472395E-2</v>
      </c>
      <c r="AP1361" s="15">
        <f>(RawPLEP2!AO1356-AP$2*$A1361)-AP$3/$B1361+AP$4</f>
        <v>1.9647655929191744E-2</v>
      </c>
      <c r="AQ1361" s="15">
        <f>(RawPLEP2!AP1356-AQ$2*$A1361)-AQ$3/$B1361+AQ$4</f>
        <v>2.7193776004093399E-2</v>
      </c>
      <c r="AR1361" s="15">
        <f>(RawPLEP2!AQ1356-AR$2*$A1361)-AR$3/$B1361+AR$4</f>
        <v>3.8893683660088066E-2</v>
      </c>
      <c r="AS1361" s="15">
        <f>(RawPLEP2!AR1356-AS$2*$A1361)-AS$3/$B1361+AS$4</f>
        <v>3.3695841239482008E-2</v>
      </c>
      <c r="AT1361" s="15">
        <f>(RawPLEP2!AS1356-AT$2*$A1361)-AT$3/$B1361+AT$4</f>
        <v>2.7093509651194031E-2</v>
      </c>
      <c r="AU1361" s="15">
        <f>(RawPLEP2!AT1356-AU$2*$A1361)-AU$3/$B1361+AU$4</f>
        <v>2.4826573579111045E-3</v>
      </c>
      <c r="AV1361" s="15">
        <f>(RawPLEP2!AU1356-AV$2*$A1361)-AV$3/$B1361+AV$4</f>
        <v>8.1465441967740835E-3</v>
      </c>
      <c r="AW1361" s="15">
        <f>(RawPLEP2!AV1356-AW$2*$A1361)-AW$3/$B1361+AW$4</f>
        <v>8.026197342154406E-3</v>
      </c>
      <c r="AX1361" s="15">
        <f>(RawPLEP2!AW1356-AX$2*$A1361)-AX$3/$B1361+AX$4</f>
        <v>5.9222473094756832E-3</v>
      </c>
    </row>
    <row r="1362" spans="1:50" x14ac:dyDescent="0.25">
      <c r="A1362" s="23">
        <v>1.3770000000000102E-3</v>
      </c>
      <c r="B1362" s="15">
        <f>RawPLEP2!A1357</f>
        <v>1149</v>
      </c>
      <c r="C1362" s="15">
        <f>(RawPLEP2!B1357-C$2*$A1362)-C$3/$B1362+C$4</f>
        <v>1.1182529444287867E-2</v>
      </c>
      <c r="D1362" s="15">
        <f>(RawPLEP2!C1357-D$2*$A1362)-D$3/$B1362+D$4</f>
        <v>2.067865253225231E-2</v>
      </c>
      <c r="E1362" s="15">
        <f>(RawPLEP2!D1357-E$2*$A1362)-E$3/$B1362+E$4</f>
        <v>1.7210203311592197E-2</v>
      </c>
      <c r="F1362" s="15">
        <f>(RawPLEP2!E1357-F$2*$A1362)-F$3/$B1362+F$4</f>
        <v>1.7208397434673565E-2</v>
      </c>
      <c r="G1362" s="15">
        <f>(RawPLEP2!F1357-G$2*$A1362)-G$3/$B1362+G$4</f>
        <v>1.8340311018876971E-2</v>
      </c>
      <c r="H1362" s="15">
        <f>(RawPLEP2!G1357-H$2*$A1362)-H$3/$B1362+H$4</f>
        <v>1.38615534585462E-2</v>
      </c>
      <c r="I1362" s="15">
        <f>(RawPLEP2!H1357-I$2*$A1362)-I$3/$B1362+I$4</f>
        <v>2.959832490894523E-2</v>
      </c>
      <c r="J1362" s="15">
        <f>(RawPLEP2!I1357-J$2*$A1362)-J$3/$B1362+J$4</f>
        <v>1.9518411632362547E-2</v>
      </c>
      <c r="K1362" s="15">
        <f>(RawPLEP2!J1357-K$2*$A1362)-K$3/$B1362+K$4</f>
        <v>2.5891812454126174E-2</v>
      </c>
      <c r="L1362" s="15">
        <f>(RawPLEP2!K1357-L$2*$A1362)-L$3/$B1362+L$4</f>
        <v>1.9041306373008791E-2</v>
      </c>
      <c r="M1362" s="15">
        <f>(RawPLEP2!L1357-M$2*$A1362)-M$3/$B1362+M$4</f>
        <v>3.0657583703052209E-2</v>
      </c>
      <c r="N1362" s="15">
        <f>(RawPLEP2!M1357-N$2*$A1362)-N$3/$B1362+N$4</f>
        <v>3.3512302357105728E-2</v>
      </c>
      <c r="O1362" s="15">
        <f>(RawPLEP2!N1357-O$2*$A1362)-O$3/$B1362+O$4</f>
        <v>2.5838955673582291E-2</v>
      </c>
      <c r="P1362" s="15">
        <f>(RawPLEP2!O1357-P$2*$A1362)-P$3/$B1362+P$4</f>
        <v>2.7308714438726001E-2</v>
      </c>
      <c r="Q1362" s="15">
        <f>(RawPLEP2!P1357-Q$2*$A1362)-Q$3/$B1362+Q$4</f>
        <v>3.1758787080769346E-2</v>
      </c>
      <c r="R1362" s="15">
        <f>(RawPLEP2!Q1357-R$2*$A1362)-R$3/$B1362+R$4</f>
        <v>3.1126483116788041E-2</v>
      </c>
      <c r="S1362" s="15">
        <f>(RawPLEP2!R1357-S$2*$A1362)-S$3/$B1362+S$4</f>
        <v>3.2256844666862544E-2</v>
      </c>
      <c r="T1362" s="15">
        <f>(RawPLEP2!S1357-T$2*$A1362)-T$3/$B1362+T$4</f>
        <v>3.8690244510183172E-2</v>
      </c>
      <c r="U1362" s="15">
        <f>(RawPLEP2!T1357-U$2*$A1362)-U$3/$B1362+U$4</f>
        <v>2.9862026196102672E-2</v>
      </c>
      <c r="V1362" s="15">
        <f>(RawPLEP2!U1357-V$2*$A1362)-V$3/$B1362+V$4</f>
        <v>2.077640163959819E-2</v>
      </c>
      <c r="W1362" s="15">
        <f>(RawPLEP2!V1357-W$2*$A1362)-W$3/$B1362+W$4</f>
        <v>3.5023448297931206E-2</v>
      </c>
      <c r="X1362" s="15">
        <f>(RawPLEP2!W1357-X$2*$A1362)-X$3/$B1362+X$4</f>
        <v>2.0188140759366133E-2</v>
      </c>
      <c r="Y1362" s="15">
        <f>(RawPLEP2!X1357-Y$2*$A1362)-Y$3/$B1362+Y$4</f>
        <v>3.3028636694308736E-2</v>
      </c>
      <c r="Z1362" s="15">
        <f>(RawPLEP2!Y1357-Z$2*$A1362)-Z$3/$B1362+Z$4</f>
        <v>2.8798768247302035E-2</v>
      </c>
      <c r="AA1362" s="15">
        <f>(RawPLEP2!Z1357-AA$2*$A1362)-AA$3/$B1362+AA$4</f>
        <v>1.5656226919744637E-2</v>
      </c>
      <c r="AB1362" s="15">
        <f>(RawPLEP2!AA1357-AB$2*$A1362)-AB$3/$B1362+AB$4</f>
        <v>2.0065675538802098E-2</v>
      </c>
      <c r="AC1362" s="15">
        <f>(RawPLEP2!AB1357-AC$2*$A1362)-AC$3/$B1362+AC$4</f>
        <v>2.0489736353990973E-2</v>
      </c>
      <c r="AD1362" s="15">
        <f>(RawPLEP2!AC1357-AD$2*$A1362)-AD$3/$B1362+AD$4</f>
        <v>2.8798744275721187E-2</v>
      </c>
      <c r="AE1362" s="15">
        <f>(RawPLEP2!AD1357-AE$2*$A1362)-AE$3/$B1362+AE$4</f>
        <v>2.3819991022013185E-2</v>
      </c>
      <c r="AF1362" s="15">
        <f>(RawPLEP2!AE1357-AF$2*$A1362)-AF$3/$B1362+AF$4</f>
        <v>2.3538740882922529E-2</v>
      </c>
      <c r="AG1362" s="15">
        <f>(RawPLEP2!AF1357-AG$2*$A1362)-AG$3/$B1362+AG$4</f>
        <v>3.7033343291698828E-2</v>
      </c>
      <c r="AH1362" s="15">
        <f>(RawPLEP2!AG1357-AH$2*$A1362)-AH$3/$B1362+AH$4</f>
        <v>2.055725286887463E-2</v>
      </c>
      <c r="AI1362" s="15">
        <f>(RawPLEP2!AH1357-AI$2*$A1362)-AI$3/$B1362+AI$4</f>
        <v>3.7605612625002456E-2</v>
      </c>
      <c r="AJ1362" s="15">
        <f>(RawPLEP2!AI1357-AJ$2*$A1362)-AJ$3/$B1362+AJ$4</f>
        <v>2.810822991105294E-2</v>
      </c>
      <c r="AK1362" s="15">
        <f>(RawPLEP2!AJ1357-AK$2*$A1362)-AK$3/$B1362+AK$4</f>
        <v>2.7477311249010587E-2</v>
      </c>
      <c r="AL1362" s="15">
        <f>(RawPLEP2!AK1357-AL$2*$A1362)-AL$3/$B1362+AL$4</f>
        <v>2.7489712158046423E-2</v>
      </c>
      <c r="AM1362" s="15">
        <f>(RawPLEP2!AL1357-AM$2*$A1362)-AM$3/$B1362+AM$4</f>
        <v>2.736096611705853E-2</v>
      </c>
      <c r="AN1362" s="15">
        <f>(RawPLEP2!AM1357-AN$2*$A1362)-AN$3/$B1362+AN$4</f>
        <v>3.4482583680168183E-2</v>
      </c>
      <c r="AO1362" s="15">
        <f>(RawPLEP2!AN1357-AO$2*$A1362)-AO$3/$B1362+AO$4</f>
        <v>1.9891136235275539E-2</v>
      </c>
      <c r="AP1362" s="15">
        <f>(RawPLEP2!AO1357-AP$2*$A1362)-AP$3/$B1362+AP$4</f>
        <v>2.0051083393343182E-2</v>
      </c>
      <c r="AQ1362" s="15">
        <f>(RawPLEP2!AP1357-AQ$2*$A1362)-AQ$3/$B1362+AQ$4</f>
        <v>2.781563661704441E-2</v>
      </c>
      <c r="AR1362" s="15">
        <f>(RawPLEP2!AQ1357-AR$2*$A1362)-AR$3/$B1362+AR$4</f>
        <v>3.9928413963804199E-2</v>
      </c>
      <c r="AS1362" s="15">
        <f>(RawPLEP2!AR1357-AS$2*$A1362)-AS$3/$B1362+AS$4</f>
        <v>3.4569214633206197E-2</v>
      </c>
      <c r="AT1362" s="15">
        <f>(RawPLEP2!AS1357-AT$2*$A1362)-AT$3/$B1362+AT$4</f>
        <v>2.7939701992804516E-2</v>
      </c>
      <c r="AU1362" s="15">
        <f>(RawPLEP2!AT1357-AU$2*$A1362)-AU$3/$B1362+AU$4</f>
        <v>2.5821492515981353E-3</v>
      </c>
      <c r="AV1362" s="15">
        <f>(RawPLEP2!AU1357-AV$2*$A1362)-AV$3/$B1362+AV$4</f>
        <v>8.4224066195331872E-3</v>
      </c>
      <c r="AW1362" s="15">
        <f>(RawPLEP2!AV1357-AW$2*$A1362)-AW$3/$B1362+AW$4</f>
        <v>8.2509708743013759E-3</v>
      </c>
      <c r="AX1362" s="15">
        <f>(RawPLEP2!AW1357-AX$2*$A1362)-AX$3/$B1362+AX$4</f>
        <v>6.0696949982201893E-3</v>
      </c>
    </row>
    <row r="1363" spans="1:50" x14ac:dyDescent="0.25">
      <c r="A1363" s="23">
        <v>1.3279999999999959E-3</v>
      </c>
      <c r="B1363" s="15">
        <f>RawPLEP2!A1358</f>
        <v>1148</v>
      </c>
      <c r="C1363" s="15">
        <f>(RawPLEP2!B1358-C$2*$A1363)-C$3/$B1363+C$4</f>
        <v>1.1606317617046245E-2</v>
      </c>
      <c r="D1363" s="15">
        <f>(RawPLEP2!C1358-D$2*$A1363)-D$3/$B1363+D$4</f>
        <v>2.136612832687252E-2</v>
      </c>
      <c r="E1363" s="15">
        <f>(RawPLEP2!D1358-E$2*$A1363)-E$3/$B1363+E$4</f>
        <v>1.7526424565650005E-2</v>
      </c>
      <c r="F1363" s="15">
        <f>(RawPLEP2!E1358-F$2*$A1363)-F$3/$B1363+F$4</f>
        <v>1.7523535556005016E-2</v>
      </c>
      <c r="G1363" s="15">
        <f>(RawPLEP2!F1358-G$2*$A1363)-G$3/$B1363+G$4</f>
        <v>1.9010622163227121E-2</v>
      </c>
      <c r="H1363" s="15">
        <f>(RawPLEP2!G1358-H$2*$A1363)-H$3/$B1363+H$4</f>
        <v>1.4142794219708751E-2</v>
      </c>
      <c r="I1363" s="15">
        <f>(RawPLEP2!H1358-I$2*$A1363)-I$3/$B1363+I$4</f>
        <v>3.0891422289375216E-2</v>
      </c>
      <c r="J1363" s="15">
        <f>(RawPLEP2!I1358-J$2*$A1363)-J$3/$B1363+J$4</f>
        <v>2.0191525838185041E-2</v>
      </c>
      <c r="K1363" s="15">
        <f>(RawPLEP2!J1358-K$2*$A1363)-K$3/$B1363+K$4</f>
        <v>2.6500617364560698E-2</v>
      </c>
      <c r="L1363" s="15">
        <f>(RawPLEP2!K1358-L$2*$A1363)-L$3/$B1363+L$4</f>
        <v>1.9804547148011505E-2</v>
      </c>
      <c r="M1363" s="15">
        <f>(RawPLEP2!L1358-M$2*$A1363)-M$3/$B1363+M$4</f>
        <v>3.1972501736096885E-2</v>
      </c>
      <c r="N1363" s="15">
        <f>(RawPLEP2!M1358-N$2*$A1363)-N$3/$B1363+N$4</f>
        <v>3.4833130134563572E-2</v>
      </c>
      <c r="O1363" s="15">
        <f>(RawPLEP2!N1358-O$2*$A1363)-O$3/$B1363+O$4</f>
        <v>2.6574132788045317E-2</v>
      </c>
      <c r="P1363" s="15">
        <f>(RawPLEP2!O1358-P$2*$A1363)-P$3/$B1363+P$4</f>
        <v>2.7603866671652075E-2</v>
      </c>
      <c r="Q1363" s="15">
        <f>(RawPLEP2!P1358-Q$2*$A1363)-Q$3/$B1363+Q$4</f>
        <v>3.2576586183072354E-2</v>
      </c>
      <c r="R1363" s="15">
        <f>(RawPLEP2!Q1358-R$2*$A1363)-R$3/$B1363+R$4</f>
        <v>3.1793655833134905E-2</v>
      </c>
      <c r="S1363" s="15">
        <f>(RawPLEP2!R1358-S$2*$A1363)-S$3/$B1363+S$4</f>
        <v>3.3199040036706803E-2</v>
      </c>
      <c r="T1363" s="15">
        <f>(RawPLEP2!S1358-T$2*$A1363)-T$3/$B1363+T$4</f>
        <v>3.9666002348099111E-2</v>
      </c>
      <c r="U1363" s="15">
        <f>(RawPLEP2!T1358-U$2*$A1363)-U$3/$B1363+U$4</f>
        <v>3.048048134039302E-2</v>
      </c>
      <c r="V1363" s="15">
        <f>(RawPLEP2!U1358-V$2*$A1363)-V$3/$B1363+V$4</f>
        <v>2.1066082783355294E-2</v>
      </c>
      <c r="W1363" s="15">
        <f>(RawPLEP2!V1358-W$2*$A1363)-W$3/$B1363+W$4</f>
        <v>3.532388788326174E-2</v>
      </c>
      <c r="X1363" s="15">
        <f>(RawPLEP2!W1358-X$2*$A1363)-X$3/$B1363+X$4</f>
        <v>2.0416078424981055E-2</v>
      </c>
      <c r="Y1363" s="15">
        <f>(RawPLEP2!X1358-Y$2*$A1363)-Y$3/$B1363+Y$4</f>
        <v>3.3485282101276936E-2</v>
      </c>
      <c r="Z1363" s="15">
        <f>(RawPLEP2!Y1358-Z$2*$A1363)-Z$3/$B1363+Z$4</f>
        <v>2.9521066146631865E-2</v>
      </c>
      <c r="AA1363" s="15">
        <f>(RawPLEP2!Z1358-AA$2*$A1363)-AA$3/$B1363+AA$4</f>
        <v>1.5818422367201032E-2</v>
      </c>
      <c r="AB1363" s="15">
        <f>(RawPLEP2!AA1358-AB$2*$A1363)-AB$3/$B1363+AB$4</f>
        <v>2.0480116215120123E-2</v>
      </c>
      <c r="AC1363" s="15">
        <f>(RawPLEP2!AB1358-AC$2*$A1363)-AC$3/$B1363+AC$4</f>
        <v>2.0990574943686498E-2</v>
      </c>
      <c r="AD1363" s="15">
        <f>(RawPLEP2!AC1358-AD$2*$A1363)-AD$3/$B1363+AD$4</f>
        <v>2.9521042169649601E-2</v>
      </c>
      <c r="AE1363" s="15">
        <f>(RawPLEP2!AD1358-AE$2*$A1363)-AE$3/$B1363+AE$4</f>
        <v>2.4171288202133132E-2</v>
      </c>
      <c r="AF1363" s="15">
        <f>(RawPLEP2!AE1358-AF$2*$A1363)-AF$3/$B1363+AF$4</f>
        <v>2.4231800131783165E-2</v>
      </c>
      <c r="AG1363" s="15">
        <f>(RawPLEP2!AF1358-AG$2*$A1363)-AG$3/$B1363+AG$4</f>
        <v>3.7677383728238742E-2</v>
      </c>
      <c r="AH1363" s="15">
        <f>(RawPLEP2!AG1358-AH$2*$A1363)-AH$3/$B1363+AH$4</f>
        <v>2.1106234743224921E-2</v>
      </c>
      <c r="AI1363" s="15">
        <f>(RawPLEP2!AH1358-AI$2*$A1363)-AI$3/$B1363+AI$4</f>
        <v>3.8688184861527593E-2</v>
      </c>
      <c r="AJ1363" s="15">
        <f>(RawPLEP2!AI1358-AJ$2*$A1363)-AJ$3/$B1363+AJ$4</f>
        <v>2.8412154137537143E-2</v>
      </c>
      <c r="AK1363" s="15">
        <f>(RawPLEP2!AJ1358-AK$2*$A1363)-AK$3/$B1363+AK$4</f>
        <v>2.8002301081989762E-2</v>
      </c>
      <c r="AL1363" s="15">
        <f>(RawPLEP2!AK1358-AL$2*$A1363)-AL$3/$B1363+AL$4</f>
        <v>2.7785628580241223E-2</v>
      </c>
      <c r="AM1363" s="15">
        <f>(RawPLEP2!AL1358-AM$2*$A1363)-AM$3/$B1363+AM$4</f>
        <v>2.779737394996297E-2</v>
      </c>
      <c r="AN1363" s="15">
        <f>(RawPLEP2!AM1358-AN$2*$A1363)-AN$3/$B1363+AN$4</f>
        <v>3.5157347304224901E-2</v>
      </c>
      <c r="AO1363" s="15">
        <f>(RawPLEP2!AN1358-AO$2*$A1363)-AO$3/$B1363+AO$4</f>
        <v>2.0207624422154485E-2</v>
      </c>
      <c r="AP1363" s="15">
        <f>(RawPLEP2!AO1358-AP$2*$A1363)-AP$3/$B1363+AP$4</f>
        <v>2.0196841863007069E-2</v>
      </c>
      <c r="AQ1363" s="15">
        <f>(RawPLEP2!AP1358-AQ$2*$A1363)-AQ$3/$B1363+AQ$4</f>
        <v>2.8558450934400629E-2</v>
      </c>
      <c r="AR1363" s="15">
        <f>(RawPLEP2!AQ1358-AR$2*$A1363)-AR$3/$B1363+AR$4</f>
        <v>4.1032386428923651E-2</v>
      </c>
      <c r="AS1363" s="15">
        <f>(RawPLEP2!AR1358-AS$2*$A1363)-AS$3/$B1363+AS$4</f>
        <v>3.5169182129175691E-2</v>
      </c>
      <c r="AT1363" s="15">
        <f>(RawPLEP2!AS1358-AT$2*$A1363)-AT$3/$B1363+AT$4</f>
        <v>2.8641513217878084E-2</v>
      </c>
      <c r="AU1363" s="15">
        <f>(RawPLEP2!AT1358-AU$2*$A1363)-AU$3/$B1363+AU$4</f>
        <v>2.7178285003839116E-3</v>
      </c>
      <c r="AV1363" s="15">
        <f>(RawPLEP2!AU1358-AV$2*$A1363)-AV$3/$B1363+AV$4</f>
        <v>8.6840700361298494E-3</v>
      </c>
      <c r="AW1363" s="15">
        <f>(RawPLEP2!AV1358-AW$2*$A1363)-AW$3/$B1363+AW$4</f>
        <v>8.4453728635377149E-3</v>
      </c>
      <c r="AX1363" s="15">
        <f>(RawPLEP2!AW1358-AX$2*$A1363)-AX$3/$B1363+AX$4</f>
        <v>6.189971435410991E-3</v>
      </c>
    </row>
    <row r="1364" spans="1:50" x14ac:dyDescent="0.25">
      <c r="A1364" s="23">
        <v>1.3360000000000039E-3</v>
      </c>
      <c r="B1364" s="15">
        <f>RawPLEP2!A1359</f>
        <v>1147</v>
      </c>
      <c r="C1364" s="15">
        <f>(RawPLEP2!B1359-C$2*$A1364)-C$3/$B1364+C$4</f>
        <v>1.2118481315321866E-2</v>
      </c>
      <c r="D1364" s="15">
        <f>(RawPLEP2!C1359-D$2*$A1364)-D$3/$B1364+D$4</f>
        <v>2.220906219986047E-2</v>
      </c>
      <c r="E1364" s="15">
        <f>(RawPLEP2!D1359-E$2*$A1364)-E$3/$B1364+E$4</f>
        <v>1.8238242886911414E-2</v>
      </c>
      <c r="F1364" s="15">
        <f>(RawPLEP2!E1359-F$2*$A1364)-F$3/$B1364+F$4</f>
        <v>1.8233857565135073E-2</v>
      </c>
      <c r="G1364" s="15">
        <f>(RawPLEP2!F1359-G$2*$A1364)-G$3/$B1364+G$4</f>
        <v>1.9483514761307958E-2</v>
      </c>
      <c r="H1364" s="15">
        <f>(RawPLEP2!G1359-H$2*$A1364)-H$3/$B1364+H$4</f>
        <v>1.5107259445448856E-2</v>
      </c>
      <c r="I1364" s="15">
        <f>(RawPLEP2!H1359-I$2*$A1364)-I$3/$B1364+I$4</f>
        <v>3.0776830778353814E-2</v>
      </c>
      <c r="J1364" s="15">
        <f>(RawPLEP2!I1359-J$2*$A1364)-J$3/$B1364+J$4</f>
        <v>2.0726178051528505E-2</v>
      </c>
      <c r="K1364" s="15">
        <f>(RawPLEP2!J1359-K$2*$A1364)-K$3/$B1364+K$4</f>
        <v>2.7299061968774886E-2</v>
      </c>
      <c r="L1364" s="15">
        <f>(RawPLEP2!K1359-L$2*$A1364)-L$3/$B1364+L$4</f>
        <v>2.0492834272114339E-2</v>
      </c>
      <c r="M1364" s="15">
        <f>(RawPLEP2!L1359-M$2*$A1364)-M$3/$B1364+M$4</f>
        <v>3.2984843668906312E-2</v>
      </c>
      <c r="N1364" s="15">
        <f>(RawPLEP2!M1359-N$2*$A1364)-N$3/$B1364+N$4</f>
        <v>3.5640066119871583E-2</v>
      </c>
      <c r="O1364" s="15">
        <f>(RawPLEP2!N1359-O$2*$A1364)-O$3/$B1364+O$4</f>
        <v>2.7167408826927746E-2</v>
      </c>
      <c r="P1364" s="15">
        <f>(RawPLEP2!O1359-P$2*$A1364)-P$3/$B1364+P$4</f>
        <v>2.8721110562766359E-2</v>
      </c>
      <c r="Q1364" s="15">
        <f>(RawPLEP2!P1359-Q$2*$A1364)-Q$3/$B1364+Q$4</f>
        <v>3.3416690721165543E-2</v>
      </c>
      <c r="R1364" s="15">
        <f>(RawPLEP2!Q1359-R$2*$A1364)-R$3/$B1364+R$4</f>
        <v>3.2990316108570429E-2</v>
      </c>
      <c r="S1364" s="15">
        <f>(RawPLEP2!R1359-S$2*$A1364)-S$3/$B1364+S$4</f>
        <v>3.3911113241197985E-2</v>
      </c>
      <c r="T1364" s="15">
        <f>(RawPLEP2!S1359-T$2*$A1364)-T$3/$B1364+T$4</f>
        <v>4.0664590289552771E-2</v>
      </c>
      <c r="U1364" s="15">
        <f>(RawPLEP2!T1359-U$2*$A1364)-U$3/$B1364+U$4</f>
        <v>3.0989693831008049E-2</v>
      </c>
      <c r="V1364" s="15">
        <f>(RawPLEP2!U1359-V$2*$A1364)-V$3/$B1364+V$4</f>
        <v>2.1819692709376944E-2</v>
      </c>
      <c r="W1364" s="15">
        <f>(RawPLEP2!V1359-W$2*$A1364)-W$3/$B1364+W$4</f>
        <v>3.5719275063041719E-2</v>
      </c>
      <c r="X1364" s="15">
        <f>(RawPLEP2!W1359-X$2*$A1364)-X$3/$B1364+X$4</f>
        <v>2.1049947376920397E-2</v>
      </c>
      <c r="Y1364" s="15">
        <f>(RawPLEP2!X1359-Y$2*$A1364)-Y$3/$B1364+Y$4</f>
        <v>3.3983648895970386E-2</v>
      </c>
      <c r="Z1364" s="15">
        <f>(RawPLEP2!Y1359-Z$2*$A1364)-Z$3/$B1364+Z$4</f>
        <v>3.0284111807511664E-2</v>
      </c>
      <c r="AA1364" s="15">
        <f>(RawPLEP2!Z1359-AA$2*$A1364)-AA$3/$B1364+AA$4</f>
        <v>1.6481300472641444E-2</v>
      </c>
      <c r="AB1364" s="15">
        <f>(RawPLEP2!AA1359-AB$2*$A1364)-AB$3/$B1364+AB$4</f>
        <v>2.1016045934309183E-2</v>
      </c>
      <c r="AC1364" s="15">
        <f>(RawPLEP2!AB1359-AC$2*$A1364)-AC$3/$B1364+AC$4</f>
        <v>2.1758682863088182E-2</v>
      </c>
      <c r="AD1364" s="15">
        <f>(RawPLEP2!AC1359-AD$2*$A1364)-AD$3/$B1364+AD$4</f>
        <v>3.0284087831448887E-2</v>
      </c>
      <c r="AE1364" s="15">
        <f>(RawPLEP2!AD1359-AE$2*$A1364)-AE$3/$B1364+AE$4</f>
        <v>2.4611368967041514E-2</v>
      </c>
      <c r="AF1364" s="15">
        <f>(RawPLEP2!AE1359-AF$2*$A1364)-AF$3/$B1364+AF$4</f>
        <v>2.4782564812736427E-2</v>
      </c>
      <c r="AG1364" s="15">
        <f>(RawPLEP2!AF1359-AG$2*$A1364)-AG$3/$B1364+AG$4</f>
        <v>3.82509439588294E-2</v>
      </c>
      <c r="AH1364" s="15">
        <f>(RawPLEP2!AG1359-AH$2*$A1364)-AH$3/$B1364+AH$4</f>
        <v>2.1483891532546408E-2</v>
      </c>
      <c r="AI1364" s="15">
        <f>(RawPLEP2!AH1359-AI$2*$A1364)-AI$3/$B1364+AI$4</f>
        <v>3.9036883101487653E-2</v>
      </c>
      <c r="AJ1364" s="15">
        <f>(RawPLEP2!AI1359-AJ$2*$A1364)-AJ$3/$B1364+AJ$4</f>
        <v>2.8894889372442334E-2</v>
      </c>
      <c r="AK1364" s="15">
        <f>(RawPLEP2!AJ1359-AK$2*$A1364)-AK$3/$B1364+AK$4</f>
        <v>2.8352257990892075E-2</v>
      </c>
      <c r="AL1364" s="15">
        <f>(RawPLEP2!AK1359-AL$2*$A1364)-AL$3/$B1364+AL$4</f>
        <v>2.8179475003054288E-2</v>
      </c>
      <c r="AM1364" s="15">
        <f>(RawPLEP2!AL1359-AM$2*$A1364)-AM$3/$B1364+AM$4</f>
        <v>2.8565446442516268E-2</v>
      </c>
      <c r="AN1364" s="15">
        <f>(RawPLEP2!AM1359-AN$2*$A1364)-AN$3/$B1364+AN$4</f>
        <v>3.57243080603903E-2</v>
      </c>
      <c r="AO1364" s="15">
        <f>(RawPLEP2!AN1359-AO$2*$A1364)-AO$3/$B1364+AO$4</f>
        <v>2.0774447356434834E-2</v>
      </c>
      <c r="AP1364" s="15">
        <f>(RawPLEP2!AO1359-AP$2*$A1364)-AP$3/$B1364+AP$4</f>
        <v>2.065590631029026E-2</v>
      </c>
      <c r="AQ1364" s="15">
        <f>(RawPLEP2!AP1359-AQ$2*$A1364)-AQ$3/$B1364+AQ$4</f>
        <v>2.9111794888387697E-2</v>
      </c>
      <c r="AR1364" s="15">
        <f>(RawPLEP2!AQ1359-AR$2*$A1364)-AR$3/$B1364+AR$4</f>
        <v>4.1618849144275466E-2</v>
      </c>
      <c r="AS1364" s="15">
        <f>(RawPLEP2!AR1359-AS$2*$A1364)-AS$3/$B1364+AS$4</f>
        <v>3.5794439638661565E-2</v>
      </c>
      <c r="AT1364" s="15">
        <f>(RawPLEP2!AS1359-AT$2*$A1364)-AT$3/$B1364+AT$4</f>
        <v>2.9399988476153147E-2</v>
      </c>
      <c r="AU1364" s="15">
        <f>(RawPLEP2!AT1359-AU$2*$A1364)-AU$3/$B1364+AU$4</f>
        <v>2.873157226367511E-3</v>
      </c>
      <c r="AV1364" s="15">
        <f>(RawPLEP2!AU1359-AV$2*$A1364)-AV$3/$B1364+AV$4</f>
        <v>8.9461002533134295E-3</v>
      </c>
      <c r="AW1364" s="15">
        <f>(RawPLEP2!AV1359-AW$2*$A1364)-AW$3/$B1364+AW$4</f>
        <v>8.6522333931924583E-3</v>
      </c>
      <c r="AX1364" s="15">
        <f>(RawPLEP2!AW1359-AX$2*$A1364)-AX$3/$B1364+AX$4</f>
        <v>6.3314040731607731E-3</v>
      </c>
    </row>
    <row r="1365" spans="1:50" x14ac:dyDescent="0.25">
      <c r="A1365" s="23">
        <v>1.3089999999999977E-3</v>
      </c>
      <c r="B1365" s="15">
        <f>RawPLEP2!A1360</f>
        <v>1146</v>
      </c>
      <c r="C1365" s="15">
        <f>(RawPLEP2!B1360-C$2*$A1365)-C$3/$B1365+C$4</f>
        <v>1.2601790744240789E-2</v>
      </c>
      <c r="D1365" s="15">
        <f>(RawPLEP2!C1360-D$2*$A1365)-D$3/$B1365+D$4</f>
        <v>2.3003505207606793E-2</v>
      </c>
      <c r="E1365" s="15">
        <f>(RawPLEP2!D1360-E$2*$A1365)-E$3/$B1365+E$4</f>
        <v>1.9134863194139574E-2</v>
      </c>
      <c r="F1365" s="15">
        <f>(RawPLEP2!E1360-F$2*$A1365)-F$3/$B1365+F$4</f>
        <v>1.9136730112814099E-2</v>
      </c>
      <c r="G1365" s="15">
        <f>(RawPLEP2!F1360-G$2*$A1365)-G$3/$B1365+G$4</f>
        <v>2.0169917806797003E-2</v>
      </c>
      <c r="H1365" s="15">
        <f>(RawPLEP2!G1360-H$2*$A1365)-H$3/$B1365+H$4</f>
        <v>1.5961847604619925E-2</v>
      </c>
      <c r="I1365" s="15">
        <f>(RawPLEP2!H1360-I$2*$A1365)-I$3/$B1365+I$4</f>
        <v>3.1504443541027244E-2</v>
      </c>
      <c r="J1365" s="15">
        <f>(RawPLEP2!I1360-J$2*$A1365)-J$3/$B1365+J$4</f>
        <v>2.1566939846121503E-2</v>
      </c>
      <c r="K1365" s="15">
        <f>(RawPLEP2!J1360-K$2*$A1365)-K$3/$B1365+K$4</f>
        <v>2.806592002215421E-2</v>
      </c>
      <c r="L1365" s="15">
        <f>(RawPLEP2!K1360-L$2*$A1365)-L$3/$B1365+L$4</f>
        <v>2.1205882904819152E-2</v>
      </c>
      <c r="M1365" s="15">
        <f>(RawPLEP2!L1360-M$2*$A1365)-M$3/$B1365+M$4</f>
        <v>3.4105849528809969E-2</v>
      </c>
      <c r="N1365" s="15">
        <f>(RawPLEP2!M1360-N$2*$A1365)-N$3/$B1365+N$4</f>
        <v>3.7079394862656712E-2</v>
      </c>
      <c r="O1365" s="15">
        <f>(RawPLEP2!N1360-O$2*$A1365)-O$3/$B1365+O$4</f>
        <v>2.7817689563933594E-2</v>
      </c>
      <c r="P1365" s="15">
        <f>(RawPLEP2!O1360-P$2*$A1365)-P$3/$B1365+P$4</f>
        <v>2.874691651750132E-2</v>
      </c>
      <c r="Q1365" s="15">
        <f>(RawPLEP2!P1360-Q$2*$A1365)-Q$3/$B1365+Q$4</f>
        <v>3.4050850082029196E-2</v>
      </c>
      <c r="R1365" s="15">
        <f>(RawPLEP2!Q1360-R$2*$A1365)-R$3/$B1365+R$4</f>
        <v>3.3921872552118988E-2</v>
      </c>
      <c r="S1365" s="15">
        <f>(RawPLEP2!R1360-S$2*$A1365)-S$3/$B1365+S$4</f>
        <v>3.4732687994590464E-2</v>
      </c>
      <c r="T1365" s="15">
        <f>(RawPLEP2!S1360-T$2*$A1365)-T$3/$B1365+T$4</f>
        <v>4.172572272086196E-2</v>
      </c>
      <c r="U1365" s="15">
        <f>(RawPLEP2!T1360-U$2*$A1365)-U$3/$B1365+U$4</f>
        <v>3.1443076619572977E-2</v>
      </c>
      <c r="V1365" s="15">
        <f>(RawPLEP2!U1360-V$2*$A1365)-V$3/$B1365+V$4</f>
        <v>2.2156427166215489E-2</v>
      </c>
      <c r="W1365" s="15">
        <f>(RawPLEP2!V1360-W$2*$A1365)-W$3/$B1365+W$4</f>
        <v>3.6394788395425537E-2</v>
      </c>
      <c r="X1365" s="15">
        <f>(RawPLEP2!W1360-X$2*$A1365)-X$3/$B1365+X$4</f>
        <v>2.1414388608074958E-2</v>
      </c>
      <c r="Y1365" s="15">
        <f>(RawPLEP2!X1360-Y$2*$A1365)-Y$3/$B1365+Y$4</f>
        <v>3.4394334325871453E-2</v>
      </c>
      <c r="Z1365" s="15">
        <f>(RawPLEP2!Y1360-Z$2*$A1365)-Z$3/$B1365+Z$4</f>
        <v>3.0925284358832565E-2</v>
      </c>
      <c r="AA1365" s="15">
        <f>(RawPLEP2!Z1360-AA$2*$A1365)-AA$3/$B1365+AA$4</f>
        <v>1.6394117112158171E-2</v>
      </c>
      <c r="AB1365" s="15">
        <f>(RawPLEP2!AA1360-AB$2*$A1365)-AB$3/$B1365+AB$4</f>
        <v>2.1516754299929948E-2</v>
      </c>
      <c r="AC1365" s="15">
        <f>(RawPLEP2!AB1360-AC$2*$A1365)-AC$3/$B1365+AC$4</f>
        <v>2.193875707990257E-2</v>
      </c>
      <c r="AD1365" s="15">
        <f>(RawPLEP2!AC1360-AD$2*$A1365)-AD$3/$B1365+AD$4</f>
        <v>3.0925260379808115E-2</v>
      </c>
      <c r="AE1365" s="15">
        <f>(RawPLEP2!AD1360-AE$2*$A1365)-AE$3/$B1365+AE$4</f>
        <v>2.5148602821158442E-2</v>
      </c>
      <c r="AF1365" s="15">
        <f>(RawPLEP2!AE1360-AF$2*$A1365)-AF$3/$B1365+AF$4</f>
        <v>2.532621197023821E-2</v>
      </c>
      <c r="AG1365" s="15">
        <f>(RawPLEP2!AF1360-AG$2*$A1365)-AG$3/$B1365+AG$4</f>
        <v>3.9158761632521355E-2</v>
      </c>
      <c r="AH1365" s="15">
        <f>(RawPLEP2!AG1360-AH$2*$A1365)-AH$3/$B1365+AH$4</f>
        <v>2.2053973247375035E-2</v>
      </c>
      <c r="AI1365" s="15">
        <f>(RawPLEP2!AH1360-AI$2*$A1365)-AI$3/$B1365+AI$4</f>
        <v>3.9675404270717758E-2</v>
      </c>
      <c r="AJ1365" s="15">
        <f>(RawPLEP2!AI1360-AJ$2*$A1365)-AJ$3/$B1365+AJ$4</f>
        <v>2.9488566730788687E-2</v>
      </c>
      <c r="AK1365" s="15">
        <f>(RawPLEP2!AJ1360-AK$2*$A1365)-AK$3/$B1365+AK$4</f>
        <v>2.9042159478107531E-2</v>
      </c>
      <c r="AL1365" s="15">
        <f>(RawPLEP2!AK1360-AL$2*$A1365)-AL$3/$B1365+AL$4</f>
        <v>2.8772993947686606E-2</v>
      </c>
      <c r="AM1365" s="15">
        <f>(RawPLEP2!AL1360-AM$2*$A1365)-AM$3/$B1365+AM$4</f>
        <v>2.8849640136239307E-2</v>
      </c>
      <c r="AN1365" s="15">
        <f>(RawPLEP2!AM1360-AN$2*$A1365)-AN$3/$B1365+AN$4</f>
        <v>3.6367742708004552E-2</v>
      </c>
      <c r="AO1365" s="15">
        <f>(RawPLEP2!AN1360-AO$2*$A1365)-AO$3/$B1365+AO$4</f>
        <v>2.0804416440143018E-2</v>
      </c>
      <c r="AP1365" s="15">
        <f>(RawPLEP2!AO1360-AP$2*$A1365)-AP$3/$B1365+AP$4</f>
        <v>2.1151606606364511E-2</v>
      </c>
      <c r="AQ1365" s="15">
        <f>(RawPLEP2!AP1360-AQ$2*$A1365)-AQ$3/$B1365+AQ$4</f>
        <v>2.9758632875378988E-2</v>
      </c>
      <c r="AR1365" s="15">
        <f>(RawPLEP2!AQ1360-AR$2*$A1365)-AR$3/$B1365+AR$4</f>
        <v>4.2591526748340408E-2</v>
      </c>
      <c r="AS1365" s="15">
        <f>(RawPLEP2!AR1360-AS$2*$A1365)-AS$3/$B1365+AS$4</f>
        <v>3.6957319983152062E-2</v>
      </c>
      <c r="AT1365" s="15">
        <f>(RawPLEP2!AS1360-AT$2*$A1365)-AT$3/$B1365+AT$4</f>
        <v>3.0140922837786757E-2</v>
      </c>
      <c r="AU1365" s="15">
        <f>(RawPLEP2!AT1360-AU$2*$A1365)-AU$3/$B1365+AU$4</f>
        <v>2.9409261856553834E-3</v>
      </c>
      <c r="AV1365" s="15">
        <f>(RawPLEP2!AU1360-AV$2*$A1365)-AV$3/$B1365+AV$4</f>
        <v>9.2104697375776038E-3</v>
      </c>
      <c r="AW1365" s="15">
        <f>(RawPLEP2!AV1360-AW$2*$A1365)-AW$3/$B1365+AW$4</f>
        <v>8.8385811514693439E-3</v>
      </c>
      <c r="AX1365" s="15">
        <f>(RawPLEP2!AW1360-AX$2*$A1365)-AX$3/$B1365+AX$4</f>
        <v>6.4766685966267928E-3</v>
      </c>
    </row>
    <row r="1366" spans="1:50" x14ac:dyDescent="0.25">
      <c r="A1366" s="23">
        <v>1.2930000000000094E-3</v>
      </c>
      <c r="B1366" s="15">
        <f>RawPLEP2!A1361</f>
        <v>1145</v>
      </c>
      <c r="C1366" s="15">
        <f>(RawPLEP2!B1361-C$2*$A1366)-C$3/$B1366+C$4</f>
        <v>1.3070168128263136E-2</v>
      </c>
      <c r="D1366" s="15">
        <f>(RawPLEP2!C1361-D$2*$A1366)-D$3/$B1366+D$4</f>
        <v>2.3963357622134328E-2</v>
      </c>
      <c r="E1366" s="15">
        <f>(RawPLEP2!D1361-E$2*$A1366)-E$3/$B1366+E$4</f>
        <v>1.9176682584202236E-2</v>
      </c>
      <c r="F1366" s="15">
        <f>(RawPLEP2!E1361-F$2*$A1366)-F$3/$B1366+F$4</f>
        <v>1.9172128799916189E-2</v>
      </c>
      <c r="G1366" s="15">
        <f>(RawPLEP2!F1361-G$2*$A1366)-G$3/$B1366+G$4</f>
        <v>2.0450121492958346E-2</v>
      </c>
      <c r="H1366" s="15">
        <f>(RawPLEP2!G1361-H$2*$A1366)-H$3/$B1366+H$4</f>
        <v>1.5933109029846952E-2</v>
      </c>
      <c r="I1366" s="15">
        <f>(RawPLEP2!H1361-I$2*$A1366)-I$3/$B1366+I$4</f>
        <v>3.2344093628971032E-2</v>
      </c>
      <c r="J1366" s="15">
        <f>(RawPLEP2!I1361-J$2*$A1366)-J$3/$B1366+J$4</f>
        <v>2.2323030223433762E-2</v>
      </c>
      <c r="K1366" s="15">
        <f>(RawPLEP2!J1361-K$2*$A1366)-K$3/$B1366+K$4</f>
        <v>2.8837291025634752E-2</v>
      </c>
      <c r="L1366" s="15">
        <f>(RawPLEP2!K1361-L$2*$A1366)-L$3/$B1366+L$4</f>
        <v>2.1905171032775443E-2</v>
      </c>
      <c r="M1366" s="15">
        <f>(RawPLEP2!L1361-M$2*$A1366)-M$3/$B1366+M$4</f>
        <v>3.5387424568512356E-2</v>
      </c>
      <c r="N1366" s="15">
        <f>(RawPLEP2!M1361-N$2*$A1366)-N$3/$B1366+N$4</f>
        <v>3.8073237784584255E-2</v>
      </c>
      <c r="O1366" s="15">
        <f>(RawPLEP2!N1361-O$2*$A1366)-O$3/$B1366+O$4</f>
        <v>2.8495247955731655E-2</v>
      </c>
      <c r="P1366" s="15">
        <f>(RawPLEP2!O1361-P$2*$A1366)-P$3/$B1366+P$4</f>
        <v>2.9161489500213026E-2</v>
      </c>
      <c r="Q1366" s="15">
        <f>(RawPLEP2!P1361-Q$2*$A1366)-Q$3/$B1366+Q$4</f>
        <v>3.4791061604352275E-2</v>
      </c>
      <c r="R1366" s="15">
        <f>(RawPLEP2!Q1361-R$2*$A1366)-R$3/$B1366+R$4</f>
        <v>3.4796066435019209E-2</v>
      </c>
      <c r="S1366" s="15">
        <f>(RawPLEP2!R1361-S$2*$A1366)-S$3/$B1366+S$4</f>
        <v>3.572950936317644E-2</v>
      </c>
      <c r="T1366" s="15">
        <f>(RawPLEP2!S1361-T$2*$A1366)-T$3/$B1366+T$4</f>
        <v>4.2189764308727257E-2</v>
      </c>
      <c r="U1366" s="15">
        <f>(RawPLEP2!T1361-U$2*$A1366)-U$3/$B1366+U$4</f>
        <v>3.1947142894141481E-2</v>
      </c>
      <c r="V1366" s="15">
        <f>(RawPLEP2!U1361-V$2*$A1366)-V$3/$B1366+V$4</f>
        <v>2.2802358066192695E-2</v>
      </c>
      <c r="W1366" s="15">
        <f>(RawPLEP2!V1361-W$2*$A1366)-W$3/$B1366+W$4</f>
        <v>3.7215749671724321E-2</v>
      </c>
      <c r="X1366" s="15">
        <f>(RawPLEP2!W1361-X$2*$A1366)-X$3/$B1366+X$4</f>
        <v>2.1642287136800761E-2</v>
      </c>
      <c r="Y1366" s="15">
        <f>(RawPLEP2!X1361-Y$2*$A1366)-Y$3/$B1366+Y$4</f>
        <v>3.5099702270790262E-2</v>
      </c>
      <c r="Z1366" s="15">
        <f>(RawPLEP2!Y1361-Z$2*$A1366)-Z$3/$B1366+Z$4</f>
        <v>3.153076641667258E-2</v>
      </c>
      <c r="AA1366" s="15">
        <f>(RawPLEP2!Z1361-AA$2*$A1366)-AA$3/$B1366+AA$4</f>
        <v>1.6912250017246167E-2</v>
      </c>
      <c r="AB1366" s="15">
        <f>(RawPLEP2!AA1361-AB$2*$A1366)-AB$3/$B1366+AB$4</f>
        <v>2.1971571039613981E-2</v>
      </c>
      <c r="AC1366" s="15">
        <f>(RawPLEP2!AB1361-AC$2*$A1366)-AC$3/$B1366+AC$4</f>
        <v>2.2348177438482924E-2</v>
      </c>
      <c r="AD1366" s="15">
        <f>(RawPLEP2!AC1361-AD$2*$A1366)-AD$3/$B1366+AD$4</f>
        <v>3.1530742435906325E-2</v>
      </c>
      <c r="AE1366" s="15">
        <f>(RawPLEP2!AD1361-AE$2*$A1366)-AE$3/$B1366+AE$4</f>
        <v>2.5579617082557505E-2</v>
      </c>
      <c r="AF1366" s="15">
        <f>(RawPLEP2!AE1361-AF$2*$A1366)-AF$3/$B1366+AF$4</f>
        <v>2.5894979208257757E-2</v>
      </c>
      <c r="AG1366" s="15">
        <f>(RawPLEP2!AF1361-AG$2*$A1366)-AG$3/$B1366+AG$4</f>
        <v>3.9870030870932091E-2</v>
      </c>
      <c r="AH1366" s="15">
        <f>(RawPLEP2!AG1361-AH$2*$A1366)-AH$3/$B1366+AH$4</f>
        <v>2.2463047422747469E-2</v>
      </c>
      <c r="AI1366" s="15">
        <f>(RawPLEP2!AH1361-AI$2*$A1366)-AI$3/$B1366+AI$4</f>
        <v>4.0516895434038656E-2</v>
      </c>
      <c r="AJ1366" s="15">
        <f>(RawPLEP2!AI1361-AJ$2*$A1366)-AJ$3/$B1366+AJ$4</f>
        <v>2.9888845261314134E-2</v>
      </c>
      <c r="AK1366" s="15">
        <f>(RawPLEP2!AJ1361-AK$2*$A1366)-AK$3/$B1366+AK$4</f>
        <v>2.9397648913786635E-2</v>
      </c>
      <c r="AL1366" s="15">
        <f>(RawPLEP2!AK1361-AL$2*$A1366)-AL$3/$B1366+AL$4</f>
        <v>2.9044347641184437E-2</v>
      </c>
      <c r="AM1366" s="15">
        <f>(RawPLEP2!AL1361-AM$2*$A1366)-AM$3/$B1366+AM$4</f>
        <v>2.931523327190351E-2</v>
      </c>
      <c r="AN1366" s="15">
        <f>(RawPLEP2!AM1361-AN$2*$A1366)-AN$3/$B1366+AN$4</f>
        <v>3.6851310136755924E-2</v>
      </c>
      <c r="AO1366" s="15">
        <f>(RawPLEP2!AN1361-AO$2*$A1366)-AO$3/$B1366+AO$4</f>
        <v>2.1508770953313106E-2</v>
      </c>
      <c r="AP1366" s="15">
        <f>(RawPLEP2!AO1361-AP$2*$A1366)-AP$3/$B1366+AP$4</f>
        <v>2.1367717501462484E-2</v>
      </c>
      <c r="AQ1366" s="15">
        <f>(RawPLEP2!AP1361-AQ$2*$A1366)-AQ$3/$B1366+AQ$4</f>
        <v>3.0574733749922135E-2</v>
      </c>
      <c r="AR1366" s="15">
        <f>(RawPLEP2!AQ1361-AR$2*$A1366)-AR$3/$B1366+AR$4</f>
        <v>4.3568494780428874E-2</v>
      </c>
      <c r="AS1366" s="15">
        <f>(RawPLEP2!AR1361-AS$2*$A1366)-AS$3/$B1366+AS$4</f>
        <v>3.8011212215205828E-2</v>
      </c>
      <c r="AT1366" s="15">
        <f>(RawPLEP2!AS1361-AT$2*$A1366)-AT$3/$B1366+AT$4</f>
        <v>3.0929978247901654E-2</v>
      </c>
      <c r="AU1366" s="15">
        <f>(RawPLEP2!AT1361-AU$2*$A1366)-AU$3/$B1366+AU$4</f>
        <v>3.1115256119480707E-3</v>
      </c>
      <c r="AV1366" s="15">
        <f>(RawPLEP2!AU1361-AV$2*$A1366)-AV$3/$B1366+AV$4</f>
        <v>9.5438927751592736E-3</v>
      </c>
      <c r="AW1366" s="15">
        <f>(RawPLEP2!AV1361-AW$2*$A1366)-AW$3/$B1366+AW$4</f>
        <v>9.0407751401529752E-3</v>
      </c>
      <c r="AX1366" s="15">
        <f>(RawPLEP2!AW1361-AX$2*$A1366)-AX$3/$B1366+AX$4</f>
        <v>6.645840432727956E-3</v>
      </c>
    </row>
    <row r="1367" spans="1:50" x14ac:dyDescent="0.25">
      <c r="A1367" s="23">
        <v>1.1989999999999987E-3</v>
      </c>
      <c r="B1367" s="15">
        <f>RawPLEP2!A1362</f>
        <v>1144</v>
      </c>
      <c r="C1367" s="15">
        <f>(RawPLEP2!B1362-C$2*$A1367)-C$3/$B1367+C$4</f>
        <v>1.3596167826022736E-2</v>
      </c>
      <c r="D1367" s="15">
        <f>(RawPLEP2!C1362-D$2*$A1367)-D$3/$B1367+D$4</f>
        <v>2.3814970432193057E-2</v>
      </c>
      <c r="E1367" s="15">
        <f>(RawPLEP2!D1362-E$2*$A1367)-E$3/$B1367+E$4</f>
        <v>1.9681627542907539E-2</v>
      </c>
      <c r="F1367" s="15">
        <f>(RawPLEP2!E1362-F$2*$A1367)-F$3/$B1367+F$4</f>
        <v>1.9678076740584891E-2</v>
      </c>
      <c r="G1367" s="15">
        <f>(RawPLEP2!F1362-G$2*$A1367)-G$3/$B1367+G$4</f>
        <v>2.1045127888275384E-2</v>
      </c>
      <c r="H1367" s="15">
        <f>(RawPLEP2!G1362-H$2*$A1367)-H$3/$B1367+H$4</f>
        <v>1.6597065054592582E-2</v>
      </c>
      <c r="I1367" s="15">
        <f>(RawPLEP2!H1362-I$2*$A1367)-I$3/$B1367+I$4</f>
        <v>3.3015858270345241E-2</v>
      </c>
      <c r="J1367" s="15">
        <f>(RawPLEP2!I1362-J$2*$A1367)-J$3/$B1367+J$4</f>
        <v>2.314620268646338E-2</v>
      </c>
      <c r="K1367" s="15">
        <f>(RawPLEP2!J1362-K$2*$A1367)-K$3/$B1367+K$4</f>
        <v>2.9646405592336618E-2</v>
      </c>
      <c r="L1367" s="15">
        <f>(RawPLEP2!K1362-L$2*$A1367)-L$3/$B1367+L$4</f>
        <v>2.2584358211627374E-2</v>
      </c>
      <c r="M1367" s="15">
        <f>(RawPLEP2!L1362-M$2*$A1367)-M$3/$B1367+M$4</f>
        <v>3.6394685204582271E-2</v>
      </c>
      <c r="N1367" s="15">
        <f>(RawPLEP2!M1362-N$2*$A1367)-N$3/$B1367+N$4</f>
        <v>3.9244122735054593E-2</v>
      </c>
      <c r="O1367" s="15">
        <f>(RawPLEP2!N1362-O$2*$A1367)-O$3/$B1367+O$4</f>
        <v>2.9067511253107865E-2</v>
      </c>
      <c r="P1367" s="15">
        <f>(RawPLEP2!O1362-P$2*$A1367)-P$3/$B1367+P$4</f>
        <v>2.9469982668265188E-2</v>
      </c>
      <c r="Q1367" s="15">
        <f>(RawPLEP2!P1362-Q$2*$A1367)-Q$3/$B1367+Q$4</f>
        <v>3.5556991689621023E-2</v>
      </c>
      <c r="R1367" s="15">
        <f>(RawPLEP2!Q1362-R$2*$A1367)-R$3/$B1367+R$4</f>
        <v>3.6082489761138377E-2</v>
      </c>
      <c r="S1367" s="15">
        <f>(RawPLEP2!R1362-S$2*$A1367)-S$3/$B1367+S$4</f>
        <v>3.6334488552191846E-2</v>
      </c>
      <c r="T1367" s="15">
        <f>(RawPLEP2!S1362-T$2*$A1367)-T$3/$B1367+T$4</f>
        <v>4.3207758339058253E-2</v>
      </c>
      <c r="U1367" s="15">
        <f>(RawPLEP2!T1362-U$2*$A1367)-U$3/$B1367+U$4</f>
        <v>3.2168847539400247E-2</v>
      </c>
      <c r="V1367" s="15">
        <f>(RawPLEP2!U1362-V$2*$A1367)-V$3/$B1367+V$4</f>
        <v>2.3537059194243117E-2</v>
      </c>
      <c r="W1367" s="15">
        <f>(RawPLEP2!V1362-W$2*$A1367)-W$3/$B1367+W$4</f>
        <v>3.7446469350547421E-2</v>
      </c>
      <c r="X1367" s="15">
        <f>(RawPLEP2!W1362-X$2*$A1367)-X$3/$B1367+X$4</f>
        <v>2.2217504350294626E-2</v>
      </c>
      <c r="Y1367" s="15">
        <f>(RawPLEP2!X1362-Y$2*$A1367)-Y$3/$B1367+Y$4</f>
        <v>3.5490059981878236E-2</v>
      </c>
      <c r="Z1367" s="15">
        <f>(RawPLEP2!Y1362-Z$2*$A1367)-Z$3/$B1367+Z$4</f>
        <v>3.2171833154757655E-2</v>
      </c>
      <c r="AA1367" s="15">
        <f>(RawPLEP2!Z1362-AA$2*$A1367)-AA$3/$B1367+AA$4</f>
        <v>1.7386182791344622E-2</v>
      </c>
      <c r="AB1367" s="15">
        <f>(RawPLEP2!AA1362-AB$2*$A1367)-AB$3/$B1367+AB$4</f>
        <v>2.233940364467412E-2</v>
      </c>
      <c r="AC1367" s="15">
        <f>(RawPLEP2!AB1362-AC$2*$A1367)-AC$3/$B1367+AC$4</f>
        <v>2.3058451944967539E-2</v>
      </c>
      <c r="AD1367" s="15">
        <f>(RawPLEP2!AC1362-AD$2*$A1367)-AD$3/$B1367+AD$4</f>
        <v>3.2171809163600046E-2</v>
      </c>
      <c r="AE1367" s="15">
        <f>(RawPLEP2!AD1362-AE$2*$A1367)-AE$3/$B1367+AE$4</f>
        <v>2.5825328991311198E-2</v>
      </c>
      <c r="AF1367" s="15">
        <f>(RawPLEP2!AE1362-AF$2*$A1367)-AF$3/$B1367+AF$4</f>
        <v>2.650145944449242E-2</v>
      </c>
      <c r="AG1367" s="15">
        <f>(RawPLEP2!AF1362-AG$2*$A1367)-AG$3/$B1367+AG$4</f>
        <v>3.9980281863442546E-2</v>
      </c>
      <c r="AH1367" s="15">
        <f>(RawPLEP2!AG1362-AH$2*$A1367)-AH$3/$B1367+AH$4</f>
        <v>2.3053879055110964E-2</v>
      </c>
      <c r="AI1367" s="15">
        <f>(RawPLEP2!AH1362-AI$2*$A1367)-AI$3/$B1367+AI$4</f>
        <v>4.0528475983118352E-2</v>
      </c>
      <c r="AJ1367" s="15">
        <f>(RawPLEP2!AI1362-AJ$2*$A1367)-AJ$3/$B1367+AJ$4</f>
        <v>3.0439950001973151E-2</v>
      </c>
      <c r="AK1367" s="15">
        <f>(RawPLEP2!AJ1362-AK$2*$A1367)-AK$3/$B1367+AK$4</f>
        <v>2.9888177700229494E-2</v>
      </c>
      <c r="AL1367" s="15">
        <f>(RawPLEP2!AK1362-AL$2*$A1367)-AL$3/$B1367+AL$4</f>
        <v>2.9431646944886633E-2</v>
      </c>
      <c r="AM1367" s="15">
        <f>(RawPLEP2!AL1362-AM$2*$A1367)-AM$3/$B1367+AM$4</f>
        <v>3.0089015730205781E-2</v>
      </c>
      <c r="AN1367" s="15">
        <f>(RawPLEP2!AM1362-AN$2*$A1367)-AN$3/$B1367+AN$4</f>
        <v>3.7407628361133344E-2</v>
      </c>
      <c r="AO1367" s="15">
        <f>(RawPLEP2!AN1362-AO$2*$A1367)-AO$3/$B1367+AO$4</f>
        <v>2.1822989231468991E-2</v>
      </c>
      <c r="AP1367" s="15">
        <f>(RawPLEP2!AO1362-AP$2*$A1367)-AP$3/$B1367+AP$4</f>
        <v>2.1689269814873548E-2</v>
      </c>
      <c r="AQ1367" s="15">
        <f>(RawPLEP2!AP1362-AQ$2*$A1367)-AQ$3/$B1367+AQ$4</f>
        <v>3.125780336503213E-2</v>
      </c>
      <c r="AR1367" s="15">
        <f>(RawPLEP2!AQ1362-AR$2*$A1367)-AR$3/$B1367+AR$4</f>
        <v>4.440308174588023E-2</v>
      </c>
      <c r="AS1367" s="15">
        <f>(RawPLEP2!AR1362-AS$2*$A1367)-AS$3/$B1367+AS$4</f>
        <v>3.8499347307202031E-2</v>
      </c>
      <c r="AT1367" s="15">
        <f>(RawPLEP2!AS1362-AT$2*$A1367)-AT$3/$B1367+AT$4</f>
        <v>3.1734365358498676E-2</v>
      </c>
      <c r="AU1367" s="15">
        <f>(RawPLEP2!AT1362-AU$2*$A1367)-AU$3/$B1367+AU$4</f>
        <v>3.1821974040300953E-3</v>
      </c>
      <c r="AV1367" s="15">
        <f>(RawPLEP2!AU1362-AV$2*$A1367)-AV$3/$B1367+AV$4</f>
        <v>9.772137472037418E-3</v>
      </c>
      <c r="AW1367" s="15">
        <f>(RawPLEP2!AV1362-AW$2*$A1367)-AW$3/$B1367+AW$4</f>
        <v>9.1958770197331976E-3</v>
      </c>
      <c r="AX1367" s="15">
        <f>(RawPLEP2!AW1362-AX$2*$A1367)-AX$3/$B1367+AX$4</f>
        <v>6.7313904880511258E-3</v>
      </c>
    </row>
    <row r="1368" spans="1:50" x14ac:dyDescent="0.25">
      <c r="A1368" s="23">
        <v>1.232999999999998E-3</v>
      </c>
      <c r="B1368" s="15">
        <f>RawPLEP2!A1363</f>
        <v>1143</v>
      </c>
      <c r="C1368" s="15">
        <f>(RawPLEP2!B1363-C$2*$A1368)-C$3/$B1368+C$4</f>
        <v>1.4097792298738504E-2</v>
      </c>
      <c r="D1368" s="15">
        <f>(RawPLEP2!C1363-D$2*$A1368)-D$3/$B1368+D$4</f>
        <v>2.5095168215146214E-2</v>
      </c>
      <c r="E1368" s="15">
        <f>(RawPLEP2!D1363-E$2*$A1368)-E$3/$B1368+E$4</f>
        <v>2.0601912184335359E-2</v>
      </c>
      <c r="F1368" s="15">
        <f>(RawPLEP2!E1363-F$2*$A1368)-F$3/$B1368+F$4</f>
        <v>2.0605754328145948E-2</v>
      </c>
      <c r="G1368" s="15">
        <f>(RawPLEP2!F1363-G$2*$A1368)-G$3/$B1368+G$4</f>
        <v>2.1557869732291766E-2</v>
      </c>
      <c r="H1368" s="15">
        <f>(RawPLEP2!G1363-H$2*$A1368)-H$3/$B1368+H$4</f>
        <v>1.7553485562821998E-2</v>
      </c>
      <c r="I1368" s="15">
        <f>(RawPLEP2!H1363-I$2*$A1368)-I$3/$B1368+I$4</f>
        <v>3.3439425029598874E-2</v>
      </c>
      <c r="J1368" s="15">
        <f>(RawPLEP2!I1363-J$2*$A1368)-J$3/$B1368+J$4</f>
        <v>2.3786444903103426E-2</v>
      </c>
      <c r="K1368" s="15">
        <f>(RawPLEP2!J1363-K$2*$A1368)-K$3/$B1368+K$4</f>
        <v>3.0589227994102235E-2</v>
      </c>
      <c r="L1368" s="15">
        <f>(RawPLEP2!K1363-L$2*$A1368)-L$3/$B1368+L$4</f>
        <v>2.3263075372578872E-2</v>
      </c>
      <c r="M1368" s="15">
        <f>(RawPLEP2!L1363-M$2*$A1368)-M$3/$B1368+M$4</f>
        <v>3.750230881124867E-2</v>
      </c>
      <c r="N1368" s="15">
        <f>(RawPLEP2!M1363-N$2*$A1368)-N$3/$B1368+N$4</f>
        <v>4.0377170754818156E-2</v>
      </c>
      <c r="O1368" s="15">
        <f>(RawPLEP2!N1363-O$2*$A1368)-O$3/$B1368+O$4</f>
        <v>2.9836719934047885E-2</v>
      </c>
      <c r="P1368" s="15">
        <f>(RawPLEP2!O1363-P$2*$A1368)-P$3/$B1368+P$4</f>
        <v>3.0080552641117756E-2</v>
      </c>
      <c r="Q1368" s="15">
        <f>(RawPLEP2!P1363-Q$2*$A1368)-Q$3/$B1368+Q$4</f>
        <v>3.5831781390281633E-2</v>
      </c>
      <c r="R1368" s="15">
        <f>(RawPLEP2!Q1363-R$2*$A1368)-R$3/$B1368+R$4</f>
        <v>3.676093753103294E-2</v>
      </c>
      <c r="S1368" s="15">
        <f>(RawPLEP2!R1363-S$2*$A1368)-S$3/$B1368+S$4</f>
        <v>3.7443968314704659E-2</v>
      </c>
      <c r="T1368" s="15">
        <f>(RawPLEP2!S1363-T$2*$A1368)-T$3/$B1368+T$4</f>
        <v>4.421836374232524E-2</v>
      </c>
      <c r="U1368" s="15">
        <f>(RawPLEP2!T1363-U$2*$A1368)-U$3/$B1368+U$4</f>
        <v>3.2774869416628133E-2</v>
      </c>
      <c r="V1368" s="15">
        <f>(RawPLEP2!U1363-V$2*$A1368)-V$3/$B1368+V$4</f>
        <v>2.3878010245293731E-2</v>
      </c>
      <c r="W1368" s="15">
        <f>(RawPLEP2!V1363-W$2*$A1368)-W$3/$B1368+W$4</f>
        <v>3.7916092976539875E-2</v>
      </c>
      <c r="X1368" s="15">
        <f>(RawPLEP2!W1363-X$2*$A1368)-X$3/$B1368+X$4</f>
        <v>2.2573366545568033E-2</v>
      </c>
      <c r="Y1368" s="15">
        <f>(RawPLEP2!X1363-Y$2*$A1368)-Y$3/$B1368+Y$4</f>
        <v>3.5718715638884707E-2</v>
      </c>
      <c r="Z1368" s="15">
        <f>(RawPLEP2!Y1363-Z$2*$A1368)-Z$3/$B1368+Z$4</f>
        <v>3.2944428554198692E-2</v>
      </c>
      <c r="AA1368" s="15">
        <f>(RawPLEP2!Z1363-AA$2*$A1368)-AA$3/$B1368+AA$4</f>
        <v>1.7768200943516527E-2</v>
      </c>
      <c r="AB1368" s="15">
        <f>(RawPLEP2!AA1363-AB$2*$A1368)-AB$3/$B1368+AB$4</f>
        <v>2.3008044731954037E-2</v>
      </c>
      <c r="AC1368" s="15">
        <f>(RawPLEP2!AB1363-AC$2*$A1368)-AC$3/$B1368+AC$4</f>
        <v>2.3072332910678565E-2</v>
      </c>
      <c r="AD1368" s="15">
        <f>(RawPLEP2!AC1363-AD$2*$A1368)-AD$3/$B1368+AD$4</f>
        <v>3.2944404566843999E-2</v>
      </c>
      <c r="AE1368" s="15">
        <f>(RawPLEP2!AD1363-AE$2*$A1368)-AE$3/$B1368+AE$4</f>
        <v>2.6511007479815569E-2</v>
      </c>
      <c r="AF1368" s="15">
        <f>(RawPLEP2!AE1363-AF$2*$A1368)-AF$3/$B1368+AF$4</f>
        <v>2.7033574827929147E-2</v>
      </c>
      <c r="AG1368" s="15">
        <f>(RawPLEP2!AF1363-AG$2*$A1368)-AG$3/$B1368+AG$4</f>
        <v>4.0937820550939127E-2</v>
      </c>
      <c r="AH1368" s="15">
        <f>(RawPLEP2!AG1363-AH$2*$A1368)-AH$3/$B1368+AH$4</f>
        <v>2.3367349136411107E-2</v>
      </c>
      <c r="AI1368" s="15">
        <f>(RawPLEP2!AH1363-AI$2*$A1368)-AI$3/$B1368+AI$4</f>
        <v>4.1633903887811942E-2</v>
      </c>
      <c r="AJ1368" s="15">
        <f>(RawPLEP2!AI1363-AJ$2*$A1368)-AJ$3/$B1368+AJ$4</f>
        <v>3.0778507983389269E-2</v>
      </c>
      <c r="AK1368" s="15">
        <f>(RawPLEP2!AJ1363-AK$2*$A1368)-AK$3/$B1368+AK$4</f>
        <v>3.0075661788477613E-2</v>
      </c>
      <c r="AL1368" s="15">
        <f>(RawPLEP2!AK1363-AL$2*$A1368)-AL$3/$B1368+AL$4</f>
        <v>2.9845417612793371E-2</v>
      </c>
      <c r="AM1368" s="15">
        <f>(RawPLEP2!AL1363-AM$2*$A1368)-AM$3/$B1368+AM$4</f>
        <v>3.0260609456370963E-2</v>
      </c>
      <c r="AN1368" s="15">
        <f>(RawPLEP2!AM1363-AN$2*$A1368)-AN$3/$B1368+AN$4</f>
        <v>3.8129592225963127E-2</v>
      </c>
      <c r="AO1368" s="15">
        <f>(RawPLEP2!AN1363-AO$2*$A1368)-AO$3/$B1368+AO$4</f>
        <v>2.1974791923207088E-2</v>
      </c>
      <c r="AP1368" s="15">
        <f>(RawPLEP2!AO1363-AP$2*$A1368)-AP$3/$B1368+AP$4</f>
        <v>2.2453185984939776E-2</v>
      </c>
      <c r="AQ1368" s="15">
        <f>(RawPLEP2!AP1363-AQ$2*$A1368)-AQ$3/$B1368+AQ$4</f>
        <v>3.1784434529373726E-2</v>
      </c>
      <c r="AR1368" s="15">
        <f>(RawPLEP2!AQ1363-AR$2*$A1368)-AR$3/$B1368+AR$4</f>
        <v>4.5459102760605219E-2</v>
      </c>
      <c r="AS1368" s="15">
        <f>(RawPLEP2!AR1363-AS$2*$A1368)-AS$3/$B1368+AS$4</f>
        <v>3.9491376393990182E-2</v>
      </c>
      <c r="AT1368" s="15">
        <f>(RawPLEP2!AS1363-AT$2*$A1368)-AT$3/$B1368+AT$4</f>
        <v>3.2588910606383414E-2</v>
      </c>
      <c r="AU1368" s="15">
        <f>(RawPLEP2!AT1363-AU$2*$A1368)-AU$3/$B1368+AU$4</f>
        <v>3.335267883179855E-3</v>
      </c>
      <c r="AV1368" s="15">
        <f>(RawPLEP2!AU1363-AV$2*$A1368)-AV$3/$B1368+AV$4</f>
        <v>1.0071510563931968E-2</v>
      </c>
      <c r="AW1368" s="15">
        <f>(RawPLEP2!AV1363-AW$2*$A1368)-AW$3/$B1368+AW$4</f>
        <v>9.3957470332716297E-3</v>
      </c>
      <c r="AX1368" s="15">
        <f>(RawPLEP2!AW1363-AX$2*$A1368)-AX$3/$B1368+AX$4</f>
        <v>6.8551232441615411E-3</v>
      </c>
    </row>
    <row r="1369" spans="1:50" x14ac:dyDescent="0.25">
      <c r="A1369" s="23">
        <v>1.1809999999999946E-3</v>
      </c>
      <c r="B1369" s="15">
        <f>RawPLEP2!A1364</f>
        <v>1142</v>
      </c>
      <c r="C1369" s="15">
        <f>(RawPLEP2!B1364-C$2*$A1369)-C$3/$B1369+C$4</f>
        <v>1.4669383695752922E-2</v>
      </c>
      <c r="D1369" s="15">
        <f>(RawPLEP2!C1364-D$2*$A1369)-D$3/$B1369+D$4</f>
        <v>2.6655540425561945E-2</v>
      </c>
      <c r="E1369" s="15">
        <f>(RawPLEP2!D1364-E$2*$A1369)-E$3/$B1369+E$4</f>
        <v>2.1048730945890444E-2</v>
      </c>
      <c r="F1369" s="15">
        <f>(RawPLEP2!E1364-F$2*$A1369)-F$3/$B1369+F$4</f>
        <v>2.105259783049614E-2</v>
      </c>
      <c r="G1369" s="15">
        <f>(RawPLEP2!F1364-G$2*$A1369)-G$3/$B1369+G$4</f>
        <v>2.2235623627514387E-2</v>
      </c>
      <c r="H1369" s="15">
        <f>(RawPLEP2!G1364-H$2*$A1369)-H$3/$B1369+H$4</f>
        <v>1.7914939109897103E-2</v>
      </c>
      <c r="I1369" s="15">
        <f>(RawPLEP2!H1364-I$2*$A1369)-I$3/$B1369+I$4</f>
        <v>3.4142940615504339E-2</v>
      </c>
      <c r="J1369" s="15">
        <f>(RawPLEP2!I1364-J$2*$A1369)-J$3/$B1369+J$4</f>
        <v>2.4407219033209231E-2</v>
      </c>
      <c r="K1369" s="15">
        <f>(RawPLEP2!J1364-K$2*$A1369)-K$3/$B1369+K$4</f>
        <v>3.1021423303637476E-2</v>
      </c>
      <c r="L1369" s="15">
        <f>(RawPLEP2!K1364-L$2*$A1369)-L$3/$B1369+L$4</f>
        <v>2.4036418253905713E-2</v>
      </c>
      <c r="M1369" s="15">
        <f>(RawPLEP2!L1364-M$2*$A1369)-M$3/$B1369+M$4</f>
        <v>3.8635970959308326E-2</v>
      </c>
      <c r="N1369" s="15">
        <f>(RawPLEP2!M1364-N$2*$A1369)-N$3/$B1369+N$4</f>
        <v>4.1702817759951383E-2</v>
      </c>
      <c r="O1369" s="15">
        <f>(RawPLEP2!N1364-O$2*$A1369)-O$3/$B1369+O$4</f>
        <v>3.068205796580948E-2</v>
      </c>
      <c r="P1369" s="15">
        <f>(RawPLEP2!O1364-P$2*$A1369)-P$3/$B1369+P$4</f>
        <v>3.0534303790552917E-2</v>
      </c>
      <c r="Q1369" s="15">
        <f>(RawPLEP2!P1364-Q$2*$A1369)-Q$3/$B1369+Q$4</f>
        <v>3.6433486975456231E-2</v>
      </c>
      <c r="R1369" s="15">
        <f>(RawPLEP2!Q1364-R$2*$A1369)-R$3/$B1369+R$4</f>
        <v>3.7553470250183692E-2</v>
      </c>
      <c r="S1369" s="15">
        <f>(RawPLEP2!R1364-S$2*$A1369)-S$3/$B1369+S$4</f>
        <v>3.8169331505425175E-2</v>
      </c>
      <c r="T1369" s="15">
        <f>(RawPLEP2!S1364-T$2*$A1369)-T$3/$B1369+T$4</f>
        <v>4.5071863999064946E-2</v>
      </c>
      <c r="U1369" s="15">
        <f>(RawPLEP2!T1364-U$2*$A1369)-U$3/$B1369+U$4</f>
        <v>3.3163702203286599E-2</v>
      </c>
      <c r="V1369" s="15">
        <f>(RawPLEP2!U1364-V$2*$A1369)-V$3/$B1369+V$4</f>
        <v>2.4554083163145637E-2</v>
      </c>
      <c r="W1369" s="15">
        <f>(RawPLEP2!V1364-W$2*$A1369)-W$3/$B1369+W$4</f>
        <v>3.8394003784095285E-2</v>
      </c>
      <c r="X1369" s="15">
        <f>(RawPLEP2!W1364-X$2*$A1369)-X$3/$B1369+X$4</f>
        <v>2.3072601157817903E-2</v>
      </c>
      <c r="Y1369" s="15">
        <f>(RawPLEP2!X1364-Y$2*$A1369)-Y$3/$B1369+Y$4</f>
        <v>3.6335954689008951E-2</v>
      </c>
      <c r="Z1369" s="15">
        <f>(RawPLEP2!Y1364-Z$2*$A1369)-Z$3/$B1369+Z$4</f>
        <v>3.3465971785659611E-2</v>
      </c>
      <c r="AA1369" s="15">
        <f>(RawPLEP2!Z1364-AA$2*$A1369)-AA$3/$B1369+AA$4</f>
        <v>1.7996056975111058E-2</v>
      </c>
      <c r="AB1369" s="15">
        <f>(RawPLEP2!AA1364-AB$2*$A1369)-AB$3/$B1369+AB$4</f>
        <v>2.342677497376601E-2</v>
      </c>
      <c r="AC1369" s="15">
        <f>(RawPLEP2!AB1364-AC$2*$A1369)-AC$3/$B1369+AC$4</f>
        <v>2.3807775063204393E-2</v>
      </c>
      <c r="AD1369" s="15">
        <f>(RawPLEP2!AC1364-AD$2*$A1369)-AD$3/$B1369+AD$4</f>
        <v>3.3465947792571157E-2</v>
      </c>
      <c r="AE1369" s="15">
        <f>(RawPLEP2!AD1364-AE$2*$A1369)-AE$3/$B1369+AE$4</f>
        <v>2.6497377830844274E-2</v>
      </c>
      <c r="AF1369" s="15">
        <f>(RawPLEP2!AE1364-AF$2*$A1369)-AF$3/$B1369+AF$4</f>
        <v>2.7600379383700316E-2</v>
      </c>
      <c r="AG1369" s="15">
        <f>(RawPLEP2!AF1364-AG$2*$A1369)-AG$3/$B1369+AG$4</f>
        <v>4.1384442365622873E-2</v>
      </c>
      <c r="AH1369" s="15">
        <f>(RawPLEP2!AG1364-AH$2*$A1369)-AH$3/$B1369+AH$4</f>
        <v>2.3822314346005104E-2</v>
      </c>
      <c r="AI1369" s="15">
        <f>(RawPLEP2!AH1364-AI$2*$A1369)-AI$3/$B1369+AI$4</f>
        <v>4.220916315961714E-2</v>
      </c>
      <c r="AJ1369" s="15">
        <f>(RawPLEP2!AI1364-AJ$2*$A1369)-AJ$3/$B1369+AJ$4</f>
        <v>3.1196682741358756E-2</v>
      </c>
      <c r="AK1369" s="15">
        <f>(RawPLEP2!AJ1364-AK$2*$A1369)-AK$3/$B1369+AK$4</f>
        <v>3.0710436618387883E-2</v>
      </c>
      <c r="AL1369" s="15">
        <f>(RawPLEP2!AK1364-AL$2*$A1369)-AL$3/$B1369+AL$4</f>
        <v>3.0187888363220575E-2</v>
      </c>
      <c r="AM1369" s="15">
        <f>(RawPLEP2!AL1364-AM$2*$A1369)-AM$3/$B1369+AM$4</f>
        <v>3.0163985910974841E-2</v>
      </c>
      <c r="AN1369" s="15">
        <f>(RawPLEP2!AM1364-AN$2*$A1369)-AN$3/$B1369+AN$4</f>
        <v>3.8398287404746115E-2</v>
      </c>
      <c r="AO1369" s="15">
        <f>(RawPLEP2!AN1364-AO$2*$A1369)-AO$3/$B1369+AO$4</f>
        <v>2.2329405139322037E-2</v>
      </c>
      <c r="AP1369" s="15">
        <f>(RawPLEP2!AO1364-AP$2*$A1369)-AP$3/$B1369+AP$4</f>
        <v>2.2423094039051635E-2</v>
      </c>
      <c r="AQ1369" s="15">
        <f>(RawPLEP2!AP1364-AQ$2*$A1369)-AQ$3/$B1369+AQ$4</f>
        <v>3.2487827945655648E-2</v>
      </c>
      <c r="AR1369" s="15">
        <f>(RawPLEP2!AQ1364-AR$2*$A1369)-AR$3/$B1369+AR$4</f>
        <v>4.6031751693284079E-2</v>
      </c>
      <c r="AS1369" s="15">
        <f>(RawPLEP2!AR1364-AS$2*$A1369)-AS$3/$B1369+AS$4</f>
        <v>4.0360875594863843E-2</v>
      </c>
      <c r="AT1369" s="15">
        <f>(RawPLEP2!AS1364-AT$2*$A1369)-AT$3/$B1369+AT$4</f>
        <v>3.3367048630087812E-2</v>
      </c>
      <c r="AU1369" s="15">
        <f>(RawPLEP2!AT1364-AU$2*$A1369)-AU$3/$B1369+AU$4</f>
        <v>3.4377534893584097E-3</v>
      </c>
      <c r="AV1369" s="15">
        <f>(RawPLEP2!AU1364-AV$2*$A1369)-AV$3/$B1369+AV$4</f>
        <v>1.0321975676302693E-2</v>
      </c>
      <c r="AW1369" s="15">
        <f>(RawPLEP2!AV1364-AW$2*$A1369)-AW$3/$B1369+AW$4</f>
        <v>9.5450430960152526E-3</v>
      </c>
      <c r="AX1369" s="15">
        <f>(RawPLEP2!AW1364-AX$2*$A1369)-AX$3/$B1369+AX$4</f>
        <v>6.9787349630729828E-3</v>
      </c>
    </row>
    <row r="1370" spans="1:50" x14ac:dyDescent="0.25">
      <c r="A1370" s="23">
        <v>1.1500000000000052E-3</v>
      </c>
      <c r="B1370" s="15">
        <f>RawPLEP2!A1365</f>
        <v>1141</v>
      </c>
      <c r="C1370" s="15">
        <f>(RawPLEP2!B1365-C$2*$A1370)-C$3/$B1370+C$4</f>
        <v>1.5250136014239003E-2</v>
      </c>
      <c r="D1370" s="15">
        <f>(RawPLEP2!C1365-D$2*$A1370)-D$3/$B1370+D$4</f>
        <v>2.6850231077933003E-2</v>
      </c>
      <c r="E1370" s="15">
        <f>(RawPLEP2!D1365-E$2*$A1370)-E$3/$B1370+E$4</f>
        <v>2.1606486158874401E-2</v>
      </c>
      <c r="F1370" s="15">
        <f>(RawPLEP2!E1365-F$2*$A1370)-F$3/$B1370+F$4</f>
        <v>2.1608514158691004E-2</v>
      </c>
      <c r="G1370" s="15">
        <f>(RawPLEP2!F1365-G$2*$A1370)-G$3/$B1370+G$4</f>
        <v>2.2921029451249662E-2</v>
      </c>
      <c r="H1370" s="15">
        <f>(RawPLEP2!G1365-H$2*$A1370)-H$3/$B1370+H$4</f>
        <v>1.8710140979095367E-2</v>
      </c>
      <c r="I1370" s="15">
        <f>(RawPLEP2!H1365-I$2*$A1370)-I$3/$B1370+I$4</f>
        <v>3.4883639715000983E-2</v>
      </c>
      <c r="J1370" s="15">
        <f>(RawPLEP2!I1365-J$2*$A1370)-J$3/$B1370+J$4</f>
        <v>2.516424365544891E-2</v>
      </c>
      <c r="K1370" s="15">
        <f>(RawPLEP2!J1365-K$2*$A1370)-K$3/$B1370+K$4</f>
        <v>3.1728063177921158E-2</v>
      </c>
      <c r="L1370" s="15">
        <f>(RawPLEP2!K1365-L$2*$A1370)-L$3/$B1370+L$4</f>
        <v>2.4744420405923499E-2</v>
      </c>
      <c r="M1370" s="15">
        <f>(RawPLEP2!L1365-M$2*$A1370)-M$3/$B1370+M$4</f>
        <v>3.9872876383066254E-2</v>
      </c>
      <c r="N1370" s="15">
        <f>(RawPLEP2!M1365-N$2*$A1370)-N$3/$B1370+N$4</f>
        <v>4.2594031452089745E-2</v>
      </c>
      <c r="O1370" s="15">
        <f>(RawPLEP2!N1365-O$2*$A1370)-O$3/$B1370+O$4</f>
        <v>3.1516433817493396E-2</v>
      </c>
      <c r="P1370" s="15">
        <f>(RawPLEP2!O1365-P$2*$A1370)-P$3/$B1370+P$4</f>
        <v>3.120518384243293E-2</v>
      </c>
      <c r="Q1370" s="15">
        <f>(RawPLEP2!P1365-Q$2*$A1370)-Q$3/$B1370+Q$4</f>
        <v>3.6947063460826921E-2</v>
      </c>
      <c r="R1370" s="15">
        <f>(RawPLEP2!Q1365-R$2*$A1370)-R$3/$B1370+R$4</f>
        <v>3.840558153499684E-2</v>
      </c>
      <c r="S1370" s="15">
        <f>(RawPLEP2!R1365-S$2*$A1370)-S$3/$B1370+S$4</f>
        <v>3.9458314437654657E-2</v>
      </c>
      <c r="T1370" s="15">
        <f>(RawPLEP2!S1365-T$2*$A1370)-T$3/$B1370+T$4</f>
        <v>4.6204160791618418E-2</v>
      </c>
      <c r="U1370" s="15">
        <f>(RawPLEP2!T1365-U$2*$A1370)-U$3/$B1370+U$4</f>
        <v>3.3494187398161943E-2</v>
      </c>
      <c r="V1370" s="15">
        <f>(RawPLEP2!U1365-V$2*$A1370)-V$3/$B1370+V$4</f>
        <v>2.4971874072170618E-2</v>
      </c>
      <c r="W1370" s="15">
        <f>(RawPLEP2!V1365-W$2*$A1370)-W$3/$B1370+W$4</f>
        <v>3.8726677818951394E-2</v>
      </c>
      <c r="X1370" s="15">
        <f>(RawPLEP2!W1365-X$2*$A1370)-X$3/$B1370+X$4</f>
        <v>2.3365833494107389E-2</v>
      </c>
      <c r="Y1370" s="15">
        <f>(RawPLEP2!X1365-Y$2*$A1370)-Y$3/$B1370+Y$4</f>
        <v>3.687426740098966E-2</v>
      </c>
      <c r="Z1370" s="15">
        <f>(RawPLEP2!Y1365-Z$2*$A1370)-Z$3/$B1370+Z$4</f>
        <v>3.4277021092372732E-2</v>
      </c>
      <c r="AA1370" s="15">
        <f>(RawPLEP2!Z1365-AA$2*$A1370)-AA$3/$B1370+AA$4</f>
        <v>1.8118377524851244E-2</v>
      </c>
      <c r="AB1370" s="15">
        <f>(RawPLEP2!AA1365-AB$2*$A1370)-AB$3/$B1370+AB$4</f>
        <v>2.3581416643220512E-2</v>
      </c>
      <c r="AC1370" s="15">
        <f>(RawPLEP2!AB1365-AC$2*$A1370)-AC$3/$B1370+AC$4</f>
        <v>2.4058619686724795E-2</v>
      </c>
      <c r="AD1370" s="15">
        <f>(RawPLEP2!AC1365-AD$2*$A1370)-AD$3/$B1370+AD$4</f>
        <v>3.4276997095879322E-2</v>
      </c>
      <c r="AE1370" s="15">
        <f>(RawPLEP2!AD1365-AE$2*$A1370)-AE$3/$B1370+AE$4</f>
        <v>2.6975194637738915E-2</v>
      </c>
      <c r="AF1370" s="15">
        <f>(RawPLEP2!AE1365-AF$2*$A1370)-AF$3/$B1370+AF$4</f>
        <v>2.8040418618768576E-2</v>
      </c>
      <c r="AG1370" s="15">
        <f>(RawPLEP2!AF1365-AG$2*$A1370)-AG$3/$B1370+AG$4</f>
        <v>4.196787082974103E-2</v>
      </c>
      <c r="AH1370" s="15">
        <f>(RawPLEP2!AG1365-AH$2*$A1370)-AH$3/$B1370+AH$4</f>
        <v>2.4124644019034421E-2</v>
      </c>
      <c r="AI1370" s="15">
        <f>(RawPLEP2!AH1365-AI$2*$A1370)-AI$3/$B1370+AI$4</f>
        <v>4.1703162713173071E-2</v>
      </c>
      <c r="AJ1370" s="15">
        <f>(RawPLEP2!AI1365-AJ$2*$A1370)-AJ$3/$B1370+AJ$4</f>
        <v>3.1791709413337962E-2</v>
      </c>
      <c r="AK1370" s="15">
        <f>(RawPLEP2!AJ1365-AK$2*$A1370)-AK$3/$B1370+AK$4</f>
        <v>3.0924649495274105E-2</v>
      </c>
      <c r="AL1370" s="15">
        <f>(RawPLEP2!AK1365-AL$2*$A1370)-AL$3/$B1370+AL$4</f>
        <v>3.057556587871281E-2</v>
      </c>
      <c r="AM1370" s="15">
        <f>(RawPLEP2!AL1365-AM$2*$A1370)-AM$3/$B1370+AM$4</f>
        <v>3.0909173513808938E-2</v>
      </c>
      <c r="AN1370" s="15">
        <f>(RawPLEP2!AM1365-AN$2*$A1370)-AN$3/$B1370+AN$4</f>
        <v>3.8806474967551643E-2</v>
      </c>
      <c r="AO1370" s="15">
        <f>(RawPLEP2!AN1365-AO$2*$A1370)-AO$3/$B1370+AO$4</f>
        <v>2.292234982534154E-2</v>
      </c>
      <c r="AP1370" s="15">
        <f>(RawPLEP2!AO1365-AP$2*$A1370)-AP$3/$B1370+AP$4</f>
        <v>2.2724083533643961E-2</v>
      </c>
      <c r="AQ1370" s="15">
        <f>(RawPLEP2!AP1365-AQ$2*$A1370)-AQ$3/$B1370+AQ$4</f>
        <v>3.3304547274103771E-2</v>
      </c>
      <c r="AR1370" s="15">
        <f>(RawPLEP2!AQ1365-AR$2*$A1370)-AR$3/$B1370+AR$4</f>
        <v>4.7337888359803432E-2</v>
      </c>
      <c r="AS1370" s="15">
        <f>(RawPLEP2!AR1365-AS$2*$A1370)-AS$3/$B1370+AS$4</f>
        <v>4.1101858505503353E-2</v>
      </c>
      <c r="AT1370" s="15">
        <f>(RawPLEP2!AS1365-AT$2*$A1370)-AT$3/$B1370+AT$4</f>
        <v>3.4163711583231574E-2</v>
      </c>
      <c r="AU1370" s="15">
        <f>(RawPLEP2!AT1365-AU$2*$A1370)-AU$3/$B1370+AU$4</f>
        <v>3.6437498654488705E-3</v>
      </c>
      <c r="AV1370" s="15">
        <f>(RawPLEP2!AU1365-AV$2*$A1370)-AV$3/$B1370+AV$4</f>
        <v>1.0623534414348034E-2</v>
      </c>
      <c r="AW1370" s="15">
        <f>(RawPLEP2!AV1365-AW$2*$A1370)-AW$3/$B1370+AW$4</f>
        <v>9.7810926843395398E-3</v>
      </c>
      <c r="AX1370" s="15">
        <f>(RawPLEP2!AW1365-AX$2*$A1370)-AX$3/$B1370+AX$4</f>
        <v>7.1682141172134724E-3</v>
      </c>
    </row>
    <row r="1371" spans="1:50" x14ac:dyDescent="0.25">
      <c r="A1371" s="23">
        <v>1.119999999999996E-3</v>
      </c>
      <c r="B1371" s="15">
        <f>RawPLEP2!A1366</f>
        <v>1140</v>
      </c>
      <c r="C1371" s="15">
        <f>(RawPLEP2!B1366-C$2*$A1371)-C$3/$B1371+C$4</f>
        <v>1.5813825399452315E-2</v>
      </c>
      <c r="D1371" s="15">
        <f>(RawPLEP2!C1366-D$2*$A1371)-D$3/$B1371+D$4</f>
        <v>2.8022534163861905E-2</v>
      </c>
      <c r="E1371" s="15">
        <f>(RawPLEP2!D1366-E$2*$A1371)-E$3/$B1371+E$4</f>
        <v>2.2293700394475376E-2</v>
      </c>
      <c r="F1371" s="15">
        <f>(RawPLEP2!E1366-F$2*$A1371)-F$3/$B1371+F$4</f>
        <v>2.2297336858263617E-2</v>
      </c>
      <c r="G1371" s="15">
        <f>(RawPLEP2!F1366-G$2*$A1371)-G$3/$B1371+G$4</f>
        <v>2.3638534527926944E-2</v>
      </c>
      <c r="H1371" s="15">
        <f>(RawPLEP2!G1366-H$2*$A1371)-H$3/$B1371+H$4</f>
        <v>1.9504938432182269E-2</v>
      </c>
      <c r="I1371" s="15">
        <f>(RawPLEP2!H1366-I$2*$A1371)-I$3/$B1371+I$4</f>
        <v>3.565106890986354E-2</v>
      </c>
      <c r="J1371" s="15">
        <f>(RawPLEP2!I1366-J$2*$A1371)-J$3/$B1371+J$4</f>
        <v>2.5894786548905004E-2</v>
      </c>
      <c r="K1371" s="15">
        <f>(RawPLEP2!J1366-K$2*$A1371)-K$3/$B1371+K$4</f>
        <v>3.2296187834734015E-2</v>
      </c>
      <c r="L1371" s="15">
        <f>(RawPLEP2!K1366-L$2*$A1371)-L$3/$B1371+L$4</f>
        <v>2.5473400973765388E-2</v>
      </c>
      <c r="M1371" s="15">
        <f>(RawPLEP2!L1366-M$2*$A1371)-M$3/$B1371+M$4</f>
        <v>4.0501203217859182E-2</v>
      </c>
      <c r="N1371" s="15">
        <f>(RawPLEP2!M1366-N$2*$A1371)-N$3/$B1371+N$4</f>
        <v>4.3740360922651281E-2</v>
      </c>
      <c r="O1371" s="15">
        <f>(RawPLEP2!N1366-O$2*$A1371)-O$3/$B1371+O$4</f>
        <v>3.170868343296273E-2</v>
      </c>
      <c r="P1371" s="15">
        <f>(RawPLEP2!O1366-P$2*$A1371)-P$3/$B1371+P$4</f>
        <v>3.1075096665455718E-2</v>
      </c>
      <c r="Q1371" s="15">
        <f>(RawPLEP2!P1366-Q$2*$A1371)-Q$3/$B1371+Q$4</f>
        <v>3.7619532859655871E-2</v>
      </c>
      <c r="R1371" s="15">
        <f>(RawPLEP2!Q1366-R$2*$A1371)-R$3/$B1371+R$4</f>
        <v>3.9410712656563547E-2</v>
      </c>
      <c r="S1371" s="15">
        <f>(RawPLEP2!R1366-S$2*$A1371)-S$3/$B1371+S$4</f>
        <v>3.9974897213083269E-2</v>
      </c>
      <c r="T1371" s="15">
        <f>(RawPLEP2!S1366-T$2*$A1371)-T$3/$B1371+T$4</f>
        <v>4.6503041506823467E-2</v>
      </c>
      <c r="U1371" s="15">
        <f>(RawPLEP2!T1366-U$2*$A1371)-U$3/$B1371+U$4</f>
        <v>3.3868684350421688E-2</v>
      </c>
      <c r="V1371" s="15">
        <f>(RawPLEP2!U1366-V$2*$A1371)-V$3/$B1371+V$4</f>
        <v>2.5309139131056379E-2</v>
      </c>
      <c r="W1371" s="15">
        <f>(RawPLEP2!V1366-W$2*$A1371)-W$3/$B1371+W$4</f>
        <v>3.934178340191298E-2</v>
      </c>
      <c r="X1371" s="15">
        <f>(RawPLEP2!W1366-X$2*$A1371)-X$3/$B1371+X$4</f>
        <v>2.3623593296343649E-2</v>
      </c>
      <c r="Y1371" s="15">
        <f>(RawPLEP2!X1366-Y$2*$A1371)-Y$3/$B1371+Y$4</f>
        <v>3.715944806348892E-2</v>
      </c>
      <c r="Z1371" s="15">
        <f>(RawPLEP2!Y1366-Z$2*$A1371)-Z$3/$B1371+Z$4</f>
        <v>3.4847089997565341E-2</v>
      </c>
      <c r="AA1371" s="15">
        <f>(RawPLEP2!Z1366-AA$2*$A1371)-AA$3/$B1371+AA$4</f>
        <v>1.842815305085322E-2</v>
      </c>
      <c r="AB1371" s="15">
        <f>(RawPLEP2!AA1366-AB$2*$A1371)-AB$3/$B1371+AB$4</f>
        <v>2.4217329505640324E-2</v>
      </c>
      <c r="AC1371" s="15">
        <f>(RawPLEP2!AB1366-AC$2*$A1371)-AC$3/$B1371+AC$4</f>
        <v>2.4382062107624548E-2</v>
      </c>
      <c r="AD1371" s="15">
        <f>(RawPLEP2!AC1366-AD$2*$A1371)-AD$3/$B1371+AD$4</f>
        <v>3.4847065997777926E-2</v>
      </c>
      <c r="AE1371" s="15">
        <f>(RawPLEP2!AD1366-AE$2*$A1371)-AE$3/$B1371+AE$4</f>
        <v>2.711972270913213E-2</v>
      </c>
      <c r="AF1371" s="15">
        <f>(RawPLEP2!AE1366-AF$2*$A1371)-AF$3/$B1371+AF$4</f>
        <v>2.8752418111666983E-2</v>
      </c>
      <c r="AG1371" s="15">
        <f>(RawPLEP2!AF1366-AG$2*$A1371)-AG$3/$B1371+AG$4</f>
        <v>4.2035436814374522E-2</v>
      </c>
      <c r="AH1371" s="15">
        <f>(RawPLEP2!AG1366-AH$2*$A1371)-AH$3/$B1371+AH$4</f>
        <v>2.4602225845971666E-2</v>
      </c>
      <c r="AI1371" s="15">
        <f>(RawPLEP2!AH1366-AI$2*$A1371)-AI$3/$B1371+AI$4</f>
        <v>4.3650944905318532E-2</v>
      </c>
      <c r="AJ1371" s="15">
        <f>(RawPLEP2!AI1366-AJ$2*$A1371)-AJ$3/$B1371+AJ$4</f>
        <v>3.188097496567481E-2</v>
      </c>
      <c r="AK1371" s="15">
        <f>(RawPLEP2!AJ1366-AK$2*$A1371)-AK$3/$B1371+AK$4</f>
        <v>3.114729246172785E-2</v>
      </c>
      <c r="AL1371" s="15">
        <f>(RawPLEP2!AK1366-AL$2*$A1371)-AL$3/$B1371+AL$4</f>
        <v>3.1136257275036341E-2</v>
      </c>
      <c r="AM1371" s="15">
        <f>(RawPLEP2!AL1366-AM$2*$A1371)-AM$3/$B1371+AM$4</f>
        <v>3.1489425301401239E-2</v>
      </c>
      <c r="AN1371" s="15">
        <f>(RawPLEP2!AM1366-AN$2*$A1371)-AN$3/$B1371+AN$4</f>
        <v>3.9261021199609836E-2</v>
      </c>
      <c r="AO1371" s="15">
        <f>(RawPLEP2!AN1366-AO$2*$A1371)-AO$3/$B1371+AO$4</f>
        <v>2.2712228872781341E-2</v>
      </c>
      <c r="AP1371" s="15">
        <f>(RawPLEP2!AO1366-AP$2*$A1371)-AP$3/$B1371+AP$4</f>
        <v>2.3108556504191739E-2</v>
      </c>
      <c r="AQ1371" s="15">
        <f>(RawPLEP2!AP1366-AQ$2*$A1371)-AQ$3/$B1371+AQ$4</f>
        <v>3.3310363703201507E-2</v>
      </c>
      <c r="AR1371" s="15">
        <f>(RawPLEP2!AQ1366-AR$2*$A1371)-AR$3/$B1371+AR$4</f>
        <v>4.7740420161022812E-2</v>
      </c>
      <c r="AS1371" s="15">
        <f>(RawPLEP2!AR1366-AS$2*$A1371)-AS$3/$B1371+AS$4</f>
        <v>4.1460957734133233E-2</v>
      </c>
      <c r="AT1371" s="15">
        <f>(RawPLEP2!AS1366-AT$2*$A1371)-AT$3/$B1371+AT$4</f>
        <v>3.5077578550996663E-2</v>
      </c>
      <c r="AU1371" s="15">
        <f>(RawPLEP2!AT1366-AU$2*$A1371)-AU$3/$B1371+AU$4</f>
        <v>3.7358906520094017E-3</v>
      </c>
      <c r="AV1371" s="15">
        <f>(RawPLEP2!AU1366-AV$2*$A1371)-AV$3/$B1371+AV$4</f>
        <v>1.0871967993003983E-2</v>
      </c>
      <c r="AW1371" s="15">
        <f>(RawPLEP2!AV1366-AW$2*$A1371)-AW$3/$B1371+AW$4</f>
        <v>9.8757710244148835E-3</v>
      </c>
      <c r="AX1371" s="15">
        <f>(RawPLEP2!AW1366-AX$2*$A1371)-AX$3/$B1371+AX$4</f>
        <v>7.2098993434258594E-3</v>
      </c>
    </row>
    <row r="1372" spans="1:50" x14ac:dyDescent="0.25">
      <c r="A1372" s="23">
        <v>1.0990000000000028E-3</v>
      </c>
      <c r="B1372" s="15">
        <f>RawPLEP2!A1367</f>
        <v>1139</v>
      </c>
      <c r="C1372" s="15">
        <f>(RawPLEP2!B1367-C$2*$A1372)-C$3/$B1372+C$4</f>
        <v>1.6372589104504724E-2</v>
      </c>
      <c r="D1372" s="15">
        <f>(RawPLEP2!C1367-D$2*$A1372)-D$3/$B1372+D$4</f>
        <v>2.8865484434946055E-2</v>
      </c>
      <c r="E1372" s="15">
        <f>(RawPLEP2!D1367-E$2*$A1372)-E$3/$B1372+E$4</f>
        <v>2.263696420119831E-2</v>
      </c>
      <c r="F1372" s="15">
        <f>(RawPLEP2!E1367-F$2*$A1372)-F$3/$B1372+F$4</f>
        <v>2.2633313327980912E-2</v>
      </c>
      <c r="G1372" s="15">
        <f>(RawPLEP2!F1367-G$2*$A1372)-G$3/$B1372+G$4</f>
        <v>2.4222023962596085E-2</v>
      </c>
      <c r="H1372" s="15">
        <f>(RawPLEP2!G1367-H$2*$A1372)-H$3/$B1372+H$4</f>
        <v>1.9686992151729553E-2</v>
      </c>
      <c r="I1372" s="15">
        <f>(RawPLEP2!H1367-I$2*$A1372)-I$3/$B1372+I$4</f>
        <v>3.6206299529498678E-2</v>
      </c>
      <c r="J1372" s="15">
        <f>(RawPLEP2!I1367-J$2*$A1372)-J$3/$B1372+J$4</f>
        <v>2.6612415053006652E-2</v>
      </c>
      <c r="K1372" s="15">
        <f>(RawPLEP2!J1367-K$2*$A1372)-K$3/$B1372+K$4</f>
        <v>3.3166066696175632E-2</v>
      </c>
      <c r="L1372" s="15">
        <f>(RawPLEP2!K1367-L$2*$A1372)-L$3/$B1372+L$4</f>
        <v>2.6056537826838207E-2</v>
      </c>
      <c r="M1372" s="15">
        <f>(RawPLEP2!L1367-M$2*$A1372)-M$3/$B1372+M$4</f>
        <v>4.1241081158048455E-2</v>
      </c>
      <c r="N1372" s="15">
        <f>(RawPLEP2!M1367-N$2*$A1372)-N$3/$B1372+N$4</f>
        <v>4.4542838074136351E-2</v>
      </c>
      <c r="O1372" s="15">
        <f>(RawPLEP2!N1367-O$2*$A1372)-O$3/$B1372+O$4</f>
        <v>3.2349642672416253E-2</v>
      </c>
      <c r="P1372" s="15">
        <f>(RawPLEP2!O1367-P$2*$A1372)-P$3/$B1372+P$4</f>
        <v>3.1480497401870242E-2</v>
      </c>
      <c r="Q1372" s="15">
        <f>(RawPLEP2!P1367-Q$2*$A1372)-Q$3/$B1372+Q$4</f>
        <v>3.7898515410840633E-2</v>
      </c>
      <c r="R1372" s="15">
        <f>(RawPLEP2!Q1367-R$2*$A1372)-R$3/$B1372+R$4</f>
        <v>3.9929552757120214E-2</v>
      </c>
      <c r="S1372" s="15">
        <f>(RawPLEP2!R1367-S$2*$A1372)-S$3/$B1372+S$4</f>
        <v>4.0581439505222708E-2</v>
      </c>
      <c r="T1372" s="15">
        <f>(RawPLEP2!S1367-T$2*$A1372)-T$3/$B1372+T$4</f>
        <v>4.7318435088870472E-2</v>
      </c>
      <c r="U1372" s="15">
        <f>(RawPLEP2!T1367-U$2*$A1372)-U$3/$B1372+U$4</f>
        <v>3.3977096646340937E-2</v>
      </c>
      <c r="V1372" s="15">
        <f>(RawPLEP2!U1367-V$2*$A1372)-V$3/$B1372+V$4</f>
        <v>2.58503425636037E-2</v>
      </c>
      <c r="W1372" s="15">
        <f>(RawPLEP2!V1367-W$2*$A1372)-W$3/$B1372+W$4</f>
        <v>3.9717561279788496E-2</v>
      </c>
      <c r="X1372" s="15">
        <f>(RawPLEP2!W1367-X$2*$A1372)-X$3/$B1372+X$4</f>
        <v>2.4013430041626378E-2</v>
      </c>
      <c r="Y1372" s="15">
        <f>(RawPLEP2!X1367-Y$2*$A1372)-Y$3/$B1372+Y$4</f>
        <v>3.7312174784216542E-2</v>
      </c>
      <c r="Z1372" s="15">
        <f>(RawPLEP2!Y1367-Z$2*$A1372)-Z$3/$B1372+Z$4</f>
        <v>3.5601283366570764E-2</v>
      </c>
      <c r="AA1372" s="15">
        <f>(RawPLEP2!Z1367-AA$2*$A1372)-AA$3/$B1372+AA$4</f>
        <v>1.8711140221484915E-2</v>
      </c>
      <c r="AB1372" s="15">
        <f>(RawPLEP2!AA1367-AB$2*$A1372)-AB$3/$B1372+AB$4</f>
        <v>2.4558889910387613E-2</v>
      </c>
      <c r="AC1372" s="15">
        <f>(RawPLEP2!AB1367-AC$2*$A1372)-AC$3/$B1372+AC$4</f>
        <v>2.4740890812925524E-2</v>
      </c>
      <c r="AD1372" s="15">
        <f>(RawPLEP2!AC1367-AD$2*$A1372)-AD$3/$B1372+AD$4</f>
        <v>3.5601259364487409E-2</v>
      </c>
      <c r="AE1372" s="15">
        <f>(RawPLEP2!AD1367-AE$2*$A1372)-AE$3/$B1372+AE$4</f>
        <v>2.7693585479294614E-2</v>
      </c>
      <c r="AF1372" s="15">
        <f>(RawPLEP2!AE1367-AF$2*$A1372)-AF$3/$B1372+AF$4</f>
        <v>2.9279439147314318E-2</v>
      </c>
      <c r="AG1372" s="15">
        <f>(RawPLEP2!AF1367-AG$2*$A1372)-AG$3/$B1372+AG$4</f>
        <v>4.2956822423108526E-2</v>
      </c>
      <c r="AH1372" s="15">
        <f>(RawPLEP2!AG1367-AH$2*$A1372)-AH$3/$B1372+AH$4</f>
        <v>2.4913061885137956E-2</v>
      </c>
      <c r="AI1372" s="15">
        <f>(RawPLEP2!AH1367-AI$2*$A1372)-AI$3/$B1372+AI$4</f>
        <v>4.296149209545503E-2</v>
      </c>
      <c r="AJ1372" s="15">
        <f>(RawPLEP2!AI1367-AJ$2*$A1372)-AJ$3/$B1372+AJ$4</f>
        <v>3.2291683512641139E-2</v>
      </c>
      <c r="AK1372" s="15">
        <f>(RawPLEP2!AJ1367-AK$2*$A1372)-AK$3/$B1372+AK$4</f>
        <v>3.1844758537317157E-2</v>
      </c>
      <c r="AL1372" s="15">
        <f>(RawPLEP2!AK1367-AL$2*$A1372)-AL$3/$B1372+AL$4</f>
        <v>3.1234223533262703E-2</v>
      </c>
      <c r="AM1372" s="15">
        <f>(RawPLEP2!AL1367-AM$2*$A1372)-AM$3/$B1372+AM$4</f>
        <v>3.1797027148090837E-2</v>
      </c>
      <c r="AN1372" s="15">
        <f>(RawPLEP2!AM1367-AN$2*$A1372)-AN$3/$B1372+AN$4</f>
        <v>3.963586989621079E-2</v>
      </c>
      <c r="AO1372" s="15">
        <f>(RawPLEP2!AN1367-AO$2*$A1372)-AO$3/$B1372+AO$4</f>
        <v>2.3271419774085415E-2</v>
      </c>
      <c r="AP1372" s="15">
        <f>(RawPLEP2!AO1367-AP$2*$A1372)-AP$3/$B1372+AP$4</f>
        <v>2.3280970475205782E-2</v>
      </c>
      <c r="AQ1372" s="15">
        <f>(RawPLEP2!AP1367-AQ$2*$A1372)-AQ$3/$B1372+AQ$4</f>
        <v>3.3692043714717734E-2</v>
      </c>
      <c r="AR1372" s="15">
        <f>(RawPLEP2!AQ1367-AR$2*$A1372)-AR$3/$B1372+AR$4</f>
        <v>4.8739229812780185E-2</v>
      </c>
      <c r="AS1372" s="15">
        <f>(RawPLEP2!AR1367-AS$2*$A1372)-AS$3/$B1372+AS$4</f>
        <v>4.243368167724107E-2</v>
      </c>
      <c r="AT1372" s="15">
        <f>(RawPLEP2!AS1367-AT$2*$A1372)-AT$3/$B1372+AT$4</f>
        <v>3.5766627403795201E-2</v>
      </c>
      <c r="AU1372" s="15">
        <f>(RawPLEP2!AT1367-AU$2*$A1372)-AU$3/$B1372+AU$4</f>
        <v>3.8829561575252063E-3</v>
      </c>
      <c r="AV1372" s="15">
        <f>(RawPLEP2!AU1367-AV$2*$A1372)-AV$3/$B1372+AV$4</f>
        <v>1.1063292136942912E-2</v>
      </c>
      <c r="AW1372" s="15">
        <f>(RawPLEP2!AV1367-AW$2*$A1372)-AW$3/$B1372+AW$4</f>
        <v>1.000160777592504E-2</v>
      </c>
      <c r="AX1372" s="15">
        <f>(RawPLEP2!AW1367-AX$2*$A1372)-AX$3/$B1372+AX$4</f>
        <v>7.3415485149978168E-3</v>
      </c>
    </row>
    <row r="1373" spans="1:50" x14ac:dyDescent="0.25">
      <c r="A1373" s="23">
        <v>1.0539999999999994E-3</v>
      </c>
      <c r="B1373" s="15">
        <f>RawPLEP2!A1368</f>
        <v>1138</v>
      </c>
      <c r="C1373" s="15">
        <f>(RawPLEP2!B1368-C$2*$A1373)-C$3/$B1373+C$4</f>
        <v>1.7024764080265979E-2</v>
      </c>
      <c r="D1373" s="15">
        <f>(RawPLEP2!C1368-D$2*$A1373)-D$3/$B1373+D$4</f>
        <v>2.9627392294258474E-2</v>
      </c>
      <c r="E1373" s="15">
        <f>(RawPLEP2!D1368-E$2*$A1373)-E$3/$B1373+E$4</f>
        <v>2.3610340015292587E-2</v>
      </c>
      <c r="F1373" s="15">
        <f>(RawPLEP2!E1368-F$2*$A1373)-F$3/$B1373+F$4</f>
        <v>2.3612410624261535E-2</v>
      </c>
      <c r="G1373" s="15">
        <f>(RawPLEP2!F1368-G$2*$A1373)-G$3/$B1373+G$4</f>
        <v>2.4828180520589289E-2</v>
      </c>
      <c r="H1373" s="15">
        <f>(RawPLEP2!G1368-H$2*$A1373)-H$3/$B1373+H$4</f>
        <v>2.0835950308721811E-2</v>
      </c>
      <c r="I1373" s="15">
        <f>(RawPLEP2!H1368-I$2*$A1373)-I$3/$B1373+I$4</f>
        <v>3.6357155822078754E-2</v>
      </c>
      <c r="J1373" s="15">
        <f>(RawPLEP2!I1368-J$2*$A1373)-J$3/$B1373+J$4</f>
        <v>2.6703794108264376E-2</v>
      </c>
      <c r="K1373" s="15">
        <f>(RawPLEP2!J1368-K$2*$A1373)-K$3/$B1373+K$4</f>
        <v>3.3624173350448087E-2</v>
      </c>
      <c r="L1373" s="15">
        <f>(RawPLEP2!K1368-L$2*$A1373)-L$3/$B1373+L$4</f>
        <v>2.6668941244670057E-2</v>
      </c>
      <c r="M1373" s="15">
        <f>(RawPLEP2!L1368-M$2*$A1373)-M$3/$B1373+M$4</f>
        <v>4.2266642433777486E-2</v>
      </c>
      <c r="N1373" s="15">
        <f>(RawPLEP2!M1368-N$2*$A1373)-N$3/$B1373+N$4</f>
        <v>4.5235571443541817E-2</v>
      </c>
      <c r="O1373" s="15">
        <f>(RawPLEP2!N1368-O$2*$A1373)-O$3/$B1373+O$4</f>
        <v>3.3102517025423876E-2</v>
      </c>
      <c r="P1373" s="15">
        <f>(RawPLEP2!O1368-P$2*$A1373)-P$3/$B1373+P$4</f>
        <v>3.1611491672571684E-2</v>
      </c>
      <c r="Q1373" s="15">
        <f>(RawPLEP2!P1368-Q$2*$A1373)-Q$3/$B1373+Q$4</f>
        <v>3.8619176732482108E-2</v>
      </c>
      <c r="R1373" s="15">
        <f>(RawPLEP2!Q1368-R$2*$A1373)-R$3/$B1373+R$4</f>
        <v>4.0646913878391581E-2</v>
      </c>
      <c r="S1373" s="15">
        <f>(RawPLEP2!R1368-S$2*$A1373)-S$3/$B1373+S$4</f>
        <v>4.0801600357740858E-2</v>
      </c>
      <c r="T1373" s="15">
        <f>(RawPLEP2!S1368-T$2*$A1373)-T$3/$B1373+T$4</f>
        <v>4.7874888873507271E-2</v>
      </c>
      <c r="U1373" s="15">
        <f>(RawPLEP2!T1368-U$2*$A1373)-U$3/$B1373+U$4</f>
        <v>3.4398347080559263E-2</v>
      </c>
      <c r="V1373" s="15">
        <f>(RawPLEP2!U1368-V$2*$A1373)-V$3/$B1373+V$4</f>
        <v>2.6188996461398214E-2</v>
      </c>
      <c r="W1373" s="15">
        <f>(RawPLEP2!V1368-W$2*$A1373)-W$3/$B1373+W$4</f>
        <v>3.9864802858190981E-2</v>
      </c>
      <c r="X1373" s="15">
        <f>(RawPLEP2!W1368-X$2*$A1373)-X$3/$B1373+X$4</f>
        <v>2.4225725604087089E-2</v>
      </c>
      <c r="Y1373" s="15">
        <f>(RawPLEP2!X1368-Y$2*$A1373)-Y$3/$B1373+Y$4</f>
        <v>3.7821665368248644E-2</v>
      </c>
      <c r="Z1373" s="15">
        <f>(RawPLEP2!Y1368-Z$2*$A1373)-Z$3/$B1373+Z$4</f>
        <v>3.6193864442655245E-2</v>
      </c>
      <c r="AA1373" s="15">
        <f>(RawPLEP2!Z1368-AA$2*$A1373)-AA$3/$B1373+AA$4</f>
        <v>1.8951974927236367E-2</v>
      </c>
      <c r="AB1373